 2)'!$J27:$K27,MATCH(K$23,'2) Cost Funct (Year 2)'!$J$24:$K$24,0))*SUMIFS('Comm. &amp; Fin. forecasts (Year 2)'!$J$391:$AA$391,'Comm. &amp; Fin. forecasts (Year 2)'!$J$369:$AA$369,K$25,'Comm. &amp; Fin. forecasts (Year 2)'!$J$370:$AA$370,K$26,'Comm. &amp; Fin. forecasts (Year 2)'!$J$372:$AA$372,K$24)</f>
        <v>0</v>
      </c>
      <c r="L31" s="422">
        <f ca="1">INDEX('2) Cost Funct (Year 2)'!$J27:$K27,MATCH(L$23,'2) Cost Funct (Year 2)'!$J$24:$K$24,0))*SUMIFS('Comm. &amp; Fin. forecasts (Year 2)'!$J$391:$AA$391,'Comm. &amp; Fin. forecasts (Year 2)'!$J$369:$AA$369,L$25,'Comm. &amp; Fin. forecasts (Year 2)'!$J$370:$AA$370,L$26,'Comm. &amp; Fin. forecasts (Year 2)'!$J$372:$AA$372,L$24)</f>
        <v>0</v>
      </c>
      <c r="M31" s="422">
        <f ca="1">INDEX('2) Cost Funct (Year 2)'!$J27:$K27,MATCH(M$23,'2) Cost Funct (Year 2)'!$J$24:$K$24,0))*SUMIFS('Comm. &amp; Fin. forecasts (Year 2)'!$J$391:$AA$391,'Comm. &amp; Fin. forecasts (Year 2)'!$J$369:$AA$369,M$25,'Comm. &amp; Fin. forecasts (Year 2)'!$J$370:$AA$370,M$26,'Comm. &amp; Fin. forecasts (Year 2)'!$J$372:$AA$372,M$24)</f>
        <v>0</v>
      </c>
      <c r="N31" s="422">
        <f ca="1">INDEX('2) Cost Funct (Year 2)'!$J27:$K27,MATCH(N$23,'2) Cost Funct (Year 2)'!$J$24:$K$24,0))*SUMIFS('Comm. &amp; Fin. forecasts (Year 2)'!$J$391:$AA$391,'Comm. &amp; Fin. forecasts (Year 2)'!$J$369:$AA$369,N$25,'Comm. &amp; Fin. forecasts (Year 2)'!$J$370:$AA$370,N$26,'Comm. &amp; Fin. forecasts (Year 2)'!$J$372:$AA$372,N$24)</f>
        <v>0</v>
      </c>
      <c r="O31" s="422">
        <f ca="1">INDEX('2) Cost Funct (Year 2)'!$J27:$K27,MATCH(O$23,'2) Cost Funct (Year 2)'!$J$24:$K$24,0))*SUMIFS('Comm. &amp; Fin. forecasts (Year 2)'!$J$391:$AA$391,'Comm. &amp; Fin. forecasts (Year 2)'!$J$369:$AA$369,O$25,'Comm. &amp; Fin. forecasts (Year 2)'!$J$370:$AA$370,O$26,'Comm. &amp; Fin. forecasts (Year 2)'!$J$372:$AA$372,O$24)</f>
        <v>0</v>
      </c>
      <c r="P31" s="424">
        <f ca="1">INDEX('2) Cost Funct (Year 2)'!$J27:$K27,MATCH(P$23,'2) Cost Funct (Year 2)'!$J$24:$K$24,0))*SUMIFS('Comm. &amp; Fin. forecasts (Year 2)'!$J$391:$AA$391,'Comm. &amp; Fin. forecasts (Year 2)'!$J$369:$AA$369,P$25,'Comm. &amp; Fin. forecasts (Year 2)'!$J$372:$AA$372,P$24)</f>
        <v>0</v>
      </c>
      <c r="Q31" s="424">
        <f ca="1">INDEX('2) Cost Funct (Year 2)'!$J27:$K27,MATCH(Q$23,'2) Cost Funct (Year 2)'!$J$24:$K$24,0))*SUMIFS('Comm. &amp; Fin. forecasts (Year 2)'!$J$391:$AA$391,'Comm. &amp; Fin. forecasts (Year 2)'!$J$369:$AA$369,Q$25,'Comm. &amp; Fin. forecasts (Year 2)'!$J$372:$AA$372,Q$24)</f>
        <v>0</v>
      </c>
      <c r="R31" s="426">
        <f ca="1">INDEX('2) Cost Funct (Year 2)'!$J27:$K27,MATCH(R$23,'2) Cost Funct (Year 2)'!$J$24:$K$24,0))*SUMIFS('Comm. &amp; Fin. forecasts (Year 2)'!$J$391:$AA$391,'Comm. &amp; Fin. forecasts (Year 2)'!$J$372:$AA$372,R$24)</f>
        <v>0</v>
      </c>
      <c r="T31" s="422">
        <f ca="1">INDEX('2) Cost Funct (Year 2)'!$J27:$K27,MATCH(T$23,'2) Cost Funct (Year 2)'!$J$24:$K$24,0))*SUMIFS('Comm. &amp; Fin. forecasts (Year 2)'!$J$391:$AA$391,'Comm. &amp; Fin. forecasts (Year 2)'!$J$369:$AA$369,T$25,'Comm. &amp; Fin. forecasts (Year 2)'!$J$370:$AA$370,T$26,'Comm. &amp; Fin. forecasts (Year 2)'!$J$372:$AA$372,T$24)</f>
        <v>0</v>
      </c>
      <c r="U31" s="422">
        <f ca="1">INDEX('2) Cost Funct (Year 2)'!$J27:$K27,MATCH(U$23,'2) Cost Funct (Year 2)'!$J$24:$K$24,0))*SUMIFS('Comm. &amp; Fin. forecasts (Year 2)'!$J$391:$AA$391,'Comm. &amp; Fin. forecasts (Year 2)'!$J$369:$AA$369,U$25,'Comm. &amp; Fin. forecasts (Year 2)'!$J$370:$AA$370,U$26,'Comm. &amp; Fin. forecasts (Year 2)'!$J$372:$AA$372,U$24)</f>
        <v>0</v>
      </c>
      <c r="V31" s="422">
        <f ca="1">INDEX('2) Cost Funct (Year 2)'!$J27:$K27,MATCH(V$23,'2) Cost Funct (Year 2)'!$J$24:$K$24,0))*SUMIFS('Comm. &amp; Fin. forecasts (Year 2)'!$J$391:$AA$391,'Comm. &amp; Fin. forecasts (Year 2)'!$J$369:$AA$369,V$25,'Comm. &amp; Fin. forecasts (Year 2)'!$J$370:$AA$370,V$26,'Comm. &amp; Fin. forecasts (Year 2)'!$J$372:$AA$372,V$24)</f>
        <v>0</v>
      </c>
      <c r="W31" s="422">
        <f ca="1">INDEX('2) Cost Funct (Year 2)'!$J27:$K27,MATCH(W$23,'2) Cost Funct (Year 2)'!$J$24:$K$24,0))*SUMIFS('Comm. &amp; Fin. forecasts (Year 2)'!$J$391:$AA$391,'Comm. &amp; Fin. forecasts (Year 2)'!$J$369:$AA$369,W$25,'Comm. &amp; Fin. forecasts (Year 2)'!$J$370:$AA$370,W$26,'Comm. &amp; Fin. forecasts (Year 2)'!$J$372:$AA$372,W$24)</f>
        <v>0</v>
      </c>
      <c r="X31" s="422">
        <f ca="1">INDEX('2) Cost Funct (Year 2)'!$J27:$K27,MATCH(X$23,'2) Cost Funct (Year 2)'!$J$24:$K$24,0))*SUMIFS('Comm. &amp; Fin. forecasts (Year 2)'!$J$391:$AA$391,'Comm. &amp; Fin. forecasts (Year 2)'!$J$369:$AA$369,X$25,'Comm. &amp; Fin. forecasts (Year 2)'!$J$370:$AA$370,X$26,'Comm. &amp; Fin. forecasts (Year 2)'!$J$372:$AA$372,X$24)</f>
        <v>0</v>
      </c>
      <c r="Y31" s="422">
        <f ca="1">INDEX('2) Cost Funct (Year 2)'!$J27:$K27,MATCH(Y$23,'2) Cost Funct (Year 2)'!$J$24:$K$24,0))*SUMIFS('Comm. &amp; Fin. forecasts (Year 2)'!$J$391:$AA$391,'Comm. &amp; Fin. forecasts (Year 2)'!$J$369:$AA$369,Y$25,'Comm. &amp; Fin. forecasts (Year 2)'!$J$370:$AA$370,Y$26,'Comm. &amp; Fin. forecasts (Year 2)'!$J$372:$AA$372,Y$24)</f>
        <v>0</v>
      </c>
      <c r="Z31" s="424">
        <f ca="1">INDEX('2) Cost Funct (Year 2)'!$J27:$K27,MATCH(Z$23,'2) Cost Funct (Year 2)'!$J$24:$K$24,0))*SUMIFS('Comm. &amp; Fin. forecasts (Year 2)'!$J$391:$AA$391,'Comm. &amp; Fin. forecasts (Year 2)'!$J$369:$AA$369,Z$25,'Comm. &amp; Fin. forecasts (Year 2)'!$J$372:$AA$372,Z$24)</f>
        <v>0</v>
      </c>
      <c r="AA31" s="424">
        <f ca="1">INDEX('2) Cost Funct (Year 2)'!$J27:$K27,MATCH(AA$23,'2) Cost Funct (Year 2)'!$J$24:$K$24,0))*SUMIFS('Comm. &amp; Fin. forecasts (Year 2)'!$J$391:$AA$391,'Comm. &amp; Fin. forecasts (Year 2)'!$J$369:$AA$369,AA$25,'Comm. &amp; Fin. forecasts (Year 2)'!$J$372:$AA$372,AA$24)</f>
        <v>0</v>
      </c>
      <c r="AB31" s="426">
        <f ca="1">INDEX('2) Cost Funct (Year 2)'!$J27:$K27,MATCH(AB$23,'2) Cost Funct (Year 2)'!$J$24:$K$24,0))*SUMIFS('Comm. &amp; Fin. forecasts (Year 2)'!$J$391:$AA$391,'Comm. &amp; Fin. forecasts (Year 2)'!$J$372:$AA$372,AB$24)</f>
        <v>0</v>
      </c>
      <c r="AD31" s="400">
        <f ca="1" t="shared" si="2"/>
        <v>0</v>
      </c>
      <c r="AE31" s="400">
        <f ca="1" t="shared" si="0"/>
        <v>0</v>
      </c>
      <c r="AF31" s="400">
        <f ca="1" t="shared" si="0"/>
        <v>0</v>
      </c>
      <c r="AG31" s="400">
        <f ca="1" t="shared" si="0"/>
        <v>0</v>
      </c>
      <c r="AH31" s="400">
        <f ca="1" t="shared" si="0"/>
        <v>0</v>
      </c>
      <c r="AI31" s="400">
        <f ca="1" t="shared" si="0"/>
        <v>0</v>
      </c>
      <c r="AJ31" s="400">
        <f ca="1" t="shared" si="0"/>
        <v>0</v>
      </c>
      <c r="AK31" s="400">
        <f ca="1" t="shared" si="0"/>
        <v>0</v>
      </c>
      <c r="AL31" s="400">
        <f ca="1" t="shared" si="0"/>
        <v>0</v>
      </c>
      <c r="AN31" s="400">
        <f ca="1" t="shared" si="3"/>
        <v>0</v>
      </c>
      <c r="AO31" s="400">
        <f ca="1" t="shared" si="3"/>
        <v>0</v>
      </c>
      <c r="AP31" s="400">
        <f ca="1" t="shared" si="3"/>
        <v>0</v>
      </c>
      <c r="AR31" s="400">
        <f ca="1" t="shared" si="4"/>
        <v>0</v>
      </c>
      <c r="AS31" t="b">
        <f ca="1">AR31='2) Cost Funct (Year 2)'!L27</f>
        <v>1</v>
      </c>
    </row>
    <row r="32" ht="45" customHeight="1" spans="7:45">
      <c r="G32">
        <f t="shared" si="5"/>
        <v>4</v>
      </c>
      <c r="H32" s="388" t="str">
        <v>CAPEX and return</v>
      </c>
      <c r="J32" s="423">
        <f>IF(OR(INDEX('Methodology Inputs'!$I$22:$J$22,MATCH(J$23,'Methodology Inputs'!$I$21:$J$21,0))=3,J$24&lt;&gt;"Demand"),0,IF(J$23='Index Tables'!$I$97,'2) Cost Funct (Year 2)'!$J$28,'2) Cost Funct (Year 2)'!$K$28))*SUMIFS('Power Purchase Inputs Summary'!$J$61:$K$61,'Power Purchase Inputs Summary'!$J$44:$K$44,J$25)</f>
        <v>0</v>
      </c>
      <c r="K32" s="423">
        <f>IF(OR(INDEX('Methodology Inputs'!$I$22:$J$22,MATCH(K$23,'Methodology Inputs'!$I$21:$J$21,0))=3,K$24&lt;&gt;"Demand"),0,IF(K$23='Index Tables'!$I$97,'2) Cost Funct (Year 2)'!$J$28,'2) Cost Funct (Year 2)'!$K$28))*SUMIFS('Power Purchase Inputs Summary'!$J$61:$K$61,'Power Purchase Inputs Summary'!$J$44:$K$44,K$25)</f>
        <v>0</v>
      </c>
      <c r="L32" s="423">
        <f>IF(OR(INDEX('Methodology Inputs'!$I$22:$J$22,MATCH(L$23,'Methodology Inputs'!$I$21:$J$21,0))=3,L$24&lt;&gt;"Demand"),0,IF(L$23='Index Tables'!$I$97,'2) Cost Funct (Year 2)'!$J$28,'2) Cost Funct (Year 2)'!$K$28))*SUMIFS('Power Purchase Inputs Summary'!$J$61:$K$61,'Power Purchase Inputs Summary'!$J$44:$K$44,L$25)</f>
        <v>0</v>
      </c>
      <c r="M32" s="423">
        <f>IF(OR(INDEX('Methodology Inputs'!$I$22:$J$22,MATCH(M$23,'Methodology Inputs'!$I$21:$J$21,0))=3,M$24&lt;&gt;"Demand"),0,IF(M$23='Index Tables'!$I$97,'2) Cost Funct (Year 2)'!$J$28,'2) Cost Funct (Year 2)'!$K$28))*SUMIFS('Power Purchase Inputs Summary'!$J$61:$K$61,'Power Purchase Inputs Summary'!$J$44:$K$44,M$25)</f>
        <v>0</v>
      </c>
      <c r="N32" s="423">
        <f>IF(OR(INDEX('Methodology Inputs'!$I$22:$J$22,MATCH(N$23,'Methodology Inputs'!$I$21:$J$21,0))=3,N$24&lt;&gt;"Demand"),0,IF(N$23='Index Tables'!$I$97,'2) Cost Funct (Year 2)'!$J$28,'2) Cost Funct (Year 2)'!$K$28))*SUMIFS('Power Purchase Inputs Summary'!$J$61:$K$61,'Power Purchase Inputs Summary'!$J$44:$K$44,N$25)</f>
        <v>0</v>
      </c>
      <c r="O32" s="423">
        <f>IF(OR(INDEX('Methodology Inputs'!$I$22:$J$22,MATCH(O$23,'Methodology Inputs'!$I$21:$J$21,0))=3,O$24&lt;&gt;"Demand"),0,IF(O$23='Index Tables'!$I$97,'2) Cost Funct (Year 2)'!$J$28,'2) Cost Funct (Year 2)'!$K$28))*SUMIFS('Power Purchase Inputs Summary'!$J$61:$K$61,'Power Purchase Inputs Summary'!$J$44:$K$44,O$25)</f>
        <v>0</v>
      </c>
      <c r="P32" s="423">
        <f>IF(OR(INDEX('Methodology Inputs'!$I$22:$J$22,MATCH(P$23,'Methodology Inputs'!$I$21:$J$21,0))=3,P$24&lt;&gt;"Demand"),0,IF(P$23='Index Tables'!$I$97,'2) Cost Funct (Year 2)'!$J$28,'2) Cost Funct (Year 2)'!$K$28))*SUMIFS('Power Purchase Inputs Summary'!$J$61:$K$61,'Power Purchase Inputs Summary'!$J$44:$K$44,P$25)</f>
        <v>0</v>
      </c>
      <c r="Q32" s="423">
        <f>IF(OR(INDEX('Methodology Inputs'!$I$22:$J$22,MATCH(Q$23,'Methodology Inputs'!$I$21:$J$21,0))=3,Q$24&lt;&gt;"Demand"),0,IF(Q$23='Index Tables'!$I$97,'2) Cost Funct (Year 2)'!$J$28,'2) Cost Funct (Year 2)'!$K$28))*SUMIFS('Power Purchase Inputs Summary'!$J$61:$K$61,'Power Purchase Inputs Summary'!$J$44:$K$44,Q$25)</f>
        <v>0</v>
      </c>
      <c r="R32" s="423">
        <f>IF(OR(INDEX('Methodology Inputs'!$I$22:$J$22,MATCH(R$23,'Methodology Inputs'!$I$21:$J$21,0))=3,R$24&lt;&gt;"Demand"),0,IF(R$23='Index Tables'!$I$97,'2) Cost Funct (Year 2)'!$J$28,'2) Cost Funct (Year 2)'!$K$28))*SUMIFS('Power Purchase Inputs Summary'!$J$61:$K$61,'Power Purchase Inputs Summary'!$J$44:$K$44,R$25)</f>
        <v>0</v>
      </c>
      <c r="T32" s="423">
        <f>IF(OR(INDEX('Methodology Inputs'!$I$22:$J$22,MATCH(T$23,'Methodology Inputs'!$I$21:$J$21,0))=3,T$24&lt;&gt;"Demand"),0,IF(T$23='Index Tables'!$I$97,'2) Cost Funct (Year 2)'!$J$28,'2) Cost Funct (Year 2)'!$K$28))*SUMIFS('Power Purchase Inputs Summary'!$J$61:$K$61,'Power Purchase Inputs Summary'!$J$44:$K$44,T$25)</f>
        <v>0</v>
      </c>
      <c r="U32" s="423">
        <f>IF(OR(INDEX('Methodology Inputs'!$I$22:$J$22,MATCH(U$23,'Methodology Inputs'!$I$21:$J$21,0))=3,U$24&lt;&gt;"Demand"),0,IF(U$23='Index Tables'!$I$97,'2) Cost Funct (Year 2)'!$J$28,'2) Cost Funct (Year 2)'!$K$28))*SUMIFS('Power Purchase Inputs Summary'!$J$61:$K$61,'Power Purchase Inputs Summary'!$J$44:$K$44,U$25)</f>
        <v>0</v>
      </c>
      <c r="V32" s="423">
        <f>IF(OR(INDEX('Methodology Inputs'!$I$22:$J$22,MATCH(V$23,'Methodology Inputs'!$I$21:$J$21,0))=3,V$24&lt;&gt;"Demand"),0,IF(V$23='Index Tables'!$I$97,'2) Cost Funct (Year 2)'!$J$28,'2) Cost Funct (Year 2)'!$K$28))*SUMIFS('Power Purchase Inputs Summary'!$J$61:$K$61,'Power Purchase Inputs Summary'!$J$44:$K$44,V$25)</f>
        <v>0</v>
      </c>
      <c r="W32" s="423">
        <f>IF(OR(INDEX('Methodology Inputs'!$I$22:$J$22,MATCH(W$23,'Methodology Inputs'!$I$21:$J$21,0))=3,W$24&lt;&gt;"Demand"),0,IF(W$23='Index Tables'!$I$97,'2) Cost Funct (Year 2)'!$J$28,'2) Cost Funct (Year 2)'!$K$28))*SUMIFS('Power Purchase Inputs Summary'!$J$61:$K$61,'Power Purchase Inputs Summary'!$J$44:$K$44,W$25)</f>
        <v>0</v>
      </c>
      <c r="X32" s="423">
        <f>IF(OR(INDEX('Methodology Inputs'!$I$22:$J$22,MATCH(X$23,'Methodology Inputs'!$I$21:$J$21,0))=3,X$24&lt;&gt;"Demand"),0,IF(X$23='Index Tables'!$I$97,'2) Cost Funct (Year 2)'!$J$28,'2) Cost Funct (Year 2)'!$K$28))*SUMIFS('Power Purchase Inputs Summary'!$J$61:$K$61,'Power Purchase Inputs Summary'!$J$44:$K$44,X$25)</f>
        <v>0</v>
      </c>
      <c r="Y32" s="423">
        <f>IF(OR(INDEX('Methodology Inputs'!$I$22:$J$22,MATCH(Y$23,'Methodology Inputs'!$I$21:$J$21,0))=3,Y$24&lt;&gt;"Demand"),0,IF(Y$23='Index Tables'!$I$97,'2) Cost Funct (Year 2)'!$J$28,'2) Cost Funct (Year 2)'!$K$28))*SUMIFS('Power Purchase Inputs Summary'!$J$61:$K$61,'Power Purchase Inputs Summary'!$J$44:$K$44,Y$25)</f>
        <v>0</v>
      </c>
      <c r="Z32" s="423">
        <f>IF(OR(INDEX('Methodology Inputs'!$I$22:$J$22,MATCH(Z$23,'Methodology Inputs'!$I$21:$J$21,0))=3,Z$24&lt;&gt;"Demand"),0,IF(Z$23='Index Tables'!$I$97,'2) Cost Funct (Year 2)'!$J$28,'2) Cost Funct (Year 2)'!$K$28))*SUMIFS('Power Purchase Inputs Summary'!$J$61:$K$61,'Power Purchase Inputs Summary'!$J$44:$K$44,Z$25)</f>
        <v>0</v>
      </c>
      <c r="AA32" s="423">
        <f>IF(OR(INDEX('Methodology Inputs'!$I$22:$J$22,MATCH(AA$23,'Methodology Inputs'!$I$21:$J$21,0))=3,AA$24&lt;&gt;"Demand"),0,IF(AA$23='Index Tables'!$I$97,'2) Cost Funct (Year 2)'!$J$28,'2) Cost Funct (Year 2)'!$K$28))*SUMIFS('Power Purchase Inputs Summary'!$J$61:$K$61,'Power Purchase Inputs Summary'!$J$44:$K$44,AA$25)</f>
        <v>0</v>
      </c>
      <c r="AB32" s="423">
        <f>IF(OR(INDEX('Methodology Inputs'!$I$22:$J$22,MATCH(AB$23,'Methodology Inputs'!$I$21:$J$21,0))=3,AB$24&lt;&gt;"Demand"),0,IF(AB$23='Index Tables'!$I$97,'2) Cost Funct (Year 2)'!$J$28,'2) Cost Funct (Year 2)'!$K$28))*SUMIFS('Power Purchase Inputs Summary'!$J$61:$K$61,'Power Purchase Inputs Summary'!$J$44:$K$44,AB$25)</f>
        <v>0</v>
      </c>
      <c r="AD32" s="400">
        <f t="shared" si="2"/>
        <v>0</v>
      </c>
      <c r="AE32" s="400">
        <f t="shared" si="0"/>
        <v>0</v>
      </c>
      <c r="AF32" s="400">
        <f t="shared" si="0"/>
        <v>0</v>
      </c>
      <c r="AG32" s="400">
        <f t="shared" si="0"/>
        <v>0</v>
      </c>
      <c r="AH32" s="400">
        <f t="shared" si="0"/>
        <v>0</v>
      </c>
      <c r="AI32" s="400">
        <f t="shared" si="0"/>
        <v>0</v>
      </c>
      <c r="AJ32" s="400">
        <f t="shared" si="0"/>
        <v>0</v>
      </c>
      <c r="AK32" s="400">
        <f t="shared" si="0"/>
        <v>0</v>
      </c>
      <c r="AL32" s="400">
        <f t="shared" si="0"/>
        <v>0</v>
      </c>
      <c r="AN32" s="400">
        <f t="shared" si="3"/>
        <v>0</v>
      </c>
      <c r="AO32" s="400">
        <f t="shared" si="3"/>
        <v>0</v>
      </c>
      <c r="AP32" s="400">
        <f t="shared" si="3"/>
        <v>0</v>
      </c>
      <c r="AR32" s="400">
        <f t="shared" si="4"/>
        <v>0</v>
      </c>
      <c r="AS32" t="b">
        <f>AR32='2) Cost Funct (Year 2)'!L28</f>
        <v>1</v>
      </c>
    </row>
    <row r="33" ht="45" customHeight="1" spans="7:45">
      <c r="G33">
        <f t="shared" si="5"/>
        <v>5</v>
      </c>
      <c r="H33" s="388" t="str">
        <v>Depreciation</v>
      </c>
      <c r="J33" s="400" cm="1">
        <f ca="1" t="array" ref="J33">(SUMIFS('Comm. &amp; Fin. forecasts (Year 2)'!$N582:$S582,'Comm. &amp; Fin. forecasts (Year 2)'!$N$576:$S$576,J$23,'Comm. &amp; Fin. forecasts (Year 2)'!$N$577:$S$577,J$24)-SUMIFS('Comm. &amp; Fin. forecasts (Year 2)'!$N634:$S634,'Comm. &amp; Fin. forecasts (Year 2)'!$N$576:$S$576,J$23,'Comm. &amp; Fin. forecasts (Year 2)'!$N$577:$S$577,J$24))*IF(J$24="Energy",SUMIFS('Power Purchase Inputs Summary'!$K$39:$P$39,'Power Purchase Inputs Summary'!$K$22:$P$22,J$26,'Power Purchase Inputs Summary'!$K$21:$P$21,J$25),IF(J$24="Demand",SUMIFS('Power Purchase Inputs Summary'!$J$61:$K$61,'Power Purchase Inputs Summary'!$J$44:$K$44,J$25),1))*(1+INDEX('2) Cost Funct (Year 2)'!$P29:$Q29,,MATCH(J$23,'2) Cost Funct (Year 2)'!$P$24:$Q$24,0)))</f>
        <v>3575363.26436817</v>
      </c>
      <c r="K33" s="400" cm="1">
        <f ca="1" t="array" ref="K33">(SUMIFS('Comm. &amp; Fin. forecasts (Year 2)'!$N582:$S582,'Comm. &amp; Fin. forecasts (Year 2)'!$N$576:$S$576,K$23,'Comm. &amp; Fin. forecasts (Year 2)'!$N$577:$S$577,K$24)-SUMIFS('Comm. &amp; Fin. forecasts (Year 2)'!$N634:$S634,'Comm. &amp; Fin. forecasts (Year 2)'!$N$576:$S$576,K$23,'Comm. &amp; Fin. forecasts (Year 2)'!$N$577:$S$577,K$24))*IF(K$24="Energy",SUMIFS('Power Purchase Inputs Summary'!$K$39:$P$39,'Power Purchase Inputs Summary'!$K$22:$P$22,K$26,'Power Purchase Inputs Summary'!$K$21:$P$21,K$25),IF(K$24="Demand",SUMIFS('Power Purchase Inputs Summary'!$J$61:$K$61,'Power Purchase Inputs Summary'!$J$44:$K$44,K$25),1))*(1+INDEX('2) Cost Funct (Year 2)'!$P29:$Q29,,MATCH(K$23,'2) Cost Funct (Year 2)'!$P$24:$Q$24,0)))</f>
        <v>3530844.81025309</v>
      </c>
      <c r="L33" s="400" cm="1">
        <f ca="1" t="array" ref="L33">(SUMIFS('Comm. &amp; Fin. forecasts (Year 2)'!$N582:$S582,'Comm. &amp; Fin. forecasts (Year 2)'!$N$576:$S$576,L$23,'Comm. &amp; Fin. forecasts (Year 2)'!$N$577:$S$577,L$24)-SUMIFS('Comm. &amp; Fin. forecasts (Year 2)'!$N634:$S634,'Comm. &amp; Fin. forecasts (Year 2)'!$N$576:$S$576,L$23,'Comm. &amp; Fin. forecasts (Year 2)'!$N$577:$S$577,L$24))*IF(L$24="Energy",SUMIFS('Power Purchase Inputs Summary'!$K$39:$P$39,'Power Purchase Inputs Summary'!$K$22:$P$22,L$26,'Power Purchase Inputs Summary'!$K$21:$P$21,L$25),IF(L$24="Demand",SUMIFS('Power Purchase Inputs Summary'!$J$61:$K$61,'Power Purchase Inputs Summary'!$J$44:$K$44,L$25),1))*(1+INDEX('2) Cost Funct (Year 2)'!$P29:$Q29,,MATCH(L$23,'2) Cost Funct (Year 2)'!$P$24:$Q$24,0)))</f>
        <v>1557215.79012728</v>
      </c>
      <c r="M33" s="400" cm="1">
        <f ca="1" t="array" ref="M33">(SUMIFS('Comm. &amp; Fin. forecasts (Year 2)'!$N582:$S582,'Comm. &amp; Fin. forecasts (Year 2)'!$N$576:$S$576,M$23,'Comm. &amp; Fin. forecasts (Year 2)'!$N$577:$S$577,M$24)-SUMIFS('Comm. &amp; Fin. forecasts (Year 2)'!$N634:$S634,'Comm. &amp; Fin. forecasts (Year 2)'!$N$576:$S$576,M$23,'Comm. &amp; Fin. forecasts (Year 2)'!$N$577:$S$577,M$24))*IF(M$24="Energy",SUMIFS('Power Purchase Inputs Summary'!$K$39:$P$39,'Power Purchase Inputs Summary'!$K$22:$P$22,M$26,'Power Purchase Inputs Summary'!$K$21:$P$21,M$25),IF(M$24="Demand",SUMIFS('Power Purchase Inputs Summary'!$J$61:$K$61,'Power Purchase Inputs Summary'!$J$44:$K$44,M$25),1))*(1+INDEX('2) Cost Funct (Year 2)'!$P29:$Q29,,MATCH(M$23,'2) Cost Funct (Year 2)'!$P$24:$Q$24,0)))</f>
        <v>9602392.27034711</v>
      </c>
      <c r="N33" s="400" cm="1">
        <f ca="1" t="array" ref="N33">(SUMIFS('Comm. &amp; Fin. forecasts (Year 2)'!$N582:$S582,'Comm. &amp; Fin. forecasts (Year 2)'!$N$576:$S$576,N$23,'Comm. &amp; Fin. forecasts (Year 2)'!$N$577:$S$577,N$24)-SUMIFS('Comm. &amp; Fin. forecasts (Year 2)'!$N634:$S634,'Comm. &amp; Fin. forecasts (Year 2)'!$N$576:$S$576,N$23,'Comm. &amp; Fin. forecasts (Year 2)'!$N$577:$S$577,N$24))*IF(N$24="Energy",SUMIFS('Power Purchase Inputs Summary'!$K$39:$P$39,'Power Purchase Inputs Summary'!$K$22:$P$22,N$26,'Power Purchase Inputs Summary'!$K$21:$P$21,N$25),IF(N$24="Demand",SUMIFS('Power Purchase Inputs Summary'!$J$61:$K$61,'Power Purchase Inputs Summary'!$J$44:$K$44,N$25),1))*(1+INDEX('2) Cost Funct (Year 2)'!$P29:$Q29,,MATCH(N$23,'2) Cost Funct (Year 2)'!$P$24:$Q$24,0)))</f>
        <v>9171208.53412003</v>
      </c>
      <c r="O33" s="400" cm="1">
        <f ca="1" t="array" ref="O33">(SUMIFS('Comm. &amp; Fin. forecasts (Year 2)'!$N582:$S582,'Comm. &amp; Fin. forecasts (Year 2)'!$N$576:$S$576,O$23,'Comm. &amp; Fin. forecasts (Year 2)'!$N$577:$S$577,O$24)-SUMIFS('Comm. &amp; Fin. forecasts (Year 2)'!$N634:$S634,'Comm. &amp; Fin. forecasts (Year 2)'!$N$576:$S$576,O$23,'Comm. &amp; Fin. forecasts (Year 2)'!$N$577:$S$577,O$24))*IF(O$24="Energy",SUMIFS('Power Purchase Inputs Summary'!$K$39:$P$39,'Power Purchase Inputs Summary'!$K$22:$P$22,O$26,'Power Purchase Inputs Summary'!$K$21:$P$21,O$25),IF(O$24="Demand",SUMIFS('Power Purchase Inputs Summary'!$J$61:$K$61,'Power Purchase Inputs Summary'!$J$44:$K$44,O$25),1))*(1+INDEX('2) Cost Funct (Year 2)'!$P29:$Q29,,MATCH(O$23,'2) Cost Funct (Year 2)'!$P$24:$Q$24,0)))</f>
        <v>3912621.33078433</v>
      </c>
      <c r="P33" s="400" cm="1">
        <f ca="1" t="array" ref="P33">(SUMIFS('Comm. &amp; Fin. forecasts (Year 2)'!$N582:$S582,'Comm. &amp; Fin. forecasts (Year 2)'!$N$576:$S$576,P$23,'Comm. &amp; Fin. forecasts (Year 2)'!$N$577:$S$577,P$24)-SUMIFS('Comm. &amp; Fin. forecasts (Year 2)'!$N634:$S634,'Comm. &amp; Fin. forecasts (Year 2)'!$N$576:$S$576,P$23,'Comm. &amp; Fin. forecasts (Year 2)'!$N$577:$S$577,P$24))*IF(P$24="Energy",SUMIFS('Power Purchase Inputs Summary'!$K$39:$P$39,'Power Purchase Inputs Summary'!$K$22:$P$22,P$26,'Power Purchase Inputs Summary'!$K$21:$P$21,P$25),IF(P$24="Demand",SUMIFS('Power Purchase Inputs Summary'!$J$61:$K$61,'Power Purchase Inputs Summary'!$J$44:$K$44,P$25),1))*(1+INDEX('2) Cost Funct (Year 2)'!$P29:$Q29,,MATCH(P$23,'2) Cost Funct (Year 2)'!$P$24:$Q$24,0)))</f>
        <v>9829725.24172317</v>
      </c>
      <c r="Q33" s="400" cm="1">
        <f ca="1" t="array" ref="Q33">(SUMIFS('Comm. &amp; Fin. forecasts (Year 2)'!$N582:$S582,'Comm. &amp; Fin. forecasts (Year 2)'!$N$576:$S$576,Q$23,'Comm. &amp; Fin. forecasts (Year 2)'!$N$577:$S$577,Q$24)-SUMIFS('Comm. &amp; Fin. forecasts (Year 2)'!$N634:$S634,'Comm. &amp; Fin. forecasts (Year 2)'!$N$576:$S$576,Q$23,'Comm. &amp; Fin. forecasts (Year 2)'!$N$577:$S$577,Q$24))*IF(Q$24="Energy",SUMIFS('Power Purchase Inputs Summary'!$K$39:$P$39,'Power Purchase Inputs Summary'!$K$22:$P$22,Q$26,'Power Purchase Inputs Summary'!$K$21:$P$21,Q$25),IF(Q$24="Demand",SUMIFS('Power Purchase Inputs Summary'!$J$61:$K$61,'Power Purchase Inputs Summary'!$J$44:$K$44,Q$25),1))*(1+INDEX('2) Cost Funct (Year 2)'!$P29:$Q29,,MATCH(Q$23,'2) Cost Funct (Year 2)'!$P$24:$Q$24,0)))</f>
        <v>21519920.7582768</v>
      </c>
      <c r="R33" s="400" cm="1">
        <f ca="1" t="array" ref="R33">(SUMIFS('Comm. &amp; Fin. forecasts (Year 2)'!$N582:$S582,'Comm. &amp; Fin. forecasts (Year 2)'!$N$576:$S$576,R$23,'Comm. &amp; Fin. forecasts (Year 2)'!$N$577:$S$577,R$24)-SUMIFS('Comm. &amp; Fin. forecasts (Year 2)'!$N634:$S634,'Comm. &amp; Fin. forecasts (Year 2)'!$N$576:$S$576,R$23,'Comm. &amp; Fin. forecasts (Year 2)'!$N$577:$S$577,R$24))*IF(R$24="Energy",SUMIFS('Power Purchase Inputs Summary'!$K$39:$P$39,'Power Purchase Inputs Summary'!$K$22:$P$22,R$26,'Power Purchase Inputs Summary'!$K$21:$P$21,R$25),IF(R$24="Demand",SUMIFS('Power Purchase Inputs Summary'!$J$61:$K$61,'Power Purchase Inputs Summary'!$J$44:$K$44,R$25),1))*(1+INDEX('2) Cost Funct (Year 2)'!$P29:$Q29,,MATCH(R$23,'2) Cost Funct (Year 2)'!$P$24:$Q$24,0)))</f>
        <v>0</v>
      </c>
      <c r="T33" s="400" cm="1">
        <f ca="1" t="array" ref="T33">(SUMIFS('Comm. &amp; Fin. forecasts (Year 2)'!$N582:$S582,'Comm. &amp; Fin. forecasts (Year 2)'!$N$576:$S$576,T$23,'Comm. &amp; Fin. forecasts (Year 2)'!$N$577:$S$577,T$24)-SUMIFS('Comm. &amp; Fin. forecasts (Year 2)'!$N634:$S634,'Comm. &amp; Fin. forecasts (Year 2)'!$N$576:$S$576,T$23,'Comm. &amp; Fin. forecasts (Year 2)'!$N$577:$S$577,T$24))*IF(T$24="Energy",SUMIFS('Power Purchase Inputs Summary'!$K$39:$P$39,'Power Purchase Inputs Summary'!$K$22:$P$22,T$26,'Power Purchase Inputs Summary'!$K$21:$P$21,T$25),IF(T$24="Demand",SUMIFS('Power Purchase Inputs Summary'!$J$61:$K$61,'Power Purchase Inputs Summary'!$J$44:$K$44,T$25),1))*(1+INDEX('2) Cost Funct (Year 2)'!$P29:$Q29,,MATCH(T$23,'2) Cost Funct (Year 2)'!$P$24:$Q$24,0)))</f>
        <v>0</v>
      </c>
      <c r="U33" s="400" cm="1">
        <f ca="1" t="array" ref="U33">(SUMIFS('Comm. &amp; Fin. forecasts (Year 2)'!$N582:$S582,'Comm. &amp; Fin. forecasts (Year 2)'!$N$576:$S$576,U$23,'Comm. &amp; Fin. forecasts (Year 2)'!$N$577:$S$577,U$24)-SUMIFS('Comm. &amp; Fin. forecasts (Year 2)'!$N634:$S634,'Comm. &amp; Fin. forecasts (Year 2)'!$N$576:$S$576,U$23,'Comm. &amp; Fin. forecasts (Year 2)'!$N$577:$S$577,U$24))*IF(U$24="Energy",SUMIFS('Power Purchase Inputs Summary'!$K$39:$P$39,'Power Purchase Inputs Summary'!$K$22:$P$22,U$26,'Power Purchase Inputs Summary'!$K$21:$P$21,U$25),IF(U$24="Demand",SUMIFS('Power Purchase Inputs Summary'!$J$61:$K$61,'Power Purchase Inputs Summary'!$J$44:$K$44,U$25),1))*(1+INDEX('2) Cost Funct (Year 2)'!$P29:$Q29,,MATCH(U$23,'2) Cost Funct (Year 2)'!$P$24:$Q$24,0)))</f>
        <v>0</v>
      </c>
      <c r="V33" s="400" cm="1">
        <f ca="1" t="array" ref="V33">(SUMIFS('Comm. &amp; Fin. forecasts (Year 2)'!$N582:$S582,'Comm. &amp; Fin. forecasts (Year 2)'!$N$576:$S$576,V$23,'Comm. &amp; Fin. forecasts (Year 2)'!$N$577:$S$577,V$24)-SUMIFS('Comm. &amp; Fin. forecasts (Year 2)'!$N634:$S634,'Comm. &amp; Fin. forecasts (Year 2)'!$N$576:$S$576,V$23,'Comm. &amp; Fin. forecasts (Year 2)'!$N$577:$S$577,V$24))*IF(V$24="Energy",SUMIFS('Power Purchase Inputs Summary'!$K$39:$P$39,'Power Purchase Inputs Summary'!$K$22:$P$22,V$26,'Power Purchase Inputs Summary'!$K$21:$P$21,V$25),IF(V$24="Demand",SUMIFS('Power Purchase Inputs Summary'!$J$61:$K$61,'Power Purchase Inputs Summary'!$J$44:$K$44,V$25),1))*(1+INDEX('2) Cost Funct (Year 2)'!$P29:$Q29,,MATCH(V$23,'2) Cost Funct (Year 2)'!$P$24:$Q$24,0)))</f>
        <v>0</v>
      </c>
      <c r="W33" s="400" cm="1">
        <f ca="1" t="array" ref="W33">(SUMIFS('Comm. &amp; Fin. forecasts (Year 2)'!$N582:$S582,'Comm. &amp; Fin. forecasts (Year 2)'!$N$576:$S$576,W$23,'Comm. &amp; Fin. forecasts (Year 2)'!$N$577:$S$577,W$24)-SUMIFS('Comm. &amp; Fin. forecasts (Year 2)'!$N634:$S634,'Comm. &amp; Fin. forecasts (Year 2)'!$N$576:$S$576,W$23,'Comm. &amp; Fin. forecasts (Year 2)'!$N$577:$S$577,W$24))*IF(W$24="Energy",SUMIFS('Power Purchase Inputs Summary'!$K$39:$P$39,'Power Purchase Inputs Summary'!$K$22:$P$22,W$26,'Power Purchase Inputs Summary'!$K$21:$P$21,W$25),IF(W$24="Demand",SUMIFS('Power Purchase Inputs Summary'!$J$61:$K$61,'Power Purchase Inputs Summary'!$J$44:$K$44,W$25),1))*(1+INDEX('2) Cost Funct (Year 2)'!$P29:$Q29,,MATCH(W$23,'2) Cost Funct (Year 2)'!$P$24:$Q$24,0)))</f>
        <v>0</v>
      </c>
      <c r="X33" s="400" cm="1">
        <f ca="1" t="array" ref="X33">(SUMIFS('Comm. &amp; Fin. forecasts (Year 2)'!$N582:$S582,'Comm. &amp; Fin. forecasts (Year 2)'!$N$576:$S$576,X$23,'Comm. &amp; Fin. forecasts (Year 2)'!$N$577:$S$577,X$24)-SUMIFS('Comm. &amp; Fin. forecasts (Year 2)'!$N634:$S634,'Comm. &amp; Fin. forecasts (Year 2)'!$N$576:$S$576,X$23,'Comm. &amp; Fin. forecasts (Year 2)'!$N$577:$S$577,X$24))*IF(X$24="Energy",SUMIFS('Power Purchase Inputs Summary'!$K$39:$P$39,'Power Purchase Inputs Summary'!$K$22:$P$22,X$26,'Power Purchase Inputs Summary'!$K$21:$P$21,X$25),IF(X$24="Demand",SUMIFS('Power Purchase Inputs Summary'!$J$61:$K$61,'Power Purchase Inputs Summary'!$J$44:$K$44,X$25),1))*(1+INDEX('2) Cost Funct (Year 2)'!$P29:$Q29,,MATCH(X$23,'2) Cost Funct (Year 2)'!$P$24:$Q$24,0)))</f>
        <v>0</v>
      </c>
      <c r="Y33" s="400" cm="1">
        <f ca="1" t="array" ref="Y33">(SUMIFS('Comm. &amp; Fin. forecasts (Year 2)'!$N582:$S582,'Comm. &amp; Fin. forecasts (Year 2)'!$N$576:$S$576,Y$23,'Comm. &amp; Fin. forecasts (Year 2)'!$N$577:$S$577,Y$24)-SUMIFS('Comm. &amp; Fin. forecasts (Year 2)'!$N634:$S634,'Comm. &amp; Fin. forecasts (Year 2)'!$N$576:$S$576,Y$23,'Comm. &amp; Fin. forecasts (Year 2)'!$N$577:$S$577,Y$24))*IF(Y$24="Energy",SUMIFS('Power Purchase Inputs Summary'!$K$39:$P$39,'Power Purchase Inputs Summary'!$K$22:$P$22,Y$26,'Power Purchase Inputs Summary'!$K$21:$P$21,Y$25),IF(Y$24="Demand",SUMIFS('Power Purchase Inputs Summary'!$J$61:$K$61,'Power Purchase Inputs Summary'!$J$44:$K$44,Y$25),1))*(1+INDEX('2) Cost Funct (Year 2)'!$P29:$Q29,,MATCH(Y$23,'2) Cost Funct (Year 2)'!$P$24:$Q$24,0)))</f>
        <v>0</v>
      </c>
      <c r="Z33" s="400" cm="1">
        <f ca="1" t="array" ref="Z33">(SUMIFS('Comm. &amp; Fin. forecasts (Year 2)'!$N582:$S582,'Comm. &amp; Fin. forecasts (Year 2)'!$N$576:$S$576,Z$23,'Comm. &amp; Fin. forecasts (Year 2)'!$N$577:$S$577,Z$24)-SUMIFS('Comm. &amp; Fin. forecasts (Year 2)'!$N634:$S634,'Comm. &amp; Fin. forecasts (Year 2)'!$N$576:$S$576,Z$23,'Comm. &amp; Fin. forecasts (Year 2)'!$N$577:$S$577,Z$24))*IF(Z$24="Energy",SUMIFS('Power Purchase Inputs Summary'!$K$39:$P$39,'Power Purchase Inputs Summary'!$K$22:$P$22,Z$26,'Power Purchase Inputs Summary'!$K$21:$P$21,Z$25),IF(Z$24="Demand",SUMIFS('Power Purchase Inputs Summary'!$J$61:$K$61,'Power Purchase Inputs Summary'!$J$44:$K$44,Z$25),1))*(1+INDEX('2) Cost Funct (Year 2)'!$P29:$Q29,,MATCH(Z$23,'2) Cost Funct (Year 2)'!$P$24:$Q$24,0)))</f>
        <v>0</v>
      </c>
      <c r="AA33" s="400" cm="1">
        <f ca="1" t="array" ref="AA33">(SUMIFS('Comm. &amp; Fin. forecasts (Year 2)'!$N582:$S582,'Comm. &amp; Fin. forecasts (Year 2)'!$N$576:$S$576,AA$23,'Comm. &amp; Fin. forecasts (Year 2)'!$N$577:$S$577,AA$24)-SUMIFS('Comm. &amp; Fin. forecasts (Year 2)'!$N634:$S634,'Comm. &amp; Fin. forecasts (Year 2)'!$N$576:$S$576,AA$23,'Comm. &amp; Fin. forecasts (Year 2)'!$N$577:$S$577,AA$24))*IF(AA$24="Energy",SUMIFS('Power Purchase Inputs Summary'!$K$39:$P$39,'Power Purchase Inputs Summary'!$K$22:$P$22,AA$26,'Power Purchase Inputs Summary'!$K$21:$P$21,AA$25),IF(AA$24="Demand",SUMIFS('Power Purchase Inputs Summary'!$J$61:$K$61,'Power Purchase Inputs Summary'!$J$44:$K$44,AA$25),1))*(1+INDEX('2) Cost Funct (Year 2)'!$P29:$Q29,,MATCH(AA$23,'2) Cost Funct (Year 2)'!$P$24:$Q$24,0)))</f>
        <v>0</v>
      </c>
      <c r="AB33" s="400" cm="1">
        <f ca="1" t="array" ref="AB33">(SUMIFS('Comm. &amp; Fin. forecasts (Year 2)'!$N582:$S582,'Comm. &amp; Fin. forecasts (Year 2)'!$N$576:$S$576,AB$23,'Comm. &amp; Fin. forecasts (Year 2)'!$N$577:$S$577,AB$24)-SUMIFS('Comm. &amp; Fin. forecasts (Year 2)'!$N634:$S634,'Comm. &amp; Fin. forecasts (Year 2)'!$N$576:$S$576,AB$23,'Comm. &amp; Fin. forecasts (Year 2)'!$N$577:$S$577,AB$24))*IF(AB$24="Energy",SUMIFS('Power Purchase Inputs Summary'!$K$39:$P$39,'Power Purchase Inputs Summary'!$K$22:$P$22,AB$26,'Power Purchase Inputs Summary'!$K$21:$P$21,AB$25),IF(AB$24="Demand",SUMIFS('Power Purchase Inputs Summary'!$J$61:$K$61,'Power Purchase Inputs Summary'!$J$44:$K$44,AB$25),1))*(1+INDEX('2) Cost Funct (Year 2)'!$P29:$Q29,,MATCH(AB$23,'2) Cost Funct (Year 2)'!$P$24:$Q$24,0)))</f>
        <v>0</v>
      </c>
      <c r="AD33" s="400">
        <f ca="1" t="shared" si="2"/>
        <v>3575363.26436817</v>
      </c>
      <c r="AE33" s="400">
        <f ca="1" t="shared" si="0"/>
        <v>3530844.81025309</v>
      </c>
      <c r="AF33" s="400">
        <f ca="1" t="shared" si="0"/>
        <v>1557215.79012728</v>
      </c>
      <c r="AG33" s="400">
        <f ca="1" t="shared" si="0"/>
        <v>9602392.27034711</v>
      </c>
      <c r="AH33" s="400">
        <f ca="1" t="shared" si="0"/>
        <v>9171208.53412003</v>
      </c>
      <c r="AI33" s="400">
        <f ca="1" t="shared" si="0"/>
        <v>3912621.33078433</v>
      </c>
      <c r="AJ33" s="400">
        <f ca="1" t="shared" si="0"/>
        <v>9829725.24172317</v>
      </c>
      <c r="AK33" s="400">
        <f ca="1" t="shared" si="0"/>
        <v>21519920.7582768</v>
      </c>
      <c r="AL33" s="400">
        <f ca="1" t="shared" si="0"/>
        <v>0</v>
      </c>
      <c r="AN33" s="400">
        <f ca="1">SUMIFS($AD33:$AL33,$AD$24:$AL$24,AN$24)</f>
        <v>31349646</v>
      </c>
      <c r="AO33" s="400">
        <f ca="1" t="shared" si="3"/>
        <v>31349646</v>
      </c>
      <c r="AP33" s="400">
        <f ca="1" t="shared" si="3"/>
        <v>0</v>
      </c>
      <c r="AR33" s="400">
        <f ca="1" t="shared" si="4"/>
        <v>62699292</v>
      </c>
      <c r="AS33" t="b">
        <f ca="1">AR33='2) Cost Funct (Year 2)'!L29</f>
        <v>1</v>
      </c>
    </row>
    <row r="34" ht="45" customHeight="1" spans="7:45">
      <c r="G34">
        <f t="shared" si="5"/>
        <v>6</v>
      </c>
      <c r="H34" s="388" t="str">
        <v>Network repairs &amp; maintenance</v>
      </c>
      <c r="J34" s="400" cm="1">
        <f ca="1" t="array" ref="J34">(SUMIFS('Comm. &amp; Fin. forecasts (Year 2)'!$N583:$S583,'Comm. &amp; Fin. forecasts (Year 2)'!$N$576:$S$576,J$23,'Comm. &amp; Fin. forecasts (Year 2)'!$N$577:$S$577,J$24)-SUMIFS('Comm. &amp; Fin. forecasts (Year 2)'!$N635:$S635,'Comm. &amp; Fin. forecasts (Year 2)'!$N$576:$S$576,J$23,'Comm. &amp; Fin. forecasts (Year 2)'!$N$577:$S$577,J$24))*IF(J$24="Energy",SUMIFS('Power Purchase Inputs Summary'!$K$39:$P$39,'Power Purchase Inputs Summary'!$K$22:$P$22,J$26,'Power Purchase Inputs Summary'!$K$21:$P$21,J$25),IF(J$24="Demand",SUMIFS('Power Purchase Inputs Summary'!$J$61:$K$61,'Power Purchase Inputs Summary'!$J$44:$K$44,J$25),1))*(1+INDEX('2) Cost Funct (Year 2)'!$P30:$Q30,,MATCH(J$23,'2) Cost Funct (Year 2)'!$P$24:$Q$24,0)))</f>
        <v>2378016.0819594</v>
      </c>
      <c r="K34" s="400" cm="1">
        <f ca="1" t="array" ref="K34">(SUMIFS('Comm. &amp; Fin. forecasts (Year 2)'!$N583:$S583,'Comm. &amp; Fin. forecasts (Year 2)'!$N$576:$S$576,K$23,'Comm. &amp; Fin. forecasts (Year 2)'!$N$577:$S$577,K$24)-SUMIFS('Comm. &amp; Fin. forecasts (Year 2)'!$N635:$S635,'Comm. &amp; Fin. forecasts (Year 2)'!$N$576:$S$576,K$23,'Comm. &amp; Fin. forecasts (Year 2)'!$N$577:$S$577,K$24))*IF(K$24="Energy",SUMIFS('Power Purchase Inputs Summary'!$K$39:$P$39,'Power Purchase Inputs Summary'!$K$22:$P$22,K$26,'Power Purchase Inputs Summary'!$K$21:$P$21,K$25),IF(K$24="Demand",SUMIFS('Power Purchase Inputs Summary'!$J$61:$K$61,'Power Purchase Inputs Summary'!$J$44:$K$44,K$25),1))*(1+INDEX('2) Cost Funct (Year 2)'!$P30:$Q30,,MATCH(K$23,'2) Cost Funct (Year 2)'!$P$24:$Q$24,0)))</f>
        <v>2348406.33548002</v>
      </c>
      <c r="L34" s="400" cm="1">
        <f ca="1" t="array" ref="L34">(SUMIFS('Comm. &amp; Fin. forecasts (Year 2)'!$N583:$S583,'Comm. &amp; Fin. forecasts (Year 2)'!$N$576:$S$576,L$23,'Comm. &amp; Fin. forecasts (Year 2)'!$N$577:$S$577,L$24)-SUMIFS('Comm. &amp; Fin. forecasts (Year 2)'!$N635:$S635,'Comm. &amp; Fin. forecasts (Year 2)'!$N$576:$S$576,L$23,'Comm. &amp; Fin. forecasts (Year 2)'!$N$577:$S$577,L$24))*IF(L$24="Energy",SUMIFS('Power Purchase Inputs Summary'!$K$39:$P$39,'Power Purchase Inputs Summary'!$K$22:$P$22,L$26,'Power Purchase Inputs Summary'!$K$21:$P$21,L$25),IF(L$24="Demand",SUMIFS('Power Purchase Inputs Summary'!$J$61:$K$61,'Power Purchase Inputs Summary'!$J$44:$K$44,L$25),1))*(1+INDEX('2) Cost Funct (Year 2)'!$P30:$Q30,,MATCH(L$23,'2) Cost Funct (Year 2)'!$P$24:$Q$24,0)))</f>
        <v>1035722.50375464</v>
      </c>
      <c r="M34" s="400" cm="1">
        <f ca="1" t="array" ref="M34">(SUMIFS('Comm. &amp; Fin. forecasts (Year 2)'!$N583:$S583,'Comm. &amp; Fin. forecasts (Year 2)'!$N$576:$S$576,M$23,'Comm. &amp; Fin. forecasts (Year 2)'!$N$577:$S$577,M$24)-SUMIFS('Comm. &amp; Fin. forecasts (Year 2)'!$N635:$S635,'Comm. &amp; Fin. forecasts (Year 2)'!$N$576:$S$576,M$23,'Comm. &amp; Fin. forecasts (Year 2)'!$N$577:$S$577,M$24))*IF(M$24="Energy",SUMIFS('Power Purchase Inputs Summary'!$K$39:$P$39,'Power Purchase Inputs Summary'!$K$22:$P$22,M$26,'Power Purchase Inputs Summary'!$K$21:$P$21,M$25),IF(M$24="Demand",SUMIFS('Power Purchase Inputs Summary'!$J$61:$K$61,'Power Purchase Inputs Summary'!$J$44:$K$44,M$25),1))*(1+INDEX('2) Cost Funct (Year 2)'!$P30:$Q30,,MATCH(M$23,'2) Cost Funct (Year 2)'!$P$24:$Q$24,0)))</f>
        <v>6386663.8312634</v>
      </c>
      <c r="N34" s="400" cm="1">
        <f ca="1" t="array" ref="N34">(SUMIFS('Comm. &amp; Fin. forecasts (Year 2)'!$N583:$S583,'Comm. &amp; Fin. forecasts (Year 2)'!$N$576:$S$576,N$23,'Comm. &amp; Fin. forecasts (Year 2)'!$N$577:$S$577,N$24)-SUMIFS('Comm. &amp; Fin. forecasts (Year 2)'!$N635:$S635,'Comm. &amp; Fin. forecasts (Year 2)'!$N$576:$S$576,N$23,'Comm. &amp; Fin. forecasts (Year 2)'!$N$577:$S$577,N$24))*IF(N$24="Energy",SUMIFS('Power Purchase Inputs Summary'!$K$39:$P$39,'Power Purchase Inputs Summary'!$K$22:$P$22,N$26,'Power Purchase Inputs Summary'!$K$21:$P$21,N$25),IF(N$24="Demand",SUMIFS('Power Purchase Inputs Summary'!$J$61:$K$61,'Power Purchase Inputs Summary'!$J$44:$K$44,N$25),1))*(1+INDEX('2) Cost Funct (Year 2)'!$P30:$Q30,,MATCH(N$23,'2) Cost Funct (Year 2)'!$P$24:$Q$24,0)))</f>
        <v>6099878.46619407</v>
      </c>
      <c r="O34" s="400" cm="1">
        <f ca="1" t="array" ref="O34">(SUMIFS('Comm. &amp; Fin. forecasts (Year 2)'!$N583:$S583,'Comm. &amp; Fin. forecasts (Year 2)'!$N$576:$S$576,O$23,'Comm. &amp; Fin. forecasts (Year 2)'!$N$577:$S$577,O$24)-SUMIFS('Comm. &amp; Fin. forecasts (Year 2)'!$N635:$S635,'Comm. &amp; Fin. forecasts (Year 2)'!$N$576:$S$576,O$23,'Comm. &amp; Fin. forecasts (Year 2)'!$N$577:$S$577,O$24))*IF(O$24="Energy",SUMIFS('Power Purchase Inputs Summary'!$K$39:$P$39,'Power Purchase Inputs Summary'!$K$22:$P$22,O$26,'Power Purchase Inputs Summary'!$K$21:$P$21,O$25),IF(O$24="Demand",SUMIFS('Power Purchase Inputs Summary'!$J$61:$K$61,'Power Purchase Inputs Summary'!$J$44:$K$44,O$25),1))*(1+INDEX('2) Cost Funct (Year 2)'!$P30:$Q30,,MATCH(O$23,'2) Cost Funct (Year 2)'!$P$24:$Q$24,0)))</f>
        <v>2602330.38134847</v>
      </c>
      <c r="P34" s="400" cm="1">
        <f ca="1" t="array" ref="P34">(SUMIFS('Comm. &amp; Fin. forecasts (Year 2)'!$N583:$S583,'Comm. &amp; Fin. forecasts (Year 2)'!$N$576:$S$576,P$23,'Comm. &amp; Fin. forecasts (Year 2)'!$N$577:$S$577,P$24)-SUMIFS('Comm. &amp; Fin. forecasts (Year 2)'!$N635:$S635,'Comm. &amp; Fin. forecasts (Year 2)'!$N$576:$S$576,P$23,'Comm. &amp; Fin. forecasts (Year 2)'!$N$577:$S$577,P$24))*IF(P$24="Energy",SUMIFS('Power Purchase Inputs Summary'!$K$39:$P$39,'Power Purchase Inputs Summary'!$K$22:$P$22,P$26,'Power Purchase Inputs Summary'!$K$21:$P$21,P$25),IF(P$24="Demand",SUMIFS('Power Purchase Inputs Summary'!$J$61:$K$61,'Power Purchase Inputs Summary'!$J$44:$K$44,P$25),1))*(1+INDEX('2) Cost Funct (Year 2)'!$P30:$Q30,,MATCH(P$23,'2) Cost Funct (Year 2)'!$P$24:$Q$24,0)))</f>
        <v>26151462.637675</v>
      </c>
      <c r="Q34" s="400" cm="1">
        <f ca="1" t="array" ref="Q34">(SUMIFS('Comm. &amp; Fin. forecasts (Year 2)'!$N583:$S583,'Comm. &amp; Fin. forecasts (Year 2)'!$N$576:$S$576,Q$23,'Comm. &amp; Fin. forecasts (Year 2)'!$N$577:$S$577,Q$24)-SUMIFS('Comm. &amp; Fin. forecasts (Year 2)'!$N635:$S635,'Comm. &amp; Fin. forecasts (Year 2)'!$N$576:$S$576,Q$23,'Comm. &amp; Fin. forecasts (Year 2)'!$N$577:$S$577,Q$24))*IF(Q$24="Energy",SUMIFS('Power Purchase Inputs Summary'!$K$39:$P$39,'Power Purchase Inputs Summary'!$K$22:$P$22,Q$26,'Power Purchase Inputs Summary'!$K$21:$P$21,Q$25),IF(Q$24="Demand",SUMIFS('Power Purchase Inputs Summary'!$J$61:$K$61,'Power Purchase Inputs Summary'!$J$44:$K$44,Q$25),1))*(1+INDEX('2) Cost Funct (Year 2)'!$P30:$Q30,,MATCH(Q$23,'2) Cost Funct (Year 2)'!$P$24:$Q$24,0)))</f>
        <v>57252607.762325</v>
      </c>
      <c r="R34" s="400" cm="1">
        <f ca="1" t="array" ref="R34">(SUMIFS('Comm. &amp; Fin. forecasts (Year 2)'!$N583:$S583,'Comm. &amp; Fin. forecasts (Year 2)'!$N$576:$S$576,R$23,'Comm. &amp; Fin. forecasts (Year 2)'!$N$577:$S$577,R$24)-SUMIFS('Comm. &amp; Fin. forecasts (Year 2)'!$N635:$S635,'Comm. &amp; Fin. forecasts (Year 2)'!$N$576:$S$576,R$23,'Comm. &amp; Fin. forecasts (Year 2)'!$N$577:$S$577,R$24))*IF(R$24="Energy",SUMIFS('Power Purchase Inputs Summary'!$K$39:$P$39,'Power Purchase Inputs Summary'!$K$22:$P$22,R$26,'Power Purchase Inputs Summary'!$K$21:$P$21,R$25),IF(R$24="Demand",SUMIFS('Power Purchase Inputs Summary'!$J$61:$K$61,'Power Purchase Inputs Summary'!$J$44:$K$44,R$25),1))*(1+INDEX('2) Cost Funct (Year 2)'!$P30:$Q30,,MATCH(R$23,'2) Cost Funct (Year 2)'!$P$24:$Q$24,0)))</f>
        <v>0</v>
      </c>
      <c r="T34" s="400" cm="1">
        <f ca="1" t="array" ref="T34">(SUMIFS('Comm. &amp; Fin. forecasts (Year 2)'!$N583:$S583,'Comm. &amp; Fin. forecasts (Year 2)'!$N$576:$S$576,T$23,'Comm. &amp; Fin. forecasts (Year 2)'!$N$577:$S$577,T$24)-SUMIFS('Comm. &amp; Fin. forecasts (Year 2)'!$N635:$S635,'Comm. &amp; Fin. forecasts (Year 2)'!$N$576:$S$576,T$23,'Comm. &amp; Fin. forecasts (Year 2)'!$N$577:$S$577,T$24))*IF(T$24="Energy",SUMIFS('Power Purchase Inputs Summary'!$K$39:$P$39,'Power Purchase Inputs Summary'!$K$22:$P$22,T$26,'Power Purchase Inputs Summary'!$K$21:$P$21,T$25),IF(T$24="Demand",SUMIFS('Power Purchase Inputs Summary'!$J$61:$K$61,'Power Purchase Inputs Summary'!$J$44:$K$44,T$25),1))*(1+INDEX('2) Cost Funct (Year 2)'!$P30:$Q30,,MATCH(T$23,'2) Cost Funct (Year 2)'!$P$24:$Q$24,0)))</f>
        <v>0</v>
      </c>
      <c r="U34" s="400" cm="1">
        <f ca="1" t="array" ref="U34">(SUMIFS('Comm. &amp; Fin. forecasts (Year 2)'!$N583:$S583,'Comm. &amp; Fin. forecasts (Year 2)'!$N$576:$S$576,U$23,'Comm. &amp; Fin. forecasts (Year 2)'!$N$577:$S$577,U$24)-SUMIFS('Comm. &amp; Fin. forecasts (Year 2)'!$N635:$S635,'Comm. &amp; Fin. forecasts (Year 2)'!$N$576:$S$576,U$23,'Comm. &amp; Fin. forecasts (Year 2)'!$N$577:$S$577,U$24))*IF(U$24="Energy",SUMIFS('Power Purchase Inputs Summary'!$K$39:$P$39,'Power Purchase Inputs Summary'!$K$22:$P$22,U$26,'Power Purchase Inputs Summary'!$K$21:$P$21,U$25),IF(U$24="Demand",SUMIFS('Power Purchase Inputs Summary'!$J$61:$K$61,'Power Purchase Inputs Summary'!$J$44:$K$44,U$25),1))*(1+INDEX('2) Cost Funct (Year 2)'!$P30:$Q30,,MATCH(U$23,'2) Cost Funct (Year 2)'!$P$24:$Q$24,0)))</f>
        <v>0</v>
      </c>
      <c r="V34" s="400" cm="1">
        <f ca="1" t="array" ref="V34">(SUMIFS('Comm. &amp; Fin. forecasts (Year 2)'!$N583:$S583,'Comm. &amp; Fin. forecasts (Year 2)'!$N$576:$S$576,V$23,'Comm. &amp; Fin. forecasts (Year 2)'!$N$577:$S$577,V$24)-SUMIFS('Comm. &amp; Fin. forecasts (Year 2)'!$N635:$S635,'Comm. &amp; Fin. forecasts (Year 2)'!$N$576:$S$576,V$23,'Comm. &amp; Fin. forecasts (Year 2)'!$N$577:$S$577,V$24))*IF(V$24="Energy",SUMIFS('Power Purchase Inputs Summary'!$K$39:$P$39,'Power Purchase Inputs Summary'!$K$22:$P$22,V$26,'Power Purchase Inputs Summary'!$K$21:$P$21,V$25),IF(V$24="Demand",SUMIFS('Power Purchase Inputs Summary'!$J$61:$K$61,'Power Purchase Inputs Summary'!$J$44:$K$44,V$25),1))*(1+INDEX('2) Cost Funct (Year 2)'!$P30:$Q30,,MATCH(V$23,'2) Cost Funct (Year 2)'!$P$24:$Q$24,0)))</f>
        <v>0</v>
      </c>
      <c r="W34" s="400" cm="1">
        <f ca="1" t="array" ref="W34">(SUMIFS('Comm. &amp; Fin. forecasts (Year 2)'!$N583:$S583,'Comm. &amp; Fin. forecasts (Year 2)'!$N$576:$S$576,W$23,'Comm. &amp; Fin. forecasts (Year 2)'!$N$577:$S$577,W$24)-SUMIFS('Comm. &amp; Fin. forecasts (Year 2)'!$N635:$S635,'Comm. &amp; Fin. forecasts (Year 2)'!$N$576:$S$576,W$23,'Comm. &amp; Fin. forecasts (Year 2)'!$N$577:$S$577,W$24))*IF(W$24="Energy",SUMIFS('Power Purchase Inputs Summary'!$K$39:$P$39,'Power Purchase Inputs Summary'!$K$22:$P$22,W$26,'Power Purchase Inputs Summary'!$K$21:$P$21,W$25),IF(W$24="Demand",SUMIFS('Power Purchase Inputs Summary'!$J$61:$K$61,'Power Purchase Inputs Summary'!$J$44:$K$44,W$25),1))*(1+INDEX('2) Cost Funct (Year 2)'!$P30:$Q30,,MATCH(W$23,'2) Cost Funct (Year 2)'!$P$24:$Q$24,0)))</f>
        <v>0</v>
      </c>
      <c r="X34" s="400" cm="1">
        <f ca="1" t="array" ref="X34">(SUMIFS('Comm. &amp; Fin. forecasts (Year 2)'!$N583:$S583,'Comm. &amp; Fin. forecasts (Year 2)'!$N$576:$S$576,X$23,'Comm. &amp; Fin. forecasts (Year 2)'!$N$577:$S$577,X$24)-SUMIFS('Comm. &amp; Fin. forecasts (Year 2)'!$N635:$S635,'Comm. &amp; Fin. forecasts (Year 2)'!$N$576:$S$576,X$23,'Comm. &amp; Fin. forecasts (Year 2)'!$N$577:$S$577,X$24))*IF(X$24="Energy",SUMIFS('Power Purchase Inputs Summary'!$K$39:$P$39,'Power Purchase Inputs Summary'!$K$22:$P$22,X$26,'Power Purchase Inputs Summary'!$K$21:$P$21,X$25),IF(X$24="Demand",SUMIFS('Power Purchase Inputs Summary'!$J$61:$K$61,'Power Purchase Inputs Summary'!$J$44:$K$44,X$25),1))*(1+INDEX('2) Cost Funct (Year 2)'!$P30:$Q30,,MATCH(X$23,'2) Cost Funct (Year 2)'!$P$24:$Q$24,0)))</f>
        <v>0</v>
      </c>
      <c r="Y34" s="400" cm="1">
        <f ca="1" t="array" ref="Y34">(SUMIFS('Comm. &amp; Fin. forecasts (Year 2)'!$N583:$S583,'Comm. &amp; Fin. forecasts (Year 2)'!$N$576:$S$576,Y$23,'Comm. &amp; Fin. forecasts (Year 2)'!$N$577:$S$577,Y$24)-SUMIFS('Comm. &amp; Fin. forecasts (Year 2)'!$N635:$S635,'Comm. &amp; Fin. forecasts (Year 2)'!$N$576:$S$576,Y$23,'Comm. &amp; Fin. forecasts (Year 2)'!$N$577:$S$577,Y$24))*IF(Y$24="Energy",SUMIFS('Power Purchase Inputs Summary'!$K$39:$P$39,'Power Purchase Inputs Summary'!$K$22:$P$22,Y$26,'Power Purchase Inputs Summary'!$K$21:$P$21,Y$25),IF(Y$24="Demand",SUMIFS('Power Purchase Inputs Summary'!$J$61:$K$61,'Power Purchase Inputs Summary'!$J$44:$K$44,Y$25),1))*(1+INDEX('2) Cost Funct (Year 2)'!$P30:$Q30,,MATCH(Y$23,'2) Cost Funct (Year 2)'!$P$24:$Q$24,0)))</f>
        <v>0</v>
      </c>
      <c r="Z34" s="400" cm="1">
        <f ca="1" t="array" ref="Z34">(SUMIFS('Comm. &amp; Fin. forecasts (Year 2)'!$N583:$S583,'Comm. &amp; Fin. forecasts (Year 2)'!$N$576:$S$576,Z$23,'Comm. &amp; Fin. forecasts (Year 2)'!$N$577:$S$577,Z$24)-SUMIFS('Comm. &amp; Fin. forecasts (Year 2)'!$N635:$S635,'Comm. &amp; Fin. forecasts (Year 2)'!$N$576:$S$576,Z$23,'Comm. &amp; Fin. forecasts (Year 2)'!$N$577:$S$577,Z$24))*IF(Z$24="Energy",SUMIFS('Power Purchase Inputs Summary'!$K$39:$P$39,'Power Purchase Inputs Summary'!$K$22:$P$22,Z$26,'Power Purchase Inputs Summary'!$K$21:$P$21,Z$25),IF(Z$24="Demand",SUMIFS('Power Purchase Inputs Summary'!$J$61:$K$61,'Power Purchase Inputs Summary'!$J$44:$K$44,Z$25),1))*(1+INDEX('2) Cost Funct (Year 2)'!$P30:$Q30,,MATCH(Z$23,'2) Cost Funct (Year 2)'!$P$24:$Q$24,0)))</f>
        <v>0</v>
      </c>
      <c r="AA34" s="400" cm="1">
        <f ca="1" t="array" ref="AA34">(SUMIFS('Comm. &amp; Fin. forecasts (Year 2)'!$N583:$S583,'Comm. &amp; Fin. forecasts (Year 2)'!$N$576:$S$576,AA$23,'Comm. &amp; Fin. forecasts (Year 2)'!$N$577:$S$577,AA$24)-SUMIFS('Comm. &amp; Fin. forecasts (Year 2)'!$N635:$S635,'Comm. &amp; Fin. forecasts (Year 2)'!$N$576:$S$576,AA$23,'Comm. &amp; Fin. forecasts (Year 2)'!$N$577:$S$577,AA$24))*IF(AA$24="Energy",SUMIFS('Power Purchase Inputs Summary'!$K$39:$P$39,'Power Purchase Inputs Summary'!$K$22:$P$22,AA$26,'Power Purchase Inputs Summary'!$K$21:$P$21,AA$25),IF(AA$24="Demand",SUMIFS('Power Purchase Inputs Summary'!$J$61:$K$61,'Power Purchase Inputs Summary'!$J$44:$K$44,AA$25),1))*(1+INDEX('2) Cost Funct (Year 2)'!$P30:$Q30,,MATCH(AA$23,'2) Cost Funct (Year 2)'!$P$24:$Q$24,0)))</f>
        <v>0</v>
      </c>
      <c r="AB34" s="400" cm="1">
        <f ca="1" t="array" ref="AB34">(SUMIFS('Comm. &amp; Fin. forecasts (Year 2)'!$N583:$S583,'Comm. &amp; Fin. forecasts (Year 2)'!$N$576:$S$576,AB$23,'Comm. &amp; Fin. forecasts (Year 2)'!$N$577:$S$577,AB$24)-SUMIFS('Comm. &amp; Fin. forecasts (Year 2)'!$N635:$S635,'Comm. &amp; Fin. forecasts (Year 2)'!$N$576:$S$576,AB$23,'Comm. &amp; Fin. forecasts (Year 2)'!$N$577:$S$577,AB$24))*IF(AB$24="Energy",SUMIFS('Power Purchase Inputs Summary'!$K$39:$P$39,'Power Purchase Inputs Summary'!$K$22:$P$22,AB$26,'Power Purchase Inputs Summary'!$K$21:$P$21,AB$25),IF(AB$24="Demand",SUMIFS('Power Purchase Inputs Summary'!$J$61:$K$61,'Power Purchase Inputs Summary'!$J$44:$K$44,AB$25),1))*(1+INDEX('2) Cost Funct (Year 2)'!$P30:$Q30,,MATCH(AB$23,'2) Cost Funct (Year 2)'!$P$24:$Q$24,0)))</f>
        <v>0</v>
      </c>
      <c r="AD34" s="400">
        <f ca="1" t="shared" si="2"/>
        <v>2378016.0819594</v>
      </c>
      <c r="AE34" s="400">
        <f ca="1" t="shared" si="0"/>
        <v>2348406.33548002</v>
      </c>
      <c r="AF34" s="400">
        <f ca="1" t="shared" si="0"/>
        <v>1035722.50375464</v>
      </c>
      <c r="AG34" s="400">
        <f ca="1" t="shared" si="0"/>
        <v>6386663.8312634</v>
      </c>
      <c r="AH34" s="400">
        <f ca="1" t="shared" si="0"/>
        <v>6099878.46619407</v>
      </c>
      <c r="AI34" s="400">
        <f ca="1" t="shared" si="0"/>
        <v>2602330.38134847</v>
      </c>
      <c r="AJ34" s="400">
        <f ca="1" t="shared" si="0"/>
        <v>26151462.637675</v>
      </c>
      <c r="AK34" s="400">
        <f ca="1" t="shared" si="0"/>
        <v>57252607.762325</v>
      </c>
      <c r="AL34" s="400">
        <f ca="1" t="shared" si="0"/>
        <v>0</v>
      </c>
      <c r="AN34" s="400">
        <f ca="1" t="shared" si="3"/>
        <v>20851017.6</v>
      </c>
      <c r="AO34" s="400">
        <f ca="1" t="shared" si="3"/>
        <v>83404070.4</v>
      </c>
      <c r="AP34" s="400">
        <f ca="1" t="shared" si="3"/>
        <v>0</v>
      </c>
      <c r="AR34" s="400">
        <f ca="1" t="shared" si="4"/>
        <v>104255088</v>
      </c>
      <c r="AS34" t="b">
        <f ca="1">AR34='2) Cost Funct (Year 2)'!L30</f>
        <v>1</v>
      </c>
    </row>
    <row r="35" ht="45" customHeight="1" spans="7:45">
      <c r="G35">
        <f t="shared" si="5"/>
        <v>7</v>
      </c>
      <c r="H35" s="388" t="str">
        <v>OPEX</v>
      </c>
      <c r="J35" s="400" cm="1">
        <f ca="1" t="array" ref="J35">(SUMIFS('Comm. &amp; Fin. forecasts (Year 2)'!$N584:$S584,'Comm. &amp; Fin. forecasts (Year 2)'!$N$576:$S$576,J$23,'Comm. &amp; Fin. forecasts (Year 2)'!$N$577:$S$577,J$24)-SUMIFS('Comm. &amp; Fin. forecasts (Year 2)'!$N636:$S636,'Comm. &amp; Fin. forecasts (Year 2)'!$N$576:$S$576,J$23,'Comm. &amp; Fin. forecasts (Year 2)'!$N$577:$S$577,J$24))*IF(J$24="Energy",SUMIFS('Power Purchase Inputs Summary'!$K$39:$P$39,'Power Purchase Inputs Summary'!$K$22:$P$22,J$26,'Power Purchase Inputs Summary'!$K$21:$P$21,J$25),IF(J$24="Demand",SUMIFS('Power Purchase Inputs Summary'!$J$61:$K$61,'Power Purchase Inputs Summary'!$J$44:$K$44,J$25),1))*(1+INDEX('2) Cost Funct (Year 2)'!$P31:$Q31,,MATCH(J$23,'2) Cost Funct (Year 2)'!$P$24:$Q$24,0)))</f>
        <v>5697579.33375323</v>
      </c>
      <c r="K35" s="400" cm="1">
        <f ca="1" t="array" ref="K35">(SUMIFS('Comm. &amp; Fin. forecasts (Year 2)'!$N584:$S584,'Comm. &amp; Fin. forecasts (Year 2)'!$N$576:$S$576,K$23,'Comm. &amp; Fin. forecasts (Year 2)'!$N$577:$S$577,K$24)-SUMIFS('Comm. &amp; Fin. forecasts (Year 2)'!$N636:$S636,'Comm. &amp; Fin. forecasts (Year 2)'!$N$576:$S$576,K$23,'Comm. &amp; Fin. forecasts (Year 2)'!$N$577:$S$577,K$24))*IF(K$24="Energy",SUMIFS('Power Purchase Inputs Summary'!$K$39:$P$39,'Power Purchase Inputs Summary'!$K$22:$P$22,K$26,'Power Purchase Inputs Summary'!$K$21:$P$21,K$25),IF(K$24="Demand",SUMIFS('Power Purchase Inputs Summary'!$J$61:$K$61,'Power Purchase Inputs Summary'!$J$44:$K$44,K$25),1))*(1+INDEX('2) Cost Funct (Year 2)'!$P31:$Q31,,MATCH(K$23,'2) Cost Funct (Year 2)'!$P$24:$Q$24,0)))</f>
        <v>5626636.21402478</v>
      </c>
      <c r="L35" s="400" cm="1">
        <f ca="1" t="array" ref="L35">(SUMIFS('Comm. &amp; Fin. forecasts (Year 2)'!$N584:$S584,'Comm. &amp; Fin. forecasts (Year 2)'!$N$576:$S$576,L$23,'Comm. &amp; Fin. forecasts (Year 2)'!$N$577:$S$577,L$24)-SUMIFS('Comm. &amp; Fin. forecasts (Year 2)'!$N636:$S636,'Comm. &amp; Fin. forecasts (Year 2)'!$N$576:$S$576,L$23,'Comm. &amp; Fin. forecasts (Year 2)'!$N$577:$S$577,L$24))*IF(L$24="Energy",SUMIFS('Power Purchase Inputs Summary'!$K$39:$P$39,'Power Purchase Inputs Summary'!$K$22:$P$22,L$26,'Power Purchase Inputs Summary'!$K$21:$P$21,L$25),IF(L$24="Demand",SUMIFS('Power Purchase Inputs Summary'!$J$61:$K$61,'Power Purchase Inputs Summary'!$J$44:$K$44,L$25),1))*(1+INDEX('2) Cost Funct (Year 2)'!$P31:$Q31,,MATCH(L$23,'2) Cost Funct (Year 2)'!$P$24:$Q$24,0)))</f>
        <v>2481527.00802313</v>
      </c>
      <c r="M35" s="400" cm="1">
        <f ca="1" t="array" ref="M35">(SUMIFS('Comm. &amp; Fin. forecasts (Year 2)'!$N584:$S584,'Comm. &amp; Fin. forecasts (Year 2)'!$N$576:$S$576,M$23,'Comm. &amp; Fin. forecasts (Year 2)'!$N$577:$S$577,M$24)-SUMIFS('Comm. &amp; Fin. forecasts (Year 2)'!$N636:$S636,'Comm. &amp; Fin. forecasts (Year 2)'!$N$576:$S$576,M$23,'Comm. &amp; Fin. forecasts (Year 2)'!$N$577:$S$577,M$24))*IF(M$24="Energy",SUMIFS('Power Purchase Inputs Summary'!$K$39:$P$39,'Power Purchase Inputs Summary'!$K$22:$P$22,M$26,'Power Purchase Inputs Summary'!$K$21:$P$21,M$25),IF(M$24="Demand",SUMIFS('Power Purchase Inputs Summary'!$J$61:$K$61,'Power Purchase Inputs Summary'!$J$44:$K$44,M$25),1))*(1+INDEX('2) Cost Funct (Year 2)'!$P31:$Q31,,MATCH(M$23,'2) Cost Funct (Year 2)'!$P$24:$Q$24,0)))</f>
        <v>15302051.2067575</v>
      </c>
      <c r="N35" s="400" cm="1">
        <f ca="1" t="array" ref="N35">(SUMIFS('Comm. &amp; Fin. forecasts (Year 2)'!$N584:$S584,'Comm. &amp; Fin. forecasts (Year 2)'!$N$576:$S$576,N$23,'Comm. &amp; Fin. forecasts (Year 2)'!$N$577:$S$577,N$24)-SUMIFS('Comm. &amp; Fin. forecasts (Year 2)'!$N636:$S636,'Comm. &amp; Fin. forecasts (Year 2)'!$N$576:$S$576,N$23,'Comm. &amp; Fin. forecasts (Year 2)'!$N$577:$S$577,N$24))*IF(N$24="Energy",SUMIFS('Power Purchase Inputs Summary'!$K$39:$P$39,'Power Purchase Inputs Summary'!$K$22:$P$22,N$26,'Power Purchase Inputs Summary'!$K$21:$P$21,N$25),IF(N$24="Demand",SUMIFS('Power Purchase Inputs Summary'!$J$61:$K$61,'Power Purchase Inputs Summary'!$J$44:$K$44,N$25),1))*(1+INDEX('2) Cost Funct (Year 2)'!$P31:$Q31,,MATCH(N$23,'2) Cost Funct (Year 2)'!$P$24:$Q$24,0)))</f>
        <v>14614931.2239962</v>
      </c>
      <c r="O35" s="400" cm="1">
        <f ca="1" t="array" ref="O35">(SUMIFS('Comm. &amp; Fin. forecasts (Year 2)'!$N584:$S584,'Comm. &amp; Fin. forecasts (Year 2)'!$N$576:$S$576,O$23,'Comm. &amp; Fin. forecasts (Year 2)'!$N$577:$S$577,O$24)-SUMIFS('Comm. &amp; Fin. forecasts (Year 2)'!$N636:$S636,'Comm. &amp; Fin. forecasts (Year 2)'!$N$576:$S$576,O$23,'Comm. &amp; Fin. forecasts (Year 2)'!$N$577:$S$577,O$24))*IF(O$24="Energy",SUMIFS('Power Purchase Inputs Summary'!$K$39:$P$39,'Power Purchase Inputs Summary'!$K$22:$P$22,O$26,'Power Purchase Inputs Summary'!$K$21:$P$21,O$25),IF(O$24="Demand",SUMIFS('Power Purchase Inputs Summary'!$J$61:$K$61,'Power Purchase Inputs Summary'!$J$44:$K$44,O$25),1))*(1+INDEX('2) Cost Funct (Year 2)'!$P31:$Q31,,MATCH(O$23,'2) Cost Funct (Year 2)'!$P$24:$Q$24,0)))</f>
        <v>6235022.51008845</v>
      </c>
      <c r="P35" s="400" cm="1">
        <f ca="1" t="array" ref="P35">(SUMIFS('Comm. &amp; Fin. forecasts (Year 2)'!$N584:$S584,'Comm. &amp; Fin. forecasts (Year 2)'!$N$576:$S$576,P$23,'Comm. &amp; Fin. forecasts (Year 2)'!$N$577:$S$577,P$24)-SUMIFS('Comm. &amp; Fin. forecasts (Year 2)'!$N636:$S636,'Comm. &amp; Fin. forecasts (Year 2)'!$N$576:$S$576,P$23,'Comm. &amp; Fin. forecasts (Year 2)'!$N$577:$S$577,P$24))*IF(P$24="Energy",SUMIFS('Power Purchase Inputs Summary'!$K$39:$P$39,'Power Purchase Inputs Summary'!$K$22:$P$22,P$26,'Power Purchase Inputs Summary'!$K$21:$P$21,P$25),IF(P$24="Demand",SUMIFS('Power Purchase Inputs Summary'!$J$61:$K$61,'Power Purchase Inputs Summary'!$J$44:$K$44,P$25),1))*(1+INDEX('2) Cost Funct (Year 2)'!$P31:$Q31,,MATCH(P$23,'2) Cost Funct (Year 2)'!$P$24:$Q$24,0)))</f>
        <v>46992964.282983</v>
      </c>
      <c r="Q35" s="400" cm="1">
        <f ca="1" t="array" ref="Q35">(SUMIFS('Comm. &amp; Fin. forecasts (Year 2)'!$N584:$S584,'Comm. &amp; Fin. forecasts (Year 2)'!$N$576:$S$576,Q$23,'Comm. &amp; Fin. forecasts (Year 2)'!$N$577:$S$577,Q$24)-SUMIFS('Comm. &amp; Fin. forecasts (Year 2)'!$N636:$S636,'Comm. &amp; Fin. forecasts (Year 2)'!$N$576:$S$576,Q$23,'Comm. &amp; Fin. forecasts (Year 2)'!$N$577:$S$577,Q$24))*IF(Q$24="Energy",SUMIFS('Power Purchase Inputs Summary'!$K$39:$P$39,'Power Purchase Inputs Summary'!$K$22:$P$22,Q$26,'Power Purchase Inputs Summary'!$K$21:$P$21,Q$25),IF(Q$24="Demand",SUMIFS('Power Purchase Inputs Summary'!$J$61:$K$61,'Power Purchase Inputs Summary'!$J$44:$K$44,Q$25),1))*(1+INDEX('2) Cost Funct (Year 2)'!$P31:$Q31,,MATCH(Q$23,'2) Cost Funct (Year 2)'!$P$24:$Q$24,0)))</f>
        <v>102880278.206947</v>
      </c>
      <c r="R35" s="400" cm="1">
        <f ca="1" t="array" ref="R35">(SUMIFS('Comm. &amp; Fin. forecasts (Year 2)'!$N584:$S584,'Comm. &amp; Fin. forecasts (Year 2)'!$N$576:$S$576,R$23,'Comm. &amp; Fin. forecasts (Year 2)'!$N$577:$S$577,R$24)-SUMIFS('Comm. &amp; Fin. forecasts (Year 2)'!$N636:$S636,'Comm. &amp; Fin. forecasts (Year 2)'!$N$576:$S$576,R$23,'Comm. &amp; Fin. forecasts (Year 2)'!$N$577:$S$577,R$24))*IF(R$24="Energy",SUMIFS('Power Purchase Inputs Summary'!$K$39:$P$39,'Power Purchase Inputs Summary'!$K$22:$P$22,R$26,'Power Purchase Inputs Summary'!$K$21:$P$21,R$25),IF(R$24="Demand",SUMIFS('Power Purchase Inputs Summary'!$J$61:$K$61,'Power Purchase Inputs Summary'!$J$44:$K$44,R$25),1))*(1+INDEX('2) Cost Funct (Year 2)'!$P31:$Q31,,MATCH(R$23,'2) Cost Funct (Year 2)'!$P$24:$Q$24,0)))</f>
        <v>49957747.4966433</v>
      </c>
      <c r="T35" s="400" cm="1">
        <f ca="1" t="array" ref="T35">(SUMIFS('Comm. &amp; Fin. forecasts (Year 2)'!$N584:$S584,'Comm. &amp; Fin. forecasts (Year 2)'!$N$576:$S$576,T$23,'Comm. &amp; Fin. forecasts (Year 2)'!$N$577:$S$577,T$24)-SUMIFS('Comm. &amp; Fin. forecasts (Year 2)'!$N636:$S636,'Comm. &amp; Fin. forecasts (Year 2)'!$N$576:$S$576,T$23,'Comm. &amp; Fin. forecasts (Year 2)'!$N$577:$S$577,T$24))*IF(T$24="Energy",SUMIFS('Power Purchase Inputs Summary'!$K$39:$P$39,'Power Purchase Inputs Summary'!$K$22:$P$22,T$26,'Power Purchase Inputs Summary'!$K$21:$P$21,T$25),IF(T$24="Demand",SUMIFS('Power Purchase Inputs Summary'!$J$61:$K$61,'Power Purchase Inputs Summary'!$J$44:$K$44,T$25),1))*(1+INDEX('2) Cost Funct (Year 2)'!$P31:$Q31,,MATCH(T$23,'2) Cost Funct (Year 2)'!$P$24:$Q$24,0)))</f>
        <v>5686352.41649643</v>
      </c>
      <c r="U35" s="400" cm="1">
        <f ca="1" t="array" ref="U35">(SUMIFS('Comm. &amp; Fin. forecasts (Year 2)'!$N584:$S584,'Comm. &amp; Fin. forecasts (Year 2)'!$N$576:$S$576,U$23,'Comm. &amp; Fin. forecasts (Year 2)'!$N$577:$S$577,U$24)-SUMIFS('Comm. &amp; Fin. forecasts (Year 2)'!$N636:$S636,'Comm. &amp; Fin. forecasts (Year 2)'!$N$576:$S$576,U$23,'Comm. &amp; Fin. forecasts (Year 2)'!$N$577:$S$577,U$24))*IF(U$24="Energy",SUMIFS('Power Purchase Inputs Summary'!$K$39:$P$39,'Power Purchase Inputs Summary'!$K$22:$P$22,U$26,'Power Purchase Inputs Summary'!$K$21:$P$21,U$25),IF(U$24="Demand",SUMIFS('Power Purchase Inputs Summary'!$J$61:$K$61,'Power Purchase Inputs Summary'!$J$44:$K$44,U$25),1))*(1+INDEX('2) Cost Funct (Year 2)'!$P31:$Q31,,MATCH(U$23,'2) Cost Funct (Year 2)'!$P$24:$Q$24,0)))</f>
        <v>5615549.08815806</v>
      </c>
      <c r="V35" s="400" cm="1">
        <f ca="1" t="array" ref="V35">(SUMIFS('Comm. &amp; Fin. forecasts (Year 2)'!$N584:$S584,'Comm. &amp; Fin. forecasts (Year 2)'!$N$576:$S$576,V$23,'Comm. &amp; Fin. forecasts (Year 2)'!$N$577:$S$577,V$24)-SUMIFS('Comm. &amp; Fin. forecasts (Year 2)'!$N636:$S636,'Comm. &amp; Fin. forecasts (Year 2)'!$N$576:$S$576,V$23,'Comm. &amp; Fin. forecasts (Year 2)'!$N$577:$S$577,V$24))*IF(V$24="Energy",SUMIFS('Power Purchase Inputs Summary'!$K$39:$P$39,'Power Purchase Inputs Summary'!$K$22:$P$22,V$26,'Power Purchase Inputs Summary'!$K$21:$P$21,V$25),IF(V$24="Demand",SUMIFS('Power Purchase Inputs Summary'!$J$61:$K$61,'Power Purchase Inputs Summary'!$J$44:$K$44,V$25),1))*(1+INDEX('2) Cost Funct (Year 2)'!$P31:$Q31,,MATCH(V$23,'2) Cost Funct (Year 2)'!$P$24:$Q$24,0)))</f>
        <v>2476637.2299687</v>
      </c>
      <c r="W35" s="400" cm="1">
        <f ca="1" t="array" ref="W35">(SUMIFS('Comm. &amp; Fin. forecasts (Year 2)'!$N584:$S584,'Comm. &amp; Fin. forecasts (Year 2)'!$N$576:$S$576,W$23,'Comm. &amp; Fin. forecasts (Year 2)'!$N$577:$S$577,W$24)-SUMIFS('Comm. &amp; Fin. forecasts (Year 2)'!$N636:$S636,'Comm. &amp; Fin. forecasts (Year 2)'!$N$576:$S$576,W$23,'Comm. &amp; Fin. forecasts (Year 2)'!$N$577:$S$577,W$24))*IF(W$24="Energy",SUMIFS('Power Purchase Inputs Summary'!$K$39:$P$39,'Power Purchase Inputs Summary'!$K$22:$P$22,W$26,'Power Purchase Inputs Summary'!$K$21:$P$21,W$25),IF(W$24="Demand",SUMIFS('Power Purchase Inputs Summary'!$J$61:$K$61,'Power Purchase Inputs Summary'!$J$44:$K$44,W$25),1))*(1+INDEX('2) Cost Funct (Year 2)'!$P31:$Q31,,MATCH(W$23,'2) Cost Funct (Year 2)'!$P$24:$Q$24,0)))</f>
        <v>15271898.952143</v>
      </c>
      <c r="X35" s="400" cm="1">
        <f ca="1" t="array" ref="X35">(SUMIFS('Comm. &amp; Fin. forecasts (Year 2)'!$N584:$S584,'Comm. &amp; Fin. forecasts (Year 2)'!$N$576:$S$576,X$23,'Comm. &amp; Fin. forecasts (Year 2)'!$N$577:$S$577,X$24)-SUMIFS('Comm. &amp; Fin. forecasts (Year 2)'!$N636:$S636,'Comm. &amp; Fin. forecasts (Year 2)'!$N$576:$S$576,X$23,'Comm. &amp; Fin. forecasts (Year 2)'!$N$577:$S$577,X$24))*IF(X$24="Energy",SUMIFS('Power Purchase Inputs Summary'!$K$39:$P$39,'Power Purchase Inputs Summary'!$K$22:$P$22,X$26,'Power Purchase Inputs Summary'!$K$21:$P$21,X$25),IF(X$24="Demand",SUMIFS('Power Purchase Inputs Summary'!$J$61:$K$61,'Power Purchase Inputs Summary'!$J$44:$K$44,X$25),1))*(1+INDEX('2) Cost Funct (Year 2)'!$P31:$Q31,,MATCH(X$23,'2) Cost Funct (Year 2)'!$P$24:$Q$24,0)))</f>
        <v>14586132.9196719</v>
      </c>
      <c r="Y35" s="400" cm="1">
        <f ca="1" t="array" ref="Y35">(SUMIFS('Comm. &amp; Fin. forecasts (Year 2)'!$N584:$S584,'Comm. &amp; Fin. forecasts (Year 2)'!$N$576:$S$576,Y$23,'Comm. &amp; Fin. forecasts (Year 2)'!$N$577:$S$577,Y$24)-SUMIFS('Comm. &amp; Fin. forecasts (Year 2)'!$N636:$S636,'Comm. &amp; Fin. forecasts (Year 2)'!$N$576:$S$576,Y$23,'Comm. &amp; Fin. forecasts (Year 2)'!$N$577:$S$577,Y$24))*IF(Y$24="Energy",SUMIFS('Power Purchase Inputs Summary'!$K$39:$P$39,'Power Purchase Inputs Summary'!$K$22:$P$22,Y$26,'Power Purchase Inputs Summary'!$K$21:$P$21,Y$25),IF(Y$24="Demand",SUMIFS('Power Purchase Inputs Summary'!$J$61:$K$61,'Power Purchase Inputs Summary'!$J$44:$K$44,Y$25),1))*(1+INDEX('2) Cost Funct (Year 2)'!$P31:$Q31,,MATCH(Y$23,'2) Cost Funct (Year 2)'!$P$24:$Q$24,0)))</f>
        <v>6222736.57641125</v>
      </c>
      <c r="Z35" s="400" cm="1">
        <f ca="1" t="array" ref="Z35">(SUMIFS('Comm. &amp; Fin. forecasts (Year 2)'!$N584:$S584,'Comm. &amp; Fin. forecasts (Year 2)'!$N$576:$S$576,Z$23,'Comm. &amp; Fin. forecasts (Year 2)'!$N$577:$S$577,Z$24)-SUMIFS('Comm. &amp; Fin. forecasts (Year 2)'!$N636:$S636,'Comm. &amp; Fin. forecasts (Year 2)'!$N$576:$S$576,Z$23,'Comm. &amp; Fin. forecasts (Year 2)'!$N$577:$S$577,Z$24))*IF(Z$24="Energy",SUMIFS('Power Purchase Inputs Summary'!$K$39:$P$39,'Power Purchase Inputs Summary'!$K$22:$P$22,Z$26,'Power Purchase Inputs Summary'!$K$21:$P$21,Z$25),IF(Z$24="Demand",SUMIFS('Power Purchase Inputs Summary'!$J$61:$K$61,'Power Purchase Inputs Summary'!$J$44:$K$44,Z$25),1))*(1+INDEX('2) Cost Funct (Year 2)'!$P31:$Q31,,MATCH(Z$23,'2) Cost Funct (Year 2)'!$P$24:$Q$24,0)))</f>
        <v>46900365.9897866</v>
      </c>
      <c r="AA35" s="400" cm="1">
        <f ca="1" t="array" ref="AA35">(SUMIFS('Comm. &amp; Fin. forecasts (Year 2)'!$N584:$S584,'Comm. &amp; Fin. forecasts (Year 2)'!$N$576:$S$576,AA$23,'Comm. &amp; Fin. forecasts (Year 2)'!$N$577:$S$577,AA$24)-SUMIFS('Comm. &amp; Fin. forecasts (Year 2)'!$N636:$S636,'Comm. &amp; Fin. forecasts (Year 2)'!$N$576:$S$576,AA$23,'Comm. &amp; Fin. forecasts (Year 2)'!$N$577:$S$577,AA$24))*IF(AA$24="Energy",SUMIFS('Power Purchase Inputs Summary'!$K$39:$P$39,'Power Purchase Inputs Summary'!$K$22:$P$22,AA$26,'Power Purchase Inputs Summary'!$K$21:$P$21,AA$25),IF(AA$24="Demand",SUMIFS('Power Purchase Inputs Summary'!$J$61:$K$61,'Power Purchase Inputs Summary'!$J$44:$K$44,AA$25),1))*(1+INDEX('2) Cost Funct (Year 2)'!$P31:$Q31,,MATCH(AA$23,'2) Cost Funct (Year 2)'!$P$24:$Q$24,0)))</f>
        <v>102677555.558761</v>
      </c>
      <c r="AB35" s="400" cm="1">
        <f ca="1" t="array" ref="AB35">(SUMIFS('Comm. &amp; Fin. forecasts (Year 2)'!$N584:$S584,'Comm. &amp; Fin. forecasts (Year 2)'!$N$576:$S$576,AB$23,'Comm. &amp; Fin. forecasts (Year 2)'!$N$577:$S$577,AB$24)-SUMIFS('Comm. &amp; Fin. forecasts (Year 2)'!$N636:$S636,'Comm. &amp; Fin. forecasts (Year 2)'!$N$576:$S$576,AB$23,'Comm. &amp; Fin. forecasts (Year 2)'!$N$577:$S$577,AB$24))*IF(AB$24="Energy",SUMIFS('Power Purchase Inputs Summary'!$K$39:$P$39,'Power Purchase Inputs Summary'!$K$22:$P$22,AB$26,'Power Purchase Inputs Summary'!$K$21:$P$21,AB$25),IF(AB$24="Demand",SUMIFS('Power Purchase Inputs Summary'!$J$61:$K$61,'Power Purchase Inputs Summary'!$J$44:$K$44,AB$25),1))*(1+INDEX('2) Cost Funct (Year 2)'!$P31:$Q31,,MATCH(AB$23,'2) Cost Funct (Year 2)'!$P$24:$Q$24,0)))</f>
        <v>49859307.1828493</v>
      </c>
      <c r="AD35" s="400">
        <f ca="1" t="shared" si="2"/>
        <v>11383931.7502497</v>
      </c>
      <c r="AE35" s="400">
        <f ca="1" t="shared" si="0"/>
        <v>11242185.3021828</v>
      </c>
      <c r="AF35" s="400">
        <f ca="1" t="shared" si="0"/>
        <v>4958164.23799183</v>
      </c>
      <c r="AG35" s="400">
        <f ca="1" t="shared" si="0"/>
        <v>30573950.1589005</v>
      </c>
      <c r="AH35" s="400">
        <f ca="1" t="shared" si="0"/>
        <v>29201064.1436681</v>
      </c>
      <c r="AI35" s="400">
        <f ca="1" t="shared" si="0"/>
        <v>12457759.0864997</v>
      </c>
      <c r="AJ35" s="400">
        <f ca="1" t="shared" si="0"/>
        <v>93893330.2727696</v>
      </c>
      <c r="AK35" s="400">
        <f ca="1" t="shared" si="0"/>
        <v>205557833.765708</v>
      </c>
      <c r="AL35" s="400">
        <f ca="1" t="shared" si="0"/>
        <v>99817054.6794926</v>
      </c>
      <c r="AN35" s="400">
        <f ca="1" t="shared" si="3"/>
        <v>99817054.6794926</v>
      </c>
      <c r="AO35" s="400">
        <f ca="1" t="shared" si="3"/>
        <v>299451164.038478</v>
      </c>
      <c r="AP35" s="400">
        <f ca="1" t="shared" si="3"/>
        <v>99817054.6794926</v>
      </c>
      <c r="AR35" s="400">
        <f ca="1" t="shared" si="4"/>
        <v>499085273.397463</v>
      </c>
      <c r="AS35" t="b">
        <f ca="1">AR35='2) Cost Funct (Year 2)'!L31</f>
        <v>1</v>
      </c>
    </row>
    <row r="36" ht="45" customHeight="1" spans="7:45">
      <c r="G36">
        <f t="shared" si="5"/>
        <v>8</v>
      </c>
      <c r="H36" s="420">
        <v>0</v>
      </c>
      <c r="J36" s="400" cm="1">
        <f ca="1" t="array" ref="J36">(SUMIFS('Comm. &amp; Fin. forecasts (Year 2)'!$N585:$S585,'Comm. &amp; Fin. forecasts (Year 2)'!$N$576:$S$576,J$23,'Comm. &amp; Fin. forecasts (Year 2)'!$N$577:$S$577,J$24)-SUMIFS('Comm. &amp; Fin. forecasts (Year 2)'!$N637:$S637,'Comm. &amp; Fin. forecasts (Year 2)'!$N$576:$S$576,J$23,'Comm. &amp; Fin. forecasts (Year 2)'!$N$577:$S$577,J$24))*IF(J$24="Energy",SUMIFS('Power Purchase Inputs Summary'!$K$39:$P$39,'Power Purchase Inputs Summary'!$K$22:$P$22,J$26,'Power Purchase Inputs Summary'!$K$21:$P$21,J$25),IF(J$24="Demand",SUMIFS('Power Purchase Inputs Summary'!$J$61:$K$61,'Power Purchase Inputs Summary'!$J$44:$K$44,J$25),1))*(1+INDEX('2) Cost Funct (Year 2)'!$P32:$Q32,,MATCH(J$23,'2) Cost Funct (Year 2)'!$P$24:$Q$24,0)))</f>
        <v>0</v>
      </c>
      <c r="K36" s="400" cm="1">
        <f ca="1" t="array" ref="K36">(SUMIFS('Comm. &amp; Fin. forecasts (Year 2)'!$N585:$S585,'Comm. &amp; Fin. forecasts (Year 2)'!$N$576:$S$576,K$23,'Comm. &amp; Fin. forecasts (Year 2)'!$N$577:$S$577,K$24)-SUMIFS('Comm. &amp; Fin. forecasts (Year 2)'!$N637:$S637,'Comm. &amp; Fin. forecasts (Year 2)'!$N$576:$S$576,K$23,'Comm. &amp; Fin. forecasts (Year 2)'!$N$577:$S$577,K$24))*IF(K$24="Energy",SUMIFS('Power Purchase Inputs Summary'!$K$39:$P$39,'Power Purchase Inputs Summary'!$K$22:$P$22,K$26,'Power Purchase Inputs Summary'!$K$21:$P$21,K$25),IF(K$24="Demand",SUMIFS('Power Purchase Inputs Summary'!$J$61:$K$61,'Power Purchase Inputs Summary'!$J$44:$K$44,K$25),1))*(1+INDEX('2) Cost Funct (Year 2)'!$P32:$Q32,,MATCH(K$23,'2) Cost Funct (Year 2)'!$P$24:$Q$24,0)))</f>
        <v>0</v>
      </c>
      <c r="L36" s="400" cm="1">
        <f ca="1" t="array" ref="L36">(SUMIFS('Comm. &amp; Fin. forecasts (Year 2)'!$N585:$S585,'Comm. &amp; Fin. forecasts (Year 2)'!$N$576:$S$576,L$23,'Comm. &amp; Fin. forecasts (Year 2)'!$N$577:$S$577,L$24)-SUMIFS('Comm. &amp; Fin. forecasts (Year 2)'!$N637:$S637,'Comm. &amp; Fin. forecasts (Year 2)'!$N$576:$S$576,L$23,'Comm. &amp; Fin. forecasts (Year 2)'!$N$577:$S$577,L$24))*IF(L$24="Energy",SUMIFS('Power Purchase Inputs Summary'!$K$39:$P$39,'Power Purchase Inputs Summary'!$K$22:$P$22,L$26,'Power Purchase Inputs Summary'!$K$21:$P$21,L$25),IF(L$24="Demand",SUMIFS('Power Purchase Inputs Summary'!$J$61:$K$61,'Power Purchase Inputs Summary'!$J$44:$K$44,L$25),1))*(1+INDEX('2) Cost Funct (Year 2)'!$P32:$Q32,,MATCH(L$23,'2) Cost Funct (Year 2)'!$P$24:$Q$24,0)))</f>
        <v>0</v>
      </c>
      <c r="M36" s="400" cm="1">
        <f ca="1" t="array" ref="M36">(SUMIFS('Comm. &amp; Fin. forecasts (Year 2)'!$N585:$S585,'Comm. &amp; Fin. forecasts (Year 2)'!$N$576:$S$576,M$23,'Comm. &amp; Fin. forecasts (Year 2)'!$N$577:$S$577,M$24)-SUMIFS('Comm. &amp; Fin. forecasts (Year 2)'!$N637:$S637,'Comm. &amp; Fin. forecasts (Year 2)'!$N$576:$S$576,M$23,'Comm. &amp; Fin. forecasts (Year 2)'!$N$577:$S$577,M$24))*IF(M$24="Energy",SUMIFS('Power Purchase Inputs Summary'!$K$39:$P$39,'Power Purchase Inputs Summary'!$K$22:$P$22,M$26,'Power Purchase Inputs Summary'!$K$21:$P$21,M$25),IF(M$24="Demand",SUMIFS('Power Purchase Inputs Summary'!$J$61:$K$61,'Power Purchase Inputs Summary'!$J$44:$K$44,M$25),1))*(1+INDEX('2) Cost Funct (Year 2)'!$P32:$Q32,,MATCH(M$23,'2) Cost Funct (Year 2)'!$P$24:$Q$24,0)))</f>
        <v>0</v>
      </c>
      <c r="N36" s="400" cm="1">
        <f ca="1" t="array" ref="N36">(SUMIFS('Comm. &amp; Fin. forecasts (Year 2)'!$N585:$S585,'Comm. &amp; Fin. forecasts (Year 2)'!$N$576:$S$576,N$23,'Comm. &amp; Fin. forecasts (Year 2)'!$N$577:$S$577,N$24)-SUMIFS('Comm. &amp; Fin. forecasts (Year 2)'!$N637:$S637,'Comm. &amp; Fin. forecasts (Year 2)'!$N$576:$S$576,N$23,'Comm. &amp; Fin. forecasts (Year 2)'!$N$577:$S$577,N$24))*IF(N$24="Energy",SUMIFS('Power Purchase Inputs Summary'!$K$39:$P$39,'Power Purchase Inputs Summary'!$K$22:$P$22,N$26,'Power Purchase Inputs Summary'!$K$21:$P$21,N$25),IF(N$24="Demand",SUMIFS('Power Purchase Inputs Summary'!$J$61:$K$61,'Power Purchase Inputs Summary'!$J$44:$K$44,N$25),1))*(1+INDEX('2) Cost Funct (Year 2)'!$P32:$Q32,,MATCH(N$23,'2) Cost Funct (Year 2)'!$P$24:$Q$24,0)))</f>
        <v>0</v>
      </c>
      <c r="O36" s="400" cm="1">
        <f ca="1" t="array" ref="O36">(SUMIFS('Comm. &amp; Fin. forecasts (Year 2)'!$N585:$S585,'Comm. &amp; Fin. forecasts (Year 2)'!$N$576:$S$576,O$23,'Comm. &amp; Fin. forecasts (Year 2)'!$N$577:$S$577,O$24)-SUMIFS('Comm. &amp; Fin. forecasts (Year 2)'!$N637:$S637,'Comm. &amp; Fin. forecasts (Year 2)'!$N$576:$S$576,O$23,'Comm. &amp; Fin. forecasts (Year 2)'!$N$577:$S$577,O$24))*IF(O$24="Energy",SUMIFS('Power Purchase Inputs Summary'!$K$39:$P$39,'Power Purchase Inputs Summary'!$K$22:$P$22,O$26,'Power Purchase Inputs Summary'!$K$21:$P$21,O$25),IF(O$24="Demand",SUMIFS('Power Purchase Inputs Summary'!$J$61:$K$61,'Power Purchase Inputs Summary'!$J$44:$K$44,O$25),1))*(1+INDEX('2) Cost Funct (Year 2)'!$P32:$Q32,,MATCH(O$23,'2) Cost Funct (Year 2)'!$P$24:$Q$24,0)))</f>
        <v>0</v>
      </c>
      <c r="P36" s="400" cm="1">
        <f ca="1" t="array" ref="P36">(SUMIFS('Comm. &amp; Fin. forecasts (Year 2)'!$N585:$S585,'Comm. &amp; Fin. forecasts (Year 2)'!$N$576:$S$576,P$23,'Comm. &amp; Fin. forecasts (Year 2)'!$N$577:$S$577,P$24)-SUMIFS('Comm. &amp; Fin. forecasts (Year 2)'!$N637:$S637,'Comm. &amp; Fin. forecasts (Year 2)'!$N$576:$S$576,P$23,'Comm. &amp; Fin. forecasts (Year 2)'!$N$577:$S$577,P$24))*IF(P$24="Energy",SUMIFS('Power Purchase Inputs Summary'!$K$39:$P$39,'Power Purchase Inputs Summary'!$K$22:$P$22,P$26,'Power Purchase Inputs Summary'!$K$21:$P$21,P$25),IF(P$24="Demand",SUMIFS('Power Purchase Inputs Summary'!$J$61:$K$61,'Power Purchase Inputs Summary'!$J$44:$K$44,P$25),1))*(1+INDEX('2) Cost Funct (Year 2)'!$P32:$Q32,,MATCH(P$23,'2) Cost Funct (Year 2)'!$P$24:$Q$24,0)))</f>
        <v>0</v>
      </c>
      <c r="Q36" s="400" cm="1">
        <f ca="1" t="array" ref="Q36">(SUMIFS('Comm. &amp; Fin. forecasts (Year 2)'!$N585:$S585,'Comm. &amp; Fin. forecasts (Year 2)'!$N$576:$S$576,Q$23,'Comm. &amp; Fin. forecasts (Year 2)'!$N$577:$S$577,Q$24)-SUMIFS('Comm. &amp; Fin. forecasts (Year 2)'!$N637:$S637,'Comm. &amp; Fin. forecasts (Year 2)'!$N$576:$S$576,Q$23,'Comm. &amp; Fin. forecasts (Year 2)'!$N$577:$S$577,Q$24))*IF(Q$24="Energy",SUMIFS('Power Purchase Inputs Summary'!$K$39:$P$39,'Power Purchase Inputs Summary'!$K$22:$P$22,Q$26,'Power Purchase Inputs Summary'!$K$21:$P$21,Q$25),IF(Q$24="Demand",SUMIFS('Power Purchase Inputs Summary'!$J$61:$K$61,'Power Purchase Inputs Summary'!$J$44:$K$44,Q$25),1))*(1+INDEX('2) Cost Funct (Year 2)'!$P32:$Q32,,MATCH(Q$23,'2) Cost Funct (Year 2)'!$P$24:$Q$24,0)))</f>
        <v>0</v>
      </c>
      <c r="R36" s="400" cm="1">
        <f ca="1" t="array" ref="R36">(SUMIFS('Comm. &amp; Fin. forecasts (Year 2)'!$N585:$S585,'Comm. &amp; Fin. forecasts (Year 2)'!$N$576:$S$576,R$23,'Comm. &amp; Fin. forecasts (Year 2)'!$N$577:$S$577,R$24)-SUMIFS('Comm. &amp; Fin. forecasts (Year 2)'!$N637:$S637,'Comm. &amp; Fin. forecasts (Year 2)'!$N$576:$S$576,R$23,'Comm. &amp; Fin. forecasts (Year 2)'!$N$577:$S$577,R$24))*IF(R$24="Energy",SUMIFS('Power Purchase Inputs Summary'!$K$39:$P$39,'Power Purchase Inputs Summary'!$K$22:$P$22,R$26,'Power Purchase Inputs Summary'!$K$21:$P$21,R$25),IF(R$24="Demand",SUMIFS('Power Purchase Inputs Summary'!$J$61:$K$61,'Power Purchase Inputs Summary'!$J$44:$K$44,R$25),1))*(1+INDEX('2) Cost Funct (Year 2)'!$P32:$Q32,,MATCH(R$23,'2) Cost Funct (Year 2)'!$P$24:$Q$24,0)))</f>
        <v>0</v>
      </c>
      <c r="T36" s="400" cm="1">
        <f ca="1" t="array" ref="T36">(SUMIFS('Comm. &amp; Fin. forecasts (Year 2)'!$N585:$S585,'Comm. &amp; Fin. forecasts (Year 2)'!$N$576:$S$576,T$23,'Comm. &amp; Fin. forecasts (Year 2)'!$N$577:$S$577,T$24)-SUMIFS('Comm. &amp; Fin. forecasts (Year 2)'!$N637:$S637,'Comm. &amp; Fin. forecasts (Year 2)'!$N$576:$S$576,T$23,'Comm. &amp; Fin. forecasts (Year 2)'!$N$577:$S$577,T$24))*IF(T$24="Energy",SUMIFS('Power Purchase Inputs Summary'!$K$39:$P$39,'Power Purchase Inputs Summary'!$K$22:$P$22,T$26,'Power Purchase Inputs Summary'!$K$21:$P$21,T$25),IF(T$24="Demand",SUMIFS('Power Purchase Inputs Summary'!$J$61:$K$61,'Power Purchase Inputs Summary'!$J$44:$K$44,T$25),1))*(1+INDEX('2) Cost Funct (Year 2)'!$P32:$Q32,,MATCH(T$23,'2) Cost Funct (Year 2)'!$P$24:$Q$24,0)))</f>
        <v>0</v>
      </c>
      <c r="U36" s="400" cm="1">
        <f ca="1" t="array" ref="U36">(SUMIFS('Comm. &amp; Fin. forecasts (Year 2)'!$N585:$S585,'Comm. &amp; Fin. forecasts (Year 2)'!$N$576:$S$576,U$23,'Comm. &amp; Fin. forecasts (Year 2)'!$N$577:$S$577,U$24)-SUMIFS('Comm. &amp; Fin. forecasts (Year 2)'!$N637:$S637,'Comm. &amp; Fin. forecasts (Year 2)'!$N$576:$S$576,U$23,'Comm. &amp; Fin. forecasts (Year 2)'!$N$577:$S$577,U$24))*IF(U$24="Energy",SUMIFS('Power Purchase Inputs Summary'!$K$39:$P$39,'Power Purchase Inputs Summary'!$K$22:$P$22,U$26,'Power Purchase Inputs Summary'!$K$21:$P$21,U$25),IF(U$24="Demand",SUMIFS('Power Purchase Inputs Summary'!$J$61:$K$61,'Power Purchase Inputs Summary'!$J$44:$K$44,U$25),1))*(1+INDEX('2) Cost Funct (Year 2)'!$P32:$Q32,,MATCH(U$23,'2) Cost Funct (Year 2)'!$P$24:$Q$24,0)))</f>
        <v>0</v>
      </c>
      <c r="V36" s="400" cm="1">
        <f ca="1" t="array" ref="V36">(SUMIFS('Comm. &amp; Fin. forecasts (Year 2)'!$N585:$S585,'Comm. &amp; Fin. forecasts (Year 2)'!$N$576:$S$576,V$23,'Comm. &amp; Fin. forecasts (Year 2)'!$N$577:$S$577,V$24)-SUMIFS('Comm. &amp; Fin. forecasts (Year 2)'!$N637:$S637,'Comm. &amp; Fin. forecasts (Year 2)'!$N$576:$S$576,V$23,'Comm. &amp; Fin. forecasts (Year 2)'!$N$577:$S$577,V$24))*IF(V$24="Energy",SUMIFS('Power Purchase Inputs Summary'!$K$39:$P$39,'Power Purchase Inputs Summary'!$K$22:$P$22,V$26,'Power Purchase Inputs Summary'!$K$21:$P$21,V$25),IF(V$24="Demand",SUMIFS('Power Purchase Inputs Summary'!$J$61:$K$61,'Power Purchase Inputs Summary'!$J$44:$K$44,V$25),1))*(1+INDEX('2) Cost Funct (Year 2)'!$P32:$Q32,,MATCH(V$23,'2) Cost Funct (Year 2)'!$P$24:$Q$24,0)))</f>
        <v>0</v>
      </c>
      <c r="W36" s="400" cm="1">
        <f ca="1" t="array" ref="W36">(SUMIFS('Comm. &amp; Fin. forecasts (Year 2)'!$N585:$S585,'Comm. &amp; Fin. forecasts (Year 2)'!$N$576:$S$576,W$23,'Comm. &amp; Fin. forecasts (Year 2)'!$N$577:$S$577,W$24)-SUMIFS('Comm. &amp; Fin. forecasts (Year 2)'!$N637:$S637,'Comm. &amp; Fin. forecasts (Year 2)'!$N$576:$S$576,W$23,'Comm. &amp; Fin. forecasts (Year 2)'!$N$577:$S$577,W$24))*IF(W$24="Energy",SUMIFS('Power Purchase Inputs Summary'!$K$39:$P$39,'Power Purchase Inputs Summary'!$K$22:$P$22,W$26,'Power Purchase Inputs Summary'!$K$21:$P$21,W$25),IF(W$24="Demand",SUMIFS('Power Purchase Inputs Summary'!$J$61:$K$61,'Power Purchase Inputs Summary'!$J$44:$K$44,W$25),1))*(1+INDEX('2) Cost Funct (Year 2)'!$P32:$Q32,,MATCH(W$23,'2) Cost Funct (Year 2)'!$P$24:$Q$24,0)))</f>
        <v>0</v>
      </c>
      <c r="X36" s="400" cm="1">
        <f ca="1" t="array" ref="X36">(SUMIFS('Comm. &amp; Fin. forecasts (Year 2)'!$N585:$S585,'Comm. &amp; Fin. forecasts (Year 2)'!$N$576:$S$576,X$23,'Comm. &amp; Fin. forecasts (Year 2)'!$N$577:$S$577,X$24)-SUMIFS('Comm. &amp; Fin. forecasts (Year 2)'!$N637:$S637,'Comm. &amp; Fin. forecasts (Year 2)'!$N$576:$S$576,X$23,'Comm. &amp; Fin. forecasts (Year 2)'!$N$577:$S$577,X$24))*IF(X$24="Energy",SUMIFS('Power Purchase Inputs Summary'!$K$39:$P$39,'Power Purchase Inputs Summary'!$K$22:$P$22,X$26,'Power Purchase Inputs Summary'!$K$21:$P$21,X$25),IF(X$24="Demand",SUMIFS('Power Purchase Inputs Summary'!$J$61:$K$61,'Power Purchase Inputs Summary'!$J$44:$K$44,X$25),1))*(1+INDEX('2) Cost Funct (Year 2)'!$P32:$Q32,,MATCH(X$23,'2) Cost Funct (Year 2)'!$P$24:$Q$24,0)))</f>
        <v>0</v>
      </c>
      <c r="Y36" s="400" cm="1">
        <f ca="1" t="array" ref="Y36">(SUMIFS('Comm. &amp; Fin. forecasts (Year 2)'!$N585:$S585,'Comm. &amp; Fin. forecasts (Year 2)'!$N$576:$S$576,Y$23,'Comm. &amp; Fin. forecasts (Year 2)'!$N$577:$S$577,Y$24)-SUMIFS('Comm. &amp; Fin. forecasts (Year 2)'!$N637:$S637,'Comm. &amp; Fin. forecasts (Year 2)'!$N$576:$S$576,Y$23,'Comm. &amp; Fin. forecasts (Year 2)'!$N$577:$S$577,Y$24))*IF(Y$24="Energy",SUMIFS('Power Purchase Inputs Summary'!$K$39:$P$39,'Power Purchase Inputs Summary'!$K$22:$P$22,Y$26,'Power Purchase Inputs Summary'!$K$21:$P$21,Y$25),IF(Y$24="Demand",SUMIFS('Power Purchase Inputs Summary'!$J$61:$K$61,'Power Purchase Inputs Summary'!$J$44:$K$44,Y$25),1))*(1+INDEX('2) Cost Funct (Year 2)'!$P32:$Q32,,MATCH(Y$23,'2) Cost Funct (Year 2)'!$P$24:$Q$24,0)))</f>
        <v>0</v>
      </c>
      <c r="Z36" s="400" cm="1">
        <f ca="1" t="array" ref="Z36">(SUMIFS('Comm. &amp; Fin. forecasts (Year 2)'!$N585:$S585,'Comm. &amp; Fin. forecasts (Year 2)'!$N$576:$S$576,Z$23,'Comm. &amp; Fin. forecasts (Year 2)'!$N$577:$S$577,Z$24)-SUMIFS('Comm. &amp; Fin. forecasts (Year 2)'!$N637:$S637,'Comm. &amp; Fin. forecasts (Year 2)'!$N$576:$S$576,Z$23,'Comm. &amp; Fin. forecasts (Year 2)'!$N$577:$S$577,Z$24))*IF(Z$24="Energy",SUMIFS('Power Purchase Inputs Summary'!$K$39:$P$39,'Power Purchase Inputs Summary'!$K$22:$P$22,Z$26,'Power Purchase Inputs Summary'!$K$21:$P$21,Z$25),IF(Z$24="Demand",SUMIFS('Power Purchase Inputs Summary'!$J$61:$K$61,'Power Purchase Inputs Summary'!$J$44:$K$44,Z$25),1))*(1+INDEX('2) Cost Funct (Year 2)'!$P32:$Q32,,MATCH(Z$23,'2) Cost Funct (Year 2)'!$P$24:$Q$24,0)))</f>
        <v>0</v>
      </c>
      <c r="AA36" s="400" cm="1">
        <f ca="1" t="array" ref="AA36">(SUMIFS('Comm. &amp; Fin. forecasts (Year 2)'!$N585:$S585,'Comm. &amp; Fin. forecasts (Year 2)'!$N$576:$S$576,AA$23,'Comm. &amp; Fin. forecasts (Year 2)'!$N$577:$S$577,AA$24)-SUMIFS('Comm. &amp; Fin. forecasts (Year 2)'!$N637:$S637,'Comm. &amp; Fin. forecasts (Year 2)'!$N$576:$S$576,AA$23,'Comm. &amp; Fin. forecasts (Year 2)'!$N$577:$S$577,AA$24))*IF(AA$24="Energy",SUMIFS('Power Purchase Inputs Summary'!$K$39:$P$39,'Power Purchase Inputs Summary'!$K$22:$P$22,AA$26,'Power Purchase Inputs Summary'!$K$21:$P$21,AA$25),IF(AA$24="Demand",SUMIFS('Power Purchase Inputs Summary'!$J$61:$K$61,'Power Purchase Inputs Summary'!$J$44:$K$44,AA$25),1))*(1+INDEX('2) Cost Funct (Year 2)'!$P32:$Q32,,MATCH(AA$23,'2) Cost Funct (Year 2)'!$P$24:$Q$24,0)))</f>
        <v>0</v>
      </c>
      <c r="AB36" s="400" cm="1">
        <f ca="1" t="array" ref="AB36">(SUMIFS('Comm. &amp; Fin. forecasts (Year 2)'!$N585:$S585,'Comm. &amp; Fin. forecasts (Year 2)'!$N$576:$S$576,AB$23,'Comm. &amp; Fin. forecasts (Year 2)'!$N$577:$S$577,AB$24)-SUMIFS('Comm. &amp; Fin. forecasts (Year 2)'!$N637:$S637,'Comm. &amp; Fin. forecasts (Year 2)'!$N$576:$S$576,AB$23,'Comm. &amp; Fin. forecasts (Year 2)'!$N$577:$S$577,AB$24))*IF(AB$24="Energy",SUMIFS('Power Purchase Inputs Summary'!$K$39:$P$39,'Power Purchase Inputs Summary'!$K$22:$P$22,AB$26,'Power Purchase Inputs Summary'!$K$21:$P$21,AB$25),IF(AB$24="Demand",SUMIFS('Power Purchase Inputs Summary'!$J$61:$K$61,'Power Purchase Inputs Summary'!$J$44:$K$44,AB$25),1))*(1+INDEX('2) Cost Funct (Year 2)'!$P32:$Q32,,MATCH(AB$23,'2) Cost Funct (Year 2)'!$P$24:$Q$24,0)))</f>
        <v>0</v>
      </c>
      <c r="AD36" s="400">
        <f ca="1" t="shared" si="2"/>
        <v>0</v>
      </c>
      <c r="AE36" s="400">
        <f ca="1" t="shared" si="0"/>
        <v>0</v>
      </c>
      <c r="AF36" s="400">
        <f ca="1" t="shared" si="0"/>
        <v>0</v>
      </c>
      <c r="AG36" s="400">
        <f ca="1" t="shared" si="0"/>
        <v>0</v>
      </c>
      <c r="AH36" s="400">
        <f ca="1" t="shared" si="0"/>
        <v>0</v>
      </c>
      <c r="AI36" s="400">
        <f ca="1" t="shared" si="0"/>
        <v>0</v>
      </c>
      <c r="AJ36" s="400">
        <f ca="1" t="shared" si="0"/>
        <v>0</v>
      </c>
      <c r="AK36" s="400">
        <f ca="1" t="shared" si="0"/>
        <v>0</v>
      </c>
      <c r="AL36" s="400">
        <f ca="1" t="shared" si="0"/>
        <v>0</v>
      </c>
      <c r="AN36" s="400">
        <f ca="1" t="shared" si="3"/>
        <v>0</v>
      </c>
      <c r="AO36" s="400">
        <f ca="1" t="shared" si="3"/>
        <v>0</v>
      </c>
      <c r="AP36" s="400">
        <f ca="1" t="shared" si="3"/>
        <v>0</v>
      </c>
      <c r="AR36" s="400">
        <f ca="1" t="shared" si="4"/>
        <v>0</v>
      </c>
      <c r="AS36" t="b">
        <f ca="1">AR36='2) Cost Funct (Year 2)'!L32</f>
        <v>1</v>
      </c>
    </row>
    <row r="37" ht="45" customHeight="1" spans="7:45">
      <c r="G37">
        <f t="shared" si="5"/>
        <v>9</v>
      </c>
      <c r="H37" s="420">
        <v>0</v>
      </c>
      <c r="J37" s="400" cm="1">
        <f ca="1" t="array" ref="J37">(SUMIFS('Comm. &amp; Fin. forecasts (Year 2)'!$N586:$S586,'Comm. &amp; Fin. forecasts (Year 2)'!$N$576:$S$576,J$23,'Comm. &amp; Fin. forecasts (Year 2)'!$N$577:$S$577,J$24)-SUMIFS('Comm. &amp; Fin. forecasts (Year 2)'!$N638:$S638,'Comm. &amp; Fin. forecasts (Year 2)'!$N$576:$S$576,J$23,'Comm. &amp; Fin. forecasts (Year 2)'!$N$577:$S$577,J$24))*IF(J$24="Energy",SUMIFS('Power Purchase Inputs Summary'!$K$39:$P$39,'Power Purchase Inputs Summary'!$K$22:$P$22,J$26,'Power Purchase Inputs Summary'!$K$21:$P$21,J$25),IF(J$24="Demand",SUMIFS('Power Purchase Inputs Summary'!$J$61:$K$61,'Power Purchase Inputs Summary'!$J$44:$K$44,J$25),1))*(1+INDEX('2) Cost Funct (Year 2)'!$P33:$Q33,,MATCH(J$23,'2) Cost Funct (Year 2)'!$P$24:$Q$24,0)))</f>
        <v>0</v>
      </c>
      <c r="K37" s="400" cm="1">
        <f ca="1" t="array" ref="K37">(SUMIFS('Comm. &amp; Fin. forecasts (Year 2)'!$N586:$S586,'Comm. &amp; Fin. forecasts (Year 2)'!$N$576:$S$576,K$23,'Comm. &amp; Fin. forecasts (Year 2)'!$N$577:$S$577,K$24)-SUMIFS('Comm. &amp; Fin. forecasts (Year 2)'!$N638:$S638,'Comm. &amp; Fin. forecasts (Year 2)'!$N$576:$S$576,K$23,'Comm. &amp; Fin. forecasts (Year 2)'!$N$577:$S$577,K$24))*IF(K$24="Energy",SUMIFS('Power Purchase Inputs Summary'!$K$39:$P$39,'Power Purchase Inputs Summary'!$K$22:$P$22,K$26,'Power Purchase Inputs Summary'!$K$21:$P$21,K$25),IF(K$24="Demand",SUMIFS('Power Purchase Inputs Summary'!$J$61:$K$61,'Power Purchase Inputs Summary'!$J$44:$K$44,K$25),1))*(1+INDEX('2) Cost Funct (Year 2)'!$P33:$Q33,,MATCH(K$23,'2) Cost Funct (Year 2)'!$P$24:$Q$24,0)))</f>
        <v>0</v>
      </c>
      <c r="L37" s="400" cm="1">
        <f ca="1" t="array" ref="L37">(SUMIFS('Comm. &amp; Fin. forecasts (Year 2)'!$N586:$S586,'Comm. &amp; Fin. forecasts (Year 2)'!$N$576:$S$576,L$23,'Comm. &amp; Fin. forecasts (Year 2)'!$N$577:$S$577,L$24)-SUMIFS('Comm. &amp; Fin. forecasts (Year 2)'!$N638:$S638,'Comm. &amp; Fin. forecasts (Year 2)'!$N$576:$S$576,L$23,'Comm. &amp; Fin. forecasts (Year 2)'!$N$577:$S$577,L$24))*IF(L$24="Energy",SUMIFS('Power Purchase Inputs Summary'!$K$39:$P$39,'Power Purchase Inputs Summary'!$K$22:$P$22,L$26,'Power Purchase Inputs Summary'!$K$21:$P$21,L$25),IF(L$24="Demand",SUMIFS('Power Purchase Inputs Summary'!$J$61:$K$61,'Power Purchase Inputs Summary'!$J$44:$K$44,L$25),1))*(1+INDEX('2) Cost Funct (Year 2)'!$P33:$Q33,,MATCH(L$23,'2) Cost Funct (Year 2)'!$P$24:$Q$24,0)))</f>
        <v>0</v>
      </c>
      <c r="M37" s="400" cm="1">
        <f ca="1" t="array" ref="M37">(SUMIFS('Comm. &amp; Fin. forecasts (Year 2)'!$N586:$S586,'Comm. &amp; Fin. forecasts (Year 2)'!$N$576:$S$576,M$23,'Comm. &amp; Fin. forecasts (Year 2)'!$N$577:$S$577,M$24)-SUMIFS('Comm. &amp; Fin. forecasts (Year 2)'!$N638:$S638,'Comm. &amp; Fin. forecasts (Year 2)'!$N$576:$S$576,M$23,'Comm. &amp; Fin. forecasts (Year 2)'!$N$577:$S$577,M$24))*IF(M$24="Energy",SUMIFS('Power Purchase Inputs Summary'!$K$39:$P$39,'Power Purchase Inputs Summary'!$K$22:$P$22,M$26,'Power Purchase Inputs Summary'!$K$21:$P$21,M$25),IF(M$24="Demand",SUMIFS('Power Purchase Inputs Summary'!$J$61:$K$61,'Power Purchase Inputs Summary'!$J$44:$K$44,M$25),1))*(1+INDEX('2) Cost Funct (Year 2)'!$P33:$Q33,,MATCH(M$23,'2) Cost Funct (Year 2)'!$P$24:$Q$24,0)))</f>
        <v>0</v>
      </c>
      <c r="N37" s="400" cm="1">
        <f ca="1" t="array" ref="N37">(SUMIFS('Comm. &amp; Fin. forecasts (Year 2)'!$N586:$S586,'Comm. &amp; Fin. forecasts (Year 2)'!$N$576:$S$576,N$23,'Comm. &amp; Fin. forecasts (Year 2)'!$N$577:$S$577,N$24)-SUMIFS('Comm. &amp; Fin. forecasts (Year 2)'!$N638:$S638,'Comm. &amp; Fin. forecasts (Year 2)'!$N$576:$S$576,N$23,'Comm. &amp; Fin. forecasts (Year 2)'!$N$577:$S$577,N$24))*IF(N$24="Energy",SUMIFS('Power Purchase Inputs Summary'!$K$39:$P$39,'Power Purchase Inputs Summary'!$K$22:$P$22,N$26,'Power Purchase Inputs Summary'!$K$21:$P$21,N$25),IF(N$24="Demand",SUMIFS('Power Purchase Inputs Summary'!$J$61:$K$61,'Power Purchase Inputs Summary'!$J$44:$K$44,N$25),1))*(1+INDEX('2) Cost Funct (Year 2)'!$P33:$Q33,,MATCH(N$23,'2) Cost Funct (Year 2)'!$P$24:$Q$24,0)))</f>
        <v>0</v>
      </c>
      <c r="O37" s="400" cm="1">
        <f ca="1" t="array" ref="O37">(SUMIFS('Comm. &amp; Fin. forecasts (Year 2)'!$N586:$S586,'Comm. &amp; Fin. forecasts (Year 2)'!$N$576:$S$576,O$23,'Comm. &amp; Fin. forecasts (Year 2)'!$N$577:$S$577,O$24)-SUMIFS('Comm. &amp; Fin. forecasts (Year 2)'!$N638:$S638,'Comm. &amp; Fin. forecasts (Year 2)'!$N$576:$S$576,O$23,'Comm. &amp; Fin. forecasts (Year 2)'!$N$577:$S$577,O$24))*IF(O$24="Energy",SUMIFS('Power Purchase Inputs Summary'!$K$39:$P$39,'Power Purchase Inputs Summary'!$K$22:$P$22,O$26,'Power Purchase Inputs Summary'!$K$21:$P$21,O$25),IF(O$24="Demand",SUMIFS('Power Purchase Inputs Summary'!$J$61:$K$61,'Power Purchase Inputs Summary'!$J$44:$K$44,O$25),1))*(1+INDEX('2) Cost Funct (Year 2)'!$P33:$Q33,,MATCH(O$23,'2) Cost Funct (Year 2)'!$P$24:$Q$24,0)))</f>
        <v>0</v>
      </c>
      <c r="P37" s="400" cm="1">
        <f ca="1" t="array" ref="P37">(SUMIFS('Comm. &amp; Fin. forecasts (Year 2)'!$N586:$S586,'Comm. &amp; Fin. forecasts (Year 2)'!$N$576:$S$576,P$23,'Comm. &amp; Fin. forecasts (Year 2)'!$N$577:$S$577,P$24)-SUMIFS('Comm. &amp; Fin. forecasts (Year 2)'!$N638:$S638,'Comm. &amp; Fin. forecasts (Year 2)'!$N$576:$S$576,P$23,'Comm. &amp; Fin. forecasts (Year 2)'!$N$577:$S$577,P$24))*IF(P$24="Energy",SUMIFS('Power Purchase Inputs Summary'!$K$39:$P$39,'Power Purchase Inputs Summary'!$K$22:$P$22,P$26,'Power Purchase Inputs Summary'!$K$21:$P$21,P$25),IF(P$24="Demand",SUMIFS('Power Purchase Inputs Summary'!$J$61:$K$61,'Power Purchase Inputs Summary'!$J$44:$K$44,P$25),1))*(1+INDEX('2) Cost Funct (Year 2)'!$P33:$Q33,,MATCH(P$23,'2) Cost Funct (Year 2)'!$P$24:$Q$24,0)))</f>
        <v>0</v>
      </c>
      <c r="Q37" s="400" cm="1">
        <f ca="1" t="array" ref="Q37">(SUMIFS('Comm. &amp; Fin. forecasts (Year 2)'!$N586:$S586,'Comm. &amp; Fin. forecasts (Year 2)'!$N$576:$S$576,Q$23,'Comm. &amp; Fin. forecasts (Year 2)'!$N$577:$S$577,Q$24)-SUMIFS('Comm. &amp; Fin. forecasts (Year 2)'!$N638:$S638,'Comm. &amp; Fin. forecasts (Year 2)'!$N$576:$S$576,Q$23,'Comm. &amp; Fin. forecasts (Year 2)'!$N$577:$S$577,Q$24))*IF(Q$24="Energy",SUMIFS('Power Purchase Inputs Summary'!$K$39:$P$39,'Power Purchase Inputs Summary'!$K$22:$P$22,Q$26,'Power Purchase Inputs Summary'!$K$21:$P$21,Q$25),IF(Q$24="Demand",SUMIFS('Power Purchase Inputs Summary'!$J$61:$K$61,'Power Purchase Inputs Summary'!$J$44:$K$44,Q$25),1))*(1+INDEX('2) Cost Funct (Year 2)'!$P33:$Q33,,MATCH(Q$23,'2) Cost Funct (Year 2)'!$P$24:$Q$24,0)))</f>
        <v>0</v>
      </c>
      <c r="R37" s="400" cm="1">
        <f ca="1" t="array" ref="R37">(SUMIFS('Comm. &amp; Fin. forecasts (Year 2)'!$N586:$S586,'Comm. &amp; Fin. forecasts (Year 2)'!$N$576:$S$576,R$23,'Comm. &amp; Fin. forecasts (Year 2)'!$N$577:$S$577,R$24)-SUMIFS('Comm. &amp; Fin. forecasts (Year 2)'!$N638:$S638,'Comm. &amp; Fin. forecasts (Year 2)'!$N$576:$S$576,R$23,'Comm. &amp; Fin. forecasts (Year 2)'!$N$577:$S$577,R$24))*IF(R$24="Energy",SUMIFS('Power Purchase Inputs Summary'!$K$39:$P$39,'Power Purchase Inputs Summary'!$K$22:$P$22,R$26,'Power Purchase Inputs Summary'!$K$21:$P$21,R$25),IF(R$24="Demand",SUMIFS('Power Purchase Inputs Summary'!$J$61:$K$61,'Power Purchase Inputs Summary'!$J$44:$K$44,R$25),1))*(1+INDEX('2) Cost Funct (Year 2)'!$P33:$Q33,,MATCH(R$23,'2) Cost Funct (Year 2)'!$P$24:$Q$24,0)))</f>
        <v>0</v>
      </c>
      <c r="T37" s="400" cm="1">
        <f ca="1" t="array" ref="T37">(SUMIFS('Comm. &amp; Fin. forecasts (Year 2)'!$N586:$S586,'Comm. &amp; Fin. forecasts (Year 2)'!$N$576:$S$576,T$23,'Comm. &amp; Fin. forecasts (Year 2)'!$N$577:$S$577,T$24)-SUMIFS('Comm. &amp; Fin. forecasts (Year 2)'!$N638:$S638,'Comm. &amp; Fin. forecasts (Year 2)'!$N$576:$S$576,T$23,'Comm. &amp; Fin. forecasts (Year 2)'!$N$577:$S$577,T$24))*IF(T$24="Energy",SUMIFS('Power Purchase Inputs Summary'!$K$39:$P$39,'Power Purchase Inputs Summary'!$K$22:$P$22,T$26,'Power Purchase Inputs Summary'!$K$21:$P$21,T$25),IF(T$24="Demand",SUMIFS('Power Purchase Inputs Summary'!$J$61:$K$61,'Power Purchase Inputs Summary'!$J$44:$K$44,T$25),1))*(1+INDEX('2) Cost Funct (Year 2)'!$P33:$Q33,,MATCH(T$23,'2) Cost Funct (Year 2)'!$P$24:$Q$24,0)))</f>
        <v>0</v>
      </c>
      <c r="U37" s="400" cm="1">
        <f ca="1" t="array" ref="U37">(SUMIFS('Comm. &amp; Fin. forecasts (Year 2)'!$N586:$S586,'Comm. &amp; Fin. forecasts (Year 2)'!$N$576:$S$576,U$23,'Comm. &amp; Fin. forecasts (Year 2)'!$N$577:$S$577,U$24)-SUMIFS('Comm. &amp; Fin. forecasts (Year 2)'!$N638:$S638,'Comm. &amp; Fin. forecasts (Year 2)'!$N$576:$S$576,U$23,'Comm. &amp; Fin. forecasts (Year 2)'!$N$577:$S$577,U$24))*IF(U$24="Energy",SUMIFS('Power Purchase Inputs Summary'!$K$39:$P$39,'Power Purchase Inputs Summary'!$K$22:$P$22,U$26,'Power Purchase Inputs Summary'!$K$21:$P$21,U$25),IF(U$24="Demand",SUMIFS('Power Purchase Inputs Summary'!$J$61:$K$61,'Power Purchase Inputs Summary'!$J$44:$K$44,U$25),1))*(1+INDEX('2) Cost Funct (Year 2)'!$P33:$Q33,,MATCH(U$23,'2) Cost Funct (Year 2)'!$P$24:$Q$24,0)))</f>
        <v>0</v>
      </c>
      <c r="V37" s="400" cm="1">
        <f ca="1" t="array" ref="V37">(SUMIFS('Comm. &amp; Fin. forecasts (Year 2)'!$N586:$S586,'Comm. &amp; Fin. forecasts (Year 2)'!$N$576:$S$576,V$23,'Comm. &amp; Fin. forecasts (Year 2)'!$N$577:$S$577,V$24)-SUMIFS('Comm. &amp; Fin. forecasts (Year 2)'!$N638:$S638,'Comm. &amp; Fin. forecasts (Year 2)'!$N$576:$S$576,V$23,'Comm. &amp; Fin. forecasts (Year 2)'!$N$577:$S$577,V$24))*IF(V$24="Energy",SUMIFS('Power Purchase Inputs Summary'!$K$39:$P$39,'Power Purchase Inputs Summary'!$K$22:$P$22,V$26,'Power Purchase Inputs Summary'!$K$21:$P$21,V$25),IF(V$24="Demand",SUMIFS('Power Purchase Inputs Summary'!$J$61:$K$61,'Power Purchase Inputs Summary'!$J$44:$K$44,V$25),1))*(1+INDEX('2) Cost Funct (Year 2)'!$P33:$Q33,,MATCH(V$23,'2) Cost Funct (Year 2)'!$P$24:$Q$24,0)))</f>
        <v>0</v>
      </c>
      <c r="W37" s="400" cm="1">
        <f ca="1" t="array" ref="W37">(SUMIFS('Comm. &amp; Fin. forecasts (Year 2)'!$N586:$S586,'Comm. &amp; Fin. forecasts (Year 2)'!$N$576:$S$576,W$23,'Comm. &amp; Fin. forecasts (Year 2)'!$N$577:$S$577,W$24)-SUMIFS('Comm. &amp; Fin. forecasts (Year 2)'!$N638:$S638,'Comm. &amp; Fin. forecasts (Year 2)'!$N$576:$S$576,W$23,'Comm. &amp; Fin. forecasts (Year 2)'!$N$577:$S$577,W$24))*IF(W$24="Energy",SUMIFS('Power Purchase Inputs Summary'!$K$39:$P$39,'Power Purchase Inputs Summary'!$K$22:$P$22,W$26,'Power Purchase Inputs Summary'!$K$21:$P$21,W$25),IF(W$24="Demand",SUMIFS('Power Purchase Inputs Summary'!$J$61:$K$61,'Power Purchase Inputs Summary'!$J$44:$K$44,W$25),1))*(1+INDEX('2) Cost Funct (Year 2)'!$P33:$Q33,,MATCH(W$23,'2) Cost Funct (Year 2)'!$P$24:$Q$24,0)))</f>
        <v>0</v>
      </c>
      <c r="X37" s="400" cm="1">
        <f ca="1" t="array" ref="X37">(SUMIFS('Comm. &amp; Fin. forecasts (Year 2)'!$N586:$S586,'Comm. &amp; Fin. forecasts (Year 2)'!$N$576:$S$576,X$23,'Comm. &amp; Fin. forecasts (Year 2)'!$N$577:$S$577,X$24)-SUMIFS('Comm. &amp; Fin. forecasts (Year 2)'!$N638:$S638,'Comm. &amp; Fin. forecasts (Year 2)'!$N$576:$S$576,X$23,'Comm. &amp; Fin. forecasts (Year 2)'!$N$577:$S$577,X$24))*IF(X$24="Energy",SUMIFS('Power Purchase Inputs Summary'!$K$39:$P$39,'Power Purchase Inputs Summary'!$K$22:$P$22,X$26,'Power Purchase Inputs Summary'!$K$21:$P$21,X$25),IF(X$24="Demand",SUMIFS('Power Purchase Inputs Summary'!$J$61:$K$61,'Power Purchase Inputs Summary'!$J$44:$K$44,X$25),1))*(1+INDEX('2) Cost Funct (Year 2)'!$P33:$Q33,,MATCH(X$23,'2) Cost Funct (Year 2)'!$P$24:$Q$24,0)))</f>
        <v>0</v>
      </c>
      <c r="Y37" s="400" cm="1">
        <f ca="1" t="array" ref="Y37">(SUMIFS('Comm. &amp; Fin. forecasts (Year 2)'!$N586:$S586,'Comm. &amp; Fin. forecasts (Year 2)'!$N$576:$S$576,Y$23,'Comm. &amp; Fin. forecasts (Year 2)'!$N$577:$S$577,Y$24)-SUMIFS('Comm. &amp; Fin. forecasts (Year 2)'!$N638:$S638,'Comm. &amp; Fin. forecasts (Year 2)'!$N$576:$S$576,Y$23,'Comm. &amp; Fin. forecasts (Year 2)'!$N$577:$S$577,Y$24))*IF(Y$24="Energy",SUMIFS('Power Purchase Inputs Summary'!$K$39:$P$39,'Power Purchase Inputs Summary'!$K$22:$P$22,Y$26,'Power Purchase Inputs Summary'!$K$21:$P$21,Y$25),IF(Y$24="Demand",SUMIFS('Power Purchase Inputs Summary'!$J$61:$K$61,'Power Purchase Inputs Summary'!$J$44:$K$44,Y$25),1))*(1+INDEX('2) Cost Funct (Year 2)'!$P33:$Q33,,MATCH(Y$23,'2) Cost Funct (Year 2)'!$P$24:$Q$24,0)))</f>
        <v>0</v>
      </c>
      <c r="Z37" s="400" cm="1">
        <f ca="1" t="array" ref="Z37">(SUMIFS('Comm. &amp; Fin. forecasts (Year 2)'!$N586:$S586,'Comm. &amp; Fin. forecasts (Year 2)'!$N$576:$S$576,Z$23,'Comm. &amp; Fin. forecasts (Year 2)'!$N$577:$S$577,Z$24)-SUMIFS('Comm. &amp; Fin. forecasts (Year 2)'!$N638:$S638,'Comm. &amp; Fin. forecasts (Year 2)'!$N$576:$S$576,Z$23,'Comm. &amp; Fin. forecasts (Year 2)'!$N$577:$S$577,Z$24))*IF(Z$24="Energy",SUMIFS('Power Purchase Inputs Summary'!$K$39:$P$39,'Power Purchase Inputs Summary'!$K$22:$P$22,Z$26,'Power Purchase Inputs Summary'!$K$21:$P$21,Z$25),IF(Z$24="Demand",SUMIFS('Power Purchase Inputs Summary'!$J$61:$K$61,'Power Purchase Inputs Summary'!$J$44:$K$44,Z$25),1))*(1+INDEX('2) Cost Funct (Year 2)'!$P33:$Q33,,MATCH(Z$23,'2) Cost Funct (Year 2)'!$P$24:$Q$24,0)))</f>
        <v>0</v>
      </c>
      <c r="AA37" s="400" cm="1">
        <f ca="1" t="array" ref="AA37">(SUMIFS('Comm. &amp; Fin. forecasts (Year 2)'!$N586:$S586,'Comm. &amp; Fin. forecasts (Year 2)'!$N$576:$S$576,AA$23,'Comm. &amp; Fin. forecasts (Year 2)'!$N$577:$S$577,AA$24)-SUMIFS('Comm. &amp; Fin. forecasts (Year 2)'!$N638:$S638,'Comm. &amp; Fin. forecasts (Year 2)'!$N$576:$S$576,AA$23,'Comm. &amp; Fin. forecasts (Year 2)'!$N$577:$S$577,AA$24))*IF(AA$24="Energy",SUMIFS('Power Purchase Inputs Summary'!$K$39:$P$39,'Power Purchase Inputs Summary'!$K$22:$P$22,AA$26,'Power Purchase Inputs Summary'!$K$21:$P$21,AA$25),IF(AA$24="Demand",SUMIFS('Power Purchase Inputs Summary'!$J$61:$K$61,'Power Purchase Inputs Summary'!$J$44:$K$44,AA$25),1))*(1+INDEX('2) Cost Funct (Year 2)'!$P33:$Q33,,MATCH(AA$23,'2) Cost Funct (Year 2)'!$P$24:$Q$24,0)))</f>
        <v>0</v>
      </c>
      <c r="AB37" s="400" cm="1">
        <f ca="1" t="array" ref="AB37">(SUMIFS('Comm. &amp; Fin. forecasts (Year 2)'!$N586:$S586,'Comm. &amp; Fin. forecasts (Year 2)'!$N$576:$S$576,AB$23,'Comm. &amp; Fin. forecasts (Year 2)'!$N$577:$S$577,AB$24)-SUMIFS('Comm. &amp; Fin. forecasts (Year 2)'!$N638:$S638,'Comm. &amp; Fin. forecasts (Year 2)'!$N$576:$S$576,AB$23,'Comm. &amp; Fin. forecasts (Year 2)'!$N$577:$S$577,AB$24))*IF(AB$24="Energy",SUMIFS('Power Purchase Inputs Summary'!$K$39:$P$39,'Power Purchase Inputs Summary'!$K$22:$P$22,AB$26,'Power Purchase Inputs Summary'!$K$21:$P$21,AB$25),IF(AB$24="Demand",SUMIFS('Power Purchase Inputs Summary'!$J$61:$K$61,'Power Purchase Inputs Summary'!$J$44:$K$44,AB$25),1))*(1+INDEX('2) Cost Funct (Year 2)'!$P33:$Q33,,MATCH(AB$23,'2) Cost Funct (Year 2)'!$P$24:$Q$24,0)))</f>
        <v>0</v>
      </c>
      <c r="AD37" s="400">
        <f ca="1" t="shared" si="2"/>
        <v>0</v>
      </c>
      <c r="AE37" s="400">
        <f ca="1" t="shared" si="0"/>
        <v>0</v>
      </c>
      <c r="AF37" s="400">
        <f ca="1" t="shared" si="0"/>
        <v>0</v>
      </c>
      <c r="AG37" s="400">
        <f ca="1" t="shared" si="0"/>
        <v>0</v>
      </c>
      <c r="AH37" s="400">
        <f ca="1" t="shared" si="0"/>
        <v>0</v>
      </c>
      <c r="AI37" s="400">
        <f ca="1" t="shared" si="0"/>
        <v>0</v>
      </c>
      <c r="AJ37" s="400">
        <f ca="1" t="shared" si="0"/>
        <v>0</v>
      </c>
      <c r="AK37" s="400">
        <f ca="1" t="shared" si="0"/>
        <v>0</v>
      </c>
      <c r="AL37" s="400">
        <f ca="1" t="shared" si="0"/>
        <v>0</v>
      </c>
      <c r="AN37" s="400">
        <f ca="1" t="shared" si="3"/>
        <v>0</v>
      </c>
      <c r="AO37" s="400">
        <f ca="1" t="shared" si="3"/>
        <v>0</v>
      </c>
      <c r="AP37" s="400">
        <f ca="1" t="shared" si="3"/>
        <v>0</v>
      </c>
      <c r="AR37" s="400">
        <f ca="1" t="shared" si="4"/>
        <v>0</v>
      </c>
      <c r="AS37" t="b">
        <f ca="1">AR37='2) Cost Funct (Year 2)'!L33</f>
        <v>1</v>
      </c>
    </row>
    <row r="38" ht="45" customHeight="1" spans="7:45">
      <c r="G38">
        <f t="shared" si="5"/>
        <v>10</v>
      </c>
      <c r="H38" s="420">
        <v>0</v>
      </c>
      <c r="J38" s="400" cm="1">
        <f ca="1" t="array" ref="J38">(SUMIFS('Comm. &amp; Fin. forecasts (Year 2)'!$N587:$S587,'Comm. &amp; Fin. forecasts (Year 2)'!$N$576:$S$576,J$23,'Comm. &amp; Fin. forecasts (Year 2)'!$N$577:$S$577,J$24)-SUMIFS('Comm. &amp; Fin. forecasts (Year 2)'!$N639:$S639,'Comm. &amp; Fin. forecasts (Year 2)'!$N$576:$S$576,J$23,'Comm. &amp; Fin. forecasts (Year 2)'!$N$577:$S$577,J$24))*IF(J$24="Energy",SUMIFS('Power Purchase Inputs Summary'!$K$39:$P$39,'Power Purchase Inputs Summary'!$K$22:$P$22,J$26,'Power Purchase Inputs Summary'!$K$21:$P$21,J$25),IF(J$24="Demand",SUMIFS('Power Purchase Inputs Summary'!$J$61:$K$61,'Power Purchase Inputs Summary'!$J$44:$K$44,J$25),1))*(1+INDEX('2) Cost Funct (Year 2)'!$P34:$Q34,,MATCH(J$23,'2) Cost Funct (Year 2)'!$P$24:$Q$24,0)))</f>
        <v>0</v>
      </c>
      <c r="K38" s="400" cm="1">
        <f ca="1" t="array" ref="K38">(SUMIFS('Comm. &amp; Fin. forecasts (Year 2)'!$N587:$S587,'Comm. &amp; Fin. forecasts (Year 2)'!$N$576:$S$576,K$23,'Comm. &amp; Fin. forecasts (Year 2)'!$N$577:$S$577,K$24)-SUMIFS('Comm. &amp; Fin. forecasts (Year 2)'!$N639:$S639,'Comm. &amp; Fin. forecasts (Year 2)'!$N$576:$S$576,K$23,'Comm. &amp; Fin. forecasts (Year 2)'!$N$577:$S$577,K$24))*IF(K$24="Energy",SUMIFS('Power Purchase Inputs Summary'!$K$39:$P$39,'Power Purchase Inputs Summary'!$K$22:$P$22,K$26,'Power Purchase Inputs Summary'!$K$21:$P$21,K$25),IF(K$24="Demand",SUMIFS('Power Purchase Inputs Summary'!$J$61:$K$61,'Power Purchase Inputs Summary'!$J$44:$K$44,K$25),1))*(1+INDEX('2) Cost Funct (Year 2)'!$P34:$Q34,,MATCH(K$23,'2) Cost Funct (Year 2)'!$P$24:$Q$24,0)))</f>
        <v>0</v>
      </c>
      <c r="L38" s="400" cm="1">
        <f ca="1" t="array" ref="L38">(SUMIFS('Comm. &amp; Fin. forecasts (Year 2)'!$N587:$S587,'Comm. &amp; Fin. forecasts (Year 2)'!$N$576:$S$576,L$23,'Comm. &amp; Fin. forecasts (Year 2)'!$N$577:$S$577,L$24)-SUMIFS('Comm. &amp; Fin. forecasts (Year 2)'!$N639:$S639,'Comm. &amp; Fin. forecasts (Year 2)'!$N$576:$S$576,L$23,'Comm. &amp; Fin. forecasts (Year 2)'!$N$577:$S$577,L$24))*IF(L$24="Energy",SUMIFS('Power Purchase Inputs Summary'!$K$39:$P$39,'Power Purchase Inputs Summary'!$K$22:$P$22,L$26,'Power Purchase Inputs Summary'!$K$21:$P$21,L$25),IF(L$24="Demand",SUMIFS('Power Purchase Inputs Summary'!$J$61:$K$61,'Power Purchase Inputs Summary'!$J$44:$K$44,L$25),1))*(1+INDEX('2) Cost Funct (Year 2)'!$P34:$Q34,,MATCH(L$23,'2) Cost Funct (Year 2)'!$P$24:$Q$24,0)))</f>
        <v>0</v>
      </c>
      <c r="M38" s="400" cm="1">
        <f ca="1" t="array" ref="M38">(SUMIFS('Comm. &amp; Fin. forecasts (Year 2)'!$N587:$S587,'Comm. &amp; Fin. forecasts (Year 2)'!$N$576:$S$576,M$23,'Comm. &amp; Fin. forecasts (Year 2)'!$N$577:$S$577,M$24)-SUMIFS('Comm. &amp; Fin. forecasts (Year 2)'!$N639:$S639,'Comm. &amp; Fin. forecasts (Year 2)'!$N$576:$S$576,M$23,'Comm. &amp; Fin. forecasts (Year 2)'!$N$577:$S$577,M$24))*IF(M$24="Energy",SUMIFS('Power Purchase Inputs Summary'!$K$39:$P$39,'Power Purchase Inputs Summary'!$K$22:$P$22,M$26,'Power Purchase Inputs Summary'!$K$21:$P$21,M$25),IF(M$24="Demand",SUMIFS('Power Purchase Inputs Summary'!$J$61:$K$61,'Power Purchase Inputs Summary'!$J$44:$K$44,M$25),1))*(1+INDEX('2) Cost Funct (Year 2)'!$P34:$Q34,,MATCH(M$23,'2) Cost Funct (Year 2)'!$P$24:$Q$24,0)))</f>
        <v>0</v>
      </c>
      <c r="N38" s="400" cm="1">
        <f ca="1" t="array" ref="N38">(SUMIFS('Comm. &amp; Fin. forecasts (Year 2)'!$N587:$S587,'Comm. &amp; Fin. forecasts (Year 2)'!$N$576:$S$576,N$23,'Comm. &amp; Fin. forecasts (Year 2)'!$N$577:$S$577,N$24)-SUMIFS('Comm. &amp; Fin. forecasts (Year 2)'!$N639:$S639,'Comm. &amp; Fin. forecasts (Year 2)'!$N$576:$S$576,N$23,'Comm. &amp; Fin. forecasts (Year 2)'!$N$577:$S$577,N$24))*IF(N$24="Energy",SUMIFS('Power Purchase Inputs Summary'!$K$39:$P$39,'Power Purchase Inputs Summary'!$K$22:$P$22,N$26,'Power Purchase Inputs Summary'!$K$21:$P$21,N$25),IF(N$24="Demand",SUMIFS('Power Purchase Inputs Summary'!$J$61:$K$61,'Power Purchase Inputs Summary'!$J$44:$K$44,N$25),1))*(1+INDEX('2) Cost Funct (Year 2)'!$P34:$Q34,,MATCH(N$23,'2) Cost Funct (Year 2)'!$P$24:$Q$24,0)))</f>
        <v>0</v>
      </c>
      <c r="O38" s="400" cm="1">
        <f ca="1" t="array" ref="O38">(SUMIFS('Comm. &amp; Fin. forecasts (Year 2)'!$N587:$S587,'Comm. &amp; Fin. forecasts (Year 2)'!$N$576:$S$576,O$23,'Comm. &amp; Fin. forecasts (Year 2)'!$N$577:$S$577,O$24)-SUMIFS('Comm. &amp; Fin. forecasts (Year 2)'!$N639:$S639,'Comm. &amp; Fin. forecasts (Year 2)'!$N$576:$S$576,O$23,'Comm. &amp; Fin. forecasts (Year 2)'!$N$577:$S$577,O$24))*IF(O$24="Energy",SUMIFS('Power Purchase Inputs Summary'!$K$39:$P$39,'Power Purchase Inputs Summary'!$K$22:$P$22,O$26,'Power Purchase Inputs Summary'!$K$21:$P$21,O$25),IF(O$24="Demand",SUMIFS('Power Purchase Inputs Summary'!$J$61:$K$61,'Power Purchase Inputs Summary'!$J$44:$K$44,O$25),1))*(1+INDEX('2) Cost Funct (Year 2)'!$P34:$Q34,,MATCH(O$23,'2) Cost Funct (Year 2)'!$P$24:$Q$24,0)))</f>
        <v>0</v>
      </c>
      <c r="P38" s="400" cm="1">
        <f ca="1" t="array" ref="P38">(SUMIFS('Comm. &amp; Fin. forecasts (Year 2)'!$N587:$S587,'Comm. &amp; Fin. forecasts (Year 2)'!$N$576:$S$576,P$23,'Comm. &amp; Fin. forecasts (Year 2)'!$N$577:$S$577,P$24)-SUMIFS('Comm. &amp; Fin. forecasts (Year 2)'!$N639:$S639,'Comm. &amp; Fin. forecasts (Year 2)'!$N$576:$S$576,P$23,'Comm. &amp; Fin. forecasts (Year 2)'!$N$577:$S$577,P$24))*IF(P$24="Energy",SUMIFS('Power Purchase Inputs Summary'!$K$39:$P$39,'Power Purchase Inputs Summary'!$K$22:$P$22,P$26,'Power Purchase Inputs Summary'!$K$21:$P$21,P$25),IF(P$24="Demand",SUMIFS('Power Purchase Inputs Summary'!$J$61:$K$61,'Power Purchase Inputs Summary'!$J$44:$K$44,P$25),1))*(1+INDEX('2) Cost Funct (Year 2)'!$P34:$Q34,,MATCH(P$23,'2) Cost Funct (Year 2)'!$P$24:$Q$24,0)))</f>
        <v>0</v>
      </c>
      <c r="Q38" s="400" cm="1">
        <f ca="1" t="array" ref="Q38">(SUMIFS('Comm. &amp; Fin. forecasts (Year 2)'!$N587:$S587,'Comm. &amp; Fin. forecasts (Year 2)'!$N$576:$S$576,Q$23,'Comm. &amp; Fin. forecasts (Year 2)'!$N$577:$S$577,Q$24)-SUMIFS('Comm. &amp; Fin. forecasts (Year 2)'!$N639:$S639,'Comm. &amp; Fin. forecasts (Year 2)'!$N$576:$S$576,Q$23,'Comm. &amp; Fin. forecasts (Year 2)'!$N$577:$S$577,Q$24))*IF(Q$24="Energy",SUMIFS('Power Purchase Inputs Summary'!$K$39:$P$39,'Power Purchase Inputs Summary'!$K$22:$P$22,Q$26,'Power Purchase Inputs Summary'!$K$21:$P$21,Q$25),IF(Q$24="Demand",SUMIFS('Power Purchase Inputs Summary'!$J$61:$K$61,'Power Purchase Inputs Summary'!$J$44:$K$44,Q$25),1))*(1+INDEX('2) Cost Funct (Year 2)'!$P34:$Q34,,MATCH(Q$23,'2) Cost Funct (Year 2)'!$P$24:$Q$24,0)))</f>
        <v>0</v>
      </c>
      <c r="R38" s="400" cm="1">
        <f ca="1" t="array" ref="R38">(SUMIFS('Comm. &amp; Fin. forecasts (Year 2)'!$N587:$S587,'Comm. &amp; Fin. forecasts (Year 2)'!$N$576:$S$576,R$23,'Comm. &amp; Fin. forecasts (Year 2)'!$N$577:$S$577,R$24)-SUMIFS('Comm. &amp; Fin. forecasts (Year 2)'!$N639:$S639,'Comm. &amp; Fin. forecasts (Year 2)'!$N$576:$S$576,R$23,'Comm. &amp; Fin. forecasts (Year 2)'!$N$577:$S$577,R$24))*IF(R$24="Energy",SUMIFS('Power Purchase Inputs Summary'!$K$39:$P$39,'Power Purchase Inputs Summary'!$K$22:$P$22,R$26,'Power Purchase Inputs Summary'!$K$21:$P$21,R$25),IF(R$24="Demand",SUMIFS('Power Purchase Inputs Summary'!$J$61:$K$61,'Power Purchase Inputs Summary'!$J$44:$K$44,R$25),1))*(1+INDEX('2) Cost Funct (Year 2)'!$P34:$Q34,,MATCH(R$23,'2) Cost Funct (Year 2)'!$P$24:$Q$24,0)))</f>
        <v>0</v>
      </c>
      <c r="T38" s="400" cm="1">
        <f ca="1" t="array" ref="T38">(SUMIFS('Comm. &amp; Fin. forecasts (Year 2)'!$N587:$S587,'Comm. &amp; Fin. forecasts (Year 2)'!$N$576:$S$576,T$23,'Comm. &amp; Fin. forecasts (Year 2)'!$N$577:$S$577,T$24)-SUMIFS('Comm. &amp; Fin. forecasts (Year 2)'!$N639:$S639,'Comm. &amp; Fin. forecasts (Year 2)'!$N$576:$S$576,T$23,'Comm. &amp; Fin. forecasts (Year 2)'!$N$577:$S$577,T$24))*IF(T$24="Energy",SUMIFS('Power Purchase Inputs Summary'!$K$39:$P$39,'Power Purchase Inputs Summary'!$K$22:$P$22,T$26,'Power Purchase Inputs Summary'!$K$21:$P$21,T$25),IF(T$24="Demand",SUMIFS('Power Purchase Inputs Summary'!$J$61:$K$61,'Power Purchase Inputs Summary'!$J$44:$K$44,T$25),1))*(1+INDEX('2) Cost Funct (Year 2)'!$P34:$Q34,,MATCH(T$23,'2) Cost Funct (Year 2)'!$P$24:$Q$24,0)))</f>
        <v>0</v>
      </c>
      <c r="U38" s="400" cm="1">
        <f ca="1" t="array" ref="U38">(SUMIFS('Comm. &amp; Fin. forecasts (Year 2)'!$N587:$S587,'Comm. &amp; Fin. forecasts (Year 2)'!$N$576:$S$576,U$23,'Comm. &amp; Fin. forecasts (Year 2)'!$N$577:$S$577,U$24)-SUMIFS('Comm. &amp; Fin. forecasts (Year 2)'!$N639:$S639,'Comm. &amp; Fin. forecasts (Year 2)'!$N$576:$S$576,U$23,'Comm. &amp; Fin. forecasts (Year 2)'!$N$577:$S$577,U$24))*IF(U$24="Energy",SUMIFS('Power Purchase Inputs Summary'!$K$39:$P$39,'Power Purchase Inputs Summary'!$K$22:$P$22,U$26,'Power Purchase Inputs Summary'!$K$21:$P$21,U$25),IF(U$24="Demand",SUMIFS('Power Purchase Inputs Summary'!$J$61:$K$61,'Power Purchase Inputs Summary'!$J$44:$K$44,U$25),1))*(1+INDEX('2) Cost Funct (Year 2)'!$P34:$Q34,,MATCH(U$23,'2) Cost Funct (Year 2)'!$P$24:$Q$24,0)))</f>
        <v>0</v>
      </c>
      <c r="V38" s="400" cm="1">
        <f ca="1" t="array" ref="V38">(SUMIFS('Comm. &amp; Fin. forecasts (Year 2)'!$N587:$S587,'Comm. &amp; Fin. forecasts (Year 2)'!$N$576:$S$576,V$23,'Comm. &amp; Fin. forecasts (Year 2)'!$N$577:$S$577,V$24)-SUMIFS('Comm. &amp; Fin. forecasts (Year 2)'!$N639:$S639,'Comm. &amp; Fin. forecasts (Year 2)'!$N$576:$S$576,V$23,'Comm. &amp; Fin. forecasts (Year 2)'!$N$577:$S$577,V$24))*IF(V$24="Energy",SUMIFS('Power Purchase Inputs Summary'!$K$39:$P$39,'Power Purchase Inputs Summary'!$K$22:$P$22,V$26,'Power Purchase Inputs Summary'!$K$21:$P$21,V$25),IF(V$24="Demand",SUMIFS('Power Purchase Inputs Summary'!$J$61:$K$61,'Power Purchase Inputs Summary'!$J$44:$K$44,V$25),1))*(1+INDEX('2) Cost Funct (Year 2)'!$P34:$Q34,,MATCH(V$23,'2) Cost Funct (Year 2)'!$P$24:$Q$24,0)))</f>
        <v>0</v>
      </c>
      <c r="W38" s="400" cm="1">
        <f ca="1" t="array" ref="W38">(SUMIFS('Comm. &amp; Fin. forecasts (Year 2)'!$N587:$S587,'Comm. &amp; Fin. forecasts (Year 2)'!$N$576:$S$576,W$23,'Comm. &amp; Fin. forecasts (Year 2)'!$N$577:$S$577,W$24)-SUMIFS('Comm. &amp; Fin. forecasts (Year 2)'!$N639:$S639,'Comm. &amp; Fin. forecasts (Year 2)'!$N$576:$S$576,W$23,'Comm. &amp; Fin. forecasts (Year 2)'!$N$577:$S$577,W$24))*IF(W$24="Energy",SUMIFS('Power Purchase Inputs Summary'!$K$39:$P$39,'Power Purchase Inputs Summary'!$K$22:$P$22,W$26,'Power Purchase Inputs Summary'!$K$21:$P$21,W$25),IF(W$24="Demand",SUMIFS('Power Purchase Inputs Summary'!$J$61:$K$61,'Power Purchase Inputs Summary'!$J$44:$K$44,W$25),1))*(1+INDEX('2) Cost Funct (Year 2)'!$P34:$Q34,,MATCH(W$23,'2) Cost Funct (Year 2)'!$P$24:$Q$24,0)))</f>
        <v>0</v>
      </c>
      <c r="X38" s="400" cm="1">
        <f ca="1" t="array" ref="X38">(SUMIFS('Comm. &amp; Fin. forecasts (Year 2)'!$N587:$S587,'Comm. &amp; Fin. forecasts (Year 2)'!$N$576:$S$576,X$23,'Comm. &amp; Fin. forecasts (Year 2)'!$N$577:$S$577,X$24)-SUMIFS('Comm. &amp; Fin. forecasts (Year 2)'!$N639:$S639,'Comm. &amp; Fin. forecasts (Year 2)'!$N$576:$S$576,X$23,'Comm. &amp; Fin. forecasts (Year 2)'!$N$577:$S$577,X$24))*IF(X$24="Energy",SUMIFS('Power Purchase Inputs Summary'!$K$39:$P$39,'Power Purchase Inputs Summary'!$K$22:$P$22,X$26,'Power Purchase Inputs Summary'!$K$21:$P$21,X$25),IF(X$24="Demand",SUMIFS('Power Purchase Inputs Summary'!$J$61:$K$61,'Power Purchase Inputs Summary'!$J$44:$K$44,X$25),1))*(1+INDEX('2) Cost Funct (Year 2)'!$P34:$Q34,,MATCH(X$23,'2) Cost Funct (Year 2)'!$P$24:$Q$24,0)))</f>
        <v>0</v>
      </c>
      <c r="Y38" s="400" cm="1">
        <f ca="1" t="array" ref="Y38">(SUMIFS('Comm. &amp; Fin. forecasts (Year 2)'!$N587:$S587,'Comm. &amp; Fin. forecasts (Year 2)'!$N$576:$S$576,Y$23,'Comm. &amp; Fin. forecasts (Year 2)'!$N$577:$S$577,Y$24)-SUMIFS('Comm. &amp; Fin. forecasts (Year 2)'!$N639:$S639,'Comm. &amp; Fin. forecasts (Year 2)'!$N$576:$S$576,Y$23,'Comm. &amp; Fin. forecasts (Year 2)'!$N$577:$S$577,Y$24))*IF(Y$24="Energy",SUMIFS('Power Purchase Inputs Summary'!$K$39:$P$39,'Power Purchase Inputs Summary'!$K$22:$P$22,Y$26,'Power Purchase Inputs Summary'!$K$21:$P$21,Y$25),IF(Y$24="Demand",SUMIFS('Power Purchase Inputs Summary'!$J$61:$K$61,'Power Purchase Inputs Summary'!$J$44:$K$44,Y$25),1))*(1+INDEX('2) Cost Funct (Year 2)'!$P34:$Q34,,MATCH(Y$23,'2) Cost Funct (Year 2)'!$P$24:$Q$24,0)))</f>
        <v>0</v>
      </c>
      <c r="Z38" s="400" cm="1">
        <f ca="1" t="array" ref="Z38">(SUMIFS('Comm. &amp; Fin. forecasts (Year 2)'!$N587:$S587,'Comm. &amp; Fin. forecasts (Year 2)'!$N$576:$S$576,Z$23,'Comm. &amp; Fin. forecasts (Year 2)'!$N$577:$S$577,Z$24)-SUMIFS('Comm. &amp; Fin. forecasts (Year 2)'!$N639:$S639,'Comm. &amp; Fin. forecasts (Year 2)'!$N$576:$S$576,Z$23,'Comm. &amp; Fin. forecasts (Year 2)'!$N$577:$S$577,Z$24))*IF(Z$24="Energy",SUMIFS('Power Purchase Inputs Summary'!$K$39:$P$39,'Power Purchase Inputs Summary'!$K$22:$P$22,Z$26,'Power Purchase Inputs Summary'!$K$21:$P$21,Z$25),IF(Z$24="Demand",SUMIFS('Power Purchase Inputs Summary'!$J$61:$K$61,'Power Purchase Inputs Summary'!$J$44:$K$44,Z$25),1))*(1+INDEX('2) Cost Funct (Year 2)'!$P34:$Q34,,MATCH(Z$23,'2) Cost Funct (Year 2)'!$P$24:$Q$24,0)))</f>
        <v>0</v>
      </c>
      <c r="AA38" s="400" cm="1">
        <f ca="1" t="array" ref="AA38">(SUMIFS('Comm. &amp; Fin. forecasts (Year 2)'!$N587:$S587,'Comm. &amp; Fin. forecasts (Year 2)'!$N$576:$S$576,AA$23,'Comm. &amp; Fin. forecasts (Year 2)'!$N$577:$S$577,AA$24)-SUMIFS('Comm. &amp; Fin. forecasts (Year 2)'!$N639:$S639,'Comm. &amp; Fin. forecasts (Year 2)'!$N$576:$S$576,AA$23,'Comm. &amp; Fin. forecasts (Year 2)'!$N$577:$S$577,AA$24))*IF(AA$24="Energy",SUMIFS('Power Purchase Inputs Summary'!$K$39:$P$39,'Power Purchase Inputs Summary'!$K$22:$P$22,AA$26,'Power Purchase Inputs Summary'!$K$21:$P$21,AA$25),IF(AA$24="Demand",SUMIFS('Power Purchase Inputs Summary'!$J$61:$K$61,'Power Purchase Inputs Summary'!$J$44:$K$44,AA$25),1))*(1+INDEX('2) Cost Funct (Year 2)'!$P34:$Q34,,MATCH(AA$23,'2) Cost Funct (Year 2)'!$P$24:$Q$24,0)))</f>
        <v>0</v>
      </c>
      <c r="AB38" s="400" cm="1">
        <f ca="1" t="array" ref="AB38">(SUMIFS('Comm. &amp; Fin. forecasts (Year 2)'!$N587:$S587,'Comm. &amp; Fin. forecasts (Year 2)'!$N$576:$S$576,AB$23,'Comm. &amp; Fin. forecasts (Year 2)'!$N$577:$S$577,AB$24)-SUMIFS('Comm. &amp; Fin. forecasts (Year 2)'!$N639:$S639,'Comm. &amp; Fin. forecasts (Year 2)'!$N$576:$S$576,AB$23,'Comm. &amp; Fin. forecasts (Year 2)'!$N$577:$S$577,AB$24))*IF(AB$24="Energy",SUMIFS('Power Purchase Inputs Summary'!$K$39:$P$39,'Power Purchase Inputs Summary'!$K$22:$P$22,AB$26,'Power Purchase Inputs Summary'!$K$21:$P$21,AB$25),IF(AB$24="Demand",SUMIFS('Power Purchase Inputs Summary'!$J$61:$K$61,'Power Purchase Inputs Summary'!$J$44:$K$44,AB$25),1))*(1+INDEX('2) Cost Funct (Year 2)'!$P34:$Q34,,MATCH(AB$23,'2) Cost Funct (Year 2)'!$P$24:$Q$24,0)))</f>
        <v>0</v>
      </c>
      <c r="AD38" s="400">
        <f ca="1" t="shared" si="2"/>
        <v>0</v>
      </c>
      <c r="AE38" s="400">
        <f ca="1" t="shared" si="0"/>
        <v>0</v>
      </c>
      <c r="AF38" s="400">
        <f ca="1" t="shared" si="0"/>
        <v>0</v>
      </c>
      <c r="AG38" s="400">
        <f ca="1" t="shared" si="0"/>
        <v>0</v>
      </c>
      <c r="AH38" s="400">
        <f ca="1" t="shared" si="0"/>
        <v>0</v>
      </c>
      <c r="AI38" s="400">
        <f ca="1" t="shared" si="0"/>
        <v>0</v>
      </c>
      <c r="AJ38" s="400">
        <f ca="1" t="shared" si="0"/>
        <v>0</v>
      </c>
      <c r="AK38" s="400">
        <f ca="1" t="shared" si="0"/>
        <v>0</v>
      </c>
      <c r="AL38" s="400">
        <f ca="1" t="shared" si="0"/>
        <v>0</v>
      </c>
      <c r="AN38" s="400">
        <f ca="1" t="shared" si="3"/>
        <v>0</v>
      </c>
      <c r="AO38" s="400">
        <f ca="1" t="shared" si="3"/>
        <v>0</v>
      </c>
      <c r="AP38" s="400">
        <f ca="1" t="shared" si="3"/>
        <v>0</v>
      </c>
      <c r="AR38" s="400">
        <f ca="1" t="shared" si="4"/>
        <v>0</v>
      </c>
      <c r="AS38" t="b">
        <f ca="1">AR38='2) Cost Funct (Year 2)'!L34</f>
        <v>1</v>
      </c>
    </row>
    <row r="39" ht="45" customHeight="1" spans="7:45">
      <c r="G39">
        <f t="shared" si="5"/>
        <v>11</v>
      </c>
      <c r="H39" s="420">
        <v>0</v>
      </c>
      <c r="J39" s="400" cm="1">
        <f ca="1" t="array" ref="J39">(SUMIFS('Comm. &amp; Fin. forecasts (Year 2)'!$N588:$S588,'Comm. &amp; Fin. forecasts (Year 2)'!$N$576:$S$576,J$23,'Comm. &amp; Fin. forecasts (Year 2)'!$N$577:$S$577,J$24)-SUMIFS('Comm. &amp; Fin. forecasts (Year 2)'!$N640:$S640,'Comm. &amp; Fin. forecasts (Year 2)'!$N$576:$S$576,J$23,'Comm. &amp; Fin. forecasts (Year 2)'!$N$577:$S$577,J$24))*IF(J$24="Energy",SUMIFS('Power Purchase Inputs Summary'!$K$39:$P$39,'Power Purchase Inputs Summary'!$K$22:$P$22,J$26,'Power Purchase Inputs Summary'!$K$21:$P$21,J$25),IF(J$24="Demand",SUMIFS('Power Purchase Inputs Summary'!$J$61:$K$61,'Power Purchase Inputs Summary'!$J$44:$K$44,J$25),1))*(1+INDEX('2) Cost Funct (Year 2)'!$P35:$Q35,,MATCH(J$23,'2) Cost Funct (Year 2)'!$P$24:$Q$24,0)))</f>
        <v>0</v>
      </c>
      <c r="K39" s="400" cm="1">
        <f ca="1" t="array" ref="K39">(SUMIFS('Comm. &amp; Fin. forecasts (Year 2)'!$N588:$S588,'Comm. &amp; Fin. forecasts (Year 2)'!$N$576:$S$576,K$23,'Comm. &amp; Fin. forecasts (Year 2)'!$N$577:$S$577,K$24)-SUMIFS('Comm. &amp; Fin. forecasts (Year 2)'!$N640:$S640,'Comm. &amp; Fin. forecasts (Year 2)'!$N$576:$S$576,K$23,'Comm. &amp; Fin. forecasts (Year 2)'!$N$577:$S$577,K$24))*IF(K$24="Energy",SUMIFS('Power Purchase Inputs Summary'!$K$39:$P$39,'Power Purchase Inputs Summary'!$K$22:$P$22,K$26,'Power Purchase Inputs Summary'!$K$21:$P$21,K$25),IF(K$24="Demand",SUMIFS('Power Purchase Inputs Summary'!$J$61:$K$61,'Power Purchase Inputs Summary'!$J$44:$K$44,K$25),1))*(1+INDEX('2) Cost Funct (Year 2)'!$P35:$Q35,,MATCH(K$23,'2) Cost Funct (Year 2)'!$P$24:$Q$24,0)))</f>
        <v>0</v>
      </c>
      <c r="L39" s="400" cm="1">
        <f ca="1" t="array" ref="L39">(SUMIFS('Comm. &amp; Fin. forecasts (Year 2)'!$N588:$S588,'Comm. &amp; Fin. forecasts (Year 2)'!$N$576:$S$576,L$23,'Comm. &amp; Fin. forecasts (Year 2)'!$N$577:$S$577,L$24)-SUMIFS('Comm. &amp; Fin. forecasts (Year 2)'!$N640:$S640,'Comm. &amp; Fin. forecasts (Year 2)'!$N$576:$S$576,L$23,'Comm. &amp; Fin. forecasts (Year 2)'!$N$577:$S$577,L$24))*IF(L$24="Energy",SUMIFS('Power Purchase Inputs Summary'!$K$39:$P$39,'Power Purchase Inputs Summary'!$K$22:$P$22,L$26,'Power Purchase Inputs Summary'!$K$21:$P$21,L$25),IF(L$24="Demand",SUMIFS('Power Purchase Inputs Summary'!$J$61:$K$61,'Power Purchase Inputs Summary'!$J$44:$K$44,L$25),1))*(1+INDEX('2) Cost Funct (Year 2)'!$P35:$Q35,,MATCH(L$23,'2) Cost Funct (Year 2)'!$P$24:$Q$24,0)))</f>
        <v>0</v>
      </c>
      <c r="M39" s="400" cm="1">
        <f ca="1" t="array" ref="M39">(SUMIFS('Comm. &amp; Fin. forecasts (Year 2)'!$N588:$S588,'Comm. &amp; Fin. forecasts (Year 2)'!$N$576:$S$576,M$23,'Comm. &amp; Fin. forecasts (Year 2)'!$N$577:$S$577,M$24)-SUMIFS('Comm. &amp; Fin. forecasts (Year 2)'!$N640:$S640,'Comm. &amp; Fin. forecasts (Year 2)'!$N$576:$S$576,M$23,'Comm. &amp; Fin. forecasts (Year 2)'!$N$577:$S$577,M$24))*IF(M$24="Energy",SUMIFS('Power Purchase Inputs Summary'!$K$39:$P$39,'Power Purchase Inputs Summary'!$K$22:$P$22,M$26,'Power Purchase Inputs Summary'!$K$21:$P$21,M$25),IF(M$24="Demand",SUMIFS('Power Purchase Inputs Summary'!$J$61:$K$61,'Power Purchase Inputs Summary'!$J$44:$K$44,M$25),1))*(1+INDEX('2) Cost Funct (Year 2)'!$P35:$Q35,,MATCH(M$23,'2) Cost Funct (Year 2)'!$P$24:$Q$24,0)))</f>
        <v>0</v>
      </c>
      <c r="N39" s="400" cm="1">
        <f ca="1" t="array" ref="N39">(SUMIFS('Comm. &amp; Fin. forecasts (Year 2)'!$N588:$S588,'Comm. &amp; Fin. forecasts (Year 2)'!$N$576:$S$576,N$23,'Comm. &amp; Fin. forecasts (Year 2)'!$N$577:$S$577,N$24)-SUMIFS('Comm. &amp; Fin. forecasts (Year 2)'!$N640:$S640,'Comm. &amp; Fin. forecasts (Year 2)'!$N$576:$S$576,N$23,'Comm. &amp; Fin. forecasts (Year 2)'!$N$577:$S$577,N$24))*IF(N$24="Energy",SUMIFS('Power Purchase Inputs Summary'!$K$39:$P$39,'Power Purchase Inputs Summary'!$K$22:$P$22,N$26,'Power Purchase Inputs Summary'!$K$21:$P$21,N$25),IF(N$24="Demand",SUMIFS('Power Purchase Inputs Summary'!$J$61:$K$61,'Power Purchase Inputs Summary'!$J$44:$K$44,N$25),1))*(1+INDEX('2) Cost Funct (Year 2)'!$P35:$Q35,,MATCH(N$23,'2) Cost Funct (Year 2)'!$P$24:$Q$24,0)))</f>
        <v>0</v>
      </c>
      <c r="O39" s="400" cm="1">
        <f ca="1" t="array" ref="O39">(SUMIFS('Comm. &amp; Fin. forecasts (Year 2)'!$N588:$S588,'Comm. &amp; Fin. forecasts (Year 2)'!$N$576:$S$576,O$23,'Comm. &amp; Fin. forecasts (Year 2)'!$N$577:$S$577,O$24)-SUMIFS('Comm. &amp; Fin. forecasts (Year 2)'!$N640:$S640,'Comm. &amp; Fin. forecasts (Year 2)'!$N$576:$S$576,O$23,'Comm. &amp; Fin. forecasts (Year 2)'!$N$577:$S$577,O$24))*IF(O$24="Energy",SUMIFS('Power Purchase Inputs Summary'!$K$39:$P$39,'Power Purchase Inputs Summary'!$K$22:$P$22,O$26,'Power Purchase Inputs Summary'!$K$21:$P$21,O$25),IF(O$24="Demand",SUMIFS('Power Purchase Inputs Summary'!$J$61:$K$61,'Power Purchase Inputs Summary'!$J$44:$K$44,O$25),1))*(1+INDEX('2) Cost Funct (Year 2)'!$P35:$Q35,,MATCH(O$23,'2) Cost Funct (Year 2)'!$P$24:$Q$24,0)))</f>
        <v>0</v>
      </c>
      <c r="P39" s="400" cm="1">
        <f ca="1" t="array" ref="P39">(SUMIFS('Comm. &amp; Fin. forecasts (Year 2)'!$N588:$S588,'Comm. &amp; Fin. forecasts (Year 2)'!$N$576:$S$576,P$23,'Comm. &amp; Fin. forecasts (Year 2)'!$N$577:$S$577,P$24)-SUMIFS('Comm. &amp; Fin. forecasts (Year 2)'!$N640:$S640,'Comm. &amp; Fin. forecasts (Year 2)'!$N$576:$S$576,P$23,'Comm. &amp; Fin. forecasts (Year 2)'!$N$577:$S$577,P$24))*IF(P$24="Energy",SUMIFS('Power Purchase Inputs Summary'!$K$39:$P$39,'Power Purchase Inputs Summary'!$K$22:$P$22,P$26,'Power Purchase Inputs Summary'!$K$21:$P$21,P$25),IF(P$24="Demand",SUMIFS('Power Purchase Inputs Summary'!$J$61:$K$61,'Power Purchase Inputs Summary'!$J$44:$K$44,P$25),1))*(1+INDEX('2) Cost Funct (Year 2)'!$P35:$Q35,,MATCH(P$23,'2) Cost Funct (Year 2)'!$P$24:$Q$24,0)))</f>
        <v>0</v>
      </c>
      <c r="Q39" s="400" cm="1">
        <f ca="1" t="array" ref="Q39">(SUMIFS('Comm. &amp; Fin. forecasts (Year 2)'!$N588:$S588,'Comm. &amp; Fin. forecasts (Year 2)'!$N$576:$S$576,Q$23,'Comm. &amp; Fin. forecasts (Year 2)'!$N$577:$S$577,Q$24)-SUMIFS('Comm. &amp; Fin. forecasts (Year 2)'!$N640:$S640,'Comm. &amp; Fin. forecasts (Year 2)'!$N$576:$S$576,Q$23,'Comm. &amp; Fin. forecasts (Year 2)'!$N$577:$S$577,Q$24))*IF(Q$24="Energy",SUMIFS('Power Purchase Inputs Summary'!$K$39:$P$39,'Power Purchase Inputs Summary'!$K$22:$P$22,Q$26,'Power Purchase Inputs Summary'!$K$21:$P$21,Q$25),IF(Q$24="Demand",SUMIFS('Power Purchase Inputs Summary'!$J$61:$K$61,'Power Purchase Inputs Summary'!$J$44:$K$44,Q$25),1))*(1+INDEX('2) Cost Funct (Year 2)'!$P35:$Q35,,MATCH(Q$23,'2) Cost Funct (Year 2)'!$P$24:$Q$24,0)))</f>
        <v>0</v>
      </c>
      <c r="R39" s="400" cm="1">
        <f ca="1" t="array" ref="R39">(SUMIFS('Comm. &amp; Fin. forecasts (Year 2)'!$N588:$S588,'Comm. &amp; Fin. forecasts (Year 2)'!$N$576:$S$576,R$23,'Comm. &amp; Fin. forecasts (Year 2)'!$N$577:$S$577,R$24)-SUMIFS('Comm. &amp; Fin. forecasts (Year 2)'!$N640:$S640,'Comm. &amp; Fin. forecasts (Year 2)'!$N$576:$S$576,R$23,'Comm. &amp; Fin. forecasts (Year 2)'!$N$577:$S$577,R$24))*IF(R$24="Energy",SUMIFS('Power Purchase Inputs Summary'!$K$39:$P$39,'Power Purchase Inputs Summary'!$K$22:$P$22,R$26,'Power Purchase Inputs Summary'!$K$21:$P$21,R$25),IF(R$24="Demand",SUMIFS('Power Purchase Inputs Summary'!$J$61:$K$61,'Power Purchase Inputs Summary'!$J$44:$K$44,R$25),1))*(1+INDEX('2) Cost Funct (Year 2)'!$P35:$Q35,,MATCH(R$23,'2) Cost Funct (Year 2)'!$P$24:$Q$24,0)))</f>
        <v>0</v>
      </c>
      <c r="T39" s="400" cm="1">
        <f ca="1" t="array" ref="T39">(SUMIFS('Comm. &amp; Fin. forecasts (Year 2)'!$N588:$S588,'Comm. &amp; Fin. forecasts (Year 2)'!$N$576:$S$576,T$23,'Comm. &amp; Fin. forecasts (Year 2)'!$N$577:$S$577,T$24)-SUMIFS('Comm. &amp; Fin. forecasts (Year 2)'!$N640:$S640,'Comm. &amp; Fin. forecasts (Year 2)'!$N$576:$S$576,T$23,'Comm. &amp; Fin. forecasts (Year 2)'!$N$577:$S$577,T$24))*IF(T$24="Energy",SUMIFS('Power Purchase Inputs Summary'!$K$39:$P$39,'Power Purchase Inputs Summary'!$K$22:$P$22,T$26,'Power Purchase Inputs Summary'!$K$21:$P$21,T$25),IF(T$24="Demand",SUMIFS('Power Purchase Inputs Summary'!$J$61:$K$61,'Power Purchase Inputs Summary'!$J$44:$K$44,T$25),1))*(1+INDEX('2) Cost Funct (Year 2)'!$P35:$Q35,,MATCH(T$23,'2) Cost Funct (Year 2)'!$P$24:$Q$24,0)))</f>
        <v>0</v>
      </c>
      <c r="U39" s="400" cm="1">
        <f ca="1" t="array" ref="U39">(SUMIFS('Comm. &amp; Fin. forecasts (Year 2)'!$N588:$S588,'Comm. &amp; Fin. forecasts (Year 2)'!$N$576:$S$576,U$23,'Comm. &amp; Fin. forecasts (Year 2)'!$N$577:$S$577,U$24)-SUMIFS('Comm. &amp; Fin. forecasts (Year 2)'!$N640:$S640,'Comm. &amp; Fin. forecasts (Year 2)'!$N$576:$S$576,U$23,'Comm. &amp; Fin. forecasts (Year 2)'!$N$577:$S$577,U$24))*IF(U$24="Energy",SUMIFS('Power Purchase Inputs Summary'!$K$39:$P$39,'Power Purchase Inputs Summary'!$K$22:$P$22,U$26,'Power Purchase Inputs Summary'!$K$21:$P$21,U$25),IF(U$24="Demand",SUMIFS('Power Purchase Inputs Summary'!$J$61:$K$61,'Power Purchase Inputs Summary'!$J$44:$K$44,U$25),1))*(1+INDEX('2) Cost Funct (Year 2)'!$P35:$Q35,,MATCH(U$23,'2) Cost Funct (Year 2)'!$P$24:$Q$24,0)))</f>
        <v>0</v>
      </c>
      <c r="V39" s="400" cm="1">
        <f ca="1" t="array" ref="V39">(SUMIFS('Comm. &amp; Fin. forecasts (Year 2)'!$N588:$S588,'Comm. &amp; Fin. forecasts (Year 2)'!$N$576:$S$576,V$23,'Comm. &amp; Fin. forecasts (Year 2)'!$N$577:$S$577,V$24)-SUMIFS('Comm. &amp; Fin. forecasts (Year 2)'!$N640:$S640,'Comm. &amp; Fin. forecasts (Year 2)'!$N$576:$S$576,V$23,'Comm. &amp; Fin. forecasts (Year 2)'!$N$577:$S$577,V$24))*IF(V$24="Energy",SUMIFS('Power Purchase Inputs Summary'!$K$39:$P$39,'Power Purchase Inputs Summary'!$K$22:$P$22,V$26,'Power Purchase Inputs Summary'!$K$21:$P$21,V$25),IF(V$24="Demand",SUMIFS('Power Purchase Inputs Summary'!$J$61:$K$61,'Power Purchase Inputs Summary'!$J$44:$K$44,V$25),1))*(1+INDEX('2) Cost Funct (Year 2)'!$P35:$Q35,,MATCH(V$23,'2) Cost Funct (Year 2)'!$P$24:$Q$24,0)))</f>
        <v>0</v>
      </c>
      <c r="W39" s="400" cm="1">
        <f ca="1" t="array" ref="W39">(SUMIFS('Comm. &amp; Fin. forecasts (Year 2)'!$N588:$S588,'Comm. &amp; Fin. forecasts (Year 2)'!$N$576:$S$576,W$23,'Comm. &amp; Fin. forecasts (Year 2)'!$N$577:$S$577,W$24)-SUMIFS('Comm. &amp; Fin. forecasts (Year 2)'!$N640:$S640,'Comm. &amp; Fin. forecasts (Year 2)'!$N$576:$S$576,W$23,'Comm. &amp; Fin. forecasts (Year 2)'!$N$577:$S$577,W$24))*IF(W$24="Energy",SUMIFS('Power Purchase Inputs Summary'!$K$39:$P$39,'Power Purchase Inputs Summary'!$K$22:$P$22,W$26,'Power Purchase Inputs Summary'!$K$21:$P$21,W$25),IF(W$24="Demand",SUMIFS('Power Purchase Inputs Summary'!$J$61:$K$61,'Power Purchase Inputs Summary'!$J$44:$K$44,W$25),1))*(1+INDEX('2) Cost Funct (Year 2)'!$P35:$Q35,,MATCH(W$23,'2) Cost Funct (Year 2)'!$P$24:$Q$24,0)))</f>
        <v>0</v>
      </c>
      <c r="X39" s="400" cm="1">
        <f ca="1" t="array" ref="X39">(SUMIFS('Comm. &amp; Fin. forecasts (Year 2)'!$N588:$S588,'Comm. &amp; Fin. forecasts (Year 2)'!$N$576:$S$576,X$23,'Comm. &amp; Fin. forecasts (Year 2)'!$N$577:$S$577,X$24)-SUMIFS('Comm. &amp; Fin. forecasts (Year 2)'!$N640:$S640,'Comm. &amp; Fin. forecasts (Year 2)'!$N$576:$S$576,X$23,'Comm. &amp; Fin. forecasts (Year 2)'!$N$577:$S$577,X$24))*IF(X$24="Energy",SUMIFS('Power Purchase Inputs Summary'!$K$39:$P$39,'Power Purchase Inputs Summary'!$K$22:$P$22,X$26,'Power Purchase Inputs Summary'!$K$21:$P$21,X$25),IF(X$24="Demand",SUMIFS('Power Purchase Inputs Summary'!$J$61:$K$61,'Power Purchase Inputs Summary'!$J$44:$K$44,X$25),1))*(1+INDEX('2) Cost Funct (Year 2)'!$P35:$Q35,,MATCH(X$23,'2) Cost Funct (Year 2)'!$P$24:$Q$24,0)))</f>
        <v>0</v>
      </c>
      <c r="Y39" s="400" cm="1">
        <f ca="1" t="array" ref="Y39">(SUMIFS('Comm. &amp; Fin. forecasts (Year 2)'!$N588:$S588,'Comm. &amp; Fin. forecasts (Year 2)'!$N$576:$S$576,Y$23,'Comm. &amp; Fin. forecasts (Year 2)'!$N$577:$S$577,Y$24)-SUMIFS('Comm. &amp; Fin. forecasts (Year 2)'!$N640:$S640,'Comm. &amp; Fin. forecasts (Year 2)'!$N$576:$S$576,Y$23,'Comm. &amp; Fin. forecasts (Year 2)'!$N$577:$S$577,Y$24))*IF(Y$24="Energy",SUMIFS('Power Purchase Inputs Summary'!$K$39:$P$39,'Power Purchase Inputs Summary'!$K$22:$P$22,Y$26,'Power Purchase Inputs Summary'!$K$21:$P$21,Y$25),IF(Y$24="Demand",SUMIFS('Power Purchase Inputs Summary'!$J$61:$K$61,'Power Purchase Inputs Summary'!$J$44:$K$44,Y$25),1))*(1+INDEX('2) Cost Funct (Year 2)'!$P35:$Q35,,MATCH(Y$23,'2) Cost Funct (Year 2)'!$P$24:$Q$24,0)))</f>
        <v>0</v>
      </c>
      <c r="Z39" s="400" cm="1">
        <f ca="1" t="array" ref="Z39">(SUMIFS('Comm. &amp; Fin. forecasts (Year 2)'!$N588:$S588,'Comm. &amp; Fin. forecasts (Year 2)'!$N$576:$S$576,Z$23,'Comm. &amp; Fin. forecasts (Year 2)'!$N$577:$S$577,Z$24)-SUMIFS('Comm. &amp; Fin. forecasts (Year 2)'!$N640:$S640,'Comm. &amp; Fin. forecasts (Year 2)'!$N$576:$S$576,Z$23,'Comm. &amp; Fin. forecasts (Year 2)'!$N$577:$S$577,Z$24))*IF(Z$24="Energy",SUMIFS('Power Purchase Inputs Summary'!$K$39:$P$39,'Power Purchase Inputs Summary'!$K$22:$P$22,Z$26,'Power Purchase Inputs Summary'!$K$21:$P$21,Z$25),IF(Z$24="Demand",SUMIFS('Power Purchase Inputs Summary'!$J$61:$K$61,'Power Purchase Inputs Summary'!$J$44:$K$44,Z$25),1))*(1+INDEX('2) Cost Funct (Year 2)'!$P35:$Q35,,MATCH(Z$23,'2) Cost Funct (Year 2)'!$P$24:$Q$24,0)))</f>
        <v>0</v>
      </c>
      <c r="AA39" s="400" cm="1">
        <f ca="1" t="array" ref="AA39">(SUMIFS('Comm. &amp; Fin. forecasts (Year 2)'!$N588:$S588,'Comm. &amp; Fin. forecasts (Year 2)'!$N$576:$S$576,AA$23,'Comm. &amp; Fin. forecasts (Year 2)'!$N$577:$S$577,AA$24)-SUMIFS('Comm. &amp; Fin. forecasts (Year 2)'!$N640:$S640,'Comm. &amp; Fin. forecasts (Year 2)'!$N$576:$S$576,AA$23,'Comm. &amp; Fin. forecasts (Year 2)'!$N$577:$S$577,AA$24))*IF(AA$24="Energy",SUMIFS('Power Purchase Inputs Summary'!$K$39:$P$39,'Power Purchase Inputs Summary'!$K$22:$P$22,AA$26,'Power Purchase Inputs Summary'!$K$21:$P$21,AA$25),IF(AA$24="Demand",SUMIFS('Power Purchase Inputs Summary'!$J$61:$K$61,'Power Purchase Inputs Summary'!$J$44:$K$44,AA$25),1))*(1+INDEX('2) Cost Funct (Year 2)'!$P35:$Q35,,MATCH(AA$23,'2) Cost Funct (Year 2)'!$P$24:$Q$24,0)))</f>
        <v>0</v>
      </c>
      <c r="AB39" s="400" cm="1">
        <f ca="1" t="array" ref="AB39">(SUMIFS('Comm. &amp; Fin. forecasts (Year 2)'!$N588:$S588,'Comm. &amp; Fin. forecasts (Year 2)'!$N$576:$S$576,AB$23,'Comm. &amp; Fin. forecasts (Year 2)'!$N$577:$S$577,AB$24)-SUMIFS('Comm. &amp; Fin. forecasts (Year 2)'!$N640:$S640,'Comm. &amp; Fin. forecasts (Year 2)'!$N$576:$S$576,AB$23,'Comm. &amp; Fin. forecasts (Year 2)'!$N$577:$S$577,AB$24))*IF(AB$24="Energy",SUMIFS('Power Purchase Inputs Summary'!$K$39:$P$39,'Power Purchase Inputs Summary'!$K$22:$P$22,AB$26,'Power Purchase Inputs Summary'!$K$21:$P$21,AB$25),IF(AB$24="Demand",SUMIFS('Power Purchase Inputs Summary'!$J$61:$K$61,'Power Purchase Inputs Summary'!$J$44:$K$44,AB$25),1))*(1+INDEX('2) Cost Funct (Year 2)'!$P35:$Q35,,MATCH(AB$23,'2) Cost Funct (Year 2)'!$P$24:$Q$24,0)))</f>
        <v>0</v>
      </c>
      <c r="AD39" s="400">
        <f ca="1" t="shared" si="2"/>
        <v>0</v>
      </c>
      <c r="AE39" s="400">
        <f ca="1" t="shared" si="0"/>
        <v>0</v>
      </c>
      <c r="AF39" s="400">
        <f ca="1" t="shared" si="0"/>
        <v>0</v>
      </c>
      <c r="AG39" s="400">
        <f ca="1" t="shared" si="0"/>
        <v>0</v>
      </c>
      <c r="AH39" s="400">
        <f ca="1" t="shared" si="0"/>
        <v>0</v>
      </c>
      <c r="AI39" s="400">
        <f ca="1" t="shared" si="0"/>
        <v>0</v>
      </c>
      <c r="AJ39" s="400">
        <f ca="1" t="shared" si="0"/>
        <v>0</v>
      </c>
      <c r="AK39" s="400">
        <f ca="1" t="shared" si="0"/>
        <v>0</v>
      </c>
      <c r="AL39" s="400">
        <f ca="1" t="shared" si="0"/>
        <v>0</v>
      </c>
      <c r="AN39" s="400">
        <f ca="1" t="shared" si="3"/>
        <v>0</v>
      </c>
      <c r="AO39" s="400">
        <f ca="1" t="shared" si="3"/>
        <v>0</v>
      </c>
      <c r="AP39" s="400">
        <f ca="1" t="shared" si="3"/>
        <v>0</v>
      </c>
      <c r="AR39" s="400">
        <f ca="1" t="shared" si="4"/>
        <v>0</v>
      </c>
      <c r="AS39" t="b">
        <f ca="1">AR39='2) Cost Funct (Year 2)'!L35</f>
        <v>1</v>
      </c>
    </row>
    <row r="40" ht="45" customHeight="1" spans="7:45">
      <c r="G40">
        <f t="shared" si="5"/>
        <v>12</v>
      </c>
      <c r="H40" s="420">
        <v>0</v>
      </c>
      <c r="J40" s="400" cm="1">
        <f ca="1" t="array" ref="J40">(SUMIFS('Comm. &amp; Fin. forecasts (Year 2)'!$N589:$S589,'Comm. &amp; Fin. forecasts (Year 2)'!$N$576:$S$576,J$23,'Comm. &amp; Fin. forecasts (Year 2)'!$N$577:$S$577,J$24)-SUMIFS('Comm. &amp; Fin. forecasts (Year 2)'!$N641:$S641,'Comm. &amp; Fin. forecasts (Year 2)'!$N$576:$S$576,J$23,'Comm. &amp; Fin. forecasts (Year 2)'!$N$577:$S$577,J$24))*IF(J$24="Energy",SUMIFS('Power Purchase Inputs Summary'!$K$39:$P$39,'Power Purchase Inputs Summary'!$K$22:$P$22,J$26,'Power Purchase Inputs Summary'!$K$21:$P$21,J$25),IF(J$24="Demand",SUMIFS('Power Purchase Inputs Summary'!$J$61:$K$61,'Power Purchase Inputs Summary'!$J$44:$K$44,J$25),1))*(1+INDEX('2) Cost Funct (Year 2)'!$P36:$Q36,,MATCH(J$23,'2) Cost Funct (Year 2)'!$P$24:$Q$24,0)))</f>
        <v>0</v>
      </c>
      <c r="K40" s="400" cm="1">
        <f ca="1" t="array" ref="K40">(SUMIFS('Comm. &amp; Fin. forecasts (Year 2)'!$N589:$S589,'Comm. &amp; Fin. forecasts (Year 2)'!$N$576:$S$576,K$23,'Comm. &amp; Fin. forecasts (Year 2)'!$N$577:$S$577,K$24)-SUMIFS('Comm. &amp; Fin. forecasts (Year 2)'!$N641:$S641,'Comm. &amp; Fin. forecasts (Year 2)'!$N$576:$S$576,K$23,'Comm. &amp; Fin. forecasts (Year 2)'!$N$577:$S$577,K$24))*IF(K$24="Energy",SUMIFS('Power Purchase Inputs Summary'!$K$39:$P$39,'Power Purchase Inputs Summary'!$K$22:$P$22,K$26,'Power Purchase Inputs Summary'!$K$21:$P$21,K$25),IF(K$24="Demand",SUMIFS('Power Purchase Inputs Summary'!$J$61:$K$61,'Power Purchase Inputs Summary'!$J$44:$K$44,K$25),1))*(1+INDEX('2) Cost Funct (Year 2)'!$P36:$Q36,,MATCH(K$23,'2) Cost Funct (Year 2)'!$P$24:$Q$24,0)))</f>
        <v>0</v>
      </c>
      <c r="L40" s="400" cm="1">
        <f ca="1" t="array" ref="L40">(SUMIFS('Comm. &amp; Fin. forecasts (Year 2)'!$N589:$S589,'Comm. &amp; Fin. forecasts (Year 2)'!$N$576:$S$576,L$23,'Comm. &amp; Fin. forecasts (Year 2)'!$N$577:$S$577,L$24)-SUMIFS('Comm. &amp; Fin. forecasts (Year 2)'!$N641:$S641,'Comm. &amp; Fin. forecasts (Year 2)'!$N$576:$S$576,L$23,'Comm. &amp; Fin. forecasts (Year 2)'!$N$577:$S$577,L$24))*IF(L$24="Energy",SUMIFS('Power Purchase Inputs Summary'!$K$39:$P$39,'Power Purchase Inputs Summary'!$K$22:$P$22,L$26,'Power Purchase Inputs Summary'!$K$21:$P$21,L$25),IF(L$24="Demand",SUMIFS('Power Purchase Inputs Summary'!$J$61:$K$61,'Power Purchase Inputs Summary'!$J$44:$K$44,L$25),1))*(1+INDEX('2) Cost Funct (Year 2)'!$P36:$Q36,,MATCH(L$23,'2) Cost Funct (Year 2)'!$P$24:$Q$24,0)))</f>
        <v>0</v>
      </c>
      <c r="M40" s="400" cm="1">
        <f ca="1" t="array" ref="M40">(SUMIFS('Comm. &amp; Fin. forecasts (Year 2)'!$N589:$S589,'Comm. &amp; Fin. forecasts (Year 2)'!$N$576:$S$576,M$23,'Comm. &amp; Fin. forecasts (Year 2)'!$N$577:$S$577,M$24)-SUMIFS('Comm. &amp; Fin. forecasts (Year 2)'!$N641:$S641,'Comm. &amp; Fin. forecasts (Year 2)'!$N$576:$S$576,M$23,'Comm. &amp; Fin. forecasts (Year 2)'!$N$577:$S$577,M$24))*IF(M$24="Energy",SUMIFS('Power Purchase Inputs Summary'!$K$39:$P$39,'Power Purchase Inputs Summary'!$K$22:$P$22,M$26,'Power Purchase Inputs Summary'!$K$21:$P$21,M$25),IF(M$24="Demand",SUMIFS('Power Purchase Inputs Summary'!$J$61:$K$61,'Power Purchase Inputs Summary'!$J$44:$K$44,M$25),1))*(1+INDEX('2) Cost Funct (Year 2)'!$P36:$Q36,,MATCH(M$23,'2) Cost Funct (Year 2)'!$P$24:$Q$24,0)))</f>
        <v>0</v>
      </c>
      <c r="N40" s="400" cm="1">
        <f ca="1" t="array" ref="N40">(SUMIFS('Comm. &amp; Fin. forecasts (Year 2)'!$N589:$S589,'Comm. &amp; Fin. forecasts (Year 2)'!$N$576:$S$576,N$23,'Comm. &amp; Fin. forecasts (Year 2)'!$N$577:$S$577,N$24)-SUMIFS('Comm. &amp; Fin. forecasts (Year 2)'!$N641:$S641,'Comm. &amp; Fin. forecasts (Year 2)'!$N$576:$S$576,N$23,'Comm. &amp; Fin. forecasts (Year 2)'!$N$577:$S$577,N$24))*IF(N$24="Energy",SUMIFS('Power Purchase Inputs Summary'!$K$39:$P$39,'Power Purchase Inputs Summary'!$K$22:$P$22,N$26,'Power Purchase Inputs Summary'!$K$21:$P$21,N$25),IF(N$24="Demand",SUMIFS('Power Purchase Inputs Summary'!$J$61:$K$61,'Power Purchase Inputs Summary'!$J$44:$K$44,N$25),1))*(1+INDEX('2) Cost Funct (Year 2)'!$P36:$Q36,,MATCH(N$23,'2) Cost Funct (Year 2)'!$P$24:$Q$24,0)))</f>
        <v>0</v>
      </c>
      <c r="O40" s="400" cm="1">
        <f ca="1" t="array" ref="O40">(SUMIFS('Comm. &amp; Fin. forecasts (Year 2)'!$N589:$S589,'Comm. &amp; Fin. forecasts (Year 2)'!$N$576:$S$576,O$23,'Comm. &amp; Fin. forecasts (Year 2)'!$N$577:$S$577,O$24)-SUMIFS('Comm. &amp; Fin. forecasts (Year 2)'!$N641:$S641,'Comm. &amp; Fin. forecasts (Year 2)'!$N$576:$S$576,O$23,'Comm. &amp; Fin. forecasts (Year 2)'!$N$577:$S$577,O$24))*IF(O$24="Energy",SUMIFS('Power Purchase Inputs Summary'!$K$39:$P$39,'Power Purchase Inputs Summary'!$K$22:$P$22,O$26,'Power Purchase Inputs Summary'!$K$21:$P$21,O$25),IF(O$24="Demand",SUMIFS('Power Purchase Inputs Summary'!$J$61:$K$61,'Power Purchase Inputs Summary'!$J$44:$K$44,O$25),1))*(1+INDEX('2) Cost Funct (Year 2)'!$P36:$Q36,,MATCH(O$23,'2) Cost Funct (Year 2)'!$P$24:$Q$24,0)))</f>
        <v>0</v>
      </c>
      <c r="P40" s="400" cm="1">
        <f ca="1" t="array" ref="P40">(SUMIFS('Comm. &amp; Fin. forecasts (Year 2)'!$N589:$S589,'Comm. &amp; Fin. forecasts (Year 2)'!$N$576:$S$576,P$23,'Comm. &amp; Fin. forecasts (Year 2)'!$N$577:$S$577,P$24)-SUMIFS('Comm. &amp; Fin. forecasts (Year 2)'!$N641:$S641,'Comm. &amp; Fin. forecasts (Year 2)'!$N$576:$S$576,P$23,'Comm. &amp; Fin. forecasts (Year 2)'!$N$577:$S$577,P$24))*IF(P$24="Energy",SUMIFS('Power Purchase Inputs Summary'!$K$39:$P$39,'Power Purchase Inputs Summary'!$K$22:$P$22,P$26,'Power Purchase Inputs Summary'!$K$21:$P$21,P$25),IF(P$24="Demand",SUMIFS('Power Purchase Inputs Summary'!$J$61:$K$61,'Power Purchase Inputs Summary'!$J$44:$K$44,P$25),1))*(1+INDEX('2) Cost Funct (Year 2)'!$P36:$Q36,,MATCH(P$23,'2) Cost Funct (Year 2)'!$P$24:$Q$24,0)))</f>
        <v>0</v>
      </c>
      <c r="Q40" s="400" cm="1">
        <f ca="1" t="array" ref="Q40">(SUMIFS('Comm. &amp; Fin. forecasts (Year 2)'!$N589:$S589,'Comm. &amp; Fin. forecasts (Year 2)'!$N$576:$S$576,Q$23,'Comm. &amp; Fin. forecasts (Year 2)'!$N$577:$S$577,Q$24)-SUMIFS('Comm. &amp; Fin. forecasts (Year 2)'!$N641:$S641,'Comm. &amp; Fin. forecasts (Year 2)'!$N$576:$S$576,Q$23,'Comm. &amp; Fin. forecasts (Year 2)'!$N$577:$S$577,Q$24))*IF(Q$24="Energy",SUMIFS('Power Purchase Inputs Summary'!$K$39:$P$39,'Power Purchase Inputs Summary'!$K$22:$P$22,Q$26,'Power Purchase Inputs Summary'!$K$21:$P$21,Q$25),IF(Q$24="Demand",SUMIFS('Power Purchase Inputs Summary'!$J$61:$K$61,'Power Purchase Inputs Summary'!$J$44:$K$44,Q$25),1))*(1+INDEX('2) Cost Funct (Year 2)'!$P36:$Q36,,MATCH(Q$23,'2) Cost Funct (Year 2)'!$P$24:$Q$24,0)))</f>
        <v>0</v>
      </c>
      <c r="R40" s="400" cm="1">
        <f ca="1" t="array" ref="R40">(SUMIFS('Comm. &amp; Fin. forecasts (Year 2)'!$N589:$S589,'Comm. &amp; Fin. forecasts (Year 2)'!$N$576:$S$576,R$23,'Comm. &amp; Fin. forecasts (Year 2)'!$N$577:$S$577,R$24)-SUMIFS('Comm. &amp; Fin. forecasts (Year 2)'!$N641:$S641,'Comm. &amp; Fin. forecasts (Year 2)'!$N$576:$S$576,R$23,'Comm. &amp; Fin. forecasts (Year 2)'!$N$577:$S$577,R$24))*IF(R$24="Energy",SUMIFS('Power Purchase Inputs Summary'!$K$39:$P$39,'Power Purchase Inputs Summary'!$K$22:$P$22,R$26,'Power Purchase Inputs Summary'!$K$21:$P$21,R$25),IF(R$24="Demand",SUMIFS('Power Purchase Inputs Summary'!$J$61:$K$61,'Power Purchase Inputs Summary'!$J$44:$K$44,R$25),1))*(1+INDEX('2) Cost Funct (Year 2)'!$P36:$Q36,,MATCH(R$23,'2) Cost Funct (Year 2)'!$P$24:$Q$24,0)))</f>
        <v>0</v>
      </c>
      <c r="T40" s="400" cm="1">
        <f ca="1" t="array" ref="T40">(SUMIFS('Comm. &amp; Fin. forecasts (Year 2)'!$N589:$S589,'Comm. &amp; Fin. forecasts (Year 2)'!$N$576:$S$576,T$23,'Comm. &amp; Fin. forecasts (Year 2)'!$N$577:$S$577,T$24)-SUMIFS('Comm. &amp; Fin. forecasts (Year 2)'!$N641:$S641,'Comm. &amp; Fin. forecasts (Year 2)'!$N$576:$S$576,T$23,'Comm. &amp; Fin. forecasts (Year 2)'!$N$577:$S$577,T$24))*IF(T$24="Energy",SUMIFS('Power Purchase Inputs Summary'!$K$39:$P$39,'Power Purchase Inputs Summary'!$K$22:$P$22,T$26,'Power Purchase Inputs Summary'!$K$21:$P$21,T$25),IF(T$24="Demand",SUMIFS('Power Purchase Inputs Summary'!$J$61:$K$61,'Power Purchase Inputs Summary'!$J$44:$K$44,T$25),1))*(1+INDEX('2) Cost Funct (Year 2)'!$P36:$Q36,,MATCH(T$23,'2) Cost Funct (Year 2)'!$P$24:$Q$24,0)))</f>
        <v>0</v>
      </c>
      <c r="U40" s="400" cm="1">
        <f ca="1" t="array" ref="U40">(SUMIFS('Comm. &amp; Fin. forecasts (Year 2)'!$N589:$S589,'Comm. &amp; Fin. forecasts (Year 2)'!$N$576:$S$576,U$23,'Comm. &amp; Fin. forecasts (Year 2)'!$N$577:$S$577,U$24)-SUMIFS('Comm. &amp; Fin. forecasts (Year 2)'!$N641:$S641,'Comm. &amp; Fin. forecasts (Year 2)'!$N$576:$S$576,U$23,'Comm. &amp; Fin. forecasts (Year 2)'!$N$577:$S$577,U$24))*IF(U$24="Energy",SUMIFS('Power Purchase Inputs Summary'!$K$39:$P$39,'Power Purchase Inputs Summary'!$K$22:$P$22,U$26,'Power Purchase Inputs Summary'!$K$21:$P$21,U$25),IF(U$24="Demand",SUMIFS('Power Purchase Inputs Summary'!$J$61:$K$61,'Power Purchase Inputs Summary'!$J$44:$K$44,U$25),1))*(1+INDEX('2) Cost Funct (Year 2)'!$P36:$Q36,,MATCH(U$23,'2) Cost Funct (Year 2)'!$P$24:$Q$24,0)))</f>
        <v>0</v>
      </c>
      <c r="V40" s="400" cm="1">
        <f ca="1" t="array" ref="V40">(SUMIFS('Comm. &amp; Fin. forecasts (Year 2)'!$N589:$S589,'Comm. &amp; Fin. forecasts (Year 2)'!$N$576:$S$576,V$23,'Comm. &amp; Fin. forecasts (Year 2)'!$N$577:$S$577,V$24)-SUMIFS('Comm. &amp; Fin. forecasts (Year 2)'!$N641:$S641,'Comm. &amp; Fin. forecasts (Year 2)'!$N$576:$S$576,V$23,'Comm. &amp; Fin. forecasts (Year 2)'!$N$577:$S$577,V$24))*IF(V$24="Energy",SUMIFS('Power Purchase Inputs Summary'!$K$39:$P$39,'Power Purchase Inputs Summary'!$K$22:$P$22,V$26,'Power Purchase Inputs Summary'!$K$21:$P$21,V$25),IF(V$24="Demand",SUMIFS('Power Purchase Inputs Summary'!$J$61:$K$61,'Power Purchase Inputs Summary'!$J$44:$K$44,V$25),1))*(1+INDEX('2) Cost Funct (Year 2)'!$P36:$Q36,,MATCH(V$23,'2) Cost Funct (Year 2)'!$P$24:$Q$24,0)))</f>
        <v>0</v>
      </c>
      <c r="W40" s="400" cm="1">
        <f ca="1" t="array" ref="W40">(SUMIFS('Comm. &amp; Fin. forecasts (Year 2)'!$N589:$S589,'Comm. &amp; Fin. forecasts (Year 2)'!$N$576:$S$576,W$23,'Comm. &amp; Fin. forecasts (Year 2)'!$N$577:$S$577,W$24)-SUMIFS('Comm. &amp; Fin. forecasts (Year 2)'!$N641:$S641,'Comm. &amp; Fin. forecasts (Year 2)'!$N$576:$S$576,W$23,'Comm. &amp; Fin. forecasts (Year 2)'!$N$577:$S$577,W$24))*IF(W$24="Energy",SUMIFS('Power Purchase Inputs Summary'!$K$39:$P$39,'Power Purchase Inputs Summary'!$K$22:$P$22,W$26,'Power Purchase Inputs Summary'!$K$21:$P$21,W$25),IF(W$24="Demand",SUMIFS('Power Purchase Inputs Summary'!$J$61:$K$61,'Power Purchase Inputs Summary'!$J$44:$K$44,W$25),1))*(1+INDEX('2) Cost Funct (Year 2)'!$P36:$Q36,,MATCH(W$23,'2) Cost Funct (Year 2)'!$P$24:$Q$24,0)))</f>
        <v>0</v>
      </c>
      <c r="X40" s="400" cm="1">
        <f ca="1" t="array" ref="X40">(SUMIFS('Comm. &amp; Fin. forecasts (Year 2)'!$N589:$S589,'Comm. &amp; Fin. forecasts (Year 2)'!$N$576:$S$576,X$23,'Comm. &amp; Fin. forecasts (Year 2)'!$N$577:$S$577,X$24)-SUMIFS('Comm. &amp; Fin. forecasts (Year 2)'!$N641:$S641,'Comm. &amp; Fin. forecasts (Year 2)'!$N$576:$S$576,X$23,'Comm. &amp; Fin. forecasts (Year 2)'!$N$577:$S$577,X$24))*IF(X$24="Energy",SUMIFS('Power Purchase Inputs Summary'!$K$39:$P$39,'Power Purchase Inputs Summary'!$K$22:$P$22,X$26,'Power Purchase Inputs Summary'!$K$21:$P$21,X$25),IF(X$24="Demand",SUMIFS('Power Purchase Inputs Summary'!$J$61:$K$61,'Power Purchase Inputs Summary'!$J$44:$K$44,X$25),1))*(1+INDEX('2) Cost Funct (Year 2)'!$P36:$Q36,,MATCH(X$23,'2) Cost Funct (Year 2)'!$P$24:$Q$24,0)))</f>
        <v>0</v>
      </c>
      <c r="Y40" s="400" cm="1">
        <f ca="1" t="array" ref="Y40">(SUMIFS('Comm. &amp; Fin. forecasts (Year 2)'!$N589:$S589,'Comm. &amp; Fin. forecasts (Year 2)'!$N$576:$S$576,Y$23,'Comm. &amp; Fin. forecasts (Year 2)'!$N$577:$S$577,Y$24)-SUMIFS('Comm. &amp; Fin. forecasts (Year 2)'!$N641:$S641,'Comm. &amp; Fin. forecasts (Year 2)'!$N$576:$S$576,Y$23,'Comm. &amp; Fin. forecasts (Year 2)'!$N$577:$S$577,Y$24))*IF(Y$24="Energy",SUMIFS('Power Purchase Inputs Summary'!$K$39:$P$39,'Power Purchase Inputs Summary'!$K$22:$P$22,Y$26,'Power Purchase Inputs Summary'!$K$21:$P$21,Y$25),IF(Y$24="Demand",SUMIFS('Power Purchase Inputs Summary'!$J$61:$K$61,'Power Purchase Inputs Summary'!$J$44:$K$44,Y$25),1))*(1+INDEX('2) Cost Funct (Year 2)'!$P36:$Q36,,MATCH(Y$23,'2) Cost Funct (Year 2)'!$P$24:$Q$24,0)))</f>
        <v>0</v>
      </c>
      <c r="Z40" s="400" cm="1">
        <f ca="1" t="array" ref="Z40">(SUMIFS('Comm. &amp; Fin. forecasts (Year 2)'!$N589:$S589,'Comm. &amp; Fin. forecasts (Year 2)'!$N$576:$S$576,Z$23,'Comm. &amp; Fin. forecasts (Year 2)'!$N$577:$S$577,Z$24)-SUMIFS('Comm. &amp; Fin. forecasts (Year 2)'!$N641:$S641,'Comm. &amp; Fin. forecasts (Year 2)'!$N$576:$S$576,Z$23,'Comm. &amp; Fin. forecasts (Year 2)'!$N$577:$S$577,Z$24))*IF(Z$24="Energy",SUMIFS('Power Purchase Inputs Summary'!$K$39:$P$39,'Power Purchase Inputs Summary'!$K$22:$P$22,Z$26,'Power Purchase Inputs Summary'!$K$21:$P$21,Z$25),IF(Z$24="Demand",SUMIFS('Power Purchase Inputs Summary'!$J$61:$K$61,'Power Purchase Inputs Summary'!$J$44:$K$44,Z$25),1))*(1+INDEX('2) Cost Funct (Year 2)'!$P36:$Q36,,MATCH(Z$23,'2) Cost Funct (Year 2)'!$P$24:$Q$24,0)))</f>
        <v>0</v>
      </c>
      <c r="AA40" s="400" cm="1">
        <f ca="1" t="array" ref="AA40">(SUMIFS('Comm. &amp; Fin. forecasts (Year 2)'!$N589:$S589,'Comm. &amp; Fin. forecasts (Year 2)'!$N$576:$S$576,AA$23,'Comm. &amp; Fin. forecasts (Year 2)'!$N$577:$S$577,AA$24)-SUMIFS('Comm. &amp; Fin. forecasts (Year 2)'!$N641:$S641,'Comm. &amp; Fin. forecasts (Year 2)'!$N$576:$S$576,AA$23,'Comm. &amp; Fin. forecasts (Year 2)'!$N$577:$S$577,AA$24))*IF(AA$24="Energy",SUMIFS('Power Purchase Inputs Summary'!$K$39:$P$39,'Power Purchase Inputs Summary'!$K$22:$P$22,AA$26,'Power Purchase Inputs Summary'!$K$21:$P$21,AA$25),IF(AA$24="Demand",SUMIFS('Power Purchase Inputs Summary'!$J$61:$K$61,'Power Purchase Inputs Summary'!$J$44:$K$44,AA$25),1))*(1+INDEX('2) Cost Funct (Year 2)'!$P36:$Q36,,MATCH(AA$23,'2) Cost Funct (Year 2)'!$P$24:$Q$24,0)))</f>
        <v>0</v>
      </c>
      <c r="AB40" s="400" cm="1">
        <f ca="1" t="array" ref="AB40">(SUMIFS('Comm. &amp; Fin. forecasts (Year 2)'!$N589:$S589,'Comm. &amp; Fin. forecasts (Year 2)'!$N$576:$S$576,AB$23,'Comm. &amp; Fin. forecasts (Year 2)'!$N$577:$S$577,AB$24)-SUMIFS('Comm. &amp; Fin. forecasts (Year 2)'!$N641:$S641,'Comm. &amp; Fin. forecasts (Year 2)'!$N$576:$S$576,AB$23,'Comm. &amp; Fin. forecasts (Year 2)'!$N$577:$S$577,AB$24))*IF(AB$24="Energy",SUMIFS('Power Purchase Inputs Summary'!$K$39:$P$39,'Power Purchase Inputs Summary'!$K$22:$P$22,AB$26,'Power Purchase Inputs Summary'!$K$21:$P$21,AB$25),IF(AB$24="Demand",SUMIFS('Power Purchase Inputs Summary'!$J$61:$K$61,'Power Purchase Inputs Summary'!$J$44:$K$44,AB$25),1))*(1+INDEX('2) Cost Funct (Year 2)'!$P36:$Q36,,MATCH(AB$23,'2) Cost Funct (Year 2)'!$P$24:$Q$24,0)))</f>
        <v>0</v>
      </c>
      <c r="AD40" s="400">
        <f ca="1" t="shared" si="2"/>
        <v>0</v>
      </c>
      <c r="AE40" s="400">
        <f ca="1" t="shared" si="0"/>
        <v>0</v>
      </c>
      <c r="AF40" s="400">
        <f ca="1" t="shared" si="0"/>
        <v>0</v>
      </c>
      <c r="AG40" s="400">
        <f ca="1" t="shared" si="0"/>
        <v>0</v>
      </c>
      <c r="AH40" s="400">
        <f ca="1" t="shared" si="0"/>
        <v>0</v>
      </c>
      <c r="AI40" s="400">
        <f ca="1" t="shared" si="0"/>
        <v>0</v>
      </c>
      <c r="AJ40" s="400">
        <f ca="1" t="shared" si="0"/>
        <v>0</v>
      </c>
      <c r="AK40" s="400">
        <f ca="1" t="shared" si="0"/>
        <v>0</v>
      </c>
      <c r="AL40" s="400">
        <f ca="1" t="shared" si="0"/>
        <v>0</v>
      </c>
      <c r="AN40" s="400">
        <f ca="1" t="shared" si="3"/>
        <v>0</v>
      </c>
      <c r="AO40" s="400">
        <f ca="1" t="shared" si="3"/>
        <v>0</v>
      </c>
      <c r="AP40" s="400">
        <f ca="1" t="shared" si="3"/>
        <v>0</v>
      </c>
      <c r="AR40" s="400">
        <f ca="1" t="shared" si="4"/>
        <v>0</v>
      </c>
      <c r="AS40" t="b">
        <f ca="1">AR40='2) Cost Funct (Year 2)'!L36</f>
        <v>1</v>
      </c>
    </row>
    <row r="41" ht="45" customHeight="1" spans="7:45">
      <c r="G41">
        <f t="shared" si="5"/>
        <v>13</v>
      </c>
      <c r="H41" s="420">
        <v>0</v>
      </c>
      <c r="J41" s="400" cm="1">
        <f ca="1" t="array" ref="J41">(SUMIFS('Comm. &amp; Fin. forecasts (Year 2)'!$N590:$S590,'Comm. &amp; Fin. forecasts (Year 2)'!$N$576:$S$576,J$23,'Comm. &amp; Fin. forecasts (Year 2)'!$N$577:$S$577,J$24)-SUMIFS('Comm. &amp; Fin. forecasts (Year 2)'!$N642:$S642,'Comm. &amp; Fin. forecasts (Year 2)'!$N$576:$S$576,J$23,'Comm. &amp; Fin. forecasts (Year 2)'!$N$577:$S$577,J$24))*IF(J$24="Energy",SUMIFS('Power Purchase Inputs Summary'!$K$39:$P$39,'Power Purchase Inputs Summary'!$K$22:$P$22,J$26,'Power Purchase Inputs Summary'!$K$21:$P$21,J$25),IF(J$24="Demand",SUMIFS('Power Purchase Inputs Summary'!$J$61:$K$61,'Power Purchase Inputs Summary'!$J$44:$K$44,J$25),1))*(1+INDEX('2) Cost Funct (Year 2)'!$P37:$Q37,,MATCH(J$23,'2) Cost Funct (Year 2)'!$P$24:$Q$24,0)))</f>
        <v>0</v>
      </c>
      <c r="K41" s="400" cm="1">
        <f ca="1" t="array" ref="K41">(SUMIFS('Comm. &amp; Fin. forecasts (Year 2)'!$N590:$S590,'Comm. &amp; Fin. forecasts (Year 2)'!$N$576:$S$576,K$23,'Comm. &amp; Fin. forecasts (Year 2)'!$N$577:$S$577,K$24)-SUMIFS('Comm. &amp; Fin. forecasts (Year 2)'!$N642:$S642,'Comm. &amp; Fin. forecasts (Year 2)'!$N$576:$S$576,K$23,'Comm. &amp; Fin. forecasts (Year 2)'!$N$577:$S$577,K$24))*IF(K$24="Energy",SUMIFS('Power Purchase Inputs Summary'!$K$39:$P$39,'Power Purchase Inputs Summary'!$K$22:$P$22,K$26,'Power Purchase Inputs Summary'!$K$21:$P$21,K$25),IF(K$24="Demand",SUMIFS('Power Purchase Inputs Summary'!$J$61:$K$61,'Power Purchase Inputs Summary'!$J$44:$K$44,K$25),1))*(1+INDEX('2) Cost Funct (Year 2)'!$P37:$Q37,,MATCH(K$23,'2) Cost Funct (Year 2)'!$P$24:$Q$24,0)))</f>
        <v>0</v>
      </c>
      <c r="L41" s="400" cm="1">
        <f ca="1" t="array" ref="L41">(SUMIFS('Comm. &amp; Fin. forecasts (Year 2)'!$N590:$S590,'Comm. &amp; Fin. forecasts (Year 2)'!$N$576:$S$576,L$23,'Comm. &amp; Fin. forecasts (Year 2)'!$N$577:$S$577,L$24)-SUMIFS('Comm. &amp; Fin. forecasts (Year 2)'!$N642:$S642,'Comm. &amp; Fin. forecasts (Year 2)'!$N$576:$S$576,L$23,'Comm. &amp; Fin. forecasts (Year 2)'!$N$577:$S$577,L$24))*IF(L$24="Energy",SUMIFS('Power Purchase Inputs Summary'!$K$39:$P$39,'Power Purchase Inputs Summary'!$K$22:$P$22,L$26,'Power Purchase Inputs Summary'!$K$21:$P$21,L$25),IF(L$24="Demand",SUMIFS('Power Purchase Inputs Summary'!$J$61:$K$61,'Power Purchase Inputs Summary'!$J$44:$K$44,L$25),1))*(1+INDEX('2) Cost Funct (Year 2)'!$P37:$Q37,,MATCH(L$23,'2) Cost Funct (Year 2)'!$P$24:$Q$24,0)))</f>
        <v>0</v>
      </c>
      <c r="M41" s="400" cm="1">
        <f ca="1" t="array" ref="M41">(SUMIFS('Comm. &amp; Fin. forecasts (Year 2)'!$N590:$S590,'Comm. &amp; Fin. forecasts (Year 2)'!$N$576:$S$576,M$23,'Comm. &amp; Fin. forecasts (Year 2)'!$N$577:$S$577,M$24)-SUMIFS('Comm. &amp; Fin. forecasts (Year 2)'!$N642:$S642,'Comm. &amp; Fin. forecasts (Year 2)'!$N$576:$S$576,M$23,'Comm. &amp; Fin. forecasts (Year 2)'!$N$577:$S$577,M$24))*IF(M$24="Energy",SUMIFS('Power Purchase Inputs Summary'!$K$39:$P$39,'Power Purchase Inputs Summary'!$K$22:$P$22,M$26,'Power Purchase Inputs Summary'!$K$21:$P$21,M$25),IF(M$24="Demand",SUMIFS('Power Purchase Inputs Summary'!$J$61:$K$61,'Power Purchase Inputs Summary'!$J$44:$K$44,M$25),1))*(1+INDEX('2) Cost Funct (Year 2)'!$P37:$Q37,,MATCH(M$23,'2) Cost Funct (Year 2)'!$P$24:$Q$24,0)))</f>
        <v>0</v>
      </c>
      <c r="N41" s="400" cm="1">
        <f ca="1" t="array" ref="N41">(SUMIFS('Comm. &amp; Fin. forecasts (Year 2)'!$N590:$S590,'Comm. &amp; Fin. forecasts (Year 2)'!$N$576:$S$576,N$23,'Comm. &amp; Fin. forecasts (Year 2)'!$N$577:$S$577,N$24)-SUMIFS('Comm. &amp; Fin. forecasts (Year 2)'!$N642:$S642,'Comm. &amp; Fin. forecasts (Year 2)'!$N$576:$S$576,N$23,'Comm. &amp; Fin. forecasts (Year 2)'!$N$577:$S$577,N$24))*IF(N$24="Energy",SUMIFS('Power Purchase Inputs Summary'!$K$39:$P$39,'Power Purchase Inputs Summary'!$K$22:$P$22,N$26,'Power Purchase Inputs Summary'!$K$21:$P$21,N$25),IF(N$24="Demand",SUMIFS('Power Purchase Inputs Summary'!$J$61:$K$61,'Power Purchase Inputs Summary'!$J$44:$K$44,N$25),1))*(1+INDEX('2) Cost Funct (Year 2)'!$P37:$Q37,,MATCH(N$23,'2) Cost Funct (Year 2)'!$P$24:$Q$24,0)))</f>
        <v>0</v>
      </c>
      <c r="O41" s="400" cm="1">
        <f ca="1" t="array" ref="O41">(SUMIFS('Comm. &amp; Fin. forecasts (Year 2)'!$N590:$S590,'Comm. &amp; Fin. forecasts (Year 2)'!$N$576:$S$576,O$23,'Comm. &amp; Fin. forecasts (Year 2)'!$N$577:$S$577,O$24)-SUMIFS('Comm. &amp; Fin. forecasts (Year 2)'!$N642:$S642,'Comm. &amp; Fin. forecasts (Year 2)'!$N$576:$S$576,O$23,'Comm. &amp; Fin. forecasts (Year 2)'!$N$577:$S$577,O$24))*IF(O$24="Energy",SUMIFS('Power Purchase Inputs Summary'!$K$39:$P$39,'Power Purchase Inputs Summary'!$K$22:$P$22,O$26,'Power Purchase Inputs Summary'!$K$21:$P$21,O$25),IF(O$24="Demand",SUMIFS('Power Purchase Inputs Summary'!$J$61:$K$61,'Power Purchase Inputs Summary'!$J$44:$K$44,O$25),1))*(1+INDEX('2) Cost Funct (Year 2)'!$P37:$Q37,,MATCH(O$23,'2) Cost Funct (Year 2)'!$P$24:$Q$24,0)))</f>
        <v>0</v>
      </c>
      <c r="P41" s="400" cm="1">
        <f ca="1" t="array" ref="P41">(SUMIFS('Comm. &amp; Fin. forecasts (Year 2)'!$N590:$S590,'Comm. &amp; Fin. forecasts (Year 2)'!$N$576:$S$576,P$23,'Comm. &amp; Fin. forecasts (Year 2)'!$N$577:$S$577,P$24)-SUMIFS('Comm. &amp; Fin. forecasts (Year 2)'!$N642:$S642,'Comm. &amp; Fin. forecasts (Year 2)'!$N$576:$S$576,P$23,'Comm. &amp; Fin. forecasts (Year 2)'!$N$577:$S$577,P$24))*IF(P$24="Energy",SUMIFS('Power Purchase Inputs Summary'!$K$39:$P$39,'Power Purchase Inputs Summary'!$K$22:$P$22,P$26,'Power Purchase Inputs Summary'!$K$21:$P$21,P$25),IF(P$24="Demand",SUMIFS('Power Purchase Inputs Summary'!$J$61:$K$61,'Power Purchase Inputs Summary'!$J$44:$K$44,P$25),1))*(1+INDEX('2) Cost Funct (Year 2)'!$P37:$Q37,,MATCH(P$23,'2) Cost Funct (Year 2)'!$P$24:$Q$24,0)))</f>
        <v>0</v>
      </c>
      <c r="Q41" s="400" cm="1">
        <f ca="1" t="array" ref="Q41">(SUMIFS('Comm. &amp; Fin. forecasts (Year 2)'!$N590:$S590,'Comm. &amp; Fin. forecasts (Year 2)'!$N$576:$S$576,Q$23,'Comm. &amp; Fin. forecasts (Year 2)'!$N$577:$S$577,Q$24)-SUMIFS('Comm. &amp; Fin. forecasts (Year 2)'!$N642:$S642,'Comm. &amp; Fin. forecasts (Year 2)'!$N$576:$S$576,Q$23,'Comm. &amp; Fin. forecasts (Year 2)'!$N$577:$S$577,Q$24))*IF(Q$24="Energy",SUMIFS('Power Purchase Inputs Summary'!$K$39:$P$39,'Power Purchase Inputs Summary'!$K$22:$P$22,Q$26,'Power Purchase Inputs Summary'!$K$21:$P$21,Q$25),IF(Q$24="Demand",SUMIFS('Power Purchase Inputs Summary'!$J$61:$K$61,'Power Purchase Inputs Summary'!$J$44:$K$44,Q$25),1))*(1+INDEX('2) Cost Funct (Year 2)'!$P37:$Q37,,MATCH(Q$23,'2) Cost Funct (Year 2)'!$P$24:$Q$24,0)))</f>
        <v>0</v>
      </c>
      <c r="R41" s="400" cm="1">
        <f ca="1" t="array" ref="R41">(SUMIFS('Comm. &amp; Fin. forecasts (Year 2)'!$N590:$S590,'Comm. &amp; Fin. forecasts (Year 2)'!$N$576:$S$576,R$23,'Comm. &amp; Fin. forecasts (Year 2)'!$N$577:$S$577,R$24)-SUMIFS('Comm. &amp; Fin. forecasts (Year 2)'!$N642:$S642,'Comm. &amp; Fin. forecasts (Year 2)'!$N$576:$S$576,R$23,'Comm. &amp; Fin. forecasts (Year 2)'!$N$577:$S$577,R$24))*IF(R$24="Energy",SUMIFS('Power Purchase Inputs Summary'!$K$39:$P$39,'Power Purchase Inputs Summary'!$K$22:$P$22,R$26,'Power Purchase Inputs Summary'!$K$21:$P$21,R$25),IF(R$24="Demand",SUMIFS('Power Purchase Inputs Summary'!$J$61:$K$61,'Power Purchase Inputs Summary'!$J$44:$K$44,R$25),1))*(1+INDEX('2) Cost Funct (Year 2)'!$P37:$Q37,,MATCH(R$23,'2) Cost Funct (Year 2)'!$P$24:$Q$24,0)))</f>
        <v>0</v>
      </c>
      <c r="T41" s="400" cm="1">
        <f ca="1" t="array" ref="T41">(SUMIFS('Comm. &amp; Fin. forecasts (Year 2)'!$N590:$S590,'Comm. &amp; Fin. forecasts (Year 2)'!$N$576:$S$576,T$23,'Comm. &amp; Fin. forecasts (Year 2)'!$N$577:$S$577,T$24)-SUMIFS('Comm. &amp; Fin. forecasts (Year 2)'!$N642:$S642,'Comm. &amp; Fin. forecasts (Year 2)'!$N$576:$S$576,T$23,'Comm. &amp; Fin. forecasts (Year 2)'!$N$577:$S$577,T$24))*IF(T$24="Energy",SUMIFS('Power Purchase Inputs Summary'!$K$39:$P$39,'Power Purchase Inputs Summary'!$K$22:$P$22,T$26,'Power Purchase Inputs Summary'!$K$21:$P$21,T$25),IF(T$24="Demand",SUMIFS('Power Purchase Inputs Summary'!$J$61:$K$61,'Power Purchase Inputs Summary'!$J$44:$K$44,T$25),1))*(1+INDEX('2) Cost Funct (Year 2)'!$P37:$Q37,,MATCH(T$23,'2) Cost Funct (Year 2)'!$P$24:$Q$24,0)))</f>
        <v>0</v>
      </c>
      <c r="U41" s="400" cm="1">
        <f ca="1" t="array" ref="U41">(SUMIFS('Comm. &amp; Fin. forecasts (Year 2)'!$N590:$S590,'Comm. &amp; Fin. forecasts (Year 2)'!$N$576:$S$576,U$23,'Comm. &amp; Fin. forecasts (Year 2)'!$N$577:$S$577,U$24)-SUMIFS('Comm. &amp; Fin. forecasts (Year 2)'!$N642:$S642,'Comm. &amp; Fin. forecasts (Year 2)'!$N$576:$S$576,U$23,'Comm. &amp; Fin. forecasts (Year 2)'!$N$577:$S$577,U$24))*IF(U$24="Energy",SUMIFS('Power Purchase Inputs Summary'!$K$39:$P$39,'Power Purchase Inputs Summary'!$K$22:$P$22,U$26,'Power Purchase Inputs Summary'!$K$21:$P$21,U$25),IF(U$24="Demand",SUMIFS('Power Purchase Inputs Summary'!$J$61:$K$61,'Power Purchase Inputs Summary'!$J$44:$K$44,U$25),1))*(1+INDEX('2) Cost Funct (Year 2)'!$P37:$Q37,,MATCH(U$23,'2) Cost Funct (Year 2)'!$P$24:$Q$24,0)))</f>
        <v>0</v>
      </c>
      <c r="V41" s="400" cm="1">
        <f ca="1" t="array" ref="V41">(SUMIFS('Comm. &amp; Fin. forecasts (Year 2)'!$N590:$S590,'Comm. &amp; Fin. forecasts (Year 2)'!$N$576:$S$576,V$23,'Comm. &amp; Fin. forecasts (Year 2)'!$N$577:$S$577,V$24)-SUMIFS('Comm. &amp; Fin. forecasts (Year 2)'!$N642:$S642,'Comm. &amp; Fin. forecasts (Year 2)'!$N$576:$S$576,V$23,'Comm. &amp; Fin. forecasts (Year 2)'!$N$577:$S$577,V$24))*IF(V$24="Energy",SUMIFS('Power Purchase Inputs Summary'!$K$39:$P$39,'Power Purchase Inputs Summary'!$K$22:$P$22,V$26,'Power Purchase Inputs Summary'!$K$21:$P$21,V$25),IF(V$24="Demand",SUMIFS('Power Purchase Inputs Summary'!$J$61:$K$61,'Power Purchase Inputs Summary'!$J$44:$K$44,V$25),1))*(1+INDEX('2) Cost Funct (Year 2)'!$P37:$Q37,,MATCH(V$23,'2) Cost Funct (Year 2)'!$P$24:$Q$24,0)))</f>
        <v>0</v>
      </c>
      <c r="W41" s="400" cm="1">
        <f ca="1" t="array" ref="W41">(SUMIFS('Comm. &amp; Fin. forecasts (Year 2)'!$N590:$S590,'Comm. &amp; Fin. forecasts (Year 2)'!$N$576:$S$576,W$23,'Comm. &amp; Fin. forecasts (Year 2)'!$N$577:$S$577,W$24)-SUMIFS('Comm. &amp; Fin. forecasts (Year 2)'!$N642:$S642,'Comm. &amp; Fin. forecasts (Year 2)'!$N$576:$S$576,W$23,'Comm. &amp; Fin. forecasts (Year 2)'!$N$577:$S$577,W$24))*IF(W$24="Energy",SUMIFS('Power Purchase Inputs Summary'!$K$39:$P$39,'Power Purchase Inputs Summary'!$K$22:$P$22,W$26,'Power Purchase Inputs Summary'!$K$21:$P$21,W$25),IF(W$24="Demand",SUMIFS('Power Purchase Inputs Summary'!$J$61:$K$61,'Power Purchase Inputs Summary'!$J$44:$K$44,W$25),1))*(1+INDEX('2) Cost Funct (Year 2)'!$P37:$Q37,,MATCH(W$23,'2) Cost Funct (Year 2)'!$P$24:$Q$24,0)))</f>
        <v>0</v>
      </c>
      <c r="X41" s="400" cm="1">
        <f ca="1" t="array" ref="X41">(SUMIFS('Comm. &amp; Fin. forecasts (Year 2)'!$N590:$S590,'Comm. &amp; Fin. forecasts (Year 2)'!$N$576:$S$576,X$23,'Comm. &amp; Fin. forecasts (Year 2)'!$N$577:$S$577,X$24)-SUMIFS('Comm. &amp; Fin. forecasts (Year 2)'!$N642:$S642,'Comm. &amp; Fin. forecasts (Year 2)'!$N$576:$S$576,X$23,'Comm. &amp; Fin. forecasts (Year 2)'!$N$577:$S$577,X$24))*IF(X$24="Energy",SUMIFS('Power Purchase Inputs Summary'!$K$39:$P$39,'Power Purchase Inputs Summary'!$K$22:$P$22,X$26,'Power Purchase Inputs Summary'!$K$21:$P$21,X$25),IF(X$24="Demand",SUMIFS('Power Purchase Inputs Summary'!$J$61:$K$61,'Power Purchase Inputs Summary'!$J$44:$K$44,X$25),1))*(1+INDEX('2) Cost Funct (Year 2)'!$P37:$Q37,,MATCH(X$23,'2) Cost Funct (Year 2)'!$P$24:$Q$24,0)))</f>
        <v>0</v>
      </c>
      <c r="Y41" s="400" cm="1">
        <f ca="1" t="array" ref="Y41">(SUMIFS('Comm. &amp; Fin. forecasts (Year 2)'!$N590:$S590,'Comm. &amp; Fin. forecasts (Year 2)'!$N$576:$S$576,Y$23,'Comm. &amp; Fin. forecasts (Year 2)'!$N$577:$S$577,Y$24)-SUMIFS('Comm. &amp; Fin. forecasts (Year 2)'!$N642:$S642,'Comm. &amp; Fin. forecasts (Year 2)'!$N$576:$S$576,Y$23,'Comm. &amp; Fin. forecasts (Year 2)'!$N$577:$S$577,Y$24))*IF(Y$24="Energy",SUMIFS('Power Purchase Inputs Summary'!$K$39:$P$39,'Power Purchase Inputs Summary'!$K$22:$P$22,Y$26,'Power Purchase Inputs Summary'!$K$21:$P$21,Y$25),IF(Y$24="Demand",SUMIFS('Power Purchase Inputs Summary'!$J$61:$K$61,'Power Purchase Inputs Summary'!$J$44:$K$44,Y$25),1))*(1+INDEX('2) Cost Funct (Year 2)'!$P37:$Q37,,MATCH(Y$23,'2) Cost Funct (Year 2)'!$P$24:$Q$24,0)))</f>
        <v>0</v>
      </c>
      <c r="Z41" s="400" cm="1">
        <f ca="1" t="array" ref="Z41">(SUMIFS('Comm. &amp; Fin. forecasts (Year 2)'!$N590:$S590,'Comm. &amp; Fin. forecasts (Year 2)'!$N$576:$S$576,Z$23,'Comm. &amp; Fin. forecasts (Year 2)'!$N$577:$S$577,Z$24)-SUMIFS('Comm. &amp; Fin. forecasts (Year 2)'!$N642:$S642,'Comm. &amp; Fin. forecasts (Year 2)'!$N$576:$S$576,Z$23,'Comm. &amp; Fin. forecasts (Year 2)'!$N$577:$S$577,Z$24))*IF(Z$24="Energy",SUMIFS('Power Purchase Inputs Summary'!$K$39:$P$39,'Power Purchase Inputs Summary'!$K$22:$P$22,Z$26,'Power Purchase Inputs Summary'!$K$21:$P$21,Z$25),IF(Z$24="Demand",SUMIFS('Power Purchase Inputs Summary'!$J$61:$K$61,'Power Purchase Inputs Summary'!$J$44:$K$44,Z$25),1))*(1+INDEX('2) Cost Funct (Year 2)'!$P37:$Q37,,MATCH(Z$23,'2) Cost Funct (Year 2)'!$P$24:$Q$24,0)))</f>
        <v>0</v>
      </c>
      <c r="AA41" s="400" cm="1">
        <f ca="1" t="array" ref="AA41">(SUMIFS('Comm. &amp; Fin. forecasts (Year 2)'!$N590:$S590,'Comm. &amp; Fin. forecasts (Year 2)'!$N$576:$S$576,AA$23,'Comm. &amp; Fin. forecasts (Year 2)'!$N$577:$S$577,AA$24)-SUMIFS('Comm. &amp; Fin. forecasts (Year 2)'!$N642:$S642,'Comm. &amp; Fin. forecasts (Year 2)'!$N$576:$S$576,AA$23,'Comm. &amp; Fin. forecasts (Year 2)'!$N$577:$S$577,AA$24))*IF(AA$24="Energy",SUMIFS('Power Purchase Inputs Summary'!$K$39:$P$39,'Power Purchase Inputs Summary'!$K$22:$P$22,AA$26,'Power Purchase Inputs Summary'!$K$21:$P$21,AA$25),IF(AA$24="Demand",SUMIFS('Power Purchase Inputs Summary'!$J$61:$K$61,'Power Purchase Inputs Summary'!$J$44:$K$44,AA$25),1))*(1+INDEX('2) Cost Funct (Year 2)'!$P37:$Q37,,MATCH(AA$23,'2) Cost Funct (Year 2)'!$P$24:$Q$24,0)))</f>
        <v>0</v>
      </c>
      <c r="AB41" s="400" cm="1">
        <f ca="1" t="array" ref="AB41">(SUMIFS('Comm. &amp; Fin. forecasts (Year 2)'!$N590:$S590,'Comm. &amp; Fin. forecasts (Year 2)'!$N$576:$S$576,AB$23,'Comm. &amp; Fin. forecasts (Year 2)'!$N$577:$S$577,AB$24)-SUMIFS('Comm. &amp; Fin. forecasts (Year 2)'!$N642:$S642,'Comm. &amp; Fin. forecasts (Year 2)'!$N$576:$S$576,AB$23,'Comm. &amp; Fin. forecasts (Year 2)'!$N$577:$S$577,AB$24))*IF(AB$24="Energy",SUMIFS('Power Purchase Inputs Summary'!$K$39:$P$39,'Power Purchase Inputs Summary'!$K$22:$P$22,AB$26,'Power Purchase Inputs Summary'!$K$21:$P$21,AB$25),IF(AB$24="Demand",SUMIFS('Power Purchase Inputs Summary'!$J$61:$K$61,'Power Purchase Inputs Summary'!$J$44:$K$44,AB$25),1))*(1+INDEX('2) Cost Funct (Year 2)'!$P37:$Q37,,MATCH(AB$23,'2) Cost Funct (Year 2)'!$P$24:$Q$24,0)))</f>
        <v>0</v>
      </c>
      <c r="AD41" s="400">
        <f ca="1" t="shared" si="2"/>
        <v>0</v>
      </c>
      <c r="AE41" s="400">
        <f ca="1" t="shared" si="0"/>
        <v>0</v>
      </c>
      <c r="AF41" s="400">
        <f ca="1" t="shared" si="0"/>
        <v>0</v>
      </c>
      <c r="AG41" s="400">
        <f ca="1" t="shared" si="0"/>
        <v>0</v>
      </c>
      <c r="AH41" s="400">
        <f ca="1" t="shared" si="0"/>
        <v>0</v>
      </c>
      <c r="AI41" s="400">
        <f ca="1" t="shared" si="0"/>
        <v>0</v>
      </c>
      <c r="AJ41" s="400">
        <f ca="1" t="shared" si="0"/>
        <v>0</v>
      </c>
      <c r="AK41" s="400">
        <f ca="1" t="shared" si="0"/>
        <v>0</v>
      </c>
      <c r="AL41" s="400">
        <f ca="1" t="shared" si="0"/>
        <v>0</v>
      </c>
      <c r="AN41" s="400">
        <f ca="1" t="shared" si="3"/>
        <v>0</v>
      </c>
      <c r="AO41" s="400">
        <f ca="1" t="shared" si="3"/>
        <v>0</v>
      </c>
      <c r="AP41" s="400">
        <f ca="1" t="shared" si="3"/>
        <v>0</v>
      </c>
      <c r="AR41" s="400">
        <f ca="1" t="shared" si="4"/>
        <v>0</v>
      </c>
      <c r="AS41" t="b">
        <f ca="1">AR41='2) Cost Funct (Year 2)'!L37</f>
        <v>1</v>
      </c>
    </row>
    <row r="42" ht="45" customHeight="1" spans="7:45">
      <c r="G42">
        <f t="shared" si="5"/>
        <v>14</v>
      </c>
      <c r="H42" s="420">
        <v>0</v>
      </c>
      <c r="J42" s="400" cm="1">
        <f ca="1" t="array" ref="J42">(SUMIFS('Comm. &amp; Fin. forecasts (Year 2)'!$N591:$S591,'Comm. &amp; Fin. forecasts (Year 2)'!$N$576:$S$576,J$23,'Comm. &amp; Fin. forecasts (Year 2)'!$N$577:$S$577,J$24)-SUMIFS('Comm. &amp; Fin. forecasts (Year 2)'!$N643:$S643,'Comm. &amp; Fin. forecasts (Year 2)'!$N$576:$S$576,J$23,'Comm. &amp; Fin. forecasts (Year 2)'!$N$577:$S$577,J$24))*IF(J$24="Energy",SUMIFS('Power Purchase Inputs Summary'!$K$39:$P$39,'Power Purchase Inputs Summary'!$K$22:$P$22,J$26,'Power Purchase Inputs Summary'!$K$21:$P$21,J$25),IF(J$24="Demand",SUMIFS('Power Purchase Inputs Summary'!$J$61:$K$61,'Power Purchase Inputs Summary'!$J$44:$K$44,J$25),1))*(1+INDEX('2) Cost Funct (Year 2)'!$P38:$Q38,,MATCH(J$23,'2) Cost Funct (Year 2)'!$P$24:$Q$24,0)))</f>
        <v>0</v>
      </c>
      <c r="K42" s="400" cm="1">
        <f ca="1" t="array" ref="K42">(SUMIFS('Comm. &amp; Fin. forecasts (Year 2)'!$N591:$S591,'Comm. &amp; Fin. forecasts (Year 2)'!$N$576:$S$576,K$23,'Comm. &amp; Fin. forecasts (Year 2)'!$N$577:$S$577,K$24)-SUMIFS('Comm. &amp; Fin. forecasts (Year 2)'!$N643:$S643,'Comm. &amp; Fin. forecasts (Year 2)'!$N$576:$S$576,K$23,'Comm. &amp; Fin. forecasts (Year 2)'!$N$577:$S$577,K$24))*IF(K$24="Energy",SUMIFS('Power Purchase Inputs Summary'!$K$39:$P$39,'Power Purchase Inputs Summary'!$K$22:$P$22,K$26,'Power Purchase Inputs Summary'!$K$21:$P$21,K$25),IF(K$24="Demand",SUMIFS('Power Purchase Inputs Summary'!$J$61:$K$61,'Power Purchase Inputs Summary'!$J$44:$K$44,K$25),1))*(1+INDEX('2) Cost Funct (Year 2)'!$P38:$Q38,,MATCH(K$23,'2) Cost Funct (Year 2)'!$P$24:$Q$24,0)))</f>
        <v>0</v>
      </c>
      <c r="L42" s="400" cm="1">
        <f ca="1" t="array" ref="L42">(SUMIFS('Comm. &amp; Fin. forecasts (Year 2)'!$N591:$S591,'Comm. &amp; Fin. forecasts (Year 2)'!$N$576:$S$576,L$23,'Comm. &amp; Fin. forecasts (Year 2)'!$N$577:$S$577,L$24)-SUMIFS('Comm. &amp; Fin. forecasts (Year 2)'!$N643:$S643,'Comm. &amp; Fin. forecasts (Year 2)'!$N$576:$S$576,L$23,'Comm. &amp; Fin. forecasts (Year 2)'!$N$577:$S$577,L$24))*IF(L$24="Energy",SUMIFS('Power Purchase Inputs Summary'!$K$39:$P$39,'Power Purchase Inputs Summary'!$K$22:$P$22,L$26,'Power Purchase Inputs Summary'!$K$21:$P$21,L$25),IF(L$24="Demand",SUMIFS('Power Purchase Inputs Summary'!$J$61:$K$61,'Power Purchase Inputs Summary'!$J$44:$K$44,L$25),1))*(1+INDEX('2) Cost Funct (Year 2)'!$P38:$Q38,,MATCH(L$23,'2) Cost Funct (Year 2)'!$P$24:$Q$24,0)))</f>
        <v>0</v>
      </c>
      <c r="M42" s="400" cm="1">
        <f ca="1" t="array" ref="M42">(SUMIFS('Comm. &amp; Fin. forecasts (Year 2)'!$N591:$S591,'Comm. &amp; Fin. forecasts (Year 2)'!$N$576:$S$576,M$23,'Comm. &amp; Fin. forecasts (Year 2)'!$N$577:$S$577,M$24)-SUMIFS('Comm. &amp; Fin. forecasts (Year 2)'!$N643:$S643,'Comm. &amp; Fin. forecasts (Year 2)'!$N$576:$S$576,M$23,'Comm. &amp; Fin. forecasts (Year 2)'!$N$577:$S$577,M$24))*IF(M$24="Energy",SUMIFS('Power Purchase Inputs Summary'!$K$39:$P$39,'Power Purchase Inputs Summary'!$K$22:$P$22,M$26,'Power Purchase Inputs Summary'!$K$21:$P$21,M$25),IF(M$24="Demand",SUMIFS('Power Purchase Inputs Summary'!$J$61:$K$61,'Power Purchase Inputs Summary'!$J$44:$K$44,M$25),1))*(1+INDEX('2) Cost Funct (Year 2)'!$P38:$Q38,,MATCH(M$23,'2) Cost Funct (Year 2)'!$P$24:$Q$24,0)))</f>
        <v>0</v>
      </c>
      <c r="N42" s="400" cm="1">
        <f ca="1" t="array" ref="N42">(SUMIFS('Comm. &amp; Fin. forecasts (Year 2)'!$N591:$S591,'Comm. &amp; Fin. forecasts (Year 2)'!$N$576:$S$576,N$23,'Comm. &amp; Fin. forecasts (Year 2)'!$N$577:$S$577,N$24)-SUMIFS('Comm. &amp; Fin. forecasts (Year 2)'!$N643:$S643,'Comm. &amp; Fin. forecasts (Year 2)'!$N$576:$S$576,N$23,'Comm. &amp; Fin. forecasts (Year 2)'!$N$577:$S$577,N$24))*IF(N$24="Energy",SUMIFS('Power Purchase Inputs Summary'!$K$39:$P$39,'Power Purchase Inputs Summary'!$K$22:$P$22,N$26,'Power Purchase Inputs Summary'!$K$21:$P$21,N$25),IF(N$24="Demand",SUMIFS('Power Purchase Inputs Summary'!$J$61:$K$61,'Power Purchase Inputs Summary'!$J$44:$K$44,N$25),1))*(1+INDEX('2) Cost Funct (Year 2)'!$P38:$Q38,,MATCH(N$23,'2) Cost Funct (Year 2)'!$P$24:$Q$24,0)))</f>
        <v>0</v>
      </c>
      <c r="O42" s="400" cm="1">
        <f ca="1" t="array" ref="O42">(SUMIFS('Comm. &amp; Fin. forecasts (Year 2)'!$N591:$S591,'Comm. &amp; Fin. forecasts (Year 2)'!$N$576:$S$576,O$23,'Comm. &amp; Fin. forecasts (Year 2)'!$N$577:$S$577,O$24)-SUMIFS('Comm. &amp; Fin. forecasts (Year 2)'!$N643:$S643,'Comm. &amp; Fin. forecasts (Year 2)'!$N$576:$S$576,O$23,'Comm. &amp; Fin. forecasts (Year 2)'!$N$577:$S$577,O$24))*IF(O$24="Energy",SUMIFS('Power Purchase Inputs Summary'!$K$39:$P$39,'Power Purchase Inputs Summary'!$K$22:$P$22,O$26,'Power Purchase Inputs Summary'!$K$21:$P$21,O$25),IF(O$24="Demand",SUMIFS('Power Purchase Inputs Summary'!$J$61:$K$61,'Power Purchase Inputs Summary'!$J$44:$K$44,O$25),1))*(1+INDEX('2) Cost Funct (Year 2)'!$P38:$Q38,,MATCH(O$23,'2) Cost Funct (Year 2)'!$P$24:$Q$24,0)))</f>
        <v>0</v>
      </c>
      <c r="P42" s="400" cm="1">
        <f ca="1" t="array" ref="P42">(SUMIFS('Comm. &amp; Fin. forecasts (Year 2)'!$N591:$S591,'Comm. &amp; Fin. forecasts (Year 2)'!$N$576:$S$576,P$23,'Comm. &amp; Fin. forecasts (Year 2)'!$N$577:$S$577,P$24)-SUMIFS('Comm. &amp; Fin. forecasts (Year 2)'!$N643:$S643,'Comm. &amp; Fin. forecasts (Year 2)'!$N$576:$S$576,P$23,'Comm. &amp; Fin. forecasts (Year 2)'!$N$577:$S$577,P$24))*IF(P$24="Energy",SUMIFS('Power Purchase Inputs Summary'!$K$39:$P$39,'Power Purchase Inputs Summary'!$K$22:$P$22,P$26,'Power Purchase Inputs Summary'!$K$21:$P$21,P$25),IF(P$24="Demand",SUMIFS('Power Purchase Inputs Summary'!$J$61:$K$61,'Power Purchase Inputs Summary'!$J$44:$K$44,P$25),1))*(1+INDEX('2) Cost Funct (Year 2)'!$P38:$Q38,,MATCH(P$23,'2) Cost Funct (Year 2)'!$P$24:$Q$24,0)))</f>
        <v>0</v>
      </c>
      <c r="Q42" s="400" cm="1">
        <f ca="1" t="array" ref="Q42">(SUMIFS('Comm. &amp; Fin. forecasts (Year 2)'!$N591:$S591,'Comm. &amp; Fin. forecasts (Year 2)'!$N$576:$S$576,Q$23,'Comm. &amp; Fin. forecasts (Year 2)'!$N$577:$S$577,Q$24)-SUMIFS('Comm. &amp; Fin. forecasts (Year 2)'!$N643:$S643,'Comm. &amp; Fin. forecasts (Year 2)'!$N$576:$S$576,Q$23,'Comm. &amp; Fin. forecasts (Year 2)'!$N$577:$S$577,Q$24))*IF(Q$24="Energy",SUMIFS('Power Purchase Inputs Summary'!$K$39:$P$39,'Power Purchase Inputs Summary'!$K$22:$P$22,Q$26,'Power Purchase Inputs Summary'!$K$21:$P$21,Q$25),IF(Q$24="Demand",SUMIFS('Power Purchase Inputs Summary'!$J$61:$K$61,'Power Purchase Inputs Summary'!$J$44:$K$44,Q$25),1))*(1+INDEX('2) Cost Funct (Year 2)'!$P38:$Q38,,MATCH(Q$23,'2) Cost Funct (Year 2)'!$P$24:$Q$24,0)))</f>
        <v>0</v>
      </c>
      <c r="R42" s="400" cm="1">
        <f ca="1" t="array" ref="R42">(SUMIFS('Comm. &amp; Fin. forecasts (Year 2)'!$N591:$S591,'Comm. &amp; Fin. forecasts (Year 2)'!$N$576:$S$576,R$23,'Comm. &amp; Fin. forecasts (Year 2)'!$N$577:$S$577,R$24)-SUMIFS('Comm. &amp; Fin. forecasts (Year 2)'!$N643:$S643,'Comm. &amp; Fin. forecasts (Year 2)'!$N$576:$S$576,R$23,'Comm. &amp; Fin. forecasts (Year 2)'!$N$577:$S$577,R$24))*IF(R$24="Energy",SUMIFS('Power Purchase Inputs Summary'!$K$39:$P$39,'Power Purchase Inputs Summary'!$K$22:$P$22,R$26,'Power Purchase Inputs Summary'!$K$21:$P$21,R$25),IF(R$24="Demand",SUMIFS('Power Purchase Inputs Summary'!$J$61:$K$61,'Power Purchase Inputs Summary'!$J$44:$K$44,R$25),1))*(1+INDEX('2) Cost Funct (Year 2)'!$P38:$Q38,,MATCH(R$23,'2) Cost Funct (Year 2)'!$P$24:$Q$24,0)))</f>
        <v>0</v>
      </c>
      <c r="T42" s="400" cm="1">
        <f ca="1" t="array" ref="T42">(SUMIFS('Comm. &amp; Fin. forecasts (Year 2)'!$N591:$S591,'Comm. &amp; Fin. forecasts (Year 2)'!$N$576:$S$576,T$23,'Comm. &amp; Fin. forecasts (Year 2)'!$N$577:$S$577,T$24)-SUMIFS('Comm. &amp; Fin. forecasts (Year 2)'!$N643:$S643,'Comm. &amp; Fin. forecasts (Year 2)'!$N$576:$S$576,T$23,'Comm. &amp; Fin. forecasts (Year 2)'!$N$577:$S$577,T$24))*IF(T$24="Energy",SUMIFS('Power Purchase Inputs Summary'!$K$39:$P$39,'Power Purchase Inputs Summary'!$K$22:$P$22,T$26,'Power Purchase Inputs Summary'!$K$21:$P$21,T$25),IF(T$24="Demand",SUMIFS('Power Purchase Inputs Summary'!$J$61:$K$61,'Power Purchase Inputs Summary'!$J$44:$K$44,T$25),1))*(1+INDEX('2) Cost Funct (Year 2)'!$P38:$Q38,,MATCH(T$23,'2) Cost Funct (Year 2)'!$P$24:$Q$24,0)))</f>
        <v>0</v>
      </c>
      <c r="U42" s="400" cm="1">
        <f ca="1" t="array" ref="U42">(SUMIFS('Comm. &amp; Fin. forecasts (Year 2)'!$N591:$S591,'Comm. &amp; Fin. forecasts (Year 2)'!$N$576:$S$576,U$23,'Comm. &amp; Fin. forecasts (Year 2)'!$N$577:$S$577,U$24)-SUMIFS('Comm. &amp; Fin. forecasts (Year 2)'!$N643:$S643,'Comm. &amp; Fin. forecasts (Year 2)'!$N$576:$S$576,U$23,'Comm. &amp; Fin. forecasts (Year 2)'!$N$577:$S$577,U$24))*IF(U$24="Energy",SUMIFS('Power Purchase Inputs Summary'!$K$39:$P$39,'Power Purchase Inputs Summary'!$K$22:$P$22,U$26,'Power Purchase Inputs Summary'!$K$21:$P$21,U$25),IF(U$24="Demand",SUMIFS('Power Purchase Inputs Summary'!$J$61:$K$61,'Power Purchase Inputs Summary'!$J$44:$K$44,U$25),1))*(1+INDEX('2) Cost Funct (Year 2)'!$P38:$Q38,,MATCH(U$23,'2) Cost Funct (Year 2)'!$P$24:$Q$24,0)))</f>
        <v>0</v>
      </c>
      <c r="V42" s="400" cm="1">
        <f ca="1" t="array" ref="V42">(SUMIFS('Comm. &amp; Fin. forecasts (Year 2)'!$N591:$S591,'Comm. &amp; Fin. forecasts (Year 2)'!$N$576:$S$576,V$23,'Comm. &amp; Fin. forecasts (Year 2)'!$N$577:$S$577,V$24)-SUMIFS('Comm. &amp; Fin. forecasts (Year 2)'!$N643:$S643,'Comm. &amp; Fin. forecasts (Year 2)'!$N$576:$S$576,V$23,'Comm. &amp; Fin. forecasts (Year 2)'!$N$577:$S$577,V$24))*IF(V$24="Energy",SUMIFS('Power Purchase Inputs Summary'!$K$39:$P$39,'Power Purchase Inputs Summary'!$K$22:$P$22,V$26,'Power Purchase Inputs Summary'!$K$21:$P$21,V$25),IF(V$24="Demand",SUMIFS('Power Purchase Inputs Summary'!$J$61:$K$61,'Power Purchase Inputs Summary'!$J$44:$K$44,V$25),1))*(1+INDEX('2) Cost Funct (Year 2)'!$P38:$Q38,,MATCH(V$23,'2) Cost Funct (Year 2)'!$P$24:$Q$24,0)))</f>
        <v>0</v>
      </c>
      <c r="W42" s="400" cm="1">
        <f ca="1" t="array" ref="W42">(SUMIFS('Comm. &amp; Fin. forecasts (Year 2)'!$N591:$S591,'Comm. &amp; Fin. forecasts (Year 2)'!$N$576:$S$576,W$23,'Comm. &amp; Fin. forecasts (Year 2)'!$N$577:$S$577,W$24)-SUMIFS('Comm. &amp; Fin. forecasts (Year 2)'!$N643:$S643,'Comm. &amp; Fin. forecasts (Year 2)'!$N$576:$S$576,W$23,'Comm. &amp; Fin. forecasts (Year 2)'!$N$577:$S$577,W$24))*IF(W$24="Energy",SUMIFS('Power Purchase Inputs Summary'!$K$39:$P$39,'Power Purchase Inputs Summary'!$K$22:$P$22,W$26,'Power Purchase Inputs Summary'!$K$21:$P$21,W$25),IF(W$24="Demand",SUMIFS('Power Purchase Inputs Summary'!$J$61:$K$61,'Power Purchase Inputs Summary'!$J$44:$K$44,W$25),1))*(1+INDEX('2) Cost Funct (Year 2)'!$P38:$Q38,,MATCH(W$23,'2) Cost Funct (Year 2)'!$P$24:$Q$24,0)))</f>
        <v>0</v>
      </c>
      <c r="X42" s="400" cm="1">
        <f ca="1" t="array" ref="X42">(SUMIFS('Comm. &amp; Fin. forecasts (Year 2)'!$N591:$S591,'Comm. &amp; Fin. forecasts (Year 2)'!$N$576:$S$576,X$23,'Comm. &amp; Fin. forecasts (Year 2)'!$N$577:$S$577,X$24)-SUMIFS('Comm. &amp; Fin. forecasts (Year 2)'!$N643:$S643,'Comm. &amp; Fin. forecasts (Year 2)'!$N$576:$S$576,X$23,'Comm. &amp; Fin. forecasts (Year 2)'!$N$577:$S$577,X$24))*IF(X$24="Energy",SUMIFS('Power Purchase Inputs Summary'!$K$39:$P$39,'Power Purchase Inputs Summary'!$K$22:$P$22,X$26,'Power Purchase Inputs Summary'!$K$21:$P$21,X$25),IF(X$24="Demand",SUMIFS('Power Purchase Inputs Summary'!$J$61:$K$61,'Power Purchase Inputs Summary'!$J$44:$K$44,X$25),1))*(1+INDEX('2) Cost Funct (Year 2)'!$P38:$Q38,,MATCH(X$23,'2) Cost Funct (Year 2)'!$P$24:$Q$24,0)))</f>
        <v>0</v>
      </c>
      <c r="Y42" s="400" cm="1">
        <f ca="1" t="array" ref="Y42">(SUMIFS('Comm. &amp; Fin. forecasts (Year 2)'!$N591:$S591,'Comm. &amp; Fin. forecasts (Year 2)'!$N$576:$S$576,Y$23,'Comm. &amp; Fin. forecasts (Year 2)'!$N$577:$S$577,Y$24)-SUMIFS('Comm. &amp; Fin. forecasts (Year 2)'!$N643:$S643,'Comm. &amp; Fin. forecasts (Year 2)'!$N$576:$S$576,Y$23,'Comm. &amp; Fin. forecasts (Year 2)'!$N$577:$S$577,Y$24))*IF(Y$24="Energy",SUMIFS('Power Purchase Inputs Summary'!$K$39:$P$39,'Power Purchase Inputs Summary'!$K$22:$P$22,Y$26,'Power Purchase Inputs Summary'!$K$21:$P$21,Y$25),IF(Y$24="Demand",SUMIFS('Power Purchase Inputs Summary'!$J$61:$K$61,'Power Purchase Inputs Summary'!$J$44:$K$44,Y$25),1))*(1+INDEX('2) Cost Funct (Year 2)'!$P38:$Q38,,MATCH(Y$23,'2) Cost Funct (Year 2)'!$P$24:$Q$24,0)))</f>
        <v>0</v>
      </c>
      <c r="Z42" s="400" cm="1">
        <f ca="1" t="array" ref="Z42">(SUMIFS('Comm. &amp; Fin. forecasts (Year 2)'!$N591:$S591,'Comm. &amp; Fin. forecasts (Year 2)'!$N$576:$S$576,Z$23,'Comm. &amp; Fin. forecasts (Year 2)'!$N$577:$S$577,Z$24)-SUMIFS('Comm. &amp; Fin. forecasts (Year 2)'!$N643:$S643,'Comm. &amp; Fin. forecasts (Year 2)'!$N$576:$S$576,Z$23,'Comm. &amp; Fin. forecasts (Year 2)'!$N$577:$S$577,Z$24))*IF(Z$24="Energy",SUMIFS('Power Purchase Inputs Summary'!$K$39:$P$39,'Power Purchase Inputs Summary'!$K$22:$P$22,Z$26,'Power Purchase Inputs Summary'!$K$21:$P$21,Z$25),IF(Z$24="Demand",SUMIFS('Power Purchase Inputs Summary'!$J$61:$K$61,'Power Purchase Inputs Summary'!$J$44:$K$44,Z$25),1))*(1+INDEX('2) Cost Funct (Year 2)'!$P38:$Q38,,MATCH(Z$23,'2) Cost Funct (Year 2)'!$P$24:$Q$24,0)))</f>
        <v>0</v>
      </c>
      <c r="AA42" s="400" cm="1">
        <f ca="1" t="array" ref="AA42">(SUMIFS('Comm. &amp; Fin. forecasts (Year 2)'!$N591:$S591,'Comm. &amp; Fin. forecasts (Year 2)'!$N$576:$S$576,AA$23,'Comm. &amp; Fin. forecasts (Year 2)'!$N$577:$S$577,AA$24)-SUMIFS('Comm. &amp; Fin. forecasts (Year 2)'!$N643:$S643,'Comm. &amp; Fin. forecasts (Year 2)'!$N$576:$S$576,AA$23,'Comm. &amp; Fin. forecasts (Year 2)'!$N$577:$S$577,AA$24))*IF(AA$24="Energy",SUMIFS('Power Purchase Inputs Summary'!$K$39:$P$39,'Power Purchase Inputs Summary'!$K$22:$P$22,AA$26,'Power Purchase Inputs Summary'!$K$21:$P$21,AA$25),IF(AA$24="Demand",SUMIFS('Power Purchase Inputs Summary'!$J$61:$K$61,'Power Purchase Inputs Summary'!$J$44:$K$44,AA$25),1))*(1+INDEX('2) Cost Funct (Year 2)'!$P38:$Q38,,MATCH(AA$23,'2) Cost Funct (Year 2)'!$P$24:$Q$24,0)))</f>
        <v>0</v>
      </c>
      <c r="AB42" s="400" cm="1">
        <f ca="1" t="array" ref="AB42">(SUMIFS('Comm. &amp; Fin. forecasts (Year 2)'!$N591:$S591,'Comm. &amp; Fin. forecasts (Year 2)'!$N$576:$S$576,AB$23,'Comm. &amp; Fin. forecasts (Year 2)'!$N$577:$S$577,AB$24)-SUMIFS('Comm. &amp; Fin. forecasts (Year 2)'!$N643:$S643,'Comm. &amp; Fin. forecasts (Year 2)'!$N$576:$S$576,AB$23,'Comm. &amp; Fin. forecasts (Year 2)'!$N$577:$S$577,AB$24))*IF(AB$24="Energy",SUMIFS('Power Purchase Inputs Summary'!$K$39:$P$39,'Power Purchase Inputs Summary'!$K$22:$P$22,AB$26,'Power Purchase Inputs Summary'!$K$21:$P$21,AB$25),IF(AB$24="Demand",SUMIFS('Power Purchase Inputs Summary'!$J$61:$K$61,'Power Purchase Inputs Summary'!$J$44:$K$44,AB$25),1))*(1+INDEX('2) Cost Funct (Year 2)'!$P38:$Q38,,MATCH(AB$23,'2) Cost Funct (Year 2)'!$P$24:$Q$24,0)))</f>
        <v>0</v>
      </c>
      <c r="AD42" s="400">
        <f ca="1" t="shared" si="2"/>
        <v>0</v>
      </c>
      <c r="AE42" s="400">
        <f ca="1" t="shared" si="0"/>
        <v>0</v>
      </c>
      <c r="AF42" s="400">
        <f ca="1" t="shared" si="0"/>
        <v>0</v>
      </c>
      <c r="AG42" s="400">
        <f ca="1" t="shared" si="0"/>
        <v>0</v>
      </c>
      <c r="AH42" s="400">
        <f ca="1" t="shared" si="0"/>
        <v>0</v>
      </c>
      <c r="AI42" s="400">
        <f ca="1" t="shared" si="0"/>
        <v>0</v>
      </c>
      <c r="AJ42" s="400">
        <f ca="1" t="shared" si="0"/>
        <v>0</v>
      </c>
      <c r="AK42" s="400">
        <f ca="1" t="shared" si="0"/>
        <v>0</v>
      </c>
      <c r="AL42" s="400">
        <f ca="1" t="shared" si="0"/>
        <v>0</v>
      </c>
      <c r="AN42" s="400">
        <f ca="1" t="shared" si="3"/>
        <v>0</v>
      </c>
      <c r="AO42" s="400">
        <f ca="1" t="shared" si="3"/>
        <v>0</v>
      </c>
      <c r="AP42" s="400">
        <f ca="1" t="shared" si="3"/>
        <v>0</v>
      </c>
      <c r="AR42" s="400">
        <f ca="1" t="shared" si="4"/>
        <v>0</v>
      </c>
      <c r="AS42" t="b">
        <f ca="1">AR42='2) Cost Funct (Year 2)'!L38</f>
        <v>1</v>
      </c>
    </row>
    <row r="43" ht="45" customHeight="1" spans="7:45">
      <c r="G43">
        <f t="shared" si="5"/>
        <v>15</v>
      </c>
      <c r="H43" s="420">
        <v>0</v>
      </c>
      <c r="J43" s="400" cm="1">
        <f ca="1" t="array" ref="J43">(SUMIFS('Comm. &amp; Fin. forecasts (Year 2)'!$N592:$S592,'Comm. &amp; Fin. forecasts (Year 2)'!$N$576:$S$576,J$23,'Comm. &amp; Fin. forecasts (Year 2)'!$N$577:$S$577,J$24)-SUMIFS('Comm. &amp; Fin. forecasts (Year 2)'!$N644:$S644,'Comm. &amp; Fin. forecasts (Year 2)'!$N$576:$S$576,J$23,'Comm. &amp; Fin. forecasts (Year 2)'!$N$577:$S$577,J$24))*IF(J$24="Energy",SUMIFS('Power Purchase Inputs Summary'!$K$39:$P$39,'Power Purchase Inputs Summary'!$K$22:$P$22,J$26,'Power Purchase Inputs Summary'!$K$21:$P$21,J$25),IF(J$24="Demand",SUMIFS('Power Purchase Inputs Summary'!$J$61:$K$61,'Power Purchase Inputs Summary'!$J$44:$K$44,J$25),1))*(1+INDEX('2) Cost Funct (Year 2)'!$P39:$Q39,,MATCH(J$23,'2) Cost Funct (Year 2)'!$P$24:$Q$24,0)))</f>
        <v>0</v>
      </c>
      <c r="K43" s="400" cm="1">
        <f ca="1" t="array" ref="K43">(SUMIFS('Comm. &amp; Fin. forecasts (Year 2)'!$N592:$S592,'Comm. &amp; Fin. forecasts (Year 2)'!$N$576:$S$576,K$23,'Comm. &amp; Fin. forecasts (Year 2)'!$N$577:$S$577,K$24)-SUMIFS('Comm. &amp; Fin. forecasts (Year 2)'!$N644:$S644,'Comm. &amp; Fin. forecasts (Year 2)'!$N$576:$S$576,K$23,'Comm. &amp; Fin. forecasts (Year 2)'!$N$577:$S$577,K$24))*IF(K$24="Energy",SUMIFS('Power Purchase Inputs Summary'!$K$39:$P$39,'Power Purchase Inputs Summary'!$K$22:$P$22,K$26,'Power Purchase Inputs Summary'!$K$21:$P$21,K$25),IF(K$24="Demand",SUMIFS('Power Purchase Inputs Summary'!$J$61:$K$61,'Power Purchase Inputs Summary'!$J$44:$K$44,K$25),1))*(1+INDEX('2) Cost Funct (Year 2)'!$P39:$Q39,,MATCH(K$23,'2) Cost Funct (Year 2)'!$P$24:$Q$24,0)))</f>
        <v>0</v>
      </c>
      <c r="L43" s="400" cm="1">
        <f ca="1" t="array" ref="L43">(SUMIFS('Comm. &amp; Fin. forecasts (Year 2)'!$N592:$S592,'Comm. &amp; Fin. forecasts (Year 2)'!$N$576:$S$576,L$23,'Comm. &amp; Fin. forecasts (Year 2)'!$N$577:$S$577,L$24)-SUMIFS('Comm. &amp; Fin. forecasts (Year 2)'!$N644:$S644,'Comm. &amp; Fin. forecasts (Year 2)'!$N$576:$S$576,L$23,'Comm. &amp; Fin. forecasts (Year 2)'!$N$577:$S$577,L$24))*IF(L$24="Energy",SUMIFS('Power Purchase Inputs Summary'!$K$39:$P$39,'Power Purchase Inputs Summary'!$K$22:$P$22,L$26,'Power Purchase Inputs Summary'!$K$21:$P$21,L$25),IF(L$24="Demand",SUMIFS('Power Purchase Inputs Summary'!$J$61:$K$61,'Power Purchase Inputs Summary'!$J$44:$K$44,L$25),1))*(1+INDEX('2) Cost Funct (Year 2)'!$P39:$Q39,,MATCH(L$23,'2) Cost Funct (Year 2)'!$P$24:$Q$24,0)))</f>
        <v>0</v>
      </c>
      <c r="M43" s="400" cm="1">
        <f ca="1" t="array" ref="M43">(SUMIFS('Comm. &amp; Fin. forecasts (Year 2)'!$N592:$S592,'Comm. &amp; Fin. forecasts (Year 2)'!$N$576:$S$576,M$23,'Comm. &amp; Fin. forecasts (Year 2)'!$N$577:$S$577,M$24)-SUMIFS('Comm. &amp; Fin. forecasts (Year 2)'!$N644:$S644,'Comm. &amp; Fin. forecasts (Year 2)'!$N$576:$S$576,M$23,'Comm. &amp; Fin. forecasts (Year 2)'!$N$577:$S$577,M$24))*IF(M$24="Energy",SUMIFS('Power Purchase Inputs Summary'!$K$39:$P$39,'Power Purchase Inputs Summary'!$K$22:$P$22,M$26,'Power Purchase Inputs Summary'!$K$21:$P$21,M$25),IF(M$24="Demand",SUMIFS('Power Purchase Inputs Summary'!$J$61:$K$61,'Power Purchase Inputs Summary'!$J$44:$K$44,M$25),1))*(1+INDEX('2) Cost Funct (Year 2)'!$P39:$Q39,,MATCH(M$23,'2) Cost Funct (Year 2)'!$P$24:$Q$24,0)))</f>
        <v>0</v>
      </c>
      <c r="N43" s="400" cm="1">
        <f ca="1" t="array" ref="N43">(SUMIFS('Comm. &amp; Fin. forecasts (Year 2)'!$N592:$S592,'Comm. &amp; Fin. forecasts (Year 2)'!$N$576:$S$576,N$23,'Comm. &amp; Fin. forecasts (Year 2)'!$N$577:$S$577,N$24)-SUMIFS('Comm. &amp; Fin. forecasts (Year 2)'!$N644:$S644,'Comm. &amp; Fin. forecasts (Year 2)'!$N$576:$S$576,N$23,'Comm. &amp; Fin. forecasts (Year 2)'!$N$577:$S$577,N$24))*IF(N$24="Energy",SUMIFS('Power Purchase Inputs Summary'!$K$39:$P$39,'Power Purchase Inputs Summary'!$K$22:$P$22,N$26,'Power Purchase Inputs Summary'!$K$21:$P$21,N$25),IF(N$24="Demand",SUMIFS('Power Purchase Inputs Summary'!$J$61:$K$61,'Power Purchase Inputs Summary'!$J$44:$K$44,N$25),1))*(1+INDEX('2) Cost Funct (Year 2)'!$P39:$Q39,,MATCH(N$23,'2) Cost Funct (Year 2)'!$P$24:$Q$24,0)))</f>
        <v>0</v>
      </c>
      <c r="O43" s="400" cm="1">
        <f ca="1" t="array" ref="O43">(SUMIFS('Comm. &amp; Fin. forecasts (Year 2)'!$N592:$S592,'Comm. &amp; Fin. forecasts (Year 2)'!$N$576:$S$576,O$23,'Comm. &amp; Fin. forecasts (Year 2)'!$N$577:$S$577,O$24)-SUMIFS('Comm. &amp; Fin. forecasts (Year 2)'!$N644:$S644,'Comm. &amp; Fin. forecasts (Year 2)'!$N$576:$S$576,O$23,'Comm. &amp; Fin. forecasts (Year 2)'!$N$577:$S$577,O$24))*IF(O$24="Energy",SUMIFS('Power Purchase Inputs Summary'!$K$39:$P$39,'Power Purchase Inputs Summary'!$K$22:$P$22,O$26,'Power Purchase Inputs Summary'!$K$21:$P$21,O$25),IF(O$24="Demand",SUMIFS('Power Purchase Inputs Summary'!$J$61:$K$61,'Power Purchase Inputs Summary'!$J$44:$K$44,O$25),1))*(1+INDEX('2) Cost Funct (Year 2)'!$P39:$Q39,,MATCH(O$23,'2) Cost Funct (Year 2)'!$P$24:$Q$24,0)))</f>
        <v>0</v>
      </c>
      <c r="P43" s="400" cm="1">
        <f ca="1" t="array" ref="P43">(SUMIFS('Comm. &amp; Fin. forecasts (Year 2)'!$N592:$S592,'Comm. &amp; Fin. forecasts (Year 2)'!$N$576:$S$576,P$23,'Comm. &amp; Fin. forecasts (Year 2)'!$N$577:$S$577,P$24)-SUMIFS('Comm. &amp; Fin. forecasts (Year 2)'!$N644:$S644,'Comm. &amp; Fin. forecasts (Year 2)'!$N$576:$S$576,P$23,'Comm. &amp; Fin. forecasts (Year 2)'!$N$577:$S$577,P$24))*IF(P$24="Energy",SUMIFS('Power Purchase Inputs Summary'!$K$39:$P$39,'Power Purchase Inputs Summary'!$K$22:$P$22,P$26,'Power Purchase Inputs Summary'!$K$21:$P$21,P$25),IF(P$24="Demand",SUMIFS('Power Purchase Inputs Summary'!$J$61:$K$61,'Power Purchase Inputs Summary'!$J$44:$K$44,P$25),1))*(1+INDEX('2) Cost Funct (Year 2)'!$P39:$Q39,,MATCH(P$23,'2) Cost Funct (Year 2)'!$P$24:$Q$24,0)))</f>
        <v>0</v>
      </c>
      <c r="Q43" s="400" cm="1">
        <f ca="1" t="array" ref="Q43">(SUMIFS('Comm. &amp; Fin. forecasts (Year 2)'!$N592:$S592,'Comm. &amp; Fin. forecasts (Year 2)'!$N$576:$S$576,Q$23,'Comm. &amp; Fin. forecasts (Year 2)'!$N$577:$S$577,Q$24)-SUMIFS('Comm. &amp; Fin. forecasts (Year 2)'!$N644:$S644,'Comm. &amp; Fin. forecasts (Year 2)'!$N$576:$S$576,Q$23,'Comm. &amp; Fin. forecasts (Year 2)'!$N$577:$S$577,Q$24))*IF(Q$24="Energy",SUMIFS('Power Purchase Inputs Summary'!$K$39:$P$39,'Power Purchase Inputs Summary'!$K$22:$P$22,Q$26,'Power Purchase Inputs Summary'!$K$21:$P$21,Q$25),IF(Q$24="Demand",SUMIFS('Power Purchase Inputs Summary'!$J$61:$K$61,'Power Purchase Inputs Summary'!$J$44:$K$44,Q$25),1))*(1+INDEX('2) Cost Funct (Year 2)'!$P39:$Q39,,MATCH(Q$23,'2) Cost Funct (Year 2)'!$P$24:$Q$24,0)))</f>
        <v>0</v>
      </c>
      <c r="R43" s="400" cm="1">
        <f ca="1" t="array" ref="R43">(SUMIFS('Comm. &amp; Fin. forecasts (Year 2)'!$N592:$S592,'Comm. &amp; Fin. forecasts (Year 2)'!$N$576:$S$576,R$23,'Comm. &amp; Fin. forecasts (Year 2)'!$N$577:$S$577,R$24)-SUMIFS('Comm. &amp; Fin. forecasts (Year 2)'!$N644:$S644,'Comm. &amp; Fin. forecasts (Year 2)'!$N$576:$S$576,R$23,'Comm. &amp; Fin. forecasts (Year 2)'!$N$577:$S$577,R$24))*IF(R$24="Energy",SUMIFS('Power Purchase Inputs Summary'!$K$39:$P$39,'Power Purchase Inputs Summary'!$K$22:$P$22,R$26,'Power Purchase Inputs Summary'!$K$21:$P$21,R$25),IF(R$24="Demand",SUMIFS('Power Purchase Inputs Summary'!$J$61:$K$61,'Power Purchase Inputs Summary'!$J$44:$K$44,R$25),1))*(1+INDEX('2) Cost Funct (Year 2)'!$P39:$Q39,,MATCH(R$23,'2) Cost Funct (Year 2)'!$P$24:$Q$24,0)))</f>
        <v>0</v>
      </c>
      <c r="T43" s="400" cm="1">
        <f ca="1" t="array" ref="T43">(SUMIFS('Comm. &amp; Fin. forecasts (Year 2)'!$N592:$S592,'Comm. &amp; Fin. forecasts (Year 2)'!$N$576:$S$576,T$23,'Comm. &amp; Fin. forecasts (Year 2)'!$N$577:$S$577,T$24)-SUMIFS('Comm. &amp; Fin. forecasts (Year 2)'!$N644:$S644,'Comm. &amp; Fin. forecasts (Year 2)'!$N$576:$S$576,T$23,'Comm. &amp; Fin. forecasts (Year 2)'!$N$577:$S$577,T$24))*IF(T$24="Energy",SUMIFS('Power Purchase Inputs Summary'!$K$39:$P$39,'Power Purchase Inputs Summary'!$K$22:$P$22,T$26,'Power Purchase Inputs Summary'!$K$21:$P$21,T$25),IF(T$24="Demand",SUMIFS('Power Purchase Inputs Summary'!$J$61:$K$61,'Power Purchase Inputs Summary'!$J$44:$K$44,T$25),1))*(1+INDEX('2) Cost Funct (Year 2)'!$P39:$Q39,,MATCH(T$23,'2) Cost Funct (Year 2)'!$P$24:$Q$24,0)))</f>
        <v>0</v>
      </c>
      <c r="U43" s="400" cm="1">
        <f ca="1" t="array" ref="U43">(SUMIFS('Comm. &amp; Fin. forecasts (Year 2)'!$N592:$S592,'Comm. &amp; Fin. forecasts (Year 2)'!$N$576:$S$576,U$23,'Comm. &amp; Fin. forecasts (Year 2)'!$N$577:$S$577,U$24)-SUMIFS('Comm. &amp; Fin. forecasts (Year 2)'!$N644:$S644,'Comm. &amp; Fin. forecasts (Year 2)'!$N$576:$S$576,U$23,'Comm. &amp; Fin. forecasts (Year 2)'!$N$577:$S$577,U$24))*IF(U$24="Energy",SUMIFS('Power Purchase Inputs Summary'!$K$39:$P$39,'Power Purchase Inputs Summary'!$K$22:$P$22,U$26,'Power Purchase Inputs Summary'!$K$21:$P$21,U$25),IF(U$24="Demand",SUMIFS('Power Purchase Inputs Summary'!$J$61:$K$61,'Power Purchase Inputs Summary'!$J$44:$K$44,U$25),1))*(1+INDEX('2) Cost Funct (Year 2)'!$P39:$Q39,,MATCH(U$23,'2) Cost Funct (Year 2)'!$P$24:$Q$24,0)))</f>
        <v>0</v>
      </c>
      <c r="V43" s="400" cm="1">
        <f ca="1" t="array" ref="V43">(SUMIFS('Comm. &amp; Fin. forecasts (Year 2)'!$N592:$S592,'Comm. &amp; Fin. forecasts (Year 2)'!$N$576:$S$576,V$23,'Comm. &amp; Fin. forecasts (Year 2)'!$N$577:$S$577,V$24)-SUMIFS('Comm. &amp; Fin. forecasts (Year 2)'!$N644:$S644,'Comm. &amp; Fin. forecasts (Year 2)'!$N$576:$S$576,V$23,'Comm. &amp; Fin. forecasts (Year 2)'!$N$577:$S$577,V$24))*IF(V$24="Energy",SUMIFS('Power Purchase Inputs Summary'!$K$39:$P$39,'Power Purchase Inputs Summary'!$K$22:$P$22,V$26,'Power Purchase Inputs Summary'!$K$21:$P$21,V$25),IF(V$24="Demand",SUMIFS('Power Purchase Inputs Summary'!$J$61:$K$61,'Power Purchase Inputs Summary'!$J$44:$K$44,V$25),1))*(1+INDEX('2) Cost Funct (Year 2)'!$P39:$Q39,,MATCH(V$23,'2) Cost Funct (Year 2)'!$P$24:$Q$24,0)))</f>
        <v>0</v>
      </c>
      <c r="W43" s="400" cm="1">
        <f ca="1" t="array" ref="W43">(SUMIFS('Comm. &amp; Fin. forecasts (Year 2)'!$N592:$S592,'Comm. &amp; Fin. forecasts (Year 2)'!$N$576:$S$576,W$23,'Comm. &amp; Fin. forecasts (Year 2)'!$N$577:$S$577,W$24)-SUMIFS('Comm. &amp; Fin. forecasts (Year 2)'!$N644:$S644,'Comm. &amp; Fin. forecasts (Year 2)'!$N$576:$S$576,W$23,'Comm. &amp; Fin. forecasts (Year 2)'!$N$577:$S$577,W$24))*IF(W$24="Energy",SUMIFS('Power Purchase Inputs Summary'!$K$39:$P$39,'Power Purchase Inputs Summary'!$K$22:$P$22,W$26,'Power Purchase Inputs Summary'!$K$21:$P$21,W$25),IF(W$24="Demand",SUMIFS('Power Purchase Inputs Summary'!$J$61:$K$61,'Power Purchase Inputs Summary'!$J$44:$K$44,W$25),1))*(1+INDEX('2) Cost Funct (Year 2)'!$P39:$Q39,,MATCH(W$23,'2) Cost Funct (Year 2)'!$P$24:$Q$24,0)))</f>
        <v>0</v>
      </c>
      <c r="X43" s="400" cm="1">
        <f ca="1" t="array" ref="X43">(SUMIFS('Comm. &amp; Fin. forecasts (Year 2)'!$N592:$S592,'Comm. &amp; Fin. forecasts (Year 2)'!$N$576:$S$576,X$23,'Comm. &amp; Fin. forecasts (Year 2)'!$N$577:$S$577,X$24)-SUMIFS('Comm. &amp; Fin. forecasts (Year 2)'!$N644:$S644,'Comm. &amp; Fin. forecasts (Year 2)'!$N$576:$S$576,X$23,'Comm. &amp; Fin. forecasts (Year 2)'!$N$577:$S$577,X$24))*IF(X$24="Energy",SUMIFS('Power Purchase Inputs Summary'!$K$39:$P$39,'Power Purchase Inputs Summary'!$K$22:$P$22,X$26,'Power Purchase Inputs Summary'!$K$21:$P$21,X$25),IF(X$24="Demand",SUMIFS('Power Purchase Inputs Summary'!$J$61:$K$61,'Power Purchase Inputs Summary'!$J$44:$K$44,X$25),1))*(1+INDEX('2) Cost Funct (Year 2)'!$P39:$Q39,,MATCH(X$23,'2) Cost Funct (Year 2)'!$P$24:$Q$24,0)))</f>
        <v>0</v>
      </c>
      <c r="Y43" s="400" cm="1">
        <f ca="1" t="array" ref="Y43">(SUMIFS('Comm. &amp; Fin. forecasts (Year 2)'!$N592:$S592,'Comm. &amp; Fin. forecasts (Year 2)'!$N$576:$S$576,Y$23,'Comm. &amp; Fin. forecasts (Year 2)'!$N$577:$S$577,Y$24)-SUMIFS('Comm. &amp; Fin. forecasts (Year 2)'!$N644:$S644,'Comm. &amp; Fin. forecasts (Year 2)'!$N$576:$S$576,Y$23,'Comm. &amp; Fin. forecasts (Year 2)'!$N$577:$S$577,Y$24))*IF(Y$24="Energy",SUMIFS('Power Purchase Inputs Summary'!$K$39:$P$39,'Power Purchase Inputs Summary'!$K$22:$P$22,Y$26,'Power Purchase Inputs Summary'!$K$21:$P$21,Y$25),IF(Y$24="Demand",SUMIFS('Power Purchase Inputs Summary'!$J$61:$K$61,'Power Purchase Inputs Summary'!$J$44:$K$44,Y$25),1))*(1+INDEX('2) Cost Funct (Year 2)'!$P39:$Q39,,MATCH(Y$23,'2) Cost Funct (Year 2)'!$P$24:$Q$24,0)))</f>
        <v>0</v>
      </c>
      <c r="Z43" s="400" cm="1">
        <f ca="1" t="array" ref="Z43">(SUMIFS('Comm. &amp; Fin. forecasts (Year 2)'!$N592:$S592,'Comm. &amp; Fin. forecasts (Year 2)'!$N$576:$S$576,Z$23,'Comm. &amp; Fin. forecasts (Year 2)'!$N$577:$S$577,Z$24)-SUMIFS('Comm. &amp; Fin. forecasts (Year 2)'!$N644:$S644,'Comm. &amp; Fin. forecasts (Year 2)'!$N$576:$S$576,Z$23,'Comm. &amp; Fin. forecasts (Year 2)'!$N$577:$S$577,Z$24))*IF(Z$24="Energy",SUMIFS('Power Purchase Inputs Summary'!$K$39:$P$39,'Power Purchase Inputs Summary'!$K$22:$P$22,Z$26,'Power Purchase Inputs Summary'!$K$21:$P$21,Z$25),IF(Z$24="Demand",SUMIFS('Power Purchase Inputs Summary'!$J$61:$K$61,'Power Purchase Inputs Summary'!$J$44:$K$44,Z$25),1))*(1+INDEX('2) Cost Funct (Year 2)'!$P39:$Q39,,MATCH(Z$23,'2) Cost Funct (Year 2)'!$P$24:$Q$24,0)))</f>
        <v>0</v>
      </c>
      <c r="AA43" s="400" cm="1">
        <f ca="1" t="array" ref="AA43">(SUMIFS('Comm. &amp; Fin. forecasts (Year 2)'!$N592:$S592,'Comm. &amp; Fin. forecasts (Year 2)'!$N$576:$S$576,AA$23,'Comm. &amp; Fin. forecasts (Year 2)'!$N$577:$S$577,AA$24)-SUMIFS('Comm. &amp; Fin. forecasts (Year 2)'!$N644:$S644,'Comm. &amp; Fin. forecasts (Year 2)'!$N$576:$S$576,AA$23,'Comm. &amp; Fin. forecasts (Year 2)'!$N$577:$S$577,AA$24))*IF(AA$24="Energy",SUMIFS('Power Purchase Inputs Summary'!$K$39:$P$39,'Power Purchase Inputs Summary'!$K$22:$P$22,AA$26,'Power Purchase Inputs Summary'!$K$21:$P$21,AA$25),IF(AA$24="Demand",SUMIFS('Power Purchase Inputs Summary'!$J$61:$K$61,'Power Purchase Inputs Summary'!$J$44:$K$44,AA$25),1))*(1+INDEX('2) Cost Funct (Year 2)'!$P39:$Q39,,MATCH(AA$23,'2) Cost Funct (Year 2)'!$P$24:$Q$24,0)))</f>
        <v>0</v>
      </c>
      <c r="AB43" s="400" cm="1">
        <f ca="1" t="array" ref="AB43">(SUMIFS('Comm. &amp; Fin. forecasts (Year 2)'!$N592:$S592,'Comm. &amp; Fin. forecasts (Year 2)'!$N$576:$S$576,AB$23,'Comm. &amp; Fin. forecasts (Year 2)'!$N$577:$S$577,AB$24)-SUMIFS('Comm. &amp; Fin. forecasts (Year 2)'!$N644:$S644,'Comm. &amp; Fin. forecasts (Year 2)'!$N$576:$S$576,AB$23,'Comm. &amp; Fin. forecasts (Year 2)'!$N$577:$S$577,AB$24))*IF(AB$24="Energy",SUMIFS('Power Purchase Inputs Summary'!$K$39:$P$39,'Power Purchase Inputs Summary'!$K$22:$P$22,AB$26,'Power Purchase Inputs Summary'!$K$21:$P$21,AB$25),IF(AB$24="Demand",SUMIFS('Power Purchase Inputs Summary'!$J$61:$K$61,'Power Purchase Inputs Summary'!$J$44:$K$44,AB$25),1))*(1+INDEX('2) Cost Funct (Year 2)'!$P39:$Q39,,MATCH(AB$23,'2) Cost Funct (Year 2)'!$P$24:$Q$24,0)))</f>
        <v>0</v>
      </c>
      <c r="AD43" s="400">
        <f ca="1" t="shared" si="2"/>
        <v>0</v>
      </c>
      <c r="AE43" s="400">
        <f ca="1" t="shared" si="0"/>
        <v>0</v>
      </c>
      <c r="AF43" s="400">
        <f ca="1" t="shared" si="0"/>
        <v>0</v>
      </c>
      <c r="AG43" s="400">
        <f ca="1" t="shared" si="0"/>
        <v>0</v>
      </c>
      <c r="AH43" s="400">
        <f ca="1" t="shared" si="0"/>
        <v>0</v>
      </c>
      <c r="AI43" s="400">
        <f ca="1" t="shared" si="0"/>
        <v>0</v>
      </c>
      <c r="AJ43" s="400">
        <f ca="1" t="shared" si="0"/>
        <v>0</v>
      </c>
      <c r="AK43" s="400">
        <f ca="1" t="shared" si="0"/>
        <v>0</v>
      </c>
      <c r="AL43" s="400">
        <f ca="1" t="shared" si="0"/>
        <v>0</v>
      </c>
      <c r="AN43" s="400">
        <f ca="1" t="shared" si="3"/>
        <v>0</v>
      </c>
      <c r="AO43" s="400">
        <f ca="1" t="shared" si="3"/>
        <v>0</v>
      </c>
      <c r="AP43" s="400">
        <f ca="1" t="shared" si="3"/>
        <v>0</v>
      </c>
      <c r="AR43" s="400">
        <f ca="1" t="shared" si="4"/>
        <v>0</v>
      </c>
      <c r="AS43" t="b">
        <f ca="1">AR43='2) Cost Funct (Year 2)'!L39</f>
        <v>1</v>
      </c>
    </row>
    <row r="44" ht="45" customHeight="1" spans="7:45">
      <c r="G44">
        <f t="shared" si="5"/>
        <v>16</v>
      </c>
      <c r="H44" s="420">
        <v>0</v>
      </c>
      <c r="J44" s="400" cm="1">
        <f ca="1" t="array" ref="J44">(SUMIFS('Comm. &amp; Fin. forecasts (Year 2)'!$N593:$S593,'Comm. &amp; Fin. forecasts (Year 2)'!$N$576:$S$576,J$23,'Comm. &amp; Fin. forecasts (Year 2)'!$N$577:$S$577,J$24)-SUMIFS('Comm. &amp; Fin. forecasts (Year 2)'!$N645:$S645,'Comm. &amp; Fin. forecasts (Year 2)'!$N$576:$S$576,J$23,'Comm. &amp; Fin. forecasts (Year 2)'!$N$577:$S$577,J$24))*IF(J$24="Energy",SUMIFS('Power Purchase Inputs Summary'!$K$39:$P$39,'Power Purchase Inputs Summary'!$K$22:$P$22,J$26,'Power Purchase Inputs Summary'!$K$21:$P$21,J$25),IF(J$24="Demand",SUMIFS('Power Purchase Inputs Summary'!$J$61:$K$61,'Power Purchase Inputs Summary'!$J$44:$K$44,J$25),1))*(1+INDEX('2) Cost Funct (Year 2)'!$P40:$Q40,,MATCH(J$23,'2) Cost Funct (Year 2)'!$P$24:$Q$24,0)))</f>
        <v>0</v>
      </c>
      <c r="K44" s="400" cm="1">
        <f ca="1" t="array" ref="K44">(SUMIFS('Comm. &amp; Fin. forecasts (Year 2)'!$N593:$S593,'Comm. &amp; Fin. forecasts (Year 2)'!$N$576:$S$576,K$23,'Comm. &amp; Fin. forecasts (Year 2)'!$N$577:$S$577,K$24)-SUMIFS('Comm. &amp; Fin. forecasts (Year 2)'!$N645:$S645,'Comm. &amp; Fin. forecasts (Year 2)'!$N$576:$S$576,K$23,'Comm. &amp; Fin. forecasts (Year 2)'!$N$577:$S$577,K$24))*IF(K$24="Energy",SUMIFS('Power Purchase Inputs Summary'!$K$39:$P$39,'Power Purchase Inputs Summary'!$K$22:$P$22,K$26,'Power Purchase Inputs Summary'!$K$21:$P$21,K$25),IF(K$24="Demand",SUMIFS('Power Purchase Inputs Summary'!$J$61:$K$61,'Power Purchase Inputs Summary'!$J$44:$K$44,K$25),1))*(1+INDEX('2) Cost Funct (Year 2)'!$P40:$Q40,,MATCH(K$23,'2) Cost Funct (Year 2)'!$P$24:$Q$24,0)))</f>
        <v>0</v>
      </c>
      <c r="L44" s="400" cm="1">
        <f ca="1" t="array" ref="L44">(SUMIFS('Comm. &amp; Fin. forecasts (Year 2)'!$N593:$S593,'Comm. &amp; Fin. forecasts (Year 2)'!$N$576:$S$576,L$23,'Comm. &amp; Fin. forecasts (Year 2)'!$N$577:$S$577,L$24)-SUMIFS('Comm. &amp; Fin. forecasts (Year 2)'!$N645:$S645,'Comm. &amp; Fin. forecasts (Year 2)'!$N$576:$S$576,L$23,'Comm. &amp; Fin. forecasts (Year 2)'!$N$577:$S$577,L$24))*IF(L$24="Energy",SUMIFS('Power Purchase Inputs Summary'!$K$39:$P$39,'Power Purchase Inputs Summary'!$K$22:$P$22,L$26,'Power Purchase Inputs Summary'!$K$21:$P$21,L$25),IF(L$24="Demand",SUMIFS('Power Purchase Inputs Summary'!$J$61:$K$61,'Power Purchase Inputs Summary'!$J$44:$K$44,L$25),1))*(1+INDEX('2) Cost Funct (Year 2)'!$P40:$Q40,,MATCH(L$23,'2) Cost Funct (Year 2)'!$P$24:$Q$24,0)))</f>
        <v>0</v>
      </c>
      <c r="M44" s="400" cm="1">
        <f ca="1" t="array" ref="M44">(SUMIFS('Comm. &amp; Fin. forecasts (Year 2)'!$N593:$S593,'Comm. &amp; Fin. forecasts (Year 2)'!$N$576:$S$576,M$23,'Comm. &amp; Fin. forecasts (Year 2)'!$N$577:$S$577,M$24)-SUMIFS('Comm. &amp; Fin. forecasts (Year 2)'!$N645:$S645,'Comm. &amp; Fin. forecasts (Year 2)'!$N$576:$S$576,M$23,'Comm. &amp; Fin. forecasts (Year 2)'!$N$577:$S$577,M$24))*IF(M$24="Energy",SUMIFS('Power Purchase Inputs Summary'!$K$39:$P$39,'Power Purchase Inputs Summary'!$K$22:$P$22,M$26,'Power Purchase Inputs Summary'!$K$21:$P$21,M$25),IF(M$24="Demand",SUMIFS('Power Purchase Inputs Summary'!$J$61:$K$61,'Power Purchase Inputs Summary'!$J$44:$K$44,M$25),1))*(1+INDEX('2) Cost Funct (Year 2)'!$P40:$Q40,,MATCH(M$23,'2) Cost Funct (Year 2)'!$P$24:$Q$24,0)))</f>
        <v>0</v>
      </c>
      <c r="N44" s="400" cm="1">
        <f ca="1" t="array" ref="N44">(SUMIFS('Comm. &amp; Fin. forecasts (Year 2)'!$N593:$S593,'Comm. &amp; Fin. forecasts (Year 2)'!$N$576:$S$576,N$23,'Comm. &amp; Fin. forecasts (Year 2)'!$N$577:$S$577,N$24)-SUMIFS('Comm. &amp; Fin. forecasts (Year 2)'!$N645:$S645,'Comm. &amp; Fin. forecasts (Year 2)'!$N$576:$S$576,N$23,'Comm. &amp; Fin. forecasts (Year 2)'!$N$577:$S$577,N$24))*IF(N$24="Energy",SUMIFS('Power Purchase Inputs Summary'!$K$39:$P$39,'Power Purchase Inputs Summary'!$K$22:$P$22,N$26,'Power Purchase Inputs Summary'!$K$21:$P$21,N$25),IF(N$24="Demand",SUMIFS('Power Purchase Inputs Summary'!$J$61:$K$61,'Power Purchase Inputs Summary'!$J$44:$K$44,N$25),1))*(1+INDEX('2) Cost Funct (Year 2)'!$P40:$Q40,,MATCH(N$23,'2) Cost Funct (Year 2)'!$P$24:$Q$24,0)))</f>
        <v>0</v>
      </c>
      <c r="O44" s="400" cm="1">
        <f ca="1" t="array" ref="O44">(SUMIFS('Comm. &amp; Fin. forecasts (Year 2)'!$N593:$S593,'Comm. &amp; Fin. forecasts (Year 2)'!$N$576:$S$576,O$23,'Comm. &amp; Fin. forecasts (Year 2)'!$N$577:$S$577,O$24)-SUMIFS('Comm. &amp; Fin. forecasts (Year 2)'!$N645:$S645,'Comm. &amp; Fin. forecasts (Year 2)'!$N$576:$S$576,O$23,'Comm. &amp; Fin. forecasts (Year 2)'!$N$577:$S$577,O$24))*IF(O$24="Energy",SUMIFS('Power Purchase Inputs Summary'!$K$39:$P$39,'Power Purchase Inputs Summary'!$K$22:$P$22,O$26,'Power Purchase Inputs Summary'!$K$21:$P$21,O$25),IF(O$24="Demand",SUMIFS('Power Purchase Inputs Summary'!$J$61:$K$61,'Power Purchase Inputs Summary'!$J$44:$K$44,O$25),1))*(1+INDEX('2) Cost Funct (Year 2)'!$P40:$Q40,,MATCH(O$23,'2) Cost Funct (Year 2)'!$P$24:$Q$24,0)))</f>
        <v>0</v>
      </c>
      <c r="P44" s="400" cm="1">
        <f ca="1" t="array" ref="P44">(SUMIFS('Comm. &amp; Fin. forecasts (Year 2)'!$N593:$S593,'Comm. &amp; Fin. forecasts (Year 2)'!$N$576:$S$576,P$23,'Comm. &amp; Fin. forecasts (Year 2)'!$N$577:$S$577,P$24)-SUMIFS('Comm. &amp; Fin. forecasts (Year 2)'!$N645:$S645,'Comm. &amp; Fin. forecasts (Year 2)'!$N$576:$S$576,P$23,'Comm. &amp; Fin. forecasts (Year 2)'!$N$577:$S$577,P$24))*IF(P$24="Energy",SUMIFS('Power Purchase Inputs Summary'!$K$39:$P$39,'Power Purchase Inputs Summary'!$K$22:$P$22,P$26,'Power Purchase Inputs Summary'!$K$21:$P$21,P$25),IF(P$24="Demand",SUMIFS('Power Purchase Inputs Summary'!$J$61:$K$61,'Power Purchase Inputs Summary'!$J$44:$K$44,P$25),1))*(1+INDEX('2) Cost Funct (Year 2)'!$P40:$Q40,,MATCH(P$23,'2) Cost Funct (Year 2)'!$P$24:$Q$24,0)))</f>
        <v>0</v>
      </c>
      <c r="Q44" s="400" cm="1">
        <f ca="1" t="array" ref="Q44">(SUMIFS('Comm. &amp; Fin. forecasts (Year 2)'!$N593:$S593,'Comm. &amp; Fin. forecasts (Year 2)'!$N$576:$S$576,Q$23,'Comm. &amp; Fin. forecasts (Year 2)'!$N$577:$S$577,Q$24)-SUMIFS('Comm. &amp; Fin. forecasts (Year 2)'!$N645:$S645,'Comm. &amp; Fin. forecasts (Year 2)'!$N$576:$S$576,Q$23,'Comm. &amp; Fin. forecasts (Year 2)'!$N$577:$S$577,Q$24))*IF(Q$24="Energy",SUMIFS('Power Purchase Inputs Summary'!$K$39:$P$39,'Power Purchase Inputs Summary'!$K$22:$P$22,Q$26,'Power Purchase Inputs Summary'!$K$21:$P$21,Q$25),IF(Q$24="Demand",SUMIFS('Power Purchase Inputs Summary'!$J$61:$K$61,'Power Purchase Inputs Summary'!$J$44:$K$44,Q$25),1))*(1+INDEX('2) Cost Funct (Year 2)'!$P40:$Q40,,MATCH(Q$23,'2) Cost Funct (Year 2)'!$P$24:$Q$24,0)))</f>
        <v>0</v>
      </c>
      <c r="R44" s="400" cm="1">
        <f ca="1" t="array" ref="R44">(SUMIFS('Comm. &amp; Fin. forecasts (Year 2)'!$N593:$S593,'Comm. &amp; Fin. forecasts (Year 2)'!$N$576:$S$576,R$23,'Comm. &amp; Fin. forecasts (Year 2)'!$N$577:$S$577,R$24)-SUMIFS('Comm. &amp; Fin. forecasts (Year 2)'!$N645:$S645,'Comm. &amp; Fin. forecasts (Year 2)'!$N$576:$S$576,R$23,'Comm. &amp; Fin. forecasts (Year 2)'!$N$577:$S$577,R$24))*IF(R$24="Energy",SUMIFS('Power Purchase Inputs Summary'!$K$39:$P$39,'Power Purchase Inputs Summary'!$K$22:$P$22,R$26,'Power Purchase Inputs Summary'!$K$21:$P$21,R$25),IF(R$24="Demand",SUMIFS('Power Purchase Inputs Summary'!$J$61:$K$61,'Power Purchase Inputs Summary'!$J$44:$K$44,R$25),1))*(1+INDEX('2) Cost Funct (Year 2)'!$P40:$Q40,,MATCH(R$23,'2) Cost Funct (Year 2)'!$P$24:$Q$24,0)))</f>
        <v>0</v>
      </c>
      <c r="T44" s="400" cm="1">
        <f ca="1" t="array" ref="T44">(SUMIFS('Comm. &amp; Fin. forecasts (Year 2)'!$N593:$S593,'Comm. &amp; Fin. forecasts (Year 2)'!$N$576:$S$576,T$23,'Comm. &amp; Fin. forecasts (Year 2)'!$N$577:$S$577,T$24)-SUMIFS('Comm. &amp; Fin. forecasts (Year 2)'!$N645:$S645,'Comm. &amp; Fin. forecasts (Year 2)'!$N$576:$S$576,T$23,'Comm. &amp; Fin. forecasts (Year 2)'!$N$577:$S$577,T$24))*IF(T$24="Energy",SUMIFS('Power Purchase Inputs Summary'!$K$39:$P$39,'Power Purchase Inputs Summary'!$K$22:$P$22,T$26,'Power Purchase Inputs Summary'!$K$21:$P$21,T$25),IF(T$24="Demand",SUMIFS('Power Purchase Inputs Summary'!$J$61:$K$61,'Power Purchase Inputs Summary'!$J$44:$K$44,T$25),1))*(1+INDEX('2) Cost Funct (Year 2)'!$P40:$Q40,,MATCH(T$23,'2) Cost Funct (Year 2)'!$P$24:$Q$24,0)))</f>
        <v>0</v>
      </c>
      <c r="U44" s="400" cm="1">
        <f ca="1" t="array" ref="U44">(SUMIFS('Comm. &amp; Fin. forecasts (Year 2)'!$N593:$S593,'Comm. &amp; Fin. forecasts (Year 2)'!$N$576:$S$576,U$23,'Comm. &amp; Fin. forecasts (Year 2)'!$N$577:$S$577,U$24)-SUMIFS('Comm. &amp; Fin. forecasts (Year 2)'!$N645:$S645,'Comm. &amp; Fin. forecasts (Year 2)'!$N$576:$S$576,U$23,'Comm. &amp; Fin. forecasts (Year 2)'!$N$577:$S$577,U$24))*IF(U$24="Energy",SUMIFS('Power Purchase Inputs Summary'!$K$39:$P$39,'Power Purchase Inputs Summary'!$K$22:$P$22,U$26,'Power Purchase Inputs Summary'!$K$21:$P$21,U$25),IF(U$24="Demand",SUMIFS('Power Purchase Inputs Summary'!$J$61:$K$61,'Power Purchase Inputs Summary'!$J$44:$K$44,U$25),1))*(1+INDEX('2) Cost Funct (Year 2)'!$P40:$Q40,,MATCH(U$23,'2) Cost Funct (Year 2)'!$P$24:$Q$24,0)))</f>
        <v>0</v>
      </c>
      <c r="V44" s="400" cm="1">
        <f ca="1" t="array" ref="V44">(SUMIFS('Comm. &amp; Fin. forecasts (Year 2)'!$N593:$S593,'Comm. &amp; Fin. forecasts (Year 2)'!$N$576:$S$576,V$23,'Comm. &amp; Fin. forecasts (Year 2)'!$N$577:$S$577,V$24)-SUMIFS('Comm. &amp; Fin. forecasts (Year 2)'!$N645:$S645,'Comm. &amp; Fin. forecasts (Year 2)'!$N$576:$S$576,V$23,'Comm. &amp; Fin. forecasts (Year 2)'!$N$577:$S$577,V$24))*IF(V$24="Energy",SUMIFS('Power Purchase Inputs Summary'!$K$39:$P$39,'Power Purchase Inputs Summary'!$K$22:$P$22,V$26,'Power Purchase Inputs Summary'!$K$21:$P$21,V$25),IF(V$24="Demand",SUMIFS('Power Purchase Inputs Summary'!$J$61:$K$61,'Power Purchase Inputs Summary'!$J$44:$K$44,V$25),1))*(1+INDEX('2) Cost Funct (Year 2)'!$P40:$Q40,,MATCH(V$23,'2) Cost Funct (Year 2)'!$P$24:$Q$24,0)))</f>
        <v>0</v>
      </c>
      <c r="W44" s="400" cm="1">
        <f ca="1" t="array" ref="W44">(SUMIFS('Comm. &amp; Fin. forecasts (Year 2)'!$N593:$S593,'Comm. &amp; Fin. forecasts (Year 2)'!$N$576:$S$576,W$23,'Comm. &amp; Fin. forecasts (Year 2)'!$N$577:$S$577,W$24)-SUMIFS('Comm. &amp; Fin. forecasts (Year 2)'!$N645:$S645,'Comm. &amp; Fin. forecasts (Year 2)'!$N$576:$S$576,W$23,'Comm. &amp; Fin. forecasts (Year 2)'!$N$577:$S$577,W$24))*IF(W$24="Energy",SUMIFS('Power Purchase Inputs Summary'!$K$39:$P$39,'Power Purchase Inputs Summary'!$K$22:$P$22,W$26,'Power Purchase Inputs Summary'!$K$21:$P$21,W$25),IF(W$24="Demand",SUMIFS('Power Purchase Inputs Summary'!$J$61:$K$61,'Power Purchase Inputs Summary'!$J$44:$K$44,W$25),1))*(1+INDEX('2) Cost Funct (Year 2)'!$P40:$Q40,,MATCH(W$23,'2) Cost Funct (Year 2)'!$P$24:$Q$24,0)))</f>
        <v>0</v>
      </c>
      <c r="X44" s="400" cm="1">
        <f ca="1" t="array" ref="X44">(SUMIFS('Comm. &amp; Fin. forecasts (Year 2)'!$N593:$S593,'Comm. &amp; Fin. forecasts (Year 2)'!$N$576:$S$576,X$23,'Comm. &amp; Fin. forecasts (Year 2)'!$N$577:$S$577,X$24)-SUMIFS('Comm. &amp; Fin. forecasts (Year 2)'!$N645:$S645,'Comm. &amp; Fin. forecasts (Year 2)'!$N$576:$S$576,X$23,'Comm. &amp; Fin. forecasts (Year 2)'!$N$577:$S$577,X$24))*IF(X$24="Energy",SUMIFS('Power Purchase Inputs Summary'!$K$39:$P$39,'Power Purchase Inputs Summary'!$K$22:$P$22,X$26,'Power Purchase Inputs Summary'!$K$21:$P$21,X$25),IF(X$24="Demand",SUMIFS('Power Purchase Inputs Summary'!$J$61:$K$61,'Power Purchase Inputs Summary'!$J$44:$K$44,X$25),1))*(1+INDEX('2) Cost Funct (Year 2)'!$P40:$Q40,,MATCH(X$23,'2) Cost Funct (Year 2)'!$P$24:$Q$24,0)))</f>
        <v>0</v>
      </c>
      <c r="Y44" s="400" cm="1">
        <f ca="1" t="array" ref="Y44">(SUMIFS('Comm. &amp; Fin. forecasts (Year 2)'!$N593:$S593,'Comm. &amp; Fin. forecasts (Year 2)'!$N$576:$S$576,Y$23,'Comm. &amp; Fin. forecasts (Year 2)'!$N$577:$S$577,Y$24)-SUMIFS('Comm. &amp; Fin. forecasts (Year 2)'!$N645:$S645,'Comm. &amp; Fin. forecasts (Year 2)'!$N$576:$S$576,Y$23,'Comm. &amp; Fin. forecasts (Year 2)'!$N$577:$S$577,Y$24))*IF(Y$24="Energy",SUMIFS('Power Purchase Inputs Summary'!$K$39:$P$39,'Power Purchase Inputs Summary'!$K$22:$P$22,Y$26,'Power Purchase Inputs Summary'!$K$21:$P$21,Y$25),IF(Y$24="Demand",SUMIFS('Power Purchase Inputs Summary'!$J$61:$K$61,'Power Purchase Inputs Summary'!$J$44:$K$44,Y$25),1))*(1+INDEX('2) Cost Funct (Year 2)'!$P40:$Q40,,MATCH(Y$23,'2) Cost Funct (Year 2)'!$P$24:$Q$24,0)))</f>
        <v>0</v>
      </c>
      <c r="Z44" s="400" cm="1">
        <f ca="1" t="array" ref="Z44">(SUMIFS('Comm. &amp; Fin. forecasts (Year 2)'!$N593:$S593,'Comm. &amp; Fin. forecasts (Year 2)'!$N$576:$S$576,Z$23,'Comm. &amp; Fin. forecasts (Year 2)'!$N$577:$S$577,Z$24)-SUMIFS('Comm. &amp; Fin. forecasts (Year 2)'!$N645:$S645,'Comm. &amp; Fin. forecasts (Year 2)'!$N$576:$S$576,Z$23,'Comm. &amp; Fin. forecasts (Year 2)'!$N$577:$S$577,Z$24))*IF(Z$24="Energy",SUMIFS('Power Purchase Inputs Summary'!$K$39:$P$39,'Power Purchase Inputs Summary'!$K$22:$P$22,Z$26,'Power Purchase Inputs Summary'!$K$21:$P$21,Z$25),IF(Z$24="Demand",SUMIFS('Power Purchase Inputs Summary'!$J$61:$K$61,'Power Purchase Inputs Summary'!$J$44:$K$44,Z$25),1))*(1+INDEX('2) Cost Funct (Year 2)'!$P40:$Q40,,MATCH(Z$23,'2) Cost Funct (Year 2)'!$P$24:$Q$24,0)))</f>
        <v>0</v>
      </c>
      <c r="AA44" s="400" cm="1">
        <f ca="1" t="array" ref="AA44">(SUMIFS('Comm. &amp; Fin. forecasts (Year 2)'!$N593:$S593,'Comm. &amp; Fin. forecasts (Year 2)'!$N$576:$S$576,AA$23,'Comm. &amp; Fin. forecasts (Year 2)'!$N$577:$S$577,AA$24)-SUMIFS('Comm. &amp; Fin. forecasts (Year 2)'!$N645:$S645,'Comm. &amp; Fin. forecasts (Year 2)'!$N$576:$S$576,AA$23,'Comm. &amp; Fin. forecasts (Year 2)'!$N$577:$S$577,AA$24))*IF(AA$24="Energy",SUMIFS('Power Purchase Inputs Summary'!$K$39:$P$39,'Power Purchase Inputs Summary'!$K$22:$P$22,AA$26,'Power Purchase Inputs Summary'!$K$21:$P$21,AA$25),IF(AA$24="Demand",SUMIFS('Power Purchase Inputs Summary'!$J$61:$K$61,'Power Purchase Inputs Summary'!$J$44:$K$44,AA$25),1))*(1+INDEX('2) Cost Funct (Year 2)'!$P40:$Q40,,MATCH(AA$23,'2) Cost Funct (Year 2)'!$P$24:$Q$24,0)))</f>
        <v>0</v>
      </c>
      <c r="AB44" s="400" cm="1">
        <f ca="1" t="array" ref="AB44">(SUMIFS('Comm. &amp; Fin. forecasts (Year 2)'!$N593:$S593,'Comm. &amp; Fin. forecasts (Year 2)'!$N$576:$S$576,AB$23,'Comm. &amp; Fin. forecasts (Year 2)'!$N$577:$S$577,AB$24)-SUMIFS('Comm. &amp; Fin. forecasts (Year 2)'!$N645:$S645,'Comm. &amp; Fin. forecasts (Year 2)'!$N$576:$S$576,AB$23,'Comm. &amp; Fin. forecasts (Year 2)'!$N$577:$S$577,AB$24))*IF(AB$24="Energy",SUMIFS('Power Purchase Inputs Summary'!$K$39:$P$39,'Power Purchase Inputs Summary'!$K$22:$P$22,AB$26,'Power Purchase Inputs Summary'!$K$21:$P$21,AB$25),IF(AB$24="Demand",SUMIFS('Power Purchase Inputs Summary'!$J$61:$K$61,'Power Purchase Inputs Summary'!$J$44:$K$44,AB$25),1))*(1+INDEX('2) Cost Funct (Year 2)'!$P40:$Q40,,MATCH(AB$23,'2) Cost Funct (Year 2)'!$P$24:$Q$24,0)))</f>
        <v>0</v>
      </c>
      <c r="AD44" s="400">
        <f ca="1" t="shared" si="2"/>
        <v>0</v>
      </c>
      <c r="AE44" s="400">
        <f ca="1" t="shared" si="0"/>
        <v>0</v>
      </c>
      <c r="AF44" s="400">
        <f ca="1" t="shared" si="0"/>
        <v>0</v>
      </c>
      <c r="AG44" s="400">
        <f ca="1" t="shared" si="0"/>
        <v>0</v>
      </c>
      <c r="AH44" s="400">
        <f ca="1" t="shared" si="0"/>
        <v>0</v>
      </c>
      <c r="AI44" s="400">
        <f ca="1" t="shared" si="0"/>
        <v>0</v>
      </c>
      <c r="AJ44" s="400">
        <f ca="1" t="shared" si="0"/>
        <v>0</v>
      </c>
      <c r="AK44" s="400">
        <f ca="1" t="shared" si="0"/>
        <v>0</v>
      </c>
      <c r="AL44" s="400">
        <f ca="1" t="shared" si="0"/>
        <v>0</v>
      </c>
      <c r="AN44" s="400">
        <f ca="1" t="shared" si="3"/>
        <v>0</v>
      </c>
      <c r="AO44" s="400">
        <f ca="1" t="shared" si="3"/>
        <v>0</v>
      </c>
      <c r="AP44" s="400">
        <f ca="1" t="shared" si="3"/>
        <v>0</v>
      </c>
      <c r="AR44" s="400">
        <f ca="1" t="shared" si="4"/>
        <v>0</v>
      </c>
      <c r="AS44" t="b">
        <f ca="1">AR44='2) Cost Funct (Year 2)'!L40</f>
        <v>1</v>
      </c>
    </row>
    <row r="45" ht="45" customHeight="1" spans="7:45">
      <c r="G45">
        <f t="shared" si="5"/>
        <v>17</v>
      </c>
      <c r="H45" s="420">
        <v>0</v>
      </c>
      <c r="J45" s="400" cm="1">
        <f ca="1" t="array" ref="J45">(SUMIFS('Comm. &amp; Fin. forecasts (Year 2)'!$N594:$S594,'Comm. &amp; Fin. forecasts (Year 2)'!$N$576:$S$576,J$23,'Comm. &amp; Fin. forecasts (Year 2)'!$N$577:$S$577,J$24)-SUMIFS('Comm. &amp; Fin. forecasts (Year 2)'!$N646:$S646,'Comm. &amp; Fin. forecasts (Year 2)'!$N$576:$S$576,J$23,'Comm. &amp; Fin. forecasts (Year 2)'!$N$577:$S$577,J$24))*IF(J$24="Energy",SUMIFS('Power Purchase Inputs Summary'!$K$39:$P$39,'Power Purchase Inputs Summary'!$K$22:$P$22,J$26,'Power Purchase Inputs Summary'!$K$21:$P$21,J$25),IF(J$24="Demand",SUMIFS('Power Purchase Inputs Summary'!$J$61:$K$61,'Power Purchase Inputs Summary'!$J$44:$K$44,J$25),1))*(1+INDEX('2) Cost Funct (Year 2)'!$P41:$Q41,,MATCH(J$23,'2) Cost Funct (Year 2)'!$P$24:$Q$24,0)))</f>
        <v>0</v>
      </c>
      <c r="K45" s="400" cm="1">
        <f ca="1" t="array" ref="K45">(SUMIFS('Comm. &amp; Fin. forecasts (Year 2)'!$N594:$S594,'Comm. &amp; Fin. forecasts (Year 2)'!$N$576:$S$576,K$23,'Comm. &amp; Fin. forecasts (Year 2)'!$N$577:$S$577,K$24)-SUMIFS('Comm. &amp; Fin. forecasts (Year 2)'!$N646:$S646,'Comm. &amp; Fin. forecasts (Year 2)'!$N$576:$S$576,K$23,'Comm. &amp; Fin. forecasts (Year 2)'!$N$577:$S$577,K$24))*IF(K$24="Energy",SUMIFS('Power Purchase Inputs Summary'!$K$39:$P$39,'Power Purchase Inputs Summary'!$K$22:$P$22,K$26,'Power Purchase Inputs Summary'!$K$21:$P$21,K$25),IF(K$24="Demand",SUMIFS('Power Purchase Inputs Summary'!$J$61:$K$61,'Power Purchase Inputs Summary'!$J$44:$K$44,K$25),1))*(1+INDEX('2) Cost Funct (Year 2)'!$P41:$Q41,,MATCH(K$23,'2) Cost Funct (Year 2)'!$P$24:$Q$24,0)))</f>
        <v>0</v>
      </c>
      <c r="L45" s="400" cm="1">
        <f ca="1" t="array" ref="L45">(SUMIFS('Comm. &amp; Fin. forecasts (Year 2)'!$N594:$S594,'Comm. &amp; Fin. forecasts (Year 2)'!$N$576:$S$576,L$23,'Comm. &amp; Fin. forecasts (Year 2)'!$N$577:$S$577,L$24)-SUMIFS('Comm. &amp; Fin. forecasts (Year 2)'!$N646:$S646,'Comm. &amp; Fin. forecasts (Year 2)'!$N$576:$S$576,L$23,'Comm. &amp; Fin. forecasts (Year 2)'!$N$577:$S$577,L$24))*IF(L$24="Energy",SUMIFS('Power Purchase Inputs Summary'!$K$39:$P$39,'Power Purchase Inputs Summary'!$K$22:$P$22,L$26,'Power Purchase Inputs Summary'!$K$21:$P$21,L$25),IF(L$24="Demand",SUMIFS('Power Purchase Inputs Summary'!$J$61:$K$61,'Power Purchase Inputs Summary'!$J$44:$K$44,L$25),1))*(1+INDEX('2) Cost Funct (Year 2)'!$P41:$Q41,,MATCH(L$23,'2) Cost Funct (Year 2)'!$P$24:$Q$24,0)))</f>
        <v>0</v>
      </c>
      <c r="M45" s="400" cm="1">
        <f ca="1" t="array" ref="M45">(SUMIFS('Comm. &amp; Fin. forecasts (Year 2)'!$N594:$S594,'Comm. &amp; Fin. forecasts (Year 2)'!$N$576:$S$576,M$23,'Comm. &amp; Fin. forecasts (Year 2)'!$N$577:$S$577,M$24)-SUMIFS('Comm. &amp; Fin. forecasts (Year 2)'!$N646:$S646,'Comm. &amp; Fin. forecasts (Year 2)'!$N$576:$S$576,M$23,'Comm. &amp; Fin. forecasts (Year 2)'!$N$577:$S$577,M$24))*IF(M$24="Energy",SUMIFS('Power Purchase Inputs Summary'!$K$39:$P$39,'Power Purchase Inputs Summary'!$K$22:$P$22,M$26,'Power Purchase Inputs Summary'!$K$21:$P$21,M$25),IF(M$24="Demand",SUMIFS('Power Purchase Inputs Summary'!$J$61:$K$61,'Power Purchase Inputs Summary'!$J$44:$K$44,M$25),1))*(1+INDEX('2) Cost Funct (Year 2)'!$P41:$Q41,,MATCH(M$23,'2) Cost Funct (Year 2)'!$P$24:$Q$24,0)))</f>
        <v>0</v>
      </c>
      <c r="N45" s="400" cm="1">
        <f ca="1" t="array" ref="N45">(SUMIFS('Comm. &amp; Fin. forecasts (Year 2)'!$N594:$S594,'Comm. &amp; Fin. forecasts (Year 2)'!$N$576:$S$576,N$23,'Comm. &amp; Fin. forecasts (Year 2)'!$N$577:$S$577,N$24)-SUMIFS('Comm. &amp; Fin. forecasts (Year 2)'!$N646:$S646,'Comm. &amp; Fin. forecasts (Year 2)'!$N$576:$S$576,N$23,'Comm. &amp; Fin. forecasts (Year 2)'!$N$577:$S$577,N$24))*IF(N$24="Energy",SUMIFS('Power Purchase Inputs Summary'!$K$39:$P$39,'Power Purchase Inputs Summary'!$K$22:$P$22,N$26,'Power Purchase Inputs Summary'!$K$21:$P$21,N$25),IF(N$24="Demand",SUMIFS('Power Purchase Inputs Summary'!$J$61:$K$61,'Power Purchase Inputs Summary'!$J$44:$K$44,N$25),1))*(1+INDEX('2) Cost Funct (Year 2)'!$P41:$Q41,,MATCH(N$23,'2) Cost Funct (Year 2)'!$P$24:$Q$24,0)))</f>
        <v>0</v>
      </c>
      <c r="O45" s="400" cm="1">
        <f ca="1" t="array" ref="O45">(SUMIFS('Comm. &amp; Fin. forecasts (Year 2)'!$N594:$S594,'Comm. &amp; Fin. forecasts (Year 2)'!$N$576:$S$576,O$23,'Comm. &amp; Fin. forecasts (Year 2)'!$N$577:$S$577,O$24)-SUMIFS('Comm. &amp; Fin. forecasts (Year 2)'!$N646:$S646,'Comm. &amp; Fin. forecasts (Year 2)'!$N$576:$S$576,O$23,'Comm. &amp; Fin. forecasts (Year 2)'!$N$577:$S$577,O$24))*IF(O$24="Energy",SUMIFS('Power Purchase Inputs Summary'!$K$39:$P$39,'Power Purchase Inputs Summary'!$K$22:$P$22,O$26,'Power Purchase Inputs Summary'!$K$21:$P$21,O$25),IF(O$24="Demand",SUMIFS('Power Purchase Inputs Summary'!$J$61:$K$61,'Power Purchase Inputs Summary'!$J$44:$K$44,O$25),1))*(1+INDEX('2) Cost Funct (Year 2)'!$P41:$Q41,,MATCH(O$23,'2) Cost Funct (Year 2)'!$P$24:$Q$24,0)))</f>
        <v>0</v>
      </c>
      <c r="P45" s="400" cm="1">
        <f ca="1" t="array" ref="P45">(SUMIFS('Comm. &amp; Fin. forecasts (Year 2)'!$N594:$S594,'Comm. &amp; Fin. forecasts (Year 2)'!$N$576:$S$576,P$23,'Comm. &amp; Fin. forecasts (Year 2)'!$N$577:$S$577,P$24)-SUMIFS('Comm. &amp; Fin. forecasts (Year 2)'!$N646:$S646,'Comm. &amp; Fin. forecasts (Year 2)'!$N$576:$S$576,P$23,'Comm. &amp; Fin. forecasts (Year 2)'!$N$577:$S$577,P$24))*IF(P$24="Energy",SUMIFS('Power Purchase Inputs Summary'!$K$39:$P$39,'Power Purchase Inputs Summary'!$K$22:$P$22,P$26,'Power Purchase Inputs Summary'!$K$21:$P$21,P$25),IF(P$24="Demand",SUMIFS('Power Purchase Inputs Summary'!$J$61:$K$61,'Power Purchase Inputs Summary'!$J$44:$K$44,P$25),1))*(1+INDEX('2) Cost Funct (Year 2)'!$P41:$Q41,,MATCH(P$23,'2) Cost Funct (Year 2)'!$P$24:$Q$24,0)))</f>
        <v>0</v>
      </c>
      <c r="Q45" s="400" cm="1">
        <f ca="1" t="array" ref="Q45">(SUMIFS('Comm. &amp; Fin. forecasts (Year 2)'!$N594:$S594,'Comm. &amp; Fin. forecasts (Year 2)'!$N$576:$S$576,Q$23,'Comm. &amp; Fin. forecasts (Year 2)'!$N$577:$S$577,Q$24)-SUMIFS('Comm. &amp; Fin. forecasts (Year 2)'!$N646:$S646,'Comm. &amp; Fin. forecasts (Year 2)'!$N$576:$S$576,Q$23,'Comm. &amp; Fin. forecasts (Year 2)'!$N$577:$S$577,Q$24))*IF(Q$24="Energy",SUMIFS('Power Purchase Inputs Summary'!$K$39:$P$39,'Power Purchase Inputs Summary'!$K$22:$P$22,Q$26,'Power Purchase Inputs Summary'!$K$21:$P$21,Q$25),IF(Q$24="Demand",SUMIFS('Power Purchase Inputs Summary'!$J$61:$K$61,'Power Purchase Inputs Summary'!$J$44:$K$44,Q$25),1))*(1+INDEX('2) Cost Funct (Year 2)'!$P41:$Q41,,MATCH(Q$23,'2) Cost Funct (Year 2)'!$P$24:$Q$24,0)))</f>
        <v>0</v>
      </c>
      <c r="R45" s="400" cm="1">
        <f ca="1" t="array" ref="R45">(SUMIFS('Comm. &amp; Fin. forecasts (Year 2)'!$N594:$S594,'Comm. &amp; Fin. forecasts (Year 2)'!$N$576:$S$576,R$23,'Comm. &amp; Fin. forecasts (Year 2)'!$N$577:$S$577,R$24)-SUMIFS('Comm. &amp; Fin. forecasts (Year 2)'!$N646:$S646,'Comm. &amp; Fin. forecasts (Year 2)'!$N$576:$S$576,R$23,'Comm. &amp; Fin. forecasts (Year 2)'!$N$577:$S$577,R$24))*IF(R$24="Energy",SUMIFS('Power Purchase Inputs Summary'!$K$39:$P$39,'Power Purchase Inputs Summary'!$K$22:$P$22,R$26,'Power Purchase Inputs Summary'!$K$21:$P$21,R$25),IF(R$24="Demand",SUMIFS('Power Purchase Inputs Summary'!$J$61:$K$61,'Power Purchase Inputs Summary'!$J$44:$K$44,R$25),1))*(1+INDEX('2) Cost Funct (Year 2)'!$P41:$Q41,,MATCH(R$23,'2) Cost Funct (Year 2)'!$P$24:$Q$24,0)))</f>
        <v>0</v>
      </c>
      <c r="T45" s="400" cm="1">
        <f ca="1" t="array" ref="T45">(SUMIFS('Comm. &amp; Fin. forecasts (Year 2)'!$N594:$S594,'Comm. &amp; Fin. forecasts (Year 2)'!$N$576:$S$576,T$23,'Comm. &amp; Fin. forecasts (Year 2)'!$N$577:$S$577,T$24)-SUMIFS('Comm. &amp; Fin. forecasts (Year 2)'!$N646:$S646,'Comm. &amp; Fin. forecasts (Year 2)'!$N$576:$S$576,T$23,'Comm. &amp; Fin. forecasts (Year 2)'!$N$577:$S$577,T$24))*IF(T$24="Energy",SUMIFS('Power Purchase Inputs Summary'!$K$39:$P$39,'Power Purchase Inputs Summary'!$K$22:$P$22,T$26,'Power Purchase Inputs Summary'!$K$21:$P$21,T$25),IF(T$24="Demand",SUMIFS('Power Purchase Inputs Summary'!$J$61:$K$61,'Power Purchase Inputs Summary'!$J$44:$K$44,T$25),1))*(1+INDEX('2) Cost Funct (Year 2)'!$P41:$Q41,,MATCH(T$23,'2) Cost Funct (Year 2)'!$P$24:$Q$24,0)))</f>
        <v>0</v>
      </c>
      <c r="U45" s="400" cm="1">
        <f ca="1" t="array" ref="U45">(SUMIFS('Comm. &amp; Fin. forecasts (Year 2)'!$N594:$S594,'Comm. &amp; Fin. forecasts (Year 2)'!$N$576:$S$576,U$23,'Comm. &amp; Fin. forecasts (Year 2)'!$N$577:$S$577,U$24)-SUMIFS('Comm. &amp; Fin. forecasts (Year 2)'!$N646:$S646,'Comm. &amp; Fin. forecasts (Year 2)'!$N$576:$S$576,U$23,'Comm. &amp; Fin. forecasts (Year 2)'!$N$577:$S$577,U$24))*IF(U$24="Energy",SUMIFS('Power Purchase Inputs Summary'!$K$39:$P$39,'Power Purchase Inputs Summary'!$K$22:$P$22,U$26,'Power Purchase Inputs Summary'!$K$21:$P$21,U$25),IF(U$24="Demand",SUMIFS('Power Purchase Inputs Summary'!$J$61:$K$61,'Power Purchase Inputs Summary'!$J$44:$K$44,U$25),1))*(1+INDEX('2) Cost Funct (Year 2)'!$P41:$Q41,,MATCH(U$23,'2) Cost Funct (Year 2)'!$P$24:$Q$24,0)))</f>
        <v>0</v>
      </c>
      <c r="V45" s="400" cm="1">
        <f ca="1" t="array" ref="V45">(SUMIFS('Comm. &amp; Fin. forecasts (Year 2)'!$N594:$S594,'Comm. &amp; Fin. forecasts (Year 2)'!$N$576:$S$576,V$23,'Comm. &amp; Fin. forecasts (Year 2)'!$N$577:$S$577,V$24)-SUMIFS('Comm. &amp; Fin. forecasts (Year 2)'!$N646:$S646,'Comm. &amp; Fin. forecasts (Year 2)'!$N$576:$S$576,V$23,'Comm. &amp; Fin. forecasts (Year 2)'!$N$577:$S$577,V$24))*IF(V$24="Energy",SUMIFS('Power Purchase Inputs Summary'!$K$39:$P$39,'Power Purchase Inputs Summary'!$K$22:$P$22,V$26,'Power Purchase Inputs Summary'!$K$21:$P$21,V$25),IF(V$24="Demand",SUMIFS('Power Purchase Inputs Summary'!$J$61:$K$61,'Power Purchase Inputs Summary'!$J$44:$K$44,V$25),1))*(1+INDEX('2) Cost Funct (Year 2)'!$P41:$Q41,,MATCH(V$23,'2) Cost Funct (Year 2)'!$P$24:$Q$24,0)))</f>
        <v>0</v>
      </c>
      <c r="W45" s="400" cm="1">
        <f ca="1" t="array" ref="W45">(SUMIFS('Comm. &amp; Fin. forecasts (Year 2)'!$N594:$S594,'Comm. &amp; Fin. forecasts (Year 2)'!$N$576:$S$576,W$23,'Comm. &amp; Fin. forecasts (Year 2)'!$N$577:$S$577,W$24)-SUMIFS('Comm. &amp; Fin. forecasts (Year 2)'!$N646:$S646,'Comm. &amp; Fin. forecasts (Year 2)'!$N$576:$S$576,W$23,'Comm. &amp; Fin. forecasts (Year 2)'!$N$577:$S$577,W$24))*IF(W$24="Energy",SUMIFS('Power Purchase Inputs Summary'!$K$39:$P$39,'Power Purchase Inputs Summary'!$K$22:$P$22,W$26,'Power Purchase Inputs Summary'!$K$21:$P$21,W$25),IF(W$24="Demand",SUMIFS('Power Purchase Inputs Summary'!$J$61:$K$61,'Power Purchase Inputs Summary'!$J$44:$K$44,W$25),1))*(1+INDEX('2) Cost Funct (Year 2)'!$P41:$Q41,,MATCH(W$23,'2) Cost Funct (Year 2)'!$P$24:$Q$24,0)))</f>
        <v>0</v>
      </c>
      <c r="X45" s="400" cm="1">
        <f ca="1" t="array" ref="X45">(SUMIFS('Comm. &amp; Fin. forecasts (Year 2)'!$N594:$S594,'Comm. &amp; Fin. forecasts (Year 2)'!$N$576:$S$576,X$23,'Comm. &amp; Fin. forecasts (Year 2)'!$N$577:$S$577,X$24)-SUMIFS('Comm. &amp; Fin. forecasts (Year 2)'!$N646:$S646,'Comm. &amp; Fin. forecasts (Year 2)'!$N$576:$S$576,X$23,'Comm. &amp; Fin. forecasts (Year 2)'!$N$577:$S$577,X$24))*IF(X$24="Energy",SUMIFS('Power Purchase Inputs Summary'!$K$39:$P$39,'Power Purchase Inputs Summary'!$K$22:$P$22,X$26,'Power Purchase Inputs Summary'!$K$21:$P$21,X$25),IF(X$24="Demand",SUMIFS('Power Purchase Inputs Summary'!$J$61:$K$61,'Power Purchase Inputs Summary'!$J$44:$K$44,X$25),1))*(1+INDEX('2) Cost Funct (Year 2)'!$P41:$Q41,,MATCH(X$23,'2) Cost Funct (Year 2)'!$P$24:$Q$24,0)))</f>
        <v>0</v>
      </c>
      <c r="Y45" s="400" cm="1">
        <f ca="1" t="array" ref="Y45">(SUMIFS('Comm. &amp; Fin. forecasts (Year 2)'!$N594:$S594,'Comm. &amp; Fin. forecasts (Year 2)'!$N$576:$S$576,Y$23,'Comm. &amp; Fin. forecasts (Year 2)'!$N$577:$S$577,Y$24)-SUMIFS('Comm. &amp; Fin. forecasts (Year 2)'!$N646:$S646,'Comm. &amp; Fin. forecasts (Year 2)'!$N$576:$S$576,Y$23,'Comm. &amp; Fin. forecasts (Year 2)'!$N$577:$S$577,Y$24))*IF(Y$24="Energy",SUMIFS('Power Purchase Inputs Summary'!$K$39:$P$39,'Power Purchase Inputs Summary'!$K$22:$P$22,Y$26,'Power Purchase Inputs Summary'!$K$21:$P$21,Y$25),IF(Y$24="Demand",SUMIFS('Power Purchase Inputs Summary'!$J$61:$K$61,'Power Purchase Inputs Summary'!$J$44:$K$44,Y$25),1))*(1+INDEX('2) Cost Funct (Year 2)'!$P41:$Q41,,MATCH(Y$23,'2) Cost Funct (Year 2)'!$P$24:$Q$24,0)))</f>
        <v>0</v>
      </c>
      <c r="Z45" s="400" cm="1">
        <f ca="1" t="array" ref="Z45">(SUMIFS('Comm. &amp; Fin. forecasts (Year 2)'!$N594:$S594,'Comm. &amp; Fin. forecasts (Year 2)'!$N$576:$S$576,Z$23,'Comm. &amp; Fin. forecasts (Year 2)'!$N$577:$S$577,Z$24)-SUMIFS('Comm. &amp; Fin. forecasts (Year 2)'!$N646:$S646,'Comm. &amp; Fin. forecasts (Year 2)'!$N$576:$S$576,Z$23,'Comm. &amp; Fin. forecasts (Year 2)'!$N$577:$S$577,Z$24))*IF(Z$24="Energy",SUMIFS('Power Purchase Inputs Summary'!$K$39:$P$39,'Power Purchase Inputs Summary'!$K$22:$P$22,Z$26,'Power Purchase Inputs Summary'!$K$21:$P$21,Z$25),IF(Z$24="Demand",SUMIFS('Power Purchase Inputs Summary'!$J$61:$K$61,'Power Purchase Inputs Summary'!$J$44:$K$44,Z$25),1))*(1+INDEX('2) Cost Funct (Year 2)'!$P41:$Q41,,MATCH(Z$23,'2) Cost Funct (Year 2)'!$P$24:$Q$24,0)))</f>
        <v>0</v>
      </c>
      <c r="AA45" s="400" cm="1">
        <f ca="1" t="array" ref="AA45">(SUMIFS('Comm. &amp; Fin. forecasts (Year 2)'!$N594:$S594,'Comm. &amp; Fin. forecasts (Year 2)'!$N$576:$S$576,AA$23,'Comm. &amp; Fin. forecasts (Year 2)'!$N$577:$S$577,AA$24)-SUMIFS('Comm. &amp; Fin. forecasts (Year 2)'!$N646:$S646,'Comm. &amp; Fin. forecasts (Year 2)'!$N$576:$S$576,AA$23,'Comm. &amp; Fin. forecasts (Year 2)'!$N$577:$S$577,AA$24))*IF(AA$24="Energy",SUMIFS('Power Purchase Inputs Summary'!$K$39:$P$39,'Power Purchase Inputs Summary'!$K$22:$P$22,AA$26,'Power Purchase Inputs Summary'!$K$21:$P$21,AA$25),IF(AA$24="Demand",SUMIFS('Power Purchase Inputs Summary'!$J$61:$K$61,'Power Purchase Inputs Summary'!$J$44:$K$44,AA$25),1))*(1+INDEX('2) Cost Funct (Year 2)'!$P41:$Q41,,MATCH(AA$23,'2) Cost Funct (Year 2)'!$P$24:$Q$24,0)))</f>
        <v>0</v>
      </c>
      <c r="AB45" s="400" cm="1">
        <f ca="1" t="array" ref="AB45">(SUMIFS('Comm. &amp; Fin. forecasts (Year 2)'!$N594:$S594,'Comm. &amp; Fin. forecasts (Year 2)'!$N$576:$S$576,AB$23,'Comm. &amp; Fin. forecasts (Year 2)'!$N$577:$S$577,AB$24)-SUMIFS('Comm. &amp; Fin. forecasts (Year 2)'!$N646:$S646,'Comm. &amp; Fin. forecasts (Year 2)'!$N$576:$S$576,AB$23,'Comm. &amp; Fin. forecasts (Year 2)'!$N$577:$S$577,AB$24))*IF(AB$24="Energy",SUMIFS('Power Purchase Inputs Summary'!$K$39:$P$39,'Power Purchase Inputs Summary'!$K$22:$P$22,AB$26,'Power Purchase Inputs Summary'!$K$21:$P$21,AB$25),IF(AB$24="Demand",SUMIFS('Power Purchase Inputs Summary'!$J$61:$K$61,'Power Purchase Inputs Summary'!$J$44:$K$44,AB$25),1))*(1+INDEX('2) Cost Funct (Year 2)'!$P41:$Q41,,MATCH(AB$23,'2) Cost Funct (Year 2)'!$P$24:$Q$24,0)))</f>
        <v>0</v>
      </c>
      <c r="AD45" s="400">
        <f ca="1" t="shared" si="2"/>
        <v>0</v>
      </c>
      <c r="AE45" s="400">
        <f ca="1" t="shared" ref="AE45:AL48" si="6">K45+U45</f>
        <v>0</v>
      </c>
      <c r="AF45" s="400">
        <f ca="1" t="shared" si="6"/>
        <v>0</v>
      </c>
      <c r="AG45" s="400">
        <f ca="1" t="shared" si="6"/>
        <v>0</v>
      </c>
      <c r="AH45" s="400">
        <f ca="1" t="shared" si="6"/>
        <v>0</v>
      </c>
      <c r="AI45" s="400">
        <f ca="1" t="shared" si="6"/>
        <v>0</v>
      </c>
      <c r="AJ45" s="400">
        <f ca="1" t="shared" si="6"/>
        <v>0</v>
      </c>
      <c r="AK45" s="400">
        <f ca="1" t="shared" si="6"/>
        <v>0</v>
      </c>
      <c r="AL45" s="400">
        <f ca="1" t="shared" si="6"/>
        <v>0</v>
      </c>
      <c r="AN45" s="400">
        <f ca="1" t="shared" si="3"/>
        <v>0</v>
      </c>
      <c r="AO45" s="400">
        <f ca="1" t="shared" si="3"/>
        <v>0</v>
      </c>
      <c r="AP45" s="400">
        <f ca="1" t="shared" si="3"/>
        <v>0</v>
      </c>
      <c r="AR45" s="400">
        <f ca="1" t="shared" si="4"/>
        <v>0</v>
      </c>
      <c r="AS45" t="b">
        <f ca="1">AR45='2) Cost Funct (Year 2)'!L41</f>
        <v>1</v>
      </c>
    </row>
    <row r="46" ht="45" customHeight="1" spans="7:45">
      <c r="G46">
        <f t="shared" si="5"/>
        <v>18</v>
      </c>
      <c r="H46" s="420">
        <v>0</v>
      </c>
      <c r="J46" s="400" cm="1">
        <f ca="1" t="array" ref="J46">(SUMIFS('Comm. &amp; Fin. forecasts (Year 2)'!$N595:$S595,'Comm. &amp; Fin. forecasts (Year 2)'!$N$576:$S$576,J$23,'Comm. &amp; Fin. forecasts (Year 2)'!$N$577:$S$577,J$24)-SUMIFS('Comm. &amp; Fin. forecasts (Year 2)'!$N647:$S647,'Comm. &amp; Fin. forecasts (Year 2)'!$N$576:$S$576,J$23,'Comm. &amp; Fin. forecasts (Year 2)'!$N$577:$S$577,J$24))*IF(J$24="Energy",SUMIFS('Power Purchase Inputs Summary'!$K$39:$P$39,'Power Purchase Inputs Summary'!$K$22:$P$22,J$26,'Power Purchase Inputs Summary'!$K$21:$P$21,J$25),IF(J$24="Demand",SUMIFS('Power Purchase Inputs Summary'!$J$61:$K$61,'Power Purchase Inputs Summary'!$J$44:$K$44,J$25),1))*(1+INDEX('2) Cost Funct (Year 2)'!$P42:$Q42,,MATCH(J$23,'2) Cost Funct (Year 2)'!$P$24:$Q$24,0)))</f>
        <v>0</v>
      </c>
      <c r="K46" s="400" cm="1">
        <f ca="1" t="array" ref="K46">(SUMIFS('Comm. &amp; Fin. forecasts (Year 2)'!$N595:$S595,'Comm. &amp; Fin. forecasts (Year 2)'!$N$576:$S$576,K$23,'Comm. &amp; Fin. forecasts (Year 2)'!$N$577:$S$577,K$24)-SUMIFS('Comm. &amp; Fin. forecasts (Year 2)'!$N647:$S647,'Comm. &amp; Fin. forecasts (Year 2)'!$N$576:$S$576,K$23,'Comm. &amp; Fin. forecasts (Year 2)'!$N$577:$S$577,K$24))*IF(K$24="Energy",SUMIFS('Power Purchase Inputs Summary'!$K$39:$P$39,'Power Purchase Inputs Summary'!$K$22:$P$22,K$26,'Power Purchase Inputs Summary'!$K$21:$P$21,K$25),IF(K$24="Demand",SUMIFS('Power Purchase Inputs Summary'!$J$61:$K$61,'Power Purchase Inputs Summary'!$J$44:$K$44,K$25),1))*(1+INDEX('2) Cost Funct (Year 2)'!$P42:$Q42,,MATCH(K$23,'2) Cost Funct (Year 2)'!$P$24:$Q$24,0)))</f>
        <v>0</v>
      </c>
      <c r="L46" s="400" cm="1">
        <f ca="1" t="array" ref="L46">(SUMIFS('Comm. &amp; Fin. forecasts (Year 2)'!$N595:$S595,'Comm. &amp; Fin. forecasts (Year 2)'!$N$576:$S$576,L$23,'Comm. &amp; Fin. forecasts (Year 2)'!$N$577:$S$577,L$24)-SUMIFS('Comm. &amp; Fin. forecasts (Year 2)'!$N647:$S647,'Comm. &amp; Fin. forecasts (Year 2)'!$N$576:$S$576,L$23,'Comm. &amp; Fin. forecasts (Year 2)'!$N$577:$S$577,L$24))*IF(L$24="Energy",SUMIFS('Power Purchase Inputs Summary'!$K$39:$P$39,'Power Purchase Inputs Summary'!$K$22:$P$22,L$26,'Power Purchase Inputs Summary'!$K$21:$P$21,L$25),IF(L$24="Demand",SUMIFS('Power Purchase Inputs Summary'!$J$61:$K$61,'Power Purchase Inputs Summary'!$J$44:$K$44,L$25),1))*(1+INDEX('2) Cost Funct (Year 2)'!$P42:$Q42,,MATCH(L$23,'2) Cost Funct (Year 2)'!$P$24:$Q$24,0)))</f>
        <v>0</v>
      </c>
      <c r="M46" s="400" cm="1">
        <f ca="1" t="array" ref="M46">(SUMIFS('Comm. &amp; Fin. forecasts (Year 2)'!$N595:$S595,'Comm. &amp; Fin. forecasts (Year 2)'!$N$576:$S$576,M$23,'Comm. &amp; Fin. forecasts (Year 2)'!$N$577:$S$577,M$24)-SUMIFS('Comm. &amp; Fin. forecasts (Year 2)'!$N647:$S647,'Comm. &amp; Fin. forecasts (Year 2)'!$N$576:$S$576,M$23,'Comm. &amp; Fin. forecasts (Year 2)'!$N$577:$S$577,M$24))*IF(M$24="Energy",SUMIFS('Power Purchase Inputs Summary'!$K$39:$P$39,'Power Purchase Inputs Summary'!$K$22:$P$22,M$26,'Power Purchase Inputs Summary'!$K$21:$P$21,M$25),IF(M$24="Demand",SUMIFS('Power Purchase Inputs Summary'!$J$61:$K$61,'Power Purchase Inputs Summary'!$J$44:$K$44,M$25),1))*(1+INDEX('2) Cost Funct (Year 2)'!$P42:$Q42,,MATCH(M$23,'2) Cost Funct (Year 2)'!$P$24:$Q$24,0)))</f>
        <v>0</v>
      </c>
      <c r="N46" s="400" cm="1">
        <f ca="1" t="array" ref="N46">(SUMIFS('Comm. &amp; Fin. forecasts (Year 2)'!$N595:$S595,'Comm. &amp; Fin. forecasts (Year 2)'!$N$576:$S$576,N$23,'Comm. &amp; Fin. forecasts (Year 2)'!$N$577:$S$577,N$24)-SUMIFS('Comm. &amp; Fin. forecasts (Year 2)'!$N647:$S647,'Comm. &amp; Fin. forecasts (Year 2)'!$N$576:$S$576,N$23,'Comm. &amp; Fin. forecasts (Year 2)'!$N$577:$S$577,N$24))*IF(N$24="Energy",SUMIFS('Power Purchase Inputs Summary'!$K$39:$P$39,'Power Purchase Inputs Summary'!$K$22:$P$22,N$26,'Power Purchase Inputs Summary'!$K$21:$P$21,N$25),IF(N$24="Demand",SUMIFS('Power Purchase Inputs Summary'!$J$61:$K$61,'Power Purchase Inputs Summary'!$J$44:$K$44,N$25),1))*(1+INDEX('2) Cost Funct (Year 2)'!$P42:$Q42,,MATCH(N$23,'2) Cost Funct (Year 2)'!$P$24:$Q$24,0)))</f>
        <v>0</v>
      </c>
      <c r="O46" s="400" cm="1">
        <f ca="1" t="array" ref="O46">(SUMIFS('Comm. &amp; Fin. forecasts (Year 2)'!$N595:$S595,'Comm. &amp; Fin. forecasts (Year 2)'!$N$576:$S$576,O$23,'Comm. &amp; Fin. forecasts (Year 2)'!$N$577:$S$577,O$24)-SUMIFS('Comm. &amp; Fin. forecasts (Year 2)'!$N647:$S647,'Comm. &amp; Fin. forecasts (Year 2)'!$N$576:$S$576,O$23,'Comm. &amp; Fin. forecasts (Year 2)'!$N$577:$S$577,O$24))*IF(O$24="Energy",SUMIFS('Power Purchase Inputs Summary'!$K$39:$P$39,'Power Purchase Inputs Summary'!$K$22:$P$22,O$26,'Power Purchase Inputs Summary'!$K$21:$P$21,O$25),IF(O$24="Demand",SUMIFS('Power Purchase Inputs Summary'!$J$61:$K$61,'Power Purchase Inputs Summary'!$J$44:$K$44,O$25),1))*(1+INDEX('2) Cost Funct (Year 2)'!$P42:$Q42,,MATCH(O$23,'2) Cost Funct (Year 2)'!$P$24:$Q$24,0)))</f>
        <v>0</v>
      </c>
      <c r="P46" s="400" cm="1">
        <f ca="1" t="array" ref="P46">(SUMIFS('Comm. &amp; Fin. forecasts (Year 2)'!$N595:$S595,'Comm. &amp; Fin. forecasts (Year 2)'!$N$576:$S$576,P$23,'Comm. &amp; Fin. forecasts (Year 2)'!$N$577:$S$577,P$24)-SUMIFS('Comm. &amp; Fin. forecasts (Year 2)'!$N647:$S647,'Comm. &amp; Fin. forecasts (Year 2)'!$N$576:$S$576,P$23,'Comm. &amp; Fin. forecasts (Year 2)'!$N$577:$S$577,P$24))*IF(P$24="Energy",SUMIFS('Power Purchase Inputs Summary'!$K$39:$P$39,'Power Purchase Inputs Summary'!$K$22:$P$22,P$26,'Power Purchase Inputs Summary'!$K$21:$P$21,P$25),IF(P$24="Demand",SUMIFS('Power Purchase Inputs Summary'!$J$61:$K$61,'Power Purchase Inputs Summary'!$J$44:$K$44,P$25),1))*(1+INDEX('2) Cost Funct (Year 2)'!$P42:$Q42,,MATCH(P$23,'2) Cost Funct (Year 2)'!$P$24:$Q$24,0)))</f>
        <v>0</v>
      </c>
      <c r="Q46" s="400" cm="1">
        <f ca="1" t="array" ref="Q46">(SUMIFS('Comm. &amp; Fin. forecasts (Year 2)'!$N595:$S595,'Comm. &amp; Fin. forecasts (Year 2)'!$N$576:$S$576,Q$23,'Comm. &amp; Fin. forecasts (Year 2)'!$N$577:$S$577,Q$24)-SUMIFS('Comm. &amp; Fin. forecasts (Year 2)'!$N647:$S647,'Comm. &amp; Fin. forecasts (Year 2)'!$N$576:$S$576,Q$23,'Comm. &amp; Fin. forecasts (Year 2)'!$N$577:$S$577,Q$24))*IF(Q$24="Energy",SUMIFS('Power Purchase Inputs Summary'!$K$39:$P$39,'Power Purchase Inputs Summary'!$K$22:$P$22,Q$26,'Power Purchase Inputs Summary'!$K$21:$P$21,Q$25),IF(Q$24="Demand",SUMIFS('Power Purchase Inputs Summary'!$J$61:$K$61,'Power Purchase Inputs Summary'!$J$44:$K$44,Q$25),1))*(1+INDEX('2) Cost Funct (Year 2)'!$P42:$Q42,,MATCH(Q$23,'2) Cost Funct (Year 2)'!$P$24:$Q$24,0)))</f>
        <v>0</v>
      </c>
      <c r="R46" s="400" cm="1">
        <f ca="1" t="array" ref="R46">(SUMIFS('Comm. &amp; Fin. forecasts (Year 2)'!$N595:$S595,'Comm. &amp; Fin. forecasts (Year 2)'!$N$576:$S$576,R$23,'Comm. &amp; Fin. forecasts (Year 2)'!$N$577:$S$577,R$24)-SUMIFS('Comm. &amp; Fin. forecasts (Year 2)'!$N647:$S647,'Comm. &amp; Fin. forecasts (Year 2)'!$N$576:$S$576,R$23,'Comm. &amp; Fin. forecasts (Year 2)'!$N$577:$S$577,R$24))*IF(R$24="Energy",SUMIFS('Power Purchase Inputs Summary'!$K$39:$P$39,'Power Purchase Inputs Summary'!$K$22:$P$22,R$26,'Power Purchase Inputs Summary'!$K$21:$P$21,R$25),IF(R$24="Demand",SUMIFS('Power Purchase Inputs Summary'!$J$61:$K$61,'Power Purchase Inputs Summary'!$J$44:$K$44,R$25),1))*(1+INDEX('2) Cost Funct (Year 2)'!$P42:$Q42,,MATCH(R$23,'2) Cost Funct (Year 2)'!$P$24:$Q$24,0)))</f>
        <v>0</v>
      </c>
      <c r="T46" s="400" cm="1">
        <f ca="1" t="array" ref="T46">(SUMIFS('Comm. &amp; Fin. forecasts (Year 2)'!$N595:$S595,'Comm. &amp; Fin. forecasts (Year 2)'!$N$576:$S$576,T$23,'Comm. &amp; Fin. forecasts (Year 2)'!$N$577:$S$577,T$24)-SUMIFS('Comm. &amp; Fin. forecasts (Year 2)'!$N647:$S647,'Comm. &amp; Fin. forecasts (Year 2)'!$N$576:$S$576,T$23,'Comm. &amp; Fin. forecasts (Year 2)'!$N$577:$S$577,T$24))*IF(T$24="Energy",SUMIFS('Power Purchase Inputs Summary'!$K$39:$P$39,'Power Purchase Inputs Summary'!$K$22:$P$22,T$26,'Power Purchase Inputs Summary'!$K$21:$P$21,T$25),IF(T$24="Demand",SUMIFS('Power Purchase Inputs Summary'!$J$61:$K$61,'Power Purchase Inputs Summary'!$J$44:$K$44,T$25),1))*(1+INDEX('2) Cost Funct (Year 2)'!$P42:$Q42,,MATCH(T$23,'2) Cost Funct (Year 2)'!$P$24:$Q$24,0)))</f>
        <v>0</v>
      </c>
      <c r="U46" s="400" cm="1">
        <f ca="1" t="array" ref="U46">(SUMIFS('Comm. &amp; Fin. forecasts (Year 2)'!$N595:$S595,'Comm. &amp; Fin. forecasts (Year 2)'!$N$576:$S$576,U$23,'Comm. &amp; Fin. forecasts (Year 2)'!$N$577:$S$577,U$24)-SUMIFS('Comm. &amp; Fin. forecasts (Year 2)'!$N647:$S647,'Comm. &amp; Fin. forecasts (Year 2)'!$N$576:$S$576,U$23,'Comm. &amp; Fin. forecasts (Year 2)'!$N$577:$S$577,U$24))*IF(U$24="Energy",SUMIFS('Power Purchase Inputs Summary'!$K$39:$P$39,'Power Purchase Inputs Summary'!$K$22:$P$22,U$26,'Power Purchase Inputs Summary'!$K$21:$P$21,U$25),IF(U$24="Demand",SUMIFS('Power Purchase Inputs Summary'!$J$61:$K$61,'Power Purchase Inputs Summary'!$J$44:$K$44,U$25),1))*(1+INDEX('2) Cost Funct (Year 2)'!$P42:$Q42,,MATCH(U$23,'2) Cost Funct (Year 2)'!$P$24:$Q$24,0)))</f>
        <v>0</v>
      </c>
      <c r="V46" s="400" cm="1">
        <f ca="1" t="array" ref="V46">(SUMIFS('Comm. &amp; Fin. forecasts (Year 2)'!$N595:$S595,'Comm. &amp; Fin. forecasts (Year 2)'!$N$576:$S$576,V$23,'Comm. &amp; Fin. forecasts (Year 2)'!$N$577:$S$577,V$24)-SUMIFS('Comm. &amp; Fin. forecasts (Year 2)'!$N647:$S647,'Comm. &amp; Fin. forecasts (Year 2)'!$N$576:$S$576,V$23,'Comm. &amp; Fin. forecasts (Year 2)'!$N$577:$S$577,V$24))*IF(V$24="Energy",SUMIFS('Power Purchase Inputs Summary'!$K$39:$P$39,'Power Purchase Inputs Summary'!$K$22:$P$22,V$26,'Power Purchase Inputs Summary'!$K$21:$P$21,V$25),IF(V$24="Demand",SUMIFS('Power Purchase Inputs Summary'!$J$61:$K$61,'Power Purchase Inputs Summary'!$J$44:$K$44,V$25),1))*(1+INDEX('2) Cost Funct (Year 2)'!$P42:$Q42,,MATCH(V$23,'2) Cost Funct (Year 2)'!$P$24:$Q$24,0)))</f>
        <v>0</v>
      </c>
      <c r="W46" s="400" cm="1">
        <f ca="1" t="array" ref="W46">(SUMIFS('Comm. &amp; Fin. forecasts (Year 2)'!$N595:$S595,'Comm. &amp; Fin. forecasts (Year 2)'!$N$576:$S$576,W$23,'Comm. &amp; Fin. forecasts (Year 2)'!$N$577:$S$577,W$24)-SUMIFS('Comm. &amp; Fin. forecasts (Year 2)'!$N647:$S647,'Comm. &amp; Fin. forecasts (Year 2)'!$N$576:$S$576,W$23,'Comm. &amp; Fin. forecasts (Year 2)'!$N$577:$S$577,W$24))*IF(W$24="Energy",SUMIFS('Power Purchase Inputs Summary'!$K$39:$P$39,'Power Purchase Inputs Summary'!$K$22:$P$22,W$26,'Power Purchase Inputs Summary'!$K$21:$P$21,W$25),IF(W$24="Demand",SUMIFS('Power Purchase Inputs Summary'!$J$61:$K$61,'Power Purchase Inputs Summary'!$J$44:$K$44,W$25),1))*(1+INDEX('2) Cost Funct (Year 2)'!$P42:$Q42,,MATCH(W$23,'2) Cost Funct (Year 2)'!$P$24:$Q$24,0)))</f>
        <v>0</v>
      </c>
      <c r="X46" s="400" cm="1">
        <f ca="1" t="array" ref="X46">(SUMIFS('Comm. &amp; Fin. forecasts (Year 2)'!$N595:$S595,'Comm. &amp; Fin. forecasts (Year 2)'!$N$576:$S$576,X$23,'Comm. &amp; Fin. forecasts (Year 2)'!$N$577:$S$577,X$24)-SUMIFS('Comm. &amp; Fin. forecasts (Year 2)'!$N647:$S647,'Comm. &amp; Fin. forecasts (Year 2)'!$N$576:$S$576,X$23,'Comm. &amp; Fin. forecasts (Year 2)'!$N$577:$S$577,X$24))*IF(X$24="Energy",SUMIFS('Power Purchase Inputs Summary'!$K$39:$P$39,'Power Purchase Inputs Summary'!$K$22:$P$22,X$26,'Power Purchase Inputs Summary'!$K$21:$P$21,X$25),IF(X$24="Demand",SUMIFS('Power Purchase Inputs Summary'!$J$61:$K$61,'Power Purchase Inputs Summary'!$J$44:$K$44,X$25),1))*(1+INDEX('2) Cost Funct (Year 2)'!$P42:$Q42,,MATCH(X$23,'2) Cost Funct (Year 2)'!$P$24:$Q$24,0)))</f>
        <v>0</v>
      </c>
      <c r="Y46" s="400" cm="1">
        <f ca="1" t="array" ref="Y46">(SUMIFS('Comm. &amp; Fin. forecasts (Year 2)'!$N595:$S595,'Comm. &amp; Fin. forecasts (Year 2)'!$N$576:$S$576,Y$23,'Comm. &amp; Fin. forecasts (Year 2)'!$N$577:$S$577,Y$24)-SUMIFS('Comm. &amp; Fin. forecasts (Year 2)'!$N647:$S647,'Comm. &amp; Fin. forecasts (Year 2)'!$N$576:$S$576,Y$23,'Comm. &amp; Fin. forecasts (Year 2)'!$N$577:$S$577,Y$24))*IF(Y$24="Energy",SUMIFS('Power Purchase Inputs Summary'!$K$39:$P$39,'Power Purchase Inputs Summary'!$K$22:$P$22,Y$26,'Power Purchase Inputs Summary'!$K$21:$P$21,Y$25),IF(Y$24="Demand",SUMIFS('Power Purchase Inputs Summary'!$J$61:$K$61,'Power Purchase Inputs Summary'!$J$44:$K$44,Y$25),1))*(1+INDEX('2) Cost Funct (Year 2)'!$P42:$Q42,,MATCH(Y$23,'2) Cost Funct (Year 2)'!$P$24:$Q$24,0)))</f>
        <v>0</v>
      </c>
      <c r="Z46" s="400" cm="1">
        <f ca="1" t="array" ref="Z46">(SUMIFS('Comm. &amp; Fin. forecasts (Year 2)'!$N595:$S595,'Comm. &amp; Fin. forecasts (Year 2)'!$N$576:$S$576,Z$23,'Comm. &amp; Fin. forecasts (Year 2)'!$N$577:$S$577,Z$24)-SUMIFS('Comm. &amp; Fin. forecasts (Year 2)'!$N647:$S647,'Comm. &amp; Fin. forecasts (Year 2)'!$N$576:$S$576,Z$23,'Comm. &amp; Fin. forecasts (Year 2)'!$N$577:$S$577,Z$24))*IF(Z$24="Energy",SUMIFS('Power Purchase Inputs Summary'!$K$39:$P$39,'Power Purchase Inputs Summary'!$K$22:$P$22,Z$26,'Power Purchase Inputs Summary'!$K$21:$P$21,Z$25),IF(Z$24="Demand",SUMIFS('Power Purchase Inputs Summary'!$J$61:$K$61,'Power Purchase Inputs Summary'!$J$44:$K$44,Z$25),1))*(1+INDEX('2) Cost Funct (Year 2)'!$P42:$Q42,,MATCH(Z$23,'2) Cost Funct (Year 2)'!$P$24:$Q$24,0)))</f>
        <v>0</v>
      </c>
      <c r="AA46" s="400" cm="1">
        <f ca="1" t="array" ref="AA46">(SUMIFS('Comm. &amp; Fin. forecasts (Year 2)'!$N595:$S595,'Comm. &amp; Fin. forecasts (Year 2)'!$N$576:$S$576,AA$23,'Comm. &amp; Fin. forecasts (Year 2)'!$N$577:$S$577,AA$24)-SUMIFS('Comm. &amp; Fin. forecasts (Year 2)'!$N647:$S647,'Comm. &amp; Fin. forecasts (Year 2)'!$N$576:$S$576,AA$23,'Comm. &amp; Fin. forecasts (Year 2)'!$N$577:$S$577,AA$24))*IF(AA$24="Energy",SUMIFS('Power Purchase Inputs Summary'!$K$39:$P$39,'Power Purchase Inputs Summary'!$K$22:$P$22,AA$26,'Power Purchase Inputs Summary'!$K$21:$P$21,AA$25),IF(AA$24="Demand",SUMIFS('Power Purchase Inputs Summary'!$J$61:$K$61,'Power Purchase Inputs Summary'!$J$44:$K$44,AA$25),1))*(1+INDEX('2) Cost Funct (Year 2)'!$P42:$Q42,,MATCH(AA$23,'2) Cost Funct (Year 2)'!$P$24:$Q$24,0)))</f>
        <v>0</v>
      </c>
      <c r="AB46" s="400" cm="1">
        <f ca="1" t="array" ref="AB46">(SUMIFS('Comm. &amp; Fin. forecasts (Year 2)'!$N595:$S595,'Comm. &amp; Fin. forecasts (Year 2)'!$N$576:$S$576,AB$23,'Comm. &amp; Fin. forecasts (Year 2)'!$N$577:$S$577,AB$24)-SUMIFS('Comm. &amp; Fin. forecasts (Year 2)'!$N647:$S647,'Comm. &amp; Fin. forecasts (Year 2)'!$N$576:$S$576,AB$23,'Comm. &amp; Fin. forecasts (Year 2)'!$N$577:$S$577,AB$24))*IF(AB$24="Energy",SUMIFS('Power Purchase Inputs Summary'!$K$39:$P$39,'Power Purchase Inputs Summary'!$K$22:$P$22,AB$26,'Power Purchase Inputs Summary'!$K$21:$P$21,AB$25),IF(AB$24="Demand",SUMIFS('Power Purchase Inputs Summary'!$J$61:$K$61,'Power Purchase Inputs Summary'!$J$44:$K$44,AB$25),1))*(1+INDEX('2) Cost Funct (Year 2)'!$P42:$Q42,,MATCH(AB$23,'2) Cost Funct (Year 2)'!$P$24:$Q$24,0)))</f>
        <v>0</v>
      </c>
      <c r="AD46" s="400">
        <f ca="1" t="shared" ref="AD46:AD48" si="7">J46+T46</f>
        <v>0</v>
      </c>
      <c r="AE46" s="400">
        <f ca="1" t="shared" si="6"/>
        <v>0</v>
      </c>
      <c r="AF46" s="400">
        <f ca="1" t="shared" si="6"/>
        <v>0</v>
      </c>
      <c r="AG46" s="400">
        <f ca="1" t="shared" si="6"/>
        <v>0</v>
      </c>
      <c r="AH46" s="400">
        <f ca="1" t="shared" si="6"/>
        <v>0</v>
      </c>
      <c r="AI46" s="400">
        <f ca="1" t="shared" si="6"/>
        <v>0</v>
      </c>
      <c r="AJ46" s="400">
        <f ca="1" t="shared" si="6"/>
        <v>0</v>
      </c>
      <c r="AK46" s="400">
        <f ca="1" t="shared" si="6"/>
        <v>0</v>
      </c>
      <c r="AL46" s="400">
        <f ca="1" t="shared" si="6"/>
        <v>0</v>
      </c>
      <c r="AN46" s="400">
        <f ca="1" t="shared" si="3"/>
        <v>0</v>
      </c>
      <c r="AO46" s="400">
        <f ca="1" t="shared" si="3"/>
        <v>0</v>
      </c>
      <c r="AP46" s="400">
        <f ca="1" t="shared" si="3"/>
        <v>0</v>
      </c>
      <c r="AR46" s="400">
        <f ca="1" t="shared" si="4"/>
        <v>0</v>
      </c>
      <c r="AS46" t="b">
        <f ca="1">AR46='2) Cost Funct (Year 2)'!L42</f>
        <v>1</v>
      </c>
    </row>
    <row r="47" ht="45" customHeight="1" spans="7:45">
      <c r="G47">
        <f t="shared" si="5"/>
        <v>19</v>
      </c>
      <c r="H47" s="420">
        <v>0</v>
      </c>
      <c r="J47" s="400" cm="1">
        <f ca="1" t="array" ref="J47">(SUMIFS('Comm. &amp; Fin. forecasts (Year 2)'!$N596:$S596,'Comm. &amp; Fin. forecasts (Year 2)'!$N$576:$S$576,J$23,'Comm. &amp; Fin. forecasts (Year 2)'!$N$577:$S$577,J$24)-SUMIFS('Comm. &amp; Fin. forecasts (Year 2)'!$N648:$S648,'Comm. &amp; Fin. forecasts (Year 2)'!$N$576:$S$576,J$23,'Comm. &amp; Fin. forecasts (Year 2)'!$N$577:$S$577,J$24))*IF(J$24="Energy",SUMIFS('Power Purchase Inputs Summary'!$K$39:$P$39,'Power Purchase Inputs Summary'!$K$22:$P$22,J$26,'Power Purchase Inputs Summary'!$K$21:$P$21,J$25),IF(J$24="Demand",SUMIFS('Power Purchase Inputs Summary'!$J$61:$K$61,'Power Purchase Inputs Summary'!$J$44:$K$44,J$25),1))*(1+INDEX('2) Cost Funct (Year 2)'!$P43:$Q43,,MATCH(J$23,'2) Cost Funct (Year 2)'!$P$24:$Q$24,0)))</f>
        <v>0</v>
      </c>
      <c r="K47" s="400" cm="1">
        <f ca="1" t="array" ref="K47">(SUMIFS('Comm. &amp; Fin. forecasts (Year 2)'!$N596:$S596,'Comm. &amp; Fin. forecasts (Year 2)'!$N$576:$S$576,K$23,'Comm. &amp; Fin. forecasts (Year 2)'!$N$577:$S$577,K$24)-SUMIFS('Comm. &amp; Fin. forecasts (Year 2)'!$N648:$S648,'Comm. &amp; Fin. forecasts (Year 2)'!$N$576:$S$576,K$23,'Comm. &amp; Fin. forecasts (Year 2)'!$N$577:$S$577,K$24))*IF(K$24="Energy",SUMIFS('Power Purchase Inputs Summary'!$K$39:$P$39,'Power Purchase Inputs Summary'!$K$22:$P$22,K$26,'Power Purchase Inputs Summary'!$K$21:$P$21,K$25),IF(K$24="Demand",SUMIFS('Power Purchase Inputs Summary'!$J$61:$K$61,'Power Purchase Inputs Summary'!$J$44:$K$44,K$25),1))*(1+INDEX('2) Cost Funct (Year 2)'!$P43:$Q43,,MATCH(K$23,'2) Cost Funct (Year 2)'!$P$24:$Q$24,0)))</f>
        <v>0</v>
      </c>
      <c r="L47" s="400" cm="1">
        <f ca="1" t="array" ref="L47">(SUMIFS('Comm. &amp; Fin. forecasts (Year 2)'!$N596:$S596,'Comm. &amp; Fin. forecasts (Year 2)'!$N$576:$S$576,L$23,'Comm. &amp; Fin. forecasts (Year 2)'!$N$577:$S$577,L$24)-SUMIFS('Comm. &amp; Fin. forecasts (Year 2)'!$N648:$S648,'Comm. &amp; Fin. forecasts (Year 2)'!$N$576:$S$576,L$23,'Comm. &amp; Fin. forecasts (Year 2)'!$N$577:$S$577,L$24))*IF(L$24="Energy",SUMIFS('Power Purchase Inputs Summary'!$K$39:$P$39,'Power Purchase Inputs Summary'!$K$22:$P$22,L$26,'Power Purchase Inputs Summary'!$K$21:$P$21,L$25),IF(L$24="Demand",SUMIFS('Power Purchase Inputs Summary'!$J$61:$K$61,'Power Purchase Inputs Summary'!$J$44:$K$44,L$25),1))*(1+INDEX('2) Cost Funct (Year 2)'!$P43:$Q43,,MATCH(L$23,'2) Cost Funct (Year 2)'!$P$24:$Q$24,0)))</f>
        <v>0</v>
      </c>
      <c r="M47" s="400" cm="1">
        <f ca="1" t="array" ref="M47">(SUMIFS('Comm. &amp; Fin. forecasts (Year 2)'!$N596:$S596,'Comm. &amp; Fin. forecasts (Year 2)'!$N$576:$S$576,M$23,'Comm. &amp; Fin. forecasts (Year 2)'!$N$577:$S$577,M$24)-SUMIFS('Comm. &amp; Fin. forecasts (Year 2)'!$N648:$S648,'Comm. &amp; Fin. forecasts (Year 2)'!$N$576:$S$576,M$23,'Comm. &amp; Fin. forecasts (Year 2)'!$N$577:$S$577,M$24))*IF(M$24="Energy",SUMIFS('Power Purchase Inputs Summary'!$K$39:$P$39,'Power Purchase Inputs Summary'!$K$22:$P$22,M$26,'Power Purchase Inputs Summary'!$K$21:$P$21,M$25),IF(M$24="Demand",SUMIFS('Power Purchase Inputs Summary'!$J$61:$K$61,'Power Purchase Inputs Summary'!$J$44:$K$44,M$25),1))*(1+INDEX('2) Cost Funct (Year 2)'!$P43:$Q43,,MATCH(M$23,'2) Cost Funct (Year 2)'!$P$24:$Q$24,0)))</f>
        <v>0</v>
      </c>
      <c r="N47" s="400" cm="1">
        <f ca="1" t="array" ref="N47">(SUMIFS('Comm. &amp; Fin. forecasts (Year 2)'!$N596:$S596,'Comm. &amp; Fin. forecasts (Year 2)'!$N$576:$S$576,N$23,'Comm. &amp; Fin. forecasts (Year 2)'!$N$577:$S$577,N$24)-SUMIFS('Comm. &amp; Fin. forecasts (Year 2)'!$N648:$S648,'Comm. &amp; Fin. forecasts (Year 2)'!$N$576:$S$576,N$23,'Comm. &amp; Fin. forecasts (Year 2)'!$N$577:$S$577,N$24))*IF(N$24="Energy",SUMIFS('Power Purchase Inputs Summary'!$K$39:$P$39,'Power Purchase Inputs Summary'!$K$22:$P$22,N$26,'Power Purchase Inputs Summary'!$K$21:$P$21,N$25),IF(N$24="Demand",SUMIFS('Power Purchase Inputs Summary'!$J$61:$K$61,'Power Purchase Inputs Summary'!$J$44:$K$44,N$25),1))*(1+INDEX('2) Cost Funct (Year 2)'!$P43:$Q43,,MATCH(N$23,'2) Cost Funct (Year 2)'!$P$24:$Q$24,0)))</f>
        <v>0</v>
      </c>
      <c r="O47" s="400" cm="1">
        <f ca="1" t="array" ref="O47">(SUMIFS('Comm. &amp; Fin. forecasts (Year 2)'!$N596:$S596,'Comm. &amp; Fin. forecasts (Year 2)'!$N$576:$S$576,O$23,'Comm. &amp; Fin. forecasts (Year 2)'!$N$577:$S$577,O$24)-SUMIFS('Comm. &amp; Fin. forecasts (Year 2)'!$N648:$S648,'Comm. &amp; Fin. forecasts (Year 2)'!$N$576:$S$576,O$23,'Comm. &amp; Fin. forecasts (Year 2)'!$N$577:$S$577,O$24))*IF(O$24="Energy",SUMIFS('Power Purchase Inputs Summary'!$K$39:$P$39,'Power Purchase Inputs Summary'!$K$22:$P$22,O$26,'Power Purchase Inputs Summary'!$K$21:$P$21,O$25),IF(O$24="Demand",SUMIFS('Power Purchase Inputs Summary'!$J$61:$K$61,'Power Purchase Inputs Summary'!$J$44:$K$44,O$25),1))*(1+INDEX('2) Cost Funct (Year 2)'!$P43:$Q43,,MATCH(O$23,'2) Cost Funct (Year 2)'!$P$24:$Q$24,0)))</f>
        <v>0</v>
      </c>
      <c r="P47" s="400" cm="1">
        <f ca="1" t="array" ref="P47">(SUMIFS('Comm. &amp; Fin. forecasts (Year 2)'!$N596:$S596,'Comm. &amp; Fin. forecasts (Year 2)'!$N$576:$S$576,P$23,'Comm. &amp; Fin. forecasts (Year 2)'!$N$577:$S$577,P$24)-SUMIFS('Comm. &amp; Fin. forecasts (Year 2)'!$N648:$S648,'Comm. &amp; Fin. forecasts (Year 2)'!$N$576:$S$576,P$23,'Comm. &amp; Fin. forecasts (Year 2)'!$N$577:$S$577,P$24))*IF(P$24="Energy",SUMIFS('Power Purchase Inputs Summary'!$K$39:$P$39,'Power Purchase Inputs Summary'!$K$22:$P$22,P$26,'Power Purchase Inputs Summary'!$K$21:$P$21,P$25),IF(P$24="Demand",SUMIFS('Power Purchase Inputs Summary'!$J$61:$K$61,'Power Purchase Inputs Summary'!$J$44:$K$44,P$25),1))*(1+INDEX('2) Cost Funct (Year 2)'!$P43:$Q43,,MATCH(P$23,'2) Cost Funct (Year 2)'!$P$24:$Q$24,0)))</f>
        <v>0</v>
      </c>
      <c r="Q47" s="400" cm="1">
        <f ca="1" t="array" ref="Q47">(SUMIFS('Comm. &amp; Fin. forecasts (Year 2)'!$N596:$S596,'Comm. &amp; Fin. forecasts (Year 2)'!$N$576:$S$576,Q$23,'Comm. &amp; Fin. forecasts (Year 2)'!$N$577:$S$577,Q$24)-SUMIFS('Comm. &amp; Fin. forecasts (Year 2)'!$N648:$S648,'Comm. &amp; Fin. forecasts (Year 2)'!$N$576:$S$576,Q$23,'Comm. &amp; Fin. forecasts (Year 2)'!$N$577:$S$577,Q$24))*IF(Q$24="Energy",SUMIFS('Power Purchase Inputs Summary'!$K$39:$P$39,'Power Purchase Inputs Summary'!$K$22:$P$22,Q$26,'Power Purchase Inputs Summary'!$K$21:$P$21,Q$25),IF(Q$24="Demand",SUMIFS('Power Purchase Inputs Summary'!$J$61:$K$61,'Power Purchase Inputs Summary'!$J$44:$K$44,Q$25),1))*(1+INDEX('2) Cost Funct (Year 2)'!$P43:$Q43,,MATCH(Q$23,'2) Cost Funct (Year 2)'!$P$24:$Q$24,0)))</f>
        <v>0</v>
      </c>
      <c r="R47" s="400" cm="1">
        <f ca="1" t="array" ref="R47">(SUMIFS('Comm. &amp; Fin. forecasts (Year 2)'!$N596:$S596,'Comm. &amp; Fin. forecasts (Year 2)'!$N$576:$S$576,R$23,'Comm. &amp; Fin. forecasts (Year 2)'!$N$577:$S$577,R$24)-SUMIFS('Comm. &amp; Fin. forecasts (Year 2)'!$N648:$S648,'Comm. &amp; Fin. forecasts (Year 2)'!$N$576:$S$576,R$23,'Comm. &amp; Fin. forecasts (Year 2)'!$N$577:$S$577,R$24))*IF(R$24="Energy",SUMIFS('Power Purchase Inputs Summary'!$K$39:$P$39,'Power Purchase Inputs Summary'!$K$22:$P$22,R$26,'Power Purchase Inputs Summary'!$K$21:$P$21,R$25),IF(R$24="Demand",SUMIFS('Power Purchase Inputs Summary'!$J$61:$K$61,'Power Purchase Inputs Summary'!$J$44:$K$44,R$25),1))*(1+INDEX('2) Cost Funct (Year 2)'!$P43:$Q43,,MATCH(R$23,'2) Cost Funct (Year 2)'!$P$24:$Q$24,0)))</f>
        <v>0</v>
      </c>
      <c r="T47" s="400" cm="1">
        <f ca="1" t="array" ref="T47">(SUMIFS('Comm. &amp; Fin. forecasts (Year 2)'!$N596:$S596,'Comm. &amp; Fin. forecasts (Year 2)'!$N$576:$S$576,T$23,'Comm. &amp; Fin. forecasts (Year 2)'!$N$577:$S$577,T$24)-SUMIFS('Comm. &amp; Fin. forecasts (Year 2)'!$N648:$S648,'Comm. &amp; Fin. forecasts (Year 2)'!$N$576:$S$576,T$23,'Comm. &amp; Fin. forecasts (Year 2)'!$N$577:$S$577,T$24))*IF(T$24="Energy",SUMIFS('Power Purchase Inputs Summary'!$K$39:$P$39,'Power Purchase Inputs Summary'!$K$22:$P$22,T$26,'Power Purchase Inputs Summary'!$K$21:$P$21,T$25),IF(T$24="Demand",SUMIFS('Power Purchase Inputs Summary'!$J$61:$K$61,'Power Purchase Inputs Summary'!$J$44:$K$44,T$25),1))*(1+INDEX('2) Cost Funct (Year 2)'!$P43:$Q43,,MATCH(T$23,'2) Cost Funct (Year 2)'!$P$24:$Q$24,0)))</f>
        <v>0</v>
      </c>
      <c r="U47" s="400" cm="1">
        <f ca="1" t="array" ref="U47">(SUMIFS('Comm. &amp; Fin. forecasts (Year 2)'!$N596:$S596,'Comm. &amp; Fin. forecasts (Year 2)'!$N$576:$S$576,U$23,'Comm. &amp; Fin. forecasts (Year 2)'!$N$577:$S$577,U$24)-SUMIFS('Comm. &amp; Fin. forecasts (Year 2)'!$N648:$S648,'Comm. &amp; Fin. forecasts (Year 2)'!$N$576:$S$576,U$23,'Comm. &amp; Fin. forecasts (Year 2)'!$N$577:$S$577,U$24))*IF(U$24="Energy",SUMIFS('Power Purchase Inputs Summary'!$K$39:$P$39,'Power Purchase Inputs Summary'!$K$22:$P$22,U$26,'Power Purchase Inputs Summary'!$K$21:$P$21,U$25),IF(U$24="Demand",SUMIFS('Power Purchase Inputs Summary'!$J$61:$K$61,'Power Purchase Inputs Summary'!$J$44:$K$44,U$25),1))*(1+INDEX('2) Cost Funct (Year 2)'!$P43:$Q43,,MATCH(U$23,'2) Cost Funct (Year 2)'!$P$24:$Q$24,0)))</f>
        <v>0</v>
      </c>
      <c r="V47" s="400" cm="1">
        <f ca="1" t="array" ref="V47">(SUMIFS('Comm. &amp; Fin. forecasts (Year 2)'!$N596:$S596,'Comm. &amp; Fin. forecasts (Year 2)'!$N$576:$S$576,V$23,'Comm. &amp; Fin. forecasts (Year 2)'!$N$577:$S$577,V$24)-SUMIFS('Comm. &amp; Fin. forecasts (Year 2)'!$N648:$S648,'Comm. &amp; Fin. forecasts (Year 2)'!$N$576:$S$576,V$23,'Comm. &amp; Fin. forecasts (Year 2)'!$N$577:$S$577,V$24))*IF(V$24="Energy",SUMIFS('Power Purchase Inputs Summary'!$K$39:$P$39,'Power Purchase Inputs Summary'!$K$22:$P$22,V$26,'Power Purchase Inputs Summary'!$K$21:$P$21,V$25),IF(V$24="Demand",SUMIFS('Power Purchase Inputs Summary'!$J$61:$K$61,'Power Purchase Inputs Summary'!$J$44:$K$44,V$25),1))*(1+INDEX('2) Cost Funct (Year 2)'!$P43:$Q43,,MATCH(V$23,'2) Cost Funct (Year 2)'!$P$24:$Q$24,0)))</f>
        <v>0</v>
      </c>
      <c r="W47" s="400" cm="1">
        <f ca="1" t="array" ref="W47">(SUMIFS('Comm. &amp; Fin. forecasts (Year 2)'!$N596:$S596,'Comm. &amp; Fin. forecasts (Year 2)'!$N$576:$S$576,W$23,'Comm. &amp; Fin. forecasts (Year 2)'!$N$577:$S$577,W$24)-SUMIFS('Comm. &amp; Fin. forecasts (Year 2)'!$N648:$S648,'Comm. &amp; Fin. forecasts (Year 2)'!$N$576:$S$576,W$23,'Comm. &amp; Fin. forecasts (Year 2)'!$N$577:$S$577,W$24))*IF(W$24="Energy",SUMIFS('Power Purchase Inputs Summary'!$K$39:$P$39,'Power Purchase Inputs Summary'!$K$22:$P$22,W$26,'Power Purchase Inputs Summary'!$K$21:$P$21,W$25),IF(W$24="Demand",SUMIFS('Power Purchase Inputs Summary'!$J$61:$K$61,'Power Purchase Inputs Summary'!$J$44:$K$44,W$25),1))*(1+INDEX('2) Cost Funct (Year 2)'!$P43:$Q43,,MATCH(W$23,'2) Cost Funct (Year 2)'!$P$24:$Q$24,0)))</f>
        <v>0</v>
      </c>
      <c r="X47" s="400" cm="1">
        <f ca="1" t="array" ref="X47">(SUMIFS('Comm. &amp; Fin. forecasts (Year 2)'!$N596:$S596,'Comm. &amp; Fin. forecasts (Year 2)'!$N$576:$S$576,X$23,'Comm. &amp; Fin. forecasts (Year 2)'!$N$577:$S$577,X$24)-SUMIFS('Comm. &amp; Fin. forecasts (Year 2)'!$N648:$S648,'Comm. &amp; Fin. forecasts (Year 2)'!$N$576:$S$576,X$23,'Comm. &amp; Fin. forecasts (Year 2)'!$N$577:$S$577,X$24))*IF(X$24="Energy",SUMIFS('Power Purchase Inputs Summary'!$K$39:$P$39,'Power Purchase Inputs Summary'!$K$22:$P$22,X$26,'Power Purchase Inputs Summary'!$K$21:$P$21,X$25),IF(X$24="Demand",SUMIFS('Power Purchase Inputs Summary'!$J$61:$K$61,'Power Purchase Inputs Summary'!$J$44:$K$44,X$25),1))*(1+INDEX('2) Cost Funct (Year 2)'!$P43:$Q43,,MATCH(X$23,'2) Cost Funct (Year 2)'!$P$24:$Q$24,0)))</f>
        <v>0</v>
      </c>
      <c r="Y47" s="400" cm="1">
        <f ca="1" t="array" ref="Y47">(SUMIFS('Comm. &amp; Fin. forecasts (Year 2)'!$N596:$S596,'Comm. &amp; Fin. forecasts (Year 2)'!$N$576:$S$576,Y$23,'Comm. &amp; Fin. forecasts (Year 2)'!$N$577:$S$577,Y$24)-SUMIFS('Comm. &amp; Fin. forecasts (Year 2)'!$N648:$S648,'Comm. &amp; Fin. forecasts (Year 2)'!$N$576:$S$576,Y$23,'Comm. &amp; Fin. forecasts (Year 2)'!$N$577:$S$577,Y$24))*IF(Y$24="Energy",SUMIFS('Power Purchase Inputs Summary'!$K$39:$P$39,'Power Purchase Inputs Summary'!$K$22:$P$22,Y$26,'Power Purchase Inputs Summary'!$K$21:$P$21,Y$25),IF(Y$24="Demand",SUMIFS('Power Purchase Inputs Summary'!$J$61:$K$61,'Power Purchase Inputs Summary'!$J$44:$K$44,Y$25),1))*(1+INDEX('2) Cost Funct (Year 2)'!$P43:$Q43,,MATCH(Y$23,'2) Cost Funct (Year 2)'!$P$24:$Q$24,0)))</f>
        <v>0</v>
      </c>
      <c r="Z47" s="400" cm="1">
        <f ca="1" t="array" ref="Z47">(SUMIFS('Comm. &amp; Fin. forecasts (Year 2)'!$N596:$S596,'Comm. &amp; Fin. forecasts (Year 2)'!$N$576:$S$576,Z$23,'Comm. &amp; Fin. forecasts (Year 2)'!$N$577:$S$577,Z$24)-SUMIFS('Comm. &amp; Fin. forecasts (Year 2)'!$N648:$S648,'Comm. &amp; Fin. forecasts (Year 2)'!$N$576:$S$576,Z$23,'Comm. &amp; Fin. forecasts (Year 2)'!$N$577:$S$577,Z$24))*IF(Z$24="Energy",SUMIFS('Power Purchase Inputs Summary'!$K$39:$P$39,'Power Purchase Inputs Summary'!$K$22:$P$22,Z$26,'Power Purchase Inputs Summary'!$K$21:$P$21,Z$25),IF(Z$24="Demand",SUMIFS('Power Purchase Inputs Summary'!$J$61:$K$61,'Power Purchase Inputs Summary'!$J$44:$K$44,Z$25),1))*(1+INDEX('2) Cost Funct (Year 2)'!$P43:$Q43,,MATCH(Z$23,'2) Cost Funct (Year 2)'!$P$24:$Q$24,0)))</f>
        <v>0</v>
      </c>
      <c r="AA47" s="400" cm="1">
        <f ca="1" t="array" ref="AA47">(SUMIFS('Comm. &amp; Fin. forecasts (Year 2)'!$N596:$S596,'Comm. &amp; Fin. forecasts (Year 2)'!$N$576:$S$576,AA$23,'Comm. &amp; Fin. forecasts (Year 2)'!$N$577:$S$577,AA$24)-SUMIFS('Comm. &amp; Fin. forecasts (Year 2)'!$N648:$S648,'Comm. &amp; Fin. forecasts (Year 2)'!$N$576:$S$576,AA$23,'Comm. &amp; Fin. forecasts (Year 2)'!$N$577:$S$577,AA$24))*IF(AA$24="Energy",SUMIFS('Power Purchase Inputs Summary'!$K$39:$P$39,'Power Purchase Inputs Summary'!$K$22:$P$22,AA$26,'Power Purchase Inputs Summary'!$K$21:$P$21,AA$25),IF(AA$24="Demand",SUMIFS('Power Purchase Inputs Summary'!$J$61:$K$61,'Power Purchase Inputs Summary'!$J$44:$K$44,AA$25),1))*(1+INDEX('2) Cost Funct (Year 2)'!$P43:$Q43,,MATCH(AA$23,'2) Cost Funct (Year 2)'!$P$24:$Q$24,0)))</f>
        <v>0</v>
      </c>
      <c r="AB47" s="400" cm="1">
        <f ca="1" t="array" ref="AB47">(SUMIFS('Comm. &amp; Fin. forecasts (Year 2)'!$N596:$S596,'Comm. &amp; Fin. forecasts (Year 2)'!$N$576:$S$576,AB$23,'Comm. &amp; Fin. forecasts (Year 2)'!$N$577:$S$577,AB$24)-SUMIFS('Comm. &amp; Fin. forecasts (Year 2)'!$N648:$S648,'Comm. &amp; Fin. forecasts (Year 2)'!$N$576:$S$576,AB$23,'Comm. &amp; Fin. forecasts (Year 2)'!$N$577:$S$577,AB$24))*IF(AB$24="Energy",SUMIFS('Power Purchase Inputs Summary'!$K$39:$P$39,'Power Purchase Inputs Summary'!$K$22:$P$22,AB$26,'Power Purchase Inputs Summary'!$K$21:$P$21,AB$25),IF(AB$24="Demand",SUMIFS('Power Purchase Inputs Summary'!$J$61:$K$61,'Power Purchase Inputs Summary'!$J$44:$K$44,AB$25),1))*(1+INDEX('2) Cost Funct (Year 2)'!$P43:$Q43,,MATCH(AB$23,'2) Cost Funct (Year 2)'!$P$24:$Q$24,0)))</f>
        <v>0</v>
      </c>
      <c r="AD47" s="400">
        <f ca="1" t="shared" si="7"/>
        <v>0</v>
      </c>
      <c r="AE47" s="400">
        <f ca="1" t="shared" si="6"/>
        <v>0</v>
      </c>
      <c r="AF47" s="400">
        <f ca="1" t="shared" si="6"/>
        <v>0</v>
      </c>
      <c r="AG47" s="400">
        <f ca="1" t="shared" si="6"/>
        <v>0</v>
      </c>
      <c r="AH47" s="400">
        <f ca="1" t="shared" si="6"/>
        <v>0</v>
      </c>
      <c r="AI47" s="400">
        <f ca="1" t="shared" si="6"/>
        <v>0</v>
      </c>
      <c r="AJ47" s="400">
        <f ca="1" t="shared" si="6"/>
        <v>0</v>
      </c>
      <c r="AK47" s="400">
        <f ca="1" t="shared" si="6"/>
        <v>0</v>
      </c>
      <c r="AL47" s="400">
        <f ca="1" t="shared" si="6"/>
        <v>0</v>
      </c>
      <c r="AN47" s="400">
        <f ca="1" t="shared" si="3"/>
        <v>0</v>
      </c>
      <c r="AO47" s="400">
        <f ca="1" t="shared" si="3"/>
        <v>0</v>
      </c>
      <c r="AP47" s="400">
        <f ca="1" t="shared" si="3"/>
        <v>0</v>
      </c>
      <c r="AR47" s="400">
        <f ca="1" t="shared" si="4"/>
        <v>0</v>
      </c>
      <c r="AS47" t="b">
        <f ca="1">AR47='2) Cost Funct (Year 2)'!L43</f>
        <v>1</v>
      </c>
    </row>
    <row r="48" ht="45" customHeight="1" spans="7:45">
      <c r="G48">
        <f t="shared" si="5"/>
        <v>20</v>
      </c>
      <c r="H48" s="420">
        <v>0</v>
      </c>
      <c r="J48" s="400" cm="1">
        <f ca="1" t="array" ref="J48">(SUMIFS('Comm. &amp; Fin. forecasts (Year 2)'!$N597:$S597,'Comm. &amp; Fin. forecasts (Year 2)'!$N$576:$S$576,J$23,'Comm. &amp; Fin. forecasts (Year 2)'!$N$577:$S$577,J$24)-SUMIFS('Comm. &amp; Fin. forecasts (Year 2)'!$N649:$S649,'Comm. &amp; Fin. forecasts (Year 2)'!$N$576:$S$576,J$23,'Comm. &amp; Fin. forecasts (Year 2)'!$N$577:$S$577,J$24))*IF(J$24="Energy",SUMIFS('Power Purchase Inputs Summary'!$K$39:$P$39,'Power Purchase Inputs Summary'!$K$22:$P$22,J$26,'Power Purchase Inputs Summary'!$K$21:$P$21,J$25),IF(J$24="Demand",SUMIFS('Power Purchase Inputs Summary'!$J$61:$K$61,'Power Purchase Inputs Summary'!$J$44:$K$44,J$25),1))*(1+INDEX('2) Cost Funct (Year 2)'!$P44:$Q44,,MATCH(J$23,'2) Cost Funct (Year 2)'!$P$24:$Q$24,0)))</f>
        <v>0</v>
      </c>
      <c r="K48" s="400" cm="1">
        <f ca="1" t="array" ref="K48">(SUMIFS('Comm. &amp; Fin. forecasts (Year 2)'!$N597:$S597,'Comm. &amp; Fin. forecasts (Year 2)'!$N$576:$S$576,K$23,'Comm. &amp; Fin. forecasts (Year 2)'!$N$577:$S$577,K$24)-SUMIFS('Comm. &amp; Fin. forecasts (Year 2)'!$N649:$S649,'Comm. &amp; Fin. forecasts (Year 2)'!$N$576:$S$576,K$23,'Comm. &amp; Fin. forecasts (Year 2)'!$N$577:$S$577,K$24))*IF(K$24="Energy",SUMIFS('Power Purchase Inputs Summary'!$K$39:$P$39,'Power Purchase Inputs Summary'!$K$22:$P$22,K$26,'Power Purchase Inputs Summary'!$K$21:$P$21,K$25),IF(K$24="Demand",SUMIFS('Power Purchase Inputs Summary'!$J$61:$K$61,'Power Purchase Inputs Summary'!$J$44:$K$44,K$25),1))*(1+INDEX('2) Cost Funct (Year 2)'!$P44:$Q44,,MATCH(K$23,'2) Cost Funct (Year 2)'!$P$24:$Q$24,0)))</f>
        <v>0</v>
      </c>
      <c r="L48" s="400" cm="1">
        <f ca="1" t="array" ref="L48">(SUMIFS('Comm. &amp; Fin. forecasts (Year 2)'!$N597:$S597,'Comm. &amp; Fin. forecasts (Year 2)'!$N$576:$S$576,L$23,'Comm. &amp; Fin. forecasts (Year 2)'!$N$577:$S$577,L$24)-SUMIFS('Comm. &amp; Fin. forecasts (Year 2)'!$N649:$S649,'Comm. &amp; Fin. forecasts (Year 2)'!$N$576:$S$576,L$23,'Comm. &amp; Fin. forecasts (Year 2)'!$N$577:$S$577,L$24))*IF(L$24="Energy",SUMIFS('Power Purchase Inputs Summary'!$K$39:$P$39,'Power Purchase Inputs Summary'!$K$22:$P$22,L$26,'Power Purchase Inputs Summary'!$K$21:$P$21,L$25),IF(L$24="Demand",SUMIFS('Power Purchase Inputs Summary'!$J$61:$K$61,'Power Purchase Inputs Summary'!$J$44:$K$44,L$25),1))*(1+INDEX('2) Cost Funct (Year 2)'!$P44:$Q44,,MATCH(L$23,'2) Cost Funct (Year 2)'!$P$24:$Q$24,0)))</f>
        <v>0</v>
      </c>
      <c r="M48" s="400" cm="1">
        <f ca="1" t="array" ref="M48">(SUMIFS('Comm. &amp; Fin. forecasts (Year 2)'!$N597:$S597,'Comm. &amp; Fin. forecasts (Year 2)'!$N$576:$S$576,M$23,'Comm. &amp; Fin. forecasts (Year 2)'!$N$577:$S$577,M$24)-SUMIFS('Comm. &amp; Fin. forecasts (Year 2)'!$N649:$S649,'Comm. &amp; Fin. forecasts (Year 2)'!$N$576:$S$576,M$23,'Comm. &amp; Fin. forecasts (Year 2)'!$N$577:$S$577,M$24))*IF(M$24="Energy",SUMIFS('Power Purchase Inputs Summary'!$K$39:$P$39,'Power Purchase Inputs Summary'!$K$22:$P$22,M$26,'Power Purchase Inputs Summary'!$K$21:$P$21,M$25),IF(M$24="Demand",SUMIFS('Power Purchase Inputs Summary'!$J$61:$K$61,'Power Purchase Inputs Summary'!$J$44:$K$44,M$25),1))*(1+INDEX('2) Cost Funct (Year 2)'!$P44:$Q44,,MATCH(M$23,'2) Cost Funct (Year 2)'!$P$24:$Q$24,0)))</f>
        <v>0</v>
      </c>
      <c r="N48" s="400" cm="1">
        <f ca="1" t="array" ref="N48">(SUMIFS('Comm. &amp; Fin. forecasts (Year 2)'!$N597:$S597,'Comm. &amp; Fin. forecasts (Year 2)'!$N$576:$S$576,N$23,'Comm. &amp; Fin. forecasts (Year 2)'!$N$577:$S$577,N$24)-SUMIFS('Comm. &amp; Fin. forecasts (Year 2)'!$N649:$S649,'Comm. &amp; Fin. forecasts (Year 2)'!$N$576:$S$576,N$23,'Comm. &amp; Fin. forecasts (Year 2)'!$N$577:$S$577,N$24))*IF(N$24="Energy",SUMIFS('Power Purchase Inputs Summary'!$K$39:$P$39,'Power Purchase Inputs Summary'!$K$22:$P$22,N$26,'Power Purchase Inputs Summary'!$K$21:$P$21,N$25),IF(N$24="Demand",SUMIFS('Power Purchase Inputs Summary'!$J$61:$K$61,'Power Purchase Inputs Summary'!$J$44:$K$44,N$25),1))*(1+INDEX('2) Cost Funct (Year 2)'!$P44:$Q44,,MATCH(N$23,'2) Cost Funct (Year 2)'!$P$24:$Q$24,0)))</f>
        <v>0</v>
      </c>
      <c r="O48" s="400" cm="1">
        <f ca="1" t="array" ref="O48">(SUMIFS('Comm. &amp; Fin. forecasts (Year 2)'!$N597:$S597,'Comm. &amp; Fin. forecasts (Year 2)'!$N$576:$S$576,O$23,'Comm. &amp; Fin. forecasts (Year 2)'!$N$577:$S$577,O$24)-SUMIFS('Comm. &amp; Fin. forecasts (Year 2)'!$N649:$S649,'Comm. &amp; Fin. forecasts (Year 2)'!$N$576:$S$576,O$23,'Comm. &amp; Fin. forecasts (Year 2)'!$N$577:$S$577,O$24))*IF(O$24="Energy",SUMIFS('Power Purchase Inputs Summary'!$K$39:$P$39,'Power Purchase Inputs Summary'!$K$22:$P$22,O$26,'Power Purchase Inputs Summary'!$K$21:$P$21,O$25),IF(O$24="Demand",SUMIFS('Power Purchase Inputs Summary'!$J$61:$K$61,'Power Purchase Inputs Summary'!$J$44:$K$44,O$25),1))*(1+INDEX('2) Cost Funct (Year 2)'!$P44:$Q44,,MATCH(O$23,'2) Cost Funct (Year 2)'!$P$24:$Q$24,0)))</f>
        <v>0</v>
      </c>
      <c r="P48" s="400" cm="1">
        <f ca="1" t="array" ref="P48">(SUMIFS('Comm. &amp; Fin. forecasts (Year 2)'!$N597:$S597,'Comm. &amp; Fin. forecasts (Year 2)'!$N$576:$S$576,P$23,'Comm. &amp; Fin. forecasts (Year 2)'!$N$577:$S$577,P$24)-SUMIFS('Comm. &amp; Fin. forecasts (Year 2)'!$N649:$S649,'Comm. &amp; Fin. forecasts (Year 2)'!$N$576:$S$576,P$23,'Comm. &amp; Fin. forecasts (Year 2)'!$N$577:$S$577,P$24))*IF(P$24="Energy",SUMIFS('Power Purchase Inputs Summary'!$K$39:$P$39,'Power Purchase Inputs Summary'!$K$22:$P$22,P$26,'Power Purchase Inputs Summary'!$K$21:$P$21,P$25),IF(P$24="Demand",SUMIFS('Power Purchase Inputs Summary'!$J$61:$K$61,'Power Purchase Inputs Summary'!$J$44:$K$44,P$25),1))*(1+INDEX('2) Cost Funct (Year 2)'!$P44:$Q44,,MATCH(P$23,'2) Cost Funct (Year 2)'!$P$24:$Q$24,0)))</f>
        <v>0</v>
      </c>
      <c r="Q48" s="400" cm="1">
        <f ca="1" t="array" ref="Q48">(SUMIFS('Comm. &amp; Fin. forecasts (Year 2)'!$N597:$S597,'Comm. &amp; Fin. forecasts (Year 2)'!$N$576:$S$576,Q$23,'Comm. &amp; Fin. forecasts (Year 2)'!$N$577:$S$577,Q$24)-SUMIFS('Comm. &amp; Fin. forecasts (Year 2)'!$N649:$S649,'Comm. &amp; Fin. forecasts (Year 2)'!$N$576:$S$576,Q$23,'Comm. &amp; Fin. forecasts (Year 2)'!$N$577:$S$577,Q$24))*IF(Q$24="Energy",SUMIFS('Power Purchase Inputs Summary'!$K$39:$P$39,'Power Purchase Inputs Summary'!$K$22:$P$22,Q$26,'Power Purchase Inputs Summary'!$K$21:$P$21,Q$25),IF(Q$24="Demand",SUMIFS('Power Purchase Inputs Summary'!$J$61:$K$61,'Power Purchase Inputs Summary'!$J$44:$K$44,Q$25),1))*(1+INDEX('2) Cost Funct (Year 2)'!$P44:$Q44,,MATCH(Q$23,'2) Cost Funct (Year 2)'!$P$24:$Q$24,0)))</f>
        <v>0</v>
      </c>
      <c r="R48" s="400" cm="1">
        <f ca="1" t="array" ref="R48">(SUMIFS('Comm. &amp; Fin. forecasts (Year 2)'!$N597:$S597,'Comm. &amp; Fin. forecasts (Year 2)'!$N$576:$S$576,R$23,'Comm. &amp; Fin. forecasts (Year 2)'!$N$577:$S$577,R$24)-SUMIFS('Comm. &amp; Fin. forecasts (Year 2)'!$N649:$S649,'Comm. &amp; Fin. forecasts (Year 2)'!$N$576:$S$576,R$23,'Comm. &amp; Fin. forecasts (Year 2)'!$N$577:$S$577,R$24))*IF(R$24="Energy",SUMIFS('Power Purchase Inputs Summary'!$K$39:$P$39,'Power Purchase Inputs Summary'!$K$22:$P$22,R$26,'Power Purchase Inputs Summary'!$K$21:$P$21,R$25),IF(R$24="Demand",SUMIFS('Power Purchase Inputs Summary'!$J$61:$K$61,'Power Purchase Inputs Summary'!$J$44:$K$44,R$25),1))*(1+INDEX('2) Cost Funct (Year 2)'!$P44:$Q44,,MATCH(R$23,'2) Cost Funct (Year 2)'!$P$24:$Q$24,0)))</f>
        <v>0</v>
      </c>
      <c r="T48" s="400" cm="1">
        <f ca="1" t="array" ref="T48">(SUMIFS('Comm. &amp; Fin. forecasts (Year 2)'!$N597:$S597,'Comm. &amp; Fin. forecasts (Year 2)'!$N$576:$S$576,T$23,'Comm. &amp; Fin. forecasts (Year 2)'!$N$577:$S$577,T$24)-SUMIFS('Comm. &amp; Fin. forecasts (Year 2)'!$N649:$S649,'Comm. &amp; Fin. forecasts (Year 2)'!$N$576:$S$576,T$23,'Comm. &amp; Fin. forecasts (Year 2)'!$N$577:$S$577,T$24))*IF(T$24="Energy",SUMIFS('Power Purchase Inputs Summary'!$K$39:$P$39,'Power Purchase Inputs Summary'!$K$22:$P$22,T$26,'Power Purchase Inputs Summary'!$K$21:$P$21,T$25),IF(T$24="Demand",SUMIFS('Power Purchase Inputs Summary'!$J$61:$K$61,'Power Purchase Inputs Summary'!$J$44:$K$44,T$25),1))*(1+INDEX('2) Cost Funct (Year 2)'!$P44:$Q44,,MATCH(T$23,'2) Cost Funct (Year 2)'!$P$24:$Q$24,0)))</f>
        <v>0</v>
      </c>
      <c r="U48" s="400" cm="1">
        <f ca="1" t="array" ref="U48">(SUMIFS('Comm. &amp; Fin. forecasts (Year 2)'!$N597:$S597,'Comm. &amp; Fin. forecasts (Year 2)'!$N$576:$S$576,U$23,'Comm. &amp; Fin. forecasts (Year 2)'!$N$577:$S$577,U$24)-SUMIFS('Comm. &amp; Fin. forecasts (Year 2)'!$N649:$S649,'Comm. &amp; Fin. forecasts (Year 2)'!$N$576:$S$576,U$23,'Comm. &amp; Fin. forecasts (Year 2)'!$N$577:$S$577,U$24))*IF(U$24="Energy",SUMIFS('Power Purchase Inputs Summary'!$K$39:$P$39,'Power Purchase Inputs Summary'!$K$22:$P$22,U$26,'Power Purchase Inputs Summary'!$K$21:$P$21,U$25),IF(U$24="Demand",SUMIFS('Power Purchase Inputs Summary'!$J$61:$K$61,'Power Purchase Inputs Summary'!$J$44:$K$44,U$25),1))*(1+INDEX('2) Cost Funct (Year 2)'!$P44:$Q44,,MATCH(U$23,'2) Cost Funct (Year 2)'!$P$24:$Q$24,0)))</f>
        <v>0</v>
      </c>
      <c r="V48" s="400" cm="1">
        <f ca="1" t="array" ref="V48">(SUMIFS('Comm. &amp; Fin. forecasts (Year 2)'!$N597:$S597,'Comm. &amp; Fin. forecasts (Year 2)'!$N$576:$S$576,V$23,'Comm. &amp; Fin. forecasts (Year 2)'!$N$577:$S$577,V$24)-SUMIFS('Comm. &amp; Fin. forecasts (Year 2)'!$N649:$S649,'Comm. &amp; Fin. forecasts (Year 2)'!$N$576:$S$576,V$23,'Comm. &amp; Fin. forecasts (Year 2)'!$N$577:$S$577,V$24))*IF(V$24="Energy",SUMIFS('Power Purchase Inputs Summary'!$K$39:$P$39,'Power Purchase Inputs Summary'!$K$22:$P$22,V$26,'Power Purchase Inputs Summary'!$K$21:$P$21,V$25),IF(V$24="Demand",SUMIFS('Power Purchase Inputs Summary'!$J$61:$K$61,'Power Purchase Inputs Summary'!$J$44:$K$44,V$25),1))*(1+INDEX('2) Cost Funct (Year 2)'!$P44:$Q44,,MATCH(V$23,'2) Cost Funct (Year 2)'!$P$24:$Q$24,0)))</f>
        <v>0</v>
      </c>
      <c r="W48" s="400" cm="1">
        <f ca="1" t="array" ref="W48">(SUMIFS('Comm. &amp; Fin. forecasts (Year 2)'!$N597:$S597,'Comm. &amp; Fin. forecasts (Year 2)'!$N$576:$S$576,W$23,'Comm. &amp; Fin. forecasts (Year 2)'!$N$577:$S$577,W$24)-SUMIFS('Comm. &amp; Fin. forecasts (Year 2)'!$N649:$S649,'Comm. &amp; Fin. forecasts (Year 2)'!$N$576:$S$576,W$23,'Comm. &amp; Fin. forecasts (Year 2)'!$N$577:$S$577,W$24))*IF(W$24="Energy",SUMIFS('Power Purchase Inputs Summary'!$K$39:$P$39,'Power Purchase Inputs Summary'!$K$22:$P$22,W$26,'Power Purchase Inputs Summary'!$K$21:$P$21,W$25),IF(W$24="Demand",SUMIFS('Power Purchase Inputs Summary'!$J$61:$K$61,'Power Purchase Inputs Summary'!$J$44:$K$44,W$25),1))*(1+INDEX('2) Cost Funct (Year 2)'!$P44:$Q44,,MATCH(W$23,'2) Cost Funct (Year 2)'!$P$24:$Q$24,0)))</f>
        <v>0</v>
      </c>
      <c r="X48" s="400" cm="1">
        <f ca="1" t="array" ref="X48">(SUMIFS('Comm. &amp; Fin. forecasts (Year 2)'!$N597:$S597,'Comm. &amp; Fin. forecasts (Year 2)'!$N$576:$S$576,X$23,'Comm. &amp; Fin. forecasts (Year 2)'!$N$577:$S$577,X$24)-SUMIFS('Comm. &amp; Fin. forecasts (Year 2)'!$N649:$S649,'Comm. &amp; Fin. forecasts (Year 2)'!$N$576:$S$576,X$23,'Comm. &amp; Fin. forecasts (Year 2)'!$N$577:$S$577,X$24))*IF(X$24="Energy",SUMIFS('Power Purchase Inputs Summary'!$K$39:$P$39,'Power Purchase Inputs Summary'!$K$22:$P$22,X$26,'Power Purchase Inputs Summary'!$K$21:$P$21,X$25),IF(X$24="Demand",SUMIFS('Power Purchase Inputs Summary'!$J$61:$K$61,'Power Purchase Inputs Summary'!$J$44:$K$44,X$25),1))*(1+INDEX('2) Cost Funct (Year 2)'!$P44:$Q44,,MATCH(X$23,'2) Cost Funct (Year 2)'!$P$24:$Q$24,0)))</f>
        <v>0</v>
      </c>
      <c r="Y48" s="400" cm="1">
        <f ca="1" t="array" ref="Y48">(SUMIFS('Comm. &amp; Fin. forecasts (Year 2)'!$N597:$S597,'Comm. &amp; Fin. forecasts (Year 2)'!$N$576:$S$576,Y$23,'Comm. &amp; Fin. forecasts (Year 2)'!$N$577:$S$577,Y$24)-SUMIFS('Comm. &amp; Fin. forecasts (Year 2)'!$N649:$S649,'Comm. &amp; Fin. forecasts (Year 2)'!$N$576:$S$576,Y$23,'Comm. &amp; Fin. forecasts (Year 2)'!$N$577:$S$577,Y$24))*IF(Y$24="Energy",SUMIFS('Power Purchase Inputs Summary'!$K$39:$P$39,'Power Purchase Inputs Summary'!$K$22:$P$22,Y$26,'Power Purchase Inputs Summary'!$K$21:$P$21,Y$25),IF(Y$24="Demand",SUMIFS('Power Purchase Inputs Summary'!$J$61:$K$61,'Power Purchase Inputs Summary'!$J$44:$K$44,Y$25),1))*(1+INDEX('2) Cost Funct (Year 2)'!$P44:$Q44,,MATCH(Y$23,'2) Cost Funct (Year 2)'!$P$24:$Q$24,0)))</f>
        <v>0</v>
      </c>
      <c r="Z48" s="400" cm="1">
        <f ca="1" t="array" ref="Z48">(SUMIFS('Comm. &amp; Fin. forecasts (Year 2)'!$N597:$S597,'Comm. &amp; Fin. forecasts (Year 2)'!$N$576:$S$576,Z$23,'Comm. &amp; Fin. forecasts (Year 2)'!$N$577:$S$577,Z$24)-SUMIFS('Comm. &amp; Fin. forecasts (Year 2)'!$N649:$S649,'Comm. &amp; Fin. forecasts (Year 2)'!$N$576:$S$576,Z$23,'Comm. &amp; Fin. forecasts (Year 2)'!$N$577:$S$577,Z$24))*IF(Z$24="Energy",SUMIFS('Power Purchase Inputs Summary'!$K$39:$P$39,'Power Purchase Inputs Summary'!$K$22:$P$22,Z$26,'Power Purchase Inputs Summary'!$K$21:$P$21,Z$25),IF(Z$24="Demand",SUMIFS('Power Purchase Inputs Summary'!$J$61:$K$61,'Power Purchase Inputs Summary'!$J$44:$K$44,Z$25),1))*(1+INDEX('2) Cost Funct (Year 2)'!$P44:$Q44,,MATCH(Z$23,'2) Cost Funct (Year 2)'!$P$24:$Q$24,0)))</f>
        <v>0</v>
      </c>
      <c r="AA48" s="400" cm="1">
        <f ca="1" t="array" ref="AA48">(SUMIFS('Comm. &amp; Fin. forecasts (Year 2)'!$N597:$S597,'Comm. &amp; Fin. forecasts (Year 2)'!$N$576:$S$576,AA$23,'Comm. &amp; Fin. forecasts (Year 2)'!$N$577:$S$577,AA$24)-SUMIFS('Comm. &amp; Fin. forecasts (Year 2)'!$N649:$S649,'Comm. &amp; Fin. forecasts (Year 2)'!$N$576:$S$576,AA$23,'Comm. &amp; Fin. forecasts (Year 2)'!$N$577:$S$577,AA$24))*IF(AA$24="Energy",SUMIFS('Power Purchase Inputs Summary'!$K$39:$P$39,'Power Purchase Inputs Summary'!$K$22:$P$22,AA$26,'Power Purchase Inputs Summary'!$K$21:$P$21,AA$25),IF(AA$24="Demand",SUMIFS('Power Purchase Inputs Summary'!$J$61:$K$61,'Power Purchase Inputs Summary'!$J$44:$K$44,AA$25),1))*(1+INDEX('2) Cost Funct (Year 2)'!$P44:$Q44,,MATCH(AA$23,'2) Cost Funct (Year 2)'!$P$24:$Q$24,0)))</f>
        <v>0</v>
      </c>
      <c r="AB48" s="400" cm="1">
        <f ca="1" t="array" ref="AB48">(SUMIFS('Comm. &amp; Fin. forecasts (Year 2)'!$N597:$S597,'Comm. &amp; Fin. forecasts (Year 2)'!$N$576:$S$576,AB$23,'Comm. &amp; Fin. forecasts (Year 2)'!$N$577:$S$577,AB$24)-SUMIFS('Comm. &amp; Fin. forecasts (Year 2)'!$N649:$S649,'Comm. &amp; Fin. forecasts (Year 2)'!$N$576:$S$576,AB$23,'Comm. &amp; Fin. forecasts (Year 2)'!$N$577:$S$577,AB$24))*IF(AB$24="Energy",SUMIFS('Power Purchase Inputs Summary'!$K$39:$P$39,'Power Purchase Inputs Summary'!$K$22:$P$22,AB$26,'Power Purchase Inputs Summary'!$K$21:$P$21,AB$25),IF(AB$24="Demand",SUMIFS('Power Purchase Inputs Summary'!$J$61:$K$61,'Power Purchase Inputs Summary'!$J$44:$K$44,AB$25),1))*(1+INDEX('2) Cost Funct (Year 2)'!$P44:$Q44,,MATCH(AB$23,'2) Cost Funct (Year 2)'!$P$24:$Q$24,0)))</f>
        <v>0</v>
      </c>
      <c r="AD48" s="400">
        <f ca="1" t="shared" si="7"/>
        <v>0</v>
      </c>
      <c r="AE48" s="400">
        <f ca="1" t="shared" si="6"/>
        <v>0</v>
      </c>
      <c r="AF48" s="400">
        <f ca="1" t="shared" si="6"/>
        <v>0</v>
      </c>
      <c r="AG48" s="400">
        <f ca="1" t="shared" si="6"/>
        <v>0</v>
      </c>
      <c r="AH48" s="400">
        <f ca="1" t="shared" si="6"/>
        <v>0</v>
      </c>
      <c r="AI48" s="400">
        <f ca="1" t="shared" si="6"/>
        <v>0</v>
      </c>
      <c r="AJ48" s="400">
        <f ca="1" t="shared" si="6"/>
        <v>0</v>
      </c>
      <c r="AK48" s="400">
        <f ca="1" t="shared" si="6"/>
        <v>0</v>
      </c>
      <c r="AL48" s="400">
        <f ca="1" t="shared" si="6"/>
        <v>0</v>
      </c>
      <c r="AN48" s="400">
        <f ca="1" t="shared" si="3"/>
        <v>0</v>
      </c>
      <c r="AO48" s="400">
        <f ca="1" t="shared" si="3"/>
        <v>0</v>
      </c>
      <c r="AP48" s="400">
        <f ca="1" t="shared" si="3"/>
        <v>0</v>
      </c>
      <c r="AR48" s="400">
        <f ca="1" t="shared" si="4"/>
        <v>0</v>
      </c>
      <c r="AS48" t="b">
        <f ca="1">AR48='2) Cost Funct (Year 2)'!L44</f>
        <v>1</v>
      </c>
    </row>
    <row r="49"/>
    <row r="50" ht="17.55" spans="10:44">
      <c r="J50" s="401">
        <f ca="1">SUM(J29:J48)</f>
        <v>22831871.6529474</v>
      </c>
      <c r="K50" s="401">
        <f ca="1" t="shared" ref="K50:R50" si="8">SUM(K29:K48)</f>
        <v>26971470.6820815</v>
      </c>
      <c r="L50" s="401">
        <f ca="1" t="shared" si="8"/>
        <v>29458086.6466421</v>
      </c>
      <c r="M50" s="401">
        <f ca="1" t="shared" si="8"/>
        <v>61319807.7137381</v>
      </c>
      <c r="N50" s="401">
        <f ca="1" t="shared" si="8"/>
        <v>67758589.1404172</v>
      </c>
      <c r="O50" s="401">
        <f ca="1" t="shared" si="8"/>
        <v>39596701.5437054</v>
      </c>
      <c r="P50" s="425">
        <f ca="1" t="shared" si="8"/>
        <v>86062456.3299906</v>
      </c>
      <c r="Q50" s="425">
        <f ca="1" t="shared" si="8"/>
        <v>190163303.592522</v>
      </c>
      <c r="R50" s="425">
        <f ca="1" t="shared" si="8"/>
        <v>49958624.8199995</v>
      </c>
      <c r="T50" s="401">
        <f ca="1">SUM(T29:T48)</f>
        <v>114401380.426925</v>
      </c>
      <c r="U50" s="401">
        <f ca="1" t="shared" ref="U50:AB50" si="9">SUM(U29:U48)</f>
        <v>155991580.827627</v>
      </c>
      <c r="V50" s="401">
        <f ca="1" t="shared" si="9"/>
        <v>239565154.412937</v>
      </c>
      <c r="W50" s="401">
        <f ca="1" t="shared" si="9"/>
        <v>307249040.139889</v>
      </c>
      <c r="X50" s="401">
        <f ca="1" t="shared" si="9"/>
        <v>382831339.546647</v>
      </c>
      <c r="Y50" s="401">
        <f ca="1" t="shared" si="9"/>
        <v>267260696.519961</v>
      </c>
      <c r="Z50" s="425">
        <f ca="1" t="shared" si="9"/>
        <v>76928779.134684</v>
      </c>
      <c r="AA50" s="425">
        <f ca="1" t="shared" si="9"/>
        <v>185427408.57197</v>
      </c>
      <c r="AB50" s="425">
        <f ca="1" t="shared" si="9"/>
        <v>49867837.6341171</v>
      </c>
      <c r="AD50" s="401">
        <f ca="1">SUM(AD29:AD48)</f>
        <v>137233252.079872</v>
      </c>
      <c r="AE50" s="401">
        <f ca="1" t="shared" ref="AE50:AR50" si="10">SUM(AE29:AE48)</f>
        <v>182963051.509708</v>
      </c>
      <c r="AF50" s="401">
        <f ca="1" t="shared" si="10"/>
        <v>269023241.05958</v>
      </c>
      <c r="AG50" s="401">
        <f ca="1" t="shared" si="10"/>
        <v>368568847.853627</v>
      </c>
      <c r="AH50" s="401">
        <f ca="1" t="shared" si="10"/>
        <v>450589928.687064</v>
      </c>
      <c r="AI50" s="401">
        <f ca="1" t="shared" si="10"/>
        <v>306857398.063667</v>
      </c>
      <c r="AJ50" s="425">
        <f ca="1" t="shared" si="10"/>
        <v>162991235.464675</v>
      </c>
      <c r="AK50" s="425">
        <f ca="1" t="shared" si="10"/>
        <v>375590712.164492</v>
      </c>
      <c r="AL50" s="425">
        <f ca="1" t="shared" si="10"/>
        <v>99826462.4541166</v>
      </c>
      <c r="AN50" s="425">
        <f ca="1" t="shared" si="10"/>
        <v>1715235719.25352</v>
      </c>
      <c r="AO50" s="425">
        <f ca="1" t="shared" si="10"/>
        <v>538581947.629166</v>
      </c>
      <c r="AP50" s="425">
        <f ca="1" t="shared" si="10"/>
        <v>99826462.4541166</v>
      </c>
      <c r="AR50" s="425">
        <f ca="1" t="shared" si="10"/>
        <v>2353644129.3368</v>
      </c>
    </row>
    <row r="51" ht="17.55" spans="44:44">
      <c r="AR51" s="427" t="b">
        <f ca="1">ROUND(AR50,1)=ROUND('2) Cost Funct (Year 2)'!L46,1)</f>
        <v>1</v>
      </c>
    </row>
    <row r="52"/>
    <row r="53"/>
    <row r="54" spans="1:1">
      <c r="A54" s="91" t="s">
        <v>53</v>
      </c>
    </row>
  </sheetData>
  <sheetProtection algorithmName="SHA-512" hashValue="G42oZd6s3iQqq+JkrA7buIULYQkQtrxfcLjtsuDW/rPMkrvSIDPCyzs/sxApjy03/EsTAxEfwiBGEF0oi0KlRg==" saltValue="K0bJ37eJvzGKqBj6YxwPBA==" spinCount="100000" sheet="1" selectLockedCells="1" selectUnlockedCells="1" objects="1" scenarios="1"/>
  <mergeCells count="1">
    <mergeCell ref="H16:L19"/>
  </mergeCells>
  <pageMargins left="0.708661417322835" right="0.708661417322835" top="0.748031496062992" bottom="0.748031496062992" header="0.31496062992126" footer="0.31496062992126"/>
  <pageSetup paperSize="1" scale="10" orientation="portrait"/>
  <headerFooter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 codeName="Sheet36">
    <tabColor theme="7"/>
  </sheetPr>
  <dimension ref="A2:AJ1213"/>
  <sheetViews>
    <sheetView zoomScale="85" zoomScaleNormal="85" topLeftCell="A70" workbookViewId="0">
      <selection activeCell="A4" sqref="A4"/>
    </sheetView>
  </sheetViews>
  <sheetFormatPr defaultColWidth="9" defaultRowHeight="16.8"/>
  <cols>
    <col min="1" max="1" width="8.7265625" customWidth="1"/>
    <col min="3" max="8" width="8.7265625" customWidth="1"/>
    <col min="28" max="31" width="8.7265625" customWidth="1"/>
  </cols>
  <sheetData>
    <row r="2" ht="35.25" customHeight="1" spans="1:34">
      <c r="A2" s="1365" t="s">
        <v>156</v>
      </c>
      <c r="B2" s="1365"/>
      <c r="C2" s="1365"/>
      <c r="D2" s="1365"/>
      <c r="E2" s="1365"/>
      <c r="F2" s="1365"/>
      <c r="G2" s="1365"/>
      <c r="H2" s="1365"/>
      <c r="I2" s="1365"/>
      <c r="Z2" s="1370"/>
      <c r="AB2" s="1397"/>
      <c r="AC2" s="1397"/>
      <c r="AD2" s="1397"/>
      <c r="AE2" s="1397"/>
      <c r="AF2" s="1397"/>
      <c r="AG2" s="1397"/>
      <c r="AH2" s="1397"/>
    </row>
    <row r="3" spans="1:26">
      <c r="A3" s="1366"/>
      <c r="B3" s="1366"/>
      <c r="C3" s="1366"/>
      <c r="D3" s="1366"/>
      <c r="E3" s="1366"/>
      <c r="F3" s="1366"/>
      <c r="G3" s="1366"/>
      <c r="H3" s="1366"/>
      <c r="I3" s="1366"/>
      <c r="Z3" s="1370"/>
    </row>
    <row r="4" spans="1:26">
      <c r="A4" s="1366"/>
      <c r="B4" s="1366"/>
      <c r="C4" s="1366"/>
      <c r="D4" s="1366"/>
      <c r="E4" s="1366"/>
      <c r="F4" s="1366"/>
      <c r="G4" s="1366"/>
      <c r="H4" s="1366"/>
      <c r="I4" s="1366"/>
      <c r="Z4" s="1394"/>
    </row>
    <row r="5" ht="19.2" spans="1:9">
      <c r="A5" s="1367" t="s">
        <v>157</v>
      </c>
      <c r="B5" s="1367"/>
      <c r="C5" s="1367"/>
      <c r="D5" s="1367"/>
      <c r="E5" s="1367"/>
      <c r="F5" s="1367"/>
      <c r="G5" s="1367"/>
      <c r="H5" s="1389"/>
      <c r="I5" s="1389"/>
    </row>
    <row r="6" spans="1:9">
      <c r="A6" s="1368" t="s">
        <v>158</v>
      </c>
      <c r="B6" s="1368"/>
      <c r="C6" s="1368"/>
      <c r="D6" s="1366"/>
      <c r="E6" s="1366"/>
      <c r="F6" s="1366"/>
      <c r="G6" s="1366"/>
      <c r="H6" s="1366"/>
      <c r="I6" s="1366"/>
    </row>
    <row r="7" ht="33.75" customHeight="1" spans="1:9">
      <c r="A7" s="1369"/>
      <c r="B7" s="1369"/>
      <c r="C7" s="1369"/>
      <c r="D7" s="1366"/>
      <c r="E7" s="1366"/>
      <c r="F7" s="1366"/>
      <c r="G7" s="1366"/>
      <c r="H7" s="1366"/>
      <c r="I7" s="1366"/>
    </row>
    <row r="8" ht="33.75" customHeight="1" spans="1:9">
      <c r="A8" s="1369"/>
      <c r="B8" s="1369"/>
      <c r="C8" s="1369"/>
      <c r="D8" s="1366"/>
      <c r="E8" s="1366"/>
      <c r="F8" s="1366"/>
      <c r="G8" s="1366"/>
      <c r="H8" s="1366"/>
      <c r="I8" s="1366"/>
    </row>
    <row r="9" ht="33.75" customHeight="1" spans="1:30">
      <c r="A9" s="1369"/>
      <c r="B9" s="1369"/>
      <c r="C9" s="1369"/>
      <c r="AB9" s="1369"/>
      <c r="AC9" s="1369"/>
      <c r="AD9" s="1369"/>
    </row>
    <row r="10" ht="33.75" customHeight="1"/>
    <row r="11" ht="33.75" customHeight="1" spans="1:7">
      <c r="A11" s="1370"/>
      <c r="B11" s="1370"/>
      <c r="C11" s="1370"/>
      <c r="D11" s="1370"/>
      <c r="E11" s="1370"/>
      <c r="F11" s="1370"/>
      <c r="G11" s="1370"/>
    </row>
    <row r="12" ht="33.75" customHeight="1"/>
    <row r="13" ht="33.75" customHeight="1" spans="1:36">
      <c r="A13" s="1366"/>
      <c r="B13" s="1366"/>
      <c r="C13" s="1366"/>
      <c r="D13" s="1366"/>
      <c r="E13" s="1366"/>
      <c r="F13" s="1366"/>
      <c r="G13" s="1366"/>
      <c r="AB13" s="1398"/>
      <c r="AC13" s="1398"/>
      <c r="AD13" s="1398"/>
      <c r="AE13" s="1398"/>
      <c r="AF13" s="1398"/>
      <c r="AG13" s="1398"/>
      <c r="AH13" s="1398"/>
      <c r="AI13" s="1398"/>
      <c r="AJ13" s="1398"/>
    </row>
    <row r="14" ht="33.75" customHeight="1" spans="28:36">
      <c r="AB14" s="1398"/>
      <c r="AC14" s="1398"/>
      <c r="AD14" s="1398"/>
      <c r="AE14" s="1398"/>
      <c r="AF14" s="1398"/>
      <c r="AG14" s="1398"/>
      <c r="AH14" s="1398"/>
      <c r="AI14" s="1398"/>
      <c r="AJ14" s="1398"/>
    </row>
    <row r="15" ht="33.75" customHeight="1" spans="28:36">
      <c r="AB15" s="1398"/>
      <c r="AC15" s="1398"/>
      <c r="AD15" s="1398"/>
      <c r="AE15" s="1398"/>
      <c r="AF15" s="1398"/>
      <c r="AG15" s="1398"/>
      <c r="AH15" s="1398"/>
      <c r="AI15" s="1398"/>
      <c r="AJ15" s="1398"/>
    </row>
    <row r="16" ht="33.75" customHeight="1" spans="28:36">
      <c r="AB16" s="1398"/>
      <c r="AC16" s="1398"/>
      <c r="AD16" s="1398"/>
      <c r="AE16" s="1398"/>
      <c r="AF16" s="1398"/>
      <c r="AG16" s="1398"/>
      <c r="AH16" s="1398"/>
      <c r="AI16" s="1398"/>
      <c r="AJ16" s="1398"/>
    </row>
    <row r="17" ht="33.75" customHeight="1" spans="28:36">
      <c r="AB17" s="1398"/>
      <c r="AC17" s="1398"/>
      <c r="AD17" s="1398"/>
      <c r="AE17" s="1398"/>
      <c r="AF17" s="1398"/>
      <c r="AG17" s="1398"/>
      <c r="AH17" s="1398"/>
      <c r="AI17" s="1398"/>
      <c r="AJ17" s="1398"/>
    </row>
    <row r="18" ht="33.4" customHeight="1"/>
    <row r="19" ht="33.4" customHeight="1"/>
    <row r="20" ht="33.4" customHeight="1"/>
    <row r="21" ht="33.4" customHeight="1"/>
    <row r="22" ht="33.4" customHeight="1"/>
    <row r="23" ht="33.4" customHeight="1"/>
    <row r="24" ht="33.4" customHeight="1"/>
    <row r="25" ht="33.75" customHeight="1" spans="1:36">
      <c r="A25" s="1371" t="s">
        <v>159</v>
      </c>
      <c r="B25" s="1371"/>
      <c r="C25" s="1371"/>
      <c r="D25" s="1371"/>
      <c r="E25" s="1371"/>
      <c r="F25" s="1371"/>
      <c r="G25" s="1371"/>
      <c r="H25" s="1371"/>
      <c r="I25" s="1371"/>
      <c r="AB25" s="346"/>
      <c r="AC25" s="346"/>
      <c r="AD25" s="346"/>
      <c r="AE25" s="1400"/>
      <c r="AF25" s="1400"/>
      <c r="AG25" s="1400"/>
      <c r="AH25" s="1400"/>
      <c r="AI25" s="1400"/>
      <c r="AJ25" s="1400"/>
    </row>
    <row r="26" ht="33.75" customHeight="1" spans="1:36">
      <c r="A26" s="1370"/>
      <c r="B26" s="1370"/>
      <c r="C26" s="1370"/>
      <c r="D26" s="1370"/>
      <c r="E26" s="1370"/>
      <c r="F26" s="1370"/>
      <c r="G26" s="1370"/>
      <c r="H26" s="1370"/>
      <c r="AB26" s="1399"/>
      <c r="AC26" s="1399"/>
      <c r="AD26" s="1399"/>
      <c r="AE26" s="1401"/>
      <c r="AF26" s="1401"/>
      <c r="AG26" s="1402"/>
      <c r="AH26" s="1402"/>
      <c r="AI26" s="1402"/>
      <c r="AJ26" s="1402"/>
    </row>
    <row r="27" ht="33.75" customHeight="1" spans="1:36">
      <c r="A27" s="1372" t="s">
        <v>160</v>
      </c>
      <c r="B27" s="1372" t="s">
        <v>161</v>
      </c>
      <c r="C27" s="1372"/>
      <c r="D27" s="1372" t="s">
        <v>162</v>
      </c>
      <c r="E27" s="1372"/>
      <c r="F27" s="1372" t="s">
        <v>163</v>
      </c>
      <c r="G27" s="1372"/>
      <c r="H27" s="1372" t="s">
        <v>164</v>
      </c>
      <c r="I27" s="1372"/>
      <c r="AB27" s="1399"/>
      <c r="AC27" s="1399"/>
      <c r="AD27" s="1399"/>
      <c r="AE27" s="1401"/>
      <c r="AF27" s="1401"/>
      <c r="AG27" s="1402"/>
      <c r="AH27" s="1402"/>
      <c r="AI27" s="1402"/>
      <c r="AJ27" s="1402"/>
    </row>
    <row r="28" ht="33.75" customHeight="1" spans="1:36">
      <c r="A28" s="1373"/>
      <c r="B28" s="1373"/>
      <c r="C28" s="1373"/>
      <c r="D28" s="1373"/>
      <c r="E28" s="1373"/>
      <c r="F28" s="1372"/>
      <c r="G28" s="1372"/>
      <c r="H28" s="1372"/>
      <c r="I28" s="1372"/>
      <c r="AB28" s="1399"/>
      <c r="AC28" s="1399"/>
      <c r="AD28" s="1399"/>
      <c r="AE28" s="1401"/>
      <c r="AF28" s="1401"/>
      <c r="AG28" s="1402"/>
      <c r="AH28" s="1402"/>
      <c r="AI28" s="1402"/>
      <c r="AJ28" s="1402"/>
    </row>
    <row r="29" ht="33.75" customHeight="1" spans="1:36">
      <c r="A29" s="1374" t="str">
        <f>'Index Tables'!$M$42</f>
        <v>33kV / Mixed</v>
      </c>
      <c r="B29" s="1375">
        <f>'Financial Inputs (Years 1-4)'!I103</f>
        <v>24406919</v>
      </c>
      <c r="C29" s="1376"/>
      <c r="D29" s="1375">
        <f>'Financial Inputs (Years 1-4)'!J103</f>
        <v>22406919</v>
      </c>
      <c r="E29" s="1376"/>
      <c r="F29" s="1375">
        <f>'Financial Inputs (Years 1-4)'!K103</f>
        <v>6106919</v>
      </c>
      <c r="G29" s="1376"/>
      <c r="H29" s="1375">
        <f>'Financial Inputs (Years 1-4)'!L103</f>
        <v>6412264.95</v>
      </c>
      <c r="I29" s="1376"/>
      <c r="AB29" s="1399"/>
      <c r="AC29" s="1399"/>
      <c r="AD29" s="1399"/>
      <c r="AE29" s="1401"/>
      <c r="AF29" s="1401"/>
      <c r="AG29" s="1402"/>
      <c r="AH29" s="1402"/>
      <c r="AI29" s="1402"/>
      <c r="AJ29" s="1402"/>
    </row>
    <row r="30" ht="33.75" customHeight="1" spans="1:36">
      <c r="A30" s="1377"/>
      <c r="B30" s="1378"/>
      <c r="C30" s="1379"/>
      <c r="D30" s="1378"/>
      <c r="E30" s="1379"/>
      <c r="F30" s="1378"/>
      <c r="G30" s="1379"/>
      <c r="H30" s="1378"/>
      <c r="I30" s="1379"/>
      <c r="AB30" s="1399"/>
      <c r="AC30" s="1399"/>
      <c r="AD30" s="1399"/>
      <c r="AE30" s="1401"/>
      <c r="AF30" s="1401"/>
      <c r="AG30" s="1402"/>
      <c r="AH30" s="1402"/>
      <c r="AI30" s="1402"/>
      <c r="AJ30" s="1402"/>
    </row>
    <row r="31" ht="33.75" customHeight="1" spans="1:36">
      <c r="A31" s="1374" t="str">
        <f>'Index Tables'!$M$43</f>
        <v>6.6-11 kV / Mixed</v>
      </c>
      <c r="B31" s="1375">
        <f>'Financial Inputs (Years 1-4)'!I104</f>
        <v>4673081</v>
      </c>
      <c r="C31" s="1376"/>
      <c r="D31" s="1375">
        <f>'Financial Inputs (Years 1-4)'!J104</f>
        <v>4673081</v>
      </c>
      <c r="E31" s="1376"/>
      <c r="F31" s="1390">
        <f>'Financial Inputs (Years 1-4)'!K104</f>
        <v>4673081</v>
      </c>
      <c r="G31" s="1391"/>
      <c r="H31" s="1390">
        <f>'Financial Inputs (Years 1-4)'!L104</f>
        <v>4673081</v>
      </c>
      <c r="I31" s="1395"/>
      <c r="AB31" s="1399"/>
      <c r="AC31" s="1399"/>
      <c r="AD31" s="1399"/>
      <c r="AE31" s="1401"/>
      <c r="AF31" s="1401"/>
      <c r="AG31" s="1402"/>
      <c r="AH31" s="1402"/>
      <c r="AI31" s="1402"/>
      <c r="AJ31" s="1402"/>
    </row>
    <row r="32" ht="33.75" customHeight="1" spans="1:36">
      <c r="A32" s="1377"/>
      <c r="B32" s="1378"/>
      <c r="C32" s="1379"/>
      <c r="D32" s="1378"/>
      <c r="E32" s="1379"/>
      <c r="F32" s="1390"/>
      <c r="G32" s="1391"/>
      <c r="H32" s="1390"/>
      <c r="I32" s="1395"/>
      <c r="AB32" s="1399"/>
      <c r="AC32" s="1399"/>
      <c r="AD32" s="1399"/>
      <c r="AE32" s="1401"/>
      <c r="AF32" s="1401"/>
      <c r="AG32" s="1402"/>
      <c r="AH32" s="1402"/>
      <c r="AI32" s="1402"/>
      <c r="AJ32" s="1402"/>
    </row>
    <row r="33" ht="33.75" customHeight="1" spans="1:36">
      <c r="A33" s="1374" t="str">
        <f>'Index Tables'!$M$44</f>
        <v>400 V / Mixed</v>
      </c>
      <c r="B33" s="1375">
        <f>'Financial Inputs (Years 1-4)'!I105</f>
        <v>15128363</v>
      </c>
      <c r="C33" s="1376"/>
      <c r="D33" s="1375">
        <f>'Financial Inputs (Years 1-4)'!J105</f>
        <v>21455282</v>
      </c>
      <c r="E33" s="1376"/>
      <c r="F33" s="1390">
        <f>'Financial Inputs (Years 1-4)'!K105</f>
        <v>21455282</v>
      </c>
      <c r="G33" s="1391"/>
      <c r="H33" s="1390">
        <f>'Financial Inputs (Years 1-4)'!L105</f>
        <v>21455282</v>
      </c>
      <c r="I33" s="1395"/>
      <c r="AB33" s="1399"/>
      <c r="AC33" s="1399"/>
      <c r="AD33" s="1399"/>
      <c r="AE33" s="1401"/>
      <c r="AF33" s="1401"/>
      <c r="AG33" s="1402"/>
      <c r="AH33" s="1402"/>
      <c r="AI33" s="1402"/>
      <c r="AJ33" s="1402"/>
    </row>
    <row r="34" ht="33.75" customHeight="1" spans="1:36">
      <c r="A34" s="1380"/>
      <c r="B34" s="1378"/>
      <c r="C34" s="1379"/>
      <c r="D34" s="1378"/>
      <c r="E34" s="1379"/>
      <c r="F34" s="1390"/>
      <c r="G34" s="1391"/>
      <c r="H34" s="1390"/>
      <c r="I34" s="1395"/>
      <c r="Z34" s="1370"/>
      <c r="AB34" s="1399"/>
      <c r="AC34" s="1399"/>
      <c r="AD34" s="1399"/>
      <c r="AE34" s="1401"/>
      <c r="AF34" s="1401"/>
      <c r="AG34" s="1402"/>
      <c r="AH34" s="1402"/>
      <c r="AI34" s="1402"/>
      <c r="AJ34" s="1402"/>
    </row>
    <row r="35" ht="33.75" customHeight="1" spans="1:36">
      <c r="A35" s="1381" t="str">
        <f>'Index Tables'!$M$48</f>
        <v/>
      </c>
      <c r="B35" s="1382">
        <f>SUM(B9:B34)</f>
        <v>44208363</v>
      </c>
      <c r="C35" s="1383"/>
      <c r="D35" s="1382">
        <f>SUM(D9:D34)</f>
        <v>48535282</v>
      </c>
      <c r="E35" s="1383"/>
      <c r="F35" s="1392">
        <f>SUM(F9:F34)</f>
        <v>32235282</v>
      </c>
      <c r="G35" s="1393"/>
      <c r="H35" s="1392">
        <f>SUM(H9:H34)</f>
        <v>32540627.95</v>
      </c>
      <c r="I35" s="1396"/>
      <c r="Z35" s="1370"/>
      <c r="AB35" s="1399"/>
      <c r="AC35" s="1399"/>
      <c r="AD35" s="1399"/>
      <c r="AE35" s="1401"/>
      <c r="AF35" s="1401"/>
      <c r="AG35" s="1402"/>
      <c r="AH35" s="1402"/>
      <c r="AI35" s="1402"/>
      <c r="AJ35" s="1402"/>
    </row>
    <row r="36" ht="33.75" customHeight="1" spans="1:36">
      <c r="A36" s="1384" t="str">
        <f>'Index Tables'!$M$49</f>
        <v/>
      </c>
      <c r="B36" s="1385"/>
      <c r="C36" s="1385"/>
      <c r="D36" s="1385"/>
      <c r="E36" s="1385"/>
      <c r="Z36" s="1370"/>
      <c r="AB36" s="1399"/>
      <c r="AC36" s="1399"/>
      <c r="AD36" s="1399"/>
      <c r="AE36" s="1401"/>
      <c r="AF36" s="1401"/>
      <c r="AG36" s="1402"/>
      <c r="AH36" s="1402"/>
      <c r="AI36" s="1402"/>
      <c r="AJ36" s="1402"/>
    </row>
    <row r="37" ht="33.75" customHeight="1" spans="1:36">
      <c r="A37" s="1384" t="str">
        <f>'Index Tables'!$M$50</f>
        <v/>
      </c>
      <c r="B37" s="1385"/>
      <c r="C37" s="1385"/>
      <c r="D37" s="1385"/>
      <c r="E37" s="1385"/>
      <c r="AB37" s="1399"/>
      <c r="AC37" s="1399"/>
      <c r="AD37" s="1399"/>
      <c r="AE37" s="1401"/>
      <c r="AF37" s="1401"/>
      <c r="AG37" s="1402"/>
      <c r="AH37" s="1402"/>
      <c r="AI37" s="1402"/>
      <c r="AJ37" s="1402"/>
    </row>
    <row r="38" spans="1:36">
      <c r="A38" s="1384" t="str">
        <f>'Index Tables'!$M$51</f>
        <v/>
      </c>
      <c r="B38" s="1385"/>
      <c r="C38" s="1385"/>
      <c r="D38" s="1385"/>
      <c r="E38" s="1385"/>
      <c r="AB38" s="1399"/>
      <c r="AC38" s="1399"/>
      <c r="AD38" s="1399"/>
      <c r="AE38" s="1401"/>
      <c r="AF38" s="1401"/>
      <c r="AG38" s="1402"/>
      <c r="AH38" s="1402"/>
      <c r="AI38" s="1402"/>
      <c r="AJ38" s="1402"/>
    </row>
    <row r="39" spans="1:36">
      <c r="A39" s="1384" t="str">
        <f>'Index Tables'!$M$52</f>
        <v/>
      </c>
      <c r="B39" s="1385"/>
      <c r="C39" s="1385"/>
      <c r="D39" s="1385"/>
      <c r="E39" s="1385"/>
      <c r="AB39" s="1399"/>
      <c r="AC39" s="1399"/>
      <c r="AD39" s="1399"/>
      <c r="AE39" s="1401"/>
      <c r="AF39" s="1401"/>
      <c r="AG39" s="1402"/>
      <c r="AH39" s="1402"/>
      <c r="AI39" s="1402"/>
      <c r="AJ39" s="1402"/>
    </row>
    <row r="40" spans="1:36">
      <c r="A40" s="1384" t="str">
        <f>'Index Tables'!$M$53</f>
        <v/>
      </c>
      <c r="B40" s="1385"/>
      <c r="C40" s="1385"/>
      <c r="D40" s="1385"/>
      <c r="E40" s="1385"/>
      <c r="AB40" s="1399"/>
      <c r="AC40" s="1399"/>
      <c r="AD40" s="1399"/>
      <c r="AE40" s="1401"/>
      <c r="AF40" s="1401"/>
      <c r="AG40" s="1402"/>
      <c r="AH40" s="1402"/>
      <c r="AI40" s="1402"/>
      <c r="AJ40" s="1402"/>
    </row>
    <row r="41" spans="1:36">
      <c r="A41" s="1384" t="str">
        <f>'Index Tables'!$M$54</f>
        <v/>
      </c>
      <c r="B41" s="1385"/>
      <c r="C41" s="1385"/>
      <c r="D41" s="1385"/>
      <c r="E41" s="1385"/>
      <c r="F41" s="1370"/>
      <c r="G41" s="1370"/>
      <c r="AB41" s="1399"/>
      <c r="AC41" s="1399"/>
      <c r="AD41" s="1399"/>
      <c r="AE41" s="1401"/>
      <c r="AF41" s="1401"/>
      <c r="AG41" s="1402"/>
      <c r="AH41" s="1402"/>
      <c r="AI41" s="1402"/>
      <c r="AJ41" s="1402"/>
    </row>
    <row r="42" spans="1:36">
      <c r="A42" s="1384" t="str">
        <f>'Index Tables'!$M$55</f>
        <v/>
      </c>
      <c r="B42" s="1385"/>
      <c r="C42" s="1385"/>
      <c r="D42" s="1385"/>
      <c r="E42" s="1385"/>
      <c r="F42" s="1370"/>
      <c r="G42" s="1370"/>
      <c r="AB42" s="1399"/>
      <c r="AC42" s="1399"/>
      <c r="AD42" s="1399"/>
      <c r="AE42" s="1401"/>
      <c r="AF42" s="1401"/>
      <c r="AG42" s="1402"/>
      <c r="AH42" s="1402"/>
      <c r="AI42" s="1402"/>
      <c r="AJ42" s="1402"/>
    </row>
    <row r="43" spans="1:36">
      <c r="A43" s="1384" t="str">
        <f>'Index Tables'!$M$56</f>
        <v/>
      </c>
      <c r="B43" s="1385"/>
      <c r="C43" s="1385"/>
      <c r="D43" s="1385"/>
      <c r="E43" s="1385"/>
      <c r="AB43" s="1399"/>
      <c r="AC43" s="1399"/>
      <c r="AD43" s="1399"/>
      <c r="AE43" s="1401"/>
      <c r="AF43" s="1401"/>
      <c r="AG43" s="1402"/>
      <c r="AH43" s="1402"/>
      <c r="AI43" s="1402"/>
      <c r="AJ43" s="1402"/>
    </row>
    <row r="44" spans="1:36">
      <c r="A44" s="1384" t="str">
        <f>'Index Tables'!$M$57</f>
        <v/>
      </c>
      <c r="B44" s="1385"/>
      <c r="C44" s="1385"/>
      <c r="D44" s="1385"/>
      <c r="E44" s="1385"/>
      <c r="AB44" s="1399"/>
      <c r="AC44" s="1399"/>
      <c r="AD44" s="1399"/>
      <c r="AE44" s="1401"/>
      <c r="AF44" s="1401"/>
      <c r="AG44" s="1402"/>
      <c r="AH44" s="1402"/>
      <c r="AI44" s="1402"/>
      <c r="AJ44" s="1402"/>
    </row>
    <row r="45" spans="1:36">
      <c r="A45" s="1384" t="str">
        <f>'Index Tables'!$M$58</f>
        <v/>
      </c>
      <c r="B45" s="1385"/>
      <c r="C45" s="1385"/>
      <c r="D45" s="1385"/>
      <c r="E45" s="1385"/>
      <c r="AB45" s="1399"/>
      <c r="AC45" s="1399"/>
      <c r="AD45" s="1399"/>
      <c r="AE45" s="1401"/>
      <c r="AF45" s="1401"/>
      <c r="AG45" s="1402"/>
      <c r="AH45" s="1402"/>
      <c r="AI45" s="1402"/>
      <c r="AJ45" s="1402"/>
    </row>
    <row r="46" spans="1:5">
      <c r="A46" s="1384" t="str">
        <f>'Index Tables'!$M$59</f>
        <v/>
      </c>
      <c r="B46" s="1385"/>
      <c r="C46" s="1385"/>
      <c r="D46" s="1385"/>
      <c r="E46" s="1385"/>
    </row>
    <row r="47" spans="1:5">
      <c r="A47" s="1384" t="str">
        <f>'Index Tables'!$M$60</f>
        <v/>
      </c>
      <c r="B47" s="1385"/>
      <c r="C47" s="1385"/>
      <c r="D47" s="1385"/>
      <c r="E47" s="1385"/>
    </row>
    <row r="48" ht="33.75" customHeight="1" spans="1:5">
      <c r="A48" s="1384" t="str">
        <f>'Index Tables'!$M$61</f>
        <v/>
      </c>
      <c r="B48" s="1385"/>
      <c r="C48" s="1385"/>
      <c r="D48" s="1385"/>
      <c r="E48" s="1385"/>
    </row>
    <row r="49" ht="33.75" customHeight="1" spans="1:5">
      <c r="A49" s="902"/>
      <c r="B49" s="1386">
        <f>SUM(B29:B48)</f>
        <v>88416726</v>
      </c>
      <c r="C49" s="1386">
        <f>SUM(C29:C48)</f>
        <v>0</v>
      </c>
      <c r="D49" s="1386">
        <f>SUM(D29:D48)</f>
        <v>97070564</v>
      </c>
      <c r="E49" s="1386">
        <f>SUM(E29:E48)</f>
        <v>0</v>
      </c>
    </row>
    <row r="50" ht="33.75" customHeight="1" spans="1:1">
      <c r="A50" s="902"/>
    </row>
    <row r="51" ht="33.75" customHeight="1"/>
    <row r="52" ht="33.75" customHeight="1"/>
    <row r="53" ht="33.75" customHeight="1"/>
    <row r="54" ht="33.75" customHeight="1"/>
    <row r="55" ht="33.75" customHeight="1"/>
    <row r="56" ht="33.75" customHeight="1" spans="1:3">
      <c r="A56" s="1387" t="s">
        <v>165</v>
      </c>
      <c r="B56" s="1387"/>
      <c r="C56" s="1387"/>
    </row>
    <row r="57" ht="33.75" customHeight="1" spans="1:1">
      <c r="A57" s="237" t="s">
        <v>166</v>
      </c>
    </row>
    <row r="58" ht="33.75" customHeight="1" spans="26:36">
      <c r="Z58" s="1370"/>
      <c r="AB58" s="1388"/>
      <c r="AC58" s="1388"/>
      <c r="AD58" s="1388"/>
      <c r="AE58" s="1388"/>
      <c r="AF58" s="1388"/>
      <c r="AG58" s="1388"/>
      <c r="AH58" s="1388"/>
      <c r="AI58" s="1388"/>
      <c r="AJ58" s="1388"/>
    </row>
    <row r="59" ht="33.75" customHeight="1" spans="8:36">
      <c r="H59" s="1394"/>
      <c r="Z59" s="1370"/>
      <c r="AB59" s="1388"/>
      <c r="AC59" s="1388"/>
      <c r="AD59" s="1388"/>
      <c r="AE59" s="1388"/>
      <c r="AF59" s="1388"/>
      <c r="AG59" s="1388"/>
      <c r="AH59" s="1388"/>
      <c r="AI59" s="1388"/>
      <c r="AJ59" s="1388"/>
    </row>
    <row r="60" ht="33.75" customHeight="1" spans="8:8">
      <c r="H60" s="1394"/>
    </row>
    <row r="61" ht="40.5" customHeight="1" spans="8:8">
      <c r="H61" s="1394"/>
    </row>
    <row r="62" ht="33.75" customHeight="1" spans="8:8">
      <c r="H62" s="1394"/>
    </row>
    <row r="63" ht="33.75" customHeight="1" spans="8:8">
      <c r="H63" s="1394"/>
    </row>
    <row r="64" ht="33.75" customHeight="1" spans="1:9">
      <c r="A64" s="1388"/>
      <c r="B64" s="1388"/>
      <c r="C64" s="1388"/>
      <c r="D64" s="1388"/>
      <c r="E64" s="1388"/>
      <c r="F64" s="1388"/>
      <c r="G64" s="1388"/>
      <c r="H64" s="1370"/>
      <c r="I64" s="800"/>
    </row>
    <row r="65" ht="33.75" customHeight="1" spans="1:9">
      <c r="A65" s="1388"/>
      <c r="B65" s="1388"/>
      <c r="C65" s="1388"/>
      <c r="D65" s="1388"/>
      <c r="E65" s="1388"/>
      <c r="F65" s="1388"/>
      <c r="G65" s="1388"/>
      <c r="H65" s="1370"/>
      <c r="I65" s="800"/>
    </row>
    <row r="66" ht="22.9" customHeight="1" spans="1:9">
      <c r="A66" s="1403"/>
      <c r="B66" s="1403"/>
      <c r="C66" s="1404"/>
      <c r="D66" s="1404"/>
      <c r="E66" s="1448"/>
      <c r="F66" s="1448"/>
      <c r="G66" s="1448"/>
      <c r="H66" s="1449"/>
      <c r="I66" s="1465"/>
    </row>
    <row r="67" spans="1:9">
      <c r="A67" s="1405" t="s">
        <v>167</v>
      </c>
      <c r="B67" s="1405"/>
      <c r="C67" s="1405"/>
      <c r="D67" s="1405"/>
      <c r="E67" s="1405"/>
      <c r="F67" s="1405"/>
      <c r="G67" s="1405"/>
      <c r="H67" s="1405"/>
      <c r="I67" s="1405"/>
    </row>
    <row r="68" spans="5:7">
      <c r="E68" s="192"/>
      <c r="F68" s="192"/>
      <c r="G68" s="192"/>
    </row>
    <row r="69" ht="36" spans="1:9">
      <c r="A69" s="1406"/>
      <c r="B69" s="1407"/>
      <c r="C69" s="1407" t="s">
        <v>168</v>
      </c>
      <c r="D69" s="1408"/>
      <c r="E69" s="1407" t="s">
        <v>169</v>
      </c>
      <c r="F69" s="1407" t="str">
        <f>'Index Tables'!$I$97&amp;" Share (%)"</f>
        <v>Wires Share (%)</v>
      </c>
      <c r="G69" s="1407" t="str">
        <f>'Index Tables'!$J$97&amp;" Share (%)"</f>
        <v>Retail Share (%)</v>
      </c>
      <c r="H69" s="1407" t="str">
        <f>"Function ("&amp;'Index Tables'!$I$97&amp;")"</f>
        <v>Function (Wires)</v>
      </c>
      <c r="I69" s="1407" t="str">
        <f>"Function ("&amp;'Index Tables'!$J$97&amp;")"</f>
        <v>Function (Retail)</v>
      </c>
    </row>
    <row r="70" spans="1:9">
      <c r="A70" s="1409"/>
      <c r="B70" s="1409"/>
      <c r="C70" s="1409"/>
      <c r="D70" s="1409"/>
      <c r="E70" s="1409"/>
      <c r="F70" s="1450"/>
      <c r="G70" s="1450"/>
      <c r="H70" s="1450"/>
      <c r="I70" s="1450"/>
    </row>
    <row r="71" spans="1:9">
      <c r="A71" s="1410" t="s">
        <v>170</v>
      </c>
      <c r="B71" s="1411"/>
      <c r="C71" s="1412">
        <f>SUM(C73:C90)</f>
        <v>0</v>
      </c>
      <c r="D71" s="1413"/>
      <c r="E71" s="1451"/>
      <c r="F71" s="1451"/>
      <c r="G71" s="1451"/>
      <c r="H71" s="1451"/>
      <c r="I71" s="1451"/>
    </row>
    <row r="72" ht="22.5" customHeight="1" spans="1:9">
      <c r="A72" s="1414"/>
      <c r="B72" s="1415"/>
      <c r="C72" s="1415"/>
      <c r="D72" s="1415"/>
      <c r="E72" s="1415"/>
      <c r="F72" s="1452"/>
      <c r="G72" s="1452"/>
      <c r="H72" s="1452"/>
      <c r="I72" s="1452"/>
    </row>
    <row r="73" spans="1:26">
      <c r="A73" s="1416">
        <f>'Financial Inputs (Year 0)'!H22</f>
        <v>0</v>
      </c>
      <c r="B73" s="1417"/>
      <c r="C73" s="1418">
        <f>'Financial Inputs (Year 0)'!I22</f>
        <v>0</v>
      </c>
      <c r="D73" s="1419"/>
      <c r="E73" s="1453">
        <f>'Financial Inputs (Year 0)'!J22</f>
        <v>1</v>
      </c>
      <c r="F73" s="1453">
        <f>'Financial Inputs (Year 0)'!K22</f>
        <v>1</v>
      </c>
      <c r="G73" s="1453">
        <f>'Financial Inputs (Year 0)'!L22</f>
        <v>0</v>
      </c>
      <c r="H73" s="1454">
        <f>'Financial Inputs (Year 0)'!M22</f>
        <v>0</v>
      </c>
      <c r="I73" s="1461">
        <f>'Financial Inputs (Year 0)'!N22</f>
        <v>0</v>
      </c>
      <c r="Z73" s="1370"/>
    </row>
    <row r="74" ht="59.65" customHeight="1" spans="1:9">
      <c r="A74" s="1416">
        <f>'Financial Inputs (Year 0)'!H23</f>
        <v>0</v>
      </c>
      <c r="B74" s="1417"/>
      <c r="C74" s="1418">
        <f>'Financial Inputs (Year 0)'!I23</f>
        <v>0</v>
      </c>
      <c r="D74" s="1419"/>
      <c r="E74" s="1453">
        <f>'Financial Inputs (Year 0)'!J23</f>
        <v>1</v>
      </c>
      <c r="F74" s="1453">
        <f>'Financial Inputs (Year 0)'!K23</f>
        <v>1</v>
      </c>
      <c r="G74" s="1453">
        <f>'Financial Inputs (Year 0)'!L23</f>
        <v>0</v>
      </c>
      <c r="H74" s="1454">
        <f>'Financial Inputs (Year 0)'!M23</f>
        <v>0</v>
      </c>
      <c r="I74" s="1461">
        <f>'Financial Inputs (Year 0)'!N23</f>
        <v>0</v>
      </c>
    </row>
    <row r="75" ht="59.65" customHeight="1" spans="1:9">
      <c r="A75" s="1416">
        <f>'Financial Inputs (Year 0)'!H24</f>
        <v>0</v>
      </c>
      <c r="B75" s="1417"/>
      <c r="C75" s="1418">
        <f>'Financial Inputs (Year 0)'!I24</f>
        <v>0</v>
      </c>
      <c r="D75" s="1419"/>
      <c r="E75" s="1453">
        <f>'Financial Inputs (Year 0)'!J24</f>
        <v>1</v>
      </c>
      <c r="F75" s="1453">
        <f>'Financial Inputs (Year 0)'!K24</f>
        <v>1</v>
      </c>
      <c r="G75" s="1453">
        <f>'Financial Inputs (Year 0)'!L24</f>
        <v>0</v>
      </c>
      <c r="H75" s="1454">
        <f>'Financial Inputs (Year 0)'!M24</f>
        <v>0</v>
      </c>
      <c r="I75" s="1461">
        <f>'Financial Inputs (Year 0)'!N24</f>
        <v>0</v>
      </c>
    </row>
    <row r="76" ht="59.65" customHeight="1" spans="1:9">
      <c r="A76" s="1416">
        <f>'Financial Inputs (Year 0)'!H25</f>
        <v>0</v>
      </c>
      <c r="B76" s="1417"/>
      <c r="C76" s="1418">
        <f>'Financial Inputs (Year 0)'!I25</f>
        <v>0</v>
      </c>
      <c r="D76" s="1419"/>
      <c r="E76" s="1453">
        <f>'Financial Inputs (Year 0)'!J25</f>
        <v>1</v>
      </c>
      <c r="F76" s="1453">
        <f>'Financial Inputs (Year 0)'!K25</f>
        <v>1</v>
      </c>
      <c r="G76" s="1453">
        <f>'Financial Inputs (Year 0)'!L25</f>
        <v>0</v>
      </c>
      <c r="H76" s="1454">
        <f>'Financial Inputs (Year 0)'!M25</f>
        <v>0</v>
      </c>
      <c r="I76" s="1461">
        <f>'Financial Inputs (Year 0)'!N25</f>
        <v>0</v>
      </c>
    </row>
    <row r="77" ht="59.65" customHeight="1" spans="1:9">
      <c r="A77" s="1416">
        <f>'Financial Inputs (Year 0)'!H26</f>
        <v>0</v>
      </c>
      <c r="B77" s="1417"/>
      <c r="C77" s="1418">
        <f>'Financial Inputs (Year 0)'!I26</f>
        <v>0</v>
      </c>
      <c r="D77" s="1419"/>
      <c r="E77" s="1453">
        <f>'Financial Inputs (Year 0)'!J26</f>
        <v>1</v>
      </c>
      <c r="F77" s="1453">
        <f>'Financial Inputs (Year 0)'!K26</f>
        <v>1</v>
      </c>
      <c r="G77" s="1453">
        <f>'Financial Inputs (Year 0)'!L26</f>
        <v>0</v>
      </c>
      <c r="H77" s="1454">
        <f>'Financial Inputs (Year 0)'!M26</f>
        <v>0</v>
      </c>
      <c r="I77" s="1461">
        <f>'Financial Inputs (Year 0)'!N26</f>
        <v>0</v>
      </c>
    </row>
    <row r="78" ht="59.65" customHeight="1" spans="1:9">
      <c r="A78" s="1416">
        <f>'Financial Inputs (Year 0)'!H27</f>
        <v>0</v>
      </c>
      <c r="B78" s="1417"/>
      <c r="C78" s="1418">
        <f>'Financial Inputs (Year 0)'!I27</f>
        <v>0</v>
      </c>
      <c r="D78" s="1419"/>
      <c r="E78" s="1453">
        <f>'Financial Inputs (Year 0)'!J27</f>
        <v>1</v>
      </c>
      <c r="F78" s="1453">
        <f>'Financial Inputs (Year 0)'!K27</f>
        <v>1</v>
      </c>
      <c r="G78" s="1453">
        <f>'Financial Inputs (Year 0)'!L27</f>
        <v>0</v>
      </c>
      <c r="H78" s="1454">
        <f>'Financial Inputs (Year 0)'!M27</f>
        <v>0</v>
      </c>
      <c r="I78" s="1461">
        <f>'Financial Inputs (Year 0)'!N27</f>
        <v>0</v>
      </c>
    </row>
    <row r="79" ht="59.65" customHeight="1" spans="1:9">
      <c r="A79" s="1416">
        <f>'Financial Inputs (Year 0)'!H28</f>
        <v>0</v>
      </c>
      <c r="B79" s="1417"/>
      <c r="C79" s="1418">
        <f>'Financial Inputs (Year 0)'!I28</f>
        <v>0</v>
      </c>
      <c r="D79" s="1419"/>
      <c r="E79" s="1453">
        <f>'Financial Inputs (Year 0)'!J28</f>
        <v>1</v>
      </c>
      <c r="F79" s="1453">
        <f>'Financial Inputs (Year 0)'!K28</f>
        <v>1</v>
      </c>
      <c r="G79" s="1453">
        <f>'Financial Inputs (Year 0)'!L28</f>
        <v>0</v>
      </c>
      <c r="H79" s="1454">
        <f>'Financial Inputs (Year 0)'!M28</f>
        <v>0</v>
      </c>
      <c r="I79" s="1461">
        <f>'Financial Inputs (Year 0)'!N28</f>
        <v>0</v>
      </c>
    </row>
    <row r="80" ht="59.65" customHeight="1" spans="1:9">
      <c r="A80" s="1420">
        <f>'Financial Inputs (Year 0)'!H29</f>
        <v>0</v>
      </c>
      <c r="B80" s="1421"/>
      <c r="C80" s="1422">
        <f>'Financial Inputs (Year 0)'!I29</f>
        <v>0</v>
      </c>
      <c r="D80" s="1423"/>
      <c r="E80" s="1453">
        <f>'Financial Inputs (Year 0)'!J29</f>
        <v>1</v>
      </c>
      <c r="F80" s="1453">
        <f>'Financial Inputs (Year 0)'!K29</f>
        <v>1</v>
      </c>
      <c r="G80" s="1453">
        <f>'Financial Inputs (Year 0)'!L29</f>
        <v>0</v>
      </c>
      <c r="H80" s="1454">
        <f>'Financial Inputs (Year 0)'!M29</f>
        <v>0</v>
      </c>
      <c r="I80" s="1461">
        <f>'Financial Inputs (Year 0)'!N29</f>
        <v>0</v>
      </c>
    </row>
    <row r="81" ht="59.65" customHeight="1" spans="1:9">
      <c r="A81" s="1424"/>
      <c r="B81" s="1424"/>
      <c r="C81" s="1425"/>
      <c r="D81" s="1425"/>
      <c r="E81" s="1455"/>
      <c r="F81" s="1455"/>
      <c r="G81" s="1455"/>
      <c r="H81" s="1456"/>
      <c r="I81" s="1466"/>
    </row>
    <row r="82" spans="1:9">
      <c r="A82" s="1426"/>
      <c r="B82" s="1426"/>
      <c r="C82" s="1427"/>
      <c r="D82" s="1427"/>
      <c r="E82" s="1457"/>
      <c r="F82" s="1457"/>
      <c r="G82" s="1457"/>
      <c r="H82" s="1458"/>
      <c r="I82" s="1467"/>
    </row>
    <row r="83" spans="1:9">
      <c r="A83" s="1426"/>
      <c r="B83" s="1426"/>
      <c r="C83" s="1427"/>
      <c r="D83" s="1427"/>
      <c r="E83" s="1457"/>
      <c r="F83" s="1457"/>
      <c r="G83" s="1457"/>
      <c r="H83" s="1458"/>
      <c r="I83" s="1467"/>
    </row>
    <row r="84" spans="1:9">
      <c r="A84" s="1426"/>
      <c r="B84" s="1426"/>
      <c r="C84" s="1427"/>
      <c r="D84" s="1427"/>
      <c r="E84" s="1457"/>
      <c r="F84" s="1457"/>
      <c r="G84" s="1457"/>
      <c r="H84" s="1458"/>
      <c r="I84" s="1467"/>
    </row>
    <row r="85" spans="1:9">
      <c r="A85" s="1426"/>
      <c r="B85" s="1426"/>
      <c r="C85" s="1427"/>
      <c r="D85" s="1427"/>
      <c r="E85" s="1457"/>
      <c r="F85" s="1457"/>
      <c r="G85" s="1457"/>
      <c r="H85" s="1458"/>
      <c r="I85" s="1467"/>
    </row>
    <row r="86" spans="1:9">
      <c r="A86" s="1426"/>
      <c r="B86" s="1426"/>
      <c r="C86" s="1427"/>
      <c r="D86" s="1427"/>
      <c r="E86" s="1457"/>
      <c r="F86" s="1457"/>
      <c r="G86" s="1457"/>
      <c r="H86" s="1458"/>
      <c r="I86" s="1467"/>
    </row>
    <row r="87" spans="1:9">
      <c r="A87" s="1426"/>
      <c r="B87" s="1426"/>
      <c r="C87" s="1427"/>
      <c r="D87" s="1427"/>
      <c r="E87" s="1457"/>
      <c r="F87" s="1457"/>
      <c r="G87" s="1457"/>
      <c r="H87" s="1458"/>
      <c r="I87" s="1467"/>
    </row>
    <row r="88" spans="1:9">
      <c r="A88" s="1426"/>
      <c r="B88" s="1426"/>
      <c r="C88" s="1427"/>
      <c r="D88" s="1427"/>
      <c r="E88" s="1457"/>
      <c r="F88" s="1457"/>
      <c r="G88" s="1457"/>
      <c r="H88" s="1458"/>
      <c r="I88" s="1467"/>
    </row>
    <row r="89" spans="1:9">
      <c r="A89" s="1426"/>
      <c r="B89" s="1426"/>
      <c r="C89" s="1427"/>
      <c r="D89" s="1427"/>
      <c r="E89" s="1457"/>
      <c r="F89" s="1457"/>
      <c r="G89" s="1457"/>
      <c r="H89" s="1458"/>
      <c r="I89" s="1467"/>
    </row>
    <row r="90" spans="1:9">
      <c r="A90" s="1428" t="s">
        <v>171</v>
      </c>
      <c r="B90" s="1428"/>
      <c r="C90" s="1428"/>
      <c r="D90" s="1428"/>
      <c r="E90" s="1428"/>
      <c r="F90" s="1428"/>
      <c r="G90" s="1428"/>
      <c r="H90" s="1428"/>
      <c r="I90" s="1428"/>
    </row>
    <row r="91" spans="1:9">
      <c r="A91" s="1429"/>
      <c r="B91" s="1430"/>
      <c r="C91" s="1430"/>
      <c r="D91" s="1430"/>
      <c r="E91" s="1430"/>
      <c r="F91" s="1430"/>
      <c r="G91" s="1430"/>
      <c r="H91" s="1430"/>
      <c r="I91" s="1468"/>
    </row>
    <row r="92" spans="1:9">
      <c r="A92" s="1431" t="s">
        <v>172</v>
      </c>
      <c r="B92" s="1431"/>
      <c r="C92" s="1432">
        <f>SUM(C94:C101)</f>
        <v>0</v>
      </c>
      <c r="D92" s="1433"/>
      <c r="E92" s="1459"/>
      <c r="F92" s="1459"/>
      <c r="G92" s="1459"/>
      <c r="H92" s="1459"/>
      <c r="I92" s="1459"/>
    </row>
    <row r="93" spans="1:9">
      <c r="A93" s="1434"/>
      <c r="B93" s="1435"/>
      <c r="C93" s="1435"/>
      <c r="D93" s="1435"/>
      <c r="E93" s="1435"/>
      <c r="F93" s="1460"/>
      <c r="G93" s="1460"/>
      <c r="H93" s="1460"/>
      <c r="I93" s="1469"/>
    </row>
    <row r="94" spans="1:9">
      <c r="A94" s="1436">
        <f>'Financial Inputs (Year 0)'!H35</f>
        <v>0</v>
      </c>
      <c r="B94" s="1437"/>
      <c r="C94" s="1418">
        <f>'Financial Inputs (Year 0)'!I35</f>
        <v>0</v>
      </c>
      <c r="D94" s="1419"/>
      <c r="E94" s="1453">
        <f>'Financial Inputs (Year 0)'!J35</f>
        <v>1</v>
      </c>
      <c r="F94" s="1453">
        <f>'Financial Inputs (Year 0)'!K35</f>
        <v>0</v>
      </c>
      <c r="G94" s="1453">
        <f>'Financial Inputs (Year 0)'!L35</f>
        <v>1</v>
      </c>
      <c r="H94" s="1461">
        <f>'Financial Inputs (Year 0)'!M35</f>
        <v>0</v>
      </c>
      <c r="I94" s="1454">
        <f>'Financial Inputs (Year 0)'!N35</f>
        <v>0</v>
      </c>
    </row>
    <row r="95" ht="51" customHeight="1" spans="1:26">
      <c r="A95" s="1436">
        <f>'Financial Inputs (Year 0)'!H36</f>
        <v>0</v>
      </c>
      <c r="B95" s="1437"/>
      <c r="C95" s="1418">
        <f>'Financial Inputs (Year 0)'!I36</f>
        <v>0</v>
      </c>
      <c r="D95" s="1419"/>
      <c r="E95" s="1453">
        <f>'Financial Inputs (Year 0)'!J36</f>
        <v>1</v>
      </c>
      <c r="F95" s="1453">
        <f>'Financial Inputs (Year 0)'!K36</f>
        <v>0</v>
      </c>
      <c r="G95" s="1453">
        <f>'Financial Inputs (Year 0)'!L36</f>
        <v>1</v>
      </c>
      <c r="H95" s="1461">
        <f>'Financial Inputs (Year 0)'!M36</f>
        <v>0</v>
      </c>
      <c r="I95" s="1454">
        <f>'Financial Inputs (Year 0)'!N36</f>
        <v>0</v>
      </c>
      <c r="Z95" s="1370"/>
    </row>
    <row r="96" ht="51" customHeight="1" spans="1:26">
      <c r="A96" s="1436">
        <f>'Financial Inputs (Year 0)'!H37</f>
        <v>0</v>
      </c>
      <c r="B96" s="1437"/>
      <c r="C96" s="1418">
        <f>'Financial Inputs (Year 0)'!I37</f>
        <v>0</v>
      </c>
      <c r="D96" s="1419"/>
      <c r="E96" s="1453">
        <f>'Financial Inputs (Year 0)'!J37</f>
        <v>1</v>
      </c>
      <c r="F96" s="1453">
        <f>'Financial Inputs (Year 0)'!K37</f>
        <v>0</v>
      </c>
      <c r="G96" s="1453">
        <f>'Financial Inputs (Year 0)'!L37</f>
        <v>1</v>
      </c>
      <c r="H96" s="1461">
        <f>'Financial Inputs (Year 0)'!M37</f>
        <v>0</v>
      </c>
      <c r="I96" s="1454">
        <f>'Financial Inputs (Year 0)'!N37</f>
        <v>0</v>
      </c>
      <c r="Z96" s="1370"/>
    </row>
    <row r="97" ht="51" customHeight="1" spans="1:9">
      <c r="A97" s="1436">
        <f>'Financial Inputs (Year 0)'!H38</f>
        <v>0</v>
      </c>
      <c r="B97" s="1437"/>
      <c r="C97" s="1418">
        <f>'Financial Inputs (Year 0)'!I38</f>
        <v>0</v>
      </c>
      <c r="D97" s="1419"/>
      <c r="E97" s="1453">
        <f>'Financial Inputs (Year 0)'!J38</f>
        <v>1</v>
      </c>
      <c r="F97" s="1453">
        <f>'Financial Inputs (Year 0)'!K38</f>
        <v>0</v>
      </c>
      <c r="G97" s="1453">
        <f>'Financial Inputs (Year 0)'!L38</f>
        <v>1</v>
      </c>
      <c r="H97" s="1461">
        <f>'Financial Inputs (Year 0)'!M38</f>
        <v>0</v>
      </c>
      <c r="I97" s="1454">
        <f>'Financial Inputs (Year 0)'!N38</f>
        <v>0</v>
      </c>
    </row>
    <row r="98" ht="51" customHeight="1" spans="1:9">
      <c r="A98" s="1436">
        <f>'Financial Inputs (Year 0)'!H39</f>
        <v>0</v>
      </c>
      <c r="B98" s="1437"/>
      <c r="C98" s="1418">
        <f>'Financial Inputs (Year 0)'!I39</f>
        <v>0</v>
      </c>
      <c r="D98" s="1419"/>
      <c r="E98" s="1453">
        <f>'Financial Inputs (Year 0)'!J39</f>
        <v>1</v>
      </c>
      <c r="F98" s="1453">
        <f>'Financial Inputs (Year 0)'!K39</f>
        <v>0</v>
      </c>
      <c r="G98" s="1453">
        <f>'Financial Inputs (Year 0)'!L39</f>
        <v>1</v>
      </c>
      <c r="H98" s="1461">
        <f>'Financial Inputs (Year 0)'!M39</f>
        <v>0</v>
      </c>
      <c r="I98" s="1454">
        <f>'Financial Inputs (Year 0)'!N39</f>
        <v>0</v>
      </c>
    </row>
    <row r="99" ht="51" customHeight="1" spans="1:9">
      <c r="A99" s="1436">
        <f>'Financial Inputs (Year 0)'!H40</f>
        <v>0</v>
      </c>
      <c r="B99" s="1437"/>
      <c r="C99" s="1418">
        <f>'Financial Inputs (Year 0)'!I40</f>
        <v>0</v>
      </c>
      <c r="D99" s="1419"/>
      <c r="E99" s="1453">
        <f>'Financial Inputs (Year 0)'!J40</f>
        <v>1</v>
      </c>
      <c r="F99" s="1453">
        <f>'Financial Inputs (Year 0)'!K40</f>
        <v>0</v>
      </c>
      <c r="G99" s="1453">
        <f>'Financial Inputs (Year 0)'!L40</f>
        <v>1</v>
      </c>
      <c r="H99" s="1461">
        <f>'Financial Inputs (Year 0)'!M40</f>
        <v>0</v>
      </c>
      <c r="I99" s="1454">
        <f>'Financial Inputs (Year 0)'!N40</f>
        <v>0</v>
      </c>
    </row>
    <row r="100" ht="51" customHeight="1" spans="1:9">
      <c r="A100" s="1436">
        <f>'Financial Inputs (Year 0)'!H41</f>
        <v>0</v>
      </c>
      <c r="B100" s="1437"/>
      <c r="C100" s="1418">
        <f>'Financial Inputs (Year 0)'!I41</f>
        <v>0</v>
      </c>
      <c r="D100" s="1419"/>
      <c r="E100" s="1453">
        <f>'Financial Inputs (Year 0)'!J41</f>
        <v>1</v>
      </c>
      <c r="F100" s="1453">
        <f>'Financial Inputs (Year 0)'!K41</f>
        <v>0</v>
      </c>
      <c r="G100" s="1453">
        <f>'Financial Inputs (Year 0)'!L41</f>
        <v>1</v>
      </c>
      <c r="H100" s="1461">
        <f>'Financial Inputs (Year 0)'!M41</f>
        <v>0</v>
      </c>
      <c r="I100" s="1454">
        <f>'Financial Inputs (Year 0)'!N41</f>
        <v>0</v>
      </c>
    </row>
    <row r="101" ht="51" customHeight="1" spans="1:9">
      <c r="A101" s="1438">
        <f>'Financial Inputs (Year 0)'!H42</f>
        <v>0</v>
      </c>
      <c r="B101" s="1439"/>
      <c r="C101" s="1422">
        <f>'Financial Inputs (Year 0)'!I42</f>
        <v>0</v>
      </c>
      <c r="D101" s="1423"/>
      <c r="E101" s="1453">
        <f>'Financial Inputs (Year 0)'!J42</f>
        <v>1</v>
      </c>
      <c r="F101" s="1453">
        <f>'Financial Inputs (Year 0)'!K42</f>
        <v>0</v>
      </c>
      <c r="G101" s="1453">
        <f>'Financial Inputs (Year 0)'!L42</f>
        <v>1</v>
      </c>
      <c r="H101" s="1461">
        <f>'Financial Inputs (Year 0)'!M42</f>
        <v>0</v>
      </c>
      <c r="I101" s="1454">
        <f>'Financial Inputs (Year 0)'!N42</f>
        <v>0</v>
      </c>
    </row>
    <row r="102" spans="1:7">
      <c r="A102" s="1440"/>
      <c r="B102" s="1441"/>
      <c r="C102" s="1442"/>
      <c r="D102" s="1443"/>
      <c r="E102" s="1442"/>
      <c r="F102" s="1462"/>
      <c r="G102" s="1462"/>
    </row>
    <row r="103" spans="1:7">
      <c r="A103" s="1440"/>
      <c r="B103" s="1441"/>
      <c r="C103" s="1442"/>
      <c r="D103" s="1443"/>
      <c r="E103" s="1442"/>
      <c r="F103" s="1462"/>
      <c r="G103" s="1462"/>
    </row>
    <row r="104" spans="1:7">
      <c r="A104" s="1440"/>
      <c r="B104" s="1441"/>
      <c r="C104" s="1442"/>
      <c r="D104" s="1443"/>
      <c r="E104" s="1442"/>
      <c r="F104" s="1462"/>
      <c r="G104" s="1462"/>
    </row>
    <row r="105" spans="1:7">
      <c r="A105" s="1440"/>
      <c r="B105" s="1441"/>
      <c r="C105" s="1442"/>
      <c r="D105" s="1443"/>
      <c r="E105" s="1442"/>
      <c r="F105" s="1462"/>
      <c r="G105" s="1462"/>
    </row>
    <row r="106" spans="1:7">
      <c r="A106" s="1440"/>
      <c r="B106" s="1441"/>
      <c r="C106" s="1442"/>
      <c r="D106" s="1443"/>
      <c r="E106" s="1442"/>
      <c r="F106" s="1462"/>
      <c r="G106" s="1462"/>
    </row>
    <row r="107" spans="1:7">
      <c r="A107" s="1440"/>
      <c r="B107" s="1441"/>
      <c r="C107" s="1442"/>
      <c r="D107" s="1443"/>
      <c r="E107" s="1442"/>
      <c r="F107" s="1462"/>
      <c r="G107" s="1462"/>
    </row>
    <row r="108" spans="1:7">
      <c r="A108" s="1440"/>
      <c r="B108" s="1441"/>
      <c r="C108" s="1442"/>
      <c r="D108" s="1443"/>
      <c r="E108" s="1442"/>
      <c r="F108" s="1462"/>
      <c r="G108" s="1462"/>
    </row>
    <row r="109" spans="1:7">
      <c r="A109" s="1440"/>
      <c r="B109" s="1441"/>
      <c r="C109" s="1442"/>
      <c r="D109" s="1443"/>
      <c r="E109" s="1442"/>
      <c r="F109" s="1462"/>
      <c r="G109" s="1462"/>
    </row>
    <row r="110" spans="1:7">
      <c r="A110" s="1440"/>
      <c r="B110" s="1441"/>
      <c r="C110" s="1442"/>
      <c r="D110" s="1443"/>
      <c r="E110" s="1442"/>
      <c r="F110" s="1462"/>
      <c r="G110" s="1462"/>
    </row>
    <row r="111" spans="1:7">
      <c r="A111" s="1440"/>
      <c r="B111" s="1441"/>
      <c r="C111" s="1442"/>
      <c r="D111" s="1443"/>
      <c r="E111" s="1442"/>
      <c r="F111" s="1462"/>
      <c r="G111" s="1462"/>
    </row>
    <row r="112" spans="1:7">
      <c r="A112" s="1440"/>
      <c r="B112" s="1441"/>
      <c r="C112" s="1442"/>
      <c r="D112" s="1443"/>
      <c r="E112" s="1442"/>
      <c r="F112" s="1462"/>
      <c r="G112" s="1462"/>
    </row>
    <row r="113" spans="1:7">
      <c r="A113" s="1440"/>
      <c r="B113" s="1441"/>
      <c r="C113" s="1442"/>
      <c r="D113" s="1443"/>
      <c r="E113" s="1442"/>
      <c r="F113" s="1462"/>
      <c r="G113" s="1462"/>
    </row>
    <row r="114" spans="1:7">
      <c r="A114" s="1440"/>
      <c r="B114" s="1441"/>
      <c r="C114" s="1442"/>
      <c r="D114" s="1443"/>
      <c r="E114" s="1442"/>
      <c r="F114" s="1462"/>
      <c r="G114" s="1462"/>
    </row>
    <row r="115" spans="1:7">
      <c r="A115" s="1440"/>
      <c r="B115" s="1441"/>
      <c r="C115" s="1442"/>
      <c r="D115" s="1443"/>
      <c r="E115" s="1442"/>
      <c r="F115" s="1462"/>
      <c r="G115" s="1462"/>
    </row>
    <row r="116" spans="1:7">
      <c r="A116" s="1440"/>
      <c r="B116" s="1441"/>
      <c r="C116" s="1442"/>
      <c r="D116" s="1443"/>
      <c r="E116" s="1442"/>
      <c r="F116" s="1462"/>
      <c r="G116" s="1462"/>
    </row>
    <row r="117" spans="1:7">
      <c r="A117" s="1440"/>
      <c r="B117" s="1441"/>
      <c r="C117" s="1442"/>
      <c r="D117" s="1443"/>
      <c r="E117" s="1442"/>
      <c r="F117" s="1462"/>
      <c r="G117" s="1462"/>
    </row>
    <row r="118" spans="1:7">
      <c r="A118" s="1440"/>
      <c r="B118" s="1441"/>
      <c r="C118" s="1442"/>
      <c r="D118" s="1443"/>
      <c r="E118" s="1442"/>
      <c r="F118" s="1462"/>
      <c r="G118" s="1462"/>
    </row>
    <row r="119" spans="1:7">
      <c r="A119" s="1440"/>
      <c r="B119" s="1441"/>
      <c r="C119" s="1442"/>
      <c r="D119" s="1443"/>
      <c r="E119" s="1442"/>
      <c r="F119" s="1462"/>
      <c r="G119" s="1462"/>
    </row>
    <row r="120" spans="1:7">
      <c r="A120" s="1440"/>
      <c r="B120" s="1441"/>
      <c r="C120" s="1442"/>
      <c r="D120" s="1443"/>
      <c r="E120" s="1442"/>
      <c r="F120" s="1462"/>
      <c r="G120" s="1462"/>
    </row>
    <row r="121" ht="19.9" customHeight="1" spans="1:7">
      <c r="A121" s="1440"/>
      <c r="B121" s="1441"/>
      <c r="C121" s="1442"/>
      <c r="D121" s="1443"/>
      <c r="E121" s="1442"/>
      <c r="F121" s="1462"/>
      <c r="G121" s="1462"/>
    </row>
    <row r="122" spans="1:9">
      <c r="A122" s="1444" t="s">
        <v>173</v>
      </c>
      <c r="B122" s="1445"/>
      <c r="C122" s="1432">
        <f>SUM(C124:C131)</f>
        <v>132029007</v>
      </c>
      <c r="D122" s="1433"/>
      <c r="E122" s="1459"/>
      <c r="F122" s="1459"/>
      <c r="G122" s="1459"/>
      <c r="H122" s="1459"/>
      <c r="I122" s="1459"/>
    </row>
    <row r="123" spans="1:9">
      <c r="A123" s="1053"/>
      <c r="B123" s="1060"/>
      <c r="C123" s="1060"/>
      <c r="D123" s="1185"/>
      <c r="E123" s="1060"/>
      <c r="F123" s="1185"/>
      <c r="G123" s="1185"/>
      <c r="H123" s="1185"/>
      <c r="I123" s="1190"/>
    </row>
    <row r="124" ht="59.65" customHeight="1" spans="1:9">
      <c r="A124" s="1436" t="str">
        <f>'Financial Inputs (Year 0)'!H48</f>
        <v>Salaries and allowances</v>
      </c>
      <c r="B124" s="1437"/>
      <c r="C124" s="1446">
        <f>'Financial Inputs (Year 0)'!I48</f>
        <v>41498463</v>
      </c>
      <c r="D124" s="1447"/>
      <c r="E124" s="1463">
        <f>'Financial Inputs (Year 0)'!J48</f>
        <v>1</v>
      </c>
      <c r="F124" s="1464">
        <f>'Financial Inputs (Year 0)'!K48</f>
        <v>1</v>
      </c>
      <c r="G124" s="1463">
        <f>'Financial Inputs (Year 0)'!L48</f>
        <v>0</v>
      </c>
      <c r="H124" s="1454" t="str">
        <f>'Financial Inputs (Year 0)'!M48</f>
        <v>Network repairs &amp; maintenance</v>
      </c>
      <c r="I124" s="1454">
        <f>'Financial Inputs (Year 0)'!N48</f>
        <v>0</v>
      </c>
    </row>
    <row r="125" ht="59.65" customHeight="1" spans="1:9">
      <c r="A125" s="1436" t="str">
        <f>'Financial Inputs (Year 0)'!H49</f>
        <v>Materials and supplies</v>
      </c>
      <c r="B125" s="1437"/>
      <c r="C125" s="1446">
        <f>'Financial Inputs (Year 0)'!I49</f>
        <v>270623</v>
      </c>
      <c r="D125" s="1447"/>
      <c r="E125" s="1463">
        <f>'Financial Inputs (Year 0)'!J49</f>
        <v>1</v>
      </c>
      <c r="F125" s="1464">
        <f>'Financial Inputs (Year 0)'!K49</f>
        <v>1</v>
      </c>
      <c r="G125" s="1463">
        <f>'Financial Inputs (Year 0)'!L49</f>
        <v>0</v>
      </c>
      <c r="H125" s="1454" t="str">
        <f>'Financial Inputs (Year 0)'!M49</f>
        <v>Network repairs &amp; maintenance</v>
      </c>
      <c r="I125" s="1454">
        <f>'Financial Inputs (Year 0)'!N49</f>
        <v>0</v>
      </c>
    </row>
    <row r="126" ht="59.65" customHeight="1" spans="1:9">
      <c r="A126" s="1436" t="str">
        <f>'Financial Inputs (Year 0)'!H50</f>
        <v>Contracted Services</v>
      </c>
      <c r="B126" s="1437"/>
      <c r="C126" s="1446">
        <f>'Financial Inputs (Year 0)'!I50</f>
        <v>17304185</v>
      </c>
      <c r="D126" s="1447"/>
      <c r="E126" s="1463">
        <f>'Financial Inputs (Year 0)'!J50</f>
        <v>1</v>
      </c>
      <c r="F126" s="1464">
        <f>'Financial Inputs (Year 0)'!K50</f>
        <v>1</v>
      </c>
      <c r="G126" s="1463">
        <f>'Financial Inputs (Year 0)'!L50</f>
        <v>0</v>
      </c>
      <c r="H126" s="1454" t="str">
        <f>'Financial Inputs (Year 0)'!M50</f>
        <v>Network repairs &amp; maintenance</v>
      </c>
      <c r="I126" s="1454">
        <f>'Financial Inputs (Year 0)'!N50</f>
        <v>0</v>
      </c>
    </row>
    <row r="127" ht="59.65" customHeight="1" spans="1:9">
      <c r="A127" s="1436" t="str">
        <f>'Financial Inputs (Year 0)'!H51</f>
        <v>Salaries, wages and allowances (exclu. Repairs and Maintenance)</v>
      </c>
      <c r="B127" s="1437"/>
      <c r="C127" s="1446">
        <f>'Financial Inputs (Year 0)'!I51</f>
        <v>6871043</v>
      </c>
      <c r="D127" s="1447"/>
      <c r="E127" s="1463">
        <f>'Financial Inputs (Year 0)'!J51</f>
        <v>1</v>
      </c>
      <c r="F127" s="1464">
        <f>'Financial Inputs (Year 0)'!K51</f>
        <v>0</v>
      </c>
      <c r="G127" s="1463">
        <f>'Financial Inputs (Year 0)'!L51</f>
        <v>1</v>
      </c>
      <c r="H127" s="1454">
        <f>'Financial Inputs (Year 0)'!M51</f>
        <v>0</v>
      </c>
      <c r="I127" s="1454" t="str">
        <f>'Financial Inputs (Year 0)'!N51</f>
        <v>OPEX</v>
      </c>
    </row>
    <row r="128" ht="59.65" customHeight="1" spans="1:9">
      <c r="A128" s="1436" t="str">
        <f>'Financial Inputs (Year 0)'!H52</f>
        <v>Payments to consultants (operational work)</v>
      </c>
      <c r="B128" s="1437"/>
      <c r="C128" s="1446">
        <f>'Financial Inputs (Year 0)'!I52</f>
        <v>0</v>
      </c>
      <c r="D128" s="1447"/>
      <c r="E128" s="1463">
        <f>'Financial Inputs (Year 0)'!J52</f>
        <v>1</v>
      </c>
      <c r="F128" s="1464">
        <f>'Financial Inputs (Year 0)'!K52</f>
        <v>0.5</v>
      </c>
      <c r="G128" s="1463">
        <f>'Financial Inputs (Year 0)'!L52</f>
        <v>0.5</v>
      </c>
      <c r="H128" s="1454" t="str">
        <f>'Financial Inputs (Year 0)'!M52</f>
        <v>OPEX</v>
      </c>
      <c r="I128" s="1454" t="str">
        <f>'Financial Inputs (Year 0)'!N52</f>
        <v>OPEX</v>
      </c>
    </row>
    <row r="129" ht="59.65" customHeight="1" spans="1:9">
      <c r="A129" s="1436" t="str">
        <f>'Financial Inputs (Year 0)'!H53</f>
        <v>Eskom debts' interests</v>
      </c>
      <c r="B129" s="1437"/>
      <c r="C129" s="1446">
        <f>'Financial Inputs (Year 0)'!I53</f>
        <v>0</v>
      </c>
      <c r="D129" s="1447"/>
      <c r="E129" s="1463">
        <f>'Financial Inputs (Year 0)'!J53</f>
        <v>1</v>
      </c>
      <c r="F129" s="1464">
        <f>'Financial Inputs (Year 0)'!K53</f>
        <v>0</v>
      </c>
      <c r="G129" s="1463">
        <f>'Financial Inputs (Year 0)'!L53</f>
        <v>1</v>
      </c>
      <c r="H129" s="1454">
        <f>'Financial Inputs (Year 0)'!M53</f>
        <v>0</v>
      </c>
      <c r="I129" s="1454" t="str">
        <f>'Financial Inputs (Year 0)'!N53</f>
        <v>OPEX</v>
      </c>
    </row>
    <row r="130" ht="59.65" customHeight="1" spans="1:9">
      <c r="A130" s="1436" t="str">
        <f>'Financial Inputs (Year 0)'!H54</f>
        <v>Other creditors interests</v>
      </c>
      <c r="B130" s="1437"/>
      <c r="C130" s="1446">
        <f>'Financial Inputs (Year 0)'!I54</f>
        <v>11119632</v>
      </c>
      <c r="D130" s="1447"/>
      <c r="E130" s="1463">
        <f>'Financial Inputs (Year 0)'!J54</f>
        <v>1</v>
      </c>
      <c r="F130" s="1464">
        <f>'Financial Inputs (Year 0)'!K54</f>
        <v>0</v>
      </c>
      <c r="G130" s="1463">
        <f>'Financial Inputs (Year 0)'!L54</f>
        <v>1</v>
      </c>
      <c r="H130" s="1454">
        <f>'Financial Inputs (Year 0)'!M54</f>
        <v>0</v>
      </c>
      <c r="I130" s="1454" t="str">
        <f>'Financial Inputs (Year 0)'!N54</f>
        <v>OPEX</v>
      </c>
    </row>
    <row r="131" ht="59.65" customHeight="1" spans="1:9">
      <c r="A131" s="1438" t="str">
        <f>'Financial Inputs (Year 0)'!H55</f>
        <v>Current year depreciation</v>
      </c>
      <c r="B131" s="1439"/>
      <c r="C131" s="1446">
        <f>'Financial Inputs (Year 0)'!I55</f>
        <v>54965061</v>
      </c>
      <c r="D131" s="1447"/>
      <c r="E131" s="1463">
        <f>'Financial Inputs (Year 0)'!J55</f>
        <v>1</v>
      </c>
      <c r="F131" s="1464">
        <f>'Financial Inputs (Year 0)'!K55</f>
        <v>1</v>
      </c>
      <c r="G131" s="1463">
        <f>'Financial Inputs (Year 0)'!L55</f>
        <v>0</v>
      </c>
      <c r="H131" s="1454" t="str">
        <f>'Financial Inputs (Year 0)'!M55</f>
        <v>Depreciation</v>
      </c>
      <c r="I131" s="1454">
        <f>'Financial Inputs (Year 0)'!N55</f>
        <v>0</v>
      </c>
    </row>
    <row r="132" spans="1:9">
      <c r="A132" s="237"/>
      <c r="B132" s="1370"/>
      <c r="C132" s="1370"/>
      <c r="D132" s="1370"/>
      <c r="E132" s="1370"/>
      <c r="F132" s="1370"/>
      <c r="G132" s="1370"/>
      <c r="H132" s="1370"/>
      <c r="I132" s="1370"/>
    </row>
    <row r="133" ht="17.55" spans="1:9">
      <c r="A133" s="1470" t="str">
        <f>'Financial Inputs (Year 0)'!H94</f>
        <v>Total</v>
      </c>
      <c r="B133" s="1470"/>
      <c r="C133" s="1471">
        <f>'Financial Inputs (Year 0)'!I72</f>
        <v>474052470</v>
      </c>
      <c r="D133" s="1471"/>
      <c r="E133" s="1457"/>
      <c r="F133" s="1457"/>
      <c r="G133" s="1457"/>
      <c r="H133" s="1458"/>
      <c r="I133" s="1467"/>
    </row>
    <row r="134" ht="17.55" spans="1:9">
      <c r="A134" s="1472"/>
      <c r="B134" s="1472"/>
      <c r="C134" s="1473"/>
      <c r="D134" s="1473"/>
      <c r="E134" s="1457"/>
      <c r="F134" s="1457"/>
      <c r="G134" s="1457"/>
      <c r="H134" s="1458"/>
      <c r="I134" s="1467"/>
    </row>
    <row r="135" spans="1:9">
      <c r="A135" s="1472"/>
      <c r="B135" s="1472"/>
      <c r="C135" s="1473"/>
      <c r="D135" s="1473"/>
      <c r="E135" s="1457"/>
      <c r="F135" s="1457"/>
      <c r="G135" s="1457"/>
      <c r="H135" s="1458"/>
      <c r="I135" s="1467"/>
    </row>
    <row r="136" spans="1:9">
      <c r="A136" s="1472"/>
      <c r="B136" s="1472"/>
      <c r="C136" s="1473"/>
      <c r="D136" s="1473"/>
      <c r="E136" s="1457"/>
      <c r="F136" s="1457"/>
      <c r="G136" s="1457"/>
      <c r="H136" s="1458"/>
      <c r="I136" s="1467"/>
    </row>
    <row r="137" spans="1:9">
      <c r="A137" s="1472"/>
      <c r="B137" s="1472"/>
      <c r="C137" s="1473"/>
      <c r="D137" s="1473"/>
      <c r="E137" s="1457"/>
      <c r="F137" s="1457"/>
      <c r="G137" s="1457"/>
      <c r="H137" s="1458"/>
      <c r="I137" s="1467"/>
    </row>
    <row r="138" spans="1:9">
      <c r="A138" s="1472"/>
      <c r="B138" s="1472"/>
      <c r="C138" s="1473"/>
      <c r="D138" s="1473"/>
      <c r="E138" s="1457"/>
      <c r="F138" s="1457"/>
      <c r="G138" s="1457"/>
      <c r="H138" s="1458"/>
      <c r="I138" s="1467"/>
    </row>
    <row r="139" spans="1:9">
      <c r="A139" s="1472"/>
      <c r="B139" s="1472"/>
      <c r="C139" s="1473"/>
      <c r="D139" s="1473"/>
      <c r="E139" s="1457"/>
      <c r="F139" s="1457"/>
      <c r="G139" s="1457"/>
      <c r="H139" s="1458"/>
      <c r="I139" s="1467"/>
    </row>
    <row r="140" spans="1:9">
      <c r="A140" s="1472"/>
      <c r="B140" s="1472"/>
      <c r="C140" s="1473"/>
      <c r="D140" s="1473"/>
      <c r="E140" s="1457"/>
      <c r="F140" s="1457"/>
      <c r="G140" s="1457"/>
      <c r="H140" s="1458"/>
      <c r="I140" s="1467"/>
    </row>
    <row r="141" spans="1:9">
      <c r="A141" s="1472"/>
      <c r="B141" s="1472"/>
      <c r="C141" s="1473"/>
      <c r="D141" s="1473"/>
      <c r="E141" s="1457"/>
      <c r="F141" s="1457"/>
      <c r="G141" s="1457"/>
      <c r="H141" s="1458"/>
      <c r="I141" s="1467"/>
    </row>
    <row r="142" spans="1:9">
      <c r="A142" s="1472"/>
      <c r="B142" s="1472"/>
      <c r="C142" s="1473"/>
      <c r="D142" s="1473"/>
      <c r="E142" s="1457"/>
      <c r="F142" s="1457"/>
      <c r="G142" s="1457"/>
      <c r="H142" s="1458"/>
      <c r="I142" s="1467"/>
    </row>
    <row r="143" spans="1:9">
      <c r="A143" s="1472"/>
      <c r="B143" s="1472"/>
      <c r="C143" s="1473"/>
      <c r="D143" s="1473"/>
      <c r="E143" s="1457"/>
      <c r="F143" s="1457"/>
      <c r="G143" s="1457"/>
      <c r="H143" s="1458"/>
      <c r="I143" s="1467"/>
    </row>
    <row r="144" spans="1:9">
      <c r="A144" s="1472"/>
      <c r="B144" s="1472"/>
      <c r="C144" s="1473"/>
      <c r="D144" s="1473"/>
      <c r="E144" s="1457"/>
      <c r="F144" s="1457"/>
      <c r="G144" s="1457"/>
      <c r="H144" s="1458"/>
      <c r="I144" s="1467"/>
    </row>
    <row r="145" spans="1:9">
      <c r="A145" s="1472"/>
      <c r="B145" s="1472"/>
      <c r="C145" s="1473"/>
      <c r="D145" s="1473"/>
      <c r="E145" s="1457"/>
      <c r="F145" s="1457"/>
      <c r="G145" s="1457"/>
      <c r="H145" s="1458"/>
      <c r="I145" s="1467"/>
    </row>
    <row r="146" spans="1:9">
      <c r="A146" s="1472"/>
      <c r="B146" s="1472"/>
      <c r="C146" s="1473"/>
      <c r="D146" s="1473"/>
      <c r="E146" s="1457"/>
      <c r="F146" s="1457"/>
      <c r="G146" s="1457"/>
      <c r="H146" s="1458"/>
      <c r="I146" s="1467"/>
    </row>
    <row r="147" ht="22.5" customHeight="1" spans="1:9">
      <c r="A147" s="1474" t="s">
        <v>174</v>
      </c>
      <c r="B147" s="1474"/>
      <c r="C147" s="1474"/>
      <c r="D147" s="1474"/>
      <c r="E147" s="1474"/>
      <c r="F147" s="1474"/>
      <c r="G147" s="1474"/>
      <c r="H147" s="1474"/>
      <c r="I147" s="1474"/>
    </row>
    <row r="148" spans="1:9">
      <c r="A148" s="1472"/>
      <c r="B148" s="1472"/>
      <c r="C148" s="1473"/>
      <c r="D148" s="1473"/>
      <c r="E148" s="1457"/>
      <c r="F148" s="1457"/>
      <c r="G148" s="1457"/>
      <c r="H148" s="1458"/>
      <c r="I148" s="1467"/>
    </row>
    <row r="149" spans="1:9">
      <c r="A149" s="1332"/>
      <c r="B149" s="210" t="str">
        <f>'Financial Inputs (Years 1-4)'!J21</f>
        <v>Year 1 estimate (Rand)</v>
      </c>
      <c r="C149" s="210"/>
      <c r="D149" s="210" t="str">
        <f>'Financial Inputs (Years 1-4)'!L21</f>
        <v>Year 2 estimate (Rand)</v>
      </c>
      <c r="E149" s="210"/>
      <c r="F149" s="210" t="str">
        <f>'Financial Inputs (Years 1-4)'!N21</f>
        <v>Year 3 estimate (Rand)</v>
      </c>
      <c r="G149" s="210"/>
      <c r="H149" s="210" t="s">
        <v>175</v>
      </c>
      <c r="I149" s="210"/>
    </row>
    <row r="150" spans="1:9">
      <c r="A150" s="1332"/>
      <c r="B150" s="210"/>
      <c r="C150" s="210"/>
      <c r="D150" s="210"/>
      <c r="E150" s="210"/>
      <c r="F150" s="210"/>
      <c r="G150" s="210"/>
      <c r="H150" s="210"/>
      <c r="I150" s="210"/>
    </row>
    <row r="151" ht="21.75" customHeight="1" spans="1:9">
      <c r="A151" s="1409"/>
      <c r="B151" s="1450"/>
      <c r="C151" s="1450"/>
      <c r="D151" s="1450"/>
      <c r="E151" s="1450"/>
      <c r="F151" s="1450"/>
      <c r="G151" s="1450"/>
      <c r="H151" s="1450"/>
      <c r="I151" s="1450"/>
    </row>
    <row r="152" ht="24" spans="1:9">
      <c r="A152" s="1475" t="str">
        <f>'Financial Inputs (Years 1-4)'!H23</f>
        <v>Network OPEX</v>
      </c>
      <c r="B152" s="1476">
        <f>'Financial Inputs (Years 1-4)'!S23</f>
        <v>0</v>
      </c>
      <c r="C152" s="1477"/>
      <c r="D152" s="1476">
        <f>'Financial Inputs (Years 1-4)'!T23</f>
        <v>0</v>
      </c>
      <c r="E152" s="1477"/>
      <c r="F152" s="1476">
        <f>'Financial Inputs (Years 1-4)'!U23</f>
        <v>0</v>
      </c>
      <c r="G152" s="1477"/>
      <c r="H152" s="1476">
        <f>'Financial Inputs (Years 1-4)'!V23</f>
        <v>0</v>
      </c>
      <c r="I152" s="1477"/>
    </row>
    <row r="153" spans="1:9">
      <c r="A153" s="1414"/>
      <c r="B153" s="1478"/>
      <c r="C153" s="1478"/>
      <c r="D153" s="1478"/>
      <c r="E153" s="1478"/>
      <c r="F153" s="1478"/>
      <c r="G153" s="1478"/>
      <c r="H153" s="1478"/>
      <c r="I153" s="1478"/>
    </row>
    <row r="154" spans="1:9">
      <c r="A154" s="1479" t="str">
        <f>'Financial Inputs (Years 1-4)'!H25</f>
        <v/>
      </c>
      <c r="B154" s="1480">
        <f>'Financial Inputs (Years 1-4)'!S25</f>
        <v>0</v>
      </c>
      <c r="C154" s="1480"/>
      <c r="D154" s="1480">
        <f>'Financial Inputs (Years 1-4)'!T25</f>
        <v>0</v>
      </c>
      <c r="E154" s="1480"/>
      <c r="F154" s="1480">
        <f>'Financial Inputs (Years 1-4)'!U25</f>
        <v>0</v>
      </c>
      <c r="G154" s="1480"/>
      <c r="H154" s="1480">
        <f>'Financial Inputs (Years 1-4)'!V25</f>
        <v>0</v>
      </c>
      <c r="I154" s="1480"/>
    </row>
    <row r="155" ht="63.65" customHeight="1" spans="1:9">
      <c r="A155" s="1479" t="str">
        <f>'Financial Inputs (Years 1-4)'!H26</f>
        <v/>
      </c>
      <c r="B155" s="1480">
        <f>'Financial Inputs (Years 1-4)'!S26</f>
        <v>0</v>
      </c>
      <c r="C155" s="1480"/>
      <c r="D155" s="1480">
        <f>'Financial Inputs (Years 1-4)'!T26</f>
        <v>0</v>
      </c>
      <c r="E155" s="1480"/>
      <c r="F155" s="1480">
        <f>'Financial Inputs (Years 1-4)'!U26</f>
        <v>0</v>
      </c>
      <c r="G155" s="1480"/>
      <c r="H155" s="1480">
        <f>'Financial Inputs (Years 1-4)'!V26</f>
        <v>0</v>
      </c>
      <c r="I155" s="1480"/>
    </row>
    <row r="156" ht="63.65" customHeight="1" spans="1:9">
      <c r="A156" s="1479" t="str">
        <f>'Financial Inputs (Years 1-4)'!H27</f>
        <v/>
      </c>
      <c r="B156" s="1480">
        <f>'Financial Inputs (Years 1-4)'!S27</f>
        <v>0</v>
      </c>
      <c r="C156" s="1480"/>
      <c r="D156" s="1480">
        <f>'Financial Inputs (Years 1-4)'!T27</f>
        <v>0</v>
      </c>
      <c r="E156" s="1480"/>
      <c r="F156" s="1480">
        <f>'Financial Inputs (Years 1-4)'!U27</f>
        <v>0</v>
      </c>
      <c r="G156" s="1480"/>
      <c r="H156" s="1480">
        <f>'Financial Inputs (Years 1-4)'!V27</f>
        <v>0</v>
      </c>
      <c r="I156" s="1480"/>
    </row>
    <row r="157" ht="63.65" customHeight="1" spans="1:9">
      <c r="A157" s="1479" t="str">
        <f>'Financial Inputs (Years 1-4)'!H28</f>
        <v/>
      </c>
      <c r="B157" s="1480">
        <f>'Financial Inputs (Years 1-4)'!S28</f>
        <v>0</v>
      </c>
      <c r="C157" s="1480"/>
      <c r="D157" s="1480">
        <f>'Financial Inputs (Years 1-4)'!T28</f>
        <v>0</v>
      </c>
      <c r="E157" s="1480"/>
      <c r="F157" s="1480">
        <f>'Financial Inputs (Years 1-4)'!U28</f>
        <v>0</v>
      </c>
      <c r="G157" s="1480"/>
      <c r="H157" s="1480">
        <f>'Financial Inputs (Years 1-4)'!V28</f>
        <v>0</v>
      </c>
      <c r="I157" s="1480"/>
    </row>
    <row r="158" ht="63.65" customHeight="1" spans="1:9">
      <c r="A158" s="1479" t="str">
        <f>'Financial Inputs (Years 1-4)'!H29</f>
        <v/>
      </c>
      <c r="B158" s="1480">
        <f>'Financial Inputs (Years 1-4)'!S29</f>
        <v>0</v>
      </c>
      <c r="C158" s="1480"/>
      <c r="D158" s="1480">
        <f>'Financial Inputs (Years 1-4)'!T29</f>
        <v>0</v>
      </c>
      <c r="E158" s="1480"/>
      <c r="F158" s="1480">
        <f>'Financial Inputs (Years 1-4)'!U29</f>
        <v>0</v>
      </c>
      <c r="G158" s="1480"/>
      <c r="H158" s="1480">
        <f>'Financial Inputs (Years 1-4)'!V29</f>
        <v>0</v>
      </c>
      <c r="I158" s="1480"/>
    </row>
    <row r="159" ht="63.65" customHeight="1" spans="1:9">
      <c r="A159" s="1479" t="str">
        <f>'Financial Inputs (Years 1-4)'!H30</f>
        <v/>
      </c>
      <c r="B159" s="1480">
        <f>'Financial Inputs (Years 1-4)'!S30</f>
        <v>0</v>
      </c>
      <c r="C159" s="1480"/>
      <c r="D159" s="1480">
        <f>'Financial Inputs (Years 1-4)'!T30</f>
        <v>0</v>
      </c>
      <c r="E159" s="1480"/>
      <c r="F159" s="1480">
        <f>'Financial Inputs (Years 1-4)'!U30</f>
        <v>0</v>
      </c>
      <c r="G159" s="1480"/>
      <c r="H159" s="1480">
        <f>'Financial Inputs (Years 1-4)'!V30</f>
        <v>0</v>
      </c>
      <c r="I159" s="1480"/>
    </row>
    <row r="160" ht="63.65" customHeight="1" spans="1:9">
      <c r="A160" s="1479" t="str">
        <f>'Financial Inputs (Years 1-4)'!H31</f>
        <v/>
      </c>
      <c r="B160" s="1480">
        <f>'Financial Inputs (Years 1-4)'!S31</f>
        <v>0</v>
      </c>
      <c r="C160" s="1480"/>
      <c r="D160" s="1480">
        <f>'Financial Inputs (Years 1-4)'!T31</f>
        <v>0</v>
      </c>
      <c r="E160" s="1480"/>
      <c r="F160" s="1480">
        <f>'Financial Inputs (Years 1-4)'!U31</f>
        <v>0</v>
      </c>
      <c r="G160" s="1480"/>
      <c r="H160" s="1480">
        <f>'Financial Inputs (Years 1-4)'!V31</f>
        <v>0</v>
      </c>
      <c r="I160" s="1480"/>
    </row>
    <row r="161" ht="63.65" customHeight="1" spans="1:9">
      <c r="A161" s="1479" t="str">
        <f>'Financial Inputs (Years 1-4)'!H32</f>
        <v/>
      </c>
      <c r="B161" s="1480">
        <f>'Financial Inputs (Years 1-4)'!S32</f>
        <v>0</v>
      </c>
      <c r="C161" s="1480"/>
      <c r="D161" s="1480">
        <f>'Financial Inputs (Years 1-4)'!T32</f>
        <v>0</v>
      </c>
      <c r="E161" s="1480"/>
      <c r="F161" s="1480">
        <f>'Financial Inputs (Years 1-4)'!U32</f>
        <v>0</v>
      </c>
      <c r="G161" s="1480"/>
      <c r="H161" s="1480">
        <f>'Financial Inputs (Years 1-4)'!V32</f>
        <v>0</v>
      </c>
      <c r="I161" s="1480"/>
    </row>
    <row r="171" ht="63.65" customHeight="1" spans="1:9">
      <c r="A171" s="1481" t="str">
        <f>'Financial Inputs (Years 1-4)'!H36</f>
        <v>Retail OPEX</v>
      </c>
      <c r="B171" s="1482">
        <f>'Financial Inputs (Years 1-4)'!S36</f>
        <v>0</v>
      </c>
      <c r="C171" s="1482"/>
      <c r="D171" s="1482">
        <f>'Financial Inputs (Years 1-4)'!T36</f>
        <v>0</v>
      </c>
      <c r="E171" s="1482"/>
      <c r="F171" s="1482">
        <f>'Financial Inputs (Years 1-4)'!U36</f>
        <v>0</v>
      </c>
      <c r="G171" s="1482"/>
      <c r="H171" s="1482">
        <f>'Financial Inputs (Years 1-4)'!V36</f>
        <v>0</v>
      </c>
      <c r="I171" s="1482"/>
    </row>
    <row r="172" spans="1:9">
      <c r="A172" s="1414"/>
      <c r="B172" s="1478"/>
      <c r="C172" s="1478"/>
      <c r="D172" s="1478"/>
      <c r="E172" s="1478"/>
      <c r="F172" s="1478"/>
      <c r="G172" s="1478"/>
      <c r="H172" s="1478"/>
      <c r="I172" s="1478"/>
    </row>
    <row r="173" spans="1:9">
      <c r="A173" s="1479" t="str">
        <f>'Financial Inputs (Years 1-4)'!H38</f>
        <v/>
      </c>
      <c r="B173" s="1480">
        <f>'Financial Inputs (Years 1-4)'!S38</f>
        <v>0</v>
      </c>
      <c r="C173" s="1480"/>
      <c r="D173" s="1480">
        <f>'Financial Inputs (Years 1-4)'!T38</f>
        <v>0</v>
      </c>
      <c r="E173" s="1480"/>
      <c r="F173" s="1480">
        <f>'Financial Inputs (Years 1-4)'!U38</f>
        <v>0</v>
      </c>
      <c r="G173" s="1480"/>
      <c r="H173" s="1480">
        <f>'Financial Inputs (Years 1-4)'!V38</f>
        <v>0</v>
      </c>
      <c r="I173" s="1480"/>
    </row>
    <row r="174" ht="63.65" customHeight="1" spans="1:9">
      <c r="A174" s="1479" t="str">
        <f>'Financial Inputs (Years 1-4)'!H39</f>
        <v/>
      </c>
      <c r="B174" s="1480">
        <f>'Financial Inputs (Years 1-4)'!S39</f>
        <v>0</v>
      </c>
      <c r="C174" s="1480"/>
      <c r="D174" s="1480">
        <f>'Financial Inputs (Years 1-4)'!T39</f>
        <v>0</v>
      </c>
      <c r="E174" s="1480"/>
      <c r="F174" s="1480">
        <f>'Financial Inputs (Years 1-4)'!U39</f>
        <v>0</v>
      </c>
      <c r="G174" s="1480"/>
      <c r="H174" s="1480">
        <f>'Financial Inputs (Years 1-4)'!V39</f>
        <v>0</v>
      </c>
      <c r="I174" s="1480"/>
    </row>
    <row r="175" ht="63.65" customHeight="1" spans="1:9">
      <c r="A175" s="1479" t="str">
        <f>'Financial Inputs (Years 1-4)'!H40</f>
        <v/>
      </c>
      <c r="B175" s="1480">
        <f>'Financial Inputs (Years 1-4)'!S40</f>
        <v>0</v>
      </c>
      <c r="C175" s="1480"/>
      <c r="D175" s="1480">
        <f>'Financial Inputs (Years 1-4)'!T40</f>
        <v>0</v>
      </c>
      <c r="E175" s="1480"/>
      <c r="F175" s="1480">
        <f>'Financial Inputs (Years 1-4)'!U40</f>
        <v>0</v>
      </c>
      <c r="G175" s="1480"/>
      <c r="H175" s="1480">
        <f>'Financial Inputs (Years 1-4)'!V40</f>
        <v>0</v>
      </c>
      <c r="I175" s="1480"/>
    </row>
    <row r="176" ht="63.65" customHeight="1" spans="1:9">
      <c r="A176" s="1479" t="str">
        <f>'Financial Inputs (Years 1-4)'!H41</f>
        <v/>
      </c>
      <c r="B176" s="1480">
        <f>'Financial Inputs (Years 1-4)'!S41</f>
        <v>0</v>
      </c>
      <c r="C176" s="1480"/>
      <c r="D176" s="1480">
        <f>'Financial Inputs (Years 1-4)'!T41</f>
        <v>0</v>
      </c>
      <c r="E176" s="1480"/>
      <c r="F176" s="1480">
        <f>'Financial Inputs (Years 1-4)'!U41</f>
        <v>0</v>
      </c>
      <c r="G176" s="1480"/>
      <c r="H176" s="1480">
        <f>'Financial Inputs (Years 1-4)'!V41</f>
        <v>0</v>
      </c>
      <c r="I176" s="1480"/>
    </row>
    <row r="177" ht="63.65" customHeight="1" spans="1:9">
      <c r="A177" s="1479" t="str">
        <f>'Financial Inputs (Years 1-4)'!H42</f>
        <v/>
      </c>
      <c r="B177" s="1480">
        <f>'Financial Inputs (Years 1-4)'!S42</f>
        <v>0</v>
      </c>
      <c r="C177" s="1480"/>
      <c r="D177" s="1480">
        <f>'Financial Inputs (Years 1-4)'!T42</f>
        <v>0</v>
      </c>
      <c r="E177" s="1480"/>
      <c r="F177" s="1480">
        <f>'Financial Inputs (Years 1-4)'!U42</f>
        <v>0</v>
      </c>
      <c r="G177" s="1480"/>
      <c r="H177" s="1480">
        <f>'Financial Inputs (Years 1-4)'!V42</f>
        <v>0</v>
      </c>
      <c r="I177" s="1480"/>
    </row>
    <row r="178" ht="63.65" customHeight="1" spans="1:9">
      <c r="A178" s="1479" t="str">
        <f>'Financial Inputs (Years 1-4)'!H43</f>
        <v/>
      </c>
      <c r="B178" s="1480">
        <f>'Financial Inputs (Years 1-4)'!S43</f>
        <v>0</v>
      </c>
      <c r="C178" s="1480"/>
      <c r="D178" s="1480">
        <f>'Financial Inputs (Years 1-4)'!T43</f>
        <v>0</v>
      </c>
      <c r="E178" s="1480"/>
      <c r="F178" s="1480">
        <f>'Financial Inputs (Years 1-4)'!U43</f>
        <v>0</v>
      </c>
      <c r="G178" s="1480"/>
      <c r="H178" s="1480">
        <f>'Financial Inputs (Years 1-4)'!V43</f>
        <v>0</v>
      </c>
      <c r="I178" s="1480"/>
    </row>
    <row r="179" ht="63.65" customHeight="1" spans="1:9">
      <c r="A179" s="1479" t="str">
        <f>'Financial Inputs (Years 1-4)'!H44</f>
        <v/>
      </c>
      <c r="B179" s="1480">
        <f>'Financial Inputs (Years 1-4)'!S44</f>
        <v>0</v>
      </c>
      <c r="C179" s="1480"/>
      <c r="D179" s="1480">
        <f>'Financial Inputs (Years 1-4)'!T44</f>
        <v>0</v>
      </c>
      <c r="E179" s="1480"/>
      <c r="F179" s="1480">
        <f>'Financial Inputs (Years 1-4)'!U44</f>
        <v>0</v>
      </c>
      <c r="G179" s="1480"/>
      <c r="H179" s="1480">
        <f>'Financial Inputs (Years 1-4)'!V44</f>
        <v>0</v>
      </c>
      <c r="I179" s="1480"/>
    </row>
    <row r="180" ht="63.65" customHeight="1" spans="1:9">
      <c r="A180" s="1479" t="str">
        <f>'Financial Inputs (Years 1-4)'!H45</f>
        <v/>
      </c>
      <c r="B180" s="1480">
        <f>'Financial Inputs (Years 1-4)'!S45</f>
        <v>0</v>
      </c>
      <c r="C180" s="1480"/>
      <c r="D180" s="1480">
        <f>'Financial Inputs (Years 1-4)'!T45</f>
        <v>0</v>
      </c>
      <c r="E180" s="1480"/>
      <c r="F180" s="1480">
        <f>'Financial Inputs (Years 1-4)'!U45</f>
        <v>0</v>
      </c>
      <c r="G180" s="1480"/>
      <c r="H180" s="1480">
        <f>'Financial Inputs (Years 1-4)'!V45</f>
        <v>0</v>
      </c>
      <c r="I180" s="1480"/>
    </row>
    <row r="182" ht="148.9" customHeight="1"/>
    <row r="183" spans="1:9">
      <c r="A183" s="1483"/>
      <c r="B183" s="1484"/>
      <c r="C183" s="1484"/>
      <c r="D183" s="1484"/>
      <c r="E183" s="1484"/>
      <c r="F183" s="1484"/>
      <c r="G183" s="1484"/>
      <c r="H183" s="1484"/>
      <c r="I183" s="1484"/>
    </row>
    <row r="184" ht="24" spans="1:9">
      <c r="A184" s="1481" t="str">
        <f>'Financial Inputs (Years 1-4)'!H49</f>
        <v>General &amp; Other</v>
      </c>
      <c r="B184" s="1482">
        <f>'Financial Inputs (Years 1-4)'!S49</f>
        <v>166602419</v>
      </c>
      <c r="C184" s="1482"/>
      <c r="D184" s="1482">
        <f>'Financial Inputs (Years 1-4)'!T49</f>
        <v>196087394</v>
      </c>
      <c r="E184" s="1482"/>
      <c r="F184" s="1482">
        <f>'Financial Inputs (Years 1-4)'!U49</f>
        <v>199219675</v>
      </c>
      <c r="G184" s="1482"/>
      <c r="H184" s="1482">
        <f>'Financial Inputs (Years 1-4)'!V49</f>
        <v>202380331</v>
      </c>
      <c r="I184" s="1482"/>
    </row>
    <row r="185" spans="1:9">
      <c r="A185" s="1414"/>
      <c r="B185" s="1478"/>
      <c r="C185" s="1478"/>
      <c r="D185" s="1478"/>
      <c r="E185" s="1478"/>
      <c r="F185" s="1478"/>
      <c r="G185" s="1478"/>
      <c r="H185" s="1478"/>
      <c r="I185" s="1478"/>
    </row>
    <row r="186" ht="24" spans="1:9">
      <c r="A186" s="1479" t="str">
        <f>'Financial Inputs (Years 1-4)'!H51</f>
        <v>Salaries and allowances</v>
      </c>
      <c r="B186" s="1480">
        <f>'Financial Inputs (Years 1-4)'!S51</f>
        <v>35433416</v>
      </c>
      <c r="C186" s="1480"/>
      <c r="D186" s="1480">
        <f>'Financial Inputs (Years 1-4)'!T51</f>
        <v>38002344</v>
      </c>
      <c r="E186" s="1480"/>
      <c r="F186" s="1480">
        <f>'Financial Inputs (Years 1-4)'!U51</f>
        <v>39256392</v>
      </c>
      <c r="G186" s="1480"/>
      <c r="H186" s="1480">
        <f>'Financial Inputs (Years 1-4)'!V51</f>
        <v>40512636</v>
      </c>
      <c r="I186" s="1480"/>
    </row>
    <row r="187" ht="80.9" customHeight="1" spans="1:9">
      <c r="A187" s="1479" t="str">
        <f>'Financial Inputs (Years 1-4)'!H52</f>
        <v>Materials and supplies</v>
      </c>
      <c r="B187" s="1480">
        <f>'Financial Inputs (Years 1-4)'!S52</f>
        <v>2394291</v>
      </c>
      <c r="C187" s="1480"/>
      <c r="D187" s="1480">
        <f>'Financial Inputs (Years 1-4)'!T52</f>
        <v>3506268</v>
      </c>
      <c r="E187" s="1480"/>
      <c r="F187" s="1480">
        <f>'Financial Inputs (Years 1-4)'!U52</f>
        <v>3506268</v>
      </c>
      <c r="G187" s="1480"/>
      <c r="H187" s="1480">
        <f>'Financial Inputs (Years 1-4)'!V52</f>
        <v>3506268</v>
      </c>
      <c r="I187" s="1480"/>
    </row>
    <row r="188" ht="80.9" customHeight="1" spans="1:9">
      <c r="A188" s="1479" t="str">
        <f>'Financial Inputs (Years 1-4)'!H53</f>
        <v>Contracted Services</v>
      </c>
      <c r="B188" s="1480">
        <f>'Financial Inputs (Years 1-4)'!S53</f>
        <v>38219284</v>
      </c>
      <c r="C188" s="1480"/>
      <c r="D188" s="1480">
        <f>'Financial Inputs (Years 1-4)'!T53</f>
        <v>62746476</v>
      </c>
      <c r="E188" s="1480"/>
      <c r="F188" s="1480">
        <f>'Financial Inputs (Years 1-4)'!U53</f>
        <v>64001405</v>
      </c>
      <c r="G188" s="1480"/>
      <c r="H188" s="1480">
        <f>'Financial Inputs (Years 1-4)'!V53</f>
        <v>65281433</v>
      </c>
      <c r="I188" s="1480"/>
    </row>
    <row r="189" ht="80.9" customHeight="1" spans="1:9">
      <c r="A189" s="1479" t="str">
        <f>'Financial Inputs (Years 1-4)'!H54</f>
        <v>Salaries, wages and allowances (exclu. Repairs and Maintenance)</v>
      </c>
      <c r="B189" s="1480">
        <f>'Financial Inputs (Years 1-4)'!S54</f>
        <v>17611710</v>
      </c>
      <c r="C189" s="1480"/>
      <c r="D189" s="1480">
        <f>'Financial Inputs (Years 1-4)'!T54</f>
        <v>18888588</v>
      </c>
      <c r="E189" s="1480"/>
      <c r="F189" s="1480">
        <f>'Financial Inputs (Years 1-4)'!U54</f>
        <v>19511892</v>
      </c>
      <c r="G189" s="1480"/>
      <c r="H189" s="1480">
        <f>'Financial Inputs (Years 1-4)'!V54</f>
        <v>20136276</v>
      </c>
      <c r="I189" s="1480"/>
    </row>
    <row r="190" ht="80.9" customHeight="1" spans="1:9">
      <c r="A190" s="1479" t="str">
        <f>'Financial Inputs (Years 1-4)'!H55</f>
        <v>Payments to consultants (operational work)</v>
      </c>
      <c r="B190" s="1480">
        <f>'Financial Inputs (Years 1-4)'!S55</f>
        <v>0</v>
      </c>
      <c r="C190" s="1480"/>
      <c r="D190" s="1480">
        <f>'Financial Inputs (Years 1-4)'!T55</f>
        <v>0</v>
      </c>
      <c r="E190" s="1480"/>
      <c r="F190" s="1480">
        <f>'Financial Inputs (Years 1-4)'!U55</f>
        <v>0</v>
      </c>
      <c r="G190" s="1480"/>
      <c r="H190" s="1480">
        <f>'Financial Inputs (Years 1-4)'!V55</f>
        <v>0</v>
      </c>
      <c r="I190" s="1480"/>
    </row>
    <row r="191" ht="80.9" customHeight="1" spans="1:9">
      <c r="A191" s="1479" t="str">
        <f>'Financial Inputs (Years 1-4)'!H56</f>
        <v>Eskom debts' interests</v>
      </c>
      <c r="B191" s="1480">
        <f>'Financial Inputs (Years 1-4)'!S56</f>
        <v>0</v>
      </c>
      <c r="C191" s="1480"/>
      <c r="D191" s="1480">
        <f>'Financial Inputs (Years 1-4)'!T56</f>
        <v>0</v>
      </c>
      <c r="E191" s="1480"/>
      <c r="F191" s="1480">
        <f>'Financial Inputs (Years 1-4)'!U56</f>
        <v>0</v>
      </c>
      <c r="G191" s="1480"/>
      <c r="H191" s="1480">
        <f>'Financial Inputs (Years 1-4)'!V56</f>
        <v>0</v>
      </c>
      <c r="I191" s="1480"/>
    </row>
    <row r="192" ht="80.9" customHeight="1" spans="1:9">
      <c r="A192" s="1479" t="str">
        <f>'Financial Inputs (Years 1-4)'!H57</f>
        <v>Other creditors interests</v>
      </c>
      <c r="B192" s="1480">
        <f>'Financial Inputs (Years 1-4)'!S57</f>
        <v>10244426</v>
      </c>
      <c r="C192" s="1480"/>
      <c r="D192" s="1480">
        <f>'Financial Inputs (Years 1-4)'!T57</f>
        <v>10244426</v>
      </c>
      <c r="E192" s="1480"/>
      <c r="F192" s="1480">
        <f>'Financial Inputs (Years 1-4)'!U57</f>
        <v>10244426</v>
      </c>
      <c r="G192" s="1480"/>
      <c r="H192" s="1480">
        <f>'Financial Inputs (Years 1-4)'!V57</f>
        <v>10244426</v>
      </c>
      <c r="I192" s="1480"/>
    </row>
    <row r="193" ht="80.9" customHeight="1" spans="1:9">
      <c r="A193" s="1479" t="str">
        <f>'Financial Inputs (Years 1-4)'!H58</f>
        <v>Current year depreciation</v>
      </c>
      <c r="B193" s="1480">
        <f>'Financial Inputs (Years 1-4)'!S58</f>
        <v>62699292</v>
      </c>
      <c r="C193" s="1480"/>
      <c r="D193" s="1480">
        <f>'Financial Inputs (Years 1-4)'!T58</f>
        <v>62699292</v>
      </c>
      <c r="E193" s="1480"/>
      <c r="F193" s="1480">
        <f>'Financial Inputs (Years 1-4)'!U58</f>
        <v>62699292</v>
      </c>
      <c r="G193" s="1480"/>
      <c r="H193" s="1480">
        <f>'Financial Inputs (Years 1-4)'!V58</f>
        <v>62699292</v>
      </c>
      <c r="I193" s="1480"/>
    </row>
    <row r="194" spans="1:9">
      <c r="A194" s="1472"/>
      <c r="B194" s="1472"/>
      <c r="C194" s="1473"/>
      <c r="D194" s="1473"/>
      <c r="E194" s="1457"/>
      <c r="F194" s="1457"/>
      <c r="G194" s="1457"/>
      <c r="H194" s="1458"/>
      <c r="I194" s="1467"/>
    </row>
    <row r="195" ht="17.55" spans="1:9">
      <c r="A195" s="1485" t="str">
        <f>'Financial Inputs (Years 1-4)'!H75</f>
        <v>Total</v>
      </c>
      <c r="B195" s="1485"/>
      <c r="C195" s="1486">
        <f>'Financial Inputs (Years 1-4)'!I75</f>
        <v>474052470</v>
      </c>
      <c r="D195" s="1486"/>
      <c r="E195" s="1457"/>
      <c r="F195" s="1457"/>
      <c r="G195" s="1457"/>
      <c r="H195" s="1458"/>
      <c r="I195" s="1467"/>
    </row>
    <row r="196" ht="17.55" spans="1:9">
      <c r="A196" s="1487"/>
      <c r="B196" s="1487"/>
      <c r="C196" s="1487"/>
      <c r="D196" s="1487"/>
      <c r="E196" s="1487"/>
      <c r="F196" s="1487"/>
      <c r="G196" s="1487"/>
      <c r="H196" s="1487"/>
      <c r="I196" s="1487"/>
    </row>
    <row r="197" spans="1:9">
      <c r="A197" s="1488"/>
      <c r="B197" s="482"/>
      <c r="C197" s="482"/>
      <c r="D197" s="482"/>
      <c r="E197" s="482"/>
      <c r="F197" s="482"/>
      <c r="G197" s="482"/>
      <c r="H197" s="482"/>
      <c r="I197" s="482"/>
    </row>
    <row r="198" spans="1:9">
      <c r="A198" s="1487"/>
      <c r="B198" s="1489"/>
      <c r="C198" s="1489"/>
      <c r="D198" s="1489"/>
      <c r="E198" s="1489"/>
      <c r="F198" s="1489"/>
      <c r="G198" s="1489"/>
      <c r="H198" s="1489"/>
      <c r="I198" s="1489"/>
    </row>
    <row r="199" spans="1:9">
      <c r="A199" s="1488"/>
      <c r="B199" s="482"/>
      <c r="C199" s="482"/>
      <c r="D199" s="482"/>
      <c r="E199" s="482"/>
      <c r="F199" s="482"/>
      <c r="G199" s="482"/>
      <c r="H199" s="482"/>
      <c r="I199" s="482"/>
    </row>
    <row r="200" spans="1:9">
      <c r="A200" s="1472"/>
      <c r="B200" s="1472"/>
      <c r="C200" s="1473"/>
      <c r="D200" s="1473"/>
      <c r="E200" s="1457"/>
      <c r="F200" s="1457"/>
      <c r="G200" s="1457"/>
      <c r="H200" s="1458"/>
      <c r="I200" s="1467"/>
    </row>
    <row r="201" spans="1:9">
      <c r="A201" s="1472"/>
      <c r="B201" s="1472"/>
      <c r="C201" s="1473"/>
      <c r="D201" s="1473"/>
      <c r="E201" s="1457"/>
      <c r="F201" s="1457"/>
      <c r="G201" s="1457"/>
      <c r="H201" s="1458"/>
      <c r="I201" s="1467"/>
    </row>
    <row r="202" spans="1:9">
      <c r="A202" s="1472"/>
      <c r="B202" s="1472"/>
      <c r="C202" s="1473"/>
      <c r="D202" s="1473"/>
      <c r="E202" s="1457"/>
      <c r="F202" s="1457"/>
      <c r="G202" s="1457"/>
      <c r="H202" s="1458"/>
      <c r="I202" s="1467"/>
    </row>
    <row r="203" spans="1:9">
      <c r="A203" s="1472"/>
      <c r="B203" s="1472"/>
      <c r="C203" s="1473"/>
      <c r="D203" s="1473"/>
      <c r="E203" s="1457"/>
      <c r="F203" s="1457"/>
      <c r="G203" s="1457"/>
      <c r="H203" s="1458"/>
      <c r="I203" s="1467"/>
    </row>
    <row r="204" spans="1:9">
      <c r="A204" s="1472"/>
      <c r="B204" s="1472"/>
      <c r="C204" s="1473"/>
      <c r="D204" s="1473"/>
      <c r="E204" s="1457"/>
      <c r="F204" s="1457"/>
      <c r="G204" s="1457"/>
      <c r="H204" s="1458"/>
      <c r="I204" s="1467"/>
    </row>
    <row r="205" spans="1:9">
      <c r="A205" s="1472"/>
      <c r="B205" s="1472"/>
      <c r="C205" s="1473"/>
      <c r="D205" s="1473"/>
      <c r="E205" s="1457"/>
      <c r="F205" s="1457"/>
      <c r="G205" s="1457"/>
      <c r="H205" s="1458"/>
      <c r="I205" s="1467"/>
    </row>
    <row r="206" spans="1:9">
      <c r="A206" s="1472"/>
      <c r="B206" s="1472"/>
      <c r="C206" s="1473"/>
      <c r="D206" s="1473"/>
      <c r="E206" s="1457"/>
      <c r="F206" s="1457"/>
      <c r="G206" s="1457"/>
      <c r="H206" s="1458"/>
      <c r="I206" s="1467"/>
    </row>
    <row r="207" spans="1:9">
      <c r="A207" s="1472"/>
      <c r="B207" s="1472"/>
      <c r="C207" s="1473"/>
      <c r="D207" s="1473"/>
      <c r="E207" s="1457"/>
      <c r="F207" s="1457"/>
      <c r="G207" s="1457"/>
      <c r="H207" s="1458"/>
      <c r="I207" s="1467"/>
    </row>
    <row r="208" spans="1:9">
      <c r="A208" s="1472"/>
      <c r="B208" s="1472"/>
      <c r="C208" s="1473"/>
      <c r="D208" s="1473"/>
      <c r="E208" s="1457"/>
      <c r="F208" s="1457"/>
      <c r="G208" s="1457"/>
      <c r="H208" s="1458"/>
      <c r="I208" s="1467"/>
    </row>
    <row r="209" spans="1:9">
      <c r="A209" s="1472"/>
      <c r="B209" s="1472"/>
      <c r="C209" s="1473"/>
      <c r="D209" s="1473"/>
      <c r="E209" s="1457"/>
      <c r="F209" s="1457"/>
      <c r="G209" s="1457"/>
      <c r="H209" s="1458"/>
      <c r="I209" s="1467"/>
    </row>
    <row r="210" spans="1:9">
      <c r="A210" s="1472"/>
      <c r="B210" s="1472"/>
      <c r="C210" s="1473"/>
      <c r="D210" s="1473"/>
      <c r="E210" s="1457"/>
      <c r="F210" s="1457"/>
      <c r="G210" s="1457"/>
      <c r="H210" s="1458"/>
      <c r="I210" s="1467"/>
    </row>
    <row r="211" spans="1:9">
      <c r="A211" s="237"/>
      <c r="B211" s="1370"/>
      <c r="C211" s="1370"/>
      <c r="D211" s="1370"/>
      <c r="E211" s="1370"/>
      <c r="F211" s="1370"/>
      <c r="G211" s="1370"/>
      <c r="H211" s="1370"/>
      <c r="I211" s="1370"/>
    </row>
    <row r="212" spans="1:7">
      <c r="A212" s="237" t="s">
        <v>176</v>
      </c>
      <c r="G212" s="1"/>
    </row>
    <row r="213" spans="1:7">
      <c r="A213" s="1191"/>
      <c r="B213" s="1195"/>
      <c r="G213" s="1"/>
    </row>
    <row r="215" spans="1:9">
      <c r="A215" s="1428" t="s">
        <v>177</v>
      </c>
      <c r="B215" s="1428"/>
      <c r="C215" s="1428"/>
      <c r="D215" s="1428"/>
      <c r="E215" s="1428"/>
      <c r="F215" s="1428"/>
      <c r="G215" s="1428"/>
      <c r="H215" s="1428"/>
      <c r="I215" s="1428"/>
    </row>
    <row r="217" ht="36" spans="1:9">
      <c r="A217" s="210"/>
      <c r="B217" s="1408"/>
      <c r="C217" s="1407" t="s">
        <v>168</v>
      </c>
      <c r="D217" s="1408"/>
      <c r="E217" s="1407" t="s">
        <v>169</v>
      </c>
      <c r="F217" s="1508" t="str">
        <f>'Index Tables'!$I$97&amp;" Share (%)"</f>
        <v>Wires Share (%)</v>
      </c>
      <c r="G217" s="1508" t="str">
        <f>'Index Tables'!$J$97&amp;" Share (%)"</f>
        <v>Retail Share (%)</v>
      </c>
      <c r="H217" s="1508" t="str">
        <f>"Function ("&amp;'Index Tables'!I$97&amp;")"</f>
        <v>Function (Wires)</v>
      </c>
      <c r="I217" s="1508" t="str">
        <f>"Function ("&amp;'Index Tables'!$J$97&amp;")"</f>
        <v>Function (Retail)</v>
      </c>
    </row>
    <row r="218" spans="1:9">
      <c r="A218" s="1490"/>
      <c r="B218" s="1491"/>
      <c r="C218" s="1492"/>
      <c r="D218" s="1492"/>
      <c r="E218" s="1491"/>
      <c r="F218" s="1492"/>
      <c r="G218" s="1492"/>
      <c r="H218" s="1492"/>
      <c r="I218" s="1492"/>
    </row>
    <row r="219" spans="1:9">
      <c r="A219" s="1493" t="s">
        <v>178</v>
      </c>
      <c r="B219" s="1494"/>
      <c r="C219" s="1495"/>
      <c r="D219" s="1495"/>
      <c r="E219" s="1495"/>
      <c r="F219" s="1495"/>
      <c r="G219" s="1495"/>
      <c r="H219" s="1495"/>
      <c r="I219" s="1495"/>
    </row>
    <row r="220" spans="1:9">
      <c r="A220" s="1496"/>
      <c r="B220" s="1497"/>
      <c r="C220" s="1498"/>
      <c r="D220" s="1498"/>
      <c r="E220" s="1497"/>
      <c r="F220" s="1498"/>
      <c r="G220" s="1498"/>
      <c r="H220" s="1498"/>
      <c r="I220" s="1498"/>
    </row>
    <row r="221" ht="36" spans="1:9">
      <c r="A221" s="1499" t="str">
        <f>'Financial Inputs (Year 0)'!H81</f>
        <v>Reconnection fees</v>
      </c>
      <c r="B221" s="1500"/>
      <c r="C221" s="1446">
        <f>'Financial Inputs (Year 0)'!I81</f>
        <v>0</v>
      </c>
      <c r="D221" s="1447"/>
      <c r="E221" s="1509">
        <f>'Financial Inputs (Year 0)'!J81</f>
        <v>1</v>
      </c>
      <c r="F221" s="1509">
        <f>'Financial Inputs (Year 0)'!K81</f>
        <v>0.1</v>
      </c>
      <c r="G221" s="1510">
        <f>'Financial Inputs (Year 0)'!L81</f>
        <v>0.9</v>
      </c>
      <c r="H221" s="1456" t="str">
        <f>'Financial Inputs (Year 0)'!M81</f>
        <v>Network repairs &amp; maintenance</v>
      </c>
      <c r="I221" s="1456" t="str">
        <f>'Financial Inputs (Year 0)'!N81</f>
        <v>OPEX</v>
      </c>
    </row>
    <row r="222" ht="36" spans="1:9">
      <c r="A222" s="1499" t="str">
        <f>'Financial Inputs (Year 0)'!H82</f>
        <v>New connections</v>
      </c>
      <c r="B222" s="1500"/>
      <c r="C222" s="1446">
        <f>'Financial Inputs (Year 0)'!I82</f>
        <v>0</v>
      </c>
      <c r="D222" s="1447"/>
      <c r="E222" s="1509">
        <f>'Financial Inputs (Year 0)'!J82</f>
        <v>1</v>
      </c>
      <c r="F222" s="1509">
        <f>'Financial Inputs (Year 0)'!K82</f>
        <v>1</v>
      </c>
      <c r="G222" s="1510">
        <f>'Financial Inputs (Year 0)'!L82</f>
        <v>0</v>
      </c>
      <c r="H222" s="1456" t="str">
        <f>'Financial Inputs (Year 0)'!M82</f>
        <v>Network repairs &amp; maintenance</v>
      </c>
      <c r="I222" s="1456">
        <f>'Financial Inputs (Year 0)'!N82</f>
        <v>0</v>
      </c>
    </row>
    <row r="223" spans="1:9">
      <c r="A223" s="1499" t="str">
        <f>'Financial Inputs (Year 0)'!H83</f>
        <v>Other revenue</v>
      </c>
      <c r="B223" s="1500"/>
      <c r="C223" s="1446">
        <f>'Financial Inputs (Year 0)'!I83</f>
        <v>55028578</v>
      </c>
      <c r="D223" s="1447"/>
      <c r="E223" s="1509">
        <f>'Financial Inputs (Year 0)'!J83</f>
        <v>1</v>
      </c>
      <c r="F223" s="1509">
        <f>'Financial Inputs (Year 0)'!K83</f>
        <v>0</v>
      </c>
      <c r="G223" s="1510">
        <f>'Financial Inputs (Year 0)'!L83</f>
        <v>1</v>
      </c>
      <c r="H223" s="1456">
        <f>'Financial Inputs (Year 0)'!M83</f>
        <v>0</v>
      </c>
      <c r="I223" s="1456" t="str">
        <f>'Financial Inputs (Year 0)'!N83</f>
        <v>OPEX</v>
      </c>
    </row>
    <row r="224" ht="29.9" customHeight="1" spans="1:9">
      <c r="A224" s="1499">
        <f>'Financial Inputs (Year 0)'!H84</f>
        <v>0</v>
      </c>
      <c r="B224" s="1500"/>
      <c r="C224" s="1446">
        <f>'Financial Inputs (Year 0)'!I84</f>
        <v>0</v>
      </c>
      <c r="D224" s="1447"/>
      <c r="E224" s="1509">
        <f>'Financial Inputs (Year 0)'!J84</f>
        <v>0</v>
      </c>
      <c r="F224" s="1509">
        <f>'Financial Inputs (Year 0)'!K84</f>
        <v>0</v>
      </c>
      <c r="G224" s="1510">
        <f>'Financial Inputs (Year 0)'!L84</f>
        <v>1</v>
      </c>
      <c r="H224" s="1456">
        <f>'Financial Inputs (Year 0)'!M84</f>
        <v>0</v>
      </c>
      <c r="I224" s="1456">
        <f>'Financial Inputs (Year 0)'!N84</f>
        <v>0</v>
      </c>
    </row>
    <row r="225" ht="29.9" customHeight="1" spans="1:9">
      <c r="A225" s="1499">
        <f>'Financial Inputs (Year 0)'!H85</f>
        <v>0</v>
      </c>
      <c r="B225" s="1500"/>
      <c r="C225" s="1446">
        <f>'Financial Inputs (Year 0)'!I85</f>
        <v>0</v>
      </c>
      <c r="D225" s="1447"/>
      <c r="E225" s="1509">
        <f>'Financial Inputs (Year 0)'!J85</f>
        <v>0</v>
      </c>
      <c r="F225" s="1509">
        <f>'Financial Inputs (Year 0)'!K85</f>
        <v>0</v>
      </c>
      <c r="G225" s="1510">
        <f>'Financial Inputs (Year 0)'!L85</f>
        <v>1</v>
      </c>
      <c r="H225" s="1456">
        <f>'Financial Inputs (Year 0)'!M85</f>
        <v>0</v>
      </c>
      <c r="I225" s="1456">
        <f>'Financial Inputs (Year 0)'!N85</f>
        <v>0</v>
      </c>
    </row>
    <row r="226" ht="29.9" customHeight="1" spans="1:9">
      <c r="A226" s="1499">
        <f>'Financial Inputs (Year 0)'!H86</f>
        <v>0</v>
      </c>
      <c r="B226" s="1500"/>
      <c r="C226" s="1446">
        <f>'Financial Inputs (Year 0)'!I86</f>
        <v>0</v>
      </c>
      <c r="D226" s="1447"/>
      <c r="E226" s="1509">
        <f>'Financial Inputs (Year 0)'!J86</f>
        <v>0</v>
      </c>
      <c r="F226" s="1509">
        <f>'Financial Inputs (Year 0)'!K86</f>
        <v>0</v>
      </c>
      <c r="G226" s="1510">
        <f>'Financial Inputs (Year 0)'!L86</f>
        <v>1</v>
      </c>
      <c r="H226" s="1456">
        <f>'Financial Inputs (Year 0)'!M86</f>
        <v>0</v>
      </c>
      <c r="I226" s="1456">
        <f>'Financial Inputs (Year 0)'!N86</f>
        <v>0</v>
      </c>
    </row>
    <row r="227" ht="29.9" customHeight="1" spans="1:9">
      <c r="A227" s="1499">
        <f>'Financial Inputs (Year 0)'!H87</f>
        <v>0</v>
      </c>
      <c r="B227" s="1500"/>
      <c r="C227" s="1446">
        <f>'Financial Inputs (Year 0)'!I87</f>
        <v>0</v>
      </c>
      <c r="D227" s="1447"/>
      <c r="E227" s="1509">
        <f>'Financial Inputs (Year 0)'!J87</f>
        <v>0</v>
      </c>
      <c r="F227" s="1511">
        <f>'Financial Inputs (Year 0)'!K87</f>
        <v>0</v>
      </c>
      <c r="G227" s="1510">
        <f>'Financial Inputs (Year 0)'!L87</f>
        <v>1</v>
      </c>
      <c r="H227" s="1456">
        <f>'Financial Inputs (Year 0)'!M87</f>
        <v>0</v>
      </c>
      <c r="I227" s="1456">
        <f>'Financial Inputs (Year 0)'!N87</f>
        <v>0</v>
      </c>
    </row>
    <row r="228" ht="29.9" customHeight="1" spans="6:6">
      <c r="F228" s="1443"/>
    </row>
    <row r="229" ht="29.9" customHeight="1" spans="1:6">
      <c r="A229" s="1501" t="s">
        <v>179</v>
      </c>
      <c r="B229" s="1501"/>
      <c r="C229" s="1502">
        <f>SUM(C216:C227)</f>
        <v>55028578</v>
      </c>
      <c r="D229" s="1502"/>
      <c r="F229" s="1443"/>
    </row>
    <row r="230" ht="29.9" customHeight="1" spans="6:6">
      <c r="F230" s="1443"/>
    </row>
    <row r="231" spans="6:6">
      <c r="F231" s="1443"/>
    </row>
    <row r="232" spans="6:6">
      <c r="F232" s="1443"/>
    </row>
    <row r="233" spans="6:6">
      <c r="F233" s="1443"/>
    </row>
    <row r="234" spans="6:6">
      <c r="F234" s="1443"/>
    </row>
    <row r="235" spans="6:6">
      <c r="F235" s="1443"/>
    </row>
    <row r="236" spans="6:6">
      <c r="F236" s="1443"/>
    </row>
    <row r="237" spans="6:6">
      <c r="F237" s="1443"/>
    </row>
    <row r="238" spans="6:6">
      <c r="F238" s="1443"/>
    </row>
    <row r="239" ht="30" customHeight="1" spans="6:6">
      <c r="F239" s="1443"/>
    </row>
    <row r="241" spans="1:9">
      <c r="A241" s="1428" t="s">
        <v>180</v>
      </c>
      <c r="B241" s="1428"/>
      <c r="C241" s="1428"/>
      <c r="D241" s="1428"/>
      <c r="E241" s="1428"/>
      <c r="F241" s="1428"/>
      <c r="G241" s="1428"/>
      <c r="H241" s="1428"/>
      <c r="I241" s="1428"/>
    </row>
    <row r="243" ht="41.65" customHeight="1" spans="1:9">
      <c r="A243" s="1406"/>
      <c r="B243" s="1408" t="str">
        <f>'Financial Inputs (Years 1-4)'!J80</f>
        <v>Year 1 estimate (Rand)</v>
      </c>
      <c r="C243" s="1408"/>
      <c r="D243" s="1407" t="str">
        <f>'Financial Inputs (Years 1-4)'!L80</f>
        <v>Year 2 estimate (Rand)</v>
      </c>
      <c r="E243" s="1408"/>
      <c r="F243" s="1407" t="str">
        <f>'Financial Inputs (Years 1-4)'!N80</f>
        <v>Year 3 estimate (Rand)</v>
      </c>
      <c r="G243" s="1408"/>
      <c r="H243" s="1407" t="s">
        <v>175</v>
      </c>
      <c r="I243" s="1408"/>
    </row>
    <row r="244" spans="1:9">
      <c r="A244" s="1490"/>
      <c r="B244" s="1491"/>
      <c r="C244" s="1492"/>
      <c r="D244" s="1492"/>
      <c r="E244" s="1491"/>
      <c r="F244" s="1492"/>
      <c r="G244" s="1492"/>
      <c r="H244" s="1492"/>
      <c r="I244" s="1492"/>
    </row>
    <row r="245" ht="24" spans="1:9">
      <c r="A245" s="1503" t="str">
        <f>'Financial Inputs (Years 1-4)'!H82</f>
        <v>Other revenues</v>
      </c>
      <c r="B245" s="1504"/>
      <c r="C245" s="1505"/>
      <c r="D245" s="1504"/>
      <c r="E245" s="1505"/>
      <c r="F245" s="1504"/>
      <c r="G245" s="1505"/>
      <c r="H245" s="1504"/>
      <c r="I245" s="1505"/>
    </row>
    <row r="246" spans="1:9">
      <c r="A246" s="1496"/>
      <c r="B246" s="1497"/>
      <c r="C246" s="1498"/>
      <c r="D246" s="1498"/>
      <c r="E246" s="1497"/>
      <c r="F246" s="1498"/>
      <c r="G246" s="1498"/>
      <c r="H246" s="1498"/>
      <c r="I246" s="1498"/>
    </row>
    <row r="247" ht="30.75" customHeight="1" spans="1:9">
      <c r="A247" s="1416" t="str">
        <f>'Financial Inputs (Years 1-4)'!H84</f>
        <v>Reconnection fees</v>
      </c>
      <c r="B247" s="1506">
        <f>'Financial Inputs (Years 1-4)'!S84</f>
        <v>0</v>
      </c>
      <c r="C247" s="1506"/>
      <c r="D247" s="1506">
        <f>'Financial Inputs (Years 1-4)'!T84</f>
        <v>0</v>
      </c>
      <c r="E247" s="1506"/>
      <c r="F247" s="1506">
        <f>'Financial Inputs (Years 1-4)'!U84</f>
        <v>0</v>
      </c>
      <c r="G247" s="1506"/>
      <c r="H247" s="1506">
        <f>'Financial Inputs (Years 1-4)'!V84</f>
        <v>0</v>
      </c>
      <c r="I247" s="1506"/>
    </row>
    <row r="248" ht="30.75" customHeight="1" spans="1:9">
      <c r="A248" s="1416" t="str">
        <f>'Financial Inputs (Years 1-4)'!H85</f>
        <v>New connections</v>
      </c>
      <c r="B248" s="1506">
        <f>'Financial Inputs (Years 1-4)'!S85</f>
        <v>0</v>
      </c>
      <c r="C248" s="1506"/>
      <c r="D248" s="1506">
        <f>'Financial Inputs (Years 1-4)'!T85</f>
        <v>0</v>
      </c>
      <c r="E248" s="1506"/>
      <c r="F248" s="1506">
        <f>'Financial Inputs (Years 1-4)'!U85</f>
        <v>0</v>
      </c>
      <c r="G248" s="1506"/>
      <c r="H248" s="1506">
        <f>'Financial Inputs (Years 1-4)'!V85</f>
        <v>0</v>
      </c>
      <c r="I248" s="1506"/>
    </row>
    <row r="249" ht="33.4" customHeight="1" spans="1:9">
      <c r="A249" s="1416" t="str">
        <f>'Financial Inputs (Years 1-4)'!H86</f>
        <v>Other revenue</v>
      </c>
      <c r="B249" s="1506">
        <f>'Financial Inputs (Years 1-4)'!S86</f>
        <v>118321229</v>
      </c>
      <c r="C249" s="1506"/>
      <c r="D249" s="1506">
        <f>'Financial Inputs (Years 1-4)'!T86</f>
        <v>125744827</v>
      </c>
      <c r="E249" s="1506"/>
      <c r="F249" s="1506">
        <f>'Financial Inputs (Years 1-4)'!U86</f>
        <v>133057313</v>
      </c>
      <c r="G249" s="1506"/>
      <c r="H249" s="1506">
        <f>'Financial Inputs (Years 1-4)'!V86</f>
        <v>134926167</v>
      </c>
      <c r="I249" s="1506"/>
    </row>
    <row r="250" ht="33.4" customHeight="1" spans="1:9">
      <c r="A250" s="1416" t="str">
        <f>'Financial Inputs (Years 1-4)'!H87</f>
        <v/>
      </c>
      <c r="B250" s="1506">
        <f>'Financial Inputs (Years 1-4)'!S87</f>
        <v>0</v>
      </c>
      <c r="C250" s="1506"/>
      <c r="D250" s="1506">
        <f>'Financial Inputs (Years 1-4)'!T87</f>
        <v>0</v>
      </c>
      <c r="E250" s="1506"/>
      <c r="F250" s="1506">
        <f>'Financial Inputs (Years 1-4)'!U87</f>
        <v>0</v>
      </c>
      <c r="G250" s="1506"/>
      <c r="H250" s="1506">
        <f>'Financial Inputs (Years 1-4)'!V87</f>
        <v>0</v>
      </c>
      <c r="I250" s="1506"/>
    </row>
    <row r="251" ht="33.4" customHeight="1" spans="1:9">
      <c r="A251" s="1416" t="str">
        <f>'Financial Inputs (Years 1-4)'!H88</f>
        <v/>
      </c>
      <c r="B251" s="1506">
        <f>'Financial Inputs (Years 1-4)'!S88</f>
        <v>0</v>
      </c>
      <c r="C251" s="1506"/>
      <c r="D251" s="1506">
        <f>'Financial Inputs (Years 1-4)'!T88</f>
        <v>0</v>
      </c>
      <c r="E251" s="1506"/>
      <c r="F251" s="1506">
        <f>'Financial Inputs (Years 1-4)'!U88</f>
        <v>0</v>
      </c>
      <c r="G251" s="1506"/>
      <c r="H251" s="1506">
        <f>'Financial Inputs (Years 1-4)'!V88</f>
        <v>0</v>
      </c>
      <c r="I251" s="1506"/>
    </row>
    <row r="252" ht="33.4" customHeight="1" spans="1:9">
      <c r="A252" s="1416" t="str">
        <f>'Financial Inputs (Years 1-4)'!H89</f>
        <v/>
      </c>
      <c r="B252" s="1506">
        <f>'Financial Inputs (Years 1-4)'!S89</f>
        <v>0</v>
      </c>
      <c r="C252" s="1506"/>
      <c r="D252" s="1506">
        <f>'Financial Inputs (Years 1-4)'!T89</f>
        <v>0</v>
      </c>
      <c r="E252" s="1506"/>
      <c r="F252" s="1506">
        <f>'Financial Inputs (Years 1-4)'!U89</f>
        <v>0</v>
      </c>
      <c r="G252" s="1506"/>
      <c r="H252" s="1506">
        <f>'Financial Inputs (Years 1-4)'!V89</f>
        <v>0</v>
      </c>
      <c r="I252" s="1506"/>
    </row>
    <row r="253" ht="33.4" customHeight="1" spans="1:9">
      <c r="A253" s="1416" t="str">
        <f>'Financial Inputs (Years 1-4)'!H90</f>
        <v/>
      </c>
      <c r="B253" s="1506">
        <f>'Financial Inputs (Years 1-4)'!S90</f>
        <v>0</v>
      </c>
      <c r="C253" s="1506"/>
      <c r="D253" s="1506">
        <f>'Financial Inputs (Years 1-4)'!T90</f>
        <v>0</v>
      </c>
      <c r="E253" s="1506"/>
      <c r="F253" s="1506">
        <f>'Financial Inputs (Years 1-4)'!U90</f>
        <v>0</v>
      </c>
      <c r="G253" s="1506"/>
      <c r="H253" s="1506">
        <f>'Financial Inputs (Years 1-4)'!V90</f>
        <v>0</v>
      </c>
      <c r="I253" s="1506"/>
    </row>
    <row r="254" ht="33.4" customHeight="1"/>
    <row r="255" ht="33.4" customHeight="1" spans="1:4">
      <c r="A255" s="1501" t="str">
        <f>'Financial Inputs (Years 1-4)'!H97</f>
        <v>Total</v>
      </c>
      <c r="B255" s="1501"/>
      <c r="C255" s="1507">
        <f>'Financial Inputs (Years 1-4)'!I97</f>
        <v>55028578</v>
      </c>
      <c r="D255" s="1507"/>
    </row>
    <row r="256" ht="17.55"/>
    <row r="257" spans="1:9">
      <c r="A257" s="1512"/>
      <c r="B257" s="1512"/>
      <c r="C257" s="1512"/>
      <c r="D257" s="1512"/>
      <c r="E257" s="1512"/>
      <c r="F257" s="1512"/>
      <c r="G257" s="1512"/>
      <c r="H257" s="1512"/>
      <c r="I257" s="1512"/>
    </row>
    <row r="258" spans="1:9">
      <c r="A258" s="1512"/>
      <c r="B258" s="1512"/>
      <c r="C258" s="1512"/>
      <c r="D258" s="1512"/>
      <c r="E258" s="1512"/>
      <c r="F258" s="1512"/>
      <c r="G258" s="1512"/>
      <c r="H258" s="1512"/>
      <c r="I258" s="1512"/>
    </row>
    <row r="259" spans="1:9">
      <c r="A259" s="1512"/>
      <c r="B259" s="1512"/>
      <c r="C259" s="1512"/>
      <c r="D259" s="1512"/>
      <c r="E259" s="1512"/>
      <c r="F259" s="1512"/>
      <c r="G259" s="1512"/>
      <c r="H259" s="1512"/>
      <c r="I259" s="1512"/>
    </row>
    <row r="260" spans="1:9">
      <c r="A260" s="1512"/>
      <c r="B260" s="1512"/>
      <c r="C260" s="1512"/>
      <c r="D260" s="1512"/>
      <c r="E260" s="1512"/>
      <c r="F260" s="1512"/>
      <c r="G260" s="1512"/>
      <c r="H260" s="1512"/>
      <c r="I260" s="1512"/>
    </row>
    <row r="261" ht="45" customHeight="1" spans="1:9">
      <c r="A261" s="1512"/>
      <c r="B261" s="1512"/>
      <c r="C261" s="1512"/>
      <c r="D261" s="1512"/>
      <c r="E261" s="1512"/>
      <c r="F261" s="1512"/>
      <c r="G261" s="1512"/>
      <c r="H261" s="1512"/>
      <c r="I261" s="1512"/>
    </row>
    <row r="262" spans="1:9">
      <c r="A262" s="1512"/>
      <c r="B262" s="1512"/>
      <c r="C262" s="1512"/>
      <c r="D262" s="1512"/>
      <c r="E262" s="1512"/>
      <c r="F262" s="1512"/>
      <c r="G262" s="1512"/>
      <c r="H262" s="1512"/>
      <c r="I262" s="1512"/>
    </row>
    <row r="263" spans="1:9">
      <c r="A263" s="1512"/>
      <c r="B263" s="1512"/>
      <c r="C263" s="1512"/>
      <c r="D263" s="1512"/>
      <c r="E263" s="1512"/>
      <c r="F263" s="1512"/>
      <c r="G263" s="1512"/>
      <c r="H263" s="1512"/>
      <c r="I263" s="1512"/>
    </row>
    <row r="264" spans="1:9">
      <c r="A264" s="1512"/>
      <c r="B264" s="1512"/>
      <c r="C264" s="1512"/>
      <c r="D264" s="1512"/>
      <c r="E264" s="1512"/>
      <c r="F264" s="1512"/>
      <c r="G264" s="1512"/>
      <c r="H264" s="1512"/>
      <c r="I264" s="1512"/>
    </row>
    <row r="265" spans="1:9">
      <c r="A265" s="1512"/>
      <c r="B265" s="1512"/>
      <c r="C265" s="1512"/>
      <c r="D265" s="1512"/>
      <c r="E265" s="1512"/>
      <c r="F265" s="1512"/>
      <c r="G265" s="1512"/>
      <c r="H265" s="1512"/>
      <c r="I265" s="1512"/>
    </row>
    <row r="266" spans="1:9">
      <c r="A266" s="1512"/>
      <c r="B266" s="1512"/>
      <c r="C266" s="1512"/>
      <c r="D266" s="1512"/>
      <c r="E266" s="1512"/>
      <c r="F266" s="1512"/>
      <c r="G266" s="1512"/>
      <c r="H266" s="1512"/>
      <c r="I266" s="1512"/>
    </row>
    <row r="267" spans="1:9">
      <c r="A267" s="1512"/>
      <c r="B267" s="1512"/>
      <c r="C267" s="1512"/>
      <c r="D267" s="1512"/>
      <c r="E267" s="1512"/>
      <c r="F267" s="1512"/>
      <c r="G267" s="1512"/>
      <c r="H267" s="1512"/>
      <c r="I267" s="1512"/>
    </row>
    <row r="268" spans="1:9">
      <c r="A268" s="1512"/>
      <c r="B268" s="1512"/>
      <c r="C268" s="1512"/>
      <c r="D268" s="1512"/>
      <c r="E268" s="1512"/>
      <c r="F268" s="1512"/>
      <c r="G268" s="1512"/>
      <c r="H268" s="1512"/>
      <c r="I268" s="1512"/>
    </row>
    <row r="269" spans="1:9">
      <c r="A269" s="1512"/>
      <c r="B269" s="1512"/>
      <c r="C269" s="1512"/>
      <c r="D269" s="1512"/>
      <c r="E269" s="1512"/>
      <c r="F269" s="1512"/>
      <c r="G269" s="1512"/>
      <c r="H269" s="1512"/>
      <c r="I269" s="1512"/>
    </row>
    <row r="270" spans="1:9">
      <c r="A270" s="1512"/>
      <c r="B270" s="1512"/>
      <c r="C270" s="1512"/>
      <c r="D270" s="1512"/>
      <c r="E270" s="1512"/>
      <c r="F270" s="1512"/>
      <c r="G270" s="1512"/>
      <c r="H270" s="1512"/>
      <c r="I270" s="1512"/>
    </row>
    <row r="271" ht="58.5" customHeight="1"/>
    <row r="272" spans="1:3">
      <c r="A272" s="1387" t="s">
        <v>181</v>
      </c>
      <c r="B272" s="1387"/>
      <c r="C272" s="1387"/>
    </row>
    <row r="274" spans="1:9">
      <c r="A274" s="1428" t="s">
        <v>182</v>
      </c>
      <c r="B274" s="1428"/>
      <c r="C274" s="1428"/>
      <c r="D274" s="1428"/>
      <c r="E274" s="1428"/>
      <c r="F274" s="1428"/>
      <c r="G274" s="1428"/>
      <c r="H274" s="1428"/>
      <c r="I274" s="1428"/>
    </row>
    <row r="275" ht="34.9" customHeight="1"/>
    <row r="283" spans="3:3">
      <c r="C283" t="s">
        <v>183</v>
      </c>
    </row>
    <row r="286" ht="21.75" customHeight="1"/>
    <row r="288" ht="21.75" customHeight="1"/>
    <row r="292" ht="21.75" customHeight="1" spans="1:9">
      <c r="A292" s="1428" t="s">
        <v>184</v>
      </c>
      <c r="B292" s="1428"/>
      <c r="C292" s="1428"/>
      <c r="D292" s="1428"/>
      <c r="E292" s="1428"/>
      <c r="F292" s="1428"/>
      <c r="G292" s="1428"/>
      <c r="H292" s="1428"/>
      <c r="I292" s="1428"/>
    </row>
    <row r="294" spans="1:9">
      <c r="A294" s="1370"/>
      <c r="B294" s="1370"/>
      <c r="C294" s="1370"/>
      <c r="D294" s="1370"/>
      <c r="E294" s="1370"/>
      <c r="F294" s="1370"/>
      <c r="G294" s="1370"/>
      <c r="H294" s="1370"/>
      <c r="I294" s="1370"/>
    </row>
    <row r="295" ht="21.75" customHeight="1"/>
    <row r="297" ht="22.5" customHeight="1"/>
    <row r="298" ht="34.9" customHeight="1" spans="1:9">
      <c r="A298" s="1370"/>
      <c r="B298" s="1370"/>
      <c r="C298" s="1370"/>
      <c r="D298" s="1370"/>
      <c r="E298" s="1370"/>
      <c r="F298" s="1370"/>
      <c r="G298" s="1370"/>
      <c r="H298" s="1370"/>
      <c r="I298" s="1370"/>
    </row>
    <row r="317" spans="1:3">
      <c r="A317" s="1387" t="s">
        <v>185</v>
      </c>
      <c r="B317" s="1387"/>
      <c r="C317" s="1387"/>
    </row>
    <row r="318" spans="1:3">
      <c r="A318" s="1387"/>
      <c r="B318" s="1387"/>
      <c r="C318" s="1387"/>
    </row>
    <row r="319" spans="1:3">
      <c r="A319" s="1387"/>
      <c r="B319" s="1387"/>
      <c r="C319" s="1387"/>
    </row>
    <row r="320" spans="1:3">
      <c r="A320" s="1387"/>
      <c r="B320" s="1387"/>
      <c r="C320" s="1387"/>
    </row>
    <row r="321" spans="1:3">
      <c r="A321" s="1387"/>
      <c r="B321" s="1387"/>
      <c r="C321" s="1387"/>
    </row>
    <row r="322" spans="1:3">
      <c r="A322" s="1387"/>
      <c r="B322" s="1387"/>
      <c r="C322" s="1387"/>
    </row>
    <row r="323" spans="1:3">
      <c r="A323" s="1387"/>
      <c r="B323" s="1387"/>
      <c r="C323" s="1387"/>
    </row>
    <row r="324" spans="1:3">
      <c r="A324" s="1387"/>
      <c r="B324" s="1387"/>
      <c r="C324" s="1387"/>
    </row>
    <row r="325" spans="1:3">
      <c r="A325" s="1387"/>
      <c r="B325" s="1387"/>
      <c r="C325" s="1387"/>
    </row>
    <row r="326" spans="1:3">
      <c r="A326" s="1387"/>
      <c r="B326" s="1387"/>
      <c r="C326" s="1387"/>
    </row>
    <row r="327" spans="1:3">
      <c r="A327" s="1387"/>
      <c r="B327" s="1387"/>
      <c r="C327" s="1387"/>
    </row>
    <row r="328" spans="1:3">
      <c r="A328" s="1387"/>
      <c r="B328" s="1387"/>
      <c r="C328" s="1387"/>
    </row>
    <row r="329" spans="1:3">
      <c r="A329" s="1387"/>
      <c r="B329" s="1387"/>
      <c r="C329" s="1387"/>
    </row>
    <row r="331" ht="22.5" customHeight="1"/>
    <row r="336" ht="22.5" customHeight="1" spans="1:9">
      <c r="A336" s="1513" t="s">
        <v>186</v>
      </c>
      <c r="B336" s="1513"/>
      <c r="C336" s="1513"/>
      <c r="D336" s="1513"/>
      <c r="E336" s="1513"/>
      <c r="F336" s="1513"/>
      <c r="G336" s="1513"/>
      <c r="H336" s="1513"/>
      <c r="I336" s="1513"/>
    </row>
    <row r="337" spans="1:9">
      <c r="A337" s="1370"/>
      <c r="B337" s="1370"/>
      <c r="C337" s="1370"/>
      <c r="D337" s="1370"/>
      <c r="E337" s="1370"/>
      <c r="F337" s="1370"/>
      <c r="G337" s="1370"/>
      <c r="H337" s="1370"/>
      <c r="I337" s="1370"/>
    </row>
    <row r="338" spans="1:9">
      <c r="A338" s="212" t="str">
        <f>'Commercial Inputs (Year 0)'!H150</f>
        <v>Customer Categories</v>
      </c>
      <c r="B338" s="212"/>
      <c r="C338" s="212"/>
      <c r="D338" s="212"/>
      <c r="E338" s="1519" t="str">
        <f>'Commercial Inputs (Year 0)'!I150</f>
        <v>Number of customers (Year 0)</v>
      </c>
      <c r="F338" s="1519"/>
      <c r="G338" s="1519"/>
      <c r="H338" s="1519" t="str">
        <f>'Commercial Inputs (Year 0)'!J150</f>
        <v>Weighted customer number for allocation of customer-related costs</v>
      </c>
      <c r="I338" s="1519"/>
    </row>
    <row r="339" spans="1:9">
      <c r="A339" s="212"/>
      <c r="B339" s="212"/>
      <c r="C339" s="212"/>
      <c r="D339" s="212"/>
      <c r="E339" s="1519"/>
      <c r="F339" s="1519"/>
      <c r="G339" s="1519"/>
      <c r="H339" s="1519"/>
      <c r="I339" s="1519"/>
    </row>
    <row r="340" spans="1:9">
      <c r="A340" s="212"/>
      <c r="B340" s="212"/>
      <c r="C340" s="212"/>
      <c r="D340" s="212"/>
      <c r="E340" s="1519"/>
      <c r="F340" s="1519"/>
      <c r="G340" s="1519"/>
      <c r="H340" s="1519"/>
      <c r="I340" s="1519"/>
    </row>
    <row r="341" spans="1:9">
      <c r="A341" s="1514" t="str">
        <f>'Commercial Inputs (Year 0)'!H151</f>
        <v>Domestic Indigent</v>
      </c>
      <c r="B341" s="1514"/>
      <c r="C341" s="1514"/>
      <c r="D341" s="1514"/>
      <c r="E341" s="1520">
        <f>'Commercial Inputs (Year 0)'!I151</f>
        <v>3438</v>
      </c>
      <c r="F341" s="1521"/>
      <c r="G341" s="1522"/>
      <c r="H341" s="1523">
        <f>'Commercial Inputs (Year 0)'!J151</f>
        <v>1</v>
      </c>
      <c r="I341" s="1527"/>
    </row>
    <row r="342" spans="1:9">
      <c r="A342" s="1514" t="str">
        <f>'Commercial Inputs (Year 0)'!H152</f>
        <v>Domestic Standard</v>
      </c>
      <c r="B342" s="1514"/>
      <c r="C342" s="1514"/>
      <c r="D342" s="1514"/>
      <c r="E342" s="1520">
        <f>'Commercial Inputs (Year 0)'!I152</f>
        <v>23928</v>
      </c>
      <c r="F342" s="1521"/>
      <c r="G342" s="1522"/>
      <c r="H342" s="1523">
        <f>'Commercial Inputs (Year 0)'!J152</f>
        <v>10</v>
      </c>
      <c r="I342" s="1527"/>
    </row>
    <row r="343" spans="1:9">
      <c r="A343" s="1514" t="str">
        <f>'Commercial Inputs (Year 0)'!H153</f>
        <v>Domestic Large</v>
      </c>
      <c r="B343" s="1514"/>
      <c r="C343" s="1514"/>
      <c r="D343" s="1514"/>
      <c r="E343" s="1520">
        <f>'Commercial Inputs (Year 0)'!I153</f>
        <v>1411</v>
      </c>
      <c r="F343" s="1521"/>
      <c r="G343" s="1522"/>
      <c r="H343" s="1523">
        <f>'Commercial Inputs (Year 0)'!J153</f>
        <v>20</v>
      </c>
      <c r="I343" s="1527"/>
    </row>
    <row r="344" spans="1:9">
      <c r="A344" s="1514" t="str">
        <f>'Commercial Inputs (Year 0)'!H154</f>
        <v>Commercial Small</v>
      </c>
      <c r="B344" s="1514"/>
      <c r="C344" s="1514"/>
      <c r="D344" s="1514"/>
      <c r="E344" s="1520">
        <f>'Commercial Inputs (Year 0)'!I154</f>
        <v>2157</v>
      </c>
      <c r="F344" s="1521"/>
      <c r="G344" s="1522"/>
      <c r="H344" s="1523">
        <f>'Commercial Inputs (Year 0)'!J154</f>
        <v>20</v>
      </c>
      <c r="I344" s="1527"/>
    </row>
    <row r="345" spans="1:9">
      <c r="A345" s="1514" t="str">
        <f>'Commercial Inputs (Year 0)'!H155</f>
        <v>Commercial Medium</v>
      </c>
      <c r="B345" s="1514"/>
      <c r="C345" s="1514"/>
      <c r="D345" s="1514"/>
      <c r="E345" s="1520">
        <f>'Commercial Inputs (Year 0)'!I155</f>
        <v>300</v>
      </c>
      <c r="F345" s="1521"/>
      <c r="G345" s="1522"/>
      <c r="H345" s="1523">
        <f>'Commercial Inputs (Year 0)'!J155</f>
        <v>40</v>
      </c>
      <c r="I345" s="1527"/>
    </row>
    <row r="346" spans="1:9">
      <c r="A346" s="1514" t="str">
        <f>'Commercial Inputs (Year 0)'!H156</f>
        <v>Commercial Large</v>
      </c>
      <c r="B346" s="1514"/>
      <c r="C346" s="1514"/>
      <c r="D346" s="1514"/>
      <c r="E346" s="1520">
        <f>'Commercial Inputs (Year 0)'!I156</f>
        <v>36</v>
      </c>
      <c r="F346" s="1521"/>
      <c r="G346" s="1522"/>
      <c r="H346" s="1523">
        <f>'Commercial Inputs (Year 0)'!J156</f>
        <v>40</v>
      </c>
      <c r="I346" s="1527"/>
    </row>
    <row r="347" spans="1:9">
      <c r="A347" s="1514" t="str">
        <f>'Commercial Inputs (Year 0)'!H157</f>
        <v>Industrial Medium</v>
      </c>
      <c r="B347" s="1514"/>
      <c r="C347" s="1514"/>
      <c r="D347" s="1514"/>
      <c r="E347" s="1520">
        <f>'Commercial Inputs (Year 0)'!I157</f>
        <v>231</v>
      </c>
      <c r="F347" s="1521"/>
      <c r="G347" s="1522"/>
      <c r="H347" s="1523">
        <f>'Commercial Inputs (Year 0)'!J157</f>
        <v>80</v>
      </c>
      <c r="I347" s="1527"/>
    </row>
    <row r="348" spans="1:9">
      <c r="A348" s="1514" t="str">
        <f>'Commercial Inputs (Year 0)'!H158</f>
        <v>Industrial Large</v>
      </c>
      <c r="B348" s="1514"/>
      <c r="C348" s="1514"/>
      <c r="D348" s="1514"/>
      <c r="E348" s="1520">
        <f>'Commercial Inputs (Year 0)'!I158</f>
        <v>37</v>
      </c>
      <c r="F348" s="1521"/>
      <c r="G348" s="1522"/>
      <c r="H348" s="1523">
        <f>'Commercial Inputs (Year 0)'!J158</f>
        <v>80</v>
      </c>
      <c r="I348" s="1527"/>
    </row>
    <row r="349" spans="1:9">
      <c r="A349" s="1514" t="str">
        <f>'Commercial Inputs (Year 0)'!H159</f>
        <v>Commercial Medium-Flexi-time</v>
      </c>
      <c r="B349" s="1514"/>
      <c r="C349" s="1514"/>
      <c r="D349" s="1514"/>
      <c r="E349" s="1520">
        <f>'Commercial Inputs (Year 0)'!I159</f>
        <v>1</v>
      </c>
      <c r="F349" s="1521"/>
      <c r="G349" s="1522"/>
      <c r="H349" s="1523">
        <f>'Commercial Inputs (Year 0)'!J159</f>
        <v>80</v>
      </c>
      <c r="I349" s="1527"/>
    </row>
    <row r="350" spans="1:9">
      <c r="A350" s="1514" t="str">
        <f>'Commercial Inputs (Year 0)'!H160</f>
        <v>Commercial Large-Flexi-time</v>
      </c>
      <c r="B350" s="1514"/>
      <c r="C350" s="1514"/>
      <c r="D350" s="1514"/>
      <c r="E350" s="1520">
        <f>'Commercial Inputs (Year 0)'!I160</f>
        <v>0</v>
      </c>
      <c r="F350" s="1521"/>
      <c r="G350" s="1522"/>
      <c r="H350" s="1523">
        <f>'Commercial Inputs (Year 0)'!J160</f>
        <v>1</v>
      </c>
      <c r="I350" s="1527"/>
    </row>
    <row r="351" spans="1:9">
      <c r="A351" s="1514" t="str">
        <f>'Commercial Inputs (Year 0)'!H161</f>
        <v>Industrial Medium-Flexi-time</v>
      </c>
      <c r="B351" s="1514"/>
      <c r="C351" s="1514"/>
      <c r="D351" s="1514"/>
      <c r="E351" s="1520">
        <f>'Commercial Inputs (Year 0)'!I161</f>
        <v>0</v>
      </c>
      <c r="F351" s="1521"/>
      <c r="G351" s="1522"/>
      <c r="H351" s="1523">
        <f>'Commercial Inputs (Year 0)'!J161</f>
        <v>1</v>
      </c>
      <c r="I351" s="1527"/>
    </row>
    <row r="352" spans="1:9">
      <c r="A352" s="1514" t="str">
        <f>'Commercial Inputs (Year 0)'!H162</f>
        <v>Industrial Large-Flexi-time</v>
      </c>
      <c r="B352" s="1514"/>
      <c r="C352" s="1514"/>
      <c r="D352" s="1514"/>
      <c r="E352" s="1520">
        <f>'Commercial Inputs (Year 0)'!I162</f>
        <v>10</v>
      </c>
      <c r="F352" s="1521"/>
      <c r="G352" s="1522"/>
      <c r="H352" s="1523">
        <f>'Commercial Inputs (Year 0)'!J162</f>
        <v>80</v>
      </c>
      <c r="I352" s="1527"/>
    </row>
    <row r="353" spans="1:9">
      <c r="A353" s="1514" t="str">
        <f>'Commercial Inputs (Year 0)'!H163</f>
        <v>Other consumers</v>
      </c>
      <c r="B353" s="1514"/>
      <c r="C353" s="1514"/>
      <c r="D353" s="1514"/>
      <c r="E353" s="1520">
        <f>'Commercial Inputs (Year 0)'!I163</f>
        <v>0</v>
      </c>
      <c r="F353" s="1521"/>
      <c r="G353" s="1522"/>
      <c r="H353" s="1523">
        <f>'Commercial Inputs (Year 0)'!J163</f>
        <v>1</v>
      </c>
      <c r="I353" s="1527"/>
    </row>
    <row r="354" ht="21.75" customHeight="1" spans="1:9">
      <c r="A354" s="1514" t="str">
        <f>'Commercial Inputs (Year 0)'!H164</f>
        <v>Sold to other municipal departments</v>
      </c>
      <c r="B354" s="1514"/>
      <c r="C354" s="1514"/>
      <c r="D354" s="1514"/>
      <c r="E354" s="1520">
        <f>'Commercial Inputs (Year 0)'!I164</f>
        <v>244</v>
      </c>
      <c r="F354" s="1521"/>
      <c r="G354" s="1522"/>
      <c r="H354" s="1523">
        <f>'Commercial Inputs (Year 0)'!J164</f>
        <v>1</v>
      </c>
      <c r="I354" s="1527"/>
    </row>
    <row r="355" ht="21.75" customHeight="1" spans="1:19">
      <c r="A355" s="1514" t="str">
        <f>'Commercial Inputs (Year 0)'!H165</f>
        <v/>
      </c>
      <c r="B355" s="1514"/>
      <c r="C355" s="1514"/>
      <c r="D355" s="1514"/>
      <c r="E355" s="1520">
        <f>'Commercial Inputs (Year 0)'!I165</f>
        <v>0</v>
      </c>
      <c r="F355" s="1521"/>
      <c r="G355" s="1522"/>
      <c r="H355" s="1523">
        <f>'Commercial Inputs (Year 0)'!J165</f>
        <v>0</v>
      </c>
      <c r="I355" s="1527"/>
      <c r="R355" s="1529"/>
      <c r="S355" s="1529"/>
    </row>
    <row r="356" spans="1:19">
      <c r="A356" s="1514" t="str">
        <f>'Commercial Inputs (Year 0)'!H166</f>
        <v/>
      </c>
      <c r="B356" s="1514"/>
      <c r="C356" s="1514"/>
      <c r="D356" s="1514"/>
      <c r="E356" s="1520">
        <f>'Commercial Inputs (Year 0)'!I166</f>
        <v>0</v>
      </c>
      <c r="F356" s="1521"/>
      <c r="G356" s="1522"/>
      <c r="H356" s="1523">
        <f>'Commercial Inputs (Year 0)'!J166</f>
        <v>0</v>
      </c>
      <c r="I356" s="1527"/>
      <c r="R356" s="1529"/>
      <c r="S356" s="1529"/>
    </row>
    <row r="357" spans="1:19">
      <c r="A357" s="1514" t="str">
        <f>'Commercial Inputs (Year 0)'!H167</f>
        <v/>
      </c>
      <c r="B357" s="1514"/>
      <c r="C357" s="1514"/>
      <c r="D357" s="1514"/>
      <c r="E357" s="1520">
        <f>'Commercial Inputs (Year 0)'!I167</f>
        <v>0</v>
      </c>
      <c r="F357" s="1521"/>
      <c r="G357" s="1522"/>
      <c r="H357" s="1523">
        <f>'Commercial Inputs (Year 0)'!J167</f>
        <v>0</v>
      </c>
      <c r="I357" s="1527"/>
      <c r="R357" s="1529"/>
      <c r="S357" s="1529"/>
    </row>
    <row r="358" spans="1:19">
      <c r="A358" s="1514" t="str">
        <f>'Commercial Inputs (Year 0)'!H168</f>
        <v/>
      </c>
      <c r="B358" s="1514"/>
      <c r="C358" s="1514"/>
      <c r="D358" s="1514"/>
      <c r="E358" s="1520">
        <f>'Commercial Inputs (Year 0)'!I168</f>
        <v>0</v>
      </c>
      <c r="F358" s="1521"/>
      <c r="G358" s="1522"/>
      <c r="H358" s="1523">
        <f>'Commercial Inputs (Year 0)'!J168</f>
        <v>0</v>
      </c>
      <c r="I358" s="1527"/>
      <c r="R358" s="1529"/>
      <c r="S358" s="1529"/>
    </row>
    <row r="359" ht="33.75" customHeight="1" spans="1:19">
      <c r="A359" s="1514" t="str">
        <f>'Commercial Inputs (Year 0)'!H169</f>
        <v/>
      </c>
      <c r="B359" s="1514"/>
      <c r="C359" s="1514"/>
      <c r="D359" s="1514"/>
      <c r="E359" s="1520">
        <f>'Commercial Inputs (Year 0)'!I169</f>
        <v>0</v>
      </c>
      <c r="F359" s="1521"/>
      <c r="G359" s="1522"/>
      <c r="H359" s="1523">
        <f>'Commercial Inputs (Year 0)'!J169</f>
        <v>0</v>
      </c>
      <c r="I359" s="1527"/>
      <c r="R359" s="1529"/>
      <c r="S359" s="1529"/>
    </row>
    <row r="360" ht="33.75" customHeight="1" spans="1:19">
      <c r="A360" s="1514" t="str">
        <f>'Commercial Inputs (Year 0)'!H170</f>
        <v/>
      </c>
      <c r="B360" s="1514"/>
      <c r="C360" s="1514"/>
      <c r="D360" s="1514"/>
      <c r="E360" s="1520">
        <f>'Commercial Inputs (Year 0)'!I170</f>
        <v>0</v>
      </c>
      <c r="F360" s="1521"/>
      <c r="G360" s="1522"/>
      <c r="H360" s="1523">
        <f>'Commercial Inputs (Year 0)'!J170</f>
        <v>0</v>
      </c>
      <c r="I360" s="1527"/>
      <c r="R360" s="1529"/>
      <c r="S360" s="1529"/>
    </row>
    <row r="361" spans="18:19">
      <c r="R361" s="1529"/>
      <c r="S361" s="1529"/>
    </row>
    <row r="362" ht="33.75" customHeight="1" spans="1:19">
      <c r="A362" s="1371" t="s">
        <v>187</v>
      </c>
      <c r="B362" s="1371"/>
      <c r="C362" s="1371"/>
      <c r="D362" s="1371"/>
      <c r="E362" s="1371"/>
      <c r="F362" s="1371"/>
      <c r="G362" s="1371"/>
      <c r="H362" s="1371"/>
      <c r="I362" s="1371"/>
      <c r="R362" s="1529"/>
      <c r="S362" s="1529"/>
    </row>
    <row r="363" ht="33.75" customHeight="1" spans="18:19">
      <c r="R363" s="1529"/>
      <c r="S363" s="1529"/>
    </row>
    <row r="364" ht="33.75" customHeight="1" spans="18:19">
      <c r="R364" s="1529"/>
      <c r="S364" s="1529"/>
    </row>
    <row r="365" ht="33.75" customHeight="1" spans="18:19">
      <c r="R365" s="1529"/>
      <c r="S365" s="1529"/>
    </row>
    <row r="366" ht="33.75" customHeight="1" spans="18:19">
      <c r="R366" s="1529"/>
      <c r="S366" s="1529"/>
    </row>
    <row r="367" ht="33.75" customHeight="1" spans="18:19">
      <c r="R367" s="1529"/>
      <c r="S367" s="1529"/>
    </row>
    <row r="368" ht="33.75" customHeight="1"/>
    <row r="369" ht="33.75" customHeight="1"/>
    <row r="370" ht="33.75" customHeight="1"/>
    <row r="371" ht="33.75" customHeight="1"/>
    <row r="372" ht="33.75" customHeight="1"/>
    <row r="373" ht="33.75" customHeight="1"/>
    <row r="374" ht="33.75" customHeight="1"/>
    <row r="375" ht="33.75" customHeight="1"/>
    <row r="376" ht="33.75" customHeight="1"/>
    <row r="377" ht="33.75" customHeight="1"/>
    <row r="378" ht="33.75" customHeight="1"/>
    <row r="379" ht="33.75" customHeight="1"/>
    <row r="380" ht="58.9" customHeight="1"/>
    <row r="381" ht="33.75" customHeight="1"/>
    <row r="382" ht="33.75" customHeight="1" spans="1:9">
      <c r="A382" s="1371" t="s">
        <v>188</v>
      </c>
      <c r="B382" s="1371"/>
      <c r="C382" s="1371"/>
      <c r="D382" s="1371"/>
      <c r="E382" s="1371"/>
      <c r="F382" s="1371"/>
      <c r="G382" s="1371"/>
      <c r="H382" s="1371"/>
      <c r="I382" s="1371"/>
    </row>
    <row r="383" ht="33.75" customHeight="1" spans="1:9">
      <c r="A383" s="677"/>
      <c r="E383" s="641"/>
      <c r="F383" s="1524"/>
      <c r="G383" s="1525"/>
      <c r="H383" s="1524"/>
      <c r="I383" s="268"/>
    </row>
    <row r="384" ht="33.75" customHeight="1" spans="1:9">
      <c r="A384" s="1515"/>
      <c r="B384" s="1516"/>
      <c r="C384" s="1517" t="s">
        <v>189</v>
      </c>
      <c r="D384" s="1518" t="str">
        <f>'High-level CTS projections'!J15</f>
        <v>Year 0</v>
      </c>
      <c r="E384" s="1526"/>
      <c r="F384" s="1518" t="str">
        <f>'High-level CTS projections'!K15</f>
        <v>Year 1</v>
      </c>
      <c r="G384" s="1526"/>
      <c r="H384" s="1518" t="str">
        <f>'High-level CTS projections'!L15</f>
        <v>Year 2</v>
      </c>
      <c r="I384" s="1528"/>
    </row>
    <row r="385" ht="33.75" customHeight="1" spans="1:9">
      <c r="A385" s="1530"/>
      <c r="B385" s="1530"/>
      <c r="C385" s="1530"/>
      <c r="D385" s="1530"/>
      <c r="E385" s="1530"/>
      <c r="F385" s="1530"/>
      <c r="G385" s="1530"/>
      <c r="H385" s="1530"/>
      <c r="I385" s="1530"/>
    </row>
    <row r="386" ht="33.75" customHeight="1" spans="1:9">
      <c r="A386" s="1531" t="str">
        <f>'High-level CTS projections'!H17</f>
        <v>Sales</v>
      </c>
      <c r="B386" s="1531"/>
      <c r="C386" s="1532" t="str">
        <f>'High-level CTS projections'!I17</f>
        <v>kWh</v>
      </c>
      <c r="D386" s="1533">
        <f>'High-level CTS projections'!J17</f>
        <v>508209057.34</v>
      </c>
      <c r="E386" s="1533"/>
      <c r="F386" s="1533">
        <f>'High-level CTS projections'!K17</f>
        <v>532056744.340935</v>
      </c>
      <c r="G386" s="1533"/>
      <c r="H386" s="1533">
        <f>'High-level CTS projections'!L17</f>
        <v>557285651.933013</v>
      </c>
      <c r="I386" s="1533"/>
    </row>
    <row r="387" ht="33.75" customHeight="1" spans="1:9">
      <c r="A387" s="1534"/>
      <c r="B387" s="1534"/>
      <c r="C387" s="1535"/>
      <c r="D387" s="1535"/>
      <c r="E387" s="1535"/>
      <c r="F387" s="1450"/>
      <c r="G387" s="1450"/>
      <c r="H387" s="1450"/>
      <c r="I387" s="1450"/>
    </row>
    <row r="388" ht="33.75" customHeight="1" spans="1:9">
      <c r="A388" s="1536" t="str">
        <f>'High-level CTS projections'!H19</f>
        <v>Non-Eskom Power Purchases</v>
      </c>
      <c r="B388" s="1536"/>
      <c r="C388" s="1532" t="str">
        <f>'High-level CTS projections'!I19</f>
        <v>kWh</v>
      </c>
      <c r="D388" s="1537">
        <f>'High-level CTS projections'!J19</f>
        <v>0</v>
      </c>
      <c r="E388" s="1537"/>
      <c r="F388" s="1558">
        <f>'High-level CTS projections'!K19</f>
        <v>0</v>
      </c>
      <c r="G388" s="1558"/>
      <c r="H388" s="1558">
        <f>'High-level CTS projections'!L19</f>
        <v>0</v>
      </c>
      <c r="I388" s="1558"/>
    </row>
    <row r="389" ht="33.75" customHeight="1" spans="1:9">
      <c r="A389" s="1536" t="str">
        <f>'High-level CTS projections'!H20</f>
        <v>Eskom Power Purchases</v>
      </c>
      <c r="B389" s="1536"/>
      <c r="C389" s="1532" t="str">
        <f>'High-level CTS projections'!I20</f>
        <v>kWh</v>
      </c>
      <c r="D389" s="1533">
        <f>'High-level CTS projections'!J20</f>
        <v>623855676</v>
      </c>
      <c r="E389" s="1533"/>
      <c r="F389" s="1533">
        <f>'High-level CTS projections'!K20</f>
        <v>653130075.344385</v>
      </c>
      <c r="G389" s="1533"/>
      <c r="H389" s="1533">
        <f>'High-level CTS projections'!L20</f>
        <v>684592432.016393</v>
      </c>
      <c r="I389" s="1533"/>
    </row>
    <row r="390" ht="33.75" customHeight="1" spans="1:9">
      <c r="A390" s="1531" t="str">
        <f>'High-level CTS projections'!H21</f>
        <v>Total Energy Requirements</v>
      </c>
      <c r="B390" s="1531"/>
      <c r="C390" s="1532" t="str">
        <f>'High-level CTS projections'!I21</f>
        <v>kWh</v>
      </c>
      <c r="D390" s="1538">
        <f>'High-level CTS projections'!J21</f>
        <v>623855676</v>
      </c>
      <c r="E390" s="1538"/>
      <c r="F390" s="1538">
        <f>'High-level CTS projections'!K21</f>
        <v>653130075.344385</v>
      </c>
      <c r="G390" s="1538"/>
      <c r="H390" s="1538">
        <f>'High-level CTS projections'!L21</f>
        <v>684592432.016393</v>
      </c>
      <c r="I390" s="1538"/>
    </row>
    <row r="391" ht="33.75" customHeight="1" spans="1:9">
      <c r="A391" s="1534"/>
      <c r="B391" s="1534"/>
      <c r="C391" s="1535"/>
      <c r="D391" s="1535"/>
      <c r="E391" s="1450"/>
      <c r="F391" s="1559"/>
      <c r="G391" s="1559"/>
      <c r="H391" s="1560"/>
      <c r="I391" s="1560"/>
    </row>
    <row r="392" ht="33.75" customHeight="1" spans="1:9">
      <c r="A392" s="1536" t="str">
        <f>'High-level CTS projections'!H23</f>
        <v>Technical losses</v>
      </c>
      <c r="B392" s="1536"/>
      <c r="C392" s="1532" t="str">
        <f>'High-level CTS projections'!I23</f>
        <v>kWh</v>
      </c>
      <c r="D392" s="1533">
        <f>'High-level CTS projections'!J23</f>
        <v>52181602.8722514</v>
      </c>
      <c r="E392" s="1533"/>
      <c r="F392" s="1533">
        <f>'High-level CTS projections'!K23</f>
        <v>54630222.2239369</v>
      </c>
      <c r="G392" s="1533"/>
      <c r="H392" s="1533">
        <f>'High-level CTS projections'!L23</f>
        <v>63841764.295631</v>
      </c>
      <c r="I392" s="1533"/>
    </row>
    <row r="393" ht="33.75" customHeight="1" spans="1:9">
      <c r="A393" s="1536" t="str">
        <f>'High-level CTS projections'!H24</f>
        <v>Non-technical losses</v>
      </c>
      <c r="B393" s="1536"/>
      <c r="C393" s="1532" t="str">
        <f>'High-level CTS projections'!I24</f>
        <v>kWh</v>
      </c>
      <c r="D393" s="1533">
        <f>'High-level CTS projections'!J24</f>
        <v>63465015.7877485</v>
      </c>
      <c r="E393" s="1533"/>
      <c r="F393" s="1533">
        <f>'High-level CTS projections'!K24</f>
        <v>66443108.7795133</v>
      </c>
      <c r="G393" s="1533"/>
      <c r="H393" s="1533">
        <f>'High-level CTS projections'!L24</f>
        <v>63465015.7877485</v>
      </c>
      <c r="I393" s="1533"/>
    </row>
    <row r="394" ht="33.75" customHeight="1" spans="1:9">
      <c r="A394" s="1539" t="str">
        <f>'High-level CTS projections'!H25</f>
        <v>Total losses</v>
      </c>
      <c r="B394" s="1539"/>
      <c r="C394" s="1540" t="str">
        <f>'High-level CTS projections'!I25</f>
        <v>kWh</v>
      </c>
      <c r="D394" s="1541">
        <f>'High-level CTS projections'!J25</f>
        <v>115646618.66</v>
      </c>
      <c r="E394" s="1541"/>
      <c r="F394" s="1541">
        <f>'High-level CTS projections'!K25</f>
        <v>121073331.00345</v>
      </c>
      <c r="G394" s="1541"/>
      <c r="H394" s="1541">
        <f>'High-level CTS projections'!L25</f>
        <v>127306780.08338</v>
      </c>
      <c r="I394" s="1541"/>
    </row>
    <row r="395" ht="33.75" customHeight="1" spans="1:9">
      <c r="A395" s="1539" t="str">
        <f>'High-level CTS projections'!H26</f>
        <v>Total losses</v>
      </c>
      <c r="B395" s="1539"/>
      <c r="C395" s="1540" t="str">
        <f>'High-level CTS projections'!I26</f>
        <v>% of total</v>
      </c>
      <c r="D395" s="1542">
        <f>'High-level CTS projections'!J26</f>
        <v>0.185373994513436</v>
      </c>
      <c r="E395" s="1542"/>
      <c r="F395" s="1542">
        <f>'High-level CTS projections'!K26</f>
        <v>0.185373994513436</v>
      </c>
      <c r="G395" s="1542"/>
      <c r="H395" s="1542">
        <f>'High-level CTS projections'!L26</f>
        <v>0.185959958260729</v>
      </c>
      <c r="I395" s="1542"/>
    </row>
    <row r="396" ht="33.75" customHeight="1" spans="1:9">
      <c r="A396" s="1543"/>
      <c r="B396" s="1543"/>
      <c r="C396" s="647"/>
      <c r="D396" s="647"/>
      <c r="E396" s="663"/>
      <c r="F396" s="662"/>
      <c r="G396" s="662"/>
      <c r="H396" s="1561">
        <f>'High-level CTS projections'!L27</f>
        <v>0</v>
      </c>
      <c r="I396" s="1561"/>
    </row>
    <row r="397" ht="33.75" customHeight="1" spans="1:9">
      <c r="A397" s="1539" t="str">
        <f>'High-level CTS projections'!H28</f>
        <v>Allowed losses</v>
      </c>
      <c r="B397" s="1539"/>
      <c r="C397" s="1540" t="str">
        <f>'High-level CTS projections'!I28</f>
        <v>% of total</v>
      </c>
      <c r="D397" s="1542">
        <f>'High-level CTS projections'!J28</f>
        <v>0.185373994513436</v>
      </c>
      <c r="E397" s="1542"/>
      <c r="F397" s="1542">
        <f>'High-level CTS projections'!K28</f>
        <v>0.185373994513436</v>
      </c>
      <c r="G397" s="1542"/>
      <c r="H397" s="1542">
        <f>'High-level CTS projections'!L28</f>
        <v>0.185959958260729</v>
      </c>
      <c r="I397" s="1542"/>
    </row>
    <row r="398" ht="33.75" customHeight="1" spans="1:9">
      <c r="A398" s="1539" t="str">
        <f>'High-level CTS projections'!H29</f>
        <v>Allowed losses</v>
      </c>
      <c r="B398" s="1539"/>
      <c r="C398" s="1540" t="str">
        <f>'High-level CTS projections'!I29</f>
        <v>kWh</v>
      </c>
      <c r="D398" s="1541">
        <f>'High-level CTS projections'!J29</f>
        <v>115646618.66</v>
      </c>
      <c r="E398" s="1541"/>
      <c r="F398" s="1541">
        <f>'High-level CTS projections'!K29</f>
        <v>121073331.00345</v>
      </c>
      <c r="G398" s="1541"/>
      <c r="H398" s="1541">
        <f>'High-level CTS projections'!L29</f>
        <v>127306780.08338</v>
      </c>
      <c r="I398" s="1541"/>
    </row>
    <row r="399" ht="33.75" customHeight="1" spans="1:9">
      <c r="A399" s="232"/>
      <c r="B399" s="232"/>
      <c r="C399" s="232"/>
      <c r="D399" s="232"/>
      <c r="E399" s="232"/>
      <c r="F399" s="232"/>
      <c r="G399" s="232"/>
      <c r="H399" s="232"/>
      <c r="I399" s="232"/>
    </row>
    <row r="400" ht="64.5" customHeight="1" spans="1:9">
      <c r="A400" s="232"/>
      <c r="B400" s="232"/>
      <c r="C400" s="232"/>
      <c r="D400" s="232"/>
      <c r="E400" s="232"/>
      <c r="F400" s="232"/>
      <c r="G400" s="232"/>
      <c r="H400" s="232"/>
      <c r="I400" s="232"/>
    </row>
    <row r="401" ht="33.75" customHeight="1" spans="1:9">
      <c r="A401" s="1544"/>
      <c r="B401" s="232"/>
      <c r="C401" s="232"/>
      <c r="D401" s="232"/>
      <c r="E401" s="232"/>
      <c r="F401" s="232"/>
      <c r="G401" s="232"/>
      <c r="H401" s="232"/>
      <c r="I401" s="232"/>
    </row>
    <row r="402" ht="33.75" customHeight="1" spans="1:9">
      <c r="A402" s="1545"/>
      <c r="B402" s="1545"/>
      <c r="C402" s="1546" t="s">
        <v>189</v>
      </c>
      <c r="D402" s="1547" t="str">
        <f>'High-level CTS projections'!M15</f>
        <v>Year 3</v>
      </c>
      <c r="E402" s="1547"/>
      <c r="F402" s="1547" t="str">
        <f>'High-level CTS projections'!N15</f>
        <v>Year 4</v>
      </c>
      <c r="G402" s="1562"/>
      <c r="H402" s="1563"/>
      <c r="I402" s="1563"/>
    </row>
    <row r="403" ht="33.75" customHeight="1" spans="1:9">
      <c r="A403" s="1548"/>
      <c r="B403" s="1548"/>
      <c r="C403" s="1549"/>
      <c r="D403" s="1549"/>
      <c r="E403" s="1548"/>
      <c r="F403" s="1548"/>
      <c r="G403" s="1549"/>
      <c r="H403" s="1564"/>
      <c r="I403" s="1564"/>
    </row>
    <row r="404" ht="33.75" customHeight="1" spans="1:9">
      <c r="A404" s="1550" t="str">
        <f>'High-level CTS projections'!H17</f>
        <v>Sales</v>
      </c>
      <c r="B404" s="1550"/>
      <c r="C404" s="1540" t="str">
        <f>'High-level CTS projections'!I17</f>
        <v>kWh</v>
      </c>
      <c r="D404" s="1551">
        <f>'High-level CTS projections'!M17</f>
        <v>583982532.404401</v>
      </c>
      <c r="E404" s="1551"/>
      <c r="F404" s="1551">
        <f>'High-level CTS projections'!N17</f>
        <v>612239772.774144</v>
      </c>
      <c r="G404" s="1551"/>
      <c r="H404" s="1565"/>
      <c r="I404" s="1566"/>
    </row>
    <row r="405" ht="33.75" customHeight="1" spans="1:9">
      <c r="A405" s="1552"/>
      <c r="B405" s="1552"/>
      <c r="C405" s="1552"/>
      <c r="D405" s="1553"/>
      <c r="E405" s="1553"/>
      <c r="F405" s="1553"/>
      <c r="G405" s="1553"/>
      <c r="H405" s="232"/>
      <c r="I405" s="232"/>
    </row>
    <row r="406" ht="33.75" customHeight="1" spans="1:9">
      <c r="A406" s="1554" t="str">
        <f>'High-level CTS projections'!H19</f>
        <v>Non-Eskom Power Purchases</v>
      </c>
      <c r="B406" s="1554"/>
      <c r="C406" s="1540" t="str">
        <f>'High-level CTS projections'!I19</f>
        <v>kWh</v>
      </c>
      <c r="D406" s="1551">
        <f>'High-level CTS projections'!M19</f>
        <v>0</v>
      </c>
      <c r="E406" s="1551"/>
      <c r="F406" s="1551">
        <f>'High-level CTS projections'!N19</f>
        <v>0</v>
      </c>
      <c r="G406" s="1551"/>
      <c r="H406" s="1566"/>
      <c r="I406" s="1570"/>
    </row>
    <row r="407" ht="33.75" customHeight="1" spans="1:9">
      <c r="A407" s="1554" t="str">
        <f>'High-level CTS projections'!H20</f>
        <v>Eskom Power Purchases</v>
      </c>
      <c r="B407" s="1554"/>
      <c r="C407" s="1540" t="str">
        <f>'High-level CTS projections'!I20</f>
        <v>kWh</v>
      </c>
      <c r="D407" s="1551">
        <f>'High-level CTS projections'!M20</f>
        <v>717387969.216685</v>
      </c>
      <c r="E407" s="1551"/>
      <c r="F407" s="1551">
        <f>'High-level CTS projections'!N20</f>
        <v>752100316.178597</v>
      </c>
      <c r="G407" s="1551"/>
      <c r="H407" s="1565"/>
      <c r="I407" s="1565"/>
    </row>
    <row r="408" ht="33.75" customHeight="1" spans="1:9">
      <c r="A408" s="1554" t="str">
        <f>'High-level CTS projections'!H21</f>
        <v>Total Energy Requirements</v>
      </c>
      <c r="B408" s="1554"/>
      <c r="C408" s="1540" t="str">
        <f>'High-level CTS projections'!I21</f>
        <v>kWh</v>
      </c>
      <c r="D408" s="1551">
        <f>'High-level CTS projections'!M21</f>
        <v>717387969.216685</v>
      </c>
      <c r="E408" s="1551"/>
      <c r="F408" s="1551">
        <f>'High-level CTS projections'!N21</f>
        <v>752100316.178597</v>
      </c>
      <c r="G408" s="1551"/>
      <c r="H408" s="1566"/>
      <c r="I408" s="1566"/>
    </row>
    <row r="409" ht="33.75" customHeight="1" spans="1:9">
      <c r="A409" s="1555"/>
      <c r="B409" s="1555"/>
      <c r="C409" s="1556"/>
      <c r="D409" s="1553"/>
      <c r="E409" s="1553"/>
      <c r="F409" s="1553"/>
      <c r="G409" s="1553"/>
      <c r="H409" s="1567"/>
      <c r="I409" s="1566"/>
    </row>
    <row r="410" ht="33.75" customHeight="1" spans="1:9">
      <c r="A410" s="1554" t="str">
        <f>'High-level CTS projections'!H23</f>
        <v>Technical losses</v>
      </c>
      <c r="B410" s="1554"/>
      <c r="C410" s="1540" t="str">
        <f>'High-level CTS projections'!I23</f>
        <v>kWh</v>
      </c>
      <c r="D410" s="1551">
        <f>'High-level CTS projections'!M23</f>
        <v>66900116.7663453</v>
      </c>
      <c r="E410" s="1551"/>
      <c r="F410" s="1551">
        <f>'High-level CTS projections'!N23</f>
        <v>70137221.6031068</v>
      </c>
      <c r="G410" s="1551"/>
      <c r="H410" s="1565"/>
      <c r="I410" s="1565"/>
    </row>
    <row r="411" ht="33.75" customHeight="1" spans="1:9">
      <c r="A411" s="1554" t="str">
        <f>'High-level CTS projections'!H24</f>
        <v>Non-technical losses</v>
      </c>
      <c r="B411" s="1554"/>
      <c r="C411" s="1540" t="str">
        <f>'High-level CTS projections'!I24</f>
        <v>kWh</v>
      </c>
      <c r="D411" s="1551">
        <f>'High-level CTS projections'!M24</f>
        <v>66505320.0459388</v>
      </c>
      <c r="E411" s="1551"/>
      <c r="F411" s="1551">
        <f>'High-level CTS projections'!N24</f>
        <v>69723321.8013464</v>
      </c>
      <c r="G411" s="1551"/>
      <c r="H411" s="1565"/>
      <c r="I411" s="1565"/>
    </row>
    <row r="412" ht="33.75" customHeight="1" spans="1:9">
      <c r="A412" s="1554" t="str">
        <f>'High-level CTS projections'!H25</f>
        <v>Total losses</v>
      </c>
      <c r="B412" s="1554"/>
      <c r="C412" s="1540" t="str">
        <f>'High-level CTS projections'!I25</f>
        <v>kWh</v>
      </c>
      <c r="D412" s="1551">
        <f>'High-level CTS projections'!M25</f>
        <v>133405436.812284</v>
      </c>
      <c r="E412" s="1551"/>
      <c r="F412" s="1551">
        <f>'High-level CTS projections'!N25</f>
        <v>139860543.404453</v>
      </c>
      <c r="G412" s="1551"/>
      <c r="H412" s="1566"/>
      <c r="I412" s="1566"/>
    </row>
    <row r="413" ht="33.75" customHeight="1" spans="1:9">
      <c r="A413" s="1554" t="str">
        <f>'High-level CTS projections'!H26</f>
        <v>Total losses</v>
      </c>
      <c r="B413" s="1554"/>
      <c r="C413" s="1540" t="str">
        <f>'High-level CTS projections'!I26</f>
        <v>% of total</v>
      </c>
      <c r="D413" s="1557">
        <f>'High-level CTS projections'!M26</f>
        <v>0.185959958260729</v>
      </c>
      <c r="E413" s="1557"/>
      <c r="F413" s="1557">
        <f>'High-level CTS projections'!N26</f>
        <v>0.185959958260729</v>
      </c>
      <c r="G413" s="1557"/>
      <c r="H413" s="1568"/>
      <c r="I413" s="1568"/>
    </row>
    <row r="414" ht="33.75" customHeight="1" spans="1:9">
      <c r="A414" s="1555"/>
      <c r="B414" s="1555"/>
      <c r="C414" s="1556"/>
      <c r="D414" s="1553"/>
      <c r="E414" s="1553"/>
      <c r="F414" s="1553"/>
      <c r="G414" s="1553"/>
      <c r="H414" s="1569"/>
      <c r="I414" s="1566"/>
    </row>
    <row r="415" ht="33.75" customHeight="1" spans="1:9">
      <c r="A415" s="1554" t="str">
        <f>'High-level CTS projections'!H28</f>
        <v>Allowed losses</v>
      </c>
      <c r="B415" s="1554"/>
      <c r="C415" s="1540" t="str">
        <f>'High-level CTS projections'!I28</f>
        <v>% of total</v>
      </c>
      <c r="D415" s="1557">
        <f>'High-level CTS projections'!M28</f>
        <v>0.185959958260729</v>
      </c>
      <c r="E415" s="1557"/>
      <c r="F415" s="1557">
        <f>'High-level CTS projections'!N28</f>
        <v>0.185959958260729</v>
      </c>
      <c r="G415" s="1557"/>
      <c r="H415" s="1568"/>
      <c r="I415" s="1568"/>
    </row>
    <row r="416" ht="33.75" customHeight="1" spans="1:9">
      <c r="A416" s="1554" t="str">
        <f>'High-level CTS projections'!H29</f>
        <v>Allowed losses</v>
      </c>
      <c r="B416" s="1554"/>
      <c r="C416" s="1540" t="str">
        <f>'High-level CTS projections'!I29</f>
        <v>kWh</v>
      </c>
      <c r="D416" s="1551">
        <f>'High-level CTS projections'!M29</f>
        <v>133405436.812284</v>
      </c>
      <c r="E416" s="1551"/>
      <c r="F416" s="1551">
        <f>'High-level CTS projections'!N29</f>
        <v>139860543.404453</v>
      </c>
      <c r="G416" s="1551"/>
      <c r="H416" s="1566"/>
      <c r="I416" s="1566"/>
    </row>
    <row r="417" ht="33.75" customHeight="1"/>
    <row r="418" ht="33.75" customHeight="1"/>
    <row r="419" ht="33.75" customHeight="1"/>
    <row r="420" ht="33.75" customHeight="1"/>
    <row r="421" ht="33.75" customHeight="1"/>
    <row r="422" ht="33.75" customHeight="1"/>
    <row r="423" ht="33.75" customHeight="1"/>
    <row r="424" ht="33.75" customHeight="1"/>
    <row r="425" ht="33.75" customHeight="1"/>
    <row r="426" ht="33.75" customHeight="1"/>
    <row r="427" ht="33.75" customHeight="1" spans="1:9">
      <c r="A427" s="247"/>
      <c r="B427" s="247"/>
      <c r="C427" s="247"/>
      <c r="D427" s="247"/>
      <c r="E427" s="247"/>
      <c r="F427" s="247"/>
      <c r="G427" s="247"/>
      <c r="H427" s="247"/>
      <c r="I427" s="247"/>
    </row>
    <row r="428" ht="33.75" customHeight="1" spans="1:9">
      <c r="A428" s="247"/>
      <c r="B428" s="247"/>
      <c r="C428" s="247"/>
      <c r="D428" s="247"/>
      <c r="E428" s="247"/>
      <c r="F428" s="247"/>
      <c r="G428" s="247"/>
      <c r="H428" s="247"/>
      <c r="I428" s="247"/>
    </row>
    <row r="429" ht="33.75" customHeight="1" spans="1:9">
      <c r="A429" s="247"/>
      <c r="B429" s="247"/>
      <c r="C429" s="247"/>
      <c r="D429" s="247"/>
      <c r="E429" s="247"/>
      <c r="F429" s="247"/>
      <c r="G429" s="247"/>
      <c r="H429" s="247"/>
      <c r="I429" s="247"/>
    </row>
    <row r="430" ht="33.75" customHeight="1" spans="1:9">
      <c r="A430" s="247"/>
      <c r="B430" s="247"/>
      <c r="C430" s="247"/>
      <c r="D430" s="247"/>
      <c r="E430" s="247"/>
      <c r="F430" s="247"/>
      <c r="G430" s="247"/>
      <c r="H430" s="247"/>
      <c r="I430" s="247"/>
    </row>
    <row r="431" ht="33.75" customHeight="1" spans="1:9">
      <c r="A431" s="247"/>
      <c r="B431" s="247"/>
      <c r="C431" s="247"/>
      <c r="D431" s="247"/>
      <c r="E431" s="247"/>
      <c r="F431" s="247"/>
      <c r="G431" s="247"/>
      <c r="H431" s="247"/>
      <c r="I431" s="247"/>
    </row>
    <row r="432" ht="33.75" customHeight="1" spans="1:9">
      <c r="A432" s="247"/>
      <c r="B432" s="247"/>
      <c r="C432" s="247"/>
      <c r="D432" s="247"/>
      <c r="E432" s="247"/>
      <c r="F432" s="247"/>
      <c r="G432" s="247"/>
      <c r="H432" s="247"/>
      <c r="I432" s="247"/>
    </row>
    <row r="433" ht="33.75" customHeight="1" spans="1:9">
      <c r="A433" s="247"/>
      <c r="B433" s="247"/>
      <c r="C433" s="247"/>
      <c r="D433" s="247"/>
      <c r="E433" s="247"/>
      <c r="F433" s="247"/>
      <c r="G433" s="247"/>
      <c r="H433" s="247"/>
      <c r="I433" s="247"/>
    </row>
    <row r="434" ht="33.75" customHeight="1" spans="1:9">
      <c r="A434" s="1369" t="s">
        <v>190</v>
      </c>
      <c r="B434" s="1369"/>
      <c r="C434" s="1369"/>
      <c r="D434" s="247"/>
      <c r="E434" s="247"/>
      <c r="F434" s="247"/>
      <c r="G434" s="247"/>
      <c r="H434" s="247"/>
      <c r="I434" s="247"/>
    </row>
    <row r="435" ht="33.75" customHeight="1" spans="1:9">
      <c r="A435" s="247"/>
      <c r="B435" s="247"/>
      <c r="C435" s="247"/>
      <c r="D435" s="247"/>
      <c r="E435" s="247"/>
      <c r="F435" s="247"/>
      <c r="G435" s="247"/>
      <c r="H435" s="247"/>
      <c r="I435" s="247"/>
    </row>
    <row r="436" ht="33.75" customHeight="1" spans="1:9">
      <c r="A436" s="247"/>
      <c r="B436" s="247"/>
      <c r="C436" s="247"/>
      <c r="D436" s="247"/>
      <c r="E436" s="247"/>
      <c r="F436" s="247"/>
      <c r="G436" s="247"/>
      <c r="H436" s="247"/>
      <c r="I436" s="247"/>
    </row>
    <row r="437" ht="33.75" customHeight="1"/>
    <row r="438" ht="33.75" customHeight="1"/>
    <row r="439" ht="33.75" customHeight="1"/>
    <row r="440" ht="33.75" customHeight="1"/>
    <row r="441" ht="33.75" customHeight="1"/>
    <row r="442" ht="33.75" customHeight="1"/>
    <row r="443" ht="33.75" customHeight="1"/>
    <row r="444" ht="33.75" customHeight="1"/>
    <row r="445" ht="33.75" customHeight="1"/>
    <row r="446" ht="33.75" customHeight="1"/>
    <row r="447" ht="33.75" customHeight="1" spans="1:9">
      <c r="A447" s="1371" t="s">
        <v>191</v>
      </c>
      <c r="B447" s="1371"/>
      <c r="C447" s="1371"/>
      <c r="D447" s="1371"/>
      <c r="E447" s="1371"/>
      <c r="F447" s="1371"/>
      <c r="G447" s="1371"/>
      <c r="H447" s="1371"/>
      <c r="I447" s="1371"/>
    </row>
    <row r="448" ht="33.75" customHeight="1"/>
    <row r="449" ht="33.75" customHeight="1" spans="1:8">
      <c r="A449" s="237"/>
      <c r="B449" s="212" t="str">
        <f>'Technical Inputs (Years 1-4)'!H85</f>
        <v>Asset group</v>
      </c>
      <c r="C449" s="212"/>
      <c r="D449" s="212"/>
      <c r="E449" s="212" t="str">
        <f>'Technical Inputs (Years 1-4)'!I85</f>
        <v>Technical loss factor</v>
      </c>
      <c r="F449" s="212"/>
      <c r="G449" s="1519" t="str">
        <f>'Technical Inputs (Years 1-4)'!J85</f>
        <v>NTL weighting factor</v>
      </c>
      <c r="H449" s="1519"/>
    </row>
    <row r="450" ht="33.75" customHeight="1" spans="1:8">
      <c r="A450" s="911"/>
      <c r="B450" s="212"/>
      <c r="C450" s="212"/>
      <c r="D450" s="212"/>
      <c r="E450" s="212"/>
      <c r="F450" s="212"/>
      <c r="G450" s="1519"/>
      <c r="H450" s="1519"/>
    </row>
    <row r="451" ht="33.75" customHeight="1" spans="1:8">
      <c r="A451" s="148"/>
      <c r="B451" s="1571" t="str">
        <f>'Technical Inputs (Years 1-4)'!H86</f>
        <v>33kV / Mixed</v>
      </c>
      <c r="C451" s="1571"/>
      <c r="D451" s="1572"/>
      <c r="E451" s="1580">
        <f>'Technical Inputs (Years 1-4)'!I86</f>
        <v>1.0187</v>
      </c>
      <c r="F451" s="1581"/>
      <c r="G451" s="1582">
        <f>'Technical Inputs (Years 1-4)'!J86</f>
        <v>0</v>
      </c>
      <c r="H451" s="1583"/>
    </row>
    <row r="452" ht="33.75" customHeight="1" spans="1:8">
      <c r="A452" s="148"/>
      <c r="B452" s="1571" t="str">
        <f>'Technical Inputs (Years 1-4)'!H87</f>
        <v>6.6-11 kV / Mixed</v>
      </c>
      <c r="C452" s="1571"/>
      <c r="D452" s="1572"/>
      <c r="E452" s="1580">
        <f>'Technical Inputs (Years 1-4)'!I87</f>
        <v>1.0425</v>
      </c>
      <c r="F452" s="1581"/>
      <c r="G452" s="1582">
        <f>'Technical Inputs (Years 1-4)'!J87</f>
        <v>1</v>
      </c>
      <c r="H452" s="1583"/>
    </row>
    <row r="453" ht="33.75" customHeight="1" spans="1:8">
      <c r="A453" s="148"/>
      <c r="B453" s="1571" t="str">
        <f>'Technical Inputs (Years 1-4)'!H88</f>
        <v>400 V / Mixed</v>
      </c>
      <c r="C453" s="1571"/>
      <c r="D453" s="1572"/>
      <c r="E453" s="1580">
        <f>'Technical Inputs (Years 1-4)'!I88</f>
        <v>1.0956</v>
      </c>
      <c r="F453" s="1581"/>
      <c r="G453" s="1582">
        <f>'Technical Inputs (Years 1-4)'!J88</f>
        <v>10</v>
      </c>
      <c r="H453" s="1583"/>
    </row>
    <row r="454" ht="33.75" customHeight="1"/>
    <row r="455" ht="33.75" customHeight="1" spans="1:9">
      <c r="A455" s="1371" t="s">
        <v>192</v>
      </c>
      <c r="B455" s="1371"/>
      <c r="C455" s="1371"/>
      <c r="D455" s="1371"/>
      <c r="E455" s="1371"/>
      <c r="F455" s="1371"/>
      <c r="G455" s="1371"/>
      <c r="H455" s="1371"/>
      <c r="I455" s="1371"/>
    </row>
    <row r="456" ht="33.75" customHeight="1"/>
    <row r="457" ht="33.75" customHeight="1" spans="2:8">
      <c r="B457" s="1573" t="str">
        <f>'Commercial Inputs (Years 1-4)'!H91</f>
        <v>NTL reduction</v>
      </c>
      <c r="C457" s="1573"/>
      <c r="D457" s="1573"/>
      <c r="E457" s="1573"/>
      <c r="F457" s="482"/>
      <c r="G457" s="482"/>
      <c r="H457" s="482"/>
    </row>
    <row r="458" ht="33.75" customHeight="1" spans="2:8">
      <c r="B458" s="1571" t="str">
        <f>'Commercial Inputs (Years 1-4)'!H92</f>
        <v>Year on year  NTL reduction %</v>
      </c>
      <c r="C458" s="1571"/>
      <c r="D458" s="1571"/>
      <c r="E458" s="1584"/>
      <c r="F458" s="1585">
        <f>'Commercial Inputs (Years 1-4)'!I92</f>
        <v>0</v>
      </c>
      <c r="G458" s="1586" t="s">
        <v>193</v>
      </c>
      <c r="H458" s="482"/>
    </row>
    <row r="459" ht="33.75" customHeight="1" spans="2:8">
      <c r="B459" s="1571" t="str">
        <f>'Commercial Inputs (Years 1-4)'!H93</f>
        <v>Year 0 to Year 2 reduction</v>
      </c>
      <c r="C459" s="1571"/>
      <c r="D459" s="1571"/>
      <c r="E459" s="1584"/>
      <c r="F459" s="1587">
        <f>'Commercial Inputs (Years 1-4)'!I93</f>
        <v>0</v>
      </c>
      <c r="G459" s="482"/>
      <c r="H459" s="482"/>
    </row>
    <row r="460" ht="33.75" customHeight="1"/>
    <row r="461" ht="33.75" customHeight="1"/>
    <row r="462" ht="60" customHeight="1"/>
    <row r="463" ht="33.75" customHeight="1"/>
    <row r="464" ht="18.4" customHeight="1" spans="1:9">
      <c r="A464" s="1371" t="s">
        <v>194</v>
      </c>
      <c r="B464" s="1371"/>
      <c r="C464" s="1371"/>
      <c r="D464" s="1371"/>
      <c r="E464" s="1371"/>
      <c r="F464" s="1371"/>
      <c r="G464" s="1371"/>
      <c r="H464" s="1371"/>
      <c r="I464" s="1371"/>
    </row>
    <row r="466" ht="50.65" customHeight="1" spans="1:9">
      <c r="A466" s="1410" t="s">
        <v>195</v>
      </c>
      <c r="B466" s="1410"/>
      <c r="C466" s="1411"/>
      <c r="D466" s="1574" t="s">
        <v>196</v>
      </c>
      <c r="E466" s="1574" t="s">
        <v>197</v>
      </c>
      <c r="F466" s="1574" t="s">
        <v>198</v>
      </c>
      <c r="G466" s="1574" t="s">
        <v>199</v>
      </c>
      <c r="H466" s="1574" t="s">
        <v>200</v>
      </c>
      <c r="I466" s="1574" t="s">
        <v>201</v>
      </c>
    </row>
    <row r="467" ht="46.5" customHeight="1" spans="1:9">
      <c r="A467" s="146" t="str">
        <f>'Technical Inputs (Years 1-4)'!H22</f>
        <v>Domestic Indigent</v>
      </c>
      <c r="B467" s="146"/>
      <c r="C467" s="1575"/>
      <c r="D467" s="1576">
        <v>1</v>
      </c>
      <c r="E467" s="1588" t="str">
        <f>'Technical Inputs (Years 1-4)'!J22</f>
        <v>Average load factor (%)</v>
      </c>
      <c r="F467" s="1576">
        <f>'Technical Inputs (Years 1-4)'!K22</f>
        <v>0.3</v>
      </c>
      <c r="G467" s="1576">
        <f>'Technical Inputs (Years 1-4)'!L22</f>
        <v>0</v>
      </c>
      <c r="H467" s="1589">
        <f>'Technical Inputs (Years 1-4)'!M22</f>
        <v>0.390224664706304</v>
      </c>
      <c r="I467" s="1591">
        <f>'Technical Inputs (Years 1-4)'!N22</f>
        <v>0.925</v>
      </c>
    </row>
    <row r="468" ht="45" customHeight="1" spans="1:9">
      <c r="A468" s="146" t="str">
        <f>'Technical Inputs (Years 1-4)'!H23</f>
        <v>Domestic Standard</v>
      </c>
      <c r="B468" s="146"/>
      <c r="C468" s="1575"/>
      <c r="D468" s="1576">
        <v>1</v>
      </c>
      <c r="E468" s="1588" t="str">
        <f>'Technical Inputs (Years 1-4)'!J23</f>
        <v>Average load factor (%)</v>
      </c>
      <c r="F468" s="1576">
        <f>'Technical Inputs (Years 1-4)'!K23</f>
        <v>0.3</v>
      </c>
      <c r="G468" s="1576">
        <f>'Technical Inputs (Years 1-4)'!L23</f>
        <v>0</v>
      </c>
      <c r="H468" s="1589">
        <f>'Technical Inputs (Years 1-4)'!M23</f>
        <v>1.92195028976452</v>
      </c>
      <c r="I468" s="1591">
        <f>'Technical Inputs (Years 1-4)'!N23</f>
        <v>0.925</v>
      </c>
    </row>
    <row r="469" ht="46.5" customHeight="1" spans="1:9">
      <c r="A469" s="146" t="str">
        <f>'Technical Inputs (Years 1-4)'!H24</f>
        <v>Domestic Large</v>
      </c>
      <c r="B469" s="146"/>
      <c r="C469" s="1575"/>
      <c r="D469" s="1576">
        <v>1</v>
      </c>
      <c r="E469" s="1588" t="str">
        <f>'Technical Inputs (Years 1-4)'!J24</f>
        <v>Average load factor (%)</v>
      </c>
      <c r="F469" s="1576">
        <f>'Technical Inputs (Years 1-4)'!K24</f>
        <v>0.3</v>
      </c>
      <c r="G469" s="1576">
        <f>'Technical Inputs (Years 1-4)'!L24</f>
        <v>0</v>
      </c>
      <c r="H469" s="1589">
        <f>'Technical Inputs (Years 1-4)'!M24</f>
        <v>3.10903605288735</v>
      </c>
      <c r="I469" s="1591">
        <f>'Technical Inputs (Years 1-4)'!N24</f>
        <v>0.8</v>
      </c>
    </row>
    <row r="470" ht="47.65" customHeight="1" spans="1:9">
      <c r="A470" s="146" t="str">
        <f>'Technical Inputs (Years 1-4)'!H25</f>
        <v>Commercial Small</v>
      </c>
      <c r="B470" s="146"/>
      <c r="C470" s="1575"/>
      <c r="D470" s="1576">
        <v>1</v>
      </c>
      <c r="E470" s="1588" t="str">
        <f>'Technical Inputs (Years 1-4)'!J25</f>
        <v>Average load factor (%)</v>
      </c>
      <c r="F470" s="1576">
        <f>'Technical Inputs (Years 1-4)'!K25</f>
        <v>0.3</v>
      </c>
      <c r="G470" s="1576">
        <f>'Technical Inputs (Years 1-4)'!L25</f>
        <v>0</v>
      </c>
      <c r="H470" s="1589">
        <f>'Technical Inputs (Years 1-4)'!M25</f>
        <v>2.51462990130184</v>
      </c>
      <c r="I470" s="1591">
        <f>'Technical Inputs (Years 1-4)'!N25</f>
        <v>0.8</v>
      </c>
    </row>
    <row r="471" ht="46.9" customHeight="1" spans="1:9">
      <c r="A471" s="146" t="str">
        <f>'Technical Inputs (Years 1-4)'!H26</f>
        <v>Commercial Medium</v>
      </c>
      <c r="B471" s="146"/>
      <c r="C471" s="1575"/>
      <c r="D471" s="1576">
        <v>1</v>
      </c>
      <c r="E471" s="1588" t="str">
        <f>'Technical Inputs (Years 1-4)'!J26</f>
        <v>Average load factor (%)</v>
      </c>
      <c r="F471" s="1576">
        <f>'Technical Inputs (Years 1-4)'!K26</f>
        <v>0.4</v>
      </c>
      <c r="G471" s="1576">
        <f>'Technical Inputs (Years 1-4)'!L26</f>
        <v>0</v>
      </c>
      <c r="H471" s="1589">
        <f>'Technical Inputs (Years 1-4)'!M26</f>
        <v>45.9543073439878</v>
      </c>
      <c r="I471" s="1591">
        <f>'Technical Inputs (Years 1-4)'!N26</f>
        <v>0.8</v>
      </c>
    </row>
    <row r="472" ht="46.5" customHeight="1" spans="1:9">
      <c r="A472" s="146" t="str">
        <f>'Technical Inputs (Years 1-4)'!H27</f>
        <v>Commercial Large</v>
      </c>
      <c r="B472" s="146"/>
      <c r="C472" s="1575"/>
      <c r="D472" s="1576">
        <v>1</v>
      </c>
      <c r="E472" s="1588" t="str">
        <f>'Technical Inputs (Years 1-4)'!J27</f>
        <v>Average load factor (%)</v>
      </c>
      <c r="F472" s="1576">
        <f>'Technical Inputs (Years 1-4)'!K27</f>
        <v>0.5</v>
      </c>
      <c r="G472" s="1576">
        <f>'Technical Inputs (Years 1-4)'!L27</f>
        <v>0</v>
      </c>
      <c r="H472" s="1589">
        <f>'Technical Inputs (Years 1-4)'!M27</f>
        <v>466.143417047184</v>
      </c>
      <c r="I472" s="1591">
        <f>'Technical Inputs (Years 1-4)'!N27</f>
        <v>0.8</v>
      </c>
    </row>
    <row r="473" ht="47.65" customHeight="1" spans="1:9">
      <c r="A473" s="146" t="str">
        <f>'Technical Inputs (Years 1-4)'!H28</f>
        <v>Industrial Medium</v>
      </c>
      <c r="B473" s="146"/>
      <c r="C473" s="1575"/>
      <c r="D473" s="1576">
        <v>1</v>
      </c>
      <c r="E473" s="1588" t="str">
        <f>'Technical Inputs (Years 1-4)'!J28</f>
        <v>Average load factor (%)</v>
      </c>
      <c r="F473" s="1576">
        <f>'Technical Inputs (Years 1-4)'!K28</f>
        <v>0.5</v>
      </c>
      <c r="G473" s="1576">
        <f>'Technical Inputs (Years 1-4)'!L28</f>
        <v>0</v>
      </c>
      <c r="H473" s="1589">
        <f>'Technical Inputs (Years 1-4)'!M28</f>
        <v>187.802886249975</v>
      </c>
      <c r="I473" s="1591">
        <f>'Technical Inputs (Years 1-4)'!N28</f>
        <v>0.8</v>
      </c>
    </row>
    <row r="474" ht="47.65" customHeight="1" spans="1:9">
      <c r="A474" s="146" t="str">
        <f>'Technical Inputs (Years 1-4)'!H29</f>
        <v>Industrial Large</v>
      </c>
      <c r="B474" s="146"/>
      <c r="C474" s="1575"/>
      <c r="D474" s="1576">
        <v>1</v>
      </c>
      <c r="E474" s="1588" t="str">
        <f>'Technical Inputs (Years 1-4)'!J29</f>
        <v>Average load factor (%)</v>
      </c>
      <c r="F474" s="1576">
        <f>'Technical Inputs (Years 1-4)'!K29</f>
        <v>0.5</v>
      </c>
      <c r="G474" s="1576">
        <f>'Technical Inputs (Years 1-4)'!L29</f>
        <v>0</v>
      </c>
      <c r="H474" s="1589">
        <f>'Technical Inputs (Years 1-4)'!M29</f>
        <v>129.01703072936</v>
      </c>
      <c r="I474" s="1591">
        <f>'Technical Inputs (Years 1-4)'!N29</f>
        <v>0.8</v>
      </c>
    </row>
    <row r="475" ht="24" spans="1:9">
      <c r="A475" s="146" t="str">
        <f>'Technical Inputs (Years 1-4)'!H30</f>
        <v>Commercial Medium-Flexi-time</v>
      </c>
      <c r="B475" s="146"/>
      <c r="C475" s="1575"/>
      <c r="D475" s="1576">
        <v>1</v>
      </c>
      <c r="E475" s="1588" t="str">
        <f>'Technical Inputs (Years 1-4)'!J30</f>
        <v>Average load factor (%)</v>
      </c>
      <c r="F475" s="1576">
        <f>'Technical Inputs (Years 1-4)'!K30</f>
        <v>0.4</v>
      </c>
      <c r="G475" s="1576">
        <f>'Technical Inputs (Years 1-4)'!L30</f>
        <v>0</v>
      </c>
      <c r="H475" s="1589">
        <f>'Technical Inputs (Years 1-4)'!M30</f>
        <v>26.8741438356164</v>
      </c>
      <c r="I475" s="1591">
        <f>'Technical Inputs (Years 1-4)'!N30</f>
        <v>0.8</v>
      </c>
    </row>
    <row r="476" ht="24" spans="1:9">
      <c r="A476" s="146" t="str">
        <f>'Technical Inputs (Years 1-4)'!H31</f>
        <v>Commercial Large-Flexi-time</v>
      </c>
      <c r="B476" s="146"/>
      <c r="C476" s="1575"/>
      <c r="D476" s="1576">
        <v>1</v>
      </c>
      <c r="E476" s="1588" t="str">
        <f>'Technical Inputs (Years 1-4)'!J31</f>
        <v>Average load factor (%)</v>
      </c>
      <c r="F476" s="1576">
        <f>'Technical Inputs (Years 1-4)'!K31</f>
        <v>0.5</v>
      </c>
      <c r="G476" s="1576">
        <f>'Technical Inputs (Years 1-4)'!L31</f>
        <v>0</v>
      </c>
      <c r="H476" s="1589">
        <f>'Technical Inputs (Years 1-4)'!M31</f>
        <v>0</v>
      </c>
      <c r="I476" s="1591">
        <f>'Technical Inputs (Years 1-4)'!N31</f>
        <v>0.5</v>
      </c>
    </row>
    <row r="477" ht="24" spans="1:9">
      <c r="A477" s="146" t="str">
        <f>'Technical Inputs (Years 1-4)'!H32</f>
        <v>Industrial Medium-Flexi-time</v>
      </c>
      <c r="B477" s="146"/>
      <c r="C477" s="1575"/>
      <c r="D477" s="1576">
        <v>1</v>
      </c>
      <c r="E477" s="1588" t="str">
        <f>'Technical Inputs (Years 1-4)'!J32</f>
        <v>Average load factor (%)</v>
      </c>
      <c r="F477" s="1576">
        <f>'Technical Inputs (Years 1-4)'!K32</f>
        <v>0.5</v>
      </c>
      <c r="G477" s="1576">
        <f>'Technical Inputs (Years 1-4)'!L32</f>
        <v>0</v>
      </c>
      <c r="H477" s="1589">
        <f>'Technical Inputs (Years 1-4)'!M32</f>
        <v>0</v>
      </c>
      <c r="I477" s="1591">
        <f>'Technical Inputs (Years 1-4)'!N32</f>
        <v>0.85</v>
      </c>
    </row>
    <row r="478" ht="24" spans="1:9">
      <c r="A478" s="146" t="str">
        <f>'Technical Inputs (Years 1-4)'!H33</f>
        <v>Industrial Large-Flexi-time</v>
      </c>
      <c r="B478" s="146"/>
      <c r="C478" s="1575"/>
      <c r="D478" s="1576">
        <v>1</v>
      </c>
      <c r="E478" s="1588" t="str">
        <f>'Technical Inputs (Years 1-4)'!J33</f>
        <v>Average load factor (%)</v>
      </c>
      <c r="F478" s="1576">
        <f>'Technical Inputs (Years 1-4)'!K33</f>
        <v>0.5</v>
      </c>
      <c r="G478" s="1576">
        <f>'Technical Inputs (Years 1-4)'!L33</f>
        <v>0</v>
      </c>
      <c r="H478" s="1589">
        <f>'Technical Inputs (Years 1-4)'!M33</f>
        <v>457.662739726027</v>
      </c>
      <c r="I478" s="1591">
        <f>'Technical Inputs (Years 1-4)'!N33</f>
        <v>0.925</v>
      </c>
    </row>
    <row r="479" ht="24" spans="1:9">
      <c r="A479" s="146" t="str">
        <f>'Technical Inputs (Years 1-4)'!H34</f>
        <v>Other consumers</v>
      </c>
      <c r="B479" s="146"/>
      <c r="C479" s="1575"/>
      <c r="D479" s="1576">
        <v>1</v>
      </c>
      <c r="E479" s="1588" t="str">
        <f>'Technical Inputs (Years 1-4)'!J34</f>
        <v>Average load factor (%)</v>
      </c>
      <c r="F479" s="1576">
        <f>'Technical Inputs (Years 1-4)'!K34</f>
        <v>0.3</v>
      </c>
      <c r="G479" s="1576">
        <f>'Technical Inputs (Years 1-4)'!L34</f>
        <v>0</v>
      </c>
      <c r="H479" s="1589">
        <f>'Technical Inputs (Years 1-4)'!M34</f>
        <v>0</v>
      </c>
      <c r="I479" s="1591">
        <f>'Technical Inputs (Years 1-4)'!N34</f>
        <v>0.925</v>
      </c>
    </row>
    <row r="480" ht="24" spans="1:9">
      <c r="A480" s="146" t="str">
        <f>'Technical Inputs (Years 1-4)'!H35</f>
        <v>Sold to other municipal departments</v>
      </c>
      <c r="B480" s="146"/>
      <c r="C480" s="1575"/>
      <c r="D480" s="1576">
        <v>1</v>
      </c>
      <c r="E480" s="1588" t="str">
        <f>'Technical Inputs (Years 1-4)'!J35</f>
        <v>Average load factor (%)</v>
      </c>
      <c r="F480" s="1576">
        <f>'Technical Inputs (Years 1-4)'!K35</f>
        <v>0.4</v>
      </c>
      <c r="G480" s="1576">
        <f>'Technical Inputs (Years 1-4)'!L35</f>
        <v>0</v>
      </c>
      <c r="H480" s="1589">
        <f>'Technical Inputs (Years 1-4)'!M35</f>
        <v>6.04758963994311</v>
      </c>
      <c r="I480" s="1591">
        <f>'Technical Inputs (Years 1-4)'!N35</f>
        <v>0.925</v>
      </c>
    </row>
    <row r="481" spans="1:9">
      <c r="A481" s="146" t="str">
        <f>'Technical Inputs (Years 1-4)'!H36</f>
        <v/>
      </c>
      <c r="B481" s="146"/>
      <c r="C481" s="1575"/>
      <c r="D481" s="1576">
        <v>1</v>
      </c>
      <c r="E481" s="1588">
        <f>'Technical Inputs (Years 1-4)'!J36</f>
        <v>0</v>
      </c>
      <c r="F481" s="1576">
        <f>'Technical Inputs (Years 1-4)'!K36</f>
        <v>0</v>
      </c>
      <c r="G481" s="1576">
        <f>'Technical Inputs (Years 1-4)'!L36</f>
        <v>0</v>
      </c>
      <c r="H481" s="1589">
        <f>'Technical Inputs (Years 1-4)'!M36</f>
        <v>0</v>
      </c>
      <c r="I481" s="1591">
        <f>'Technical Inputs (Years 1-4)'!N36</f>
        <v>0</v>
      </c>
    </row>
    <row r="482" spans="1:9">
      <c r="A482" s="146" t="str">
        <f>'Technical Inputs (Years 1-4)'!H37</f>
        <v/>
      </c>
      <c r="B482" s="146"/>
      <c r="C482" s="1575"/>
      <c r="D482" s="1576">
        <v>1</v>
      </c>
      <c r="E482" s="1588">
        <f>'Technical Inputs (Years 1-4)'!J37</f>
        <v>0</v>
      </c>
      <c r="F482" s="1576">
        <f>'Technical Inputs (Years 1-4)'!K37</f>
        <v>0</v>
      </c>
      <c r="G482" s="1576">
        <f>'Technical Inputs (Years 1-4)'!L37</f>
        <v>0</v>
      </c>
      <c r="H482" s="1589">
        <f>'Technical Inputs (Years 1-4)'!M37</f>
        <v>0</v>
      </c>
      <c r="I482" s="1591">
        <f>'Technical Inputs (Years 1-4)'!N37</f>
        <v>0</v>
      </c>
    </row>
    <row r="483" ht="41.65" customHeight="1" spans="1:9">
      <c r="A483" s="146" t="str">
        <f>'Technical Inputs (Years 1-4)'!H38</f>
        <v/>
      </c>
      <c r="B483" s="146"/>
      <c r="C483" s="1575"/>
      <c r="D483" s="1576">
        <v>1</v>
      </c>
      <c r="E483" s="1588">
        <f>'Technical Inputs (Years 1-4)'!J38</f>
        <v>0</v>
      </c>
      <c r="F483" s="1576">
        <f>'Technical Inputs (Years 1-4)'!K38</f>
        <v>0</v>
      </c>
      <c r="G483" s="1576">
        <f>'Technical Inputs (Years 1-4)'!L38</f>
        <v>0</v>
      </c>
      <c r="H483" s="1589">
        <f>'Technical Inputs (Years 1-4)'!M38</f>
        <v>0</v>
      </c>
      <c r="I483" s="1591">
        <f>'Technical Inputs (Years 1-4)'!N38</f>
        <v>0</v>
      </c>
    </row>
    <row r="484" ht="44.65" customHeight="1" spans="1:9">
      <c r="A484" s="146" t="str">
        <f>'Technical Inputs (Years 1-4)'!H39</f>
        <v/>
      </c>
      <c r="B484" s="146"/>
      <c r="C484" s="1575"/>
      <c r="D484" s="1576">
        <v>1</v>
      </c>
      <c r="E484" s="1588">
        <f>'Technical Inputs (Years 1-4)'!J39</f>
        <v>0</v>
      </c>
      <c r="F484" s="1576">
        <f>'Technical Inputs (Years 1-4)'!K39</f>
        <v>0</v>
      </c>
      <c r="G484" s="1576">
        <f>'Technical Inputs (Years 1-4)'!L39</f>
        <v>0</v>
      </c>
      <c r="H484" s="1589">
        <f>'Technical Inputs (Years 1-4)'!M39</f>
        <v>0</v>
      </c>
      <c r="I484" s="1591">
        <f>'Technical Inputs (Years 1-4)'!N39</f>
        <v>0</v>
      </c>
    </row>
    <row r="485" ht="44.65" customHeight="1" spans="1:9">
      <c r="A485" s="146" t="str">
        <f>'Technical Inputs (Years 1-4)'!H40</f>
        <v/>
      </c>
      <c r="B485" s="146"/>
      <c r="C485" s="1575"/>
      <c r="D485" s="1576">
        <v>1</v>
      </c>
      <c r="E485" s="1588">
        <f>'Technical Inputs (Years 1-4)'!J40</f>
        <v>0</v>
      </c>
      <c r="F485" s="1576">
        <f>'Technical Inputs (Years 1-4)'!K40</f>
        <v>0</v>
      </c>
      <c r="G485" s="1576">
        <f>'Technical Inputs (Years 1-4)'!L40</f>
        <v>0</v>
      </c>
      <c r="H485" s="1589">
        <f>'Technical Inputs (Years 1-4)'!M40</f>
        <v>0</v>
      </c>
      <c r="I485" s="1591">
        <f>'Technical Inputs (Years 1-4)'!N40</f>
        <v>0</v>
      </c>
    </row>
    <row r="486" ht="44.65" customHeight="1" spans="1:9">
      <c r="A486" s="1577" t="str">
        <f>'Technical Inputs (Years 1-4)'!H41</f>
        <v/>
      </c>
      <c r="B486" s="1577"/>
      <c r="C486" s="1578"/>
      <c r="D486" s="1576">
        <v>1</v>
      </c>
      <c r="E486" s="1588">
        <f>'Technical Inputs (Years 1-4)'!J41</f>
        <v>0</v>
      </c>
      <c r="F486" s="1576">
        <f>'Technical Inputs (Years 1-4)'!K41</f>
        <v>0</v>
      </c>
      <c r="G486" s="1576">
        <f>'Technical Inputs (Years 1-4)'!L41</f>
        <v>0</v>
      </c>
      <c r="H486" s="1589">
        <f>'Technical Inputs (Years 1-4)'!M41</f>
        <v>0</v>
      </c>
      <c r="I486" s="1591">
        <f>'Technical Inputs (Years 1-4)'!N41</f>
        <v>0</v>
      </c>
    </row>
    <row r="487" ht="46.15" customHeight="1"/>
    <row r="488" ht="46.15" customHeight="1"/>
    <row r="489" ht="46.15" customHeight="1"/>
    <row r="490" ht="46.15" customHeight="1"/>
    <row r="491" ht="46.15" customHeight="1"/>
    <row r="492" ht="46.15" customHeight="1"/>
    <row r="493" ht="46.15" customHeight="1"/>
    <row r="494" ht="46.15" customHeight="1"/>
    <row r="495" ht="46.15" customHeight="1"/>
    <row r="496" ht="46.15" customHeight="1"/>
    <row r="497" ht="46.15" customHeight="1"/>
    <row r="498" ht="46.15" customHeight="1"/>
    <row r="499" ht="46.15" customHeight="1"/>
    <row r="500" ht="46.15" customHeight="1"/>
    <row r="501" ht="46.15" customHeight="1"/>
    <row r="502" ht="46.15" customHeight="1" spans="1:17">
      <c r="A502" s="1367" t="s">
        <v>202</v>
      </c>
      <c r="B502" s="1579"/>
      <c r="C502" s="1579"/>
      <c r="D502" s="1579"/>
      <c r="E502" s="1579"/>
      <c r="F502" s="1590"/>
      <c r="G502" s="1389"/>
      <c r="H502" s="1389"/>
      <c r="J502" s="1467"/>
      <c r="K502" s="1592"/>
      <c r="L502" s="1592"/>
      <c r="M502" s="1592"/>
      <c r="N502" s="1592"/>
      <c r="O502" s="1592"/>
      <c r="P502" s="1592"/>
      <c r="Q502" s="1592"/>
    </row>
    <row r="503" spans="1:17">
      <c r="A503" s="1366"/>
      <c r="B503" s="1366"/>
      <c r="C503" s="1366"/>
      <c r="D503" s="1366"/>
      <c r="E503" s="1366"/>
      <c r="F503" s="1366"/>
      <c r="G503" s="1366"/>
      <c r="H503" s="1366"/>
      <c r="J503" s="1467"/>
      <c r="K503" s="1592"/>
      <c r="L503" s="1592"/>
      <c r="M503" s="1592"/>
      <c r="N503" s="1592"/>
      <c r="O503" s="1592"/>
      <c r="P503" s="1592"/>
      <c r="Q503" s="1592"/>
    </row>
    <row r="504" spans="1:8">
      <c r="A504" s="1387" t="s">
        <v>203</v>
      </c>
      <c r="B504" s="1387"/>
      <c r="C504" s="1387"/>
      <c r="D504" s="1366"/>
      <c r="E504" s="1366"/>
      <c r="F504" s="1366"/>
      <c r="G504" s="1366"/>
      <c r="H504" s="1366"/>
    </row>
    <row r="505" spans="1:8">
      <c r="A505" s="1366"/>
      <c r="B505" s="1366"/>
      <c r="C505" s="1366"/>
      <c r="D505" s="1366"/>
      <c r="E505" s="1366"/>
      <c r="F505" s="1366"/>
      <c r="G505" s="1366"/>
      <c r="H505" s="1366"/>
    </row>
    <row r="506" spans="10:11">
      <c r="J506" s="1467"/>
      <c r="K506" s="1592"/>
    </row>
    <row r="507" spans="1:11">
      <c r="A507" s="1371" t="s">
        <v>204</v>
      </c>
      <c r="B507" s="1371"/>
      <c r="C507" s="1371"/>
      <c r="D507" s="1371"/>
      <c r="E507" s="1371"/>
      <c r="F507" s="1371"/>
      <c r="G507" s="1371"/>
      <c r="H507" s="1371"/>
      <c r="J507" s="1467"/>
      <c r="K507" s="1592"/>
    </row>
    <row r="508" spans="10:11">
      <c r="J508" s="1467"/>
      <c r="K508" s="1592"/>
    </row>
    <row r="509" spans="1:11">
      <c r="A509" s="1366"/>
      <c r="B509" s="1366"/>
      <c r="C509" s="1366"/>
      <c r="D509" s="1366"/>
      <c r="E509" s="1366"/>
      <c r="F509" s="1366"/>
      <c r="G509" s="1366"/>
      <c r="J509" s="1467"/>
      <c r="K509" s="1592"/>
    </row>
    <row r="510" spans="10:11">
      <c r="J510" s="1467"/>
      <c r="K510" s="1592"/>
    </row>
    <row r="511" spans="10:11">
      <c r="J511" s="1467"/>
      <c r="K511" s="1592"/>
    </row>
    <row r="512" spans="10:11">
      <c r="J512" s="1467"/>
      <c r="K512" s="1592"/>
    </row>
    <row r="513" spans="10:11">
      <c r="J513" s="1467"/>
      <c r="K513" s="1592"/>
    </row>
    <row r="514" spans="10:11">
      <c r="J514" s="1467"/>
      <c r="K514" s="1592"/>
    </row>
    <row r="515" spans="10:11">
      <c r="J515" s="1467"/>
      <c r="K515" s="1592"/>
    </row>
    <row r="516" spans="10:11">
      <c r="J516" s="1467"/>
      <c r="K516" s="1592"/>
    </row>
    <row r="517" spans="10:11">
      <c r="J517" s="1467"/>
      <c r="K517" s="1592"/>
    </row>
    <row r="518" spans="10:11">
      <c r="J518" s="1467"/>
      <c r="K518" s="1592"/>
    </row>
    <row r="519" spans="10:11">
      <c r="J519" s="1467"/>
      <c r="K519" s="1592"/>
    </row>
    <row r="520" spans="10:11">
      <c r="J520" s="1467"/>
      <c r="K520" s="1592"/>
    </row>
    <row r="521" spans="10:11">
      <c r="J521" s="1467"/>
      <c r="K521" s="1592"/>
    </row>
    <row r="522" spans="10:11">
      <c r="J522" s="1467"/>
      <c r="K522" s="1592"/>
    </row>
    <row r="523" spans="10:11">
      <c r="J523" s="1467"/>
      <c r="K523" s="1592"/>
    </row>
    <row r="524" spans="10:11">
      <c r="J524" s="1467"/>
      <c r="K524" s="1592"/>
    </row>
    <row r="525" spans="10:11">
      <c r="J525" s="1467"/>
      <c r="K525" s="1592"/>
    </row>
    <row r="526" spans="10:11">
      <c r="J526" s="1467"/>
      <c r="K526" s="1592"/>
    </row>
    <row r="527" spans="10:11">
      <c r="J527" s="1467"/>
      <c r="K527" s="1592"/>
    </row>
    <row r="528" spans="10:11">
      <c r="J528" s="1467"/>
      <c r="K528" s="1592"/>
    </row>
    <row r="529" spans="10:11">
      <c r="J529" s="1467"/>
      <c r="K529" s="1592"/>
    </row>
    <row r="530" spans="10:11">
      <c r="J530" s="1467"/>
      <c r="K530" s="1592"/>
    </row>
    <row r="568" spans="1:8">
      <c r="A568" s="1593" t="s">
        <v>205</v>
      </c>
      <c r="B568" s="1593"/>
      <c r="C568" s="1593"/>
      <c r="D568" s="1593"/>
      <c r="E568" s="1593"/>
      <c r="F568" s="1593"/>
      <c r="G568" s="1593"/>
      <c r="H568" s="1593"/>
    </row>
    <row r="569" spans="1:8">
      <c r="A569" s="1594"/>
      <c r="B569" s="1594"/>
      <c r="C569" s="1594"/>
      <c r="D569" s="1594"/>
      <c r="E569" s="1594"/>
      <c r="F569" s="1594"/>
      <c r="G569" s="1594"/>
      <c r="H569" s="1594"/>
    </row>
    <row r="600" ht="25.9" customHeight="1" spans="1:8">
      <c r="A600" s="1595" t="s">
        <v>206</v>
      </c>
      <c r="B600" s="1595"/>
      <c r="C600" s="1595"/>
      <c r="D600" s="1595"/>
      <c r="E600" s="1595"/>
      <c r="F600" s="1595"/>
      <c r="G600" s="1595"/>
      <c r="H600" s="1595"/>
    </row>
    <row r="601" spans="1:8">
      <c r="A601" s="1388"/>
      <c r="B601" s="1388"/>
      <c r="C601" s="1388"/>
      <c r="D601" s="1388"/>
      <c r="E601" s="1388"/>
      <c r="F601" s="1388"/>
      <c r="G601" s="1388"/>
      <c r="H601" s="1388"/>
    </row>
    <row r="602" spans="1:8">
      <c r="A602" s="1388"/>
      <c r="B602" s="1388"/>
      <c r="C602" s="1388"/>
      <c r="D602" s="1388"/>
      <c r="E602" s="1388"/>
      <c r="F602" s="1388"/>
      <c r="G602" s="1388"/>
      <c r="H602" s="1388"/>
    </row>
    <row r="603" spans="1:8">
      <c r="A603" s="1388"/>
      <c r="B603" s="1388"/>
      <c r="C603" s="1388"/>
      <c r="D603" s="1388"/>
      <c r="E603" s="1388"/>
      <c r="F603" s="1388"/>
      <c r="G603" s="1388"/>
      <c r="H603" s="1388"/>
    </row>
    <row r="621" spans="1:3">
      <c r="A621" s="1368" t="s">
        <v>207</v>
      </c>
      <c r="B621" s="1368"/>
      <c r="C621" s="1368"/>
    </row>
    <row r="622" spans="1:3">
      <c r="A622" s="1369"/>
      <c r="B622" s="1369"/>
      <c r="C622" s="1369"/>
    </row>
    <row r="623" spans="1:8">
      <c r="A623" s="1596" t="s">
        <v>208</v>
      </c>
      <c r="B623" s="1597"/>
      <c r="C623" s="1597"/>
      <c r="D623" s="1597"/>
      <c r="E623" s="1597"/>
      <c r="F623" s="1597"/>
      <c r="G623" s="1597"/>
      <c r="H623" s="1597"/>
    </row>
    <row r="626" spans="1:8">
      <c r="A626" s="1370"/>
      <c r="B626" s="1370"/>
      <c r="C626" s="1370"/>
      <c r="D626" s="1370"/>
      <c r="E626" s="1370"/>
      <c r="F626" s="1370"/>
      <c r="G626" s="1370"/>
      <c r="H626" s="1370"/>
    </row>
    <row r="665" spans="1:3">
      <c r="A665" s="1387" t="s">
        <v>209</v>
      </c>
      <c r="B665" s="1387"/>
      <c r="C665" s="1387"/>
    </row>
    <row r="666" spans="1:3">
      <c r="A666" s="1369"/>
      <c r="B666" s="1369"/>
      <c r="C666" s="1369"/>
    </row>
    <row r="667" spans="1:8">
      <c r="A667" s="1371" t="s">
        <v>210</v>
      </c>
      <c r="B667" s="1371"/>
      <c r="C667" s="1371"/>
      <c r="D667" s="1371"/>
      <c r="E667" s="1371"/>
      <c r="F667" s="1371"/>
      <c r="G667" s="1371"/>
      <c r="H667" s="1371"/>
    </row>
    <row r="700" spans="1:8">
      <c r="A700" s="1598" t="s">
        <v>211</v>
      </c>
      <c r="B700" s="1598"/>
      <c r="C700" s="1598"/>
      <c r="D700" s="1598"/>
      <c r="E700" s="1598"/>
      <c r="F700" s="1598"/>
      <c r="G700" s="1598"/>
      <c r="H700" s="1598"/>
    </row>
    <row r="701" spans="1:8">
      <c r="A701" s="1599"/>
      <c r="B701" s="1599"/>
      <c r="C701" s="1599"/>
      <c r="D701" s="1599"/>
      <c r="E701" s="1599"/>
      <c r="F701" s="1599"/>
      <c r="G701" s="1599"/>
      <c r="H701" s="1599"/>
    </row>
    <row r="702" spans="1:8">
      <c r="A702" s="1394"/>
      <c r="B702" s="1394"/>
      <c r="C702" s="1394"/>
      <c r="D702" s="1394"/>
      <c r="E702" s="1394"/>
      <c r="F702" s="1394"/>
      <c r="G702" s="1394"/>
      <c r="H702" s="1394"/>
    </row>
    <row r="749" spans="1:3">
      <c r="A749" s="1387" t="s">
        <v>212</v>
      </c>
      <c r="B749" s="1387"/>
      <c r="C749" s="1387"/>
    </row>
    <row r="750" spans="1:3">
      <c r="A750" s="1369"/>
      <c r="B750" s="1369"/>
      <c r="C750" s="1369"/>
    </row>
    <row r="751" spans="1:8">
      <c r="A751" s="1600" t="s">
        <v>213</v>
      </c>
      <c r="B751" s="1600"/>
      <c r="C751" s="1600"/>
      <c r="D751" s="1600"/>
      <c r="E751" s="1600"/>
      <c r="F751" s="1600"/>
      <c r="G751" s="1600"/>
      <c r="H751" s="1600"/>
    </row>
    <row r="752" spans="1:8">
      <c r="A752" s="1594"/>
      <c r="B752" s="1594"/>
      <c r="C752" s="1594"/>
      <c r="D752" s="1594"/>
      <c r="E752" s="1594"/>
      <c r="F752" s="1594"/>
      <c r="G752" s="1594"/>
      <c r="H752" s="1594"/>
    </row>
    <row r="753" spans="1:8">
      <c r="A753" s="1370"/>
      <c r="B753" s="1370"/>
      <c r="C753" s="1370"/>
      <c r="D753" s="1370"/>
      <c r="E753" s="1370"/>
      <c r="F753" s="1370"/>
      <c r="G753" s="1370"/>
      <c r="H753" s="1370"/>
    </row>
    <row r="775" spans="1:8">
      <c r="A775" s="1601" t="s">
        <v>214</v>
      </c>
      <c r="B775" s="1601"/>
      <c r="C775" s="1601"/>
      <c r="D775" s="1601"/>
      <c r="E775" s="1601"/>
      <c r="F775" s="1601"/>
      <c r="G775" s="1601"/>
      <c r="H775" s="1601"/>
    </row>
    <row r="776" spans="1:8">
      <c r="A776" s="1602"/>
      <c r="B776" s="1602"/>
      <c r="C776" s="1602"/>
      <c r="D776" s="1602"/>
      <c r="E776" s="1602"/>
      <c r="F776" s="1602"/>
      <c r="G776" s="1602"/>
      <c r="H776" s="1602"/>
    </row>
    <row r="777" spans="1:8">
      <c r="A777" s="1594"/>
      <c r="B777" s="1594"/>
      <c r="C777" s="1594"/>
      <c r="D777" s="1594"/>
      <c r="E777" s="1594"/>
      <c r="F777" s="1594"/>
      <c r="G777" s="1594"/>
      <c r="H777" s="1594"/>
    </row>
    <row r="800" spans="1:1">
      <c r="A800" s="1369" t="s">
        <v>215</v>
      </c>
    </row>
    <row r="801" spans="1:3">
      <c r="A801" s="1369"/>
      <c r="B801" s="1369"/>
      <c r="C801" s="1369"/>
    </row>
    <row r="802" spans="1:8">
      <c r="A802" s="1603" t="s">
        <v>216</v>
      </c>
      <c r="B802" s="1603"/>
      <c r="C802" s="1603"/>
      <c r="D802" s="1603"/>
      <c r="E802" s="1603"/>
      <c r="F802" s="1603"/>
      <c r="G802" s="1603"/>
      <c r="H802" s="1603"/>
    </row>
    <row r="824" spans="1:8">
      <c r="A824" s="1600" t="s">
        <v>217</v>
      </c>
      <c r="B824" s="1600"/>
      <c r="C824" s="1600"/>
      <c r="D824" s="1600"/>
      <c r="E824" s="1600"/>
      <c r="F824" s="1600"/>
      <c r="G824" s="1600"/>
      <c r="H824" s="1600"/>
    </row>
    <row r="825" spans="1:8">
      <c r="A825" s="1604"/>
      <c r="B825" s="1604"/>
      <c r="C825" s="1604"/>
      <c r="D825" s="1604"/>
      <c r="E825" s="1604"/>
      <c r="F825" s="1604"/>
      <c r="G825" s="1604"/>
      <c r="H825" s="1604"/>
    </row>
    <row r="861" ht="19.2" spans="1:8">
      <c r="A861" s="1367" t="s">
        <v>218</v>
      </c>
      <c r="B861" s="1367"/>
      <c r="C861" s="1367"/>
      <c r="D861" s="1367"/>
      <c r="E861" s="1367"/>
      <c r="F861" s="1367"/>
      <c r="G861" s="1367"/>
      <c r="H861" s="1367"/>
    </row>
    <row r="868" spans="1:3">
      <c r="A868" s="1387" t="s">
        <v>219</v>
      </c>
      <c r="B868" s="1387"/>
      <c r="C868" s="1387"/>
    </row>
    <row r="872" spans="1:8">
      <c r="A872" s="1398"/>
      <c r="B872" s="1398"/>
      <c r="C872" s="1398"/>
      <c r="D872" s="1398"/>
      <c r="E872" s="1398"/>
      <c r="F872" s="1398"/>
      <c r="G872" s="1398"/>
      <c r="H872" s="1398"/>
    </row>
    <row r="873" spans="1:8">
      <c r="A873" s="1398"/>
      <c r="B873" s="1398"/>
      <c r="C873" s="1398"/>
      <c r="D873" s="1398"/>
      <c r="E873" s="1398"/>
      <c r="F873" s="1398"/>
      <c r="G873" s="1398"/>
      <c r="H873" s="1398"/>
    </row>
    <row r="874" spans="1:8">
      <c r="A874" s="1605" t="s">
        <v>220</v>
      </c>
      <c r="B874" s="1605"/>
      <c r="C874" s="1605"/>
      <c r="D874" s="1605"/>
      <c r="E874" s="1605"/>
      <c r="F874" s="1605"/>
      <c r="G874" s="1605"/>
      <c r="H874" s="1605"/>
    </row>
    <row r="875" spans="1:8">
      <c r="A875" s="1606"/>
      <c r="B875" s="1606"/>
      <c r="C875" s="1606"/>
      <c r="D875" s="1606"/>
      <c r="E875" s="1606"/>
      <c r="F875" s="1606"/>
      <c r="G875" s="1606"/>
      <c r="H875" s="1606"/>
    </row>
    <row r="877" ht="24.4" customHeight="1" spans="1:8">
      <c r="A877" s="1607" t="s">
        <v>195</v>
      </c>
      <c r="B877" s="1608"/>
      <c r="C877" s="1609"/>
      <c r="D877" s="1610" t="s">
        <v>221</v>
      </c>
      <c r="E877" s="1615"/>
      <c r="F877" s="1616" t="s">
        <v>222</v>
      </c>
      <c r="G877" s="1617"/>
      <c r="H877" s="1618"/>
    </row>
    <row r="878" spans="1:8">
      <c r="A878" s="1611" t="str">
        <f>'Rate Design Dashboard (Year 2)'!H60</f>
        <v>Domestic Indigent</v>
      </c>
      <c r="B878" s="1612"/>
      <c r="C878" s="1613"/>
      <c r="D878" s="1614">
        <f>'Rate Design Dashboard (Year 2)'!J60</f>
        <v>0.1223</v>
      </c>
      <c r="E878" s="1619"/>
      <c r="F878" s="1620">
        <f ca="1">'Rate Design Dashboard (Year 2)'!L60</f>
        <v>-25.6147898735915</v>
      </c>
      <c r="G878" s="1621"/>
      <c r="H878" s="1622"/>
    </row>
    <row r="879" spans="1:8">
      <c r="A879" s="1611" t="str">
        <f>'Rate Design Dashboard (Year 2)'!H61</f>
        <v>Domestic Standard</v>
      </c>
      <c r="B879" s="1612"/>
      <c r="C879" s="1613"/>
      <c r="D879" s="1614">
        <f>'Rate Design Dashboard (Year 2)'!J61</f>
        <v>0.1223</v>
      </c>
      <c r="E879" s="1619"/>
      <c r="F879" s="1620">
        <f ca="1">'Rate Design Dashboard (Year 2)'!L61</f>
        <v>0.38522039805106</v>
      </c>
      <c r="G879" s="1621"/>
      <c r="H879" s="1622"/>
    </row>
    <row r="880" spans="1:8">
      <c r="A880" s="1611" t="str">
        <f>'Rate Design Dashboard (Year 2)'!H62</f>
        <v>Domestic Large</v>
      </c>
      <c r="B880" s="1612"/>
      <c r="C880" s="1613"/>
      <c r="D880" s="1614">
        <f>'Rate Design Dashboard (Year 2)'!J62</f>
        <v>0.1223</v>
      </c>
      <c r="E880" s="1619"/>
      <c r="F880" s="1620">
        <f ca="1">'Rate Design Dashboard (Year 2)'!L62</f>
        <v>0.255465871816241</v>
      </c>
      <c r="G880" s="1621"/>
      <c r="H880" s="1622"/>
    </row>
    <row r="881" spans="1:8">
      <c r="A881" s="1611" t="str">
        <f>'Rate Design Dashboard (Year 2)'!H63</f>
        <v>Commercial Small</v>
      </c>
      <c r="B881" s="1612"/>
      <c r="C881" s="1613"/>
      <c r="D881" s="1614">
        <f>'Rate Design Dashboard (Year 2)'!J63</f>
        <v>0.1223</v>
      </c>
      <c r="E881" s="1619"/>
      <c r="F881" s="1620">
        <f ca="1">'Rate Design Dashboard (Year 2)'!L63</f>
        <v>0.554166870789542</v>
      </c>
      <c r="G881" s="1621"/>
      <c r="H881" s="1622"/>
    </row>
    <row r="882" spans="1:8">
      <c r="A882" s="1611" t="str">
        <f>'Rate Design Dashboard (Year 2)'!H64</f>
        <v>Commercial Medium</v>
      </c>
      <c r="B882" s="1612"/>
      <c r="C882" s="1613"/>
      <c r="D882" s="1614">
        <f>'Rate Design Dashboard (Year 2)'!J64</f>
        <v>0.1223</v>
      </c>
      <c r="E882" s="1619"/>
      <c r="F882" s="1620">
        <f ca="1">'Rate Design Dashboard (Year 2)'!L64</f>
        <v>0.605448099590987</v>
      </c>
      <c r="G882" s="1621"/>
      <c r="H882" s="1622"/>
    </row>
    <row r="883" spans="1:8">
      <c r="A883" s="1611" t="str">
        <f>'Rate Design Dashboard (Year 2)'!H65</f>
        <v>Commercial Large</v>
      </c>
      <c r="B883" s="1612"/>
      <c r="C883" s="1613"/>
      <c r="D883" s="1614">
        <f>'Rate Design Dashboard (Year 2)'!J65</f>
        <v>0.1223</v>
      </c>
      <c r="E883" s="1619"/>
      <c r="F883" s="1620">
        <f ca="1">'Rate Design Dashboard (Year 2)'!L65</f>
        <v>0.428139719526361</v>
      </c>
      <c r="G883" s="1621"/>
      <c r="H883" s="1622"/>
    </row>
    <row r="884" spans="1:8">
      <c r="A884" s="1611" t="str">
        <f>'Rate Design Dashboard (Year 2)'!H66</f>
        <v>Industrial Medium</v>
      </c>
      <c r="B884" s="1612"/>
      <c r="C884" s="1613"/>
      <c r="D884" s="1614">
        <f>'Rate Design Dashboard (Year 2)'!J66</f>
        <v>0.1223</v>
      </c>
      <c r="E884" s="1619"/>
      <c r="F884" s="1620">
        <f ca="1">'Rate Design Dashboard (Year 2)'!L66</f>
        <v>0.218488137708231</v>
      </c>
      <c r="G884" s="1621"/>
      <c r="H884" s="1622"/>
    </row>
    <row r="885" spans="1:8">
      <c r="A885" s="1611" t="str">
        <f>'Rate Design Dashboard (Year 2)'!H67</f>
        <v>Industrial Large</v>
      </c>
      <c r="B885" s="1612"/>
      <c r="C885" s="1613"/>
      <c r="D885" s="1614">
        <f>'Rate Design Dashboard (Year 2)'!J67</f>
        <v>0.1223</v>
      </c>
      <c r="E885" s="1619"/>
      <c r="F885" s="1620">
        <f ca="1">'Rate Design Dashboard (Year 2)'!L67</f>
        <v>0.224590792613683</v>
      </c>
      <c r="G885" s="1621"/>
      <c r="H885" s="1622"/>
    </row>
    <row r="886" spans="1:8">
      <c r="A886" s="1611" t="str">
        <f>'Rate Design Dashboard (Year 2)'!H68</f>
        <v>Commercial Medium-Flexi-time</v>
      </c>
      <c r="B886" s="1612"/>
      <c r="C886" s="1613"/>
      <c r="D886" s="1614">
        <f>'Rate Design Dashboard (Year 2)'!J68</f>
        <v>0.1223</v>
      </c>
      <c r="E886" s="1619"/>
      <c r="F886" s="1620">
        <f ca="1">'Rate Design Dashboard (Year 2)'!L68</f>
        <v>0.887971786412271</v>
      </c>
      <c r="G886" s="1621"/>
      <c r="H886" s="1622"/>
    </row>
    <row r="887" spans="1:8">
      <c r="A887" s="1611" t="str">
        <f>'Rate Design Dashboard (Year 2)'!H69</f>
        <v>Commercial Large-Flexi-time</v>
      </c>
      <c r="B887" s="1612"/>
      <c r="C887" s="1613"/>
      <c r="D887" s="1614">
        <f>'Rate Design Dashboard (Year 2)'!J69</f>
        <v>0.1223</v>
      </c>
      <c r="E887" s="1619"/>
      <c r="F887" s="1620">
        <f ca="1">'Rate Design Dashboard (Year 2)'!L69</f>
        <v>0</v>
      </c>
      <c r="G887" s="1621"/>
      <c r="H887" s="1622"/>
    </row>
    <row r="888" spans="1:8">
      <c r="A888" s="1611" t="str">
        <f>'Rate Design Dashboard (Year 2)'!H70</f>
        <v>Industrial Medium-Flexi-time</v>
      </c>
      <c r="B888" s="1612"/>
      <c r="C888" s="1613"/>
      <c r="D888" s="1614">
        <f>'Rate Design Dashboard (Year 2)'!J70</f>
        <v>0.1223</v>
      </c>
      <c r="E888" s="1619"/>
      <c r="F888" s="1620">
        <f ca="1">'Rate Design Dashboard (Year 2)'!L70</f>
        <v>0</v>
      </c>
      <c r="G888" s="1621"/>
      <c r="H888" s="1622"/>
    </row>
    <row r="889" spans="1:8">
      <c r="A889" s="1611" t="str">
        <f>'Rate Design Dashboard (Year 2)'!H71</f>
        <v>Industrial Large-Flexi-time</v>
      </c>
      <c r="B889" s="1612"/>
      <c r="C889" s="1613"/>
      <c r="D889" s="1614">
        <f>'Rate Design Dashboard (Year 2)'!J71</f>
        <v>0.1223</v>
      </c>
      <c r="E889" s="1619"/>
      <c r="F889" s="1620">
        <f ca="1">'Rate Design Dashboard (Year 2)'!L71</f>
        <v>0.828479243809193</v>
      </c>
      <c r="G889" s="1621"/>
      <c r="H889" s="1622"/>
    </row>
    <row r="890" spans="1:8">
      <c r="A890" s="1611" t="str">
        <f>'Rate Design Dashboard (Year 2)'!H72</f>
        <v>Other consumers</v>
      </c>
      <c r="B890" s="1612"/>
      <c r="C890" s="1613"/>
      <c r="D890" s="1614">
        <f>'Rate Design Dashboard (Year 2)'!J72</f>
        <v>0.1223</v>
      </c>
      <c r="E890" s="1619"/>
      <c r="F890" s="1620">
        <f ca="1">'Rate Design Dashboard (Year 2)'!L72</f>
        <v>0</v>
      </c>
      <c r="G890" s="1621"/>
      <c r="H890" s="1622"/>
    </row>
    <row r="891" spans="1:8">
      <c r="A891" s="1611" t="str">
        <f>'Rate Design Dashboard (Year 2)'!H73</f>
        <v>Sold to other municipal departments</v>
      </c>
      <c r="B891" s="1612"/>
      <c r="C891" s="1613"/>
      <c r="D891" s="1614">
        <f>'Rate Design Dashboard (Year 2)'!J73</f>
        <v>0.1223</v>
      </c>
      <c r="E891" s="1619"/>
      <c r="F891" s="1620">
        <f ca="1">'Rate Design Dashboard (Year 2)'!L73</f>
        <v>0.940865795654917</v>
      </c>
      <c r="G891" s="1621"/>
      <c r="H891" s="1622"/>
    </row>
    <row r="892" spans="1:8">
      <c r="A892" s="1611" t="str">
        <f>'Rate Design Dashboard (Year 2)'!H74</f>
        <v/>
      </c>
      <c r="B892" s="1612"/>
      <c r="C892" s="1613"/>
      <c r="D892" s="1614">
        <f>'Rate Design Dashboard (Year 2)'!J74</f>
        <v>0</v>
      </c>
      <c r="E892" s="1619"/>
      <c r="F892" s="1620" t="str">
        <f ca="1">'Rate Design Dashboard (Year 2)'!L74</f>
        <v/>
      </c>
      <c r="G892" s="1621"/>
      <c r="H892" s="1622"/>
    </row>
    <row r="893" spans="1:8">
      <c r="A893" s="1611" t="str">
        <f>'Rate Design Dashboard (Year 2)'!H75</f>
        <v/>
      </c>
      <c r="B893" s="1612"/>
      <c r="C893" s="1613"/>
      <c r="D893" s="1614">
        <f>'Rate Design Dashboard (Year 2)'!J75</f>
        <v>0</v>
      </c>
      <c r="E893" s="1619"/>
      <c r="F893" s="1620" t="str">
        <f ca="1">'Rate Design Dashboard (Year 2)'!L75</f>
        <v/>
      </c>
      <c r="G893" s="1621"/>
      <c r="H893" s="1622"/>
    </row>
    <row r="894" spans="1:8">
      <c r="A894" s="1611" t="str">
        <f>'Rate Design Dashboard (Year 2)'!H76</f>
        <v/>
      </c>
      <c r="B894" s="1612"/>
      <c r="C894" s="1613"/>
      <c r="D894" s="1614">
        <f>'Rate Design Dashboard (Year 2)'!J76</f>
        <v>0</v>
      </c>
      <c r="E894" s="1619"/>
      <c r="F894" s="1620" t="str">
        <f ca="1">'Rate Design Dashboard (Year 2)'!L76</f>
        <v/>
      </c>
      <c r="G894" s="1621"/>
      <c r="H894" s="1622"/>
    </row>
    <row r="895" spans="1:8">
      <c r="A895" s="1611" t="str">
        <f>'Rate Design Dashboard (Year 2)'!H77</f>
        <v/>
      </c>
      <c r="B895" s="1612"/>
      <c r="C895" s="1613"/>
      <c r="D895" s="1614">
        <f>'Rate Design Dashboard (Year 2)'!J77</f>
        <v>0</v>
      </c>
      <c r="E895" s="1619"/>
      <c r="F895" s="1620" t="str">
        <f ca="1">'Rate Design Dashboard (Year 2)'!L77</f>
        <v/>
      </c>
      <c r="G895" s="1621"/>
      <c r="H895" s="1622"/>
    </row>
    <row r="896" spans="1:8">
      <c r="A896" s="1611" t="str">
        <f>'Rate Design Dashboard (Year 2)'!H78</f>
        <v/>
      </c>
      <c r="B896" s="1612"/>
      <c r="C896" s="1613"/>
      <c r="D896" s="1614">
        <f>'Rate Design Dashboard (Year 2)'!J78</f>
        <v>0</v>
      </c>
      <c r="E896" s="1619"/>
      <c r="F896" s="1620" t="str">
        <f ca="1">'Rate Design Dashboard (Year 2)'!L78</f>
        <v/>
      </c>
      <c r="G896" s="1621"/>
      <c r="H896" s="1622"/>
    </row>
    <row r="897" spans="1:8">
      <c r="A897" s="1623" t="str">
        <f>'Rate Design Dashboard (Year 2)'!H79</f>
        <v/>
      </c>
      <c r="B897" s="1624"/>
      <c r="C897" s="1625"/>
      <c r="D897" s="1626">
        <f>'Rate Design Dashboard (Year 2)'!J79</f>
        <v>0</v>
      </c>
      <c r="E897" s="1628"/>
      <c r="F897" s="1629" t="str">
        <f ca="1">'Rate Design Dashboard (Year 2)'!L79</f>
        <v/>
      </c>
      <c r="G897" s="1630"/>
      <c r="H897" s="1631"/>
    </row>
    <row r="899" spans="1:8">
      <c r="A899" s="1370"/>
      <c r="B899" s="1370"/>
      <c r="C899" s="1370"/>
      <c r="D899" s="1370"/>
      <c r="E899" s="1370"/>
      <c r="F899" s="1370"/>
      <c r="G899" s="1370"/>
      <c r="H899" s="1370"/>
    </row>
    <row r="914" spans="1:8">
      <c r="A914" s="1597" t="s">
        <v>223</v>
      </c>
      <c r="B914" s="1627"/>
      <c r="C914" s="1627"/>
      <c r="D914" s="1627"/>
      <c r="E914" s="1627"/>
      <c r="F914" s="1627"/>
      <c r="G914" s="1627"/>
      <c r="H914" s="1627"/>
    </row>
    <row r="915" spans="1:8">
      <c r="A915" s="1388"/>
      <c r="B915" s="1388"/>
      <c r="C915" s="1388"/>
      <c r="D915" s="1388"/>
      <c r="E915" s="1388"/>
      <c r="F915" s="1388"/>
      <c r="G915" s="1388"/>
      <c r="H915" s="1388"/>
    </row>
    <row r="916" spans="1:8">
      <c r="A916" s="1388"/>
      <c r="B916" s="1388"/>
      <c r="C916" s="1388"/>
      <c r="D916" s="1388"/>
      <c r="E916" s="1388"/>
      <c r="F916" s="1388"/>
      <c r="G916" s="1388"/>
      <c r="H916" s="1388"/>
    </row>
    <row r="934" ht="181.9" customHeight="1"/>
    <row r="937" spans="1:8">
      <c r="A937" s="1597" t="s">
        <v>224</v>
      </c>
      <c r="B937" s="1627"/>
      <c r="C937" s="1627"/>
      <c r="D937" s="1627"/>
      <c r="E937" s="1627"/>
      <c r="F937" s="1627"/>
      <c r="G937" s="1627"/>
      <c r="H937" s="1627"/>
    </row>
    <row r="986" spans="1:8">
      <c r="A986" s="1597" t="s">
        <v>225</v>
      </c>
      <c r="B986" s="1627"/>
      <c r="C986" s="1627"/>
      <c r="D986" s="1627"/>
      <c r="E986" s="1627"/>
      <c r="F986" s="1627"/>
      <c r="G986" s="1627"/>
      <c r="H986" s="1627"/>
    </row>
    <row r="987" spans="1:1">
      <c r="A987" s="1370"/>
    </row>
    <row r="988" spans="1:7">
      <c r="A988" s="911"/>
      <c r="B988" s="1632" t="str">
        <f>'Rate Design Dashboard (Year 2)'!H87</f>
        <v>Customer Categories</v>
      </c>
      <c r="C988" s="1632"/>
      <c r="D988" s="1633" t="str">
        <f>'Rate Design Dashboard (Year 2)'!N87</f>
        <v>Share of revenues recovered from variable charges (c/kWh)</v>
      </c>
      <c r="E988" s="1633"/>
      <c r="F988" s="1642" t="str">
        <f>'Rate Design Dashboard (Year 2)'!O87</f>
        <v>BAU</v>
      </c>
      <c r="G988" s="1642" t="str">
        <f>'Rate Design Dashboard (Year 2)'!P87</f>
        <v>CTS</v>
      </c>
    </row>
    <row r="989" spans="1:7">
      <c r="A989" s="911"/>
      <c r="B989" s="1632"/>
      <c r="C989" s="1632"/>
      <c r="D989" s="1633"/>
      <c r="E989" s="1633"/>
      <c r="F989" s="1642"/>
      <c r="G989" s="1642"/>
    </row>
    <row r="990" spans="1:8">
      <c r="A990" s="911"/>
      <c r="B990" s="1634"/>
      <c r="C990" s="1634"/>
      <c r="D990" s="1633"/>
      <c r="E990" s="1633"/>
      <c r="F990" s="1642"/>
      <c r="G990" s="1642"/>
      <c r="H990" s="343"/>
    </row>
    <row r="991" ht="17.6" spans="1:8">
      <c r="A991" s="1635"/>
      <c r="B991" s="1636" t="str">
        <f>'Rate Design Dashboard (Year 2)'!H88</f>
        <v>Domestic Indigent</v>
      </c>
      <c r="C991" s="1636"/>
      <c r="D991" s="1637">
        <f ca="1">'Rate Design Dashboard (Year 2)'!N88</f>
        <v>1</v>
      </c>
      <c r="E991" s="1643"/>
      <c r="F991" s="1644">
        <f ca="1">'Rate Design Dashboard (Year 2)'!O88</f>
        <v>1</v>
      </c>
      <c r="G991" s="1644">
        <f ca="1">'Rate Design Dashboard (Year 2)'!P88</f>
        <v>0.663728807033874</v>
      </c>
      <c r="H991" s="1645"/>
    </row>
    <row r="992" ht="17.6" spans="1:8">
      <c r="A992" s="1635"/>
      <c r="B992" s="1636" t="str">
        <f>'Rate Design Dashboard (Year 2)'!H89</f>
        <v>Domestic Standard</v>
      </c>
      <c r="C992" s="1636"/>
      <c r="D992" s="1638">
        <f ca="1">'Rate Design Dashboard (Year 2)'!N89</f>
        <v>0.790064887712712</v>
      </c>
      <c r="E992" s="1646"/>
      <c r="F992" s="1644">
        <f ca="1">'Rate Design Dashboard (Year 2)'!O89</f>
        <v>0.790064887712712</v>
      </c>
      <c r="G992" s="1644">
        <f ca="1">'Rate Design Dashboard (Year 2)'!P89</f>
        <v>0.636848666555285</v>
      </c>
      <c r="H992" s="1645"/>
    </row>
    <row r="993" ht="17.6" spans="1:8">
      <c r="A993" s="1635"/>
      <c r="B993" s="1636" t="str">
        <f>'Rate Design Dashboard (Year 2)'!H90</f>
        <v>Domestic Large</v>
      </c>
      <c r="C993" s="1636"/>
      <c r="D993" s="1638">
        <f ca="1">'Rate Design Dashboard (Year 2)'!N90</f>
        <v>0.790587539989724</v>
      </c>
      <c r="E993" s="1646"/>
      <c r="F993" s="1644">
        <f ca="1">'Rate Design Dashboard (Year 2)'!O90</f>
        <v>0.790587539989724</v>
      </c>
      <c r="G993" s="1644">
        <f ca="1">'Rate Design Dashboard (Year 2)'!P90</f>
        <v>0.598084286311434</v>
      </c>
      <c r="H993" s="1645"/>
    </row>
    <row r="994" ht="17.6" spans="1:8">
      <c r="A994" s="1635"/>
      <c r="B994" s="1636" t="str">
        <f>'Rate Design Dashboard (Year 2)'!H91</f>
        <v>Commercial Small</v>
      </c>
      <c r="C994" s="1636"/>
      <c r="D994" s="1638">
        <f ca="1">'Rate Design Dashboard (Year 2)'!N91</f>
        <v>0.817617387620614</v>
      </c>
      <c r="E994" s="1646"/>
      <c r="F994" s="1644">
        <f ca="1">'Rate Design Dashboard (Year 2)'!O91</f>
        <v>0.817617387620614</v>
      </c>
      <c r="G994" s="1644">
        <f ca="1">'Rate Design Dashboard (Year 2)'!P91</f>
        <v>0.587414729480818</v>
      </c>
      <c r="H994" s="1645"/>
    </row>
    <row r="995" ht="17.6" spans="1:8">
      <c r="A995" s="1635"/>
      <c r="B995" s="1636" t="str">
        <f>'Rate Design Dashboard (Year 2)'!H92</f>
        <v>Commercial Medium</v>
      </c>
      <c r="C995" s="1636"/>
      <c r="D995" s="1638">
        <f ca="1">'Rate Design Dashboard (Year 2)'!N92</f>
        <v>0.737314462104245</v>
      </c>
      <c r="E995" s="1646"/>
      <c r="F995" s="1644">
        <f ca="1">'Rate Design Dashboard (Year 2)'!O92</f>
        <v>0.865465525661865</v>
      </c>
      <c r="G995" s="1644">
        <f ca="1">'Rate Design Dashboard (Year 2)'!P92</f>
        <v>0.737314462104245</v>
      </c>
      <c r="H995" s="1645"/>
    </row>
    <row r="996" ht="17.6" spans="1:8">
      <c r="A996" s="1635"/>
      <c r="B996" s="1636" t="str">
        <f>'Rate Design Dashboard (Year 2)'!H93</f>
        <v>Commercial Large</v>
      </c>
      <c r="C996" s="1636"/>
      <c r="D996" s="1638">
        <f ca="1">'Rate Design Dashboard (Year 2)'!N93</f>
        <v>0.812178563027766</v>
      </c>
      <c r="E996" s="1646"/>
      <c r="F996" s="1644">
        <f ca="1">'Rate Design Dashboard (Year 2)'!O93</f>
        <v>0.876121302433553</v>
      </c>
      <c r="G996" s="1644">
        <f ca="1">'Rate Design Dashboard (Year 2)'!P93</f>
        <v>0.812178563027766</v>
      </c>
      <c r="H996" s="1645"/>
    </row>
    <row r="997" ht="17.6" spans="1:8">
      <c r="A997" s="1635"/>
      <c r="B997" s="1636" t="str">
        <f>'Rate Design Dashboard (Year 2)'!H94</f>
        <v>Industrial Medium</v>
      </c>
      <c r="C997" s="1636"/>
      <c r="D997" s="1638">
        <f ca="1">'Rate Design Dashboard (Year 2)'!N94</f>
        <v>0.817326123043139</v>
      </c>
      <c r="E997" s="1646"/>
      <c r="F997" s="1644">
        <f ca="1">'Rate Design Dashboard (Year 2)'!O94</f>
        <v>0.896189812466039</v>
      </c>
      <c r="G997" s="1644">
        <f ca="1">'Rate Design Dashboard (Year 2)'!P94</f>
        <v>0.817326123043139</v>
      </c>
      <c r="H997" s="1645"/>
    </row>
    <row r="998" ht="17.6" spans="1:8">
      <c r="A998" s="1635"/>
      <c r="B998" s="1636" t="str">
        <f>'Rate Design Dashboard (Year 2)'!H95</f>
        <v>Industrial Large</v>
      </c>
      <c r="C998" s="1636"/>
      <c r="D998" s="1638">
        <f ca="1">'Rate Design Dashboard (Year 2)'!N95</f>
        <v>0.745785413876076</v>
      </c>
      <c r="E998" s="1646"/>
      <c r="F998" s="1644">
        <f ca="1">'Rate Design Dashboard (Year 2)'!O95</f>
        <v>0.745785413876076</v>
      </c>
      <c r="G998" s="1644">
        <f ca="1">'Rate Design Dashboard (Year 2)'!P95</f>
        <v>0.806787026958913</v>
      </c>
      <c r="H998" s="1645"/>
    </row>
    <row r="999" ht="17.6" spans="1:8">
      <c r="A999" s="1635"/>
      <c r="B999" s="1636" t="str">
        <f>'Rate Design Dashboard (Year 2)'!H96</f>
        <v>Commercial Medium-Flexi-time</v>
      </c>
      <c r="C999" s="1636"/>
      <c r="D999" s="1638">
        <f ca="1">'Rate Design Dashboard (Year 2)'!N96</f>
        <v>0.612393703879612</v>
      </c>
      <c r="E999" s="1646"/>
      <c r="F999" s="1644">
        <f ca="1">'Rate Design Dashboard (Year 2)'!O96</f>
        <v>0.612393703879612</v>
      </c>
      <c r="G999" s="1644">
        <f ca="1">'Rate Design Dashboard (Year 2)'!P96</f>
        <v>0.722344152406307</v>
      </c>
      <c r="H999" s="1645"/>
    </row>
    <row r="1000" ht="17.6" spans="1:8">
      <c r="A1000" s="1635"/>
      <c r="B1000" s="1636" t="str">
        <f>'Rate Design Dashboard (Year 2)'!H97</f>
        <v>Commercial Large-Flexi-time</v>
      </c>
      <c r="C1000" s="1636"/>
      <c r="D1000" s="1638">
        <f ca="1">'Rate Design Dashboard (Year 2)'!N97</f>
        <v>0</v>
      </c>
      <c r="E1000" s="1646"/>
      <c r="F1000" s="1644">
        <f ca="1">'Rate Design Dashboard (Year 2)'!O97</f>
        <v>0</v>
      </c>
      <c r="G1000" s="1644">
        <f ca="1">'Rate Design Dashboard (Year 2)'!P97</f>
        <v>0</v>
      </c>
      <c r="H1000" s="1645"/>
    </row>
    <row r="1001" ht="17.6" spans="1:8">
      <c r="A1001" s="1635"/>
      <c r="B1001" s="1636" t="str">
        <f>'Rate Design Dashboard (Year 2)'!H98</f>
        <v>Industrial Medium-Flexi-time</v>
      </c>
      <c r="C1001" s="1636"/>
      <c r="D1001" s="1638">
        <f ca="1">'Rate Design Dashboard (Year 2)'!N98</f>
        <v>0</v>
      </c>
      <c r="E1001" s="1646"/>
      <c r="F1001" s="1644">
        <f ca="1">'Rate Design Dashboard (Year 2)'!O98</f>
        <v>0</v>
      </c>
      <c r="G1001" s="1644">
        <f ca="1">'Rate Design Dashboard (Year 2)'!P98</f>
        <v>0</v>
      </c>
      <c r="H1001" s="1645"/>
    </row>
    <row r="1002" ht="17.6" spans="1:8">
      <c r="A1002" s="1635"/>
      <c r="B1002" s="1636" t="str">
        <f>'Rate Design Dashboard (Year 2)'!H99</f>
        <v>Industrial Large-Flexi-time</v>
      </c>
      <c r="C1002" s="1636"/>
      <c r="D1002" s="1638">
        <f ca="1">'Rate Design Dashboard (Year 2)'!N99</f>
        <v>0.807791570111902</v>
      </c>
      <c r="E1002" s="1646"/>
      <c r="F1002" s="1644">
        <f ca="1">'Rate Design Dashboard (Year 2)'!O99</f>
        <v>0.752230693417035</v>
      </c>
      <c r="G1002" s="1644">
        <f ca="1">'Rate Design Dashboard (Year 2)'!P99</f>
        <v>0.807791570111902</v>
      </c>
      <c r="H1002" s="1645"/>
    </row>
    <row r="1003" ht="17.6" spans="1:8">
      <c r="A1003" s="1635"/>
      <c r="B1003" s="1636" t="str">
        <f>'Rate Design Dashboard (Year 2)'!H100</f>
        <v>Other consumers</v>
      </c>
      <c r="C1003" s="1636"/>
      <c r="D1003" s="1638">
        <f ca="1">'Rate Design Dashboard (Year 2)'!N100</f>
        <v>0</v>
      </c>
      <c r="E1003" s="1646"/>
      <c r="F1003" s="1644">
        <f ca="1">'Rate Design Dashboard (Year 2)'!O100</f>
        <v>0</v>
      </c>
      <c r="G1003" s="1644">
        <f ca="1">'Rate Design Dashboard (Year 2)'!P100</f>
        <v>0</v>
      </c>
      <c r="H1003" s="1645"/>
    </row>
    <row r="1004" ht="17.6" spans="1:8">
      <c r="A1004" s="1635"/>
      <c r="B1004" s="1636" t="str">
        <f>'Rate Design Dashboard (Year 2)'!H101</f>
        <v>Sold to other municipal departments</v>
      </c>
      <c r="C1004" s="1636"/>
      <c r="D1004" s="1638">
        <f ca="1">'Rate Design Dashboard (Year 2)'!N101</f>
        <v>0.930543340342176</v>
      </c>
      <c r="E1004" s="1646"/>
      <c r="F1004" s="1644">
        <f ca="1">'Rate Design Dashboard (Year 2)'!O101</f>
        <v>0.930543340342176</v>
      </c>
      <c r="G1004" s="1644">
        <f ca="1">'Rate Design Dashboard (Year 2)'!P101</f>
        <v>0.738978474830998</v>
      </c>
      <c r="H1004" s="1645"/>
    </row>
    <row r="1005" ht="17.6" spans="1:8">
      <c r="A1005" s="1635"/>
      <c r="B1005" s="1636" t="str">
        <f>'Rate Design Dashboard (Year 2)'!H102</f>
        <v/>
      </c>
      <c r="C1005" s="1636"/>
      <c r="D1005" s="1638">
        <f>'Rate Design Dashboard (Year 2)'!N102</f>
        <v>0</v>
      </c>
      <c r="E1005" s="1646"/>
      <c r="F1005" s="1644" t="str">
        <f ca="1">'Rate Design Dashboard (Year 2)'!O102</f>
        <v/>
      </c>
      <c r="G1005" s="1644" t="str">
        <f ca="1">'Rate Design Dashboard (Year 2)'!P102</f>
        <v/>
      </c>
      <c r="H1005" s="1645"/>
    </row>
    <row r="1006" ht="17.6" spans="1:8">
      <c r="A1006" s="1635"/>
      <c r="B1006" s="1636" t="str">
        <f>'Rate Design Dashboard (Year 2)'!H103</f>
        <v/>
      </c>
      <c r="C1006" s="1636"/>
      <c r="D1006" s="1638">
        <f>'Rate Design Dashboard (Year 2)'!N103</f>
        <v>0</v>
      </c>
      <c r="E1006" s="1647"/>
      <c r="F1006" s="1644" t="str">
        <f ca="1">'Rate Design Dashboard (Year 2)'!O103</f>
        <v/>
      </c>
      <c r="G1006" s="1644" t="str">
        <f ca="1">'Rate Design Dashboard (Year 2)'!P103</f>
        <v/>
      </c>
      <c r="H1006" s="1645"/>
    </row>
    <row r="1007" ht="17.6" spans="1:8">
      <c r="A1007" s="1635"/>
      <c r="B1007" s="1636" t="str">
        <f>'Rate Design Dashboard (Year 2)'!H104</f>
        <v/>
      </c>
      <c r="C1007" s="1636"/>
      <c r="D1007" s="1638">
        <f>'Rate Design Dashboard (Year 2)'!N104</f>
        <v>0</v>
      </c>
      <c r="E1007" s="1647"/>
      <c r="F1007" s="1644" t="str">
        <f ca="1">'Rate Design Dashboard (Year 2)'!O104</f>
        <v/>
      </c>
      <c r="G1007" s="1644" t="str">
        <f ca="1">'Rate Design Dashboard (Year 2)'!P104</f>
        <v/>
      </c>
      <c r="H1007" s="1645"/>
    </row>
    <row r="1008" ht="17.6" spans="1:8">
      <c r="A1008" s="1635"/>
      <c r="B1008" s="1636" t="str">
        <f>'Rate Design Dashboard (Year 2)'!H105</f>
        <v/>
      </c>
      <c r="C1008" s="1636"/>
      <c r="D1008" s="1638">
        <f>'Rate Design Dashboard (Year 2)'!N105</f>
        <v>0</v>
      </c>
      <c r="E1008" s="1647"/>
      <c r="F1008" s="1644" t="str">
        <f ca="1">'Rate Design Dashboard (Year 2)'!O105</f>
        <v/>
      </c>
      <c r="G1008" s="1644" t="str">
        <f ca="1">'Rate Design Dashboard (Year 2)'!P105</f>
        <v/>
      </c>
      <c r="H1008" s="1645"/>
    </row>
    <row r="1009" ht="17.6" spans="1:8">
      <c r="A1009" s="1635"/>
      <c r="B1009" s="1636" t="str">
        <f>'Rate Design Dashboard (Year 2)'!H106</f>
        <v/>
      </c>
      <c r="C1009" s="1636"/>
      <c r="D1009" s="1638">
        <f>'Rate Design Dashboard (Year 2)'!N106</f>
        <v>0</v>
      </c>
      <c r="E1009" s="1647"/>
      <c r="F1009" s="1644" t="str">
        <f ca="1">'Rate Design Dashboard (Year 2)'!O106</f>
        <v/>
      </c>
      <c r="G1009" s="1644" t="str">
        <f ca="1">'Rate Design Dashboard (Year 2)'!P106</f>
        <v/>
      </c>
      <c r="H1009" s="1645"/>
    </row>
    <row r="1010" ht="17.6" spans="1:8">
      <c r="A1010" s="1635"/>
      <c r="B1010" s="1636" t="str">
        <f>'Rate Design Dashboard (Year 2)'!H107</f>
        <v/>
      </c>
      <c r="C1010" s="1636"/>
      <c r="D1010" s="1638">
        <f>'Rate Design Dashboard (Year 2)'!N107</f>
        <v>0</v>
      </c>
      <c r="E1010" s="1647"/>
      <c r="F1010" s="1644" t="str">
        <f ca="1">'Rate Design Dashboard (Year 2)'!O107</f>
        <v/>
      </c>
      <c r="G1010" s="1644" t="str">
        <f ca="1">'Rate Design Dashboard (Year 2)'!P107</f>
        <v/>
      </c>
      <c r="H1010" s="1645"/>
    </row>
    <row r="1011" ht="17.6" spans="1:8">
      <c r="A1011" s="1639"/>
      <c r="B1011" s="1636" t="str">
        <f>'Rate Design Dashboard (Year 2)'!H108</f>
        <v/>
      </c>
      <c r="C1011" s="146"/>
      <c r="D1011" s="1638">
        <f>'Rate Design Dashboard (Year 2)'!N108</f>
        <v>0</v>
      </c>
      <c r="E1011" s="1647"/>
      <c r="F1011" s="1644" t="str">
        <f ca="1">'Rate Design Dashboard (Year 2)'!O108</f>
        <v/>
      </c>
      <c r="G1011" s="1644" t="str">
        <f ca="1">'Rate Design Dashboard (Year 2)'!P108</f>
        <v/>
      </c>
      <c r="H1011" s="1645"/>
    </row>
    <row r="1012" ht="17.6" spans="1:8">
      <c r="A1012" s="1639" t="str">
        <f>'Rate Design Dashboard (Year 2)'!H109</f>
        <v/>
      </c>
      <c r="B1012" s="1636" t="str">
        <f>'Rate Design Dashboard (Year 2)'!H109</f>
        <v/>
      </c>
      <c r="C1012" s="146"/>
      <c r="D1012" s="1638">
        <f>'Rate Design Dashboard (Year 2)'!N109</f>
        <v>0</v>
      </c>
      <c r="E1012" s="1647"/>
      <c r="F1012" s="1644" t="str">
        <f ca="1">'Rate Design Dashboard (Year 2)'!O109</f>
        <v/>
      </c>
      <c r="G1012" s="1644" t="str">
        <f ca="1">'Rate Design Dashboard (Year 2)'!P109</f>
        <v/>
      </c>
      <c r="H1012" s="1645"/>
    </row>
    <row r="1013" ht="17.6" spans="1:8">
      <c r="A1013" s="1639" t="str">
        <f>'Rate Design Dashboard (Year 2)'!H110</f>
        <v/>
      </c>
      <c r="B1013" s="1636" t="str">
        <f>'Rate Design Dashboard (Year 2)'!H110</f>
        <v/>
      </c>
      <c r="C1013" s="146"/>
      <c r="D1013" s="1638">
        <f>'Rate Design Dashboard (Year 2)'!N110</f>
        <v>0</v>
      </c>
      <c r="E1013" s="1647"/>
      <c r="F1013" s="1644" t="str">
        <f ca="1">'Rate Design Dashboard (Year 2)'!O110</f>
        <v/>
      </c>
      <c r="G1013" s="1644" t="str">
        <f ca="1">'Rate Design Dashboard (Year 2)'!P110</f>
        <v/>
      </c>
      <c r="H1013" s="1645"/>
    </row>
    <row r="1014" ht="17.6" spans="1:8">
      <c r="A1014" s="1639" t="str">
        <f>'Rate Design Dashboard (Year 2)'!H111</f>
        <v/>
      </c>
      <c r="B1014" s="1636" t="str">
        <f>'Rate Design Dashboard (Year 2)'!H111</f>
        <v/>
      </c>
      <c r="C1014" s="146"/>
      <c r="D1014" s="1638">
        <f>'Rate Design Dashboard (Year 2)'!N111</f>
        <v>0</v>
      </c>
      <c r="E1014" s="1647"/>
      <c r="F1014" s="1644" t="str">
        <f ca="1">'Rate Design Dashboard (Year 2)'!O111</f>
        <v/>
      </c>
      <c r="G1014" s="1644" t="str">
        <f ca="1">'Rate Design Dashboard (Year 2)'!P111</f>
        <v/>
      </c>
      <c r="H1014" s="1645"/>
    </row>
    <row r="1015" ht="17.6" spans="1:8">
      <c r="A1015" s="1639" t="str">
        <f>'Rate Design Dashboard (Year 2)'!H112</f>
        <v/>
      </c>
      <c r="B1015" s="1636" t="str">
        <f>'Rate Design Dashboard (Year 2)'!H112</f>
        <v/>
      </c>
      <c r="C1015" s="146"/>
      <c r="D1015" s="1638">
        <f>'Rate Design Dashboard (Year 2)'!N112</f>
        <v>0</v>
      </c>
      <c r="E1015" s="1647"/>
      <c r="F1015" s="1644" t="str">
        <f ca="1">'Rate Design Dashboard (Year 2)'!O112</f>
        <v/>
      </c>
      <c r="G1015" s="1644" t="str">
        <f ca="1">'Rate Design Dashboard (Year 2)'!P112</f>
        <v/>
      </c>
      <c r="H1015" s="1645"/>
    </row>
    <row r="1016" ht="17.6" spans="1:8">
      <c r="A1016" s="1639"/>
      <c r="B1016" s="1640"/>
      <c r="C1016" s="1467"/>
      <c r="D1016" s="1641"/>
      <c r="E1016" s="1641"/>
      <c r="F1016" s="1648"/>
      <c r="G1016" s="1648"/>
      <c r="H1016" s="1645"/>
    </row>
    <row r="1017" ht="17.6" spans="1:8">
      <c r="A1017" s="1639"/>
      <c r="B1017" s="1640"/>
      <c r="C1017" s="1467"/>
      <c r="D1017" s="1641"/>
      <c r="E1017" s="1641"/>
      <c r="F1017" s="1648"/>
      <c r="G1017" s="1648"/>
      <c r="H1017" s="1645"/>
    </row>
    <row r="1018" ht="17.6" spans="1:8">
      <c r="A1018" s="1639"/>
      <c r="B1018" s="1640"/>
      <c r="C1018" s="1467"/>
      <c r="D1018" s="1641"/>
      <c r="E1018" s="1641"/>
      <c r="F1018" s="1648"/>
      <c r="G1018" s="1648"/>
      <c r="H1018" s="1645"/>
    </row>
    <row r="1019" ht="17.6" spans="1:8">
      <c r="A1019" s="1639"/>
      <c r="B1019" s="1640"/>
      <c r="C1019" s="1467"/>
      <c r="D1019" s="1641"/>
      <c r="E1019" s="1641"/>
      <c r="F1019" s="1648"/>
      <c r="G1019" s="1648"/>
      <c r="H1019" s="1645"/>
    </row>
    <row r="1020" ht="17.6" spans="1:8">
      <c r="A1020" s="1639"/>
      <c r="B1020" s="1640"/>
      <c r="C1020" s="1467"/>
      <c r="D1020" s="1641"/>
      <c r="E1020" s="1641"/>
      <c r="F1020" s="1648"/>
      <c r="G1020" s="1648"/>
      <c r="H1020" s="1645"/>
    </row>
    <row r="1021" ht="17.6" spans="1:8">
      <c r="A1021" s="1639"/>
      <c r="B1021" s="1640"/>
      <c r="C1021" s="1467"/>
      <c r="D1021" s="1641"/>
      <c r="E1021" s="1641"/>
      <c r="F1021" s="1648"/>
      <c r="G1021" s="1648"/>
      <c r="H1021" s="1645"/>
    </row>
    <row r="1022" ht="17.6" spans="1:8">
      <c r="A1022" s="1639"/>
      <c r="B1022" s="1640"/>
      <c r="C1022" s="1467"/>
      <c r="D1022" s="1641"/>
      <c r="E1022" s="1641"/>
      <c r="F1022" s="1648"/>
      <c r="G1022" s="1648"/>
      <c r="H1022" s="1645"/>
    </row>
    <row r="1023" ht="17.6" spans="1:8">
      <c r="A1023" s="1639"/>
      <c r="B1023" s="1640"/>
      <c r="C1023" s="1467"/>
      <c r="D1023" s="1641"/>
      <c r="E1023" s="1641"/>
      <c r="F1023" s="1648"/>
      <c r="G1023" s="1648"/>
      <c r="H1023" s="1645"/>
    </row>
    <row r="1024" ht="17.6" spans="1:8">
      <c r="A1024" s="1639"/>
      <c r="B1024" s="1640"/>
      <c r="C1024" s="1467"/>
      <c r="D1024" s="1641"/>
      <c r="E1024" s="1641"/>
      <c r="F1024" s="1648"/>
      <c r="G1024" s="1648"/>
      <c r="H1024" s="1645"/>
    </row>
    <row r="1025" ht="17.6" spans="1:8">
      <c r="A1025" s="1639"/>
      <c r="B1025" s="1640"/>
      <c r="C1025" s="1467"/>
      <c r="D1025" s="1641"/>
      <c r="E1025" s="1641"/>
      <c r="F1025" s="1648"/>
      <c r="G1025" s="1648"/>
      <c r="H1025" s="1645"/>
    </row>
    <row r="1026" ht="17.6" spans="1:8">
      <c r="A1026" s="1639"/>
      <c r="B1026" s="1640"/>
      <c r="C1026" s="1467"/>
      <c r="D1026" s="1641"/>
      <c r="E1026" s="1641"/>
      <c r="F1026" s="1648"/>
      <c r="G1026" s="1648"/>
      <c r="H1026" s="1645"/>
    </row>
    <row r="1027" ht="17.6" spans="1:8">
      <c r="A1027" s="1639"/>
      <c r="B1027" s="1640"/>
      <c r="C1027" s="1467"/>
      <c r="D1027" s="1641"/>
      <c r="E1027" s="1641"/>
      <c r="F1027" s="1648"/>
      <c r="G1027" s="1648"/>
      <c r="H1027" s="1645"/>
    </row>
    <row r="1028" ht="17.6" spans="1:8">
      <c r="A1028" s="1639"/>
      <c r="B1028" s="1640"/>
      <c r="C1028" s="1467"/>
      <c r="D1028" s="1641"/>
      <c r="E1028" s="1641"/>
      <c r="F1028" s="1648"/>
      <c r="G1028" s="1648"/>
      <c r="H1028" s="1645"/>
    </row>
    <row r="1029" ht="17.6" spans="1:8">
      <c r="A1029" s="1639"/>
      <c r="B1029" s="1640"/>
      <c r="C1029" s="1467"/>
      <c r="D1029" s="1641"/>
      <c r="E1029" s="1641"/>
      <c r="F1029" s="1648"/>
      <c r="G1029" s="1648"/>
      <c r="H1029" s="1645"/>
    </row>
    <row r="1030" ht="17.6" spans="1:8">
      <c r="A1030" s="1639"/>
      <c r="B1030" s="1640"/>
      <c r="C1030" s="1467"/>
      <c r="D1030" s="1641"/>
      <c r="E1030" s="1641"/>
      <c r="F1030" s="1648"/>
      <c r="G1030" s="1648"/>
      <c r="H1030" s="1645"/>
    </row>
    <row r="1031" ht="17.6" spans="1:8">
      <c r="A1031" s="1639"/>
      <c r="B1031" s="1640"/>
      <c r="C1031" s="1467"/>
      <c r="D1031" s="1641"/>
      <c r="E1031" s="1641"/>
      <c r="F1031" s="1648"/>
      <c r="G1031" s="1648"/>
      <c r="H1031" s="1645"/>
    </row>
    <row r="1032" ht="17.6" spans="1:8">
      <c r="A1032" s="1639"/>
      <c r="B1032" s="1640"/>
      <c r="C1032" s="1467"/>
      <c r="D1032" s="1641"/>
      <c r="E1032" s="1641"/>
      <c r="F1032" s="1648"/>
      <c r="G1032" s="1648"/>
      <c r="H1032" s="1645"/>
    </row>
    <row r="1033" spans="1:8">
      <c r="A1033" s="1371" t="s">
        <v>226</v>
      </c>
      <c r="B1033" s="1371"/>
      <c r="C1033" s="1371"/>
      <c r="D1033" s="1371"/>
      <c r="E1033" s="1371"/>
      <c r="F1033" s="1371"/>
      <c r="G1033" s="1371"/>
      <c r="H1033" s="1371"/>
    </row>
    <row r="1035" spans="2:7">
      <c r="B1035" s="1632" t="str">
        <f>'Rate Design Dashboard (Year 2)'!H87</f>
        <v>Customer Categories</v>
      </c>
      <c r="C1035" s="1632"/>
      <c r="D1035" s="1633" t="str">
        <f>'Rate Design Dashboard (Year 2)'!Q87</f>
        <v>Share of revenues recovered from demand charges (R/kVA/month)</v>
      </c>
      <c r="E1035" s="1633"/>
      <c r="F1035" s="1642" t="str">
        <f>'Rate Design Dashboard (Year 2)'!R87</f>
        <v>BAU</v>
      </c>
      <c r="G1035" s="1642" t="str">
        <f>'Rate Design Dashboard (Year 2)'!S87</f>
        <v>CTS</v>
      </c>
    </row>
    <row r="1036" spans="1:7">
      <c r="A1036" s="343"/>
      <c r="B1036" s="1632"/>
      <c r="C1036" s="1632"/>
      <c r="D1036" s="1633"/>
      <c r="E1036" s="1633"/>
      <c r="F1036" s="1642"/>
      <c r="G1036" s="1642"/>
    </row>
    <row r="1037" ht="17.6" spans="1:7">
      <c r="A1037" s="1649"/>
      <c r="B1037" s="1634"/>
      <c r="C1037" s="1634"/>
      <c r="D1037" s="1633"/>
      <c r="E1037" s="1633"/>
      <c r="F1037" s="1642"/>
      <c r="G1037" s="1642"/>
    </row>
    <row r="1038" ht="17.6" spans="1:7">
      <c r="A1038" s="1649"/>
      <c r="B1038" s="1636" t="str">
        <f>'Rate Design Dashboard (Year 2)'!H88</f>
        <v>Domestic Indigent</v>
      </c>
      <c r="C1038" s="1650"/>
      <c r="D1038" s="1637">
        <f>'Rate Design Dashboard (Year 2)'!Q88</f>
        <v>0</v>
      </c>
      <c r="E1038" s="1656"/>
      <c r="F1038" s="1644">
        <f ca="1">'Rate Design Dashboard (Year 2)'!R88</f>
        <v>0</v>
      </c>
      <c r="G1038" s="1644">
        <f ca="1">'Rate Design Dashboard (Year 2)'!S88</f>
        <v>0.290122184738868</v>
      </c>
    </row>
    <row r="1039" ht="17.6" spans="1:7">
      <c r="A1039" s="1649"/>
      <c r="B1039" s="1636" t="str">
        <f>'Rate Design Dashboard (Year 2)'!H89</f>
        <v>Domestic Standard</v>
      </c>
      <c r="C1039" s="1650"/>
      <c r="D1039" s="1638">
        <f>'Rate Design Dashboard (Year 2)'!Q89</f>
        <v>0</v>
      </c>
      <c r="E1039" s="1647"/>
      <c r="F1039" s="1644">
        <f ca="1">'Rate Design Dashboard (Year 2)'!R89</f>
        <v>0</v>
      </c>
      <c r="G1039" s="1644">
        <f ca="1">'Rate Design Dashboard (Year 2)'!S89</f>
        <v>0.277229253635652</v>
      </c>
    </row>
    <row r="1040" ht="17.6" spans="1:7">
      <c r="A1040" s="1649"/>
      <c r="B1040" s="1636" t="str">
        <f>'Rate Design Dashboard (Year 2)'!H90</f>
        <v>Domestic Large</v>
      </c>
      <c r="C1040" s="1650"/>
      <c r="D1040" s="1638">
        <f>'Rate Design Dashboard (Year 2)'!Q90</f>
        <v>0</v>
      </c>
      <c r="E1040" s="1647"/>
      <c r="F1040" s="1644">
        <f ca="1">'Rate Design Dashboard (Year 2)'!R90</f>
        <v>0</v>
      </c>
      <c r="G1040" s="1644">
        <f ca="1">'Rate Design Dashboard (Year 2)'!S90</f>
        <v>0.290057345065549</v>
      </c>
    </row>
    <row r="1041" ht="17.6" spans="1:7">
      <c r="A1041" s="1649"/>
      <c r="B1041" s="1636" t="str">
        <f>'Rate Design Dashboard (Year 2)'!H91</f>
        <v>Commercial Small</v>
      </c>
      <c r="C1041" s="1650"/>
      <c r="D1041" s="1638">
        <f>'Rate Design Dashboard (Year 2)'!Q91</f>
        <v>0</v>
      </c>
      <c r="E1041" s="1647"/>
      <c r="F1041" s="1644">
        <f ca="1">'Rate Design Dashboard (Year 2)'!R91</f>
        <v>0</v>
      </c>
      <c r="G1041" s="1644">
        <f ca="1">'Rate Design Dashboard (Year 2)'!S91</f>
        <v>0.279523175216279</v>
      </c>
    </row>
    <row r="1042" ht="17.6" spans="1:7">
      <c r="A1042" s="1649"/>
      <c r="B1042" s="1636" t="str">
        <f>'Rate Design Dashboard (Year 2)'!H92</f>
        <v>Commercial Medium</v>
      </c>
      <c r="C1042" s="1650"/>
      <c r="D1042" s="1638">
        <f>'Rate Design Dashboard (Year 2)'!Q92</f>
        <v>0.18</v>
      </c>
      <c r="E1042" s="1647"/>
      <c r="F1042" s="1644">
        <f ca="1">'Rate Design Dashboard (Year 2)'!R92</f>
        <v>0.0641445248346966</v>
      </c>
      <c r="G1042" s="1644">
        <f ca="1">'Rate Design Dashboard (Year 2)'!S92</f>
        <v>0.248964339676695</v>
      </c>
    </row>
    <row r="1043" ht="17.6" spans="1:7">
      <c r="A1043" s="1649"/>
      <c r="B1043" s="1636" t="str">
        <f>'Rate Design Dashboard (Year 2)'!H93</f>
        <v>Commercial Large</v>
      </c>
      <c r="C1043" s="1650"/>
      <c r="D1043" s="1638">
        <f>'Rate Design Dashboard (Year 2)'!Q93</f>
        <v>0.173</v>
      </c>
      <c r="E1043" s="1647"/>
      <c r="F1043" s="1644">
        <f ca="1">'Rate Design Dashboard (Year 2)'!R93</f>
        <v>0.110033213028378</v>
      </c>
      <c r="G1043" s="1644">
        <f ca="1">'Rate Design Dashboard (Year 2)'!S93</f>
        <v>0.186203305354331</v>
      </c>
    </row>
    <row r="1044" ht="17.6" spans="1:7">
      <c r="A1044" s="1649"/>
      <c r="B1044" s="1636" t="str">
        <f>'Rate Design Dashboard (Year 2)'!H94</f>
        <v>Industrial Medium</v>
      </c>
      <c r="C1044" s="1650"/>
      <c r="D1044" s="1638">
        <f>'Rate Design Dashboard (Year 2)'!Q94</f>
        <v>0.164</v>
      </c>
      <c r="E1044" s="1647"/>
      <c r="F1044" s="1644">
        <f ca="1">'Rate Design Dashboard (Year 2)'!R94</f>
        <v>0.0874883632037101</v>
      </c>
      <c r="G1044" s="1644">
        <f ca="1">'Rate Design Dashboard (Year 2)'!S94</f>
        <v>0.175188097607092</v>
      </c>
    </row>
    <row r="1045" ht="17.6" spans="1:7">
      <c r="A1045" s="1649"/>
      <c r="B1045" s="1636" t="str">
        <f>'Rate Design Dashboard (Year 2)'!H95</f>
        <v>Industrial Large</v>
      </c>
      <c r="C1045" s="1650"/>
      <c r="D1045" s="1638">
        <f>'Rate Design Dashboard (Year 2)'!Q95</f>
        <v>0.146</v>
      </c>
      <c r="E1045" s="1647"/>
      <c r="F1045" s="1644">
        <f ca="1">'Rate Design Dashboard (Year 2)'!R95</f>
        <v>0.146830920910867</v>
      </c>
      <c r="G1045" s="1644">
        <f ca="1">'Rate Design Dashboard (Year 2)'!S95</f>
        <v>0.181822293589181</v>
      </c>
    </row>
    <row r="1046" ht="17.6" spans="1:7">
      <c r="A1046" s="1649"/>
      <c r="B1046" s="1636" t="str">
        <f>'Rate Design Dashboard (Year 2)'!H96</f>
        <v>Commercial Medium-Flexi-time</v>
      </c>
      <c r="C1046" s="1650"/>
      <c r="D1046" s="1638">
        <f>'Rate Design Dashboard (Year 2)'!Q96</f>
        <v>0.133</v>
      </c>
      <c r="E1046" s="1647"/>
      <c r="F1046" s="1644">
        <f ca="1">'Rate Design Dashboard (Year 2)'!R96</f>
        <v>0.168083053232169</v>
      </c>
      <c r="G1046" s="1644">
        <f ca="1">'Rate Design Dashboard (Year 2)'!S96</f>
        <v>0.212676606069064</v>
      </c>
    </row>
    <row r="1047" ht="17.6" spans="1:7">
      <c r="A1047" s="1649"/>
      <c r="B1047" s="1636" t="str">
        <f>'Rate Design Dashboard (Year 2)'!H97</f>
        <v>Commercial Large-Flexi-time</v>
      </c>
      <c r="C1047" s="1650"/>
      <c r="D1047" s="1638">
        <f>'Rate Design Dashboard (Year 2)'!Q97</f>
        <v>0</v>
      </c>
      <c r="E1047" s="1647"/>
      <c r="F1047" s="1644">
        <f ca="1">'Rate Design Dashboard (Year 2)'!R97</f>
        <v>0</v>
      </c>
      <c r="G1047" s="1644">
        <f ca="1">'Rate Design Dashboard (Year 2)'!S97</f>
        <v>0</v>
      </c>
    </row>
    <row r="1048" ht="17.6" spans="1:7">
      <c r="A1048" s="1649"/>
      <c r="B1048" s="1636" t="str">
        <f>'Rate Design Dashboard (Year 2)'!H98</f>
        <v>Industrial Medium-Flexi-time</v>
      </c>
      <c r="C1048" s="1650"/>
      <c r="D1048" s="1638">
        <f>'Rate Design Dashboard (Year 2)'!Q98</f>
        <v>0</v>
      </c>
      <c r="E1048" s="1647"/>
      <c r="F1048" s="1644">
        <f ca="1">'Rate Design Dashboard (Year 2)'!R98</f>
        <v>0</v>
      </c>
      <c r="G1048" s="1644">
        <f ca="1">'Rate Design Dashboard (Year 2)'!S98</f>
        <v>0</v>
      </c>
    </row>
    <row r="1049" ht="17.6" spans="1:7">
      <c r="A1049" s="1649"/>
      <c r="B1049" s="1636" t="str">
        <f>'Rate Design Dashboard (Year 2)'!H99</f>
        <v>Industrial Large-Flexi-time</v>
      </c>
      <c r="C1049" s="1650"/>
      <c r="D1049" s="1638">
        <f>'Rate Design Dashboard (Year 2)'!Q99</f>
        <v>0.144</v>
      </c>
      <c r="E1049" s="1647"/>
      <c r="F1049" s="1644">
        <f ca="1">'Rate Design Dashboard (Year 2)'!R99</f>
        <v>0.200679822464581</v>
      </c>
      <c r="G1049" s="1644">
        <f ca="1">'Rate Design Dashboard (Year 2)'!S99</f>
        <v>0.188855400869264</v>
      </c>
    </row>
    <row r="1050" ht="17.6" spans="1:7">
      <c r="A1050" s="1649"/>
      <c r="B1050" s="1636" t="str">
        <f>'Rate Design Dashboard (Year 2)'!H100</f>
        <v>Other consumers</v>
      </c>
      <c r="C1050" s="1650"/>
      <c r="D1050" s="1638">
        <f>'Rate Design Dashboard (Year 2)'!Q100</f>
        <v>0</v>
      </c>
      <c r="E1050" s="1647"/>
      <c r="F1050" s="1644">
        <f ca="1">'Rate Design Dashboard (Year 2)'!R100</f>
        <v>0</v>
      </c>
      <c r="G1050" s="1644">
        <f ca="1">'Rate Design Dashboard (Year 2)'!S100</f>
        <v>0</v>
      </c>
    </row>
    <row r="1051" ht="17.6" spans="1:7">
      <c r="A1051" s="1649"/>
      <c r="B1051" s="1636" t="str">
        <f>'Rate Design Dashboard (Year 2)'!H101</f>
        <v>Sold to other municipal departments</v>
      </c>
      <c r="C1051" s="1650"/>
      <c r="D1051" s="1638">
        <f>'Rate Design Dashboard (Year 2)'!Q101</f>
        <v>0</v>
      </c>
      <c r="E1051" s="1647"/>
      <c r="F1051" s="1644">
        <f ca="1">'Rate Design Dashboard (Year 2)'!R101</f>
        <v>0</v>
      </c>
      <c r="G1051" s="1644">
        <f ca="1">'Rate Design Dashboard (Year 2)'!S101</f>
        <v>0.258308916274325</v>
      </c>
    </row>
    <row r="1052" ht="17.6" spans="1:7">
      <c r="A1052" s="1649"/>
      <c r="B1052" s="1636" t="str">
        <f>'Rate Design Dashboard (Year 2)'!H102</f>
        <v/>
      </c>
      <c r="C1052" s="1650"/>
      <c r="D1052" s="1638">
        <f>'Rate Design Dashboard (Year 2)'!Q102</f>
        <v>0</v>
      </c>
      <c r="E1052" s="1647"/>
      <c r="F1052" s="1644" t="str">
        <f ca="1">'Rate Design Dashboard (Year 2)'!R102</f>
        <v/>
      </c>
      <c r="G1052" s="1644" t="str">
        <f ca="1">'Rate Design Dashboard (Year 2)'!S102</f>
        <v/>
      </c>
    </row>
    <row r="1053" ht="17.6" spans="1:7">
      <c r="A1053" s="1649"/>
      <c r="B1053" s="1636" t="str">
        <f>'Rate Design Dashboard (Year 2)'!H103</f>
        <v/>
      </c>
      <c r="C1053" s="1650"/>
      <c r="D1053" s="1638">
        <f>'Rate Design Dashboard (Year 2)'!Q103</f>
        <v>0</v>
      </c>
      <c r="E1053" s="1647"/>
      <c r="F1053" s="1644" t="str">
        <f ca="1">'Rate Design Dashboard (Year 2)'!R103</f>
        <v/>
      </c>
      <c r="G1053" s="1644" t="str">
        <f ca="1">'Rate Design Dashboard (Year 2)'!S103</f>
        <v/>
      </c>
    </row>
    <row r="1054" ht="17.6" spans="1:7">
      <c r="A1054" s="1649"/>
      <c r="B1054" s="1636" t="str">
        <f>'Rate Design Dashboard (Year 2)'!H104</f>
        <v/>
      </c>
      <c r="C1054" s="1650"/>
      <c r="D1054" s="1638">
        <f>'Rate Design Dashboard (Year 2)'!Q104</f>
        <v>0</v>
      </c>
      <c r="E1054" s="1647"/>
      <c r="F1054" s="1644" t="str">
        <f ca="1">'Rate Design Dashboard (Year 2)'!R104</f>
        <v/>
      </c>
      <c r="G1054" s="1644" t="str">
        <f ca="1">'Rate Design Dashboard (Year 2)'!S104</f>
        <v/>
      </c>
    </row>
    <row r="1055" ht="17.6" spans="1:7">
      <c r="A1055" s="1649"/>
      <c r="B1055" s="1636" t="str">
        <f>'Rate Design Dashboard (Year 2)'!H105</f>
        <v/>
      </c>
      <c r="C1055" s="1650"/>
      <c r="D1055" s="1638">
        <f>'Rate Design Dashboard (Year 2)'!Q105</f>
        <v>0</v>
      </c>
      <c r="E1055" s="1647"/>
      <c r="F1055" s="1644" t="str">
        <f ca="1">'Rate Design Dashboard (Year 2)'!R105</f>
        <v/>
      </c>
      <c r="G1055" s="1644" t="str">
        <f ca="1">'Rate Design Dashboard (Year 2)'!S105</f>
        <v/>
      </c>
    </row>
    <row r="1056" ht="17.6" spans="1:7">
      <c r="A1056" s="1649"/>
      <c r="B1056" s="1636" t="str">
        <f>'Rate Design Dashboard (Year 2)'!H106</f>
        <v/>
      </c>
      <c r="C1056" s="1650"/>
      <c r="D1056" s="1638">
        <f>'Rate Design Dashboard (Year 2)'!Q106</f>
        <v>0</v>
      </c>
      <c r="E1056" s="1647"/>
      <c r="F1056" s="1644" t="str">
        <f ca="1">'Rate Design Dashboard (Year 2)'!R106</f>
        <v/>
      </c>
      <c r="G1056" s="1644" t="str">
        <f ca="1">'Rate Design Dashboard (Year 2)'!S106</f>
        <v/>
      </c>
    </row>
    <row r="1057" ht="17.6" spans="1:7">
      <c r="A1057" s="1651"/>
      <c r="B1057" s="1636" t="str">
        <f>'Rate Design Dashboard (Year 2)'!H107</f>
        <v/>
      </c>
      <c r="C1057" s="1650"/>
      <c r="D1057" s="1638">
        <f>'Rate Design Dashboard (Year 2)'!Q107</f>
        <v>0</v>
      </c>
      <c r="E1057" s="1647"/>
      <c r="F1057" s="1644" t="str">
        <f ca="1">'Rate Design Dashboard (Year 2)'!R107</f>
        <v/>
      </c>
      <c r="G1057" s="1644" t="str">
        <f ca="1">'Rate Design Dashboard (Year 2)'!S107</f>
        <v/>
      </c>
    </row>
    <row r="1058" ht="17.6" spans="1:7">
      <c r="A1058" s="1651"/>
      <c r="B1058" s="1636" t="str">
        <f>'Rate Design Dashboard (Year 2)'!H108</f>
        <v/>
      </c>
      <c r="C1058" s="146"/>
      <c r="D1058" s="1638">
        <f>'Rate Design Dashboard (Year 2)'!Q108</f>
        <v>0</v>
      </c>
      <c r="E1058" s="1647"/>
      <c r="F1058" s="1644" t="str">
        <f ca="1">'Rate Design Dashboard (Year 2)'!R108</f>
        <v/>
      </c>
      <c r="G1058" s="1644" t="str">
        <f ca="1">'Rate Design Dashboard (Year 2)'!S108</f>
        <v/>
      </c>
    </row>
    <row r="1059" ht="17.6" spans="1:7">
      <c r="A1059" s="1651"/>
      <c r="B1059" s="1636" t="str">
        <f>'Rate Design Dashboard (Year 2)'!H109</f>
        <v/>
      </c>
      <c r="C1059" s="146"/>
      <c r="D1059" s="1638">
        <f>'Rate Design Dashboard (Year 2)'!Q109</f>
        <v>0</v>
      </c>
      <c r="E1059" s="1647"/>
      <c r="F1059" s="1644" t="str">
        <f ca="1">'Rate Design Dashboard (Year 2)'!R109</f>
        <v/>
      </c>
      <c r="G1059" s="1644" t="str">
        <f ca="1">'Rate Design Dashboard (Year 2)'!S109</f>
        <v/>
      </c>
    </row>
    <row r="1060" ht="17.6" spans="1:7">
      <c r="A1060" s="1651"/>
      <c r="B1060" s="1636" t="str">
        <f>'Rate Design Dashboard (Year 2)'!H110</f>
        <v/>
      </c>
      <c r="C1060" s="146"/>
      <c r="D1060" s="1638">
        <f>'Rate Design Dashboard (Year 2)'!Q110</f>
        <v>0</v>
      </c>
      <c r="E1060" s="1647"/>
      <c r="F1060" s="1644" t="str">
        <f ca="1">'Rate Design Dashboard (Year 2)'!R110</f>
        <v/>
      </c>
      <c r="G1060" s="1644" t="str">
        <f ca="1">'Rate Design Dashboard (Year 2)'!S110</f>
        <v/>
      </c>
    </row>
    <row r="1061" ht="17.6" spans="1:7">
      <c r="A1061" s="1651"/>
      <c r="B1061" s="1636" t="str">
        <f>'Rate Design Dashboard (Year 2)'!H111</f>
        <v/>
      </c>
      <c r="C1061" s="146"/>
      <c r="D1061" s="1638">
        <f>'Rate Design Dashboard (Year 2)'!Q111</f>
        <v>0</v>
      </c>
      <c r="E1061" s="1647"/>
      <c r="F1061" s="1644" t="str">
        <f ca="1">'Rate Design Dashboard (Year 2)'!R111</f>
        <v/>
      </c>
      <c r="G1061" s="1644" t="str">
        <f ca="1">'Rate Design Dashboard (Year 2)'!S111</f>
        <v/>
      </c>
    </row>
    <row r="1062" spans="2:7">
      <c r="B1062" s="1652" t="str">
        <f>'Rate Design Dashboard (Year 2)'!H112</f>
        <v/>
      </c>
      <c r="C1062" s="1577"/>
      <c r="D1062" s="1653">
        <f>'Rate Design Dashboard (Year 2)'!Q112</f>
        <v>0</v>
      </c>
      <c r="E1062" s="1657"/>
      <c r="F1062" s="1658" t="str">
        <f ca="1">'Rate Design Dashboard (Year 2)'!R112</f>
        <v/>
      </c>
      <c r="G1062" s="1658" t="str">
        <f ca="1">'Rate Design Dashboard (Year 2)'!S112</f>
        <v/>
      </c>
    </row>
    <row r="1081" spans="1:8">
      <c r="A1081" s="1371" t="s">
        <v>226</v>
      </c>
      <c r="B1081" s="1371"/>
      <c r="C1081" s="1371"/>
      <c r="D1081" s="1371"/>
      <c r="E1081" s="1371"/>
      <c r="F1081" s="1371"/>
      <c r="G1081" s="1371"/>
      <c r="H1081" s="1371"/>
    </row>
    <row r="1083" spans="2:7">
      <c r="B1083" s="1632" t="str">
        <f>'Rate Design Dashboard (Year 2)'!H87</f>
        <v>Customer Categories</v>
      </c>
      <c r="C1083" s="1632"/>
      <c r="D1083" s="1633" t="str">
        <f>'Rate Design Dashboard (Year 2)'!T87</f>
        <v>Share of revenues recovered from fixed charges (R/POD/month)</v>
      </c>
      <c r="E1083" s="1633"/>
      <c r="F1083" s="1642" t="str">
        <f>'Rate Design Dashboard (Year 2)'!U87</f>
        <v>BAU</v>
      </c>
      <c r="G1083" s="1642" t="str">
        <f>'Rate Design Dashboard (Year 2)'!V87</f>
        <v>CTS</v>
      </c>
    </row>
    <row r="1084" spans="2:7">
      <c r="B1084" s="1632"/>
      <c r="C1084" s="1632"/>
      <c r="D1084" s="1633"/>
      <c r="E1084" s="1633"/>
      <c r="F1084" s="1642"/>
      <c r="G1084" s="1642"/>
    </row>
    <row r="1085" spans="2:7">
      <c r="B1085" s="1634"/>
      <c r="C1085" s="1634"/>
      <c r="D1085" s="1633"/>
      <c r="E1085" s="1633"/>
      <c r="F1085" s="1642"/>
      <c r="G1085" s="1642"/>
    </row>
    <row r="1086" spans="2:7">
      <c r="B1086" s="1636" t="str">
        <f>'Rate Design Dashboard (Year 2)'!H88</f>
        <v>Domestic Indigent</v>
      </c>
      <c r="C1086" s="1650"/>
      <c r="D1086" s="1654">
        <f ca="1">'Rate Design Dashboard (Year 2)'!T88</f>
        <v>0</v>
      </c>
      <c r="E1086" s="1659"/>
      <c r="F1086" s="1644">
        <f ca="1">'Rate Design Dashboard (Year 2)'!U88</f>
        <v>0</v>
      </c>
      <c r="G1086" s="1644">
        <f ca="1">'Rate Design Dashboard (Year 2)'!V88</f>
        <v>0.046149008227258</v>
      </c>
    </row>
    <row r="1087" spans="2:7">
      <c r="B1087" s="1636" t="str">
        <f>'Rate Design Dashboard (Year 2)'!H89</f>
        <v>Domestic Standard</v>
      </c>
      <c r="C1087" s="1650"/>
      <c r="D1087" s="1655">
        <f ca="1">'Rate Design Dashboard (Year 2)'!T89</f>
        <v>0.209935112287288</v>
      </c>
      <c r="E1087" s="1660"/>
      <c r="F1087" s="1644">
        <f ca="1">'Rate Design Dashboard (Year 2)'!U89</f>
        <v>0.209935112287288</v>
      </c>
      <c r="G1087" s="1644">
        <f ca="1">'Rate Design Dashboard (Year 2)'!V89</f>
        <v>0.0859220798090631</v>
      </c>
    </row>
    <row r="1088" spans="2:7">
      <c r="B1088" s="1636" t="str">
        <f>'Rate Design Dashboard (Year 2)'!H90</f>
        <v>Domestic Large</v>
      </c>
      <c r="C1088" s="1650"/>
      <c r="D1088" s="1655">
        <f ca="1">'Rate Design Dashboard (Year 2)'!T90</f>
        <v>0.209412460010276</v>
      </c>
      <c r="E1088" s="1660"/>
      <c r="F1088" s="1644">
        <f ca="1">'Rate Design Dashboard (Year 2)'!U90</f>
        <v>0.209412460010276</v>
      </c>
      <c r="G1088" s="1644">
        <f ca="1">'Rate Design Dashboard (Year 2)'!V90</f>
        <v>0.111858368623017</v>
      </c>
    </row>
    <row r="1089" spans="2:7">
      <c r="B1089" s="1636" t="str">
        <f>'Rate Design Dashboard (Year 2)'!H91</f>
        <v>Commercial Small</v>
      </c>
      <c r="C1089" s="1650"/>
      <c r="D1089" s="1655">
        <f ca="1">'Rate Design Dashboard (Year 2)'!T91</f>
        <v>0.182382612379386</v>
      </c>
      <c r="E1089" s="1660"/>
      <c r="F1089" s="1644">
        <f ca="1">'Rate Design Dashboard (Year 2)'!U91</f>
        <v>0.182382612379386</v>
      </c>
      <c r="G1089" s="1644">
        <f ca="1">'Rate Design Dashboard (Year 2)'!V91</f>
        <v>0.133062095302903</v>
      </c>
    </row>
    <row r="1090" spans="2:7">
      <c r="B1090" s="1636" t="str">
        <f>'Rate Design Dashboard (Year 2)'!H92</f>
        <v>Commercial Medium</v>
      </c>
      <c r="C1090" s="1650"/>
      <c r="D1090" s="1655">
        <f ca="1">'Rate Design Dashboard (Year 2)'!T92</f>
        <v>0.0826855378957552</v>
      </c>
      <c r="E1090" s="1660"/>
      <c r="F1090" s="1644">
        <f ca="1">'Rate Design Dashboard (Year 2)'!U92</f>
        <v>0.0703899495034387</v>
      </c>
      <c r="G1090" s="1644">
        <f ca="1">'Rate Design Dashboard (Year 2)'!V92</f>
        <v>0.01372119821906</v>
      </c>
    </row>
    <row r="1091" spans="2:7">
      <c r="B1091" s="1636" t="str">
        <f>'Rate Design Dashboard (Year 2)'!H93</f>
        <v>Commercial Large</v>
      </c>
      <c r="C1091" s="1650"/>
      <c r="D1091" s="1655">
        <f ca="1">'Rate Design Dashboard (Year 2)'!T93</f>
        <v>0.0148214369722341</v>
      </c>
      <c r="E1091" s="1660"/>
      <c r="F1091" s="1644">
        <f ca="1">'Rate Design Dashboard (Year 2)'!U93</f>
        <v>0.0138454845380691</v>
      </c>
      <c r="G1091" s="1644">
        <f ca="1">'Rate Design Dashboard (Year 2)'!V93</f>
        <v>0.00161813161790265</v>
      </c>
    </row>
    <row r="1092" spans="1:7">
      <c r="A1092" s="1661"/>
      <c r="B1092" s="1636" t="str">
        <f>'Rate Design Dashboard (Year 2)'!H94</f>
        <v>Industrial Medium</v>
      </c>
      <c r="C1092" s="1650"/>
      <c r="D1092" s="1655">
        <f ca="1">'Rate Design Dashboard (Year 2)'!T94</f>
        <v>0.018673876956861</v>
      </c>
      <c r="E1092" s="1660"/>
      <c r="F1092" s="1644">
        <f ca="1">'Rate Design Dashboard (Year 2)'!U94</f>
        <v>0.0163218243302509</v>
      </c>
      <c r="G1092" s="1644">
        <f ca="1">'Rate Design Dashboard (Year 2)'!V94</f>
        <v>0.00748577934976919</v>
      </c>
    </row>
    <row r="1093" spans="1:7">
      <c r="A1093" s="1661"/>
      <c r="B1093" s="1636" t="str">
        <f>'Rate Design Dashboard (Year 2)'!H95</f>
        <v>Industrial Large</v>
      </c>
      <c r="C1093" s="1650"/>
      <c r="D1093" s="1655">
        <f ca="1">'Rate Design Dashboard (Year 2)'!T95</f>
        <v>0.108214586123924</v>
      </c>
      <c r="E1093" s="1660"/>
      <c r="F1093" s="1644">
        <f ca="1">'Rate Design Dashboard (Year 2)'!U95</f>
        <v>0.107383665213057</v>
      </c>
      <c r="G1093" s="1644">
        <f ca="1">'Rate Design Dashboard (Year 2)'!V95</f>
        <v>0.0113906794519061</v>
      </c>
    </row>
    <row r="1094" spans="1:7">
      <c r="A1094" s="1661"/>
      <c r="B1094" s="1636" t="str">
        <f>'Rate Design Dashboard (Year 2)'!H96</f>
        <v>Commercial Medium-Flexi-time</v>
      </c>
      <c r="C1094" s="1650"/>
      <c r="D1094" s="1655">
        <f ca="1">'Rate Design Dashboard (Year 2)'!T96</f>
        <v>0.254606296120388</v>
      </c>
      <c r="E1094" s="1660"/>
      <c r="F1094" s="1644">
        <f ca="1">'Rate Design Dashboard (Year 2)'!U96</f>
        <v>0.219523242888219</v>
      </c>
      <c r="G1094" s="1644">
        <f ca="1">'Rate Design Dashboard (Year 2)'!V96</f>
        <v>0.0649792415246295</v>
      </c>
    </row>
    <row r="1095" spans="1:7">
      <c r="A1095" s="1661"/>
      <c r="B1095" s="1636" t="str">
        <f>'Rate Design Dashboard (Year 2)'!H97</f>
        <v>Commercial Large-Flexi-time</v>
      </c>
      <c r="C1095" s="1650"/>
      <c r="D1095" s="1655">
        <f ca="1">'Rate Design Dashboard (Year 2)'!T97</f>
        <v>1</v>
      </c>
      <c r="E1095" s="1660"/>
      <c r="F1095" s="1644">
        <f ca="1">'Rate Design Dashboard (Year 2)'!U97</f>
        <v>0</v>
      </c>
      <c r="G1095" s="1644">
        <f ca="1">'Rate Design Dashboard (Year 2)'!V97</f>
        <v>0</v>
      </c>
    </row>
    <row r="1096" spans="1:7">
      <c r="A1096" s="1661"/>
      <c r="B1096" s="1636" t="str">
        <f>'Rate Design Dashboard (Year 2)'!H98</f>
        <v>Industrial Medium-Flexi-time</v>
      </c>
      <c r="C1096" s="1650"/>
      <c r="D1096" s="1655">
        <f ca="1">'Rate Design Dashboard (Year 2)'!T98</f>
        <v>1</v>
      </c>
      <c r="E1096" s="1660"/>
      <c r="F1096" s="1644">
        <f ca="1">'Rate Design Dashboard (Year 2)'!U98</f>
        <v>0</v>
      </c>
      <c r="G1096" s="1644">
        <f ca="1">'Rate Design Dashboard (Year 2)'!V98</f>
        <v>0</v>
      </c>
    </row>
    <row r="1097" spans="1:7">
      <c r="A1097" s="1661"/>
      <c r="B1097" s="1636" t="str">
        <f>'Rate Design Dashboard (Year 2)'!H99</f>
        <v>Industrial Large-Flexi-time</v>
      </c>
      <c r="C1097" s="1650"/>
      <c r="D1097" s="1655">
        <f ca="1">'Rate Design Dashboard (Year 2)'!T99</f>
        <v>0.0482084298880983</v>
      </c>
      <c r="E1097" s="1660"/>
      <c r="F1097" s="1644">
        <f ca="1">'Rate Design Dashboard (Year 2)'!U99</f>
        <v>0.047089484118385</v>
      </c>
      <c r="G1097" s="1644">
        <f ca="1">'Rate Design Dashboard (Year 2)'!V99</f>
        <v>0.00335302901883427</v>
      </c>
    </row>
    <row r="1098" spans="1:7">
      <c r="A1098" s="1661"/>
      <c r="B1098" s="1636" t="str">
        <f>'Rate Design Dashboard (Year 2)'!H100</f>
        <v>Other consumers</v>
      </c>
      <c r="C1098" s="1650"/>
      <c r="D1098" s="1655">
        <f ca="1">'Rate Design Dashboard (Year 2)'!T100</f>
        <v>1</v>
      </c>
      <c r="E1098" s="1660"/>
      <c r="F1098" s="1644">
        <f ca="1">'Rate Design Dashboard (Year 2)'!U100</f>
        <v>0</v>
      </c>
      <c r="G1098" s="1644">
        <f ca="1">'Rate Design Dashboard (Year 2)'!V100</f>
        <v>0</v>
      </c>
    </row>
    <row r="1099" spans="1:7">
      <c r="A1099" s="1661"/>
      <c r="B1099" s="1636" t="str">
        <f>'Rate Design Dashboard (Year 2)'!H101</f>
        <v>Sold to other municipal departments</v>
      </c>
      <c r="C1099" s="1650"/>
      <c r="D1099" s="1655">
        <f ca="1">'Rate Design Dashboard (Year 2)'!T101</f>
        <v>0.0694566596578239</v>
      </c>
      <c r="E1099" s="1660"/>
      <c r="F1099" s="1644">
        <f ca="1">'Rate Design Dashboard (Year 2)'!U101</f>
        <v>0.0694566596578239</v>
      </c>
      <c r="G1099" s="1644">
        <f ca="1">'Rate Design Dashboard (Year 2)'!V101</f>
        <v>0.002712608894677</v>
      </c>
    </row>
    <row r="1100" spans="1:7">
      <c r="A1100" s="1661"/>
      <c r="B1100" s="1636" t="str">
        <f>'Rate Design Dashboard (Year 2)'!H102</f>
        <v/>
      </c>
      <c r="C1100" s="1650"/>
      <c r="D1100" s="1655">
        <f>'Rate Design Dashboard (Year 2)'!T102</f>
        <v>1</v>
      </c>
      <c r="E1100" s="1660"/>
      <c r="F1100" s="1644" t="str">
        <f ca="1">'Rate Design Dashboard (Year 2)'!U102</f>
        <v/>
      </c>
      <c r="G1100" s="1644" t="str">
        <f ca="1">'Rate Design Dashboard (Year 2)'!V102</f>
        <v/>
      </c>
    </row>
    <row r="1101" spans="1:7">
      <c r="A1101" s="1661"/>
      <c r="B1101" s="1636" t="str">
        <f>'Rate Design Dashboard (Year 2)'!H103</f>
        <v/>
      </c>
      <c r="C1101" s="1650"/>
      <c r="D1101" s="1655">
        <f>'Rate Design Dashboard (Year 2)'!T103</f>
        <v>1</v>
      </c>
      <c r="E1101" s="1660"/>
      <c r="F1101" s="1644" t="str">
        <f ca="1">'Rate Design Dashboard (Year 2)'!U103</f>
        <v/>
      </c>
      <c r="G1101" s="1644" t="str">
        <f ca="1">'Rate Design Dashboard (Year 2)'!V103</f>
        <v/>
      </c>
    </row>
    <row r="1102" spans="1:7">
      <c r="A1102" s="1661"/>
      <c r="B1102" s="1636" t="str">
        <f>'Rate Design Dashboard (Year 2)'!H104</f>
        <v/>
      </c>
      <c r="C1102" s="1650"/>
      <c r="D1102" s="1655">
        <f>'Rate Design Dashboard (Year 2)'!T104</f>
        <v>1</v>
      </c>
      <c r="E1102" s="1660"/>
      <c r="F1102" s="1644" t="str">
        <f ca="1">'Rate Design Dashboard (Year 2)'!U104</f>
        <v/>
      </c>
      <c r="G1102" s="1644" t="str">
        <f ca="1">'Rate Design Dashboard (Year 2)'!V104</f>
        <v/>
      </c>
    </row>
    <row r="1103" spans="1:7">
      <c r="A1103" s="1661"/>
      <c r="B1103" s="1636" t="str">
        <f>'Rate Design Dashboard (Year 2)'!H105</f>
        <v/>
      </c>
      <c r="C1103" s="1650"/>
      <c r="D1103" s="1655">
        <f>'Rate Design Dashboard (Year 2)'!T105</f>
        <v>1</v>
      </c>
      <c r="E1103" s="1660"/>
      <c r="F1103" s="1644" t="str">
        <f ca="1">'Rate Design Dashboard (Year 2)'!U105</f>
        <v/>
      </c>
      <c r="G1103" s="1644" t="str">
        <f ca="1">'Rate Design Dashboard (Year 2)'!V105</f>
        <v/>
      </c>
    </row>
    <row r="1104" spans="1:7">
      <c r="A1104" s="1661"/>
      <c r="B1104" s="1636" t="str">
        <f>'Rate Design Dashboard (Year 2)'!H106</f>
        <v/>
      </c>
      <c r="C1104" s="1650"/>
      <c r="D1104" s="1655">
        <f>'Rate Design Dashboard (Year 2)'!T106</f>
        <v>1</v>
      </c>
      <c r="E1104" s="1660"/>
      <c r="F1104" s="1644" t="str">
        <f ca="1">'Rate Design Dashboard (Year 2)'!U106</f>
        <v/>
      </c>
      <c r="G1104" s="1644" t="str">
        <f ca="1">'Rate Design Dashboard (Year 2)'!V106</f>
        <v/>
      </c>
    </row>
    <row r="1105" spans="1:7">
      <c r="A1105" s="1661"/>
      <c r="B1105" s="1636" t="str">
        <f>'Rate Design Dashboard (Year 2)'!H107</f>
        <v/>
      </c>
      <c r="C1105" s="1650"/>
      <c r="D1105" s="1655">
        <f>'Rate Design Dashboard (Year 2)'!T107</f>
        <v>1</v>
      </c>
      <c r="E1105" s="1660"/>
      <c r="F1105" s="1644" t="str">
        <f ca="1">'Rate Design Dashboard (Year 2)'!U107</f>
        <v/>
      </c>
      <c r="G1105" s="1644" t="str">
        <f ca="1">'Rate Design Dashboard (Year 2)'!V107</f>
        <v/>
      </c>
    </row>
    <row r="1106" spans="1:7">
      <c r="A1106" s="1661"/>
      <c r="B1106" s="1636" t="str">
        <f>'Rate Design Dashboard (Year 2)'!H108</f>
        <v/>
      </c>
      <c r="C1106" s="146"/>
      <c r="D1106" s="1655">
        <f>'Rate Design Dashboard (Year 2)'!T108</f>
        <v>1</v>
      </c>
      <c r="E1106" s="1660"/>
      <c r="F1106" s="1644" t="str">
        <f ca="1">'Rate Design Dashboard (Year 2)'!U108</f>
        <v/>
      </c>
      <c r="G1106" s="1644" t="str">
        <f ca="1">'Rate Design Dashboard (Year 2)'!V108</f>
        <v/>
      </c>
    </row>
    <row r="1107" spans="1:7">
      <c r="A1107" s="1661"/>
      <c r="B1107" s="1636" t="str">
        <f>'Rate Design Dashboard (Year 2)'!H109</f>
        <v/>
      </c>
      <c r="C1107" s="146"/>
      <c r="D1107" s="1655">
        <f>'Rate Design Dashboard (Year 2)'!T109</f>
        <v>1</v>
      </c>
      <c r="E1107" s="1660"/>
      <c r="F1107" s="1644" t="str">
        <f ca="1">'Rate Design Dashboard (Year 2)'!U109</f>
        <v/>
      </c>
      <c r="G1107" s="1644" t="str">
        <f ca="1">'Rate Design Dashboard (Year 2)'!V109</f>
        <v/>
      </c>
    </row>
    <row r="1108" spans="1:7">
      <c r="A1108" s="1661"/>
      <c r="B1108" s="1636" t="str">
        <f>'Rate Design Dashboard (Year 2)'!H110</f>
        <v/>
      </c>
      <c r="C1108" s="146"/>
      <c r="D1108" s="1655">
        <f>'Rate Design Dashboard (Year 2)'!T110</f>
        <v>1</v>
      </c>
      <c r="E1108" s="1660"/>
      <c r="F1108" s="1644" t="str">
        <f ca="1">'Rate Design Dashboard (Year 2)'!U110</f>
        <v/>
      </c>
      <c r="G1108" s="1644" t="str">
        <f ca="1">'Rate Design Dashboard (Year 2)'!V110</f>
        <v/>
      </c>
    </row>
    <row r="1109" spans="1:7">
      <c r="A1109" s="1661"/>
      <c r="B1109" s="1636" t="str">
        <f>'Rate Design Dashboard (Year 2)'!H111</f>
        <v/>
      </c>
      <c r="C1109" s="146"/>
      <c r="D1109" s="1655">
        <f>'Rate Design Dashboard (Year 2)'!T111</f>
        <v>1</v>
      </c>
      <c r="E1109" s="1660"/>
      <c r="F1109" s="1644" t="str">
        <f ca="1">'Rate Design Dashboard (Year 2)'!U111</f>
        <v/>
      </c>
      <c r="G1109" s="1644" t="str">
        <f ca="1">'Rate Design Dashboard (Year 2)'!V111</f>
        <v/>
      </c>
    </row>
    <row r="1110" spans="1:7">
      <c r="A1110" s="1661"/>
      <c r="B1110" s="1636" t="str">
        <f>'Rate Design Dashboard (Year 2)'!H112</f>
        <v/>
      </c>
      <c r="C1110" s="146"/>
      <c r="D1110" s="1655">
        <f>'Rate Design Dashboard (Year 2)'!T112</f>
        <v>1</v>
      </c>
      <c r="E1110" s="1660"/>
      <c r="F1110" s="1644" t="str">
        <f ca="1">'Rate Design Dashboard (Year 2)'!U112</f>
        <v/>
      </c>
      <c r="G1110" s="1644" t="str">
        <f ca="1">'Rate Design Dashboard (Year 2)'!V112</f>
        <v/>
      </c>
    </row>
    <row r="1111" spans="1:1">
      <c r="A1111" s="1661"/>
    </row>
    <row r="1149" spans="1:8">
      <c r="A1149" s="1371" t="s">
        <v>227</v>
      </c>
      <c r="B1149" s="1371"/>
      <c r="C1149" s="1371"/>
      <c r="D1149" s="1371"/>
      <c r="E1149" s="1371"/>
      <c r="F1149" s="1371"/>
      <c r="G1149" s="1371"/>
      <c r="H1149" s="1371"/>
    </row>
    <row r="1150" spans="1:1">
      <c r="A1150" s="1370"/>
    </row>
    <row r="1151" spans="1:8">
      <c r="A1151" s="144"/>
      <c r="B1151" s="1662"/>
      <c r="C1151" s="152" t="str">
        <f>'Tariff Schedule (Year 2)'!I49</f>
        <v>RATE COMPARISON</v>
      </c>
      <c r="D1151" s="153"/>
      <c r="E1151" s="154"/>
      <c r="F1151" s="153"/>
      <c r="G1151" s="153"/>
      <c r="H1151" s="153"/>
    </row>
    <row r="1152" spans="1:8">
      <c r="A1152" s="144"/>
      <c r="B1152" s="155"/>
      <c r="C1152" s="155" t="str">
        <f>'Tariff Schedule (Year 2)'!I50</f>
        <v>New rates for Year 2 (dashboard) (Wires+Retail)</v>
      </c>
      <c r="D1152" s="156"/>
      <c r="E1152" s="144"/>
      <c r="F1152" s="156"/>
      <c r="G1152" s="155"/>
      <c r="H1152" s="156"/>
    </row>
    <row r="1153" ht="24" spans="2:8">
      <c r="B1153" s="1663"/>
      <c r="C1153" s="150" t="str">
        <f>'Tariff Schedule (Year 2)'!I51</f>
        <v>Basic charge</v>
      </c>
      <c r="D1153" s="150" t="str">
        <f>'Tariff Schedule (Year 2)'!J51</f>
        <v>Average demand rate</v>
      </c>
      <c r="E1153" s="150" t="str">
        <f>'Tariff Schedule (Year 2)'!K51</f>
        <v>Average energy rate</v>
      </c>
      <c r="F1153" s="150" t="str">
        <f>'Tariff Schedule (Year 2)'!M51</f>
        <v>Total average rate</v>
      </c>
      <c r="G1153" s="150" t="str">
        <f>'Tariff Schedule (Year 2)'!O51</f>
        <v>Basic charge</v>
      </c>
      <c r="H1153" s="150" t="str">
        <f>'Tariff Schedule (Year 2)'!P51</f>
        <v>Average demand rate</v>
      </c>
    </row>
    <row r="1154" spans="1:8">
      <c r="A1154" s="1664" t="str">
        <f>'Tariff Schedule (Year 2)'!H52</f>
        <v>Customer Categories</v>
      </c>
      <c r="B1154" s="1664"/>
      <c r="C1154" s="218" t="str">
        <f>'Tariff Schedule (Year 2)'!I52</f>
        <v>Rand/month</v>
      </c>
      <c r="D1154" s="218" t="str">
        <f>'Tariff Schedule (Year 2)'!J52</f>
        <v>Rand/kVA/month</v>
      </c>
      <c r="E1154" s="218" t="str">
        <f>'Tariff Schedule (Year 2)'!K52</f>
        <v>c/kWh</v>
      </c>
      <c r="F1154" s="218" t="str">
        <f>'Tariff Schedule (Year 2)'!M52</f>
        <v>c/kWh</v>
      </c>
      <c r="G1154" s="218" t="str">
        <f>'Tariff Schedule (Year 2)'!O52</f>
        <v>Rand/month</v>
      </c>
      <c r="H1154" s="218" t="str">
        <f>'Tariff Schedule (Year 2)'!P52</f>
        <v>Rand/kVA/month</v>
      </c>
    </row>
    <row r="1155" spans="1:8">
      <c r="A1155" s="1636" t="str">
        <f>'Tariff Schedule (Year 2)'!H53</f>
        <v>Domestic Indigent</v>
      </c>
      <c r="B1155" s="1650"/>
      <c r="C1155" s="158">
        <f ca="1">'Tariff Schedule (Year 2)'!I53</f>
        <v>0</v>
      </c>
      <c r="D1155" s="158">
        <f ca="1">'Tariff Schedule (Year 2)'!J53</f>
        <v>0</v>
      </c>
      <c r="E1155" s="158">
        <f ca="1">'Tariff Schedule (Year 2)'!K53</f>
        <v>243.583992</v>
      </c>
      <c r="F1155" s="158">
        <f ca="1">'Tariff Schedule (Year 2)'!M53</f>
        <v>243.583992</v>
      </c>
      <c r="G1155" s="158">
        <f ca="1">'Tariff Schedule (Year 2)'!O53</f>
        <v>0</v>
      </c>
      <c r="H1155" s="158">
        <f ca="1">'Tariff Schedule (Year 2)'!P53</f>
        <v>0</v>
      </c>
    </row>
    <row r="1156" spans="1:8">
      <c r="A1156" s="1636" t="str">
        <f>'Tariff Schedule (Year 2)'!H54</f>
        <v>Domestic Standard</v>
      </c>
      <c r="B1156" s="1650"/>
      <c r="C1156" s="158">
        <f ca="1">'Tariff Schedule (Year 2)'!I54</f>
        <v>464.6322</v>
      </c>
      <c r="D1156" s="158">
        <f ca="1">'Tariff Schedule (Year 2)'!J54</f>
        <v>0</v>
      </c>
      <c r="E1156" s="158">
        <f ca="1">'Tariff Schedule (Year 2)'!K54</f>
        <v>367.21656</v>
      </c>
      <c r="F1156" s="158">
        <f ca="1">'Tariff Schedule (Year 2)'!M54</f>
        <v>464.792912216508</v>
      </c>
      <c r="G1156" s="158">
        <f ca="1">'Tariff Schedule (Year 2)'!O54</f>
        <v>414</v>
      </c>
      <c r="H1156" s="158">
        <f ca="1">'Tariff Schedule (Year 2)'!P54</f>
        <v>0</v>
      </c>
    </row>
    <row r="1157" spans="1:8">
      <c r="A1157" s="1636" t="str">
        <f>'Tariff Schedule (Year 2)'!H55</f>
        <v>Domestic Large</v>
      </c>
      <c r="B1157" s="1650"/>
      <c r="C1157" s="158">
        <f ca="1">'Tariff Schedule (Year 2)'!I55</f>
        <v>785.61</v>
      </c>
      <c r="D1157" s="158">
        <f ca="1">'Tariff Schedule (Year 2)'!J55</f>
        <v>0</v>
      </c>
      <c r="E1157" s="158">
        <f ca="1">'Tariff Schedule (Year 2)'!K55</f>
        <v>431.715141</v>
      </c>
      <c r="F1157" s="158">
        <f ca="1">'Tariff Schedule (Year 2)'!M55</f>
        <v>546.068738960408</v>
      </c>
      <c r="G1157" s="158">
        <f ca="1">'Tariff Schedule (Year 2)'!O55</f>
        <v>700</v>
      </c>
      <c r="H1157" s="158">
        <f ca="1">'Tariff Schedule (Year 2)'!P55</f>
        <v>0</v>
      </c>
    </row>
    <row r="1158" spans="1:8">
      <c r="A1158" s="1636" t="str">
        <f>'Tariff Schedule (Year 2)'!H56</f>
        <v>Commercial Small</v>
      </c>
      <c r="B1158" s="1650"/>
      <c r="C1158" s="158">
        <f ca="1">'Tariff Schedule (Year 2)'!I56</f>
        <v>464.6322</v>
      </c>
      <c r="D1158" s="158">
        <f ca="1">'Tariff Schedule (Year 2)'!J56</f>
        <v>0</v>
      </c>
      <c r="E1158" s="158">
        <f ca="1">'Tariff Schedule (Year 2)'!K56</f>
        <v>367.21656</v>
      </c>
      <c r="F1158" s="158">
        <f ca="1">'Tariff Schedule (Year 2)'!M56</f>
        <v>449.130076683733</v>
      </c>
      <c r="G1158" s="158">
        <f ca="1">'Tariff Schedule (Year 2)'!O56</f>
        <v>414</v>
      </c>
      <c r="H1158" s="158">
        <f ca="1">'Tariff Schedule (Year 2)'!P56</f>
        <v>0</v>
      </c>
    </row>
    <row r="1159" spans="1:8">
      <c r="A1159" s="1636" t="str">
        <f>'Tariff Schedule (Year 2)'!H57</f>
        <v>Commercial Medium</v>
      </c>
      <c r="B1159" s="1650"/>
      <c r="C1159" s="158">
        <f ca="1">'Tariff Schedule (Year 2)'!I57</f>
        <v>3955.02397011406</v>
      </c>
      <c r="D1159" s="158">
        <f ca="1">'Tariff Schedule (Year 2)'!J57</f>
        <v>187.355240232435</v>
      </c>
      <c r="E1159" s="158">
        <f ca="1">'Tariff Schedule (Year 2)'!K57</f>
        <v>255.398503542115</v>
      </c>
      <c r="F1159" s="158">
        <f ca="1">'Tariff Schedule (Year 2)'!M57</f>
        <v>405.815199390942</v>
      </c>
      <c r="G1159" s="158">
        <f ca="1">'Tariff Schedule (Year 2)'!O57</f>
        <v>3000</v>
      </c>
      <c r="H1159" s="158">
        <f ca="1">'Tariff Schedule (Year 2)'!P57</f>
        <v>59.49</v>
      </c>
    </row>
    <row r="1160" spans="1:8">
      <c r="A1160" s="1636" t="str">
        <f>'Tariff Schedule (Year 2)'!H58</f>
        <v>Commercial Large</v>
      </c>
      <c r="B1160" s="1650"/>
      <c r="C1160" s="158">
        <f ca="1">'Tariff Schedule (Year 2)'!I58</f>
        <v>6757.92927352127</v>
      </c>
      <c r="D1160" s="158">
        <f ca="1">'Tariff Schedule (Year 2)'!J58</f>
        <v>169.219293861736</v>
      </c>
      <c r="E1160" s="158">
        <f ca="1">'Tariff Schedule (Year 2)'!K58</f>
        <v>211.33445766807</v>
      </c>
      <c r="F1160" s="158">
        <f ca="1">'Tariff Schedule (Year 2)'!M58</f>
        <v>319.631889578843</v>
      </c>
      <c r="G1160" s="158">
        <f ca="1">'Tariff Schedule (Year 2)'!O58</f>
        <v>5625</v>
      </c>
      <c r="H1160" s="158">
        <f ca="1">'Tariff Schedule (Year 2)'!P58</f>
        <v>95.9</v>
      </c>
    </row>
    <row r="1161" spans="1:8">
      <c r="A1161" s="1636" t="str">
        <f>'Tariff Schedule (Year 2)'!H59</f>
        <v>Industrial Medium</v>
      </c>
      <c r="B1161" s="1650"/>
      <c r="C1161" s="158">
        <f ca="1">'Tariff Schedule (Year 2)'!I59</f>
        <v>4314.33668567731</v>
      </c>
      <c r="D1161" s="158">
        <f ca="1">'Tariff Schedule (Year 2)'!J59</f>
        <v>201.753522795949</v>
      </c>
      <c r="E1161" s="158">
        <f ca="1">'Tariff Schedule (Year 2)'!K59</f>
        <v>247.696406522263</v>
      </c>
      <c r="F1161" s="158">
        <f ca="1">'Tariff Schedule (Year 2)'!M59</f>
        <v>362.482004467223</v>
      </c>
      <c r="G1161" s="158">
        <f ca="1">'Tariff Schedule (Year 2)'!O59</f>
        <v>3360</v>
      </c>
      <c r="H1161" s="158">
        <f ca="1">'Tariff Schedule (Year 2)'!P59</f>
        <v>95.9</v>
      </c>
    </row>
    <row r="1162" spans="1:8">
      <c r="A1162" s="1636" t="str">
        <f>'Tariff Schedule (Year 2)'!H60</f>
        <v>Industrial Large</v>
      </c>
      <c r="B1162" s="1650"/>
      <c r="C1162" s="158">
        <f ca="1">'Tariff Schedule (Year 2)'!I60</f>
        <v>16348.6934632995</v>
      </c>
      <c r="D1162" s="158">
        <f ca="1">'Tariff Schedule (Year 2)'!J60</f>
        <v>170.963366600681</v>
      </c>
      <c r="E1162" s="158">
        <f ca="1">'Tariff Schedule (Year 2)'!K60</f>
        <v>227.8269</v>
      </c>
      <c r="F1162" s="158">
        <f ca="1">'Tariff Schedule (Year 2)'!M60</f>
        <v>364.910861966532</v>
      </c>
      <c r="G1162" s="158">
        <f ca="1">'Tariff Schedule (Year 2)'!O60</f>
        <v>14455.28</v>
      </c>
      <c r="H1162" s="158">
        <f ca="1">'Tariff Schedule (Year 2)'!P60</f>
        <v>153.2</v>
      </c>
    </row>
    <row r="1163" spans="1:8">
      <c r="A1163" s="1636" t="str">
        <f>'Tariff Schedule (Year 2)'!H61</f>
        <v>Commercial Medium-Flexi-time</v>
      </c>
      <c r="B1163" s="1650"/>
      <c r="C1163" s="158">
        <f ca="1">'Tariff Schedule (Year 2)'!I61</f>
        <v>4373.57793363842</v>
      </c>
      <c r="D1163" s="158">
        <f ca="1">'Tariff Schedule (Year 2)'!J61</f>
        <v>85.0128810265163</v>
      </c>
      <c r="E1163" s="158">
        <f ca="1">'Tariff Schedule (Year 2)'!K61</f>
        <v>135.528948</v>
      </c>
      <c r="F1163" s="158">
        <f ca="1">'Tariff Schedule (Year 2)'!M61</f>
        <v>280.735159038871</v>
      </c>
      <c r="G1163" s="158">
        <f ca="1">'Tariff Schedule (Year 2)'!O61</f>
        <v>3360</v>
      </c>
      <c r="H1163" s="158">
        <f ca="1">'Tariff Schedule (Year 2)'!P61</f>
        <v>95.73</v>
      </c>
    </row>
    <row r="1164" spans="1:8">
      <c r="A1164" s="1636" t="str">
        <f>'Tariff Schedule (Year 2)'!H62</f>
        <v>Commercial Large-Flexi-time</v>
      </c>
      <c r="B1164" s="1650"/>
      <c r="C1164" s="158">
        <f ca="1">'Tariff Schedule (Year 2)'!I62</f>
        <v>0</v>
      </c>
      <c r="D1164" s="158">
        <f ca="1">'Tariff Schedule (Year 2)'!J62</f>
        <v>0</v>
      </c>
      <c r="E1164" s="158">
        <f ca="1">'Tariff Schedule (Year 2)'!K62</f>
        <v>0</v>
      </c>
      <c r="F1164" s="158">
        <f ca="1">'Tariff Schedule (Year 2)'!M62</f>
        <v>0</v>
      </c>
      <c r="G1164" s="158" t="str">
        <f ca="1">'Tariff Schedule (Year 2)'!O62</f>
        <v/>
      </c>
      <c r="H1164" s="158" t="str">
        <f ca="1">'Tariff Schedule (Year 2)'!P62</f>
        <v/>
      </c>
    </row>
    <row r="1165" spans="1:8">
      <c r="A1165" s="1636" t="str">
        <f>'Tariff Schedule (Year 2)'!H63</f>
        <v>Industrial Medium-Flexi-time</v>
      </c>
      <c r="B1165" s="1650"/>
      <c r="C1165" s="158">
        <f ca="1">'Tariff Schedule (Year 2)'!I63</f>
        <v>0</v>
      </c>
      <c r="D1165" s="158">
        <f ca="1">'Tariff Schedule (Year 2)'!J63</f>
        <v>0</v>
      </c>
      <c r="E1165" s="158">
        <f ca="1">'Tariff Schedule (Year 2)'!K63</f>
        <v>0</v>
      </c>
      <c r="F1165" s="158">
        <f ca="1">'Tariff Schedule (Year 2)'!M63</f>
        <v>0</v>
      </c>
      <c r="G1165" s="158" t="str">
        <f ca="1">'Tariff Schedule (Year 2)'!O63</f>
        <v/>
      </c>
      <c r="H1165" s="158" t="str">
        <f ca="1">'Tariff Schedule (Year 2)'!P63</f>
        <v/>
      </c>
    </row>
    <row r="1166" spans="1:8">
      <c r="A1166" s="1636" t="str">
        <f>'Tariff Schedule (Year 2)'!H64</f>
        <v>Industrial Large-Flexi-time</v>
      </c>
      <c r="B1166" s="1650"/>
      <c r="C1166" s="158">
        <f ca="1">'Tariff Schedule (Year 2)'!I64</f>
        <v>16570.4197041201</v>
      </c>
      <c r="D1166" s="158">
        <f ca="1">'Tariff Schedule (Year 2)'!J64</f>
        <v>108.150232524122</v>
      </c>
      <c r="E1166" s="158">
        <f ca="1">'Tariff Schedule (Year 2)'!K64</f>
        <v>165.063472348515</v>
      </c>
      <c r="F1166" s="158">
        <f ca="1">'Tariff Schedule (Year 2)'!M64</f>
        <v>263.764186562258</v>
      </c>
      <c r="G1166" s="158">
        <f ca="1">'Tariff Schedule (Year 2)'!O64</f>
        <v>14422</v>
      </c>
      <c r="H1166" s="158">
        <f ca="1">'Tariff Schedule (Year 2)'!P64</f>
        <v>134.29495890411</v>
      </c>
    </row>
    <row r="1167" spans="1:8">
      <c r="A1167" s="1636" t="str">
        <f>'Tariff Schedule (Year 2)'!H65</f>
        <v>Other consumers</v>
      </c>
      <c r="B1167" s="1650"/>
      <c r="C1167" s="158">
        <f ca="1">'Tariff Schedule (Year 2)'!I65</f>
        <v>0</v>
      </c>
      <c r="D1167" s="158">
        <f ca="1">'Tariff Schedule (Year 2)'!J65</f>
        <v>0</v>
      </c>
      <c r="E1167" s="158">
        <f ca="1">'Tariff Schedule (Year 2)'!K65</f>
        <v>0</v>
      </c>
      <c r="F1167" s="158">
        <f ca="1">'Tariff Schedule (Year 2)'!M65</f>
        <v>0</v>
      </c>
      <c r="G1167" s="158" t="str">
        <f ca="1">'Tariff Schedule (Year 2)'!O65</f>
        <v/>
      </c>
      <c r="H1167" s="158" t="str">
        <f ca="1">'Tariff Schedule (Year 2)'!P65</f>
        <v/>
      </c>
    </row>
    <row r="1168" spans="1:8">
      <c r="A1168" s="1636" t="str">
        <f>'Tariff Schedule (Year 2)'!H66</f>
        <v>Sold to other municipal departments</v>
      </c>
      <c r="B1168" s="1650"/>
      <c r="C1168" s="158">
        <f ca="1">'Tariff Schedule (Year 2)'!I66</f>
        <v>347.51942630137</v>
      </c>
      <c r="D1168" s="158">
        <f ca="1">'Tariff Schedule (Year 2)'!J66</f>
        <v>0</v>
      </c>
      <c r="E1168" s="158">
        <f ca="1">'Tariff Schedule (Year 2)'!K66</f>
        <v>266.025904968892</v>
      </c>
      <c r="F1168" s="158">
        <f ca="1">'Tariff Schedule (Year 2)'!M66</f>
        <v>285.882337163437</v>
      </c>
      <c r="G1168" s="158">
        <f ca="1">'Tariff Schedule (Year 2)'!O66</f>
        <v>309.649315068493</v>
      </c>
      <c r="H1168" s="158">
        <f ca="1">'Tariff Schedule (Year 2)'!P66</f>
        <v>0</v>
      </c>
    </row>
    <row r="1169" spans="1:8">
      <c r="A1169" s="1636" t="str">
        <f>'Tariff Schedule (Year 2)'!H67</f>
        <v/>
      </c>
      <c r="B1169" s="1650"/>
      <c r="C1169" s="158">
        <f ca="1">'Tariff Schedule (Year 2)'!I67</f>
        <v>0</v>
      </c>
      <c r="D1169" s="158">
        <f ca="1">'Tariff Schedule (Year 2)'!J67</f>
        <v>0</v>
      </c>
      <c r="E1169" s="158">
        <f ca="1">'Tariff Schedule (Year 2)'!K67</f>
        <v>0</v>
      </c>
      <c r="F1169" s="158">
        <f ca="1">'Tariff Schedule (Year 2)'!M67</f>
        <v>0</v>
      </c>
      <c r="G1169" s="158" t="str">
        <f ca="1">'Tariff Schedule (Year 2)'!O67</f>
        <v/>
      </c>
      <c r="H1169" s="158" t="str">
        <f ca="1">'Tariff Schedule (Year 2)'!P67</f>
        <v/>
      </c>
    </row>
    <row r="1170" spans="1:8">
      <c r="A1170" s="1636" t="str">
        <f>'Tariff Schedule (Year 2)'!H68</f>
        <v/>
      </c>
      <c r="B1170" s="1650"/>
      <c r="C1170" s="158">
        <f ca="1">'Tariff Schedule (Year 2)'!I68</f>
        <v>0</v>
      </c>
      <c r="D1170" s="158">
        <f ca="1">'Tariff Schedule (Year 2)'!J68</f>
        <v>0</v>
      </c>
      <c r="E1170" s="158">
        <f ca="1">'Tariff Schedule (Year 2)'!K68</f>
        <v>0</v>
      </c>
      <c r="F1170" s="158">
        <f ca="1">'Tariff Schedule (Year 2)'!M68</f>
        <v>0</v>
      </c>
      <c r="G1170" s="158" t="str">
        <f ca="1">'Tariff Schedule (Year 2)'!O68</f>
        <v/>
      </c>
      <c r="H1170" s="158" t="str">
        <f ca="1">'Tariff Schedule (Year 2)'!P68</f>
        <v/>
      </c>
    </row>
    <row r="1171" spans="1:8">
      <c r="A1171" s="1636" t="str">
        <f>'Tariff Schedule (Year 2)'!H69</f>
        <v/>
      </c>
      <c r="B1171" s="1650"/>
      <c r="C1171" s="158">
        <f ca="1">'Tariff Schedule (Year 2)'!I69</f>
        <v>0</v>
      </c>
      <c r="D1171" s="158">
        <f ca="1">'Tariff Schedule (Year 2)'!J69</f>
        <v>0</v>
      </c>
      <c r="E1171" s="158">
        <f ca="1">'Tariff Schedule (Year 2)'!K69</f>
        <v>0</v>
      </c>
      <c r="F1171" s="158">
        <f ca="1">'Tariff Schedule (Year 2)'!M69</f>
        <v>0</v>
      </c>
      <c r="G1171" s="158" t="str">
        <f ca="1">'Tariff Schedule (Year 2)'!O69</f>
        <v/>
      </c>
      <c r="H1171" s="158" t="str">
        <f ca="1">'Tariff Schedule (Year 2)'!P69</f>
        <v/>
      </c>
    </row>
    <row r="1172" spans="1:8">
      <c r="A1172" s="1636" t="str">
        <f>'Tariff Schedule (Year 2)'!H70</f>
        <v/>
      </c>
      <c r="B1172" s="1650"/>
      <c r="C1172" s="158">
        <f ca="1">'Tariff Schedule (Year 2)'!I70</f>
        <v>0</v>
      </c>
      <c r="D1172" s="158">
        <f ca="1">'Tariff Schedule (Year 2)'!J70</f>
        <v>0</v>
      </c>
      <c r="E1172" s="158">
        <f ca="1">'Tariff Schedule (Year 2)'!K70</f>
        <v>0</v>
      </c>
      <c r="F1172" s="158">
        <f ca="1">'Tariff Schedule (Year 2)'!M70</f>
        <v>0</v>
      </c>
      <c r="G1172" s="158" t="str">
        <f ca="1">'Tariff Schedule (Year 2)'!O70</f>
        <v/>
      </c>
      <c r="H1172" s="158" t="str">
        <f ca="1">'Tariff Schedule (Year 2)'!P70</f>
        <v/>
      </c>
    </row>
    <row r="1173" spans="1:8">
      <c r="A1173" s="1636" t="str">
        <f>'Tariff Schedule (Year 2)'!H71</f>
        <v/>
      </c>
      <c r="B1173" s="1650"/>
      <c r="C1173" s="158">
        <f ca="1">'Tariff Schedule (Year 2)'!I71</f>
        <v>0</v>
      </c>
      <c r="D1173" s="158">
        <f ca="1">'Tariff Schedule (Year 2)'!J71</f>
        <v>0</v>
      </c>
      <c r="E1173" s="158">
        <f ca="1">'Tariff Schedule (Year 2)'!K71</f>
        <v>0</v>
      </c>
      <c r="F1173" s="158">
        <f ca="1">'Tariff Schedule (Year 2)'!M71</f>
        <v>0</v>
      </c>
      <c r="G1173" s="158" t="str">
        <f ca="1">'Tariff Schedule (Year 2)'!O71</f>
        <v/>
      </c>
      <c r="H1173" s="158" t="str">
        <f ca="1">'Tariff Schedule (Year 2)'!P71</f>
        <v/>
      </c>
    </row>
    <row r="1174" spans="1:8">
      <c r="A1174" s="1636" t="str">
        <f>'Tariff Schedule (Year 2)'!H72</f>
        <v/>
      </c>
      <c r="B1174" s="1650"/>
      <c r="C1174" s="158">
        <f ca="1">'Tariff Schedule (Year 2)'!I72</f>
        <v>0</v>
      </c>
      <c r="D1174" s="158">
        <f ca="1">'Tariff Schedule (Year 2)'!J72</f>
        <v>0</v>
      </c>
      <c r="E1174" s="158">
        <f ca="1">'Tariff Schedule (Year 2)'!K72</f>
        <v>0</v>
      </c>
      <c r="F1174" s="158">
        <f ca="1">'Tariff Schedule (Year 2)'!M72</f>
        <v>0</v>
      </c>
      <c r="G1174" s="158" t="str">
        <f ca="1">'Tariff Schedule (Year 2)'!O72</f>
        <v/>
      </c>
      <c r="H1174" s="158" t="str">
        <f ca="1">'Tariff Schedule (Year 2)'!P72</f>
        <v/>
      </c>
    </row>
    <row r="1175" spans="1:8">
      <c r="A1175" s="1636" t="str">
        <f>'Tariff Schedule (Year 2)'!H73</f>
        <v/>
      </c>
      <c r="B1175" s="1650"/>
      <c r="C1175" s="158">
        <f ca="1">'Tariff Schedule (Year 2)'!I73</f>
        <v>0</v>
      </c>
      <c r="D1175" s="158">
        <f ca="1">'Tariff Schedule (Year 2)'!J73</f>
        <v>0</v>
      </c>
      <c r="E1175" s="158">
        <f ca="1">'Tariff Schedule (Year 2)'!K73</f>
        <v>0</v>
      </c>
      <c r="F1175" s="158">
        <f ca="1">'Tariff Schedule (Year 2)'!M73</f>
        <v>0</v>
      </c>
      <c r="G1175" s="158" t="str">
        <f ca="1">'Tariff Schedule (Year 2)'!O73</f>
        <v/>
      </c>
      <c r="H1175" s="158" t="str">
        <f ca="1">'Tariff Schedule (Year 2)'!P73</f>
        <v/>
      </c>
    </row>
    <row r="1176" spans="1:8">
      <c r="A1176" s="1636" t="str">
        <f>'Tariff Schedule (Year 2)'!H74</f>
        <v/>
      </c>
      <c r="B1176" s="1650"/>
      <c r="C1176" s="158">
        <f ca="1">'Tariff Schedule (Year 2)'!I74</f>
        <v>0</v>
      </c>
      <c r="D1176" s="158">
        <f ca="1">'Tariff Schedule (Year 2)'!J74</f>
        <v>0</v>
      </c>
      <c r="E1176" s="158">
        <f ca="1">'Tariff Schedule (Year 2)'!K74</f>
        <v>0</v>
      </c>
      <c r="F1176" s="158">
        <f ca="1">'Tariff Schedule (Year 2)'!M74</f>
        <v>0</v>
      </c>
      <c r="G1176" s="158" t="str">
        <f ca="1">'Tariff Schedule (Year 2)'!O74</f>
        <v/>
      </c>
      <c r="H1176" s="158" t="str">
        <f ca="1">'Tariff Schedule (Year 2)'!P74</f>
        <v/>
      </c>
    </row>
    <row r="1177" spans="1:8">
      <c r="A1177" s="1636" t="str">
        <f>'Tariff Schedule (Year 2)'!H75</f>
        <v/>
      </c>
      <c r="B1177" s="1650"/>
      <c r="C1177" s="158">
        <f ca="1">'Tariff Schedule (Year 2)'!I75</f>
        <v>0</v>
      </c>
      <c r="D1177" s="158">
        <f ca="1">'Tariff Schedule (Year 2)'!J75</f>
        <v>0</v>
      </c>
      <c r="E1177" s="158">
        <f ca="1">'Tariff Schedule (Year 2)'!K75</f>
        <v>0</v>
      </c>
      <c r="F1177" s="158">
        <f ca="1">'Tariff Schedule (Year 2)'!M75</f>
        <v>0</v>
      </c>
      <c r="G1177" s="158" t="str">
        <f ca="1">'Tariff Schedule (Year 2)'!O75</f>
        <v/>
      </c>
      <c r="H1177" s="158" t="str">
        <f ca="1">'Tariff Schedule (Year 2)'!P75</f>
        <v/>
      </c>
    </row>
    <row r="1178" spans="1:8">
      <c r="A1178" s="1636" t="str">
        <f>'Tariff Schedule (Year 2)'!H76</f>
        <v/>
      </c>
      <c r="B1178" s="1650"/>
      <c r="C1178" s="158">
        <f ca="1">'Tariff Schedule (Year 2)'!I76</f>
        <v>0</v>
      </c>
      <c r="D1178" s="158">
        <f ca="1">'Tariff Schedule (Year 2)'!J76</f>
        <v>0</v>
      </c>
      <c r="E1178" s="158">
        <f ca="1">'Tariff Schedule (Year 2)'!K76</f>
        <v>0</v>
      </c>
      <c r="F1178" s="158">
        <f ca="1">'Tariff Schedule (Year 2)'!M76</f>
        <v>0</v>
      </c>
      <c r="G1178" s="158" t="str">
        <f ca="1">'Tariff Schedule (Year 2)'!O76</f>
        <v/>
      </c>
      <c r="H1178" s="158" t="str">
        <f ca="1">'Tariff Schedule (Year 2)'!P76</f>
        <v/>
      </c>
    </row>
    <row r="1179" spans="1:8">
      <c r="A1179" s="1636" t="str">
        <f>'Tariff Schedule (Year 2)'!H77</f>
        <v/>
      </c>
      <c r="B1179" s="1650"/>
      <c r="C1179" s="158">
        <f ca="1">'Tariff Schedule (Year 2)'!I77</f>
        <v>0</v>
      </c>
      <c r="D1179" s="158">
        <f ca="1">'Tariff Schedule (Year 2)'!J77</f>
        <v>0</v>
      </c>
      <c r="E1179" s="158">
        <f ca="1">'Tariff Schedule (Year 2)'!K77</f>
        <v>0</v>
      </c>
      <c r="F1179" s="158">
        <f ca="1">'Tariff Schedule (Year 2)'!M77</f>
        <v>0</v>
      </c>
      <c r="G1179" s="158" t="str">
        <f ca="1">'Tariff Schedule (Year 2)'!O77</f>
        <v/>
      </c>
      <c r="H1179" s="158" t="str">
        <f ca="1">'Tariff Schedule (Year 2)'!P77</f>
        <v/>
      </c>
    </row>
    <row r="1180" spans="1:8">
      <c r="A1180" s="1467"/>
      <c r="B1180" s="1592"/>
      <c r="C1180" s="1592"/>
      <c r="D1180" s="1592"/>
      <c r="E1180" s="1592"/>
      <c r="F1180" s="1592"/>
      <c r="G1180" s="1592"/>
      <c r="H1180" s="1592"/>
    </row>
    <row r="1181" spans="1:8">
      <c r="A1181" s="1596" t="s">
        <v>228</v>
      </c>
      <c r="B1181" s="1665"/>
      <c r="C1181" s="1665"/>
      <c r="D1181" s="1665"/>
      <c r="E1181" s="1665"/>
      <c r="F1181" s="1665"/>
      <c r="G1181" s="1665"/>
      <c r="H1181" s="1665"/>
    </row>
    <row r="1182" spans="1:8">
      <c r="A1182" s="1370"/>
      <c r="B1182" s="1663"/>
      <c r="C1182" s="1663"/>
      <c r="D1182" s="1663"/>
      <c r="E1182" s="1663"/>
      <c r="F1182" s="1663"/>
      <c r="G1182" s="1663"/>
      <c r="H1182" s="1663"/>
    </row>
    <row r="1183" spans="1:8">
      <c r="A1183" s="346"/>
      <c r="B1183" s="346"/>
      <c r="C1183" s="144"/>
      <c r="D1183" s="1666" t="str">
        <f>'Tariff Schedule (Year 2)'!I49</f>
        <v>RATE COMPARISON</v>
      </c>
      <c r="E1183" s="1672"/>
      <c r="F1183" s="1673" t="s">
        <v>229</v>
      </c>
      <c r="G1183" s="1674"/>
      <c r="H1183" s="1675"/>
    </row>
    <row r="1184" spans="1:8">
      <c r="A1184" s="1467"/>
      <c r="B1184" s="1592"/>
      <c r="C1184" s="144"/>
      <c r="D1184" s="144"/>
      <c r="E1184" s="156"/>
      <c r="F1184" s="1676"/>
      <c r="G1184" s="156"/>
      <c r="H1184" s="1592"/>
    </row>
    <row r="1185" ht="36" spans="1:8">
      <c r="A1185" s="346"/>
      <c r="B1185" s="1667"/>
      <c r="C1185" s="1668"/>
      <c r="D1185" s="150" t="s">
        <v>230</v>
      </c>
      <c r="E1185" s="150" t="s">
        <v>231</v>
      </c>
      <c r="F1185" s="1677" t="s">
        <v>232</v>
      </c>
      <c r="G1185" s="150" t="s">
        <v>233</v>
      </c>
      <c r="H1185" s="1592"/>
    </row>
    <row r="1186" spans="1:8">
      <c r="A1186" s="1635"/>
      <c r="B1186" s="1669" t="str">
        <f>'Tariff Schedule (Year 2)'!H52</f>
        <v>Customer Categories</v>
      </c>
      <c r="C1186" s="1669"/>
      <c r="D1186" s="1670" t="str">
        <f>'Tariff Schedule (Year 2)'!Q52</f>
        <v>c/kWh</v>
      </c>
      <c r="E1186" s="1670" t="str">
        <f>'Tariff Schedule (Year 2)'!S52</f>
        <v>c/kWh</v>
      </c>
      <c r="F1186" s="1678" t="str">
        <f>'Tariff Schedule (Year 2)'!U52</f>
        <v>R million</v>
      </c>
      <c r="G1186" s="1679" t="str">
        <f>'Tariff Schedule (Year 2)'!V52</f>
        <v>R million</v>
      </c>
      <c r="H1186" s="1592"/>
    </row>
    <row r="1187" spans="1:8">
      <c r="A1187" s="1635"/>
      <c r="B1187" s="1636" t="str">
        <f>'Tariff Schedule (Year 2)'!H53</f>
        <v>Domestic Indigent</v>
      </c>
      <c r="C1187" s="1650"/>
      <c r="D1187" s="1671">
        <f ca="1">'Tariff Schedule (Year 2)'!Q53</f>
        <v>217.04</v>
      </c>
      <c r="E1187" s="1671">
        <f ca="1">'Tariff Schedule (Year 2)'!S53</f>
        <v>217.04</v>
      </c>
      <c r="F1187" s="1671">
        <f ca="1">'Tariff Schedule (Year 2)'!U53</f>
        <v>4.68197719370907</v>
      </c>
      <c r="G1187" s="1671">
        <f ca="1">'Tariff Schedule (Year 2)'!V53</f>
        <v>4.1717697529262</v>
      </c>
      <c r="H1187" s="1592"/>
    </row>
    <row r="1188" spans="1:8">
      <c r="A1188" s="1635"/>
      <c r="B1188" s="1636" t="str">
        <f>'Tariff Schedule (Year 2)'!H54</f>
        <v>Domestic Standard</v>
      </c>
      <c r="C1188" s="1650"/>
      <c r="D1188" s="1671">
        <f ca="1">'Tariff Schedule (Year 2)'!Q54</f>
        <v>327.2</v>
      </c>
      <c r="E1188" s="1671">
        <f ca="1">'Tariff Schedule (Year 2)'!S54</f>
        <v>414.143198981117</v>
      </c>
      <c r="F1188" s="1671">
        <f ca="1">'Tariff Schedule (Year 2)'!U54</f>
        <v>643.133250733273</v>
      </c>
      <c r="G1188" s="1671">
        <f ca="1">'Tariff Schedule (Year 2)'!V54</f>
        <v>573.04931901744</v>
      </c>
      <c r="H1188" s="1592"/>
    </row>
    <row r="1189" spans="1:8">
      <c r="A1189" s="1635"/>
      <c r="B1189" s="1636" t="str">
        <f>'Tariff Schedule (Year 2)'!H55</f>
        <v>Domestic Large</v>
      </c>
      <c r="C1189" s="1650"/>
      <c r="D1189" s="1671">
        <f ca="1">'Tariff Schedule (Year 2)'!Q55</f>
        <v>384.67</v>
      </c>
      <c r="E1189" s="1671">
        <f ca="1">'Tariff Schedule (Year 2)'!S55</f>
        <v>486.562183872769</v>
      </c>
      <c r="F1189" s="1671">
        <f ca="1">'Tariff Schedule (Year 2)'!U55</f>
        <v>64.2196886113906</v>
      </c>
      <c r="G1189" s="1671">
        <f ca="1">'Tariff Schedule (Year 2)'!V55</f>
        <v>57.2214992527761</v>
      </c>
      <c r="H1189" s="1592"/>
    </row>
    <row r="1190" spans="1:8">
      <c r="A1190" s="1635"/>
      <c r="B1190" s="1636" t="str">
        <f>'Tariff Schedule (Year 2)'!H56</f>
        <v>Commercial Small</v>
      </c>
      <c r="C1190" s="1650"/>
      <c r="D1190" s="1671">
        <f ca="1">'Tariff Schedule (Year 2)'!Q56</f>
        <v>327.2</v>
      </c>
      <c r="E1190" s="1671">
        <f ca="1">'Tariff Schedule (Year 2)'!S56</f>
        <v>400.187184071757</v>
      </c>
      <c r="F1190" s="1671">
        <f ca="1">'Tariff Schedule (Year 2)'!U56</f>
        <v>66.6073360036343</v>
      </c>
      <c r="G1190" s="1671">
        <f ca="1">'Tariff Schedule (Year 2)'!V56</f>
        <v>59.3489583922608</v>
      </c>
      <c r="H1190" s="1592"/>
    </row>
    <row r="1191" spans="1:8">
      <c r="A1191" s="1635"/>
      <c r="B1191" s="1636" t="str">
        <f>'Tariff Schedule (Year 2)'!H57</f>
        <v>Commercial Medium</v>
      </c>
      <c r="C1191" s="1650"/>
      <c r="D1191" s="1671">
        <f ca="1">'Tariff Schedule (Year 2)'!Q57</f>
        <v>267.12</v>
      </c>
      <c r="E1191" s="1671">
        <f ca="1">'Tariff Schedule (Year 2)'!S57</f>
        <v>356.18314300182</v>
      </c>
      <c r="F1191" s="1671">
        <f ca="1">'Tariff Schedule (Year 2)'!U57</f>
        <v>174.091479463291</v>
      </c>
      <c r="G1191" s="1671">
        <f ca="1">'Tariff Schedule (Year 2)'!V57</f>
        <v>155.120270394094</v>
      </c>
      <c r="H1191" s="1592"/>
    </row>
    <row r="1192" spans="1:8">
      <c r="A1192" s="1635"/>
      <c r="B1192" s="1636" t="str">
        <f>'Tariff Schedule (Year 2)'!H58</f>
        <v>Commercial Large</v>
      </c>
      <c r="C1192" s="1650"/>
      <c r="D1192" s="1671">
        <f ca="1">'Tariff Schedule (Year 2)'!Q58</f>
        <v>203.13</v>
      </c>
      <c r="E1192" s="1671">
        <f ca="1">'Tariff Schedule (Year 2)'!S58</f>
        <v>279.471456454463</v>
      </c>
      <c r="F1192" s="1671">
        <f ca="1">'Tariff Schedule (Year 2)'!U58</f>
        <v>198.982691765168</v>
      </c>
      <c r="G1192" s="1671">
        <f ca="1">'Tariff Schedule (Year 2)'!V58</f>
        <v>177.299021442723</v>
      </c>
      <c r="H1192" s="1592"/>
    </row>
    <row r="1193" spans="1:8">
      <c r="A1193" s="1635"/>
      <c r="B1193" s="1636" t="str">
        <f>'Tariff Schedule (Year 2)'!H59</f>
        <v>Industrial Medium</v>
      </c>
      <c r="C1193" s="1650"/>
      <c r="D1193" s="1671">
        <f ca="1">'Tariff Schedule (Year 2)'!Q59</f>
        <v>242</v>
      </c>
      <c r="E1193" s="1671">
        <f ca="1">'Tariff Schedule (Year 2)'!S59</f>
        <v>317.572080965181</v>
      </c>
      <c r="F1193" s="1671">
        <f ca="1">'Tariff Schedule (Year 2)'!U59</f>
        <v>647.029988145921</v>
      </c>
      <c r="G1193" s="1671">
        <f ca="1">'Tariff Schedule (Year 2)'!V59</f>
        <v>576.521418645568</v>
      </c>
      <c r="H1193" s="1592"/>
    </row>
    <row r="1194" spans="1:8">
      <c r="A1194" s="1635"/>
      <c r="B1194" s="1636" t="str">
        <f>'Tariff Schedule (Year 2)'!H60</f>
        <v>Industrial Large</v>
      </c>
      <c r="C1194" s="1650"/>
      <c r="D1194" s="1671">
        <f ca="1">'Tariff Schedule (Year 2)'!Q60</f>
        <v>203</v>
      </c>
      <c r="E1194" s="1671">
        <f ca="1">'Tariff Schedule (Year 2)'!S60</f>
        <v>319.736259437345</v>
      </c>
      <c r="F1194" s="1671">
        <f ca="1">'Tariff Schedule (Year 2)'!U60</f>
        <v>67.7623473965331</v>
      </c>
      <c r="G1194" s="1671">
        <f ca="1">'Tariff Schedule (Year 2)'!V60</f>
        <v>60.3781051381387</v>
      </c>
      <c r="H1194" s="1592"/>
    </row>
    <row r="1195" spans="1:8">
      <c r="A1195" s="1635"/>
      <c r="B1195" s="1636" t="str">
        <f>'Tariff Schedule (Year 2)'!H61</f>
        <v>Commercial Medium-Flexi-time</v>
      </c>
      <c r="C1195" s="1650"/>
      <c r="D1195" s="1671">
        <f ca="1">'Tariff Schedule (Year 2)'!Q61</f>
        <v>120.76</v>
      </c>
      <c r="E1195" s="1671">
        <f ca="1">'Tariff Schedule (Year 2)'!S61</f>
        <v>244.733405541184</v>
      </c>
      <c r="F1195" s="1671">
        <f ca="1">'Tariff Schedule (Year 2)'!U61</f>
        <v>0.208403221478718</v>
      </c>
      <c r="G1195" s="1671">
        <f ca="1">'Tariff Schedule (Year 2)'!V61</f>
        <v>0.185692971111751</v>
      </c>
      <c r="H1195" s="1592"/>
    </row>
    <row r="1196" spans="1:8">
      <c r="A1196" s="1635"/>
      <c r="B1196" s="1636" t="str">
        <f>'Tariff Schedule (Year 2)'!H62</f>
        <v>Commercial Large-Flexi-time</v>
      </c>
      <c r="C1196" s="1650"/>
      <c r="D1196" s="1671" t="str">
        <f ca="1">'Tariff Schedule (Year 2)'!Q62</f>
        <v/>
      </c>
      <c r="E1196" s="1671" t="str">
        <f ca="1">'Tariff Schedule (Year 2)'!S62</f>
        <v/>
      </c>
      <c r="F1196" s="1671">
        <f ca="1">'Tariff Schedule (Year 2)'!U62</f>
        <v>0</v>
      </c>
      <c r="G1196" s="1671">
        <f ca="1">'Tariff Schedule (Year 2)'!V62</f>
        <v>0</v>
      </c>
      <c r="H1196" s="1592"/>
    </row>
    <row r="1197" spans="1:8">
      <c r="A1197" s="1635"/>
      <c r="B1197" s="1636" t="str">
        <f>'Tariff Schedule (Year 2)'!H63</f>
        <v>Industrial Medium-Flexi-time</v>
      </c>
      <c r="C1197" s="1650"/>
      <c r="D1197" s="1671" t="str">
        <f ca="1">'Tariff Schedule (Year 2)'!Q63</f>
        <v/>
      </c>
      <c r="E1197" s="1671" t="str">
        <f ca="1">'Tariff Schedule (Year 2)'!S63</f>
        <v/>
      </c>
      <c r="F1197" s="1671">
        <f ca="1">'Tariff Schedule (Year 2)'!U63</f>
        <v>0</v>
      </c>
      <c r="G1197" s="1671">
        <f ca="1">'Tariff Schedule (Year 2)'!V63</f>
        <v>0</v>
      </c>
      <c r="H1197" s="1592"/>
    </row>
    <row r="1198" spans="1:8">
      <c r="A1198" s="1635"/>
      <c r="B1198" s="1636" t="str">
        <f>'Tariff Schedule (Year 2)'!H64</f>
        <v>Industrial Large-Flexi-time</v>
      </c>
      <c r="C1198" s="1650"/>
      <c r="D1198" s="1671">
        <f ca="1">'Tariff Schedule (Year 2)'!Q64</f>
        <v>136.96</v>
      </c>
      <c r="E1198" s="1671">
        <f ca="1">'Tariff Schedule (Year 2)'!S64</f>
        <v>229.61180483138</v>
      </c>
      <c r="F1198" s="1671">
        <f ca="1">'Tariff Schedule (Year 2)'!U64</f>
        <v>41.7843907677458</v>
      </c>
      <c r="G1198" s="1671">
        <f ca="1">'Tariff Schedule (Year 2)'!V64</f>
        <v>37.2310351668411</v>
      </c>
      <c r="H1198" s="1592"/>
    </row>
    <row r="1199" spans="1:8">
      <c r="A1199" s="1635"/>
      <c r="B1199" s="1636" t="str">
        <f>'Tariff Schedule (Year 2)'!H65</f>
        <v>Other consumers</v>
      </c>
      <c r="C1199" s="1650"/>
      <c r="D1199" s="1671" t="str">
        <f ca="1">'Tariff Schedule (Year 2)'!Q65</f>
        <v/>
      </c>
      <c r="E1199" s="1671" t="str">
        <f ca="1">'Tariff Schedule (Year 2)'!S65</f>
        <v/>
      </c>
      <c r="F1199" s="1671">
        <f ca="1">'Tariff Schedule (Year 2)'!U65</f>
        <v>0</v>
      </c>
      <c r="G1199" s="1671">
        <f ca="1">'Tariff Schedule (Year 2)'!V65</f>
        <v>0</v>
      </c>
      <c r="H1199" s="1592"/>
    </row>
    <row r="1200" spans="1:8">
      <c r="A1200" s="1635"/>
      <c r="B1200" s="1636" t="str">
        <f>'Tariff Schedule (Year 2)'!H66</f>
        <v>Sold to other municipal departments</v>
      </c>
      <c r="C1200" s="1650"/>
      <c r="D1200" s="1671">
        <f ca="1">'Tariff Schedule (Year 2)'!Q66</f>
        <v>237.036358343484</v>
      </c>
      <c r="E1200" s="1671">
        <f ca="1">'Tariff Schedule (Year 2)'!S66</f>
        <v>254.728982592388</v>
      </c>
      <c r="F1200" s="1671">
        <f ca="1">'Tariff Schedule (Year 2)'!U66</f>
        <v>14.8112501569984</v>
      </c>
      <c r="G1200" s="1671">
        <f ca="1">'Tariff Schedule (Year 2)'!V66</f>
        <v>13.1972290448172</v>
      </c>
      <c r="H1200" s="1592"/>
    </row>
    <row r="1201" spans="1:8">
      <c r="A1201" s="1635"/>
      <c r="B1201" s="1636" t="str">
        <f>'Tariff Schedule (Year 2)'!H67</f>
        <v/>
      </c>
      <c r="C1201" s="1650"/>
      <c r="D1201" s="1671" t="str">
        <f ca="1">'Tariff Schedule (Year 2)'!Q67</f>
        <v/>
      </c>
      <c r="E1201" s="1671" t="str">
        <f ca="1">'Tariff Schedule (Year 2)'!S67</f>
        <v/>
      </c>
      <c r="F1201" s="1671">
        <f ca="1">'Tariff Schedule (Year 2)'!U67</f>
        <v>0</v>
      </c>
      <c r="G1201" s="1671">
        <f ca="1">'Tariff Schedule (Year 2)'!V67</f>
        <v>0</v>
      </c>
      <c r="H1201" s="1592"/>
    </row>
    <row r="1202" spans="1:8">
      <c r="A1202" s="1635"/>
      <c r="B1202" s="1636" t="str">
        <f>'Tariff Schedule (Year 2)'!H68</f>
        <v/>
      </c>
      <c r="C1202" s="1650"/>
      <c r="D1202" s="1671" t="str">
        <f ca="1">'Tariff Schedule (Year 2)'!Q68</f>
        <v/>
      </c>
      <c r="E1202" s="1671" t="str">
        <f ca="1">'Tariff Schedule (Year 2)'!S68</f>
        <v/>
      </c>
      <c r="F1202" s="1671">
        <f ca="1">'Tariff Schedule (Year 2)'!U68</f>
        <v>0</v>
      </c>
      <c r="G1202" s="1671">
        <f ca="1">'Tariff Schedule (Year 2)'!V68</f>
        <v>0</v>
      </c>
      <c r="H1202" s="1592"/>
    </row>
    <row r="1203" spans="1:8">
      <c r="A1203" s="1635"/>
      <c r="B1203" s="1636" t="str">
        <f>'Tariff Schedule (Year 2)'!H69</f>
        <v/>
      </c>
      <c r="C1203" s="1650"/>
      <c r="D1203" s="1671" t="str">
        <f ca="1">'Tariff Schedule (Year 2)'!Q69</f>
        <v/>
      </c>
      <c r="E1203" s="1671" t="str">
        <f ca="1">'Tariff Schedule (Year 2)'!S69</f>
        <v/>
      </c>
      <c r="F1203" s="1671">
        <f ca="1">'Tariff Schedule (Year 2)'!U69</f>
        <v>0</v>
      </c>
      <c r="G1203" s="1671">
        <f ca="1">'Tariff Schedule (Year 2)'!V69</f>
        <v>0</v>
      </c>
      <c r="H1203" s="1592"/>
    </row>
    <row r="1204" spans="1:8">
      <c r="A1204" s="1635"/>
      <c r="B1204" s="1636" t="str">
        <f>'Tariff Schedule (Year 2)'!H70</f>
        <v/>
      </c>
      <c r="C1204" s="1650"/>
      <c r="D1204" s="1671" t="str">
        <f ca="1">'Tariff Schedule (Year 2)'!Q70</f>
        <v/>
      </c>
      <c r="E1204" s="1671" t="str">
        <f ca="1">'Tariff Schedule (Year 2)'!S70</f>
        <v/>
      </c>
      <c r="F1204" s="1671">
        <f ca="1">'Tariff Schedule (Year 2)'!U70</f>
        <v>0</v>
      </c>
      <c r="G1204" s="1671">
        <f ca="1">'Tariff Schedule (Year 2)'!V70</f>
        <v>0</v>
      </c>
      <c r="H1204" s="1592"/>
    </row>
    <row r="1205" spans="1:8">
      <c r="A1205" s="1635"/>
      <c r="B1205" s="1636" t="str">
        <f>'Tariff Schedule (Year 2)'!H71</f>
        <v/>
      </c>
      <c r="C1205" s="1650"/>
      <c r="D1205" s="1671" t="str">
        <f ca="1">'Tariff Schedule (Year 2)'!Q71</f>
        <v/>
      </c>
      <c r="E1205" s="1671" t="str">
        <f ca="1">'Tariff Schedule (Year 2)'!S71</f>
        <v/>
      </c>
      <c r="F1205" s="1671">
        <f ca="1">'Tariff Schedule (Year 2)'!U71</f>
        <v>0</v>
      </c>
      <c r="G1205" s="1671">
        <f ca="1">'Tariff Schedule (Year 2)'!V71</f>
        <v>0</v>
      </c>
      <c r="H1205" s="1592"/>
    </row>
    <row r="1206" spans="1:8">
      <c r="A1206" s="1483"/>
      <c r="B1206" s="1636" t="str">
        <f>'Tariff Schedule (Year 2)'!H72</f>
        <v/>
      </c>
      <c r="C1206" s="1650"/>
      <c r="D1206" s="1671" t="str">
        <f ca="1">'Tariff Schedule (Year 2)'!Q72</f>
        <v/>
      </c>
      <c r="E1206" s="1671" t="str">
        <f ca="1">'Tariff Schedule (Year 2)'!S72</f>
        <v/>
      </c>
      <c r="F1206" s="1671">
        <f ca="1">'Tariff Schedule (Year 2)'!U72</f>
        <v>0</v>
      </c>
      <c r="G1206" s="1671">
        <f ca="1">'Tariff Schedule (Year 2)'!V72</f>
        <v>0</v>
      </c>
      <c r="H1206" s="1592"/>
    </row>
    <row r="1207" spans="1:8">
      <c r="A1207" s="1483"/>
      <c r="B1207" s="1636" t="str">
        <f>'Tariff Schedule (Year 2)'!H73</f>
        <v/>
      </c>
      <c r="C1207" s="1650"/>
      <c r="D1207" s="1671" t="str">
        <f ca="1">'Tariff Schedule (Year 2)'!Q73</f>
        <v/>
      </c>
      <c r="E1207" s="1671" t="str">
        <f ca="1">'Tariff Schedule (Year 2)'!S73</f>
        <v/>
      </c>
      <c r="F1207" s="1671">
        <f ca="1">'Tariff Schedule (Year 2)'!U73</f>
        <v>0</v>
      </c>
      <c r="G1207" s="1671">
        <f ca="1">'Tariff Schedule (Year 2)'!V73</f>
        <v>0</v>
      </c>
      <c r="H1207" s="1592"/>
    </row>
    <row r="1208" spans="1:8">
      <c r="A1208" s="1483"/>
      <c r="B1208" s="1636" t="str">
        <f>'Tariff Schedule (Year 2)'!H74</f>
        <v/>
      </c>
      <c r="C1208" s="1650"/>
      <c r="D1208" s="1671" t="str">
        <f ca="1">'Tariff Schedule (Year 2)'!Q74</f>
        <v/>
      </c>
      <c r="E1208" s="1671" t="str">
        <f ca="1">'Tariff Schedule (Year 2)'!S74</f>
        <v/>
      </c>
      <c r="F1208" s="1671">
        <f ca="1">'Tariff Schedule (Year 2)'!U74</f>
        <v>0</v>
      </c>
      <c r="G1208" s="1671">
        <f ca="1">'Tariff Schedule (Year 2)'!V74</f>
        <v>0</v>
      </c>
      <c r="H1208" s="1592"/>
    </row>
    <row r="1209" spans="1:7">
      <c r="A1209" s="1483"/>
      <c r="B1209" s="1636" t="str">
        <f>'Tariff Schedule (Year 2)'!H75</f>
        <v/>
      </c>
      <c r="C1209" s="1650"/>
      <c r="D1209" s="1671" t="str">
        <f ca="1">'Tariff Schedule (Year 2)'!Q75</f>
        <v/>
      </c>
      <c r="E1209" s="1671" t="str">
        <f ca="1">'Tariff Schedule (Year 2)'!S75</f>
        <v/>
      </c>
      <c r="F1209" s="1671">
        <f ca="1">'Tariff Schedule (Year 2)'!U75</f>
        <v>0</v>
      </c>
      <c r="G1209" s="1671">
        <f ca="1">'Tariff Schedule (Year 2)'!V75</f>
        <v>0</v>
      </c>
    </row>
    <row r="1210" spans="1:7">
      <c r="A1210" s="1483"/>
      <c r="B1210" s="1636" t="str">
        <f>'Tariff Schedule (Year 2)'!H76</f>
        <v/>
      </c>
      <c r="C1210" s="1650"/>
      <c r="D1210" s="1671" t="str">
        <f ca="1">'Tariff Schedule (Year 2)'!Q76</f>
        <v/>
      </c>
      <c r="E1210" s="1671" t="str">
        <f ca="1">'Tariff Schedule (Year 2)'!S76</f>
        <v/>
      </c>
      <c r="F1210" s="1671">
        <f ca="1">'Tariff Schedule (Year 2)'!U76</f>
        <v>0</v>
      </c>
      <c r="G1210" s="1671">
        <f ca="1">'Tariff Schedule (Year 2)'!V76</f>
        <v>0</v>
      </c>
    </row>
    <row r="1211" spans="2:7">
      <c r="B1211" s="1636" t="str">
        <f>'Tariff Schedule (Year 2)'!H77</f>
        <v/>
      </c>
      <c r="C1211" s="1650"/>
      <c r="D1211" s="1671" t="str">
        <f ca="1">'Tariff Schedule (Year 2)'!Q77</f>
        <v/>
      </c>
      <c r="E1211" s="1671" t="str">
        <f ca="1">'Tariff Schedule (Year 2)'!S77</f>
        <v/>
      </c>
      <c r="F1211" s="1671">
        <f ca="1">'Tariff Schedule (Year 2)'!U77</f>
        <v>0</v>
      </c>
      <c r="G1211" s="1671">
        <f ca="1">'Tariff Schedule (Year 2)'!V77</f>
        <v>0</v>
      </c>
    </row>
    <row r="1213" spans="1:8">
      <c r="A1213" s="1428" t="s">
        <v>234</v>
      </c>
      <c r="B1213" s="1428"/>
      <c r="C1213" s="1428"/>
      <c r="D1213" s="1428"/>
      <c r="E1213" s="1428"/>
      <c r="F1213" s="1428"/>
      <c r="G1213" s="1428"/>
      <c r="H1213" s="1428"/>
    </row>
  </sheetData>
  <sheetProtection algorithmName="SHA-512" hashValue="esNJGpBZzgr5MLR9XpPw0xoGHXVBmEKo1MIRTJqm8yrWRGWDo/LfbhbV9py5rHJ2Xe1RjOxUXyAv9uKi/8sNmA==" saltValue="WS7f/mmp2fmgxyonx5k7MQ==" spinCount="100000" sheet="1" selectLockedCells="1" selectUnlockedCells="1" objects="1" scenarios="1"/>
  <protectedRanges>
    <protectedRange sqref="B92:D92 B71:D71" name="Range1_4"/>
    <protectedRange sqref="B122:C122" name="Range1_5"/>
    <protectedRange sqref="B198:F198 H198 B152:I152" name="Range1_7"/>
    <protectedRange sqref="G198" name="Range1_8"/>
  </protectedRanges>
  <mergeCells count="748">
    <mergeCell ref="A2:I2"/>
    <mergeCell ref="A5:G5"/>
    <mergeCell ref="A6:C6"/>
    <mergeCell ref="A25:I25"/>
    <mergeCell ref="B35:C35"/>
    <mergeCell ref="D35:E35"/>
    <mergeCell ref="F35:G35"/>
    <mergeCell ref="H35:I35"/>
    <mergeCell ref="A56:C56"/>
    <mergeCell ref="A67:I67"/>
    <mergeCell ref="C69:D69"/>
    <mergeCell ref="A71:B71"/>
    <mergeCell ref="C71:D71"/>
    <mergeCell ref="A73:B73"/>
    <mergeCell ref="C73:D73"/>
    <mergeCell ref="A74:B74"/>
    <mergeCell ref="C74:D74"/>
    <mergeCell ref="A75:B75"/>
    <mergeCell ref="C75:D75"/>
    <mergeCell ref="A76:B76"/>
    <mergeCell ref="C76:D76"/>
    <mergeCell ref="A77:B77"/>
    <mergeCell ref="C77:D77"/>
    <mergeCell ref="A78:B78"/>
    <mergeCell ref="C78:D78"/>
    <mergeCell ref="A79:B79"/>
    <mergeCell ref="C79:D79"/>
    <mergeCell ref="A80:B80"/>
    <mergeCell ref="C80:D80"/>
    <mergeCell ref="A90:I90"/>
    <mergeCell ref="C92:D92"/>
    <mergeCell ref="A94:B94"/>
    <mergeCell ref="C94:D94"/>
    <mergeCell ref="A95:B95"/>
    <mergeCell ref="C95:D95"/>
    <mergeCell ref="A96:B96"/>
    <mergeCell ref="C96:D96"/>
    <mergeCell ref="A97:B97"/>
    <mergeCell ref="C97:D97"/>
    <mergeCell ref="A98:B98"/>
    <mergeCell ref="C98:D98"/>
    <mergeCell ref="A99:B99"/>
    <mergeCell ref="C99:D99"/>
    <mergeCell ref="A100:B100"/>
    <mergeCell ref="C100:D100"/>
    <mergeCell ref="A101:B101"/>
    <mergeCell ref="C101:D101"/>
    <mergeCell ref="A122:B122"/>
    <mergeCell ref="C122:D122"/>
    <mergeCell ref="A124:B124"/>
    <mergeCell ref="C124:D124"/>
    <mergeCell ref="A125:B125"/>
    <mergeCell ref="C125:D125"/>
    <mergeCell ref="A126:B126"/>
    <mergeCell ref="C126:D126"/>
    <mergeCell ref="A127:B127"/>
    <mergeCell ref="C127:D127"/>
    <mergeCell ref="A128:B128"/>
    <mergeCell ref="C128:D128"/>
    <mergeCell ref="A129:B129"/>
    <mergeCell ref="C129:D129"/>
    <mergeCell ref="A130:B130"/>
    <mergeCell ref="C130:D130"/>
    <mergeCell ref="A131:B131"/>
    <mergeCell ref="C131:D131"/>
    <mergeCell ref="A133:B133"/>
    <mergeCell ref="C133:D133"/>
    <mergeCell ref="A147:I147"/>
    <mergeCell ref="B152:C152"/>
    <mergeCell ref="D152:E152"/>
    <mergeCell ref="F152:G152"/>
    <mergeCell ref="H152:I152"/>
    <mergeCell ref="B154:C154"/>
    <mergeCell ref="D154:E154"/>
    <mergeCell ref="F154:G154"/>
    <mergeCell ref="H154:I154"/>
    <mergeCell ref="B155:C155"/>
    <mergeCell ref="D155:E155"/>
    <mergeCell ref="F155:G155"/>
    <mergeCell ref="H155:I155"/>
    <mergeCell ref="B156:C156"/>
    <mergeCell ref="D156:E156"/>
    <mergeCell ref="F156:G156"/>
    <mergeCell ref="H156:I156"/>
    <mergeCell ref="B157:C157"/>
    <mergeCell ref="D157:E157"/>
    <mergeCell ref="F157:G157"/>
    <mergeCell ref="H157:I157"/>
    <mergeCell ref="B158:C158"/>
    <mergeCell ref="D158:E158"/>
    <mergeCell ref="F158:G158"/>
    <mergeCell ref="H158:I158"/>
    <mergeCell ref="B159:C159"/>
    <mergeCell ref="D159:E159"/>
    <mergeCell ref="F159:G159"/>
    <mergeCell ref="H159:I159"/>
    <mergeCell ref="B160:C160"/>
    <mergeCell ref="D160:E160"/>
    <mergeCell ref="F160:G160"/>
    <mergeCell ref="H160:I160"/>
    <mergeCell ref="B161:C161"/>
    <mergeCell ref="D161:E161"/>
    <mergeCell ref="F161:G161"/>
    <mergeCell ref="H161:I161"/>
    <mergeCell ref="B171:C171"/>
    <mergeCell ref="D171:E171"/>
    <mergeCell ref="F171:G171"/>
    <mergeCell ref="H171:I171"/>
    <mergeCell ref="B173:C173"/>
    <mergeCell ref="D173:E173"/>
    <mergeCell ref="F173:G173"/>
    <mergeCell ref="H173:I173"/>
    <mergeCell ref="B174:C174"/>
    <mergeCell ref="D174:E174"/>
    <mergeCell ref="F174:G174"/>
    <mergeCell ref="H174:I174"/>
    <mergeCell ref="B175:C175"/>
    <mergeCell ref="D175:E175"/>
    <mergeCell ref="F175:G175"/>
    <mergeCell ref="H175:I175"/>
    <mergeCell ref="B176:C176"/>
    <mergeCell ref="D176:E176"/>
    <mergeCell ref="F176:G176"/>
    <mergeCell ref="H176:I176"/>
    <mergeCell ref="B177:C177"/>
    <mergeCell ref="D177:E177"/>
    <mergeCell ref="F177:G177"/>
    <mergeCell ref="H177:I177"/>
    <mergeCell ref="B178:C178"/>
    <mergeCell ref="D178:E178"/>
    <mergeCell ref="F178:G178"/>
    <mergeCell ref="H178:I178"/>
    <mergeCell ref="B179:C179"/>
    <mergeCell ref="D179:E179"/>
    <mergeCell ref="F179:G179"/>
    <mergeCell ref="H179:I179"/>
    <mergeCell ref="B180:C180"/>
    <mergeCell ref="D180:E180"/>
    <mergeCell ref="F180:G180"/>
    <mergeCell ref="H180:I180"/>
    <mergeCell ref="B184:C184"/>
    <mergeCell ref="D184:E184"/>
    <mergeCell ref="F184:G184"/>
    <mergeCell ref="H184:I184"/>
    <mergeCell ref="B186:C186"/>
    <mergeCell ref="D186:E186"/>
    <mergeCell ref="F186:G186"/>
    <mergeCell ref="H186:I186"/>
    <mergeCell ref="B187:C187"/>
    <mergeCell ref="D187:E187"/>
    <mergeCell ref="F187:G187"/>
    <mergeCell ref="H187:I187"/>
    <mergeCell ref="B188:C188"/>
    <mergeCell ref="D188:E188"/>
    <mergeCell ref="F188:G188"/>
    <mergeCell ref="H188:I188"/>
    <mergeCell ref="B189:C189"/>
    <mergeCell ref="D189:E189"/>
    <mergeCell ref="F189:G189"/>
    <mergeCell ref="H189:I189"/>
    <mergeCell ref="B190:C190"/>
    <mergeCell ref="D190:E190"/>
    <mergeCell ref="F190:G190"/>
    <mergeCell ref="H190:I190"/>
    <mergeCell ref="B191:C191"/>
    <mergeCell ref="D191:E191"/>
    <mergeCell ref="F191:G191"/>
    <mergeCell ref="H191:I191"/>
    <mergeCell ref="B192:C192"/>
    <mergeCell ref="D192:E192"/>
    <mergeCell ref="F192:G192"/>
    <mergeCell ref="H192:I192"/>
    <mergeCell ref="B193:C193"/>
    <mergeCell ref="D193:E193"/>
    <mergeCell ref="F193:G193"/>
    <mergeCell ref="H193:I193"/>
    <mergeCell ref="A195:B195"/>
    <mergeCell ref="C195:D195"/>
    <mergeCell ref="A215:I215"/>
    <mergeCell ref="A217:B217"/>
    <mergeCell ref="C217:D217"/>
    <mergeCell ref="A219:B219"/>
    <mergeCell ref="A221:B221"/>
    <mergeCell ref="C221:D221"/>
    <mergeCell ref="A222:B222"/>
    <mergeCell ref="C222:D222"/>
    <mergeCell ref="A223:B223"/>
    <mergeCell ref="C223:D223"/>
    <mergeCell ref="A224:B224"/>
    <mergeCell ref="C224:D224"/>
    <mergeCell ref="A225:B225"/>
    <mergeCell ref="C225:D225"/>
    <mergeCell ref="A226:B226"/>
    <mergeCell ref="C226:D226"/>
    <mergeCell ref="A227:B227"/>
    <mergeCell ref="C227:D227"/>
    <mergeCell ref="A229:B229"/>
    <mergeCell ref="C229:D229"/>
    <mergeCell ref="A241:I241"/>
    <mergeCell ref="B243:C243"/>
    <mergeCell ref="D243:E243"/>
    <mergeCell ref="F243:G243"/>
    <mergeCell ref="H243:I243"/>
    <mergeCell ref="B245:C245"/>
    <mergeCell ref="D245:E245"/>
    <mergeCell ref="F245:G245"/>
    <mergeCell ref="H245:I245"/>
    <mergeCell ref="B247:C247"/>
    <mergeCell ref="D247:E247"/>
    <mergeCell ref="F247:G247"/>
    <mergeCell ref="H247:I247"/>
    <mergeCell ref="B248:C248"/>
    <mergeCell ref="D248:E248"/>
    <mergeCell ref="F248:G248"/>
    <mergeCell ref="H248:I248"/>
    <mergeCell ref="B249:C249"/>
    <mergeCell ref="D249:E249"/>
    <mergeCell ref="F249:G249"/>
    <mergeCell ref="H249:I249"/>
    <mergeCell ref="B250:C250"/>
    <mergeCell ref="D250:E250"/>
    <mergeCell ref="F250:G250"/>
    <mergeCell ref="H250:I250"/>
    <mergeCell ref="B251:C251"/>
    <mergeCell ref="D251:E251"/>
    <mergeCell ref="F251:G251"/>
    <mergeCell ref="H251:I251"/>
    <mergeCell ref="B252:C252"/>
    <mergeCell ref="D252:E252"/>
    <mergeCell ref="F252:G252"/>
    <mergeCell ref="H252:I252"/>
    <mergeCell ref="B253:C253"/>
    <mergeCell ref="D253:E253"/>
    <mergeCell ref="F253:G253"/>
    <mergeCell ref="H253:I253"/>
    <mergeCell ref="A255:B255"/>
    <mergeCell ref="C255:D255"/>
    <mergeCell ref="A272:C272"/>
    <mergeCell ref="A274:I274"/>
    <mergeCell ref="A292:I292"/>
    <mergeCell ref="A317:C317"/>
    <mergeCell ref="A336:I336"/>
    <mergeCell ref="A341:D341"/>
    <mergeCell ref="E341:G341"/>
    <mergeCell ref="H341:I341"/>
    <mergeCell ref="A342:D342"/>
    <mergeCell ref="E342:G342"/>
    <mergeCell ref="H342:I342"/>
    <mergeCell ref="A343:D343"/>
    <mergeCell ref="E343:G343"/>
    <mergeCell ref="H343:I343"/>
    <mergeCell ref="A344:D344"/>
    <mergeCell ref="E344:G344"/>
    <mergeCell ref="H344:I344"/>
    <mergeCell ref="A345:D345"/>
    <mergeCell ref="E345:G345"/>
    <mergeCell ref="H345:I345"/>
    <mergeCell ref="A346:D346"/>
    <mergeCell ref="E346:G346"/>
    <mergeCell ref="H346:I346"/>
    <mergeCell ref="A347:D347"/>
    <mergeCell ref="E347:G347"/>
    <mergeCell ref="H347:I347"/>
    <mergeCell ref="A348:D348"/>
    <mergeCell ref="E348:G348"/>
    <mergeCell ref="H348:I348"/>
    <mergeCell ref="A349:D349"/>
    <mergeCell ref="E349:G349"/>
    <mergeCell ref="H349:I349"/>
    <mergeCell ref="A350:D350"/>
    <mergeCell ref="E350:G350"/>
    <mergeCell ref="H350:I350"/>
    <mergeCell ref="A351:D351"/>
    <mergeCell ref="E351:G351"/>
    <mergeCell ref="H351:I351"/>
    <mergeCell ref="A352:D352"/>
    <mergeCell ref="E352:G352"/>
    <mergeCell ref="H352:I352"/>
    <mergeCell ref="A353:D353"/>
    <mergeCell ref="E353:G353"/>
    <mergeCell ref="H353:I353"/>
    <mergeCell ref="A354:D354"/>
    <mergeCell ref="E354:G354"/>
    <mergeCell ref="H354:I354"/>
    <mergeCell ref="A355:D355"/>
    <mergeCell ref="E355:G355"/>
    <mergeCell ref="H355:I355"/>
    <mergeCell ref="A356:D356"/>
    <mergeCell ref="E356:G356"/>
    <mergeCell ref="H356:I356"/>
    <mergeCell ref="A357:D357"/>
    <mergeCell ref="E357:G357"/>
    <mergeCell ref="H357:I357"/>
    <mergeCell ref="A358:D358"/>
    <mergeCell ref="E358:G358"/>
    <mergeCell ref="H358:I358"/>
    <mergeCell ref="A359:D359"/>
    <mergeCell ref="E359:G359"/>
    <mergeCell ref="H359:I359"/>
    <mergeCell ref="A360:D360"/>
    <mergeCell ref="E360:G360"/>
    <mergeCell ref="H360:I360"/>
    <mergeCell ref="A362:I362"/>
    <mergeCell ref="A382:I382"/>
    <mergeCell ref="D384:E384"/>
    <mergeCell ref="F384:G384"/>
    <mergeCell ref="H384:I384"/>
    <mergeCell ref="A386:B386"/>
    <mergeCell ref="D386:E386"/>
    <mergeCell ref="F386:G386"/>
    <mergeCell ref="H386:I386"/>
    <mergeCell ref="A387:B387"/>
    <mergeCell ref="D387:E387"/>
    <mergeCell ref="A388:B388"/>
    <mergeCell ref="D388:E388"/>
    <mergeCell ref="F388:G388"/>
    <mergeCell ref="H388:I388"/>
    <mergeCell ref="A389:B389"/>
    <mergeCell ref="D389:E389"/>
    <mergeCell ref="F389:G389"/>
    <mergeCell ref="H389:I389"/>
    <mergeCell ref="A390:B390"/>
    <mergeCell ref="D390:E390"/>
    <mergeCell ref="F390:G390"/>
    <mergeCell ref="H390:I390"/>
    <mergeCell ref="A391:B391"/>
    <mergeCell ref="F391:G391"/>
    <mergeCell ref="H391:I391"/>
    <mergeCell ref="A392:B392"/>
    <mergeCell ref="D392:E392"/>
    <mergeCell ref="F392:G392"/>
    <mergeCell ref="H392:I392"/>
    <mergeCell ref="A393:B393"/>
    <mergeCell ref="D393:E393"/>
    <mergeCell ref="F393:G393"/>
    <mergeCell ref="H393:I393"/>
    <mergeCell ref="A394:B394"/>
    <mergeCell ref="D394:E394"/>
    <mergeCell ref="F394:G394"/>
    <mergeCell ref="H394:I394"/>
    <mergeCell ref="A395:B395"/>
    <mergeCell ref="D395:E395"/>
    <mergeCell ref="F395:G395"/>
    <mergeCell ref="H395:I395"/>
    <mergeCell ref="A396:B396"/>
    <mergeCell ref="F396:G396"/>
    <mergeCell ref="H396:I396"/>
    <mergeCell ref="A397:B397"/>
    <mergeCell ref="D397:E397"/>
    <mergeCell ref="F397:G397"/>
    <mergeCell ref="H397:I397"/>
    <mergeCell ref="A398:B398"/>
    <mergeCell ref="D398:E398"/>
    <mergeCell ref="F398:G398"/>
    <mergeCell ref="H398:I398"/>
    <mergeCell ref="D402:E402"/>
    <mergeCell ref="F402:G402"/>
    <mergeCell ref="A403:B403"/>
    <mergeCell ref="E403:F403"/>
    <mergeCell ref="A404:B404"/>
    <mergeCell ref="D404:E404"/>
    <mergeCell ref="F404:G404"/>
    <mergeCell ref="D405:E405"/>
    <mergeCell ref="F405:G405"/>
    <mergeCell ref="A406:B406"/>
    <mergeCell ref="D406:E406"/>
    <mergeCell ref="F406:G406"/>
    <mergeCell ref="A407:B407"/>
    <mergeCell ref="D407:E407"/>
    <mergeCell ref="F407:G407"/>
    <mergeCell ref="A408:B408"/>
    <mergeCell ref="D408:E408"/>
    <mergeCell ref="F408:G408"/>
    <mergeCell ref="A409:B409"/>
    <mergeCell ref="D409:E409"/>
    <mergeCell ref="F409:G409"/>
    <mergeCell ref="A410:B410"/>
    <mergeCell ref="D410:E410"/>
    <mergeCell ref="F410:G410"/>
    <mergeCell ref="A411:B411"/>
    <mergeCell ref="D411:E411"/>
    <mergeCell ref="F411:G411"/>
    <mergeCell ref="A412:B412"/>
    <mergeCell ref="D412:E412"/>
    <mergeCell ref="F412:G412"/>
    <mergeCell ref="A413:B413"/>
    <mergeCell ref="D413:E413"/>
    <mergeCell ref="F413:G413"/>
    <mergeCell ref="A414:B414"/>
    <mergeCell ref="D414:E414"/>
    <mergeCell ref="F414:G414"/>
    <mergeCell ref="A415:B415"/>
    <mergeCell ref="D415:E415"/>
    <mergeCell ref="F415:G415"/>
    <mergeCell ref="A416:B416"/>
    <mergeCell ref="D416:E416"/>
    <mergeCell ref="F416:G416"/>
    <mergeCell ref="A447:I447"/>
    <mergeCell ref="B451:D451"/>
    <mergeCell ref="E451:F451"/>
    <mergeCell ref="G451:H451"/>
    <mergeCell ref="B452:D452"/>
    <mergeCell ref="E452:F452"/>
    <mergeCell ref="G452:H452"/>
    <mergeCell ref="B453:D453"/>
    <mergeCell ref="E453:F453"/>
    <mergeCell ref="G453:H453"/>
    <mergeCell ref="A455:I455"/>
    <mergeCell ref="B457:E457"/>
    <mergeCell ref="B458:E458"/>
    <mergeCell ref="B459:E459"/>
    <mergeCell ref="A464:I464"/>
    <mergeCell ref="A466:C466"/>
    <mergeCell ref="A467:C467"/>
    <mergeCell ref="A468:C468"/>
    <mergeCell ref="A469:C469"/>
    <mergeCell ref="A470:C470"/>
    <mergeCell ref="A471:C471"/>
    <mergeCell ref="A472:C472"/>
    <mergeCell ref="A473:C473"/>
    <mergeCell ref="A474:C474"/>
    <mergeCell ref="A475:C475"/>
    <mergeCell ref="A476:C476"/>
    <mergeCell ref="A477:C477"/>
    <mergeCell ref="A478:C478"/>
    <mergeCell ref="A479:C479"/>
    <mergeCell ref="A480:C480"/>
    <mergeCell ref="A481:C481"/>
    <mergeCell ref="A482:C482"/>
    <mergeCell ref="A483:C483"/>
    <mergeCell ref="A484:C484"/>
    <mergeCell ref="A485:C485"/>
    <mergeCell ref="A486:C486"/>
    <mergeCell ref="A504:C504"/>
    <mergeCell ref="A507:H507"/>
    <mergeCell ref="A568:H568"/>
    <mergeCell ref="A600:H600"/>
    <mergeCell ref="A621:C621"/>
    <mergeCell ref="A665:C665"/>
    <mergeCell ref="A667:H667"/>
    <mergeCell ref="A700:H700"/>
    <mergeCell ref="A701:H701"/>
    <mergeCell ref="A749:C749"/>
    <mergeCell ref="A751:H751"/>
    <mergeCell ref="A802:H802"/>
    <mergeCell ref="A824:H824"/>
    <mergeCell ref="A861:H861"/>
    <mergeCell ref="A868:C868"/>
    <mergeCell ref="A877:C877"/>
    <mergeCell ref="D877:E877"/>
    <mergeCell ref="F877:H877"/>
    <mergeCell ref="A878:C878"/>
    <mergeCell ref="D878:E878"/>
    <mergeCell ref="F878:H878"/>
    <mergeCell ref="A879:C879"/>
    <mergeCell ref="D879:E879"/>
    <mergeCell ref="F879:H879"/>
    <mergeCell ref="A880:C880"/>
    <mergeCell ref="D880:E880"/>
    <mergeCell ref="F880:H880"/>
    <mergeCell ref="A881:C881"/>
    <mergeCell ref="D881:E881"/>
    <mergeCell ref="F881:H881"/>
    <mergeCell ref="A882:C882"/>
    <mergeCell ref="D882:E882"/>
    <mergeCell ref="F882:H882"/>
    <mergeCell ref="A883:C883"/>
    <mergeCell ref="D883:E883"/>
    <mergeCell ref="F883:H883"/>
    <mergeCell ref="A884:C884"/>
    <mergeCell ref="D884:E884"/>
    <mergeCell ref="F884:H884"/>
    <mergeCell ref="A885:C885"/>
    <mergeCell ref="D885:E885"/>
    <mergeCell ref="F885:H885"/>
    <mergeCell ref="A886:C886"/>
    <mergeCell ref="D886:E886"/>
    <mergeCell ref="F886:H886"/>
    <mergeCell ref="A887:C887"/>
    <mergeCell ref="D887:E887"/>
    <mergeCell ref="F887:H887"/>
    <mergeCell ref="A888:C888"/>
    <mergeCell ref="D888:E888"/>
    <mergeCell ref="F888:H888"/>
    <mergeCell ref="A889:C889"/>
    <mergeCell ref="D889:E889"/>
    <mergeCell ref="F889:H889"/>
    <mergeCell ref="A890:C890"/>
    <mergeCell ref="D890:E890"/>
    <mergeCell ref="F890:H890"/>
    <mergeCell ref="A891:C891"/>
    <mergeCell ref="D891:E891"/>
    <mergeCell ref="F891:H891"/>
    <mergeCell ref="A892:C892"/>
    <mergeCell ref="D892:E892"/>
    <mergeCell ref="F892:H892"/>
    <mergeCell ref="A893:C893"/>
    <mergeCell ref="D893:E893"/>
    <mergeCell ref="F893:H893"/>
    <mergeCell ref="A894:C894"/>
    <mergeCell ref="D894:E894"/>
    <mergeCell ref="F894:H894"/>
    <mergeCell ref="A895:C895"/>
    <mergeCell ref="D895:E895"/>
    <mergeCell ref="F895:H895"/>
    <mergeCell ref="A896:C896"/>
    <mergeCell ref="D896:E896"/>
    <mergeCell ref="F896:H896"/>
    <mergeCell ref="A897:C897"/>
    <mergeCell ref="D897:E897"/>
    <mergeCell ref="F897:H897"/>
    <mergeCell ref="B991:C991"/>
    <mergeCell ref="D991:E991"/>
    <mergeCell ref="B992:C992"/>
    <mergeCell ref="D992:E992"/>
    <mergeCell ref="B993:C993"/>
    <mergeCell ref="D993:E993"/>
    <mergeCell ref="B994:C994"/>
    <mergeCell ref="D994:E994"/>
    <mergeCell ref="B995:C995"/>
    <mergeCell ref="D995:E995"/>
    <mergeCell ref="B996:C996"/>
    <mergeCell ref="D996:E996"/>
    <mergeCell ref="B997:C997"/>
    <mergeCell ref="D997:E997"/>
    <mergeCell ref="B998:C998"/>
    <mergeCell ref="D998:E998"/>
    <mergeCell ref="B999:C999"/>
    <mergeCell ref="D999:E999"/>
    <mergeCell ref="B1000:C1000"/>
    <mergeCell ref="D1000:E1000"/>
    <mergeCell ref="B1001:C1001"/>
    <mergeCell ref="D1001:E1001"/>
    <mergeCell ref="B1002:C1002"/>
    <mergeCell ref="D1002:E1002"/>
    <mergeCell ref="B1003:C1003"/>
    <mergeCell ref="D1003:E1003"/>
    <mergeCell ref="B1004:C1004"/>
    <mergeCell ref="D1004:E1004"/>
    <mergeCell ref="B1005:C1005"/>
    <mergeCell ref="D1005:E1005"/>
    <mergeCell ref="B1006:C1006"/>
    <mergeCell ref="D1006:E1006"/>
    <mergeCell ref="B1007:C1007"/>
    <mergeCell ref="D1007:E1007"/>
    <mergeCell ref="B1008:C1008"/>
    <mergeCell ref="D1008:E1008"/>
    <mergeCell ref="B1009:C1009"/>
    <mergeCell ref="D1009:E1009"/>
    <mergeCell ref="B1010:C1010"/>
    <mergeCell ref="D1010:E1010"/>
    <mergeCell ref="D1011:E1011"/>
    <mergeCell ref="D1012:E1012"/>
    <mergeCell ref="D1013:E1013"/>
    <mergeCell ref="D1014:E1014"/>
    <mergeCell ref="D1015:E1015"/>
    <mergeCell ref="A1033:H1033"/>
    <mergeCell ref="B1038:C1038"/>
    <mergeCell ref="D1038:E1038"/>
    <mergeCell ref="B1039:C1039"/>
    <mergeCell ref="D1039:E1039"/>
    <mergeCell ref="B1040:C1040"/>
    <mergeCell ref="D1040:E1040"/>
    <mergeCell ref="B1041:C1041"/>
    <mergeCell ref="D1041:E1041"/>
    <mergeCell ref="B1042:C1042"/>
    <mergeCell ref="D1042:E1042"/>
    <mergeCell ref="B1043:C1043"/>
    <mergeCell ref="D1043:E1043"/>
    <mergeCell ref="B1044:C1044"/>
    <mergeCell ref="D1044:E1044"/>
    <mergeCell ref="B1045:C1045"/>
    <mergeCell ref="D1045:E1045"/>
    <mergeCell ref="B1046:C1046"/>
    <mergeCell ref="D1046:E1046"/>
    <mergeCell ref="B1047:C1047"/>
    <mergeCell ref="D1047:E1047"/>
    <mergeCell ref="B1048:C1048"/>
    <mergeCell ref="D1048:E1048"/>
    <mergeCell ref="B1049:C1049"/>
    <mergeCell ref="D1049:E1049"/>
    <mergeCell ref="B1050:C1050"/>
    <mergeCell ref="D1050:E1050"/>
    <mergeCell ref="B1051:C1051"/>
    <mergeCell ref="D1051:E1051"/>
    <mergeCell ref="B1052:C1052"/>
    <mergeCell ref="D1052:E1052"/>
    <mergeCell ref="B1053:C1053"/>
    <mergeCell ref="D1053:E1053"/>
    <mergeCell ref="B1054:C1054"/>
    <mergeCell ref="D1054:E1054"/>
    <mergeCell ref="B1055:C1055"/>
    <mergeCell ref="D1055:E1055"/>
    <mergeCell ref="B1056:C1056"/>
    <mergeCell ref="D1056:E1056"/>
    <mergeCell ref="B1057:C1057"/>
    <mergeCell ref="D1057:E1057"/>
    <mergeCell ref="D1058:E1058"/>
    <mergeCell ref="D1059:E1059"/>
    <mergeCell ref="D1060:E1060"/>
    <mergeCell ref="D1061:E1061"/>
    <mergeCell ref="D1062:E1062"/>
    <mergeCell ref="A1081:H1081"/>
    <mergeCell ref="B1086:C1086"/>
    <mergeCell ref="D1086:E1086"/>
    <mergeCell ref="B1087:C1087"/>
    <mergeCell ref="D1087:E1087"/>
    <mergeCell ref="B1088:C1088"/>
    <mergeCell ref="D1088:E1088"/>
    <mergeCell ref="B1089:C1089"/>
    <mergeCell ref="D1089:E1089"/>
    <mergeCell ref="B1090:C1090"/>
    <mergeCell ref="D1090:E1090"/>
    <mergeCell ref="B1091:C1091"/>
    <mergeCell ref="D1091:E1091"/>
    <mergeCell ref="B1092:C1092"/>
    <mergeCell ref="D1092:E1092"/>
    <mergeCell ref="B1093:C1093"/>
    <mergeCell ref="D1093:E1093"/>
    <mergeCell ref="B1094:C1094"/>
    <mergeCell ref="D1094:E1094"/>
    <mergeCell ref="B1095:C1095"/>
    <mergeCell ref="D1095:E1095"/>
    <mergeCell ref="B1096:C1096"/>
    <mergeCell ref="D1096:E1096"/>
    <mergeCell ref="B1097:C1097"/>
    <mergeCell ref="D1097:E1097"/>
    <mergeCell ref="B1098:C1098"/>
    <mergeCell ref="D1098:E1098"/>
    <mergeCell ref="B1099:C1099"/>
    <mergeCell ref="D1099:E1099"/>
    <mergeCell ref="B1100:C1100"/>
    <mergeCell ref="D1100:E1100"/>
    <mergeCell ref="B1101:C1101"/>
    <mergeCell ref="D1101:E1101"/>
    <mergeCell ref="B1102:C1102"/>
    <mergeCell ref="D1102:E1102"/>
    <mergeCell ref="B1103:C1103"/>
    <mergeCell ref="D1103:E1103"/>
    <mergeCell ref="B1104:C1104"/>
    <mergeCell ref="D1104:E1104"/>
    <mergeCell ref="B1105:C1105"/>
    <mergeCell ref="D1105:E1105"/>
    <mergeCell ref="D1106:E1106"/>
    <mergeCell ref="D1107:E1107"/>
    <mergeCell ref="D1108:E1108"/>
    <mergeCell ref="D1109:E1109"/>
    <mergeCell ref="D1110:E1110"/>
    <mergeCell ref="A1149:H1149"/>
    <mergeCell ref="A1154:B1154"/>
    <mergeCell ref="A1155:B1155"/>
    <mergeCell ref="A1156:B1156"/>
    <mergeCell ref="A1157:B1157"/>
    <mergeCell ref="A1158:B1158"/>
    <mergeCell ref="A1159:B1159"/>
    <mergeCell ref="A1160:B1160"/>
    <mergeCell ref="A1161:B1161"/>
    <mergeCell ref="A1162:B1162"/>
    <mergeCell ref="A1163:B1163"/>
    <mergeCell ref="A1164:B1164"/>
    <mergeCell ref="A1165:B1165"/>
    <mergeCell ref="A1166:B1166"/>
    <mergeCell ref="A1167:B1167"/>
    <mergeCell ref="A1168:B1168"/>
    <mergeCell ref="A1169:B1169"/>
    <mergeCell ref="A1170:B1170"/>
    <mergeCell ref="A1171:B1171"/>
    <mergeCell ref="A1172:B1172"/>
    <mergeCell ref="A1173:B1173"/>
    <mergeCell ref="A1174:B1174"/>
    <mergeCell ref="A1175:B1175"/>
    <mergeCell ref="A1176:B1176"/>
    <mergeCell ref="A1177:B1177"/>
    <mergeCell ref="A1178:B1178"/>
    <mergeCell ref="A1179:B1179"/>
    <mergeCell ref="D1183:E1183"/>
    <mergeCell ref="F1183:G1183"/>
    <mergeCell ref="B1186:C1186"/>
    <mergeCell ref="B1187:C1187"/>
    <mergeCell ref="B1188:C1188"/>
    <mergeCell ref="B1189:C1189"/>
    <mergeCell ref="B1190:C1190"/>
    <mergeCell ref="B1191:C1191"/>
    <mergeCell ref="B1192:C1192"/>
    <mergeCell ref="B1193:C1193"/>
    <mergeCell ref="B1194:C1194"/>
    <mergeCell ref="B1195:C1195"/>
    <mergeCell ref="B1196:C1196"/>
    <mergeCell ref="B1197:C1197"/>
    <mergeCell ref="B1198:C1198"/>
    <mergeCell ref="B1199:C1199"/>
    <mergeCell ref="B1200:C1200"/>
    <mergeCell ref="B1201:C1201"/>
    <mergeCell ref="B1202:C1202"/>
    <mergeCell ref="B1203:C1203"/>
    <mergeCell ref="B1204:C1204"/>
    <mergeCell ref="B1205:C1205"/>
    <mergeCell ref="B1206:C1206"/>
    <mergeCell ref="B1207:C1207"/>
    <mergeCell ref="B1208:C1208"/>
    <mergeCell ref="B1209:C1209"/>
    <mergeCell ref="B1210:C1210"/>
    <mergeCell ref="B1211:C1211"/>
    <mergeCell ref="A1213:H1213"/>
    <mergeCell ref="A27:A28"/>
    <mergeCell ref="A29:A30"/>
    <mergeCell ref="A31:A32"/>
    <mergeCell ref="A33:A34"/>
    <mergeCell ref="F988:F990"/>
    <mergeCell ref="F1035:F1037"/>
    <mergeCell ref="F1083:F1085"/>
    <mergeCell ref="G988:G990"/>
    <mergeCell ref="G1035:G1037"/>
    <mergeCell ref="G1083:G1085"/>
    <mergeCell ref="E449:F450"/>
    <mergeCell ref="G449:H450"/>
    <mergeCell ref="B449:D450"/>
    <mergeCell ref="B149:C150"/>
    <mergeCell ref="D149:E150"/>
    <mergeCell ref="F149:G150"/>
    <mergeCell ref="H149:I150"/>
    <mergeCell ref="B31:C32"/>
    <mergeCell ref="D31:E32"/>
    <mergeCell ref="F31:G32"/>
    <mergeCell ref="H31:I32"/>
    <mergeCell ref="B33:C34"/>
    <mergeCell ref="D33:E34"/>
    <mergeCell ref="F33:G34"/>
    <mergeCell ref="H33:I34"/>
    <mergeCell ref="B29:C30"/>
    <mergeCell ref="D29:E30"/>
    <mergeCell ref="F29:G30"/>
    <mergeCell ref="H29:I30"/>
    <mergeCell ref="B27:C28"/>
    <mergeCell ref="D27:E28"/>
    <mergeCell ref="F27:G28"/>
    <mergeCell ref="H27:I28"/>
    <mergeCell ref="H338:I340"/>
    <mergeCell ref="E338:G340"/>
    <mergeCell ref="A338:D340"/>
    <mergeCell ref="B988:C990"/>
    <mergeCell ref="D988:E990"/>
    <mergeCell ref="A874:H875"/>
    <mergeCell ref="B1083:C1085"/>
    <mergeCell ref="D1083:E1085"/>
    <mergeCell ref="B1035:C1037"/>
    <mergeCell ref="D1035:E1037"/>
    <mergeCell ref="A775:H776"/>
  </mergeCells>
  <conditionalFormatting sqref="F458">
    <cfRule type="expression" dxfId="8" priority="80">
      <formula>#REF!</formula>
    </cfRule>
  </conditionalFormatting>
  <conditionalFormatting sqref="H221:I227">
    <cfRule type="expression" dxfId="9" priority="139">
      <formula>F221=0</formula>
    </cfRule>
  </conditionalFormatting>
  <dataValidations count="2">
    <dataValidation type="list" allowBlank="1" showInputMessage="1" showErrorMessage="1" sqref="H66 H148 F102:F121 H73:H89 H133:H146 H194:H195 H200:H210 H221:H227 H124:I131">
      <formula1>'Index Tables'!$Q$100:$Q$119</formula1>
    </dataValidation>
    <dataValidation type="list" allowBlank="1" showInputMessage="1" showErrorMessage="1" sqref="G102:G121 I94:I101 I221:I227">
      <formula1>'Index Tables'!$R$100:$R$119</formula1>
    </dataValidation>
  </dataValidations>
  <pageMargins left="0.905511811023622" right="1.02362204724409" top="0.748031496062992" bottom="0.748031496062992" header="0.31496062992126" footer="0.31496062992126"/>
  <pageSetup paperSize="9" orientation="portrait"/>
  <headerFooter>
    <oddHeader>&amp;CREPORT OF COST OF SERVICE STUDY</oddHeader>
    <oddFooter>&amp;C&amp;P</oddFooter>
  </headerFooter>
  <rowBreaks count="1" manualBreakCount="1">
    <brk id="41" max="16383" man="1"/>
  </rowBreaks>
  <drawing r:id="rId1"/>
</worksheet>
</file>

<file path=xl/worksheets/sheet4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 codeName="Sheet22">
    <tabColor rgb="FFFFFF00"/>
  </sheetPr>
  <dimension ref="A1:OQ163"/>
  <sheetViews>
    <sheetView zoomScale="70" zoomScaleNormal="70" workbookViewId="0">
      <selection activeCell="H12" sqref="H12"/>
    </sheetView>
  </sheetViews>
  <sheetFormatPr defaultColWidth="0" defaultRowHeight="16.8" customHeight="1" zeroHeight="1"/>
  <cols>
    <col min="1" max="7" width="2.546875" customWidth="1"/>
    <col min="8" max="407" width="25" customWidth="1"/>
    <col min="408" max="408" width="8.7265625" customWidth="1"/>
    <col min="409" max="16384" width="8.7265625" hidden="1"/>
  </cols>
  <sheetData>
    <row r="1"/>
    <row r="2" ht="22.5" customHeight="1" spans="14:16">
      <c r="N2" s="27"/>
      <c r="O2" s="27"/>
      <c r="P2" s="27"/>
    </row>
    <row r="3" ht="22.5" customHeight="1" spans="14:16">
      <c r="N3" s="27"/>
      <c r="O3" s="27"/>
      <c r="P3" s="27"/>
    </row>
    <row r="4" ht="22.5" customHeight="1" spans="14:16">
      <c r="N4" s="27"/>
      <c r="O4" s="27"/>
      <c r="P4" s="27"/>
    </row>
    <row r="5" ht="22.5" customHeight="1" spans="14:16">
      <c r="N5" s="27"/>
      <c r="O5" s="27"/>
      <c r="P5" s="27"/>
    </row>
    <row r="6" ht="22.5" customHeight="1" spans="14:16">
      <c r="N6" s="27"/>
      <c r="O6" s="27"/>
      <c r="P6" s="27"/>
    </row>
    <row r="7" ht="22.5" customHeight="1" spans="14:16">
      <c r="N7" s="27"/>
      <c r="O7" s="27"/>
      <c r="P7" s="27"/>
    </row>
    <row r="8" ht="22.5" customHeight="1" spans="14:16">
      <c r="N8" s="27"/>
      <c r="O8" s="27"/>
      <c r="P8" s="27"/>
    </row>
    <row r="9" ht="22.5" customHeight="1" spans="14:16">
      <c r="N9" s="27"/>
      <c r="O9" s="27"/>
      <c r="P9" s="27"/>
    </row>
    <row r="10" ht="22.5" customHeight="1" spans="2:16">
      <c r="B10" s="2" t="str">
        <f ca="1">RIGHT(CELL("filename",B1),LEN(CELL("filename",B1))-SEARCH("]",CELL("filename",B1)))</f>
        <v>4) Cost Allocation (Year 2)</v>
      </c>
      <c r="C10" s="2"/>
      <c r="D10" s="2"/>
      <c r="E10" s="2"/>
      <c r="F10" s="2"/>
      <c r="G10" s="2"/>
      <c r="N10" s="27"/>
      <c r="O10" s="27"/>
      <c r="P10" s="27"/>
    </row>
    <row r="11" ht="22.5" customHeight="1" spans="1:407">
      <c r="A11" s="3"/>
      <c r="B11" s="3" t="s">
        <v>1231</v>
      </c>
      <c r="C11" s="3"/>
      <c r="D11" s="3"/>
      <c r="E11" s="3"/>
      <c r="F11" s="3"/>
      <c r="G11" s="3"/>
      <c r="H11" s="3"/>
      <c r="I11" s="3"/>
      <c r="J11" s="25"/>
      <c r="K11" s="25"/>
      <c r="L11" s="3"/>
      <c r="M11" s="3"/>
      <c r="N11" s="3"/>
      <c r="O11" s="3"/>
      <c r="P11" s="3"/>
      <c r="Q11" s="3"/>
      <c r="R11" s="3"/>
      <c r="S11" s="3"/>
      <c r="T11" s="3"/>
      <c r="U11" s="3"/>
      <c r="V11" s="3"/>
      <c r="W11" s="3"/>
      <c r="X11" s="3"/>
      <c r="Y11" s="3"/>
      <c r="Z11" s="3"/>
      <c r="AA11" s="3"/>
      <c r="AB11" s="3"/>
      <c r="AC11" s="3"/>
      <c r="AD11" s="3"/>
      <c r="AE11" s="3"/>
      <c r="AF11" s="3"/>
      <c r="AG11" s="3"/>
      <c r="AH11" s="3"/>
      <c r="AI11" s="3"/>
      <c r="AJ11" s="3"/>
      <c r="AK11" s="3"/>
      <c r="AL11" s="3"/>
      <c r="AM11" s="3"/>
      <c r="AN11" s="3"/>
      <c r="AO11" s="3"/>
      <c r="AP11" s="3"/>
      <c r="AQ11" s="3"/>
      <c r="AR11" s="3"/>
      <c r="AS11" s="3"/>
      <c r="AT11" s="3"/>
      <c r="AU11" s="3"/>
      <c r="AV11" s="3"/>
      <c r="AW11" s="3"/>
      <c r="AX11" s="3"/>
      <c r="AY11" s="3"/>
      <c r="AZ11" s="3"/>
      <c r="BA11" s="3"/>
      <c r="BB11" s="3"/>
      <c r="BC11" s="3"/>
      <c r="BD11" s="3"/>
      <c r="BE11" s="3"/>
      <c r="BF11" s="3"/>
      <c r="BG11" s="3"/>
      <c r="BH11" s="3"/>
      <c r="BI11" s="3"/>
      <c r="BJ11" s="3"/>
      <c r="BK11" s="3"/>
      <c r="BL11" s="3"/>
      <c r="BM11" s="3"/>
      <c r="BN11" s="3"/>
      <c r="BO11" s="3"/>
      <c r="BP11" s="3"/>
      <c r="BQ11" s="3"/>
      <c r="BR11" s="3"/>
      <c r="BS11" s="3"/>
      <c r="BT11" s="3"/>
      <c r="BU11" s="3"/>
      <c r="BV11" s="3"/>
      <c r="BW11" s="3"/>
      <c r="BX11" s="3"/>
      <c r="BY11" s="3"/>
      <c r="BZ11" s="3"/>
      <c r="CA11" s="3"/>
      <c r="CB11" s="3"/>
      <c r="CC11" s="3"/>
      <c r="CD11" s="3"/>
      <c r="CE11" s="3"/>
      <c r="CF11" s="3"/>
      <c r="CG11" s="3"/>
      <c r="CH11" s="3"/>
      <c r="CI11" s="3"/>
      <c r="CJ11" s="3"/>
      <c r="CK11" s="3"/>
      <c r="CL11" s="3"/>
      <c r="CM11" s="3"/>
      <c r="CN11" s="3"/>
      <c r="CO11" s="3"/>
      <c r="CP11" s="3"/>
      <c r="CQ11" s="3"/>
      <c r="CR11" s="3"/>
      <c r="CS11" s="3"/>
      <c r="CT11" s="3"/>
      <c r="CU11" s="3"/>
      <c r="CV11" s="3"/>
      <c r="CW11" s="3"/>
      <c r="CX11" s="3"/>
      <c r="CY11" s="3"/>
      <c r="CZ11" s="3"/>
      <c r="DA11" s="3"/>
      <c r="DB11" s="3"/>
      <c r="DC11" s="3"/>
      <c r="DD11" s="3"/>
      <c r="DE11" s="3"/>
      <c r="DF11" s="3"/>
      <c r="DG11" s="3"/>
      <c r="DH11" s="3"/>
      <c r="DI11" s="3"/>
      <c r="DJ11" s="3"/>
      <c r="DK11" s="3"/>
      <c r="DL11" s="3"/>
      <c r="DM11" s="3"/>
      <c r="DN11" s="3"/>
      <c r="DO11" s="3"/>
      <c r="DP11" s="3"/>
      <c r="DQ11" s="3"/>
      <c r="DR11" s="3"/>
      <c r="DS11" s="3"/>
      <c r="DT11" s="3"/>
      <c r="DU11" s="3"/>
      <c r="DV11" s="3"/>
      <c r="DW11" s="3"/>
      <c r="DX11" s="3"/>
      <c r="DY11" s="3"/>
      <c r="DZ11" s="3"/>
      <c r="EA11" s="3"/>
      <c r="EB11" s="3"/>
      <c r="EC11" s="3"/>
      <c r="ED11" s="3"/>
      <c r="EE11" s="3"/>
      <c r="EF11" s="3"/>
      <c r="EG11" s="3"/>
      <c r="EH11" s="3"/>
      <c r="EI11" s="3"/>
      <c r="EJ11" s="3"/>
      <c r="EK11" s="3"/>
      <c r="EL11" s="3"/>
      <c r="EM11" s="3"/>
      <c r="EN11" s="3"/>
      <c r="EO11" s="3"/>
      <c r="EP11" s="3"/>
      <c r="EQ11" s="3"/>
      <c r="ER11" s="3"/>
      <c r="ES11" s="3"/>
      <c r="ET11" s="3"/>
      <c r="EU11" s="3"/>
      <c r="EV11" s="3"/>
      <c r="EW11" s="3"/>
      <c r="EX11" s="3"/>
      <c r="EY11" s="3"/>
      <c r="EZ11" s="3"/>
      <c r="FA11" s="3"/>
      <c r="FB11" s="3"/>
      <c r="FC11" s="3"/>
      <c r="FD11" s="3"/>
      <c r="FE11" s="3"/>
      <c r="FF11" s="3"/>
      <c r="FG11" s="3"/>
      <c r="FH11" s="3"/>
      <c r="FI11" s="3"/>
      <c r="FJ11" s="3"/>
      <c r="FK11" s="3"/>
      <c r="FL11" s="3"/>
      <c r="FM11" s="3"/>
      <c r="FN11" s="3"/>
      <c r="FO11" s="3"/>
      <c r="FP11" s="3"/>
      <c r="FQ11" s="3"/>
      <c r="FR11" s="3"/>
      <c r="FS11" s="3"/>
      <c r="FT11" s="3"/>
      <c r="FU11" s="3"/>
      <c r="FV11" s="3"/>
      <c r="FW11" s="3"/>
      <c r="FX11" s="3"/>
      <c r="FY11" s="3"/>
      <c r="FZ11" s="3"/>
      <c r="GA11" s="3"/>
      <c r="GB11" s="3"/>
      <c r="GC11" s="3"/>
      <c r="GD11" s="3"/>
      <c r="GE11" s="3"/>
      <c r="GF11" s="3"/>
      <c r="GG11" s="3"/>
      <c r="GH11" s="3"/>
      <c r="GI11" s="3"/>
      <c r="GJ11" s="3"/>
      <c r="GK11" s="3"/>
      <c r="GL11" s="3"/>
      <c r="GM11" s="3"/>
      <c r="GN11" s="3"/>
      <c r="GO11" s="3"/>
      <c r="GP11" s="3"/>
      <c r="GQ11" s="3"/>
      <c r="GR11" s="3"/>
      <c r="GS11" s="3"/>
      <c r="GT11" s="3"/>
      <c r="GU11" s="3"/>
      <c r="GV11" s="3"/>
      <c r="GW11" s="3"/>
      <c r="GX11" s="3"/>
      <c r="GY11" s="3"/>
      <c r="GZ11" s="3"/>
      <c r="HA11" s="3"/>
      <c r="HB11" s="3"/>
      <c r="HC11" s="3"/>
      <c r="HD11" s="3"/>
      <c r="HE11" s="3"/>
      <c r="HF11" s="3"/>
      <c r="HG11" s="3"/>
      <c r="HH11" s="3"/>
      <c r="HI11" s="3"/>
      <c r="HJ11" s="3"/>
      <c r="HK11" s="3"/>
      <c r="HL11" s="3"/>
      <c r="HM11" s="3"/>
      <c r="HN11" s="3"/>
      <c r="HO11" s="3"/>
      <c r="HP11" s="3"/>
      <c r="HQ11" s="3"/>
      <c r="HR11" s="3"/>
      <c r="HS11" s="3"/>
      <c r="HT11" s="3"/>
      <c r="HU11" s="3"/>
      <c r="HV11" s="3"/>
      <c r="HW11" s="3"/>
      <c r="HX11" s="3"/>
      <c r="HY11" s="3"/>
      <c r="HZ11" s="3"/>
      <c r="IA11" s="3"/>
      <c r="IB11" s="3"/>
      <c r="IC11" s="3"/>
      <c r="ID11" s="3"/>
      <c r="IE11" s="3"/>
      <c r="IF11" s="3"/>
      <c r="IG11" s="3"/>
      <c r="IH11" s="3"/>
      <c r="II11" s="3"/>
      <c r="IJ11" s="3"/>
      <c r="IK11" s="3"/>
      <c r="IL11" s="3"/>
      <c r="IM11" s="3"/>
      <c r="IN11" s="3"/>
      <c r="IO11" s="3"/>
      <c r="IP11" s="3"/>
      <c r="IQ11" s="3"/>
      <c r="IR11" s="3"/>
      <c r="IS11" s="3"/>
      <c r="IT11" s="3"/>
      <c r="IU11" s="3"/>
      <c r="IV11" s="3"/>
      <c r="IW11" s="3"/>
      <c r="IX11" s="3"/>
      <c r="IY11" s="3"/>
      <c r="IZ11" s="3"/>
      <c r="JA11" s="3"/>
      <c r="JB11" s="3"/>
      <c r="JC11" s="3"/>
      <c r="JD11" s="3"/>
      <c r="JE11" s="3"/>
      <c r="JF11" s="3"/>
      <c r="JG11" s="3"/>
      <c r="JH11" s="3"/>
      <c r="JI11" s="3"/>
      <c r="JJ11" s="3"/>
      <c r="JK11" s="3"/>
      <c r="JL11" s="3"/>
      <c r="JM11" s="3"/>
      <c r="JN11" s="3"/>
      <c r="JO11" s="3"/>
      <c r="JP11" s="3"/>
      <c r="JQ11" s="3"/>
      <c r="JR11" s="3"/>
      <c r="JS11" s="3"/>
      <c r="JT11" s="3"/>
      <c r="JU11" s="3"/>
      <c r="JV11" s="3"/>
      <c r="JW11" s="3"/>
      <c r="JX11" s="3"/>
      <c r="JY11" s="3"/>
      <c r="JZ11" s="3"/>
      <c r="KA11" s="3"/>
      <c r="KB11" s="3"/>
      <c r="KC11" s="3"/>
      <c r="KD11" s="3"/>
      <c r="KE11" s="3"/>
      <c r="KF11" s="3"/>
      <c r="KG11" s="3"/>
      <c r="KH11" s="3"/>
      <c r="KI11" s="3"/>
      <c r="KJ11" s="3"/>
      <c r="KK11" s="3"/>
      <c r="KL11" s="3"/>
      <c r="KM11" s="3"/>
      <c r="KN11" s="3"/>
      <c r="KO11" s="3"/>
      <c r="KP11" s="3"/>
      <c r="KQ11" s="3"/>
      <c r="KR11" s="3"/>
      <c r="KS11" s="3"/>
      <c r="KT11" s="3"/>
      <c r="KU11" s="3"/>
      <c r="KV11" s="3"/>
      <c r="KW11" s="3"/>
      <c r="KX11" s="3"/>
      <c r="KY11" s="3"/>
      <c r="KZ11" s="3"/>
      <c r="LA11" s="3"/>
      <c r="LB11" s="3"/>
      <c r="LC11" s="3"/>
      <c r="LD11" s="3"/>
      <c r="LE11" s="3"/>
      <c r="LF11" s="3"/>
      <c r="LG11" s="3"/>
      <c r="LH11" s="3"/>
      <c r="LI11" s="3"/>
      <c r="LJ11" s="3"/>
      <c r="LK11" s="3"/>
      <c r="LL11" s="3"/>
      <c r="LM11" s="3"/>
      <c r="LN11" s="3"/>
      <c r="LO11" s="3"/>
      <c r="LP11" s="3"/>
      <c r="LQ11" s="3"/>
      <c r="LR11" s="3"/>
      <c r="LS11" s="3"/>
      <c r="LT11" s="3"/>
      <c r="LU11" s="3"/>
      <c r="LV11" s="3"/>
      <c r="LW11" s="3"/>
      <c r="LX11" s="3"/>
      <c r="LY11" s="3"/>
      <c r="LZ11" s="3"/>
      <c r="MA11" s="3"/>
      <c r="MB11" s="3"/>
      <c r="MC11" s="3"/>
      <c r="MD11" s="3"/>
      <c r="ME11" s="3"/>
      <c r="MF11" s="3"/>
      <c r="MG11" s="3"/>
      <c r="MH11" s="3"/>
      <c r="MI11" s="3"/>
      <c r="MJ11" s="3"/>
      <c r="MK11" s="3"/>
      <c r="ML11" s="3"/>
      <c r="MM11" s="3"/>
      <c r="MN11" s="3"/>
      <c r="MO11" s="3"/>
      <c r="MP11" s="3"/>
      <c r="MQ11" s="3"/>
      <c r="MR11" s="3"/>
      <c r="MS11" s="3"/>
      <c r="MT11" s="3"/>
      <c r="MU11" s="3"/>
      <c r="MV11" s="3"/>
      <c r="MW11" s="3"/>
      <c r="MX11" s="3"/>
      <c r="MY11" s="3"/>
      <c r="MZ11" s="3"/>
      <c r="NA11" s="3"/>
      <c r="NB11" s="3"/>
      <c r="NC11" s="3"/>
      <c r="ND11" s="3"/>
      <c r="NE11" s="3"/>
      <c r="NF11" s="3"/>
      <c r="NG11" s="3"/>
      <c r="NH11" s="3"/>
      <c r="NI11" s="3"/>
      <c r="NJ11" s="3"/>
      <c r="NK11" s="3"/>
      <c r="NL11" s="3"/>
      <c r="NM11" s="3"/>
      <c r="NN11" s="3"/>
      <c r="NO11" s="3"/>
      <c r="NP11" s="3"/>
      <c r="NQ11" s="3"/>
      <c r="NR11" s="3"/>
      <c r="NS11" s="3"/>
      <c r="NT11" s="3"/>
      <c r="NU11" s="3"/>
      <c r="NV11" s="3"/>
      <c r="NW11" s="3"/>
      <c r="NX11" s="3"/>
      <c r="NY11" s="3"/>
      <c r="NZ11" s="3"/>
      <c r="OA11" s="3"/>
      <c r="OB11" s="3"/>
      <c r="OC11" s="3"/>
      <c r="OD11" s="3"/>
      <c r="OE11" s="3"/>
      <c r="OF11" s="3"/>
      <c r="OG11" s="3"/>
      <c r="OH11" s="3"/>
      <c r="OI11" s="3"/>
      <c r="OJ11" s="3"/>
      <c r="OK11" s="3"/>
      <c r="OL11" s="3"/>
      <c r="OM11" s="3"/>
      <c r="ON11" s="3"/>
      <c r="OO11" s="3"/>
      <c r="OP11" s="3"/>
      <c r="OQ11" s="3"/>
    </row>
    <row r="12" ht="22.5" customHeight="1" spans="8:388">
      <c r="H12" s="385"/>
      <c r="I12" s="27"/>
      <c r="J12" s="27"/>
      <c r="K12" s="27"/>
      <c r="L12" s="27"/>
      <c r="M12" s="27"/>
      <c r="N12" s="27"/>
      <c r="O12" s="27"/>
      <c r="R12" s="27"/>
      <c r="AB12" s="27"/>
      <c r="AV12" s="27"/>
      <c r="BP12" s="27"/>
      <c r="CJ12" s="27"/>
      <c r="DD12" s="27"/>
      <c r="DX12" s="27"/>
      <c r="ER12" s="27"/>
      <c r="FL12" s="27"/>
      <c r="GF12" s="27"/>
      <c r="GZ12" s="27"/>
      <c r="HT12" s="27"/>
      <c r="IN12" s="27"/>
      <c r="JH12" s="27"/>
      <c r="KB12" s="27"/>
      <c r="KV12" s="27"/>
      <c r="LP12" s="27"/>
      <c r="MJ12" s="27"/>
      <c r="ND12" s="27"/>
      <c r="NX12" s="27"/>
    </row>
    <row r="13" spans="2:2">
      <c r="B13" s="3"/>
    </row>
    <row r="14" ht="37.9" customHeight="1" spans="1:407">
      <c r="A14" s="141"/>
      <c r="B14" s="217" t="s">
        <v>1232</v>
      </c>
      <c r="C14" s="141"/>
      <c r="D14" s="141"/>
      <c r="E14" s="141"/>
      <c r="F14" s="141"/>
      <c r="G14" s="141"/>
      <c r="H14" s="217"/>
      <c r="I14" s="217"/>
      <c r="J14" s="217"/>
      <c r="K14" s="217"/>
      <c r="L14" s="217"/>
      <c r="M14" s="217"/>
      <c r="N14" s="217"/>
      <c r="O14" s="217"/>
      <c r="P14" s="217"/>
      <c r="Q14" s="217"/>
      <c r="R14" s="217"/>
      <c r="S14" s="217"/>
      <c r="T14" s="217"/>
      <c r="U14" s="217"/>
      <c r="V14" s="217"/>
      <c r="W14" s="217"/>
      <c r="X14" s="217"/>
      <c r="Y14" s="217"/>
      <c r="Z14" s="217"/>
      <c r="AA14" s="217"/>
      <c r="AB14" s="217"/>
      <c r="AC14" s="217"/>
      <c r="AD14" s="217"/>
      <c r="AE14" s="217"/>
      <c r="AF14" s="217"/>
      <c r="AG14" s="217"/>
      <c r="AH14" s="217"/>
      <c r="AI14" s="217"/>
      <c r="AJ14" s="217"/>
      <c r="AK14" s="217"/>
      <c r="AL14" s="217"/>
      <c r="AM14" s="217"/>
      <c r="AN14" s="217"/>
      <c r="AO14" s="217"/>
      <c r="AP14" s="217"/>
      <c r="AQ14" s="217"/>
      <c r="AR14" s="217"/>
      <c r="AS14" s="217"/>
      <c r="AT14" s="217"/>
      <c r="AU14" s="217"/>
      <c r="AV14" s="217"/>
      <c r="AW14" s="217"/>
      <c r="AX14" s="217"/>
      <c r="AY14" s="217"/>
      <c r="AZ14" s="217"/>
      <c r="BA14" s="217"/>
      <c r="BB14" s="217"/>
      <c r="BC14" s="217"/>
      <c r="BD14" s="217"/>
      <c r="BE14" s="217"/>
      <c r="BF14" s="217"/>
      <c r="BG14" s="217"/>
      <c r="BH14" s="217"/>
      <c r="BI14" s="217"/>
      <c r="BJ14" s="217"/>
      <c r="BK14" s="217"/>
      <c r="BL14" s="217"/>
      <c r="BM14" s="217"/>
      <c r="BN14" s="217"/>
      <c r="BO14" s="217"/>
      <c r="BP14" s="217"/>
      <c r="BQ14" s="217"/>
      <c r="BR14" s="217"/>
      <c r="BS14" s="217"/>
      <c r="BT14" s="217"/>
      <c r="BU14" s="217"/>
      <c r="BV14" s="217"/>
      <c r="BW14" s="217"/>
      <c r="BX14" s="217"/>
      <c r="BY14" s="217"/>
      <c r="BZ14" s="217"/>
      <c r="CA14" s="217"/>
      <c r="CB14" s="217"/>
      <c r="CC14" s="217"/>
      <c r="CD14" s="217"/>
      <c r="CE14" s="217"/>
      <c r="CF14" s="217"/>
      <c r="CG14" s="217"/>
      <c r="CH14" s="217"/>
      <c r="CI14" s="217"/>
      <c r="CJ14" s="217"/>
      <c r="CK14" s="217"/>
      <c r="CL14" s="217"/>
      <c r="CM14" s="217"/>
      <c r="CN14" s="217"/>
      <c r="CO14" s="217"/>
      <c r="CP14" s="217"/>
      <c r="CQ14" s="217"/>
      <c r="CR14" s="217"/>
      <c r="CS14" s="217"/>
      <c r="CT14" s="217"/>
      <c r="CU14" s="217"/>
      <c r="CV14" s="217"/>
      <c r="CW14" s="217"/>
      <c r="CX14" s="217"/>
      <c r="CY14" s="217"/>
      <c r="CZ14" s="217"/>
      <c r="DA14" s="217"/>
      <c r="DB14" s="217"/>
      <c r="DC14" s="217"/>
      <c r="DD14" s="217"/>
      <c r="DE14" s="217"/>
      <c r="DF14" s="217"/>
      <c r="DG14" s="217"/>
      <c r="DH14" s="217"/>
      <c r="DI14" s="217"/>
      <c r="DJ14" s="217"/>
      <c r="DK14" s="217"/>
      <c r="DL14" s="217"/>
      <c r="DM14" s="217"/>
      <c r="DN14" s="217"/>
      <c r="DO14" s="217"/>
      <c r="DP14" s="217"/>
      <c r="DQ14" s="217"/>
      <c r="DR14" s="217"/>
      <c r="DS14" s="217"/>
      <c r="DT14" s="217"/>
      <c r="DU14" s="217"/>
      <c r="DV14" s="217"/>
      <c r="DW14" s="217"/>
      <c r="DX14" s="217"/>
      <c r="DY14" s="217"/>
      <c r="DZ14" s="217"/>
      <c r="EA14" s="217"/>
      <c r="EB14" s="217"/>
      <c r="EC14" s="217"/>
      <c r="ED14" s="217"/>
      <c r="EE14" s="217"/>
      <c r="EF14" s="217"/>
      <c r="EG14" s="217"/>
      <c r="EH14" s="217"/>
      <c r="EI14" s="217"/>
      <c r="EJ14" s="217"/>
      <c r="EK14" s="217"/>
      <c r="EL14" s="217"/>
      <c r="EM14" s="217"/>
      <c r="EN14" s="217"/>
      <c r="EO14" s="217"/>
      <c r="EP14" s="217"/>
      <c r="EQ14" s="217"/>
      <c r="ER14" s="217"/>
      <c r="ES14" s="217"/>
      <c r="ET14" s="217"/>
      <c r="EU14" s="217"/>
      <c r="EV14" s="217"/>
      <c r="EW14" s="217"/>
      <c r="EX14" s="217"/>
      <c r="EY14" s="217"/>
      <c r="EZ14" s="217"/>
      <c r="FA14" s="217"/>
      <c r="FB14" s="217"/>
      <c r="FC14" s="217"/>
      <c r="FD14" s="217"/>
      <c r="FE14" s="217"/>
      <c r="FF14" s="217"/>
      <c r="FG14" s="217"/>
      <c r="FH14" s="217"/>
      <c r="FI14" s="217"/>
      <c r="FJ14" s="217"/>
      <c r="FK14" s="217"/>
      <c r="FL14" s="217"/>
      <c r="FM14" s="217"/>
      <c r="FN14" s="217"/>
      <c r="FO14" s="217"/>
      <c r="FP14" s="217"/>
      <c r="FQ14" s="217"/>
      <c r="FR14" s="217"/>
      <c r="FS14" s="217"/>
      <c r="FT14" s="217"/>
      <c r="FU14" s="217"/>
      <c r="FV14" s="217"/>
      <c r="FW14" s="217"/>
      <c r="FX14" s="217"/>
      <c r="FY14" s="217"/>
      <c r="FZ14" s="217"/>
      <c r="GA14" s="217"/>
      <c r="GB14" s="217"/>
      <c r="GC14" s="217"/>
      <c r="GD14" s="217"/>
      <c r="GE14" s="217"/>
      <c r="GF14" s="217"/>
      <c r="GG14" s="217"/>
      <c r="GH14" s="217"/>
      <c r="GI14" s="217"/>
      <c r="GJ14" s="217"/>
      <c r="GK14" s="217"/>
      <c r="GL14" s="217"/>
      <c r="GM14" s="217"/>
      <c r="GN14" s="217"/>
      <c r="GO14" s="217"/>
      <c r="GP14" s="217"/>
      <c r="GQ14" s="217"/>
      <c r="GR14" s="217"/>
      <c r="GS14" s="217"/>
      <c r="GT14" s="217"/>
      <c r="GU14" s="217"/>
      <c r="GV14" s="217"/>
      <c r="GW14" s="217"/>
      <c r="GX14" s="217"/>
      <c r="GY14" s="217"/>
      <c r="GZ14" s="217"/>
      <c r="HA14" s="217"/>
      <c r="HB14" s="217"/>
      <c r="HC14" s="217"/>
      <c r="HD14" s="217"/>
      <c r="HE14" s="217"/>
      <c r="HF14" s="217"/>
      <c r="HG14" s="217"/>
      <c r="HH14" s="217"/>
      <c r="HI14" s="217"/>
      <c r="HJ14" s="217"/>
      <c r="HK14" s="217"/>
      <c r="HL14" s="217"/>
      <c r="HM14" s="217"/>
      <c r="HN14" s="217"/>
      <c r="HO14" s="217"/>
      <c r="HP14" s="217"/>
      <c r="HQ14" s="217"/>
      <c r="HR14" s="217"/>
      <c r="HS14" s="217"/>
      <c r="HT14" s="217"/>
      <c r="HU14" s="217"/>
      <c r="HV14" s="217"/>
      <c r="HW14" s="217"/>
      <c r="HX14" s="217"/>
      <c r="HY14" s="217"/>
      <c r="HZ14" s="217"/>
      <c r="IA14" s="217"/>
      <c r="IB14" s="217"/>
      <c r="IC14" s="217"/>
      <c r="ID14" s="217"/>
      <c r="IE14" s="217"/>
      <c r="IF14" s="217"/>
      <c r="IG14" s="217"/>
      <c r="IH14" s="217"/>
      <c r="II14" s="217"/>
      <c r="IJ14" s="217"/>
      <c r="IK14" s="217"/>
      <c r="IL14" s="217"/>
      <c r="IM14" s="217"/>
      <c r="IN14" s="217"/>
      <c r="IO14" s="217"/>
      <c r="IP14" s="217"/>
      <c r="IQ14" s="217"/>
      <c r="IR14" s="217"/>
      <c r="IS14" s="217"/>
      <c r="IT14" s="217"/>
      <c r="IU14" s="217"/>
      <c r="IV14" s="217"/>
      <c r="IW14" s="217"/>
      <c r="IX14" s="217"/>
      <c r="IY14" s="217"/>
      <c r="IZ14" s="217"/>
      <c r="JA14" s="217"/>
      <c r="JB14" s="217"/>
      <c r="JC14" s="217"/>
      <c r="JD14" s="217"/>
      <c r="JE14" s="217"/>
      <c r="JF14" s="217"/>
      <c r="JG14" s="217"/>
      <c r="JH14" s="217"/>
      <c r="JI14" s="217"/>
      <c r="JJ14" s="217"/>
      <c r="JK14" s="217"/>
      <c r="JL14" s="217"/>
      <c r="JM14" s="217"/>
      <c r="JN14" s="217"/>
      <c r="JO14" s="217"/>
      <c r="JP14" s="217"/>
      <c r="JQ14" s="217"/>
      <c r="JR14" s="217"/>
      <c r="JS14" s="217"/>
      <c r="JT14" s="217"/>
      <c r="JU14" s="217"/>
      <c r="JV14" s="217"/>
      <c r="JW14" s="217"/>
      <c r="JX14" s="217"/>
      <c r="JY14" s="217"/>
      <c r="JZ14" s="217"/>
      <c r="KA14" s="217"/>
      <c r="KB14" s="217"/>
      <c r="KC14" s="217"/>
      <c r="KD14" s="217"/>
      <c r="KE14" s="217"/>
      <c r="KF14" s="217"/>
      <c r="KG14" s="217"/>
      <c r="KH14" s="217"/>
      <c r="KI14" s="217"/>
      <c r="KJ14" s="217"/>
      <c r="KK14" s="217"/>
      <c r="KL14" s="217"/>
      <c r="KM14" s="217"/>
      <c r="KN14" s="217"/>
      <c r="KO14" s="217"/>
      <c r="KP14" s="217"/>
      <c r="KQ14" s="217"/>
      <c r="KR14" s="217"/>
      <c r="KS14" s="217"/>
      <c r="KT14" s="217"/>
      <c r="KU14" s="217"/>
      <c r="KV14" s="217"/>
      <c r="KW14" s="217"/>
      <c r="KX14" s="217"/>
      <c r="KY14" s="217"/>
      <c r="KZ14" s="217"/>
      <c r="LA14" s="217"/>
      <c r="LB14" s="217"/>
      <c r="LC14" s="217"/>
      <c r="LD14" s="217"/>
      <c r="LE14" s="217"/>
      <c r="LF14" s="217"/>
      <c r="LG14" s="217"/>
      <c r="LH14" s="217"/>
      <c r="LI14" s="217"/>
      <c r="LJ14" s="217"/>
      <c r="LK14" s="217"/>
      <c r="LL14" s="217"/>
      <c r="LM14" s="217"/>
      <c r="LN14" s="217"/>
      <c r="LO14" s="217"/>
      <c r="LP14" s="217"/>
      <c r="LQ14" s="217"/>
      <c r="LR14" s="217"/>
      <c r="LS14" s="217"/>
      <c r="LT14" s="217"/>
      <c r="LU14" s="217"/>
      <c r="LV14" s="217"/>
      <c r="LW14" s="217"/>
      <c r="LX14" s="217"/>
      <c r="LY14" s="217"/>
      <c r="LZ14" s="217"/>
      <c r="MA14" s="217"/>
      <c r="MB14" s="217"/>
      <c r="MC14" s="217"/>
      <c r="MD14" s="217"/>
      <c r="ME14" s="217"/>
      <c r="MF14" s="217"/>
      <c r="MG14" s="217"/>
      <c r="MH14" s="217"/>
      <c r="MI14" s="217"/>
      <c r="MJ14" s="217"/>
      <c r="MK14" s="217"/>
      <c r="ML14" s="217"/>
      <c r="MM14" s="217"/>
      <c r="MN14" s="217"/>
      <c r="MO14" s="217"/>
      <c r="MP14" s="217"/>
      <c r="MQ14" s="217"/>
      <c r="MR14" s="217"/>
      <c r="MS14" s="217"/>
      <c r="MT14" s="217"/>
      <c r="MU14" s="217"/>
      <c r="MV14" s="217"/>
      <c r="MW14" s="217"/>
      <c r="MX14" s="217"/>
      <c r="MY14" s="217"/>
      <c r="MZ14" s="217"/>
      <c r="NA14" s="217"/>
      <c r="NB14" s="217"/>
      <c r="NC14" s="217"/>
      <c r="ND14" s="217"/>
      <c r="NE14" s="217"/>
      <c r="NF14" s="217"/>
      <c r="NG14" s="217"/>
      <c r="NH14" s="217"/>
      <c r="NI14" s="217"/>
      <c r="NJ14" s="217"/>
      <c r="NK14" s="217"/>
      <c r="NL14" s="217"/>
      <c r="NM14" s="217"/>
      <c r="NN14" s="217"/>
      <c r="NO14" s="217"/>
      <c r="NP14" s="217"/>
      <c r="NQ14" s="217"/>
      <c r="NR14" s="217"/>
      <c r="NS14" s="217"/>
      <c r="NT14" s="217"/>
      <c r="NU14" s="217"/>
      <c r="NV14" s="217"/>
      <c r="NW14" s="217"/>
      <c r="NX14" s="217"/>
      <c r="NY14" s="217"/>
      <c r="NZ14" s="217"/>
      <c r="OA14" s="217"/>
      <c r="OB14" s="217"/>
      <c r="OC14" s="217"/>
      <c r="OD14" s="217"/>
      <c r="OE14" s="217"/>
      <c r="OF14" s="217"/>
      <c r="OG14" s="217"/>
      <c r="OH14" s="217"/>
      <c r="OI14" s="217"/>
      <c r="OJ14" s="217"/>
      <c r="OK14" s="217"/>
      <c r="OL14" s="217"/>
      <c r="OM14" s="217"/>
      <c r="ON14" s="217"/>
      <c r="OO14" s="217"/>
      <c r="OP14" s="217"/>
      <c r="OQ14" s="217"/>
    </row>
    <row r="15" ht="20.25" customHeight="1"/>
    <row r="16" ht="22.15" customHeight="1" spans="8:388">
      <c r="H16" s="411"/>
      <c r="I16" s="411"/>
      <c r="J16" s="411"/>
      <c r="K16" s="411"/>
      <c r="L16" s="411"/>
      <c r="M16" s="411"/>
      <c r="N16" s="411"/>
      <c r="O16" s="412"/>
      <c r="P16" s="411"/>
      <c r="R16" s="411"/>
      <c r="AB16" s="411"/>
      <c r="AV16" s="411"/>
      <c r="BP16" s="411"/>
      <c r="BQ16" t="b">
        <f>BQ$22&lt;&gt;"Demand"</f>
        <v>1</v>
      </c>
      <c r="BR16" t="b">
        <f t="shared" ref="BR16:BW16" si="0">BR$22&lt;&gt;"Demand"</f>
        <v>1</v>
      </c>
      <c r="BS16" t="b">
        <f t="shared" si="0"/>
        <v>1</v>
      </c>
      <c r="BT16" t="b">
        <f t="shared" si="0"/>
        <v>1</v>
      </c>
      <c r="BU16" t="b">
        <f t="shared" si="0"/>
        <v>1</v>
      </c>
      <c r="BV16" t="b">
        <f t="shared" si="0"/>
        <v>1</v>
      </c>
      <c r="BW16" t="b">
        <f t="shared" si="0"/>
        <v>0</v>
      </c>
      <c r="CJ16" s="411"/>
      <c r="DD16" s="411"/>
      <c r="DX16" s="411"/>
      <c r="ER16" s="411"/>
      <c r="FL16" s="411"/>
      <c r="GF16" s="411"/>
      <c r="GZ16" s="411"/>
      <c r="HT16" s="411"/>
      <c r="IN16" s="411"/>
      <c r="JH16" s="411"/>
      <c r="KB16" s="411"/>
      <c r="KV16" s="411"/>
      <c r="LP16" s="411"/>
      <c r="MJ16" s="411"/>
      <c r="ND16" s="411"/>
      <c r="NX16" s="411"/>
    </row>
    <row r="17" ht="21.15" spans="1:407">
      <c r="A17" s="237"/>
      <c r="B17" s="237"/>
      <c r="C17" s="237"/>
      <c r="D17" s="383" t="s">
        <v>1233</v>
      </c>
      <c r="E17" s="250"/>
      <c r="F17" s="250"/>
      <c r="G17" s="250"/>
      <c r="H17" s="383"/>
      <c r="I17" s="391"/>
      <c r="J17" s="391"/>
      <c r="K17" s="391"/>
      <c r="L17" s="391"/>
      <c r="M17" s="391"/>
      <c r="N17" s="391"/>
      <c r="O17" s="391"/>
      <c r="P17" s="391"/>
      <c r="Q17" s="391"/>
      <c r="R17" s="391"/>
      <c r="S17" s="391"/>
      <c r="T17" s="391"/>
      <c r="U17" s="391"/>
      <c r="V17" s="391"/>
      <c r="W17" s="391"/>
      <c r="X17" s="391"/>
      <c r="Y17" s="391"/>
      <c r="Z17" s="391"/>
      <c r="AA17" s="391"/>
      <c r="AB17" s="391"/>
      <c r="AC17" s="391"/>
      <c r="AD17" s="391"/>
      <c r="AE17" s="391"/>
      <c r="AF17" s="391"/>
      <c r="AG17" s="391"/>
      <c r="AH17" s="391"/>
      <c r="AI17" s="391"/>
      <c r="AJ17" s="391"/>
      <c r="AK17" s="391"/>
      <c r="AL17" s="391"/>
      <c r="AM17" s="391"/>
      <c r="AN17" s="391"/>
      <c r="AO17" s="391"/>
      <c r="AP17" s="391"/>
      <c r="AQ17" s="391"/>
      <c r="AR17" s="391"/>
      <c r="AS17" s="391"/>
      <c r="AT17" s="391"/>
      <c r="AU17" s="391"/>
      <c r="AV17" s="391"/>
      <c r="AW17" s="391"/>
      <c r="AX17" s="391"/>
      <c r="AY17" s="391"/>
      <c r="AZ17" s="391"/>
      <c r="BA17" s="391"/>
      <c r="BB17" s="391"/>
      <c r="BC17" s="391"/>
      <c r="BD17" s="391"/>
      <c r="BE17" s="391"/>
      <c r="BF17" s="391"/>
      <c r="BG17" s="391"/>
      <c r="BH17" s="391"/>
      <c r="BI17" s="391"/>
      <c r="BJ17" s="391"/>
      <c r="BK17" s="391"/>
      <c r="BL17" s="391"/>
      <c r="BM17" s="391"/>
      <c r="BN17" s="391"/>
      <c r="BO17" s="391"/>
      <c r="BP17" s="391"/>
      <c r="BQ17" s="391"/>
      <c r="BR17" s="391"/>
      <c r="BS17" s="391"/>
      <c r="BT17" s="391"/>
      <c r="BU17" s="391"/>
      <c r="BV17" s="391"/>
      <c r="BW17" s="391"/>
      <c r="BX17" s="391"/>
      <c r="BY17" s="391"/>
      <c r="BZ17" s="391"/>
      <c r="CA17" s="391"/>
      <c r="CB17" s="391"/>
      <c r="CC17" s="391"/>
      <c r="CD17" s="391"/>
      <c r="CE17" s="391"/>
      <c r="CF17" s="391"/>
      <c r="CG17" s="391"/>
      <c r="CH17" s="391"/>
      <c r="CI17" s="391"/>
      <c r="CJ17" s="391"/>
      <c r="CK17" s="391"/>
      <c r="CL17" s="391"/>
      <c r="CM17" s="391"/>
      <c r="CN17" s="391"/>
      <c r="CO17" s="391"/>
      <c r="CP17" s="391"/>
      <c r="CQ17" s="391"/>
      <c r="CR17" s="391"/>
      <c r="CS17" s="391"/>
      <c r="CT17" s="391"/>
      <c r="CU17" s="391"/>
      <c r="CV17" s="391"/>
      <c r="CW17" s="391"/>
      <c r="CX17" s="391"/>
      <c r="CY17" s="391"/>
      <c r="CZ17" s="391"/>
      <c r="DA17" s="391"/>
      <c r="DB17" s="391"/>
      <c r="DC17" s="391"/>
      <c r="DD17" s="391"/>
      <c r="DE17" s="391"/>
      <c r="DF17" s="391"/>
      <c r="DG17" s="391"/>
      <c r="DH17" s="391"/>
      <c r="DI17" s="391"/>
      <c r="DJ17" s="391"/>
      <c r="DK17" s="391"/>
      <c r="DL17" s="391"/>
      <c r="DM17" s="391"/>
      <c r="DN17" s="391"/>
      <c r="DO17" s="391"/>
      <c r="DP17" s="391"/>
      <c r="DQ17" s="391"/>
      <c r="DR17" s="391"/>
      <c r="DS17" s="391"/>
      <c r="DT17" s="391"/>
      <c r="DU17" s="391"/>
      <c r="DV17" s="391"/>
      <c r="DW17" s="391"/>
      <c r="DX17" s="391"/>
      <c r="DY17" s="391"/>
      <c r="DZ17" s="391"/>
      <c r="EA17" s="391"/>
      <c r="EB17" s="391"/>
      <c r="EC17" s="391"/>
      <c r="ED17" s="391"/>
      <c r="EE17" s="391"/>
      <c r="EF17" s="391"/>
      <c r="EG17" s="391"/>
      <c r="EH17" s="391"/>
      <c r="EI17" s="391"/>
      <c r="EJ17" s="391"/>
      <c r="EK17" s="391"/>
      <c r="EL17" s="391"/>
      <c r="EM17" s="391"/>
      <c r="EN17" s="391"/>
      <c r="EO17" s="391"/>
      <c r="EP17" s="391"/>
      <c r="EQ17" s="391"/>
      <c r="ER17" s="391"/>
      <c r="ES17" s="391"/>
      <c r="ET17" s="391"/>
      <c r="EU17" s="391"/>
      <c r="EV17" s="391"/>
      <c r="EW17" s="391"/>
      <c r="EX17" s="391"/>
      <c r="EY17" s="391"/>
      <c r="EZ17" s="391"/>
      <c r="FA17" s="391"/>
      <c r="FB17" s="391"/>
      <c r="FC17" s="391"/>
      <c r="FD17" s="391"/>
      <c r="FE17" s="391"/>
      <c r="FF17" s="391"/>
      <c r="FG17" s="391"/>
      <c r="FH17" s="391"/>
      <c r="FI17" s="391"/>
      <c r="FJ17" s="391"/>
      <c r="FK17" s="391"/>
      <c r="FL17" s="391"/>
      <c r="FM17" s="391"/>
      <c r="FN17" s="391"/>
      <c r="FO17" s="391"/>
      <c r="FP17" s="391"/>
      <c r="FQ17" s="391"/>
      <c r="FR17" s="391"/>
      <c r="FS17" s="391"/>
      <c r="FT17" s="391"/>
      <c r="FU17" s="391"/>
      <c r="FV17" s="391"/>
      <c r="FW17" s="391"/>
      <c r="FX17" s="391"/>
      <c r="FY17" s="391"/>
      <c r="FZ17" s="391"/>
      <c r="GA17" s="391"/>
      <c r="GB17" s="391"/>
      <c r="GC17" s="391"/>
      <c r="GD17" s="391"/>
      <c r="GE17" s="391"/>
      <c r="GF17" s="391"/>
      <c r="GG17" s="391"/>
      <c r="GH17" s="391"/>
      <c r="GI17" s="391"/>
      <c r="GJ17" s="391"/>
      <c r="GK17" s="391"/>
      <c r="GL17" s="391"/>
      <c r="GM17" s="391"/>
      <c r="GN17" s="391"/>
      <c r="GO17" s="391"/>
      <c r="GP17" s="391"/>
      <c r="GQ17" s="391"/>
      <c r="GR17" s="391"/>
      <c r="GS17" s="391"/>
      <c r="GT17" s="391"/>
      <c r="GU17" s="391"/>
      <c r="GV17" s="391"/>
      <c r="GW17" s="391"/>
      <c r="GX17" s="391"/>
      <c r="GY17" s="391"/>
      <c r="GZ17" s="391"/>
      <c r="HA17" s="391"/>
      <c r="HB17" s="391"/>
      <c r="HC17" s="391"/>
      <c r="HD17" s="391"/>
      <c r="HE17" s="391"/>
      <c r="HF17" s="391"/>
      <c r="HG17" s="391"/>
      <c r="HH17" s="391"/>
      <c r="HI17" s="391"/>
      <c r="HJ17" s="391"/>
      <c r="HK17" s="391"/>
      <c r="HL17" s="391"/>
      <c r="HM17" s="391"/>
      <c r="HN17" s="391"/>
      <c r="HO17" s="391"/>
      <c r="HP17" s="391"/>
      <c r="HQ17" s="391"/>
      <c r="HR17" s="391"/>
      <c r="HS17" s="391"/>
      <c r="HT17" s="391"/>
      <c r="HU17" s="391"/>
      <c r="HV17" s="391"/>
      <c r="HW17" s="391"/>
      <c r="HX17" s="391"/>
      <c r="HY17" s="391"/>
      <c r="HZ17" s="391"/>
      <c r="IA17" s="391"/>
      <c r="IB17" s="391"/>
      <c r="IC17" s="391"/>
      <c r="ID17" s="391"/>
      <c r="IE17" s="391"/>
      <c r="IF17" s="391"/>
      <c r="IG17" s="391"/>
      <c r="IH17" s="391"/>
      <c r="II17" s="391"/>
      <c r="IJ17" s="391"/>
      <c r="IK17" s="391"/>
      <c r="IL17" s="391"/>
      <c r="IM17" s="391"/>
      <c r="IN17" s="391"/>
      <c r="IO17" s="391"/>
      <c r="IP17" s="391"/>
      <c r="IQ17" s="391"/>
      <c r="IR17" s="391"/>
      <c r="IS17" s="391"/>
      <c r="IT17" s="391"/>
      <c r="IU17" s="391"/>
      <c r="IV17" s="391"/>
      <c r="IW17" s="391"/>
      <c r="IX17" s="391"/>
      <c r="IY17" s="391"/>
      <c r="IZ17" s="391"/>
      <c r="JA17" s="391"/>
      <c r="JB17" s="391"/>
      <c r="JC17" s="391"/>
      <c r="JD17" s="391"/>
      <c r="JE17" s="391"/>
      <c r="JF17" s="391"/>
      <c r="JG17" s="391"/>
      <c r="JH17" s="391"/>
      <c r="JI17" s="391"/>
      <c r="JJ17" s="391"/>
      <c r="JK17" s="391"/>
      <c r="JL17" s="391"/>
      <c r="JM17" s="391"/>
      <c r="JN17" s="391"/>
      <c r="JO17" s="391"/>
      <c r="JP17" s="391"/>
      <c r="JQ17" s="391"/>
      <c r="JR17" s="391"/>
      <c r="JS17" s="391"/>
      <c r="JT17" s="391"/>
      <c r="JU17" s="391"/>
      <c r="JV17" s="391"/>
      <c r="JW17" s="391"/>
      <c r="JX17" s="391"/>
      <c r="JY17" s="391"/>
      <c r="JZ17" s="391"/>
      <c r="KA17" s="391"/>
      <c r="KB17" s="391"/>
      <c r="KC17" s="391"/>
      <c r="KD17" s="391"/>
      <c r="KE17" s="391"/>
      <c r="KF17" s="391"/>
      <c r="KG17" s="391"/>
      <c r="KH17" s="391"/>
      <c r="KI17" s="391"/>
      <c r="KJ17" s="391"/>
      <c r="KK17" s="391"/>
      <c r="KL17" s="391"/>
      <c r="KM17" s="391"/>
      <c r="KN17" s="391"/>
      <c r="KO17" s="391"/>
      <c r="KP17" s="391"/>
      <c r="KQ17" s="391"/>
      <c r="KR17" s="391"/>
      <c r="KS17" s="391"/>
      <c r="KT17" s="391"/>
      <c r="KU17" s="391"/>
      <c r="KV17" s="391"/>
      <c r="KW17" s="391"/>
      <c r="KX17" s="391"/>
      <c r="KY17" s="391"/>
      <c r="KZ17" s="391"/>
      <c r="LA17" s="391"/>
      <c r="LB17" s="391"/>
      <c r="LC17" s="391"/>
      <c r="LD17" s="391"/>
      <c r="LE17" s="391"/>
      <c r="LF17" s="391"/>
      <c r="LG17" s="391"/>
      <c r="LH17" s="391"/>
      <c r="LI17" s="391"/>
      <c r="LJ17" s="391"/>
      <c r="LK17" s="391"/>
      <c r="LL17" s="391"/>
      <c r="LM17" s="391"/>
      <c r="LN17" s="391"/>
      <c r="LO17" s="391"/>
      <c r="LP17" s="391"/>
      <c r="LQ17" s="391"/>
      <c r="LR17" s="391"/>
      <c r="LS17" s="391"/>
      <c r="LT17" s="391"/>
      <c r="LU17" s="391"/>
      <c r="LV17" s="391"/>
      <c r="LW17" s="391"/>
      <c r="LX17" s="391"/>
      <c r="LY17" s="391"/>
      <c r="LZ17" s="391"/>
      <c r="MA17" s="391"/>
      <c r="MB17" s="391"/>
      <c r="MC17" s="391"/>
      <c r="MD17" s="391"/>
      <c r="ME17" s="391"/>
      <c r="MF17" s="391"/>
      <c r="MG17" s="391"/>
      <c r="MH17" s="391"/>
      <c r="MI17" s="391"/>
      <c r="MJ17" s="391"/>
      <c r="MK17" s="391"/>
      <c r="ML17" s="391"/>
      <c r="MM17" s="391"/>
      <c r="MN17" s="391"/>
      <c r="MO17" s="391"/>
      <c r="MP17" s="391"/>
      <c r="MQ17" s="391"/>
      <c r="MR17" s="391"/>
      <c r="MS17" s="391"/>
      <c r="MT17" s="391"/>
      <c r="MU17" s="391"/>
      <c r="MV17" s="391"/>
      <c r="MW17" s="391"/>
      <c r="MX17" s="391"/>
      <c r="MY17" s="391"/>
      <c r="MZ17" s="391"/>
      <c r="NA17" s="391"/>
      <c r="NB17" s="391"/>
      <c r="NC17" s="391"/>
      <c r="ND17" s="391"/>
      <c r="NE17" s="391"/>
      <c r="NF17" s="391"/>
      <c r="NG17" s="391"/>
      <c r="NH17" s="391"/>
      <c r="NI17" s="391"/>
      <c r="NJ17" s="391"/>
      <c r="NK17" s="391"/>
      <c r="NL17" s="391"/>
      <c r="NM17" s="391"/>
      <c r="NN17" s="391"/>
      <c r="NO17" s="391"/>
      <c r="NP17" s="391"/>
      <c r="NQ17" s="391"/>
      <c r="NR17" s="391"/>
      <c r="NS17" s="391"/>
      <c r="NT17" s="391"/>
      <c r="NU17" s="391"/>
      <c r="NV17" s="391"/>
      <c r="NW17" s="391"/>
      <c r="NX17" s="391"/>
      <c r="NY17" s="391"/>
      <c r="NZ17" s="391"/>
      <c r="OA17" s="391"/>
      <c r="OB17" s="391"/>
      <c r="OC17" s="391"/>
      <c r="OD17" s="391"/>
      <c r="OE17" s="391"/>
      <c r="OF17" s="391"/>
      <c r="OG17" s="391"/>
      <c r="OH17" s="391"/>
      <c r="OI17" s="391"/>
      <c r="OJ17" s="391"/>
      <c r="OK17" s="391"/>
      <c r="OL17" s="391"/>
      <c r="OM17" s="391"/>
      <c r="ON17" s="391"/>
      <c r="OO17" s="391"/>
      <c r="OP17" s="391"/>
      <c r="OQ17" s="391"/>
    </row>
    <row r="18"/>
    <row r="19" spans="8:407">
      <c r="H19" s="386"/>
      <c r="I19" s="317">
        <v>1</v>
      </c>
      <c r="J19" s="317">
        <v>1</v>
      </c>
      <c r="K19" s="317">
        <v>1</v>
      </c>
      <c r="L19" s="317">
        <v>1</v>
      </c>
      <c r="M19" s="317">
        <v>1</v>
      </c>
      <c r="N19" s="317">
        <v>1</v>
      </c>
      <c r="O19" s="317">
        <v>1</v>
      </c>
      <c r="P19" s="317">
        <v>1</v>
      </c>
      <c r="Q19" s="317">
        <v>1</v>
      </c>
      <c r="S19" s="317">
        <f>I19</f>
        <v>1</v>
      </c>
      <c r="T19" s="317">
        <f t="shared" ref="T19:AA19" si="1">J19</f>
        <v>1</v>
      </c>
      <c r="U19" s="317">
        <f t="shared" si="1"/>
        <v>1</v>
      </c>
      <c r="V19" s="317">
        <f t="shared" si="1"/>
        <v>1</v>
      </c>
      <c r="W19" s="317">
        <f t="shared" si="1"/>
        <v>1</v>
      </c>
      <c r="X19" s="317">
        <f t="shared" si="1"/>
        <v>1</v>
      </c>
      <c r="Y19" s="317">
        <f t="shared" si="1"/>
        <v>1</v>
      </c>
      <c r="Z19" s="317">
        <f t="shared" si="1"/>
        <v>1</v>
      </c>
      <c r="AA19" s="317">
        <f t="shared" si="1"/>
        <v>1</v>
      </c>
      <c r="AC19" s="317">
        <f>I19+1</f>
        <v>2</v>
      </c>
      <c r="AD19" s="317">
        <f>AC19</f>
        <v>2</v>
      </c>
      <c r="AE19" s="317">
        <f t="shared" ref="AE19:AK19" si="2">AD19</f>
        <v>2</v>
      </c>
      <c r="AF19" s="317">
        <f t="shared" si="2"/>
        <v>2</v>
      </c>
      <c r="AG19" s="317">
        <f t="shared" si="2"/>
        <v>2</v>
      </c>
      <c r="AH19" s="317">
        <f t="shared" si="2"/>
        <v>2</v>
      </c>
      <c r="AI19" s="317">
        <f t="shared" si="2"/>
        <v>2</v>
      </c>
      <c r="AJ19" s="317">
        <f t="shared" si="2"/>
        <v>2</v>
      </c>
      <c r="AK19" s="317">
        <f t="shared" si="2"/>
        <v>2</v>
      </c>
      <c r="AM19" s="317">
        <f>AC19</f>
        <v>2</v>
      </c>
      <c r="AN19" s="317">
        <f t="shared" ref="AN19:AU19" si="3">AD19</f>
        <v>2</v>
      </c>
      <c r="AO19" s="317">
        <f t="shared" si="3"/>
        <v>2</v>
      </c>
      <c r="AP19" s="317">
        <f t="shared" si="3"/>
        <v>2</v>
      </c>
      <c r="AQ19" s="317">
        <f t="shared" si="3"/>
        <v>2</v>
      </c>
      <c r="AR19" s="317">
        <f t="shared" si="3"/>
        <v>2</v>
      </c>
      <c r="AS19" s="317">
        <f t="shared" si="3"/>
        <v>2</v>
      </c>
      <c r="AT19" s="317">
        <f t="shared" si="3"/>
        <v>2</v>
      </c>
      <c r="AU19" s="317">
        <f t="shared" si="3"/>
        <v>2</v>
      </c>
      <c r="AW19" s="317">
        <f>AC19+1</f>
        <v>3</v>
      </c>
      <c r="AX19" s="317">
        <f>AW19</f>
        <v>3</v>
      </c>
      <c r="AY19" s="317">
        <f t="shared" ref="AY19:BE19" si="4">AX19</f>
        <v>3</v>
      </c>
      <c r="AZ19" s="317">
        <f t="shared" si="4"/>
        <v>3</v>
      </c>
      <c r="BA19" s="317">
        <f t="shared" si="4"/>
        <v>3</v>
      </c>
      <c r="BB19" s="317">
        <f t="shared" si="4"/>
        <v>3</v>
      </c>
      <c r="BC19" s="317">
        <f t="shared" si="4"/>
        <v>3</v>
      </c>
      <c r="BD19" s="317">
        <f t="shared" si="4"/>
        <v>3</v>
      </c>
      <c r="BE19" s="317">
        <f t="shared" si="4"/>
        <v>3</v>
      </c>
      <c r="BG19" s="317">
        <f>AW19</f>
        <v>3</v>
      </c>
      <c r="BH19" s="317">
        <f t="shared" ref="BH19:BO19" si="5">AX19</f>
        <v>3</v>
      </c>
      <c r="BI19" s="317">
        <f t="shared" si="5"/>
        <v>3</v>
      </c>
      <c r="BJ19" s="317">
        <f t="shared" si="5"/>
        <v>3</v>
      </c>
      <c r="BK19" s="317">
        <f t="shared" si="5"/>
        <v>3</v>
      </c>
      <c r="BL19" s="317">
        <f t="shared" si="5"/>
        <v>3</v>
      </c>
      <c r="BM19" s="317">
        <f t="shared" si="5"/>
        <v>3</v>
      </c>
      <c r="BN19" s="317">
        <f t="shared" si="5"/>
        <v>3</v>
      </c>
      <c r="BO19" s="317">
        <f t="shared" si="5"/>
        <v>3</v>
      </c>
      <c r="BQ19" s="317">
        <f>AW19+1</f>
        <v>4</v>
      </c>
      <c r="BR19" s="317">
        <f>BQ19</f>
        <v>4</v>
      </c>
      <c r="BS19" s="317">
        <f t="shared" ref="BS19:BY19" si="6">BR19</f>
        <v>4</v>
      </c>
      <c r="BT19" s="317">
        <f t="shared" si="6"/>
        <v>4</v>
      </c>
      <c r="BU19" s="317">
        <f t="shared" si="6"/>
        <v>4</v>
      </c>
      <c r="BV19" s="317">
        <f t="shared" si="6"/>
        <v>4</v>
      </c>
      <c r="BW19" s="317">
        <f t="shared" si="6"/>
        <v>4</v>
      </c>
      <c r="BX19" s="317">
        <f t="shared" si="6"/>
        <v>4</v>
      </c>
      <c r="BY19" s="317">
        <f t="shared" si="6"/>
        <v>4</v>
      </c>
      <c r="CA19" s="317">
        <f>BQ19</f>
        <v>4</v>
      </c>
      <c r="CB19" s="317">
        <f t="shared" ref="CB19:CI19" si="7">BR19</f>
        <v>4</v>
      </c>
      <c r="CC19" s="317">
        <f t="shared" si="7"/>
        <v>4</v>
      </c>
      <c r="CD19" s="317">
        <f t="shared" si="7"/>
        <v>4</v>
      </c>
      <c r="CE19" s="317">
        <f t="shared" si="7"/>
        <v>4</v>
      </c>
      <c r="CF19" s="317">
        <f t="shared" si="7"/>
        <v>4</v>
      </c>
      <c r="CG19" s="317">
        <f t="shared" si="7"/>
        <v>4</v>
      </c>
      <c r="CH19" s="317">
        <f t="shared" si="7"/>
        <v>4</v>
      </c>
      <c r="CI19" s="317">
        <f t="shared" si="7"/>
        <v>4</v>
      </c>
      <c r="CK19" s="317">
        <f>BQ19+1</f>
        <v>5</v>
      </c>
      <c r="CL19" s="317">
        <f>CK19</f>
        <v>5</v>
      </c>
      <c r="CM19" s="317">
        <f t="shared" ref="CM19:CS19" si="8">CL19</f>
        <v>5</v>
      </c>
      <c r="CN19" s="317">
        <f t="shared" si="8"/>
        <v>5</v>
      </c>
      <c r="CO19" s="317">
        <f t="shared" si="8"/>
        <v>5</v>
      </c>
      <c r="CP19" s="317">
        <f t="shared" si="8"/>
        <v>5</v>
      </c>
      <c r="CQ19" s="317">
        <f t="shared" si="8"/>
        <v>5</v>
      </c>
      <c r="CR19" s="317">
        <f t="shared" si="8"/>
        <v>5</v>
      </c>
      <c r="CS19" s="317">
        <f t="shared" si="8"/>
        <v>5</v>
      </c>
      <c r="CU19" s="317">
        <f>CK19</f>
        <v>5</v>
      </c>
      <c r="CV19" s="317">
        <f t="shared" ref="CV19:DC19" si="9">CL19</f>
        <v>5</v>
      </c>
      <c r="CW19" s="317">
        <f t="shared" si="9"/>
        <v>5</v>
      </c>
      <c r="CX19" s="317">
        <f t="shared" si="9"/>
        <v>5</v>
      </c>
      <c r="CY19" s="317">
        <f t="shared" si="9"/>
        <v>5</v>
      </c>
      <c r="CZ19" s="317">
        <f t="shared" si="9"/>
        <v>5</v>
      </c>
      <c r="DA19" s="317">
        <f t="shared" si="9"/>
        <v>5</v>
      </c>
      <c r="DB19" s="317">
        <f t="shared" si="9"/>
        <v>5</v>
      </c>
      <c r="DC19" s="317">
        <f t="shared" si="9"/>
        <v>5</v>
      </c>
      <c r="DE19" s="317">
        <f>CK19+1</f>
        <v>6</v>
      </c>
      <c r="DF19" s="317">
        <f>DE19</f>
        <v>6</v>
      </c>
      <c r="DG19" s="317">
        <f t="shared" ref="DG19:DM19" si="10">DF19</f>
        <v>6</v>
      </c>
      <c r="DH19" s="317">
        <f t="shared" si="10"/>
        <v>6</v>
      </c>
      <c r="DI19" s="317">
        <f t="shared" si="10"/>
        <v>6</v>
      </c>
      <c r="DJ19" s="317">
        <f t="shared" si="10"/>
        <v>6</v>
      </c>
      <c r="DK19" s="317">
        <f t="shared" si="10"/>
        <v>6</v>
      </c>
      <c r="DL19" s="317">
        <f t="shared" si="10"/>
        <v>6</v>
      </c>
      <c r="DM19" s="317">
        <f t="shared" si="10"/>
        <v>6</v>
      </c>
      <c r="DO19" s="317">
        <f>DE19</f>
        <v>6</v>
      </c>
      <c r="DP19" s="317">
        <f t="shared" ref="DP19:DW19" si="11">DF19</f>
        <v>6</v>
      </c>
      <c r="DQ19" s="317">
        <f t="shared" si="11"/>
        <v>6</v>
      </c>
      <c r="DR19" s="317">
        <f t="shared" si="11"/>
        <v>6</v>
      </c>
      <c r="DS19" s="317">
        <f t="shared" si="11"/>
        <v>6</v>
      </c>
      <c r="DT19" s="317">
        <f t="shared" si="11"/>
        <v>6</v>
      </c>
      <c r="DU19" s="317">
        <f t="shared" si="11"/>
        <v>6</v>
      </c>
      <c r="DV19" s="317">
        <f t="shared" si="11"/>
        <v>6</v>
      </c>
      <c r="DW19" s="317">
        <f t="shared" si="11"/>
        <v>6</v>
      </c>
      <c r="DY19" s="317">
        <f>DE19+1</f>
        <v>7</v>
      </c>
      <c r="DZ19" s="317">
        <f>DY19</f>
        <v>7</v>
      </c>
      <c r="EA19" s="317">
        <f t="shared" ref="EA19:EG19" si="12">DZ19</f>
        <v>7</v>
      </c>
      <c r="EB19" s="317">
        <f t="shared" si="12"/>
        <v>7</v>
      </c>
      <c r="EC19" s="317">
        <f t="shared" si="12"/>
        <v>7</v>
      </c>
      <c r="ED19" s="317">
        <f t="shared" si="12"/>
        <v>7</v>
      </c>
      <c r="EE19" s="317">
        <f t="shared" si="12"/>
        <v>7</v>
      </c>
      <c r="EF19" s="317">
        <f t="shared" si="12"/>
        <v>7</v>
      </c>
      <c r="EG19" s="317">
        <f t="shared" si="12"/>
        <v>7</v>
      </c>
      <c r="EI19" s="317">
        <f>DY19</f>
        <v>7</v>
      </c>
      <c r="EJ19" s="317">
        <f t="shared" ref="EJ19:EQ19" si="13">DZ19</f>
        <v>7</v>
      </c>
      <c r="EK19" s="317">
        <f t="shared" si="13"/>
        <v>7</v>
      </c>
      <c r="EL19" s="317">
        <f t="shared" si="13"/>
        <v>7</v>
      </c>
      <c r="EM19" s="317">
        <f t="shared" si="13"/>
        <v>7</v>
      </c>
      <c r="EN19" s="317">
        <f t="shared" si="13"/>
        <v>7</v>
      </c>
      <c r="EO19" s="317">
        <f t="shared" si="13"/>
        <v>7</v>
      </c>
      <c r="EP19" s="317">
        <f t="shared" si="13"/>
        <v>7</v>
      </c>
      <c r="EQ19" s="317">
        <f t="shared" si="13"/>
        <v>7</v>
      </c>
      <c r="ES19" s="317">
        <f>DY19+1</f>
        <v>8</v>
      </c>
      <c r="ET19" s="317">
        <f>ES19</f>
        <v>8</v>
      </c>
      <c r="EU19" s="317">
        <f t="shared" ref="EU19:FA19" si="14">ET19</f>
        <v>8</v>
      </c>
      <c r="EV19" s="317">
        <f t="shared" si="14"/>
        <v>8</v>
      </c>
      <c r="EW19" s="317">
        <f t="shared" si="14"/>
        <v>8</v>
      </c>
      <c r="EX19" s="317">
        <f t="shared" si="14"/>
        <v>8</v>
      </c>
      <c r="EY19" s="317">
        <f t="shared" si="14"/>
        <v>8</v>
      </c>
      <c r="EZ19" s="317">
        <f t="shared" si="14"/>
        <v>8</v>
      </c>
      <c r="FA19" s="317">
        <f t="shared" si="14"/>
        <v>8</v>
      </c>
      <c r="FC19" s="317">
        <f>ES19</f>
        <v>8</v>
      </c>
      <c r="FD19" s="317">
        <f t="shared" ref="FD19:FK19" si="15">ET19</f>
        <v>8</v>
      </c>
      <c r="FE19" s="317">
        <f t="shared" si="15"/>
        <v>8</v>
      </c>
      <c r="FF19" s="317">
        <f t="shared" si="15"/>
        <v>8</v>
      </c>
      <c r="FG19" s="317">
        <f t="shared" si="15"/>
        <v>8</v>
      </c>
      <c r="FH19" s="317">
        <f t="shared" si="15"/>
        <v>8</v>
      </c>
      <c r="FI19" s="317">
        <f t="shared" si="15"/>
        <v>8</v>
      </c>
      <c r="FJ19" s="317">
        <f t="shared" si="15"/>
        <v>8</v>
      </c>
      <c r="FK19" s="317">
        <f t="shared" si="15"/>
        <v>8</v>
      </c>
      <c r="FM19" s="317">
        <f>ES19+1</f>
        <v>9</v>
      </c>
      <c r="FN19" s="317">
        <f>FM19</f>
        <v>9</v>
      </c>
      <c r="FO19" s="317">
        <f t="shared" ref="FO19:FU19" si="16">FN19</f>
        <v>9</v>
      </c>
      <c r="FP19" s="317">
        <f t="shared" si="16"/>
        <v>9</v>
      </c>
      <c r="FQ19" s="317">
        <f t="shared" si="16"/>
        <v>9</v>
      </c>
      <c r="FR19" s="317">
        <f t="shared" si="16"/>
        <v>9</v>
      </c>
      <c r="FS19" s="317">
        <f t="shared" si="16"/>
        <v>9</v>
      </c>
      <c r="FT19" s="317">
        <f t="shared" si="16"/>
        <v>9</v>
      </c>
      <c r="FU19" s="317">
        <f t="shared" si="16"/>
        <v>9</v>
      </c>
      <c r="FW19" s="317">
        <f>FM19</f>
        <v>9</v>
      </c>
      <c r="FX19" s="317">
        <f t="shared" ref="FX19:GE19" si="17">FN19</f>
        <v>9</v>
      </c>
      <c r="FY19" s="317">
        <f t="shared" si="17"/>
        <v>9</v>
      </c>
      <c r="FZ19" s="317">
        <f t="shared" si="17"/>
        <v>9</v>
      </c>
      <c r="GA19" s="317">
        <f t="shared" si="17"/>
        <v>9</v>
      </c>
      <c r="GB19" s="317">
        <f t="shared" si="17"/>
        <v>9</v>
      </c>
      <c r="GC19" s="317">
        <f t="shared" si="17"/>
        <v>9</v>
      </c>
      <c r="GD19" s="317">
        <f t="shared" si="17"/>
        <v>9</v>
      </c>
      <c r="GE19" s="317">
        <f t="shared" si="17"/>
        <v>9</v>
      </c>
      <c r="GG19" s="317">
        <f>FM19+1</f>
        <v>10</v>
      </c>
      <c r="GH19" s="317">
        <f>GG19</f>
        <v>10</v>
      </c>
      <c r="GI19" s="317">
        <f t="shared" ref="GI19:GO19" si="18">GH19</f>
        <v>10</v>
      </c>
      <c r="GJ19" s="317">
        <f t="shared" si="18"/>
        <v>10</v>
      </c>
      <c r="GK19" s="317">
        <f t="shared" si="18"/>
        <v>10</v>
      </c>
      <c r="GL19" s="317">
        <f t="shared" si="18"/>
        <v>10</v>
      </c>
      <c r="GM19" s="317">
        <f t="shared" si="18"/>
        <v>10</v>
      </c>
      <c r="GN19" s="317">
        <f t="shared" si="18"/>
        <v>10</v>
      </c>
      <c r="GO19" s="317">
        <f t="shared" si="18"/>
        <v>10</v>
      </c>
      <c r="GQ19" s="317">
        <f>GG19</f>
        <v>10</v>
      </c>
      <c r="GR19" s="317">
        <f t="shared" ref="GR19:GY19" si="19">GH19</f>
        <v>10</v>
      </c>
      <c r="GS19" s="317">
        <f t="shared" si="19"/>
        <v>10</v>
      </c>
      <c r="GT19" s="317">
        <f t="shared" si="19"/>
        <v>10</v>
      </c>
      <c r="GU19" s="317">
        <f t="shared" si="19"/>
        <v>10</v>
      </c>
      <c r="GV19" s="317">
        <f t="shared" si="19"/>
        <v>10</v>
      </c>
      <c r="GW19" s="317">
        <f t="shared" si="19"/>
        <v>10</v>
      </c>
      <c r="GX19" s="317">
        <f t="shared" si="19"/>
        <v>10</v>
      </c>
      <c r="GY19" s="317">
        <f t="shared" si="19"/>
        <v>10</v>
      </c>
      <c r="HA19" s="317">
        <f>GG19+1</f>
        <v>11</v>
      </c>
      <c r="HB19" s="317">
        <f>HA19</f>
        <v>11</v>
      </c>
      <c r="HC19" s="317">
        <f t="shared" ref="HC19:HI19" si="20">HB19</f>
        <v>11</v>
      </c>
      <c r="HD19" s="317">
        <f t="shared" si="20"/>
        <v>11</v>
      </c>
      <c r="HE19" s="317">
        <f t="shared" si="20"/>
        <v>11</v>
      </c>
      <c r="HF19" s="317">
        <f t="shared" si="20"/>
        <v>11</v>
      </c>
      <c r="HG19" s="317">
        <f t="shared" si="20"/>
        <v>11</v>
      </c>
      <c r="HH19" s="317">
        <f t="shared" si="20"/>
        <v>11</v>
      </c>
      <c r="HI19" s="317">
        <f t="shared" si="20"/>
        <v>11</v>
      </c>
      <c r="HK19" s="317">
        <f>HA19</f>
        <v>11</v>
      </c>
      <c r="HL19" s="317">
        <f t="shared" ref="HL19:HS19" si="21">HB19</f>
        <v>11</v>
      </c>
      <c r="HM19" s="317">
        <f t="shared" si="21"/>
        <v>11</v>
      </c>
      <c r="HN19" s="317">
        <f t="shared" si="21"/>
        <v>11</v>
      </c>
      <c r="HO19" s="317">
        <f t="shared" si="21"/>
        <v>11</v>
      </c>
      <c r="HP19" s="317">
        <f t="shared" si="21"/>
        <v>11</v>
      </c>
      <c r="HQ19" s="317">
        <f t="shared" si="21"/>
        <v>11</v>
      </c>
      <c r="HR19" s="317">
        <f t="shared" si="21"/>
        <v>11</v>
      </c>
      <c r="HS19" s="317">
        <f t="shared" si="21"/>
        <v>11</v>
      </c>
      <c r="HU19" s="317">
        <f>HA19+1</f>
        <v>12</v>
      </c>
      <c r="HV19" s="317">
        <f>HU19</f>
        <v>12</v>
      </c>
      <c r="HW19" s="317">
        <f t="shared" ref="HW19:IC19" si="22">HV19</f>
        <v>12</v>
      </c>
      <c r="HX19" s="317">
        <f t="shared" si="22"/>
        <v>12</v>
      </c>
      <c r="HY19" s="317">
        <f t="shared" si="22"/>
        <v>12</v>
      </c>
      <c r="HZ19" s="317">
        <f t="shared" si="22"/>
        <v>12</v>
      </c>
      <c r="IA19" s="317">
        <f t="shared" si="22"/>
        <v>12</v>
      </c>
      <c r="IB19" s="317">
        <f t="shared" si="22"/>
        <v>12</v>
      </c>
      <c r="IC19" s="317">
        <f t="shared" si="22"/>
        <v>12</v>
      </c>
      <c r="IE19" s="317">
        <f>HU19</f>
        <v>12</v>
      </c>
      <c r="IF19" s="317">
        <f t="shared" ref="IF19:IM19" si="23">HV19</f>
        <v>12</v>
      </c>
      <c r="IG19" s="317">
        <f t="shared" si="23"/>
        <v>12</v>
      </c>
      <c r="IH19" s="317">
        <f t="shared" si="23"/>
        <v>12</v>
      </c>
      <c r="II19" s="317">
        <f t="shared" si="23"/>
        <v>12</v>
      </c>
      <c r="IJ19" s="317">
        <f t="shared" si="23"/>
        <v>12</v>
      </c>
      <c r="IK19" s="317">
        <f t="shared" si="23"/>
        <v>12</v>
      </c>
      <c r="IL19" s="317">
        <f t="shared" si="23"/>
        <v>12</v>
      </c>
      <c r="IM19" s="317">
        <f t="shared" si="23"/>
        <v>12</v>
      </c>
      <c r="IO19" s="317">
        <f>HU19+1</f>
        <v>13</v>
      </c>
      <c r="IP19" s="317">
        <f>IO19</f>
        <v>13</v>
      </c>
      <c r="IQ19" s="317">
        <f t="shared" ref="IQ19:IW19" si="24">IP19</f>
        <v>13</v>
      </c>
      <c r="IR19" s="317">
        <f t="shared" si="24"/>
        <v>13</v>
      </c>
      <c r="IS19" s="317">
        <f t="shared" si="24"/>
        <v>13</v>
      </c>
      <c r="IT19" s="317">
        <f t="shared" si="24"/>
        <v>13</v>
      </c>
      <c r="IU19" s="317">
        <f t="shared" si="24"/>
        <v>13</v>
      </c>
      <c r="IV19" s="317">
        <f t="shared" si="24"/>
        <v>13</v>
      </c>
      <c r="IW19" s="317">
        <f t="shared" si="24"/>
        <v>13</v>
      </c>
      <c r="IY19" s="317">
        <f>IO19</f>
        <v>13</v>
      </c>
      <c r="IZ19" s="317">
        <f t="shared" ref="IZ19:JG19" si="25">IP19</f>
        <v>13</v>
      </c>
      <c r="JA19" s="317">
        <f t="shared" si="25"/>
        <v>13</v>
      </c>
      <c r="JB19" s="317">
        <f t="shared" si="25"/>
        <v>13</v>
      </c>
      <c r="JC19" s="317">
        <f t="shared" si="25"/>
        <v>13</v>
      </c>
      <c r="JD19" s="317">
        <f t="shared" si="25"/>
        <v>13</v>
      </c>
      <c r="JE19" s="317">
        <f t="shared" si="25"/>
        <v>13</v>
      </c>
      <c r="JF19" s="317">
        <f t="shared" si="25"/>
        <v>13</v>
      </c>
      <c r="JG19" s="317">
        <f t="shared" si="25"/>
        <v>13</v>
      </c>
      <c r="JI19" s="317">
        <f>IO19+1</f>
        <v>14</v>
      </c>
      <c r="JJ19" s="317">
        <f>JI19</f>
        <v>14</v>
      </c>
      <c r="JK19" s="317">
        <f t="shared" ref="JK19:JQ19" si="26">JJ19</f>
        <v>14</v>
      </c>
      <c r="JL19" s="317">
        <f t="shared" si="26"/>
        <v>14</v>
      </c>
      <c r="JM19" s="317">
        <f t="shared" si="26"/>
        <v>14</v>
      </c>
      <c r="JN19" s="317">
        <f t="shared" si="26"/>
        <v>14</v>
      </c>
      <c r="JO19" s="317">
        <f t="shared" si="26"/>
        <v>14</v>
      </c>
      <c r="JP19" s="317">
        <f t="shared" si="26"/>
        <v>14</v>
      </c>
      <c r="JQ19" s="317">
        <f t="shared" si="26"/>
        <v>14</v>
      </c>
      <c r="JS19" s="317">
        <f>JI19</f>
        <v>14</v>
      </c>
      <c r="JT19" s="317">
        <f t="shared" ref="JT19:KA19" si="27">JJ19</f>
        <v>14</v>
      </c>
      <c r="JU19" s="317">
        <f t="shared" si="27"/>
        <v>14</v>
      </c>
      <c r="JV19" s="317">
        <f t="shared" si="27"/>
        <v>14</v>
      </c>
      <c r="JW19" s="317">
        <f t="shared" si="27"/>
        <v>14</v>
      </c>
      <c r="JX19" s="317">
        <f t="shared" si="27"/>
        <v>14</v>
      </c>
      <c r="JY19" s="317">
        <f t="shared" si="27"/>
        <v>14</v>
      </c>
      <c r="JZ19" s="317">
        <f t="shared" si="27"/>
        <v>14</v>
      </c>
      <c r="KA19" s="317">
        <f t="shared" si="27"/>
        <v>14</v>
      </c>
      <c r="KC19" s="317">
        <f>JI19+1</f>
        <v>15</v>
      </c>
      <c r="KD19" s="317">
        <f>KC19</f>
        <v>15</v>
      </c>
      <c r="KE19" s="317">
        <f t="shared" ref="KE19:KK19" si="28">KD19</f>
        <v>15</v>
      </c>
      <c r="KF19" s="317">
        <f t="shared" si="28"/>
        <v>15</v>
      </c>
      <c r="KG19" s="317">
        <f t="shared" si="28"/>
        <v>15</v>
      </c>
      <c r="KH19" s="317">
        <f t="shared" si="28"/>
        <v>15</v>
      </c>
      <c r="KI19" s="317">
        <f t="shared" si="28"/>
        <v>15</v>
      </c>
      <c r="KJ19" s="317">
        <f t="shared" si="28"/>
        <v>15</v>
      </c>
      <c r="KK19" s="317">
        <f t="shared" si="28"/>
        <v>15</v>
      </c>
      <c r="KM19" s="317">
        <f>KC19</f>
        <v>15</v>
      </c>
      <c r="KN19" s="317">
        <f t="shared" ref="KN19:KU19" si="29">KD19</f>
        <v>15</v>
      </c>
      <c r="KO19" s="317">
        <f t="shared" si="29"/>
        <v>15</v>
      </c>
      <c r="KP19" s="317">
        <f t="shared" si="29"/>
        <v>15</v>
      </c>
      <c r="KQ19" s="317">
        <f t="shared" si="29"/>
        <v>15</v>
      </c>
      <c r="KR19" s="317">
        <f t="shared" si="29"/>
        <v>15</v>
      </c>
      <c r="KS19" s="317">
        <f t="shared" si="29"/>
        <v>15</v>
      </c>
      <c r="KT19" s="317">
        <f t="shared" si="29"/>
        <v>15</v>
      </c>
      <c r="KU19" s="317">
        <f t="shared" si="29"/>
        <v>15</v>
      </c>
      <c r="KW19" s="317">
        <f>KC19+1</f>
        <v>16</v>
      </c>
      <c r="KX19" s="317">
        <f>KW19</f>
        <v>16</v>
      </c>
      <c r="KY19" s="317">
        <f t="shared" ref="KY19:LE19" si="30">KX19</f>
        <v>16</v>
      </c>
      <c r="KZ19" s="317">
        <f t="shared" si="30"/>
        <v>16</v>
      </c>
      <c r="LA19" s="317">
        <f t="shared" si="30"/>
        <v>16</v>
      </c>
      <c r="LB19" s="317">
        <f t="shared" si="30"/>
        <v>16</v>
      </c>
      <c r="LC19" s="317">
        <f t="shared" si="30"/>
        <v>16</v>
      </c>
      <c r="LD19" s="317">
        <f t="shared" si="30"/>
        <v>16</v>
      </c>
      <c r="LE19" s="317">
        <f t="shared" si="30"/>
        <v>16</v>
      </c>
      <c r="LG19" s="317">
        <f>KW19</f>
        <v>16</v>
      </c>
      <c r="LH19" s="317">
        <f t="shared" ref="LH19:LO19" si="31">KX19</f>
        <v>16</v>
      </c>
      <c r="LI19" s="317">
        <f t="shared" si="31"/>
        <v>16</v>
      </c>
      <c r="LJ19" s="317">
        <f t="shared" si="31"/>
        <v>16</v>
      </c>
      <c r="LK19" s="317">
        <f t="shared" si="31"/>
        <v>16</v>
      </c>
      <c r="LL19" s="317">
        <f t="shared" si="31"/>
        <v>16</v>
      </c>
      <c r="LM19" s="317">
        <f t="shared" si="31"/>
        <v>16</v>
      </c>
      <c r="LN19" s="317">
        <f t="shared" si="31"/>
        <v>16</v>
      </c>
      <c r="LO19" s="317">
        <f t="shared" si="31"/>
        <v>16</v>
      </c>
      <c r="LQ19" s="317">
        <f>KW19+1</f>
        <v>17</v>
      </c>
      <c r="LR19" s="317">
        <f>LQ19</f>
        <v>17</v>
      </c>
      <c r="LS19" s="317">
        <f t="shared" ref="LS19:LY19" si="32">LR19</f>
        <v>17</v>
      </c>
      <c r="LT19" s="317">
        <f t="shared" si="32"/>
        <v>17</v>
      </c>
      <c r="LU19" s="317">
        <f t="shared" si="32"/>
        <v>17</v>
      </c>
      <c r="LV19" s="317">
        <f t="shared" si="32"/>
        <v>17</v>
      </c>
      <c r="LW19" s="317">
        <f t="shared" si="32"/>
        <v>17</v>
      </c>
      <c r="LX19" s="317">
        <f t="shared" si="32"/>
        <v>17</v>
      </c>
      <c r="LY19" s="317">
        <f t="shared" si="32"/>
        <v>17</v>
      </c>
      <c r="MA19" s="317">
        <f>LQ19</f>
        <v>17</v>
      </c>
      <c r="MB19" s="317">
        <f t="shared" ref="MB19:MI19" si="33">LR19</f>
        <v>17</v>
      </c>
      <c r="MC19" s="317">
        <f t="shared" si="33"/>
        <v>17</v>
      </c>
      <c r="MD19" s="317">
        <f t="shared" si="33"/>
        <v>17</v>
      </c>
      <c r="ME19" s="317">
        <f t="shared" si="33"/>
        <v>17</v>
      </c>
      <c r="MF19" s="317">
        <f t="shared" si="33"/>
        <v>17</v>
      </c>
      <c r="MG19" s="317">
        <f t="shared" si="33"/>
        <v>17</v>
      </c>
      <c r="MH19" s="317">
        <f t="shared" si="33"/>
        <v>17</v>
      </c>
      <c r="MI19" s="317">
        <f t="shared" si="33"/>
        <v>17</v>
      </c>
      <c r="MK19" s="317">
        <f>LQ19+1</f>
        <v>18</v>
      </c>
      <c r="ML19" s="317">
        <f>MK19</f>
        <v>18</v>
      </c>
      <c r="MM19" s="317">
        <f t="shared" ref="MM19:MS19" si="34">ML19</f>
        <v>18</v>
      </c>
      <c r="MN19" s="317">
        <f t="shared" si="34"/>
        <v>18</v>
      </c>
      <c r="MO19" s="317">
        <f t="shared" si="34"/>
        <v>18</v>
      </c>
      <c r="MP19" s="317">
        <f t="shared" si="34"/>
        <v>18</v>
      </c>
      <c r="MQ19" s="317">
        <f t="shared" si="34"/>
        <v>18</v>
      </c>
      <c r="MR19" s="317">
        <f t="shared" si="34"/>
        <v>18</v>
      </c>
      <c r="MS19" s="317">
        <f t="shared" si="34"/>
        <v>18</v>
      </c>
      <c r="MU19" s="317">
        <f>MK19</f>
        <v>18</v>
      </c>
      <c r="MV19" s="317">
        <f t="shared" ref="MV19:NC19" si="35">ML19</f>
        <v>18</v>
      </c>
      <c r="MW19" s="317">
        <f t="shared" si="35"/>
        <v>18</v>
      </c>
      <c r="MX19" s="317">
        <f t="shared" si="35"/>
        <v>18</v>
      </c>
      <c r="MY19" s="317">
        <f t="shared" si="35"/>
        <v>18</v>
      </c>
      <c r="MZ19" s="317">
        <f t="shared" si="35"/>
        <v>18</v>
      </c>
      <c r="NA19" s="317">
        <f t="shared" si="35"/>
        <v>18</v>
      </c>
      <c r="NB19" s="317">
        <f t="shared" si="35"/>
        <v>18</v>
      </c>
      <c r="NC19" s="317">
        <f t="shared" si="35"/>
        <v>18</v>
      </c>
      <c r="NE19" s="317">
        <f>MK19+1</f>
        <v>19</v>
      </c>
      <c r="NF19" s="317">
        <f>NE19</f>
        <v>19</v>
      </c>
      <c r="NG19" s="317">
        <f t="shared" ref="NG19:NM19" si="36">NF19</f>
        <v>19</v>
      </c>
      <c r="NH19" s="317">
        <f t="shared" si="36"/>
        <v>19</v>
      </c>
      <c r="NI19" s="317">
        <f t="shared" si="36"/>
        <v>19</v>
      </c>
      <c r="NJ19" s="317">
        <f t="shared" si="36"/>
        <v>19</v>
      </c>
      <c r="NK19" s="317">
        <f t="shared" si="36"/>
        <v>19</v>
      </c>
      <c r="NL19" s="317">
        <f t="shared" si="36"/>
        <v>19</v>
      </c>
      <c r="NM19" s="317">
        <f t="shared" si="36"/>
        <v>19</v>
      </c>
      <c r="NO19" s="317">
        <f>NE19</f>
        <v>19</v>
      </c>
      <c r="NP19" s="317">
        <f t="shared" ref="NP19:NW19" si="37">NF19</f>
        <v>19</v>
      </c>
      <c r="NQ19" s="317">
        <f t="shared" si="37"/>
        <v>19</v>
      </c>
      <c r="NR19" s="317">
        <f t="shared" si="37"/>
        <v>19</v>
      </c>
      <c r="NS19" s="317">
        <f t="shared" si="37"/>
        <v>19</v>
      </c>
      <c r="NT19" s="317">
        <f t="shared" si="37"/>
        <v>19</v>
      </c>
      <c r="NU19" s="317">
        <f t="shared" si="37"/>
        <v>19</v>
      </c>
      <c r="NV19" s="317">
        <f t="shared" si="37"/>
        <v>19</v>
      </c>
      <c r="NW19" s="317">
        <f t="shared" si="37"/>
        <v>19</v>
      </c>
      <c r="NY19" s="317">
        <f>NE19+1</f>
        <v>20</v>
      </c>
      <c r="NZ19" s="317">
        <f>NY19</f>
        <v>20</v>
      </c>
      <c r="OA19" s="317">
        <f t="shared" ref="OA19:OG19" si="38">NZ19</f>
        <v>20</v>
      </c>
      <c r="OB19" s="317">
        <f t="shared" si="38"/>
        <v>20</v>
      </c>
      <c r="OC19" s="317">
        <f t="shared" si="38"/>
        <v>20</v>
      </c>
      <c r="OD19" s="317">
        <f t="shared" si="38"/>
        <v>20</v>
      </c>
      <c r="OE19" s="317">
        <f t="shared" si="38"/>
        <v>20</v>
      </c>
      <c r="OF19" s="317">
        <f t="shared" si="38"/>
        <v>20</v>
      </c>
      <c r="OG19" s="317">
        <f t="shared" si="38"/>
        <v>20</v>
      </c>
      <c r="OI19" s="317">
        <f>NY19</f>
        <v>20</v>
      </c>
      <c r="OJ19" s="317">
        <f t="shared" ref="OJ19:OQ19" si="39">NZ19</f>
        <v>20</v>
      </c>
      <c r="OK19" s="317">
        <f t="shared" si="39"/>
        <v>20</v>
      </c>
      <c r="OL19" s="317">
        <f t="shared" si="39"/>
        <v>20</v>
      </c>
      <c r="OM19" s="317">
        <f t="shared" si="39"/>
        <v>20</v>
      </c>
      <c r="ON19" s="317">
        <f t="shared" si="39"/>
        <v>20</v>
      </c>
      <c r="OO19" s="317">
        <f t="shared" si="39"/>
        <v>20</v>
      </c>
      <c r="OP19" s="317">
        <f t="shared" si="39"/>
        <v>20</v>
      </c>
      <c r="OQ19" s="317">
        <f t="shared" si="39"/>
        <v>20</v>
      </c>
    </row>
    <row r="20" ht="84.4" customHeight="1" spans="8:407">
      <c r="H20" s="387" t="s">
        <v>1234</v>
      </c>
      <c r="I20" s="392" t="str" cm="1">
        <f t="array" ref="I20">INDEX('Index Tables'!$I$100:$I$119,I19)</f>
        <v>Eskom Energy Purchase - excl. losses</v>
      </c>
      <c r="J20" s="392" t="str" cm="1">
        <f t="array" ref="J20">INDEX('Index Tables'!$I$100:$I$119,J19)</f>
        <v>Eskom Energy Purchase - excl. losses</v>
      </c>
      <c r="K20" s="392" t="str" cm="1">
        <f t="array" ref="K20">INDEX('Index Tables'!$I$100:$I$119,K19)</f>
        <v>Eskom Energy Purchase - excl. losses</v>
      </c>
      <c r="L20" s="392" t="str" cm="1">
        <f t="array" ref="L20">INDEX('Index Tables'!$I$100:$I$119,L19)</f>
        <v>Eskom Energy Purchase - excl. losses</v>
      </c>
      <c r="M20" s="392" t="str" cm="1">
        <f t="array" ref="M20">INDEX('Index Tables'!$I$100:$I$119,M19)</f>
        <v>Eskom Energy Purchase - excl. losses</v>
      </c>
      <c r="N20" s="392" t="str" cm="1">
        <f t="array" ref="N20">INDEX('Index Tables'!$I$100:$I$119,N19)</f>
        <v>Eskom Energy Purchase - excl. losses</v>
      </c>
      <c r="O20" s="392" t="str" cm="1">
        <f t="array" ref="O20">INDEX('Index Tables'!$I$100:$I$119,O19)</f>
        <v>Eskom Energy Purchase - excl. losses</v>
      </c>
      <c r="P20" s="392" t="str" cm="1">
        <f t="array" ref="P20">INDEX('Index Tables'!$I$100:$I$119,P19)</f>
        <v>Eskom Energy Purchase - excl. losses</v>
      </c>
      <c r="Q20" s="392" t="str" cm="1">
        <f t="array" ref="Q20">INDEX('Index Tables'!$I$100:$I$119,Q19)</f>
        <v>Eskom Energy Purchase - excl. losses</v>
      </c>
      <c r="S20" s="392" t="str" cm="1">
        <f t="array" ref="S20">INDEX('Index Tables'!$I$100:$I$119,S19)</f>
        <v>Eskom Energy Purchase - excl. losses</v>
      </c>
      <c r="T20" s="392" t="str" cm="1">
        <f t="array" ref="T20">INDEX('Index Tables'!$I$100:$I$119,T19)</f>
        <v>Eskom Energy Purchase - excl. losses</v>
      </c>
      <c r="U20" s="392" t="str" cm="1">
        <f t="array" ref="U20">INDEX('Index Tables'!$I$100:$I$119,U19)</f>
        <v>Eskom Energy Purchase - excl. losses</v>
      </c>
      <c r="V20" s="392" t="str" cm="1">
        <f t="array" ref="V20">INDEX('Index Tables'!$I$100:$I$119,V19)</f>
        <v>Eskom Energy Purchase - excl. losses</v>
      </c>
      <c r="W20" s="392" t="str" cm="1">
        <f t="array" ref="W20">INDEX('Index Tables'!$I$100:$I$119,W19)</f>
        <v>Eskom Energy Purchase - excl. losses</v>
      </c>
      <c r="X20" s="392" t="str" cm="1">
        <f t="array" ref="X20">INDEX('Index Tables'!$I$100:$I$119,X19)</f>
        <v>Eskom Energy Purchase - excl. losses</v>
      </c>
      <c r="Y20" s="392" t="str" cm="1">
        <f t="array" ref="Y20">INDEX('Index Tables'!$I$100:$I$119,Y19)</f>
        <v>Eskom Energy Purchase - excl. losses</v>
      </c>
      <c r="Z20" s="392" t="str" cm="1">
        <f t="array" ref="Z20">INDEX('Index Tables'!$I$100:$I$119,Z19)</f>
        <v>Eskom Energy Purchase - excl. losses</v>
      </c>
      <c r="AA20" s="392" t="str" cm="1">
        <f t="array" ref="AA20">INDEX('Index Tables'!$I$100:$I$119,AA19)</f>
        <v>Eskom Energy Purchase - excl. losses</v>
      </c>
      <c r="AC20" s="392" t="str" cm="1">
        <f t="array" ref="AC20">INDEX('Index Tables'!$I$100:$I$119,AC19)</f>
        <v>Eskom Energy Purchase - cost of losses</v>
      </c>
      <c r="AD20" s="392" t="str" cm="1">
        <f t="array" ref="AD20">INDEX('Index Tables'!$I$100:$I$119,AD19)</f>
        <v>Eskom Energy Purchase - cost of losses</v>
      </c>
      <c r="AE20" s="392" t="str" cm="1">
        <f t="array" ref="AE20">INDEX('Index Tables'!$I$100:$I$119,AE19)</f>
        <v>Eskom Energy Purchase - cost of losses</v>
      </c>
      <c r="AF20" s="392" t="str" cm="1">
        <f t="array" ref="AF20">INDEX('Index Tables'!$I$100:$I$119,AF19)</f>
        <v>Eskom Energy Purchase - cost of losses</v>
      </c>
      <c r="AG20" s="392" t="str" cm="1">
        <f t="array" ref="AG20">INDEX('Index Tables'!$I$100:$I$119,AG19)</f>
        <v>Eskom Energy Purchase - cost of losses</v>
      </c>
      <c r="AH20" s="392" t="str" cm="1">
        <f t="array" ref="AH20">INDEX('Index Tables'!$I$100:$I$119,AH19)</f>
        <v>Eskom Energy Purchase - cost of losses</v>
      </c>
      <c r="AI20" s="392" t="str" cm="1">
        <f t="array" ref="AI20">INDEX('Index Tables'!$I$100:$I$119,AI19)</f>
        <v>Eskom Energy Purchase - cost of losses</v>
      </c>
      <c r="AJ20" s="392" t="str" cm="1">
        <f t="array" ref="AJ20">INDEX('Index Tables'!$I$100:$I$119,AJ19)</f>
        <v>Eskom Energy Purchase - cost of losses</v>
      </c>
      <c r="AK20" s="392" t="str" cm="1">
        <f t="array" ref="AK20">INDEX('Index Tables'!$I$100:$I$119,AK19)</f>
        <v>Eskom Energy Purchase - cost of losses</v>
      </c>
      <c r="AM20" s="392" t="str" cm="1">
        <f t="array" ref="AM20">INDEX('Index Tables'!$I$100:$I$119,AM19)</f>
        <v>Eskom Energy Purchase - cost of losses</v>
      </c>
      <c r="AN20" s="392" t="str" cm="1">
        <f t="array" ref="AN20">INDEX('Index Tables'!$I$100:$I$119,AN19)</f>
        <v>Eskom Energy Purchase - cost of losses</v>
      </c>
      <c r="AO20" s="392" t="str" cm="1">
        <f t="array" ref="AO20">INDEX('Index Tables'!$I$100:$I$119,AO19)</f>
        <v>Eskom Energy Purchase - cost of losses</v>
      </c>
      <c r="AP20" s="392" t="str" cm="1">
        <f t="array" ref="AP20">INDEX('Index Tables'!$I$100:$I$119,AP19)</f>
        <v>Eskom Energy Purchase - cost of losses</v>
      </c>
      <c r="AQ20" s="392" t="str" cm="1">
        <f t="array" ref="AQ20">INDEX('Index Tables'!$I$100:$I$119,AQ19)</f>
        <v>Eskom Energy Purchase - cost of losses</v>
      </c>
      <c r="AR20" s="392" t="str" cm="1">
        <f t="array" ref="AR20">INDEX('Index Tables'!$I$100:$I$119,AR19)</f>
        <v>Eskom Energy Purchase - cost of losses</v>
      </c>
      <c r="AS20" s="392" t="str" cm="1">
        <f t="array" ref="AS20">INDEX('Index Tables'!$I$100:$I$119,AS19)</f>
        <v>Eskom Energy Purchase - cost of losses</v>
      </c>
      <c r="AT20" s="392" t="str" cm="1">
        <f t="array" ref="AT20">INDEX('Index Tables'!$I$100:$I$119,AT19)</f>
        <v>Eskom Energy Purchase - cost of losses</v>
      </c>
      <c r="AU20" s="392" t="str" cm="1">
        <f t="array" ref="AU20">INDEX('Index Tables'!$I$100:$I$119,AU19)</f>
        <v>Eskom Energy Purchase - cost of losses</v>
      </c>
      <c r="AW20" s="392" t="str" cm="1">
        <f t="array" ref="AW20">INDEX('Index Tables'!$I$100:$I$119,AW19)</f>
        <v>Other Energy Purchase</v>
      </c>
      <c r="AX20" s="392" t="str" cm="1">
        <f t="array" ref="AX20">INDEX('Index Tables'!$I$100:$I$119,AX19)</f>
        <v>Other Energy Purchase</v>
      </c>
      <c r="AY20" s="392" t="str" cm="1">
        <f t="array" ref="AY20">INDEX('Index Tables'!$I$100:$I$119,AY19)</f>
        <v>Other Energy Purchase</v>
      </c>
      <c r="AZ20" s="392" t="str" cm="1">
        <f t="array" ref="AZ20">INDEX('Index Tables'!$I$100:$I$119,AZ19)</f>
        <v>Other Energy Purchase</v>
      </c>
      <c r="BA20" s="392" t="str" cm="1">
        <f t="array" ref="BA20">INDEX('Index Tables'!$I$100:$I$119,BA19)</f>
        <v>Other Energy Purchase</v>
      </c>
      <c r="BB20" s="392" t="str" cm="1">
        <f t="array" ref="BB20">INDEX('Index Tables'!$I$100:$I$119,BB19)</f>
        <v>Other Energy Purchase</v>
      </c>
      <c r="BC20" s="392" t="str" cm="1">
        <f t="array" ref="BC20">INDEX('Index Tables'!$I$100:$I$119,BC19)</f>
        <v>Other Energy Purchase</v>
      </c>
      <c r="BD20" s="392" t="str" cm="1">
        <f t="array" ref="BD20">INDEX('Index Tables'!$I$100:$I$119,BD19)</f>
        <v>Other Energy Purchase</v>
      </c>
      <c r="BE20" s="392" t="str" cm="1">
        <f t="array" ref="BE20">INDEX('Index Tables'!$I$100:$I$119,BE19)</f>
        <v>Other Energy Purchase</v>
      </c>
      <c r="BG20" s="392" t="str" cm="1">
        <f t="array" ref="BG20">INDEX('Index Tables'!$I$100:$I$119,BG19)</f>
        <v>Other Energy Purchase</v>
      </c>
      <c r="BH20" s="392" t="str" cm="1">
        <f t="array" ref="BH20">INDEX('Index Tables'!$I$100:$I$119,BH19)</f>
        <v>Other Energy Purchase</v>
      </c>
      <c r="BI20" s="392" t="str" cm="1">
        <f t="array" ref="BI20">INDEX('Index Tables'!$I$100:$I$119,BI19)</f>
        <v>Other Energy Purchase</v>
      </c>
      <c r="BJ20" s="392" t="str" cm="1">
        <f t="array" ref="BJ20">INDEX('Index Tables'!$I$100:$I$119,BJ19)</f>
        <v>Other Energy Purchase</v>
      </c>
      <c r="BK20" s="392" t="str" cm="1">
        <f t="array" ref="BK20">INDEX('Index Tables'!$I$100:$I$119,BK19)</f>
        <v>Other Energy Purchase</v>
      </c>
      <c r="BL20" s="392" t="str" cm="1">
        <f t="array" ref="BL20">INDEX('Index Tables'!$I$100:$I$119,BL19)</f>
        <v>Other Energy Purchase</v>
      </c>
      <c r="BM20" s="392" t="str" cm="1">
        <f t="array" ref="BM20">INDEX('Index Tables'!$I$100:$I$119,BM19)</f>
        <v>Other Energy Purchase</v>
      </c>
      <c r="BN20" s="392" t="str" cm="1">
        <f t="array" ref="BN20">INDEX('Index Tables'!$I$100:$I$119,BN19)</f>
        <v>Other Energy Purchase</v>
      </c>
      <c r="BO20" s="392" t="str" cm="1">
        <f t="array" ref="BO20">INDEX('Index Tables'!$I$100:$I$119,BO19)</f>
        <v>Other Energy Purchase</v>
      </c>
      <c r="BQ20" s="392" t="str" cm="1">
        <f t="array" ref="BQ20">INDEX('Index Tables'!$I$100:$I$119,BQ19)</f>
        <v>CAPEX and return</v>
      </c>
      <c r="BR20" s="392" t="str" cm="1">
        <f t="array" ref="BR20">INDEX('Index Tables'!$I$100:$I$119,BR19)</f>
        <v>CAPEX and return</v>
      </c>
      <c r="BS20" s="392" t="str" cm="1">
        <f t="array" ref="BS20">INDEX('Index Tables'!$I$100:$I$119,BS19)</f>
        <v>CAPEX and return</v>
      </c>
      <c r="BT20" s="392" t="str" cm="1">
        <f t="array" ref="BT20">INDEX('Index Tables'!$I$100:$I$119,BT19)</f>
        <v>CAPEX and return</v>
      </c>
      <c r="BU20" s="392" t="str" cm="1">
        <f t="array" ref="BU20">INDEX('Index Tables'!$I$100:$I$119,BU19)</f>
        <v>CAPEX and return</v>
      </c>
      <c r="BV20" s="392" t="str" cm="1">
        <f t="array" ref="BV20">INDEX('Index Tables'!$I$100:$I$119,BV19)</f>
        <v>CAPEX and return</v>
      </c>
      <c r="BW20" s="392" t="str" cm="1">
        <f t="array" ref="BW20">INDEX('Index Tables'!$I$100:$I$119,BW19)</f>
        <v>CAPEX and return</v>
      </c>
      <c r="BX20" s="392" t="str" cm="1">
        <f t="array" ref="BX20">INDEX('Index Tables'!$I$100:$I$119,BX19)</f>
        <v>CAPEX and return</v>
      </c>
      <c r="BY20" s="392" t="str" cm="1">
        <f t="array" ref="BY20">INDEX('Index Tables'!$I$100:$I$119,BY19)</f>
        <v>CAPEX and return</v>
      </c>
      <c r="CA20" s="392" t="str" cm="1">
        <f t="array" ref="CA20">INDEX('Index Tables'!$I$100:$I$119,CA19)</f>
        <v>CAPEX and return</v>
      </c>
      <c r="CB20" s="392" t="str" cm="1">
        <f t="array" ref="CB20">INDEX('Index Tables'!$I$100:$I$119,CB19)</f>
        <v>CAPEX and return</v>
      </c>
      <c r="CC20" s="392" t="str" cm="1">
        <f t="array" ref="CC20">INDEX('Index Tables'!$I$100:$I$119,CC19)</f>
        <v>CAPEX and return</v>
      </c>
      <c r="CD20" s="392" t="str" cm="1">
        <f t="array" ref="CD20">INDEX('Index Tables'!$I$100:$I$119,CD19)</f>
        <v>CAPEX and return</v>
      </c>
      <c r="CE20" s="392" t="str" cm="1">
        <f t="array" ref="CE20">INDEX('Index Tables'!$I$100:$I$119,CE19)</f>
        <v>CAPEX and return</v>
      </c>
      <c r="CF20" s="392" t="str" cm="1">
        <f t="array" ref="CF20">INDEX('Index Tables'!$I$100:$I$119,CF19)</f>
        <v>CAPEX and return</v>
      </c>
      <c r="CG20" s="392" t="str" cm="1">
        <f t="array" ref="CG20">INDEX('Index Tables'!$I$100:$I$119,CG19)</f>
        <v>CAPEX and return</v>
      </c>
      <c r="CH20" s="392" t="str" cm="1">
        <f t="array" ref="CH20">INDEX('Index Tables'!$I$100:$I$119,CH19)</f>
        <v>CAPEX and return</v>
      </c>
      <c r="CI20" s="392" t="str" cm="1">
        <f t="array" ref="CI20">INDEX('Index Tables'!$I$100:$I$119,CI19)</f>
        <v>CAPEX and return</v>
      </c>
      <c r="CK20" s="392" t="str" cm="1">
        <f t="array" ref="CK20">INDEX('Index Tables'!$I$100:$I$119,CK19)</f>
        <v>Depreciation</v>
      </c>
      <c r="CL20" s="392" t="str" cm="1">
        <f t="array" ref="CL20">INDEX('Index Tables'!$I$100:$I$119,CL19)</f>
        <v>Depreciation</v>
      </c>
      <c r="CM20" s="392" t="str" cm="1">
        <f t="array" ref="CM20">INDEX('Index Tables'!$I$100:$I$119,CM19)</f>
        <v>Depreciation</v>
      </c>
      <c r="CN20" s="392" t="str" cm="1">
        <f t="array" ref="CN20">INDEX('Index Tables'!$I$100:$I$119,CN19)</f>
        <v>Depreciation</v>
      </c>
      <c r="CO20" s="392" t="str" cm="1">
        <f t="array" ref="CO20">INDEX('Index Tables'!$I$100:$I$119,CO19)</f>
        <v>Depreciation</v>
      </c>
      <c r="CP20" s="392" t="str" cm="1">
        <f t="array" ref="CP20">INDEX('Index Tables'!$I$100:$I$119,CP19)</f>
        <v>Depreciation</v>
      </c>
      <c r="CQ20" s="392" t="str" cm="1">
        <f t="array" ref="CQ20">INDEX('Index Tables'!$I$100:$I$119,CQ19)</f>
        <v>Depreciation</v>
      </c>
      <c r="CR20" s="392" t="str" cm="1">
        <f t="array" ref="CR20">INDEX('Index Tables'!$I$100:$I$119,CR19)</f>
        <v>Depreciation</v>
      </c>
      <c r="CS20" s="392" t="str" cm="1">
        <f t="array" ref="CS20">INDEX('Index Tables'!$I$100:$I$119,CS19)</f>
        <v>Depreciation</v>
      </c>
      <c r="CU20" s="392" t="str" cm="1">
        <f t="array" ref="CU20">INDEX('Index Tables'!$I$100:$I$119,CU19)</f>
        <v>Depreciation</v>
      </c>
      <c r="CV20" s="392" t="str" cm="1">
        <f t="array" ref="CV20">INDEX('Index Tables'!$I$100:$I$119,CV19)</f>
        <v>Depreciation</v>
      </c>
      <c r="CW20" s="392" t="str" cm="1">
        <f t="array" ref="CW20">INDEX('Index Tables'!$I$100:$I$119,CW19)</f>
        <v>Depreciation</v>
      </c>
      <c r="CX20" s="392" t="str" cm="1">
        <f t="array" ref="CX20">INDEX('Index Tables'!$I$100:$I$119,CX19)</f>
        <v>Depreciation</v>
      </c>
      <c r="CY20" s="392" t="str" cm="1">
        <f t="array" ref="CY20">INDEX('Index Tables'!$I$100:$I$119,CY19)</f>
        <v>Depreciation</v>
      </c>
      <c r="CZ20" s="392" t="str" cm="1">
        <f t="array" ref="CZ20">INDEX('Index Tables'!$I$100:$I$119,CZ19)</f>
        <v>Depreciation</v>
      </c>
      <c r="DA20" s="392" t="str" cm="1">
        <f t="array" ref="DA20">INDEX('Index Tables'!$I$100:$I$119,DA19)</f>
        <v>Depreciation</v>
      </c>
      <c r="DB20" s="392" t="str" cm="1">
        <f t="array" ref="DB20">INDEX('Index Tables'!$I$100:$I$119,DB19)</f>
        <v>Depreciation</v>
      </c>
      <c r="DC20" s="392" t="str" cm="1">
        <f t="array" ref="DC20">INDEX('Index Tables'!$I$100:$I$119,DC19)</f>
        <v>Depreciation</v>
      </c>
      <c r="DE20" s="392" t="str" cm="1">
        <f t="array" ref="DE20">INDEX('Index Tables'!$I$100:$I$119,DE19)</f>
        <v>Network repairs &amp; maintenance</v>
      </c>
      <c r="DF20" s="392" t="str" cm="1">
        <f t="array" ref="DF20">INDEX('Index Tables'!$I$100:$I$119,DF19)</f>
        <v>Network repairs &amp; maintenance</v>
      </c>
      <c r="DG20" s="392" t="str" cm="1">
        <f t="array" ref="DG20">INDEX('Index Tables'!$I$100:$I$119,DG19)</f>
        <v>Network repairs &amp; maintenance</v>
      </c>
      <c r="DH20" s="392" t="str" cm="1">
        <f t="array" ref="DH20">INDEX('Index Tables'!$I$100:$I$119,DH19)</f>
        <v>Network repairs &amp; maintenance</v>
      </c>
      <c r="DI20" s="392" t="str" cm="1">
        <f t="array" ref="DI20">INDEX('Index Tables'!$I$100:$I$119,DI19)</f>
        <v>Network repairs &amp; maintenance</v>
      </c>
      <c r="DJ20" s="392" t="str" cm="1">
        <f t="array" ref="DJ20">INDEX('Index Tables'!$I$100:$I$119,DJ19)</f>
        <v>Network repairs &amp; maintenance</v>
      </c>
      <c r="DK20" s="392" t="str" cm="1">
        <f t="array" ref="DK20">INDEX('Index Tables'!$I$100:$I$119,DK19)</f>
        <v>Network repairs &amp; maintenance</v>
      </c>
      <c r="DL20" s="392" t="str" cm="1">
        <f t="array" ref="DL20">INDEX('Index Tables'!$I$100:$I$119,DL19)</f>
        <v>Network repairs &amp; maintenance</v>
      </c>
      <c r="DM20" s="392" t="str" cm="1">
        <f t="array" ref="DM20">INDEX('Index Tables'!$I$100:$I$119,DM19)</f>
        <v>Network repairs &amp; maintenance</v>
      </c>
      <c r="DO20" s="392" t="str" cm="1">
        <f t="array" ref="DO20">INDEX('Index Tables'!$I$100:$I$119,DO19)</f>
        <v>Network repairs &amp; maintenance</v>
      </c>
      <c r="DP20" s="392" t="str" cm="1">
        <f t="array" ref="DP20">INDEX('Index Tables'!$I$100:$I$119,DP19)</f>
        <v>Network repairs &amp; maintenance</v>
      </c>
      <c r="DQ20" s="392" t="str" cm="1">
        <f t="array" ref="DQ20">INDEX('Index Tables'!$I$100:$I$119,DQ19)</f>
        <v>Network repairs &amp; maintenance</v>
      </c>
      <c r="DR20" s="392" t="str" cm="1">
        <f t="array" ref="DR20">INDEX('Index Tables'!$I$100:$I$119,DR19)</f>
        <v>Network repairs &amp; maintenance</v>
      </c>
      <c r="DS20" s="392" t="str" cm="1">
        <f t="array" ref="DS20">INDEX('Index Tables'!$I$100:$I$119,DS19)</f>
        <v>Network repairs &amp; maintenance</v>
      </c>
      <c r="DT20" s="392" t="str" cm="1">
        <f t="array" ref="DT20">INDEX('Index Tables'!$I$100:$I$119,DT19)</f>
        <v>Network repairs &amp; maintenance</v>
      </c>
      <c r="DU20" s="392" t="str" cm="1">
        <f t="array" ref="DU20">INDEX('Index Tables'!$I$100:$I$119,DU19)</f>
        <v>Network repairs &amp; maintenance</v>
      </c>
      <c r="DV20" s="392" t="str" cm="1">
        <f t="array" ref="DV20">INDEX('Index Tables'!$I$100:$I$119,DV19)</f>
        <v>Network repairs &amp; maintenance</v>
      </c>
      <c r="DW20" s="392" t="str" cm="1">
        <f t="array" ref="DW20">INDEX('Index Tables'!$I$100:$I$119,DW19)</f>
        <v>Network repairs &amp; maintenance</v>
      </c>
      <c r="DY20" s="392" t="str" cm="1">
        <f t="array" ref="DY20">INDEX('Index Tables'!$I$100:$I$119,DY19)</f>
        <v>OPEX</v>
      </c>
      <c r="DZ20" s="392" t="str" cm="1">
        <f t="array" ref="DZ20">INDEX('Index Tables'!$I$100:$I$119,DZ19)</f>
        <v>OPEX</v>
      </c>
      <c r="EA20" s="392" t="str" cm="1">
        <f t="array" ref="EA20">INDEX('Index Tables'!$I$100:$I$119,EA19)</f>
        <v>OPEX</v>
      </c>
      <c r="EB20" s="392" t="str" cm="1">
        <f t="array" ref="EB20">INDEX('Index Tables'!$I$100:$I$119,EB19)</f>
        <v>OPEX</v>
      </c>
      <c r="EC20" s="392" t="str" cm="1">
        <f t="array" ref="EC20">INDEX('Index Tables'!$I$100:$I$119,EC19)</f>
        <v>OPEX</v>
      </c>
      <c r="ED20" s="392" t="str" cm="1">
        <f t="array" ref="ED20">INDEX('Index Tables'!$I$100:$I$119,ED19)</f>
        <v>OPEX</v>
      </c>
      <c r="EE20" s="392" t="str" cm="1">
        <f t="array" ref="EE20">INDEX('Index Tables'!$I$100:$I$119,EE19)</f>
        <v>OPEX</v>
      </c>
      <c r="EF20" s="392" t="str" cm="1">
        <f t="array" ref="EF20">INDEX('Index Tables'!$I$100:$I$119,EF19)</f>
        <v>OPEX</v>
      </c>
      <c r="EG20" s="392" t="str" cm="1">
        <f t="array" ref="EG20">INDEX('Index Tables'!$I$100:$I$119,EG19)</f>
        <v>OPEX</v>
      </c>
      <c r="EI20" s="392" t="str" cm="1">
        <f t="array" ref="EI20">INDEX('Index Tables'!$I$100:$I$119,EI19)</f>
        <v>OPEX</v>
      </c>
      <c r="EJ20" s="392" t="str" cm="1">
        <f t="array" ref="EJ20">INDEX('Index Tables'!$I$100:$I$119,EJ19)</f>
        <v>OPEX</v>
      </c>
      <c r="EK20" s="392" t="str" cm="1">
        <f t="array" ref="EK20">INDEX('Index Tables'!$I$100:$I$119,EK19)</f>
        <v>OPEX</v>
      </c>
      <c r="EL20" s="392" t="str" cm="1">
        <f t="array" ref="EL20">INDEX('Index Tables'!$I$100:$I$119,EL19)</f>
        <v>OPEX</v>
      </c>
      <c r="EM20" s="392" t="str" cm="1">
        <f t="array" ref="EM20">INDEX('Index Tables'!$I$100:$I$119,EM19)</f>
        <v>OPEX</v>
      </c>
      <c r="EN20" s="392" t="str" cm="1">
        <f t="array" ref="EN20">INDEX('Index Tables'!$I$100:$I$119,EN19)</f>
        <v>OPEX</v>
      </c>
      <c r="EO20" s="392" t="str" cm="1">
        <f t="array" ref="EO20">INDEX('Index Tables'!$I$100:$I$119,EO19)</f>
        <v>OPEX</v>
      </c>
      <c r="EP20" s="392" t="str" cm="1">
        <f t="array" ref="EP20">INDEX('Index Tables'!$I$100:$I$119,EP19)</f>
        <v>OPEX</v>
      </c>
      <c r="EQ20" s="392" t="str" cm="1">
        <f t="array" ref="EQ20">INDEX('Index Tables'!$I$100:$I$119,EQ19)</f>
        <v>OPEX</v>
      </c>
      <c r="ES20" s="392" cm="1">
        <f t="array" ref="ES20">INDEX('Index Tables'!$I$100:$I$119,ES19)</f>
        <v>0</v>
      </c>
      <c r="ET20" s="392" cm="1">
        <f t="array" ref="ET20">INDEX('Index Tables'!$I$100:$I$119,ET19)</f>
        <v>0</v>
      </c>
      <c r="EU20" s="392" cm="1">
        <f t="array" ref="EU20">INDEX('Index Tables'!$I$100:$I$119,EU19)</f>
        <v>0</v>
      </c>
      <c r="EV20" s="392" cm="1">
        <f t="array" ref="EV20">INDEX('Index Tables'!$I$100:$I$119,EV19)</f>
        <v>0</v>
      </c>
      <c r="EW20" s="392" cm="1">
        <f t="array" ref="EW20">INDEX('Index Tables'!$I$100:$I$119,EW19)</f>
        <v>0</v>
      </c>
      <c r="EX20" s="392" cm="1">
        <f t="array" ref="EX20">INDEX('Index Tables'!$I$100:$I$119,EX19)</f>
        <v>0</v>
      </c>
      <c r="EY20" s="392" cm="1">
        <f t="array" ref="EY20">INDEX('Index Tables'!$I$100:$I$119,EY19)</f>
        <v>0</v>
      </c>
      <c r="EZ20" s="392" cm="1">
        <f t="array" ref="EZ20">INDEX('Index Tables'!$I$100:$I$119,EZ19)</f>
        <v>0</v>
      </c>
      <c r="FA20" s="392" cm="1">
        <f t="array" ref="FA20">INDEX('Index Tables'!$I$100:$I$119,FA19)</f>
        <v>0</v>
      </c>
      <c r="FC20" s="392" cm="1">
        <f t="array" ref="FC20">INDEX('Index Tables'!$I$100:$I$119,FC19)</f>
        <v>0</v>
      </c>
      <c r="FD20" s="392" cm="1">
        <f t="array" ref="FD20">INDEX('Index Tables'!$I$100:$I$119,FD19)</f>
        <v>0</v>
      </c>
      <c r="FE20" s="392" cm="1">
        <f t="array" ref="FE20">INDEX('Index Tables'!$I$100:$I$119,FE19)</f>
        <v>0</v>
      </c>
      <c r="FF20" s="392" cm="1">
        <f t="array" ref="FF20">INDEX('Index Tables'!$I$100:$I$119,FF19)</f>
        <v>0</v>
      </c>
      <c r="FG20" s="392" cm="1">
        <f t="array" ref="FG20">INDEX('Index Tables'!$I$100:$I$119,FG19)</f>
        <v>0</v>
      </c>
      <c r="FH20" s="392" cm="1">
        <f t="array" ref="FH20">INDEX('Index Tables'!$I$100:$I$119,FH19)</f>
        <v>0</v>
      </c>
      <c r="FI20" s="392" cm="1">
        <f t="array" ref="FI20">INDEX('Index Tables'!$I$100:$I$119,FI19)</f>
        <v>0</v>
      </c>
      <c r="FJ20" s="392" cm="1">
        <f t="array" ref="FJ20">INDEX('Index Tables'!$I$100:$I$119,FJ19)</f>
        <v>0</v>
      </c>
      <c r="FK20" s="392" cm="1">
        <f t="array" ref="FK20">INDEX('Index Tables'!$I$100:$I$119,FK19)</f>
        <v>0</v>
      </c>
      <c r="FM20" s="392" cm="1">
        <f t="array" ref="FM20">INDEX('Index Tables'!$I$100:$I$119,FM19)</f>
        <v>0</v>
      </c>
      <c r="FN20" s="392" cm="1">
        <f t="array" ref="FN20">INDEX('Index Tables'!$I$100:$I$119,FN19)</f>
        <v>0</v>
      </c>
      <c r="FO20" s="392" cm="1">
        <f t="array" ref="FO20">INDEX('Index Tables'!$I$100:$I$119,FO19)</f>
        <v>0</v>
      </c>
      <c r="FP20" s="392" cm="1">
        <f t="array" ref="FP20">INDEX('Index Tables'!$I$100:$I$119,FP19)</f>
        <v>0</v>
      </c>
      <c r="FQ20" s="392" cm="1">
        <f t="array" ref="FQ20">INDEX('Index Tables'!$I$100:$I$119,FQ19)</f>
        <v>0</v>
      </c>
      <c r="FR20" s="392" cm="1">
        <f t="array" ref="FR20">INDEX('Index Tables'!$I$100:$I$119,FR19)</f>
        <v>0</v>
      </c>
      <c r="FS20" s="392" cm="1">
        <f t="array" ref="FS20">INDEX('Index Tables'!$I$100:$I$119,FS19)</f>
        <v>0</v>
      </c>
      <c r="FT20" s="392" cm="1">
        <f t="array" ref="FT20">INDEX('Index Tables'!$I$100:$I$119,FT19)</f>
        <v>0</v>
      </c>
      <c r="FU20" s="392" cm="1">
        <f t="array" ref="FU20">INDEX('Index Tables'!$I$100:$I$119,FU19)</f>
        <v>0</v>
      </c>
      <c r="FW20" s="392" cm="1">
        <f t="array" ref="FW20">INDEX('Index Tables'!$I$100:$I$119,FW19)</f>
        <v>0</v>
      </c>
      <c r="FX20" s="392" cm="1">
        <f t="array" ref="FX20">INDEX('Index Tables'!$I$100:$I$119,FX19)</f>
        <v>0</v>
      </c>
      <c r="FY20" s="392" cm="1">
        <f t="array" ref="FY20">INDEX('Index Tables'!$I$100:$I$119,FY19)</f>
        <v>0</v>
      </c>
      <c r="FZ20" s="392" cm="1">
        <f t="array" ref="FZ20">INDEX('Index Tables'!$I$100:$I$119,FZ19)</f>
        <v>0</v>
      </c>
      <c r="GA20" s="392" cm="1">
        <f t="array" ref="GA20">INDEX('Index Tables'!$I$100:$I$119,GA19)</f>
        <v>0</v>
      </c>
      <c r="GB20" s="392" cm="1">
        <f t="array" ref="GB20">INDEX('Index Tables'!$I$100:$I$119,GB19)</f>
        <v>0</v>
      </c>
      <c r="GC20" s="392" cm="1">
        <f t="array" ref="GC20">INDEX('Index Tables'!$I$100:$I$119,GC19)</f>
        <v>0</v>
      </c>
      <c r="GD20" s="392" cm="1">
        <f t="array" ref="GD20">INDEX('Index Tables'!$I$100:$I$119,GD19)</f>
        <v>0</v>
      </c>
      <c r="GE20" s="392" cm="1">
        <f t="array" ref="GE20">INDEX('Index Tables'!$I$100:$I$119,GE19)</f>
        <v>0</v>
      </c>
      <c r="GG20" s="392" cm="1">
        <f t="array" ref="GG20">INDEX('Index Tables'!$I$100:$I$119,GG19)</f>
        <v>0</v>
      </c>
      <c r="GH20" s="392" cm="1">
        <f t="array" ref="GH20">INDEX('Index Tables'!$I$100:$I$119,GH19)</f>
        <v>0</v>
      </c>
      <c r="GI20" s="392" cm="1">
        <f t="array" ref="GI20">INDEX('Index Tables'!$I$100:$I$119,GI19)</f>
        <v>0</v>
      </c>
      <c r="GJ20" s="392" cm="1">
        <f t="array" ref="GJ20">INDEX('Index Tables'!$I$100:$I$119,GJ19)</f>
        <v>0</v>
      </c>
      <c r="GK20" s="392" cm="1">
        <f t="array" ref="GK20">INDEX('Index Tables'!$I$100:$I$119,GK19)</f>
        <v>0</v>
      </c>
      <c r="GL20" s="392" cm="1">
        <f t="array" ref="GL20">INDEX('Index Tables'!$I$100:$I$119,GL19)</f>
        <v>0</v>
      </c>
      <c r="GM20" s="392" cm="1">
        <f t="array" ref="GM20">INDEX('Index Tables'!$I$100:$I$119,GM19)</f>
        <v>0</v>
      </c>
      <c r="GN20" s="392" cm="1">
        <f t="array" ref="GN20">INDEX('Index Tables'!$I$100:$I$119,GN19)</f>
        <v>0</v>
      </c>
      <c r="GO20" s="392" cm="1">
        <f t="array" ref="GO20">INDEX('Index Tables'!$I$100:$I$119,GO19)</f>
        <v>0</v>
      </c>
      <c r="GQ20" s="392" cm="1">
        <f t="array" ref="GQ20">INDEX('Index Tables'!$I$100:$I$119,GQ19)</f>
        <v>0</v>
      </c>
      <c r="GR20" s="392" cm="1">
        <f t="array" ref="GR20">INDEX('Index Tables'!$I$100:$I$119,GR19)</f>
        <v>0</v>
      </c>
      <c r="GS20" s="392" cm="1">
        <f t="array" ref="GS20">INDEX('Index Tables'!$I$100:$I$119,GS19)</f>
        <v>0</v>
      </c>
      <c r="GT20" s="392" cm="1">
        <f t="array" ref="GT20">INDEX('Index Tables'!$I$100:$I$119,GT19)</f>
        <v>0</v>
      </c>
      <c r="GU20" s="392" cm="1">
        <f t="array" ref="GU20">INDEX('Index Tables'!$I$100:$I$119,GU19)</f>
        <v>0</v>
      </c>
      <c r="GV20" s="392" cm="1">
        <f t="array" ref="GV20">INDEX('Index Tables'!$I$100:$I$119,GV19)</f>
        <v>0</v>
      </c>
      <c r="GW20" s="392" cm="1">
        <f t="array" ref="GW20">INDEX('Index Tables'!$I$100:$I$119,GW19)</f>
        <v>0</v>
      </c>
      <c r="GX20" s="392" cm="1">
        <f t="array" ref="GX20">INDEX('Index Tables'!$I$100:$I$119,GX19)</f>
        <v>0</v>
      </c>
      <c r="GY20" s="392" cm="1">
        <f t="array" ref="GY20">INDEX('Index Tables'!$I$100:$I$119,GY19)</f>
        <v>0</v>
      </c>
      <c r="HA20" s="392" cm="1">
        <f t="array" ref="HA20">INDEX('Index Tables'!$I$100:$I$119,HA19)</f>
        <v>0</v>
      </c>
      <c r="HB20" s="392" cm="1">
        <f t="array" ref="HB20">INDEX('Index Tables'!$I$100:$I$119,HB19)</f>
        <v>0</v>
      </c>
      <c r="HC20" s="392" cm="1">
        <f t="array" ref="HC20">INDEX('Index Tables'!$I$100:$I$119,HC19)</f>
        <v>0</v>
      </c>
      <c r="HD20" s="392" cm="1">
        <f t="array" ref="HD20">INDEX('Index Tables'!$I$100:$I$119,HD19)</f>
        <v>0</v>
      </c>
      <c r="HE20" s="392" cm="1">
        <f t="array" ref="HE20">INDEX('Index Tables'!$I$100:$I$119,HE19)</f>
        <v>0</v>
      </c>
      <c r="HF20" s="392" cm="1">
        <f t="array" ref="HF20">INDEX('Index Tables'!$I$100:$I$119,HF19)</f>
        <v>0</v>
      </c>
      <c r="HG20" s="392" cm="1">
        <f t="array" ref="HG20">INDEX('Index Tables'!$I$100:$I$119,HG19)</f>
        <v>0</v>
      </c>
      <c r="HH20" s="392" cm="1">
        <f t="array" ref="HH20">INDEX('Index Tables'!$I$100:$I$119,HH19)</f>
        <v>0</v>
      </c>
      <c r="HI20" s="392" cm="1">
        <f t="array" ref="HI20">INDEX('Index Tables'!$I$100:$I$119,HI19)</f>
        <v>0</v>
      </c>
      <c r="HK20" s="392" cm="1">
        <f t="array" ref="HK20">INDEX('Index Tables'!$I$100:$I$119,HK19)</f>
        <v>0</v>
      </c>
      <c r="HL20" s="392" cm="1">
        <f t="array" ref="HL20">INDEX('Index Tables'!$I$100:$I$119,HL19)</f>
        <v>0</v>
      </c>
      <c r="HM20" s="392" cm="1">
        <f t="array" ref="HM20">INDEX('Index Tables'!$I$100:$I$119,HM19)</f>
        <v>0</v>
      </c>
      <c r="HN20" s="392" cm="1">
        <f t="array" ref="HN20">INDEX('Index Tables'!$I$100:$I$119,HN19)</f>
        <v>0</v>
      </c>
      <c r="HO20" s="392" cm="1">
        <f t="array" ref="HO20">INDEX('Index Tables'!$I$100:$I$119,HO19)</f>
        <v>0</v>
      </c>
      <c r="HP20" s="392" cm="1">
        <f t="array" ref="HP20">INDEX('Index Tables'!$I$100:$I$119,HP19)</f>
        <v>0</v>
      </c>
      <c r="HQ20" s="392" cm="1">
        <f t="array" ref="HQ20">INDEX('Index Tables'!$I$100:$I$119,HQ19)</f>
        <v>0</v>
      </c>
      <c r="HR20" s="392" cm="1">
        <f t="array" ref="HR20">INDEX('Index Tables'!$I$100:$I$119,HR19)</f>
        <v>0</v>
      </c>
      <c r="HS20" s="392" cm="1">
        <f t="array" ref="HS20">INDEX('Index Tables'!$I$100:$I$119,HS19)</f>
        <v>0</v>
      </c>
      <c r="HU20" s="392" cm="1">
        <f t="array" ref="HU20">INDEX('Index Tables'!$I$100:$I$119,HU19)</f>
        <v>0</v>
      </c>
      <c r="HV20" s="392" cm="1">
        <f t="array" ref="HV20">INDEX('Index Tables'!$I$100:$I$119,HV19)</f>
        <v>0</v>
      </c>
      <c r="HW20" s="392" cm="1">
        <f t="array" ref="HW20">INDEX('Index Tables'!$I$100:$I$119,HW19)</f>
        <v>0</v>
      </c>
      <c r="HX20" s="392" cm="1">
        <f t="array" ref="HX20">INDEX('Index Tables'!$I$100:$I$119,HX19)</f>
        <v>0</v>
      </c>
      <c r="HY20" s="392" cm="1">
        <f t="array" ref="HY20">INDEX('Index Tables'!$I$100:$I$119,HY19)</f>
        <v>0</v>
      </c>
      <c r="HZ20" s="392" cm="1">
        <f t="array" ref="HZ20">INDEX('Index Tables'!$I$100:$I$119,HZ19)</f>
        <v>0</v>
      </c>
      <c r="IA20" s="392" cm="1">
        <f t="array" ref="IA20">INDEX('Index Tables'!$I$100:$I$119,IA19)</f>
        <v>0</v>
      </c>
      <c r="IB20" s="392" cm="1">
        <f t="array" ref="IB20">INDEX('Index Tables'!$I$100:$I$119,IB19)</f>
        <v>0</v>
      </c>
      <c r="IC20" s="392" cm="1">
        <f t="array" ref="IC20">INDEX('Index Tables'!$I$100:$I$119,IC19)</f>
        <v>0</v>
      </c>
      <c r="IE20" s="392" cm="1">
        <f t="array" ref="IE20">INDEX('Index Tables'!$I$100:$I$119,IE19)</f>
        <v>0</v>
      </c>
      <c r="IF20" s="392" cm="1">
        <f t="array" ref="IF20">INDEX('Index Tables'!$I$100:$I$119,IF19)</f>
        <v>0</v>
      </c>
      <c r="IG20" s="392" cm="1">
        <f t="array" ref="IG20">INDEX('Index Tables'!$I$100:$I$119,IG19)</f>
        <v>0</v>
      </c>
      <c r="IH20" s="392" cm="1">
        <f t="array" ref="IH20">INDEX('Index Tables'!$I$100:$I$119,IH19)</f>
        <v>0</v>
      </c>
      <c r="II20" s="392" cm="1">
        <f t="array" ref="II20">INDEX('Index Tables'!$I$100:$I$119,II19)</f>
        <v>0</v>
      </c>
      <c r="IJ20" s="392" cm="1">
        <f t="array" ref="IJ20">INDEX('Index Tables'!$I$100:$I$119,IJ19)</f>
        <v>0</v>
      </c>
      <c r="IK20" s="392" cm="1">
        <f t="array" ref="IK20">INDEX('Index Tables'!$I$100:$I$119,IK19)</f>
        <v>0</v>
      </c>
      <c r="IL20" s="392" cm="1">
        <f t="array" ref="IL20">INDEX('Index Tables'!$I$100:$I$119,IL19)</f>
        <v>0</v>
      </c>
      <c r="IM20" s="392" cm="1">
        <f t="array" ref="IM20">INDEX('Index Tables'!$I$100:$I$119,IM19)</f>
        <v>0</v>
      </c>
      <c r="IO20" s="392" cm="1">
        <f t="array" ref="IO20">INDEX('Index Tables'!$I$100:$I$119,IO19)</f>
        <v>0</v>
      </c>
      <c r="IP20" s="392" cm="1">
        <f t="array" ref="IP20">INDEX('Index Tables'!$I$100:$I$119,IP19)</f>
        <v>0</v>
      </c>
      <c r="IQ20" s="392" cm="1">
        <f t="array" ref="IQ20">INDEX('Index Tables'!$I$100:$I$119,IQ19)</f>
        <v>0</v>
      </c>
      <c r="IR20" s="392" cm="1">
        <f t="array" ref="IR20">INDEX('Index Tables'!$I$100:$I$119,IR19)</f>
        <v>0</v>
      </c>
      <c r="IS20" s="392" cm="1">
        <f t="array" ref="IS20">INDEX('Index Tables'!$I$100:$I$119,IS19)</f>
        <v>0</v>
      </c>
      <c r="IT20" s="392" cm="1">
        <f t="array" ref="IT20">INDEX('Index Tables'!$I$100:$I$119,IT19)</f>
        <v>0</v>
      </c>
      <c r="IU20" s="392" cm="1">
        <f t="array" ref="IU20">INDEX('Index Tables'!$I$100:$I$119,IU19)</f>
        <v>0</v>
      </c>
      <c r="IV20" s="392" cm="1">
        <f t="array" ref="IV20">INDEX('Index Tables'!$I$100:$I$119,IV19)</f>
        <v>0</v>
      </c>
      <c r="IW20" s="392" cm="1">
        <f t="array" ref="IW20">INDEX('Index Tables'!$I$100:$I$119,IW19)</f>
        <v>0</v>
      </c>
      <c r="IY20" s="392" cm="1">
        <f t="array" ref="IY20">INDEX('Index Tables'!$I$100:$I$119,IY19)</f>
        <v>0</v>
      </c>
      <c r="IZ20" s="392" cm="1">
        <f t="array" ref="IZ20">INDEX('Index Tables'!$I$100:$I$119,IZ19)</f>
        <v>0</v>
      </c>
      <c r="JA20" s="392" cm="1">
        <f t="array" ref="JA20">INDEX('Index Tables'!$I$100:$I$119,JA19)</f>
        <v>0</v>
      </c>
      <c r="JB20" s="392" cm="1">
        <f t="array" ref="JB20">INDEX('Index Tables'!$I$100:$I$119,JB19)</f>
        <v>0</v>
      </c>
      <c r="JC20" s="392" cm="1">
        <f t="array" ref="JC20">INDEX('Index Tables'!$I$100:$I$119,JC19)</f>
        <v>0</v>
      </c>
      <c r="JD20" s="392" cm="1">
        <f t="array" ref="JD20">INDEX('Index Tables'!$I$100:$I$119,JD19)</f>
        <v>0</v>
      </c>
      <c r="JE20" s="392" cm="1">
        <f t="array" ref="JE20">INDEX('Index Tables'!$I$100:$I$119,JE19)</f>
        <v>0</v>
      </c>
      <c r="JF20" s="392" cm="1">
        <f t="array" ref="JF20">INDEX('Index Tables'!$I$100:$I$119,JF19)</f>
        <v>0</v>
      </c>
      <c r="JG20" s="392" cm="1">
        <f t="array" ref="JG20">INDEX('Index Tables'!$I$100:$I$119,JG19)</f>
        <v>0</v>
      </c>
      <c r="JI20" s="392" cm="1">
        <f t="array" ref="JI20">INDEX('Index Tables'!$I$100:$I$119,JI19)</f>
        <v>0</v>
      </c>
      <c r="JJ20" s="392" cm="1">
        <f t="array" ref="JJ20">INDEX('Index Tables'!$I$100:$I$119,JJ19)</f>
        <v>0</v>
      </c>
      <c r="JK20" s="392" cm="1">
        <f t="array" ref="JK20">INDEX('Index Tables'!$I$100:$I$119,JK19)</f>
        <v>0</v>
      </c>
      <c r="JL20" s="392" cm="1">
        <f t="array" ref="JL20">INDEX('Index Tables'!$I$100:$I$119,JL19)</f>
        <v>0</v>
      </c>
      <c r="JM20" s="392" cm="1">
        <f t="array" ref="JM20">INDEX('Index Tables'!$I$100:$I$119,JM19)</f>
        <v>0</v>
      </c>
      <c r="JN20" s="392" cm="1">
        <f t="array" ref="JN20">INDEX('Index Tables'!$I$100:$I$119,JN19)</f>
        <v>0</v>
      </c>
      <c r="JO20" s="392" cm="1">
        <f t="array" ref="JO20">INDEX('Index Tables'!$I$100:$I$119,JO19)</f>
        <v>0</v>
      </c>
      <c r="JP20" s="392" cm="1">
        <f t="array" ref="JP20">INDEX('Index Tables'!$I$100:$I$119,JP19)</f>
        <v>0</v>
      </c>
      <c r="JQ20" s="392" cm="1">
        <f t="array" ref="JQ20">INDEX('Index Tables'!$I$100:$I$119,JQ19)</f>
        <v>0</v>
      </c>
      <c r="JS20" s="392" cm="1">
        <f t="array" ref="JS20">INDEX('Index Tables'!$I$100:$I$119,JS19)</f>
        <v>0</v>
      </c>
      <c r="JT20" s="392" cm="1">
        <f t="array" ref="JT20">INDEX('Index Tables'!$I$100:$I$119,JT19)</f>
        <v>0</v>
      </c>
      <c r="JU20" s="392" cm="1">
        <f t="array" ref="JU20">INDEX('Index Tables'!$I$100:$I$119,JU19)</f>
        <v>0</v>
      </c>
      <c r="JV20" s="392" cm="1">
        <f t="array" ref="JV20">INDEX('Index Tables'!$I$100:$I$119,JV19)</f>
        <v>0</v>
      </c>
      <c r="JW20" s="392" cm="1">
        <f t="array" ref="JW20">INDEX('Index Tables'!$I$100:$I$119,JW19)</f>
        <v>0</v>
      </c>
      <c r="JX20" s="392" cm="1">
        <f t="array" ref="JX20">INDEX('Index Tables'!$I$100:$I$119,JX19)</f>
        <v>0</v>
      </c>
      <c r="JY20" s="392" cm="1">
        <f t="array" ref="JY20">INDEX('Index Tables'!$I$100:$I$119,JY19)</f>
        <v>0</v>
      </c>
      <c r="JZ20" s="392" cm="1">
        <f t="array" ref="JZ20">INDEX('Index Tables'!$I$100:$I$119,JZ19)</f>
        <v>0</v>
      </c>
      <c r="KA20" s="392" cm="1">
        <f t="array" ref="KA20">INDEX('Index Tables'!$I$100:$I$119,KA19)</f>
        <v>0</v>
      </c>
      <c r="KC20" s="392" cm="1">
        <f t="array" ref="KC20">INDEX('Index Tables'!$I$100:$I$119,KC19)</f>
        <v>0</v>
      </c>
      <c r="KD20" s="392" cm="1">
        <f t="array" ref="KD20">INDEX('Index Tables'!$I$100:$I$119,KD19)</f>
        <v>0</v>
      </c>
      <c r="KE20" s="392" cm="1">
        <f t="array" ref="KE20">INDEX('Index Tables'!$I$100:$I$119,KE19)</f>
        <v>0</v>
      </c>
      <c r="KF20" s="392" cm="1">
        <f t="array" ref="KF20">INDEX('Index Tables'!$I$100:$I$119,KF19)</f>
        <v>0</v>
      </c>
      <c r="KG20" s="392" cm="1">
        <f t="array" ref="KG20">INDEX('Index Tables'!$I$100:$I$119,KG19)</f>
        <v>0</v>
      </c>
      <c r="KH20" s="392" cm="1">
        <f t="array" ref="KH20">INDEX('Index Tables'!$I$100:$I$119,KH19)</f>
        <v>0</v>
      </c>
      <c r="KI20" s="392" cm="1">
        <f t="array" ref="KI20">INDEX('Index Tables'!$I$100:$I$119,KI19)</f>
        <v>0</v>
      </c>
      <c r="KJ20" s="392" cm="1">
        <f t="array" ref="KJ20">INDEX('Index Tables'!$I$100:$I$119,KJ19)</f>
        <v>0</v>
      </c>
      <c r="KK20" s="392" cm="1">
        <f t="array" ref="KK20">INDEX('Index Tables'!$I$100:$I$119,KK19)</f>
        <v>0</v>
      </c>
      <c r="KM20" s="392" cm="1">
        <f t="array" ref="KM20">INDEX('Index Tables'!$I$100:$I$119,KM19)</f>
        <v>0</v>
      </c>
      <c r="KN20" s="392" cm="1">
        <f t="array" ref="KN20">INDEX('Index Tables'!$I$100:$I$119,KN19)</f>
        <v>0</v>
      </c>
      <c r="KO20" s="392" cm="1">
        <f t="array" ref="KO20">INDEX('Index Tables'!$I$100:$I$119,KO19)</f>
        <v>0</v>
      </c>
      <c r="KP20" s="392" cm="1">
        <f t="array" ref="KP20">INDEX('Index Tables'!$I$100:$I$119,KP19)</f>
        <v>0</v>
      </c>
      <c r="KQ20" s="392" cm="1">
        <f t="array" ref="KQ20">INDEX('Index Tables'!$I$100:$I$119,KQ19)</f>
        <v>0</v>
      </c>
      <c r="KR20" s="392" cm="1">
        <f t="array" ref="KR20">INDEX('Index Tables'!$I$100:$I$119,KR19)</f>
        <v>0</v>
      </c>
      <c r="KS20" s="392" cm="1">
        <f t="array" ref="KS20">INDEX('Index Tables'!$I$100:$I$119,KS19)</f>
        <v>0</v>
      </c>
      <c r="KT20" s="392" cm="1">
        <f t="array" ref="KT20">INDEX('Index Tables'!$I$100:$I$119,KT19)</f>
        <v>0</v>
      </c>
      <c r="KU20" s="392" cm="1">
        <f t="array" ref="KU20">INDEX('Index Tables'!$I$100:$I$119,KU19)</f>
        <v>0</v>
      </c>
      <c r="KW20" s="392" cm="1">
        <f t="array" ref="KW20">INDEX('Index Tables'!$I$100:$I$119,KW19)</f>
        <v>0</v>
      </c>
      <c r="KX20" s="392" cm="1">
        <f t="array" ref="KX20">INDEX('Index Tables'!$I$100:$I$119,KX19)</f>
        <v>0</v>
      </c>
      <c r="KY20" s="392" cm="1">
        <f t="array" ref="KY20">INDEX('Index Tables'!$I$100:$I$119,KY19)</f>
        <v>0</v>
      </c>
      <c r="KZ20" s="392" cm="1">
        <f t="array" ref="KZ20">INDEX('Index Tables'!$I$100:$I$119,KZ19)</f>
        <v>0</v>
      </c>
      <c r="LA20" s="392" cm="1">
        <f t="array" ref="LA20">INDEX('Index Tables'!$I$100:$I$119,LA19)</f>
        <v>0</v>
      </c>
      <c r="LB20" s="392" cm="1">
        <f t="array" ref="LB20">INDEX('Index Tables'!$I$100:$I$119,LB19)</f>
        <v>0</v>
      </c>
      <c r="LC20" s="392" cm="1">
        <f t="array" ref="LC20">INDEX('Index Tables'!$I$100:$I$119,LC19)</f>
        <v>0</v>
      </c>
      <c r="LD20" s="392" cm="1">
        <f t="array" ref="LD20">INDEX('Index Tables'!$I$100:$I$119,LD19)</f>
        <v>0</v>
      </c>
      <c r="LE20" s="392" cm="1">
        <f t="array" ref="LE20">INDEX('Index Tables'!$I$100:$I$119,LE19)</f>
        <v>0</v>
      </c>
      <c r="LG20" s="392" cm="1">
        <f t="array" ref="LG20">INDEX('Index Tables'!$I$100:$I$119,LG19)</f>
        <v>0</v>
      </c>
      <c r="LH20" s="392" cm="1">
        <f t="array" ref="LH20">INDEX('Index Tables'!$I$100:$I$119,LH19)</f>
        <v>0</v>
      </c>
      <c r="LI20" s="392" cm="1">
        <f t="array" ref="LI20">INDEX('Index Tables'!$I$100:$I$119,LI19)</f>
        <v>0</v>
      </c>
      <c r="LJ20" s="392" cm="1">
        <f t="array" ref="LJ20">INDEX('Index Tables'!$I$100:$I$119,LJ19)</f>
        <v>0</v>
      </c>
      <c r="LK20" s="392" cm="1">
        <f t="array" ref="LK20">INDEX('Index Tables'!$I$100:$I$119,LK19)</f>
        <v>0</v>
      </c>
      <c r="LL20" s="392" cm="1">
        <f t="array" ref="LL20">INDEX('Index Tables'!$I$100:$I$119,LL19)</f>
        <v>0</v>
      </c>
      <c r="LM20" s="392" cm="1">
        <f t="array" ref="LM20">INDEX('Index Tables'!$I$100:$I$119,LM19)</f>
        <v>0</v>
      </c>
      <c r="LN20" s="392" cm="1">
        <f t="array" ref="LN20">INDEX('Index Tables'!$I$100:$I$119,LN19)</f>
        <v>0</v>
      </c>
      <c r="LO20" s="392" cm="1">
        <f t="array" ref="LO20">INDEX('Index Tables'!$I$100:$I$119,LO19)</f>
        <v>0</v>
      </c>
      <c r="LQ20" s="392" cm="1">
        <f t="array" ref="LQ20">INDEX('Index Tables'!$I$100:$I$119,LQ19)</f>
        <v>0</v>
      </c>
      <c r="LR20" s="392" cm="1">
        <f t="array" ref="LR20">INDEX('Index Tables'!$I$100:$I$119,LR19)</f>
        <v>0</v>
      </c>
      <c r="LS20" s="392" cm="1">
        <f t="array" ref="LS20">INDEX('Index Tables'!$I$100:$I$119,LS19)</f>
        <v>0</v>
      </c>
      <c r="LT20" s="392" cm="1">
        <f t="array" ref="LT20">INDEX('Index Tables'!$I$100:$I$119,LT19)</f>
        <v>0</v>
      </c>
      <c r="LU20" s="392" cm="1">
        <f t="array" ref="LU20">INDEX('Index Tables'!$I$100:$I$119,LU19)</f>
        <v>0</v>
      </c>
      <c r="LV20" s="392" cm="1">
        <f t="array" ref="LV20">INDEX('Index Tables'!$I$100:$I$119,LV19)</f>
        <v>0</v>
      </c>
      <c r="LW20" s="392" cm="1">
        <f t="array" ref="LW20">INDEX('Index Tables'!$I$100:$I$119,LW19)</f>
        <v>0</v>
      </c>
      <c r="LX20" s="392" cm="1">
        <f t="array" ref="LX20">INDEX('Index Tables'!$I$100:$I$119,LX19)</f>
        <v>0</v>
      </c>
      <c r="LY20" s="392" cm="1">
        <f t="array" ref="LY20">INDEX('Index Tables'!$I$100:$I$119,LY19)</f>
        <v>0</v>
      </c>
      <c r="MA20" s="392" cm="1">
        <f t="array" ref="MA20">INDEX('Index Tables'!$I$100:$I$119,MA19)</f>
        <v>0</v>
      </c>
      <c r="MB20" s="392" cm="1">
        <f t="array" ref="MB20">INDEX('Index Tables'!$I$100:$I$119,MB19)</f>
        <v>0</v>
      </c>
      <c r="MC20" s="392" cm="1">
        <f t="array" ref="MC20">INDEX('Index Tables'!$I$100:$I$119,MC19)</f>
        <v>0</v>
      </c>
      <c r="MD20" s="392" cm="1">
        <f t="array" ref="MD20">INDEX('Index Tables'!$I$100:$I$119,MD19)</f>
        <v>0</v>
      </c>
      <c r="ME20" s="392" cm="1">
        <f t="array" ref="ME20">INDEX('Index Tables'!$I$100:$I$119,ME19)</f>
        <v>0</v>
      </c>
      <c r="MF20" s="392" cm="1">
        <f t="array" ref="MF20">INDEX('Index Tables'!$I$100:$I$119,MF19)</f>
        <v>0</v>
      </c>
      <c r="MG20" s="392" cm="1">
        <f t="array" ref="MG20">INDEX('Index Tables'!$I$100:$I$119,MG19)</f>
        <v>0</v>
      </c>
      <c r="MH20" s="392" cm="1">
        <f t="array" ref="MH20">INDEX('Index Tables'!$I$100:$I$119,MH19)</f>
        <v>0</v>
      </c>
      <c r="MI20" s="392" cm="1">
        <f t="array" ref="MI20">INDEX('Index Tables'!$I$100:$I$119,MI19)</f>
        <v>0</v>
      </c>
      <c r="MK20" s="392" cm="1">
        <f t="array" ref="MK20">INDEX('Index Tables'!$I$100:$I$119,MK19)</f>
        <v>0</v>
      </c>
      <c r="ML20" s="392" cm="1">
        <f t="array" ref="ML20">INDEX('Index Tables'!$I$100:$I$119,ML19)</f>
        <v>0</v>
      </c>
      <c r="MM20" s="392" cm="1">
        <f t="array" ref="MM20">INDEX('Index Tables'!$I$100:$I$119,MM19)</f>
        <v>0</v>
      </c>
      <c r="MN20" s="392" cm="1">
        <f t="array" ref="MN20">INDEX('Index Tables'!$I$100:$I$119,MN19)</f>
        <v>0</v>
      </c>
      <c r="MO20" s="392" cm="1">
        <f t="array" ref="MO20">INDEX('Index Tables'!$I$100:$I$119,MO19)</f>
        <v>0</v>
      </c>
      <c r="MP20" s="392" cm="1">
        <f t="array" ref="MP20">INDEX('Index Tables'!$I$100:$I$119,MP19)</f>
        <v>0</v>
      </c>
      <c r="MQ20" s="392" cm="1">
        <f t="array" ref="MQ20">INDEX('Index Tables'!$I$100:$I$119,MQ19)</f>
        <v>0</v>
      </c>
      <c r="MR20" s="392" cm="1">
        <f t="array" ref="MR20">INDEX('Index Tables'!$I$100:$I$119,MR19)</f>
        <v>0</v>
      </c>
      <c r="MS20" s="392" cm="1">
        <f t="array" ref="MS20">INDEX('Index Tables'!$I$100:$I$119,MS19)</f>
        <v>0</v>
      </c>
      <c r="MU20" s="392" cm="1">
        <f t="array" ref="MU20">INDEX('Index Tables'!$I$100:$I$119,MU19)</f>
        <v>0</v>
      </c>
      <c r="MV20" s="392" cm="1">
        <f t="array" ref="MV20">INDEX('Index Tables'!$I$100:$I$119,MV19)</f>
        <v>0</v>
      </c>
      <c r="MW20" s="392" cm="1">
        <f t="array" ref="MW20">INDEX('Index Tables'!$I$100:$I$119,MW19)</f>
        <v>0</v>
      </c>
      <c r="MX20" s="392" cm="1">
        <f t="array" ref="MX20">INDEX('Index Tables'!$I$100:$I$119,MX19)</f>
        <v>0</v>
      </c>
      <c r="MY20" s="392" cm="1">
        <f t="array" ref="MY20">INDEX('Index Tables'!$I$100:$I$119,MY19)</f>
        <v>0</v>
      </c>
      <c r="MZ20" s="392" cm="1">
        <f t="array" ref="MZ20">INDEX('Index Tables'!$I$100:$I$119,MZ19)</f>
        <v>0</v>
      </c>
      <c r="NA20" s="392" cm="1">
        <f t="array" ref="NA20">INDEX('Index Tables'!$I$100:$I$119,NA19)</f>
        <v>0</v>
      </c>
      <c r="NB20" s="392" cm="1">
        <f t="array" ref="NB20">INDEX('Index Tables'!$I$100:$I$119,NB19)</f>
        <v>0</v>
      </c>
      <c r="NC20" s="392" cm="1">
        <f t="array" ref="NC20">INDEX('Index Tables'!$I$100:$I$119,NC19)</f>
        <v>0</v>
      </c>
      <c r="NE20" s="392" cm="1">
        <f t="array" ref="NE20">INDEX('Index Tables'!$I$100:$I$119,NE19)</f>
        <v>0</v>
      </c>
      <c r="NF20" s="392" cm="1">
        <f t="array" ref="NF20">INDEX('Index Tables'!$I$100:$I$119,NF19)</f>
        <v>0</v>
      </c>
      <c r="NG20" s="392" cm="1">
        <f t="array" ref="NG20">INDEX('Index Tables'!$I$100:$I$119,NG19)</f>
        <v>0</v>
      </c>
      <c r="NH20" s="392" cm="1">
        <f t="array" ref="NH20">INDEX('Index Tables'!$I$100:$I$119,NH19)</f>
        <v>0</v>
      </c>
      <c r="NI20" s="392" cm="1">
        <f t="array" ref="NI20">INDEX('Index Tables'!$I$100:$I$119,NI19)</f>
        <v>0</v>
      </c>
      <c r="NJ20" s="392" cm="1">
        <f t="array" ref="NJ20">INDEX('Index Tables'!$I$100:$I$119,NJ19)</f>
        <v>0</v>
      </c>
      <c r="NK20" s="392" cm="1">
        <f t="array" ref="NK20">INDEX('Index Tables'!$I$100:$I$119,NK19)</f>
        <v>0</v>
      </c>
      <c r="NL20" s="392" cm="1">
        <f t="array" ref="NL20">INDEX('Index Tables'!$I$100:$I$119,NL19)</f>
        <v>0</v>
      </c>
      <c r="NM20" s="392" cm="1">
        <f t="array" ref="NM20">INDEX('Index Tables'!$I$100:$I$119,NM19)</f>
        <v>0</v>
      </c>
      <c r="NO20" s="392" cm="1">
        <f t="array" ref="NO20">INDEX('Index Tables'!$I$100:$I$119,NO19)</f>
        <v>0</v>
      </c>
      <c r="NP20" s="392" cm="1">
        <f t="array" ref="NP20">INDEX('Index Tables'!$I$100:$I$119,NP19)</f>
        <v>0</v>
      </c>
      <c r="NQ20" s="392" cm="1">
        <f t="array" ref="NQ20">INDEX('Index Tables'!$I$100:$I$119,NQ19)</f>
        <v>0</v>
      </c>
      <c r="NR20" s="392" cm="1">
        <f t="array" ref="NR20">INDEX('Index Tables'!$I$100:$I$119,NR19)</f>
        <v>0</v>
      </c>
      <c r="NS20" s="392" cm="1">
        <f t="array" ref="NS20">INDEX('Index Tables'!$I$100:$I$119,NS19)</f>
        <v>0</v>
      </c>
      <c r="NT20" s="392" cm="1">
        <f t="array" ref="NT20">INDEX('Index Tables'!$I$100:$I$119,NT19)</f>
        <v>0</v>
      </c>
      <c r="NU20" s="392" cm="1">
        <f t="array" ref="NU20">INDEX('Index Tables'!$I$100:$I$119,NU19)</f>
        <v>0</v>
      </c>
      <c r="NV20" s="392" cm="1">
        <f t="array" ref="NV20">INDEX('Index Tables'!$I$100:$I$119,NV19)</f>
        <v>0</v>
      </c>
      <c r="NW20" s="392" cm="1">
        <f t="array" ref="NW20">INDEX('Index Tables'!$I$100:$I$119,NW19)</f>
        <v>0</v>
      </c>
      <c r="NY20" s="392" cm="1">
        <f t="array" ref="NY20">INDEX('Index Tables'!$I$100:$I$119,NY19)</f>
        <v>0</v>
      </c>
      <c r="NZ20" s="392" cm="1">
        <f t="array" ref="NZ20">INDEX('Index Tables'!$I$100:$I$119,NZ19)</f>
        <v>0</v>
      </c>
      <c r="OA20" s="392" cm="1">
        <f t="array" ref="OA20">INDEX('Index Tables'!$I$100:$I$119,OA19)</f>
        <v>0</v>
      </c>
      <c r="OB20" s="392" cm="1">
        <f t="array" ref="OB20">INDEX('Index Tables'!$I$100:$I$119,OB19)</f>
        <v>0</v>
      </c>
      <c r="OC20" s="392" cm="1">
        <f t="array" ref="OC20">INDEX('Index Tables'!$I$100:$I$119,OC19)</f>
        <v>0</v>
      </c>
      <c r="OD20" s="392" cm="1">
        <f t="array" ref="OD20">INDEX('Index Tables'!$I$100:$I$119,OD19)</f>
        <v>0</v>
      </c>
      <c r="OE20" s="392" cm="1">
        <f t="array" ref="OE20">INDEX('Index Tables'!$I$100:$I$119,OE19)</f>
        <v>0</v>
      </c>
      <c r="OF20" s="392" cm="1">
        <f t="array" ref="OF20">INDEX('Index Tables'!$I$100:$I$119,OF19)</f>
        <v>0</v>
      </c>
      <c r="OG20" s="392" cm="1">
        <f t="array" ref="OG20">INDEX('Index Tables'!$I$100:$I$119,OG19)</f>
        <v>0</v>
      </c>
      <c r="OI20" s="392" cm="1">
        <f t="array" ref="OI20">INDEX('Index Tables'!$I$100:$I$119,OI19)</f>
        <v>0</v>
      </c>
      <c r="OJ20" s="392" cm="1">
        <f t="array" ref="OJ20">INDEX('Index Tables'!$I$100:$I$119,OJ19)</f>
        <v>0</v>
      </c>
      <c r="OK20" s="392" cm="1">
        <f t="array" ref="OK20">INDEX('Index Tables'!$I$100:$I$119,OK19)</f>
        <v>0</v>
      </c>
      <c r="OL20" s="392" cm="1">
        <f t="array" ref="OL20">INDEX('Index Tables'!$I$100:$I$119,OL19)</f>
        <v>0</v>
      </c>
      <c r="OM20" s="392" cm="1">
        <f t="array" ref="OM20">INDEX('Index Tables'!$I$100:$I$119,OM19)</f>
        <v>0</v>
      </c>
      <c r="ON20" s="392" cm="1">
        <f t="array" ref="ON20">INDEX('Index Tables'!$I$100:$I$119,ON19)</f>
        <v>0</v>
      </c>
      <c r="OO20" s="392" cm="1">
        <f t="array" ref="OO20">INDEX('Index Tables'!$I$100:$I$119,OO19)</f>
        <v>0</v>
      </c>
      <c r="OP20" s="392" cm="1">
        <f t="array" ref="OP20">INDEX('Index Tables'!$I$100:$I$119,OP19)</f>
        <v>0</v>
      </c>
      <c r="OQ20" s="392" cm="1">
        <f t="array" ref="OQ20">INDEX('Index Tables'!$I$100:$I$119,OQ19)</f>
        <v>0</v>
      </c>
    </row>
    <row r="21" spans="8:407">
      <c r="H21" s="387" t="s">
        <v>1227</v>
      </c>
      <c r="I21" s="393" t="s">
        <v>247</v>
      </c>
      <c r="J21" s="393" t="s">
        <v>247</v>
      </c>
      <c r="K21" s="393" t="s">
        <v>247</v>
      </c>
      <c r="L21" s="393" t="s">
        <v>247</v>
      </c>
      <c r="M21" s="393" t="s">
        <v>247</v>
      </c>
      <c r="N21" s="393" t="s">
        <v>247</v>
      </c>
      <c r="O21" s="393" t="s">
        <v>247</v>
      </c>
      <c r="P21" s="393" t="s">
        <v>247</v>
      </c>
      <c r="Q21" s="393" t="s">
        <v>247</v>
      </c>
      <c r="S21" s="393" t="s">
        <v>248</v>
      </c>
      <c r="T21" s="393" t="s">
        <v>248</v>
      </c>
      <c r="U21" s="393" t="s">
        <v>248</v>
      </c>
      <c r="V21" s="393" t="s">
        <v>248</v>
      </c>
      <c r="W21" s="393" t="s">
        <v>248</v>
      </c>
      <c r="X21" s="393" t="s">
        <v>248</v>
      </c>
      <c r="Y21" s="393" t="s">
        <v>248</v>
      </c>
      <c r="Z21" s="393" t="s">
        <v>248</v>
      </c>
      <c r="AA21" s="393" t="s">
        <v>248</v>
      </c>
      <c r="AC21" s="393" t="s">
        <v>247</v>
      </c>
      <c r="AD21" s="393" t="s">
        <v>247</v>
      </c>
      <c r="AE21" s="393" t="s">
        <v>247</v>
      </c>
      <c r="AF21" s="393" t="s">
        <v>247</v>
      </c>
      <c r="AG21" s="393" t="s">
        <v>247</v>
      </c>
      <c r="AH21" s="393" t="s">
        <v>247</v>
      </c>
      <c r="AI21" s="393" t="s">
        <v>247</v>
      </c>
      <c r="AJ21" s="393" t="s">
        <v>247</v>
      </c>
      <c r="AK21" s="393" t="s">
        <v>247</v>
      </c>
      <c r="AM21" s="393" t="s">
        <v>248</v>
      </c>
      <c r="AN21" s="393" t="s">
        <v>248</v>
      </c>
      <c r="AO21" s="393" t="s">
        <v>248</v>
      </c>
      <c r="AP21" s="393" t="s">
        <v>248</v>
      </c>
      <c r="AQ21" s="393" t="s">
        <v>248</v>
      </c>
      <c r="AR21" s="393" t="s">
        <v>248</v>
      </c>
      <c r="AS21" s="393" t="s">
        <v>248</v>
      </c>
      <c r="AT21" s="393" t="s">
        <v>248</v>
      </c>
      <c r="AU21" s="393" t="s">
        <v>248</v>
      </c>
      <c r="AW21" s="393" t="s">
        <v>247</v>
      </c>
      <c r="AX21" s="393" t="s">
        <v>247</v>
      </c>
      <c r="AY21" s="393" t="s">
        <v>247</v>
      </c>
      <c r="AZ21" s="393" t="s">
        <v>247</v>
      </c>
      <c r="BA21" s="393" t="s">
        <v>247</v>
      </c>
      <c r="BB21" s="393" t="s">
        <v>247</v>
      </c>
      <c r="BC21" s="393" t="s">
        <v>247</v>
      </c>
      <c r="BD21" s="393" t="s">
        <v>247</v>
      </c>
      <c r="BE21" s="393" t="s">
        <v>247</v>
      </c>
      <c r="BG21" s="393" t="s">
        <v>248</v>
      </c>
      <c r="BH21" s="393" t="s">
        <v>248</v>
      </c>
      <c r="BI21" s="393" t="s">
        <v>248</v>
      </c>
      <c r="BJ21" s="393" t="s">
        <v>248</v>
      </c>
      <c r="BK21" s="393" t="s">
        <v>248</v>
      </c>
      <c r="BL21" s="393" t="s">
        <v>248</v>
      </c>
      <c r="BM21" s="393" t="s">
        <v>248</v>
      </c>
      <c r="BN21" s="393" t="s">
        <v>248</v>
      </c>
      <c r="BO21" s="393" t="s">
        <v>248</v>
      </c>
      <c r="BQ21" s="393" t="s">
        <v>247</v>
      </c>
      <c r="BR21" s="393" t="s">
        <v>247</v>
      </c>
      <c r="BS21" s="393" t="s">
        <v>247</v>
      </c>
      <c r="BT21" s="393" t="s">
        <v>247</v>
      </c>
      <c r="BU21" s="393" t="s">
        <v>247</v>
      </c>
      <c r="BV21" s="393" t="s">
        <v>247</v>
      </c>
      <c r="BW21" s="393" t="s">
        <v>247</v>
      </c>
      <c r="BX21" s="393" t="s">
        <v>247</v>
      </c>
      <c r="BY21" s="393" t="s">
        <v>247</v>
      </c>
      <c r="CA21" s="393" t="s">
        <v>248</v>
      </c>
      <c r="CB21" s="393" t="s">
        <v>248</v>
      </c>
      <c r="CC21" s="393" t="s">
        <v>248</v>
      </c>
      <c r="CD21" s="393" t="s">
        <v>248</v>
      </c>
      <c r="CE21" s="393" t="s">
        <v>248</v>
      </c>
      <c r="CF21" s="393" t="s">
        <v>248</v>
      </c>
      <c r="CG21" s="393" t="s">
        <v>248</v>
      </c>
      <c r="CH21" s="393" t="s">
        <v>248</v>
      </c>
      <c r="CI21" s="393" t="s">
        <v>248</v>
      </c>
      <c r="CK21" s="393" t="s">
        <v>247</v>
      </c>
      <c r="CL21" s="393" t="s">
        <v>247</v>
      </c>
      <c r="CM21" s="393" t="s">
        <v>247</v>
      </c>
      <c r="CN21" s="393" t="s">
        <v>247</v>
      </c>
      <c r="CO21" s="393" t="s">
        <v>247</v>
      </c>
      <c r="CP21" s="393" t="s">
        <v>247</v>
      </c>
      <c r="CQ21" s="393" t="s">
        <v>247</v>
      </c>
      <c r="CR21" s="393" t="s">
        <v>247</v>
      </c>
      <c r="CS21" s="393" t="s">
        <v>247</v>
      </c>
      <c r="CU21" s="393" t="s">
        <v>248</v>
      </c>
      <c r="CV21" s="393" t="s">
        <v>248</v>
      </c>
      <c r="CW21" s="393" t="s">
        <v>248</v>
      </c>
      <c r="CX21" s="393" t="s">
        <v>248</v>
      </c>
      <c r="CY21" s="393" t="s">
        <v>248</v>
      </c>
      <c r="CZ21" s="393" t="s">
        <v>248</v>
      </c>
      <c r="DA21" s="393" t="s">
        <v>248</v>
      </c>
      <c r="DB21" s="393" t="s">
        <v>248</v>
      </c>
      <c r="DC21" s="393" t="s">
        <v>248</v>
      </c>
      <c r="DE21" s="393" t="s">
        <v>247</v>
      </c>
      <c r="DF21" s="393" t="s">
        <v>247</v>
      </c>
      <c r="DG21" s="393" t="s">
        <v>247</v>
      </c>
      <c r="DH21" s="393" t="s">
        <v>247</v>
      </c>
      <c r="DI21" s="393" t="s">
        <v>247</v>
      </c>
      <c r="DJ21" s="393" t="s">
        <v>247</v>
      </c>
      <c r="DK21" s="393" t="s">
        <v>247</v>
      </c>
      <c r="DL21" s="393" t="s">
        <v>247</v>
      </c>
      <c r="DM21" s="393" t="s">
        <v>247</v>
      </c>
      <c r="DO21" s="393" t="s">
        <v>248</v>
      </c>
      <c r="DP21" s="393" t="s">
        <v>248</v>
      </c>
      <c r="DQ21" s="393" t="s">
        <v>248</v>
      </c>
      <c r="DR21" s="393" t="s">
        <v>248</v>
      </c>
      <c r="DS21" s="393" t="s">
        <v>248</v>
      </c>
      <c r="DT21" s="393" t="s">
        <v>248</v>
      </c>
      <c r="DU21" s="393" t="s">
        <v>248</v>
      </c>
      <c r="DV21" s="393" t="s">
        <v>248</v>
      </c>
      <c r="DW21" s="393" t="s">
        <v>248</v>
      </c>
      <c r="DY21" s="393" t="s">
        <v>247</v>
      </c>
      <c r="DZ21" s="393" t="s">
        <v>247</v>
      </c>
      <c r="EA21" s="393" t="s">
        <v>247</v>
      </c>
      <c r="EB21" s="393" t="s">
        <v>247</v>
      </c>
      <c r="EC21" s="393" t="s">
        <v>247</v>
      </c>
      <c r="ED21" s="393" t="s">
        <v>247</v>
      </c>
      <c r="EE21" s="393" t="s">
        <v>247</v>
      </c>
      <c r="EF21" s="393" t="s">
        <v>247</v>
      </c>
      <c r="EG21" s="393" t="s">
        <v>247</v>
      </c>
      <c r="EI21" s="393" t="s">
        <v>248</v>
      </c>
      <c r="EJ21" s="393" t="s">
        <v>248</v>
      </c>
      <c r="EK21" s="393" t="s">
        <v>248</v>
      </c>
      <c r="EL21" s="393" t="s">
        <v>248</v>
      </c>
      <c r="EM21" s="393" t="s">
        <v>248</v>
      </c>
      <c r="EN21" s="393" t="s">
        <v>248</v>
      </c>
      <c r="EO21" s="393" t="s">
        <v>248</v>
      </c>
      <c r="EP21" s="393" t="s">
        <v>248</v>
      </c>
      <c r="EQ21" s="393" t="s">
        <v>248</v>
      </c>
      <c r="ES21" s="393" t="s">
        <v>247</v>
      </c>
      <c r="ET21" s="393" t="s">
        <v>247</v>
      </c>
      <c r="EU21" s="393" t="s">
        <v>247</v>
      </c>
      <c r="EV21" s="393" t="s">
        <v>247</v>
      </c>
      <c r="EW21" s="393" t="s">
        <v>247</v>
      </c>
      <c r="EX21" s="393" t="s">
        <v>247</v>
      </c>
      <c r="EY21" s="393" t="s">
        <v>247</v>
      </c>
      <c r="EZ21" s="393" t="s">
        <v>247</v>
      </c>
      <c r="FA21" s="393" t="s">
        <v>247</v>
      </c>
      <c r="FC21" s="393" t="s">
        <v>248</v>
      </c>
      <c r="FD21" s="393" t="s">
        <v>248</v>
      </c>
      <c r="FE21" s="393" t="s">
        <v>248</v>
      </c>
      <c r="FF21" s="393" t="s">
        <v>248</v>
      </c>
      <c r="FG21" s="393" t="s">
        <v>248</v>
      </c>
      <c r="FH21" s="393" t="s">
        <v>248</v>
      </c>
      <c r="FI21" s="393" t="s">
        <v>248</v>
      </c>
      <c r="FJ21" s="393" t="s">
        <v>248</v>
      </c>
      <c r="FK21" s="393" t="s">
        <v>248</v>
      </c>
      <c r="FM21" s="393" t="s">
        <v>247</v>
      </c>
      <c r="FN21" s="393" t="s">
        <v>247</v>
      </c>
      <c r="FO21" s="393" t="s">
        <v>247</v>
      </c>
      <c r="FP21" s="393" t="s">
        <v>247</v>
      </c>
      <c r="FQ21" s="393" t="s">
        <v>247</v>
      </c>
      <c r="FR21" s="393" t="s">
        <v>247</v>
      </c>
      <c r="FS21" s="393" t="s">
        <v>247</v>
      </c>
      <c r="FT21" s="393" t="s">
        <v>247</v>
      </c>
      <c r="FU21" s="393" t="s">
        <v>247</v>
      </c>
      <c r="FW21" s="393" t="s">
        <v>248</v>
      </c>
      <c r="FX21" s="393" t="s">
        <v>248</v>
      </c>
      <c r="FY21" s="393" t="s">
        <v>248</v>
      </c>
      <c r="FZ21" s="393" t="s">
        <v>248</v>
      </c>
      <c r="GA21" s="393" t="s">
        <v>248</v>
      </c>
      <c r="GB21" s="393" t="s">
        <v>248</v>
      </c>
      <c r="GC21" s="393" t="s">
        <v>248</v>
      </c>
      <c r="GD21" s="393" t="s">
        <v>248</v>
      </c>
      <c r="GE21" s="393" t="s">
        <v>248</v>
      </c>
      <c r="GG21" s="393" t="s">
        <v>247</v>
      </c>
      <c r="GH21" s="393" t="s">
        <v>247</v>
      </c>
      <c r="GI21" s="393" t="s">
        <v>247</v>
      </c>
      <c r="GJ21" s="393" t="s">
        <v>247</v>
      </c>
      <c r="GK21" s="393" t="s">
        <v>247</v>
      </c>
      <c r="GL21" s="393" t="s">
        <v>247</v>
      </c>
      <c r="GM21" s="393" t="s">
        <v>247</v>
      </c>
      <c r="GN21" s="393" t="s">
        <v>247</v>
      </c>
      <c r="GO21" s="393" t="s">
        <v>247</v>
      </c>
      <c r="GQ21" s="393" t="s">
        <v>248</v>
      </c>
      <c r="GR21" s="393" t="s">
        <v>248</v>
      </c>
      <c r="GS21" s="393" t="s">
        <v>248</v>
      </c>
      <c r="GT21" s="393" t="s">
        <v>248</v>
      </c>
      <c r="GU21" s="393" t="s">
        <v>248</v>
      </c>
      <c r="GV21" s="393" t="s">
        <v>248</v>
      </c>
      <c r="GW21" s="393" t="s">
        <v>248</v>
      </c>
      <c r="GX21" s="393" t="s">
        <v>248</v>
      </c>
      <c r="GY21" s="393" t="s">
        <v>248</v>
      </c>
      <c r="HA21" s="393" t="s">
        <v>247</v>
      </c>
      <c r="HB21" s="393" t="s">
        <v>247</v>
      </c>
      <c r="HC21" s="393" t="s">
        <v>247</v>
      </c>
      <c r="HD21" s="393" t="s">
        <v>247</v>
      </c>
      <c r="HE21" s="393" t="s">
        <v>247</v>
      </c>
      <c r="HF21" s="393" t="s">
        <v>247</v>
      </c>
      <c r="HG21" s="393" t="s">
        <v>247</v>
      </c>
      <c r="HH21" s="393" t="s">
        <v>247</v>
      </c>
      <c r="HI21" s="393" t="s">
        <v>247</v>
      </c>
      <c r="HK21" s="393" t="s">
        <v>248</v>
      </c>
      <c r="HL21" s="393" t="s">
        <v>248</v>
      </c>
      <c r="HM21" s="393" t="s">
        <v>248</v>
      </c>
      <c r="HN21" s="393" t="s">
        <v>248</v>
      </c>
      <c r="HO21" s="393" t="s">
        <v>248</v>
      </c>
      <c r="HP21" s="393" t="s">
        <v>248</v>
      </c>
      <c r="HQ21" s="393" t="s">
        <v>248</v>
      </c>
      <c r="HR21" s="393" t="s">
        <v>248</v>
      </c>
      <c r="HS21" s="393" t="s">
        <v>248</v>
      </c>
      <c r="HU21" s="393" t="s">
        <v>247</v>
      </c>
      <c r="HV21" s="393" t="s">
        <v>247</v>
      </c>
      <c r="HW21" s="393" t="s">
        <v>247</v>
      </c>
      <c r="HX21" s="393" t="s">
        <v>247</v>
      </c>
      <c r="HY21" s="393" t="s">
        <v>247</v>
      </c>
      <c r="HZ21" s="393" t="s">
        <v>247</v>
      </c>
      <c r="IA21" s="393" t="s">
        <v>247</v>
      </c>
      <c r="IB21" s="393" t="s">
        <v>247</v>
      </c>
      <c r="IC21" s="393" t="s">
        <v>247</v>
      </c>
      <c r="IE21" s="393" t="s">
        <v>248</v>
      </c>
      <c r="IF21" s="393" t="s">
        <v>248</v>
      </c>
      <c r="IG21" s="393" t="s">
        <v>248</v>
      </c>
      <c r="IH21" s="393" t="s">
        <v>248</v>
      </c>
      <c r="II21" s="393" t="s">
        <v>248</v>
      </c>
      <c r="IJ21" s="393" t="s">
        <v>248</v>
      </c>
      <c r="IK21" s="393" t="s">
        <v>248</v>
      </c>
      <c r="IL21" s="393" t="s">
        <v>248</v>
      </c>
      <c r="IM21" s="393" t="s">
        <v>248</v>
      </c>
      <c r="IO21" s="393" t="s">
        <v>247</v>
      </c>
      <c r="IP21" s="393" t="s">
        <v>247</v>
      </c>
      <c r="IQ21" s="393" t="s">
        <v>247</v>
      </c>
      <c r="IR21" s="393" t="s">
        <v>247</v>
      </c>
      <c r="IS21" s="393" t="s">
        <v>247</v>
      </c>
      <c r="IT21" s="393" t="s">
        <v>247</v>
      </c>
      <c r="IU21" s="393" t="s">
        <v>247</v>
      </c>
      <c r="IV21" s="393" t="s">
        <v>247</v>
      </c>
      <c r="IW21" s="393" t="s">
        <v>247</v>
      </c>
      <c r="IY21" s="393" t="s">
        <v>248</v>
      </c>
      <c r="IZ21" s="393" t="s">
        <v>248</v>
      </c>
      <c r="JA21" s="393" t="s">
        <v>248</v>
      </c>
      <c r="JB21" s="393" t="s">
        <v>248</v>
      </c>
      <c r="JC21" s="393" t="s">
        <v>248</v>
      </c>
      <c r="JD21" s="393" t="s">
        <v>248</v>
      </c>
      <c r="JE21" s="393" t="s">
        <v>248</v>
      </c>
      <c r="JF21" s="393" t="s">
        <v>248</v>
      </c>
      <c r="JG21" s="393" t="s">
        <v>248</v>
      </c>
      <c r="JI21" s="393" t="s">
        <v>247</v>
      </c>
      <c r="JJ21" s="393" t="s">
        <v>247</v>
      </c>
      <c r="JK21" s="393" t="s">
        <v>247</v>
      </c>
      <c r="JL21" s="393" t="s">
        <v>247</v>
      </c>
      <c r="JM21" s="393" t="s">
        <v>247</v>
      </c>
      <c r="JN21" s="393" t="s">
        <v>247</v>
      </c>
      <c r="JO21" s="393" t="s">
        <v>247</v>
      </c>
      <c r="JP21" s="393" t="s">
        <v>247</v>
      </c>
      <c r="JQ21" s="393" t="s">
        <v>247</v>
      </c>
      <c r="JS21" s="393" t="s">
        <v>248</v>
      </c>
      <c r="JT21" s="393" t="s">
        <v>248</v>
      </c>
      <c r="JU21" s="393" t="s">
        <v>248</v>
      </c>
      <c r="JV21" s="393" t="s">
        <v>248</v>
      </c>
      <c r="JW21" s="393" t="s">
        <v>248</v>
      </c>
      <c r="JX21" s="393" t="s">
        <v>248</v>
      </c>
      <c r="JY21" s="393" t="s">
        <v>248</v>
      </c>
      <c r="JZ21" s="393" t="s">
        <v>248</v>
      </c>
      <c r="KA21" s="393" t="s">
        <v>248</v>
      </c>
      <c r="KC21" s="393" t="s">
        <v>247</v>
      </c>
      <c r="KD21" s="393" t="s">
        <v>247</v>
      </c>
      <c r="KE21" s="393" t="s">
        <v>247</v>
      </c>
      <c r="KF21" s="393" t="s">
        <v>247</v>
      </c>
      <c r="KG21" s="393" t="s">
        <v>247</v>
      </c>
      <c r="KH21" s="393" t="s">
        <v>247</v>
      </c>
      <c r="KI21" s="393" t="s">
        <v>247</v>
      </c>
      <c r="KJ21" s="393" t="s">
        <v>247</v>
      </c>
      <c r="KK21" s="393" t="s">
        <v>247</v>
      </c>
      <c r="KM21" s="393" t="s">
        <v>248</v>
      </c>
      <c r="KN21" s="393" t="s">
        <v>248</v>
      </c>
      <c r="KO21" s="393" t="s">
        <v>248</v>
      </c>
      <c r="KP21" s="393" t="s">
        <v>248</v>
      </c>
      <c r="KQ21" s="393" t="s">
        <v>248</v>
      </c>
      <c r="KR21" s="393" t="s">
        <v>248</v>
      </c>
      <c r="KS21" s="393" t="s">
        <v>248</v>
      </c>
      <c r="KT21" s="393" t="s">
        <v>248</v>
      </c>
      <c r="KU21" s="393" t="s">
        <v>248</v>
      </c>
      <c r="KW21" s="393" t="s">
        <v>247</v>
      </c>
      <c r="KX21" s="393" t="s">
        <v>247</v>
      </c>
      <c r="KY21" s="393" t="s">
        <v>247</v>
      </c>
      <c r="KZ21" s="393" t="s">
        <v>247</v>
      </c>
      <c r="LA21" s="393" t="s">
        <v>247</v>
      </c>
      <c r="LB21" s="393" t="s">
        <v>247</v>
      </c>
      <c r="LC21" s="393" t="s">
        <v>247</v>
      </c>
      <c r="LD21" s="393" t="s">
        <v>247</v>
      </c>
      <c r="LE21" s="393" t="s">
        <v>247</v>
      </c>
      <c r="LG21" s="393" t="s">
        <v>248</v>
      </c>
      <c r="LH21" s="393" t="s">
        <v>248</v>
      </c>
      <c r="LI21" s="393" t="s">
        <v>248</v>
      </c>
      <c r="LJ21" s="393" t="s">
        <v>248</v>
      </c>
      <c r="LK21" s="393" t="s">
        <v>248</v>
      </c>
      <c r="LL21" s="393" t="s">
        <v>248</v>
      </c>
      <c r="LM21" s="393" t="s">
        <v>248</v>
      </c>
      <c r="LN21" s="393" t="s">
        <v>248</v>
      </c>
      <c r="LO21" s="393" t="s">
        <v>248</v>
      </c>
      <c r="LQ21" s="393" t="s">
        <v>247</v>
      </c>
      <c r="LR21" s="393" t="s">
        <v>247</v>
      </c>
      <c r="LS21" s="393" t="s">
        <v>247</v>
      </c>
      <c r="LT21" s="393" t="s">
        <v>247</v>
      </c>
      <c r="LU21" s="393" t="s">
        <v>247</v>
      </c>
      <c r="LV21" s="393" t="s">
        <v>247</v>
      </c>
      <c r="LW21" s="393" t="s">
        <v>247</v>
      </c>
      <c r="LX21" s="393" t="s">
        <v>247</v>
      </c>
      <c r="LY21" s="393" t="s">
        <v>247</v>
      </c>
      <c r="MA21" s="393" t="s">
        <v>248</v>
      </c>
      <c r="MB21" s="393" t="s">
        <v>248</v>
      </c>
      <c r="MC21" s="393" t="s">
        <v>248</v>
      </c>
      <c r="MD21" s="393" t="s">
        <v>248</v>
      </c>
      <c r="ME21" s="393" t="s">
        <v>248</v>
      </c>
      <c r="MF21" s="393" t="s">
        <v>248</v>
      </c>
      <c r="MG21" s="393" t="s">
        <v>248</v>
      </c>
      <c r="MH21" s="393" t="s">
        <v>248</v>
      </c>
      <c r="MI21" s="393" t="s">
        <v>248</v>
      </c>
      <c r="MK21" s="393" t="s">
        <v>247</v>
      </c>
      <c r="ML21" s="393" t="s">
        <v>247</v>
      </c>
      <c r="MM21" s="393" t="s">
        <v>247</v>
      </c>
      <c r="MN21" s="393" t="s">
        <v>247</v>
      </c>
      <c r="MO21" s="393" t="s">
        <v>247</v>
      </c>
      <c r="MP21" s="393" t="s">
        <v>247</v>
      </c>
      <c r="MQ21" s="393" t="s">
        <v>247</v>
      </c>
      <c r="MR21" s="393" t="s">
        <v>247</v>
      </c>
      <c r="MS21" s="393" t="s">
        <v>247</v>
      </c>
      <c r="MU21" s="393" t="s">
        <v>248</v>
      </c>
      <c r="MV21" s="393" t="s">
        <v>248</v>
      </c>
      <c r="MW21" s="393" t="s">
        <v>248</v>
      </c>
      <c r="MX21" s="393" t="s">
        <v>248</v>
      </c>
      <c r="MY21" s="393" t="s">
        <v>248</v>
      </c>
      <c r="MZ21" s="393" t="s">
        <v>248</v>
      </c>
      <c r="NA21" s="393" t="s">
        <v>248</v>
      </c>
      <c r="NB21" s="393" t="s">
        <v>248</v>
      </c>
      <c r="NC21" s="393" t="s">
        <v>248</v>
      </c>
      <c r="NE21" s="393" t="s">
        <v>247</v>
      </c>
      <c r="NF21" s="393" t="s">
        <v>247</v>
      </c>
      <c r="NG21" s="393" t="s">
        <v>247</v>
      </c>
      <c r="NH21" s="393" t="s">
        <v>247</v>
      </c>
      <c r="NI21" s="393" t="s">
        <v>247</v>
      </c>
      <c r="NJ21" s="393" t="s">
        <v>247</v>
      </c>
      <c r="NK21" s="393" t="s">
        <v>247</v>
      </c>
      <c r="NL21" s="393" t="s">
        <v>247</v>
      </c>
      <c r="NM21" s="393" t="s">
        <v>247</v>
      </c>
      <c r="NO21" s="393" t="s">
        <v>248</v>
      </c>
      <c r="NP21" s="393" t="s">
        <v>248</v>
      </c>
      <c r="NQ21" s="393" t="s">
        <v>248</v>
      </c>
      <c r="NR21" s="393" t="s">
        <v>248</v>
      </c>
      <c r="NS21" s="393" t="s">
        <v>248</v>
      </c>
      <c r="NT21" s="393" t="s">
        <v>248</v>
      </c>
      <c r="NU21" s="393" t="s">
        <v>248</v>
      </c>
      <c r="NV21" s="393" t="s">
        <v>248</v>
      </c>
      <c r="NW21" s="393" t="s">
        <v>248</v>
      </c>
      <c r="NY21" s="393" t="s">
        <v>247</v>
      </c>
      <c r="NZ21" s="393" t="s">
        <v>247</v>
      </c>
      <c r="OA21" s="393" t="s">
        <v>247</v>
      </c>
      <c r="OB21" s="393" t="s">
        <v>247</v>
      </c>
      <c r="OC21" s="393" t="s">
        <v>247</v>
      </c>
      <c r="OD21" s="393" t="s">
        <v>247</v>
      </c>
      <c r="OE21" s="393" t="s">
        <v>247</v>
      </c>
      <c r="OF21" s="393" t="s">
        <v>247</v>
      </c>
      <c r="OG21" s="393" t="s">
        <v>247</v>
      </c>
      <c r="OI21" s="393" t="s">
        <v>248</v>
      </c>
      <c r="OJ21" s="393" t="s">
        <v>248</v>
      </c>
      <c r="OK21" s="393" t="s">
        <v>248</v>
      </c>
      <c r="OL21" s="393" t="s">
        <v>248</v>
      </c>
      <c r="OM21" s="393" t="s">
        <v>248</v>
      </c>
      <c r="ON21" s="393" t="s">
        <v>248</v>
      </c>
      <c r="OO21" s="393" t="s">
        <v>248</v>
      </c>
      <c r="OP21" s="393" t="s">
        <v>248</v>
      </c>
      <c r="OQ21" s="393" t="s">
        <v>248</v>
      </c>
    </row>
    <row r="22" spans="8:407">
      <c r="H22" s="387" t="s">
        <v>1228</v>
      </c>
      <c r="I22" s="394" t="s">
        <v>429</v>
      </c>
      <c r="J22" s="394" t="s">
        <v>429</v>
      </c>
      <c r="K22" s="394" t="s">
        <v>429</v>
      </c>
      <c r="L22" s="394" t="s">
        <v>429</v>
      </c>
      <c r="M22" s="394" t="s">
        <v>429</v>
      </c>
      <c r="N22" s="394" t="s">
        <v>429</v>
      </c>
      <c r="O22" s="394" t="s">
        <v>430</v>
      </c>
      <c r="P22" s="394" t="s">
        <v>430</v>
      </c>
      <c r="Q22" s="394" t="s">
        <v>431</v>
      </c>
      <c r="S22" s="394" t="s">
        <v>429</v>
      </c>
      <c r="T22" s="394" t="s">
        <v>429</v>
      </c>
      <c r="U22" s="394" t="s">
        <v>429</v>
      </c>
      <c r="V22" s="394" t="s">
        <v>429</v>
      </c>
      <c r="W22" s="394" t="s">
        <v>429</v>
      </c>
      <c r="X22" s="394" t="s">
        <v>429</v>
      </c>
      <c r="Y22" s="394" t="s">
        <v>430</v>
      </c>
      <c r="Z22" s="394" t="s">
        <v>430</v>
      </c>
      <c r="AA22" s="394" t="s">
        <v>431</v>
      </c>
      <c r="AC22" s="394" t="s">
        <v>429</v>
      </c>
      <c r="AD22" s="394" t="s">
        <v>429</v>
      </c>
      <c r="AE22" s="394" t="s">
        <v>429</v>
      </c>
      <c r="AF22" s="394" t="s">
        <v>429</v>
      </c>
      <c r="AG22" s="394" t="s">
        <v>429</v>
      </c>
      <c r="AH22" s="394" t="s">
        <v>429</v>
      </c>
      <c r="AI22" s="394" t="s">
        <v>430</v>
      </c>
      <c r="AJ22" s="394" t="s">
        <v>430</v>
      </c>
      <c r="AK22" s="394" t="s">
        <v>431</v>
      </c>
      <c r="AM22" s="394" t="s">
        <v>429</v>
      </c>
      <c r="AN22" s="394" t="s">
        <v>429</v>
      </c>
      <c r="AO22" s="394" t="s">
        <v>429</v>
      </c>
      <c r="AP22" s="394" t="s">
        <v>429</v>
      </c>
      <c r="AQ22" s="394" t="s">
        <v>429</v>
      </c>
      <c r="AR22" s="394" t="s">
        <v>429</v>
      </c>
      <c r="AS22" s="394" t="s">
        <v>430</v>
      </c>
      <c r="AT22" s="394" t="s">
        <v>430</v>
      </c>
      <c r="AU22" s="394" t="s">
        <v>431</v>
      </c>
      <c r="AW22" s="394" t="s">
        <v>429</v>
      </c>
      <c r="AX22" s="394" t="s">
        <v>429</v>
      </c>
      <c r="AY22" s="394" t="s">
        <v>429</v>
      </c>
      <c r="AZ22" s="394" t="s">
        <v>429</v>
      </c>
      <c r="BA22" s="394" t="s">
        <v>429</v>
      </c>
      <c r="BB22" s="394" t="s">
        <v>429</v>
      </c>
      <c r="BC22" s="394" t="s">
        <v>430</v>
      </c>
      <c r="BD22" s="394" t="s">
        <v>430</v>
      </c>
      <c r="BE22" s="394" t="s">
        <v>431</v>
      </c>
      <c r="BG22" s="394" t="s">
        <v>429</v>
      </c>
      <c r="BH22" s="394" t="s">
        <v>429</v>
      </c>
      <c r="BI22" s="394" t="s">
        <v>429</v>
      </c>
      <c r="BJ22" s="394" t="s">
        <v>429</v>
      </c>
      <c r="BK22" s="394" t="s">
        <v>429</v>
      </c>
      <c r="BL22" s="394" t="s">
        <v>429</v>
      </c>
      <c r="BM22" s="394" t="s">
        <v>430</v>
      </c>
      <c r="BN22" s="394" t="s">
        <v>430</v>
      </c>
      <c r="BO22" s="394" t="s">
        <v>431</v>
      </c>
      <c r="BQ22" s="394" t="s">
        <v>429</v>
      </c>
      <c r="BR22" s="394" t="s">
        <v>429</v>
      </c>
      <c r="BS22" s="394" t="s">
        <v>429</v>
      </c>
      <c r="BT22" s="394" t="s">
        <v>429</v>
      </c>
      <c r="BU22" s="394" t="s">
        <v>429</v>
      </c>
      <c r="BV22" s="394" t="s">
        <v>429</v>
      </c>
      <c r="BW22" s="394" t="s">
        <v>430</v>
      </c>
      <c r="BX22" s="394" t="s">
        <v>430</v>
      </c>
      <c r="BY22" s="394" t="s">
        <v>431</v>
      </c>
      <c r="CA22" s="394" t="s">
        <v>429</v>
      </c>
      <c r="CB22" s="394" t="s">
        <v>429</v>
      </c>
      <c r="CC22" s="394" t="s">
        <v>429</v>
      </c>
      <c r="CD22" s="394" t="s">
        <v>429</v>
      </c>
      <c r="CE22" s="394" t="s">
        <v>429</v>
      </c>
      <c r="CF22" s="394" t="s">
        <v>429</v>
      </c>
      <c r="CG22" s="394" t="s">
        <v>430</v>
      </c>
      <c r="CH22" s="394" t="s">
        <v>430</v>
      </c>
      <c r="CI22" s="394" t="s">
        <v>431</v>
      </c>
      <c r="CK22" s="394" t="s">
        <v>429</v>
      </c>
      <c r="CL22" s="394" t="s">
        <v>429</v>
      </c>
      <c r="CM22" s="394" t="s">
        <v>429</v>
      </c>
      <c r="CN22" s="394" t="s">
        <v>429</v>
      </c>
      <c r="CO22" s="394" t="s">
        <v>429</v>
      </c>
      <c r="CP22" s="394" t="s">
        <v>429</v>
      </c>
      <c r="CQ22" s="394" t="s">
        <v>430</v>
      </c>
      <c r="CR22" s="394" t="s">
        <v>430</v>
      </c>
      <c r="CS22" s="394" t="s">
        <v>431</v>
      </c>
      <c r="CU22" s="394" t="s">
        <v>429</v>
      </c>
      <c r="CV22" s="394" t="s">
        <v>429</v>
      </c>
      <c r="CW22" s="394" t="s">
        <v>429</v>
      </c>
      <c r="CX22" s="394" t="s">
        <v>429</v>
      </c>
      <c r="CY22" s="394" t="s">
        <v>429</v>
      </c>
      <c r="CZ22" s="394" t="s">
        <v>429</v>
      </c>
      <c r="DA22" s="394" t="s">
        <v>430</v>
      </c>
      <c r="DB22" s="394" t="s">
        <v>430</v>
      </c>
      <c r="DC22" s="394" t="s">
        <v>431</v>
      </c>
      <c r="DE22" s="394" t="s">
        <v>429</v>
      </c>
      <c r="DF22" s="394" t="s">
        <v>429</v>
      </c>
      <c r="DG22" s="394" t="s">
        <v>429</v>
      </c>
      <c r="DH22" s="394" t="s">
        <v>429</v>
      </c>
      <c r="DI22" s="394" t="s">
        <v>429</v>
      </c>
      <c r="DJ22" s="394" t="s">
        <v>429</v>
      </c>
      <c r="DK22" s="394" t="s">
        <v>430</v>
      </c>
      <c r="DL22" s="394" t="s">
        <v>430</v>
      </c>
      <c r="DM22" s="394" t="s">
        <v>431</v>
      </c>
      <c r="DO22" s="394" t="s">
        <v>429</v>
      </c>
      <c r="DP22" s="394" t="s">
        <v>429</v>
      </c>
      <c r="DQ22" s="394" t="s">
        <v>429</v>
      </c>
      <c r="DR22" s="394" t="s">
        <v>429</v>
      </c>
      <c r="DS22" s="394" t="s">
        <v>429</v>
      </c>
      <c r="DT22" s="394" t="s">
        <v>429</v>
      </c>
      <c r="DU22" s="394" t="s">
        <v>430</v>
      </c>
      <c r="DV22" s="394" t="s">
        <v>430</v>
      </c>
      <c r="DW22" s="394" t="s">
        <v>431</v>
      </c>
      <c r="DY22" s="394" t="s">
        <v>429</v>
      </c>
      <c r="DZ22" s="394" t="s">
        <v>429</v>
      </c>
      <c r="EA22" s="394" t="s">
        <v>429</v>
      </c>
      <c r="EB22" s="394" t="s">
        <v>429</v>
      </c>
      <c r="EC22" s="394" t="s">
        <v>429</v>
      </c>
      <c r="ED22" s="394" t="s">
        <v>429</v>
      </c>
      <c r="EE22" s="394" t="s">
        <v>430</v>
      </c>
      <c r="EF22" s="394" t="s">
        <v>430</v>
      </c>
      <c r="EG22" s="394" t="s">
        <v>431</v>
      </c>
      <c r="EI22" s="394" t="s">
        <v>429</v>
      </c>
      <c r="EJ22" s="394" t="s">
        <v>429</v>
      </c>
      <c r="EK22" s="394" t="s">
        <v>429</v>
      </c>
      <c r="EL22" s="394" t="s">
        <v>429</v>
      </c>
      <c r="EM22" s="394" t="s">
        <v>429</v>
      </c>
      <c r="EN22" s="394" t="s">
        <v>429</v>
      </c>
      <c r="EO22" s="394" t="s">
        <v>430</v>
      </c>
      <c r="EP22" s="394" t="s">
        <v>430</v>
      </c>
      <c r="EQ22" s="394" t="s">
        <v>431</v>
      </c>
      <c r="ES22" s="394" t="s">
        <v>429</v>
      </c>
      <c r="ET22" s="394" t="s">
        <v>429</v>
      </c>
      <c r="EU22" s="394" t="s">
        <v>429</v>
      </c>
      <c r="EV22" s="394" t="s">
        <v>429</v>
      </c>
      <c r="EW22" s="394" t="s">
        <v>429</v>
      </c>
      <c r="EX22" s="394" t="s">
        <v>429</v>
      </c>
      <c r="EY22" s="394" t="s">
        <v>430</v>
      </c>
      <c r="EZ22" s="394" t="s">
        <v>430</v>
      </c>
      <c r="FA22" s="394" t="s">
        <v>431</v>
      </c>
      <c r="FC22" s="394" t="s">
        <v>429</v>
      </c>
      <c r="FD22" s="394" t="s">
        <v>429</v>
      </c>
      <c r="FE22" s="394" t="s">
        <v>429</v>
      </c>
      <c r="FF22" s="394" t="s">
        <v>429</v>
      </c>
      <c r="FG22" s="394" t="s">
        <v>429</v>
      </c>
      <c r="FH22" s="394" t="s">
        <v>429</v>
      </c>
      <c r="FI22" s="394" t="s">
        <v>430</v>
      </c>
      <c r="FJ22" s="394" t="s">
        <v>430</v>
      </c>
      <c r="FK22" s="394" t="s">
        <v>431</v>
      </c>
      <c r="FM22" s="394" t="s">
        <v>429</v>
      </c>
      <c r="FN22" s="394" t="s">
        <v>429</v>
      </c>
      <c r="FO22" s="394" t="s">
        <v>429</v>
      </c>
      <c r="FP22" s="394" t="s">
        <v>429</v>
      </c>
      <c r="FQ22" s="394" t="s">
        <v>429</v>
      </c>
      <c r="FR22" s="394" t="s">
        <v>429</v>
      </c>
      <c r="FS22" s="394" t="s">
        <v>430</v>
      </c>
      <c r="FT22" s="394" t="s">
        <v>430</v>
      </c>
      <c r="FU22" s="394" t="s">
        <v>431</v>
      </c>
      <c r="FW22" s="394" t="s">
        <v>429</v>
      </c>
      <c r="FX22" s="394" t="s">
        <v>429</v>
      </c>
      <c r="FY22" s="394" t="s">
        <v>429</v>
      </c>
      <c r="FZ22" s="394" t="s">
        <v>429</v>
      </c>
      <c r="GA22" s="394" t="s">
        <v>429</v>
      </c>
      <c r="GB22" s="394" t="s">
        <v>429</v>
      </c>
      <c r="GC22" s="394" t="s">
        <v>430</v>
      </c>
      <c r="GD22" s="394" t="s">
        <v>430</v>
      </c>
      <c r="GE22" s="394" t="s">
        <v>431</v>
      </c>
      <c r="GG22" s="394" t="s">
        <v>429</v>
      </c>
      <c r="GH22" s="394" t="s">
        <v>429</v>
      </c>
      <c r="GI22" s="394" t="s">
        <v>429</v>
      </c>
      <c r="GJ22" s="394" t="s">
        <v>429</v>
      </c>
      <c r="GK22" s="394" t="s">
        <v>429</v>
      </c>
      <c r="GL22" s="394" t="s">
        <v>429</v>
      </c>
      <c r="GM22" s="394" t="s">
        <v>430</v>
      </c>
      <c r="GN22" s="394" t="s">
        <v>430</v>
      </c>
      <c r="GO22" s="394" t="s">
        <v>431</v>
      </c>
      <c r="GQ22" s="394" t="s">
        <v>429</v>
      </c>
      <c r="GR22" s="394" t="s">
        <v>429</v>
      </c>
      <c r="GS22" s="394" t="s">
        <v>429</v>
      </c>
      <c r="GT22" s="394" t="s">
        <v>429</v>
      </c>
      <c r="GU22" s="394" t="s">
        <v>429</v>
      </c>
      <c r="GV22" s="394" t="s">
        <v>429</v>
      </c>
      <c r="GW22" s="394" t="s">
        <v>430</v>
      </c>
      <c r="GX22" s="394" t="s">
        <v>430</v>
      </c>
      <c r="GY22" s="394" t="s">
        <v>431</v>
      </c>
      <c r="HA22" s="394" t="s">
        <v>429</v>
      </c>
      <c r="HB22" s="394" t="s">
        <v>429</v>
      </c>
      <c r="HC22" s="394" t="s">
        <v>429</v>
      </c>
      <c r="HD22" s="394" t="s">
        <v>429</v>
      </c>
      <c r="HE22" s="394" t="s">
        <v>429</v>
      </c>
      <c r="HF22" s="394" t="s">
        <v>429</v>
      </c>
      <c r="HG22" s="394" t="s">
        <v>430</v>
      </c>
      <c r="HH22" s="394" t="s">
        <v>430</v>
      </c>
      <c r="HI22" s="394" t="s">
        <v>431</v>
      </c>
      <c r="HK22" s="394" t="s">
        <v>429</v>
      </c>
      <c r="HL22" s="394" t="s">
        <v>429</v>
      </c>
      <c r="HM22" s="394" t="s">
        <v>429</v>
      </c>
      <c r="HN22" s="394" t="s">
        <v>429</v>
      </c>
      <c r="HO22" s="394" t="s">
        <v>429</v>
      </c>
      <c r="HP22" s="394" t="s">
        <v>429</v>
      </c>
      <c r="HQ22" s="394" t="s">
        <v>430</v>
      </c>
      <c r="HR22" s="394" t="s">
        <v>430</v>
      </c>
      <c r="HS22" s="394" t="s">
        <v>431</v>
      </c>
      <c r="HU22" s="394" t="s">
        <v>429</v>
      </c>
      <c r="HV22" s="394" t="s">
        <v>429</v>
      </c>
      <c r="HW22" s="394" t="s">
        <v>429</v>
      </c>
      <c r="HX22" s="394" t="s">
        <v>429</v>
      </c>
      <c r="HY22" s="394" t="s">
        <v>429</v>
      </c>
      <c r="HZ22" s="394" t="s">
        <v>429</v>
      </c>
      <c r="IA22" s="394" t="s">
        <v>430</v>
      </c>
      <c r="IB22" s="394" t="s">
        <v>430</v>
      </c>
      <c r="IC22" s="394" t="s">
        <v>431</v>
      </c>
      <c r="IE22" s="394" t="s">
        <v>429</v>
      </c>
      <c r="IF22" s="394" t="s">
        <v>429</v>
      </c>
      <c r="IG22" s="394" t="s">
        <v>429</v>
      </c>
      <c r="IH22" s="394" t="s">
        <v>429</v>
      </c>
      <c r="II22" s="394" t="s">
        <v>429</v>
      </c>
      <c r="IJ22" s="394" t="s">
        <v>429</v>
      </c>
      <c r="IK22" s="394" t="s">
        <v>430</v>
      </c>
      <c r="IL22" s="394" t="s">
        <v>430</v>
      </c>
      <c r="IM22" s="394" t="s">
        <v>431</v>
      </c>
      <c r="IO22" s="394" t="s">
        <v>429</v>
      </c>
      <c r="IP22" s="394" t="s">
        <v>429</v>
      </c>
      <c r="IQ22" s="394" t="s">
        <v>429</v>
      </c>
      <c r="IR22" s="394" t="s">
        <v>429</v>
      </c>
      <c r="IS22" s="394" t="s">
        <v>429</v>
      </c>
      <c r="IT22" s="394" t="s">
        <v>429</v>
      </c>
      <c r="IU22" s="394" t="s">
        <v>430</v>
      </c>
      <c r="IV22" s="394" t="s">
        <v>430</v>
      </c>
      <c r="IW22" s="394" t="s">
        <v>431</v>
      </c>
      <c r="IY22" s="394" t="s">
        <v>429</v>
      </c>
      <c r="IZ22" s="394" t="s">
        <v>429</v>
      </c>
      <c r="JA22" s="394" t="s">
        <v>429</v>
      </c>
      <c r="JB22" s="394" t="s">
        <v>429</v>
      </c>
      <c r="JC22" s="394" t="s">
        <v>429</v>
      </c>
      <c r="JD22" s="394" t="s">
        <v>429</v>
      </c>
      <c r="JE22" s="394" t="s">
        <v>430</v>
      </c>
      <c r="JF22" s="394" t="s">
        <v>430</v>
      </c>
      <c r="JG22" s="394" t="s">
        <v>431</v>
      </c>
      <c r="JI22" s="394" t="s">
        <v>429</v>
      </c>
      <c r="JJ22" s="394" t="s">
        <v>429</v>
      </c>
      <c r="JK22" s="394" t="s">
        <v>429</v>
      </c>
      <c r="JL22" s="394" t="s">
        <v>429</v>
      </c>
      <c r="JM22" s="394" t="s">
        <v>429</v>
      </c>
      <c r="JN22" s="394" t="s">
        <v>429</v>
      </c>
      <c r="JO22" s="394" t="s">
        <v>430</v>
      </c>
      <c r="JP22" s="394" t="s">
        <v>430</v>
      </c>
      <c r="JQ22" s="394" t="s">
        <v>431</v>
      </c>
      <c r="JS22" s="394" t="s">
        <v>429</v>
      </c>
      <c r="JT22" s="394" t="s">
        <v>429</v>
      </c>
      <c r="JU22" s="394" t="s">
        <v>429</v>
      </c>
      <c r="JV22" s="394" t="s">
        <v>429</v>
      </c>
      <c r="JW22" s="394" t="s">
        <v>429</v>
      </c>
      <c r="JX22" s="394" t="s">
        <v>429</v>
      </c>
      <c r="JY22" s="394" t="s">
        <v>430</v>
      </c>
      <c r="JZ22" s="394" t="s">
        <v>430</v>
      </c>
      <c r="KA22" s="394" t="s">
        <v>431</v>
      </c>
      <c r="KC22" s="394" t="s">
        <v>429</v>
      </c>
      <c r="KD22" s="394" t="s">
        <v>429</v>
      </c>
      <c r="KE22" s="394" t="s">
        <v>429</v>
      </c>
      <c r="KF22" s="394" t="s">
        <v>429</v>
      </c>
      <c r="KG22" s="394" t="s">
        <v>429</v>
      </c>
      <c r="KH22" s="394" t="s">
        <v>429</v>
      </c>
      <c r="KI22" s="394" t="s">
        <v>430</v>
      </c>
      <c r="KJ22" s="394" t="s">
        <v>430</v>
      </c>
      <c r="KK22" s="394" t="s">
        <v>431</v>
      </c>
      <c r="KM22" s="394" t="s">
        <v>429</v>
      </c>
      <c r="KN22" s="394" t="s">
        <v>429</v>
      </c>
      <c r="KO22" s="394" t="s">
        <v>429</v>
      </c>
      <c r="KP22" s="394" t="s">
        <v>429</v>
      </c>
      <c r="KQ22" s="394" t="s">
        <v>429</v>
      </c>
      <c r="KR22" s="394" t="s">
        <v>429</v>
      </c>
      <c r="KS22" s="394" t="s">
        <v>430</v>
      </c>
      <c r="KT22" s="394" t="s">
        <v>430</v>
      </c>
      <c r="KU22" s="394" t="s">
        <v>431</v>
      </c>
      <c r="KW22" s="394" t="s">
        <v>429</v>
      </c>
      <c r="KX22" s="394" t="s">
        <v>429</v>
      </c>
      <c r="KY22" s="394" t="s">
        <v>429</v>
      </c>
      <c r="KZ22" s="394" t="s">
        <v>429</v>
      </c>
      <c r="LA22" s="394" t="s">
        <v>429</v>
      </c>
      <c r="LB22" s="394" t="s">
        <v>429</v>
      </c>
      <c r="LC22" s="394" t="s">
        <v>430</v>
      </c>
      <c r="LD22" s="394" t="s">
        <v>430</v>
      </c>
      <c r="LE22" s="394" t="s">
        <v>431</v>
      </c>
      <c r="LG22" s="394" t="s">
        <v>429</v>
      </c>
      <c r="LH22" s="394" t="s">
        <v>429</v>
      </c>
      <c r="LI22" s="394" t="s">
        <v>429</v>
      </c>
      <c r="LJ22" s="394" t="s">
        <v>429</v>
      </c>
      <c r="LK22" s="394" t="s">
        <v>429</v>
      </c>
      <c r="LL22" s="394" t="s">
        <v>429</v>
      </c>
      <c r="LM22" s="394" t="s">
        <v>430</v>
      </c>
      <c r="LN22" s="394" t="s">
        <v>430</v>
      </c>
      <c r="LO22" s="394" t="s">
        <v>431</v>
      </c>
      <c r="LQ22" s="394" t="s">
        <v>429</v>
      </c>
      <c r="LR22" s="394" t="s">
        <v>429</v>
      </c>
      <c r="LS22" s="394" t="s">
        <v>429</v>
      </c>
      <c r="LT22" s="394" t="s">
        <v>429</v>
      </c>
      <c r="LU22" s="394" t="s">
        <v>429</v>
      </c>
      <c r="LV22" s="394" t="s">
        <v>429</v>
      </c>
      <c r="LW22" s="394" t="s">
        <v>430</v>
      </c>
      <c r="LX22" s="394" t="s">
        <v>430</v>
      </c>
      <c r="LY22" s="394" t="s">
        <v>431</v>
      </c>
      <c r="MA22" s="394" t="s">
        <v>429</v>
      </c>
      <c r="MB22" s="394" t="s">
        <v>429</v>
      </c>
      <c r="MC22" s="394" t="s">
        <v>429</v>
      </c>
      <c r="MD22" s="394" t="s">
        <v>429</v>
      </c>
      <c r="ME22" s="394" t="s">
        <v>429</v>
      </c>
      <c r="MF22" s="394" t="s">
        <v>429</v>
      </c>
      <c r="MG22" s="394" t="s">
        <v>430</v>
      </c>
      <c r="MH22" s="394" t="s">
        <v>430</v>
      </c>
      <c r="MI22" s="394" t="s">
        <v>431</v>
      </c>
      <c r="MK22" s="394" t="s">
        <v>429</v>
      </c>
      <c r="ML22" s="394" t="s">
        <v>429</v>
      </c>
      <c r="MM22" s="394" t="s">
        <v>429</v>
      </c>
      <c r="MN22" s="394" t="s">
        <v>429</v>
      </c>
      <c r="MO22" s="394" t="s">
        <v>429</v>
      </c>
      <c r="MP22" s="394" t="s">
        <v>429</v>
      </c>
      <c r="MQ22" s="394" t="s">
        <v>430</v>
      </c>
      <c r="MR22" s="394" t="s">
        <v>430</v>
      </c>
      <c r="MS22" s="394" t="s">
        <v>431</v>
      </c>
      <c r="MU22" s="394" t="s">
        <v>429</v>
      </c>
      <c r="MV22" s="394" t="s">
        <v>429</v>
      </c>
      <c r="MW22" s="394" t="s">
        <v>429</v>
      </c>
      <c r="MX22" s="394" t="s">
        <v>429</v>
      </c>
      <c r="MY22" s="394" t="s">
        <v>429</v>
      </c>
      <c r="MZ22" s="394" t="s">
        <v>429</v>
      </c>
      <c r="NA22" s="394" t="s">
        <v>430</v>
      </c>
      <c r="NB22" s="394" t="s">
        <v>430</v>
      </c>
      <c r="NC22" s="394" t="s">
        <v>431</v>
      </c>
      <c r="NE22" s="394" t="s">
        <v>429</v>
      </c>
      <c r="NF22" s="394" t="s">
        <v>429</v>
      </c>
      <c r="NG22" s="394" t="s">
        <v>429</v>
      </c>
      <c r="NH22" s="394" t="s">
        <v>429</v>
      </c>
      <c r="NI22" s="394" t="s">
        <v>429</v>
      </c>
      <c r="NJ22" s="394" t="s">
        <v>429</v>
      </c>
      <c r="NK22" s="394" t="s">
        <v>430</v>
      </c>
      <c r="NL22" s="394" t="s">
        <v>430</v>
      </c>
      <c r="NM22" s="394" t="s">
        <v>431</v>
      </c>
      <c r="NO22" s="394" t="s">
        <v>429</v>
      </c>
      <c r="NP22" s="394" t="s">
        <v>429</v>
      </c>
      <c r="NQ22" s="394" t="s">
        <v>429</v>
      </c>
      <c r="NR22" s="394" t="s">
        <v>429</v>
      </c>
      <c r="NS22" s="394" t="s">
        <v>429</v>
      </c>
      <c r="NT22" s="394" t="s">
        <v>429</v>
      </c>
      <c r="NU22" s="394" t="s">
        <v>430</v>
      </c>
      <c r="NV22" s="394" t="s">
        <v>430</v>
      </c>
      <c r="NW22" s="394" t="s">
        <v>431</v>
      </c>
      <c r="NY22" s="394" t="s">
        <v>429</v>
      </c>
      <c r="NZ22" s="394" t="s">
        <v>429</v>
      </c>
      <c r="OA22" s="394" t="s">
        <v>429</v>
      </c>
      <c r="OB22" s="394" t="s">
        <v>429</v>
      </c>
      <c r="OC22" s="394" t="s">
        <v>429</v>
      </c>
      <c r="OD22" s="394" t="s">
        <v>429</v>
      </c>
      <c r="OE22" s="394" t="s">
        <v>430</v>
      </c>
      <c r="OF22" s="394" t="s">
        <v>430</v>
      </c>
      <c r="OG22" s="394" t="s">
        <v>431</v>
      </c>
      <c r="OI22" s="394" t="s">
        <v>429</v>
      </c>
      <c r="OJ22" s="394" t="s">
        <v>429</v>
      </c>
      <c r="OK22" s="394" t="s">
        <v>429</v>
      </c>
      <c r="OL22" s="394" t="s">
        <v>429</v>
      </c>
      <c r="OM22" s="394" t="s">
        <v>429</v>
      </c>
      <c r="ON22" s="394" t="s">
        <v>429</v>
      </c>
      <c r="OO22" s="394" t="s">
        <v>430</v>
      </c>
      <c r="OP22" s="394" t="s">
        <v>430</v>
      </c>
      <c r="OQ22" s="394" t="s">
        <v>431</v>
      </c>
    </row>
    <row r="23" spans="8:407">
      <c r="H23" s="387" t="s">
        <v>1229</v>
      </c>
      <c r="I23" s="256" t="str">
        <f>'Index Tables'!$H$163</f>
        <v>High season</v>
      </c>
      <c r="J23" s="256" t="str">
        <f>'Index Tables'!$H$163</f>
        <v>High season</v>
      </c>
      <c r="K23" s="256" t="str">
        <f>'Index Tables'!$H$163</f>
        <v>High season</v>
      </c>
      <c r="L23" s="256" t="str">
        <f>'Index Tables'!$H$164</f>
        <v>Low season</v>
      </c>
      <c r="M23" s="256" t="str">
        <f>'Index Tables'!$H$164</f>
        <v>Low season</v>
      </c>
      <c r="N23" s="256" t="str">
        <f>'Index Tables'!$H$164</f>
        <v>Low season</v>
      </c>
      <c r="O23" s="256" t="str">
        <f>'Index Tables'!$H$163</f>
        <v>High season</v>
      </c>
      <c r="P23" s="256" t="str">
        <f>'Index Tables'!$H$164</f>
        <v>Low season</v>
      </c>
      <c r="Q23" s="402" t="s">
        <v>725</v>
      </c>
      <c r="S23" s="256" t="str">
        <f>'Index Tables'!$H$163</f>
        <v>High season</v>
      </c>
      <c r="T23" s="256" t="str">
        <f>'Index Tables'!$H$163</f>
        <v>High season</v>
      </c>
      <c r="U23" s="256" t="str">
        <f>'Index Tables'!$H$163</f>
        <v>High season</v>
      </c>
      <c r="V23" s="256" t="str">
        <f>'Index Tables'!$H$164</f>
        <v>Low season</v>
      </c>
      <c r="W23" s="256" t="str">
        <f>'Index Tables'!$H$164</f>
        <v>Low season</v>
      </c>
      <c r="X23" s="256" t="str">
        <f>'Index Tables'!$H$164</f>
        <v>Low season</v>
      </c>
      <c r="Y23" s="256" t="str">
        <f>'Index Tables'!$H$163</f>
        <v>High season</v>
      </c>
      <c r="Z23" s="256" t="str">
        <f>'Index Tables'!$H$164</f>
        <v>Low season</v>
      </c>
      <c r="AA23" s="402" t="s">
        <v>725</v>
      </c>
      <c r="AC23" s="256" t="str">
        <f>'Index Tables'!$H$163</f>
        <v>High season</v>
      </c>
      <c r="AD23" s="256" t="str">
        <f>'Index Tables'!$H$163</f>
        <v>High season</v>
      </c>
      <c r="AE23" s="256" t="str">
        <f>'Index Tables'!$H$163</f>
        <v>High season</v>
      </c>
      <c r="AF23" s="256" t="str">
        <f>'Index Tables'!$H$164</f>
        <v>Low season</v>
      </c>
      <c r="AG23" s="256" t="str">
        <f>'Index Tables'!$H$164</f>
        <v>Low season</v>
      </c>
      <c r="AH23" s="256" t="str">
        <f>'Index Tables'!$H$164</f>
        <v>Low season</v>
      </c>
      <c r="AI23" s="256" t="str">
        <f>'Index Tables'!$H$163</f>
        <v>High season</v>
      </c>
      <c r="AJ23" s="256" t="str">
        <f>'Index Tables'!$H$164</f>
        <v>Low season</v>
      </c>
      <c r="AK23" s="402" t="s">
        <v>725</v>
      </c>
      <c r="AM23" s="256" t="str">
        <f>'Index Tables'!$H$163</f>
        <v>High season</v>
      </c>
      <c r="AN23" s="256" t="str">
        <f>'Index Tables'!$H$163</f>
        <v>High season</v>
      </c>
      <c r="AO23" s="256" t="str">
        <f>'Index Tables'!$H$163</f>
        <v>High season</v>
      </c>
      <c r="AP23" s="256" t="str">
        <f>'Index Tables'!$H$164</f>
        <v>Low season</v>
      </c>
      <c r="AQ23" s="256" t="str">
        <f>'Index Tables'!$H$164</f>
        <v>Low season</v>
      </c>
      <c r="AR23" s="256" t="str">
        <f>'Index Tables'!$H$164</f>
        <v>Low season</v>
      </c>
      <c r="AS23" s="256" t="str">
        <f>'Index Tables'!$H$163</f>
        <v>High season</v>
      </c>
      <c r="AT23" s="256" t="str">
        <f>'Index Tables'!$H$164</f>
        <v>Low season</v>
      </c>
      <c r="AU23" s="402" t="s">
        <v>725</v>
      </c>
      <c r="AW23" s="256" t="str">
        <f>'Index Tables'!$H$163</f>
        <v>High season</v>
      </c>
      <c r="AX23" s="256" t="str">
        <f>'Index Tables'!$H$163</f>
        <v>High season</v>
      </c>
      <c r="AY23" s="256" t="str">
        <f>'Index Tables'!$H$163</f>
        <v>High season</v>
      </c>
      <c r="AZ23" s="256" t="str">
        <f>'Index Tables'!$H$164</f>
        <v>Low season</v>
      </c>
      <c r="BA23" s="256" t="str">
        <f>'Index Tables'!$H$164</f>
        <v>Low season</v>
      </c>
      <c r="BB23" s="256" t="str">
        <f>'Index Tables'!$H$164</f>
        <v>Low season</v>
      </c>
      <c r="BC23" s="256" t="str">
        <f>'Index Tables'!$H$163</f>
        <v>High season</v>
      </c>
      <c r="BD23" s="256" t="str">
        <f>'Index Tables'!$H$164</f>
        <v>Low season</v>
      </c>
      <c r="BE23" s="402" t="s">
        <v>725</v>
      </c>
      <c r="BG23" s="256" t="str">
        <f>'Index Tables'!$H$163</f>
        <v>High season</v>
      </c>
      <c r="BH23" s="256" t="str">
        <f>'Index Tables'!$H$163</f>
        <v>High season</v>
      </c>
      <c r="BI23" s="256" t="str">
        <f>'Index Tables'!$H$163</f>
        <v>High season</v>
      </c>
      <c r="BJ23" s="256" t="str">
        <f>'Index Tables'!$H$164</f>
        <v>Low season</v>
      </c>
      <c r="BK23" s="256" t="str">
        <f>'Index Tables'!$H$164</f>
        <v>Low season</v>
      </c>
      <c r="BL23" s="256" t="str">
        <f>'Index Tables'!$H$164</f>
        <v>Low season</v>
      </c>
      <c r="BM23" s="256" t="str">
        <f>'Index Tables'!$H$163</f>
        <v>High season</v>
      </c>
      <c r="BN23" s="256" t="str">
        <f>'Index Tables'!$H$164</f>
        <v>Low season</v>
      </c>
      <c r="BO23" s="402" t="s">
        <v>725</v>
      </c>
      <c r="BQ23" s="256" t="str">
        <f>'Index Tables'!$H$163</f>
        <v>High season</v>
      </c>
      <c r="BR23" s="256" t="str">
        <f>'Index Tables'!$H$163</f>
        <v>High season</v>
      </c>
      <c r="BS23" s="256" t="str">
        <f>'Index Tables'!$H$163</f>
        <v>High season</v>
      </c>
      <c r="BT23" s="256" t="str">
        <f>'Index Tables'!$H$164</f>
        <v>Low season</v>
      </c>
      <c r="BU23" s="256" t="str">
        <f>'Index Tables'!$H$164</f>
        <v>Low season</v>
      </c>
      <c r="BV23" s="256" t="str">
        <f>'Index Tables'!$H$164</f>
        <v>Low season</v>
      </c>
      <c r="BW23" s="256" t="str">
        <f>'Index Tables'!$H$163</f>
        <v>High season</v>
      </c>
      <c r="BX23" s="256" t="str">
        <f>'Index Tables'!$H$164</f>
        <v>Low season</v>
      </c>
      <c r="BY23" s="402" t="s">
        <v>725</v>
      </c>
      <c r="CA23" s="256" t="str">
        <f>'Index Tables'!$H$163</f>
        <v>High season</v>
      </c>
      <c r="CB23" s="256" t="str">
        <f>'Index Tables'!$H$163</f>
        <v>High season</v>
      </c>
      <c r="CC23" s="256" t="str">
        <f>'Index Tables'!$H$163</f>
        <v>High season</v>
      </c>
      <c r="CD23" s="256" t="str">
        <f>'Index Tables'!$H$164</f>
        <v>Low season</v>
      </c>
      <c r="CE23" s="256" t="str">
        <f>'Index Tables'!$H$164</f>
        <v>Low season</v>
      </c>
      <c r="CF23" s="256" t="str">
        <f>'Index Tables'!$H$164</f>
        <v>Low season</v>
      </c>
      <c r="CG23" s="256" t="str">
        <f>'Index Tables'!$H$163</f>
        <v>High season</v>
      </c>
      <c r="CH23" s="256" t="str">
        <f>'Index Tables'!$H$164</f>
        <v>Low season</v>
      </c>
      <c r="CI23" s="402" t="s">
        <v>725</v>
      </c>
      <c r="CK23" s="256" t="str">
        <f>'Index Tables'!$H$163</f>
        <v>High season</v>
      </c>
      <c r="CL23" s="256" t="str">
        <f>'Index Tables'!$H$163</f>
        <v>High season</v>
      </c>
      <c r="CM23" s="256" t="str">
        <f>'Index Tables'!$H$163</f>
        <v>High season</v>
      </c>
      <c r="CN23" s="256" t="str">
        <f>'Index Tables'!$H$164</f>
        <v>Low season</v>
      </c>
      <c r="CO23" s="256" t="str">
        <f>'Index Tables'!$H$164</f>
        <v>Low season</v>
      </c>
      <c r="CP23" s="256" t="str">
        <f>'Index Tables'!$H$164</f>
        <v>Low season</v>
      </c>
      <c r="CQ23" s="256" t="str">
        <f>'Index Tables'!$H$163</f>
        <v>High season</v>
      </c>
      <c r="CR23" s="256" t="str">
        <f>'Index Tables'!$H$164</f>
        <v>Low season</v>
      </c>
      <c r="CS23" s="402" t="s">
        <v>725</v>
      </c>
      <c r="CU23" s="256" t="str">
        <f>'Index Tables'!$H$163</f>
        <v>High season</v>
      </c>
      <c r="CV23" s="256" t="str">
        <f>'Index Tables'!$H$163</f>
        <v>High season</v>
      </c>
      <c r="CW23" s="256" t="str">
        <f>'Index Tables'!$H$163</f>
        <v>High season</v>
      </c>
      <c r="CX23" s="256" t="str">
        <f>'Index Tables'!$H$164</f>
        <v>Low season</v>
      </c>
      <c r="CY23" s="256" t="str">
        <f>'Index Tables'!$H$164</f>
        <v>Low season</v>
      </c>
      <c r="CZ23" s="256" t="str">
        <f>'Index Tables'!$H$164</f>
        <v>Low season</v>
      </c>
      <c r="DA23" s="256" t="str">
        <f>'Index Tables'!$H$163</f>
        <v>High season</v>
      </c>
      <c r="DB23" s="256" t="str">
        <f>'Index Tables'!$H$164</f>
        <v>Low season</v>
      </c>
      <c r="DC23" s="402" t="s">
        <v>725</v>
      </c>
      <c r="DE23" s="256" t="str">
        <f>'Index Tables'!$H$163</f>
        <v>High season</v>
      </c>
      <c r="DF23" s="256" t="str">
        <f>'Index Tables'!$H$163</f>
        <v>High season</v>
      </c>
      <c r="DG23" s="256" t="str">
        <f>'Index Tables'!$H$163</f>
        <v>High season</v>
      </c>
      <c r="DH23" s="256" t="str">
        <f>'Index Tables'!$H$164</f>
        <v>Low season</v>
      </c>
      <c r="DI23" s="256" t="str">
        <f>'Index Tables'!$H$164</f>
        <v>Low season</v>
      </c>
      <c r="DJ23" s="256" t="str">
        <f>'Index Tables'!$H$164</f>
        <v>Low season</v>
      </c>
      <c r="DK23" s="256" t="str">
        <f>'Index Tables'!$H$163</f>
        <v>High season</v>
      </c>
      <c r="DL23" s="256" t="str">
        <f>'Index Tables'!$H$164</f>
        <v>Low season</v>
      </c>
      <c r="DM23" s="402" t="s">
        <v>725</v>
      </c>
      <c r="DO23" s="256" t="str">
        <f>'Index Tables'!$H$163</f>
        <v>High season</v>
      </c>
      <c r="DP23" s="256" t="str">
        <f>'Index Tables'!$H$163</f>
        <v>High season</v>
      </c>
      <c r="DQ23" s="256" t="str">
        <f>'Index Tables'!$H$163</f>
        <v>High season</v>
      </c>
      <c r="DR23" s="256" t="str">
        <f>'Index Tables'!$H$164</f>
        <v>Low season</v>
      </c>
      <c r="DS23" s="256" t="str">
        <f>'Index Tables'!$H$164</f>
        <v>Low season</v>
      </c>
      <c r="DT23" s="256" t="str">
        <f>'Index Tables'!$H$164</f>
        <v>Low season</v>
      </c>
      <c r="DU23" s="256" t="str">
        <f>'Index Tables'!$H$163</f>
        <v>High season</v>
      </c>
      <c r="DV23" s="256" t="str">
        <f>'Index Tables'!$H$164</f>
        <v>Low season</v>
      </c>
      <c r="DW23" s="402" t="s">
        <v>725</v>
      </c>
      <c r="DY23" s="256" t="str">
        <f>'Index Tables'!$H$163</f>
        <v>High season</v>
      </c>
      <c r="DZ23" s="256" t="str">
        <f>'Index Tables'!$H$163</f>
        <v>High season</v>
      </c>
      <c r="EA23" s="256" t="str">
        <f>'Index Tables'!$H$163</f>
        <v>High season</v>
      </c>
      <c r="EB23" s="256" t="str">
        <f>'Index Tables'!$H$164</f>
        <v>Low season</v>
      </c>
      <c r="EC23" s="256" t="str">
        <f>'Index Tables'!$H$164</f>
        <v>Low season</v>
      </c>
      <c r="ED23" s="256" t="str">
        <f>'Index Tables'!$H$164</f>
        <v>Low season</v>
      </c>
      <c r="EE23" s="256" t="str">
        <f>'Index Tables'!$H$163</f>
        <v>High season</v>
      </c>
      <c r="EF23" s="256" t="str">
        <f>'Index Tables'!$H$164</f>
        <v>Low season</v>
      </c>
      <c r="EG23" s="402" t="s">
        <v>725</v>
      </c>
      <c r="EI23" s="256" t="str">
        <f>'Index Tables'!$H$163</f>
        <v>High season</v>
      </c>
      <c r="EJ23" s="256" t="str">
        <f>'Index Tables'!$H$163</f>
        <v>High season</v>
      </c>
      <c r="EK23" s="256" t="str">
        <f>'Index Tables'!$H$163</f>
        <v>High season</v>
      </c>
      <c r="EL23" s="256" t="str">
        <f>'Index Tables'!$H$164</f>
        <v>Low season</v>
      </c>
      <c r="EM23" s="256" t="str">
        <f>'Index Tables'!$H$164</f>
        <v>Low season</v>
      </c>
      <c r="EN23" s="256" t="str">
        <f>'Index Tables'!$H$164</f>
        <v>Low season</v>
      </c>
      <c r="EO23" s="256" t="str">
        <f>'Index Tables'!$H$163</f>
        <v>High season</v>
      </c>
      <c r="EP23" s="256" t="str">
        <f>'Index Tables'!$H$164</f>
        <v>Low season</v>
      </c>
      <c r="EQ23" s="402" t="s">
        <v>725</v>
      </c>
      <c r="ES23" s="256" t="str">
        <f>'Index Tables'!$H$163</f>
        <v>High season</v>
      </c>
      <c r="ET23" s="256" t="str">
        <f>'Index Tables'!$H$163</f>
        <v>High season</v>
      </c>
      <c r="EU23" s="256" t="str">
        <f>'Index Tables'!$H$163</f>
        <v>High season</v>
      </c>
      <c r="EV23" s="256" t="str">
        <f>'Index Tables'!$H$164</f>
        <v>Low season</v>
      </c>
      <c r="EW23" s="256" t="str">
        <f>'Index Tables'!$H$164</f>
        <v>Low season</v>
      </c>
      <c r="EX23" s="256" t="str">
        <f>'Index Tables'!$H$164</f>
        <v>Low season</v>
      </c>
      <c r="EY23" s="256" t="str">
        <f>'Index Tables'!$H$163</f>
        <v>High season</v>
      </c>
      <c r="EZ23" s="256" t="str">
        <f>'Index Tables'!$H$164</f>
        <v>Low season</v>
      </c>
      <c r="FA23" s="402" t="s">
        <v>725</v>
      </c>
      <c r="FC23" s="256" t="str">
        <f>'Index Tables'!$H$163</f>
        <v>High season</v>
      </c>
      <c r="FD23" s="256" t="str">
        <f>'Index Tables'!$H$163</f>
        <v>High season</v>
      </c>
      <c r="FE23" s="256" t="str">
        <f>'Index Tables'!$H$163</f>
        <v>High season</v>
      </c>
      <c r="FF23" s="256" t="str">
        <f>'Index Tables'!$H$164</f>
        <v>Low season</v>
      </c>
      <c r="FG23" s="256" t="str">
        <f>'Index Tables'!$H$164</f>
        <v>Low season</v>
      </c>
      <c r="FH23" s="256" t="str">
        <f>'Index Tables'!$H$164</f>
        <v>Low season</v>
      </c>
      <c r="FI23" s="256" t="str">
        <f>'Index Tables'!$H$163</f>
        <v>High season</v>
      </c>
      <c r="FJ23" s="256" t="str">
        <f>'Index Tables'!$H$164</f>
        <v>Low season</v>
      </c>
      <c r="FK23" s="402" t="s">
        <v>725</v>
      </c>
      <c r="FM23" s="256" t="str">
        <f>'Index Tables'!$H$163</f>
        <v>High season</v>
      </c>
      <c r="FN23" s="256" t="str">
        <f>'Index Tables'!$H$163</f>
        <v>High season</v>
      </c>
      <c r="FO23" s="256" t="str">
        <f>'Index Tables'!$H$163</f>
        <v>High season</v>
      </c>
      <c r="FP23" s="256" t="str">
        <f>'Index Tables'!$H$164</f>
        <v>Low season</v>
      </c>
      <c r="FQ23" s="256" t="str">
        <f>'Index Tables'!$H$164</f>
        <v>Low season</v>
      </c>
      <c r="FR23" s="256" t="str">
        <f>'Index Tables'!$H$164</f>
        <v>Low season</v>
      </c>
      <c r="FS23" s="256" t="str">
        <f>'Index Tables'!$H$163</f>
        <v>High season</v>
      </c>
      <c r="FT23" s="256" t="str">
        <f>'Index Tables'!$H$164</f>
        <v>Low season</v>
      </c>
      <c r="FU23" s="402" t="s">
        <v>725</v>
      </c>
      <c r="FW23" s="256" t="str">
        <f>'Index Tables'!$H$163</f>
        <v>High season</v>
      </c>
      <c r="FX23" s="256" t="str">
        <f>'Index Tables'!$H$163</f>
        <v>High season</v>
      </c>
      <c r="FY23" s="256" t="str">
        <f>'Index Tables'!$H$163</f>
        <v>High season</v>
      </c>
      <c r="FZ23" s="256" t="str">
        <f>'Index Tables'!$H$164</f>
        <v>Low season</v>
      </c>
      <c r="GA23" s="256" t="str">
        <f>'Index Tables'!$H$164</f>
        <v>Low season</v>
      </c>
      <c r="GB23" s="256" t="str">
        <f>'Index Tables'!$H$164</f>
        <v>Low season</v>
      </c>
      <c r="GC23" s="256" t="str">
        <f>'Index Tables'!$H$163</f>
        <v>High season</v>
      </c>
      <c r="GD23" s="256" t="str">
        <f>'Index Tables'!$H$164</f>
        <v>Low season</v>
      </c>
      <c r="GE23" s="402" t="s">
        <v>725</v>
      </c>
      <c r="GG23" s="256" t="str">
        <f>'Index Tables'!$H$163</f>
        <v>High season</v>
      </c>
      <c r="GH23" s="256" t="str">
        <f>'Index Tables'!$H$163</f>
        <v>High season</v>
      </c>
      <c r="GI23" s="256" t="str">
        <f>'Index Tables'!$H$163</f>
        <v>High season</v>
      </c>
      <c r="GJ23" s="256" t="str">
        <f>'Index Tables'!$H$164</f>
        <v>Low season</v>
      </c>
      <c r="GK23" s="256" t="str">
        <f>'Index Tables'!$H$164</f>
        <v>Low season</v>
      </c>
      <c r="GL23" s="256" t="str">
        <f>'Index Tables'!$H$164</f>
        <v>Low season</v>
      </c>
      <c r="GM23" s="256" t="str">
        <f>'Index Tables'!$H$163</f>
        <v>High season</v>
      </c>
      <c r="GN23" s="256" t="str">
        <f>'Index Tables'!$H$164</f>
        <v>Low season</v>
      </c>
      <c r="GO23" s="402" t="s">
        <v>725</v>
      </c>
      <c r="GQ23" s="256" t="str">
        <f>'Index Tables'!$H$163</f>
        <v>High season</v>
      </c>
      <c r="GR23" s="256" t="str">
        <f>'Index Tables'!$H$163</f>
        <v>High season</v>
      </c>
      <c r="GS23" s="256" t="str">
        <f>'Index Tables'!$H$163</f>
        <v>High season</v>
      </c>
      <c r="GT23" s="256" t="str">
        <f>'Index Tables'!$H$164</f>
        <v>Low season</v>
      </c>
      <c r="GU23" s="256" t="str">
        <f>'Index Tables'!$H$164</f>
        <v>Low season</v>
      </c>
      <c r="GV23" s="256" t="str">
        <f>'Index Tables'!$H$164</f>
        <v>Low season</v>
      </c>
      <c r="GW23" s="256" t="str">
        <f>'Index Tables'!$H$163</f>
        <v>High season</v>
      </c>
      <c r="GX23" s="256" t="str">
        <f>'Index Tables'!$H$164</f>
        <v>Low season</v>
      </c>
      <c r="GY23" s="402" t="s">
        <v>725</v>
      </c>
      <c r="HA23" s="256" t="str">
        <f>'Index Tables'!$H$163</f>
        <v>High season</v>
      </c>
      <c r="HB23" s="256" t="str">
        <f>'Index Tables'!$H$163</f>
        <v>High season</v>
      </c>
      <c r="HC23" s="256" t="str">
        <f>'Index Tables'!$H$163</f>
        <v>High season</v>
      </c>
      <c r="HD23" s="256" t="str">
        <f>'Index Tables'!$H$164</f>
        <v>Low season</v>
      </c>
      <c r="HE23" s="256" t="str">
        <f>'Index Tables'!$H$164</f>
        <v>Low season</v>
      </c>
      <c r="HF23" s="256" t="str">
        <f>'Index Tables'!$H$164</f>
        <v>Low season</v>
      </c>
      <c r="HG23" s="256" t="str">
        <f>'Index Tables'!$H$163</f>
        <v>High season</v>
      </c>
      <c r="HH23" s="256" t="str">
        <f>'Index Tables'!$H$164</f>
        <v>Low season</v>
      </c>
      <c r="HI23" s="402" t="s">
        <v>725</v>
      </c>
      <c r="HK23" s="256" t="str">
        <f>'Index Tables'!$H$163</f>
        <v>High season</v>
      </c>
      <c r="HL23" s="256" t="str">
        <f>'Index Tables'!$H$163</f>
        <v>High season</v>
      </c>
      <c r="HM23" s="256" t="str">
        <f>'Index Tables'!$H$163</f>
        <v>High season</v>
      </c>
      <c r="HN23" s="256" t="str">
        <f>'Index Tables'!$H$164</f>
        <v>Low season</v>
      </c>
      <c r="HO23" s="256" t="str">
        <f>'Index Tables'!$H$164</f>
        <v>Low season</v>
      </c>
      <c r="HP23" s="256" t="str">
        <f>'Index Tables'!$H$164</f>
        <v>Low season</v>
      </c>
      <c r="HQ23" s="256" t="str">
        <f>'Index Tables'!$H$163</f>
        <v>High season</v>
      </c>
      <c r="HR23" s="256" t="str">
        <f>'Index Tables'!$H$164</f>
        <v>Low season</v>
      </c>
      <c r="HS23" s="402" t="s">
        <v>725</v>
      </c>
      <c r="HU23" s="256" t="str">
        <f>'Index Tables'!$H$163</f>
        <v>High season</v>
      </c>
      <c r="HV23" s="256" t="str">
        <f>'Index Tables'!$H$163</f>
        <v>High season</v>
      </c>
      <c r="HW23" s="256" t="str">
        <f>'Index Tables'!$H$163</f>
        <v>High season</v>
      </c>
      <c r="HX23" s="256" t="str">
        <f>'Index Tables'!$H$164</f>
        <v>Low season</v>
      </c>
      <c r="HY23" s="256" t="str">
        <f>'Index Tables'!$H$164</f>
        <v>Low season</v>
      </c>
      <c r="HZ23" s="256" t="str">
        <f>'Index Tables'!$H$164</f>
        <v>Low season</v>
      </c>
      <c r="IA23" s="256" t="str">
        <f>'Index Tables'!$H$163</f>
        <v>High season</v>
      </c>
      <c r="IB23" s="256" t="str">
        <f>'Index Tables'!$H$164</f>
        <v>Low season</v>
      </c>
      <c r="IC23" s="402" t="s">
        <v>725</v>
      </c>
      <c r="IE23" s="256" t="str">
        <f>'Index Tables'!$H$163</f>
        <v>High season</v>
      </c>
      <c r="IF23" s="256" t="str">
        <f>'Index Tables'!$H$163</f>
        <v>High season</v>
      </c>
      <c r="IG23" s="256" t="str">
        <f>'Index Tables'!$H$163</f>
        <v>High season</v>
      </c>
      <c r="IH23" s="256" t="str">
        <f>'Index Tables'!$H$164</f>
        <v>Low season</v>
      </c>
      <c r="II23" s="256" t="str">
        <f>'Index Tables'!$H$164</f>
        <v>Low season</v>
      </c>
      <c r="IJ23" s="256" t="str">
        <f>'Index Tables'!$H$164</f>
        <v>Low season</v>
      </c>
      <c r="IK23" s="256" t="str">
        <f>'Index Tables'!$H$163</f>
        <v>High season</v>
      </c>
      <c r="IL23" s="256" t="str">
        <f>'Index Tables'!$H$164</f>
        <v>Low season</v>
      </c>
      <c r="IM23" s="402" t="s">
        <v>725</v>
      </c>
      <c r="IO23" s="256" t="str">
        <f>'Index Tables'!$H$163</f>
        <v>High season</v>
      </c>
      <c r="IP23" s="256" t="str">
        <f>'Index Tables'!$H$163</f>
        <v>High season</v>
      </c>
      <c r="IQ23" s="256" t="str">
        <f>'Index Tables'!$H$163</f>
        <v>High season</v>
      </c>
      <c r="IR23" s="256" t="str">
        <f>'Index Tables'!$H$164</f>
        <v>Low season</v>
      </c>
      <c r="IS23" s="256" t="str">
        <f>'Index Tables'!$H$164</f>
        <v>Low season</v>
      </c>
      <c r="IT23" s="256" t="str">
        <f>'Index Tables'!$H$164</f>
        <v>Low season</v>
      </c>
      <c r="IU23" s="256" t="str">
        <f>'Index Tables'!$H$163</f>
        <v>High season</v>
      </c>
      <c r="IV23" s="256" t="str">
        <f>'Index Tables'!$H$164</f>
        <v>Low season</v>
      </c>
      <c r="IW23" s="402" t="s">
        <v>725</v>
      </c>
      <c r="IY23" s="256" t="str">
        <f>'Index Tables'!$H$163</f>
        <v>High season</v>
      </c>
      <c r="IZ23" s="256" t="str">
        <f>'Index Tables'!$H$163</f>
        <v>High season</v>
      </c>
      <c r="JA23" s="256" t="str">
        <f>'Index Tables'!$H$163</f>
        <v>High season</v>
      </c>
      <c r="JB23" s="256" t="str">
        <f>'Index Tables'!$H$164</f>
        <v>Low season</v>
      </c>
      <c r="JC23" s="256" t="str">
        <f>'Index Tables'!$H$164</f>
        <v>Low season</v>
      </c>
      <c r="JD23" s="256" t="str">
        <f>'Index Tables'!$H$164</f>
        <v>Low season</v>
      </c>
      <c r="JE23" s="256" t="str">
        <f>'Index Tables'!$H$163</f>
        <v>High season</v>
      </c>
      <c r="JF23" s="256" t="str">
        <f>'Index Tables'!$H$164</f>
        <v>Low season</v>
      </c>
      <c r="JG23" s="402" t="s">
        <v>725</v>
      </c>
      <c r="JI23" s="256" t="str">
        <f>'Index Tables'!$H$163</f>
        <v>High season</v>
      </c>
      <c r="JJ23" s="256" t="str">
        <f>'Index Tables'!$H$163</f>
        <v>High season</v>
      </c>
      <c r="JK23" s="256" t="str">
        <f>'Index Tables'!$H$163</f>
        <v>High season</v>
      </c>
      <c r="JL23" s="256" t="str">
        <f>'Index Tables'!$H$164</f>
        <v>Low season</v>
      </c>
      <c r="JM23" s="256" t="str">
        <f>'Index Tables'!$H$164</f>
        <v>Low season</v>
      </c>
      <c r="JN23" s="256" t="str">
        <f>'Index Tables'!$H$164</f>
        <v>Low season</v>
      </c>
      <c r="JO23" s="256" t="str">
        <f>'Index Tables'!$H$163</f>
        <v>High season</v>
      </c>
      <c r="JP23" s="256" t="str">
        <f>'Index Tables'!$H$164</f>
        <v>Low season</v>
      </c>
      <c r="JQ23" s="402" t="s">
        <v>725</v>
      </c>
      <c r="JS23" s="256" t="str">
        <f>'Index Tables'!$H$163</f>
        <v>High season</v>
      </c>
      <c r="JT23" s="256" t="str">
        <f>'Index Tables'!$H$163</f>
        <v>High season</v>
      </c>
      <c r="JU23" s="256" t="str">
        <f>'Index Tables'!$H$163</f>
        <v>High season</v>
      </c>
      <c r="JV23" s="256" t="str">
        <f>'Index Tables'!$H$164</f>
        <v>Low season</v>
      </c>
      <c r="JW23" s="256" t="str">
        <f>'Index Tables'!$H$164</f>
        <v>Low season</v>
      </c>
      <c r="JX23" s="256" t="str">
        <f>'Index Tables'!$H$164</f>
        <v>Low season</v>
      </c>
      <c r="JY23" s="256" t="str">
        <f>'Index Tables'!$H$163</f>
        <v>High season</v>
      </c>
      <c r="JZ23" s="256" t="str">
        <f>'Index Tables'!$H$164</f>
        <v>Low season</v>
      </c>
      <c r="KA23" s="402" t="s">
        <v>725</v>
      </c>
      <c r="KC23" s="256" t="str">
        <f>'Index Tables'!$H$163</f>
        <v>High season</v>
      </c>
      <c r="KD23" s="256" t="str">
        <f>'Index Tables'!$H$163</f>
        <v>High season</v>
      </c>
      <c r="KE23" s="256" t="str">
        <f>'Index Tables'!$H$163</f>
        <v>High season</v>
      </c>
      <c r="KF23" s="256" t="str">
        <f>'Index Tables'!$H$164</f>
        <v>Low season</v>
      </c>
      <c r="KG23" s="256" t="str">
        <f>'Index Tables'!$H$164</f>
        <v>Low season</v>
      </c>
      <c r="KH23" s="256" t="str">
        <f>'Index Tables'!$H$164</f>
        <v>Low season</v>
      </c>
      <c r="KI23" s="256" t="str">
        <f>'Index Tables'!$H$163</f>
        <v>High season</v>
      </c>
      <c r="KJ23" s="256" t="str">
        <f>'Index Tables'!$H$164</f>
        <v>Low season</v>
      </c>
      <c r="KK23" s="402" t="s">
        <v>725</v>
      </c>
      <c r="KM23" s="256" t="str">
        <f>'Index Tables'!$H$163</f>
        <v>High season</v>
      </c>
      <c r="KN23" s="256" t="str">
        <f>'Index Tables'!$H$163</f>
        <v>High season</v>
      </c>
      <c r="KO23" s="256" t="str">
        <f>'Index Tables'!$H$163</f>
        <v>High season</v>
      </c>
      <c r="KP23" s="256" t="str">
        <f>'Index Tables'!$H$164</f>
        <v>Low season</v>
      </c>
      <c r="KQ23" s="256" t="str">
        <f>'Index Tables'!$H$164</f>
        <v>Low season</v>
      </c>
      <c r="KR23" s="256" t="str">
        <f>'Index Tables'!$H$164</f>
        <v>Low season</v>
      </c>
      <c r="KS23" s="256" t="str">
        <f>'Index Tables'!$H$163</f>
        <v>High season</v>
      </c>
      <c r="KT23" s="256" t="str">
        <f>'Index Tables'!$H$164</f>
        <v>Low season</v>
      </c>
      <c r="KU23" s="402" t="s">
        <v>725</v>
      </c>
      <c r="KW23" s="256" t="str">
        <f>'Index Tables'!$H$163</f>
        <v>High season</v>
      </c>
      <c r="KX23" s="256" t="str">
        <f>'Index Tables'!$H$163</f>
        <v>High season</v>
      </c>
      <c r="KY23" s="256" t="str">
        <f>'Index Tables'!$H$163</f>
        <v>High season</v>
      </c>
      <c r="KZ23" s="256" t="str">
        <f>'Index Tables'!$H$164</f>
        <v>Low season</v>
      </c>
      <c r="LA23" s="256" t="str">
        <f>'Index Tables'!$H$164</f>
        <v>Low season</v>
      </c>
      <c r="LB23" s="256" t="str">
        <f>'Index Tables'!$H$164</f>
        <v>Low season</v>
      </c>
      <c r="LC23" s="256" t="str">
        <f>'Index Tables'!$H$163</f>
        <v>High season</v>
      </c>
      <c r="LD23" s="256" t="str">
        <f>'Index Tables'!$H$164</f>
        <v>Low season</v>
      </c>
      <c r="LE23" s="402" t="s">
        <v>725</v>
      </c>
      <c r="LG23" s="256" t="str">
        <f>'Index Tables'!$H$163</f>
        <v>High season</v>
      </c>
      <c r="LH23" s="256" t="str">
        <f>'Index Tables'!$H$163</f>
        <v>High season</v>
      </c>
      <c r="LI23" s="256" t="str">
        <f>'Index Tables'!$H$163</f>
        <v>High season</v>
      </c>
      <c r="LJ23" s="256" t="str">
        <f>'Index Tables'!$H$164</f>
        <v>Low season</v>
      </c>
      <c r="LK23" s="256" t="str">
        <f>'Index Tables'!$H$164</f>
        <v>Low season</v>
      </c>
      <c r="LL23" s="256" t="str">
        <f>'Index Tables'!$H$164</f>
        <v>Low season</v>
      </c>
      <c r="LM23" s="256" t="str">
        <f>'Index Tables'!$H$163</f>
        <v>High season</v>
      </c>
      <c r="LN23" s="256" t="str">
        <f>'Index Tables'!$H$164</f>
        <v>Low season</v>
      </c>
      <c r="LO23" s="402" t="s">
        <v>725</v>
      </c>
      <c r="LQ23" s="256" t="str">
        <f>'Index Tables'!$H$163</f>
        <v>High season</v>
      </c>
      <c r="LR23" s="256" t="str">
        <f>'Index Tables'!$H$163</f>
        <v>High season</v>
      </c>
      <c r="LS23" s="256" t="str">
        <f>'Index Tables'!$H$163</f>
        <v>High season</v>
      </c>
      <c r="LT23" s="256" t="str">
        <f>'Index Tables'!$H$164</f>
        <v>Low season</v>
      </c>
      <c r="LU23" s="256" t="str">
        <f>'Index Tables'!$H$164</f>
        <v>Low season</v>
      </c>
      <c r="LV23" s="256" t="str">
        <f>'Index Tables'!$H$164</f>
        <v>Low season</v>
      </c>
      <c r="LW23" s="256" t="str">
        <f>'Index Tables'!$H$163</f>
        <v>High season</v>
      </c>
      <c r="LX23" s="256" t="str">
        <f>'Index Tables'!$H$164</f>
        <v>Low season</v>
      </c>
      <c r="LY23" s="402" t="s">
        <v>725</v>
      </c>
      <c r="MA23" s="256" t="str">
        <f>'Index Tables'!$H$163</f>
        <v>High season</v>
      </c>
      <c r="MB23" s="256" t="str">
        <f>'Index Tables'!$H$163</f>
        <v>High season</v>
      </c>
      <c r="MC23" s="256" t="str">
        <f>'Index Tables'!$H$163</f>
        <v>High season</v>
      </c>
      <c r="MD23" s="256" t="str">
        <f>'Index Tables'!$H$164</f>
        <v>Low season</v>
      </c>
      <c r="ME23" s="256" t="str">
        <f>'Index Tables'!$H$164</f>
        <v>Low season</v>
      </c>
      <c r="MF23" s="256" t="str">
        <f>'Index Tables'!$H$164</f>
        <v>Low season</v>
      </c>
      <c r="MG23" s="256" t="str">
        <f>'Index Tables'!$H$163</f>
        <v>High season</v>
      </c>
      <c r="MH23" s="256" t="str">
        <f>'Index Tables'!$H$164</f>
        <v>Low season</v>
      </c>
      <c r="MI23" s="402" t="s">
        <v>725</v>
      </c>
      <c r="MK23" s="256" t="str">
        <f>'Index Tables'!$H$163</f>
        <v>High season</v>
      </c>
      <c r="ML23" s="256" t="str">
        <f>'Index Tables'!$H$163</f>
        <v>High season</v>
      </c>
      <c r="MM23" s="256" t="str">
        <f>'Index Tables'!$H$163</f>
        <v>High season</v>
      </c>
      <c r="MN23" s="256" t="str">
        <f>'Index Tables'!$H$164</f>
        <v>Low season</v>
      </c>
      <c r="MO23" s="256" t="str">
        <f>'Index Tables'!$H$164</f>
        <v>Low season</v>
      </c>
      <c r="MP23" s="256" t="str">
        <f>'Index Tables'!$H$164</f>
        <v>Low season</v>
      </c>
      <c r="MQ23" s="256" t="str">
        <f>'Index Tables'!$H$163</f>
        <v>High season</v>
      </c>
      <c r="MR23" s="256" t="str">
        <f>'Index Tables'!$H$164</f>
        <v>Low season</v>
      </c>
      <c r="MS23" s="402" t="s">
        <v>725</v>
      </c>
      <c r="MU23" s="256" t="str">
        <f>'Index Tables'!$H$163</f>
        <v>High season</v>
      </c>
      <c r="MV23" s="256" t="str">
        <f>'Index Tables'!$H$163</f>
        <v>High season</v>
      </c>
      <c r="MW23" s="256" t="str">
        <f>'Index Tables'!$H$163</f>
        <v>High season</v>
      </c>
      <c r="MX23" s="256" t="str">
        <f>'Index Tables'!$H$164</f>
        <v>Low season</v>
      </c>
      <c r="MY23" s="256" t="str">
        <f>'Index Tables'!$H$164</f>
        <v>Low season</v>
      </c>
      <c r="MZ23" s="256" t="str">
        <f>'Index Tables'!$H$164</f>
        <v>Low season</v>
      </c>
      <c r="NA23" s="256" t="str">
        <f>'Index Tables'!$H$163</f>
        <v>High season</v>
      </c>
      <c r="NB23" s="256" t="str">
        <f>'Index Tables'!$H$164</f>
        <v>Low season</v>
      </c>
      <c r="NC23" s="402" t="s">
        <v>725</v>
      </c>
      <c r="NE23" s="256" t="str">
        <f>'Index Tables'!$H$163</f>
        <v>High season</v>
      </c>
      <c r="NF23" s="256" t="str">
        <f>'Index Tables'!$H$163</f>
        <v>High season</v>
      </c>
      <c r="NG23" s="256" t="str">
        <f>'Index Tables'!$H$163</f>
        <v>High season</v>
      </c>
      <c r="NH23" s="256" t="str">
        <f>'Index Tables'!$H$164</f>
        <v>Low season</v>
      </c>
      <c r="NI23" s="256" t="str">
        <f>'Index Tables'!$H$164</f>
        <v>Low season</v>
      </c>
      <c r="NJ23" s="256" t="str">
        <f>'Index Tables'!$H$164</f>
        <v>Low season</v>
      </c>
      <c r="NK23" s="256" t="str">
        <f>'Index Tables'!$H$163</f>
        <v>High season</v>
      </c>
      <c r="NL23" s="256" t="str">
        <f>'Index Tables'!$H$164</f>
        <v>Low season</v>
      </c>
      <c r="NM23" s="402" t="s">
        <v>725</v>
      </c>
      <c r="NO23" s="256" t="str">
        <f>'Index Tables'!$H$163</f>
        <v>High season</v>
      </c>
      <c r="NP23" s="256" t="str">
        <f>'Index Tables'!$H$163</f>
        <v>High season</v>
      </c>
      <c r="NQ23" s="256" t="str">
        <f>'Index Tables'!$H$163</f>
        <v>High season</v>
      </c>
      <c r="NR23" s="256" t="str">
        <f>'Index Tables'!$H$164</f>
        <v>Low season</v>
      </c>
      <c r="NS23" s="256" t="str">
        <f>'Index Tables'!$H$164</f>
        <v>Low season</v>
      </c>
      <c r="NT23" s="256" t="str">
        <f>'Index Tables'!$H$164</f>
        <v>Low season</v>
      </c>
      <c r="NU23" s="256" t="str">
        <f>'Index Tables'!$H$163</f>
        <v>High season</v>
      </c>
      <c r="NV23" s="256" t="str">
        <f>'Index Tables'!$H$164</f>
        <v>Low season</v>
      </c>
      <c r="NW23" s="402" t="s">
        <v>725</v>
      </c>
      <c r="NY23" s="256" t="str">
        <f>'Index Tables'!$H$163</f>
        <v>High season</v>
      </c>
      <c r="NZ23" s="256" t="str">
        <f>'Index Tables'!$H$163</f>
        <v>High season</v>
      </c>
      <c r="OA23" s="256" t="str">
        <f>'Index Tables'!$H$163</f>
        <v>High season</v>
      </c>
      <c r="OB23" s="256" t="str">
        <f>'Index Tables'!$H$164</f>
        <v>Low season</v>
      </c>
      <c r="OC23" s="256" t="str">
        <f>'Index Tables'!$H$164</f>
        <v>Low season</v>
      </c>
      <c r="OD23" s="256" t="str">
        <f>'Index Tables'!$H$164</f>
        <v>Low season</v>
      </c>
      <c r="OE23" s="256" t="str">
        <f>'Index Tables'!$H$163</f>
        <v>High season</v>
      </c>
      <c r="OF23" s="256" t="str">
        <f>'Index Tables'!$H$164</f>
        <v>Low season</v>
      </c>
      <c r="OG23" s="402" t="s">
        <v>725</v>
      </c>
      <c r="OI23" s="256" t="str">
        <f>'Index Tables'!$H$163</f>
        <v>High season</v>
      </c>
      <c r="OJ23" s="256" t="str">
        <f>'Index Tables'!$H$163</f>
        <v>High season</v>
      </c>
      <c r="OK23" s="256" t="str">
        <f>'Index Tables'!$H$163</f>
        <v>High season</v>
      </c>
      <c r="OL23" s="256" t="str">
        <f>'Index Tables'!$H$164</f>
        <v>Low season</v>
      </c>
      <c r="OM23" s="256" t="str">
        <f>'Index Tables'!$H$164</f>
        <v>Low season</v>
      </c>
      <c r="ON23" s="256" t="str">
        <f>'Index Tables'!$H$164</f>
        <v>Low season</v>
      </c>
      <c r="OO23" s="256" t="str">
        <f>'Index Tables'!$H$163</f>
        <v>High season</v>
      </c>
      <c r="OP23" s="256" t="str">
        <f>'Index Tables'!$H$164</f>
        <v>Low season</v>
      </c>
      <c r="OQ23" s="402" t="s">
        <v>725</v>
      </c>
    </row>
    <row r="24" spans="8:407">
      <c r="H24" s="387" t="s">
        <v>1230</v>
      </c>
      <c r="I24" s="395" t="s">
        <v>487</v>
      </c>
      <c r="J24" s="396" t="s">
        <v>488</v>
      </c>
      <c r="K24" s="397" t="s">
        <v>489</v>
      </c>
      <c r="L24" s="395" t="s">
        <v>487</v>
      </c>
      <c r="M24" s="396" t="s">
        <v>488</v>
      </c>
      <c r="N24" s="397" t="s">
        <v>489</v>
      </c>
      <c r="O24" s="402" t="s">
        <v>725</v>
      </c>
      <c r="P24" s="402" t="s">
        <v>725</v>
      </c>
      <c r="Q24" s="402" t="s">
        <v>725</v>
      </c>
      <c r="S24" s="395" t="s">
        <v>487</v>
      </c>
      <c r="T24" s="396" t="s">
        <v>488</v>
      </c>
      <c r="U24" s="397" t="s">
        <v>489</v>
      </c>
      <c r="V24" s="395" t="s">
        <v>487</v>
      </c>
      <c r="W24" s="396" t="s">
        <v>488</v>
      </c>
      <c r="X24" s="397" t="s">
        <v>489</v>
      </c>
      <c r="Y24" s="402" t="s">
        <v>725</v>
      </c>
      <c r="Z24" s="402" t="s">
        <v>725</v>
      </c>
      <c r="AA24" s="402" t="s">
        <v>725</v>
      </c>
      <c r="AC24" s="395" t="s">
        <v>487</v>
      </c>
      <c r="AD24" s="396" t="s">
        <v>488</v>
      </c>
      <c r="AE24" s="397" t="s">
        <v>489</v>
      </c>
      <c r="AF24" s="395" t="s">
        <v>487</v>
      </c>
      <c r="AG24" s="396" t="s">
        <v>488</v>
      </c>
      <c r="AH24" s="397" t="s">
        <v>489</v>
      </c>
      <c r="AI24" s="402" t="s">
        <v>725</v>
      </c>
      <c r="AJ24" s="402" t="s">
        <v>725</v>
      </c>
      <c r="AK24" s="402" t="s">
        <v>725</v>
      </c>
      <c r="AM24" s="395" t="s">
        <v>487</v>
      </c>
      <c r="AN24" s="396" t="s">
        <v>488</v>
      </c>
      <c r="AO24" s="397" t="s">
        <v>489</v>
      </c>
      <c r="AP24" s="395" t="s">
        <v>487</v>
      </c>
      <c r="AQ24" s="396" t="s">
        <v>488</v>
      </c>
      <c r="AR24" s="397" t="s">
        <v>489</v>
      </c>
      <c r="AS24" s="402" t="s">
        <v>725</v>
      </c>
      <c r="AT24" s="402" t="s">
        <v>725</v>
      </c>
      <c r="AU24" s="402" t="s">
        <v>725</v>
      </c>
      <c r="AW24" s="395" t="s">
        <v>487</v>
      </c>
      <c r="AX24" s="396" t="s">
        <v>488</v>
      </c>
      <c r="AY24" s="397" t="s">
        <v>489</v>
      </c>
      <c r="AZ24" s="395" t="s">
        <v>487</v>
      </c>
      <c r="BA24" s="396" t="s">
        <v>488</v>
      </c>
      <c r="BB24" s="397" t="s">
        <v>489</v>
      </c>
      <c r="BC24" s="402" t="s">
        <v>725</v>
      </c>
      <c r="BD24" s="402" t="s">
        <v>725</v>
      </c>
      <c r="BE24" s="402" t="s">
        <v>725</v>
      </c>
      <c r="BG24" s="395" t="s">
        <v>487</v>
      </c>
      <c r="BH24" s="396" t="s">
        <v>488</v>
      </c>
      <c r="BI24" s="397" t="s">
        <v>489</v>
      </c>
      <c r="BJ24" s="395" t="s">
        <v>487</v>
      </c>
      <c r="BK24" s="396" t="s">
        <v>488</v>
      </c>
      <c r="BL24" s="397" t="s">
        <v>489</v>
      </c>
      <c r="BM24" s="402" t="s">
        <v>725</v>
      </c>
      <c r="BN24" s="402" t="s">
        <v>725</v>
      </c>
      <c r="BO24" s="402" t="s">
        <v>725</v>
      </c>
      <c r="BQ24" s="395" t="s">
        <v>487</v>
      </c>
      <c r="BR24" s="396" t="s">
        <v>488</v>
      </c>
      <c r="BS24" s="397" t="s">
        <v>489</v>
      </c>
      <c r="BT24" s="395" t="s">
        <v>487</v>
      </c>
      <c r="BU24" s="396" t="s">
        <v>488</v>
      </c>
      <c r="BV24" s="397" t="s">
        <v>489</v>
      </c>
      <c r="BW24" s="402" t="s">
        <v>725</v>
      </c>
      <c r="BX24" s="402" t="s">
        <v>725</v>
      </c>
      <c r="BY24" s="402" t="s">
        <v>725</v>
      </c>
      <c r="CA24" s="395" t="s">
        <v>487</v>
      </c>
      <c r="CB24" s="396" t="s">
        <v>488</v>
      </c>
      <c r="CC24" s="397" t="s">
        <v>489</v>
      </c>
      <c r="CD24" s="395" t="s">
        <v>487</v>
      </c>
      <c r="CE24" s="396" t="s">
        <v>488</v>
      </c>
      <c r="CF24" s="397" t="s">
        <v>489</v>
      </c>
      <c r="CG24" s="402" t="s">
        <v>725</v>
      </c>
      <c r="CH24" s="402" t="s">
        <v>725</v>
      </c>
      <c r="CI24" s="402" t="s">
        <v>725</v>
      </c>
      <c r="CK24" s="395" t="s">
        <v>487</v>
      </c>
      <c r="CL24" s="396" t="s">
        <v>488</v>
      </c>
      <c r="CM24" s="397" t="s">
        <v>489</v>
      </c>
      <c r="CN24" s="395" t="s">
        <v>487</v>
      </c>
      <c r="CO24" s="396" t="s">
        <v>488</v>
      </c>
      <c r="CP24" s="397" t="s">
        <v>489</v>
      </c>
      <c r="CQ24" s="402" t="s">
        <v>725</v>
      </c>
      <c r="CR24" s="402" t="s">
        <v>725</v>
      </c>
      <c r="CS24" s="402" t="s">
        <v>725</v>
      </c>
      <c r="CU24" s="395" t="s">
        <v>487</v>
      </c>
      <c r="CV24" s="396" t="s">
        <v>488</v>
      </c>
      <c r="CW24" s="397" t="s">
        <v>489</v>
      </c>
      <c r="CX24" s="395" t="s">
        <v>487</v>
      </c>
      <c r="CY24" s="396" t="s">
        <v>488</v>
      </c>
      <c r="CZ24" s="397" t="s">
        <v>489</v>
      </c>
      <c r="DA24" s="402" t="s">
        <v>725</v>
      </c>
      <c r="DB24" s="402" t="s">
        <v>725</v>
      </c>
      <c r="DC24" s="402" t="s">
        <v>725</v>
      </c>
      <c r="DE24" s="395" t="s">
        <v>487</v>
      </c>
      <c r="DF24" s="396" t="s">
        <v>488</v>
      </c>
      <c r="DG24" s="397" t="s">
        <v>489</v>
      </c>
      <c r="DH24" s="395" t="s">
        <v>487</v>
      </c>
      <c r="DI24" s="396" t="s">
        <v>488</v>
      </c>
      <c r="DJ24" s="397" t="s">
        <v>489</v>
      </c>
      <c r="DK24" s="402" t="s">
        <v>725</v>
      </c>
      <c r="DL24" s="402" t="s">
        <v>725</v>
      </c>
      <c r="DM24" s="402" t="s">
        <v>725</v>
      </c>
      <c r="DO24" s="395" t="s">
        <v>487</v>
      </c>
      <c r="DP24" s="396" t="s">
        <v>488</v>
      </c>
      <c r="DQ24" s="397" t="s">
        <v>489</v>
      </c>
      <c r="DR24" s="395" t="s">
        <v>487</v>
      </c>
      <c r="DS24" s="396" t="s">
        <v>488</v>
      </c>
      <c r="DT24" s="397" t="s">
        <v>489</v>
      </c>
      <c r="DU24" s="402" t="s">
        <v>725</v>
      </c>
      <c r="DV24" s="402" t="s">
        <v>725</v>
      </c>
      <c r="DW24" s="402" t="s">
        <v>725</v>
      </c>
      <c r="DY24" s="395" t="s">
        <v>487</v>
      </c>
      <c r="DZ24" s="396" t="s">
        <v>488</v>
      </c>
      <c r="EA24" s="397" t="s">
        <v>489</v>
      </c>
      <c r="EB24" s="395" t="s">
        <v>487</v>
      </c>
      <c r="EC24" s="396" t="s">
        <v>488</v>
      </c>
      <c r="ED24" s="397" t="s">
        <v>489</v>
      </c>
      <c r="EE24" s="402" t="s">
        <v>725</v>
      </c>
      <c r="EF24" s="402" t="s">
        <v>725</v>
      </c>
      <c r="EG24" s="402" t="s">
        <v>725</v>
      </c>
      <c r="EI24" s="395" t="s">
        <v>487</v>
      </c>
      <c r="EJ24" s="396" t="s">
        <v>488</v>
      </c>
      <c r="EK24" s="397" t="s">
        <v>489</v>
      </c>
      <c r="EL24" s="395" t="s">
        <v>487</v>
      </c>
      <c r="EM24" s="396" t="s">
        <v>488</v>
      </c>
      <c r="EN24" s="397" t="s">
        <v>489</v>
      </c>
      <c r="EO24" s="402" t="s">
        <v>725</v>
      </c>
      <c r="EP24" s="402" t="s">
        <v>725</v>
      </c>
      <c r="EQ24" s="402" t="s">
        <v>725</v>
      </c>
      <c r="ES24" s="395" t="s">
        <v>487</v>
      </c>
      <c r="ET24" s="396" t="s">
        <v>488</v>
      </c>
      <c r="EU24" s="397" t="s">
        <v>489</v>
      </c>
      <c r="EV24" s="395" t="s">
        <v>487</v>
      </c>
      <c r="EW24" s="396" t="s">
        <v>488</v>
      </c>
      <c r="EX24" s="397" t="s">
        <v>489</v>
      </c>
      <c r="EY24" s="402" t="s">
        <v>725</v>
      </c>
      <c r="EZ24" s="402" t="s">
        <v>725</v>
      </c>
      <c r="FA24" s="402" t="s">
        <v>725</v>
      </c>
      <c r="FC24" s="395" t="s">
        <v>487</v>
      </c>
      <c r="FD24" s="396" t="s">
        <v>488</v>
      </c>
      <c r="FE24" s="397" t="s">
        <v>489</v>
      </c>
      <c r="FF24" s="395" t="s">
        <v>487</v>
      </c>
      <c r="FG24" s="396" t="s">
        <v>488</v>
      </c>
      <c r="FH24" s="397" t="s">
        <v>489</v>
      </c>
      <c r="FI24" s="402" t="s">
        <v>725</v>
      </c>
      <c r="FJ24" s="402" t="s">
        <v>725</v>
      </c>
      <c r="FK24" s="402" t="s">
        <v>725</v>
      </c>
      <c r="FM24" s="395" t="s">
        <v>487</v>
      </c>
      <c r="FN24" s="396" t="s">
        <v>488</v>
      </c>
      <c r="FO24" s="397" t="s">
        <v>489</v>
      </c>
      <c r="FP24" s="395" t="s">
        <v>487</v>
      </c>
      <c r="FQ24" s="396" t="s">
        <v>488</v>
      </c>
      <c r="FR24" s="397" t="s">
        <v>489</v>
      </c>
      <c r="FS24" s="402" t="s">
        <v>725</v>
      </c>
      <c r="FT24" s="402" t="s">
        <v>725</v>
      </c>
      <c r="FU24" s="402" t="s">
        <v>725</v>
      </c>
      <c r="FW24" s="395" t="s">
        <v>487</v>
      </c>
      <c r="FX24" s="396" t="s">
        <v>488</v>
      </c>
      <c r="FY24" s="397" t="s">
        <v>489</v>
      </c>
      <c r="FZ24" s="395" t="s">
        <v>487</v>
      </c>
      <c r="GA24" s="396" t="s">
        <v>488</v>
      </c>
      <c r="GB24" s="397" t="s">
        <v>489</v>
      </c>
      <c r="GC24" s="402" t="s">
        <v>725</v>
      </c>
      <c r="GD24" s="402" t="s">
        <v>725</v>
      </c>
      <c r="GE24" s="402" t="s">
        <v>725</v>
      </c>
      <c r="GG24" s="395" t="s">
        <v>487</v>
      </c>
      <c r="GH24" s="396" t="s">
        <v>488</v>
      </c>
      <c r="GI24" s="397" t="s">
        <v>489</v>
      </c>
      <c r="GJ24" s="395" t="s">
        <v>487</v>
      </c>
      <c r="GK24" s="396" t="s">
        <v>488</v>
      </c>
      <c r="GL24" s="397" t="s">
        <v>489</v>
      </c>
      <c r="GM24" s="402" t="s">
        <v>725</v>
      </c>
      <c r="GN24" s="402" t="s">
        <v>725</v>
      </c>
      <c r="GO24" s="402" t="s">
        <v>725</v>
      </c>
      <c r="GQ24" s="395" t="s">
        <v>487</v>
      </c>
      <c r="GR24" s="396" t="s">
        <v>488</v>
      </c>
      <c r="GS24" s="397" t="s">
        <v>489</v>
      </c>
      <c r="GT24" s="395" t="s">
        <v>487</v>
      </c>
      <c r="GU24" s="396" t="s">
        <v>488</v>
      </c>
      <c r="GV24" s="397" t="s">
        <v>489</v>
      </c>
      <c r="GW24" s="402" t="s">
        <v>725</v>
      </c>
      <c r="GX24" s="402" t="s">
        <v>725</v>
      </c>
      <c r="GY24" s="402" t="s">
        <v>725</v>
      </c>
      <c r="HA24" s="395" t="s">
        <v>487</v>
      </c>
      <c r="HB24" s="396" t="s">
        <v>488</v>
      </c>
      <c r="HC24" s="397" t="s">
        <v>489</v>
      </c>
      <c r="HD24" s="395" t="s">
        <v>487</v>
      </c>
      <c r="HE24" s="396" t="s">
        <v>488</v>
      </c>
      <c r="HF24" s="397" t="s">
        <v>489</v>
      </c>
      <c r="HG24" s="402" t="s">
        <v>725</v>
      </c>
      <c r="HH24" s="402" t="s">
        <v>725</v>
      </c>
      <c r="HI24" s="402" t="s">
        <v>725</v>
      </c>
      <c r="HK24" s="395" t="s">
        <v>487</v>
      </c>
      <c r="HL24" s="396" t="s">
        <v>488</v>
      </c>
      <c r="HM24" s="397" t="s">
        <v>489</v>
      </c>
      <c r="HN24" s="395" t="s">
        <v>487</v>
      </c>
      <c r="HO24" s="396" t="s">
        <v>488</v>
      </c>
      <c r="HP24" s="397" t="s">
        <v>489</v>
      </c>
      <c r="HQ24" s="402" t="s">
        <v>725</v>
      </c>
      <c r="HR24" s="402" t="s">
        <v>725</v>
      </c>
      <c r="HS24" s="402" t="s">
        <v>725</v>
      </c>
      <c r="HU24" s="395" t="s">
        <v>487</v>
      </c>
      <c r="HV24" s="396" t="s">
        <v>488</v>
      </c>
      <c r="HW24" s="397" t="s">
        <v>489</v>
      </c>
      <c r="HX24" s="395" t="s">
        <v>487</v>
      </c>
      <c r="HY24" s="396" t="s">
        <v>488</v>
      </c>
      <c r="HZ24" s="397" t="s">
        <v>489</v>
      </c>
      <c r="IA24" s="402" t="s">
        <v>725</v>
      </c>
      <c r="IB24" s="402" t="s">
        <v>725</v>
      </c>
      <c r="IC24" s="402" t="s">
        <v>725</v>
      </c>
      <c r="IE24" s="395" t="s">
        <v>487</v>
      </c>
      <c r="IF24" s="396" t="s">
        <v>488</v>
      </c>
      <c r="IG24" s="397" t="s">
        <v>489</v>
      </c>
      <c r="IH24" s="395" t="s">
        <v>487</v>
      </c>
      <c r="II24" s="396" t="s">
        <v>488</v>
      </c>
      <c r="IJ24" s="397" t="s">
        <v>489</v>
      </c>
      <c r="IK24" s="402" t="s">
        <v>725</v>
      </c>
      <c r="IL24" s="402" t="s">
        <v>725</v>
      </c>
      <c r="IM24" s="402" t="s">
        <v>725</v>
      </c>
      <c r="IO24" s="395" t="s">
        <v>487</v>
      </c>
      <c r="IP24" s="396" t="s">
        <v>488</v>
      </c>
      <c r="IQ24" s="397" t="s">
        <v>489</v>
      </c>
      <c r="IR24" s="395" t="s">
        <v>487</v>
      </c>
      <c r="IS24" s="396" t="s">
        <v>488</v>
      </c>
      <c r="IT24" s="397" t="s">
        <v>489</v>
      </c>
      <c r="IU24" s="402" t="s">
        <v>725</v>
      </c>
      <c r="IV24" s="402" t="s">
        <v>725</v>
      </c>
      <c r="IW24" s="402" t="s">
        <v>725</v>
      </c>
      <c r="IY24" s="395" t="s">
        <v>487</v>
      </c>
      <c r="IZ24" s="396" t="s">
        <v>488</v>
      </c>
      <c r="JA24" s="397" t="s">
        <v>489</v>
      </c>
      <c r="JB24" s="395" t="s">
        <v>487</v>
      </c>
      <c r="JC24" s="396" t="s">
        <v>488</v>
      </c>
      <c r="JD24" s="397" t="s">
        <v>489</v>
      </c>
      <c r="JE24" s="402" t="s">
        <v>725</v>
      </c>
      <c r="JF24" s="402" t="s">
        <v>725</v>
      </c>
      <c r="JG24" s="402" t="s">
        <v>725</v>
      </c>
      <c r="JI24" s="395" t="s">
        <v>487</v>
      </c>
      <c r="JJ24" s="396" t="s">
        <v>488</v>
      </c>
      <c r="JK24" s="397" t="s">
        <v>489</v>
      </c>
      <c r="JL24" s="395" t="s">
        <v>487</v>
      </c>
      <c r="JM24" s="396" t="s">
        <v>488</v>
      </c>
      <c r="JN24" s="397" t="s">
        <v>489</v>
      </c>
      <c r="JO24" s="402" t="s">
        <v>725</v>
      </c>
      <c r="JP24" s="402" t="s">
        <v>725</v>
      </c>
      <c r="JQ24" s="402" t="s">
        <v>725</v>
      </c>
      <c r="JS24" s="395" t="s">
        <v>487</v>
      </c>
      <c r="JT24" s="396" t="s">
        <v>488</v>
      </c>
      <c r="JU24" s="397" t="s">
        <v>489</v>
      </c>
      <c r="JV24" s="395" t="s">
        <v>487</v>
      </c>
      <c r="JW24" s="396" t="s">
        <v>488</v>
      </c>
      <c r="JX24" s="397" t="s">
        <v>489</v>
      </c>
      <c r="JY24" s="402" t="s">
        <v>725</v>
      </c>
      <c r="JZ24" s="402" t="s">
        <v>725</v>
      </c>
      <c r="KA24" s="402" t="s">
        <v>725</v>
      </c>
      <c r="KC24" s="395" t="s">
        <v>487</v>
      </c>
      <c r="KD24" s="396" t="s">
        <v>488</v>
      </c>
      <c r="KE24" s="397" t="s">
        <v>489</v>
      </c>
      <c r="KF24" s="395" t="s">
        <v>487</v>
      </c>
      <c r="KG24" s="396" t="s">
        <v>488</v>
      </c>
      <c r="KH24" s="397" t="s">
        <v>489</v>
      </c>
      <c r="KI24" s="402" t="s">
        <v>725</v>
      </c>
      <c r="KJ24" s="402" t="s">
        <v>725</v>
      </c>
      <c r="KK24" s="402" t="s">
        <v>725</v>
      </c>
      <c r="KM24" s="395" t="s">
        <v>487</v>
      </c>
      <c r="KN24" s="396" t="s">
        <v>488</v>
      </c>
      <c r="KO24" s="397" t="s">
        <v>489</v>
      </c>
      <c r="KP24" s="395" t="s">
        <v>487</v>
      </c>
      <c r="KQ24" s="396" t="s">
        <v>488</v>
      </c>
      <c r="KR24" s="397" t="s">
        <v>489</v>
      </c>
      <c r="KS24" s="402" t="s">
        <v>725</v>
      </c>
      <c r="KT24" s="402" t="s">
        <v>725</v>
      </c>
      <c r="KU24" s="402" t="s">
        <v>725</v>
      </c>
      <c r="KW24" s="395" t="s">
        <v>487</v>
      </c>
      <c r="KX24" s="396" t="s">
        <v>488</v>
      </c>
      <c r="KY24" s="397" t="s">
        <v>489</v>
      </c>
      <c r="KZ24" s="395" t="s">
        <v>487</v>
      </c>
      <c r="LA24" s="396" t="s">
        <v>488</v>
      </c>
      <c r="LB24" s="397" t="s">
        <v>489</v>
      </c>
      <c r="LC24" s="402" t="s">
        <v>725</v>
      </c>
      <c r="LD24" s="402" t="s">
        <v>725</v>
      </c>
      <c r="LE24" s="402" t="s">
        <v>725</v>
      </c>
      <c r="LG24" s="395" t="s">
        <v>487</v>
      </c>
      <c r="LH24" s="396" t="s">
        <v>488</v>
      </c>
      <c r="LI24" s="397" t="s">
        <v>489</v>
      </c>
      <c r="LJ24" s="395" t="s">
        <v>487</v>
      </c>
      <c r="LK24" s="396" t="s">
        <v>488</v>
      </c>
      <c r="LL24" s="397" t="s">
        <v>489</v>
      </c>
      <c r="LM24" s="402" t="s">
        <v>725</v>
      </c>
      <c r="LN24" s="402" t="s">
        <v>725</v>
      </c>
      <c r="LO24" s="402" t="s">
        <v>725</v>
      </c>
      <c r="LQ24" s="395" t="s">
        <v>487</v>
      </c>
      <c r="LR24" s="396" t="s">
        <v>488</v>
      </c>
      <c r="LS24" s="397" t="s">
        <v>489</v>
      </c>
      <c r="LT24" s="395" t="s">
        <v>487</v>
      </c>
      <c r="LU24" s="396" t="s">
        <v>488</v>
      </c>
      <c r="LV24" s="397" t="s">
        <v>489</v>
      </c>
      <c r="LW24" s="402" t="s">
        <v>725</v>
      </c>
      <c r="LX24" s="402" t="s">
        <v>725</v>
      </c>
      <c r="LY24" s="402" t="s">
        <v>725</v>
      </c>
      <c r="MA24" s="395" t="s">
        <v>487</v>
      </c>
      <c r="MB24" s="396" t="s">
        <v>488</v>
      </c>
      <c r="MC24" s="397" t="s">
        <v>489</v>
      </c>
      <c r="MD24" s="395" t="s">
        <v>487</v>
      </c>
      <c r="ME24" s="396" t="s">
        <v>488</v>
      </c>
      <c r="MF24" s="397" t="s">
        <v>489</v>
      </c>
      <c r="MG24" s="402" t="s">
        <v>725</v>
      </c>
      <c r="MH24" s="402" t="s">
        <v>725</v>
      </c>
      <c r="MI24" s="402" t="s">
        <v>725</v>
      </c>
      <c r="MK24" s="395" t="s">
        <v>487</v>
      </c>
      <c r="ML24" s="396" t="s">
        <v>488</v>
      </c>
      <c r="MM24" s="397" t="s">
        <v>489</v>
      </c>
      <c r="MN24" s="395" t="s">
        <v>487</v>
      </c>
      <c r="MO24" s="396" t="s">
        <v>488</v>
      </c>
      <c r="MP24" s="397" t="s">
        <v>489</v>
      </c>
      <c r="MQ24" s="402" t="s">
        <v>725</v>
      </c>
      <c r="MR24" s="402" t="s">
        <v>725</v>
      </c>
      <c r="MS24" s="402" t="s">
        <v>725</v>
      </c>
      <c r="MU24" s="395" t="s">
        <v>487</v>
      </c>
      <c r="MV24" s="396" t="s">
        <v>488</v>
      </c>
      <c r="MW24" s="397" t="s">
        <v>489</v>
      </c>
      <c r="MX24" s="395" t="s">
        <v>487</v>
      </c>
      <c r="MY24" s="396" t="s">
        <v>488</v>
      </c>
      <c r="MZ24" s="397" t="s">
        <v>489</v>
      </c>
      <c r="NA24" s="402" t="s">
        <v>725</v>
      </c>
      <c r="NB24" s="402" t="s">
        <v>725</v>
      </c>
      <c r="NC24" s="402" t="s">
        <v>725</v>
      </c>
      <c r="NE24" s="395" t="s">
        <v>487</v>
      </c>
      <c r="NF24" s="396" t="s">
        <v>488</v>
      </c>
      <c r="NG24" s="397" t="s">
        <v>489</v>
      </c>
      <c r="NH24" s="395" t="s">
        <v>487</v>
      </c>
      <c r="NI24" s="396" t="s">
        <v>488</v>
      </c>
      <c r="NJ24" s="397" t="s">
        <v>489</v>
      </c>
      <c r="NK24" s="402" t="s">
        <v>725</v>
      </c>
      <c r="NL24" s="402" t="s">
        <v>725</v>
      </c>
      <c r="NM24" s="402" t="s">
        <v>725</v>
      </c>
      <c r="NO24" s="395" t="s">
        <v>487</v>
      </c>
      <c r="NP24" s="396" t="s">
        <v>488</v>
      </c>
      <c r="NQ24" s="397" t="s">
        <v>489</v>
      </c>
      <c r="NR24" s="395" t="s">
        <v>487</v>
      </c>
      <c r="NS24" s="396" t="s">
        <v>488</v>
      </c>
      <c r="NT24" s="397" t="s">
        <v>489</v>
      </c>
      <c r="NU24" s="402" t="s">
        <v>725</v>
      </c>
      <c r="NV24" s="402" t="s">
        <v>725</v>
      </c>
      <c r="NW24" s="402" t="s">
        <v>725</v>
      </c>
      <c r="NY24" s="395" t="s">
        <v>487</v>
      </c>
      <c r="NZ24" s="396" t="s">
        <v>488</v>
      </c>
      <c r="OA24" s="397" t="s">
        <v>489</v>
      </c>
      <c r="OB24" s="395" t="s">
        <v>487</v>
      </c>
      <c r="OC24" s="396" t="s">
        <v>488</v>
      </c>
      <c r="OD24" s="397" t="s">
        <v>489</v>
      </c>
      <c r="OE24" s="402" t="s">
        <v>725</v>
      </c>
      <c r="OF24" s="402" t="s">
        <v>725</v>
      </c>
      <c r="OG24" s="402" t="s">
        <v>725</v>
      </c>
      <c r="OI24" s="395" t="s">
        <v>487</v>
      </c>
      <c r="OJ24" s="396" t="s">
        <v>488</v>
      </c>
      <c r="OK24" s="397" t="s">
        <v>489</v>
      </c>
      <c r="OL24" s="395" t="s">
        <v>487</v>
      </c>
      <c r="OM24" s="396" t="s">
        <v>488</v>
      </c>
      <c r="ON24" s="397" t="s">
        <v>489</v>
      </c>
      <c r="OO24" s="402" t="s">
        <v>725</v>
      </c>
      <c r="OP24" s="402" t="s">
        <v>725</v>
      </c>
      <c r="OQ24" s="402" t="s">
        <v>725</v>
      </c>
    </row>
    <row r="25" ht="8.65" customHeight="1" spans="8:404">
      <c r="H25" s="29"/>
      <c r="I25" s="380"/>
      <c r="J25" s="380"/>
      <c r="K25" s="380"/>
      <c r="L25" s="380"/>
      <c r="M25" s="380"/>
      <c r="N25" s="380"/>
      <c r="AC25" s="380"/>
      <c r="AD25" s="380"/>
      <c r="AE25" s="380"/>
      <c r="AF25" s="380"/>
      <c r="AG25" s="380"/>
      <c r="AH25" s="380"/>
      <c r="AW25" s="380"/>
      <c r="AX25" s="380"/>
      <c r="AY25" s="380"/>
      <c r="AZ25" s="380"/>
      <c r="BA25" s="380"/>
      <c r="BB25" s="380"/>
      <c r="BG25" s="380"/>
      <c r="BH25" s="380"/>
      <c r="BI25" s="380"/>
      <c r="BJ25" s="380"/>
      <c r="BK25" s="380"/>
      <c r="BL25" s="380"/>
      <c r="BQ25" s="380"/>
      <c r="BR25" s="380"/>
      <c r="BS25" s="380"/>
      <c r="BT25" s="380"/>
      <c r="BU25" s="380"/>
      <c r="BV25" s="380"/>
      <c r="CA25" s="380"/>
      <c r="CB25" s="380"/>
      <c r="CC25" s="380"/>
      <c r="CD25" s="380"/>
      <c r="CE25" s="380"/>
      <c r="CF25" s="380"/>
      <c r="CK25" s="380"/>
      <c r="CL25" s="380"/>
      <c r="CM25" s="380"/>
      <c r="CN25" s="380"/>
      <c r="CO25" s="380"/>
      <c r="CP25" s="380"/>
      <c r="CU25" s="380"/>
      <c r="CV25" s="380"/>
      <c r="CW25" s="380"/>
      <c r="CX25" s="380"/>
      <c r="CY25" s="380"/>
      <c r="CZ25" s="380"/>
      <c r="DE25" s="380"/>
      <c r="DF25" s="380"/>
      <c r="DG25" s="380"/>
      <c r="DH25" s="380"/>
      <c r="DI25" s="380"/>
      <c r="DJ25" s="380"/>
      <c r="DO25" s="380"/>
      <c r="DP25" s="380"/>
      <c r="DQ25" s="380"/>
      <c r="DR25" s="380"/>
      <c r="DS25" s="380"/>
      <c r="DT25" s="380"/>
      <c r="DY25" s="380"/>
      <c r="DZ25" s="380"/>
      <c r="EA25" s="380"/>
      <c r="EB25" s="380"/>
      <c r="EC25" s="380"/>
      <c r="ED25" s="380"/>
      <c r="EI25" s="380"/>
      <c r="EJ25" s="380"/>
      <c r="EK25" s="380"/>
      <c r="EL25" s="380"/>
      <c r="EM25" s="380"/>
      <c r="EN25" s="380"/>
      <c r="ES25" s="380"/>
      <c r="ET25" s="380"/>
      <c r="EU25" s="380"/>
      <c r="EV25" s="380"/>
      <c r="EW25" s="380"/>
      <c r="EX25" s="380"/>
      <c r="FC25" s="380"/>
      <c r="FD25" s="380"/>
      <c r="FE25" s="380"/>
      <c r="FF25" s="380"/>
      <c r="FG25" s="380"/>
      <c r="FH25" s="380"/>
      <c r="FM25" s="380"/>
      <c r="FN25" s="380"/>
      <c r="FO25" s="380"/>
      <c r="FP25" s="380"/>
      <c r="FQ25" s="380"/>
      <c r="FR25" s="380"/>
      <c r="FW25" s="380"/>
      <c r="FX25" s="380"/>
      <c r="FY25" s="380"/>
      <c r="FZ25" s="380"/>
      <c r="GA25" s="380"/>
      <c r="GB25" s="380"/>
      <c r="GG25" s="380"/>
      <c r="GH25" s="380"/>
      <c r="GI25" s="380"/>
      <c r="GJ25" s="380"/>
      <c r="GK25" s="380"/>
      <c r="GL25" s="380"/>
      <c r="GQ25" s="380"/>
      <c r="GR25" s="380"/>
      <c r="GS25" s="380"/>
      <c r="GT25" s="380"/>
      <c r="GU25" s="380"/>
      <c r="GV25" s="380"/>
      <c r="HA25" s="380"/>
      <c r="HB25" s="380"/>
      <c r="HC25" s="380"/>
      <c r="HD25" s="380"/>
      <c r="HE25" s="380"/>
      <c r="HF25" s="380"/>
      <c r="HK25" s="380"/>
      <c r="HL25" s="380"/>
      <c r="HM25" s="380"/>
      <c r="HN25" s="380"/>
      <c r="HO25" s="380"/>
      <c r="HP25" s="380"/>
      <c r="HU25" s="380"/>
      <c r="HV25" s="380"/>
      <c r="HW25" s="380"/>
      <c r="HX25" s="380"/>
      <c r="HY25" s="380"/>
      <c r="HZ25" s="380"/>
      <c r="IE25" s="380"/>
      <c r="IF25" s="380"/>
      <c r="IG25" s="380"/>
      <c r="IH25" s="380"/>
      <c r="II25" s="380"/>
      <c r="IJ25" s="380"/>
      <c r="IO25" s="380"/>
      <c r="IP25" s="380"/>
      <c r="IQ25" s="380"/>
      <c r="IR25" s="380"/>
      <c r="IS25" s="380"/>
      <c r="IT25" s="380"/>
      <c r="IY25" s="380"/>
      <c r="IZ25" s="380"/>
      <c r="JA25" s="380"/>
      <c r="JB25" s="380"/>
      <c r="JC25" s="380"/>
      <c r="JD25" s="380"/>
      <c r="JI25" s="380"/>
      <c r="JJ25" s="380"/>
      <c r="JK25" s="380"/>
      <c r="JL25" s="380"/>
      <c r="JM25" s="380"/>
      <c r="JN25" s="380"/>
      <c r="JS25" s="380"/>
      <c r="JT25" s="380"/>
      <c r="JU25" s="380"/>
      <c r="JV25" s="380"/>
      <c r="JW25" s="380"/>
      <c r="JX25" s="380"/>
      <c r="KC25" s="380"/>
      <c r="KD25" s="380"/>
      <c r="KE25" s="380"/>
      <c r="KF25" s="380"/>
      <c r="KG25" s="380"/>
      <c r="KH25" s="380"/>
      <c r="KM25" s="380"/>
      <c r="KN25" s="380"/>
      <c r="KO25" s="380"/>
      <c r="KP25" s="380"/>
      <c r="KQ25" s="380"/>
      <c r="KR25" s="380"/>
      <c r="KW25" s="380"/>
      <c r="KX25" s="380"/>
      <c r="KY25" s="380"/>
      <c r="KZ25" s="380"/>
      <c r="LA25" s="380"/>
      <c r="LB25" s="380"/>
      <c r="LG25" s="380"/>
      <c r="LH25" s="380"/>
      <c r="LI25" s="380"/>
      <c r="LJ25" s="380"/>
      <c r="LK25" s="380"/>
      <c r="LL25" s="380"/>
      <c r="LQ25" s="380"/>
      <c r="LR25" s="380"/>
      <c r="LS25" s="380"/>
      <c r="LT25" s="380"/>
      <c r="LU25" s="380"/>
      <c r="LV25" s="380"/>
      <c r="MA25" s="380"/>
      <c r="MB25" s="380"/>
      <c r="MC25" s="380"/>
      <c r="MD25" s="380"/>
      <c r="ME25" s="380"/>
      <c r="MF25" s="380"/>
      <c r="MK25" s="380"/>
      <c r="ML25" s="380"/>
      <c r="MM25" s="380"/>
      <c r="MN25" s="380"/>
      <c r="MO25" s="380"/>
      <c r="MP25" s="380"/>
      <c r="MU25" s="380"/>
      <c r="MV25" s="380"/>
      <c r="MW25" s="380"/>
      <c r="MX25" s="380"/>
      <c r="MY25" s="380"/>
      <c r="MZ25" s="380"/>
      <c r="NE25" s="380"/>
      <c r="NF25" s="380"/>
      <c r="NG25" s="380"/>
      <c r="NH25" s="380"/>
      <c r="NI25" s="380"/>
      <c r="NJ25" s="380"/>
      <c r="NO25" s="380"/>
      <c r="NP25" s="380"/>
      <c r="NQ25" s="380"/>
      <c r="NR25" s="380"/>
      <c r="NS25" s="380"/>
      <c r="NT25" s="380"/>
      <c r="NY25" s="380"/>
      <c r="NZ25" s="380"/>
      <c r="OA25" s="380"/>
      <c r="OB25" s="380"/>
      <c r="OC25" s="380"/>
      <c r="OD25" s="380"/>
      <c r="OI25" s="380"/>
      <c r="OJ25" s="380"/>
      <c r="OK25" s="380"/>
      <c r="OL25" s="380"/>
      <c r="OM25" s="380"/>
      <c r="ON25" s="380"/>
    </row>
    <row r="26" spans="8:407">
      <c r="H26" s="145" t="s">
        <v>195</v>
      </c>
      <c r="I26" s="399"/>
      <c r="J26" s="399"/>
      <c r="K26" s="399"/>
      <c r="L26" s="399"/>
      <c r="M26" s="399"/>
      <c r="N26" s="399"/>
      <c r="O26" s="399"/>
      <c r="P26" s="399"/>
      <c r="Q26" s="399"/>
      <c r="S26" s="399"/>
      <c r="T26" s="399"/>
      <c r="U26" s="399"/>
      <c r="V26" s="399"/>
      <c r="W26" s="399"/>
      <c r="X26" s="399"/>
      <c r="Y26" s="399"/>
      <c r="Z26" s="399"/>
      <c r="AA26" s="399"/>
      <c r="AC26" s="399"/>
      <c r="AD26" s="399"/>
      <c r="AE26" s="399"/>
      <c r="AF26" s="399"/>
      <c r="AG26" s="399"/>
      <c r="AH26" s="399"/>
      <c r="AI26" s="399"/>
      <c r="AJ26" s="399"/>
      <c r="AK26" s="399"/>
      <c r="AM26" s="399"/>
      <c r="AN26" s="399"/>
      <c r="AO26" s="399"/>
      <c r="AP26" s="399"/>
      <c r="AQ26" s="399"/>
      <c r="AR26" s="399"/>
      <c r="AS26" s="399"/>
      <c r="AT26" s="399"/>
      <c r="AU26" s="399"/>
      <c r="AW26" s="399"/>
      <c r="AX26" s="399"/>
      <c r="AY26" s="399"/>
      <c r="AZ26" s="399"/>
      <c r="BA26" s="399"/>
      <c r="BB26" s="399"/>
      <c r="BC26" s="399"/>
      <c r="BD26" s="399"/>
      <c r="BE26" s="399"/>
      <c r="BG26" s="399"/>
      <c r="BH26" s="399"/>
      <c r="BI26" s="399"/>
      <c r="BJ26" s="399"/>
      <c r="BK26" s="399"/>
      <c r="BL26" s="399"/>
      <c r="BM26" s="399"/>
      <c r="BN26" s="399"/>
      <c r="BO26" s="399"/>
      <c r="BQ26" s="399"/>
      <c r="BR26" s="399"/>
      <c r="BS26" s="399"/>
      <c r="BT26" s="399"/>
      <c r="BU26" s="399"/>
      <c r="BV26" s="399"/>
      <c r="BW26" s="399"/>
      <c r="BX26" s="399"/>
      <c r="BY26" s="399"/>
      <c r="CA26" s="399"/>
      <c r="CB26" s="399"/>
      <c r="CC26" s="399"/>
      <c r="CD26" s="399"/>
      <c r="CE26" s="399"/>
      <c r="CF26" s="399"/>
      <c r="CG26" s="399"/>
      <c r="CH26" s="399"/>
      <c r="CI26" s="399"/>
      <c r="CK26" s="399"/>
      <c r="CL26" s="399"/>
      <c r="CM26" s="399"/>
      <c r="CN26" s="399"/>
      <c r="CO26" s="399"/>
      <c r="CP26" s="399"/>
      <c r="CQ26" s="399"/>
      <c r="CR26" s="399"/>
      <c r="CS26" s="399"/>
      <c r="CU26" s="399"/>
      <c r="CV26" s="399"/>
      <c r="CW26" s="399"/>
      <c r="CX26" s="399"/>
      <c r="CY26" s="399"/>
      <c r="CZ26" s="399"/>
      <c r="DA26" s="399"/>
      <c r="DB26" s="399"/>
      <c r="DC26" s="399"/>
      <c r="DE26" s="399"/>
      <c r="DF26" s="399"/>
      <c r="DG26" s="399"/>
      <c r="DH26" s="399"/>
      <c r="DI26" s="399"/>
      <c r="DJ26" s="399"/>
      <c r="DK26" s="399"/>
      <c r="DL26" s="399"/>
      <c r="DM26" s="399"/>
      <c r="DO26" s="399"/>
      <c r="DP26" s="399"/>
      <c r="DQ26" s="399"/>
      <c r="DR26" s="399"/>
      <c r="DS26" s="399"/>
      <c r="DT26" s="399"/>
      <c r="DU26" s="399"/>
      <c r="DV26" s="399"/>
      <c r="DW26" s="399"/>
      <c r="DY26" s="399"/>
      <c r="DZ26" s="399"/>
      <c r="EA26" s="399"/>
      <c r="EB26" s="399"/>
      <c r="EC26" s="399"/>
      <c r="ED26" s="399"/>
      <c r="EE26" s="399"/>
      <c r="EF26" s="399"/>
      <c r="EG26" s="399"/>
      <c r="EI26" s="399"/>
      <c r="EJ26" s="399"/>
      <c r="EK26" s="399"/>
      <c r="EL26" s="399"/>
      <c r="EM26" s="399"/>
      <c r="EN26" s="399"/>
      <c r="EO26" s="399"/>
      <c r="EP26" s="399"/>
      <c r="EQ26" s="399"/>
      <c r="ES26" s="399"/>
      <c r="ET26" s="399"/>
      <c r="EU26" s="399"/>
      <c r="EV26" s="399"/>
      <c r="EW26" s="399"/>
      <c r="EX26" s="399"/>
      <c r="EY26" s="399"/>
      <c r="EZ26" s="399"/>
      <c r="FA26" s="399"/>
      <c r="FC26" s="399"/>
      <c r="FD26" s="399"/>
      <c r="FE26" s="399"/>
      <c r="FF26" s="399"/>
      <c r="FG26" s="399"/>
      <c r="FH26" s="399"/>
      <c r="FI26" s="399"/>
      <c r="FJ26" s="399"/>
      <c r="FK26" s="399"/>
      <c r="FM26" s="399"/>
      <c r="FN26" s="399"/>
      <c r="FO26" s="399"/>
      <c r="FP26" s="399"/>
      <c r="FQ26" s="399"/>
      <c r="FR26" s="399"/>
      <c r="FS26" s="399"/>
      <c r="FT26" s="399"/>
      <c r="FU26" s="399"/>
      <c r="FW26" s="399"/>
      <c r="FX26" s="399"/>
      <c r="FY26" s="399"/>
      <c r="FZ26" s="399"/>
      <c r="GA26" s="399"/>
      <c r="GB26" s="399"/>
      <c r="GC26" s="399"/>
      <c r="GD26" s="399"/>
      <c r="GE26" s="399"/>
      <c r="GG26" s="399"/>
      <c r="GH26" s="399"/>
      <c r="GI26" s="399"/>
      <c r="GJ26" s="399"/>
      <c r="GK26" s="399"/>
      <c r="GL26" s="399"/>
      <c r="GM26" s="399"/>
      <c r="GN26" s="399"/>
      <c r="GO26" s="399"/>
      <c r="GQ26" s="399"/>
      <c r="GR26" s="399"/>
      <c r="GS26" s="399"/>
      <c r="GT26" s="399"/>
      <c r="GU26" s="399"/>
      <c r="GV26" s="399"/>
      <c r="GW26" s="399"/>
      <c r="GX26" s="399"/>
      <c r="GY26" s="399"/>
      <c r="HA26" s="399"/>
      <c r="HB26" s="399"/>
      <c r="HC26" s="399"/>
      <c r="HD26" s="399"/>
      <c r="HE26" s="399"/>
      <c r="HF26" s="399"/>
      <c r="HG26" s="399"/>
      <c r="HH26" s="399"/>
      <c r="HI26" s="399"/>
      <c r="HK26" s="399"/>
      <c r="HL26" s="399"/>
      <c r="HM26" s="399"/>
      <c r="HN26" s="399"/>
      <c r="HO26" s="399"/>
      <c r="HP26" s="399"/>
      <c r="HQ26" s="399"/>
      <c r="HR26" s="399"/>
      <c r="HS26" s="399"/>
      <c r="HU26" s="399"/>
      <c r="HV26" s="399"/>
      <c r="HW26" s="399"/>
      <c r="HX26" s="399"/>
      <c r="HY26" s="399"/>
      <c r="HZ26" s="399"/>
      <c r="IA26" s="399"/>
      <c r="IB26" s="399"/>
      <c r="IC26" s="399"/>
      <c r="IE26" s="399"/>
      <c r="IF26" s="399"/>
      <c r="IG26" s="399"/>
      <c r="IH26" s="399"/>
      <c r="II26" s="399"/>
      <c r="IJ26" s="399"/>
      <c r="IK26" s="399"/>
      <c r="IL26" s="399"/>
      <c r="IM26" s="399"/>
      <c r="IO26" s="399"/>
      <c r="IP26" s="399"/>
      <c r="IQ26" s="399"/>
      <c r="IR26" s="399"/>
      <c r="IS26" s="399"/>
      <c r="IT26" s="399"/>
      <c r="IU26" s="399"/>
      <c r="IV26" s="399"/>
      <c r="IW26" s="399"/>
      <c r="IY26" s="399"/>
      <c r="IZ26" s="399"/>
      <c r="JA26" s="399"/>
      <c r="JB26" s="399"/>
      <c r="JC26" s="399"/>
      <c r="JD26" s="399"/>
      <c r="JE26" s="399"/>
      <c r="JF26" s="399"/>
      <c r="JG26" s="399"/>
      <c r="JI26" s="399"/>
      <c r="JJ26" s="399"/>
      <c r="JK26" s="399"/>
      <c r="JL26" s="399"/>
      <c r="JM26" s="399"/>
      <c r="JN26" s="399"/>
      <c r="JO26" s="399"/>
      <c r="JP26" s="399"/>
      <c r="JQ26" s="399"/>
      <c r="JS26" s="399"/>
      <c r="JT26" s="399"/>
      <c r="JU26" s="399"/>
      <c r="JV26" s="399"/>
      <c r="JW26" s="399"/>
      <c r="JX26" s="399"/>
      <c r="JY26" s="399"/>
      <c r="JZ26" s="399"/>
      <c r="KA26" s="399"/>
      <c r="KC26" s="399"/>
      <c r="KD26" s="399"/>
      <c r="KE26" s="399"/>
      <c r="KF26" s="399"/>
      <c r="KG26" s="399"/>
      <c r="KH26" s="399"/>
      <c r="KI26" s="399"/>
      <c r="KJ26" s="399"/>
      <c r="KK26" s="399"/>
      <c r="KM26" s="399"/>
      <c r="KN26" s="399"/>
      <c r="KO26" s="399"/>
      <c r="KP26" s="399"/>
      <c r="KQ26" s="399"/>
      <c r="KR26" s="399"/>
      <c r="KS26" s="399"/>
      <c r="KT26" s="399"/>
      <c r="KU26" s="399"/>
      <c r="KW26" s="399"/>
      <c r="KX26" s="399"/>
      <c r="KY26" s="399"/>
      <c r="KZ26" s="399"/>
      <c r="LA26" s="399"/>
      <c r="LB26" s="399"/>
      <c r="LC26" s="399"/>
      <c r="LD26" s="399"/>
      <c r="LE26" s="399"/>
      <c r="LG26" s="399"/>
      <c r="LH26" s="399"/>
      <c r="LI26" s="399"/>
      <c r="LJ26" s="399"/>
      <c r="LK26" s="399"/>
      <c r="LL26" s="399"/>
      <c r="LM26" s="399"/>
      <c r="LN26" s="399"/>
      <c r="LO26" s="399"/>
      <c r="LQ26" s="399"/>
      <c r="LR26" s="399"/>
      <c r="LS26" s="399"/>
      <c r="LT26" s="399"/>
      <c r="LU26" s="399"/>
      <c r="LV26" s="399"/>
      <c r="LW26" s="399"/>
      <c r="LX26" s="399"/>
      <c r="LY26" s="399"/>
      <c r="MA26" s="399"/>
      <c r="MB26" s="399"/>
      <c r="MC26" s="399"/>
      <c r="MD26" s="399"/>
      <c r="ME26" s="399"/>
      <c r="MF26" s="399"/>
      <c r="MG26" s="399"/>
      <c r="MH26" s="399"/>
      <c r="MI26" s="399"/>
      <c r="MK26" s="399"/>
      <c r="ML26" s="399"/>
      <c r="MM26" s="399"/>
      <c r="MN26" s="399"/>
      <c r="MO26" s="399"/>
      <c r="MP26" s="399"/>
      <c r="MQ26" s="399"/>
      <c r="MR26" s="399"/>
      <c r="MS26" s="399"/>
      <c r="MU26" s="399"/>
      <c r="MV26" s="399"/>
      <c r="MW26" s="399"/>
      <c r="MX26" s="399"/>
      <c r="MY26" s="399"/>
      <c r="MZ26" s="399"/>
      <c r="NA26" s="399"/>
      <c r="NB26" s="399"/>
      <c r="NC26" s="399"/>
      <c r="NE26" s="399"/>
      <c r="NF26" s="399"/>
      <c r="NG26" s="399"/>
      <c r="NH26" s="399"/>
      <c r="NI26" s="399"/>
      <c r="NJ26" s="399"/>
      <c r="NK26" s="399"/>
      <c r="NL26" s="399"/>
      <c r="NM26" s="399"/>
      <c r="NO26" s="399"/>
      <c r="NP26" s="399"/>
      <c r="NQ26" s="399"/>
      <c r="NR26" s="399"/>
      <c r="NS26" s="399"/>
      <c r="NT26" s="399"/>
      <c r="NU26" s="399"/>
      <c r="NV26" s="399"/>
      <c r="NW26" s="399"/>
      <c r="NY26" s="399"/>
      <c r="NZ26" s="399"/>
      <c r="OA26" s="399"/>
      <c r="OB26" s="399"/>
      <c r="OC26" s="399"/>
      <c r="OD26" s="399"/>
      <c r="OE26" s="399"/>
      <c r="OF26" s="399"/>
      <c r="OG26" s="399"/>
      <c r="OI26" s="399"/>
      <c r="OJ26" s="399"/>
      <c r="OK26" s="399"/>
      <c r="OL26" s="399"/>
      <c r="OM26" s="399"/>
      <c r="ON26" s="399"/>
      <c r="OO26" s="399"/>
      <c r="OP26" s="399"/>
      <c r="OQ26" s="399"/>
    </row>
    <row r="27" ht="17" spans="7:407">
      <c r="G27">
        <v>1</v>
      </c>
      <c r="H27" s="388" t="str">
        <f>IF('Index Tables'!$I$68="","",'Index Tables'!$I$68)</f>
        <v>Domestic Indigent</v>
      </c>
      <c r="I27" s="400" cm="1">
        <f ca="1" t="array" ref="I27">IF(AND(I$20='Index Tables'!$I$123,I$21='Index Tables'!$I$97),IF(I$22&lt;&gt;"Demand",0,SUMIFS('Power Purchase Inputs Summary'!$J$61:$K$61,'Power Purchase Inputs Summary'!$J$44:$K$44,I$23)*SUMPRODUCT('Technical forecasts (Year 2)'!$L406:$AE406,TRANSPOSE('Comm. &amp; Fin. forecasts (Year 2)'!$O$444:$O$463))),SUMIFS(OFFSET('3) Cost Classification (Year 2)'!$J$29:$AB$29,I$19-1,),'3) Cost Classification (Year 2)'!$J$26:$AB$26,I$24,'3) Cost Classification (Year 2)'!$J$25:$AB$25,I$23,'3) Cost Classification (Year 2)'!$J$24:$AB$24,I$22,'3) Cost Classification (Year 2)'!$J$23:$AB$23,I$21)*IF(I$22="Energy",IF(I$21='Index Tables'!$I$97,'Technical forecasts (Year 2)'!$J439,'Technical forecasts (Year 2)'!$J470),IF(I$22="Demand",'Technical forecasts (Year 2)'!$K470,IF(I$21='Index Tables'!$I$97,'Technical forecasts (Year 2)'!$I439,'Technical forecasts (Year 2)'!$I470))))</f>
        <v>0</v>
      </c>
      <c r="J27" s="400" cm="1">
        <f ca="1" t="array" ref="J27">IF(AND(J$20='Index Tables'!$I$123,J$21='Index Tables'!$I$97),IF(J$22&lt;&gt;"Demand",0,SUMIFS('Power Purchase Inputs Summary'!$J$61:$K$61,'Power Purchase Inputs Summary'!$J$44:$K$44,J$23)*SUMPRODUCT('Technical forecasts (Year 2)'!$L406:$AE406,TRANSPOSE('Comm. &amp; Fin. forecasts (Year 2)'!$O$444:$O$463))),SUMIFS(OFFSET('3) Cost Classification (Year 2)'!$J$29:$AB$29,J$19-1,),'3) Cost Classification (Year 2)'!$J$26:$AB$26,J$24,'3) Cost Classification (Year 2)'!$J$25:$AB$25,J$23,'3) Cost Classification (Year 2)'!$J$24:$AB$24,J$22,'3) Cost Classification (Year 2)'!$J$23:$AB$23,J$21)*IF(J$22="Energy",IF(J$21='Index Tables'!$I$97,'Technical forecasts (Year 2)'!$J439,'Technical forecasts (Year 2)'!$J470),IF(J$22="Demand",'Technical forecasts (Year 2)'!$K470,IF(J$21='Index Tables'!$I$97,'Technical forecasts (Year 2)'!$I439,'Technical forecasts (Year 2)'!$I470))))</f>
        <v>0</v>
      </c>
      <c r="K27" s="400" cm="1">
        <f ca="1" t="array" ref="K27">IF(AND(K$20='Index Tables'!$I$123,K$21='Index Tables'!$I$97),IF(K$22&lt;&gt;"Demand",0,SUMIFS('Power Purchase Inputs Summary'!$J$61:$K$61,'Power Purchase Inputs Summary'!$J$44:$K$44,K$23)*SUMPRODUCT('Technical forecasts (Year 2)'!$L406:$AE406,TRANSPOSE('Comm. &amp; Fin. forecasts (Year 2)'!$O$444:$O$463))),SUMIFS(OFFSET('3) Cost Classification (Year 2)'!$J$29:$AB$29,K$19-1,),'3) Cost Classification (Year 2)'!$J$26:$AB$26,K$24,'3) Cost Classification (Year 2)'!$J$25:$AB$25,K$23,'3) Cost Classification (Year 2)'!$J$24:$AB$24,K$22,'3) Cost Classification (Year 2)'!$J$23:$AB$23,K$21)*IF(K$22="Energy",IF(K$21='Index Tables'!$I$97,'Technical forecasts (Year 2)'!$J439,'Technical forecasts (Year 2)'!$J470),IF(K$22="Demand",'Technical forecasts (Year 2)'!$K470,IF(K$21='Index Tables'!$I$97,'Technical forecasts (Year 2)'!$I439,'Technical forecasts (Year 2)'!$I470))))</f>
        <v>0</v>
      </c>
      <c r="L27" s="400" cm="1">
        <f ca="1" t="array" ref="L27">IF(AND(L$20='Index Tables'!$I$123,L$21='Index Tables'!$I$97),IF(L$22&lt;&gt;"Demand",0,SUMIFS('Power Purchase Inputs Summary'!$J$61:$K$61,'Power Purchase Inputs Summary'!$J$44:$K$44,L$23)*SUMPRODUCT('Technical forecasts (Year 2)'!$L406:$AE406,TRANSPOSE('Comm. &amp; Fin. forecasts (Year 2)'!$O$444:$O$463))),SUMIFS(OFFSET('3) Cost Classification (Year 2)'!$J$29:$AB$29,L$19-1,),'3) Cost Classification (Year 2)'!$J$26:$AB$26,L$24,'3) Cost Classification (Year 2)'!$J$25:$AB$25,L$23,'3) Cost Classification (Year 2)'!$J$24:$AB$24,L$22,'3) Cost Classification (Year 2)'!$J$23:$AB$23,L$21)*IF(L$22="Energy",IF(L$21='Index Tables'!$I$97,'Technical forecasts (Year 2)'!$J439,'Technical forecasts (Year 2)'!$J470),IF(L$22="Demand",'Technical forecasts (Year 2)'!$K470,IF(L$21='Index Tables'!$I$97,'Technical forecasts (Year 2)'!$I439,'Technical forecasts (Year 2)'!$I470))))</f>
        <v>0</v>
      </c>
      <c r="M27" s="400" cm="1">
        <f ca="1" t="array" ref="M27">IF(AND(M$20='Index Tables'!$I$123,M$21='Index Tables'!$I$97),IF(M$22&lt;&gt;"Demand",0,SUMIFS('Power Purchase Inputs Summary'!$J$61:$K$61,'Power Purchase Inputs Summary'!$J$44:$K$44,M$23)*SUMPRODUCT('Technical forecasts (Year 2)'!$L406:$AE406,TRANSPOSE('Comm. &amp; Fin. forecasts (Year 2)'!$O$444:$O$463))),SUMIFS(OFFSET('3) Cost Classification (Year 2)'!$J$29:$AB$29,M$19-1,),'3) Cost Classification (Year 2)'!$J$26:$AB$26,M$24,'3) Cost Classification (Year 2)'!$J$25:$AB$25,M$23,'3) Cost Classification (Year 2)'!$J$24:$AB$24,M$22,'3) Cost Classification (Year 2)'!$J$23:$AB$23,M$21)*IF(M$22="Energy",IF(M$21='Index Tables'!$I$97,'Technical forecasts (Year 2)'!$J439,'Technical forecasts (Year 2)'!$J470),IF(M$22="Demand",'Technical forecasts (Year 2)'!$K470,IF(M$21='Index Tables'!$I$97,'Technical forecasts (Year 2)'!$I439,'Technical forecasts (Year 2)'!$I470))))</f>
        <v>0</v>
      </c>
      <c r="N27" s="400" cm="1">
        <f ca="1" t="array" ref="N27">IF(AND(N$20='Index Tables'!$I$123,N$21='Index Tables'!$I$97),IF(N$22&lt;&gt;"Demand",0,SUMIFS('Power Purchase Inputs Summary'!$J$61:$K$61,'Power Purchase Inputs Summary'!$J$44:$K$44,N$23)*SUMPRODUCT('Technical forecasts (Year 2)'!$L406:$AE406,TRANSPOSE('Comm. &amp; Fin. forecasts (Year 2)'!$O$444:$O$463))),SUMIFS(OFFSET('3) Cost Classification (Year 2)'!$J$29:$AB$29,N$19-1,),'3) Cost Classification (Year 2)'!$J$26:$AB$26,N$24,'3) Cost Classification (Year 2)'!$J$25:$AB$25,N$23,'3) Cost Classification (Year 2)'!$J$24:$AB$24,N$22,'3) Cost Classification (Year 2)'!$J$23:$AB$23,N$21)*IF(N$22="Energy",IF(N$21='Index Tables'!$I$97,'Technical forecasts (Year 2)'!$J439,'Technical forecasts (Year 2)'!$J470),IF(N$22="Demand",'Technical forecasts (Year 2)'!$K470,IF(N$21='Index Tables'!$I$97,'Technical forecasts (Year 2)'!$I439,'Technical forecasts (Year 2)'!$I470))))</f>
        <v>0</v>
      </c>
      <c r="O27" s="400" cm="1">
        <f ca="1" t="array" ref="O27">IF(AND(O$20='Index Tables'!$I$123,O$21='Index Tables'!$I$97),IF(O$22&lt;&gt;"Demand",0,SUMIFS('Power Purchase Inputs Summary'!$J$61:$K$61,'Power Purchase Inputs Summary'!$J$44:$K$44,O$23)*SUMPRODUCT('Technical forecasts (Year 2)'!$L406:$AE406,TRANSPOSE('Comm. &amp; Fin. forecasts (Year 2)'!$O$444:$O$463))),SUMIFS(OFFSET('3) Cost Classification (Year 2)'!$J$29:$AB$29,O$19-1,),'3) Cost Classification (Year 2)'!$J$26:$AB$26,O$24,'3) Cost Classification (Year 2)'!$J$25:$AB$25,O$23,'3) Cost Classification (Year 2)'!$J$24:$AB$24,O$22,'3) Cost Classification (Year 2)'!$J$23:$AB$23,O$21)*IF(O$22="Energy",IF(O$21='Index Tables'!$I$97,'Technical forecasts (Year 2)'!$J439,'Technical forecasts (Year 2)'!$J470),IF(O$22="Demand",'Technical forecasts (Year 2)'!$K470,IF(O$21='Index Tables'!$I$97,'Technical forecasts (Year 2)'!$I439,'Technical forecasts (Year 2)'!$I470))))</f>
        <v>0</v>
      </c>
      <c r="P27" s="400" cm="1">
        <f ca="1" t="array" ref="P27">IF(AND(P$20='Index Tables'!$I$123,P$21='Index Tables'!$I$97),IF(P$22&lt;&gt;"Demand",0,SUMIFS('Power Purchase Inputs Summary'!$J$61:$K$61,'Power Purchase Inputs Summary'!$J$44:$K$44,P$23)*SUMPRODUCT('Technical forecasts (Year 2)'!$L406:$AE406,TRANSPOSE('Comm. &amp; Fin. forecasts (Year 2)'!$O$444:$O$463))),SUMIFS(OFFSET('3) Cost Classification (Year 2)'!$J$29:$AB$29,P$19-1,),'3) Cost Classification (Year 2)'!$J$26:$AB$26,P$24,'3) Cost Classification (Year 2)'!$J$25:$AB$25,P$23,'3) Cost Classification (Year 2)'!$J$24:$AB$24,P$22,'3) Cost Classification (Year 2)'!$J$23:$AB$23,P$21)*IF(P$22="Energy",IF(P$21='Index Tables'!$I$97,'Technical forecasts (Year 2)'!$J439,'Technical forecasts (Year 2)'!$J470),IF(P$22="Demand",'Technical forecasts (Year 2)'!$K470,IF(P$21='Index Tables'!$I$97,'Technical forecasts (Year 2)'!$I439,'Technical forecasts (Year 2)'!$I470))))</f>
        <v>0</v>
      </c>
      <c r="Q27" s="400" cm="1">
        <f ca="1" t="array" ref="Q27">IF(AND(Q$20='Index Tables'!$I$123,Q$21='Index Tables'!$I$97),IF(Q$22&lt;&gt;"Demand",0,SUMIFS('Power Purchase Inputs Summary'!$J$61:$K$61,'Power Purchase Inputs Summary'!$J$44:$K$44,Q$23)*SUMPRODUCT('Technical forecasts (Year 2)'!$L406:$AE406,TRANSPOSE('Comm. &amp; Fin. forecasts (Year 2)'!$O$444:$O$463))),SUMIFS(OFFSET('3) Cost Classification (Year 2)'!$J$29:$AB$29,Q$19-1,),'3) Cost Classification (Year 2)'!$J$26:$AB$26,Q$24,'3) Cost Classification (Year 2)'!$J$25:$AB$25,Q$23,'3) Cost Classification (Year 2)'!$J$24:$AB$24,Q$22,'3) Cost Classification (Year 2)'!$J$23:$AB$23,Q$21)*IF(Q$22="Energy",IF(Q$21='Index Tables'!$I$97,'Technical forecasts (Year 2)'!$J439,'Technical forecasts (Year 2)'!$J470),IF(Q$22="Demand",'Technical forecasts (Year 2)'!$K470,IF(Q$21='Index Tables'!$I$97,'Technical forecasts (Year 2)'!$I439,'Technical forecasts (Year 2)'!$I470))))</f>
        <v>0</v>
      </c>
      <c r="S27" s="400" cm="1">
        <f ca="1" t="array" ref="S27">IF(AND(S$20='Index Tables'!$I$123,S$21='Index Tables'!$I$97),IF(S$22&lt;&gt;"Demand",0,SUMIFS('Power Purchase Inputs Summary'!$J$61:$K$61,'Power Purchase Inputs Summary'!$J$44:$K$44,S$23)*SUMPRODUCT('Technical forecasts (Year 2)'!$L406:$AE406,TRANSPOSE('Comm. &amp; Fin. forecasts (Year 2)'!$O$444:$O$463))),SUMIFS(OFFSET('3) Cost Classification (Year 2)'!$J$29:$AB$29,S$19-1,),'3) Cost Classification (Year 2)'!$J$26:$AB$26,S$24,'3) Cost Classification (Year 2)'!$J$25:$AB$25,S$23,'3) Cost Classification (Year 2)'!$J$24:$AB$24,S$22,'3) Cost Classification (Year 2)'!$J$23:$AB$23,S$21)*IF(S$22="Energy",IF(S$21='Index Tables'!$I$97,'Technical forecasts (Year 2)'!$J439,'Technical forecasts (Year 2)'!$J470),IF(S$22="Demand",'Technical forecasts (Year 2)'!$K470,IF(S$21='Index Tables'!$I$97,'Technical forecasts (Year 2)'!$I439,'Technical forecasts (Year 2)'!$I470))))</f>
        <v>870825.298373131</v>
      </c>
      <c r="T27" s="400" cm="1">
        <f ca="1" t="array" ref="T27">IF(AND(T$20='Index Tables'!$I$123,T$21='Index Tables'!$I$97),IF(T$22&lt;&gt;"Demand",0,SUMIFS('Power Purchase Inputs Summary'!$J$61:$K$61,'Power Purchase Inputs Summary'!$J$44:$K$44,T$23)*SUMPRODUCT('Technical forecasts (Year 2)'!$L406:$AE406,TRANSPOSE('Comm. &amp; Fin. forecasts (Year 2)'!$O$444:$O$463))),SUMIFS(OFFSET('3) Cost Classification (Year 2)'!$J$29:$AB$29,T$19-1,),'3) Cost Classification (Year 2)'!$J$26:$AB$26,T$24,'3) Cost Classification (Year 2)'!$J$25:$AB$25,T$23,'3) Cost Classification (Year 2)'!$J$24:$AB$24,T$22,'3) Cost Classification (Year 2)'!$J$23:$AB$23,T$21)*IF(T$22="Energy",IF(T$21='Index Tables'!$I$97,'Technical forecasts (Year 2)'!$J439,'Technical forecasts (Year 2)'!$J470),IF(T$22="Demand",'Technical forecasts (Year 2)'!$K470,IF(T$21='Index Tables'!$I$97,'Technical forecasts (Year 2)'!$I439,'Technical forecasts (Year 2)'!$I470))))</f>
        <v>1204536.80695487</v>
      </c>
      <c r="U27" s="400" cm="1">
        <f ca="1" t="array" ref="U27">IF(AND(U$20='Index Tables'!$I$123,U$21='Index Tables'!$I$97),IF(U$22&lt;&gt;"Demand",0,SUMIFS('Power Purchase Inputs Summary'!$J$61:$K$61,'Power Purchase Inputs Summary'!$J$44:$K$44,U$23)*SUMPRODUCT('Technical forecasts (Year 2)'!$L406:$AE406,TRANSPOSE('Comm. &amp; Fin. forecasts (Year 2)'!$O$444:$O$463))),SUMIFS(OFFSET('3) Cost Classification (Year 2)'!$J$29:$AB$29,U$19-1,),'3) Cost Classification (Year 2)'!$J$26:$AB$26,U$24,'3) Cost Classification (Year 2)'!$J$25:$AB$25,U$23,'3) Cost Classification (Year 2)'!$J$24:$AB$24,U$22,'3) Cost Classification (Year 2)'!$J$23:$AB$23,U$21)*IF(U$22="Energy",IF(U$21='Index Tables'!$I$97,'Technical forecasts (Year 2)'!$J439,'Technical forecasts (Year 2)'!$J470),IF(U$22="Demand",'Technical forecasts (Year 2)'!$K470,IF(U$21='Index Tables'!$I$97,'Technical forecasts (Year 2)'!$I439,'Technical forecasts (Year 2)'!$I470))))</f>
        <v>1899118.11177473</v>
      </c>
      <c r="V27" s="400" cm="1">
        <f ca="1" t="array" ref="V27">IF(AND(V$20='Index Tables'!$I$123,V$21='Index Tables'!$I$97),IF(V$22&lt;&gt;"Demand",0,SUMIFS('Power Purchase Inputs Summary'!$J$61:$K$61,'Power Purchase Inputs Summary'!$J$44:$K$44,V$23)*SUMPRODUCT('Technical forecasts (Year 2)'!$L406:$AE406,TRANSPOSE('Comm. &amp; Fin. forecasts (Year 2)'!$O$444:$O$463))),SUMIFS(OFFSET('3) Cost Classification (Year 2)'!$J$29:$AB$29,V$19-1,),'3) Cost Classification (Year 2)'!$J$26:$AB$26,V$24,'3) Cost Classification (Year 2)'!$J$25:$AB$25,V$23,'3) Cost Classification (Year 2)'!$J$24:$AB$24,V$22,'3) Cost Classification (Year 2)'!$J$23:$AB$23,V$21)*IF(V$22="Energy",IF(V$21='Index Tables'!$I$97,'Technical forecasts (Year 2)'!$J439,'Technical forecasts (Year 2)'!$J470),IF(V$22="Demand",'Technical forecasts (Year 2)'!$K470,IF(V$21='Index Tables'!$I$97,'Technical forecasts (Year 2)'!$I439,'Technical forecasts (Year 2)'!$I470))))</f>
        <v>2338785.0396227</v>
      </c>
      <c r="W27" s="400" cm="1">
        <f ca="1" t="array" ref="W27">IF(AND(W$20='Index Tables'!$I$123,W$21='Index Tables'!$I$97),IF(W$22&lt;&gt;"Demand",0,SUMIFS('Power Purchase Inputs Summary'!$J$61:$K$61,'Power Purchase Inputs Summary'!$J$44:$K$44,W$23)*SUMPRODUCT('Technical forecasts (Year 2)'!$L406:$AE406,TRANSPOSE('Comm. &amp; Fin. forecasts (Year 2)'!$O$444:$O$463))),SUMIFS(OFFSET('3) Cost Classification (Year 2)'!$J$29:$AB$29,W$19-1,),'3) Cost Classification (Year 2)'!$J$26:$AB$26,W$24,'3) Cost Classification (Year 2)'!$J$25:$AB$25,W$23,'3) Cost Classification (Year 2)'!$J$24:$AB$24,W$22,'3) Cost Classification (Year 2)'!$J$23:$AB$23,W$21)*IF(W$22="Energy",IF(W$21='Index Tables'!$I$97,'Technical forecasts (Year 2)'!$J439,'Technical forecasts (Year 2)'!$J470),IF(W$22="Demand",'Technical forecasts (Year 2)'!$K470,IF(W$21='Index Tables'!$I$97,'Technical forecasts (Year 2)'!$I439,'Technical forecasts (Year 2)'!$I470))))</f>
        <v>2949704.81822118</v>
      </c>
      <c r="X27" s="400" cm="1">
        <f ca="1" t="array" ref="X27">IF(AND(X$20='Index Tables'!$I$123,X$21='Index Tables'!$I$97),IF(X$22&lt;&gt;"Demand",0,SUMIFS('Power Purchase Inputs Summary'!$J$61:$K$61,'Power Purchase Inputs Summary'!$J$44:$K$44,X$23)*SUMPRODUCT('Technical forecasts (Year 2)'!$L406:$AE406,TRANSPOSE('Comm. &amp; Fin. forecasts (Year 2)'!$O$444:$O$463))),SUMIFS(OFFSET('3) Cost Classification (Year 2)'!$J$29:$AB$29,X$19-1,),'3) Cost Classification (Year 2)'!$J$26:$AB$26,X$24,'3) Cost Classification (Year 2)'!$J$25:$AB$25,X$23,'3) Cost Classification (Year 2)'!$J$24:$AB$24,X$22,'3) Cost Classification (Year 2)'!$J$23:$AB$23,X$21)*IF(X$22="Energy",IF(X$21='Index Tables'!$I$97,'Technical forecasts (Year 2)'!$J439,'Technical forecasts (Year 2)'!$J470),IF(X$22="Demand",'Technical forecasts (Year 2)'!$K470,IF(X$21='Index Tables'!$I$97,'Technical forecasts (Year 2)'!$I439,'Technical forecasts (Year 2)'!$I470))))</f>
        <v>2090957.09686751</v>
      </c>
      <c r="Y27" s="400" cm="1">
        <f ca="1" t="array" ref="Y27">IF(AND(Y$20='Index Tables'!$I$123,Y$21='Index Tables'!$I$97),IF(Y$22&lt;&gt;"Demand",0,SUMIFS('Power Purchase Inputs Summary'!$J$61:$K$61,'Power Purchase Inputs Summary'!$J$44:$K$44,Y$23)*SUMPRODUCT('Technical forecasts (Year 2)'!$L406:$AE406,TRANSPOSE('Comm. &amp; Fin. forecasts (Year 2)'!$O$444:$O$463))),SUMIFS(OFFSET('3) Cost Classification (Year 2)'!$J$29:$AB$29,Y$19-1,),'3) Cost Classification (Year 2)'!$J$26:$AB$26,Y$24,'3) Cost Classification (Year 2)'!$J$25:$AB$25,Y$23,'3) Cost Classification (Year 2)'!$J$24:$AB$24,Y$22,'3) Cost Classification (Year 2)'!$J$23:$AB$23,Y$21)*IF(Y$22="Energy",IF(Y$21='Index Tables'!$I$97,'Technical forecasts (Year 2)'!$J439,'Technical forecasts (Year 2)'!$J470),IF(Y$22="Demand",'Technical forecasts (Year 2)'!$K470,IF(Y$21='Index Tables'!$I$97,'Technical forecasts (Year 2)'!$I439,'Technical forecasts (Year 2)'!$I470))))</f>
        <v>334839.071745531</v>
      </c>
      <c r="Z27" s="400" cm="1">
        <f ca="1" t="array" ref="Z27">IF(AND(Z$20='Index Tables'!$I$123,Z$21='Index Tables'!$I$97),IF(Z$22&lt;&gt;"Demand",0,SUMIFS('Power Purchase Inputs Summary'!$J$61:$K$61,'Power Purchase Inputs Summary'!$J$44:$K$44,Z$23)*SUMPRODUCT('Technical forecasts (Year 2)'!$L406:$AE406,TRANSPOSE('Comm. &amp; Fin. forecasts (Year 2)'!$O$444:$O$463))),SUMIFS(OFFSET('3) Cost Classification (Year 2)'!$J$29:$AB$29,Z$19-1,),'3) Cost Classification (Year 2)'!$J$26:$AB$26,Z$24,'3) Cost Classification (Year 2)'!$J$25:$AB$25,Z$23,'3) Cost Classification (Year 2)'!$J$24:$AB$24,Z$22,'3) Cost Classification (Year 2)'!$J$23:$AB$23,Z$21)*IF(Z$22="Energy",IF(Z$21='Index Tables'!$I$97,'Technical forecasts (Year 2)'!$J439,'Technical forecasts (Year 2)'!$J470),IF(Z$22="Demand",'Technical forecasts (Year 2)'!$K470,IF(Z$21='Index Tables'!$I$97,'Technical forecasts (Year 2)'!$I439,'Technical forecasts (Year 2)'!$I470))))</f>
        <v>922722.217665049</v>
      </c>
      <c r="AA27" s="400" cm="1">
        <f ca="1" t="array" ref="AA27">IF(AND(AA$20='Index Tables'!$I$123,AA$21='Index Tables'!$I$97),IF(AA$22&lt;&gt;"Demand",0,SUMIFS('Power Purchase Inputs Summary'!$J$61:$K$61,'Power Purchase Inputs Summary'!$J$44:$K$44,AA$23)*SUMPRODUCT('Technical forecasts (Year 2)'!$L406:$AE406,TRANSPOSE('Comm. &amp; Fin. forecasts (Year 2)'!$O$444:$O$463))),SUMIFS(OFFSET('3) Cost Classification (Year 2)'!$J$29:$AB$29,AA$19-1,),'3) Cost Classification (Year 2)'!$J$26:$AB$26,AA$24,'3) Cost Classification (Year 2)'!$J$25:$AB$25,AA$23,'3) Cost Classification (Year 2)'!$J$24:$AB$24,AA$22,'3) Cost Classification (Year 2)'!$J$23:$AB$23,AA$21)*IF(AA$22="Energy",IF(AA$21='Index Tables'!$I$97,'Technical forecasts (Year 2)'!$J439,'Technical forecasts (Year 2)'!$J470),IF(AA$22="Demand",'Technical forecasts (Year 2)'!$K470,IF(AA$21='Index Tables'!$I$97,'Technical forecasts (Year 2)'!$I439,'Technical forecasts (Year 2)'!$I470))))</f>
        <v>81.6325376464236</v>
      </c>
      <c r="AC27" s="400" cm="1">
        <f ca="1" t="array" ref="AC27">IF(AND(AC$20='Index Tables'!$I$123,AC$21='Index Tables'!$I$97),IF(AC$22&lt;&gt;"Demand",0,SUMIFS('Power Purchase Inputs Summary'!$J$61:$K$61,'Power Purchase Inputs Summary'!$J$44:$K$44,AC$23)*SUMPRODUCT('Technical forecasts (Year 2)'!$L406:$AE406,TRANSPOSE('Comm. &amp; Fin. forecasts (Year 2)'!$O$444:$O$463))),SUMIFS(OFFSET('3) Cost Classification (Year 2)'!$J$29:$AB$29,AC$19-1,),'3) Cost Classification (Year 2)'!$J$26:$AB$26,AC$24,'3) Cost Classification (Year 2)'!$J$25:$AB$25,AC$23,'3) Cost Classification (Year 2)'!$J$24:$AB$24,AC$22,'3) Cost Classification (Year 2)'!$J$23:$AB$23,AC$21)*IF(AC$22="Energy",IF(AC$21='Index Tables'!$I$97,'Technical forecasts (Year 2)'!$J439,'Technical forecasts (Year 2)'!$J470),IF(AC$22="Demand",'Technical forecasts (Year 2)'!$K470,IF(AC$21='Index Tables'!$I$97,'Technical forecasts (Year 2)'!$I439,'Technical forecasts (Year 2)'!$I470))))</f>
        <v>99760.3710925839</v>
      </c>
      <c r="AD27" s="400" cm="1">
        <f ca="1" t="array" ref="AD27">IF(AND(AD$20='Index Tables'!$I$123,AD$21='Index Tables'!$I$97),IF(AD$22&lt;&gt;"Demand",0,SUMIFS('Power Purchase Inputs Summary'!$J$61:$K$61,'Power Purchase Inputs Summary'!$J$44:$K$44,AD$23)*SUMPRODUCT('Technical forecasts (Year 2)'!$L406:$AE406,TRANSPOSE('Comm. &amp; Fin. forecasts (Year 2)'!$O$444:$O$463))),SUMIFS(OFFSET('3) Cost Classification (Year 2)'!$J$29:$AB$29,AD$19-1,),'3) Cost Classification (Year 2)'!$J$26:$AB$26,AD$24,'3) Cost Classification (Year 2)'!$J$25:$AB$25,AD$23,'3) Cost Classification (Year 2)'!$J$24:$AB$24,AD$22,'3) Cost Classification (Year 2)'!$J$23:$AB$23,AD$21)*IF(AD$22="Energy",IF(AD$21='Index Tables'!$I$97,'Technical forecasts (Year 2)'!$J439,'Technical forecasts (Year 2)'!$J470),IF(AD$22="Demand",'Technical forecasts (Year 2)'!$K470,IF(AD$21='Index Tables'!$I$97,'Technical forecasts (Year 2)'!$I439,'Technical forecasts (Year 2)'!$I470))))</f>
        <v>137989.834563816</v>
      </c>
      <c r="AE27" s="400" cm="1">
        <f ca="1" t="array" ref="AE27">IF(AND(AE$20='Index Tables'!$I$123,AE$21='Index Tables'!$I$97),IF(AE$22&lt;&gt;"Demand",0,SUMIFS('Power Purchase Inputs Summary'!$J$61:$K$61,'Power Purchase Inputs Summary'!$J$44:$K$44,AE$23)*SUMPRODUCT('Technical forecasts (Year 2)'!$L406:$AE406,TRANSPOSE('Comm. &amp; Fin. forecasts (Year 2)'!$O$444:$O$463))),SUMIFS(OFFSET('3) Cost Classification (Year 2)'!$J$29:$AB$29,AE$19-1,),'3) Cost Classification (Year 2)'!$J$26:$AB$26,AE$24,'3) Cost Classification (Year 2)'!$J$25:$AB$25,AE$23,'3) Cost Classification (Year 2)'!$J$24:$AB$24,AE$22,'3) Cost Classification (Year 2)'!$J$23:$AB$23,AE$21)*IF(AE$22="Energy",IF(AE$21='Index Tables'!$I$97,'Technical forecasts (Year 2)'!$J439,'Technical forecasts (Year 2)'!$J470),IF(AE$22="Demand",'Technical forecasts (Year 2)'!$K470,IF(AE$21='Index Tables'!$I$97,'Technical forecasts (Year 2)'!$I439,'Technical forecasts (Year 2)'!$I470))))</f>
        <v>217559.972055516</v>
      </c>
      <c r="AF27" s="400" cm="1">
        <f ca="1" t="array" ref="AF27">IF(AND(AF$20='Index Tables'!$I$123,AF$21='Index Tables'!$I$97),IF(AF$22&lt;&gt;"Demand",0,SUMIFS('Power Purchase Inputs Summary'!$J$61:$K$61,'Power Purchase Inputs Summary'!$J$44:$K$44,AF$23)*SUMPRODUCT('Technical forecasts (Year 2)'!$L406:$AE406,TRANSPOSE('Comm. &amp; Fin. forecasts (Year 2)'!$O$444:$O$463))),SUMIFS(OFFSET('3) Cost Classification (Year 2)'!$J$29:$AB$29,AF$19-1,),'3) Cost Classification (Year 2)'!$J$26:$AB$26,AF$24,'3) Cost Classification (Year 2)'!$J$25:$AB$25,AF$23,'3) Cost Classification (Year 2)'!$J$24:$AB$24,AF$22,'3) Cost Classification (Year 2)'!$J$23:$AB$23,AF$21)*IF(AF$22="Energy",IF(AF$21='Index Tables'!$I$97,'Technical forecasts (Year 2)'!$J439,'Technical forecasts (Year 2)'!$J470),IF(AF$22="Demand",'Technical forecasts (Year 2)'!$K470,IF(AF$21='Index Tables'!$I$97,'Technical forecasts (Year 2)'!$I439,'Technical forecasts (Year 2)'!$I470))))</f>
        <v>267927.521047479</v>
      </c>
      <c r="AG27" s="400" cm="1">
        <f ca="1" t="array" ref="AG27">IF(AND(AG$20='Index Tables'!$I$123,AG$21='Index Tables'!$I$97),IF(AG$22&lt;&gt;"Demand",0,SUMIFS('Power Purchase Inputs Summary'!$J$61:$K$61,'Power Purchase Inputs Summary'!$J$44:$K$44,AG$23)*SUMPRODUCT('Technical forecasts (Year 2)'!$L406:$AE406,TRANSPOSE('Comm. &amp; Fin. forecasts (Year 2)'!$O$444:$O$463))),SUMIFS(OFFSET('3) Cost Classification (Year 2)'!$J$29:$AB$29,AG$19-1,),'3) Cost Classification (Year 2)'!$J$26:$AB$26,AG$24,'3) Cost Classification (Year 2)'!$J$25:$AB$25,AG$23,'3) Cost Classification (Year 2)'!$J$24:$AB$24,AG$22,'3) Cost Classification (Year 2)'!$J$23:$AB$23,AG$21)*IF(AG$22="Energy",IF(AG$21='Index Tables'!$I$97,'Technical forecasts (Year 2)'!$J439,'Technical forecasts (Year 2)'!$J470),IF(AG$22="Demand",'Technical forecasts (Year 2)'!$K470,IF(AG$21='Index Tables'!$I$97,'Technical forecasts (Year 2)'!$I439,'Technical forecasts (Year 2)'!$I470))))</f>
        <v>337913.526202177</v>
      </c>
      <c r="AH27" s="400" cm="1">
        <f ca="1" t="array" ref="AH27">IF(AND(AH$20='Index Tables'!$I$123,AH$21='Index Tables'!$I$97),IF(AH$22&lt;&gt;"Demand",0,SUMIFS('Power Purchase Inputs Summary'!$J$61:$K$61,'Power Purchase Inputs Summary'!$J$44:$K$44,AH$23)*SUMPRODUCT('Technical forecasts (Year 2)'!$L406:$AE406,TRANSPOSE('Comm. &amp; Fin. forecasts (Year 2)'!$O$444:$O$463))),SUMIFS(OFFSET('3) Cost Classification (Year 2)'!$J$29:$AB$29,AH$19-1,),'3) Cost Classification (Year 2)'!$J$26:$AB$26,AH$24,'3) Cost Classification (Year 2)'!$J$25:$AB$25,AH$23,'3) Cost Classification (Year 2)'!$J$24:$AB$24,AH$22,'3) Cost Classification (Year 2)'!$J$23:$AB$23,AH$21)*IF(AH$22="Energy",IF(AH$21='Index Tables'!$I$97,'Technical forecasts (Year 2)'!$J439,'Technical forecasts (Year 2)'!$J470),IF(AH$22="Demand",'Technical forecasts (Year 2)'!$K470,IF(AH$21='Index Tables'!$I$97,'Technical forecasts (Year 2)'!$I439,'Technical forecasts (Year 2)'!$I470))))</f>
        <v>239536.743261673</v>
      </c>
      <c r="AI27" s="400" cm="1">
        <f ca="1" t="array" ref="AI27">IF(AND(AI$20='Index Tables'!$I$123,AI$21='Index Tables'!$I$97),IF(AI$22&lt;&gt;"Demand",0,SUMIFS('Power Purchase Inputs Summary'!$J$61:$K$61,'Power Purchase Inputs Summary'!$J$44:$K$44,AI$23)*SUMPRODUCT('Technical forecasts (Year 2)'!$L406:$AE406,TRANSPOSE('Comm. &amp; Fin. forecasts (Year 2)'!$O$444:$O$463))),SUMIFS(OFFSET('3) Cost Classification (Year 2)'!$J$29:$AB$29,AI$19-1,),'3) Cost Classification (Year 2)'!$J$26:$AB$26,AI$24,'3) Cost Classification (Year 2)'!$J$25:$AB$25,AI$23,'3) Cost Classification (Year 2)'!$J$24:$AB$24,AI$22,'3) Cost Classification (Year 2)'!$J$23:$AB$23,AI$21)*IF(AI$22="Energy",IF(AI$21='Index Tables'!$I$97,'Technical forecasts (Year 2)'!$J439,'Technical forecasts (Year 2)'!$J470),IF(AI$22="Demand",'Technical forecasts (Year 2)'!$K470,IF(AI$21='Index Tables'!$I$97,'Technical forecasts (Year 2)'!$I439,'Technical forecasts (Year 2)'!$I470))))</f>
        <v>38358.6353267813</v>
      </c>
      <c r="AJ27" s="400" cm="1">
        <f ca="1" t="array" ref="AJ27">IF(AND(AJ$20='Index Tables'!$I$123,AJ$21='Index Tables'!$I$97),IF(AJ$22&lt;&gt;"Demand",0,SUMIFS('Power Purchase Inputs Summary'!$J$61:$K$61,'Power Purchase Inputs Summary'!$J$44:$K$44,AJ$23)*SUMPRODUCT('Technical forecasts (Year 2)'!$L406:$AE406,TRANSPOSE('Comm. &amp; Fin. forecasts (Year 2)'!$O$444:$O$463))),SUMIFS(OFFSET('3) Cost Classification (Year 2)'!$J$29:$AB$29,AJ$19-1,),'3) Cost Classification (Year 2)'!$J$26:$AB$26,AJ$24,'3) Cost Classification (Year 2)'!$J$25:$AB$25,AJ$23,'3) Cost Classification (Year 2)'!$J$24:$AB$24,AJ$22,'3) Cost Classification (Year 2)'!$J$23:$AB$23,AJ$21)*IF(AJ$22="Energy",IF(AJ$21='Index Tables'!$I$97,'Technical forecasts (Year 2)'!$J439,'Technical forecasts (Year 2)'!$J470),IF(AJ$22="Demand",'Technical forecasts (Year 2)'!$K470,IF(AJ$21='Index Tables'!$I$97,'Technical forecasts (Year 2)'!$I439,'Technical forecasts (Year 2)'!$I470))))</f>
        <v>105705.600218099</v>
      </c>
      <c r="AK27" s="400" cm="1">
        <f ca="1" t="array" ref="AK27">IFERROR(IF(AND(AK$20='Index Tables'!$I$123,AK$21='Index Tables'!$I$97),IF(AK$22&lt;&gt;"Demand",0,SUMIFS('Power Purchase Inputs Summary'!$J$61:$K$61,'Power Purchase Inputs Summary'!$J$44:$K$44,AK$23)*SUMPRODUCT('Technical forecasts (Year 2)'!$L406:$AE406,TRANSPOSE('Comm. &amp; Fin. forecasts (Year 2)'!$O$444:$O$463))),SUMIFS(OFFSET('3) Cost Classification (Year 2)'!$J$29:$AB$29,AK$19-1,),'3) Cost Classification (Year 2)'!$J$26:$AB$26,AK$24,'3) Cost Classification (Year 2)'!$J$25:$AB$25,AK$23,'3) Cost Classification (Year 2)'!$J$24:$AB$24,AK$22,'3) Cost Classification (Year 2)'!$J$23:$AB$23,AK$21)*IF(AK$22="Energy",IF(AK$21='Index Tables'!$I$97,'Technical forecasts (Year 2)'!$J439,'Technical forecasts (Year 2)'!$J470),IF(AK$22="Demand",'Technical forecasts (Year 2)'!$K470,IF(AK$21='Index Tables'!$I$97,'Technical forecasts (Year 2)'!$I439,'Technical forecasts (Year 2)'!$I470)))),0)</f>
        <v>9.35169460975757</v>
      </c>
      <c r="AM27" s="400" cm="1">
        <f ca="1" t="array" ref="AM27">IF(AND(AM$20='Index Tables'!$I$123,AM$21='Index Tables'!$I$97),IF(AM$22&lt;&gt;"Demand",0,SUMIFS('Power Purchase Inputs Summary'!$J$61:$K$61,'Power Purchase Inputs Summary'!$J$44:$K$44,AM$23)*SUMPRODUCT('Technical forecasts (Year 2)'!$L406:$AE406,TRANSPOSE('Comm. &amp; Fin. forecasts (Year 2)'!$O$444:$O$463))),SUMIFS(OFFSET('3) Cost Classification (Year 2)'!$J$29:$AB$29,AM$19-1,),'3) Cost Classification (Year 2)'!$J$26:$AB$26,AM$24,'3) Cost Classification (Year 2)'!$J$25:$AB$25,AM$23,'3) Cost Classification (Year 2)'!$J$24:$AB$24,AM$22,'3) Cost Classification (Year 2)'!$J$23:$AB$23,AM$21)*IF(AM$22="Energy",IF(AM$21='Index Tables'!$I$97,'Technical forecasts (Year 2)'!$J439,'Technical forecasts (Year 2)'!$J470),IF(AM$22="Demand",'Technical forecasts (Year 2)'!$K470,IF(AM$21='Index Tables'!$I$97,'Technical forecasts (Year 2)'!$I439,'Technical forecasts (Year 2)'!$I470))))</f>
        <v>99171.6566143799</v>
      </c>
      <c r="AN27" s="400" cm="1">
        <f ca="1" t="array" ref="AN27">IF(AND(AN$20='Index Tables'!$I$123,AN$21='Index Tables'!$I$97),IF(AN$22&lt;&gt;"Demand",0,SUMIFS('Power Purchase Inputs Summary'!$J$61:$K$61,'Power Purchase Inputs Summary'!$J$44:$K$44,AN$23)*SUMPRODUCT('Technical forecasts (Year 2)'!$L406:$AE406,TRANSPOSE('Comm. &amp; Fin. forecasts (Year 2)'!$O$444:$O$463))),SUMIFS(OFFSET('3) Cost Classification (Year 2)'!$J$29:$AB$29,AN$19-1,),'3) Cost Classification (Year 2)'!$J$26:$AB$26,AN$24,'3) Cost Classification (Year 2)'!$J$25:$AB$25,AN$23,'3) Cost Classification (Year 2)'!$J$24:$AB$24,AN$22,'3) Cost Classification (Year 2)'!$J$23:$AB$23,AN$21)*IF(AN$22="Energy",IF(AN$21='Index Tables'!$I$97,'Technical forecasts (Year 2)'!$J439,'Technical forecasts (Year 2)'!$J470),IF(AN$22="Demand",'Technical forecasts (Year 2)'!$K470,IF(AN$21='Index Tables'!$I$97,'Technical forecasts (Year 2)'!$I439,'Technical forecasts (Year 2)'!$I470))))</f>
        <v>137175.517089221</v>
      </c>
      <c r="AO27" s="400" cm="1">
        <f ca="1" t="array" ref="AO27">IF(AND(AO$20='Index Tables'!$I$123,AO$21='Index Tables'!$I$97),IF(AO$22&lt;&gt;"Demand",0,SUMIFS('Power Purchase Inputs Summary'!$J$61:$K$61,'Power Purchase Inputs Summary'!$J$44:$K$44,AO$23)*SUMPRODUCT('Technical forecasts (Year 2)'!$L406:$AE406,TRANSPOSE('Comm. &amp; Fin. forecasts (Year 2)'!$O$444:$O$463))),SUMIFS(OFFSET('3) Cost Classification (Year 2)'!$J$29:$AB$29,AO$19-1,),'3) Cost Classification (Year 2)'!$J$26:$AB$26,AO$24,'3) Cost Classification (Year 2)'!$J$25:$AB$25,AO$23,'3) Cost Classification (Year 2)'!$J$24:$AB$24,AO$22,'3) Cost Classification (Year 2)'!$J$23:$AB$23,AO$21)*IF(AO$22="Energy",IF(AO$21='Index Tables'!$I$97,'Technical forecasts (Year 2)'!$J439,'Technical forecasts (Year 2)'!$J470),IF(AO$22="Demand",'Technical forecasts (Year 2)'!$K470,IF(AO$21='Index Tables'!$I$97,'Technical forecasts (Year 2)'!$I439,'Technical forecasts (Year 2)'!$I470))))</f>
        <v>216276.08844498</v>
      </c>
      <c r="AP27" s="400" cm="1">
        <f ca="1" t="array" ref="AP27">IF(AND(AP$20='Index Tables'!$I$123,AP$21='Index Tables'!$I$97),IF(AP$22&lt;&gt;"Demand",0,SUMIFS('Power Purchase Inputs Summary'!$J$61:$K$61,'Power Purchase Inputs Summary'!$J$44:$K$44,AP$23)*SUMPRODUCT('Technical forecasts (Year 2)'!$L406:$AE406,TRANSPOSE('Comm. &amp; Fin. forecasts (Year 2)'!$O$444:$O$463))),SUMIFS(OFFSET('3) Cost Classification (Year 2)'!$J$29:$AB$29,AP$19-1,),'3) Cost Classification (Year 2)'!$J$26:$AB$26,AP$24,'3) Cost Classification (Year 2)'!$J$25:$AB$25,AP$23,'3) Cost Classification (Year 2)'!$J$24:$AB$24,AP$22,'3) Cost Classification (Year 2)'!$J$23:$AB$23,AP$21)*IF(AP$22="Energy",IF(AP$21='Index Tables'!$I$97,'Technical forecasts (Year 2)'!$J439,'Technical forecasts (Year 2)'!$J470),IF(AP$22="Demand",'Technical forecasts (Year 2)'!$K470,IF(AP$21='Index Tables'!$I$97,'Technical forecasts (Year 2)'!$I439,'Technical forecasts (Year 2)'!$I470))))</f>
        <v>266346.404126777</v>
      </c>
      <c r="AQ27" s="400" cm="1">
        <f ca="1" t="array" ref="AQ27">IF(AND(AQ$20='Index Tables'!$I$123,AQ$21='Index Tables'!$I$97),IF(AQ$22&lt;&gt;"Demand",0,SUMIFS('Power Purchase Inputs Summary'!$J$61:$K$61,'Power Purchase Inputs Summary'!$J$44:$K$44,AQ$23)*SUMPRODUCT('Technical forecasts (Year 2)'!$L406:$AE406,TRANSPOSE('Comm. &amp; Fin. forecasts (Year 2)'!$O$444:$O$463))),SUMIFS(OFFSET('3) Cost Classification (Year 2)'!$J$29:$AB$29,AQ$19-1,),'3) Cost Classification (Year 2)'!$J$26:$AB$26,AQ$24,'3) Cost Classification (Year 2)'!$J$25:$AB$25,AQ$23,'3) Cost Classification (Year 2)'!$J$24:$AB$24,AQ$22,'3) Cost Classification (Year 2)'!$J$23:$AB$23,AQ$21)*IF(AQ$22="Energy",IF(AQ$21='Index Tables'!$I$97,'Technical forecasts (Year 2)'!$J439,'Technical forecasts (Year 2)'!$J470),IF(AQ$22="Demand",'Technical forecasts (Year 2)'!$K470,IF(AQ$21='Index Tables'!$I$97,'Technical forecasts (Year 2)'!$I439,'Technical forecasts (Year 2)'!$I470))))</f>
        <v>335919.40185122</v>
      </c>
      <c r="AR27" s="400" cm="1">
        <f ca="1" t="array" ref="AR27">IF(AND(AR$20='Index Tables'!$I$123,AR$21='Index Tables'!$I$97),IF(AR$22&lt;&gt;"Demand",0,SUMIFS('Power Purchase Inputs Summary'!$J$61:$K$61,'Power Purchase Inputs Summary'!$J$44:$K$44,AR$23)*SUMPRODUCT('Technical forecasts (Year 2)'!$L406:$AE406,TRANSPOSE('Comm. &amp; Fin. forecasts (Year 2)'!$O$444:$O$463))),SUMIFS(OFFSET('3) Cost Classification (Year 2)'!$J$29:$AB$29,AR$19-1,),'3) Cost Classification (Year 2)'!$J$26:$AB$26,AR$24,'3) Cost Classification (Year 2)'!$J$25:$AB$25,AR$23,'3) Cost Classification (Year 2)'!$J$24:$AB$24,AR$22,'3) Cost Classification (Year 2)'!$J$23:$AB$23,AR$21)*IF(AR$22="Energy",IF(AR$21='Index Tables'!$I$97,'Technical forecasts (Year 2)'!$J439,'Technical forecasts (Year 2)'!$J470),IF(AR$22="Demand",'Technical forecasts (Year 2)'!$K470,IF(AR$21='Index Tables'!$I$97,'Technical forecasts (Year 2)'!$I439,'Technical forecasts (Year 2)'!$I470))))</f>
        <v>238123.168439572</v>
      </c>
      <c r="AS27" s="400" cm="1">
        <f ca="1" t="array" ref="AS27">IF(AND(AS$20='Index Tables'!$I$123,AS$21='Index Tables'!$I$97),IF(AS$22&lt;&gt;"Demand",0,SUMIFS('Power Purchase Inputs Summary'!$J$61:$K$61,'Power Purchase Inputs Summary'!$J$44:$K$44,AS$23)*SUMPRODUCT('Technical forecasts (Year 2)'!$L406:$AE406,TRANSPOSE('Comm. &amp; Fin. forecasts (Year 2)'!$O$444:$O$463))),SUMIFS(OFFSET('3) Cost Classification (Year 2)'!$J$29:$AB$29,AS$19-1,),'3) Cost Classification (Year 2)'!$J$26:$AB$26,AS$24,'3) Cost Classification (Year 2)'!$J$25:$AB$25,AS$23,'3) Cost Classification (Year 2)'!$J$24:$AB$24,AS$22,'3) Cost Classification (Year 2)'!$J$23:$AB$23,AS$21)*IF(AS$22="Energy",IF(AS$21='Index Tables'!$I$97,'Technical forecasts (Year 2)'!$J439,'Technical forecasts (Year 2)'!$J470),IF(AS$22="Demand",'Technical forecasts (Year 2)'!$K470,IF(AS$21='Index Tables'!$I$97,'Technical forecasts (Year 2)'!$I439,'Technical forecasts (Year 2)'!$I470))))</f>
        <v>38132.2700503323</v>
      </c>
      <c r="AT27" s="400" cm="1">
        <f ca="1" t="array" ref="AT27">IF(AND(AT$20='Index Tables'!$I$123,AT$21='Index Tables'!$I$97),IF(AT$22&lt;&gt;"Demand",0,SUMIFS('Power Purchase Inputs Summary'!$J$61:$K$61,'Power Purchase Inputs Summary'!$J$44:$K$44,AT$23)*SUMPRODUCT('Technical forecasts (Year 2)'!$L406:$AE406,TRANSPOSE('Comm. &amp; Fin. forecasts (Year 2)'!$O$444:$O$463))),SUMIFS(OFFSET('3) Cost Classification (Year 2)'!$J$29:$AB$29,AT$19-1,),'3) Cost Classification (Year 2)'!$J$26:$AB$26,AT$24,'3) Cost Classification (Year 2)'!$J$25:$AB$25,AT$23,'3) Cost Classification (Year 2)'!$J$24:$AB$24,AT$22,'3) Cost Classification (Year 2)'!$J$23:$AB$23,AT$21)*IF(AT$22="Energy",IF(AT$21='Index Tables'!$I$97,'Technical forecasts (Year 2)'!$J439,'Technical forecasts (Year 2)'!$J470),IF(AT$22="Demand",'Technical forecasts (Year 2)'!$K470,IF(AT$21='Index Tables'!$I$97,'Technical forecasts (Year 2)'!$I439,'Technical forecasts (Year 2)'!$I470))))</f>
        <v>105081.801242674</v>
      </c>
      <c r="AU27" s="400" cm="1">
        <f ca="1" t="array" ref="AU27">IF(AND(AU$20='Index Tables'!$I$123,AU$21='Index Tables'!$I$97),IF(AU$22&lt;&gt;"Demand",0,SUMIFS('Power Purchase Inputs Summary'!$J$61:$K$61,'Power Purchase Inputs Summary'!$J$44:$K$44,AU$23)*SUMPRODUCT('Technical forecasts (Year 2)'!$L406:$AE406,TRANSPOSE('Comm. &amp; Fin. forecasts (Year 2)'!$O$444:$O$463))),SUMIFS(OFFSET('3) Cost Classification (Year 2)'!$J$29:$AB$29,AU$19-1,),'3) Cost Classification (Year 2)'!$J$26:$AB$26,AU$24,'3) Cost Classification (Year 2)'!$J$25:$AB$25,AU$23,'3) Cost Classification (Year 2)'!$J$24:$AB$24,AU$22,'3) Cost Classification (Year 2)'!$J$23:$AB$23,AU$21)*IF(AU$22="Energy",IF(AU$21='Index Tables'!$I$97,'Technical forecasts (Year 2)'!$J439,'Technical forecasts (Year 2)'!$J470),IF(AU$22="Demand",'Technical forecasts (Year 2)'!$K470,IF(AU$21='Index Tables'!$I$97,'Technical forecasts (Year 2)'!$I439,'Technical forecasts (Year 2)'!$I470))))</f>
        <v>9.29650758556941</v>
      </c>
      <c r="AW27" s="400" cm="1">
        <f ca="1" t="array" ref="AW27">IF(AND(AW$20='Index Tables'!$I$123,AW$21='Index Tables'!$I$97),IF(AW$22&lt;&gt;"Demand",0,SUMIFS('Power Purchase Inputs Summary'!$J$61:$K$61,'Power Purchase Inputs Summary'!$J$44:$K$44,AW$23)*SUMPRODUCT('Technical forecasts (Year 2)'!$L406:$AE406,TRANSPOSE('Comm. &amp; Fin. forecasts (Year 2)'!$O$444:$O$463))),SUMIFS(OFFSET('3) Cost Classification (Year 2)'!$J$29:$AB$29,AW$19-1,),'3) Cost Classification (Year 2)'!$J$26:$AB$26,AW$24,'3) Cost Classification (Year 2)'!$J$25:$AB$25,AW$23,'3) Cost Classification (Year 2)'!$J$24:$AB$24,AW$22,'3) Cost Classification (Year 2)'!$J$23:$AB$23,AW$21)*IF(AW$22="Energy",IF(AW$21='Index Tables'!$I$97,'Technical forecasts (Year 2)'!$J439,'Technical forecasts (Year 2)'!$J470),IF(AW$22="Demand",'Technical forecasts (Year 2)'!$K470,IF(AW$21='Index Tables'!$I$97,'Technical forecasts (Year 2)'!$I439,'Technical forecasts (Year 2)'!$I470))))</f>
        <v>0</v>
      </c>
      <c r="AX27" s="400" cm="1">
        <f ca="1" t="array" ref="AX27">IF(AND(AX$20='Index Tables'!$I$123,AX$21='Index Tables'!$I$97),IF(AX$22&lt;&gt;"Demand",0,SUMIFS('Power Purchase Inputs Summary'!$J$61:$K$61,'Power Purchase Inputs Summary'!$J$44:$K$44,AX$23)*SUMPRODUCT('Technical forecasts (Year 2)'!$L406:$AE406,TRANSPOSE('Comm. &amp; Fin. forecasts (Year 2)'!$O$444:$O$463))),SUMIFS(OFFSET('3) Cost Classification (Year 2)'!$J$29:$AB$29,AX$19-1,),'3) Cost Classification (Year 2)'!$J$26:$AB$26,AX$24,'3) Cost Classification (Year 2)'!$J$25:$AB$25,AX$23,'3) Cost Classification (Year 2)'!$J$24:$AB$24,AX$22,'3) Cost Classification (Year 2)'!$J$23:$AB$23,AX$21)*IF(AX$22="Energy",IF(AX$21='Index Tables'!$I$97,'Technical forecasts (Year 2)'!$J439,'Technical forecasts (Year 2)'!$J470),IF(AX$22="Demand",'Technical forecasts (Year 2)'!$K470,IF(AX$21='Index Tables'!$I$97,'Technical forecasts (Year 2)'!$I439,'Technical forecasts (Year 2)'!$I470))))</f>
        <v>0</v>
      </c>
      <c r="AY27" s="400" cm="1">
        <f ca="1" t="array" ref="AY27">IF(AND(AY$20='Index Tables'!$I$123,AY$21='Index Tables'!$I$97),IF(AY$22&lt;&gt;"Demand",0,SUMIFS('Power Purchase Inputs Summary'!$J$61:$K$61,'Power Purchase Inputs Summary'!$J$44:$K$44,AY$23)*SUMPRODUCT('Technical forecasts (Year 2)'!$L406:$AE406,TRANSPOSE('Comm. &amp; Fin. forecasts (Year 2)'!$O$444:$O$463))),SUMIFS(OFFSET('3) Cost Classification (Year 2)'!$J$29:$AB$29,AY$19-1,),'3) Cost Classification (Year 2)'!$J$26:$AB$26,AY$24,'3) Cost Classification (Year 2)'!$J$25:$AB$25,AY$23,'3) Cost Classification (Year 2)'!$J$24:$AB$24,AY$22,'3) Cost Classification (Year 2)'!$J$23:$AB$23,AY$21)*IF(AY$22="Energy",IF(AY$21='Index Tables'!$I$97,'Technical forecasts (Year 2)'!$J439,'Technical forecasts (Year 2)'!$J470),IF(AY$22="Demand",'Technical forecasts (Year 2)'!$K470,IF(AY$21='Index Tables'!$I$97,'Technical forecasts (Year 2)'!$I439,'Technical forecasts (Year 2)'!$I470))))</f>
        <v>0</v>
      </c>
      <c r="AZ27" s="400" cm="1">
        <f ca="1" t="array" ref="AZ27">IF(AND(AZ$20='Index Tables'!$I$123,AZ$21='Index Tables'!$I$97),IF(AZ$22&lt;&gt;"Demand",0,SUMIFS('Power Purchase Inputs Summary'!$J$61:$K$61,'Power Purchase Inputs Summary'!$J$44:$K$44,AZ$23)*SUMPRODUCT('Technical forecasts (Year 2)'!$L406:$AE406,TRANSPOSE('Comm. &amp; Fin. forecasts (Year 2)'!$O$444:$O$463))),SUMIFS(OFFSET('3) Cost Classification (Year 2)'!$J$29:$AB$29,AZ$19-1,),'3) Cost Classification (Year 2)'!$J$26:$AB$26,AZ$24,'3) Cost Classification (Year 2)'!$J$25:$AB$25,AZ$23,'3) Cost Classification (Year 2)'!$J$24:$AB$24,AZ$22,'3) Cost Classification (Year 2)'!$J$23:$AB$23,AZ$21)*IF(AZ$22="Energy",IF(AZ$21='Index Tables'!$I$97,'Technical forecasts (Year 2)'!$J439,'Technical forecasts (Year 2)'!$J470),IF(AZ$22="Demand",'Technical forecasts (Year 2)'!$K470,IF(AZ$21='Index Tables'!$I$97,'Technical forecasts (Year 2)'!$I439,'Technical forecasts (Year 2)'!$I470))))</f>
        <v>0</v>
      </c>
      <c r="BA27" s="400" cm="1">
        <f ca="1" t="array" ref="BA27">IF(AND(BA$20='Index Tables'!$I$123,BA$21='Index Tables'!$I$97),IF(BA$22&lt;&gt;"Demand",0,SUMIFS('Power Purchase Inputs Summary'!$J$61:$K$61,'Power Purchase Inputs Summary'!$J$44:$K$44,BA$23)*SUMPRODUCT('Technical forecasts (Year 2)'!$L406:$AE406,TRANSPOSE('Comm. &amp; Fin. forecasts (Year 2)'!$O$444:$O$463))),SUMIFS(OFFSET('3) Cost Classification (Year 2)'!$J$29:$AB$29,BA$19-1,),'3) Cost Classification (Year 2)'!$J$26:$AB$26,BA$24,'3) Cost Classification (Year 2)'!$J$25:$AB$25,BA$23,'3) Cost Classification (Year 2)'!$J$24:$AB$24,BA$22,'3) Cost Classification (Year 2)'!$J$23:$AB$23,BA$21)*IF(BA$22="Energy",IF(BA$21='Index Tables'!$I$97,'Technical forecasts (Year 2)'!$J439,'Technical forecasts (Year 2)'!$J470),IF(BA$22="Demand",'Technical forecasts (Year 2)'!$K470,IF(BA$21='Index Tables'!$I$97,'Technical forecasts (Year 2)'!$I439,'Technical forecasts (Year 2)'!$I470))))</f>
        <v>0</v>
      </c>
      <c r="BB27" s="400" cm="1">
        <f ca="1" t="array" ref="BB27">IF(AND(BB$20='Index Tables'!$I$123,BB$21='Index Tables'!$I$97),IF(BB$22&lt;&gt;"Demand",0,SUMIFS('Power Purchase Inputs Summary'!$J$61:$K$61,'Power Purchase Inputs Summary'!$J$44:$K$44,BB$23)*SUMPRODUCT('Technical forecasts (Year 2)'!$L406:$AE406,TRANSPOSE('Comm. &amp; Fin. forecasts (Year 2)'!$O$444:$O$463))),SUMIFS(OFFSET('3) Cost Classification (Year 2)'!$J$29:$AB$29,BB$19-1,),'3) Cost Classification (Year 2)'!$J$26:$AB$26,BB$24,'3) Cost Classification (Year 2)'!$J$25:$AB$25,BB$23,'3) Cost Classification (Year 2)'!$J$24:$AB$24,BB$22,'3) Cost Classification (Year 2)'!$J$23:$AB$23,BB$21)*IF(BB$22="Energy",IF(BB$21='Index Tables'!$I$97,'Technical forecasts (Year 2)'!$J439,'Technical forecasts (Year 2)'!$J470),IF(BB$22="Demand",'Technical forecasts (Year 2)'!$K470,IF(BB$21='Index Tables'!$I$97,'Technical forecasts (Year 2)'!$I439,'Technical forecasts (Year 2)'!$I470))))</f>
        <v>0</v>
      </c>
      <c r="BC27" s="400" cm="1">
        <f ca="1" t="array" ref="BC27">IF(AND(BC$20='Index Tables'!$I$123,BC$21='Index Tables'!$I$97),IF(BC$22&lt;&gt;"Demand",0,SUMIFS('Power Purchase Inputs Summary'!$J$61:$K$61,'Power Purchase Inputs Summary'!$J$44:$K$44,BC$23)*SUMPRODUCT('Technical forecasts (Year 2)'!$L406:$AE406,TRANSPOSE('Comm. &amp; Fin. forecasts (Year 2)'!$O$444:$O$463))),SUMIFS(OFFSET('3) Cost Classification (Year 2)'!$J$29:$AB$29,BC$19-1,),'3) Cost Classification (Year 2)'!$J$26:$AB$26,BC$24,'3) Cost Classification (Year 2)'!$J$25:$AB$25,BC$23,'3) Cost Classification (Year 2)'!$J$24:$AB$24,BC$22,'3) Cost Classification (Year 2)'!$J$23:$AB$23,BC$21)*IF(BC$22="Energy",IF(BC$21='Index Tables'!$I$97,'Technical forecasts (Year 2)'!$J439,'Technical forecasts (Year 2)'!$J470),IF(BC$22="Demand",'Technical forecasts (Year 2)'!$K470,IF(BC$21='Index Tables'!$I$97,'Technical forecasts (Year 2)'!$I439,'Technical forecasts (Year 2)'!$I470))))</f>
        <v>0</v>
      </c>
      <c r="BD27" s="400" cm="1">
        <f ca="1" t="array" ref="BD27">IF(AND(BD$20='Index Tables'!$I$123,BD$21='Index Tables'!$I$97),IF(BD$22&lt;&gt;"Demand",0,SUMIFS('Power Purchase Inputs Summary'!$J$61:$K$61,'Power Purchase Inputs Summary'!$J$44:$K$44,BD$23)*SUMPRODUCT('Technical forecasts (Year 2)'!$L406:$AE406,TRANSPOSE('Comm. &amp; Fin. forecasts (Year 2)'!$O$444:$O$463))),SUMIFS(OFFSET('3) Cost Classification (Year 2)'!$J$29:$AB$29,BD$19-1,),'3) Cost Classification (Year 2)'!$J$26:$AB$26,BD$24,'3) Cost Classification (Year 2)'!$J$25:$AB$25,BD$23,'3) Cost Classification (Year 2)'!$J$24:$AB$24,BD$22,'3) Cost Classification (Year 2)'!$J$23:$AB$23,BD$21)*IF(BD$22="Energy",IF(BD$21='Index Tables'!$I$97,'Technical forecasts (Year 2)'!$J439,'Technical forecasts (Year 2)'!$J470),IF(BD$22="Demand",'Technical forecasts (Year 2)'!$K470,IF(BD$21='Index Tables'!$I$97,'Technical forecasts (Year 2)'!$I439,'Technical forecasts (Year 2)'!$I470))))</f>
        <v>0</v>
      </c>
      <c r="BE27" s="400" cm="1">
        <f ca="1" t="array" ref="BE27">IFERROR(IF(AND(BE$20='Index Tables'!$I$123,BE$21='Index Tables'!$I$97),IF(BE$22&lt;&gt;"Demand",0,SUMIFS('Power Purchase Inputs Summary'!$J$61:$K$61,'Power Purchase Inputs Summary'!$J$44:$K$44,BE$23)*SUMPRODUCT('Technical forecasts (Year 2)'!$L406:$AE406,TRANSPOSE('Comm. &amp; Fin. forecasts (Year 2)'!$O$444:$O$463))),SUMIFS(OFFSET('3) Cost Classification (Year 2)'!$J$29:$AB$29,BE$19-1,),'3) Cost Classification (Year 2)'!$J$26:$AB$26,BE$24,'3) Cost Classification (Year 2)'!$J$25:$AB$25,BE$23,'3) Cost Classification (Year 2)'!$J$24:$AB$24,BE$22,'3) Cost Classification (Year 2)'!$J$23:$AB$23,BE$21)*IF(BE$22="Energy",IF(BE$21='Index Tables'!$I$97,'Technical forecasts (Year 2)'!$J439,'Technical forecasts (Year 2)'!$J470),IF(BE$22="Demand",'Technical forecasts (Year 2)'!$K470,IF(BE$21='Index Tables'!$I$97,'Technical forecasts (Year 2)'!$I439,'Technical forecasts (Year 2)'!$I470)))),0)</f>
        <v>0</v>
      </c>
      <c r="BG27" s="400" cm="1">
        <f ca="1" t="array" ref="BG27">IF(AND(BG$20='Index Tables'!$I$123,BG$21='Index Tables'!$I$97),IF(BG$22&lt;&gt;"Demand",0,SUMIFS('Power Purchase Inputs Summary'!$J$61:$K$61,'Power Purchase Inputs Summary'!$J$44:$K$44,BG$23)*SUMPRODUCT('Technical forecasts (Year 2)'!$L406:$AE406,TRANSPOSE('Comm. &amp; Fin. forecasts (Year 2)'!$O$444:$O$463))),SUMIFS(OFFSET('3) Cost Classification (Year 2)'!$J$29:$AB$29,BG$19-1,),'3) Cost Classification (Year 2)'!$J$26:$AB$26,BG$24,'3) Cost Classification (Year 2)'!$J$25:$AB$25,BG$23,'3) Cost Classification (Year 2)'!$J$24:$AB$24,BG$22,'3) Cost Classification (Year 2)'!$J$23:$AB$23,BG$21)*IF(BG$22="Energy",IF(BG$21='Index Tables'!$I$97,'Technical forecasts (Year 2)'!$J439,'Technical forecasts (Year 2)'!$J470),IF(BG$22="Demand",'Technical forecasts (Year 2)'!$K470,IF(BG$21='Index Tables'!$I$97,'Technical forecasts (Year 2)'!$I439,'Technical forecasts (Year 2)'!$I470))))</f>
        <v>0</v>
      </c>
      <c r="BH27" s="400" cm="1">
        <f ca="1" t="array" ref="BH27">IF(AND(BH$20='Index Tables'!$I$123,BH$21='Index Tables'!$I$97),IF(BH$22&lt;&gt;"Demand",0,SUMIFS('Power Purchase Inputs Summary'!$J$61:$K$61,'Power Purchase Inputs Summary'!$J$44:$K$44,BH$23)*SUMPRODUCT('Technical forecasts (Year 2)'!$L406:$AE406,TRANSPOSE('Comm. &amp; Fin. forecasts (Year 2)'!$O$444:$O$463))),SUMIFS(OFFSET('3) Cost Classification (Year 2)'!$J$29:$AB$29,BH$19-1,),'3) Cost Classification (Year 2)'!$J$26:$AB$26,BH$24,'3) Cost Classification (Year 2)'!$J$25:$AB$25,BH$23,'3) Cost Classification (Year 2)'!$J$24:$AB$24,BH$22,'3) Cost Classification (Year 2)'!$J$23:$AB$23,BH$21)*IF(BH$22="Energy",IF(BH$21='Index Tables'!$I$97,'Technical forecasts (Year 2)'!$J439,'Technical forecasts (Year 2)'!$J470),IF(BH$22="Demand",'Technical forecasts (Year 2)'!$K470,IF(BH$21='Index Tables'!$I$97,'Technical forecasts (Year 2)'!$I439,'Technical forecasts (Year 2)'!$I470))))</f>
        <v>0</v>
      </c>
      <c r="BI27" s="400" cm="1">
        <f ca="1" t="array" ref="BI27">IF(AND(BI$20='Index Tables'!$I$123,BI$21='Index Tables'!$I$97),IF(BI$22&lt;&gt;"Demand",0,SUMIFS('Power Purchase Inputs Summary'!$J$61:$K$61,'Power Purchase Inputs Summary'!$J$44:$K$44,BI$23)*SUMPRODUCT('Technical forecasts (Year 2)'!$L406:$AE406,TRANSPOSE('Comm. &amp; Fin. forecasts (Year 2)'!$O$444:$O$463))),SUMIFS(OFFSET('3) Cost Classification (Year 2)'!$J$29:$AB$29,BI$19-1,),'3) Cost Classification (Year 2)'!$J$26:$AB$26,BI$24,'3) Cost Classification (Year 2)'!$J$25:$AB$25,BI$23,'3) Cost Classification (Year 2)'!$J$24:$AB$24,BI$22,'3) Cost Classification (Year 2)'!$J$23:$AB$23,BI$21)*IF(BI$22="Energy",IF(BI$21='Index Tables'!$I$97,'Technical forecasts (Year 2)'!$J439,'Technical forecasts (Year 2)'!$J470),IF(BI$22="Demand",'Technical forecasts (Year 2)'!$K470,IF(BI$21='Index Tables'!$I$97,'Technical forecasts (Year 2)'!$I439,'Technical forecasts (Year 2)'!$I470))))</f>
        <v>0</v>
      </c>
      <c r="BJ27" s="400" cm="1">
        <f ca="1" t="array" ref="BJ27">IF(AND(BJ$20='Index Tables'!$I$123,BJ$21='Index Tables'!$I$97),IF(BJ$22&lt;&gt;"Demand",0,SUMIFS('Power Purchase Inputs Summary'!$J$61:$K$61,'Power Purchase Inputs Summary'!$J$44:$K$44,BJ$23)*SUMPRODUCT('Technical forecasts (Year 2)'!$L406:$AE406,TRANSPOSE('Comm. &amp; Fin. forecasts (Year 2)'!$O$444:$O$463))),SUMIFS(OFFSET('3) Cost Classification (Year 2)'!$J$29:$AB$29,BJ$19-1,),'3) Cost Classification (Year 2)'!$J$26:$AB$26,BJ$24,'3) Cost Classification (Year 2)'!$J$25:$AB$25,BJ$23,'3) Cost Classification (Year 2)'!$J$24:$AB$24,BJ$22,'3) Cost Classification (Year 2)'!$J$23:$AB$23,BJ$21)*IF(BJ$22="Energy",IF(BJ$21='Index Tables'!$I$97,'Technical forecasts (Year 2)'!$J439,'Technical forecasts (Year 2)'!$J470),IF(BJ$22="Demand",'Technical forecasts (Year 2)'!$K470,IF(BJ$21='Index Tables'!$I$97,'Technical forecasts (Year 2)'!$I439,'Technical forecasts (Year 2)'!$I470))))</f>
        <v>0</v>
      </c>
      <c r="BK27" s="400" cm="1">
        <f ca="1" t="array" ref="BK27">IF(AND(BK$20='Index Tables'!$I$123,BK$21='Index Tables'!$I$97),IF(BK$22&lt;&gt;"Demand",0,SUMIFS('Power Purchase Inputs Summary'!$J$61:$K$61,'Power Purchase Inputs Summary'!$J$44:$K$44,BK$23)*SUMPRODUCT('Technical forecasts (Year 2)'!$L406:$AE406,TRANSPOSE('Comm. &amp; Fin. forecasts (Year 2)'!$O$444:$O$463))),SUMIFS(OFFSET('3) Cost Classification (Year 2)'!$J$29:$AB$29,BK$19-1,),'3) Cost Classification (Year 2)'!$J$26:$AB$26,BK$24,'3) Cost Classification (Year 2)'!$J$25:$AB$25,BK$23,'3) Cost Classification (Year 2)'!$J$24:$AB$24,BK$22,'3) Cost Classification (Year 2)'!$J$23:$AB$23,BK$21)*IF(BK$22="Energy",IF(BK$21='Index Tables'!$I$97,'Technical forecasts (Year 2)'!$J439,'Technical forecasts (Year 2)'!$J470),IF(BK$22="Demand",'Technical forecasts (Year 2)'!$K470,IF(BK$21='Index Tables'!$I$97,'Technical forecasts (Year 2)'!$I439,'Technical forecasts (Year 2)'!$I470))))</f>
        <v>0</v>
      </c>
      <c r="BL27" s="400" cm="1">
        <f ca="1" t="array" ref="BL27">IF(AND(BL$20='Index Tables'!$I$123,BL$21='Index Tables'!$I$97),IF(BL$22&lt;&gt;"Demand",0,SUMIFS('Power Purchase Inputs Summary'!$J$61:$K$61,'Power Purchase Inputs Summary'!$J$44:$K$44,BL$23)*SUMPRODUCT('Technical forecasts (Year 2)'!$L406:$AE406,TRANSPOSE('Comm. &amp; Fin. forecasts (Year 2)'!$O$444:$O$463))),SUMIFS(OFFSET('3) Cost Classification (Year 2)'!$J$29:$AB$29,BL$19-1,),'3) Cost Classification (Year 2)'!$J$26:$AB$26,BL$24,'3) Cost Classification (Year 2)'!$J$25:$AB$25,BL$23,'3) Cost Classification (Year 2)'!$J$24:$AB$24,BL$22,'3) Cost Classification (Year 2)'!$J$23:$AB$23,BL$21)*IF(BL$22="Energy",IF(BL$21='Index Tables'!$I$97,'Technical forecasts (Year 2)'!$J439,'Technical forecasts (Year 2)'!$J470),IF(BL$22="Demand",'Technical forecasts (Year 2)'!$K470,IF(BL$21='Index Tables'!$I$97,'Technical forecasts (Year 2)'!$I439,'Technical forecasts (Year 2)'!$I470))))</f>
        <v>0</v>
      </c>
      <c r="BM27" s="400" cm="1">
        <f ca="1" t="array" ref="BM27">IF(AND(BM$20='Index Tables'!$I$123,BM$21='Index Tables'!$I$97),IF(BM$22&lt;&gt;"Demand",0,SUMIFS('Power Purchase Inputs Summary'!$J$61:$K$61,'Power Purchase Inputs Summary'!$J$44:$K$44,BM$23)*SUMPRODUCT('Technical forecasts (Year 2)'!$L406:$AE406,TRANSPOSE('Comm. &amp; Fin. forecasts (Year 2)'!$O$444:$O$463))),SUMIFS(OFFSET('3) Cost Classification (Year 2)'!$J$29:$AB$29,BM$19-1,),'3) Cost Classification (Year 2)'!$J$26:$AB$26,BM$24,'3) Cost Classification (Year 2)'!$J$25:$AB$25,BM$23,'3) Cost Classification (Year 2)'!$J$24:$AB$24,BM$22,'3) Cost Classification (Year 2)'!$J$23:$AB$23,BM$21)*IF(BM$22="Energy",IF(BM$21='Index Tables'!$I$97,'Technical forecasts (Year 2)'!$J439,'Technical forecasts (Year 2)'!$J470),IF(BM$22="Demand",'Technical forecasts (Year 2)'!$K470,IF(BM$21='Index Tables'!$I$97,'Technical forecasts (Year 2)'!$I439,'Technical forecasts (Year 2)'!$I470))))</f>
        <v>0</v>
      </c>
      <c r="BN27" s="400" cm="1">
        <f ca="1" t="array" ref="BN27">IF(AND(BN$20='Index Tables'!$I$123,BN$21='Index Tables'!$I$97),IF(BN$22&lt;&gt;"Demand",0,SUMIFS('Power Purchase Inputs Summary'!$J$61:$K$61,'Power Purchase Inputs Summary'!$J$44:$K$44,BN$23)*SUMPRODUCT('Technical forecasts (Year 2)'!$L406:$AE406,TRANSPOSE('Comm. &amp; Fin. forecasts (Year 2)'!$O$444:$O$463))),SUMIFS(OFFSET('3) Cost Classification (Year 2)'!$J$29:$AB$29,BN$19-1,),'3) Cost Classification (Year 2)'!$J$26:$AB$26,BN$24,'3) Cost Classification (Year 2)'!$J$25:$AB$25,BN$23,'3) Cost Classification (Year 2)'!$J$24:$AB$24,BN$22,'3) Cost Classification (Year 2)'!$J$23:$AB$23,BN$21)*IF(BN$22="Energy",IF(BN$21='Index Tables'!$I$97,'Technical forecasts (Year 2)'!$J439,'Technical forecasts (Year 2)'!$J470),IF(BN$22="Demand",'Technical forecasts (Year 2)'!$K470,IF(BN$21='Index Tables'!$I$97,'Technical forecasts (Year 2)'!$I439,'Technical forecasts (Year 2)'!$I470))))</f>
        <v>0</v>
      </c>
      <c r="BO27" s="400" cm="1">
        <f ca="1" t="array" ref="BO27">IF(AND(BO$20='Index Tables'!$I$123,BO$21='Index Tables'!$I$97),IF(BO$22&lt;&gt;"Demand",0,SUMIFS('Power Purchase Inputs Summary'!$J$61:$K$61,'Power Purchase Inputs Summary'!$J$44:$K$44,BO$23)*SUMPRODUCT('Technical forecasts (Year 2)'!$L406:$AE406,TRANSPOSE('Comm. &amp; Fin. forecasts (Year 2)'!$O$444:$O$463))),SUMIFS(OFFSET('3) Cost Classification (Year 2)'!$J$29:$AB$29,BO$19-1,),'3) Cost Classification (Year 2)'!$J$26:$AB$26,BO$24,'3) Cost Classification (Year 2)'!$J$25:$AB$25,BO$23,'3) Cost Classification (Year 2)'!$J$24:$AB$24,BO$22,'3) Cost Classification (Year 2)'!$J$23:$AB$23,BO$21)*IF(BO$22="Energy",IF(BO$21='Index Tables'!$I$97,'Technical forecasts (Year 2)'!$J439,'Technical forecasts (Year 2)'!$J470),IF(BO$22="Demand",'Technical forecasts (Year 2)'!$K470,IF(BO$21='Index Tables'!$I$97,'Technical forecasts (Year 2)'!$I439,'Technical forecasts (Year 2)'!$I470))))</f>
        <v>0</v>
      </c>
      <c r="BQ27" s="400" cm="1">
        <f ca="1" t="array" ref="BQ27">IF(AND(BQ$20='Index Tables'!$I$123,BQ$21='Index Tables'!$I$97),IF(BQ$22&lt;&gt;"Demand",0,SUMIFS('Power Purchase Inputs Summary'!$J$61:$K$61,'Power Purchase Inputs Summary'!$J$44:$K$44,BQ$23)*SUMPRODUCT('Technical forecasts (Year 2)'!$L406:$AE406,TRANSPOSE('Comm. &amp; Fin. forecasts (Year 2)'!$O$444:$O$463))),SUMIFS(OFFSET('3) Cost Classification (Year 2)'!$J$29:$AB$29,BQ$19-1,),'3) Cost Classification (Year 2)'!$J$26:$AB$26,BQ$24,'3) Cost Classification (Year 2)'!$J$25:$AB$25,BQ$23,'3) Cost Classification (Year 2)'!$J$24:$AB$24,BQ$22,'3) Cost Classification (Year 2)'!$J$23:$AB$23,BQ$21)*IF(BQ$22="Energy",IF(BQ$21='Index Tables'!$I$97,'Technical forecasts (Year 2)'!$J439,'Technical forecasts (Year 2)'!$J470),IF(BQ$22="Demand",'Technical forecasts (Year 2)'!$K470,IF(BQ$21='Index Tables'!$I$97,'Technical forecasts (Year 2)'!$I439,'Technical forecasts (Year 2)'!$I470))))</f>
        <v>0</v>
      </c>
      <c r="BR27" s="400" cm="1">
        <f ca="1" t="array" ref="BR27">IF(AND(BR$20='Index Tables'!$I$123,BR$21='Index Tables'!$I$97),IF(BR$22&lt;&gt;"Demand",0,SUMIFS('Power Purchase Inputs Summary'!$J$61:$K$61,'Power Purchase Inputs Summary'!$J$44:$K$44,BR$23)*SUMPRODUCT('Technical forecasts (Year 2)'!$L406:$AE406,TRANSPOSE('Comm. &amp; Fin. forecasts (Year 2)'!$O$444:$O$463))),SUMIFS(OFFSET('3) Cost Classification (Year 2)'!$J$29:$AB$29,BR$19-1,),'3) Cost Classification (Year 2)'!$J$26:$AB$26,BR$24,'3) Cost Classification (Year 2)'!$J$25:$AB$25,BR$23,'3) Cost Classification (Year 2)'!$J$24:$AB$24,BR$22,'3) Cost Classification (Year 2)'!$J$23:$AB$23,BR$21)*IF(BR$22="Energy",IF(BR$21='Index Tables'!$I$97,'Technical forecasts (Year 2)'!$J439,'Technical forecasts (Year 2)'!$J470),IF(BR$22="Demand",'Technical forecasts (Year 2)'!$K470,IF(BR$21='Index Tables'!$I$97,'Technical forecasts (Year 2)'!$I439,'Technical forecasts (Year 2)'!$I470))))</f>
        <v>0</v>
      </c>
      <c r="BS27" s="400" cm="1">
        <f ca="1" t="array" ref="BS27">IF(AND(BS$20='Index Tables'!$I$123,BS$21='Index Tables'!$I$97),IF(BS$22&lt;&gt;"Demand",0,SUMIFS('Power Purchase Inputs Summary'!$J$61:$K$61,'Power Purchase Inputs Summary'!$J$44:$K$44,BS$23)*SUMPRODUCT('Technical forecasts (Year 2)'!$L406:$AE406,TRANSPOSE('Comm. &amp; Fin. forecasts (Year 2)'!$O$444:$O$463))),SUMIFS(OFFSET('3) Cost Classification (Year 2)'!$J$29:$AB$29,BS$19-1,),'3) Cost Classification (Year 2)'!$J$26:$AB$26,BS$24,'3) Cost Classification (Year 2)'!$J$25:$AB$25,BS$23,'3) Cost Classification (Year 2)'!$J$24:$AB$24,BS$22,'3) Cost Classification (Year 2)'!$J$23:$AB$23,BS$21)*IF(BS$22="Energy",IF(BS$21='Index Tables'!$I$97,'Technical forecasts (Year 2)'!$J439,'Technical forecasts (Year 2)'!$J470),IF(BS$22="Demand",'Technical forecasts (Year 2)'!$K470,IF(BS$21='Index Tables'!$I$97,'Technical forecasts (Year 2)'!$I439,'Technical forecasts (Year 2)'!$I470))))</f>
        <v>0</v>
      </c>
      <c r="BT27" s="400" cm="1">
        <f ca="1" t="array" ref="BT27">IF(AND(BT$20='Index Tables'!$I$123,BT$21='Index Tables'!$I$97),IF(BT$22&lt;&gt;"Demand",0,SUMIFS('Power Purchase Inputs Summary'!$J$61:$K$61,'Power Purchase Inputs Summary'!$J$44:$K$44,BT$23)*SUMPRODUCT('Technical forecasts (Year 2)'!$L406:$AE406,TRANSPOSE('Comm. &amp; Fin. forecasts (Year 2)'!$O$444:$O$463))),SUMIFS(OFFSET('3) Cost Classification (Year 2)'!$J$29:$AB$29,BT$19-1,),'3) Cost Classification (Year 2)'!$J$26:$AB$26,BT$24,'3) Cost Classification (Year 2)'!$J$25:$AB$25,BT$23,'3) Cost Classification (Year 2)'!$J$24:$AB$24,BT$22,'3) Cost Classification (Year 2)'!$J$23:$AB$23,BT$21)*IF(BT$22="Energy",IF(BT$21='Index Tables'!$I$97,'Technical forecasts (Year 2)'!$J439,'Technical forecasts (Year 2)'!$J470),IF(BT$22="Demand",'Technical forecasts (Year 2)'!$K470,IF(BT$21='Index Tables'!$I$97,'Technical forecasts (Year 2)'!$I439,'Technical forecasts (Year 2)'!$I470))))</f>
        <v>0</v>
      </c>
      <c r="BU27" s="400" cm="1">
        <f ca="1" t="array" ref="BU27">IF(AND(BU$20='Index Tables'!$I$123,BU$21='Index Tables'!$I$97),IF(BU$22&lt;&gt;"Demand",0,SUMIFS('Power Purchase Inputs Summary'!$J$61:$K$61,'Power Purchase Inputs Summary'!$J$44:$K$44,BU$23)*SUMPRODUCT('Technical forecasts (Year 2)'!$L406:$AE406,TRANSPOSE('Comm. &amp; Fin. forecasts (Year 2)'!$O$444:$O$463))),SUMIFS(OFFSET('3) Cost Classification (Year 2)'!$J$29:$AB$29,BU$19-1,),'3) Cost Classification (Year 2)'!$J$26:$AB$26,BU$24,'3) Cost Classification (Year 2)'!$J$25:$AB$25,BU$23,'3) Cost Classification (Year 2)'!$J$24:$AB$24,BU$22,'3) Cost Classification (Year 2)'!$J$23:$AB$23,BU$21)*IF(BU$22="Energy",IF(BU$21='Index Tables'!$I$97,'Technical forecasts (Year 2)'!$J439,'Technical forecasts (Year 2)'!$J470),IF(BU$22="Demand",'Technical forecasts (Year 2)'!$K470,IF(BU$21='Index Tables'!$I$97,'Technical forecasts (Year 2)'!$I439,'Technical forecasts (Year 2)'!$I470))))</f>
        <v>0</v>
      </c>
      <c r="BV27" s="400" cm="1">
        <f ca="1" t="array" ref="BV27">IF(AND(BV$20='Index Tables'!$I$123,BV$21='Index Tables'!$I$97),IF(BV$22&lt;&gt;"Demand",0,SUMIFS('Power Purchase Inputs Summary'!$J$61:$K$61,'Power Purchase Inputs Summary'!$J$44:$K$44,BV$23)*SUMPRODUCT('Technical forecasts (Year 2)'!$L406:$AE406,TRANSPOSE('Comm. &amp; Fin. forecasts (Year 2)'!$O$444:$O$463))),SUMIFS(OFFSET('3) Cost Classification (Year 2)'!$J$29:$AB$29,BV$19-1,),'3) Cost Classification (Year 2)'!$J$26:$AB$26,BV$24,'3) Cost Classification (Year 2)'!$J$25:$AB$25,BV$23,'3) Cost Classification (Year 2)'!$J$24:$AB$24,BV$22,'3) Cost Classification (Year 2)'!$J$23:$AB$23,BV$21)*IF(BV$22="Energy",IF(BV$21='Index Tables'!$I$97,'Technical forecasts (Year 2)'!$J439,'Technical forecasts (Year 2)'!$J470),IF(BV$22="Demand",'Technical forecasts (Year 2)'!$K470,IF(BV$21='Index Tables'!$I$97,'Technical forecasts (Year 2)'!$I439,'Technical forecasts (Year 2)'!$I470))))</f>
        <v>0</v>
      </c>
      <c r="BW27" s="400" cm="1">
        <f ca="1" t="array" ref="BW27">IF(AND(BW$20='Index Tables'!$I$123,BW$21='Index Tables'!$I$97),IF(BW$22&lt;&gt;"Demand",0,SUMIFS('Power Purchase Inputs Summary'!$J$61:$K$61,'Power Purchase Inputs Summary'!$J$44:$K$44,BW$23)*SUMPRODUCT('Technical forecasts (Year 2)'!$L406:$AE406,TRANSPOSE('Comm. &amp; Fin. forecasts (Year 2)'!$O$444:$O$463))),SUMIFS(OFFSET('3) Cost Classification (Year 2)'!$J$29:$AB$29,BW$19-1,),'3) Cost Classification (Year 2)'!$J$26:$AB$26,BW$24,'3) Cost Classification (Year 2)'!$J$25:$AB$25,BW$23,'3) Cost Classification (Year 2)'!$J$24:$AB$24,BW$22,'3) Cost Classification (Year 2)'!$J$23:$AB$23,BW$21)*IF(BW$22="Energy",IF(BW$21='Index Tables'!$I$97,'Technical forecasts (Year 2)'!$J439,'Technical forecasts (Year 2)'!$J470),IF(BW$22="Demand",'Technical forecasts (Year 2)'!$K470,IF(BW$21='Index Tables'!$I$97,'Technical forecasts (Year 2)'!$I439,'Technical forecasts (Year 2)'!$I470))))</f>
        <v>0</v>
      </c>
      <c r="BX27" s="400" cm="1">
        <f ca="1" t="array" ref="BX27">IF(AND(BX$20='Index Tables'!$I$123,BX$21='Index Tables'!$I$97),IF(BX$22&lt;&gt;"Demand",0,SUMIFS('Power Purchase Inputs Summary'!$J$61:$K$61,'Power Purchase Inputs Summary'!$J$44:$K$44,BX$23)*SUMPRODUCT('Technical forecasts (Year 2)'!$L406:$AE406,TRANSPOSE('Comm. &amp; Fin. forecasts (Year 2)'!$O$444:$O$463))),SUMIFS(OFFSET('3) Cost Classification (Year 2)'!$J$29:$AB$29,BX$19-1,),'3) Cost Classification (Year 2)'!$J$26:$AB$26,BX$24,'3) Cost Classification (Year 2)'!$J$25:$AB$25,BX$23,'3) Cost Classification (Year 2)'!$J$24:$AB$24,BX$22,'3) Cost Classification (Year 2)'!$J$23:$AB$23,BX$21)*IF(BX$22="Energy",IF(BX$21='Index Tables'!$I$97,'Technical forecasts (Year 2)'!$J439,'Technical forecasts (Year 2)'!$J470),IF(BX$22="Demand",'Technical forecasts (Year 2)'!$K470,IF(BX$21='Index Tables'!$I$97,'Technical forecasts (Year 2)'!$I439,'Technical forecasts (Year 2)'!$I470))))</f>
        <v>0</v>
      </c>
      <c r="BY27" s="400" cm="1">
        <f ca="1" t="array" ref="BY27">IFERROR(IF(AND(BY$20='Index Tables'!$I$123,BY$21='Index Tables'!$I$97),IF(BY$22&lt;&gt;"Demand",0,SUMIFS('Power Purchase Inputs Summary'!$J$61:$K$61,'Power Purchase Inputs Summary'!$J$44:$K$44,BY$23)*SUMPRODUCT('Technical forecasts (Year 2)'!$L406:$AE406,TRANSPOSE('Comm. &amp; Fin. forecasts (Year 2)'!$O$444:$O$463))),SUMIFS(OFFSET('3) Cost Classification (Year 2)'!$J$29:$AB$29,BY$19-1,),'3) Cost Classification (Year 2)'!$J$26:$AB$26,BY$24,'3) Cost Classification (Year 2)'!$J$25:$AB$25,BY$23,'3) Cost Classification (Year 2)'!$J$24:$AB$24,BY$22,'3) Cost Classification (Year 2)'!$J$23:$AB$23,BY$21)*IF(BY$22="Energy",IF(BY$21='Index Tables'!$I$97,'Technical forecasts (Year 2)'!$J439,'Technical forecasts (Year 2)'!$J470),IF(BY$22="Demand",'Technical forecasts (Year 2)'!$K470,IF(BY$21='Index Tables'!$I$97,'Technical forecasts (Year 2)'!$I439,'Technical forecasts (Year 2)'!$I470)))),0)</f>
        <v>0</v>
      </c>
      <c r="CA27" s="400" cm="1">
        <f ca="1" t="array" ref="CA27">IF(AND(CA$20='Index Tables'!$I$123,CA$21='Index Tables'!$I$97),IF(CA$22&lt;&gt;"Demand",0,SUMIFS('Power Purchase Inputs Summary'!$J$61:$K$61,'Power Purchase Inputs Summary'!$J$44:$K$44,CA$23)*SUMPRODUCT('Technical forecasts (Year 2)'!$L406:$AE406,TRANSPOSE('Comm. &amp; Fin. forecasts (Year 2)'!$O$444:$O$463))),SUMIFS(OFFSET('3) Cost Classification (Year 2)'!$J$29:$AB$29,CA$19-1,),'3) Cost Classification (Year 2)'!$J$26:$AB$26,CA$24,'3) Cost Classification (Year 2)'!$J$25:$AB$25,CA$23,'3) Cost Classification (Year 2)'!$J$24:$AB$24,CA$22,'3) Cost Classification (Year 2)'!$J$23:$AB$23,CA$21)*IF(CA$22="Energy",IF(CA$21='Index Tables'!$I$97,'Technical forecasts (Year 2)'!$J439,'Technical forecasts (Year 2)'!$J470),IF(CA$22="Demand",'Technical forecasts (Year 2)'!$K470,IF(CA$21='Index Tables'!$I$97,'Technical forecasts (Year 2)'!$I439,'Technical forecasts (Year 2)'!$I470))))</f>
        <v>0</v>
      </c>
      <c r="CB27" s="400" cm="1">
        <f ca="1" t="array" ref="CB27">IF(AND(CB$20='Index Tables'!$I$123,CB$21='Index Tables'!$I$97),IF(CB$22&lt;&gt;"Demand",0,SUMIFS('Power Purchase Inputs Summary'!$J$61:$K$61,'Power Purchase Inputs Summary'!$J$44:$K$44,CB$23)*SUMPRODUCT('Technical forecasts (Year 2)'!$L406:$AE406,TRANSPOSE('Comm. &amp; Fin. forecasts (Year 2)'!$O$444:$O$463))),SUMIFS(OFFSET('3) Cost Classification (Year 2)'!$J$29:$AB$29,CB$19-1,),'3) Cost Classification (Year 2)'!$J$26:$AB$26,CB$24,'3) Cost Classification (Year 2)'!$J$25:$AB$25,CB$23,'3) Cost Classification (Year 2)'!$J$24:$AB$24,CB$22,'3) Cost Classification (Year 2)'!$J$23:$AB$23,CB$21)*IF(CB$22="Energy",IF(CB$21='Index Tables'!$I$97,'Technical forecasts (Year 2)'!$J439,'Technical forecasts (Year 2)'!$J470),IF(CB$22="Demand",'Technical forecasts (Year 2)'!$K470,IF(CB$21='Index Tables'!$I$97,'Technical forecasts (Year 2)'!$I439,'Technical forecasts (Year 2)'!$I470))))</f>
        <v>0</v>
      </c>
      <c r="CC27" s="400" cm="1">
        <f ca="1" t="array" ref="CC27">IF(AND(CC$20='Index Tables'!$I$123,CC$21='Index Tables'!$I$97),IF(CC$22&lt;&gt;"Demand",0,SUMIFS('Power Purchase Inputs Summary'!$J$61:$K$61,'Power Purchase Inputs Summary'!$J$44:$K$44,CC$23)*SUMPRODUCT('Technical forecasts (Year 2)'!$L406:$AE406,TRANSPOSE('Comm. &amp; Fin. forecasts (Year 2)'!$O$444:$O$463))),SUMIFS(OFFSET('3) Cost Classification (Year 2)'!$J$29:$AB$29,CC$19-1,),'3) Cost Classification (Year 2)'!$J$26:$AB$26,CC$24,'3) Cost Classification (Year 2)'!$J$25:$AB$25,CC$23,'3) Cost Classification (Year 2)'!$J$24:$AB$24,CC$22,'3) Cost Classification (Year 2)'!$J$23:$AB$23,CC$21)*IF(CC$22="Energy",IF(CC$21='Index Tables'!$I$97,'Technical forecasts (Year 2)'!$J439,'Technical forecasts (Year 2)'!$J470),IF(CC$22="Demand",'Technical forecasts (Year 2)'!$K470,IF(CC$21='Index Tables'!$I$97,'Technical forecasts (Year 2)'!$I439,'Technical forecasts (Year 2)'!$I470))))</f>
        <v>0</v>
      </c>
      <c r="CD27" s="400" cm="1">
        <f ca="1" t="array" ref="CD27">IF(AND(CD$20='Index Tables'!$I$123,CD$21='Index Tables'!$I$97),IF(CD$22&lt;&gt;"Demand",0,SUMIFS('Power Purchase Inputs Summary'!$J$61:$K$61,'Power Purchase Inputs Summary'!$J$44:$K$44,CD$23)*SUMPRODUCT('Technical forecasts (Year 2)'!$L406:$AE406,TRANSPOSE('Comm. &amp; Fin. forecasts (Year 2)'!$O$444:$O$463))),SUMIFS(OFFSET('3) Cost Classification (Year 2)'!$J$29:$AB$29,CD$19-1,),'3) Cost Classification (Year 2)'!$J$26:$AB$26,CD$24,'3) Cost Classification (Year 2)'!$J$25:$AB$25,CD$23,'3) Cost Classification (Year 2)'!$J$24:$AB$24,CD$22,'3) Cost Classification (Year 2)'!$J$23:$AB$23,CD$21)*IF(CD$22="Energy",IF(CD$21='Index Tables'!$I$97,'Technical forecasts (Year 2)'!$J439,'Technical forecasts (Year 2)'!$J470),IF(CD$22="Demand",'Technical forecasts (Year 2)'!$K470,IF(CD$21='Index Tables'!$I$97,'Technical forecasts (Year 2)'!$I439,'Technical forecasts (Year 2)'!$I470))))</f>
        <v>0</v>
      </c>
      <c r="CE27" s="400" cm="1">
        <f ca="1" t="array" ref="CE27">IF(AND(CE$20='Index Tables'!$I$123,CE$21='Index Tables'!$I$97),IF(CE$22&lt;&gt;"Demand",0,SUMIFS('Power Purchase Inputs Summary'!$J$61:$K$61,'Power Purchase Inputs Summary'!$J$44:$K$44,CE$23)*SUMPRODUCT('Technical forecasts (Year 2)'!$L406:$AE406,TRANSPOSE('Comm. &amp; Fin. forecasts (Year 2)'!$O$444:$O$463))),SUMIFS(OFFSET('3) Cost Classification (Year 2)'!$J$29:$AB$29,CE$19-1,),'3) Cost Classification (Year 2)'!$J$26:$AB$26,CE$24,'3) Cost Classification (Year 2)'!$J$25:$AB$25,CE$23,'3) Cost Classification (Year 2)'!$J$24:$AB$24,CE$22,'3) Cost Classification (Year 2)'!$J$23:$AB$23,CE$21)*IF(CE$22="Energy",IF(CE$21='Index Tables'!$I$97,'Technical forecasts (Year 2)'!$J439,'Technical forecasts (Year 2)'!$J470),IF(CE$22="Demand",'Technical forecasts (Year 2)'!$K470,IF(CE$21='Index Tables'!$I$97,'Technical forecasts (Year 2)'!$I439,'Technical forecasts (Year 2)'!$I470))))</f>
        <v>0</v>
      </c>
      <c r="CF27" s="400" cm="1">
        <f ca="1" t="array" ref="CF27">IF(AND(CF$20='Index Tables'!$I$123,CF$21='Index Tables'!$I$97),IF(CF$22&lt;&gt;"Demand",0,SUMIFS('Power Purchase Inputs Summary'!$J$61:$K$61,'Power Purchase Inputs Summary'!$J$44:$K$44,CF$23)*SUMPRODUCT('Technical forecasts (Year 2)'!$L406:$AE406,TRANSPOSE('Comm. &amp; Fin. forecasts (Year 2)'!$O$444:$O$463))),SUMIFS(OFFSET('3) Cost Classification (Year 2)'!$J$29:$AB$29,CF$19-1,),'3) Cost Classification (Year 2)'!$J$26:$AB$26,CF$24,'3) Cost Classification (Year 2)'!$J$25:$AB$25,CF$23,'3) Cost Classification (Year 2)'!$J$24:$AB$24,CF$22,'3) Cost Classification (Year 2)'!$J$23:$AB$23,CF$21)*IF(CF$22="Energy",IF(CF$21='Index Tables'!$I$97,'Technical forecasts (Year 2)'!$J439,'Technical forecasts (Year 2)'!$J470),IF(CF$22="Demand",'Technical forecasts (Year 2)'!$K470,IF(CF$21='Index Tables'!$I$97,'Technical forecasts (Year 2)'!$I439,'Technical forecasts (Year 2)'!$I470))))</f>
        <v>0</v>
      </c>
      <c r="CG27" s="400" cm="1">
        <f ca="1" t="array" ref="CG27">IF(AND(CG$20='Index Tables'!$I$123,CG$21='Index Tables'!$I$97),IF(CG$22&lt;&gt;"Demand",0,SUMIFS('Power Purchase Inputs Summary'!$J$61:$K$61,'Power Purchase Inputs Summary'!$J$44:$K$44,CG$23)*SUMPRODUCT('Technical forecasts (Year 2)'!$L406:$AE406,TRANSPOSE('Comm. &amp; Fin. forecasts (Year 2)'!$O$444:$O$463))),SUMIFS(OFFSET('3) Cost Classification (Year 2)'!$J$29:$AB$29,CG$19-1,),'3) Cost Classification (Year 2)'!$J$26:$AB$26,CG$24,'3) Cost Classification (Year 2)'!$J$25:$AB$25,CG$23,'3) Cost Classification (Year 2)'!$J$24:$AB$24,CG$22,'3) Cost Classification (Year 2)'!$J$23:$AB$23,CG$21)*IF(CG$22="Energy",IF(CG$21='Index Tables'!$I$97,'Technical forecasts (Year 2)'!$J439,'Technical forecasts (Year 2)'!$J470),IF(CG$22="Demand",'Technical forecasts (Year 2)'!$K470,IF(CG$21='Index Tables'!$I$97,'Technical forecasts (Year 2)'!$I439,'Technical forecasts (Year 2)'!$I470))))</f>
        <v>0</v>
      </c>
      <c r="CH27" s="400" cm="1">
        <f ca="1" t="array" ref="CH27">IF(AND(CH$20='Index Tables'!$I$123,CH$21='Index Tables'!$I$97),IF(CH$22&lt;&gt;"Demand",0,SUMIFS('Power Purchase Inputs Summary'!$J$61:$K$61,'Power Purchase Inputs Summary'!$J$44:$K$44,CH$23)*SUMPRODUCT('Technical forecasts (Year 2)'!$L406:$AE406,TRANSPOSE('Comm. &amp; Fin. forecasts (Year 2)'!$O$444:$O$463))),SUMIFS(OFFSET('3) Cost Classification (Year 2)'!$J$29:$AB$29,CH$19-1,),'3) Cost Classification (Year 2)'!$J$26:$AB$26,CH$24,'3) Cost Classification (Year 2)'!$J$25:$AB$25,CH$23,'3) Cost Classification (Year 2)'!$J$24:$AB$24,CH$22,'3) Cost Classification (Year 2)'!$J$23:$AB$23,CH$21)*IF(CH$22="Energy",IF(CH$21='Index Tables'!$I$97,'Technical forecasts (Year 2)'!$J439,'Technical forecasts (Year 2)'!$J470),IF(CH$22="Demand",'Technical forecasts (Year 2)'!$K470,IF(CH$21='Index Tables'!$I$97,'Technical forecasts (Year 2)'!$I439,'Technical forecasts (Year 2)'!$I470))))</f>
        <v>0</v>
      </c>
      <c r="CI27" s="400" cm="1">
        <f ca="1" t="array" ref="CI27">IF(AND(CI$20='Index Tables'!$I$123,CI$21='Index Tables'!$I$97),IF(CI$22&lt;&gt;"Demand",0,SUMIFS('Power Purchase Inputs Summary'!$J$61:$K$61,'Power Purchase Inputs Summary'!$J$44:$K$44,CI$23)*SUMPRODUCT('Technical forecasts (Year 2)'!$L406:$AE406,TRANSPOSE('Comm. &amp; Fin. forecasts (Year 2)'!$O$444:$O$463))),SUMIFS(OFFSET('3) Cost Classification (Year 2)'!$J$29:$AB$29,CI$19-1,),'3) Cost Classification (Year 2)'!$J$26:$AB$26,CI$24,'3) Cost Classification (Year 2)'!$J$25:$AB$25,CI$23,'3) Cost Classification (Year 2)'!$J$24:$AB$24,CI$22,'3) Cost Classification (Year 2)'!$J$23:$AB$23,CI$21)*IF(CI$22="Energy",IF(CI$21='Index Tables'!$I$97,'Technical forecasts (Year 2)'!$J439,'Technical forecasts (Year 2)'!$J470),IF(CI$22="Demand",'Technical forecasts (Year 2)'!$K470,IF(CI$21='Index Tables'!$I$97,'Technical forecasts (Year 2)'!$I439,'Technical forecasts (Year 2)'!$I470))))</f>
        <v>0</v>
      </c>
      <c r="CK27" s="400" cm="1">
        <f ca="1" t="array" ref="CK27">IF(AND(CK$20='Index Tables'!$I$123,CK$21='Index Tables'!$I$97),IF(CK$22&lt;&gt;"Demand",0,SUMIFS('Power Purchase Inputs Summary'!$J$61:$K$61,'Power Purchase Inputs Summary'!$J$44:$K$44,CK$23)*SUMPRODUCT('Technical forecasts (Year 2)'!$L406:$AE406,TRANSPOSE('Comm. &amp; Fin. forecasts (Year 2)'!$O$444:$O$463))),SUMIFS(OFFSET('3) Cost Classification (Year 2)'!$J$29:$AB$29,CK$19-1,),'3) Cost Classification (Year 2)'!$J$26:$AB$26,CK$24,'3) Cost Classification (Year 2)'!$J$25:$AB$25,CK$23,'3) Cost Classification (Year 2)'!$J$24:$AB$24,CK$22,'3) Cost Classification (Year 2)'!$J$23:$AB$23,CK$21)*IF(CK$22="Energy",IF(CK$21='Index Tables'!$I$97,'Technical forecasts (Year 2)'!$J439,'Technical forecasts (Year 2)'!$J470),IF(CK$22="Demand",'Technical forecasts (Year 2)'!$K470,IF(CK$21='Index Tables'!$I$97,'Technical forecasts (Year 2)'!$I439,'Technical forecasts (Year 2)'!$I470))))</f>
        <v>31900.7550554893</v>
      </c>
      <c r="CL27" s="400" cm="1">
        <f ca="1" t="array" ref="CL27">IF(AND(CL$20='Index Tables'!$I$123,CL$21='Index Tables'!$I$97),IF(CL$22&lt;&gt;"Demand",0,SUMIFS('Power Purchase Inputs Summary'!$J$61:$K$61,'Power Purchase Inputs Summary'!$J$44:$K$44,CL$23)*SUMPRODUCT('Technical forecasts (Year 2)'!$L406:$AE406,TRANSPOSE('Comm. &amp; Fin. forecasts (Year 2)'!$O$444:$O$463))),SUMIFS(OFFSET('3) Cost Classification (Year 2)'!$J$29:$AB$29,CL$19-1,),'3) Cost Classification (Year 2)'!$J$26:$AB$26,CL$24,'3) Cost Classification (Year 2)'!$J$25:$AB$25,CL$23,'3) Cost Classification (Year 2)'!$J$24:$AB$24,CL$22,'3) Cost Classification (Year 2)'!$J$23:$AB$23,CL$21)*IF(CL$22="Energy",IF(CL$21='Index Tables'!$I$97,'Technical forecasts (Year 2)'!$J439,'Technical forecasts (Year 2)'!$J470),IF(CL$22="Demand",'Technical forecasts (Year 2)'!$K470,IF(CL$21='Index Tables'!$I$97,'Technical forecasts (Year 2)'!$I439,'Technical forecasts (Year 2)'!$I470))))</f>
        <v>31503.5444239634</v>
      </c>
      <c r="CM27" s="400" cm="1">
        <f ca="1" t="array" ref="CM27">IF(AND(CM$20='Index Tables'!$I$123,CM$21='Index Tables'!$I$97),IF(CM$22&lt;&gt;"Demand",0,SUMIFS('Power Purchase Inputs Summary'!$J$61:$K$61,'Power Purchase Inputs Summary'!$J$44:$K$44,CM$23)*SUMPRODUCT('Technical forecasts (Year 2)'!$L406:$AE406,TRANSPOSE('Comm. &amp; Fin. forecasts (Year 2)'!$O$444:$O$463))),SUMIFS(OFFSET('3) Cost Classification (Year 2)'!$J$29:$AB$29,CM$19-1,),'3) Cost Classification (Year 2)'!$J$26:$AB$26,CM$24,'3) Cost Classification (Year 2)'!$J$25:$AB$25,CM$23,'3) Cost Classification (Year 2)'!$J$24:$AB$24,CM$22,'3) Cost Classification (Year 2)'!$J$23:$AB$23,CM$21)*IF(CM$22="Energy",IF(CM$21='Index Tables'!$I$97,'Technical forecasts (Year 2)'!$J439,'Technical forecasts (Year 2)'!$J470),IF(CM$22="Demand",'Technical forecasts (Year 2)'!$K470,IF(CM$21='Index Tables'!$I$97,'Technical forecasts (Year 2)'!$I439,'Technical forecasts (Year 2)'!$I470))))</f>
        <v>13894.0733615691</v>
      </c>
      <c r="CN27" s="400" cm="1">
        <f ca="1" t="array" ref="CN27">IF(AND(CN$20='Index Tables'!$I$123,CN$21='Index Tables'!$I$97),IF(CN$22&lt;&gt;"Demand",0,SUMIFS('Power Purchase Inputs Summary'!$J$61:$K$61,'Power Purchase Inputs Summary'!$J$44:$K$44,CN$23)*SUMPRODUCT('Technical forecasts (Year 2)'!$L406:$AE406,TRANSPOSE('Comm. &amp; Fin. forecasts (Year 2)'!$O$444:$O$463))),SUMIFS(OFFSET('3) Cost Classification (Year 2)'!$J$29:$AB$29,CN$19-1,),'3) Cost Classification (Year 2)'!$J$26:$AB$26,CN$24,'3) Cost Classification (Year 2)'!$J$25:$AB$25,CN$23,'3) Cost Classification (Year 2)'!$J$24:$AB$24,CN$22,'3) Cost Classification (Year 2)'!$J$23:$AB$23,CN$21)*IF(CN$22="Energy",IF(CN$21='Index Tables'!$I$97,'Technical forecasts (Year 2)'!$J439,'Technical forecasts (Year 2)'!$J470),IF(CN$22="Demand",'Technical forecasts (Year 2)'!$K470,IF(CN$21='Index Tables'!$I$97,'Technical forecasts (Year 2)'!$I439,'Technical forecasts (Year 2)'!$I470))))</f>
        <v>85676.2071747693</v>
      </c>
      <c r="CO27" s="400" cm="1">
        <f ca="1" t="array" ref="CO27">IF(AND(CO$20='Index Tables'!$I$123,CO$21='Index Tables'!$I$97),IF(CO$22&lt;&gt;"Demand",0,SUMIFS('Power Purchase Inputs Summary'!$J$61:$K$61,'Power Purchase Inputs Summary'!$J$44:$K$44,CO$23)*SUMPRODUCT('Technical forecasts (Year 2)'!$L406:$AE406,TRANSPOSE('Comm. &amp; Fin. forecasts (Year 2)'!$O$444:$O$463))),SUMIFS(OFFSET('3) Cost Classification (Year 2)'!$J$29:$AB$29,CO$19-1,),'3) Cost Classification (Year 2)'!$J$26:$AB$26,CO$24,'3) Cost Classification (Year 2)'!$J$25:$AB$25,CO$23,'3) Cost Classification (Year 2)'!$J$24:$AB$24,CO$22,'3) Cost Classification (Year 2)'!$J$23:$AB$23,CO$21)*IF(CO$22="Energy",IF(CO$21='Index Tables'!$I$97,'Technical forecasts (Year 2)'!$J439,'Technical forecasts (Year 2)'!$J470),IF(CO$22="Demand",'Technical forecasts (Year 2)'!$K470,IF(CO$21='Index Tables'!$I$97,'Technical forecasts (Year 2)'!$I439,'Technical forecasts (Year 2)'!$I470))))</f>
        <v>81829.0213823848</v>
      </c>
      <c r="CP27" s="400" cm="1">
        <f ca="1" t="array" ref="CP27">IF(AND(CP$20='Index Tables'!$I$123,CP$21='Index Tables'!$I$97),IF(CP$22&lt;&gt;"Demand",0,SUMIFS('Power Purchase Inputs Summary'!$J$61:$K$61,'Power Purchase Inputs Summary'!$J$44:$K$44,CP$23)*SUMPRODUCT('Technical forecasts (Year 2)'!$L406:$AE406,TRANSPOSE('Comm. &amp; Fin. forecasts (Year 2)'!$O$444:$O$463))),SUMIFS(OFFSET('3) Cost Classification (Year 2)'!$J$29:$AB$29,CP$19-1,),'3) Cost Classification (Year 2)'!$J$26:$AB$26,CP$24,'3) Cost Classification (Year 2)'!$J$25:$AB$25,CP$23,'3) Cost Classification (Year 2)'!$J$24:$AB$24,CP$22,'3) Cost Classification (Year 2)'!$J$23:$AB$23,CP$21)*IF(CP$22="Energy",IF(CP$21='Index Tables'!$I$97,'Technical forecasts (Year 2)'!$J439,'Technical forecasts (Year 2)'!$J470),IF(CP$22="Demand",'Technical forecasts (Year 2)'!$K470,IF(CP$21='Index Tables'!$I$97,'Technical forecasts (Year 2)'!$I439,'Technical forecasts (Year 2)'!$I470))))</f>
        <v>34909.9001889227</v>
      </c>
      <c r="CQ27" s="400" cm="1">
        <f ca="1" t="array" ref="CQ27">IF(AND(CQ$20='Index Tables'!$I$123,CQ$21='Index Tables'!$I$97),IF(CQ$22&lt;&gt;"Demand",0,SUMIFS('Power Purchase Inputs Summary'!$J$61:$K$61,'Power Purchase Inputs Summary'!$J$44:$K$44,CQ$23)*SUMPRODUCT('Technical forecasts (Year 2)'!$L406:$AE406,TRANSPOSE('Comm. &amp; Fin. forecasts (Year 2)'!$O$444:$O$463))),SUMIFS(OFFSET('3) Cost Classification (Year 2)'!$J$29:$AB$29,CQ$19-1,),'3) Cost Classification (Year 2)'!$J$26:$AB$26,CQ$24,'3) Cost Classification (Year 2)'!$J$25:$AB$25,CQ$23,'3) Cost Classification (Year 2)'!$J$24:$AB$24,CQ$22,'3) Cost Classification (Year 2)'!$J$23:$AB$23,CQ$21)*IF(CQ$22="Energy",IF(CQ$21='Index Tables'!$I$97,'Technical forecasts (Year 2)'!$J439,'Technical forecasts (Year 2)'!$J470),IF(CQ$22="Demand",'Technical forecasts (Year 2)'!$K470,IF(CQ$21='Index Tables'!$I$97,'Technical forecasts (Year 2)'!$I439,'Technical forecasts (Year 2)'!$I470))))</f>
        <v>122091.227238664</v>
      </c>
      <c r="CR27" s="400" cm="1">
        <f ca="1" t="array" ref="CR27">IF(AND(CR$20='Index Tables'!$I$123,CR$21='Index Tables'!$I$97),IF(CR$22&lt;&gt;"Demand",0,SUMIFS('Power Purchase Inputs Summary'!$J$61:$K$61,'Power Purchase Inputs Summary'!$J$44:$K$44,CR$23)*SUMPRODUCT('Technical forecasts (Year 2)'!$L406:$AE406,TRANSPOSE('Comm. &amp; Fin. forecasts (Year 2)'!$O$444:$O$463))),SUMIFS(OFFSET('3) Cost Classification (Year 2)'!$J$29:$AB$29,CR$19-1,),'3) Cost Classification (Year 2)'!$J$26:$AB$26,CR$24,'3) Cost Classification (Year 2)'!$J$25:$AB$25,CR$23,'3) Cost Classification (Year 2)'!$J$24:$AB$24,CR$22,'3) Cost Classification (Year 2)'!$J$23:$AB$23,CR$21)*IF(CR$22="Energy",IF(CR$21='Index Tables'!$I$97,'Technical forecasts (Year 2)'!$J439,'Technical forecasts (Year 2)'!$J470),IF(CR$22="Demand",'Technical forecasts (Year 2)'!$K470,IF(CR$21='Index Tables'!$I$97,'Technical forecasts (Year 2)'!$I439,'Technical forecasts (Year 2)'!$I470))))</f>
        <v>267290.638430524</v>
      </c>
      <c r="CS27" s="400" cm="1">
        <f ca="1" t="array" ref="CS27">IFERROR(IF(AND(CS$20='Index Tables'!$I$123,CS$21='Index Tables'!$I$97),IF(CS$22&lt;&gt;"Demand",0,SUMIFS('Power Purchase Inputs Summary'!$J$61:$K$61,'Power Purchase Inputs Summary'!$J$44:$K$44,CS$23)*SUMPRODUCT('Technical forecasts (Year 2)'!$L406:$AE406,TRANSPOSE('Comm. &amp; Fin. forecasts (Year 2)'!$O$444:$O$463))),SUMIFS(OFFSET('3) Cost Classification (Year 2)'!$J$29:$AB$29,CS$19-1,),'3) Cost Classification (Year 2)'!$J$26:$AB$26,CS$24,'3) Cost Classification (Year 2)'!$J$25:$AB$25,CS$23,'3) Cost Classification (Year 2)'!$J$24:$AB$24,CS$22,'3) Cost Classification (Year 2)'!$J$23:$AB$23,CS$21)*IF(CS$22="Energy",IF(CS$21='Index Tables'!$I$97,'Technical forecasts (Year 2)'!$J439,'Technical forecasts (Year 2)'!$J470),IF(CS$22="Demand",'Technical forecasts (Year 2)'!$K470,IF(CS$21='Index Tables'!$I$97,'Technical forecasts (Year 2)'!$I439,'Technical forecasts (Year 2)'!$I470)))),0)</f>
        <v>0</v>
      </c>
      <c r="CU27" s="400" cm="1">
        <f ca="1" t="array" ref="CU27">IF(AND(CU$20='Index Tables'!$I$123,CU$21='Index Tables'!$I$97),IF(CU$22&lt;&gt;"Demand",0,SUMIFS('Power Purchase Inputs Summary'!$J$61:$K$61,'Power Purchase Inputs Summary'!$J$44:$K$44,CU$23)*SUMPRODUCT('Technical forecasts (Year 2)'!$L406:$AE406,TRANSPOSE('Comm. &amp; Fin. forecasts (Year 2)'!$O$444:$O$463))),SUMIFS(OFFSET('3) Cost Classification (Year 2)'!$J$29:$AB$29,CU$19-1,),'3) Cost Classification (Year 2)'!$J$26:$AB$26,CU$24,'3) Cost Classification (Year 2)'!$J$25:$AB$25,CU$23,'3) Cost Classification (Year 2)'!$J$24:$AB$24,CU$22,'3) Cost Classification (Year 2)'!$J$23:$AB$23,CU$21)*IF(CU$22="Energy",IF(CU$21='Index Tables'!$I$97,'Technical forecasts (Year 2)'!$J439,'Technical forecasts (Year 2)'!$J470),IF(CU$22="Demand",'Technical forecasts (Year 2)'!$K470,IF(CU$21='Index Tables'!$I$97,'Technical forecasts (Year 2)'!$I439,'Technical forecasts (Year 2)'!$I470))))</f>
        <v>0</v>
      </c>
      <c r="CV27" s="400" cm="1">
        <f ca="1" t="array" ref="CV27">IF(AND(CV$20='Index Tables'!$I$123,CV$21='Index Tables'!$I$97),IF(CV$22&lt;&gt;"Demand",0,SUMIFS('Power Purchase Inputs Summary'!$J$61:$K$61,'Power Purchase Inputs Summary'!$J$44:$K$44,CV$23)*SUMPRODUCT('Technical forecasts (Year 2)'!$L406:$AE406,TRANSPOSE('Comm. &amp; Fin. forecasts (Year 2)'!$O$444:$O$463))),SUMIFS(OFFSET('3) Cost Classification (Year 2)'!$J$29:$AB$29,CV$19-1,),'3) Cost Classification (Year 2)'!$J$26:$AB$26,CV$24,'3) Cost Classification (Year 2)'!$J$25:$AB$25,CV$23,'3) Cost Classification (Year 2)'!$J$24:$AB$24,CV$22,'3) Cost Classification (Year 2)'!$J$23:$AB$23,CV$21)*IF(CV$22="Energy",IF(CV$21='Index Tables'!$I$97,'Technical forecasts (Year 2)'!$J439,'Technical forecasts (Year 2)'!$J470),IF(CV$22="Demand",'Technical forecasts (Year 2)'!$K470,IF(CV$21='Index Tables'!$I$97,'Technical forecasts (Year 2)'!$I439,'Technical forecasts (Year 2)'!$I470))))</f>
        <v>0</v>
      </c>
      <c r="CW27" s="400" cm="1">
        <f ca="1" t="array" ref="CW27">IF(AND(CW$20='Index Tables'!$I$123,CW$21='Index Tables'!$I$97),IF(CW$22&lt;&gt;"Demand",0,SUMIFS('Power Purchase Inputs Summary'!$J$61:$K$61,'Power Purchase Inputs Summary'!$J$44:$K$44,CW$23)*SUMPRODUCT('Technical forecasts (Year 2)'!$L406:$AE406,TRANSPOSE('Comm. &amp; Fin. forecasts (Year 2)'!$O$444:$O$463))),SUMIFS(OFFSET('3) Cost Classification (Year 2)'!$J$29:$AB$29,CW$19-1,),'3) Cost Classification (Year 2)'!$J$26:$AB$26,CW$24,'3) Cost Classification (Year 2)'!$J$25:$AB$25,CW$23,'3) Cost Classification (Year 2)'!$J$24:$AB$24,CW$22,'3) Cost Classification (Year 2)'!$J$23:$AB$23,CW$21)*IF(CW$22="Energy",IF(CW$21='Index Tables'!$I$97,'Technical forecasts (Year 2)'!$J439,'Technical forecasts (Year 2)'!$J470),IF(CW$22="Demand",'Technical forecasts (Year 2)'!$K470,IF(CW$21='Index Tables'!$I$97,'Technical forecasts (Year 2)'!$I439,'Technical forecasts (Year 2)'!$I470))))</f>
        <v>0</v>
      </c>
      <c r="CX27" s="400" cm="1">
        <f ca="1" t="array" ref="CX27">IF(AND(CX$20='Index Tables'!$I$123,CX$21='Index Tables'!$I$97),IF(CX$22&lt;&gt;"Demand",0,SUMIFS('Power Purchase Inputs Summary'!$J$61:$K$61,'Power Purchase Inputs Summary'!$J$44:$K$44,CX$23)*SUMPRODUCT('Technical forecasts (Year 2)'!$L406:$AE406,TRANSPOSE('Comm. &amp; Fin. forecasts (Year 2)'!$O$444:$O$463))),SUMIFS(OFFSET('3) Cost Classification (Year 2)'!$J$29:$AB$29,CX$19-1,),'3) Cost Classification (Year 2)'!$J$26:$AB$26,CX$24,'3) Cost Classification (Year 2)'!$J$25:$AB$25,CX$23,'3) Cost Classification (Year 2)'!$J$24:$AB$24,CX$22,'3) Cost Classification (Year 2)'!$J$23:$AB$23,CX$21)*IF(CX$22="Energy",IF(CX$21='Index Tables'!$I$97,'Technical forecasts (Year 2)'!$J439,'Technical forecasts (Year 2)'!$J470),IF(CX$22="Demand",'Technical forecasts (Year 2)'!$K470,IF(CX$21='Index Tables'!$I$97,'Technical forecasts (Year 2)'!$I439,'Technical forecasts (Year 2)'!$I470))))</f>
        <v>0</v>
      </c>
      <c r="CY27" s="400" cm="1">
        <f ca="1" t="array" ref="CY27">IF(AND(CY$20='Index Tables'!$I$123,CY$21='Index Tables'!$I$97),IF(CY$22&lt;&gt;"Demand",0,SUMIFS('Power Purchase Inputs Summary'!$J$61:$K$61,'Power Purchase Inputs Summary'!$J$44:$K$44,CY$23)*SUMPRODUCT('Technical forecasts (Year 2)'!$L406:$AE406,TRANSPOSE('Comm. &amp; Fin. forecasts (Year 2)'!$O$444:$O$463))),SUMIFS(OFFSET('3) Cost Classification (Year 2)'!$J$29:$AB$29,CY$19-1,),'3) Cost Classification (Year 2)'!$J$26:$AB$26,CY$24,'3) Cost Classification (Year 2)'!$J$25:$AB$25,CY$23,'3) Cost Classification (Year 2)'!$J$24:$AB$24,CY$22,'3) Cost Classification (Year 2)'!$J$23:$AB$23,CY$21)*IF(CY$22="Energy",IF(CY$21='Index Tables'!$I$97,'Technical forecasts (Year 2)'!$J439,'Technical forecasts (Year 2)'!$J470),IF(CY$22="Demand",'Technical forecasts (Year 2)'!$K470,IF(CY$21='Index Tables'!$I$97,'Technical forecasts (Year 2)'!$I439,'Technical forecasts (Year 2)'!$I470))))</f>
        <v>0</v>
      </c>
      <c r="CZ27" s="400" cm="1">
        <f ca="1" t="array" ref="CZ27">IF(AND(CZ$20='Index Tables'!$I$123,CZ$21='Index Tables'!$I$97),IF(CZ$22&lt;&gt;"Demand",0,SUMIFS('Power Purchase Inputs Summary'!$J$61:$K$61,'Power Purchase Inputs Summary'!$J$44:$K$44,CZ$23)*SUMPRODUCT('Technical forecasts (Year 2)'!$L406:$AE406,TRANSPOSE('Comm. &amp; Fin. forecasts (Year 2)'!$O$444:$O$463))),SUMIFS(OFFSET('3) Cost Classification (Year 2)'!$J$29:$AB$29,CZ$19-1,),'3) Cost Classification (Year 2)'!$J$26:$AB$26,CZ$24,'3) Cost Classification (Year 2)'!$J$25:$AB$25,CZ$23,'3) Cost Classification (Year 2)'!$J$24:$AB$24,CZ$22,'3) Cost Classification (Year 2)'!$J$23:$AB$23,CZ$21)*IF(CZ$22="Energy",IF(CZ$21='Index Tables'!$I$97,'Technical forecasts (Year 2)'!$J439,'Technical forecasts (Year 2)'!$J470),IF(CZ$22="Demand",'Technical forecasts (Year 2)'!$K470,IF(CZ$21='Index Tables'!$I$97,'Technical forecasts (Year 2)'!$I439,'Technical forecasts (Year 2)'!$I470))))</f>
        <v>0</v>
      </c>
      <c r="DA27" s="400" cm="1">
        <f ca="1" t="array" ref="DA27">IF(AND(DA$20='Index Tables'!$I$123,DA$21='Index Tables'!$I$97),IF(DA$22&lt;&gt;"Demand",0,SUMIFS('Power Purchase Inputs Summary'!$J$61:$K$61,'Power Purchase Inputs Summary'!$J$44:$K$44,DA$23)*SUMPRODUCT('Technical forecasts (Year 2)'!$L406:$AE406,TRANSPOSE('Comm. &amp; Fin. forecasts (Year 2)'!$O$444:$O$463))),SUMIFS(OFFSET('3) Cost Classification (Year 2)'!$J$29:$AB$29,DA$19-1,),'3) Cost Classification (Year 2)'!$J$26:$AB$26,DA$24,'3) Cost Classification (Year 2)'!$J$25:$AB$25,DA$23,'3) Cost Classification (Year 2)'!$J$24:$AB$24,DA$22,'3) Cost Classification (Year 2)'!$J$23:$AB$23,DA$21)*IF(DA$22="Energy",IF(DA$21='Index Tables'!$I$97,'Technical forecasts (Year 2)'!$J439,'Technical forecasts (Year 2)'!$J470),IF(DA$22="Demand",'Technical forecasts (Year 2)'!$K470,IF(DA$21='Index Tables'!$I$97,'Technical forecasts (Year 2)'!$I439,'Technical forecasts (Year 2)'!$I470))))</f>
        <v>0</v>
      </c>
      <c r="DB27" s="400" cm="1">
        <f ca="1" t="array" ref="DB27">IF(AND(DB$20='Index Tables'!$I$123,DB$21='Index Tables'!$I$97),IF(DB$22&lt;&gt;"Demand",0,SUMIFS('Power Purchase Inputs Summary'!$J$61:$K$61,'Power Purchase Inputs Summary'!$J$44:$K$44,DB$23)*SUMPRODUCT('Technical forecasts (Year 2)'!$L406:$AE406,TRANSPOSE('Comm. &amp; Fin. forecasts (Year 2)'!$O$444:$O$463))),SUMIFS(OFFSET('3) Cost Classification (Year 2)'!$J$29:$AB$29,DB$19-1,),'3) Cost Classification (Year 2)'!$J$26:$AB$26,DB$24,'3) Cost Classification (Year 2)'!$J$25:$AB$25,DB$23,'3) Cost Classification (Year 2)'!$J$24:$AB$24,DB$22,'3) Cost Classification (Year 2)'!$J$23:$AB$23,DB$21)*IF(DB$22="Energy",IF(DB$21='Index Tables'!$I$97,'Technical forecasts (Year 2)'!$J439,'Technical forecasts (Year 2)'!$J470),IF(DB$22="Demand",'Technical forecasts (Year 2)'!$K470,IF(DB$21='Index Tables'!$I$97,'Technical forecasts (Year 2)'!$I439,'Technical forecasts (Year 2)'!$I470))))</f>
        <v>0</v>
      </c>
      <c r="DC27" s="400" cm="1">
        <f ca="1" t="array" ref="DC27">IF(AND(DC$20='Index Tables'!$I$123,DC$21='Index Tables'!$I$97),IF(DC$22&lt;&gt;"Demand",0,SUMIFS('Power Purchase Inputs Summary'!$J$61:$K$61,'Power Purchase Inputs Summary'!$J$44:$K$44,DC$23)*SUMPRODUCT('Technical forecasts (Year 2)'!$L406:$AE406,TRANSPOSE('Comm. &amp; Fin. forecasts (Year 2)'!$O$444:$O$463))),SUMIFS(OFFSET('3) Cost Classification (Year 2)'!$J$29:$AB$29,DC$19-1,),'3) Cost Classification (Year 2)'!$J$26:$AB$26,DC$24,'3) Cost Classification (Year 2)'!$J$25:$AB$25,DC$23,'3) Cost Classification (Year 2)'!$J$24:$AB$24,DC$22,'3) Cost Classification (Year 2)'!$J$23:$AB$23,DC$21)*IF(DC$22="Energy",IF(DC$21='Index Tables'!$I$97,'Technical forecasts (Year 2)'!$J439,'Technical forecasts (Year 2)'!$J470),IF(DC$22="Demand",'Technical forecasts (Year 2)'!$K470,IF(DC$21='Index Tables'!$I$97,'Technical forecasts (Year 2)'!$I439,'Technical forecasts (Year 2)'!$I470))))</f>
        <v>0</v>
      </c>
      <c r="DE27" s="400" cm="1">
        <f ca="1" t="array" ref="DE27">IF(AND(DE$20='Index Tables'!$I$123,DE$21='Index Tables'!$I$97),IF(DE$22&lt;&gt;"Demand",0,SUMIFS('Power Purchase Inputs Summary'!$J$61:$K$61,'Power Purchase Inputs Summary'!$J$44:$K$44,DE$23)*SUMPRODUCT('Technical forecasts (Year 2)'!$L406:$AE406,TRANSPOSE('Comm. &amp; Fin. forecasts (Year 2)'!$O$444:$O$463))),SUMIFS(OFFSET('3) Cost Classification (Year 2)'!$J$29:$AB$29,DE$19-1,),'3) Cost Classification (Year 2)'!$J$26:$AB$26,DE$24,'3) Cost Classification (Year 2)'!$J$25:$AB$25,DE$23,'3) Cost Classification (Year 2)'!$J$24:$AB$24,DE$22,'3) Cost Classification (Year 2)'!$J$23:$AB$23,DE$21)*IF(DE$22="Energy",IF(DE$21='Index Tables'!$I$97,'Technical forecasts (Year 2)'!$J439,'Technical forecasts (Year 2)'!$J470),IF(DE$22="Demand",'Technical forecasts (Year 2)'!$K470,IF(DE$21='Index Tables'!$I$97,'Technical forecasts (Year 2)'!$I439,'Technical forecasts (Year 2)'!$I470))))</f>
        <v>21217.566702836</v>
      </c>
      <c r="DF27" s="400" cm="1">
        <f ca="1" t="array" ref="DF27">IF(AND(DF$20='Index Tables'!$I$123,DF$21='Index Tables'!$I$97),IF(DF$22&lt;&gt;"Demand",0,SUMIFS('Power Purchase Inputs Summary'!$J$61:$K$61,'Power Purchase Inputs Summary'!$J$44:$K$44,DF$23)*SUMPRODUCT('Technical forecasts (Year 2)'!$L406:$AE406,TRANSPOSE('Comm. &amp; Fin. forecasts (Year 2)'!$O$444:$O$463))),SUMIFS(OFFSET('3) Cost Classification (Year 2)'!$J$29:$AB$29,DF$19-1,),'3) Cost Classification (Year 2)'!$J$26:$AB$26,DF$24,'3) Cost Classification (Year 2)'!$J$25:$AB$25,DF$23,'3) Cost Classification (Year 2)'!$J$24:$AB$24,DF$22,'3) Cost Classification (Year 2)'!$J$23:$AB$23,DF$21)*IF(DF$22="Energy",IF(DF$21='Index Tables'!$I$97,'Technical forecasts (Year 2)'!$J439,'Technical forecasts (Year 2)'!$J470),IF(DF$22="Demand",'Technical forecasts (Year 2)'!$K470,IF(DF$21='Index Tables'!$I$97,'Technical forecasts (Year 2)'!$I439,'Technical forecasts (Year 2)'!$I470))))</f>
        <v>20953.3772485482</v>
      </c>
      <c r="DG27" s="400" cm="1">
        <f ca="1" t="array" ref="DG27">IF(AND(DG$20='Index Tables'!$I$123,DG$21='Index Tables'!$I$97),IF(DG$22&lt;&gt;"Demand",0,SUMIFS('Power Purchase Inputs Summary'!$J$61:$K$61,'Power Purchase Inputs Summary'!$J$44:$K$44,DG$23)*SUMPRODUCT('Technical forecasts (Year 2)'!$L406:$AE406,TRANSPOSE('Comm. &amp; Fin. forecasts (Year 2)'!$O$444:$O$463))),SUMIFS(OFFSET('3) Cost Classification (Year 2)'!$J$29:$AB$29,DG$19-1,),'3) Cost Classification (Year 2)'!$J$26:$AB$26,DG$24,'3) Cost Classification (Year 2)'!$J$25:$AB$25,DG$23,'3) Cost Classification (Year 2)'!$J$24:$AB$24,DG$22,'3) Cost Classification (Year 2)'!$J$23:$AB$23,DG$21)*IF(DG$22="Energy",IF(DG$21='Index Tables'!$I$97,'Technical forecasts (Year 2)'!$J439,'Technical forecasts (Year 2)'!$J470),IF(DG$22="Demand",'Technical forecasts (Year 2)'!$K470,IF(DG$21='Index Tables'!$I$97,'Technical forecasts (Year 2)'!$I439,'Technical forecasts (Year 2)'!$I470))))</f>
        <v>9241.11130944726</v>
      </c>
      <c r="DH27" s="400" cm="1">
        <f ca="1" t="array" ref="DH27">IF(AND(DH$20='Index Tables'!$I$123,DH$21='Index Tables'!$I$97),IF(DH$22&lt;&gt;"Demand",0,SUMIFS('Power Purchase Inputs Summary'!$J$61:$K$61,'Power Purchase Inputs Summary'!$J$44:$K$44,DH$23)*SUMPRODUCT('Technical forecasts (Year 2)'!$L406:$AE406,TRANSPOSE('Comm. &amp; Fin. forecasts (Year 2)'!$O$444:$O$463))),SUMIFS(OFFSET('3) Cost Classification (Year 2)'!$J$29:$AB$29,DH$19-1,),'3) Cost Classification (Year 2)'!$J$26:$AB$26,DH$24,'3) Cost Classification (Year 2)'!$J$25:$AB$25,DH$23,'3) Cost Classification (Year 2)'!$J$24:$AB$24,DH$22,'3) Cost Classification (Year 2)'!$J$23:$AB$23,DH$21)*IF(DH$22="Energy",IF(DH$21='Index Tables'!$I$97,'Technical forecasts (Year 2)'!$J439,'Technical forecasts (Year 2)'!$J470),IF(DH$22="Demand",'Technical forecasts (Year 2)'!$K470,IF(DH$21='Index Tables'!$I$97,'Technical forecasts (Year 2)'!$I439,'Technical forecasts (Year 2)'!$I470))))</f>
        <v>56984.2512321307</v>
      </c>
      <c r="DI27" s="400" cm="1">
        <f ca="1" t="array" ref="DI27">IF(AND(DI$20='Index Tables'!$I$123,DI$21='Index Tables'!$I$97),IF(DI$22&lt;&gt;"Demand",0,SUMIFS('Power Purchase Inputs Summary'!$J$61:$K$61,'Power Purchase Inputs Summary'!$J$44:$K$44,DI$23)*SUMPRODUCT('Technical forecasts (Year 2)'!$L406:$AE406,TRANSPOSE('Comm. &amp; Fin. forecasts (Year 2)'!$O$444:$O$463))),SUMIFS(OFFSET('3) Cost Classification (Year 2)'!$J$29:$AB$29,DI$19-1,),'3) Cost Classification (Year 2)'!$J$26:$AB$26,DI$24,'3) Cost Classification (Year 2)'!$J$25:$AB$25,DI$23,'3) Cost Classification (Year 2)'!$J$24:$AB$24,DI$22,'3) Cost Classification (Year 2)'!$J$23:$AB$23,DI$21)*IF(DI$22="Energy",IF(DI$21='Index Tables'!$I$97,'Technical forecasts (Year 2)'!$J439,'Technical forecasts (Year 2)'!$J470),IF(DI$22="Demand",'Technical forecasts (Year 2)'!$K470,IF(DI$21='Index Tables'!$I$97,'Technical forecasts (Year 2)'!$I439,'Technical forecasts (Year 2)'!$I470))))</f>
        <v>54425.4427955863</v>
      </c>
      <c r="DJ27" s="400" cm="1">
        <f ca="1" t="array" ref="DJ27">IF(AND(DJ$20='Index Tables'!$I$123,DJ$21='Index Tables'!$I$97),IF(DJ$22&lt;&gt;"Demand",0,SUMIFS('Power Purchase Inputs Summary'!$J$61:$K$61,'Power Purchase Inputs Summary'!$J$44:$K$44,DJ$23)*SUMPRODUCT('Technical forecasts (Year 2)'!$L406:$AE406,TRANSPOSE('Comm. &amp; Fin. forecasts (Year 2)'!$O$444:$O$463))),SUMIFS(OFFSET('3) Cost Classification (Year 2)'!$J$29:$AB$29,DJ$19-1,),'3) Cost Classification (Year 2)'!$J$26:$AB$26,DJ$24,'3) Cost Classification (Year 2)'!$J$25:$AB$25,DJ$23,'3) Cost Classification (Year 2)'!$J$24:$AB$24,DJ$22,'3) Cost Classification (Year 2)'!$J$23:$AB$23,DJ$21)*IF(DJ$22="Energy",IF(DJ$21='Index Tables'!$I$97,'Technical forecasts (Year 2)'!$J439,'Technical forecasts (Year 2)'!$J470),IF(DJ$22="Demand",'Technical forecasts (Year 2)'!$K470,IF(DJ$21='Index Tables'!$I$97,'Technical forecasts (Year 2)'!$I439,'Technical forecasts (Year 2)'!$I470))))</f>
        <v>23218.9844584998</v>
      </c>
      <c r="DK27" s="400" cm="1">
        <f ca="1" t="array" ref="DK27">IF(AND(DK$20='Index Tables'!$I$123,DK$21='Index Tables'!$I$97),IF(DK$22&lt;&gt;"Demand",0,SUMIFS('Power Purchase Inputs Summary'!$J$61:$K$61,'Power Purchase Inputs Summary'!$J$44:$K$44,DK$23)*SUMPRODUCT('Technical forecasts (Year 2)'!$L406:$AE406,TRANSPOSE('Comm. &amp; Fin. forecasts (Year 2)'!$O$444:$O$463))),SUMIFS(OFFSET('3) Cost Classification (Year 2)'!$J$29:$AB$29,DK$19-1,),'3) Cost Classification (Year 2)'!$J$26:$AB$26,DK$24,'3) Cost Classification (Year 2)'!$J$25:$AB$25,DK$23,'3) Cost Classification (Year 2)'!$J$24:$AB$24,DK$22,'3) Cost Classification (Year 2)'!$J$23:$AB$23,DK$21)*IF(DK$22="Energy",IF(DK$21='Index Tables'!$I$97,'Technical forecasts (Year 2)'!$J439,'Technical forecasts (Year 2)'!$J470),IF(DK$22="Demand",'Technical forecasts (Year 2)'!$K470,IF(DK$21='Index Tables'!$I$97,'Technical forecasts (Year 2)'!$I439,'Technical forecasts (Year 2)'!$I470))))</f>
        <v>324817.234358434</v>
      </c>
      <c r="DL27" s="400" cm="1">
        <f ca="1" t="array" ref="DL27">IF(AND(DL$20='Index Tables'!$I$123,DL$21='Index Tables'!$I$97),IF(DL$22&lt;&gt;"Demand",0,SUMIFS('Power Purchase Inputs Summary'!$J$61:$K$61,'Power Purchase Inputs Summary'!$J$44:$K$44,DL$23)*SUMPRODUCT('Technical forecasts (Year 2)'!$L406:$AE406,TRANSPOSE('Comm. &amp; Fin. forecasts (Year 2)'!$O$444:$O$463))),SUMIFS(OFFSET('3) Cost Classification (Year 2)'!$J$29:$AB$29,DL$19-1,),'3) Cost Classification (Year 2)'!$J$26:$AB$26,DL$24,'3) Cost Classification (Year 2)'!$J$25:$AB$25,DL$23,'3) Cost Classification (Year 2)'!$J$24:$AB$24,DL$22,'3) Cost Classification (Year 2)'!$J$23:$AB$23,DL$21)*IF(DL$22="Energy",IF(DL$21='Index Tables'!$I$97,'Technical forecasts (Year 2)'!$J439,'Technical forecasts (Year 2)'!$J470),IF(DL$22="Demand",'Technical forecasts (Year 2)'!$K470,IF(DL$21='Index Tables'!$I$97,'Technical forecasts (Year 2)'!$I439,'Technical forecasts (Year 2)'!$I470))))</f>
        <v>711112.566467908</v>
      </c>
      <c r="DM27" s="400" cm="1">
        <f ca="1" t="array" ref="DM27">IFERROR(IF(AND(DM$20='Index Tables'!$I$123,DM$21='Index Tables'!$I$97),IF(DM$22&lt;&gt;"Demand",0,SUMIFS('Power Purchase Inputs Summary'!$J$61:$K$61,'Power Purchase Inputs Summary'!$J$44:$K$44,DM$23)*SUMPRODUCT('Technical forecasts (Year 2)'!$L406:$AE406,TRANSPOSE('Comm. &amp; Fin. forecasts (Year 2)'!$O$444:$O$463))),SUMIFS(OFFSET('3) Cost Classification (Year 2)'!$J$29:$AB$29,DM$19-1,),'3) Cost Classification (Year 2)'!$J$26:$AB$26,DM$24,'3) Cost Classification (Year 2)'!$J$25:$AB$25,DM$23,'3) Cost Classification (Year 2)'!$J$24:$AB$24,DM$22,'3) Cost Classification (Year 2)'!$J$23:$AB$23,DM$21)*IF(DM$22="Energy",IF(DM$21='Index Tables'!$I$97,'Technical forecasts (Year 2)'!$J439,'Technical forecasts (Year 2)'!$J470),IF(DM$22="Demand",'Technical forecasts (Year 2)'!$K470,IF(DM$21='Index Tables'!$I$97,'Technical forecasts (Year 2)'!$I439,'Technical forecasts (Year 2)'!$I470)))),0)</f>
        <v>0</v>
      </c>
      <c r="DO27" s="400" cm="1">
        <f ca="1" t="array" ref="DO27">IF(AND(DO$20='Index Tables'!$I$123,DO$21='Index Tables'!$I$97),IF(DO$22&lt;&gt;"Demand",0,SUMIFS('Power Purchase Inputs Summary'!$J$61:$K$61,'Power Purchase Inputs Summary'!$J$44:$K$44,DO$23)*SUMPRODUCT('Technical forecasts (Year 2)'!$L406:$AE406,TRANSPOSE('Comm. &amp; Fin. forecasts (Year 2)'!$O$444:$O$463))),SUMIFS(OFFSET('3) Cost Classification (Year 2)'!$J$29:$AB$29,DO$19-1,),'3) Cost Classification (Year 2)'!$J$26:$AB$26,DO$24,'3) Cost Classification (Year 2)'!$J$25:$AB$25,DO$23,'3) Cost Classification (Year 2)'!$J$24:$AB$24,DO$22,'3) Cost Classification (Year 2)'!$J$23:$AB$23,DO$21)*IF(DO$22="Energy",IF(DO$21='Index Tables'!$I$97,'Technical forecasts (Year 2)'!$J439,'Technical forecasts (Year 2)'!$J470),IF(DO$22="Demand",'Technical forecasts (Year 2)'!$K470,IF(DO$21='Index Tables'!$I$97,'Technical forecasts (Year 2)'!$I439,'Technical forecasts (Year 2)'!$I470))))</f>
        <v>0</v>
      </c>
      <c r="DP27" s="400" cm="1">
        <f ca="1" t="array" ref="DP27">IF(AND(DP$20='Index Tables'!$I$123,DP$21='Index Tables'!$I$97),IF(DP$22&lt;&gt;"Demand",0,SUMIFS('Power Purchase Inputs Summary'!$J$61:$K$61,'Power Purchase Inputs Summary'!$J$44:$K$44,DP$23)*SUMPRODUCT('Technical forecasts (Year 2)'!$L406:$AE406,TRANSPOSE('Comm. &amp; Fin. forecasts (Year 2)'!$O$444:$O$463))),SUMIFS(OFFSET('3) Cost Classification (Year 2)'!$J$29:$AB$29,DP$19-1,),'3) Cost Classification (Year 2)'!$J$26:$AB$26,DP$24,'3) Cost Classification (Year 2)'!$J$25:$AB$25,DP$23,'3) Cost Classification (Year 2)'!$J$24:$AB$24,DP$22,'3) Cost Classification (Year 2)'!$J$23:$AB$23,DP$21)*IF(DP$22="Energy",IF(DP$21='Index Tables'!$I$97,'Technical forecasts (Year 2)'!$J439,'Technical forecasts (Year 2)'!$J470),IF(DP$22="Demand",'Technical forecasts (Year 2)'!$K470,IF(DP$21='Index Tables'!$I$97,'Technical forecasts (Year 2)'!$I439,'Technical forecasts (Year 2)'!$I470))))</f>
        <v>0</v>
      </c>
      <c r="DQ27" s="400" cm="1">
        <f ca="1" t="array" ref="DQ27">IF(AND(DQ$20='Index Tables'!$I$123,DQ$21='Index Tables'!$I$97),IF(DQ$22&lt;&gt;"Demand",0,SUMIFS('Power Purchase Inputs Summary'!$J$61:$K$61,'Power Purchase Inputs Summary'!$J$44:$K$44,DQ$23)*SUMPRODUCT('Technical forecasts (Year 2)'!$L406:$AE406,TRANSPOSE('Comm. &amp; Fin. forecasts (Year 2)'!$O$444:$O$463))),SUMIFS(OFFSET('3) Cost Classification (Year 2)'!$J$29:$AB$29,DQ$19-1,),'3) Cost Classification (Year 2)'!$J$26:$AB$26,DQ$24,'3) Cost Classification (Year 2)'!$J$25:$AB$25,DQ$23,'3) Cost Classification (Year 2)'!$J$24:$AB$24,DQ$22,'3) Cost Classification (Year 2)'!$J$23:$AB$23,DQ$21)*IF(DQ$22="Energy",IF(DQ$21='Index Tables'!$I$97,'Technical forecasts (Year 2)'!$J439,'Technical forecasts (Year 2)'!$J470),IF(DQ$22="Demand",'Technical forecasts (Year 2)'!$K470,IF(DQ$21='Index Tables'!$I$97,'Technical forecasts (Year 2)'!$I439,'Technical forecasts (Year 2)'!$I470))))</f>
        <v>0</v>
      </c>
      <c r="DR27" s="400" cm="1">
        <f ca="1" t="array" ref="DR27">IF(AND(DR$20='Index Tables'!$I$123,DR$21='Index Tables'!$I$97),IF(DR$22&lt;&gt;"Demand",0,SUMIFS('Power Purchase Inputs Summary'!$J$61:$K$61,'Power Purchase Inputs Summary'!$J$44:$K$44,DR$23)*SUMPRODUCT('Technical forecasts (Year 2)'!$L406:$AE406,TRANSPOSE('Comm. &amp; Fin. forecasts (Year 2)'!$O$444:$O$463))),SUMIFS(OFFSET('3) Cost Classification (Year 2)'!$J$29:$AB$29,DR$19-1,),'3) Cost Classification (Year 2)'!$J$26:$AB$26,DR$24,'3) Cost Classification (Year 2)'!$J$25:$AB$25,DR$23,'3) Cost Classification (Year 2)'!$J$24:$AB$24,DR$22,'3) Cost Classification (Year 2)'!$J$23:$AB$23,DR$21)*IF(DR$22="Energy",IF(DR$21='Index Tables'!$I$97,'Technical forecasts (Year 2)'!$J439,'Technical forecasts (Year 2)'!$J470),IF(DR$22="Demand",'Technical forecasts (Year 2)'!$K470,IF(DR$21='Index Tables'!$I$97,'Technical forecasts (Year 2)'!$I439,'Technical forecasts (Year 2)'!$I470))))</f>
        <v>0</v>
      </c>
      <c r="DS27" s="400" cm="1">
        <f ca="1" t="array" ref="DS27">IF(AND(DS$20='Index Tables'!$I$123,DS$21='Index Tables'!$I$97),IF(DS$22&lt;&gt;"Demand",0,SUMIFS('Power Purchase Inputs Summary'!$J$61:$K$61,'Power Purchase Inputs Summary'!$J$44:$K$44,DS$23)*SUMPRODUCT('Technical forecasts (Year 2)'!$L406:$AE406,TRANSPOSE('Comm. &amp; Fin. forecasts (Year 2)'!$O$444:$O$463))),SUMIFS(OFFSET('3) Cost Classification (Year 2)'!$J$29:$AB$29,DS$19-1,),'3) Cost Classification (Year 2)'!$J$26:$AB$26,DS$24,'3) Cost Classification (Year 2)'!$J$25:$AB$25,DS$23,'3) Cost Classification (Year 2)'!$J$24:$AB$24,DS$22,'3) Cost Classification (Year 2)'!$J$23:$AB$23,DS$21)*IF(DS$22="Energy",IF(DS$21='Index Tables'!$I$97,'Technical forecasts (Year 2)'!$J439,'Technical forecasts (Year 2)'!$J470),IF(DS$22="Demand",'Technical forecasts (Year 2)'!$K470,IF(DS$21='Index Tables'!$I$97,'Technical forecasts (Year 2)'!$I439,'Technical forecasts (Year 2)'!$I470))))</f>
        <v>0</v>
      </c>
      <c r="DT27" s="400" cm="1">
        <f ca="1" t="array" ref="DT27">IF(AND(DT$20='Index Tables'!$I$123,DT$21='Index Tables'!$I$97),IF(DT$22&lt;&gt;"Demand",0,SUMIFS('Power Purchase Inputs Summary'!$J$61:$K$61,'Power Purchase Inputs Summary'!$J$44:$K$44,DT$23)*SUMPRODUCT('Technical forecasts (Year 2)'!$L406:$AE406,TRANSPOSE('Comm. &amp; Fin. forecasts (Year 2)'!$O$444:$O$463))),SUMIFS(OFFSET('3) Cost Classification (Year 2)'!$J$29:$AB$29,DT$19-1,),'3) Cost Classification (Year 2)'!$J$26:$AB$26,DT$24,'3) Cost Classification (Year 2)'!$J$25:$AB$25,DT$23,'3) Cost Classification (Year 2)'!$J$24:$AB$24,DT$22,'3) Cost Classification (Year 2)'!$J$23:$AB$23,DT$21)*IF(DT$22="Energy",IF(DT$21='Index Tables'!$I$97,'Technical forecasts (Year 2)'!$J439,'Technical forecasts (Year 2)'!$J470),IF(DT$22="Demand",'Technical forecasts (Year 2)'!$K470,IF(DT$21='Index Tables'!$I$97,'Technical forecasts (Year 2)'!$I439,'Technical forecasts (Year 2)'!$I470))))</f>
        <v>0</v>
      </c>
      <c r="DU27" s="400" cm="1">
        <f ca="1" t="array" ref="DU27">IF(AND(DU$20='Index Tables'!$I$123,DU$21='Index Tables'!$I$97),IF(DU$22&lt;&gt;"Demand",0,SUMIFS('Power Purchase Inputs Summary'!$J$61:$K$61,'Power Purchase Inputs Summary'!$J$44:$K$44,DU$23)*SUMPRODUCT('Technical forecasts (Year 2)'!$L406:$AE406,TRANSPOSE('Comm. &amp; Fin. forecasts (Year 2)'!$O$444:$O$463))),SUMIFS(OFFSET('3) Cost Classification (Year 2)'!$J$29:$AB$29,DU$19-1,),'3) Cost Classification (Year 2)'!$J$26:$AB$26,DU$24,'3) Cost Classification (Year 2)'!$J$25:$AB$25,DU$23,'3) Cost Classification (Year 2)'!$J$24:$AB$24,DU$22,'3) Cost Classification (Year 2)'!$J$23:$AB$23,DU$21)*IF(DU$22="Energy",IF(DU$21='Index Tables'!$I$97,'Technical forecasts (Year 2)'!$J439,'Technical forecasts (Year 2)'!$J470),IF(DU$22="Demand",'Technical forecasts (Year 2)'!$K470,IF(DU$21='Index Tables'!$I$97,'Technical forecasts (Year 2)'!$I439,'Technical forecasts (Year 2)'!$I470))))</f>
        <v>0</v>
      </c>
      <c r="DV27" s="400" cm="1">
        <f ca="1" t="array" ref="DV27">IF(AND(DV$20='Index Tables'!$I$123,DV$21='Index Tables'!$I$97),IF(DV$22&lt;&gt;"Demand",0,SUMIFS('Power Purchase Inputs Summary'!$J$61:$K$61,'Power Purchase Inputs Summary'!$J$44:$K$44,DV$23)*SUMPRODUCT('Technical forecasts (Year 2)'!$L406:$AE406,TRANSPOSE('Comm. &amp; Fin. forecasts (Year 2)'!$O$444:$O$463))),SUMIFS(OFFSET('3) Cost Classification (Year 2)'!$J$29:$AB$29,DV$19-1,),'3) Cost Classification (Year 2)'!$J$26:$AB$26,DV$24,'3) Cost Classification (Year 2)'!$J$25:$AB$25,DV$23,'3) Cost Classification (Year 2)'!$J$24:$AB$24,DV$22,'3) Cost Classification (Year 2)'!$J$23:$AB$23,DV$21)*IF(DV$22="Energy",IF(DV$21='Index Tables'!$I$97,'Technical forecasts (Year 2)'!$J439,'Technical forecasts (Year 2)'!$J470),IF(DV$22="Demand",'Technical forecasts (Year 2)'!$K470,IF(DV$21='Index Tables'!$I$97,'Technical forecasts (Year 2)'!$I439,'Technical forecasts (Year 2)'!$I470))))</f>
        <v>0</v>
      </c>
      <c r="DW27" s="400" cm="1">
        <f ca="1" t="array" ref="DW27">IF(AND(DW$20='Index Tables'!$I$123,DW$21='Index Tables'!$I$97),IF(DW$22&lt;&gt;"Demand",0,SUMIFS('Power Purchase Inputs Summary'!$J$61:$K$61,'Power Purchase Inputs Summary'!$J$44:$K$44,DW$23)*SUMPRODUCT('Technical forecasts (Year 2)'!$L406:$AE406,TRANSPOSE('Comm. &amp; Fin. forecasts (Year 2)'!$O$444:$O$463))),SUMIFS(OFFSET('3) Cost Classification (Year 2)'!$J$29:$AB$29,DW$19-1,),'3) Cost Classification (Year 2)'!$J$26:$AB$26,DW$24,'3) Cost Classification (Year 2)'!$J$25:$AB$25,DW$23,'3) Cost Classification (Year 2)'!$J$24:$AB$24,DW$22,'3) Cost Classification (Year 2)'!$J$23:$AB$23,DW$21)*IF(DW$22="Energy",IF(DW$21='Index Tables'!$I$97,'Technical forecasts (Year 2)'!$J439,'Technical forecasts (Year 2)'!$J470),IF(DW$22="Demand",'Technical forecasts (Year 2)'!$K470,IF(DW$21='Index Tables'!$I$97,'Technical forecasts (Year 2)'!$I439,'Technical forecasts (Year 2)'!$I470))))</f>
        <v>0</v>
      </c>
      <c r="DY27" s="400" cm="1">
        <f ca="1" t="array" ref="DY27">IF(AND(DY$20='Index Tables'!$I$123,DY$21='Index Tables'!$I$97),IF(DY$22&lt;&gt;"Demand",0,SUMIFS('Power Purchase Inputs Summary'!$J$61:$K$61,'Power Purchase Inputs Summary'!$J$44:$K$44,DY$23)*SUMPRODUCT('Technical forecasts (Year 2)'!$L406:$AE406,TRANSPOSE('Comm. &amp; Fin. forecasts (Year 2)'!$O$444:$O$463))),SUMIFS(OFFSET('3) Cost Classification (Year 2)'!$J$29:$AB$29,DY$19-1,),'3) Cost Classification (Year 2)'!$J$26:$AB$26,DY$24,'3) Cost Classification (Year 2)'!$J$25:$AB$25,DY$23,'3) Cost Classification (Year 2)'!$J$24:$AB$24,DY$22,'3) Cost Classification (Year 2)'!$J$23:$AB$23,DY$21)*IF(DY$22="Energy",IF(DY$21='Index Tables'!$I$97,'Technical forecasts (Year 2)'!$J439,'Technical forecasts (Year 2)'!$J470),IF(DY$22="Demand",'Technical forecasts (Year 2)'!$K470,IF(DY$21='Index Tables'!$I$97,'Technical forecasts (Year 2)'!$I439,'Technical forecasts (Year 2)'!$I470))))</f>
        <v>50835.9764577375</v>
      </c>
      <c r="DZ27" s="400" cm="1">
        <f ca="1" t="array" ref="DZ27">IF(AND(DZ$20='Index Tables'!$I$123,DZ$21='Index Tables'!$I$97),IF(DZ$22&lt;&gt;"Demand",0,SUMIFS('Power Purchase Inputs Summary'!$J$61:$K$61,'Power Purchase Inputs Summary'!$J$44:$K$44,DZ$23)*SUMPRODUCT('Technical forecasts (Year 2)'!$L406:$AE406,TRANSPOSE('Comm. &amp; Fin. forecasts (Year 2)'!$O$444:$O$463))),SUMIFS(OFFSET('3) Cost Classification (Year 2)'!$J$29:$AB$29,DZ$19-1,),'3) Cost Classification (Year 2)'!$J$26:$AB$26,DZ$24,'3) Cost Classification (Year 2)'!$J$25:$AB$25,DZ$23,'3) Cost Classification (Year 2)'!$J$24:$AB$24,DZ$22,'3) Cost Classification (Year 2)'!$J$23:$AB$23,DZ$21)*IF(DZ$22="Energy",IF(DZ$21='Index Tables'!$I$97,'Technical forecasts (Year 2)'!$J439,'Technical forecasts (Year 2)'!$J470),IF(DZ$22="Demand",'Technical forecasts (Year 2)'!$K470,IF(DZ$21='Index Tables'!$I$97,'Technical forecasts (Year 2)'!$I439,'Technical forecasts (Year 2)'!$I470))))</f>
        <v>50202.9948785274</v>
      </c>
      <c r="EA27" s="400" cm="1">
        <f ca="1" t="array" ref="EA27">IF(AND(EA$20='Index Tables'!$I$123,EA$21='Index Tables'!$I$97),IF(EA$22&lt;&gt;"Demand",0,SUMIFS('Power Purchase Inputs Summary'!$J$61:$K$61,'Power Purchase Inputs Summary'!$J$44:$K$44,EA$23)*SUMPRODUCT('Technical forecasts (Year 2)'!$L406:$AE406,TRANSPOSE('Comm. &amp; Fin. forecasts (Year 2)'!$O$444:$O$463))),SUMIFS(OFFSET('3) Cost Classification (Year 2)'!$J$29:$AB$29,EA$19-1,),'3) Cost Classification (Year 2)'!$J$26:$AB$26,EA$24,'3) Cost Classification (Year 2)'!$J$25:$AB$25,EA$23,'3) Cost Classification (Year 2)'!$J$24:$AB$24,EA$22,'3) Cost Classification (Year 2)'!$J$23:$AB$23,EA$21)*IF(EA$22="Energy",IF(EA$21='Index Tables'!$I$97,'Technical forecasts (Year 2)'!$J439,'Technical forecasts (Year 2)'!$J470),IF(EA$22="Demand",'Technical forecasts (Year 2)'!$K470,IF(EA$21='Index Tables'!$I$97,'Technical forecasts (Year 2)'!$I439,'Technical forecasts (Year 2)'!$I470))))</f>
        <v>22141.1306748761</v>
      </c>
      <c r="EB27" s="400" cm="1">
        <f ca="1" t="array" ref="EB27">IF(AND(EB$20='Index Tables'!$I$123,EB$21='Index Tables'!$I$97),IF(EB$22&lt;&gt;"Demand",0,SUMIFS('Power Purchase Inputs Summary'!$J$61:$K$61,'Power Purchase Inputs Summary'!$J$44:$K$44,EB$23)*SUMPRODUCT('Technical forecasts (Year 2)'!$L406:$AE406,TRANSPOSE('Comm. &amp; Fin. forecasts (Year 2)'!$O$444:$O$463))),SUMIFS(OFFSET('3) Cost Classification (Year 2)'!$J$29:$AB$29,EB$19-1,),'3) Cost Classification (Year 2)'!$J$26:$AB$26,EB$24,'3) Cost Classification (Year 2)'!$J$25:$AB$25,EB$23,'3) Cost Classification (Year 2)'!$J$24:$AB$24,EB$22,'3) Cost Classification (Year 2)'!$J$23:$AB$23,EB$21)*IF(EB$22="Energy",IF(EB$21='Index Tables'!$I$97,'Technical forecasts (Year 2)'!$J439,'Technical forecasts (Year 2)'!$J470),IF(EB$22="Demand",'Technical forecasts (Year 2)'!$K470,IF(EB$21='Index Tables'!$I$97,'Technical forecasts (Year 2)'!$I439,'Technical forecasts (Year 2)'!$I470))))</f>
        <v>136530.738640788</v>
      </c>
      <c r="EC27" s="400" cm="1">
        <f ca="1" t="array" ref="EC27">IF(AND(EC$20='Index Tables'!$I$123,EC$21='Index Tables'!$I$97),IF(EC$22&lt;&gt;"Demand",0,SUMIFS('Power Purchase Inputs Summary'!$J$61:$K$61,'Power Purchase Inputs Summary'!$J$44:$K$44,EC$23)*SUMPRODUCT('Technical forecasts (Year 2)'!$L406:$AE406,TRANSPOSE('Comm. &amp; Fin. forecasts (Year 2)'!$O$444:$O$463))),SUMIFS(OFFSET('3) Cost Classification (Year 2)'!$J$29:$AB$29,EC$19-1,),'3) Cost Classification (Year 2)'!$J$26:$AB$26,EC$24,'3) Cost Classification (Year 2)'!$J$25:$AB$25,EC$23,'3) Cost Classification (Year 2)'!$J$24:$AB$24,EC$22,'3) Cost Classification (Year 2)'!$J$23:$AB$23,EC$21)*IF(EC$22="Energy",IF(EC$21='Index Tables'!$I$97,'Technical forecasts (Year 2)'!$J439,'Technical forecasts (Year 2)'!$J470),IF(EC$22="Demand",'Technical forecasts (Year 2)'!$K470,IF(EC$21='Index Tables'!$I$97,'Technical forecasts (Year 2)'!$I439,'Technical forecasts (Year 2)'!$I470))))</f>
        <v>130399.992016452</v>
      </c>
      <c r="ED27" s="400" cm="1">
        <f ca="1" t="array" ref="ED27">IF(AND(ED$20='Index Tables'!$I$123,ED$21='Index Tables'!$I$97),IF(ED$22&lt;&gt;"Demand",0,SUMIFS('Power Purchase Inputs Summary'!$J$61:$K$61,'Power Purchase Inputs Summary'!$J$44:$K$44,ED$23)*SUMPRODUCT('Technical forecasts (Year 2)'!$L406:$AE406,TRANSPOSE('Comm. &amp; Fin. forecasts (Year 2)'!$O$444:$O$463))),SUMIFS(OFFSET('3) Cost Classification (Year 2)'!$J$29:$AB$29,ED$19-1,),'3) Cost Classification (Year 2)'!$J$26:$AB$26,ED$24,'3) Cost Classification (Year 2)'!$J$25:$AB$25,ED$23,'3) Cost Classification (Year 2)'!$J$24:$AB$24,ED$22,'3) Cost Classification (Year 2)'!$J$23:$AB$23,ED$21)*IF(ED$22="Energy",IF(ED$21='Index Tables'!$I$97,'Technical forecasts (Year 2)'!$J439,'Technical forecasts (Year 2)'!$J470),IF(ED$22="Demand",'Technical forecasts (Year 2)'!$K470,IF(ED$21='Index Tables'!$I$97,'Technical forecasts (Year 2)'!$I439,'Technical forecasts (Year 2)'!$I470))))</f>
        <v>55631.2495130318</v>
      </c>
      <c r="EE27" s="400" cm="1">
        <f ca="1" t="array" ref="EE27">IF(AND(EE$20='Index Tables'!$I$123,EE$21='Index Tables'!$I$97),IF(EE$22&lt;&gt;"Demand",0,SUMIFS('Power Purchase Inputs Summary'!$J$61:$K$61,'Power Purchase Inputs Summary'!$J$44:$K$44,EE$23)*SUMPRODUCT('Technical forecasts (Year 2)'!$L406:$AE406,TRANSPOSE('Comm. &amp; Fin. forecasts (Year 2)'!$O$444:$O$463))),SUMIFS(OFFSET('3) Cost Classification (Year 2)'!$J$29:$AB$29,EE$19-1,),'3) Cost Classification (Year 2)'!$J$26:$AB$26,EE$24,'3) Cost Classification (Year 2)'!$J$25:$AB$25,EE$23,'3) Cost Classification (Year 2)'!$J$24:$AB$24,EE$22,'3) Cost Classification (Year 2)'!$J$23:$AB$23,EE$21)*IF(EE$22="Energy",IF(EE$21='Index Tables'!$I$97,'Technical forecasts (Year 2)'!$J439,'Technical forecasts (Year 2)'!$J470),IF(EE$22="Demand",'Technical forecasts (Year 2)'!$K470,IF(EE$21='Index Tables'!$I$97,'Technical forecasts (Year 2)'!$I439,'Technical forecasts (Year 2)'!$I470))))</f>
        <v>583681.490560801</v>
      </c>
      <c r="EF27" s="400" cm="1">
        <f ca="1" t="array" ref="EF27">IF(AND(EF$20='Index Tables'!$I$123,EF$21='Index Tables'!$I$97),IF(EF$22&lt;&gt;"Demand",0,SUMIFS('Power Purchase Inputs Summary'!$J$61:$K$61,'Power Purchase Inputs Summary'!$J$44:$K$44,EF$23)*SUMPRODUCT('Technical forecasts (Year 2)'!$L406:$AE406,TRANSPOSE('Comm. &amp; Fin. forecasts (Year 2)'!$O$444:$O$463))),SUMIFS(OFFSET('3) Cost Classification (Year 2)'!$J$29:$AB$29,EF$19-1,),'3) Cost Classification (Year 2)'!$J$26:$AB$26,EF$24,'3) Cost Classification (Year 2)'!$J$25:$AB$25,EF$23,'3) Cost Classification (Year 2)'!$J$24:$AB$24,EF$22,'3) Cost Classification (Year 2)'!$J$23:$AB$23,EF$21)*IF(EF$22="Energy",IF(EF$21='Index Tables'!$I$97,'Technical forecasts (Year 2)'!$J439,'Technical forecasts (Year 2)'!$J470),IF(EF$22="Demand",'Technical forecasts (Year 2)'!$K470,IF(EF$21='Index Tables'!$I$97,'Technical forecasts (Year 2)'!$I439,'Technical forecasts (Year 2)'!$I470))))</f>
        <v>1277836.26867066</v>
      </c>
      <c r="EG27" s="400" cm="1">
        <f ca="1" t="array" ref="EG27">IF(AND(EG$20='Index Tables'!$I$123,EG$21='Index Tables'!$I$97),IF(EG$22&lt;&gt;"Demand",0,SUMIFS('Power Purchase Inputs Summary'!$J$61:$K$61,'Power Purchase Inputs Summary'!$J$44:$K$44,EG$23)*SUMPRODUCT('Technical forecasts (Year 2)'!$L406:$AE406,TRANSPOSE('Comm. &amp; Fin. forecasts (Year 2)'!$O$444:$O$463))),SUMIFS(OFFSET('3) Cost Classification (Year 2)'!$J$29:$AB$29,EG$19-1,),'3) Cost Classification (Year 2)'!$J$26:$AB$26,EG$24,'3) Cost Classification (Year 2)'!$J$25:$AB$25,EG$23,'3) Cost Classification (Year 2)'!$J$24:$AB$24,EG$22,'3) Cost Classification (Year 2)'!$J$23:$AB$23,EG$21)*IF(EG$22="Energy",IF(EG$21='Index Tables'!$I$97,'Technical forecasts (Year 2)'!$J439,'Technical forecasts (Year 2)'!$J470),IF(EG$22="Demand",'Technical forecasts (Year 2)'!$K470,IF(EG$21='Index Tables'!$I$97,'Technical forecasts (Year 2)'!$I439,'Technical forecasts (Year 2)'!$I470))))</f>
        <v>532516.995787384</v>
      </c>
      <c r="EI27" s="400" cm="1">
        <f ca="1" t="array" ref="EI27">IF(AND(EI$20='Index Tables'!$I$123,EI$21='Index Tables'!$I$97),IF(EI$22&lt;&gt;"Demand",0,SUMIFS('Power Purchase Inputs Summary'!$J$61:$K$61,'Power Purchase Inputs Summary'!$J$44:$K$44,EI$23)*SUMPRODUCT('Technical forecasts (Year 2)'!$L406:$AE406,TRANSPOSE('Comm. &amp; Fin. forecasts (Year 2)'!$O$444:$O$463))),SUMIFS(OFFSET('3) Cost Classification (Year 2)'!$J$29:$AB$29,EI$19-1,),'3) Cost Classification (Year 2)'!$J$26:$AB$26,EI$24,'3) Cost Classification (Year 2)'!$J$25:$AB$25,EI$23,'3) Cost Classification (Year 2)'!$J$24:$AB$24,EI$22,'3) Cost Classification (Year 2)'!$J$23:$AB$23,EI$21)*IF(EI$22="Energy",IF(EI$21='Index Tables'!$I$97,'Technical forecasts (Year 2)'!$J439,'Technical forecasts (Year 2)'!$J470),IF(EI$22="Demand",'Technical forecasts (Year 2)'!$K470,IF(EI$21='Index Tables'!$I$97,'Technical forecasts (Year 2)'!$I439,'Technical forecasts (Year 2)'!$I470))))</f>
        <v>50735.8056188729</v>
      </c>
      <c r="EJ27" s="400" cm="1">
        <f ca="1" t="array" ref="EJ27">IF(AND(EJ$20='Index Tables'!$I$123,EJ$21='Index Tables'!$I$97),IF(EJ$22&lt;&gt;"Demand",0,SUMIFS('Power Purchase Inputs Summary'!$J$61:$K$61,'Power Purchase Inputs Summary'!$J$44:$K$44,EJ$23)*SUMPRODUCT('Technical forecasts (Year 2)'!$L406:$AE406,TRANSPOSE('Comm. &amp; Fin. forecasts (Year 2)'!$O$444:$O$463))),SUMIFS(OFFSET('3) Cost Classification (Year 2)'!$J$29:$AB$29,EJ$19-1,),'3) Cost Classification (Year 2)'!$J$26:$AB$26,EJ$24,'3) Cost Classification (Year 2)'!$J$25:$AB$25,EJ$23,'3) Cost Classification (Year 2)'!$J$24:$AB$24,EJ$22,'3) Cost Classification (Year 2)'!$J$23:$AB$23,EJ$21)*IF(EJ$22="Energy",IF(EJ$21='Index Tables'!$I$97,'Technical forecasts (Year 2)'!$J439,'Technical forecasts (Year 2)'!$J470),IF(EJ$22="Demand",'Technical forecasts (Year 2)'!$K470,IF(EJ$21='Index Tables'!$I$97,'Technical forecasts (Year 2)'!$I439,'Technical forecasts (Year 2)'!$I470))))</f>
        <v>50104.0713117758</v>
      </c>
      <c r="EK27" s="400" cm="1">
        <f ca="1" t="array" ref="EK27">IF(AND(EK$20='Index Tables'!$I$123,EK$21='Index Tables'!$I$97),IF(EK$22&lt;&gt;"Demand",0,SUMIFS('Power Purchase Inputs Summary'!$J$61:$K$61,'Power Purchase Inputs Summary'!$J$44:$K$44,EK$23)*SUMPRODUCT('Technical forecasts (Year 2)'!$L406:$AE406,TRANSPOSE('Comm. &amp; Fin. forecasts (Year 2)'!$O$444:$O$463))),SUMIFS(OFFSET('3) Cost Classification (Year 2)'!$J$29:$AB$29,EK$19-1,),'3) Cost Classification (Year 2)'!$J$26:$AB$26,EK$24,'3) Cost Classification (Year 2)'!$J$25:$AB$25,EK$23,'3) Cost Classification (Year 2)'!$J$24:$AB$24,EK$22,'3) Cost Classification (Year 2)'!$J$23:$AB$23,EK$21)*IF(EK$22="Energy",IF(EK$21='Index Tables'!$I$97,'Technical forecasts (Year 2)'!$J439,'Technical forecasts (Year 2)'!$J470),IF(EK$22="Demand",'Technical forecasts (Year 2)'!$K470,IF(EK$21='Index Tables'!$I$97,'Technical forecasts (Year 2)'!$I439,'Technical forecasts (Year 2)'!$I470))))</f>
        <v>22097.5022096108</v>
      </c>
      <c r="EL27" s="400" cm="1">
        <f ca="1" t="array" ref="EL27">IF(AND(EL$20='Index Tables'!$I$123,EL$21='Index Tables'!$I$97),IF(EL$22&lt;&gt;"Demand",0,SUMIFS('Power Purchase Inputs Summary'!$J$61:$K$61,'Power Purchase Inputs Summary'!$J$44:$K$44,EL$23)*SUMPRODUCT('Technical forecasts (Year 2)'!$L406:$AE406,TRANSPOSE('Comm. &amp; Fin. forecasts (Year 2)'!$O$444:$O$463))),SUMIFS(OFFSET('3) Cost Classification (Year 2)'!$J$29:$AB$29,EL$19-1,),'3) Cost Classification (Year 2)'!$J$26:$AB$26,EL$24,'3) Cost Classification (Year 2)'!$J$25:$AB$25,EL$23,'3) Cost Classification (Year 2)'!$J$24:$AB$24,EL$22,'3) Cost Classification (Year 2)'!$J$23:$AB$23,EL$21)*IF(EL$22="Energy",IF(EL$21='Index Tables'!$I$97,'Technical forecasts (Year 2)'!$J439,'Technical forecasts (Year 2)'!$J470),IF(EL$22="Demand",'Technical forecasts (Year 2)'!$K470,IF(EL$21='Index Tables'!$I$97,'Technical forecasts (Year 2)'!$I439,'Technical forecasts (Year 2)'!$I470))))</f>
        <v>136261.70872195</v>
      </c>
      <c r="EM27" s="400" cm="1">
        <f ca="1" t="array" ref="EM27">IF(AND(EM$20='Index Tables'!$I$123,EM$21='Index Tables'!$I$97),IF(EM$22&lt;&gt;"Demand",0,SUMIFS('Power Purchase Inputs Summary'!$J$61:$K$61,'Power Purchase Inputs Summary'!$J$44:$K$44,EM$23)*SUMPRODUCT('Technical forecasts (Year 2)'!$L406:$AE406,TRANSPOSE('Comm. &amp; Fin. forecasts (Year 2)'!$O$444:$O$463))),SUMIFS(OFFSET('3) Cost Classification (Year 2)'!$J$29:$AB$29,EM$19-1,),'3) Cost Classification (Year 2)'!$J$26:$AB$26,EM$24,'3) Cost Classification (Year 2)'!$J$25:$AB$25,EM$23,'3) Cost Classification (Year 2)'!$J$24:$AB$24,EM$22,'3) Cost Classification (Year 2)'!$J$23:$AB$23,EM$21)*IF(EM$22="Energy",IF(EM$21='Index Tables'!$I$97,'Technical forecasts (Year 2)'!$J439,'Technical forecasts (Year 2)'!$J470),IF(EM$22="Demand",'Technical forecasts (Year 2)'!$K470,IF(EM$21='Index Tables'!$I$97,'Technical forecasts (Year 2)'!$I439,'Technical forecasts (Year 2)'!$I470))))</f>
        <v>130143.042558639</v>
      </c>
      <c r="EN27" s="400" cm="1">
        <f ca="1" t="array" ref="EN27">IF(AND(EN$20='Index Tables'!$I$123,EN$21='Index Tables'!$I$97),IF(EN$22&lt;&gt;"Demand",0,SUMIFS('Power Purchase Inputs Summary'!$J$61:$K$61,'Power Purchase Inputs Summary'!$J$44:$K$44,EN$23)*SUMPRODUCT('Technical forecasts (Year 2)'!$L406:$AE406,TRANSPOSE('Comm. &amp; Fin. forecasts (Year 2)'!$O$444:$O$463))),SUMIFS(OFFSET('3) Cost Classification (Year 2)'!$J$29:$AB$29,EN$19-1,),'3) Cost Classification (Year 2)'!$J$26:$AB$26,EN$24,'3) Cost Classification (Year 2)'!$J$25:$AB$25,EN$23,'3) Cost Classification (Year 2)'!$J$24:$AB$24,EN$22,'3) Cost Classification (Year 2)'!$J$23:$AB$23,EN$21)*IF(EN$22="Energy",IF(EN$21='Index Tables'!$I$97,'Technical forecasts (Year 2)'!$J439,'Technical forecasts (Year 2)'!$J470),IF(EN$22="Demand",'Technical forecasts (Year 2)'!$K470,IF(EN$21='Index Tables'!$I$97,'Technical forecasts (Year 2)'!$I439,'Technical forecasts (Year 2)'!$I470))))</f>
        <v>55521.6297256468</v>
      </c>
      <c r="EO27" s="400" cm="1">
        <f ca="1" t="array" ref="EO27">IF(AND(EO$20='Index Tables'!$I$123,EO$21='Index Tables'!$I$97),IF(EO$22&lt;&gt;"Demand",0,SUMIFS('Power Purchase Inputs Summary'!$J$61:$K$61,'Power Purchase Inputs Summary'!$J$44:$K$44,EO$23)*SUMPRODUCT('Technical forecasts (Year 2)'!$L406:$AE406,TRANSPOSE('Comm. &amp; Fin. forecasts (Year 2)'!$O$444:$O$463))),SUMIFS(OFFSET('3) Cost Classification (Year 2)'!$J$29:$AB$29,EO$19-1,),'3) Cost Classification (Year 2)'!$J$26:$AB$26,EO$24,'3) Cost Classification (Year 2)'!$J$25:$AB$25,EO$23,'3) Cost Classification (Year 2)'!$J$24:$AB$24,EO$22,'3) Cost Classification (Year 2)'!$J$23:$AB$23,EO$21)*IF(EO$22="Energy",IF(EO$21='Index Tables'!$I$97,'Technical forecasts (Year 2)'!$J439,'Technical forecasts (Year 2)'!$J470),IF(EO$22="Demand",'Technical forecasts (Year 2)'!$K470,IF(EO$21='Index Tables'!$I$97,'Technical forecasts (Year 2)'!$I439,'Technical forecasts (Year 2)'!$I470))))</f>
        <v>582531.362863583</v>
      </c>
      <c r="EP27" s="400" cm="1">
        <f ca="1" t="array" ref="EP27">IF(AND(EP$20='Index Tables'!$I$123,EP$21='Index Tables'!$I$97),IF(EP$22&lt;&gt;"Demand",0,SUMIFS('Power Purchase Inputs Summary'!$J$61:$K$61,'Power Purchase Inputs Summary'!$J$44:$K$44,EP$23)*SUMPRODUCT('Technical forecasts (Year 2)'!$L406:$AE406,TRANSPOSE('Comm. &amp; Fin. forecasts (Year 2)'!$O$444:$O$463))),SUMIFS(OFFSET('3) Cost Classification (Year 2)'!$J$29:$AB$29,EP$19-1,),'3) Cost Classification (Year 2)'!$J$26:$AB$26,EP$24,'3) Cost Classification (Year 2)'!$J$25:$AB$25,EP$23,'3) Cost Classification (Year 2)'!$J$24:$AB$24,EP$22,'3) Cost Classification (Year 2)'!$J$23:$AB$23,EP$21)*IF(EP$22="Energy",IF(EP$21='Index Tables'!$I$97,'Technical forecasts (Year 2)'!$J439,'Technical forecasts (Year 2)'!$J470),IF(EP$22="Demand",'Technical forecasts (Year 2)'!$K470,IF(EP$21='Index Tables'!$I$97,'Technical forecasts (Year 2)'!$I439,'Technical forecasts (Year 2)'!$I470))))</f>
        <v>1275318.32882011</v>
      </c>
      <c r="EQ27" s="400" cm="1">
        <f ca="1" t="array" ref="EQ27">IF(AND(EQ$20='Index Tables'!$I$123,EQ$21='Index Tables'!$I$97),IF(EQ$22&lt;&gt;"Demand",0,SUMIFS('Power Purchase Inputs Summary'!$J$61:$K$61,'Power Purchase Inputs Summary'!$J$44:$K$44,EQ$23)*SUMPRODUCT('Technical forecasts (Year 2)'!$L406:$AE406,TRANSPOSE('Comm. &amp; Fin. forecasts (Year 2)'!$O$444:$O$463))),SUMIFS(OFFSET('3) Cost Classification (Year 2)'!$J$29:$AB$29,EQ$19-1,),'3) Cost Classification (Year 2)'!$J$26:$AB$26,EQ$24,'3) Cost Classification (Year 2)'!$J$25:$AB$25,EQ$23,'3) Cost Classification (Year 2)'!$J$24:$AB$24,EQ$22,'3) Cost Classification (Year 2)'!$J$23:$AB$23,EQ$21)*IF(EQ$22="Energy",IF(EQ$21='Index Tables'!$I$97,'Technical forecasts (Year 2)'!$J439,'Technical forecasts (Year 2)'!$J470),IF(EQ$22="Demand",'Technical forecasts (Year 2)'!$K470,IF(EQ$21='Index Tables'!$I$97,'Technical forecasts (Year 2)'!$I439,'Technical forecasts (Year 2)'!$I470))))</f>
        <v>531467.686264982</v>
      </c>
      <c r="ES27" s="400" cm="1">
        <f ca="1" t="array" ref="ES27">IF(AND(ES$20='Index Tables'!$I$123,ES$21='Index Tables'!$I$97),IF(ES$22&lt;&gt;"Demand",0,SUMIFS('Power Purchase Inputs Summary'!$J$61:$K$61,'Power Purchase Inputs Summary'!$J$44:$K$44,ES$23)*SUMPRODUCT('Technical forecasts (Year 2)'!$L406:$AE406,TRANSPOSE('Comm. &amp; Fin. forecasts (Year 2)'!$O$444:$O$463))),SUMIFS(OFFSET('3) Cost Classification (Year 2)'!$J$29:$AB$29,ES$19-1,),'3) Cost Classification (Year 2)'!$J$26:$AB$26,ES$24,'3) Cost Classification (Year 2)'!$J$25:$AB$25,ES$23,'3) Cost Classification (Year 2)'!$J$24:$AB$24,ES$22,'3) Cost Classification (Year 2)'!$J$23:$AB$23,ES$21)*IF(ES$22="Energy",IF(ES$21='Index Tables'!$I$97,'Technical forecasts (Year 2)'!$J439,'Technical forecasts (Year 2)'!$J470),IF(ES$22="Demand",'Technical forecasts (Year 2)'!$K470,IF(ES$21='Index Tables'!$I$97,'Technical forecasts (Year 2)'!$I439,'Technical forecasts (Year 2)'!$I470))))</f>
        <v>0</v>
      </c>
      <c r="ET27" s="400" cm="1">
        <f ca="1" t="array" ref="ET27">IF(AND(ET$20='Index Tables'!$I$123,ET$21='Index Tables'!$I$97),IF(ET$22&lt;&gt;"Demand",0,SUMIFS('Power Purchase Inputs Summary'!$J$61:$K$61,'Power Purchase Inputs Summary'!$J$44:$K$44,ET$23)*SUMPRODUCT('Technical forecasts (Year 2)'!$L406:$AE406,TRANSPOSE('Comm. &amp; Fin. forecasts (Year 2)'!$O$444:$O$463))),SUMIFS(OFFSET('3) Cost Classification (Year 2)'!$J$29:$AB$29,ET$19-1,),'3) Cost Classification (Year 2)'!$J$26:$AB$26,ET$24,'3) Cost Classification (Year 2)'!$J$25:$AB$25,ET$23,'3) Cost Classification (Year 2)'!$J$24:$AB$24,ET$22,'3) Cost Classification (Year 2)'!$J$23:$AB$23,ET$21)*IF(ET$22="Energy",IF(ET$21='Index Tables'!$I$97,'Technical forecasts (Year 2)'!$J439,'Technical forecasts (Year 2)'!$J470),IF(ET$22="Demand",'Technical forecasts (Year 2)'!$K470,IF(ET$21='Index Tables'!$I$97,'Technical forecasts (Year 2)'!$I439,'Technical forecasts (Year 2)'!$I470))))</f>
        <v>0</v>
      </c>
      <c r="EU27" s="400" cm="1">
        <f ca="1" t="array" ref="EU27">IF(AND(EU$20='Index Tables'!$I$123,EU$21='Index Tables'!$I$97),IF(EU$22&lt;&gt;"Demand",0,SUMIFS('Power Purchase Inputs Summary'!$J$61:$K$61,'Power Purchase Inputs Summary'!$J$44:$K$44,EU$23)*SUMPRODUCT('Technical forecasts (Year 2)'!$L406:$AE406,TRANSPOSE('Comm. &amp; Fin. forecasts (Year 2)'!$O$444:$O$463))),SUMIFS(OFFSET('3) Cost Classification (Year 2)'!$J$29:$AB$29,EU$19-1,),'3) Cost Classification (Year 2)'!$J$26:$AB$26,EU$24,'3) Cost Classification (Year 2)'!$J$25:$AB$25,EU$23,'3) Cost Classification (Year 2)'!$J$24:$AB$24,EU$22,'3) Cost Classification (Year 2)'!$J$23:$AB$23,EU$21)*IF(EU$22="Energy",IF(EU$21='Index Tables'!$I$97,'Technical forecasts (Year 2)'!$J439,'Technical forecasts (Year 2)'!$J470),IF(EU$22="Demand",'Technical forecasts (Year 2)'!$K470,IF(EU$21='Index Tables'!$I$97,'Technical forecasts (Year 2)'!$I439,'Technical forecasts (Year 2)'!$I470))))</f>
        <v>0</v>
      </c>
      <c r="EV27" s="400" cm="1">
        <f ca="1" t="array" ref="EV27">IF(AND(EV$20='Index Tables'!$I$123,EV$21='Index Tables'!$I$97),IF(EV$22&lt;&gt;"Demand",0,SUMIFS('Power Purchase Inputs Summary'!$J$61:$K$61,'Power Purchase Inputs Summary'!$J$44:$K$44,EV$23)*SUMPRODUCT('Technical forecasts (Year 2)'!$L406:$AE406,TRANSPOSE('Comm. &amp; Fin. forecasts (Year 2)'!$O$444:$O$463))),SUMIFS(OFFSET('3) Cost Classification (Year 2)'!$J$29:$AB$29,EV$19-1,),'3) Cost Classification (Year 2)'!$J$26:$AB$26,EV$24,'3) Cost Classification (Year 2)'!$J$25:$AB$25,EV$23,'3) Cost Classification (Year 2)'!$J$24:$AB$24,EV$22,'3) Cost Classification (Year 2)'!$J$23:$AB$23,EV$21)*IF(EV$22="Energy",IF(EV$21='Index Tables'!$I$97,'Technical forecasts (Year 2)'!$J439,'Technical forecasts (Year 2)'!$J470),IF(EV$22="Demand",'Technical forecasts (Year 2)'!$K470,IF(EV$21='Index Tables'!$I$97,'Technical forecasts (Year 2)'!$I439,'Technical forecasts (Year 2)'!$I470))))</f>
        <v>0</v>
      </c>
      <c r="EW27" s="400" cm="1">
        <f ca="1" t="array" ref="EW27">IF(AND(EW$20='Index Tables'!$I$123,EW$21='Index Tables'!$I$97),IF(EW$22&lt;&gt;"Demand",0,SUMIFS('Power Purchase Inputs Summary'!$J$61:$K$61,'Power Purchase Inputs Summary'!$J$44:$K$44,EW$23)*SUMPRODUCT('Technical forecasts (Year 2)'!$L406:$AE406,TRANSPOSE('Comm. &amp; Fin. forecasts (Year 2)'!$O$444:$O$463))),SUMIFS(OFFSET('3) Cost Classification (Year 2)'!$J$29:$AB$29,EW$19-1,),'3) Cost Classification (Year 2)'!$J$26:$AB$26,EW$24,'3) Cost Classification (Year 2)'!$J$25:$AB$25,EW$23,'3) Cost Classification (Year 2)'!$J$24:$AB$24,EW$22,'3) Cost Classification (Year 2)'!$J$23:$AB$23,EW$21)*IF(EW$22="Energy",IF(EW$21='Index Tables'!$I$97,'Technical forecasts (Year 2)'!$J439,'Technical forecasts (Year 2)'!$J470),IF(EW$22="Demand",'Technical forecasts (Year 2)'!$K470,IF(EW$21='Index Tables'!$I$97,'Technical forecasts (Year 2)'!$I439,'Technical forecasts (Year 2)'!$I470))))</f>
        <v>0</v>
      </c>
      <c r="EX27" s="400" cm="1">
        <f ca="1" t="array" ref="EX27">IF(AND(EX$20='Index Tables'!$I$123,EX$21='Index Tables'!$I$97),IF(EX$22&lt;&gt;"Demand",0,SUMIFS('Power Purchase Inputs Summary'!$J$61:$K$61,'Power Purchase Inputs Summary'!$J$44:$K$44,EX$23)*SUMPRODUCT('Technical forecasts (Year 2)'!$L406:$AE406,TRANSPOSE('Comm. &amp; Fin. forecasts (Year 2)'!$O$444:$O$463))),SUMIFS(OFFSET('3) Cost Classification (Year 2)'!$J$29:$AB$29,EX$19-1,),'3) Cost Classification (Year 2)'!$J$26:$AB$26,EX$24,'3) Cost Classification (Year 2)'!$J$25:$AB$25,EX$23,'3) Cost Classification (Year 2)'!$J$24:$AB$24,EX$22,'3) Cost Classification (Year 2)'!$J$23:$AB$23,EX$21)*IF(EX$22="Energy",IF(EX$21='Index Tables'!$I$97,'Technical forecasts (Year 2)'!$J439,'Technical forecasts (Year 2)'!$J470),IF(EX$22="Demand",'Technical forecasts (Year 2)'!$K470,IF(EX$21='Index Tables'!$I$97,'Technical forecasts (Year 2)'!$I439,'Technical forecasts (Year 2)'!$I470))))</f>
        <v>0</v>
      </c>
      <c r="EY27" s="400" cm="1">
        <f ca="1" t="array" ref="EY27">IF(AND(EY$20='Index Tables'!$I$123,EY$21='Index Tables'!$I$97),IF(EY$22&lt;&gt;"Demand",0,SUMIFS('Power Purchase Inputs Summary'!$J$61:$K$61,'Power Purchase Inputs Summary'!$J$44:$K$44,EY$23)*SUMPRODUCT('Technical forecasts (Year 2)'!$L406:$AE406,TRANSPOSE('Comm. &amp; Fin. forecasts (Year 2)'!$O$444:$O$463))),SUMIFS(OFFSET('3) Cost Classification (Year 2)'!$J$29:$AB$29,EY$19-1,),'3) Cost Classification (Year 2)'!$J$26:$AB$26,EY$24,'3) Cost Classification (Year 2)'!$J$25:$AB$25,EY$23,'3) Cost Classification (Year 2)'!$J$24:$AB$24,EY$22,'3) Cost Classification (Year 2)'!$J$23:$AB$23,EY$21)*IF(EY$22="Energy",IF(EY$21='Index Tables'!$I$97,'Technical forecasts (Year 2)'!$J439,'Technical forecasts (Year 2)'!$J470),IF(EY$22="Demand",'Technical forecasts (Year 2)'!$K470,IF(EY$21='Index Tables'!$I$97,'Technical forecasts (Year 2)'!$I439,'Technical forecasts (Year 2)'!$I470))))</f>
        <v>0</v>
      </c>
      <c r="EZ27" s="400" cm="1">
        <f ca="1" t="array" ref="EZ27">IF(AND(EZ$20='Index Tables'!$I$123,EZ$21='Index Tables'!$I$97),IF(EZ$22&lt;&gt;"Demand",0,SUMIFS('Power Purchase Inputs Summary'!$J$61:$K$61,'Power Purchase Inputs Summary'!$J$44:$K$44,EZ$23)*SUMPRODUCT('Technical forecasts (Year 2)'!$L406:$AE406,TRANSPOSE('Comm. &amp; Fin. forecasts (Year 2)'!$O$444:$O$463))),SUMIFS(OFFSET('3) Cost Classification (Year 2)'!$J$29:$AB$29,EZ$19-1,),'3) Cost Classification (Year 2)'!$J$26:$AB$26,EZ$24,'3) Cost Classification (Year 2)'!$J$25:$AB$25,EZ$23,'3) Cost Classification (Year 2)'!$J$24:$AB$24,EZ$22,'3) Cost Classification (Year 2)'!$J$23:$AB$23,EZ$21)*IF(EZ$22="Energy",IF(EZ$21='Index Tables'!$I$97,'Technical forecasts (Year 2)'!$J439,'Technical forecasts (Year 2)'!$J470),IF(EZ$22="Demand",'Technical forecasts (Year 2)'!$K470,IF(EZ$21='Index Tables'!$I$97,'Technical forecasts (Year 2)'!$I439,'Technical forecasts (Year 2)'!$I470))))</f>
        <v>0</v>
      </c>
      <c r="FA27" s="400" cm="1">
        <f ca="1" t="array" ref="FA27">IF(AND(FA$20='Index Tables'!$I$123,FA$21='Index Tables'!$I$97),IF(FA$22&lt;&gt;"Demand",0,SUMIFS('Power Purchase Inputs Summary'!$J$61:$K$61,'Power Purchase Inputs Summary'!$J$44:$K$44,FA$23)*SUMPRODUCT('Technical forecasts (Year 2)'!$L406:$AE406,TRANSPOSE('Comm. &amp; Fin. forecasts (Year 2)'!$O$444:$O$463))),SUMIFS(OFFSET('3) Cost Classification (Year 2)'!$J$29:$AB$29,FA$19-1,),'3) Cost Classification (Year 2)'!$J$26:$AB$26,FA$24,'3) Cost Classification (Year 2)'!$J$25:$AB$25,FA$23,'3) Cost Classification (Year 2)'!$J$24:$AB$24,FA$22,'3) Cost Classification (Year 2)'!$J$23:$AB$23,FA$21)*IF(FA$22="Energy",IF(FA$21='Index Tables'!$I$97,'Technical forecasts (Year 2)'!$J439,'Technical forecasts (Year 2)'!$J470),IF(FA$22="Demand",'Technical forecasts (Year 2)'!$K470,IF(FA$21='Index Tables'!$I$97,'Technical forecasts (Year 2)'!$I439,'Technical forecasts (Year 2)'!$I470))))</f>
        <v>0</v>
      </c>
      <c r="FC27" s="400" cm="1">
        <f ca="1" t="array" ref="FC27">IF(AND(FC$20='Index Tables'!$I$123,FC$21='Index Tables'!$I$97),IF(FC$22&lt;&gt;"Demand",0,SUMIFS('Power Purchase Inputs Summary'!$J$61:$K$61,'Power Purchase Inputs Summary'!$J$44:$K$44,FC$23)*SUMPRODUCT('Technical forecasts (Year 2)'!$L406:$AE406,TRANSPOSE('Comm. &amp; Fin. forecasts (Year 2)'!$O$444:$O$463))),SUMIFS(OFFSET('3) Cost Classification (Year 2)'!$J$29:$AB$29,FC$19-1,),'3) Cost Classification (Year 2)'!$J$26:$AB$26,FC$24,'3) Cost Classification (Year 2)'!$J$25:$AB$25,FC$23,'3) Cost Classification (Year 2)'!$J$24:$AB$24,FC$22,'3) Cost Classification (Year 2)'!$J$23:$AB$23,FC$21)*IF(FC$22="Energy",IF(FC$21='Index Tables'!$I$97,'Technical forecasts (Year 2)'!$J439,'Technical forecasts (Year 2)'!$J470),IF(FC$22="Demand",'Technical forecasts (Year 2)'!$K470,IF(FC$21='Index Tables'!$I$97,'Technical forecasts (Year 2)'!$I439,'Technical forecasts (Year 2)'!$I470))))</f>
        <v>0</v>
      </c>
      <c r="FD27" s="400" cm="1">
        <f ca="1" t="array" ref="FD27">IF(AND(FD$20='Index Tables'!$I$123,FD$21='Index Tables'!$I$97),IF(FD$22&lt;&gt;"Demand",0,SUMIFS('Power Purchase Inputs Summary'!$J$61:$K$61,'Power Purchase Inputs Summary'!$J$44:$K$44,FD$23)*SUMPRODUCT('Technical forecasts (Year 2)'!$L406:$AE406,TRANSPOSE('Comm. &amp; Fin. forecasts (Year 2)'!$O$444:$O$463))),SUMIFS(OFFSET('3) Cost Classification (Year 2)'!$J$29:$AB$29,FD$19-1,),'3) Cost Classification (Year 2)'!$J$26:$AB$26,FD$24,'3) Cost Classification (Year 2)'!$J$25:$AB$25,FD$23,'3) Cost Classification (Year 2)'!$J$24:$AB$24,FD$22,'3) Cost Classification (Year 2)'!$J$23:$AB$23,FD$21)*IF(FD$22="Energy",IF(FD$21='Index Tables'!$I$97,'Technical forecasts (Year 2)'!$J439,'Technical forecasts (Year 2)'!$J470),IF(FD$22="Demand",'Technical forecasts (Year 2)'!$K470,IF(FD$21='Index Tables'!$I$97,'Technical forecasts (Year 2)'!$I439,'Technical forecasts (Year 2)'!$I470))))</f>
        <v>0</v>
      </c>
      <c r="FE27" s="400" cm="1">
        <f ca="1" t="array" ref="FE27">IF(AND(FE$20='Index Tables'!$I$123,FE$21='Index Tables'!$I$97),IF(FE$22&lt;&gt;"Demand",0,SUMIFS('Power Purchase Inputs Summary'!$J$61:$K$61,'Power Purchase Inputs Summary'!$J$44:$K$44,FE$23)*SUMPRODUCT('Technical forecasts (Year 2)'!$L406:$AE406,TRANSPOSE('Comm. &amp; Fin. forecasts (Year 2)'!$O$444:$O$463))),SUMIFS(OFFSET('3) Cost Classification (Year 2)'!$J$29:$AB$29,FE$19-1,),'3) Cost Classification (Year 2)'!$J$26:$AB$26,FE$24,'3) Cost Classification (Year 2)'!$J$25:$AB$25,FE$23,'3) Cost Classification (Year 2)'!$J$24:$AB$24,FE$22,'3) Cost Classification (Year 2)'!$J$23:$AB$23,FE$21)*IF(FE$22="Energy",IF(FE$21='Index Tables'!$I$97,'Technical forecasts (Year 2)'!$J439,'Technical forecasts (Year 2)'!$J470),IF(FE$22="Demand",'Technical forecasts (Year 2)'!$K470,IF(FE$21='Index Tables'!$I$97,'Technical forecasts (Year 2)'!$I439,'Technical forecasts (Year 2)'!$I470))))</f>
        <v>0</v>
      </c>
      <c r="FF27" s="400" cm="1">
        <f ca="1" t="array" ref="FF27">IF(AND(FF$20='Index Tables'!$I$123,FF$21='Index Tables'!$I$97),IF(FF$22&lt;&gt;"Demand",0,SUMIFS('Power Purchase Inputs Summary'!$J$61:$K$61,'Power Purchase Inputs Summary'!$J$44:$K$44,FF$23)*SUMPRODUCT('Technical forecasts (Year 2)'!$L406:$AE406,TRANSPOSE('Comm. &amp; Fin. forecasts (Year 2)'!$O$444:$O$463))),SUMIFS(OFFSET('3) Cost Classification (Year 2)'!$J$29:$AB$29,FF$19-1,),'3) Cost Classification (Year 2)'!$J$26:$AB$26,FF$24,'3) Cost Classification (Year 2)'!$J$25:$AB$25,FF$23,'3) Cost Classification (Year 2)'!$J$24:$AB$24,FF$22,'3) Cost Classification (Year 2)'!$J$23:$AB$23,FF$21)*IF(FF$22="Energy",IF(FF$21='Index Tables'!$I$97,'Technical forecasts (Year 2)'!$J439,'Technical forecasts (Year 2)'!$J470),IF(FF$22="Demand",'Technical forecasts (Year 2)'!$K470,IF(FF$21='Index Tables'!$I$97,'Technical forecasts (Year 2)'!$I439,'Technical forecasts (Year 2)'!$I470))))</f>
        <v>0</v>
      </c>
      <c r="FG27" s="400" cm="1">
        <f ca="1" t="array" ref="FG27">IF(AND(FG$20='Index Tables'!$I$123,FG$21='Index Tables'!$I$97),IF(FG$22&lt;&gt;"Demand",0,SUMIFS('Power Purchase Inputs Summary'!$J$61:$K$61,'Power Purchase Inputs Summary'!$J$44:$K$44,FG$23)*SUMPRODUCT('Technical forecasts (Year 2)'!$L406:$AE406,TRANSPOSE('Comm. &amp; Fin. forecasts (Year 2)'!$O$444:$O$463))),SUMIFS(OFFSET('3) Cost Classification (Year 2)'!$J$29:$AB$29,FG$19-1,),'3) Cost Classification (Year 2)'!$J$26:$AB$26,FG$24,'3) Cost Classification (Year 2)'!$J$25:$AB$25,FG$23,'3) Cost Classification (Year 2)'!$J$24:$AB$24,FG$22,'3) Cost Classification (Year 2)'!$J$23:$AB$23,FG$21)*IF(FG$22="Energy",IF(FG$21='Index Tables'!$I$97,'Technical forecasts (Year 2)'!$J439,'Technical forecasts (Year 2)'!$J470),IF(FG$22="Demand",'Technical forecasts (Year 2)'!$K470,IF(FG$21='Index Tables'!$I$97,'Technical forecasts (Year 2)'!$I439,'Technical forecasts (Year 2)'!$I470))))</f>
        <v>0</v>
      </c>
      <c r="FH27" s="400" cm="1">
        <f ca="1" t="array" ref="FH27">IF(AND(FH$20='Index Tables'!$I$123,FH$21='Index Tables'!$I$97),IF(FH$22&lt;&gt;"Demand",0,SUMIFS('Power Purchase Inputs Summary'!$J$61:$K$61,'Power Purchase Inputs Summary'!$J$44:$K$44,FH$23)*SUMPRODUCT('Technical forecasts (Year 2)'!$L406:$AE406,TRANSPOSE('Comm. &amp; Fin. forecasts (Year 2)'!$O$444:$O$463))),SUMIFS(OFFSET('3) Cost Classification (Year 2)'!$J$29:$AB$29,FH$19-1,),'3) Cost Classification (Year 2)'!$J$26:$AB$26,FH$24,'3) Cost Classification (Year 2)'!$J$25:$AB$25,FH$23,'3) Cost Classification (Year 2)'!$J$24:$AB$24,FH$22,'3) Cost Classification (Year 2)'!$J$23:$AB$23,FH$21)*IF(FH$22="Energy",IF(FH$21='Index Tables'!$I$97,'Technical forecasts (Year 2)'!$J439,'Technical forecasts (Year 2)'!$J470),IF(FH$22="Demand",'Technical forecasts (Year 2)'!$K470,IF(FH$21='Index Tables'!$I$97,'Technical forecasts (Year 2)'!$I439,'Technical forecasts (Year 2)'!$I470))))</f>
        <v>0</v>
      </c>
      <c r="FI27" s="400" cm="1">
        <f ca="1" t="array" ref="FI27">IF(AND(FI$20='Index Tables'!$I$123,FI$21='Index Tables'!$I$97),IF(FI$22&lt;&gt;"Demand",0,SUMIFS('Power Purchase Inputs Summary'!$J$61:$K$61,'Power Purchase Inputs Summary'!$J$44:$K$44,FI$23)*SUMPRODUCT('Technical forecasts (Year 2)'!$L406:$AE406,TRANSPOSE('Comm. &amp; Fin. forecasts (Year 2)'!$O$444:$O$463))),SUMIFS(OFFSET('3) Cost Classification (Year 2)'!$J$29:$AB$29,FI$19-1,),'3) Cost Classification (Year 2)'!$J$26:$AB$26,FI$24,'3) Cost Classification (Year 2)'!$J$25:$AB$25,FI$23,'3) Cost Classification (Year 2)'!$J$24:$AB$24,FI$22,'3) Cost Classification (Year 2)'!$J$23:$AB$23,FI$21)*IF(FI$22="Energy",IF(FI$21='Index Tables'!$I$97,'Technical forecasts (Year 2)'!$J439,'Technical forecasts (Year 2)'!$J470),IF(FI$22="Demand",'Technical forecasts (Year 2)'!$K470,IF(FI$21='Index Tables'!$I$97,'Technical forecasts (Year 2)'!$I439,'Technical forecasts (Year 2)'!$I470))))</f>
        <v>0</v>
      </c>
      <c r="FJ27" s="400" cm="1">
        <f ca="1" t="array" ref="FJ27">IF(AND(FJ$20='Index Tables'!$I$123,FJ$21='Index Tables'!$I$97),IF(FJ$22&lt;&gt;"Demand",0,SUMIFS('Power Purchase Inputs Summary'!$J$61:$K$61,'Power Purchase Inputs Summary'!$J$44:$K$44,FJ$23)*SUMPRODUCT('Technical forecasts (Year 2)'!$L406:$AE406,TRANSPOSE('Comm. &amp; Fin. forecasts (Year 2)'!$O$444:$O$463))),SUMIFS(OFFSET('3) Cost Classification (Year 2)'!$J$29:$AB$29,FJ$19-1,),'3) Cost Classification (Year 2)'!$J$26:$AB$26,FJ$24,'3) Cost Classification (Year 2)'!$J$25:$AB$25,FJ$23,'3) Cost Classification (Year 2)'!$J$24:$AB$24,FJ$22,'3) Cost Classification (Year 2)'!$J$23:$AB$23,FJ$21)*IF(FJ$22="Energy",IF(FJ$21='Index Tables'!$I$97,'Technical forecasts (Year 2)'!$J439,'Technical forecasts (Year 2)'!$J470),IF(FJ$22="Demand",'Technical forecasts (Year 2)'!$K470,IF(FJ$21='Index Tables'!$I$97,'Technical forecasts (Year 2)'!$I439,'Technical forecasts (Year 2)'!$I470))))</f>
        <v>0</v>
      </c>
      <c r="FK27" s="400" cm="1">
        <f ca="1" t="array" ref="FK27">IF(AND(FK$20='Index Tables'!$I$123,FK$21='Index Tables'!$I$97),IF(FK$22&lt;&gt;"Demand",0,SUMIFS('Power Purchase Inputs Summary'!$J$61:$K$61,'Power Purchase Inputs Summary'!$J$44:$K$44,FK$23)*SUMPRODUCT('Technical forecasts (Year 2)'!$L406:$AE406,TRANSPOSE('Comm. &amp; Fin. forecasts (Year 2)'!$O$444:$O$463))),SUMIFS(OFFSET('3) Cost Classification (Year 2)'!$J$29:$AB$29,FK$19-1,),'3) Cost Classification (Year 2)'!$J$26:$AB$26,FK$24,'3) Cost Classification (Year 2)'!$J$25:$AB$25,FK$23,'3) Cost Classification (Year 2)'!$J$24:$AB$24,FK$22,'3) Cost Classification (Year 2)'!$J$23:$AB$23,FK$21)*IF(FK$22="Energy",IF(FK$21='Index Tables'!$I$97,'Technical forecasts (Year 2)'!$J439,'Technical forecasts (Year 2)'!$J470),IF(FK$22="Demand",'Technical forecasts (Year 2)'!$K470,IF(FK$21='Index Tables'!$I$97,'Technical forecasts (Year 2)'!$I439,'Technical forecasts (Year 2)'!$I470))))</f>
        <v>0</v>
      </c>
      <c r="FM27" s="400" cm="1">
        <f ca="1" t="array" ref="FM27">IF(AND(FM$20='Index Tables'!$I$123,FM$21='Index Tables'!$I$97),IF(FM$22&lt;&gt;"Demand",0,SUMIFS('Power Purchase Inputs Summary'!$J$61:$K$61,'Power Purchase Inputs Summary'!$J$44:$K$44,FM$23)*SUMPRODUCT('Technical forecasts (Year 2)'!$L406:$AE406,TRANSPOSE('Comm. &amp; Fin. forecasts (Year 2)'!$O$444:$O$463))),SUMIFS(OFFSET('3) Cost Classification (Year 2)'!$J$29:$AB$29,FM$19-1,),'3) Cost Classification (Year 2)'!$J$26:$AB$26,FM$24,'3) Cost Classification (Year 2)'!$J$25:$AB$25,FM$23,'3) Cost Classification (Year 2)'!$J$24:$AB$24,FM$22,'3) Cost Classification (Year 2)'!$J$23:$AB$23,FM$21)*IF(FM$22="Energy",IF(FM$21='Index Tables'!$I$97,'Technical forecasts (Year 2)'!$J439,'Technical forecasts (Year 2)'!$J470),IF(FM$22="Demand",'Technical forecasts (Year 2)'!$K470,IF(FM$21='Index Tables'!$I$97,'Technical forecasts (Year 2)'!$I439,'Technical forecasts (Year 2)'!$I470))))</f>
        <v>0</v>
      </c>
      <c r="FN27" s="400" cm="1">
        <f ca="1" t="array" ref="FN27">IF(AND(FN$20='Index Tables'!$I$123,FN$21='Index Tables'!$I$97),IF(FN$22&lt;&gt;"Demand",0,SUMIFS('Power Purchase Inputs Summary'!$J$61:$K$61,'Power Purchase Inputs Summary'!$J$44:$K$44,FN$23)*SUMPRODUCT('Technical forecasts (Year 2)'!$L406:$AE406,TRANSPOSE('Comm. &amp; Fin. forecasts (Year 2)'!$O$444:$O$463))),SUMIFS(OFFSET('3) Cost Classification (Year 2)'!$J$29:$AB$29,FN$19-1,),'3) Cost Classification (Year 2)'!$J$26:$AB$26,FN$24,'3) Cost Classification (Year 2)'!$J$25:$AB$25,FN$23,'3) Cost Classification (Year 2)'!$J$24:$AB$24,FN$22,'3) Cost Classification (Year 2)'!$J$23:$AB$23,FN$21)*IF(FN$22="Energy",IF(FN$21='Index Tables'!$I$97,'Technical forecasts (Year 2)'!$J439,'Technical forecasts (Year 2)'!$J470),IF(FN$22="Demand",'Technical forecasts (Year 2)'!$K470,IF(FN$21='Index Tables'!$I$97,'Technical forecasts (Year 2)'!$I439,'Technical forecasts (Year 2)'!$I470))))</f>
        <v>0</v>
      </c>
      <c r="FO27" s="400" cm="1">
        <f ca="1" t="array" ref="FO27">IF(AND(FO$20='Index Tables'!$I$123,FO$21='Index Tables'!$I$97),IF(FO$22&lt;&gt;"Demand",0,SUMIFS('Power Purchase Inputs Summary'!$J$61:$K$61,'Power Purchase Inputs Summary'!$J$44:$K$44,FO$23)*SUMPRODUCT('Technical forecasts (Year 2)'!$L406:$AE406,TRANSPOSE('Comm. &amp; Fin. forecasts (Year 2)'!$O$444:$O$463))),SUMIFS(OFFSET('3) Cost Classification (Year 2)'!$J$29:$AB$29,FO$19-1,),'3) Cost Classification (Year 2)'!$J$26:$AB$26,FO$24,'3) Cost Classification (Year 2)'!$J$25:$AB$25,FO$23,'3) Cost Classification (Year 2)'!$J$24:$AB$24,FO$22,'3) Cost Classification (Year 2)'!$J$23:$AB$23,FO$21)*IF(FO$22="Energy",IF(FO$21='Index Tables'!$I$97,'Technical forecasts (Year 2)'!$J439,'Technical forecasts (Year 2)'!$J470),IF(FO$22="Demand",'Technical forecasts (Year 2)'!$K470,IF(FO$21='Index Tables'!$I$97,'Technical forecasts (Year 2)'!$I439,'Technical forecasts (Year 2)'!$I470))))</f>
        <v>0</v>
      </c>
      <c r="FP27" s="400" cm="1">
        <f ca="1" t="array" ref="FP27">IF(AND(FP$20='Index Tables'!$I$123,FP$21='Index Tables'!$I$97),IF(FP$22&lt;&gt;"Demand",0,SUMIFS('Power Purchase Inputs Summary'!$J$61:$K$61,'Power Purchase Inputs Summary'!$J$44:$K$44,FP$23)*SUMPRODUCT('Technical forecasts (Year 2)'!$L406:$AE406,TRANSPOSE('Comm. &amp; Fin. forecasts (Year 2)'!$O$444:$O$463))),SUMIFS(OFFSET('3) Cost Classification (Year 2)'!$J$29:$AB$29,FP$19-1,),'3) Cost Classification (Year 2)'!$J$26:$AB$26,FP$24,'3) Cost Classification (Year 2)'!$J$25:$AB$25,FP$23,'3) Cost Classification (Year 2)'!$J$24:$AB$24,FP$22,'3) Cost Classification (Year 2)'!$J$23:$AB$23,FP$21)*IF(FP$22="Energy",IF(FP$21='Index Tables'!$I$97,'Technical forecasts (Year 2)'!$J439,'Technical forecasts (Year 2)'!$J470),IF(FP$22="Demand",'Technical forecasts (Year 2)'!$K470,IF(FP$21='Index Tables'!$I$97,'Technical forecasts (Year 2)'!$I439,'Technical forecasts (Year 2)'!$I470))))</f>
        <v>0</v>
      </c>
      <c r="FQ27" s="400" cm="1">
        <f ca="1" t="array" ref="FQ27">IF(AND(FQ$20='Index Tables'!$I$123,FQ$21='Index Tables'!$I$97),IF(FQ$22&lt;&gt;"Demand",0,SUMIFS('Power Purchase Inputs Summary'!$J$61:$K$61,'Power Purchase Inputs Summary'!$J$44:$K$44,FQ$23)*SUMPRODUCT('Technical forecasts (Year 2)'!$L406:$AE406,TRANSPOSE('Comm. &amp; Fin. forecasts (Year 2)'!$O$444:$O$463))),SUMIFS(OFFSET('3) Cost Classification (Year 2)'!$J$29:$AB$29,FQ$19-1,),'3) Cost Classification (Year 2)'!$J$26:$AB$26,FQ$24,'3) Cost Classification (Year 2)'!$J$25:$AB$25,FQ$23,'3) Cost Classification (Year 2)'!$J$24:$AB$24,FQ$22,'3) Cost Classification (Year 2)'!$J$23:$AB$23,FQ$21)*IF(FQ$22="Energy",IF(FQ$21='Index Tables'!$I$97,'Technical forecasts (Year 2)'!$J439,'Technical forecasts (Year 2)'!$J470),IF(FQ$22="Demand",'Technical forecasts (Year 2)'!$K470,IF(FQ$21='Index Tables'!$I$97,'Technical forecasts (Year 2)'!$I439,'Technical forecasts (Year 2)'!$I470))))</f>
        <v>0</v>
      </c>
      <c r="FR27" s="400" cm="1">
        <f ca="1" t="array" ref="FR27">IF(AND(FR$20='Index Tables'!$I$123,FR$21='Index Tables'!$I$97),IF(FR$22&lt;&gt;"Demand",0,SUMIFS('Power Purchase Inputs Summary'!$J$61:$K$61,'Power Purchase Inputs Summary'!$J$44:$K$44,FR$23)*SUMPRODUCT('Technical forecasts (Year 2)'!$L406:$AE406,TRANSPOSE('Comm. &amp; Fin. forecasts (Year 2)'!$O$444:$O$463))),SUMIFS(OFFSET('3) Cost Classification (Year 2)'!$J$29:$AB$29,FR$19-1,),'3) Cost Classification (Year 2)'!$J$26:$AB$26,FR$24,'3) Cost Classification (Year 2)'!$J$25:$AB$25,FR$23,'3) Cost Classification (Year 2)'!$J$24:$AB$24,FR$22,'3) Cost Classification (Year 2)'!$J$23:$AB$23,FR$21)*IF(FR$22="Energy",IF(FR$21='Index Tables'!$I$97,'Technical forecasts (Year 2)'!$J439,'Technical forecasts (Year 2)'!$J470),IF(FR$22="Demand",'Technical forecasts (Year 2)'!$K470,IF(FR$21='Index Tables'!$I$97,'Technical forecasts (Year 2)'!$I439,'Technical forecasts (Year 2)'!$I470))))</f>
        <v>0</v>
      </c>
      <c r="FS27" s="400" cm="1">
        <f ca="1" t="array" ref="FS27">IF(AND(FS$20='Index Tables'!$I$123,FS$21='Index Tables'!$I$97),IF(FS$22&lt;&gt;"Demand",0,SUMIFS('Power Purchase Inputs Summary'!$J$61:$K$61,'Power Purchase Inputs Summary'!$J$44:$K$44,FS$23)*SUMPRODUCT('Technical forecasts (Year 2)'!$L406:$AE406,TRANSPOSE('Comm. &amp; Fin. forecasts (Year 2)'!$O$444:$O$463))),SUMIFS(OFFSET('3) Cost Classification (Year 2)'!$J$29:$AB$29,FS$19-1,),'3) Cost Classification (Year 2)'!$J$26:$AB$26,FS$24,'3) Cost Classification (Year 2)'!$J$25:$AB$25,FS$23,'3) Cost Classification (Year 2)'!$J$24:$AB$24,FS$22,'3) Cost Classification (Year 2)'!$J$23:$AB$23,FS$21)*IF(FS$22="Energy",IF(FS$21='Index Tables'!$I$97,'Technical forecasts (Year 2)'!$J439,'Technical forecasts (Year 2)'!$J470),IF(FS$22="Demand",'Technical forecasts (Year 2)'!$K470,IF(FS$21='Index Tables'!$I$97,'Technical forecasts (Year 2)'!$I439,'Technical forecasts (Year 2)'!$I470))))</f>
        <v>0</v>
      </c>
      <c r="FT27" s="400" cm="1">
        <f ca="1" t="array" ref="FT27">IF(AND(FT$20='Index Tables'!$I$123,FT$21='Index Tables'!$I$97),IF(FT$22&lt;&gt;"Demand",0,SUMIFS('Power Purchase Inputs Summary'!$J$61:$K$61,'Power Purchase Inputs Summary'!$J$44:$K$44,FT$23)*SUMPRODUCT('Technical forecasts (Year 2)'!$L406:$AE406,TRANSPOSE('Comm. &amp; Fin. forecasts (Year 2)'!$O$444:$O$463))),SUMIFS(OFFSET('3) Cost Classification (Year 2)'!$J$29:$AB$29,FT$19-1,),'3) Cost Classification (Year 2)'!$J$26:$AB$26,FT$24,'3) Cost Classification (Year 2)'!$J$25:$AB$25,FT$23,'3) Cost Classification (Year 2)'!$J$24:$AB$24,FT$22,'3) Cost Classification (Year 2)'!$J$23:$AB$23,FT$21)*IF(FT$22="Energy",IF(FT$21='Index Tables'!$I$97,'Technical forecasts (Year 2)'!$J439,'Technical forecasts (Year 2)'!$J470),IF(FT$22="Demand",'Technical forecasts (Year 2)'!$K470,IF(FT$21='Index Tables'!$I$97,'Technical forecasts (Year 2)'!$I439,'Technical forecasts (Year 2)'!$I470))))</f>
        <v>0</v>
      </c>
      <c r="FU27" s="400" cm="1">
        <f ca="1" t="array" ref="FU27">IF(AND(FU$20='Index Tables'!$I$123,FU$21='Index Tables'!$I$97),IF(FU$22&lt;&gt;"Demand",0,SUMIFS('Power Purchase Inputs Summary'!$J$61:$K$61,'Power Purchase Inputs Summary'!$J$44:$K$44,FU$23)*SUMPRODUCT('Technical forecasts (Year 2)'!$L406:$AE406,TRANSPOSE('Comm. &amp; Fin. forecasts (Year 2)'!$O$444:$O$463))),SUMIFS(OFFSET('3) Cost Classification (Year 2)'!$J$29:$AB$29,FU$19-1,),'3) Cost Classification (Year 2)'!$J$26:$AB$26,FU$24,'3) Cost Classification (Year 2)'!$J$25:$AB$25,FU$23,'3) Cost Classification (Year 2)'!$J$24:$AB$24,FU$22,'3) Cost Classification (Year 2)'!$J$23:$AB$23,FU$21)*IF(FU$22="Energy",IF(FU$21='Index Tables'!$I$97,'Technical forecasts (Year 2)'!$J439,'Technical forecasts (Year 2)'!$J470),IF(FU$22="Demand",'Technical forecasts (Year 2)'!$K470,IF(FU$21='Index Tables'!$I$97,'Technical forecasts (Year 2)'!$I439,'Technical forecasts (Year 2)'!$I470))))</f>
        <v>0</v>
      </c>
      <c r="FW27" s="400" cm="1">
        <f ca="1" t="array" ref="FW27">IF(AND(FW$20='Index Tables'!$I$123,FW$21='Index Tables'!$I$97),IF(FW$22&lt;&gt;"Demand",0,SUMIFS('Power Purchase Inputs Summary'!$J$61:$K$61,'Power Purchase Inputs Summary'!$J$44:$K$44,FW$23)*SUMPRODUCT('Technical forecasts (Year 2)'!$L406:$AE406,TRANSPOSE('Comm. &amp; Fin. forecasts (Year 2)'!$O$444:$O$463))),SUMIFS(OFFSET('3) Cost Classification (Year 2)'!$J$29:$AB$29,FW$19-1,),'3) Cost Classification (Year 2)'!$J$26:$AB$26,FW$24,'3) Cost Classification (Year 2)'!$J$25:$AB$25,FW$23,'3) Cost Classification (Year 2)'!$J$24:$AB$24,FW$22,'3) Cost Classification (Year 2)'!$J$23:$AB$23,FW$21)*IF(FW$22="Energy",IF(FW$21='Index Tables'!$I$97,'Technical forecasts (Year 2)'!$J439,'Technical forecasts (Year 2)'!$J470),IF(FW$22="Demand",'Technical forecasts (Year 2)'!$K470,IF(FW$21='Index Tables'!$I$97,'Technical forecasts (Year 2)'!$I439,'Technical forecasts (Year 2)'!$I470))))</f>
        <v>0</v>
      </c>
      <c r="FX27" s="400" cm="1">
        <f ca="1" t="array" ref="FX27">IF(AND(FX$20='Index Tables'!$I$123,FX$21='Index Tables'!$I$97),IF(FX$22&lt;&gt;"Demand",0,SUMIFS('Power Purchase Inputs Summary'!$J$61:$K$61,'Power Purchase Inputs Summary'!$J$44:$K$44,FX$23)*SUMPRODUCT('Technical forecasts (Year 2)'!$L406:$AE406,TRANSPOSE('Comm. &amp; Fin. forecasts (Year 2)'!$O$444:$O$463))),SUMIFS(OFFSET('3) Cost Classification (Year 2)'!$J$29:$AB$29,FX$19-1,),'3) Cost Classification (Year 2)'!$J$26:$AB$26,FX$24,'3) Cost Classification (Year 2)'!$J$25:$AB$25,FX$23,'3) Cost Classification (Year 2)'!$J$24:$AB$24,FX$22,'3) Cost Classification (Year 2)'!$J$23:$AB$23,FX$21)*IF(FX$22="Energy",IF(FX$21='Index Tables'!$I$97,'Technical forecasts (Year 2)'!$J439,'Technical forecasts (Year 2)'!$J470),IF(FX$22="Demand",'Technical forecasts (Year 2)'!$K470,IF(FX$21='Index Tables'!$I$97,'Technical forecasts (Year 2)'!$I439,'Technical forecasts (Year 2)'!$I470))))</f>
        <v>0</v>
      </c>
      <c r="FY27" s="400" cm="1">
        <f ca="1" t="array" ref="FY27">IF(AND(FY$20='Index Tables'!$I$123,FY$21='Index Tables'!$I$97),IF(FY$22&lt;&gt;"Demand",0,SUMIFS('Power Purchase Inputs Summary'!$J$61:$K$61,'Power Purchase Inputs Summary'!$J$44:$K$44,FY$23)*SUMPRODUCT('Technical forecasts (Year 2)'!$L406:$AE406,TRANSPOSE('Comm. &amp; Fin. forecasts (Year 2)'!$O$444:$O$463))),SUMIFS(OFFSET('3) Cost Classification (Year 2)'!$J$29:$AB$29,FY$19-1,),'3) Cost Classification (Year 2)'!$J$26:$AB$26,FY$24,'3) Cost Classification (Year 2)'!$J$25:$AB$25,FY$23,'3) Cost Classification (Year 2)'!$J$24:$AB$24,FY$22,'3) Cost Classification (Year 2)'!$J$23:$AB$23,FY$21)*IF(FY$22="Energy",IF(FY$21='Index Tables'!$I$97,'Technical forecasts (Year 2)'!$J439,'Technical forecasts (Year 2)'!$J470),IF(FY$22="Demand",'Technical forecasts (Year 2)'!$K470,IF(FY$21='Index Tables'!$I$97,'Technical forecasts (Year 2)'!$I439,'Technical forecasts (Year 2)'!$I470))))</f>
        <v>0</v>
      </c>
      <c r="FZ27" s="400" cm="1">
        <f ca="1" t="array" ref="FZ27">IF(AND(FZ$20='Index Tables'!$I$123,FZ$21='Index Tables'!$I$97),IF(FZ$22&lt;&gt;"Demand",0,SUMIFS('Power Purchase Inputs Summary'!$J$61:$K$61,'Power Purchase Inputs Summary'!$J$44:$K$44,FZ$23)*SUMPRODUCT('Technical forecasts (Year 2)'!$L406:$AE406,TRANSPOSE('Comm. &amp; Fin. forecasts (Year 2)'!$O$444:$O$463))),SUMIFS(OFFSET('3) Cost Classification (Year 2)'!$J$29:$AB$29,FZ$19-1,),'3) Cost Classification (Year 2)'!$J$26:$AB$26,FZ$24,'3) Cost Classification (Year 2)'!$J$25:$AB$25,FZ$23,'3) Cost Classification (Year 2)'!$J$24:$AB$24,FZ$22,'3) Cost Classification (Year 2)'!$J$23:$AB$23,FZ$21)*IF(FZ$22="Energy",IF(FZ$21='Index Tables'!$I$97,'Technical forecasts (Year 2)'!$J439,'Technical forecasts (Year 2)'!$J470),IF(FZ$22="Demand",'Technical forecasts (Year 2)'!$K470,IF(FZ$21='Index Tables'!$I$97,'Technical forecasts (Year 2)'!$I439,'Technical forecasts (Year 2)'!$I470))))</f>
        <v>0</v>
      </c>
      <c r="GA27" s="400" cm="1">
        <f ca="1" t="array" ref="GA27">IF(AND(GA$20='Index Tables'!$I$123,GA$21='Index Tables'!$I$97),IF(GA$22&lt;&gt;"Demand",0,SUMIFS('Power Purchase Inputs Summary'!$J$61:$K$61,'Power Purchase Inputs Summary'!$J$44:$K$44,GA$23)*SUMPRODUCT('Technical forecasts (Year 2)'!$L406:$AE406,TRANSPOSE('Comm. &amp; Fin. forecasts (Year 2)'!$O$444:$O$463))),SUMIFS(OFFSET('3) Cost Classification (Year 2)'!$J$29:$AB$29,GA$19-1,),'3) Cost Classification (Year 2)'!$J$26:$AB$26,GA$24,'3) Cost Classification (Year 2)'!$J$25:$AB$25,GA$23,'3) Cost Classification (Year 2)'!$J$24:$AB$24,GA$22,'3) Cost Classification (Year 2)'!$J$23:$AB$23,GA$21)*IF(GA$22="Energy",IF(GA$21='Index Tables'!$I$97,'Technical forecasts (Year 2)'!$J439,'Technical forecasts (Year 2)'!$J470),IF(GA$22="Demand",'Technical forecasts (Year 2)'!$K470,IF(GA$21='Index Tables'!$I$97,'Technical forecasts (Year 2)'!$I439,'Technical forecasts (Year 2)'!$I470))))</f>
        <v>0</v>
      </c>
      <c r="GB27" s="400" cm="1">
        <f ca="1" t="array" ref="GB27">IF(AND(GB$20='Index Tables'!$I$123,GB$21='Index Tables'!$I$97),IF(GB$22&lt;&gt;"Demand",0,SUMIFS('Power Purchase Inputs Summary'!$J$61:$K$61,'Power Purchase Inputs Summary'!$J$44:$K$44,GB$23)*SUMPRODUCT('Technical forecasts (Year 2)'!$L406:$AE406,TRANSPOSE('Comm. &amp; Fin. forecasts (Year 2)'!$O$444:$O$463))),SUMIFS(OFFSET('3) Cost Classification (Year 2)'!$J$29:$AB$29,GB$19-1,),'3) Cost Classification (Year 2)'!$J$26:$AB$26,GB$24,'3) Cost Classification (Year 2)'!$J$25:$AB$25,GB$23,'3) Cost Classification (Year 2)'!$J$24:$AB$24,GB$22,'3) Cost Classification (Year 2)'!$J$23:$AB$23,GB$21)*IF(GB$22="Energy",IF(GB$21='Index Tables'!$I$97,'Technical forecasts (Year 2)'!$J439,'Technical forecasts (Year 2)'!$J470),IF(GB$22="Demand",'Technical forecasts (Year 2)'!$K470,IF(GB$21='Index Tables'!$I$97,'Technical forecasts (Year 2)'!$I439,'Technical forecasts (Year 2)'!$I470))))</f>
        <v>0</v>
      </c>
      <c r="GC27" s="400" cm="1">
        <f ca="1" t="array" ref="GC27">IF(AND(GC$20='Index Tables'!$I$123,GC$21='Index Tables'!$I$97),IF(GC$22&lt;&gt;"Demand",0,SUMIFS('Power Purchase Inputs Summary'!$J$61:$K$61,'Power Purchase Inputs Summary'!$J$44:$K$44,GC$23)*SUMPRODUCT('Technical forecasts (Year 2)'!$L406:$AE406,TRANSPOSE('Comm. &amp; Fin. forecasts (Year 2)'!$O$444:$O$463))),SUMIFS(OFFSET('3) Cost Classification (Year 2)'!$J$29:$AB$29,GC$19-1,),'3) Cost Classification (Year 2)'!$J$26:$AB$26,GC$24,'3) Cost Classification (Year 2)'!$J$25:$AB$25,GC$23,'3) Cost Classification (Year 2)'!$J$24:$AB$24,GC$22,'3) Cost Classification (Year 2)'!$J$23:$AB$23,GC$21)*IF(GC$22="Energy",IF(GC$21='Index Tables'!$I$97,'Technical forecasts (Year 2)'!$J439,'Technical forecasts (Year 2)'!$J470),IF(GC$22="Demand",'Technical forecasts (Year 2)'!$K470,IF(GC$21='Index Tables'!$I$97,'Technical forecasts (Year 2)'!$I439,'Technical forecasts (Year 2)'!$I470))))</f>
        <v>0</v>
      </c>
      <c r="GD27" s="400" cm="1">
        <f ca="1" t="array" ref="GD27">IF(AND(GD$20='Index Tables'!$I$123,GD$21='Index Tables'!$I$97),IF(GD$22&lt;&gt;"Demand",0,SUMIFS('Power Purchase Inputs Summary'!$J$61:$K$61,'Power Purchase Inputs Summary'!$J$44:$K$44,GD$23)*SUMPRODUCT('Technical forecasts (Year 2)'!$L406:$AE406,TRANSPOSE('Comm. &amp; Fin. forecasts (Year 2)'!$O$444:$O$463))),SUMIFS(OFFSET('3) Cost Classification (Year 2)'!$J$29:$AB$29,GD$19-1,),'3) Cost Classification (Year 2)'!$J$26:$AB$26,GD$24,'3) Cost Classification (Year 2)'!$J$25:$AB$25,GD$23,'3) Cost Classification (Year 2)'!$J$24:$AB$24,GD$22,'3) Cost Classification (Year 2)'!$J$23:$AB$23,GD$21)*IF(GD$22="Energy",IF(GD$21='Index Tables'!$I$97,'Technical forecasts (Year 2)'!$J439,'Technical forecasts (Year 2)'!$J470),IF(GD$22="Demand",'Technical forecasts (Year 2)'!$K470,IF(GD$21='Index Tables'!$I$97,'Technical forecasts (Year 2)'!$I439,'Technical forecasts (Year 2)'!$I470))))</f>
        <v>0</v>
      </c>
      <c r="GE27" s="400" cm="1">
        <f ca="1" t="array" ref="GE27">IF(AND(GE$20='Index Tables'!$I$123,GE$21='Index Tables'!$I$97),IF(GE$22&lt;&gt;"Demand",0,SUMIFS('Power Purchase Inputs Summary'!$J$61:$K$61,'Power Purchase Inputs Summary'!$J$44:$K$44,GE$23)*SUMPRODUCT('Technical forecasts (Year 2)'!$L406:$AE406,TRANSPOSE('Comm. &amp; Fin. forecasts (Year 2)'!$O$444:$O$463))),SUMIFS(OFFSET('3) Cost Classification (Year 2)'!$J$29:$AB$29,GE$19-1,),'3) Cost Classification (Year 2)'!$J$26:$AB$26,GE$24,'3) Cost Classification (Year 2)'!$J$25:$AB$25,GE$23,'3) Cost Classification (Year 2)'!$J$24:$AB$24,GE$22,'3) Cost Classification (Year 2)'!$J$23:$AB$23,GE$21)*IF(GE$22="Energy",IF(GE$21='Index Tables'!$I$97,'Technical forecasts (Year 2)'!$J439,'Technical forecasts (Year 2)'!$J470),IF(GE$22="Demand",'Technical forecasts (Year 2)'!$K470,IF(GE$21='Index Tables'!$I$97,'Technical forecasts (Year 2)'!$I439,'Technical forecasts (Year 2)'!$I470))))</f>
        <v>0</v>
      </c>
      <c r="GG27" s="400" cm="1">
        <f ca="1" t="array" ref="GG27">IF(AND(GG$20='Index Tables'!$I$123,GG$21='Index Tables'!$I$97),IF(GG$22&lt;&gt;"Demand",0,SUMIFS('Power Purchase Inputs Summary'!$J$61:$K$61,'Power Purchase Inputs Summary'!$J$44:$K$44,GG$23)*SUMPRODUCT('Technical forecasts (Year 2)'!$L406:$AE406,TRANSPOSE('Comm. &amp; Fin. forecasts (Year 2)'!$O$444:$O$463))),SUMIFS(OFFSET('3) Cost Classification (Year 2)'!$J$29:$AB$29,GG$19-1,),'3) Cost Classification (Year 2)'!$J$26:$AB$26,GG$24,'3) Cost Classification (Year 2)'!$J$25:$AB$25,GG$23,'3) Cost Classification (Year 2)'!$J$24:$AB$24,GG$22,'3) Cost Classification (Year 2)'!$J$23:$AB$23,GG$21)*IF(GG$22="Energy",IF(GG$21='Index Tables'!$I$97,'Technical forecasts (Year 2)'!$J439,'Technical forecasts (Year 2)'!$J470),IF(GG$22="Demand",'Technical forecasts (Year 2)'!$K470,IF(GG$21='Index Tables'!$I$97,'Technical forecasts (Year 2)'!$I439,'Technical forecasts (Year 2)'!$I470))))</f>
        <v>0</v>
      </c>
      <c r="GH27" s="400" cm="1">
        <f ca="1" t="array" ref="GH27">IF(AND(GH$20='Index Tables'!$I$123,GH$21='Index Tables'!$I$97),IF(GH$22&lt;&gt;"Demand",0,SUMIFS('Power Purchase Inputs Summary'!$J$61:$K$61,'Power Purchase Inputs Summary'!$J$44:$K$44,GH$23)*SUMPRODUCT('Technical forecasts (Year 2)'!$L406:$AE406,TRANSPOSE('Comm. &amp; Fin. forecasts (Year 2)'!$O$444:$O$463))),SUMIFS(OFFSET('3) Cost Classification (Year 2)'!$J$29:$AB$29,GH$19-1,),'3) Cost Classification (Year 2)'!$J$26:$AB$26,GH$24,'3) Cost Classification (Year 2)'!$J$25:$AB$25,GH$23,'3) Cost Classification (Year 2)'!$J$24:$AB$24,GH$22,'3) Cost Classification (Year 2)'!$J$23:$AB$23,GH$21)*IF(GH$22="Energy",IF(GH$21='Index Tables'!$I$97,'Technical forecasts (Year 2)'!$J439,'Technical forecasts (Year 2)'!$J470),IF(GH$22="Demand",'Technical forecasts (Year 2)'!$K470,IF(GH$21='Index Tables'!$I$97,'Technical forecasts (Year 2)'!$I439,'Technical forecasts (Year 2)'!$I470))))</f>
        <v>0</v>
      </c>
      <c r="GI27" s="400" cm="1">
        <f ca="1" t="array" ref="GI27">IF(AND(GI$20='Index Tables'!$I$123,GI$21='Index Tables'!$I$97),IF(GI$22&lt;&gt;"Demand",0,SUMIFS('Power Purchase Inputs Summary'!$J$61:$K$61,'Power Purchase Inputs Summary'!$J$44:$K$44,GI$23)*SUMPRODUCT('Technical forecasts (Year 2)'!$L406:$AE406,TRANSPOSE('Comm. &amp; Fin. forecasts (Year 2)'!$O$444:$O$463))),SUMIFS(OFFSET('3) Cost Classification (Year 2)'!$J$29:$AB$29,GI$19-1,),'3) Cost Classification (Year 2)'!$J$26:$AB$26,GI$24,'3) Cost Classification (Year 2)'!$J$25:$AB$25,GI$23,'3) Cost Classification (Year 2)'!$J$24:$AB$24,GI$22,'3) Cost Classification (Year 2)'!$J$23:$AB$23,GI$21)*IF(GI$22="Energy",IF(GI$21='Index Tables'!$I$97,'Technical forecasts (Year 2)'!$J439,'Technical forecasts (Year 2)'!$J470),IF(GI$22="Demand",'Technical forecasts (Year 2)'!$K470,IF(GI$21='Index Tables'!$I$97,'Technical forecasts (Year 2)'!$I439,'Technical forecasts (Year 2)'!$I470))))</f>
        <v>0</v>
      </c>
      <c r="GJ27" s="400" cm="1">
        <f ca="1" t="array" ref="GJ27">IF(AND(GJ$20='Index Tables'!$I$123,GJ$21='Index Tables'!$I$97),IF(GJ$22&lt;&gt;"Demand",0,SUMIFS('Power Purchase Inputs Summary'!$J$61:$K$61,'Power Purchase Inputs Summary'!$J$44:$K$44,GJ$23)*SUMPRODUCT('Technical forecasts (Year 2)'!$L406:$AE406,TRANSPOSE('Comm. &amp; Fin. forecasts (Year 2)'!$O$444:$O$463))),SUMIFS(OFFSET('3) Cost Classification (Year 2)'!$J$29:$AB$29,GJ$19-1,),'3) Cost Classification (Year 2)'!$J$26:$AB$26,GJ$24,'3) Cost Classification (Year 2)'!$J$25:$AB$25,GJ$23,'3) Cost Classification (Year 2)'!$J$24:$AB$24,GJ$22,'3) Cost Classification (Year 2)'!$J$23:$AB$23,GJ$21)*IF(GJ$22="Energy",IF(GJ$21='Index Tables'!$I$97,'Technical forecasts (Year 2)'!$J439,'Technical forecasts (Year 2)'!$J470),IF(GJ$22="Demand",'Technical forecasts (Year 2)'!$K470,IF(GJ$21='Index Tables'!$I$97,'Technical forecasts (Year 2)'!$I439,'Technical forecasts (Year 2)'!$I470))))</f>
        <v>0</v>
      </c>
      <c r="GK27" s="400" cm="1">
        <f ca="1" t="array" ref="GK27">IF(AND(GK$20='Index Tables'!$I$123,GK$21='Index Tables'!$I$97),IF(GK$22&lt;&gt;"Demand",0,SUMIFS('Power Purchase Inputs Summary'!$J$61:$K$61,'Power Purchase Inputs Summary'!$J$44:$K$44,GK$23)*SUMPRODUCT('Technical forecasts (Year 2)'!$L406:$AE406,TRANSPOSE('Comm. &amp; Fin. forecasts (Year 2)'!$O$444:$O$463))),SUMIFS(OFFSET('3) Cost Classification (Year 2)'!$J$29:$AB$29,GK$19-1,),'3) Cost Classification (Year 2)'!$J$26:$AB$26,GK$24,'3) Cost Classification (Year 2)'!$J$25:$AB$25,GK$23,'3) Cost Classification (Year 2)'!$J$24:$AB$24,GK$22,'3) Cost Classification (Year 2)'!$J$23:$AB$23,GK$21)*IF(GK$22="Energy",IF(GK$21='Index Tables'!$I$97,'Technical forecasts (Year 2)'!$J439,'Technical forecasts (Year 2)'!$J470),IF(GK$22="Demand",'Technical forecasts (Year 2)'!$K470,IF(GK$21='Index Tables'!$I$97,'Technical forecasts (Year 2)'!$I439,'Technical forecasts (Year 2)'!$I470))))</f>
        <v>0</v>
      </c>
      <c r="GL27" s="400" cm="1">
        <f ca="1" t="array" ref="GL27">IF(AND(GL$20='Index Tables'!$I$123,GL$21='Index Tables'!$I$97),IF(GL$22&lt;&gt;"Demand",0,SUMIFS('Power Purchase Inputs Summary'!$J$61:$K$61,'Power Purchase Inputs Summary'!$J$44:$K$44,GL$23)*SUMPRODUCT('Technical forecasts (Year 2)'!$L406:$AE406,TRANSPOSE('Comm. &amp; Fin. forecasts (Year 2)'!$O$444:$O$463))),SUMIFS(OFFSET('3) Cost Classification (Year 2)'!$J$29:$AB$29,GL$19-1,),'3) Cost Classification (Year 2)'!$J$26:$AB$26,GL$24,'3) Cost Classification (Year 2)'!$J$25:$AB$25,GL$23,'3) Cost Classification (Year 2)'!$J$24:$AB$24,GL$22,'3) Cost Classification (Year 2)'!$J$23:$AB$23,GL$21)*IF(GL$22="Energy",IF(GL$21='Index Tables'!$I$97,'Technical forecasts (Year 2)'!$J439,'Technical forecasts (Year 2)'!$J470),IF(GL$22="Demand",'Technical forecasts (Year 2)'!$K470,IF(GL$21='Index Tables'!$I$97,'Technical forecasts (Year 2)'!$I439,'Technical forecasts (Year 2)'!$I470))))</f>
        <v>0</v>
      </c>
      <c r="GM27" s="400" cm="1">
        <f ca="1" t="array" ref="GM27">IF(AND(GM$20='Index Tables'!$I$123,GM$21='Index Tables'!$I$97),IF(GM$22&lt;&gt;"Demand",0,SUMIFS('Power Purchase Inputs Summary'!$J$61:$K$61,'Power Purchase Inputs Summary'!$J$44:$K$44,GM$23)*SUMPRODUCT('Technical forecasts (Year 2)'!$L406:$AE406,TRANSPOSE('Comm. &amp; Fin. forecasts (Year 2)'!$O$444:$O$463))),SUMIFS(OFFSET('3) Cost Classification (Year 2)'!$J$29:$AB$29,GM$19-1,),'3) Cost Classification (Year 2)'!$J$26:$AB$26,GM$24,'3) Cost Classification (Year 2)'!$J$25:$AB$25,GM$23,'3) Cost Classification (Year 2)'!$J$24:$AB$24,GM$22,'3) Cost Classification (Year 2)'!$J$23:$AB$23,GM$21)*IF(GM$22="Energy",IF(GM$21='Index Tables'!$I$97,'Technical forecasts (Year 2)'!$J439,'Technical forecasts (Year 2)'!$J470),IF(GM$22="Demand",'Technical forecasts (Year 2)'!$K470,IF(GM$21='Index Tables'!$I$97,'Technical forecasts (Year 2)'!$I439,'Technical forecasts (Year 2)'!$I470))))</f>
        <v>0</v>
      </c>
      <c r="GN27" s="400" cm="1">
        <f ca="1" t="array" ref="GN27">IF(AND(GN$20='Index Tables'!$I$123,GN$21='Index Tables'!$I$97),IF(GN$22&lt;&gt;"Demand",0,SUMIFS('Power Purchase Inputs Summary'!$J$61:$K$61,'Power Purchase Inputs Summary'!$J$44:$K$44,GN$23)*SUMPRODUCT('Technical forecasts (Year 2)'!$L406:$AE406,TRANSPOSE('Comm. &amp; Fin. forecasts (Year 2)'!$O$444:$O$463))),SUMIFS(OFFSET('3) Cost Classification (Year 2)'!$J$29:$AB$29,GN$19-1,),'3) Cost Classification (Year 2)'!$J$26:$AB$26,GN$24,'3) Cost Classification (Year 2)'!$J$25:$AB$25,GN$23,'3) Cost Classification (Year 2)'!$J$24:$AB$24,GN$22,'3) Cost Classification (Year 2)'!$J$23:$AB$23,GN$21)*IF(GN$22="Energy",IF(GN$21='Index Tables'!$I$97,'Technical forecasts (Year 2)'!$J439,'Technical forecasts (Year 2)'!$J470),IF(GN$22="Demand",'Technical forecasts (Year 2)'!$K470,IF(GN$21='Index Tables'!$I$97,'Technical forecasts (Year 2)'!$I439,'Technical forecasts (Year 2)'!$I470))))</f>
        <v>0</v>
      </c>
      <c r="GO27" s="400" cm="1">
        <f ca="1" t="array" ref="GO27">IF(AND(GO$20='Index Tables'!$I$123,GO$21='Index Tables'!$I$97),IF(GO$22&lt;&gt;"Demand",0,SUMIFS('Power Purchase Inputs Summary'!$J$61:$K$61,'Power Purchase Inputs Summary'!$J$44:$K$44,GO$23)*SUMPRODUCT('Technical forecasts (Year 2)'!$L406:$AE406,TRANSPOSE('Comm. &amp; Fin. forecasts (Year 2)'!$O$444:$O$463))),SUMIFS(OFFSET('3) Cost Classification (Year 2)'!$J$29:$AB$29,GO$19-1,),'3) Cost Classification (Year 2)'!$J$26:$AB$26,GO$24,'3) Cost Classification (Year 2)'!$J$25:$AB$25,GO$23,'3) Cost Classification (Year 2)'!$J$24:$AB$24,GO$22,'3) Cost Classification (Year 2)'!$J$23:$AB$23,GO$21)*IF(GO$22="Energy",IF(GO$21='Index Tables'!$I$97,'Technical forecasts (Year 2)'!$J439,'Technical forecasts (Year 2)'!$J470),IF(GO$22="Demand",'Technical forecasts (Year 2)'!$K470,IF(GO$21='Index Tables'!$I$97,'Technical forecasts (Year 2)'!$I439,'Technical forecasts (Year 2)'!$I470))))</f>
        <v>0</v>
      </c>
      <c r="GQ27" s="400" cm="1">
        <f ca="1" t="array" ref="GQ27">IF(AND(GQ$20='Index Tables'!$I$123,GQ$21='Index Tables'!$I$97),IF(GQ$22&lt;&gt;"Demand",0,SUMIFS('Power Purchase Inputs Summary'!$J$61:$K$61,'Power Purchase Inputs Summary'!$J$44:$K$44,GQ$23)*SUMPRODUCT('Technical forecasts (Year 2)'!$L406:$AE406,TRANSPOSE('Comm. &amp; Fin. forecasts (Year 2)'!$O$444:$O$463))),SUMIFS(OFFSET('3) Cost Classification (Year 2)'!$J$29:$AB$29,GQ$19-1,),'3) Cost Classification (Year 2)'!$J$26:$AB$26,GQ$24,'3) Cost Classification (Year 2)'!$J$25:$AB$25,GQ$23,'3) Cost Classification (Year 2)'!$J$24:$AB$24,GQ$22,'3) Cost Classification (Year 2)'!$J$23:$AB$23,GQ$21)*IF(GQ$22="Energy",IF(GQ$21='Index Tables'!$I$97,'Technical forecasts (Year 2)'!$J439,'Technical forecasts (Year 2)'!$J470),IF(GQ$22="Demand",'Technical forecasts (Year 2)'!$K470,IF(GQ$21='Index Tables'!$I$97,'Technical forecasts (Year 2)'!$I439,'Technical forecasts (Year 2)'!$I470))))</f>
        <v>0</v>
      </c>
      <c r="GR27" s="400" cm="1">
        <f ca="1" t="array" ref="GR27">IF(AND(GR$20='Index Tables'!$I$123,GR$21='Index Tables'!$I$97),IF(GR$22&lt;&gt;"Demand",0,SUMIFS('Power Purchase Inputs Summary'!$J$61:$K$61,'Power Purchase Inputs Summary'!$J$44:$K$44,GR$23)*SUMPRODUCT('Technical forecasts (Year 2)'!$L406:$AE406,TRANSPOSE('Comm. &amp; Fin. forecasts (Year 2)'!$O$444:$O$463))),SUMIFS(OFFSET('3) Cost Classification (Year 2)'!$J$29:$AB$29,GR$19-1,),'3) Cost Classification (Year 2)'!$J$26:$AB$26,GR$24,'3) Cost Classification (Year 2)'!$J$25:$AB$25,GR$23,'3) Cost Classification (Year 2)'!$J$24:$AB$24,GR$22,'3) Cost Classification (Year 2)'!$J$23:$AB$23,GR$21)*IF(GR$22="Energy",IF(GR$21='Index Tables'!$I$97,'Technical forecasts (Year 2)'!$J439,'Technical forecasts (Year 2)'!$J470),IF(GR$22="Demand",'Technical forecasts (Year 2)'!$K470,IF(GR$21='Index Tables'!$I$97,'Technical forecasts (Year 2)'!$I439,'Technical forecasts (Year 2)'!$I470))))</f>
        <v>0</v>
      </c>
      <c r="GS27" s="400" cm="1">
        <f ca="1" t="array" ref="GS27">IF(AND(GS$20='Index Tables'!$I$123,GS$21='Index Tables'!$I$97),IF(GS$22&lt;&gt;"Demand",0,SUMIFS('Power Purchase Inputs Summary'!$J$61:$K$61,'Power Purchase Inputs Summary'!$J$44:$K$44,GS$23)*SUMPRODUCT('Technical forecasts (Year 2)'!$L406:$AE406,TRANSPOSE('Comm. &amp; Fin. forecasts (Year 2)'!$O$444:$O$463))),SUMIFS(OFFSET('3) Cost Classification (Year 2)'!$J$29:$AB$29,GS$19-1,),'3) Cost Classification (Year 2)'!$J$26:$AB$26,GS$24,'3) Cost Classification (Year 2)'!$J$25:$AB$25,GS$23,'3) Cost Classification (Year 2)'!$J$24:$AB$24,GS$22,'3) Cost Classification (Year 2)'!$J$23:$AB$23,GS$21)*IF(GS$22="Energy",IF(GS$21='Index Tables'!$I$97,'Technical forecasts (Year 2)'!$J439,'Technical forecasts (Year 2)'!$J470),IF(GS$22="Demand",'Technical forecasts (Year 2)'!$K470,IF(GS$21='Index Tables'!$I$97,'Technical forecasts (Year 2)'!$I439,'Technical forecasts (Year 2)'!$I470))))</f>
        <v>0</v>
      </c>
      <c r="GT27" s="400" cm="1">
        <f ca="1" t="array" ref="GT27">IF(AND(GT$20='Index Tables'!$I$123,GT$21='Index Tables'!$I$97),IF(GT$22&lt;&gt;"Demand",0,SUMIFS('Power Purchase Inputs Summary'!$J$61:$K$61,'Power Purchase Inputs Summary'!$J$44:$K$44,GT$23)*SUMPRODUCT('Technical forecasts (Year 2)'!$L406:$AE406,TRANSPOSE('Comm. &amp; Fin. forecasts (Year 2)'!$O$444:$O$463))),SUMIFS(OFFSET('3) Cost Classification (Year 2)'!$J$29:$AB$29,GT$19-1,),'3) Cost Classification (Year 2)'!$J$26:$AB$26,GT$24,'3) Cost Classification (Year 2)'!$J$25:$AB$25,GT$23,'3) Cost Classification (Year 2)'!$J$24:$AB$24,GT$22,'3) Cost Classification (Year 2)'!$J$23:$AB$23,GT$21)*IF(GT$22="Energy",IF(GT$21='Index Tables'!$I$97,'Technical forecasts (Year 2)'!$J439,'Technical forecasts (Year 2)'!$J470),IF(GT$22="Demand",'Technical forecasts (Year 2)'!$K470,IF(GT$21='Index Tables'!$I$97,'Technical forecasts (Year 2)'!$I439,'Technical forecasts (Year 2)'!$I470))))</f>
        <v>0</v>
      </c>
      <c r="GU27" s="400" cm="1">
        <f ca="1" t="array" ref="GU27">IF(AND(GU$20='Index Tables'!$I$123,GU$21='Index Tables'!$I$97),IF(GU$22&lt;&gt;"Demand",0,SUMIFS('Power Purchase Inputs Summary'!$J$61:$K$61,'Power Purchase Inputs Summary'!$J$44:$K$44,GU$23)*SUMPRODUCT('Technical forecasts (Year 2)'!$L406:$AE406,TRANSPOSE('Comm. &amp; Fin. forecasts (Year 2)'!$O$444:$O$463))),SUMIFS(OFFSET('3) Cost Classification (Year 2)'!$J$29:$AB$29,GU$19-1,),'3) Cost Classification (Year 2)'!$J$26:$AB$26,GU$24,'3) Cost Classification (Year 2)'!$J$25:$AB$25,GU$23,'3) Cost Classification (Year 2)'!$J$24:$AB$24,GU$22,'3) Cost Classification (Year 2)'!$J$23:$AB$23,GU$21)*IF(GU$22="Energy",IF(GU$21='Index Tables'!$I$97,'Technical forecasts (Year 2)'!$J439,'Technical forecasts (Year 2)'!$J470),IF(GU$22="Demand",'Technical forecasts (Year 2)'!$K470,IF(GU$21='Index Tables'!$I$97,'Technical forecasts (Year 2)'!$I439,'Technical forecasts (Year 2)'!$I470))))</f>
        <v>0</v>
      </c>
      <c r="GV27" s="400" cm="1">
        <f ca="1" t="array" ref="GV27">IF(AND(GV$20='Index Tables'!$I$123,GV$21='Index Tables'!$I$97),IF(GV$22&lt;&gt;"Demand",0,SUMIFS('Power Purchase Inputs Summary'!$J$61:$K$61,'Power Purchase Inputs Summary'!$J$44:$K$44,GV$23)*SUMPRODUCT('Technical forecasts (Year 2)'!$L406:$AE406,TRANSPOSE('Comm. &amp; Fin. forecasts (Year 2)'!$O$444:$O$463))),SUMIFS(OFFSET('3) Cost Classification (Year 2)'!$J$29:$AB$29,GV$19-1,),'3) Cost Classification (Year 2)'!$J$26:$AB$26,GV$24,'3) Cost Classification (Year 2)'!$J$25:$AB$25,GV$23,'3) Cost Classification (Year 2)'!$J$24:$AB$24,GV$22,'3) Cost Classification (Year 2)'!$J$23:$AB$23,GV$21)*IF(GV$22="Energy",IF(GV$21='Index Tables'!$I$97,'Technical forecasts (Year 2)'!$J439,'Technical forecasts (Year 2)'!$J470),IF(GV$22="Demand",'Technical forecasts (Year 2)'!$K470,IF(GV$21='Index Tables'!$I$97,'Technical forecasts (Year 2)'!$I439,'Technical forecasts (Year 2)'!$I470))))</f>
        <v>0</v>
      </c>
      <c r="GW27" s="400" cm="1">
        <f ca="1" t="array" ref="GW27">IF(AND(GW$20='Index Tables'!$I$123,GW$21='Index Tables'!$I$97),IF(GW$22&lt;&gt;"Demand",0,SUMIFS('Power Purchase Inputs Summary'!$J$61:$K$61,'Power Purchase Inputs Summary'!$J$44:$K$44,GW$23)*SUMPRODUCT('Technical forecasts (Year 2)'!$L406:$AE406,TRANSPOSE('Comm. &amp; Fin. forecasts (Year 2)'!$O$444:$O$463))),SUMIFS(OFFSET('3) Cost Classification (Year 2)'!$J$29:$AB$29,GW$19-1,),'3) Cost Classification (Year 2)'!$J$26:$AB$26,GW$24,'3) Cost Classification (Year 2)'!$J$25:$AB$25,GW$23,'3) Cost Classification (Year 2)'!$J$24:$AB$24,GW$22,'3) Cost Classification (Year 2)'!$J$23:$AB$23,GW$21)*IF(GW$22="Energy",IF(GW$21='Index Tables'!$I$97,'Technical forecasts (Year 2)'!$J439,'Technical forecasts (Year 2)'!$J470),IF(GW$22="Demand",'Technical forecasts (Year 2)'!$K470,IF(GW$21='Index Tables'!$I$97,'Technical forecasts (Year 2)'!$I439,'Technical forecasts (Year 2)'!$I470))))</f>
        <v>0</v>
      </c>
      <c r="GX27" s="400" cm="1">
        <f ca="1" t="array" ref="GX27">IF(AND(GX$20='Index Tables'!$I$123,GX$21='Index Tables'!$I$97),IF(GX$22&lt;&gt;"Demand",0,SUMIFS('Power Purchase Inputs Summary'!$J$61:$K$61,'Power Purchase Inputs Summary'!$J$44:$K$44,GX$23)*SUMPRODUCT('Technical forecasts (Year 2)'!$L406:$AE406,TRANSPOSE('Comm. &amp; Fin. forecasts (Year 2)'!$O$444:$O$463))),SUMIFS(OFFSET('3) Cost Classification (Year 2)'!$J$29:$AB$29,GX$19-1,),'3) Cost Classification (Year 2)'!$J$26:$AB$26,GX$24,'3) Cost Classification (Year 2)'!$J$25:$AB$25,GX$23,'3) Cost Classification (Year 2)'!$J$24:$AB$24,GX$22,'3) Cost Classification (Year 2)'!$J$23:$AB$23,GX$21)*IF(GX$22="Energy",IF(GX$21='Index Tables'!$I$97,'Technical forecasts (Year 2)'!$J439,'Technical forecasts (Year 2)'!$J470),IF(GX$22="Demand",'Technical forecasts (Year 2)'!$K470,IF(GX$21='Index Tables'!$I$97,'Technical forecasts (Year 2)'!$I439,'Technical forecasts (Year 2)'!$I470))))</f>
        <v>0</v>
      </c>
      <c r="GY27" s="400" cm="1">
        <f ca="1" t="array" ref="GY27">IF(AND(GY$20='Index Tables'!$I$123,GY$21='Index Tables'!$I$97),IF(GY$22&lt;&gt;"Demand",0,SUMIFS('Power Purchase Inputs Summary'!$J$61:$K$61,'Power Purchase Inputs Summary'!$J$44:$K$44,GY$23)*SUMPRODUCT('Technical forecasts (Year 2)'!$L406:$AE406,TRANSPOSE('Comm. &amp; Fin. forecasts (Year 2)'!$O$444:$O$463))),SUMIFS(OFFSET('3) Cost Classification (Year 2)'!$J$29:$AB$29,GY$19-1,),'3) Cost Classification (Year 2)'!$J$26:$AB$26,GY$24,'3) Cost Classification (Year 2)'!$J$25:$AB$25,GY$23,'3) Cost Classification (Year 2)'!$J$24:$AB$24,GY$22,'3) Cost Classification (Year 2)'!$J$23:$AB$23,GY$21)*IF(GY$22="Energy",IF(GY$21='Index Tables'!$I$97,'Technical forecasts (Year 2)'!$J439,'Technical forecasts (Year 2)'!$J470),IF(GY$22="Demand",'Technical forecasts (Year 2)'!$K470,IF(GY$21='Index Tables'!$I$97,'Technical forecasts (Year 2)'!$I439,'Technical forecasts (Year 2)'!$I470))))</f>
        <v>0</v>
      </c>
      <c r="HA27" s="400" cm="1">
        <f ca="1" t="array" ref="HA27">IF(AND(HA$20='Index Tables'!$I$123,HA$21='Index Tables'!$I$97),IF(HA$22&lt;&gt;"Demand",0,SUMIFS('Power Purchase Inputs Summary'!$J$61:$K$61,'Power Purchase Inputs Summary'!$J$44:$K$44,HA$23)*SUMPRODUCT('Technical forecasts (Year 2)'!$L406:$AE406,TRANSPOSE('Comm. &amp; Fin. forecasts (Year 2)'!$O$444:$O$463))),SUMIFS(OFFSET('3) Cost Classification (Year 2)'!$J$29:$AB$29,HA$19-1,),'3) Cost Classification (Year 2)'!$J$26:$AB$26,HA$24,'3) Cost Classification (Year 2)'!$J$25:$AB$25,HA$23,'3) Cost Classification (Year 2)'!$J$24:$AB$24,HA$22,'3) Cost Classification (Year 2)'!$J$23:$AB$23,HA$21)*IF(HA$22="Energy",IF(HA$21='Index Tables'!$I$97,'Technical forecasts (Year 2)'!$J439,'Technical forecasts (Year 2)'!$J470),IF(HA$22="Demand",'Technical forecasts (Year 2)'!$K470,IF(HA$21='Index Tables'!$I$97,'Technical forecasts (Year 2)'!$I439,'Technical forecasts (Year 2)'!$I470))))</f>
        <v>0</v>
      </c>
      <c r="HB27" s="400" cm="1">
        <f ca="1" t="array" ref="HB27">IF(AND(HB$20='Index Tables'!$I$123,HB$21='Index Tables'!$I$97),IF(HB$22&lt;&gt;"Demand",0,SUMIFS('Power Purchase Inputs Summary'!$J$61:$K$61,'Power Purchase Inputs Summary'!$J$44:$K$44,HB$23)*SUMPRODUCT('Technical forecasts (Year 2)'!$L406:$AE406,TRANSPOSE('Comm. &amp; Fin. forecasts (Year 2)'!$O$444:$O$463))),SUMIFS(OFFSET('3) Cost Classification (Year 2)'!$J$29:$AB$29,HB$19-1,),'3) Cost Classification (Year 2)'!$J$26:$AB$26,HB$24,'3) Cost Classification (Year 2)'!$J$25:$AB$25,HB$23,'3) Cost Classification (Year 2)'!$J$24:$AB$24,HB$22,'3) Cost Classification (Year 2)'!$J$23:$AB$23,HB$21)*IF(HB$22="Energy",IF(HB$21='Index Tables'!$I$97,'Technical forecasts (Year 2)'!$J439,'Technical forecasts (Year 2)'!$J470),IF(HB$22="Demand",'Technical forecasts (Year 2)'!$K470,IF(HB$21='Index Tables'!$I$97,'Technical forecasts (Year 2)'!$I439,'Technical forecasts (Year 2)'!$I470))))</f>
        <v>0</v>
      </c>
      <c r="HC27" s="400" cm="1">
        <f ca="1" t="array" ref="HC27">IF(AND(HC$20='Index Tables'!$I$123,HC$21='Index Tables'!$I$97),IF(HC$22&lt;&gt;"Demand",0,SUMIFS('Power Purchase Inputs Summary'!$J$61:$K$61,'Power Purchase Inputs Summary'!$J$44:$K$44,HC$23)*SUMPRODUCT('Technical forecasts (Year 2)'!$L406:$AE406,TRANSPOSE('Comm. &amp; Fin. forecasts (Year 2)'!$O$444:$O$463))),SUMIFS(OFFSET('3) Cost Classification (Year 2)'!$J$29:$AB$29,HC$19-1,),'3) Cost Classification (Year 2)'!$J$26:$AB$26,HC$24,'3) Cost Classification (Year 2)'!$J$25:$AB$25,HC$23,'3) Cost Classification (Year 2)'!$J$24:$AB$24,HC$22,'3) Cost Classification (Year 2)'!$J$23:$AB$23,HC$21)*IF(HC$22="Energy",IF(HC$21='Index Tables'!$I$97,'Technical forecasts (Year 2)'!$J439,'Technical forecasts (Year 2)'!$J470),IF(HC$22="Demand",'Technical forecasts (Year 2)'!$K470,IF(HC$21='Index Tables'!$I$97,'Technical forecasts (Year 2)'!$I439,'Technical forecasts (Year 2)'!$I470))))</f>
        <v>0</v>
      </c>
      <c r="HD27" s="400" cm="1">
        <f ca="1" t="array" ref="HD27">IF(AND(HD$20='Index Tables'!$I$123,HD$21='Index Tables'!$I$97),IF(HD$22&lt;&gt;"Demand",0,SUMIFS('Power Purchase Inputs Summary'!$J$61:$K$61,'Power Purchase Inputs Summary'!$J$44:$K$44,HD$23)*SUMPRODUCT('Technical forecasts (Year 2)'!$L406:$AE406,TRANSPOSE('Comm. &amp; Fin. forecasts (Year 2)'!$O$444:$O$463))),SUMIFS(OFFSET('3) Cost Classification (Year 2)'!$J$29:$AB$29,HD$19-1,),'3) Cost Classification (Year 2)'!$J$26:$AB$26,HD$24,'3) Cost Classification (Year 2)'!$J$25:$AB$25,HD$23,'3) Cost Classification (Year 2)'!$J$24:$AB$24,HD$22,'3) Cost Classification (Year 2)'!$J$23:$AB$23,HD$21)*IF(HD$22="Energy",IF(HD$21='Index Tables'!$I$97,'Technical forecasts (Year 2)'!$J439,'Technical forecasts (Year 2)'!$J470),IF(HD$22="Demand",'Technical forecasts (Year 2)'!$K470,IF(HD$21='Index Tables'!$I$97,'Technical forecasts (Year 2)'!$I439,'Technical forecasts (Year 2)'!$I470))))</f>
        <v>0</v>
      </c>
      <c r="HE27" s="400" cm="1">
        <f ca="1" t="array" ref="HE27">IF(AND(HE$20='Index Tables'!$I$123,HE$21='Index Tables'!$I$97),IF(HE$22&lt;&gt;"Demand",0,SUMIFS('Power Purchase Inputs Summary'!$J$61:$K$61,'Power Purchase Inputs Summary'!$J$44:$K$44,HE$23)*SUMPRODUCT('Technical forecasts (Year 2)'!$L406:$AE406,TRANSPOSE('Comm. &amp; Fin. forecasts (Year 2)'!$O$444:$O$463))),SUMIFS(OFFSET('3) Cost Classification (Year 2)'!$J$29:$AB$29,HE$19-1,),'3) Cost Classification (Year 2)'!$J$26:$AB$26,HE$24,'3) Cost Classification (Year 2)'!$J$25:$AB$25,HE$23,'3) Cost Classification (Year 2)'!$J$24:$AB$24,HE$22,'3) Cost Classification (Year 2)'!$J$23:$AB$23,HE$21)*IF(HE$22="Energy",IF(HE$21='Index Tables'!$I$97,'Technical forecasts (Year 2)'!$J439,'Technical forecasts (Year 2)'!$J470),IF(HE$22="Demand",'Technical forecasts (Year 2)'!$K470,IF(HE$21='Index Tables'!$I$97,'Technical forecasts (Year 2)'!$I439,'Technical forecasts (Year 2)'!$I470))))</f>
        <v>0</v>
      </c>
      <c r="HF27" s="400" cm="1">
        <f ca="1" t="array" ref="HF27">IF(AND(HF$20='Index Tables'!$I$123,HF$21='Index Tables'!$I$97),IF(HF$22&lt;&gt;"Demand",0,SUMIFS('Power Purchase Inputs Summary'!$J$61:$K$61,'Power Purchase Inputs Summary'!$J$44:$K$44,HF$23)*SUMPRODUCT('Technical forecasts (Year 2)'!$L406:$AE406,TRANSPOSE('Comm. &amp; Fin. forecasts (Year 2)'!$O$444:$O$463))),SUMIFS(OFFSET('3) Cost Classification (Year 2)'!$J$29:$AB$29,HF$19-1,),'3) Cost Classification (Year 2)'!$J$26:$AB$26,HF$24,'3) Cost Classification (Year 2)'!$J$25:$AB$25,HF$23,'3) Cost Classification (Year 2)'!$J$24:$AB$24,HF$22,'3) Cost Classification (Year 2)'!$J$23:$AB$23,HF$21)*IF(HF$22="Energy",IF(HF$21='Index Tables'!$I$97,'Technical forecasts (Year 2)'!$J439,'Technical forecasts (Year 2)'!$J470),IF(HF$22="Demand",'Technical forecasts (Year 2)'!$K470,IF(HF$21='Index Tables'!$I$97,'Technical forecasts (Year 2)'!$I439,'Technical forecasts (Year 2)'!$I470))))</f>
        <v>0</v>
      </c>
      <c r="HG27" s="400" cm="1">
        <f ca="1" t="array" ref="HG27">IF(AND(HG$20='Index Tables'!$I$123,HG$21='Index Tables'!$I$97),IF(HG$22&lt;&gt;"Demand",0,SUMIFS('Power Purchase Inputs Summary'!$J$61:$K$61,'Power Purchase Inputs Summary'!$J$44:$K$44,HG$23)*SUMPRODUCT('Technical forecasts (Year 2)'!$L406:$AE406,TRANSPOSE('Comm. &amp; Fin. forecasts (Year 2)'!$O$444:$O$463))),SUMIFS(OFFSET('3) Cost Classification (Year 2)'!$J$29:$AB$29,HG$19-1,),'3) Cost Classification (Year 2)'!$J$26:$AB$26,HG$24,'3) Cost Classification (Year 2)'!$J$25:$AB$25,HG$23,'3) Cost Classification (Year 2)'!$J$24:$AB$24,HG$22,'3) Cost Classification (Year 2)'!$J$23:$AB$23,HG$21)*IF(HG$22="Energy",IF(HG$21='Index Tables'!$I$97,'Technical forecasts (Year 2)'!$J439,'Technical forecasts (Year 2)'!$J470),IF(HG$22="Demand",'Technical forecasts (Year 2)'!$K470,IF(HG$21='Index Tables'!$I$97,'Technical forecasts (Year 2)'!$I439,'Technical forecasts (Year 2)'!$I470))))</f>
        <v>0</v>
      </c>
      <c r="HH27" s="400" cm="1">
        <f ca="1" t="array" ref="HH27">IF(AND(HH$20='Index Tables'!$I$123,HH$21='Index Tables'!$I$97),IF(HH$22&lt;&gt;"Demand",0,SUMIFS('Power Purchase Inputs Summary'!$J$61:$K$61,'Power Purchase Inputs Summary'!$J$44:$K$44,HH$23)*SUMPRODUCT('Technical forecasts (Year 2)'!$L406:$AE406,TRANSPOSE('Comm. &amp; Fin. forecasts (Year 2)'!$O$444:$O$463))),SUMIFS(OFFSET('3) Cost Classification (Year 2)'!$J$29:$AB$29,HH$19-1,),'3) Cost Classification (Year 2)'!$J$26:$AB$26,HH$24,'3) Cost Classification (Year 2)'!$J$25:$AB$25,HH$23,'3) Cost Classification (Year 2)'!$J$24:$AB$24,HH$22,'3) Cost Classification (Year 2)'!$J$23:$AB$23,HH$21)*IF(HH$22="Energy",IF(HH$21='Index Tables'!$I$97,'Technical forecasts (Year 2)'!$J439,'Technical forecasts (Year 2)'!$J470),IF(HH$22="Demand",'Technical forecasts (Year 2)'!$K470,IF(HH$21='Index Tables'!$I$97,'Technical forecasts (Year 2)'!$I439,'Technical forecasts (Year 2)'!$I470))))</f>
        <v>0</v>
      </c>
      <c r="HI27" s="400" cm="1">
        <f ca="1" t="array" ref="HI27">IF(AND(HI$20='Index Tables'!$I$123,HI$21='Index Tables'!$I$97),IF(HI$22&lt;&gt;"Demand",0,SUMIFS('Power Purchase Inputs Summary'!$J$61:$K$61,'Power Purchase Inputs Summary'!$J$44:$K$44,HI$23)*SUMPRODUCT('Technical forecasts (Year 2)'!$L406:$AE406,TRANSPOSE('Comm. &amp; Fin. forecasts (Year 2)'!$O$444:$O$463))),SUMIFS(OFFSET('3) Cost Classification (Year 2)'!$J$29:$AB$29,HI$19-1,),'3) Cost Classification (Year 2)'!$J$26:$AB$26,HI$24,'3) Cost Classification (Year 2)'!$J$25:$AB$25,HI$23,'3) Cost Classification (Year 2)'!$J$24:$AB$24,HI$22,'3) Cost Classification (Year 2)'!$J$23:$AB$23,HI$21)*IF(HI$22="Energy",IF(HI$21='Index Tables'!$I$97,'Technical forecasts (Year 2)'!$J439,'Technical forecasts (Year 2)'!$J470),IF(HI$22="Demand",'Technical forecasts (Year 2)'!$K470,IF(HI$21='Index Tables'!$I$97,'Technical forecasts (Year 2)'!$I439,'Technical forecasts (Year 2)'!$I470))))</f>
        <v>0</v>
      </c>
      <c r="HK27" s="400" cm="1">
        <f ca="1" t="array" ref="HK27">IF(AND(HK$20='Index Tables'!$I$123,HK$21='Index Tables'!$I$97),IF(HK$22&lt;&gt;"Demand",0,SUMIFS('Power Purchase Inputs Summary'!$J$61:$K$61,'Power Purchase Inputs Summary'!$J$44:$K$44,HK$23)*SUMPRODUCT('Technical forecasts (Year 2)'!$L406:$AE406,TRANSPOSE('Comm. &amp; Fin. forecasts (Year 2)'!$O$444:$O$463))),SUMIFS(OFFSET('3) Cost Classification (Year 2)'!$J$29:$AB$29,HK$19-1,),'3) Cost Classification (Year 2)'!$J$26:$AB$26,HK$24,'3) Cost Classification (Year 2)'!$J$25:$AB$25,HK$23,'3) Cost Classification (Year 2)'!$J$24:$AB$24,HK$22,'3) Cost Classification (Year 2)'!$J$23:$AB$23,HK$21)*IF(HK$22="Energy",IF(HK$21='Index Tables'!$I$97,'Technical forecasts (Year 2)'!$J439,'Technical forecasts (Year 2)'!$J470),IF(HK$22="Demand",'Technical forecasts (Year 2)'!$K470,IF(HK$21='Index Tables'!$I$97,'Technical forecasts (Year 2)'!$I439,'Technical forecasts (Year 2)'!$I470))))</f>
        <v>0</v>
      </c>
      <c r="HL27" s="400" cm="1">
        <f ca="1" t="array" ref="HL27">IF(AND(HL$20='Index Tables'!$I$123,HL$21='Index Tables'!$I$97),IF(HL$22&lt;&gt;"Demand",0,SUMIFS('Power Purchase Inputs Summary'!$J$61:$K$61,'Power Purchase Inputs Summary'!$J$44:$K$44,HL$23)*SUMPRODUCT('Technical forecasts (Year 2)'!$L406:$AE406,TRANSPOSE('Comm. &amp; Fin. forecasts (Year 2)'!$O$444:$O$463))),SUMIFS(OFFSET('3) Cost Classification (Year 2)'!$J$29:$AB$29,HL$19-1,),'3) Cost Classification (Year 2)'!$J$26:$AB$26,HL$24,'3) Cost Classification (Year 2)'!$J$25:$AB$25,HL$23,'3) Cost Classification (Year 2)'!$J$24:$AB$24,HL$22,'3) Cost Classification (Year 2)'!$J$23:$AB$23,HL$21)*IF(HL$22="Energy",IF(HL$21='Index Tables'!$I$97,'Technical forecasts (Year 2)'!$J439,'Technical forecasts (Year 2)'!$J470),IF(HL$22="Demand",'Technical forecasts (Year 2)'!$K470,IF(HL$21='Index Tables'!$I$97,'Technical forecasts (Year 2)'!$I439,'Technical forecasts (Year 2)'!$I470))))</f>
        <v>0</v>
      </c>
      <c r="HM27" s="400" cm="1">
        <f ca="1" t="array" ref="HM27">IF(AND(HM$20='Index Tables'!$I$123,HM$21='Index Tables'!$I$97),IF(HM$22&lt;&gt;"Demand",0,SUMIFS('Power Purchase Inputs Summary'!$J$61:$K$61,'Power Purchase Inputs Summary'!$J$44:$K$44,HM$23)*SUMPRODUCT('Technical forecasts (Year 2)'!$L406:$AE406,TRANSPOSE('Comm. &amp; Fin. forecasts (Year 2)'!$O$444:$O$463))),SUMIFS(OFFSET('3) Cost Classification (Year 2)'!$J$29:$AB$29,HM$19-1,),'3) Cost Classification (Year 2)'!$J$26:$AB$26,HM$24,'3) Cost Classification (Year 2)'!$J$25:$AB$25,HM$23,'3) Cost Classification (Year 2)'!$J$24:$AB$24,HM$22,'3) Cost Classification (Year 2)'!$J$23:$AB$23,HM$21)*IF(HM$22="Energy",IF(HM$21='Index Tables'!$I$97,'Technical forecasts (Year 2)'!$J439,'Technical forecasts (Year 2)'!$J470),IF(HM$22="Demand",'Technical forecasts (Year 2)'!$K470,IF(HM$21='Index Tables'!$I$97,'Technical forecasts (Year 2)'!$I439,'Technical forecasts (Year 2)'!$I470))))</f>
        <v>0</v>
      </c>
      <c r="HN27" s="400" cm="1">
        <f ca="1" t="array" ref="HN27">IF(AND(HN$20='Index Tables'!$I$123,HN$21='Index Tables'!$I$97),IF(HN$22&lt;&gt;"Demand",0,SUMIFS('Power Purchase Inputs Summary'!$J$61:$K$61,'Power Purchase Inputs Summary'!$J$44:$K$44,HN$23)*SUMPRODUCT('Technical forecasts (Year 2)'!$L406:$AE406,TRANSPOSE('Comm. &amp; Fin. forecasts (Year 2)'!$O$444:$O$463))),SUMIFS(OFFSET('3) Cost Classification (Year 2)'!$J$29:$AB$29,HN$19-1,),'3) Cost Classification (Year 2)'!$J$26:$AB$26,HN$24,'3) Cost Classification (Year 2)'!$J$25:$AB$25,HN$23,'3) Cost Classification (Year 2)'!$J$24:$AB$24,HN$22,'3) Cost Classification (Year 2)'!$J$23:$AB$23,HN$21)*IF(HN$22="Energy",IF(HN$21='Index Tables'!$I$97,'Technical forecasts (Year 2)'!$J439,'Technical forecasts (Year 2)'!$J470),IF(HN$22="Demand",'Technical forecasts (Year 2)'!$K470,IF(HN$21='Index Tables'!$I$97,'Technical forecasts (Year 2)'!$I439,'Technical forecasts (Year 2)'!$I470))))</f>
        <v>0</v>
      </c>
      <c r="HO27" s="400" cm="1">
        <f ca="1" t="array" ref="HO27">IF(AND(HO$20='Index Tables'!$I$123,HO$21='Index Tables'!$I$97),IF(HO$22&lt;&gt;"Demand",0,SUMIFS('Power Purchase Inputs Summary'!$J$61:$K$61,'Power Purchase Inputs Summary'!$J$44:$K$44,HO$23)*SUMPRODUCT('Technical forecasts (Year 2)'!$L406:$AE406,TRANSPOSE('Comm. &amp; Fin. forecasts (Year 2)'!$O$444:$O$463))),SUMIFS(OFFSET('3) Cost Classification (Year 2)'!$J$29:$AB$29,HO$19-1,),'3) Cost Classification (Year 2)'!$J$26:$AB$26,HO$24,'3) Cost Classification (Year 2)'!$J$25:$AB$25,HO$23,'3) Cost Classification (Year 2)'!$J$24:$AB$24,HO$22,'3) Cost Classification (Year 2)'!$J$23:$AB$23,HO$21)*IF(HO$22="Energy",IF(HO$21='Index Tables'!$I$97,'Technical forecasts (Year 2)'!$J439,'Technical forecasts (Year 2)'!$J470),IF(HO$22="Demand",'Technical forecasts (Year 2)'!$K470,IF(HO$21='Index Tables'!$I$97,'Technical forecasts (Year 2)'!$I439,'Technical forecasts (Year 2)'!$I470))))</f>
        <v>0</v>
      </c>
      <c r="HP27" s="400" cm="1">
        <f ca="1" t="array" ref="HP27">IF(AND(HP$20='Index Tables'!$I$123,HP$21='Index Tables'!$I$97),IF(HP$22&lt;&gt;"Demand",0,SUMIFS('Power Purchase Inputs Summary'!$J$61:$K$61,'Power Purchase Inputs Summary'!$J$44:$K$44,HP$23)*SUMPRODUCT('Technical forecasts (Year 2)'!$L406:$AE406,TRANSPOSE('Comm. &amp; Fin. forecasts (Year 2)'!$O$444:$O$463))),SUMIFS(OFFSET('3) Cost Classification (Year 2)'!$J$29:$AB$29,HP$19-1,),'3) Cost Classification (Year 2)'!$J$26:$AB$26,HP$24,'3) Cost Classification (Year 2)'!$J$25:$AB$25,HP$23,'3) Cost Classification (Year 2)'!$J$24:$AB$24,HP$22,'3) Cost Classification (Year 2)'!$J$23:$AB$23,HP$21)*IF(HP$22="Energy",IF(HP$21='Index Tables'!$I$97,'Technical forecasts (Year 2)'!$J439,'Technical forecasts (Year 2)'!$J470),IF(HP$22="Demand",'Technical forecasts (Year 2)'!$K470,IF(HP$21='Index Tables'!$I$97,'Technical forecasts (Year 2)'!$I439,'Technical forecasts (Year 2)'!$I470))))</f>
        <v>0</v>
      </c>
      <c r="HQ27" s="400" cm="1">
        <f ca="1" t="array" ref="HQ27">IF(AND(HQ$20='Index Tables'!$I$123,HQ$21='Index Tables'!$I$97),IF(HQ$22&lt;&gt;"Demand",0,SUMIFS('Power Purchase Inputs Summary'!$J$61:$K$61,'Power Purchase Inputs Summary'!$J$44:$K$44,HQ$23)*SUMPRODUCT('Technical forecasts (Year 2)'!$L406:$AE406,TRANSPOSE('Comm. &amp; Fin. forecasts (Year 2)'!$O$444:$O$463))),SUMIFS(OFFSET('3) Cost Classification (Year 2)'!$J$29:$AB$29,HQ$19-1,),'3) Cost Classification (Year 2)'!$J$26:$AB$26,HQ$24,'3) Cost Classification (Year 2)'!$J$25:$AB$25,HQ$23,'3) Cost Classification (Year 2)'!$J$24:$AB$24,HQ$22,'3) Cost Classification (Year 2)'!$J$23:$AB$23,HQ$21)*IF(HQ$22="Energy",IF(HQ$21='Index Tables'!$I$97,'Technical forecasts (Year 2)'!$J439,'Technical forecasts (Year 2)'!$J470),IF(HQ$22="Demand",'Technical forecasts (Year 2)'!$K470,IF(HQ$21='Index Tables'!$I$97,'Technical forecasts (Year 2)'!$I439,'Technical forecasts (Year 2)'!$I470))))</f>
        <v>0</v>
      </c>
      <c r="HR27" s="400" cm="1">
        <f ca="1" t="array" ref="HR27">IF(AND(HR$20='Index Tables'!$I$123,HR$21='Index Tables'!$I$97),IF(HR$22&lt;&gt;"Demand",0,SUMIFS('Power Purchase Inputs Summary'!$J$61:$K$61,'Power Purchase Inputs Summary'!$J$44:$K$44,HR$23)*SUMPRODUCT('Technical forecasts (Year 2)'!$L406:$AE406,TRANSPOSE('Comm. &amp; Fin. forecasts (Year 2)'!$O$444:$O$463))),SUMIFS(OFFSET('3) Cost Classification (Year 2)'!$J$29:$AB$29,HR$19-1,),'3) Cost Classification (Year 2)'!$J$26:$AB$26,HR$24,'3) Cost Classification (Year 2)'!$J$25:$AB$25,HR$23,'3) Cost Classification (Year 2)'!$J$24:$AB$24,HR$22,'3) Cost Classification (Year 2)'!$J$23:$AB$23,HR$21)*IF(HR$22="Energy",IF(HR$21='Index Tables'!$I$97,'Technical forecasts (Year 2)'!$J439,'Technical forecasts (Year 2)'!$J470),IF(HR$22="Demand",'Technical forecasts (Year 2)'!$K470,IF(HR$21='Index Tables'!$I$97,'Technical forecasts (Year 2)'!$I439,'Technical forecasts (Year 2)'!$I470))))</f>
        <v>0</v>
      </c>
      <c r="HS27" s="400" cm="1">
        <f ca="1" t="array" ref="HS27">IF(AND(HS$20='Index Tables'!$I$123,HS$21='Index Tables'!$I$97),IF(HS$22&lt;&gt;"Demand",0,SUMIFS('Power Purchase Inputs Summary'!$J$61:$K$61,'Power Purchase Inputs Summary'!$J$44:$K$44,HS$23)*SUMPRODUCT('Technical forecasts (Year 2)'!$L406:$AE406,TRANSPOSE('Comm. &amp; Fin. forecasts (Year 2)'!$O$444:$O$463))),SUMIFS(OFFSET('3) Cost Classification (Year 2)'!$J$29:$AB$29,HS$19-1,),'3) Cost Classification (Year 2)'!$J$26:$AB$26,HS$24,'3) Cost Classification (Year 2)'!$J$25:$AB$25,HS$23,'3) Cost Classification (Year 2)'!$J$24:$AB$24,HS$22,'3) Cost Classification (Year 2)'!$J$23:$AB$23,HS$21)*IF(HS$22="Energy",IF(HS$21='Index Tables'!$I$97,'Technical forecasts (Year 2)'!$J439,'Technical forecasts (Year 2)'!$J470),IF(HS$22="Demand",'Technical forecasts (Year 2)'!$K470,IF(HS$21='Index Tables'!$I$97,'Technical forecasts (Year 2)'!$I439,'Technical forecasts (Year 2)'!$I470))))</f>
        <v>0</v>
      </c>
      <c r="HU27" s="400" cm="1">
        <f ca="1" t="array" ref="HU27">IF(AND(HU$20='Index Tables'!$I$123,HU$21='Index Tables'!$I$97),IF(HU$22&lt;&gt;"Demand",0,SUMIFS('Power Purchase Inputs Summary'!$J$61:$K$61,'Power Purchase Inputs Summary'!$J$44:$K$44,HU$23)*SUMPRODUCT('Technical forecasts (Year 2)'!$L406:$AE406,TRANSPOSE('Comm. &amp; Fin. forecasts (Year 2)'!$O$444:$O$463))),SUMIFS(OFFSET('3) Cost Classification (Year 2)'!$J$29:$AB$29,HU$19-1,),'3) Cost Classification (Year 2)'!$J$26:$AB$26,HU$24,'3) Cost Classification (Year 2)'!$J$25:$AB$25,HU$23,'3) Cost Classification (Year 2)'!$J$24:$AB$24,HU$22,'3) Cost Classification (Year 2)'!$J$23:$AB$23,HU$21)*IF(HU$22="Energy",IF(HU$21='Index Tables'!$I$97,'Technical forecasts (Year 2)'!$J439,'Technical forecasts (Year 2)'!$J470),IF(HU$22="Demand",'Technical forecasts (Year 2)'!$K470,IF(HU$21='Index Tables'!$I$97,'Technical forecasts (Year 2)'!$I439,'Technical forecasts (Year 2)'!$I470))))</f>
        <v>0</v>
      </c>
      <c r="HV27" s="400" cm="1">
        <f ca="1" t="array" ref="HV27">IF(AND(HV$20='Index Tables'!$I$123,HV$21='Index Tables'!$I$97),IF(HV$22&lt;&gt;"Demand",0,SUMIFS('Power Purchase Inputs Summary'!$J$61:$K$61,'Power Purchase Inputs Summary'!$J$44:$K$44,HV$23)*SUMPRODUCT('Technical forecasts (Year 2)'!$L406:$AE406,TRANSPOSE('Comm. &amp; Fin. forecasts (Year 2)'!$O$444:$O$463))),SUMIFS(OFFSET('3) Cost Classification (Year 2)'!$J$29:$AB$29,HV$19-1,),'3) Cost Classification (Year 2)'!$J$26:$AB$26,HV$24,'3) Cost Classification (Year 2)'!$J$25:$AB$25,HV$23,'3) Cost Classification (Year 2)'!$J$24:$AB$24,HV$22,'3) Cost Classification (Year 2)'!$J$23:$AB$23,HV$21)*IF(HV$22="Energy",IF(HV$21='Index Tables'!$I$97,'Technical forecasts (Year 2)'!$J439,'Technical forecasts (Year 2)'!$J470),IF(HV$22="Demand",'Technical forecasts (Year 2)'!$K470,IF(HV$21='Index Tables'!$I$97,'Technical forecasts (Year 2)'!$I439,'Technical forecasts (Year 2)'!$I470))))</f>
        <v>0</v>
      </c>
      <c r="HW27" s="400" cm="1">
        <f ca="1" t="array" ref="HW27">IF(AND(HW$20='Index Tables'!$I$123,HW$21='Index Tables'!$I$97),IF(HW$22&lt;&gt;"Demand",0,SUMIFS('Power Purchase Inputs Summary'!$J$61:$K$61,'Power Purchase Inputs Summary'!$J$44:$K$44,HW$23)*SUMPRODUCT('Technical forecasts (Year 2)'!$L406:$AE406,TRANSPOSE('Comm. &amp; Fin. forecasts (Year 2)'!$O$444:$O$463))),SUMIFS(OFFSET('3) Cost Classification (Year 2)'!$J$29:$AB$29,HW$19-1,),'3) Cost Classification (Year 2)'!$J$26:$AB$26,HW$24,'3) Cost Classification (Year 2)'!$J$25:$AB$25,HW$23,'3) Cost Classification (Year 2)'!$J$24:$AB$24,HW$22,'3) Cost Classification (Year 2)'!$J$23:$AB$23,HW$21)*IF(HW$22="Energy",IF(HW$21='Index Tables'!$I$97,'Technical forecasts (Year 2)'!$J439,'Technical forecasts (Year 2)'!$J470),IF(HW$22="Demand",'Technical forecasts (Year 2)'!$K470,IF(HW$21='Index Tables'!$I$97,'Technical forecasts (Year 2)'!$I439,'Technical forecasts (Year 2)'!$I470))))</f>
        <v>0</v>
      </c>
      <c r="HX27" s="400" cm="1">
        <f ca="1" t="array" ref="HX27">IF(AND(HX$20='Index Tables'!$I$123,HX$21='Index Tables'!$I$97),IF(HX$22&lt;&gt;"Demand",0,SUMIFS('Power Purchase Inputs Summary'!$J$61:$K$61,'Power Purchase Inputs Summary'!$J$44:$K$44,HX$23)*SUMPRODUCT('Technical forecasts (Year 2)'!$L406:$AE406,TRANSPOSE('Comm. &amp; Fin. forecasts (Year 2)'!$O$444:$O$463))),SUMIFS(OFFSET('3) Cost Classification (Year 2)'!$J$29:$AB$29,HX$19-1,),'3) Cost Classification (Year 2)'!$J$26:$AB$26,HX$24,'3) Cost Classification (Year 2)'!$J$25:$AB$25,HX$23,'3) Cost Classification (Year 2)'!$J$24:$AB$24,HX$22,'3) Cost Classification (Year 2)'!$J$23:$AB$23,HX$21)*IF(HX$22="Energy",IF(HX$21='Index Tables'!$I$97,'Technical forecasts (Year 2)'!$J439,'Technical forecasts (Year 2)'!$J470),IF(HX$22="Demand",'Technical forecasts (Year 2)'!$K470,IF(HX$21='Index Tables'!$I$97,'Technical forecasts (Year 2)'!$I439,'Technical forecasts (Year 2)'!$I470))))</f>
        <v>0</v>
      </c>
      <c r="HY27" s="400" cm="1">
        <f ca="1" t="array" ref="HY27">IF(AND(HY$20='Index Tables'!$I$123,HY$21='Index Tables'!$I$97),IF(HY$22&lt;&gt;"Demand",0,SUMIFS('Power Purchase Inputs Summary'!$J$61:$K$61,'Power Purchase Inputs Summary'!$J$44:$K$44,HY$23)*SUMPRODUCT('Technical forecasts (Year 2)'!$L406:$AE406,TRANSPOSE('Comm. &amp; Fin. forecasts (Year 2)'!$O$444:$O$463))),SUMIFS(OFFSET('3) Cost Classification (Year 2)'!$J$29:$AB$29,HY$19-1,),'3) Cost Classification (Year 2)'!$J$26:$AB$26,HY$24,'3) Cost Classification (Year 2)'!$J$25:$AB$25,HY$23,'3) Cost Classification (Year 2)'!$J$24:$AB$24,HY$22,'3) Cost Classification (Year 2)'!$J$23:$AB$23,HY$21)*IF(HY$22="Energy",IF(HY$21='Index Tables'!$I$97,'Technical forecasts (Year 2)'!$J439,'Technical forecasts (Year 2)'!$J470),IF(HY$22="Demand",'Technical forecasts (Year 2)'!$K470,IF(HY$21='Index Tables'!$I$97,'Technical forecasts (Year 2)'!$I439,'Technical forecasts (Year 2)'!$I470))))</f>
        <v>0</v>
      </c>
      <c r="HZ27" s="400" cm="1">
        <f ca="1" t="array" ref="HZ27">IF(AND(HZ$20='Index Tables'!$I$123,HZ$21='Index Tables'!$I$97),IF(HZ$22&lt;&gt;"Demand",0,SUMIFS('Power Purchase Inputs Summary'!$J$61:$K$61,'Power Purchase Inputs Summary'!$J$44:$K$44,HZ$23)*SUMPRODUCT('Technical forecasts (Year 2)'!$L406:$AE406,TRANSPOSE('Comm. &amp; Fin. forecasts (Year 2)'!$O$444:$O$463))),SUMIFS(OFFSET('3) Cost Classification (Year 2)'!$J$29:$AB$29,HZ$19-1,),'3) Cost Classification (Year 2)'!$J$26:$AB$26,HZ$24,'3) Cost Classification (Year 2)'!$J$25:$AB$25,HZ$23,'3) Cost Classification (Year 2)'!$J$24:$AB$24,HZ$22,'3) Cost Classification (Year 2)'!$J$23:$AB$23,HZ$21)*IF(HZ$22="Energy",IF(HZ$21='Index Tables'!$I$97,'Technical forecasts (Year 2)'!$J439,'Technical forecasts (Year 2)'!$J470),IF(HZ$22="Demand",'Technical forecasts (Year 2)'!$K470,IF(HZ$21='Index Tables'!$I$97,'Technical forecasts (Year 2)'!$I439,'Technical forecasts (Year 2)'!$I470))))</f>
        <v>0</v>
      </c>
      <c r="IA27" s="400" cm="1">
        <f ca="1" t="array" ref="IA27">IF(AND(IA$20='Index Tables'!$I$123,IA$21='Index Tables'!$I$97),IF(IA$22&lt;&gt;"Demand",0,SUMIFS('Power Purchase Inputs Summary'!$J$61:$K$61,'Power Purchase Inputs Summary'!$J$44:$K$44,IA$23)*SUMPRODUCT('Technical forecasts (Year 2)'!$L406:$AE406,TRANSPOSE('Comm. &amp; Fin. forecasts (Year 2)'!$O$444:$O$463))),SUMIFS(OFFSET('3) Cost Classification (Year 2)'!$J$29:$AB$29,IA$19-1,),'3) Cost Classification (Year 2)'!$J$26:$AB$26,IA$24,'3) Cost Classification (Year 2)'!$J$25:$AB$25,IA$23,'3) Cost Classification (Year 2)'!$J$24:$AB$24,IA$22,'3) Cost Classification (Year 2)'!$J$23:$AB$23,IA$21)*IF(IA$22="Energy",IF(IA$21='Index Tables'!$I$97,'Technical forecasts (Year 2)'!$J439,'Technical forecasts (Year 2)'!$J470),IF(IA$22="Demand",'Technical forecasts (Year 2)'!$K470,IF(IA$21='Index Tables'!$I$97,'Technical forecasts (Year 2)'!$I439,'Technical forecasts (Year 2)'!$I470))))</f>
        <v>0</v>
      </c>
      <c r="IB27" s="400" cm="1">
        <f ca="1" t="array" ref="IB27">IF(AND(IB$20='Index Tables'!$I$123,IB$21='Index Tables'!$I$97),IF(IB$22&lt;&gt;"Demand",0,SUMIFS('Power Purchase Inputs Summary'!$J$61:$K$61,'Power Purchase Inputs Summary'!$J$44:$K$44,IB$23)*SUMPRODUCT('Technical forecasts (Year 2)'!$L406:$AE406,TRANSPOSE('Comm. &amp; Fin. forecasts (Year 2)'!$O$444:$O$463))),SUMIFS(OFFSET('3) Cost Classification (Year 2)'!$J$29:$AB$29,IB$19-1,),'3) Cost Classification (Year 2)'!$J$26:$AB$26,IB$24,'3) Cost Classification (Year 2)'!$J$25:$AB$25,IB$23,'3) Cost Classification (Year 2)'!$J$24:$AB$24,IB$22,'3) Cost Classification (Year 2)'!$J$23:$AB$23,IB$21)*IF(IB$22="Energy",IF(IB$21='Index Tables'!$I$97,'Technical forecasts (Year 2)'!$J439,'Technical forecasts (Year 2)'!$J470),IF(IB$22="Demand",'Technical forecasts (Year 2)'!$K470,IF(IB$21='Index Tables'!$I$97,'Technical forecasts (Year 2)'!$I439,'Technical forecasts (Year 2)'!$I470))))</f>
        <v>0</v>
      </c>
      <c r="IC27" s="400" cm="1">
        <f ca="1" t="array" ref="IC27">IF(AND(IC$20='Index Tables'!$I$123,IC$21='Index Tables'!$I$97),IF(IC$22&lt;&gt;"Demand",0,SUMIFS('Power Purchase Inputs Summary'!$J$61:$K$61,'Power Purchase Inputs Summary'!$J$44:$K$44,IC$23)*SUMPRODUCT('Technical forecasts (Year 2)'!$L406:$AE406,TRANSPOSE('Comm. &amp; Fin. forecasts (Year 2)'!$O$444:$O$463))),SUMIFS(OFFSET('3) Cost Classification (Year 2)'!$J$29:$AB$29,IC$19-1,),'3) Cost Classification (Year 2)'!$J$26:$AB$26,IC$24,'3) Cost Classification (Year 2)'!$J$25:$AB$25,IC$23,'3) Cost Classification (Year 2)'!$J$24:$AB$24,IC$22,'3) Cost Classification (Year 2)'!$J$23:$AB$23,IC$21)*IF(IC$22="Energy",IF(IC$21='Index Tables'!$I$97,'Technical forecasts (Year 2)'!$J439,'Technical forecasts (Year 2)'!$J470),IF(IC$22="Demand",'Technical forecasts (Year 2)'!$K470,IF(IC$21='Index Tables'!$I$97,'Technical forecasts (Year 2)'!$I439,'Technical forecasts (Year 2)'!$I470))))</f>
        <v>0</v>
      </c>
      <c r="IE27" s="400" cm="1">
        <f ca="1" t="array" ref="IE27">IF(AND(IE$20='Index Tables'!$I$123,IE$21='Index Tables'!$I$97),IF(IE$22&lt;&gt;"Demand",0,SUMIFS('Power Purchase Inputs Summary'!$J$61:$K$61,'Power Purchase Inputs Summary'!$J$44:$K$44,IE$23)*SUMPRODUCT('Technical forecasts (Year 2)'!$L406:$AE406,TRANSPOSE('Comm. &amp; Fin. forecasts (Year 2)'!$O$444:$O$463))),SUMIFS(OFFSET('3) Cost Classification (Year 2)'!$J$29:$AB$29,IE$19-1,),'3) Cost Classification (Year 2)'!$J$26:$AB$26,IE$24,'3) Cost Classification (Year 2)'!$J$25:$AB$25,IE$23,'3) Cost Classification (Year 2)'!$J$24:$AB$24,IE$22,'3) Cost Classification (Year 2)'!$J$23:$AB$23,IE$21)*IF(IE$22="Energy",IF(IE$21='Index Tables'!$I$97,'Technical forecasts (Year 2)'!$J439,'Technical forecasts (Year 2)'!$J470),IF(IE$22="Demand",'Technical forecasts (Year 2)'!$K470,IF(IE$21='Index Tables'!$I$97,'Technical forecasts (Year 2)'!$I439,'Technical forecasts (Year 2)'!$I470))))</f>
        <v>0</v>
      </c>
      <c r="IF27" s="400" cm="1">
        <f ca="1" t="array" ref="IF27">IF(AND(IF$20='Index Tables'!$I$123,IF$21='Index Tables'!$I$97),IF(IF$22&lt;&gt;"Demand",0,SUMIFS('Power Purchase Inputs Summary'!$J$61:$K$61,'Power Purchase Inputs Summary'!$J$44:$K$44,IF$23)*SUMPRODUCT('Technical forecasts (Year 2)'!$L406:$AE406,TRANSPOSE('Comm. &amp; Fin. forecasts (Year 2)'!$O$444:$O$463))),SUMIFS(OFFSET('3) Cost Classification (Year 2)'!$J$29:$AB$29,IF$19-1,),'3) Cost Classification (Year 2)'!$J$26:$AB$26,IF$24,'3) Cost Classification (Year 2)'!$J$25:$AB$25,IF$23,'3) Cost Classification (Year 2)'!$J$24:$AB$24,IF$22,'3) Cost Classification (Year 2)'!$J$23:$AB$23,IF$21)*IF(IF$22="Energy",IF(IF$21='Index Tables'!$I$97,'Technical forecasts (Year 2)'!$J439,'Technical forecasts (Year 2)'!$J470),IF(IF$22="Demand",'Technical forecasts (Year 2)'!$K470,IF(IF$21='Index Tables'!$I$97,'Technical forecasts (Year 2)'!$I439,'Technical forecasts (Year 2)'!$I470))))</f>
        <v>0</v>
      </c>
      <c r="IG27" s="400" cm="1">
        <f ca="1" t="array" ref="IG27">IF(AND(IG$20='Index Tables'!$I$123,IG$21='Index Tables'!$I$97),IF(IG$22&lt;&gt;"Demand",0,SUMIFS('Power Purchase Inputs Summary'!$J$61:$K$61,'Power Purchase Inputs Summary'!$J$44:$K$44,IG$23)*SUMPRODUCT('Technical forecasts (Year 2)'!$L406:$AE406,TRANSPOSE('Comm. &amp; Fin. forecasts (Year 2)'!$O$444:$O$463))),SUMIFS(OFFSET('3) Cost Classification (Year 2)'!$J$29:$AB$29,IG$19-1,),'3) Cost Classification (Year 2)'!$J$26:$AB$26,IG$24,'3) Cost Classification (Year 2)'!$J$25:$AB$25,IG$23,'3) Cost Classification (Year 2)'!$J$24:$AB$24,IG$22,'3) Cost Classification (Year 2)'!$J$23:$AB$23,IG$21)*IF(IG$22="Energy",IF(IG$21='Index Tables'!$I$97,'Technical forecasts (Year 2)'!$J439,'Technical forecasts (Year 2)'!$J470),IF(IG$22="Demand",'Technical forecasts (Year 2)'!$K470,IF(IG$21='Index Tables'!$I$97,'Technical forecasts (Year 2)'!$I439,'Technical forecasts (Year 2)'!$I470))))</f>
        <v>0</v>
      </c>
      <c r="IH27" s="400" cm="1">
        <f ca="1" t="array" ref="IH27">IF(AND(IH$20='Index Tables'!$I$123,IH$21='Index Tables'!$I$97),IF(IH$22&lt;&gt;"Demand",0,SUMIFS('Power Purchase Inputs Summary'!$J$61:$K$61,'Power Purchase Inputs Summary'!$J$44:$K$44,IH$23)*SUMPRODUCT('Technical forecasts (Year 2)'!$L406:$AE406,TRANSPOSE('Comm. &amp; Fin. forecasts (Year 2)'!$O$444:$O$463))),SUMIFS(OFFSET('3) Cost Classification (Year 2)'!$J$29:$AB$29,IH$19-1,),'3) Cost Classification (Year 2)'!$J$26:$AB$26,IH$24,'3) Cost Classification (Year 2)'!$J$25:$AB$25,IH$23,'3) Cost Classification (Year 2)'!$J$24:$AB$24,IH$22,'3) Cost Classification (Year 2)'!$J$23:$AB$23,IH$21)*IF(IH$22="Energy",IF(IH$21='Index Tables'!$I$97,'Technical forecasts (Year 2)'!$J439,'Technical forecasts (Year 2)'!$J470),IF(IH$22="Demand",'Technical forecasts (Year 2)'!$K470,IF(IH$21='Index Tables'!$I$97,'Technical forecasts (Year 2)'!$I439,'Technical forecasts (Year 2)'!$I470))))</f>
        <v>0</v>
      </c>
      <c r="II27" s="400" cm="1">
        <f ca="1" t="array" ref="II27">IF(AND(II$20='Index Tables'!$I$123,II$21='Index Tables'!$I$97),IF(II$22&lt;&gt;"Demand",0,SUMIFS('Power Purchase Inputs Summary'!$J$61:$K$61,'Power Purchase Inputs Summary'!$J$44:$K$44,II$23)*SUMPRODUCT('Technical forecasts (Year 2)'!$L406:$AE406,TRANSPOSE('Comm. &amp; Fin. forecasts (Year 2)'!$O$444:$O$463))),SUMIFS(OFFSET('3) Cost Classification (Year 2)'!$J$29:$AB$29,II$19-1,),'3) Cost Classification (Year 2)'!$J$26:$AB$26,II$24,'3) Cost Classification (Year 2)'!$J$25:$AB$25,II$23,'3) Cost Classification (Year 2)'!$J$24:$AB$24,II$22,'3) Cost Classification (Year 2)'!$J$23:$AB$23,II$21)*IF(II$22="Energy",IF(II$21='Index Tables'!$I$97,'Technical forecasts (Year 2)'!$J439,'Technical forecasts (Year 2)'!$J470),IF(II$22="Demand",'Technical forecasts (Year 2)'!$K470,IF(II$21='Index Tables'!$I$97,'Technical forecasts (Year 2)'!$I439,'Technical forecasts (Year 2)'!$I470))))</f>
        <v>0</v>
      </c>
      <c r="IJ27" s="400" cm="1">
        <f ca="1" t="array" ref="IJ27">IF(AND(IJ$20='Index Tables'!$I$123,IJ$21='Index Tables'!$I$97),IF(IJ$22&lt;&gt;"Demand",0,SUMIFS('Power Purchase Inputs Summary'!$J$61:$K$61,'Power Purchase Inputs Summary'!$J$44:$K$44,IJ$23)*SUMPRODUCT('Technical forecasts (Year 2)'!$L406:$AE406,TRANSPOSE('Comm. &amp; Fin. forecasts (Year 2)'!$O$444:$O$463))),SUMIFS(OFFSET('3) Cost Classification (Year 2)'!$J$29:$AB$29,IJ$19-1,),'3) Cost Classification (Year 2)'!$J$26:$AB$26,IJ$24,'3) Cost Classification (Year 2)'!$J$25:$AB$25,IJ$23,'3) Cost Classification (Year 2)'!$J$24:$AB$24,IJ$22,'3) Cost Classification (Year 2)'!$J$23:$AB$23,IJ$21)*IF(IJ$22="Energy",IF(IJ$21='Index Tables'!$I$97,'Technical forecasts (Year 2)'!$J439,'Technical forecasts (Year 2)'!$J470),IF(IJ$22="Demand",'Technical forecasts (Year 2)'!$K470,IF(IJ$21='Index Tables'!$I$97,'Technical forecasts (Year 2)'!$I439,'Technical forecasts (Year 2)'!$I470))))</f>
        <v>0</v>
      </c>
      <c r="IK27" s="400" cm="1">
        <f ca="1" t="array" ref="IK27">IF(AND(IK$20='Index Tables'!$I$123,IK$21='Index Tables'!$I$97),IF(IK$22&lt;&gt;"Demand",0,SUMIFS('Power Purchase Inputs Summary'!$J$61:$K$61,'Power Purchase Inputs Summary'!$J$44:$K$44,IK$23)*SUMPRODUCT('Technical forecasts (Year 2)'!$L406:$AE406,TRANSPOSE('Comm. &amp; Fin. forecasts (Year 2)'!$O$444:$O$463))),SUMIFS(OFFSET('3) Cost Classification (Year 2)'!$J$29:$AB$29,IK$19-1,),'3) Cost Classification (Year 2)'!$J$26:$AB$26,IK$24,'3) Cost Classification (Year 2)'!$J$25:$AB$25,IK$23,'3) Cost Classification (Year 2)'!$J$24:$AB$24,IK$22,'3) Cost Classification (Year 2)'!$J$23:$AB$23,IK$21)*IF(IK$22="Energy",IF(IK$21='Index Tables'!$I$97,'Technical forecasts (Year 2)'!$J439,'Technical forecasts (Year 2)'!$J470),IF(IK$22="Demand",'Technical forecasts (Year 2)'!$K470,IF(IK$21='Index Tables'!$I$97,'Technical forecasts (Year 2)'!$I439,'Technical forecasts (Year 2)'!$I470))))</f>
        <v>0</v>
      </c>
      <c r="IL27" s="400" cm="1">
        <f ca="1" t="array" ref="IL27">IF(AND(IL$20='Index Tables'!$I$123,IL$21='Index Tables'!$I$97),IF(IL$22&lt;&gt;"Demand",0,SUMIFS('Power Purchase Inputs Summary'!$J$61:$K$61,'Power Purchase Inputs Summary'!$J$44:$K$44,IL$23)*SUMPRODUCT('Technical forecasts (Year 2)'!$L406:$AE406,TRANSPOSE('Comm. &amp; Fin. forecasts (Year 2)'!$O$444:$O$463))),SUMIFS(OFFSET('3) Cost Classification (Year 2)'!$J$29:$AB$29,IL$19-1,),'3) Cost Classification (Year 2)'!$J$26:$AB$26,IL$24,'3) Cost Classification (Year 2)'!$J$25:$AB$25,IL$23,'3) Cost Classification (Year 2)'!$J$24:$AB$24,IL$22,'3) Cost Classification (Year 2)'!$J$23:$AB$23,IL$21)*IF(IL$22="Energy",IF(IL$21='Index Tables'!$I$97,'Technical forecasts (Year 2)'!$J439,'Technical forecasts (Year 2)'!$J470),IF(IL$22="Demand",'Technical forecasts (Year 2)'!$K470,IF(IL$21='Index Tables'!$I$97,'Technical forecasts (Year 2)'!$I439,'Technical forecasts (Year 2)'!$I470))))</f>
        <v>0</v>
      </c>
      <c r="IM27" s="400" cm="1">
        <f ca="1" t="array" ref="IM27">IF(AND(IM$20='Index Tables'!$I$123,IM$21='Index Tables'!$I$97),IF(IM$22&lt;&gt;"Demand",0,SUMIFS('Power Purchase Inputs Summary'!$J$61:$K$61,'Power Purchase Inputs Summary'!$J$44:$K$44,IM$23)*SUMPRODUCT('Technical forecasts (Year 2)'!$L406:$AE406,TRANSPOSE('Comm. &amp; Fin. forecasts (Year 2)'!$O$444:$O$463))),SUMIFS(OFFSET('3) Cost Classification (Year 2)'!$J$29:$AB$29,IM$19-1,),'3) Cost Classification (Year 2)'!$J$26:$AB$26,IM$24,'3) Cost Classification (Year 2)'!$J$25:$AB$25,IM$23,'3) Cost Classification (Year 2)'!$J$24:$AB$24,IM$22,'3) Cost Classification (Year 2)'!$J$23:$AB$23,IM$21)*IF(IM$22="Energy",IF(IM$21='Index Tables'!$I$97,'Technical forecasts (Year 2)'!$J439,'Technical forecasts (Year 2)'!$J470),IF(IM$22="Demand",'Technical forecasts (Year 2)'!$K470,IF(IM$21='Index Tables'!$I$97,'Technical forecasts (Year 2)'!$I439,'Technical forecasts (Year 2)'!$I470))))</f>
        <v>0</v>
      </c>
      <c r="IO27" s="400" cm="1">
        <f ca="1" t="array" ref="IO27">IF(AND(IO$20='Index Tables'!$I$123,IO$21='Index Tables'!$I$97),IF(IO$22&lt;&gt;"Demand",0,SUMIFS('Power Purchase Inputs Summary'!$J$61:$K$61,'Power Purchase Inputs Summary'!$J$44:$K$44,IO$23)*SUMPRODUCT('Technical forecasts (Year 2)'!$L406:$AE406,TRANSPOSE('Comm. &amp; Fin. forecasts (Year 2)'!$O$444:$O$463))),SUMIFS(OFFSET('3) Cost Classification (Year 2)'!$J$29:$AB$29,IO$19-1,),'3) Cost Classification (Year 2)'!$J$26:$AB$26,IO$24,'3) Cost Classification (Year 2)'!$J$25:$AB$25,IO$23,'3) Cost Classification (Year 2)'!$J$24:$AB$24,IO$22,'3) Cost Classification (Year 2)'!$J$23:$AB$23,IO$21)*IF(IO$22="Energy",IF(IO$21='Index Tables'!$I$97,'Technical forecasts (Year 2)'!$J439,'Technical forecasts (Year 2)'!$J470),IF(IO$22="Demand",'Technical forecasts (Year 2)'!$K470,IF(IO$21='Index Tables'!$I$97,'Technical forecasts (Year 2)'!$I439,'Technical forecasts (Year 2)'!$I470))))</f>
        <v>0</v>
      </c>
      <c r="IP27" s="400" cm="1">
        <f ca="1" t="array" ref="IP27">IF(AND(IP$20='Index Tables'!$I$123,IP$21='Index Tables'!$I$97),IF(IP$22&lt;&gt;"Demand",0,SUMIFS('Power Purchase Inputs Summary'!$J$61:$K$61,'Power Purchase Inputs Summary'!$J$44:$K$44,IP$23)*SUMPRODUCT('Technical forecasts (Year 2)'!$L406:$AE406,TRANSPOSE('Comm. &amp; Fin. forecasts (Year 2)'!$O$444:$O$463))),SUMIFS(OFFSET('3) Cost Classification (Year 2)'!$J$29:$AB$29,IP$19-1,),'3) Cost Classification (Year 2)'!$J$26:$AB$26,IP$24,'3) Cost Classification (Year 2)'!$J$25:$AB$25,IP$23,'3) Cost Classification (Year 2)'!$J$24:$AB$24,IP$22,'3) Cost Classification (Year 2)'!$J$23:$AB$23,IP$21)*IF(IP$22="Energy",IF(IP$21='Index Tables'!$I$97,'Technical forecasts (Year 2)'!$J439,'Technical forecasts (Year 2)'!$J470),IF(IP$22="Demand",'Technical forecasts (Year 2)'!$K470,IF(IP$21='Index Tables'!$I$97,'Technical forecasts (Year 2)'!$I439,'Technical forecasts (Year 2)'!$I470))))</f>
        <v>0</v>
      </c>
      <c r="IQ27" s="400" cm="1">
        <f ca="1" t="array" ref="IQ27">IF(AND(IQ$20='Index Tables'!$I$123,IQ$21='Index Tables'!$I$97),IF(IQ$22&lt;&gt;"Demand",0,SUMIFS('Power Purchase Inputs Summary'!$J$61:$K$61,'Power Purchase Inputs Summary'!$J$44:$K$44,IQ$23)*SUMPRODUCT('Technical forecasts (Year 2)'!$L406:$AE406,TRANSPOSE('Comm. &amp; Fin. forecasts (Year 2)'!$O$444:$O$463))),SUMIFS(OFFSET('3) Cost Classification (Year 2)'!$J$29:$AB$29,IQ$19-1,),'3) Cost Classification (Year 2)'!$J$26:$AB$26,IQ$24,'3) Cost Classification (Year 2)'!$J$25:$AB$25,IQ$23,'3) Cost Classification (Year 2)'!$J$24:$AB$24,IQ$22,'3) Cost Classification (Year 2)'!$J$23:$AB$23,IQ$21)*IF(IQ$22="Energy",IF(IQ$21='Index Tables'!$I$97,'Technical forecasts (Year 2)'!$J439,'Technical forecasts (Year 2)'!$J470),IF(IQ$22="Demand",'Technical forecasts (Year 2)'!$K470,IF(IQ$21='Index Tables'!$I$97,'Technical forecasts (Year 2)'!$I439,'Technical forecasts (Year 2)'!$I470))))</f>
        <v>0</v>
      </c>
      <c r="IR27" s="400" cm="1">
        <f ca="1" t="array" ref="IR27">IF(AND(IR$20='Index Tables'!$I$123,IR$21='Index Tables'!$I$97),IF(IR$22&lt;&gt;"Demand",0,SUMIFS('Power Purchase Inputs Summary'!$J$61:$K$61,'Power Purchase Inputs Summary'!$J$44:$K$44,IR$23)*SUMPRODUCT('Technical forecasts (Year 2)'!$L406:$AE406,TRANSPOSE('Comm. &amp; Fin. forecasts (Year 2)'!$O$444:$O$463))),SUMIFS(OFFSET('3) Cost Classification (Year 2)'!$J$29:$AB$29,IR$19-1,),'3) Cost Classification (Year 2)'!$J$26:$AB$26,IR$24,'3) Cost Classification (Year 2)'!$J$25:$AB$25,IR$23,'3) Cost Classification (Year 2)'!$J$24:$AB$24,IR$22,'3) Cost Classification (Year 2)'!$J$23:$AB$23,IR$21)*IF(IR$22="Energy",IF(IR$21='Index Tables'!$I$97,'Technical forecasts (Year 2)'!$J439,'Technical forecasts (Year 2)'!$J470),IF(IR$22="Demand",'Technical forecasts (Year 2)'!$K470,IF(IR$21='Index Tables'!$I$97,'Technical forecasts (Year 2)'!$I439,'Technical forecasts (Year 2)'!$I470))))</f>
        <v>0</v>
      </c>
      <c r="IS27" s="400" cm="1">
        <f ca="1" t="array" ref="IS27">IF(AND(IS$20='Index Tables'!$I$123,IS$21='Index Tables'!$I$97),IF(IS$22&lt;&gt;"Demand",0,SUMIFS('Power Purchase Inputs Summary'!$J$61:$K$61,'Power Purchase Inputs Summary'!$J$44:$K$44,IS$23)*SUMPRODUCT('Technical forecasts (Year 2)'!$L406:$AE406,TRANSPOSE('Comm. &amp; Fin. forecasts (Year 2)'!$O$444:$O$463))),SUMIFS(OFFSET('3) Cost Classification (Year 2)'!$J$29:$AB$29,IS$19-1,),'3) Cost Classification (Year 2)'!$J$26:$AB$26,IS$24,'3) Cost Classification (Year 2)'!$J$25:$AB$25,IS$23,'3) Cost Classification (Year 2)'!$J$24:$AB$24,IS$22,'3) Cost Classification (Year 2)'!$J$23:$AB$23,IS$21)*IF(IS$22="Energy",IF(IS$21='Index Tables'!$I$97,'Technical forecasts (Year 2)'!$J439,'Technical forecasts (Year 2)'!$J470),IF(IS$22="Demand",'Technical forecasts (Year 2)'!$K470,IF(IS$21='Index Tables'!$I$97,'Technical forecasts (Year 2)'!$I439,'Technical forecasts (Year 2)'!$I470))))</f>
        <v>0</v>
      </c>
      <c r="IT27" s="400" cm="1">
        <f ca="1" t="array" ref="IT27">IF(AND(IT$20='Index Tables'!$I$123,IT$21='Index Tables'!$I$97),IF(IT$22&lt;&gt;"Demand",0,SUMIFS('Power Purchase Inputs Summary'!$J$61:$K$61,'Power Purchase Inputs Summary'!$J$44:$K$44,IT$23)*SUMPRODUCT('Technical forecasts (Year 2)'!$L406:$AE406,TRANSPOSE('Comm. &amp; Fin. forecasts (Year 2)'!$O$444:$O$463))),SUMIFS(OFFSET('3) Cost Classification (Year 2)'!$J$29:$AB$29,IT$19-1,),'3) Cost Classification (Year 2)'!$J$26:$AB$26,IT$24,'3) Cost Classification (Year 2)'!$J$25:$AB$25,IT$23,'3) Cost Classification (Year 2)'!$J$24:$AB$24,IT$22,'3) Cost Classification (Year 2)'!$J$23:$AB$23,IT$21)*IF(IT$22="Energy",IF(IT$21='Index Tables'!$I$97,'Technical forecasts (Year 2)'!$J439,'Technical forecasts (Year 2)'!$J470),IF(IT$22="Demand",'Technical forecasts (Year 2)'!$K470,IF(IT$21='Index Tables'!$I$97,'Technical forecasts (Year 2)'!$I439,'Technical forecasts (Year 2)'!$I470))))</f>
        <v>0</v>
      </c>
      <c r="IU27" s="400" cm="1">
        <f ca="1" t="array" ref="IU27">IF(AND(IU$20='Index Tables'!$I$123,IU$21='Index Tables'!$I$97),IF(IU$22&lt;&gt;"Demand",0,SUMIFS('Power Purchase Inputs Summary'!$J$61:$K$61,'Power Purchase Inputs Summary'!$J$44:$K$44,IU$23)*SUMPRODUCT('Technical forecasts (Year 2)'!$L406:$AE406,TRANSPOSE('Comm. &amp; Fin. forecasts (Year 2)'!$O$444:$O$463))),SUMIFS(OFFSET('3) Cost Classification (Year 2)'!$J$29:$AB$29,IU$19-1,),'3) Cost Classification (Year 2)'!$J$26:$AB$26,IU$24,'3) Cost Classification (Year 2)'!$J$25:$AB$25,IU$23,'3) Cost Classification (Year 2)'!$J$24:$AB$24,IU$22,'3) Cost Classification (Year 2)'!$J$23:$AB$23,IU$21)*IF(IU$22="Energy",IF(IU$21='Index Tables'!$I$97,'Technical forecasts (Year 2)'!$J439,'Technical forecasts (Year 2)'!$J470),IF(IU$22="Demand",'Technical forecasts (Year 2)'!$K470,IF(IU$21='Index Tables'!$I$97,'Technical forecasts (Year 2)'!$I439,'Technical forecasts (Year 2)'!$I470))))</f>
        <v>0</v>
      </c>
      <c r="IV27" s="400" cm="1">
        <f ca="1" t="array" ref="IV27">IF(AND(IV$20='Index Tables'!$I$123,IV$21='Index Tables'!$I$97),IF(IV$22&lt;&gt;"Demand",0,SUMIFS('Power Purchase Inputs Summary'!$J$61:$K$61,'Power Purchase Inputs Summary'!$J$44:$K$44,IV$23)*SUMPRODUCT('Technical forecasts (Year 2)'!$L406:$AE406,TRANSPOSE('Comm. &amp; Fin. forecasts (Year 2)'!$O$444:$O$463))),SUMIFS(OFFSET('3) Cost Classification (Year 2)'!$J$29:$AB$29,IV$19-1,),'3) Cost Classification (Year 2)'!$J$26:$AB$26,IV$24,'3) Cost Classification (Year 2)'!$J$25:$AB$25,IV$23,'3) Cost Classification (Year 2)'!$J$24:$AB$24,IV$22,'3) Cost Classification (Year 2)'!$J$23:$AB$23,IV$21)*IF(IV$22="Energy",IF(IV$21='Index Tables'!$I$97,'Technical forecasts (Year 2)'!$J439,'Technical forecasts (Year 2)'!$J470),IF(IV$22="Demand",'Technical forecasts (Year 2)'!$K470,IF(IV$21='Index Tables'!$I$97,'Technical forecasts (Year 2)'!$I439,'Technical forecasts (Year 2)'!$I470))))</f>
        <v>0</v>
      </c>
      <c r="IW27" s="400" cm="1">
        <f ca="1" t="array" ref="IW27">IF(AND(IW$20='Index Tables'!$I$123,IW$21='Index Tables'!$I$97),IF(IW$22&lt;&gt;"Demand",0,SUMIFS('Power Purchase Inputs Summary'!$J$61:$K$61,'Power Purchase Inputs Summary'!$J$44:$K$44,IW$23)*SUMPRODUCT('Technical forecasts (Year 2)'!$L406:$AE406,TRANSPOSE('Comm. &amp; Fin. forecasts (Year 2)'!$O$444:$O$463))),SUMIFS(OFFSET('3) Cost Classification (Year 2)'!$J$29:$AB$29,IW$19-1,),'3) Cost Classification (Year 2)'!$J$26:$AB$26,IW$24,'3) Cost Classification (Year 2)'!$J$25:$AB$25,IW$23,'3) Cost Classification (Year 2)'!$J$24:$AB$24,IW$22,'3) Cost Classification (Year 2)'!$J$23:$AB$23,IW$21)*IF(IW$22="Energy",IF(IW$21='Index Tables'!$I$97,'Technical forecasts (Year 2)'!$J439,'Technical forecasts (Year 2)'!$J470),IF(IW$22="Demand",'Technical forecasts (Year 2)'!$K470,IF(IW$21='Index Tables'!$I$97,'Technical forecasts (Year 2)'!$I439,'Technical forecasts (Year 2)'!$I470))))</f>
        <v>0</v>
      </c>
      <c r="IY27" s="400" cm="1">
        <f ca="1" t="array" ref="IY27">IF(AND(IY$20='Index Tables'!$I$123,IY$21='Index Tables'!$I$97),IF(IY$22&lt;&gt;"Demand",0,SUMIFS('Power Purchase Inputs Summary'!$J$61:$K$61,'Power Purchase Inputs Summary'!$J$44:$K$44,IY$23)*SUMPRODUCT('Technical forecasts (Year 2)'!$L406:$AE406,TRANSPOSE('Comm. &amp; Fin. forecasts (Year 2)'!$O$444:$O$463))),SUMIFS(OFFSET('3) Cost Classification (Year 2)'!$J$29:$AB$29,IY$19-1,),'3) Cost Classification (Year 2)'!$J$26:$AB$26,IY$24,'3) Cost Classification (Year 2)'!$J$25:$AB$25,IY$23,'3) Cost Classification (Year 2)'!$J$24:$AB$24,IY$22,'3) Cost Classification (Year 2)'!$J$23:$AB$23,IY$21)*IF(IY$22="Energy",IF(IY$21='Index Tables'!$I$97,'Technical forecasts (Year 2)'!$J439,'Technical forecasts (Year 2)'!$J470),IF(IY$22="Demand",'Technical forecasts (Year 2)'!$K470,IF(IY$21='Index Tables'!$I$97,'Technical forecasts (Year 2)'!$I439,'Technical forecasts (Year 2)'!$I470))))</f>
        <v>0</v>
      </c>
      <c r="IZ27" s="400" cm="1">
        <f ca="1" t="array" ref="IZ27">IF(AND(IZ$20='Index Tables'!$I$123,IZ$21='Index Tables'!$I$97),IF(IZ$22&lt;&gt;"Demand",0,SUMIFS('Power Purchase Inputs Summary'!$J$61:$K$61,'Power Purchase Inputs Summary'!$J$44:$K$44,IZ$23)*SUMPRODUCT('Technical forecasts (Year 2)'!$L406:$AE406,TRANSPOSE('Comm. &amp; Fin. forecasts (Year 2)'!$O$444:$O$463))),SUMIFS(OFFSET('3) Cost Classification (Year 2)'!$J$29:$AB$29,IZ$19-1,),'3) Cost Classification (Year 2)'!$J$26:$AB$26,IZ$24,'3) Cost Classification (Year 2)'!$J$25:$AB$25,IZ$23,'3) Cost Classification (Year 2)'!$J$24:$AB$24,IZ$22,'3) Cost Classification (Year 2)'!$J$23:$AB$23,IZ$21)*IF(IZ$22="Energy",IF(IZ$21='Index Tables'!$I$97,'Technical forecasts (Year 2)'!$J439,'Technical forecasts (Year 2)'!$J470),IF(IZ$22="Demand",'Technical forecasts (Year 2)'!$K470,IF(IZ$21='Index Tables'!$I$97,'Technical forecasts (Year 2)'!$I439,'Technical forecasts (Year 2)'!$I470))))</f>
        <v>0</v>
      </c>
      <c r="JA27" s="400" cm="1">
        <f ca="1" t="array" ref="JA27">IF(AND(JA$20='Index Tables'!$I$123,JA$21='Index Tables'!$I$97),IF(JA$22&lt;&gt;"Demand",0,SUMIFS('Power Purchase Inputs Summary'!$J$61:$K$61,'Power Purchase Inputs Summary'!$J$44:$K$44,JA$23)*SUMPRODUCT('Technical forecasts (Year 2)'!$L406:$AE406,TRANSPOSE('Comm. &amp; Fin. forecasts (Year 2)'!$O$444:$O$463))),SUMIFS(OFFSET('3) Cost Classification (Year 2)'!$J$29:$AB$29,JA$19-1,),'3) Cost Classification (Year 2)'!$J$26:$AB$26,JA$24,'3) Cost Classification (Year 2)'!$J$25:$AB$25,JA$23,'3) Cost Classification (Year 2)'!$J$24:$AB$24,JA$22,'3) Cost Classification (Year 2)'!$J$23:$AB$23,JA$21)*IF(JA$22="Energy",IF(JA$21='Index Tables'!$I$97,'Technical forecasts (Year 2)'!$J439,'Technical forecasts (Year 2)'!$J470),IF(JA$22="Demand",'Technical forecasts (Year 2)'!$K470,IF(JA$21='Index Tables'!$I$97,'Technical forecasts (Year 2)'!$I439,'Technical forecasts (Year 2)'!$I470))))</f>
        <v>0</v>
      </c>
      <c r="JB27" s="400" cm="1">
        <f ca="1" t="array" ref="JB27">IF(AND(JB$20='Index Tables'!$I$123,JB$21='Index Tables'!$I$97),IF(JB$22&lt;&gt;"Demand",0,SUMIFS('Power Purchase Inputs Summary'!$J$61:$K$61,'Power Purchase Inputs Summary'!$J$44:$K$44,JB$23)*SUMPRODUCT('Technical forecasts (Year 2)'!$L406:$AE406,TRANSPOSE('Comm. &amp; Fin. forecasts (Year 2)'!$O$444:$O$463))),SUMIFS(OFFSET('3) Cost Classification (Year 2)'!$J$29:$AB$29,JB$19-1,),'3) Cost Classification (Year 2)'!$J$26:$AB$26,JB$24,'3) Cost Classification (Year 2)'!$J$25:$AB$25,JB$23,'3) Cost Classification (Year 2)'!$J$24:$AB$24,JB$22,'3) Cost Classification (Year 2)'!$J$23:$AB$23,JB$21)*IF(JB$22="Energy",IF(JB$21='Index Tables'!$I$97,'Technical forecasts (Year 2)'!$J439,'Technical forecasts (Year 2)'!$J470),IF(JB$22="Demand",'Technical forecasts (Year 2)'!$K470,IF(JB$21='Index Tables'!$I$97,'Technical forecasts (Year 2)'!$I439,'Technical forecasts (Year 2)'!$I470))))</f>
        <v>0</v>
      </c>
      <c r="JC27" s="400" cm="1">
        <f ca="1" t="array" ref="JC27">IF(AND(JC$20='Index Tables'!$I$123,JC$21='Index Tables'!$I$97),IF(JC$22&lt;&gt;"Demand",0,SUMIFS('Power Purchase Inputs Summary'!$J$61:$K$61,'Power Purchase Inputs Summary'!$J$44:$K$44,JC$23)*SUMPRODUCT('Technical forecasts (Year 2)'!$L406:$AE406,TRANSPOSE('Comm. &amp; Fin. forecasts (Year 2)'!$O$444:$O$463))),SUMIFS(OFFSET('3) Cost Classification (Year 2)'!$J$29:$AB$29,JC$19-1,),'3) Cost Classification (Year 2)'!$J$26:$AB$26,JC$24,'3) Cost Classification (Year 2)'!$J$25:$AB$25,JC$23,'3) Cost Classification (Year 2)'!$J$24:$AB$24,JC$22,'3) Cost Classification (Year 2)'!$J$23:$AB$23,JC$21)*IF(JC$22="Energy",IF(JC$21='Index Tables'!$I$97,'Technical forecasts (Year 2)'!$J439,'Technical forecasts (Year 2)'!$J470),IF(JC$22="Demand",'Technical forecasts (Year 2)'!$K470,IF(JC$21='Index Tables'!$I$97,'Technical forecasts (Year 2)'!$I439,'Technical forecasts (Year 2)'!$I470))))</f>
        <v>0</v>
      </c>
      <c r="JD27" s="400" cm="1">
        <f ca="1" t="array" ref="JD27">IF(AND(JD$20='Index Tables'!$I$123,JD$21='Index Tables'!$I$97),IF(JD$22&lt;&gt;"Demand",0,SUMIFS('Power Purchase Inputs Summary'!$J$61:$K$61,'Power Purchase Inputs Summary'!$J$44:$K$44,JD$23)*SUMPRODUCT('Technical forecasts (Year 2)'!$L406:$AE406,TRANSPOSE('Comm. &amp; Fin. forecasts (Year 2)'!$O$444:$O$463))),SUMIFS(OFFSET('3) Cost Classification (Year 2)'!$J$29:$AB$29,JD$19-1,),'3) Cost Classification (Year 2)'!$J$26:$AB$26,JD$24,'3) Cost Classification (Year 2)'!$J$25:$AB$25,JD$23,'3) Cost Classification (Year 2)'!$J$24:$AB$24,JD$22,'3) Cost Classification (Year 2)'!$J$23:$AB$23,JD$21)*IF(JD$22="Energy",IF(JD$21='Index Tables'!$I$97,'Technical forecasts (Year 2)'!$J439,'Technical forecasts (Year 2)'!$J470),IF(JD$22="Demand",'Technical forecasts (Year 2)'!$K470,IF(JD$21='Index Tables'!$I$97,'Technical forecasts (Year 2)'!$I439,'Technical forecasts (Year 2)'!$I470))))</f>
        <v>0</v>
      </c>
      <c r="JE27" s="400" cm="1">
        <f ca="1" t="array" ref="JE27">IF(AND(JE$20='Index Tables'!$I$123,JE$21='Index Tables'!$I$97),IF(JE$22&lt;&gt;"Demand",0,SUMIFS('Power Purchase Inputs Summary'!$J$61:$K$61,'Power Purchase Inputs Summary'!$J$44:$K$44,JE$23)*SUMPRODUCT('Technical forecasts (Year 2)'!$L406:$AE406,TRANSPOSE('Comm. &amp; Fin. forecasts (Year 2)'!$O$444:$O$463))),SUMIFS(OFFSET('3) Cost Classification (Year 2)'!$J$29:$AB$29,JE$19-1,),'3) Cost Classification (Year 2)'!$J$26:$AB$26,JE$24,'3) Cost Classification (Year 2)'!$J$25:$AB$25,JE$23,'3) Cost Classification (Year 2)'!$J$24:$AB$24,JE$22,'3) Cost Classification (Year 2)'!$J$23:$AB$23,JE$21)*IF(JE$22="Energy",IF(JE$21='Index Tables'!$I$97,'Technical forecasts (Year 2)'!$J439,'Technical forecasts (Year 2)'!$J470),IF(JE$22="Demand",'Technical forecasts (Year 2)'!$K470,IF(JE$21='Index Tables'!$I$97,'Technical forecasts (Year 2)'!$I439,'Technical forecasts (Year 2)'!$I470))))</f>
        <v>0</v>
      </c>
      <c r="JF27" s="400" cm="1">
        <f ca="1" t="array" ref="JF27">IF(AND(JF$20='Index Tables'!$I$123,JF$21='Index Tables'!$I$97),IF(JF$22&lt;&gt;"Demand",0,SUMIFS('Power Purchase Inputs Summary'!$J$61:$K$61,'Power Purchase Inputs Summary'!$J$44:$K$44,JF$23)*SUMPRODUCT('Technical forecasts (Year 2)'!$L406:$AE406,TRANSPOSE('Comm. &amp; Fin. forecasts (Year 2)'!$O$444:$O$463))),SUMIFS(OFFSET('3) Cost Classification (Year 2)'!$J$29:$AB$29,JF$19-1,),'3) Cost Classification (Year 2)'!$J$26:$AB$26,JF$24,'3) Cost Classification (Year 2)'!$J$25:$AB$25,JF$23,'3) Cost Classification (Year 2)'!$J$24:$AB$24,JF$22,'3) Cost Classification (Year 2)'!$J$23:$AB$23,JF$21)*IF(JF$22="Energy",IF(JF$21='Index Tables'!$I$97,'Technical forecasts (Year 2)'!$J439,'Technical forecasts (Year 2)'!$J470),IF(JF$22="Demand",'Technical forecasts (Year 2)'!$K470,IF(JF$21='Index Tables'!$I$97,'Technical forecasts (Year 2)'!$I439,'Technical forecasts (Year 2)'!$I470))))</f>
        <v>0</v>
      </c>
      <c r="JG27" s="400" cm="1">
        <f ca="1" t="array" ref="JG27">IF(AND(JG$20='Index Tables'!$I$123,JG$21='Index Tables'!$I$97),IF(JG$22&lt;&gt;"Demand",0,SUMIFS('Power Purchase Inputs Summary'!$J$61:$K$61,'Power Purchase Inputs Summary'!$J$44:$K$44,JG$23)*SUMPRODUCT('Technical forecasts (Year 2)'!$L406:$AE406,TRANSPOSE('Comm. &amp; Fin. forecasts (Year 2)'!$O$444:$O$463))),SUMIFS(OFFSET('3) Cost Classification (Year 2)'!$J$29:$AB$29,JG$19-1,),'3) Cost Classification (Year 2)'!$J$26:$AB$26,JG$24,'3) Cost Classification (Year 2)'!$J$25:$AB$25,JG$23,'3) Cost Classification (Year 2)'!$J$24:$AB$24,JG$22,'3) Cost Classification (Year 2)'!$J$23:$AB$23,JG$21)*IF(JG$22="Energy",IF(JG$21='Index Tables'!$I$97,'Technical forecasts (Year 2)'!$J439,'Technical forecasts (Year 2)'!$J470),IF(JG$22="Demand",'Technical forecasts (Year 2)'!$K470,IF(JG$21='Index Tables'!$I$97,'Technical forecasts (Year 2)'!$I439,'Technical forecasts (Year 2)'!$I470))))</f>
        <v>0</v>
      </c>
      <c r="JI27" s="400" cm="1">
        <f ca="1" t="array" ref="JI27">IF(AND(JI$20='Index Tables'!$I$123,JI$21='Index Tables'!$I$97),IF(JI$22&lt;&gt;"Demand",0,SUMIFS('Power Purchase Inputs Summary'!$J$61:$K$61,'Power Purchase Inputs Summary'!$J$44:$K$44,JI$23)*SUMPRODUCT('Technical forecasts (Year 2)'!$L406:$AE406,TRANSPOSE('Comm. &amp; Fin. forecasts (Year 2)'!$O$444:$O$463))),SUMIFS(OFFSET('3) Cost Classification (Year 2)'!$J$29:$AB$29,JI$19-1,),'3) Cost Classification (Year 2)'!$J$26:$AB$26,JI$24,'3) Cost Classification (Year 2)'!$J$25:$AB$25,JI$23,'3) Cost Classification (Year 2)'!$J$24:$AB$24,JI$22,'3) Cost Classification (Year 2)'!$J$23:$AB$23,JI$21)*IF(JI$22="Energy",IF(JI$21='Index Tables'!$I$97,'Technical forecasts (Year 2)'!$J439,'Technical forecasts (Year 2)'!$J470),IF(JI$22="Demand",'Technical forecasts (Year 2)'!$K470,IF(JI$21='Index Tables'!$I$97,'Technical forecasts (Year 2)'!$I439,'Technical forecasts (Year 2)'!$I470))))</f>
        <v>0</v>
      </c>
      <c r="JJ27" s="400" cm="1">
        <f ca="1" t="array" ref="JJ27">IF(AND(JJ$20='Index Tables'!$I$123,JJ$21='Index Tables'!$I$97),IF(JJ$22&lt;&gt;"Demand",0,SUMIFS('Power Purchase Inputs Summary'!$J$61:$K$61,'Power Purchase Inputs Summary'!$J$44:$K$44,JJ$23)*SUMPRODUCT('Technical forecasts (Year 2)'!$L406:$AE406,TRANSPOSE('Comm. &amp; Fin. forecasts (Year 2)'!$O$444:$O$463))),SUMIFS(OFFSET('3) Cost Classification (Year 2)'!$J$29:$AB$29,JJ$19-1,),'3) Cost Classification (Year 2)'!$J$26:$AB$26,JJ$24,'3) Cost Classification (Year 2)'!$J$25:$AB$25,JJ$23,'3) Cost Classification (Year 2)'!$J$24:$AB$24,JJ$22,'3) Cost Classification (Year 2)'!$J$23:$AB$23,JJ$21)*IF(JJ$22="Energy",IF(JJ$21='Index Tables'!$I$97,'Technical forecasts (Year 2)'!$J439,'Technical forecasts (Year 2)'!$J470),IF(JJ$22="Demand",'Technical forecasts (Year 2)'!$K470,IF(JJ$21='Index Tables'!$I$97,'Technical forecasts (Year 2)'!$I439,'Technical forecasts (Year 2)'!$I470))))</f>
        <v>0</v>
      </c>
      <c r="JK27" s="400" cm="1">
        <f ca="1" t="array" ref="JK27">IF(AND(JK$20='Index Tables'!$I$123,JK$21='Index Tables'!$I$97),IF(JK$22&lt;&gt;"Demand",0,SUMIFS('Power Purchase Inputs Summary'!$J$61:$K$61,'Power Purchase Inputs Summary'!$J$44:$K$44,JK$23)*SUMPRODUCT('Technical forecasts (Year 2)'!$L406:$AE406,TRANSPOSE('Comm. &amp; Fin. forecasts (Year 2)'!$O$444:$O$463))),SUMIFS(OFFSET('3) Cost Classification (Year 2)'!$J$29:$AB$29,JK$19-1,),'3) Cost Classification (Year 2)'!$J$26:$AB$26,JK$24,'3) Cost Classification (Year 2)'!$J$25:$AB$25,JK$23,'3) Cost Classification (Year 2)'!$J$24:$AB$24,JK$22,'3) Cost Classification (Year 2)'!$J$23:$AB$23,JK$21)*IF(JK$22="Energy",IF(JK$21='Index Tables'!$I$97,'Technical forecasts (Year 2)'!$J439,'Technical forecasts (Year 2)'!$J470),IF(JK$22="Demand",'Technical forecasts (Year 2)'!$K470,IF(JK$21='Index Tables'!$I$97,'Technical forecasts (Year 2)'!$I439,'Technical forecasts (Year 2)'!$I470))))</f>
        <v>0</v>
      </c>
      <c r="JL27" s="400" cm="1">
        <f ca="1" t="array" ref="JL27">IF(AND(JL$20='Index Tables'!$I$123,JL$21='Index Tables'!$I$97),IF(JL$22&lt;&gt;"Demand",0,SUMIFS('Power Purchase Inputs Summary'!$J$61:$K$61,'Power Purchase Inputs Summary'!$J$44:$K$44,JL$23)*SUMPRODUCT('Technical forecasts (Year 2)'!$L406:$AE406,TRANSPOSE('Comm. &amp; Fin. forecasts (Year 2)'!$O$444:$O$463))),SUMIFS(OFFSET('3) Cost Classification (Year 2)'!$J$29:$AB$29,JL$19-1,),'3) Cost Classification (Year 2)'!$J$26:$AB$26,JL$24,'3) Cost Classification (Year 2)'!$J$25:$AB$25,JL$23,'3) Cost Classification (Year 2)'!$J$24:$AB$24,JL$22,'3) Cost Classification (Year 2)'!$J$23:$AB$23,JL$21)*IF(JL$22="Energy",IF(JL$21='Index Tables'!$I$97,'Technical forecasts (Year 2)'!$J439,'Technical forecasts (Year 2)'!$J470),IF(JL$22="Demand",'Technical forecasts (Year 2)'!$K470,IF(JL$21='Index Tables'!$I$97,'Technical forecasts (Year 2)'!$I439,'Technical forecasts (Year 2)'!$I470))))</f>
        <v>0</v>
      </c>
      <c r="JM27" s="400" cm="1">
        <f ca="1" t="array" ref="JM27">IF(AND(JM$20='Index Tables'!$I$123,JM$21='Index Tables'!$I$97),IF(JM$22&lt;&gt;"Demand",0,SUMIFS('Power Purchase Inputs Summary'!$J$61:$K$61,'Power Purchase Inputs Summary'!$J$44:$K$44,JM$23)*SUMPRODUCT('Technical forecasts (Year 2)'!$L406:$AE406,TRANSPOSE('Comm. &amp; Fin. forecasts (Year 2)'!$O$444:$O$463))),SUMIFS(OFFSET('3) Cost Classification (Year 2)'!$J$29:$AB$29,JM$19-1,),'3) Cost Classification (Year 2)'!$J$26:$AB$26,JM$24,'3) Cost Classification (Year 2)'!$J$25:$AB$25,JM$23,'3) Cost Classification (Year 2)'!$J$24:$AB$24,JM$22,'3) Cost Classification (Year 2)'!$J$23:$AB$23,JM$21)*IF(JM$22="Energy",IF(JM$21='Index Tables'!$I$97,'Technical forecasts (Year 2)'!$J439,'Technical forecasts (Year 2)'!$J470),IF(JM$22="Demand",'Technical forecasts (Year 2)'!$K470,IF(JM$21='Index Tables'!$I$97,'Technical forecasts (Year 2)'!$I439,'Technical forecasts (Year 2)'!$I470))))</f>
        <v>0</v>
      </c>
      <c r="JN27" s="400" cm="1">
        <f ca="1" t="array" ref="JN27">IF(AND(JN$20='Index Tables'!$I$123,JN$21='Index Tables'!$I$97),IF(JN$22&lt;&gt;"Demand",0,SUMIFS('Power Purchase Inputs Summary'!$J$61:$K$61,'Power Purchase Inputs Summary'!$J$44:$K$44,JN$23)*SUMPRODUCT('Technical forecasts (Year 2)'!$L406:$AE406,TRANSPOSE('Comm. &amp; Fin. forecasts (Year 2)'!$O$444:$O$463))),SUMIFS(OFFSET('3) Cost Classification (Year 2)'!$J$29:$AB$29,JN$19-1,),'3) Cost Classification (Year 2)'!$J$26:$AB$26,JN$24,'3) Cost Classification (Year 2)'!$J$25:$AB$25,JN$23,'3) Cost Classification (Year 2)'!$J$24:$AB$24,JN$22,'3) Cost Classification (Year 2)'!$J$23:$AB$23,JN$21)*IF(JN$22="Energy",IF(JN$21='Index Tables'!$I$97,'Technical forecasts (Year 2)'!$J439,'Technical forecasts (Year 2)'!$J470),IF(JN$22="Demand",'Technical forecasts (Year 2)'!$K470,IF(JN$21='Index Tables'!$I$97,'Technical forecasts (Year 2)'!$I439,'Technical forecasts (Year 2)'!$I470))))</f>
        <v>0</v>
      </c>
      <c r="JO27" s="400" cm="1">
        <f ca="1" t="array" ref="JO27">IF(AND(JO$20='Index Tables'!$I$123,JO$21='Index Tables'!$I$97),IF(JO$22&lt;&gt;"Demand",0,SUMIFS('Power Purchase Inputs Summary'!$J$61:$K$61,'Power Purchase Inputs Summary'!$J$44:$K$44,JO$23)*SUMPRODUCT('Technical forecasts (Year 2)'!$L406:$AE406,TRANSPOSE('Comm. &amp; Fin. forecasts (Year 2)'!$O$444:$O$463))),SUMIFS(OFFSET('3) Cost Classification (Year 2)'!$J$29:$AB$29,JO$19-1,),'3) Cost Classification (Year 2)'!$J$26:$AB$26,JO$24,'3) Cost Classification (Year 2)'!$J$25:$AB$25,JO$23,'3) Cost Classification (Year 2)'!$J$24:$AB$24,JO$22,'3) Cost Classification (Year 2)'!$J$23:$AB$23,JO$21)*IF(JO$22="Energy",IF(JO$21='Index Tables'!$I$97,'Technical forecasts (Year 2)'!$J439,'Technical forecasts (Year 2)'!$J470),IF(JO$22="Demand",'Technical forecasts (Year 2)'!$K470,IF(JO$21='Index Tables'!$I$97,'Technical forecasts (Year 2)'!$I439,'Technical forecasts (Year 2)'!$I470))))</f>
        <v>0</v>
      </c>
      <c r="JP27" s="400" cm="1">
        <f ca="1" t="array" ref="JP27">IF(AND(JP$20='Index Tables'!$I$123,JP$21='Index Tables'!$I$97),IF(JP$22&lt;&gt;"Demand",0,SUMIFS('Power Purchase Inputs Summary'!$J$61:$K$61,'Power Purchase Inputs Summary'!$J$44:$K$44,JP$23)*SUMPRODUCT('Technical forecasts (Year 2)'!$L406:$AE406,TRANSPOSE('Comm. &amp; Fin. forecasts (Year 2)'!$O$444:$O$463))),SUMIFS(OFFSET('3) Cost Classification (Year 2)'!$J$29:$AB$29,JP$19-1,),'3) Cost Classification (Year 2)'!$J$26:$AB$26,JP$24,'3) Cost Classification (Year 2)'!$J$25:$AB$25,JP$23,'3) Cost Classification (Year 2)'!$J$24:$AB$24,JP$22,'3) Cost Classification (Year 2)'!$J$23:$AB$23,JP$21)*IF(JP$22="Energy",IF(JP$21='Index Tables'!$I$97,'Technical forecasts (Year 2)'!$J439,'Technical forecasts (Year 2)'!$J470),IF(JP$22="Demand",'Technical forecasts (Year 2)'!$K470,IF(JP$21='Index Tables'!$I$97,'Technical forecasts (Year 2)'!$I439,'Technical forecasts (Year 2)'!$I470))))</f>
        <v>0</v>
      </c>
      <c r="JQ27" s="400" cm="1">
        <f ca="1" t="array" ref="JQ27">IF(AND(JQ$20='Index Tables'!$I$123,JQ$21='Index Tables'!$I$97),IF(JQ$22&lt;&gt;"Demand",0,SUMIFS('Power Purchase Inputs Summary'!$J$61:$K$61,'Power Purchase Inputs Summary'!$J$44:$K$44,JQ$23)*SUMPRODUCT('Technical forecasts (Year 2)'!$L406:$AE406,TRANSPOSE('Comm. &amp; Fin. forecasts (Year 2)'!$O$444:$O$463))),SUMIFS(OFFSET('3) Cost Classification (Year 2)'!$J$29:$AB$29,JQ$19-1,),'3) Cost Classification (Year 2)'!$J$26:$AB$26,JQ$24,'3) Cost Classification (Year 2)'!$J$25:$AB$25,JQ$23,'3) Cost Classification (Year 2)'!$J$24:$AB$24,JQ$22,'3) Cost Classification (Year 2)'!$J$23:$AB$23,JQ$21)*IF(JQ$22="Energy",IF(JQ$21='Index Tables'!$I$97,'Technical forecasts (Year 2)'!$J439,'Technical forecasts (Year 2)'!$J470),IF(JQ$22="Demand",'Technical forecasts (Year 2)'!$K470,IF(JQ$21='Index Tables'!$I$97,'Technical forecasts (Year 2)'!$I439,'Technical forecasts (Year 2)'!$I470))))</f>
        <v>0</v>
      </c>
      <c r="JS27" s="400" cm="1">
        <f ca="1" t="array" ref="JS27">IF(AND(JS$20='Index Tables'!$I$123,JS$21='Index Tables'!$I$97),IF(JS$22&lt;&gt;"Demand",0,SUMIFS('Power Purchase Inputs Summary'!$J$61:$K$61,'Power Purchase Inputs Summary'!$J$44:$K$44,JS$23)*SUMPRODUCT('Technical forecasts (Year 2)'!$L406:$AE406,TRANSPOSE('Comm. &amp; Fin. forecasts (Year 2)'!$O$444:$O$463))),SUMIFS(OFFSET('3) Cost Classification (Year 2)'!$J$29:$AB$29,JS$19-1,),'3) Cost Classification (Year 2)'!$J$26:$AB$26,JS$24,'3) Cost Classification (Year 2)'!$J$25:$AB$25,JS$23,'3) Cost Classification (Year 2)'!$J$24:$AB$24,JS$22,'3) Cost Classification (Year 2)'!$J$23:$AB$23,JS$21)*IF(JS$22="Energy",IF(JS$21='Index Tables'!$I$97,'Technical forecasts (Year 2)'!$J439,'Technical forecasts (Year 2)'!$J470),IF(JS$22="Demand",'Technical forecasts (Year 2)'!$K470,IF(JS$21='Index Tables'!$I$97,'Technical forecasts (Year 2)'!$I439,'Technical forecasts (Year 2)'!$I470))))</f>
        <v>0</v>
      </c>
      <c r="JT27" s="400" cm="1">
        <f ca="1" t="array" ref="JT27">IF(AND(JT$20='Index Tables'!$I$123,JT$21='Index Tables'!$I$97),IF(JT$22&lt;&gt;"Demand",0,SUMIFS('Power Purchase Inputs Summary'!$J$61:$K$61,'Power Purchase Inputs Summary'!$J$44:$K$44,JT$23)*SUMPRODUCT('Technical forecasts (Year 2)'!$L406:$AE406,TRANSPOSE('Comm. &amp; Fin. forecasts (Year 2)'!$O$444:$O$463))),SUMIFS(OFFSET('3) Cost Classification (Year 2)'!$J$29:$AB$29,JT$19-1,),'3) Cost Classification (Year 2)'!$J$26:$AB$26,JT$24,'3) Cost Classification (Year 2)'!$J$25:$AB$25,JT$23,'3) Cost Classification (Year 2)'!$J$24:$AB$24,JT$22,'3) Cost Classification (Year 2)'!$J$23:$AB$23,JT$21)*IF(JT$22="Energy",IF(JT$21='Index Tables'!$I$97,'Technical forecasts (Year 2)'!$J439,'Technical forecasts (Year 2)'!$J470),IF(JT$22="Demand",'Technical forecasts (Year 2)'!$K470,IF(JT$21='Index Tables'!$I$97,'Technical forecasts (Year 2)'!$I439,'Technical forecasts (Year 2)'!$I470))))</f>
        <v>0</v>
      </c>
      <c r="JU27" s="400" cm="1">
        <f ca="1" t="array" ref="JU27">IF(AND(JU$20='Index Tables'!$I$123,JU$21='Index Tables'!$I$97),IF(JU$22&lt;&gt;"Demand",0,SUMIFS('Power Purchase Inputs Summary'!$J$61:$K$61,'Power Purchase Inputs Summary'!$J$44:$K$44,JU$23)*SUMPRODUCT('Technical forecasts (Year 2)'!$L406:$AE406,TRANSPOSE('Comm. &amp; Fin. forecasts (Year 2)'!$O$444:$O$463))),SUMIFS(OFFSET('3) Cost Classification (Year 2)'!$J$29:$AB$29,JU$19-1,),'3) Cost Classification (Year 2)'!$J$26:$AB$26,JU$24,'3) Cost Classification (Year 2)'!$J$25:$AB$25,JU$23,'3) Cost Classification (Year 2)'!$J$24:$AB$24,JU$22,'3) Cost Classification (Year 2)'!$J$23:$AB$23,JU$21)*IF(JU$22="Energy",IF(JU$21='Index Tables'!$I$97,'Technical forecasts (Year 2)'!$J439,'Technical forecasts (Year 2)'!$J470),IF(JU$22="Demand",'Technical forecasts (Year 2)'!$K470,IF(JU$21='Index Tables'!$I$97,'Technical forecasts (Year 2)'!$I439,'Technical forecasts (Year 2)'!$I470))))</f>
        <v>0</v>
      </c>
      <c r="JV27" s="400" cm="1">
        <f ca="1" t="array" ref="JV27">IF(AND(JV$20='Index Tables'!$I$123,JV$21='Index Tables'!$I$97),IF(JV$22&lt;&gt;"Demand",0,SUMIFS('Power Purchase Inputs Summary'!$J$61:$K$61,'Power Purchase Inputs Summary'!$J$44:$K$44,JV$23)*SUMPRODUCT('Technical forecasts (Year 2)'!$L406:$AE406,TRANSPOSE('Comm. &amp; Fin. forecasts (Year 2)'!$O$444:$O$463))),SUMIFS(OFFSET('3) Cost Classification (Year 2)'!$J$29:$AB$29,JV$19-1,),'3) Cost Classification (Year 2)'!$J$26:$AB$26,JV$24,'3) Cost Classification (Year 2)'!$J$25:$AB$25,JV$23,'3) Cost Classification (Year 2)'!$J$24:$AB$24,JV$22,'3) Cost Classification (Year 2)'!$J$23:$AB$23,JV$21)*IF(JV$22="Energy",IF(JV$21='Index Tables'!$I$97,'Technical forecasts (Year 2)'!$J439,'Technical forecasts (Year 2)'!$J470),IF(JV$22="Demand",'Technical forecasts (Year 2)'!$K470,IF(JV$21='Index Tables'!$I$97,'Technical forecasts (Year 2)'!$I439,'Technical forecasts (Year 2)'!$I470))))</f>
        <v>0</v>
      </c>
      <c r="JW27" s="400" cm="1">
        <f ca="1" t="array" ref="JW27">IF(AND(JW$20='Index Tables'!$I$123,JW$21='Index Tables'!$I$97),IF(JW$22&lt;&gt;"Demand",0,SUMIFS('Power Purchase Inputs Summary'!$J$61:$K$61,'Power Purchase Inputs Summary'!$J$44:$K$44,JW$23)*SUMPRODUCT('Technical forecasts (Year 2)'!$L406:$AE406,TRANSPOSE('Comm. &amp; Fin. forecasts (Year 2)'!$O$444:$O$463))),SUMIFS(OFFSET('3) Cost Classification (Year 2)'!$J$29:$AB$29,JW$19-1,),'3) Cost Classification (Year 2)'!$J$26:$AB$26,JW$24,'3) Cost Classification (Year 2)'!$J$25:$AB$25,JW$23,'3) Cost Classification (Year 2)'!$J$24:$AB$24,JW$22,'3) Cost Classification (Year 2)'!$J$23:$AB$23,JW$21)*IF(JW$22="Energy",IF(JW$21='Index Tables'!$I$97,'Technical forecasts (Year 2)'!$J439,'Technical forecasts (Year 2)'!$J470),IF(JW$22="Demand",'Technical forecasts (Year 2)'!$K470,IF(JW$21='Index Tables'!$I$97,'Technical forecasts (Year 2)'!$I439,'Technical forecasts (Year 2)'!$I470))))</f>
        <v>0</v>
      </c>
      <c r="JX27" s="400" cm="1">
        <f ca="1" t="array" ref="JX27">IF(AND(JX$20='Index Tables'!$I$123,JX$21='Index Tables'!$I$97),IF(JX$22&lt;&gt;"Demand",0,SUMIFS('Power Purchase Inputs Summary'!$J$61:$K$61,'Power Purchase Inputs Summary'!$J$44:$K$44,JX$23)*SUMPRODUCT('Technical forecasts (Year 2)'!$L406:$AE406,TRANSPOSE('Comm. &amp; Fin. forecasts (Year 2)'!$O$444:$O$463))),SUMIFS(OFFSET('3) Cost Classification (Year 2)'!$J$29:$AB$29,JX$19-1,),'3) Cost Classification (Year 2)'!$J$26:$AB$26,JX$24,'3) Cost Classification (Year 2)'!$J$25:$AB$25,JX$23,'3) Cost Classification (Year 2)'!$J$24:$AB$24,JX$22,'3) Cost Classification (Year 2)'!$J$23:$AB$23,JX$21)*IF(JX$22="Energy",IF(JX$21='Index Tables'!$I$97,'Technical forecasts (Year 2)'!$J439,'Technical forecasts (Year 2)'!$J470),IF(JX$22="Demand",'Technical forecasts (Year 2)'!$K470,IF(JX$21='Index Tables'!$I$97,'Technical forecasts (Year 2)'!$I439,'Technical forecasts (Year 2)'!$I470))))</f>
        <v>0</v>
      </c>
      <c r="JY27" s="400" cm="1">
        <f ca="1" t="array" ref="JY27">IF(AND(JY$20='Index Tables'!$I$123,JY$21='Index Tables'!$I$97),IF(JY$22&lt;&gt;"Demand",0,SUMIFS('Power Purchase Inputs Summary'!$J$61:$K$61,'Power Purchase Inputs Summary'!$J$44:$K$44,JY$23)*SUMPRODUCT('Technical forecasts (Year 2)'!$L406:$AE406,TRANSPOSE('Comm. &amp; Fin. forecasts (Year 2)'!$O$444:$O$463))),SUMIFS(OFFSET('3) Cost Classification (Year 2)'!$J$29:$AB$29,JY$19-1,),'3) Cost Classification (Year 2)'!$J$26:$AB$26,JY$24,'3) Cost Classification (Year 2)'!$J$25:$AB$25,JY$23,'3) Cost Classification (Year 2)'!$J$24:$AB$24,JY$22,'3) Cost Classification (Year 2)'!$J$23:$AB$23,JY$21)*IF(JY$22="Energy",IF(JY$21='Index Tables'!$I$97,'Technical forecasts (Year 2)'!$J439,'Technical forecasts (Year 2)'!$J470),IF(JY$22="Demand",'Technical forecasts (Year 2)'!$K470,IF(JY$21='Index Tables'!$I$97,'Technical forecasts (Year 2)'!$I439,'Technical forecasts (Year 2)'!$I470))))</f>
        <v>0</v>
      </c>
      <c r="JZ27" s="400" cm="1">
        <f ca="1" t="array" ref="JZ27">IF(AND(JZ$20='Index Tables'!$I$123,JZ$21='Index Tables'!$I$97),IF(JZ$22&lt;&gt;"Demand",0,SUMIFS('Power Purchase Inputs Summary'!$J$61:$K$61,'Power Purchase Inputs Summary'!$J$44:$K$44,JZ$23)*SUMPRODUCT('Technical forecasts (Year 2)'!$L406:$AE406,TRANSPOSE('Comm. &amp; Fin. forecasts (Year 2)'!$O$444:$O$463))),SUMIFS(OFFSET('3) Cost Classification (Year 2)'!$J$29:$AB$29,JZ$19-1,),'3) Cost Classification (Year 2)'!$J$26:$AB$26,JZ$24,'3) Cost Classification (Year 2)'!$J$25:$AB$25,JZ$23,'3) Cost Classification (Year 2)'!$J$24:$AB$24,JZ$22,'3) Cost Classification (Year 2)'!$J$23:$AB$23,JZ$21)*IF(JZ$22="Energy",IF(JZ$21='Index Tables'!$I$97,'Technical forecasts (Year 2)'!$J439,'Technical forecasts (Year 2)'!$J470),IF(JZ$22="Demand",'Technical forecasts (Year 2)'!$K470,IF(JZ$21='Index Tables'!$I$97,'Technical forecasts (Year 2)'!$I439,'Technical forecasts (Year 2)'!$I470))))</f>
        <v>0</v>
      </c>
      <c r="KA27" s="400" cm="1">
        <f ca="1" t="array" ref="KA27">IF(AND(KA$20='Index Tables'!$I$123,KA$21='Index Tables'!$I$97),IF(KA$22&lt;&gt;"Demand",0,SUMIFS('Power Purchase Inputs Summary'!$J$61:$K$61,'Power Purchase Inputs Summary'!$J$44:$K$44,KA$23)*SUMPRODUCT('Technical forecasts (Year 2)'!$L406:$AE406,TRANSPOSE('Comm. &amp; Fin. forecasts (Year 2)'!$O$444:$O$463))),SUMIFS(OFFSET('3) Cost Classification (Year 2)'!$J$29:$AB$29,KA$19-1,),'3) Cost Classification (Year 2)'!$J$26:$AB$26,KA$24,'3) Cost Classification (Year 2)'!$J$25:$AB$25,KA$23,'3) Cost Classification (Year 2)'!$J$24:$AB$24,KA$22,'3) Cost Classification (Year 2)'!$J$23:$AB$23,KA$21)*IF(KA$22="Energy",IF(KA$21='Index Tables'!$I$97,'Technical forecasts (Year 2)'!$J439,'Technical forecasts (Year 2)'!$J470),IF(KA$22="Demand",'Technical forecasts (Year 2)'!$K470,IF(KA$21='Index Tables'!$I$97,'Technical forecasts (Year 2)'!$I439,'Technical forecasts (Year 2)'!$I470))))</f>
        <v>0</v>
      </c>
      <c r="KC27" s="400" cm="1">
        <f ca="1" t="array" ref="KC27">IF(AND(KC$20='Index Tables'!$I$123,KC$21='Index Tables'!$I$97),IF(KC$22&lt;&gt;"Demand",0,SUMIFS('Power Purchase Inputs Summary'!$J$61:$K$61,'Power Purchase Inputs Summary'!$J$44:$K$44,KC$23)*SUMPRODUCT('Technical forecasts (Year 2)'!$L406:$AE406,TRANSPOSE('Comm. &amp; Fin. forecasts (Year 2)'!$O$444:$O$463))),SUMIFS(OFFSET('3) Cost Classification (Year 2)'!$J$29:$AB$29,KC$19-1,),'3) Cost Classification (Year 2)'!$J$26:$AB$26,KC$24,'3) Cost Classification (Year 2)'!$J$25:$AB$25,KC$23,'3) Cost Classification (Year 2)'!$J$24:$AB$24,KC$22,'3) Cost Classification (Year 2)'!$J$23:$AB$23,KC$21)*IF(KC$22="Energy",IF(KC$21='Index Tables'!$I$97,'Technical forecasts (Year 2)'!$J439,'Technical forecasts (Year 2)'!$J470),IF(KC$22="Demand",'Technical forecasts (Year 2)'!$K470,IF(KC$21='Index Tables'!$I$97,'Technical forecasts (Year 2)'!$I439,'Technical forecasts (Year 2)'!$I470))))</f>
        <v>0</v>
      </c>
      <c r="KD27" s="400" cm="1">
        <f ca="1" t="array" ref="KD27">IF(AND(KD$20='Index Tables'!$I$123,KD$21='Index Tables'!$I$97),IF(KD$22&lt;&gt;"Demand",0,SUMIFS('Power Purchase Inputs Summary'!$J$61:$K$61,'Power Purchase Inputs Summary'!$J$44:$K$44,KD$23)*SUMPRODUCT('Technical forecasts (Year 2)'!$L406:$AE406,TRANSPOSE('Comm. &amp; Fin. forecasts (Year 2)'!$O$444:$O$463))),SUMIFS(OFFSET('3) Cost Classification (Year 2)'!$J$29:$AB$29,KD$19-1,),'3) Cost Classification (Year 2)'!$J$26:$AB$26,KD$24,'3) Cost Classification (Year 2)'!$J$25:$AB$25,KD$23,'3) Cost Classification (Year 2)'!$J$24:$AB$24,KD$22,'3) Cost Classification (Year 2)'!$J$23:$AB$23,KD$21)*IF(KD$22="Energy",IF(KD$21='Index Tables'!$I$97,'Technical forecasts (Year 2)'!$J439,'Technical forecasts (Year 2)'!$J470),IF(KD$22="Demand",'Technical forecasts (Year 2)'!$K470,IF(KD$21='Index Tables'!$I$97,'Technical forecasts (Year 2)'!$I439,'Technical forecasts (Year 2)'!$I470))))</f>
        <v>0</v>
      </c>
      <c r="KE27" s="400" cm="1">
        <f ca="1" t="array" ref="KE27">IF(AND(KE$20='Index Tables'!$I$123,KE$21='Index Tables'!$I$97),IF(KE$22&lt;&gt;"Demand",0,SUMIFS('Power Purchase Inputs Summary'!$J$61:$K$61,'Power Purchase Inputs Summary'!$J$44:$K$44,KE$23)*SUMPRODUCT('Technical forecasts (Year 2)'!$L406:$AE406,TRANSPOSE('Comm. &amp; Fin. forecasts (Year 2)'!$O$444:$O$463))),SUMIFS(OFFSET('3) Cost Classification (Year 2)'!$J$29:$AB$29,KE$19-1,),'3) Cost Classification (Year 2)'!$J$26:$AB$26,KE$24,'3) Cost Classification (Year 2)'!$J$25:$AB$25,KE$23,'3) Cost Classification (Year 2)'!$J$24:$AB$24,KE$22,'3) Cost Classification (Year 2)'!$J$23:$AB$23,KE$21)*IF(KE$22="Energy",IF(KE$21='Index Tables'!$I$97,'Technical forecasts (Year 2)'!$J439,'Technical forecasts (Year 2)'!$J470),IF(KE$22="Demand",'Technical forecasts (Year 2)'!$K470,IF(KE$21='Index Tables'!$I$97,'Technical forecasts (Year 2)'!$I439,'Technical forecasts (Year 2)'!$I470))))</f>
        <v>0</v>
      </c>
      <c r="KF27" s="400" cm="1">
        <f ca="1" t="array" ref="KF27">IF(AND(KF$20='Index Tables'!$I$123,KF$21='Index Tables'!$I$97),IF(KF$22&lt;&gt;"Demand",0,SUMIFS('Power Purchase Inputs Summary'!$J$61:$K$61,'Power Purchase Inputs Summary'!$J$44:$K$44,KF$23)*SUMPRODUCT('Technical forecasts (Year 2)'!$L406:$AE406,TRANSPOSE('Comm. &amp; Fin. forecasts (Year 2)'!$O$444:$O$463))),SUMIFS(OFFSET('3) Cost Classification (Year 2)'!$J$29:$AB$29,KF$19-1,),'3) Cost Classification (Year 2)'!$J$26:$AB$26,KF$24,'3) Cost Classification (Year 2)'!$J$25:$AB$25,KF$23,'3) Cost Classification (Year 2)'!$J$24:$AB$24,KF$22,'3) Cost Classification (Year 2)'!$J$23:$AB$23,KF$21)*IF(KF$22="Energy",IF(KF$21='Index Tables'!$I$97,'Technical forecasts (Year 2)'!$J439,'Technical forecasts (Year 2)'!$J470),IF(KF$22="Demand",'Technical forecasts (Year 2)'!$K470,IF(KF$21='Index Tables'!$I$97,'Technical forecasts (Year 2)'!$I439,'Technical forecasts (Year 2)'!$I470))))</f>
        <v>0</v>
      </c>
      <c r="KG27" s="400" cm="1">
        <f ca="1" t="array" ref="KG27">IF(AND(KG$20='Index Tables'!$I$123,KG$21='Index Tables'!$I$97),IF(KG$22&lt;&gt;"Demand",0,SUMIFS('Power Purchase Inputs Summary'!$J$61:$K$61,'Power Purchase Inputs Summary'!$J$44:$K$44,KG$23)*SUMPRODUCT('Technical forecasts (Year 2)'!$L406:$AE406,TRANSPOSE('Comm. &amp; Fin. forecasts (Year 2)'!$O$444:$O$463))),SUMIFS(OFFSET('3) Cost Classification (Year 2)'!$J$29:$AB$29,KG$19-1,),'3) Cost Classification (Year 2)'!$J$26:$AB$26,KG$24,'3) Cost Classification (Year 2)'!$J$25:$AB$25,KG$23,'3) Cost Classification (Year 2)'!$J$24:$AB$24,KG$22,'3) Cost Classification (Year 2)'!$J$23:$AB$23,KG$21)*IF(KG$22="Energy",IF(KG$21='Index Tables'!$I$97,'Technical forecasts (Year 2)'!$J439,'Technical forecasts (Year 2)'!$J470),IF(KG$22="Demand",'Technical forecasts (Year 2)'!$K470,IF(KG$21='Index Tables'!$I$97,'Technical forecasts (Year 2)'!$I439,'Technical forecasts (Year 2)'!$I470))))</f>
        <v>0</v>
      </c>
      <c r="KH27" s="400" cm="1">
        <f ca="1" t="array" ref="KH27">IF(AND(KH$20='Index Tables'!$I$123,KH$21='Index Tables'!$I$97),IF(KH$22&lt;&gt;"Demand",0,SUMIFS('Power Purchase Inputs Summary'!$J$61:$K$61,'Power Purchase Inputs Summary'!$J$44:$K$44,KH$23)*SUMPRODUCT('Technical forecasts (Year 2)'!$L406:$AE406,TRANSPOSE('Comm. &amp; Fin. forecasts (Year 2)'!$O$444:$O$463))),SUMIFS(OFFSET('3) Cost Classification (Year 2)'!$J$29:$AB$29,KH$19-1,),'3) Cost Classification (Year 2)'!$J$26:$AB$26,KH$24,'3) Cost Classification (Year 2)'!$J$25:$AB$25,KH$23,'3) Cost Classification (Year 2)'!$J$24:$AB$24,KH$22,'3) Cost Classification (Year 2)'!$J$23:$AB$23,KH$21)*IF(KH$22="Energy",IF(KH$21='Index Tables'!$I$97,'Technical forecasts (Year 2)'!$J439,'Technical forecasts (Year 2)'!$J470),IF(KH$22="Demand",'Technical forecasts (Year 2)'!$K470,IF(KH$21='Index Tables'!$I$97,'Technical forecasts (Year 2)'!$I439,'Technical forecasts (Year 2)'!$I470))))</f>
        <v>0</v>
      </c>
      <c r="KI27" s="400" cm="1">
        <f ca="1" t="array" ref="KI27">IF(AND(KI$20='Index Tables'!$I$123,KI$21='Index Tables'!$I$97),IF(KI$22&lt;&gt;"Demand",0,SUMIFS('Power Purchase Inputs Summary'!$J$61:$K$61,'Power Purchase Inputs Summary'!$J$44:$K$44,KI$23)*SUMPRODUCT('Technical forecasts (Year 2)'!$L406:$AE406,TRANSPOSE('Comm. &amp; Fin. forecasts (Year 2)'!$O$444:$O$463))),SUMIFS(OFFSET('3) Cost Classification (Year 2)'!$J$29:$AB$29,KI$19-1,),'3) Cost Classification (Year 2)'!$J$26:$AB$26,KI$24,'3) Cost Classification (Year 2)'!$J$25:$AB$25,KI$23,'3) Cost Classification (Year 2)'!$J$24:$AB$24,KI$22,'3) Cost Classification (Year 2)'!$J$23:$AB$23,KI$21)*IF(KI$22="Energy",IF(KI$21='Index Tables'!$I$97,'Technical forecasts (Year 2)'!$J439,'Technical forecasts (Year 2)'!$J470),IF(KI$22="Demand",'Technical forecasts (Year 2)'!$K470,IF(KI$21='Index Tables'!$I$97,'Technical forecasts (Year 2)'!$I439,'Technical forecasts (Year 2)'!$I470))))</f>
        <v>0</v>
      </c>
      <c r="KJ27" s="400" cm="1">
        <f ca="1" t="array" ref="KJ27">IF(AND(KJ$20='Index Tables'!$I$123,KJ$21='Index Tables'!$I$97),IF(KJ$22&lt;&gt;"Demand",0,SUMIFS('Power Purchase Inputs Summary'!$J$61:$K$61,'Power Purchase Inputs Summary'!$J$44:$K$44,KJ$23)*SUMPRODUCT('Technical forecasts (Year 2)'!$L406:$AE406,TRANSPOSE('Comm. &amp; Fin. forecasts (Year 2)'!$O$444:$O$463))),SUMIFS(OFFSET('3) Cost Classification (Year 2)'!$J$29:$AB$29,KJ$19-1,),'3) Cost Classification (Year 2)'!$J$26:$AB$26,KJ$24,'3) Cost Classification (Year 2)'!$J$25:$AB$25,KJ$23,'3) Cost Classification (Year 2)'!$J$24:$AB$24,KJ$22,'3) Cost Classification (Year 2)'!$J$23:$AB$23,KJ$21)*IF(KJ$22="Energy",IF(KJ$21='Index Tables'!$I$97,'Technical forecasts (Year 2)'!$J439,'Technical forecasts (Year 2)'!$J470),IF(KJ$22="Demand",'Technical forecasts (Year 2)'!$K470,IF(KJ$21='Index Tables'!$I$97,'Technical forecasts (Year 2)'!$I439,'Technical forecasts (Year 2)'!$I470))))</f>
        <v>0</v>
      </c>
      <c r="KK27" s="400" cm="1">
        <f ca="1" t="array" ref="KK27">IF(AND(KK$20='Index Tables'!$I$123,KK$21='Index Tables'!$I$97),IF(KK$22&lt;&gt;"Demand",0,SUMIFS('Power Purchase Inputs Summary'!$J$61:$K$61,'Power Purchase Inputs Summary'!$J$44:$K$44,KK$23)*SUMPRODUCT('Technical forecasts (Year 2)'!$L406:$AE406,TRANSPOSE('Comm. &amp; Fin. forecasts (Year 2)'!$O$444:$O$463))),SUMIFS(OFFSET('3) Cost Classification (Year 2)'!$J$29:$AB$29,KK$19-1,),'3) Cost Classification (Year 2)'!$J$26:$AB$26,KK$24,'3) Cost Classification (Year 2)'!$J$25:$AB$25,KK$23,'3) Cost Classification (Year 2)'!$J$24:$AB$24,KK$22,'3) Cost Classification (Year 2)'!$J$23:$AB$23,KK$21)*IF(KK$22="Energy",IF(KK$21='Index Tables'!$I$97,'Technical forecasts (Year 2)'!$J439,'Technical forecasts (Year 2)'!$J470),IF(KK$22="Demand",'Technical forecasts (Year 2)'!$K470,IF(KK$21='Index Tables'!$I$97,'Technical forecasts (Year 2)'!$I439,'Technical forecasts (Year 2)'!$I470))))</f>
        <v>0</v>
      </c>
      <c r="KM27" s="400" cm="1">
        <f ca="1" t="array" ref="KM27">IF(AND(KM$20='Index Tables'!$I$123,KM$21='Index Tables'!$I$97),IF(KM$22&lt;&gt;"Demand",0,SUMIFS('Power Purchase Inputs Summary'!$J$61:$K$61,'Power Purchase Inputs Summary'!$J$44:$K$44,KM$23)*SUMPRODUCT('Technical forecasts (Year 2)'!$L406:$AE406,TRANSPOSE('Comm. &amp; Fin. forecasts (Year 2)'!$O$444:$O$463))),SUMIFS(OFFSET('3) Cost Classification (Year 2)'!$J$29:$AB$29,KM$19-1,),'3) Cost Classification (Year 2)'!$J$26:$AB$26,KM$24,'3) Cost Classification (Year 2)'!$J$25:$AB$25,KM$23,'3) Cost Classification (Year 2)'!$J$24:$AB$24,KM$22,'3) Cost Classification (Year 2)'!$J$23:$AB$23,KM$21)*IF(KM$22="Energy",IF(KM$21='Index Tables'!$I$97,'Technical forecasts (Year 2)'!$J439,'Technical forecasts (Year 2)'!$J470),IF(KM$22="Demand",'Technical forecasts (Year 2)'!$K470,IF(KM$21='Index Tables'!$I$97,'Technical forecasts (Year 2)'!$I439,'Technical forecasts (Year 2)'!$I470))))</f>
        <v>0</v>
      </c>
      <c r="KN27" s="400" cm="1">
        <f ca="1" t="array" ref="KN27">IF(AND(KN$20='Index Tables'!$I$123,KN$21='Index Tables'!$I$97),IF(KN$22&lt;&gt;"Demand",0,SUMIFS('Power Purchase Inputs Summary'!$J$61:$K$61,'Power Purchase Inputs Summary'!$J$44:$K$44,KN$23)*SUMPRODUCT('Technical forecasts (Year 2)'!$L406:$AE406,TRANSPOSE('Comm. &amp; Fin. forecasts (Year 2)'!$O$444:$O$463))),SUMIFS(OFFSET('3) Cost Classification (Year 2)'!$J$29:$AB$29,KN$19-1,),'3) Cost Classification (Year 2)'!$J$26:$AB$26,KN$24,'3) Cost Classification (Year 2)'!$J$25:$AB$25,KN$23,'3) Cost Classification (Year 2)'!$J$24:$AB$24,KN$22,'3) Cost Classification (Year 2)'!$J$23:$AB$23,KN$21)*IF(KN$22="Energy",IF(KN$21='Index Tables'!$I$97,'Technical forecasts (Year 2)'!$J439,'Technical forecasts (Year 2)'!$J470),IF(KN$22="Demand",'Technical forecasts (Year 2)'!$K470,IF(KN$21='Index Tables'!$I$97,'Technical forecasts (Year 2)'!$I439,'Technical forecasts (Year 2)'!$I470))))</f>
        <v>0</v>
      </c>
      <c r="KO27" s="400" cm="1">
        <f ca="1" t="array" ref="KO27">IF(AND(KO$20='Index Tables'!$I$123,KO$21='Index Tables'!$I$97),IF(KO$22&lt;&gt;"Demand",0,SUMIFS('Power Purchase Inputs Summary'!$J$61:$K$61,'Power Purchase Inputs Summary'!$J$44:$K$44,KO$23)*SUMPRODUCT('Technical forecasts (Year 2)'!$L406:$AE406,TRANSPOSE('Comm. &amp; Fin. forecasts (Year 2)'!$O$444:$O$463))),SUMIFS(OFFSET('3) Cost Classification (Year 2)'!$J$29:$AB$29,KO$19-1,),'3) Cost Classification (Year 2)'!$J$26:$AB$26,KO$24,'3) Cost Classification (Year 2)'!$J$25:$AB$25,KO$23,'3) Cost Classification (Year 2)'!$J$24:$AB$24,KO$22,'3) Cost Classification (Year 2)'!$J$23:$AB$23,KO$21)*IF(KO$22="Energy",IF(KO$21='Index Tables'!$I$97,'Technical forecasts (Year 2)'!$J439,'Technical forecasts (Year 2)'!$J470),IF(KO$22="Demand",'Technical forecasts (Year 2)'!$K470,IF(KO$21='Index Tables'!$I$97,'Technical forecasts (Year 2)'!$I439,'Technical forecasts (Year 2)'!$I470))))</f>
        <v>0</v>
      </c>
      <c r="KP27" s="400" cm="1">
        <f ca="1" t="array" ref="KP27">IF(AND(KP$20='Index Tables'!$I$123,KP$21='Index Tables'!$I$97),IF(KP$22&lt;&gt;"Demand",0,SUMIFS('Power Purchase Inputs Summary'!$J$61:$K$61,'Power Purchase Inputs Summary'!$J$44:$K$44,KP$23)*SUMPRODUCT('Technical forecasts (Year 2)'!$L406:$AE406,TRANSPOSE('Comm. &amp; Fin. forecasts (Year 2)'!$O$444:$O$463))),SUMIFS(OFFSET('3) Cost Classification (Year 2)'!$J$29:$AB$29,KP$19-1,),'3) Cost Classification (Year 2)'!$J$26:$AB$26,KP$24,'3) Cost Classification (Year 2)'!$J$25:$AB$25,KP$23,'3) Cost Classification (Year 2)'!$J$24:$AB$24,KP$22,'3) Cost Classification (Year 2)'!$J$23:$AB$23,KP$21)*IF(KP$22="Energy",IF(KP$21='Index Tables'!$I$97,'Technical forecasts (Year 2)'!$J439,'Technical forecasts (Year 2)'!$J470),IF(KP$22="Demand",'Technical forecasts (Year 2)'!$K470,IF(KP$21='Index Tables'!$I$97,'Technical forecasts (Year 2)'!$I439,'Technical forecasts (Year 2)'!$I470))))</f>
        <v>0</v>
      </c>
      <c r="KQ27" s="400" cm="1">
        <f ca="1" t="array" ref="KQ27">IF(AND(KQ$20='Index Tables'!$I$123,KQ$21='Index Tables'!$I$97),IF(KQ$22&lt;&gt;"Demand",0,SUMIFS('Power Purchase Inputs Summary'!$J$61:$K$61,'Power Purchase Inputs Summary'!$J$44:$K$44,KQ$23)*SUMPRODUCT('Technical forecasts (Year 2)'!$L406:$AE406,TRANSPOSE('Comm. &amp; Fin. forecasts (Year 2)'!$O$444:$O$463))),SUMIFS(OFFSET('3) Cost Classification (Year 2)'!$J$29:$AB$29,KQ$19-1,),'3) Cost Classification (Year 2)'!$J$26:$AB$26,KQ$24,'3) Cost Classification (Year 2)'!$J$25:$AB$25,KQ$23,'3) Cost Classification (Year 2)'!$J$24:$AB$24,KQ$22,'3) Cost Classification (Year 2)'!$J$23:$AB$23,KQ$21)*IF(KQ$22="Energy",IF(KQ$21='Index Tables'!$I$97,'Technical forecasts (Year 2)'!$J439,'Technical forecasts (Year 2)'!$J470),IF(KQ$22="Demand",'Technical forecasts (Year 2)'!$K470,IF(KQ$21='Index Tables'!$I$97,'Technical forecasts (Year 2)'!$I439,'Technical forecasts (Year 2)'!$I470))))</f>
        <v>0</v>
      </c>
      <c r="KR27" s="400" cm="1">
        <f ca="1" t="array" ref="KR27">IF(AND(KR$20='Index Tables'!$I$123,KR$21='Index Tables'!$I$97),IF(KR$22&lt;&gt;"Demand",0,SUMIFS('Power Purchase Inputs Summary'!$J$61:$K$61,'Power Purchase Inputs Summary'!$J$44:$K$44,KR$23)*SUMPRODUCT('Technical forecasts (Year 2)'!$L406:$AE406,TRANSPOSE('Comm. &amp; Fin. forecasts (Year 2)'!$O$444:$O$463))),SUMIFS(OFFSET('3) Cost Classification (Year 2)'!$J$29:$AB$29,KR$19-1,),'3) Cost Classification (Year 2)'!$J$26:$AB$26,KR$24,'3) Cost Classification (Year 2)'!$J$25:$AB$25,KR$23,'3) Cost Classification (Year 2)'!$J$24:$AB$24,KR$22,'3) Cost Classification (Year 2)'!$J$23:$AB$23,KR$21)*IF(KR$22="Energy",IF(KR$21='Index Tables'!$I$97,'Technical forecasts (Year 2)'!$J439,'Technical forecasts (Year 2)'!$J470),IF(KR$22="Demand",'Technical forecasts (Year 2)'!$K470,IF(KR$21='Index Tables'!$I$97,'Technical forecasts (Year 2)'!$I439,'Technical forecasts (Year 2)'!$I470))))</f>
        <v>0</v>
      </c>
      <c r="KS27" s="400" cm="1">
        <f ca="1" t="array" ref="KS27">IF(AND(KS$20='Index Tables'!$I$123,KS$21='Index Tables'!$I$97),IF(KS$22&lt;&gt;"Demand",0,SUMIFS('Power Purchase Inputs Summary'!$J$61:$K$61,'Power Purchase Inputs Summary'!$J$44:$K$44,KS$23)*SUMPRODUCT('Technical forecasts (Year 2)'!$L406:$AE406,TRANSPOSE('Comm. &amp; Fin. forecasts (Year 2)'!$O$444:$O$463))),SUMIFS(OFFSET('3) Cost Classification (Year 2)'!$J$29:$AB$29,KS$19-1,),'3) Cost Classification (Year 2)'!$J$26:$AB$26,KS$24,'3) Cost Classification (Year 2)'!$J$25:$AB$25,KS$23,'3) Cost Classification (Year 2)'!$J$24:$AB$24,KS$22,'3) Cost Classification (Year 2)'!$J$23:$AB$23,KS$21)*IF(KS$22="Energy",IF(KS$21='Index Tables'!$I$97,'Technical forecasts (Year 2)'!$J439,'Technical forecasts (Year 2)'!$J470),IF(KS$22="Demand",'Technical forecasts (Year 2)'!$K470,IF(KS$21='Index Tables'!$I$97,'Technical forecasts (Year 2)'!$I439,'Technical forecasts (Year 2)'!$I470))))</f>
        <v>0</v>
      </c>
      <c r="KT27" s="400" cm="1">
        <f ca="1" t="array" ref="KT27">IF(AND(KT$20='Index Tables'!$I$123,KT$21='Index Tables'!$I$97),IF(KT$22&lt;&gt;"Demand",0,SUMIFS('Power Purchase Inputs Summary'!$J$61:$K$61,'Power Purchase Inputs Summary'!$J$44:$K$44,KT$23)*SUMPRODUCT('Technical forecasts (Year 2)'!$L406:$AE406,TRANSPOSE('Comm. &amp; Fin. forecasts (Year 2)'!$O$444:$O$463))),SUMIFS(OFFSET('3) Cost Classification (Year 2)'!$J$29:$AB$29,KT$19-1,),'3) Cost Classification (Year 2)'!$J$26:$AB$26,KT$24,'3) Cost Classification (Year 2)'!$J$25:$AB$25,KT$23,'3) Cost Classification (Year 2)'!$J$24:$AB$24,KT$22,'3) Cost Classification (Year 2)'!$J$23:$AB$23,KT$21)*IF(KT$22="Energy",IF(KT$21='Index Tables'!$I$97,'Technical forecasts (Year 2)'!$J439,'Technical forecasts (Year 2)'!$J470),IF(KT$22="Demand",'Technical forecasts (Year 2)'!$K470,IF(KT$21='Index Tables'!$I$97,'Technical forecasts (Year 2)'!$I439,'Technical forecasts (Year 2)'!$I470))))</f>
        <v>0</v>
      </c>
      <c r="KU27" s="400" cm="1">
        <f ca="1" t="array" ref="KU27">IF(AND(KU$20='Index Tables'!$I$123,KU$21='Index Tables'!$I$97),IF(KU$22&lt;&gt;"Demand",0,SUMIFS('Power Purchase Inputs Summary'!$J$61:$K$61,'Power Purchase Inputs Summary'!$J$44:$K$44,KU$23)*SUMPRODUCT('Technical forecasts (Year 2)'!$L406:$AE406,TRANSPOSE('Comm. &amp; Fin. forecasts (Year 2)'!$O$444:$O$463))),SUMIFS(OFFSET('3) Cost Classification (Year 2)'!$J$29:$AB$29,KU$19-1,),'3) Cost Classification (Year 2)'!$J$26:$AB$26,KU$24,'3) Cost Classification (Year 2)'!$J$25:$AB$25,KU$23,'3) Cost Classification (Year 2)'!$J$24:$AB$24,KU$22,'3) Cost Classification (Year 2)'!$J$23:$AB$23,KU$21)*IF(KU$22="Energy",IF(KU$21='Index Tables'!$I$97,'Technical forecasts (Year 2)'!$J439,'Technical forecasts (Year 2)'!$J470),IF(KU$22="Demand",'Technical forecasts (Year 2)'!$K470,IF(KU$21='Index Tables'!$I$97,'Technical forecasts (Year 2)'!$I439,'Technical forecasts (Year 2)'!$I470))))</f>
        <v>0</v>
      </c>
      <c r="KW27" s="400" cm="1">
        <f ca="1" t="array" ref="KW27">IF(AND(KW$20='Index Tables'!$I$123,KW$21='Index Tables'!$I$97),IF(KW$22&lt;&gt;"Demand",0,SUMIFS('Power Purchase Inputs Summary'!$J$61:$K$61,'Power Purchase Inputs Summary'!$J$44:$K$44,KW$23)*SUMPRODUCT('Technical forecasts (Year 2)'!$L406:$AE406,TRANSPOSE('Comm. &amp; Fin. forecasts (Year 2)'!$O$444:$O$463))),SUMIFS(OFFSET('3) Cost Classification (Year 2)'!$J$29:$AB$29,KW$19-1,),'3) Cost Classification (Year 2)'!$J$26:$AB$26,KW$24,'3) Cost Classification (Year 2)'!$J$25:$AB$25,KW$23,'3) Cost Classification (Year 2)'!$J$24:$AB$24,KW$22,'3) Cost Classification (Year 2)'!$J$23:$AB$23,KW$21)*IF(KW$22="Energy",IF(KW$21='Index Tables'!$I$97,'Technical forecasts (Year 2)'!$J439,'Technical forecasts (Year 2)'!$J470),IF(KW$22="Demand",'Technical forecasts (Year 2)'!$K470,IF(KW$21='Index Tables'!$I$97,'Technical forecasts (Year 2)'!$I439,'Technical forecasts (Year 2)'!$I470))))</f>
        <v>0</v>
      </c>
      <c r="KX27" s="400" cm="1">
        <f ca="1" t="array" ref="KX27">IF(AND(KX$20='Index Tables'!$I$123,KX$21='Index Tables'!$I$97),IF(KX$22&lt;&gt;"Demand",0,SUMIFS('Power Purchase Inputs Summary'!$J$61:$K$61,'Power Purchase Inputs Summary'!$J$44:$K$44,KX$23)*SUMPRODUCT('Technical forecasts (Year 2)'!$L406:$AE406,TRANSPOSE('Comm. &amp; Fin. forecasts (Year 2)'!$O$444:$O$463))),SUMIFS(OFFSET('3) Cost Classification (Year 2)'!$J$29:$AB$29,KX$19-1,),'3) Cost Classification (Year 2)'!$J$26:$AB$26,KX$24,'3) Cost Classification (Year 2)'!$J$25:$AB$25,KX$23,'3) Cost Classification (Year 2)'!$J$24:$AB$24,KX$22,'3) Cost Classification (Year 2)'!$J$23:$AB$23,KX$21)*IF(KX$22="Energy",IF(KX$21='Index Tables'!$I$97,'Technical forecasts (Year 2)'!$J439,'Technical forecasts (Year 2)'!$J470),IF(KX$22="Demand",'Technical forecasts (Year 2)'!$K470,IF(KX$21='Index Tables'!$I$97,'Technical forecasts (Year 2)'!$I439,'Technical forecasts (Year 2)'!$I470))))</f>
        <v>0</v>
      </c>
      <c r="KY27" s="400" cm="1">
        <f ca="1" t="array" ref="KY27">IF(AND(KY$20='Index Tables'!$I$123,KY$21='Index Tables'!$I$97),IF(KY$22&lt;&gt;"Demand",0,SUMIFS('Power Purchase Inputs Summary'!$J$61:$K$61,'Power Purchase Inputs Summary'!$J$44:$K$44,KY$23)*SUMPRODUCT('Technical forecasts (Year 2)'!$L406:$AE406,TRANSPOSE('Comm. &amp; Fin. forecasts (Year 2)'!$O$444:$O$463))),SUMIFS(OFFSET('3) Cost Classification (Year 2)'!$J$29:$AB$29,KY$19-1,),'3) Cost Classification (Year 2)'!$J$26:$AB$26,KY$24,'3) Cost Classification (Year 2)'!$J$25:$AB$25,KY$23,'3) Cost Classification (Year 2)'!$J$24:$AB$24,KY$22,'3) Cost Classification (Year 2)'!$J$23:$AB$23,KY$21)*IF(KY$22="Energy",IF(KY$21='Index Tables'!$I$97,'Technical forecasts (Year 2)'!$J439,'Technical forecasts (Year 2)'!$J470),IF(KY$22="Demand",'Technical forecasts (Year 2)'!$K470,IF(KY$21='Index Tables'!$I$97,'Technical forecasts (Year 2)'!$I439,'Technical forecasts (Year 2)'!$I470))))</f>
        <v>0</v>
      </c>
      <c r="KZ27" s="400" cm="1">
        <f ca="1" t="array" ref="KZ27">IF(AND(KZ$20='Index Tables'!$I$123,KZ$21='Index Tables'!$I$97),IF(KZ$22&lt;&gt;"Demand",0,SUMIFS('Power Purchase Inputs Summary'!$J$61:$K$61,'Power Purchase Inputs Summary'!$J$44:$K$44,KZ$23)*SUMPRODUCT('Technical forecasts (Year 2)'!$L406:$AE406,TRANSPOSE('Comm. &amp; Fin. forecasts (Year 2)'!$O$444:$O$463))),SUMIFS(OFFSET('3) Cost Classification (Year 2)'!$J$29:$AB$29,KZ$19-1,),'3) Cost Classification (Year 2)'!$J$26:$AB$26,KZ$24,'3) Cost Classification (Year 2)'!$J$25:$AB$25,KZ$23,'3) Cost Classification (Year 2)'!$J$24:$AB$24,KZ$22,'3) Cost Classification (Year 2)'!$J$23:$AB$23,KZ$21)*IF(KZ$22="Energy",IF(KZ$21='Index Tables'!$I$97,'Technical forecasts (Year 2)'!$J439,'Technical forecasts (Year 2)'!$J470),IF(KZ$22="Demand",'Technical forecasts (Year 2)'!$K470,IF(KZ$21='Index Tables'!$I$97,'Technical forecasts (Year 2)'!$I439,'Technical forecasts (Year 2)'!$I470))))</f>
        <v>0</v>
      </c>
      <c r="LA27" s="400" cm="1">
        <f ca="1" t="array" ref="LA27">IF(AND(LA$20='Index Tables'!$I$123,LA$21='Index Tables'!$I$97),IF(LA$22&lt;&gt;"Demand",0,SUMIFS('Power Purchase Inputs Summary'!$J$61:$K$61,'Power Purchase Inputs Summary'!$J$44:$K$44,LA$23)*SUMPRODUCT('Technical forecasts (Year 2)'!$L406:$AE406,TRANSPOSE('Comm. &amp; Fin. forecasts (Year 2)'!$O$444:$O$463))),SUMIFS(OFFSET('3) Cost Classification (Year 2)'!$J$29:$AB$29,LA$19-1,),'3) Cost Classification (Year 2)'!$J$26:$AB$26,LA$24,'3) Cost Classification (Year 2)'!$J$25:$AB$25,LA$23,'3) Cost Classification (Year 2)'!$J$24:$AB$24,LA$22,'3) Cost Classification (Year 2)'!$J$23:$AB$23,LA$21)*IF(LA$22="Energy",IF(LA$21='Index Tables'!$I$97,'Technical forecasts (Year 2)'!$J439,'Technical forecasts (Year 2)'!$J470),IF(LA$22="Demand",'Technical forecasts (Year 2)'!$K470,IF(LA$21='Index Tables'!$I$97,'Technical forecasts (Year 2)'!$I439,'Technical forecasts (Year 2)'!$I470))))</f>
        <v>0</v>
      </c>
      <c r="LB27" s="400" cm="1">
        <f ca="1" t="array" ref="LB27">IF(AND(LB$20='Index Tables'!$I$123,LB$21='Index Tables'!$I$97),IF(LB$22&lt;&gt;"Demand",0,SUMIFS('Power Purchase Inputs Summary'!$J$61:$K$61,'Power Purchase Inputs Summary'!$J$44:$K$44,LB$23)*SUMPRODUCT('Technical forecasts (Year 2)'!$L406:$AE406,TRANSPOSE('Comm. &amp; Fin. forecasts (Year 2)'!$O$444:$O$463))),SUMIFS(OFFSET('3) Cost Classification (Year 2)'!$J$29:$AB$29,LB$19-1,),'3) Cost Classification (Year 2)'!$J$26:$AB$26,LB$24,'3) Cost Classification (Year 2)'!$J$25:$AB$25,LB$23,'3) Cost Classification (Year 2)'!$J$24:$AB$24,LB$22,'3) Cost Classification (Year 2)'!$J$23:$AB$23,LB$21)*IF(LB$22="Energy",IF(LB$21='Index Tables'!$I$97,'Technical forecasts (Year 2)'!$J439,'Technical forecasts (Year 2)'!$J470),IF(LB$22="Demand",'Technical forecasts (Year 2)'!$K470,IF(LB$21='Index Tables'!$I$97,'Technical forecasts (Year 2)'!$I439,'Technical forecasts (Year 2)'!$I470))))</f>
        <v>0</v>
      </c>
      <c r="LC27" s="400" cm="1">
        <f ca="1" t="array" ref="LC27">IF(AND(LC$20='Index Tables'!$I$123,LC$21='Index Tables'!$I$97),IF(LC$22&lt;&gt;"Demand",0,SUMIFS('Power Purchase Inputs Summary'!$J$61:$K$61,'Power Purchase Inputs Summary'!$J$44:$K$44,LC$23)*SUMPRODUCT('Technical forecasts (Year 2)'!$L406:$AE406,TRANSPOSE('Comm. &amp; Fin. forecasts (Year 2)'!$O$444:$O$463))),SUMIFS(OFFSET('3) Cost Classification (Year 2)'!$J$29:$AB$29,LC$19-1,),'3) Cost Classification (Year 2)'!$J$26:$AB$26,LC$24,'3) Cost Classification (Year 2)'!$J$25:$AB$25,LC$23,'3) Cost Classification (Year 2)'!$J$24:$AB$24,LC$22,'3) Cost Classification (Year 2)'!$J$23:$AB$23,LC$21)*IF(LC$22="Energy",IF(LC$21='Index Tables'!$I$97,'Technical forecasts (Year 2)'!$J439,'Technical forecasts (Year 2)'!$J470),IF(LC$22="Demand",'Technical forecasts (Year 2)'!$K470,IF(LC$21='Index Tables'!$I$97,'Technical forecasts (Year 2)'!$I439,'Technical forecasts (Year 2)'!$I470))))</f>
        <v>0</v>
      </c>
      <c r="LD27" s="400" cm="1">
        <f ca="1" t="array" ref="LD27">IF(AND(LD$20='Index Tables'!$I$123,LD$21='Index Tables'!$I$97),IF(LD$22&lt;&gt;"Demand",0,SUMIFS('Power Purchase Inputs Summary'!$J$61:$K$61,'Power Purchase Inputs Summary'!$J$44:$K$44,LD$23)*SUMPRODUCT('Technical forecasts (Year 2)'!$L406:$AE406,TRANSPOSE('Comm. &amp; Fin. forecasts (Year 2)'!$O$444:$O$463))),SUMIFS(OFFSET('3) Cost Classification (Year 2)'!$J$29:$AB$29,LD$19-1,),'3) Cost Classification (Year 2)'!$J$26:$AB$26,LD$24,'3) Cost Classification (Year 2)'!$J$25:$AB$25,LD$23,'3) Cost Classification (Year 2)'!$J$24:$AB$24,LD$22,'3) Cost Classification (Year 2)'!$J$23:$AB$23,LD$21)*IF(LD$22="Energy",IF(LD$21='Index Tables'!$I$97,'Technical forecasts (Year 2)'!$J439,'Technical forecasts (Year 2)'!$J470),IF(LD$22="Demand",'Technical forecasts (Year 2)'!$K470,IF(LD$21='Index Tables'!$I$97,'Technical forecasts (Year 2)'!$I439,'Technical forecasts (Year 2)'!$I470))))</f>
        <v>0</v>
      </c>
      <c r="LE27" s="400" cm="1">
        <f ca="1" t="array" ref="LE27">IF(AND(LE$20='Index Tables'!$I$123,LE$21='Index Tables'!$I$97),IF(LE$22&lt;&gt;"Demand",0,SUMIFS('Power Purchase Inputs Summary'!$J$61:$K$61,'Power Purchase Inputs Summary'!$J$44:$K$44,LE$23)*SUMPRODUCT('Technical forecasts (Year 2)'!$L406:$AE406,TRANSPOSE('Comm. &amp; Fin. forecasts (Year 2)'!$O$444:$O$463))),SUMIFS(OFFSET('3) Cost Classification (Year 2)'!$J$29:$AB$29,LE$19-1,),'3) Cost Classification (Year 2)'!$J$26:$AB$26,LE$24,'3) Cost Classification (Year 2)'!$J$25:$AB$25,LE$23,'3) Cost Classification (Year 2)'!$J$24:$AB$24,LE$22,'3) Cost Classification (Year 2)'!$J$23:$AB$23,LE$21)*IF(LE$22="Energy",IF(LE$21='Index Tables'!$I$97,'Technical forecasts (Year 2)'!$J439,'Technical forecasts (Year 2)'!$J470),IF(LE$22="Demand",'Technical forecasts (Year 2)'!$K470,IF(LE$21='Index Tables'!$I$97,'Technical forecasts (Year 2)'!$I439,'Technical forecasts (Year 2)'!$I470))))</f>
        <v>0</v>
      </c>
      <c r="LG27" s="400" cm="1">
        <f ca="1" t="array" ref="LG27">IF(AND(LG$20='Index Tables'!$I$123,LG$21='Index Tables'!$I$97),IF(LG$22&lt;&gt;"Demand",0,SUMIFS('Power Purchase Inputs Summary'!$J$61:$K$61,'Power Purchase Inputs Summary'!$J$44:$K$44,LG$23)*SUMPRODUCT('Technical forecasts (Year 2)'!$L406:$AE406,TRANSPOSE('Comm. &amp; Fin. forecasts (Year 2)'!$O$444:$O$463))),SUMIFS(OFFSET('3) Cost Classification (Year 2)'!$J$29:$AB$29,LG$19-1,),'3) Cost Classification (Year 2)'!$J$26:$AB$26,LG$24,'3) Cost Classification (Year 2)'!$J$25:$AB$25,LG$23,'3) Cost Classification (Year 2)'!$J$24:$AB$24,LG$22,'3) Cost Classification (Year 2)'!$J$23:$AB$23,LG$21)*IF(LG$22="Energy",IF(LG$21='Index Tables'!$I$97,'Technical forecasts (Year 2)'!$J439,'Technical forecasts (Year 2)'!$J470),IF(LG$22="Demand",'Technical forecasts (Year 2)'!$K470,IF(LG$21='Index Tables'!$I$97,'Technical forecasts (Year 2)'!$I439,'Technical forecasts (Year 2)'!$I470))))</f>
        <v>0</v>
      </c>
      <c r="LH27" s="400" cm="1">
        <f ca="1" t="array" ref="LH27">IF(AND(LH$20='Index Tables'!$I$123,LH$21='Index Tables'!$I$97),IF(LH$22&lt;&gt;"Demand",0,SUMIFS('Power Purchase Inputs Summary'!$J$61:$K$61,'Power Purchase Inputs Summary'!$J$44:$K$44,LH$23)*SUMPRODUCT('Technical forecasts (Year 2)'!$L406:$AE406,TRANSPOSE('Comm. &amp; Fin. forecasts (Year 2)'!$O$444:$O$463))),SUMIFS(OFFSET('3) Cost Classification (Year 2)'!$J$29:$AB$29,LH$19-1,),'3) Cost Classification (Year 2)'!$J$26:$AB$26,LH$24,'3) Cost Classification (Year 2)'!$J$25:$AB$25,LH$23,'3) Cost Classification (Year 2)'!$J$24:$AB$24,LH$22,'3) Cost Classification (Year 2)'!$J$23:$AB$23,LH$21)*IF(LH$22="Energy",IF(LH$21='Index Tables'!$I$97,'Technical forecasts (Year 2)'!$J439,'Technical forecasts (Year 2)'!$J470),IF(LH$22="Demand",'Technical forecasts (Year 2)'!$K470,IF(LH$21='Index Tables'!$I$97,'Technical forecasts (Year 2)'!$I439,'Technical forecasts (Year 2)'!$I470))))</f>
        <v>0</v>
      </c>
      <c r="LI27" s="400" cm="1">
        <f ca="1" t="array" ref="LI27">IF(AND(LI$20='Index Tables'!$I$123,LI$21='Index Tables'!$I$97),IF(LI$22&lt;&gt;"Demand",0,SUMIFS('Power Purchase Inputs Summary'!$J$61:$K$61,'Power Purchase Inputs Summary'!$J$44:$K$44,LI$23)*SUMPRODUCT('Technical forecasts (Year 2)'!$L406:$AE406,TRANSPOSE('Comm. &amp; Fin. forecasts (Year 2)'!$O$444:$O$463))),SUMIFS(OFFSET('3) Cost Classification (Year 2)'!$J$29:$AB$29,LI$19-1,),'3) Cost Classification (Year 2)'!$J$26:$AB$26,LI$24,'3) Cost Classification (Year 2)'!$J$25:$AB$25,LI$23,'3) Cost Classification (Year 2)'!$J$24:$AB$24,LI$22,'3) Cost Classification (Year 2)'!$J$23:$AB$23,LI$21)*IF(LI$22="Energy",IF(LI$21='Index Tables'!$I$97,'Technical forecasts (Year 2)'!$J439,'Technical forecasts (Year 2)'!$J470),IF(LI$22="Demand",'Technical forecasts (Year 2)'!$K470,IF(LI$21='Index Tables'!$I$97,'Technical forecasts (Year 2)'!$I439,'Technical forecasts (Year 2)'!$I470))))</f>
        <v>0</v>
      </c>
      <c r="LJ27" s="400" cm="1">
        <f ca="1" t="array" ref="LJ27">IF(AND(LJ$20='Index Tables'!$I$123,LJ$21='Index Tables'!$I$97),IF(LJ$22&lt;&gt;"Demand",0,SUMIFS('Power Purchase Inputs Summary'!$J$61:$K$61,'Power Purchase Inputs Summary'!$J$44:$K$44,LJ$23)*SUMPRODUCT('Technical forecasts (Year 2)'!$L406:$AE406,TRANSPOSE('Comm. &amp; Fin. forecasts (Year 2)'!$O$444:$O$463))),SUMIFS(OFFSET('3) Cost Classification (Year 2)'!$J$29:$AB$29,LJ$19-1,),'3) Cost Classification (Year 2)'!$J$26:$AB$26,LJ$24,'3) Cost Classification (Year 2)'!$J$25:$AB$25,LJ$23,'3) Cost Classification (Year 2)'!$J$24:$AB$24,LJ$22,'3) Cost Classification (Year 2)'!$J$23:$AB$23,LJ$21)*IF(LJ$22="Energy",IF(LJ$21='Index Tables'!$I$97,'Technical forecasts (Year 2)'!$J439,'Technical forecasts (Year 2)'!$J470),IF(LJ$22="Demand",'Technical forecasts (Year 2)'!$K470,IF(LJ$21='Index Tables'!$I$97,'Technical forecasts (Year 2)'!$I439,'Technical forecasts (Year 2)'!$I470))))</f>
        <v>0</v>
      </c>
      <c r="LK27" s="400" cm="1">
        <f ca="1" t="array" ref="LK27">IF(AND(LK$20='Index Tables'!$I$123,LK$21='Index Tables'!$I$97),IF(LK$22&lt;&gt;"Demand",0,SUMIFS('Power Purchase Inputs Summary'!$J$61:$K$61,'Power Purchase Inputs Summary'!$J$44:$K$44,LK$23)*SUMPRODUCT('Technical forecasts (Year 2)'!$L406:$AE406,TRANSPOSE('Comm. &amp; Fin. forecasts (Year 2)'!$O$444:$O$463))),SUMIFS(OFFSET('3) Cost Classification (Year 2)'!$J$29:$AB$29,LK$19-1,),'3) Cost Classification (Year 2)'!$J$26:$AB$26,LK$24,'3) Cost Classification (Year 2)'!$J$25:$AB$25,LK$23,'3) Cost Classification (Year 2)'!$J$24:$AB$24,LK$22,'3) Cost Classification (Year 2)'!$J$23:$AB$23,LK$21)*IF(LK$22="Energy",IF(LK$21='Index Tables'!$I$97,'Technical forecasts (Year 2)'!$J439,'Technical forecasts (Year 2)'!$J470),IF(LK$22="Demand",'Technical forecasts (Year 2)'!$K470,IF(LK$21='Index Tables'!$I$97,'Technical forecasts (Year 2)'!$I439,'Technical forecasts (Year 2)'!$I470))))</f>
        <v>0</v>
      </c>
      <c r="LL27" s="400" cm="1">
        <f ca="1" t="array" ref="LL27">IF(AND(LL$20='Index Tables'!$I$123,LL$21='Index Tables'!$I$97),IF(LL$22&lt;&gt;"Demand",0,SUMIFS('Power Purchase Inputs Summary'!$J$61:$K$61,'Power Purchase Inputs Summary'!$J$44:$K$44,LL$23)*SUMPRODUCT('Technical forecasts (Year 2)'!$L406:$AE406,TRANSPOSE('Comm. &amp; Fin. forecasts (Year 2)'!$O$444:$O$463))),SUMIFS(OFFSET('3) Cost Classification (Year 2)'!$J$29:$AB$29,LL$19-1,),'3) Cost Classification (Year 2)'!$J$26:$AB$26,LL$24,'3) Cost Classification (Year 2)'!$J$25:$AB$25,LL$23,'3) Cost Classification (Year 2)'!$J$24:$AB$24,LL$22,'3) Cost Classification (Year 2)'!$J$23:$AB$23,LL$21)*IF(LL$22="Energy",IF(LL$21='Index Tables'!$I$97,'Technical forecasts (Year 2)'!$J439,'Technical forecasts (Year 2)'!$J470),IF(LL$22="Demand",'Technical forecasts (Year 2)'!$K470,IF(LL$21='Index Tables'!$I$97,'Technical forecasts (Year 2)'!$I439,'Technical forecasts (Year 2)'!$I470))))</f>
        <v>0</v>
      </c>
      <c r="LM27" s="400" cm="1">
        <f ca="1" t="array" ref="LM27">IF(AND(LM$20='Index Tables'!$I$123,LM$21='Index Tables'!$I$97),IF(LM$22&lt;&gt;"Demand",0,SUMIFS('Power Purchase Inputs Summary'!$J$61:$K$61,'Power Purchase Inputs Summary'!$J$44:$K$44,LM$23)*SUMPRODUCT('Technical forecasts (Year 2)'!$L406:$AE406,TRANSPOSE('Comm. &amp; Fin. forecasts (Year 2)'!$O$444:$O$463))),SUMIFS(OFFSET('3) Cost Classification (Year 2)'!$J$29:$AB$29,LM$19-1,),'3) Cost Classification (Year 2)'!$J$26:$AB$26,LM$24,'3) Cost Classification (Year 2)'!$J$25:$AB$25,LM$23,'3) Cost Classification (Year 2)'!$J$24:$AB$24,LM$22,'3) Cost Classification (Year 2)'!$J$23:$AB$23,LM$21)*IF(LM$22="Energy",IF(LM$21='Index Tables'!$I$97,'Technical forecasts (Year 2)'!$J439,'Technical forecasts (Year 2)'!$J470),IF(LM$22="Demand",'Technical forecasts (Year 2)'!$K470,IF(LM$21='Index Tables'!$I$97,'Technical forecasts (Year 2)'!$I439,'Technical forecasts (Year 2)'!$I470))))</f>
        <v>0</v>
      </c>
      <c r="LN27" s="400" cm="1">
        <f ca="1" t="array" ref="LN27">IF(AND(LN$20='Index Tables'!$I$123,LN$21='Index Tables'!$I$97),IF(LN$22&lt;&gt;"Demand",0,SUMIFS('Power Purchase Inputs Summary'!$J$61:$K$61,'Power Purchase Inputs Summary'!$J$44:$K$44,LN$23)*SUMPRODUCT('Technical forecasts (Year 2)'!$L406:$AE406,TRANSPOSE('Comm. &amp; Fin. forecasts (Year 2)'!$O$444:$O$463))),SUMIFS(OFFSET('3) Cost Classification (Year 2)'!$J$29:$AB$29,LN$19-1,),'3) Cost Classification (Year 2)'!$J$26:$AB$26,LN$24,'3) Cost Classification (Year 2)'!$J$25:$AB$25,LN$23,'3) Cost Classification (Year 2)'!$J$24:$AB$24,LN$22,'3) Cost Classification (Year 2)'!$J$23:$AB$23,LN$21)*IF(LN$22="Energy",IF(LN$21='Index Tables'!$I$97,'Technical forecasts (Year 2)'!$J439,'Technical forecasts (Year 2)'!$J470),IF(LN$22="Demand",'Technical forecasts (Year 2)'!$K470,IF(LN$21='Index Tables'!$I$97,'Technical forecasts (Year 2)'!$I439,'Technical forecasts (Year 2)'!$I470))))</f>
        <v>0</v>
      </c>
      <c r="LO27" s="400" cm="1">
        <f ca="1" t="array" ref="LO27">IF(AND(LO$20='Index Tables'!$I$123,LO$21='Index Tables'!$I$97),IF(LO$22&lt;&gt;"Demand",0,SUMIFS('Power Purchase Inputs Summary'!$J$61:$K$61,'Power Purchase Inputs Summary'!$J$44:$K$44,LO$23)*SUMPRODUCT('Technical forecasts (Year 2)'!$L406:$AE406,TRANSPOSE('Comm. &amp; Fin. forecasts (Year 2)'!$O$444:$O$463))),SUMIFS(OFFSET('3) Cost Classification (Year 2)'!$J$29:$AB$29,LO$19-1,),'3) Cost Classification (Year 2)'!$J$26:$AB$26,LO$24,'3) Cost Classification (Year 2)'!$J$25:$AB$25,LO$23,'3) Cost Classification (Year 2)'!$J$24:$AB$24,LO$22,'3) Cost Classification (Year 2)'!$J$23:$AB$23,LO$21)*IF(LO$22="Energy",IF(LO$21='Index Tables'!$I$97,'Technical forecasts (Year 2)'!$J439,'Technical forecasts (Year 2)'!$J470),IF(LO$22="Demand",'Technical forecasts (Year 2)'!$K470,IF(LO$21='Index Tables'!$I$97,'Technical forecasts (Year 2)'!$I439,'Technical forecasts (Year 2)'!$I470))))</f>
        <v>0</v>
      </c>
      <c r="LQ27" s="400" cm="1">
        <f ca="1" t="array" ref="LQ27">IF(AND(LQ$20='Index Tables'!$I$123,LQ$21='Index Tables'!$I$97),IF(LQ$22&lt;&gt;"Demand",0,SUMIFS('Power Purchase Inputs Summary'!$J$61:$K$61,'Power Purchase Inputs Summary'!$J$44:$K$44,LQ$23)*SUMPRODUCT('Technical forecasts (Year 2)'!$L406:$AE406,TRANSPOSE('Comm. &amp; Fin. forecasts (Year 2)'!$O$444:$O$463))),SUMIFS(OFFSET('3) Cost Classification (Year 2)'!$J$29:$AB$29,LQ$19-1,),'3) Cost Classification (Year 2)'!$J$26:$AB$26,LQ$24,'3) Cost Classification (Year 2)'!$J$25:$AB$25,LQ$23,'3) Cost Classification (Year 2)'!$J$24:$AB$24,LQ$22,'3) Cost Classification (Year 2)'!$J$23:$AB$23,LQ$21)*IF(LQ$22="Energy",IF(LQ$21='Index Tables'!$I$97,'Technical forecasts (Year 2)'!$J439,'Technical forecasts (Year 2)'!$J470),IF(LQ$22="Demand",'Technical forecasts (Year 2)'!$K470,IF(LQ$21='Index Tables'!$I$97,'Technical forecasts (Year 2)'!$I439,'Technical forecasts (Year 2)'!$I470))))</f>
        <v>0</v>
      </c>
      <c r="LR27" s="400" cm="1">
        <f ca="1" t="array" ref="LR27">IF(AND(LR$20='Index Tables'!$I$123,LR$21='Index Tables'!$I$97),IF(LR$22&lt;&gt;"Demand",0,SUMIFS('Power Purchase Inputs Summary'!$J$61:$K$61,'Power Purchase Inputs Summary'!$J$44:$K$44,LR$23)*SUMPRODUCT('Technical forecasts (Year 2)'!$L406:$AE406,TRANSPOSE('Comm. &amp; Fin. forecasts (Year 2)'!$O$444:$O$463))),SUMIFS(OFFSET('3) Cost Classification (Year 2)'!$J$29:$AB$29,LR$19-1,),'3) Cost Classification (Year 2)'!$J$26:$AB$26,LR$24,'3) Cost Classification (Year 2)'!$J$25:$AB$25,LR$23,'3) Cost Classification (Year 2)'!$J$24:$AB$24,LR$22,'3) Cost Classification (Year 2)'!$J$23:$AB$23,LR$21)*IF(LR$22="Energy",IF(LR$21='Index Tables'!$I$97,'Technical forecasts (Year 2)'!$J439,'Technical forecasts (Year 2)'!$J470),IF(LR$22="Demand",'Technical forecasts (Year 2)'!$K470,IF(LR$21='Index Tables'!$I$97,'Technical forecasts (Year 2)'!$I439,'Technical forecasts (Year 2)'!$I470))))</f>
        <v>0</v>
      </c>
      <c r="LS27" s="400" cm="1">
        <f ca="1" t="array" ref="LS27">IF(AND(LS$20='Index Tables'!$I$123,LS$21='Index Tables'!$I$97),IF(LS$22&lt;&gt;"Demand",0,SUMIFS('Power Purchase Inputs Summary'!$J$61:$K$61,'Power Purchase Inputs Summary'!$J$44:$K$44,LS$23)*SUMPRODUCT('Technical forecasts (Year 2)'!$L406:$AE406,TRANSPOSE('Comm. &amp; Fin. forecasts (Year 2)'!$O$444:$O$463))),SUMIFS(OFFSET('3) Cost Classification (Year 2)'!$J$29:$AB$29,LS$19-1,),'3) Cost Classification (Year 2)'!$J$26:$AB$26,LS$24,'3) Cost Classification (Year 2)'!$J$25:$AB$25,LS$23,'3) Cost Classification (Year 2)'!$J$24:$AB$24,LS$22,'3) Cost Classification (Year 2)'!$J$23:$AB$23,LS$21)*IF(LS$22="Energy",IF(LS$21='Index Tables'!$I$97,'Technical forecasts (Year 2)'!$J439,'Technical forecasts (Year 2)'!$J470),IF(LS$22="Demand",'Technical forecasts (Year 2)'!$K470,IF(LS$21='Index Tables'!$I$97,'Technical forecasts (Year 2)'!$I439,'Technical forecasts (Year 2)'!$I470))))</f>
        <v>0</v>
      </c>
      <c r="LT27" s="400" cm="1">
        <f ca="1" t="array" ref="LT27">IF(AND(LT$20='Index Tables'!$I$123,LT$21='Index Tables'!$I$97),IF(LT$22&lt;&gt;"Demand",0,SUMIFS('Power Purchase Inputs Summary'!$J$61:$K$61,'Power Purchase Inputs Summary'!$J$44:$K$44,LT$23)*SUMPRODUCT('Technical forecasts (Year 2)'!$L406:$AE406,TRANSPOSE('Comm. &amp; Fin. forecasts (Year 2)'!$O$444:$O$463))),SUMIFS(OFFSET('3) Cost Classification (Year 2)'!$J$29:$AB$29,LT$19-1,),'3) Cost Classification (Year 2)'!$J$26:$AB$26,LT$24,'3) Cost Classification (Year 2)'!$J$25:$AB$25,LT$23,'3) Cost Classification (Year 2)'!$J$24:$AB$24,LT$22,'3) Cost Classification (Year 2)'!$J$23:$AB$23,LT$21)*IF(LT$22="Energy",IF(LT$21='Index Tables'!$I$97,'Technical forecasts (Year 2)'!$J439,'Technical forecasts (Year 2)'!$J470),IF(LT$22="Demand",'Technical forecasts (Year 2)'!$K470,IF(LT$21='Index Tables'!$I$97,'Technical forecasts (Year 2)'!$I439,'Technical forecasts (Year 2)'!$I470))))</f>
        <v>0</v>
      </c>
      <c r="LU27" s="400" cm="1">
        <f ca="1" t="array" ref="LU27">IF(AND(LU$20='Index Tables'!$I$123,LU$21='Index Tables'!$I$97),IF(LU$22&lt;&gt;"Demand",0,SUMIFS('Power Purchase Inputs Summary'!$J$61:$K$61,'Power Purchase Inputs Summary'!$J$44:$K$44,LU$23)*SUMPRODUCT('Technical forecasts (Year 2)'!$L406:$AE406,TRANSPOSE('Comm. &amp; Fin. forecasts (Year 2)'!$O$444:$O$463))),SUMIFS(OFFSET('3) Cost Classification (Year 2)'!$J$29:$AB$29,LU$19-1,),'3) Cost Classification (Year 2)'!$J$26:$AB$26,LU$24,'3) Cost Classification (Year 2)'!$J$25:$AB$25,LU$23,'3) Cost Classification (Year 2)'!$J$24:$AB$24,LU$22,'3) Cost Classification (Year 2)'!$J$23:$AB$23,LU$21)*IF(LU$22="Energy",IF(LU$21='Index Tables'!$I$97,'Technical forecasts (Year 2)'!$J439,'Technical forecasts (Year 2)'!$J470),IF(LU$22="Demand",'Technical forecasts (Year 2)'!$K470,IF(LU$21='Index Tables'!$I$97,'Technical forecasts (Year 2)'!$I439,'Technical forecasts (Year 2)'!$I470))))</f>
        <v>0</v>
      </c>
      <c r="LV27" s="400" cm="1">
        <f ca="1" t="array" ref="LV27">IF(AND(LV$20='Index Tables'!$I$123,LV$21='Index Tables'!$I$97),IF(LV$22&lt;&gt;"Demand",0,SUMIFS('Power Purchase Inputs Summary'!$J$61:$K$61,'Power Purchase Inputs Summary'!$J$44:$K$44,LV$23)*SUMPRODUCT('Technical forecasts (Year 2)'!$L406:$AE406,TRANSPOSE('Comm. &amp; Fin. forecasts (Year 2)'!$O$444:$O$463))),SUMIFS(OFFSET('3) Cost Classification (Year 2)'!$J$29:$AB$29,LV$19-1,),'3) Cost Classification (Year 2)'!$J$26:$AB$26,LV$24,'3) Cost Classification (Year 2)'!$J$25:$AB$25,LV$23,'3) Cost Classification (Year 2)'!$J$24:$AB$24,LV$22,'3) Cost Classification (Year 2)'!$J$23:$AB$23,LV$21)*IF(LV$22="Energy",IF(LV$21='Index Tables'!$I$97,'Technical forecasts (Year 2)'!$J439,'Technical forecasts (Year 2)'!$J470),IF(LV$22="Demand",'Technical forecasts (Year 2)'!$K470,IF(LV$21='Index Tables'!$I$97,'Technical forecasts (Year 2)'!$I439,'Technical forecasts (Year 2)'!$I470))))</f>
        <v>0</v>
      </c>
      <c r="LW27" s="400" cm="1">
        <f ca="1" t="array" ref="LW27">IF(AND(LW$20='Index Tables'!$I$123,LW$21='Index Tables'!$I$97),IF(LW$22&lt;&gt;"Demand",0,SUMIFS('Power Purchase Inputs Summary'!$J$61:$K$61,'Power Purchase Inputs Summary'!$J$44:$K$44,LW$23)*SUMPRODUCT('Technical forecasts (Year 2)'!$L406:$AE406,TRANSPOSE('Comm. &amp; Fin. forecasts (Year 2)'!$O$444:$O$463))),SUMIFS(OFFSET('3) Cost Classification (Year 2)'!$J$29:$AB$29,LW$19-1,),'3) Cost Classification (Year 2)'!$J$26:$AB$26,LW$24,'3) Cost Classification (Year 2)'!$J$25:$AB$25,LW$23,'3) Cost Classification (Year 2)'!$J$24:$AB$24,LW$22,'3) Cost Classification (Year 2)'!$J$23:$AB$23,LW$21)*IF(LW$22="Energy",IF(LW$21='Index Tables'!$I$97,'Technical forecasts (Year 2)'!$J439,'Technical forecasts (Year 2)'!$J470),IF(LW$22="Demand",'Technical forecasts (Year 2)'!$K470,IF(LW$21='Index Tables'!$I$97,'Technical forecasts (Year 2)'!$I439,'Technical forecasts (Year 2)'!$I470))))</f>
        <v>0</v>
      </c>
      <c r="LX27" s="400" cm="1">
        <f ca="1" t="array" ref="LX27">IF(AND(LX$20='Index Tables'!$I$123,LX$21='Index Tables'!$I$97),IF(LX$22&lt;&gt;"Demand",0,SUMIFS('Power Purchase Inputs Summary'!$J$61:$K$61,'Power Purchase Inputs Summary'!$J$44:$K$44,LX$23)*SUMPRODUCT('Technical forecasts (Year 2)'!$L406:$AE406,TRANSPOSE('Comm. &amp; Fin. forecasts (Year 2)'!$O$444:$O$463))),SUMIFS(OFFSET('3) Cost Classification (Year 2)'!$J$29:$AB$29,LX$19-1,),'3) Cost Classification (Year 2)'!$J$26:$AB$26,LX$24,'3) Cost Classification (Year 2)'!$J$25:$AB$25,LX$23,'3) Cost Classification (Year 2)'!$J$24:$AB$24,LX$22,'3) Cost Classification (Year 2)'!$J$23:$AB$23,LX$21)*IF(LX$22="Energy",IF(LX$21='Index Tables'!$I$97,'Technical forecasts (Year 2)'!$J439,'Technical forecasts (Year 2)'!$J470),IF(LX$22="Demand",'Technical forecasts (Year 2)'!$K470,IF(LX$21='Index Tables'!$I$97,'Technical forecasts (Year 2)'!$I439,'Technical forecasts (Year 2)'!$I470))))</f>
        <v>0</v>
      </c>
      <c r="LY27" s="400" cm="1">
        <f ca="1" t="array" ref="LY27">IF(AND(LY$20='Index Tables'!$I$123,LY$21='Index Tables'!$I$97),IF(LY$22&lt;&gt;"Demand",0,SUMIFS('Power Purchase Inputs Summary'!$J$61:$K$61,'Power Purchase Inputs Summary'!$J$44:$K$44,LY$23)*SUMPRODUCT('Technical forecasts (Year 2)'!$L406:$AE406,TRANSPOSE('Comm. &amp; Fin. forecasts (Year 2)'!$O$444:$O$463))),SUMIFS(OFFSET('3) Cost Classification (Year 2)'!$J$29:$AB$29,LY$19-1,),'3) Cost Classification (Year 2)'!$J$26:$AB$26,LY$24,'3) Cost Classification (Year 2)'!$J$25:$AB$25,LY$23,'3) Cost Classification (Year 2)'!$J$24:$AB$24,LY$22,'3) Cost Classification (Year 2)'!$J$23:$AB$23,LY$21)*IF(LY$22="Energy",IF(LY$21='Index Tables'!$I$97,'Technical forecasts (Year 2)'!$J439,'Technical forecasts (Year 2)'!$J470),IF(LY$22="Demand",'Technical forecasts (Year 2)'!$K470,IF(LY$21='Index Tables'!$I$97,'Technical forecasts (Year 2)'!$I439,'Technical forecasts (Year 2)'!$I470))))</f>
        <v>0</v>
      </c>
      <c r="MA27" s="400" cm="1">
        <f ca="1" t="array" ref="MA27">IF(AND(MA$20='Index Tables'!$I$123,MA$21='Index Tables'!$I$97),IF(MA$22&lt;&gt;"Demand",0,SUMIFS('Power Purchase Inputs Summary'!$J$61:$K$61,'Power Purchase Inputs Summary'!$J$44:$K$44,MA$23)*SUMPRODUCT('Technical forecasts (Year 2)'!$L406:$AE406,TRANSPOSE('Comm. &amp; Fin. forecasts (Year 2)'!$O$444:$O$463))),SUMIFS(OFFSET('3) Cost Classification (Year 2)'!$J$29:$AB$29,MA$19-1,),'3) Cost Classification (Year 2)'!$J$26:$AB$26,MA$24,'3) Cost Classification (Year 2)'!$J$25:$AB$25,MA$23,'3) Cost Classification (Year 2)'!$J$24:$AB$24,MA$22,'3) Cost Classification (Year 2)'!$J$23:$AB$23,MA$21)*IF(MA$22="Energy",IF(MA$21='Index Tables'!$I$97,'Technical forecasts (Year 2)'!$J439,'Technical forecasts (Year 2)'!$J470),IF(MA$22="Demand",'Technical forecasts (Year 2)'!$K470,IF(MA$21='Index Tables'!$I$97,'Technical forecasts (Year 2)'!$I439,'Technical forecasts (Year 2)'!$I470))))</f>
        <v>0</v>
      </c>
      <c r="MB27" s="400" cm="1">
        <f ca="1" t="array" ref="MB27">IF(AND(MB$20='Index Tables'!$I$123,MB$21='Index Tables'!$I$97),IF(MB$22&lt;&gt;"Demand",0,SUMIFS('Power Purchase Inputs Summary'!$J$61:$K$61,'Power Purchase Inputs Summary'!$J$44:$K$44,MB$23)*SUMPRODUCT('Technical forecasts (Year 2)'!$L406:$AE406,TRANSPOSE('Comm. &amp; Fin. forecasts (Year 2)'!$O$444:$O$463))),SUMIFS(OFFSET('3) Cost Classification (Year 2)'!$J$29:$AB$29,MB$19-1,),'3) Cost Classification (Year 2)'!$J$26:$AB$26,MB$24,'3) Cost Classification (Year 2)'!$J$25:$AB$25,MB$23,'3) Cost Classification (Year 2)'!$J$24:$AB$24,MB$22,'3) Cost Classification (Year 2)'!$J$23:$AB$23,MB$21)*IF(MB$22="Energy",IF(MB$21='Index Tables'!$I$97,'Technical forecasts (Year 2)'!$J439,'Technical forecasts (Year 2)'!$J470),IF(MB$22="Demand",'Technical forecasts (Year 2)'!$K470,IF(MB$21='Index Tables'!$I$97,'Technical forecasts (Year 2)'!$I439,'Technical forecasts (Year 2)'!$I470))))</f>
        <v>0</v>
      </c>
      <c r="MC27" s="400" cm="1">
        <f ca="1" t="array" ref="MC27">IF(AND(MC$20='Index Tables'!$I$123,MC$21='Index Tables'!$I$97),IF(MC$22&lt;&gt;"Demand",0,SUMIFS('Power Purchase Inputs Summary'!$J$61:$K$61,'Power Purchase Inputs Summary'!$J$44:$K$44,MC$23)*SUMPRODUCT('Technical forecasts (Year 2)'!$L406:$AE406,TRANSPOSE('Comm. &amp; Fin. forecasts (Year 2)'!$O$444:$O$463))),SUMIFS(OFFSET('3) Cost Classification (Year 2)'!$J$29:$AB$29,MC$19-1,),'3) Cost Classification (Year 2)'!$J$26:$AB$26,MC$24,'3) Cost Classification (Year 2)'!$J$25:$AB$25,MC$23,'3) Cost Classification (Year 2)'!$J$24:$AB$24,MC$22,'3) Cost Classification (Year 2)'!$J$23:$AB$23,MC$21)*IF(MC$22="Energy",IF(MC$21='Index Tables'!$I$97,'Technical forecasts (Year 2)'!$J439,'Technical forecasts (Year 2)'!$J470),IF(MC$22="Demand",'Technical forecasts (Year 2)'!$K470,IF(MC$21='Index Tables'!$I$97,'Technical forecasts (Year 2)'!$I439,'Technical forecasts (Year 2)'!$I470))))</f>
        <v>0</v>
      </c>
      <c r="MD27" s="400" cm="1">
        <f ca="1" t="array" ref="MD27">IF(AND(MD$20='Index Tables'!$I$123,MD$21='Index Tables'!$I$97),IF(MD$22&lt;&gt;"Demand",0,SUMIFS('Power Purchase Inputs Summary'!$J$61:$K$61,'Power Purchase Inputs Summary'!$J$44:$K$44,MD$23)*SUMPRODUCT('Technical forecasts (Year 2)'!$L406:$AE406,TRANSPOSE('Comm. &amp; Fin. forecasts (Year 2)'!$O$444:$O$463))),SUMIFS(OFFSET('3) Cost Classification (Year 2)'!$J$29:$AB$29,MD$19-1,),'3) Cost Classification (Year 2)'!$J$26:$AB$26,MD$24,'3) Cost Classification (Year 2)'!$J$25:$AB$25,MD$23,'3) Cost Classification (Year 2)'!$J$24:$AB$24,MD$22,'3) Cost Classification (Year 2)'!$J$23:$AB$23,MD$21)*IF(MD$22="Energy",IF(MD$21='Index Tables'!$I$97,'Technical forecasts (Year 2)'!$J439,'Technical forecasts (Year 2)'!$J470),IF(MD$22="Demand",'Technical forecasts (Year 2)'!$K470,IF(MD$21='Index Tables'!$I$97,'Technical forecasts (Year 2)'!$I439,'Technical forecasts (Year 2)'!$I470))))</f>
        <v>0</v>
      </c>
      <c r="ME27" s="400" cm="1">
        <f ca="1" t="array" ref="ME27">IF(AND(ME$20='Index Tables'!$I$123,ME$21='Index Tables'!$I$97),IF(ME$22&lt;&gt;"Demand",0,SUMIFS('Power Purchase Inputs Summary'!$J$61:$K$61,'Power Purchase Inputs Summary'!$J$44:$K$44,ME$23)*SUMPRODUCT('Technical forecasts (Year 2)'!$L406:$AE406,TRANSPOSE('Comm. &amp; Fin. forecasts (Year 2)'!$O$444:$O$463))),SUMIFS(OFFSET('3) Cost Classification (Year 2)'!$J$29:$AB$29,ME$19-1,),'3) Cost Classification (Year 2)'!$J$26:$AB$26,ME$24,'3) Cost Classification (Year 2)'!$J$25:$AB$25,ME$23,'3) Cost Classification (Year 2)'!$J$24:$AB$24,ME$22,'3) Cost Classification (Year 2)'!$J$23:$AB$23,ME$21)*IF(ME$22="Energy",IF(ME$21='Index Tables'!$I$97,'Technical forecasts (Year 2)'!$J439,'Technical forecasts (Year 2)'!$J470),IF(ME$22="Demand",'Technical forecasts (Year 2)'!$K470,IF(ME$21='Index Tables'!$I$97,'Technical forecasts (Year 2)'!$I439,'Technical forecasts (Year 2)'!$I470))))</f>
        <v>0</v>
      </c>
      <c r="MF27" s="400" cm="1">
        <f ca="1" t="array" ref="MF27">IF(AND(MF$20='Index Tables'!$I$123,MF$21='Index Tables'!$I$97),IF(MF$22&lt;&gt;"Demand",0,SUMIFS('Power Purchase Inputs Summary'!$J$61:$K$61,'Power Purchase Inputs Summary'!$J$44:$K$44,MF$23)*SUMPRODUCT('Technical forecasts (Year 2)'!$L406:$AE406,TRANSPOSE('Comm. &amp; Fin. forecasts (Year 2)'!$O$444:$O$463))),SUMIFS(OFFSET('3) Cost Classification (Year 2)'!$J$29:$AB$29,MF$19-1,),'3) Cost Classification (Year 2)'!$J$26:$AB$26,MF$24,'3) Cost Classification (Year 2)'!$J$25:$AB$25,MF$23,'3) Cost Classification (Year 2)'!$J$24:$AB$24,MF$22,'3) Cost Classification (Year 2)'!$J$23:$AB$23,MF$21)*IF(MF$22="Energy",IF(MF$21='Index Tables'!$I$97,'Technical forecasts (Year 2)'!$J439,'Technical forecasts (Year 2)'!$J470),IF(MF$22="Demand",'Technical forecasts (Year 2)'!$K470,IF(MF$21='Index Tables'!$I$97,'Technical forecasts (Year 2)'!$I439,'Technical forecasts (Year 2)'!$I470))))</f>
        <v>0</v>
      </c>
      <c r="MG27" s="400" cm="1">
        <f ca="1" t="array" ref="MG27">IF(AND(MG$20='Index Tables'!$I$123,MG$21='Index Tables'!$I$97),IF(MG$22&lt;&gt;"Demand",0,SUMIFS('Power Purchase Inputs Summary'!$J$61:$K$61,'Power Purchase Inputs Summary'!$J$44:$K$44,MG$23)*SUMPRODUCT('Technical forecasts (Year 2)'!$L406:$AE406,TRANSPOSE('Comm. &amp; Fin. forecasts (Year 2)'!$O$444:$O$463))),SUMIFS(OFFSET('3) Cost Classification (Year 2)'!$J$29:$AB$29,MG$19-1,),'3) Cost Classification (Year 2)'!$J$26:$AB$26,MG$24,'3) Cost Classification (Year 2)'!$J$25:$AB$25,MG$23,'3) Cost Classification (Year 2)'!$J$24:$AB$24,MG$22,'3) Cost Classification (Year 2)'!$J$23:$AB$23,MG$21)*IF(MG$22="Energy",IF(MG$21='Index Tables'!$I$97,'Technical forecasts (Year 2)'!$J439,'Technical forecasts (Year 2)'!$J470),IF(MG$22="Demand",'Technical forecasts (Year 2)'!$K470,IF(MG$21='Index Tables'!$I$97,'Technical forecasts (Year 2)'!$I439,'Technical forecasts (Year 2)'!$I470))))</f>
        <v>0</v>
      </c>
      <c r="MH27" s="400" cm="1">
        <f ca="1" t="array" ref="MH27">IF(AND(MH$20='Index Tables'!$I$123,MH$21='Index Tables'!$I$97),IF(MH$22&lt;&gt;"Demand",0,SUMIFS('Power Purchase Inputs Summary'!$J$61:$K$61,'Power Purchase Inputs Summary'!$J$44:$K$44,MH$23)*SUMPRODUCT('Technical forecasts (Year 2)'!$L406:$AE406,TRANSPOSE('Comm. &amp; Fin. forecasts (Year 2)'!$O$444:$O$463))),SUMIFS(OFFSET('3) Cost Classification (Year 2)'!$J$29:$AB$29,MH$19-1,),'3) Cost Classification (Year 2)'!$J$26:$AB$26,MH$24,'3) Cost Classification (Year 2)'!$J$25:$AB$25,MH$23,'3) Cost Classification (Year 2)'!$J$24:$AB$24,MH$22,'3) Cost Classification (Year 2)'!$J$23:$AB$23,MH$21)*IF(MH$22="Energy",IF(MH$21='Index Tables'!$I$97,'Technical forecasts (Year 2)'!$J439,'Technical forecasts (Year 2)'!$J470),IF(MH$22="Demand",'Technical forecasts (Year 2)'!$K470,IF(MH$21='Index Tables'!$I$97,'Technical forecasts (Year 2)'!$I439,'Technical forecasts (Year 2)'!$I470))))</f>
        <v>0</v>
      </c>
      <c r="MI27" s="400" cm="1">
        <f ca="1" t="array" ref="MI27">IF(AND(MI$20='Index Tables'!$I$123,MI$21='Index Tables'!$I$97),IF(MI$22&lt;&gt;"Demand",0,SUMIFS('Power Purchase Inputs Summary'!$J$61:$K$61,'Power Purchase Inputs Summary'!$J$44:$K$44,MI$23)*SUMPRODUCT('Technical forecasts (Year 2)'!$L406:$AE406,TRANSPOSE('Comm. &amp; Fin. forecasts (Year 2)'!$O$444:$O$463))),SUMIFS(OFFSET('3) Cost Classification (Year 2)'!$J$29:$AB$29,MI$19-1,),'3) Cost Classification (Year 2)'!$J$26:$AB$26,MI$24,'3) Cost Classification (Year 2)'!$J$25:$AB$25,MI$23,'3) Cost Classification (Year 2)'!$J$24:$AB$24,MI$22,'3) Cost Classification (Year 2)'!$J$23:$AB$23,MI$21)*IF(MI$22="Energy",IF(MI$21='Index Tables'!$I$97,'Technical forecasts (Year 2)'!$J439,'Technical forecasts (Year 2)'!$J470),IF(MI$22="Demand",'Technical forecasts (Year 2)'!$K470,IF(MI$21='Index Tables'!$I$97,'Technical forecasts (Year 2)'!$I439,'Technical forecasts (Year 2)'!$I470))))</f>
        <v>0</v>
      </c>
      <c r="MK27" s="400" cm="1">
        <f ca="1" t="array" ref="MK27">IF(AND(MK$20='Index Tables'!$I$123,MK$21='Index Tables'!$I$97),IF(MK$22&lt;&gt;"Demand",0,SUMIFS('Power Purchase Inputs Summary'!$J$61:$K$61,'Power Purchase Inputs Summary'!$J$44:$K$44,MK$23)*SUMPRODUCT('Technical forecasts (Year 2)'!$L406:$AE406,TRANSPOSE('Comm. &amp; Fin. forecasts (Year 2)'!$O$444:$O$463))),SUMIFS(OFFSET('3) Cost Classification (Year 2)'!$J$29:$AB$29,MK$19-1,),'3) Cost Classification (Year 2)'!$J$26:$AB$26,MK$24,'3) Cost Classification (Year 2)'!$J$25:$AB$25,MK$23,'3) Cost Classification (Year 2)'!$J$24:$AB$24,MK$22,'3) Cost Classification (Year 2)'!$J$23:$AB$23,MK$21)*IF(MK$22="Energy",IF(MK$21='Index Tables'!$I$97,'Technical forecasts (Year 2)'!$J439,'Technical forecasts (Year 2)'!$J470),IF(MK$22="Demand",'Technical forecasts (Year 2)'!$K470,IF(MK$21='Index Tables'!$I$97,'Technical forecasts (Year 2)'!$I439,'Technical forecasts (Year 2)'!$I470))))</f>
        <v>0</v>
      </c>
      <c r="ML27" s="400" cm="1">
        <f ca="1" t="array" ref="ML27">IF(AND(ML$20='Index Tables'!$I$123,ML$21='Index Tables'!$I$97),IF(ML$22&lt;&gt;"Demand",0,SUMIFS('Power Purchase Inputs Summary'!$J$61:$K$61,'Power Purchase Inputs Summary'!$J$44:$K$44,ML$23)*SUMPRODUCT('Technical forecasts (Year 2)'!$L406:$AE406,TRANSPOSE('Comm. &amp; Fin. forecasts (Year 2)'!$O$444:$O$463))),SUMIFS(OFFSET('3) Cost Classification (Year 2)'!$J$29:$AB$29,ML$19-1,),'3) Cost Classification (Year 2)'!$J$26:$AB$26,ML$24,'3) Cost Classification (Year 2)'!$J$25:$AB$25,ML$23,'3) Cost Classification (Year 2)'!$J$24:$AB$24,ML$22,'3) Cost Classification (Year 2)'!$J$23:$AB$23,ML$21)*IF(ML$22="Energy",IF(ML$21='Index Tables'!$I$97,'Technical forecasts (Year 2)'!$J439,'Technical forecasts (Year 2)'!$J470),IF(ML$22="Demand",'Technical forecasts (Year 2)'!$K470,IF(ML$21='Index Tables'!$I$97,'Technical forecasts (Year 2)'!$I439,'Technical forecasts (Year 2)'!$I470))))</f>
        <v>0</v>
      </c>
      <c r="MM27" s="400" cm="1">
        <f ca="1" t="array" ref="MM27">IF(AND(MM$20='Index Tables'!$I$123,MM$21='Index Tables'!$I$97),IF(MM$22&lt;&gt;"Demand",0,SUMIFS('Power Purchase Inputs Summary'!$J$61:$K$61,'Power Purchase Inputs Summary'!$J$44:$K$44,MM$23)*SUMPRODUCT('Technical forecasts (Year 2)'!$L406:$AE406,TRANSPOSE('Comm. &amp; Fin. forecasts (Year 2)'!$O$444:$O$463))),SUMIFS(OFFSET('3) Cost Classification (Year 2)'!$J$29:$AB$29,MM$19-1,),'3) Cost Classification (Year 2)'!$J$26:$AB$26,MM$24,'3) Cost Classification (Year 2)'!$J$25:$AB$25,MM$23,'3) Cost Classification (Year 2)'!$J$24:$AB$24,MM$22,'3) Cost Classification (Year 2)'!$J$23:$AB$23,MM$21)*IF(MM$22="Energy",IF(MM$21='Index Tables'!$I$97,'Technical forecasts (Year 2)'!$J439,'Technical forecasts (Year 2)'!$J470),IF(MM$22="Demand",'Technical forecasts (Year 2)'!$K470,IF(MM$21='Index Tables'!$I$97,'Technical forecasts (Year 2)'!$I439,'Technical forecasts (Year 2)'!$I470))))</f>
        <v>0</v>
      </c>
      <c r="MN27" s="400" cm="1">
        <f ca="1" t="array" ref="MN27">IF(AND(MN$20='Index Tables'!$I$123,MN$21='Index Tables'!$I$97),IF(MN$22&lt;&gt;"Demand",0,SUMIFS('Power Purchase Inputs Summary'!$J$61:$K$61,'Power Purchase Inputs Summary'!$J$44:$K$44,MN$23)*SUMPRODUCT('Technical forecasts (Year 2)'!$L406:$AE406,TRANSPOSE('Comm. &amp; Fin. forecasts (Year 2)'!$O$444:$O$463))),SUMIFS(OFFSET('3) Cost Classification (Year 2)'!$J$29:$AB$29,MN$19-1,),'3) Cost Classification (Year 2)'!$J$26:$AB$26,MN$24,'3) Cost Classification (Year 2)'!$J$25:$AB$25,MN$23,'3) Cost Classification (Year 2)'!$J$24:$AB$24,MN$22,'3) Cost Classification (Year 2)'!$J$23:$AB$23,MN$21)*IF(MN$22="Energy",IF(MN$21='Index Tables'!$I$97,'Technical forecasts (Year 2)'!$J439,'Technical forecasts (Year 2)'!$J470),IF(MN$22="Demand",'Technical forecasts (Year 2)'!$K470,IF(MN$21='Index Tables'!$I$97,'Technical forecasts (Year 2)'!$I439,'Technical forecasts (Year 2)'!$I470))))</f>
        <v>0</v>
      </c>
      <c r="MO27" s="400" cm="1">
        <f ca="1" t="array" ref="MO27">IF(AND(MO$20='Index Tables'!$I$123,MO$21='Index Tables'!$I$97),IF(MO$22&lt;&gt;"Demand",0,SUMIFS('Power Purchase Inputs Summary'!$J$61:$K$61,'Power Purchase Inputs Summary'!$J$44:$K$44,MO$23)*SUMPRODUCT('Technical forecasts (Year 2)'!$L406:$AE406,TRANSPOSE('Comm. &amp; Fin. forecasts (Year 2)'!$O$444:$O$463))),SUMIFS(OFFSET('3) Cost Classification (Year 2)'!$J$29:$AB$29,MO$19-1,),'3) Cost Classification (Year 2)'!$J$26:$AB$26,MO$24,'3) Cost Classification (Year 2)'!$J$25:$AB$25,MO$23,'3) Cost Classification (Year 2)'!$J$24:$AB$24,MO$22,'3) Cost Classification (Year 2)'!$J$23:$AB$23,MO$21)*IF(MO$22="Energy",IF(MO$21='Index Tables'!$I$97,'Technical forecasts (Year 2)'!$J439,'Technical forecasts (Year 2)'!$J470),IF(MO$22="Demand",'Technical forecasts (Year 2)'!$K470,IF(MO$21='Index Tables'!$I$97,'Technical forecasts (Year 2)'!$I439,'Technical forecasts (Year 2)'!$I470))))</f>
        <v>0</v>
      </c>
      <c r="MP27" s="400" cm="1">
        <f ca="1" t="array" ref="MP27">IF(AND(MP$20='Index Tables'!$I$123,MP$21='Index Tables'!$I$97),IF(MP$22&lt;&gt;"Demand",0,SUMIFS('Power Purchase Inputs Summary'!$J$61:$K$61,'Power Purchase Inputs Summary'!$J$44:$K$44,MP$23)*SUMPRODUCT('Technical forecasts (Year 2)'!$L406:$AE406,TRANSPOSE('Comm. &amp; Fin. forecasts (Year 2)'!$O$444:$O$463))),SUMIFS(OFFSET('3) Cost Classification (Year 2)'!$J$29:$AB$29,MP$19-1,),'3) Cost Classification (Year 2)'!$J$26:$AB$26,MP$24,'3) Cost Classification (Year 2)'!$J$25:$AB$25,MP$23,'3) Cost Classification (Year 2)'!$J$24:$AB$24,MP$22,'3) Cost Classification (Year 2)'!$J$23:$AB$23,MP$21)*IF(MP$22="Energy",IF(MP$21='Index Tables'!$I$97,'Technical forecasts (Year 2)'!$J439,'Technical forecasts (Year 2)'!$J470),IF(MP$22="Demand",'Technical forecasts (Year 2)'!$K470,IF(MP$21='Index Tables'!$I$97,'Technical forecasts (Year 2)'!$I439,'Technical forecasts (Year 2)'!$I470))))</f>
        <v>0</v>
      </c>
      <c r="MQ27" s="400" cm="1">
        <f ca="1" t="array" ref="MQ27">IF(AND(MQ$20='Index Tables'!$I$123,MQ$21='Index Tables'!$I$97),IF(MQ$22&lt;&gt;"Demand",0,SUMIFS('Power Purchase Inputs Summary'!$J$61:$K$61,'Power Purchase Inputs Summary'!$J$44:$K$44,MQ$23)*SUMPRODUCT('Technical forecasts (Year 2)'!$L406:$AE406,TRANSPOSE('Comm. &amp; Fin. forecasts (Year 2)'!$O$444:$O$463))),SUMIFS(OFFSET('3) Cost Classification (Year 2)'!$J$29:$AB$29,MQ$19-1,),'3) Cost Classification (Year 2)'!$J$26:$AB$26,MQ$24,'3) Cost Classification (Year 2)'!$J$25:$AB$25,MQ$23,'3) Cost Classification (Year 2)'!$J$24:$AB$24,MQ$22,'3) Cost Classification (Year 2)'!$J$23:$AB$23,MQ$21)*IF(MQ$22="Energy",IF(MQ$21='Index Tables'!$I$97,'Technical forecasts (Year 2)'!$J439,'Technical forecasts (Year 2)'!$J470),IF(MQ$22="Demand",'Technical forecasts (Year 2)'!$K470,IF(MQ$21='Index Tables'!$I$97,'Technical forecasts (Year 2)'!$I439,'Technical forecasts (Year 2)'!$I470))))</f>
        <v>0</v>
      </c>
      <c r="MR27" s="400" cm="1">
        <f ca="1" t="array" ref="MR27">IF(AND(MR$20='Index Tables'!$I$123,MR$21='Index Tables'!$I$97),IF(MR$22&lt;&gt;"Demand",0,SUMIFS('Power Purchase Inputs Summary'!$J$61:$K$61,'Power Purchase Inputs Summary'!$J$44:$K$44,MR$23)*SUMPRODUCT('Technical forecasts (Year 2)'!$L406:$AE406,TRANSPOSE('Comm. &amp; Fin. forecasts (Year 2)'!$O$444:$O$463))),SUMIFS(OFFSET('3) Cost Classification (Year 2)'!$J$29:$AB$29,MR$19-1,),'3) Cost Classification (Year 2)'!$J$26:$AB$26,MR$24,'3) Cost Classification (Year 2)'!$J$25:$AB$25,MR$23,'3) Cost Classification (Year 2)'!$J$24:$AB$24,MR$22,'3) Cost Classification (Year 2)'!$J$23:$AB$23,MR$21)*IF(MR$22="Energy",IF(MR$21='Index Tables'!$I$97,'Technical forecasts (Year 2)'!$J439,'Technical forecasts (Year 2)'!$J470),IF(MR$22="Demand",'Technical forecasts (Year 2)'!$K470,IF(MR$21='Index Tables'!$I$97,'Technical forecasts (Year 2)'!$I439,'Technical forecasts (Year 2)'!$I470))))</f>
        <v>0</v>
      </c>
      <c r="MS27" s="400" cm="1">
        <f ca="1" t="array" ref="MS27">IF(AND(MS$20='Index Tables'!$I$123,MS$21='Index Tables'!$I$97),IF(MS$22&lt;&gt;"Demand",0,SUMIFS('Power Purchase Inputs Summary'!$J$61:$K$61,'Power Purchase Inputs Summary'!$J$44:$K$44,MS$23)*SUMPRODUCT('Technical forecasts (Year 2)'!$L406:$AE406,TRANSPOSE('Comm. &amp; Fin. forecasts (Year 2)'!$O$444:$O$463))),SUMIFS(OFFSET('3) Cost Classification (Year 2)'!$J$29:$AB$29,MS$19-1,),'3) Cost Classification (Year 2)'!$J$26:$AB$26,MS$24,'3) Cost Classification (Year 2)'!$J$25:$AB$25,MS$23,'3) Cost Classification (Year 2)'!$J$24:$AB$24,MS$22,'3) Cost Classification (Year 2)'!$J$23:$AB$23,MS$21)*IF(MS$22="Energy",IF(MS$21='Index Tables'!$I$97,'Technical forecasts (Year 2)'!$J439,'Technical forecasts (Year 2)'!$J470),IF(MS$22="Demand",'Technical forecasts (Year 2)'!$K470,IF(MS$21='Index Tables'!$I$97,'Technical forecasts (Year 2)'!$I439,'Technical forecasts (Year 2)'!$I470))))</f>
        <v>0</v>
      </c>
      <c r="MU27" s="400" cm="1">
        <f ca="1" t="array" ref="MU27">IF(AND(MU$20='Index Tables'!$I$123,MU$21='Index Tables'!$I$97),IF(MU$22&lt;&gt;"Demand",0,SUMIFS('Power Purchase Inputs Summary'!$J$61:$K$61,'Power Purchase Inputs Summary'!$J$44:$K$44,MU$23)*SUMPRODUCT('Technical forecasts (Year 2)'!$L406:$AE406,TRANSPOSE('Comm. &amp; Fin. forecasts (Year 2)'!$O$444:$O$463))),SUMIFS(OFFSET('3) Cost Classification (Year 2)'!$J$29:$AB$29,MU$19-1,),'3) Cost Classification (Year 2)'!$J$26:$AB$26,MU$24,'3) Cost Classification (Year 2)'!$J$25:$AB$25,MU$23,'3) Cost Classification (Year 2)'!$J$24:$AB$24,MU$22,'3) Cost Classification (Year 2)'!$J$23:$AB$23,MU$21)*IF(MU$22="Energy",IF(MU$21='Index Tables'!$I$97,'Technical forecasts (Year 2)'!$J439,'Technical forecasts (Year 2)'!$J470),IF(MU$22="Demand",'Technical forecasts (Year 2)'!$K470,IF(MU$21='Index Tables'!$I$97,'Technical forecasts (Year 2)'!$I439,'Technical forecasts (Year 2)'!$I470))))</f>
        <v>0</v>
      </c>
      <c r="MV27" s="400" cm="1">
        <f ca="1" t="array" ref="MV27">IF(AND(MV$20='Index Tables'!$I$123,MV$21='Index Tables'!$I$97),IF(MV$22&lt;&gt;"Demand",0,SUMIFS('Power Purchase Inputs Summary'!$J$61:$K$61,'Power Purchase Inputs Summary'!$J$44:$K$44,MV$23)*SUMPRODUCT('Technical forecasts (Year 2)'!$L406:$AE406,TRANSPOSE('Comm. &amp; Fin. forecasts (Year 2)'!$O$444:$O$463))),SUMIFS(OFFSET('3) Cost Classification (Year 2)'!$J$29:$AB$29,MV$19-1,),'3) Cost Classification (Year 2)'!$J$26:$AB$26,MV$24,'3) Cost Classification (Year 2)'!$J$25:$AB$25,MV$23,'3) Cost Classification (Year 2)'!$J$24:$AB$24,MV$22,'3) Cost Classification (Year 2)'!$J$23:$AB$23,MV$21)*IF(MV$22="Energy",IF(MV$21='Index Tables'!$I$97,'Technical forecasts (Year 2)'!$J439,'Technical forecasts (Year 2)'!$J470),IF(MV$22="Demand",'Technical forecasts (Year 2)'!$K470,IF(MV$21='Index Tables'!$I$97,'Technical forecasts (Year 2)'!$I439,'Technical forecasts (Year 2)'!$I470))))</f>
        <v>0</v>
      </c>
      <c r="MW27" s="400" cm="1">
        <f ca="1" t="array" ref="MW27">IF(AND(MW$20='Index Tables'!$I$123,MW$21='Index Tables'!$I$97),IF(MW$22&lt;&gt;"Demand",0,SUMIFS('Power Purchase Inputs Summary'!$J$61:$K$61,'Power Purchase Inputs Summary'!$J$44:$K$44,MW$23)*SUMPRODUCT('Technical forecasts (Year 2)'!$L406:$AE406,TRANSPOSE('Comm. &amp; Fin. forecasts (Year 2)'!$O$444:$O$463))),SUMIFS(OFFSET('3) Cost Classification (Year 2)'!$J$29:$AB$29,MW$19-1,),'3) Cost Classification (Year 2)'!$J$26:$AB$26,MW$24,'3) Cost Classification (Year 2)'!$J$25:$AB$25,MW$23,'3) Cost Classification (Year 2)'!$J$24:$AB$24,MW$22,'3) Cost Classification (Year 2)'!$J$23:$AB$23,MW$21)*IF(MW$22="Energy",IF(MW$21='Index Tables'!$I$97,'Technical forecasts (Year 2)'!$J439,'Technical forecasts (Year 2)'!$J470),IF(MW$22="Demand",'Technical forecasts (Year 2)'!$K470,IF(MW$21='Index Tables'!$I$97,'Technical forecasts (Year 2)'!$I439,'Technical forecasts (Year 2)'!$I470))))</f>
        <v>0</v>
      </c>
      <c r="MX27" s="400" cm="1">
        <f ca="1" t="array" ref="MX27">IF(AND(MX$20='Index Tables'!$I$123,MX$21='Index Tables'!$I$97),IF(MX$22&lt;&gt;"Demand",0,SUMIFS('Power Purchase Inputs Summary'!$J$61:$K$61,'Power Purchase Inputs Summary'!$J$44:$K$44,MX$23)*SUMPRODUCT('Technical forecasts (Year 2)'!$L406:$AE406,TRANSPOSE('Comm. &amp; Fin. forecasts (Year 2)'!$O$444:$O$463))),SUMIFS(OFFSET('3) Cost Classification (Year 2)'!$J$29:$AB$29,MX$19-1,),'3) Cost Classification (Year 2)'!$J$26:$AB$26,MX$24,'3) Cost Classification (Year 2)'!$J$25:$AB$25,MX$23,'3) Cost Classification (Year 2)'!$J$24:$AB$24,MX$22,'3) Cost Classification (Year 2)'!$J$23:$AB$23,MX$21)*IF(MX$22="Energy",IF(MX$21='Index Tables'!$I$97,'Technical forecasts (Year 2)'!$J439,'Technical forecasts (Year 2)'!$J470),IF(MX$22="Demand",'Technical forecasts (Year 2)'!$K470,IF(MX$21='Index Tables'!$I$97,'Technical forecasts (Year 2)'!$I439,'Technical forecasts (Year 2)'!$I470))))</f>
        <v>0</v>
      </c>
      <c r="MY27" s="400" cm="1">
        <f ca="1" t="array" ref="MY27">IF(AND(MY$20='Index Tables'!$I$123,MY$21='Index Tables'!$I$97),IF(MY$22&lt;&gt;"Demand",0,SUMIFS('Power Purchase Inputs Summary'!$J$61:$K$61,'Power Purchase Inputs Summary'!$J$44:$K$44,MY$23)*SUMPRODUCT('Technical forecasts (Year 2)'!$L406:$AE406,TRANSPOSE('Comm. &amp; Fin. forecasts (Year 2)'!$O$444:$O$463))),SUMIFS(OFFSET('3) Cost Classification (Year 2)'!$J$29:$AB$29,MY$19-1,),'3) Cost Classification (Year 2)'!$J$26:$AB$26,MY$24,'3) Cost Classification (Year 2)'!$J$25:$AB$25,MY$23,'3) Cost Classification (Year 2)'!$J$24:$AB$24,MY$22,'3) Cost Classification (Year 2)'!$J$23:$AB$23,MY$21)*IF(MY$22="Energy",IF(MY$21='Index Tables'!$I$97,'Technical forecasts (Year 2)'!$J439,'Technical forecasts (Year 2)'!$J470),IF(MY$22="Demand",'Technical forecasts (Year 2)'!$K470,IF(MY$21='Index Tables'!$I$97,'Technical forecasts (Year 2)'!$I439,'Technical forecasts (Year 2)'!$I470))))</f>
        <v>0</v>
      </c>
      <c r="MZ27" s="400" cm="1">
        <f ca="1" t="array" ref="MZ27">IF(AND(MZ$20='Index Tables'!$I$123,MZ$21='Index Tables'!$I$97),IF(MZ$22&lt;&gt;"Demand",0,SUMIFS('Power Purchase Inputs Summary'!$J$61:$K$61,'Power Purchase Inputs Summary'!$J$44:$K$44,MZ$23)*SUMPRODUCT('Technical forecasts (Year 2)'!$L406:$AE406,TRANSPOSE('Comm. &amp; Fin. forecasts (Year 2)'!$O$444:$O$463))),SUMIFS(OFFSET('3) Cost Classification (Year 2)'!$J$29:$AB$29,MZ$19-1,),'3) Cost Classification (Year 2)'!$J$26:$AB$26,MZ$24,'3) Cost Classification (Year 2)'!$J$25:$AB$25,MZ$23,'3) Cost Classification (Year 2)'!$J$24:$AB$24,MZ$22,'3) Cost Classification (Year 2)'!$J$23:$AB$23,MZ$21)*IF(MZ$22="Energy",IF(MZ$21='Index Tables'!$I$97,'Technical forecasts (Year 2)'!$J439,'Technical forecasts (Year 2)'!$J470),IF(MZ$22="Demand",'Technical forecasts (Year 2)'!$K470,IF(MZ$21='Index Tables'!$I$97,'Technical forecasts (Year 2)'!$I439,'Technical forecasts (Year 2)'!$I470))))</f>
        <v>0</v>
      </c>
      <c r="NA27" s="400" cm="1">
        <f ca="1" t="array" ref="NA27">IF(AND(NA$20='Index Tables'!$I$123,NA$21='Index Tables'!$I$97),IF(NA$22&lt;&gt;"Demand",0,SUMIFS('Power Purchase Inputs Summary'!$J$61:$K$61,'Power Purchase Inputs Summary'!$J$44:$K$44,NA$23)*SUMPRODUCT('Technical forecasts (Year 2)'!$L406:$AE406,TRANSPOSE('Comm. &amp; Fin. forecasts (Year 2)'!$O$444:$O$463))),SUMIFS(OFFSET('3) Cost Classification (Year 2)'!$J$29:$AB$29,NA$19-1,),'3) Cost Classification (Year 2)'!$J$26:$AB$26,NA$24,'3) Cost Classification (Year 2)'!$J$25:$AB$25,NA$23,'3) Cost Classification (Year 2)'!$J$24:$AB$24,NA$22,'3) Cost Classification (Year 2)'!$J$23:$AB$23,NA$21)*IF(NA$22="Energy",IF(NA$21='Index Tables'!$I$97,'Technical forecasts (Year 2)'!$J439,'Technical forecasts (Year 2)'!$J470),IF(NA$22="Demand",'Technical forecasts (Year 2)'!$K470,IF(NA$21='Index Tables'!$I$97,'Technical forecasts (Year 2)'!$I439,'Technical forecasts (Year 2)'!$I470))))</f>
        <v>0</v>
      </c>
      <c r="NB27" s="400" cm="1">
        <f ca="1" t="array" ref="NB27">IF(AND(NB$20='Index Tables'!$I$123,NB$21='Index Tables'!$I$97),IF(NB$22&lt;&gt;"Demand",0,SUMIFS('Power Purchase Inputs Summary'!$J$61:$K$61,'Power Purchase Inputs Summary'!$J$44:$K$44,NB$23)*SUMPRODUCT('Technical forecasts (Year 2)'!$L406:$AE406,TRANSPOSE('Comm. &amp; Fin. forecasts (Year 2)'!$O$444:$O$463))),SUMIFS(OFFSET('3) Cost Classification (Year 2)'!$J$29:$AB$29,NB$19-1,),'3) Cost Classification (Year 2)'!$J$26:$AB$26,NB$24,'3) Cost Classification (Year 2)'!$J$25:$AB$25,NB$23,'3) Cost Classification (Year 2)'!$J$24:$AB$24,NB$22,'3) Cost Classification (Year 2)'!$J$23:$AB$23,NB$21)*IF(NB$22="Energy",IF(NB$21='Index Tables'!$I$97,'Technical forecasts (Year 2)'!$J439,'Technical forecasts (Year 2)'!$J470),IF(NB$22="Demand",'Technical forecasts (Year 2)'!$K470,IF(NB$21='Index Tables'!$I$97,'Technical forecasts (Year 2)'!$I439,'Technical forecasts (Year 2)'!$I470))))</f>
        <v>0</v>
      </c>
      <c r="NC27" s="400" cm="1">
        <f ca="1" t="array" ref="NC27">IF(AND(NC$20='Index Tables'!$I$123,NC$21='Index Tables'!$I$97),IF(NC$22&lt;&gt;"Demand",0,SUMIFS('Power Purchase Inputs Summary'!$J$61:$K$61,'Power Purchase Inputs Summary'!$J$44:$K$44,NC$23)*SUMPRODUCT('Technical forecasts (Year 2)'!$L406:$AE406,TRANSPOSE('Comm. &amp; Fin. forecasts (Year 2)'!$O$444:$O$463))),SUMIFS(OFFSET('3) Cost Classification (Year 2)'!$J$29:$AB$29,NC$19-1,),'3) Cost Classification (Year 2)'!$J$26:$AB$26,NC$24,'3) Cost Classification (Year 2)'!$J$25:$AB$25,NC$23,'3) Cost Classification (Year 2)'!$J$24:$AB$24,NC$22,'3) Cost Classification (Year 2)'!$J$23:$AB$23,NC$21)*IF(NC$22="Energy",IF(NC$21='Index Tables'!$I$97,'Technical forecasts (Year 2)'!$J439,'Technical forecasts (Year 2)'!$J470),IF(NC$22="Demand",'Technical forecasts (Year 2)'!$K470,IF(NC$21='Index Tables'!$I$97,'Technical forecasts (Year 2)'!$I439,'Technical forecasts (Year 2)'!$I470))))</f>
        <v>0</v>
      </c>
      <c r="NE27" s="400" cm="1">
        <f ca="1" t="array" ref="NE27">IF(AND(NE$20='Index Tables'!$I$123,NE$21='Index Tables'!$I$97),IF(NE$22&lt;&gt;"Demand",0,SUMIFS('Power Purchase Inputs Summary'!$J$61:$K$61,'Power Purchase Inputs Summary'!$J$44:$K$44,NE$23)*SUMPRODUCT('Technical forecasts (Year 2)'!$L406:$AE406,TRANSPOSE('Comm. &amp; Fin. forecasts (Year 2)'!$O$444:$O$463))),SUMIFS(OFFSET('3) Cost Classification (Year 2)'!$J$29:$AB$29,NE$19-1,),'3) Cost Classification (Year 2)'!$J$26:$AB$26,NE$24,'3) Cost Classification (Year 2)'!$J$25:$AB$25,NE$23,'3) Cost Classification (Year 2)'!$J$24:$AB$24,NE$22,'3) Cost Classification (Year 2)'!$J$23:$AB$23,NE$21)*IF(NE$22="Energy",IF(NE$21='Index Tables'!$I$97,'Technical forecasts (Year 2)'!$J439,'Technical forecasts (Year 2)'!$J470),IF(NE$22="Demand",'Technical forecasts (Year 2)'!$K470,IF(NE$21='Index Tables'!$I$97,'Technical forecasts (Year 2)'!$I439,'Technical forecasts (Year 2)'!$I470))))</f>
        <v>0</v>
      </c>
      <c r="NF27" s="400" cm="1">
        <f ca="1" t="array" ref="NF27">IF(AND(NF$20='Index Tables'!$I$123,NF$21='Index Tables'!$I$97),IF(NF$22&lt;&gt;"Demand",0,SUMIFS('Power Purchase Inputs Summary'!$J$61:$K$61,'Power Purchase Inputs Summary'!$J$44:$K$44,NF$23)*SUMPRODUCT('Technical forecasts (Year 2)'!$L406:$AE406,TRANSPOSE('Comm. &amp; Fin. forecasts (Year 2)'!$O$444:$O$463))),SUMIFS(OFFSET('3) Cost Classification (Year 2)'!$J$29:$AB$29,NF$19-1,),'3) Cost Classification (Year 2)'!$J$26:$AB$26,NF$24,'3) Cost Classification (Year 2)'!$J$25:$AB$25,NF$23,'3) Cost Classification (Year 2)'!$J$24:$AB$24,NF$22,'3) Cost Classification (Year 2)'!$J$23:$AB$23,NF$21)*IF(NF$22="Energy",IF(NF$21='Index Tables'!$I$97,'Technical forecasts (Year 2)'!$J439,'Technical forecasts (Year 2)'!$J470),IF(NF$22="Demand",'Technical forecasts (Year 2)'!$K470,IF(NF$21='Index Tables'!$I$97,'Technical forecasts (Year 2)'!$I439,'Technical forecasts (Year 2)'!$I470))))</f>
        <v>0</v>
      </c>
      <c r="NG27" s="400" cm="1">
        <f ca="1" t="array" ref="NG27">IF(AND(NG$20='Index Tables'!$I$123,NG$21='Index Tables'!$I$97),IF(NG$22&lt;&gt;"Demand",0,SUMIFS('Power Purchase Inputs Summary'!$J$61:$K$61,'Power Purchase Inputs Summary'!$J$44:$K$44,NG$23)*SUMPRODUCT('Technical forecasts (Year 2)'!$L406:$AE406,TRANSPOSE('Comm. &amp; Fin. forecasts (Year 2)'!$O$444:$O$463))),SUMIFS(OFFSET('3) Cost Classification (Year 2)'!$J$29:$AB$29,NG$19-1,),'3) Cost Classification (Year 2)'!$J$26:$AB$26,NG$24,'3) Cost Classification (Year 2)'!$J$25:$AB$25,NG$23,'3) Cost Classification (Year 2)'!$J$24:$AB$24,NG$22,'3) Cost Classification (Year 2)'!$J$23:$AB$23,NG$21)*IF(NG$22="Energy",IF(NG$21='Index Tables'!$I$97,'Technical forecasts (Year 2)'!$J439,'Technical forecasts (Year 2)'!$J470),IF(NG$22="Demand",'Technical forecasts (Year 2)'!$K470,IF(NG$21='Index Tables'!$I$97,'Technical forecasts (Year 2)'!$I439,'Technical forecasts (Year 2)'!$I470))))</f>
        <v>0</v>
      </c>
      <c r="NH27" s="400" cm="1">
        <f ca="1" t="array" ref="NH27">IF(AND(NH$20='Index Tables'!$I$123,NH$21='Index Tables'!$I$97),IF(NH$22&lt;&gt;"Demand",0,SUMIFS('Power Purchase Inputs Summary'!$J$61:$K$61,'Power Purchase Inputs Summary'!$J$44:$K$44,NH$23)*SUMPRODUCT('Technical forecasts (Year 2)'!$L406:$AE406,TRANSPOSE('Comm. &amp; Fin. forecasts (Year 2)'!$O$444:$O$463))),SUMIFS(OFFSET('3) Cost Classification (Year 2)'!$J$29:$AB$29,NH$19-1,),'3) Cost Classification (Year 2)'!$J$26:$AB$26,NH$24,'3) Cost Classification (Year 2)'!$J$25:$AB$25,NH$23,'3) Cost Classification (Year 2)'!$J$24:$AB$24,NH$22,'3) Cost Classification (Year 2)'!$J$23:$AB$23,NH$21)*IF(NH$22="Energy",IF(NH$21='Index Tables'!$I$97,'Technical forecasts (Year 2)'!$J439,'Technical forecasts (Year 2)'!$J470),IF(NH$22="Demand",'Technical forecasts (Year 2)'!$K470,IF(NH$21='Index Tables'!$I$97,'Technical forecasts (Year 2)'!$I439,'Technical forecasts (Year 2)'!$I470))))</f>
        <v>0</v>
      </c>
      <c r="NI27" s="400" cm="1">
        <f ca="1" t="array" ref="NI27">IF(AND(NI$20='Index Tables'!$I$123,NI$21='Index Tables'!$I$97),IF(NI$22&lt;&gt;"Demand",0,SUMIFS('Power Purchase Inputs Summary'!$J$61:$K$61,'Power Purchase Inputs Summary'!$J$44:$K$44,NI$23)*SUMPRODUCT('Technical forecasts (Year 2)'!$L406:$AE406,TRANSPOSE('Comm. &amp; Fin. forecasts (Year 2)'!$O$444:$O$463))),SUMIFS(OFFSET('3) Cost Classification (Year 2)'!$J$29:$AB$29,NI$19-1,),'3) Cost Classification (Year 2)'!$J$26:$AB$26,NI$24,'3) Cost Classification (Year 2)'!$J$25:$AB$25,NI$23,'3) Cost Classification (Year 2)'!$J$24:$AB$24,NI$22,'3) Cost Classification (Year 2)'!$J$23:$AB$23,NI$21)*IF(NI$22="Energy",IF(NI$21='Index Tables'!$I$97,'Technical forecasts (Year 2)'!$J439,'Technical forecasts (Year 2)'!$J470),IF(NI$22="Demand",'Technical forecasts (Year 2)'!$K470,IF(NI$21='Index Tables'!$I$97,'Technical forecasts (Year 2)'!$I439,'Technical forecasts (Year 2)'!$I470))))</f>
        <v>0</v>
      </c>
      <c r="NJ27" s="400" cm="1">
        <f ca="1" t="array" ref="NJ27">IF(AND(NJ$20='Index Tables'!$I$123,NJ$21='Index Tables'!$I$97),IF(NJ$22&lt;&gt;"Demand",0,SUMIFS('Power Purchase Inputs Summary'!$J$61:$K$61,'Power Purchase Inputs Summary'!$J$44:$K$44,NJ$23)*SUMPRODUCT('Technical forecasts (Year 2)'!$L406:$AE406,TRANSPOSE('Comm. &amp; Fin. forecasts (Year 2)'!$O$444:$O$463))),SUMIFS(OFFSET('3) Cost Classification (Year 2)'!$J$29:$AB$29,NJ$19-1,),'3) Cost Classification (Year 2)'!$J$26:$AB$26,NJ$24,'3) Cost Classification (Year 2)'!$J$25:$AB$25,NJ$23,'3) Cost Classification (Year 2)'!$J$24:$AB$24,NJ$22,'3) Cost Classification (Year 2)'!$J$23:$AB$23,NJ$21)*IF(NJ$22="Energy",IF(NJ$21='Index Tables'!$I$97,'Technical forecasts (Year 2)'!$J439,'Technical forecasts (Year 2)'!$J470),IF(NJ$22="Demand",'Technical forecasts (Year 2)'!$K470,IF(NJ$21='Index Tables'!$I$97,'Technical forecasts (Year 2)'!$I439,'Technical forecasts (Year 2)'!$I470))))</f>
        <v>0</v>
      </c>
      <c r="NK27" s="400" cm="1">
        <f ca="1" t="array" ref="NK27">IF(AND(NK$20='Index Tables'!$I$123,NK$21='Index Tables'!$I$97),IF(NK$22&lt;&gt;"Demand",0,SUMIFS('Power Purchase Inputs Summary'!$J$61:$K$61,'Power Purchase Inputs Summary'!$J$44:$K$44,NK$23)*SUMPRODUCT('Technical forecasts (Year 2)'!$L406:$AE406,TRANSPOSE('Comm. &amp; Fin. forecasts (Year 2)'!$O$444:$O$463))),SUMIFS(OFFSET('3) Cost Classification (Year 2)'!$J$29:$AB$29,NK$19-1,),'3) Cost Classification (Year 2)'!$J$26:$AB$26,NK$24,'3) Cost Classification (Year 2)'!$J$25:$AB$25,NK$23,'3) Cost Classification (Year 2)'!$J$24:$AB$24,NK$22,'3) Cost Classification (Year 2)'!$J$23:$AB$23,NK$21)*IF(NK$22="Energy",IF(NK$21='Index Tables'!$I$97,'Technical forecasts (Year 2)'!$J439,'Technical forecasts (Year 2)'!$J470),IF(NK$22="Demand",'Technical forecasts (Year 2)'!$K470,IF(NK$21='Index Tables'!$I$97,'Technical forecasts (Year 2)'!$I439,'Technical forecasts (Year 2)'!$I470))))</f>
        <v>0</v>
      </c>
      <c r="NL27" s="400" cm="1">
        <f ca="1" t="array" ref="NL27">IF(AND(NL$20='Index Tables'!$I$123,NL$21='Index Tables'!$I$97),IF(NL$22&lt;&gt;"Demand",0,SUMIFS('Power Purchase Inputs Summary'!$J$61:$K$61,'Power Purchase Inputs Summary'!$J$44:$K$44,NL$23)*SUMPRODUCT('Technical forecasts (Year 2)'!$L406:$AE406,TRANSPOSE('Comm. &amp; Fin. forecasts (Year 2)'!$O$444:$O$463))),SUMIFS(OFFSET('3) Cost Classification (Year 2)'!$J$29:$AB$29,NL$19-1,),'3) Cost Classification (Year 2)'!$J$26:$AB$26,NL$24,'3) Cost Classification (Year 2)'!$J$25:$AB$25,NL$23,'3) Cost Classification (Year 2)'!$J$24:$AB$24,NL$22,'3) Cost Classification (Year 2)'!$J$23:$AB$23,NL$21)*IF(NL$22="Energy",IF(NL$21='Index Tables'!$I$97,'Technical forecasts (Year 2)'!$J439,'Technical forecasts (Year 2)'!$J470),IF(NL$22="Demand",'Technical forecasts (Year 2)'!$K470,IF(NL$21='Index Tables'!$I$97,'Technical forecasts (Year 2)'!$I439,'Technical forecasts (Year 2)'!$I470))))</f>
        <v>0</v>
      </c>
      <c r="NM27" s="400" cm="1">
        <f ca="1" t="array" ref="NM27">IF(AND(NM$20='Index Tables'!$I$123,NM$21='Index Tables'!$I$97),IF(NM$22&lt;&gt;"Demand",0,SUMIFS('Power Purchase Inputs Summary'!$J$61:$K$61,'Power Purchase Inputs Summary'!$J$44:$K$44,NM$23)*SUMPRODUCT('Technical forecasts (Year 2)'!$L406:$AE406,TRANSPOSE('Comm. &amp; Fin. forecasts (Year 2)'!$O$444:$O$463))),SUMIFS(OFFSET('3) Cost Classification (Year 2)'!$J$29:$AB$29,NM$19-1,),'3) Cost Classification (Year 2)'!$J$26:$AB$26,NM$24,'3) Cost Classification (Year 2)'!$J$25:$AB$25,NM$23,'3) Cost Classification (Year 2)'!$J$24:$AB$24,NM$22,'3) Cost Classification (Year 2)'!$J$23:$AB$23,NM$21)*IF(NM$22="Energy",IF(NM$21='Index Tables'!$I$97,'Technical forecasts (Year 2)'!$J439,'Technical forecasts (Year 2)'!$J470),IF(NM$22="Demand",'Technical forecasts (Year 2)'!$K470,IF(NM$21='Index Tables'!$I$97,'Technical forecasts (Year 2)'!$I439,'Technical forecasts (Year 2)'!$I470))))</f>
        <v>0</v>
      </c>
      <c r="NO27" s="400" cm="1">
        <f ca="1" t="array" ref="NO27">IF(AND(NO$20='Index Tables'!$I$123,NO$21='Index Tables'!$I$97),IF(NO$22&lt;&gt;"Demand",0,SUMIFS('Power Purchase Inputs Summary'!$J$61:$K$61,'Power Purchase Inputs Summary'!$J$44:$K$44,NO$23)*SUMPRODUCT('Technical forecasts (Year 2)'!$L406:$AE406,TRANSPOSE('Comm. &amp; Fin. forecasts (Year 2)'!$O$444:$O$463))),SUMIFS(OFFSET('3) Cost Classification (Year 2)'!$J$29:$AB$29,NO$19-1,),'3) Cost Classification (Year 2)'!$J$26:$AB$26,NO$24,'3) Cost Classification (Year 2)'!$J$25:$AB$25,NO$23,'3) Cost Classification (Year 2)'!$J$24:$AB$24,NO$22,'3) Cost Classification (Year 2)'!$J$23:$AB$23,NO$21)*IF(NO$22="Energy",IF(NO$21='Index Tables'!$I$97,'Technical forecasts (Year 2)'!$J439,'Technical forecasts (Year 2)'!$J470),IF(NO$22="Demand",'Technical forecasts (Year 2)'!$K470,IF(NO$21='Index Tables'!$I$97,'Technical forecasts (Year 2)'!$I439,'Technical forecasts (Year 2)'!$I470))))</f>
        <v>0</v>
      </c>
      <c r="NP27" s="400" cm="1">
        <f ca="1" t="array" ref="NP27">IF(AND(NP$20='Index Tables'!$I$123,NP$21='Index Tables'!$I$97),IF(NP$22&lt;&gt;"Demand",0,SUMIFS('Power Purchase Inputs Summary'!$J$61:$K$61,'Power Purchase Inputs Summary'!$J$44:$K$44,NP$23)*SUMPRODUCT('Technical forecasts (Year 2)'!$L406:$AE406,TRANSPOSE('Comm. &amp; Fin. forecasts (Year 2)'!$O$444:$O$463))),SUMIFS(OFFSET('3) Cost Classification (Year 2)'!$J$29:$AB$29,NP$19-1,),'3) Cost Classification (Year 2)'!$J$26:$AB$26,NP$24,'3) Cost Classification (Year 2)'!$J$25:$AB$25,NP$23,'3) Cost Classification (Year 2)'!$J$24:$AB$24,NP$22,'3) Cost Classification (Year 2)'!$J$23:$AB$23,NP$21)*IF(NP$22="Energy",IF(NP$21='Index Tables'!$I$97,'Technical forecasts (Year 2)'!$J439,'Technical forecasts (Year 2)'!$J470),IF(NP$22="Demand",'Technical forecasts (Year 2)'!$K470,IF(NP$21='Index Tables'!$I$97,'Technical forecasts (Year 2)'!$I439,'Technical forecasts (Year 2)'!$I470))))</f>
        <v>0</v>
      </c>
      <c r="NQ27" s="400" cm="1">
        <f ca="1" t="array" ref="NQ27">IF(AND(NQ$20='Index Tables'!$I$123,NQ$21='Index Tables'!$I$97),IF(NQ$22&lt;&gt;"Demand",0,SUMIFS('Power Purchase Inputs Summary'!$J$61:$K$61,'Power Purchase Inputs Summary'!$J$44:$K$44,NQ$23)*SUMPRODUCT('Technical forecasts (Year 2)'!$L406:$AE406,TRANSPOSE('Comm. &amp; Fin. forecasts (Year 2)'!$O$444:$O$463))),SUMIFS(OFFSET('3) Cost Classification (Year 2)'!$J$29:$AB$29,NQ$19-1,),'3) Cost Classification (Year 2)'!$J$26:$AB$26,NQ$24,'3) Cost Classification (Year 2)'!$J$25:$AB$25,NQ$23,'3) Cost Classification (Year 2)'!$J$24:$AB$24,NQ$22,'3) Cost Classification (Year 2)'!$J$23:$AB$23,NQ$21)*IF(NQ$22="Energy",IF(NQ$21='Index Tables'!$I$97,'Technical forecasts (Year 2)'!$J439,'Technical forecasts (Year 2)'!$J470),IF(NQ$22="Demand",'Technical forecasts (Year 2)'!$K470,IF(NQ$21='Index Tables'!$I$97,'Technical forecasts (Year 2)'!$I439,'Technical forecasts (Year 2)'!$I470))))</f>
        <v>0</v>
      </c>
      <c r="NR27" s="400" cm="1">
        <f ca="1" t="array" ref="NR27">IF(AND(NR$20='Index Tables'!$I$123,NR$21='Index Tables'!$I$97),IF(NR$22&lt;&gt;"Demand",0,SUMIFS('Power Purchase Inputs Summary'!$J$61:$K$61,'Power Purchase Inputs Summary'!$J$44:$K$44,NR$23)*SUMPRODUCT('Technical forecasts (Year 2)'!$L406:$AE406,TRANSPOSE('Comm. &amp; Fin. forecasts (Year 2)'!$O$444:$O$463))),SUMIFS(OFFSET('3) Cost Classification (Year 2)'!$J$29:$AB$29,NR$19-1,),'3) Cost Classification (Year 2)'!$J$26:$AB$26,NR$24,'3) Cost Classification (Year 2)'!$J$25:$AB$25,NR$23,'3) Cost Classification (Year 2)'!$J$24:$AB$24,NR$22,'3) Cost Classification (Year 2)'!$J$23:$AB$23,NR$21)*IF(NR$22="Energy",IF(NR$21='Index Tables'!$I$97,'Technical forecasts (Year 2)'!$J439,'Technical forecasts (Year 2)'!$J470),IF(NR$22="Demand",'Technical forecasts (Year 2)'!$K470,IF(NR$21='Index Tables'!$I$97,'Technical forecasts (Year 2)'!$I439,'Technical forecasts (Year 2)'!$I470))))</f>
        <v>0</v>
      </c>
      <c r="NS27" s="400" cm="1">
        <f ca="1" t="array" ref="NS27">IF(AND(NS$20='Index Tables'!$I$123,NS$21='Index Tables'!$I$97),IF(NS$22&lt;&gt;"Demand",0,SUMIFS('Power Purchase Inputs Summary'!$J$61:$K$61,'Power Purchase Inputs Summary'!$J$44:$K$44,NS$23)*SUMPRODUCT('Technical forecasts (Year 2)'!$L406:$AE406,TRANSPOSE('Comm. &amp; Fin. forecasts (Year 2)'!$O$444:$O$463))),SUMIFS(OFFSET('3) Cost Classification (Year 2)'!$J$29:$AB$29,NS$19-1,),'3) Cost Classification (Year 2)'!$J$26:$AB$26,NS$24,'3) Cost Classification (Year 2)'!$J$25:$AB$25,NS$23,'3) Cost Classification (Year 2)'!$J$24:$AB$24,NS$22,'3) Cost Classification (Year 2)'!$J$23:$AB$23,NS$21)*IF(NS$22="Energy",IF(NS$21='Index Tables'!$I$97,'Technical forecasts (Year 2)'!$J439,'Technical forecasts (Year 2)'!$J470),IF(NS$22="Demand",'Technical forecasts (Year 2)'!$K470,IF(NS$21='Index Tables'!$I$97,'Technical forecasts (Year 2)'!$I439,'Technical forecasts (Year 2)'!$I470))))</f>
        <v>0</v>
      </c>
      <c r="NT27" s="400" cm="1">
        <f ca="1" t="array" ref="NT27">IF(AND(NT$20='Index Tables'!$I$123,NT$21='Index Tables'!$I$97),IF(NT$22&lt;&gt;"Demand",0,SUMIFS('Power Purchase Inputs Summary'!$J$61:$K$61,'Power Purchase Inputs Summary'!$J$44:$K$44,NT$23)*SUMPRODUCT('Technical forecasts (Year 2)'!$L406:$AE406,TRANSPOSE('Comm. &amp; Fin. forecasts (Year 2)'!$O$444:$O$463))),SUMIFS(OFFSET('3) Cost Classification (Year 2)'!$J$29:$AB$29,NT$19-1,),'3) Cost Classification (Year 2)'!$J$26:$AB$26,NT$24,'3) Cost Classification (Year 2)'!$J$25:$AB$25,NT$23,'3) Cost Classification (Year 2)'!$J$24:$AB$24,NT$22,'3) Cost Classification (Year 2)'!$J$23:$AB$23,NT$21)*IF(NT$22="Energy",IF(NT$21='Index Tables'!$I$97,'Technical forecasts (Year 2)'!$J439,'Technical forecasts (Year 2)'!$J470),IF(NT$22="Demand",'Technical forecasts (Year 2)'!$K470,IF(NT$21='Index Tables'!$I$97,'Technical forecasts (Year 2)'!$I439,'Technical forecasts (Year 2)'!$I470))))</f>
        <v>0</v>
      </c>
      <c r="NU27" s="400" cm="1">
        <f ca="1" t="array" ref="NU27">IF(AND(NU$20='Index Tables'!$I$123,NU$21='Index Tables'!$I$97),IF(NU$22&lt;&gt;"Demand",0,SUMIFS('Power Purchase Inputs Summary'!$J$61:$K$61,'Power Purchase Inputs Summary'!$J$44:$K$44,NU$23)*SUMPRODUCT('Technical forecasts (Year 2)'!$L406:$AE406,TRANSPOSE('Comm. &amp; Fin. forecasts (Year 2)'!$O$444:$O$463))),SUMIFS(OFFSET('3) Cost Classification (Year 2)'!$J$29:$AB$29,NU$19-1,),'3) Cost Classification (Year 2)'!$J$26:$AB$26,NU$24,'3) Cost Classification (Year 2)'!$J$25:$AB$25,NU$23,'3) Cost Classification (Year 2)'!$J$24:$AB$24,NU$22,'3) Cost Classification (Year 2)'!$J$23:$AB$23,NU$21)*IF(NU$22="Energy",IF(NU$21='Index Tables'!$I$97,'Technical forecasts (Year 2)'!$J439,'Technical forecasts (Year 2)'!$J470),IF(NU$22="Demand",'Technical forecasts (Year 2)'!$K470,IF(NU$21='Index Tables'!$I$97,'Technical forecasts (Year 2)'!$I439,'Technical forecasts (Year 2)'!$I470))))</f>
        <v>0</v>
      </c>
      <c r="NV27" s="400" cm="1">
        <f ca="1" t="array" ref="NV27">IF(AND(NV$20='Index Tables'!$I$123,NV$21='Index Tables'!$I$97),IF(NV$22&lt;&gt;"Demand",0,SUMIFS('Power Purchase Inputs Summary'!$J$61:$K$61,'Power Purchase Inputs Summary'!$J$44:$K$44,NV$23)*SUMPRODUCT('Technical forecasts (Year 2)'!$L406:$AE406,TRANSPOSE('Comm. &amp; Fin. forecasts (Year 2)'!$O$444:$O$463))),SUMIFS(OFFSET('3) Cost Classification (Year 2)'!$J$29:$AB$29,NV$19-1,),'3) Cost Classification (Year 2)'!$J$26:$AB$26,NV$24,'3) Cost Classification (Year 2)'!$J$25:$AB$25,NV$23,'3) Cost Classification (Year 2)'!$J$24:$AB$24,NV$22,'3) Cost Classification (Year 2)'!$J$23:$AB$23,NV$21)*IF(NV$22="Energy",IF(NV$21='Index Tables'!$I$97,'Technical forecasts (Year 2)'!$J439,'Technical forecasts (Year 2)'!$J470),IF(NV$22="Demand",'Technical forecasts (Year 2)'!$K470,IF(NV$21='Index Tables'!$I$97,'Technical forecasts (Year 2)'!$I439,'Technical forecasts (Year 2)'!$I470))))</f>
        <v>0</v>
      </c>
      <c r="NW27" s="400" cm="1">
        <f ca="1" t="array" ref="NW27">IF(AND(NW$20='Index Tables'!$I$123,NW$21='Index Tables'!$I$97),IF(NW$22&lt;&gt;"Demand",0,SUMIFS('Power Purchase Inputs Summary'!$J$61:$K$61,'Power Purchase Inputs Summary'!$J$44:$K$44,NW$23)*SUMPRODUCT('Technical forecasts (Year 2)'!$L406:$AE406,TRANSPOSE('Comm. &amp; Fin. forecasts (Year 2)'!$O$444:$O$463))),SUMIFS(OFFSET('3) Cost Classification (Year 2)'!$J$29:$AB$29,NW$19-1,),'3) Cost Classification (Year 2)'!$J$26:$AB$26,NW$24,'3) Cost Classification (Year 2)'!$J$25:$AB$25,NW$23,'3) Cost Classification (Year 2)'!$J$24:$AB$24,NW$22,'3) Cost Classification (Year 2)'!$J$23:$AB$23,NW$21)*IF(NW$22="Energy",IF(NW$21='Index Tables'!$I$97,'Technical forecasts (Year 2)'!$J439,'Technical forecasts (Year 2)'!$J470),IF(NW$22="Demand",'Technical forecasts (Year 2)'!$K470,IF(NW$21='Index Tables'!$I$97,'Technical forecasts (Year 2)'!$I439,'Technical forecasts (Year 2)'!$I470))))</f>
        <v>0</v>
      </c>
      <c r="NY27" s="400" cm="1">
        <f ca="1" t="array" ref="NY27">IF(AND(NY$20='Index Tables'!$I$123,NY$21='Index Tables'!$I$97),IF(NY$22&lt;&gt;"Demand",0,SUMIFS('Power Purchase Inputs Summary'!$J$61:$K$61,'Power Purchase Inputs Summary'!$J$44:$K$44,NY$23)*SUMPRODUCT('Technical forecasts (Year 2)'!$L406:$AE406,TRANSPOSE('Comm. &amp; Fin. forecasts (Year 2)'!$O$444:$O$463))),SUMIFS(OFFSET('3) Cost Classification (Year 2)'!$J$29:$AB$29,NY$19-1,),'3) Cost Classification (Year 2)'!$J$26:$AB$26,NY$24,'3) Cost Classification (Year 2)'!$J$25:$AB$25,NY$23,'3) Cost Classification (Year 2)'!$J$24:$AB$24,NY$22,'3) Cost Classification (Year 2)'!$J$23:$AB$23,NY$21)*IF(NY$22="Energy",IF(NY$21='Index Tables'!$I$97,'Technical forecasts (Year 2)'!$J439,'Technical forecasts (Year 2)'!$J470),IF(NY$22="Demand",'Technical forecasts (Year 2)'!$K470,IF(NY$21='Index Tables'!$I$97,'Technical forecasts (Year 2)'!$I439,'Technical forecasts (Year 2)'!$I470))))</f>
        <v>0</v>
      </c>
      <c r="NZ27" s="400" cm="1">
        <f ca="1" t="array" ref="NZ27">IF(AND(NZ$20='Index Tables'!$I$123,NZ$21='Index Tables'!$I$97),IF(NZ$22&lt;&gt;"Demand",0,SUMIFS('Power Purchase Inputs Summary'!$J$61:$K$61,'Power Purchase Inputs Summary'!$J$44:$K$44,NZ$23)*SUMPRODUCT('Technical forecasts (Year 2)'!$L406:$AE406,TRANSPOSE('Comm. &amp; Fin. forecasts (Year 2)'!$O$444:$O$463))),SUMIFS(OFFSET('3) Cost Classification (Year 2)'!$J$29:$AB$29,NZ$19-1,),'3) Cost Classification (Year 2)'!$J$26:$AB$26,NZ$24,'3) Cost Classification (Year 2)'!$J$25:$AB$25,NZ$23,'3) Cost Classification (Year 2)'!$J$24:$AB$24,NZ$22,'3) Cost Classification (Year 2)'!$J$23:$AB$23,NZ$21)*IF(NZ$22="Energy",IF(NZ$21='Index Tables'!$I$97,'Technical forecasts (Year 2)'!$J439,'Technical forecasts (Year 2)'!$J470),IF(NZ$22="Demand",'Technical forecasts (Year 2)'!$K470,IF(NZ$21='Index Tables'!$I$97,'Technical forecasts (Year 2)'!$I439,'Technical forecasts (Year 2)'!$I470))))</f>
        <v>0</v>
      </c>
      <c r="OA27" s="400" cm="1">
        <f ca="1" t="array" ref="OA27">IF(AND(OA$20='Index Tables'!$I$123,OA$21='Index Tables'!$I$97),IF(OA$22&lt;&gt;"Demand",0,SUMIFS('Power Purchase Inputs Summary'!$J$61:$K$61,'Power Purchase Inputs Summary'!$J$44:$K$44,OA$23)*SUMPRODUCT('Technical forecasts (Year 2)'!$L406:$AE406,TRANSPOSE('Comm. &amp; Fin. forecasts (Year 2)'!$O$444:$O$463))),SUMIFS(OFFSET('3) Cost Classification (Year 2)'!$J$29:$AB$29,OA$19-1,),'3) Cost Classification (Year 2)'!$J$26:$AB$26,OA$24,'3) Cost Classification (Year 2)'!$J$25:$AB$25,OA$23,'3) Cost Classification (Year 2)'!$J$24:$AB$24,OA$22,'3) Cost Classification (Year 2)'!$J$23:$AB$23,OA$21)*IF(OA$22="Energy",IF(OA$21='Index Tables'!$I$97,'Technical forecasts (Year 2)'!$J439,'Technical forecasts (Year 2)'!$J470),IF(OA$22="Demand",'Technical forecasts (Year 2)'!$K470,IF(OA$21='Index Tables'!$I$97,'Technical forecasts (Year 2)'!$I439,'Technical forecasts (Year 2)'!$I470))))</f>
        <v>0</v>
      </c>
      <c r="OB27" s="400" cm="1">
        <f ca="1" t="array" ref="OB27">IF(AND(OB$20='Index Tables'!$I$123,OB$21='Index Tables'!$I$97),IF(OB$22&lt;&gt;"Demand",0,SUMIFS('Power Purchase Inputs Summary'!$J$61:$K$61,'Power Purchase Inputs Summary'!$J$44:$K$44,OB$23)*SUMPRODUCT('Technical forecasts (Year 2)'!$L406:$AE406,TRANSPOSE('Comm. &amp; Fin. forecasts (Year 2)'!$O$444:$O$463))),SUMIFS(OFFSET('3) Cost Classification (Year 2)'!$J$29:$AB$29,OB$19-1,),'3) Cost Classification (Year 2)'!$J$26:$AB$26,OB$24,'3) Cost Classification (Year 2)'!$J$25:$AB$25,OB$23,'3) Cost Classification (Year 2)'!$J$24:$AB$24,OB$22,'3) Cost Classification (Year 2)'!$J$23:$AB$23,OB$21)*IF(OB$22="Energy",IF(OB$21='Index Tables'!$I$97,'Technical forecasts (Year 2)'!$J439,'Technical forecasts (Year 2)'!$J470),IF(OB$22="Demand",'Technical forecasts (Year 2)'!$K470,IF(OB$21='Index Tables'!$I$97,'Technical forecasts (Year 2)'!$I439,'Technical forecasts (Year 2)'!$I470))))</f>
        <v>0</v>
      </c>
      <c r="OC27" s="400" cm="1">
        <f ca="1" t="array" ref="OC27">IF(AND(OC$20='Index Tables'!$I$123,OC$21='Index Tables'!$I$97),IF(OC$22&lt;&gt;"Demand",0,SUMIFS('Power Purchase Inputs Summary'!$J$61:$K$61,'Power Purchase Inputs Summary'!$J$44:$K$44,OC$23)*SUMPRODUCT('Technical forecasts (Year 2)'!$L406:$AE406,TRANSPOSE('Comm. &amp; Fin. forecasts (Year 2)'!$O$444:$O$463))),SUMIFS(OFFSET('3) Cost Classification (Year 2)'!$J$29:$AB$29,OC$19-1,),'3) Cost Classification (Year 2)'!$J$26:$AB$26,OC$24,'3) Cost Classification (Year 2)'!$J$25:$AB$25,OC$23,'3) Cost Classification (Year 2)'!$J$24:$AB$24,OC$22,'3) Cost Classification (Year 2)'!$J$23:$AB$23,OC$21)*IF(OC$22="Energy",IF(OC$21='Index Tables'!$I$97,'Technical forecasts (Year 2)'!$J439,'Technical forecasts (Year 2)'!$J470),IF(OC$22="Demand",'Technical forecasts (Year 2)'!$K470,IF(OC$21='Index Tables'!$I$97,'Technical forecasts (Year 2)'!$I439,'Technical forecasts (Year 2)'!$I470))))</f>
        <v>0</v>
      </c>
      <c r="OD27" s="400" cm="1">
        <f ca="1" t="array" ref="OD27">IF(AND(OD$20='Index Tables'!$I$123,OD$21='Index Tables'!$I$97),IF(OD$22&lt;&gt;"Demand",0,SUMIFS('Power Purchase Inputs Summary'!$J$61:$K$61,'Power Purchase Inputs Summary'!$J$44:$K$44,OD$23)*SUMPRODUCT('Technical forecasts (Year 2)'!$L406:$AE406,TRANSPOSE('Comm. &amp; Fin. forecasts (Year 2)'!$O$444:$O$463))),SUMIFS(OFFSET('3) Cost Classification (Year 2)'!$J$29:$AB$29,OD$19-1,),'3) Cost Classification (Year 2)'!$J$26:$AB$26,OD$24,'3) Cost Classification (Year 2)'!$J$25:$AB$25,OD$23,'3) Cost Classification (Year 2)'!$J$24:$AB$24,OD$22,'3) Cost Classification (Year 2)'!$J$23:$AB$23,OD$21)*IF(OD$22="Energy",IF(OD$21='Index Tables'!$I$97,'Technical forecasts (Year 2)'!$J439,'Technical forecasts (Year 2)'!$J470),IF(OD$22="Demand",'Technical forecasts (Year 2)'!$K470,IF(OD$21='Index Tables'!$I$97,'Technical forecasts (Year 2)'!$I439,'Technical forecasts (Year 2)'!$I470))))</f>
        <v>0</v>
      </c>
      <c r="OE27" s="400" cm="1">
        <f ca="1" t="array" ref="OE27">IF(AND(OE$20='Index Tables'!$I$123,OE$21='Index Tables'!$I$97),IF(OE$22&lt;&gt;"Demand",0,SUMIFS('Power Purchase Inputs Summary'!$J$61:$K$61,'Power Purchase Inputs Summary'!$J$44:$K$44,OE$23)*SUMPRODUCT('Technical forecasts (Year 2)'!$L406:$AE406,TRANSPOSE('Comm. &amp; Fin. forecasts (Year 2)'!$O$444:$O$463))),SUMIFS(OFFSET('3) Cost Classification (Year 2)'!$J$29:$AB$29,OE$19-1,),'3) Cost Classification (Year 2)'!$J$26:$AB$26,OE$24,'3) Cost Classification (Year 2)'!$J$25:$AB$25,OE$23,'3) Cost Classification (Year 2)'!$J$24:$AB$24,OE$22,'3) Cost Classification (Year 2)'!$J$23:$AB$23,OE$21)*IF(OE$22="Energy",IF(OE$21='Index Tables'!$I$97,'Technical forecasts (Year 2)'!$J439,'Technical forecasts (Year 2)'!$J470),IF(OE$22="Demand",'Technical forecasts (Year 2)'!$K470,IF(OE$21='Index Tables'!$I$97,'Technical forecasts (Year 2)'!$I439,'Technical forecasts (Year 2)'!$I470))))</f>
        <v>0</v>
      </c>
      <c r="OF27" s="400" cm="1">
        <f ca="1" t="array" ref="OF27">IF(AND(OF$20='Index Tables'!$I$123,OF$21='Index Tables'!$I$97),IF(OF$22&lt;&gt;"Demand",0,SUMIFS('Power Purchase Inputs Summary'!$J$61:$K$61,'Power Purchase Inputs Summary'!$J$44:$K$44,OF$23)*SUMPRODUCT('Technical forecasts (Year 2)'!$L406:$AE406,TRANSPOSE('Comm. &amp; Fin. forecasts (Year 2)'!$O$444:$O$463))),SUMIFS(OFFSET('3) Cost Classification (Year 2)'!$J$29:$AB$29,OF$19-1,),'3) Cost Classification (Year 2)'!$J$26:$AB$26,OF$24,'3) Cost Classification (Year 2)'!$J$25:$AB$25,OF$23,'3) Cost Classification (Year 2)'!$J$24:$AB$24,OF$22,'3) Cost Classification (Year 2)'!$J$23:$AB$23,OF$21)*IF(OF$22="Energy",IF(OF$21='Index Tables'!$I$97,'Technical forecasts (Year 2)'!$J439,'Technical forecasts (Year 2)'!$J470),IF(OF$22="Demand",'Technical forecasts (Year 2)'!$K470,IF(OF$21='Index Tables'!$I$97,'Technical forecasts (Year 2)'!$I439,'Technical forecasts (Year 2)'!$I470))))</f>
        <v>0</v>
      </c>
      <c r="OG27" s="400" cm="1">
        <f ca="1" t="array" ref="OG27">IF(AND(OG$20='Index Tables'!$I$123,OG$21='Index Tables'!$I$97),IF(OG$22&lt;&gt;"Demand",0,SUMIFS('Power Purchase Inputs Summary'!$J$61:$K$61,'Power Purchase Inputs Summary'!$J$44:$K$44,OG$23)*SUMPRODUCT('Technical forecasts (Year 2)'!$L406:$AE406,TRANSPOSE('Comm. &amp; Fin. forecasts (Year 2)'!$O$444:$O$463))),SUMIFS(OFFSET('3) Cost Classification (Year 2)'!$J$29:$AB$29,OG$19-1,),'3) Cost Classification (Year 2)'!$J$26:$AB$26,OG$24,'3) Cost Classification (Year 2)'!$J$25:$AB$25,OG$23,'3) Cost Classification (Year 2)'!$J$24:$AB$24,OG$22,'3) Cost Classification (Year 2)'!$J$23:$AB$23,OG$21)*IF(OG$22="Energy",IF(OG$21='Index Tables'!$I$97,'Technical forecasts (Year 2)'!$J439,'Technical forecasts (Year 2)'!$J470),IF(OG$22="Demand",'Technical forecasts (Year 2)'!$K470,IF(OG$21='Index Tables'!$I$97,'Technical forecasts (Year 2)'!$I439,'Technical forecasts (Year 2)'!$I470))))</f>
        <v>0</v>
      </c>
      <c r="OI27" s="400" cm="1">
        <f ca="1" t="array" ref="OI27">IF(AND(OI$20='Index Tables'!$I$123,OI$21='Index Tables'!$I$97),IF(OI$22&lt;&gt;"Demand",0,SUMIFS('Power Purchase Inputs Summary'!$J$61:$K$61,'Power Purchase Inputs Summary'!$J$44:$K$44,OI$23)*SUMPRODUCT('Technical forecasts (Year 2)'!$L406:$AE406,TRANSPOSE('Comm. &amp; Fin. forecasts (Year 2)'!$O$444:$O$463))),SUMIFS(OFFSET('3) Cost Classification (Year 2)'!$J$29:$AB$29,OI$19-1,),'3) Cost Classification (Year 2)'!$J$26:$AB$26,OI$24,'3) Cost Classification (Year 2)'!$J$25:$AB$25,OI$23,'3) Cost Classification (Year 2)'!$J$24:$AB$24,OI$22,'3) Cost Classification (Year 2)'!$J$23:$AB$23,OI$21)*IF(OI$22="Energy",IF(OI$21='Index Tables'!$I$97,'Technical forecasts (Year 2)'!$J439,'Technical forecasts (Year 2)'!$J470),IF(OI$22="Demand",'Technical forecasts (Year 2)'!$K470,IF(OI$21='Index Tables'!$I$97,'Technical forecasts (Year 2)'!$I439,'Technical forecasts (Year 2)'!$I470))))</f>
        <v>0</v>
      </c>
      <c r="OJ27" s="400" cm="1">
        <f ca="1" t="array" ref="OJ27">IF(AND(OJ$20='Index Tables'!$I$123,OJ$21='Index Tables'!$I$97),IF(OJ$22&lt;&gt;"Demand",0,SUMIFS('Power Purchase Inputs Summary'!$J$61:$K$61,'Power Purchase Inputs Summary'!$J$44:$K$44,OJ$23)*SUMPRODUCT('Technical forecasts (Year 2)'!$L406:$AE406,TRANSPOSE('Comm. &amp; Fin. forecasts (Year 2)'!$O$444:$O$463))),SUMIFS(OFFSET('3) Cost Classification (Year 2)'!$J$29:$AB$29,OJ$19-1,),'3) Cost Classification (Year 2)'!$J$26:$AB$26,OJ$24,'3) Cost Classification (Year 2)'!$J$25:$AB$25,OJ$23,'3) Cost Classification (Year 2)'!$J$24:$AB$24,OJ$22,'3) Cost Classification (Year 2)'!$J$23:$AB$23,OJ$21)*IF(OJ$22="Energy",IF(OJ$21='Index Tables'!$I$97,'Technical forecasts (Year 2)'!$J439,'Technical forecasts (Year 2)'!$J470),IF(OJ$22="Demand",'Technical forecasts (Year 2)'!$K470,IF(OJ$21='Index Tables'!$I$97,'Technical forecasts (Year 2)'!$I439,'Technical forecasts (Year 2)'!$I470))))</f>
        <v>0</v>
      </c>
      <c r="OK27" s="400" cm="1">
        <f ca="1" t="array" ref="OK27">IF(AND(OK$20='Index Tables'!$I$123,OK$21='Index Tables'!$I$97),IF(OK$22&lt;&gt;"Demand",0,SUMIFS('Power Purchase Inputs Summary'!$J$61:$K$61,'Power Purchase Inputs Summary'!$J$44:$K$44,OK$23)*SUMPRODUCT('Technical forecasts (Year 2)'!$L406:$AE406,TRANSPOSE('Comm. &amp; Fin. forecasts (Year 2)'!$O$444:$O$463))),SUMIFS(OFFSET('3) Cost Classification (Year 2)'!$J$29:$AB$29,OK$19-1,),'3) Cost Classification (Year 2)'!$J$26:$AB$26,OK$24,'3) Cost Classification (Year 2)'!$J$25:$AB$25,OK$23,'3) Cost Classification (Year 2)'!$J$24:$AB$24,OK$22,'3) Cost Classification (Year 2)'!$J$23:$AB$23,OK$21)*IF(OK$22="Energy",IF(OK$21='Index Tables'!$I$97,'Technical forecasts (Year 2)'!$J439,'Technical forecasts (Year 2)'!$J470),IF(OK$22="Demand",'Technical forecasts (Year 2)'!$K470,IF(OK$21='Index Tables'!$I$97,'Technical forecasts (Year 2)'!$I439,'Technical forecasts (Year 2)'!$I470))))</f>
        <v>0</v>
      </c>
      <c r="OL27" s="400" cm="1">
        <f ca="1" t="array" ref="OL27">IF(AND(OL$20='Index Tables'!$I$123,OL$21='Index Tables'!$I$97),IF(OL$22&lt;&gt;"Demand",0,SUMIFS('Power Purchase Inputs Summary'!$J$61:$K$61,'Power Purchase Inputs Summary'!$J$44:$K$44,OL$23)*SUMPRODUCT('Technical forecasts (Year 2)'!$L406:$AE406,TRANSPOSE('Comm. &amp; Fin. forecasts (Year 2)'!$O$444:$O$463))),SUMIFS(OFFSET('3) Cost Classification (Year 2)'!$J$29:$AB$29,OL$19-1,),'3) Cost Classification (Year 2)'!$J$26:$AB$26,OL$24,'3) Cost Classification (Year 2)'!$J$25:$AB$25,OL$23,'3) Cost Classification (Year 2)'!$J$24:$AB$24,OL$22,'3) Cost Classification (Year 2)'!$J$23:$AB$23,OL$21)*IF(OL$22="Energy",IF(OL$21='Index Tables'!$I$97,'Technical forecasts (Year 2)'!$J439,'Technical forecasts (Year 2)'!$J470),IF(OL$22="Demand",'Technical forecasts (Year 2)'!$K470,IF(OL$21='Index Tables'!$I$97,'Technical forecasts (Year 2)'!$I439,'Technical forecasts (Year 2)'!$I470))))</f>
        <v>0</v>
      </c>
      <c r="OM27" s="400" cm="1">
        <f ca="1" t="array" ref="OM27">IF(AND(OM$20='Index Tables'!$I$123,OM$21='Index Tables'!$I$97),IF(OM$22&lt;&gt;"Demand",0,SUMIFS('Power Purchase Inputs Summary'!$J$61:$K$61,'Power Purchase Inputs Summary'!$J$44:$K$44,OM$23)*SUMPRODUCT('Technical forecasts (Year 2)'!$L406:$AE406,TRANSPOSE('Comm. &amp; Fin. forecasts (Year 2)'!$O$444:$O$463))),SUMIFS(OFFSET('3) Cost Classification (Year 2)'!$J$29:$AB$29,OM$19-1,),'3) Cost Classification (Year 2)'!$J$26:$AB$26,OM$24,'3) Cost Classification (Year 2)'!$J$25:$AB$25,OM$23,'3) Cost Classification (Year 2)'!$J$24:$AB$24,OM$22,'3) Cost Classification (Year 2)'!$J$23:$AB$23,OM$21)*IF(OM$22="Energy",IF(OM$21='Index Tables'!$I$97,'Technical forecasts (Year 2)'!$J439,'Technical forecasts (Year 2)'!$J470),IF(OM$22="Demand",'Technical forecasts (Year 2)'!$K470,IF(OM$21='Index Tables'!$I$97,'Technical forecasts (Year 2)'!$I439,'Technical forecasts (Year 2)'!$I470))))</f>
        <v>0</v>
      </c>
      <c r="ON27" s="400" cm="1">
        <f ca="1" t="array" ref="ON27">IF(AND(ON$20='Index Tables'!$I$123,ON$21='Index Tables'!$I$97),IF(ON$22&lt;&gt;"Demand",0,SUMIFS('Power Purchase Inputs Summary'!$J$61:$K$61,'Power Purchase Inputs Summary'!$J$44:$K$44,ON$23)*SUMPRODUCT('Technical forecasts (Year 2)'!$L406:$AE406,TRANSPOSE('Comm. &amp; Fin. forecasts (Year 2)'!$O$444:$O$463))),SUMIFS(OFFSET('3) Cost Classification (Year 2)'!$J$29:$AB$29,ON$19-1,),'3) Cost Classification (Year 2)'!$J$26:$AB$26,ON$24,'3) Cost Classification (Year 2)'!$J$25:$AB$25,ON$23,'3) Cost Classification (Year 2)'!$J$24:$AB$24,ON$22,'3) Cost Classification (Year 2)'!$J$23:$AB$23,ON$21)*IF(ON$22="Energy",IF(ON$21='Index Tables'!$I$97,'Technical forecasts (Year 2)'!$J439,'Technical forecasts (Year 2)'!$J470),IF(ON$22="Demand",'Technical forecasts (Year 2)'!$K470,IF(ON$21='Index Tables'!$I$97,'Technical forecasts (Year 2)'!$I439,'Technical forecasts (Year 2)'!$I470))))</f>
        <v>0</v>
      </c>
      <c r="OO27" s="400" cm="1">
        <f ca="1" t="array" ref="OO27">IF(AND(OO$20='Index Tables'!$I$123,OO$21='Index Tables'!$I$97),IF(OO$22&lt;&gt;"Demand",0,SUMIFS('Power Purchase Inputs Summary'!$J$61:$K$61,'Power Purchase Inputs Summary'!$J$44:$K$44,OO$23)*SUMPRODUCT('Technical forecasts (Year 2)'!$L406:$AE406,TRANSPOSE('Comm. &amp; Fin. forecasts (Year 2)'!$O$444:$O$463))),SUMIFS(OFFSET('3) Cost Classification (Year 2)'!$J$29:$AB$29,OO$19-1,),'3) Cost Classification (Year 2)'!$J$26:$AB$26,OO$24,'3) Cost Classification (Year 2)'!$J$25:$AB$25,OO$23,'3) Cost Classification (Year 2)'!$J$24:$AB$24,OO$22,'3) Cost Classification (Year 2)'!$J$23:$AB$23,OO$21)*IF(OO$22="Energy",IF(OO$21='Index Tables'!$I$97,'Technical forecasts (Year 2)'!$J439,'Technical forecasts (Year 2)'!$J470),IF(OO$22="Demand",'Technical forecasts (Year 2)'!$K470,IF(OO$21='Index Tables'!$I$97,'Technical forecasts (Year 2)'!$I439,'Technical forecasts (Year 2)'!$I470))))</f>
        <v>0</v>
      </c>
      <c r="OP27" s="400" cm="1">
        <f ca="1" t="array" ref="OP27">IF(AND(OP$20='Index Tables'!$I$123,OP$21='Index Tables'!$I$97),IF(OP$22&lt;&gt;"Demand",0,SUMIFS('Power Purchase Inputs Summary'!$J$61:$K$61,'Power Purchase Inputs Summary'!$J$44:$K$44,OP$23)*SUMPRODUCT('Technical forecasts (Year 2)'!$L406:$AE406,TRANSPOSE('Comm. &amp; Fin. forecasts (Year 2)'!$O$444:$O$463))),SUMIFS(OFFSET('3) Cost Classification (Year 2)'!$J$29:$AB$29,OP$19-1,),'3) Cost Classification (Year 2)'!$J$26:$AB$26,OP$24,'3) Cost Classification (Year 2)'!$J$25:$AB$25,OP$23,'3) Cost Classification (Year 2)'!$J$24:$AB$24,OP$22,'3) Cost Classification (Year 2)'!$J$23:$AB$23,OP$21)*IF(OP$22="Energy",IF(OP$21='Index Tables'!$I$97,'Technical forecasts (Year 2)'!$J439,'Technical forecasts (Year 2)'!$J470),IF(OP$22="Demand",'Technical forecasts (Year 2)'!$K470,IF(OP$21='Index Tables'!$I$97,'Technical forecasts (Year 2)'!$I439,'Technical forecasts (Year 2)'!$I470))))</f>
        <v>0</v>
      </c>
      <c r="OQ27" s="400" cm="1">
        <f ca="1" t="array" ref="OQ27">IF(AND(OQ$20='Index Tables'!$I$123,OQ$21='Index Tables'!$I$97),IF(OQ$22&lt;&gt;"Demand",0,SUMIFS('Power Purchase Inputs Summary'!$J$61:$K$61,'Power Purchase Inputs Summary'!$J$44:$K$44,OQ$23)*SUMPRODUCT('Technical forecasts (Year 2)'!$L406:$AE406,TRANSPOSE('Comm. &amp; Fin. forecasts (Year 2)'!$O$444:$O$463))),SUMIFS(OFFSET('3) Cost Classification (Year 2)'!$J$29:$AB$29,OQ$19-1,),'3) Cost Classification (Year 2)'!$J$26:$AB$26,OQ$24,'3) Cost Classification (Year 2)'!$J$25:$AB$25,OQ$23,'3) Cost Classification (Year 2)'!$J$24:$AB$24,OQ$22,'3) Cost Classification (Year 2)'!$J$23:$AB$23,OQ$21)*IF(OQ$22="Energy",IF(OQ$21='Index Tables'!$I$97,'Technical forecasts (Year 2)'!$J439,'Technical forecasts (Year 2)'!$J470),IF(OQ$22="Demand",'Technical forecasts (Year 2)'!$K470,IF(OQ$21='Index Tables'!$I$97,'Technical forecasts (Year 2)'!$I439,'Technical forecasts (Year 2)'!$I470))))</f>
        <v>0</v>
      </c>
    </row>
    <row r="28" ht="17" spans="7:407">
      <c r="G28">
        <f>G27+1</f>
        <v>2</v>
      </c>
      <c r="H28" s="388" t="str">
        <f>IF('Index Tables'!$I$69="","",'Index Tables'!$I$69)</f>
        <v>Domestic Standard</v>
      </c>
      <c r="I28" s="400" cm="1">
        <f ca="1" t="array" ref="I28">IF(AND(I$20='Index Tables'!$I$123,I$21='Index Tables'!$I$97),IF(I$22&lt;&gt;"Demand",0,SUMIFS('Power Purchase Inputs Summary'!$J$61:$K$61,'Power Purchase Inputs Summary'!$J$44:$K$44,I$23)*SUMPRODUCT('Technical forecasts (Year 2)'!$L407:$AE407,TRANSPOSE('Comm. &amp; Fin. forecasts (Year 2)'!$O$444:$O$463))),SUMIFS(OFFSET('3) Cost Classification (Year 2)'!$J$29:$AB$29,I$19-1,),'3) Cost Classification (Year 2)'!$J$26:$AB$26,I$24,'3) Cost Classification (Year 2)'!$J$25:$AB$25,I$23,'3) Cost Classification (Year 2)'!$J$24:$AB$24,I$22,'3) Cost Classification (Year 2)'!$J$23:$AB$23,I$21)*IF(I$22="Energy",IF(I$21='Index Tables'!$I$97,'Technical forecasts (Year 2)'!$J440,'Technical forecasts (Year 2)'!$J471),IF(I$22="Demand",'Technical forecasts (Year 2)'!$K471,IF(I$21='Index Tables'!$I$97,'Technical forecasts (Year 2)'!$I440,'Technical forecasts (Year 2)'!$I471))))</f>
        <v>0</v>
      </c>
      <c r="J28" s="400" cm="1">
        <f ca="1" t="array" ref="J28">IF(AND(J$20='Index Tables'!$I$123,J$21='Index Tables'!$I$97),IF(J$22&lt;&gt;"Demand",0,SUMIFS('Power Purchase Inputs Summary'!$J$61:$K$61,'Power Purchase Inputs Summary'!$J$44:$K$44,J$23)*SUMPRODUCT('Technical forecasts (Year 2)'!$L407:$AE407,TRANSPOSE('Comm. &amp; Fin. forecasts (Year 2)'!$O$444:$O$463))),SUMIFS(OFFSET('3) Cost Classification (Year 2)'!$J$29:$AB$29,J$19-1,),'3) Cost Classification (Year 2)'!$J$26:$AB$26,J$24,'3) Cost Classification (Year 2)'!$J$25:$AB$25,J$23,'3) Cost Classification (Year 2)'!$J$24:$AB$24,J$22,'3) Cost Classification (Year 2)'!$J$23:$AB$23,J$21)*IF(J$22="Energy",IF(J$21='Index Tables'!$I$97,'Technical forecasts (Year 2)'!$J440,'Technical forecasts (Year 2)'!$J471),IF(J$22="Demand",'Technical forecasts (Year 2)'!$K471,IF(J$21='Index Tables'!$I$97,'Technical forecasts (Year 2)'!$I440,'Technical forecasts (Year 2)'!$I471))))</f>
        <v>0</v>
      </c>
      <c r="K28" s="400" cm="1">
        <f ca="1" t="array" ref="K28">IF(AND(K$20='Index Tables'!$I$123,K$21='Index Tables'!$I$97),IF(K$22&lt;&gt;"Demand",0,SUMIFS('Power Purchase Inputs Summary'!$J$61:$K$61,'Power Purchase Inputs Summary'!$J$44:$K$44,K$23)*SUMPRODUCT('Technical forecasts (Year 2)'!$L407:$AE407,TRANSPOSE('Comm. &amp; Fin. forecasts (Year 2)'!$O$444:$O$463))),SUMIFS(OFFSET('3) Cost Classification (Year 2)'!$J$29:$AB$29,K$19-1,),'3) Cost Classification (Year 2)'!$J$26:$AB$26,K$24,'3) Cost Classification (Year 2)'!$J$25:$AB$25,K$23,'3) Cost Classification (Year 2)'!$J$24:$AB$24,K$22,'3) Cost Classification (Year 2)'!$J$23:$AB$23,K$21)*IF(K$22="Energy",IF(K$21='Index Tables'!$I$97,'Technical forecasts (Year 2)'!$J440,'Technical forecasts (Year 2)'!$J471),IF(K$22="Demand",'Technical forecasts (Year 2)'!$K471,IF(K$21='Index Tables'!$I$97,'Technical forecasts (Year 2)'!$I440,'Technical forecasts (Year 2)'!$I471))))</f>
        <v>0</v>
      </c>
      <c r="L28" s="400" cm="1">
        <f ca="1" t="array" ref="L28">IF(AND(L$20='Index Tables'!$I$123,L$21='Index Tables'!$I$97),IF(L$22&lt;&gt;"Demand",0,SUMIFS('Power Purchase Inputs Summary'!$J$61:$K$61,'Power Purchase Inputs Summary'!$J$44:$K$44,L$23)*SUMPRODUCT('Technical forecasts (Year 2)'!$L407:$AE407,TRANSPOSE('Comm. &amp; Fin. forecasts (Year 2)'!$O$444:$O$463))),SUMIFS(OFFSET('3) Cost Classification (Year 2)'!$J$29:$AB$29,L$19-1,),'3) Cost Classification (Year 2)'!$J$26:$AB$26,L$24,'3) Cost Classification (Year 2)'!$J$25:$AB$25,L$23,'3) Cost Classification (Year 2)'!$J$24:$AB$24,L$22,'3) Cost Classification (Year 2)'!$J$23:$AB$23,L$21)*IF(L$22="Energy",IF(L$21='Index Tables'!$I$97,'Technical forecasts (Year 2)'!$J440,'Technical forecasts (Year 2)'!$J471),IF(L$22="Demand",'Technical forecasts (Year 2)'!$K471,IF(L$21='Index Tables'!$I$97,'Technical forecasts (Year 2)'!$I440,'Technical forecasts (Year 2)'!$I471))))</f>
        <v>0</v>
      </c>
      <c r="M28" s="400" cm="1">
        <f ca="1" t="array" ref="M28">IF(AND(M$20='Index Tables'!$I$123,M$21='Index Tables'!$I$97),IF(M$22&lt;&gt;"Demand",0,SUMIFS('Power Purchase Inputs Summary'!$J$61:$K$61,'Power Purchase Inputs Summary'!$J$44:$K$44,M$23)*SUMPRODUCT('Technical forecasts (Year 2)'!$L407:$AE407,TRANSPOSE('Comm. &amp; Fin. forecasts (Year 2)'!$O$444:$O$463))),SUMIFS(OFFSET('3) Cost Classification (Year 2)'!$J$29:$AB$29,M$19-1,),'3) Cost Classification (Year 2)'!$J$26:$AB$26,M$24,'3) Cost Classification (Year 2)'!$J$25:$AB$25,M$23,'3) Cost Classification (Year 2)'!$J$24:$AB$24,M$22,'3) Cost Classification (Year 2)'!$J$23:$AB$23,M$21)*IF(M$22="Energy",IF(M$21='Index Tables'!$I$97,'Technical forecasts (Year 2)'!$J440,'Technical forecasts (Year 2)'!$J471),IF(M$22="Demand",'Technical forecasts (Year 2)'!$K471,IF(M$21='Index Tables'!$I$97,'Technical forecasts (Year 2)'!$I440,'Technical forecasts (Year 2)'!$I471))))</f>
        <v>0</v>
      </c>
      <c r="N28" s="400" cm="1">
        <f ca="1" t="array" ref="N28">IF(AND(N$20='Index Tables'!$I$123,N$21='Index Tables'!$I$97),IF(N$22&lt;&gt;"Demand",0,SUMIFS('Power Purchase Inputs Summary'!$J$61:$K$61,'Power Purchase Inputs Summary'!$J$44:$K$44,N$23)*SUMPRODUCT('Technical forecasts (Year 2)'!$L407:$AE407,TRANSPOSE('Comm. &amp; Fin. forecasts (Year 2)'!$O$444:$O$463))),SUMIFS(OFFSET('3) Cost Classification (Year 2)'!$J$29:$AB$29,N$19-1,),'3) Cost Classification (Year 2)'!$J$26:$AB$26,N$24,'3) Cost Classification (Year 2)'!$J$25:$AB$25,N$23,'3) Cost Classification (Year 2)'!$J$24:$AB$24,N$22,'3) Cost Classification (Year 2)'!$J$23:$AB$23,N$21)*IF(N$22="Energy",IF(N$21='Index Tables'!$I$97,'Technical forecasts (Year 2)'!$J440,'Technical forecasts (Year 2)'!$J471),IF(N$22="Demand",'Technical forecasts (Year 2)'!$K471,IF(N$21='Index Tables'!$I$97,'Technical forecasts (Year 2)'!$I440,'Technical forecasts (Year 2)'!$I471))))</f>
        <v>0</v>
      </c>
      <c r="O28" s="400" cm="1">
        <f ca="1" t="array" ref="O28">IF(AND(O$20='Index Tables'!$I$123,O$21='Index Tables'!$I$97),IF(O$22&lt;&gt;"Demand",0,SUMIFS('Power Purchase Inputs Summary'!$J$61:$K$61,'Power Purchase Inputs Summary'!$J$44:$K$44,O$23)*SUMPRODUCT('Technical forecasts (Year 2)'!$L407:$AE407,TRANSPOSE('Comm. &amp; Fin. forecasts (Year 2)'!$O$444:$O$463))),SUMIFS(OFFSET('3) Cost Classification (Year 2)'!$J$29:$AB$29,O$19-1,),'3) Cost Classification (Year 2)'!$J$26:$AB$26,O$24,'3) Cost Classification (Year 2)'!$J$25:$AB$25,O$23,'3) Cost Classification (Year 2)'!$J$24:$AB$24,O$22,'3) Cost Classification (Year 2)'!$J$23:$AB$23,O$21)*IF(O$22="Energy",IF(O$21='Index Tables'!$I$97,'Technical forecasts (Year 2)'!$J440,'Technical forecasts (Year 2)'!$J471),IF(O$22="Demand",'Technical forecasts (Year 2)'!$K471,IF(O$21='Index Tables'!$I$97,'Technical forecasts (Year 2)'!$I440,'Technical forecasts (Year 2)'!$I471))))</f>
        <v>0</v>
      </c>
      <c r="P28" s="400" cm="1">
        <f ca="1" t="array" ref="P28">IF(AND(P$20='Index Tables'!$I$123,P$21='Index Tables'!$I$97),IF(P$22&lt;&gt;"Demand",0,SUMIFS('Power Purchase Inputs Summary'!$J$61:$K$61,'Power Purchase Inputs Summary'!$J$44:$K$44,P$23)*SUMPRODUCT('Technical forecasts (Year 2)'!$L407:$AE407,TRANSPOSE('Comm. &amp; Fin. forecasts (Year 2)'!$O$444:$O$463))),SUMIFS(OFFSET('3) Cost Classification (Year 2)'!$J$29:$AB$29,P$19-1,),'3) Cost Classification (Year 2)'!$J$26:$AB$26,P$24,'3) Cost Classification (Year 2)'!$J$25:$AB$25,P$23,'3) Cost Classification (Year 2)'!$J$24:$AB$24,P$22,'3) Cost Classification (Year 2)'!$J$23:$AB$23,P$21)*IF(P$22="Energy",IF(P$21='Index Tables'!$I$97,'Technical forecasts (Year 2)'!$J440,'Technical forecasts (Year 2)'!$J471),IF(P$22="Demand",'Technical forecasts (Year 2)'!$K471,IF(P$21='Index Tables'!$I$97,'Technical forecasts (Year 2)'!$I440,'Technical forecasts (Year 2)'!$I471))))</f>
        <v>0</v>
      </c>
      <c r="Q28" s="400" cm="1">
        <f ca="1" t="array" ref="Q28">IF(AND(Q$20='Index Tables'!$I$123,Q$21='Index Tables'!$I$97),IF(Q$22&lt;&gt;"Demand",0,SUMIFS('Power Purchase Inputs Summary'!$J$61:$K$61,'Power Purchase Inputs Summary'!$J$44:$K$44,Q$23)*SUMPRODUCT('Technical forecasts (Year 2)'!$L407:$AE407,TRANSPOSE('Comm. &amp; Fin. forecasts (Year 2)'!$O$444:$O$463))),SUMIFS(OFFSET('3) Cost Classification (Year 2)'!$J$29:$AB$29,Q$19-1,),'3) Cost Classification (Year 2)'!$J$26:$AB$26,Q$24,'3) Cost Classification (Year 2)'!$J$25:$AB$25,Q$23,'3) Cost Classification (Year 2)'!$J$24:$AB$24,Q$22,'3) Cost Classification (Year 2)'!$J$23:$AB$23,Q$21)*IF(Q$22="Energy",IF(Q$21='Index Tables'!$I$97,'Technical forecasts (Year 2)'!$J440,'Technical forecasts (Year 2)'!$J471),IF(Q$22="Demand",'Technical forecasts (Year 2)'!$K471,IF(Q$21='Index Tables'!$I$97,'Technical forecasts (Year 2)'!$I440,'Technical forecasts (Year 2)'!$I471))))</f>
        <v>0</v>
      </c>
      <c r="S28" s="400" cm="1">
        <f ca="1" t="array" ref="S28">IF(AND(S$20='Index Tables'!$I$123,S$21='Index Tables'!$I$97),IF(S$22&lt;&gt;"Demand",0,SUMIFS('Power Purchase Inputs Summary'!$J$61:$K$61,'Power Purchase Inputs Summary'!$J$44:$K$44,S$23)*SUMPRODUCT('Technical forecasts (Year 2)'!$L407:$AE407,TRANSPOSE('Comm. &amp; Fin. forecasts (Year 2)'!$O$444:$O$463))),SUMIFS(OFFSET('3) Cost Classification (Year 2)'!$J$29:$AB$29,S$19-1,),'3) Cost Classification (Year 2)'!$J$26:$AB$26,S$24,'3) Cost Classification (Year 2)'!$J$25:$AB$25,S$23,'3) Cost Classification (Year 2)'!$J$24:$AB$24,S$22,'3) Cost Classification (Year 2)'!$J$23:$AB$23,S$21)*IF(S$22="Energy",IF(S$21='Index Tables'!$I$97,'Technical forecasts (Year 2)'!$J440,'Technical forecasts (Year 2)'!$J471),IF(S$22="Demand",'Technical forecasts (Year 2)'!$K471,IF(S$21='Index Tables'!$I$97,'Technical forecasts (Year 2)'!$I440,'Technical forecasts (Year 2)'!$I471))))</f>
        <v>28765608.0733906</v>
      </c>
      <c r="T28" s="400" cm="1">
        <f ca="1" t="array" ref="T28">IF(AND(T$20='Index Tables'!$I$123,T$21='Index Tables'!$I$97),IF(T$22&lt;&gt;"Demand",0,SUMIFS('Power Purchase Inputs Summary'!$J$61:$K$61,'Power Purchase Inputs Summary'!$J$44:$K$44,T$23)*SUMPRODUCT('Technical forecasts (Year 2)'!$L407:$AE407,TRANSPOSE('Comm. &amp; Fin. forecasts (Year 2)'!$O$444:$O$463))),SUMIFS(OFFSET('3) Cost Classification (Year 2)'!$J$29:$AB$29,T$19-1,),'3) Cost Classification (Year 2)'!$J$26:$AB$26,T$24,'3) Cost Classification (Year 2)'!$J$25:$AB$25,T$23,'3) Cost Classification (Year 2)'!$J$24:$AB$24,T$22,'3) Cost Classification (Year 2)'!$J$23:$AB$23,T$21)*IF(T$22="Energy",IF(T$21='Index Tables'!$I$97,'Technical forecasts (Year 2)'!$J440,'Technical forecasts (Year 2)'!$J471),IF(T$22="Demand",'Technical forecasts (Year 2)'!$K471,IF(T$21='Index Tables'!$I$97,'Technical forecasts (Year 2)'!$I440,'Technical forecasts (Year 2)'!$I471))))</f>
        <v>39788960.8438897</v>
      </c>
      <c r="U28" s="400" cm="1">
        <f ca="1" t="array" ref="U28">IF(AND(U$20='Index Tables'!$I$123,U$21='Index Tables'!$I$97),IF(U$22&lt;&gt;"Demand",0,SUMIFS('Power Purchase Inputs Summary'!$J$61:$K$61,'Power Purchase Inputs Summary'!$J$44:$K$44,U$23)*SUMPRODUCT('Technical forecasts (Year 2)'!$L407:$AE407,TRANSPOSE('Comm. &amp; Fin. forecasts (Year 2)'!$O$444:$O$463))),SUMIFS(OFFSET('3) Cost Classification (Year 2)'!$J$29:$AB$29,U$19-1,),'3) Cost Classification (Year 2)'!$J$26:$AB$26,U$24,'3) Cost Classification (Year 2)'!$J$25:$AB$25,U$23,'3) Cost Classification (Year 2)'!$J$24:$AB$24,U$22,'3) Cost Classification (Year 2)'!$J$23:$AB$23,U$21)*IF(U$22="Energy",IF(U$21='Index Tables'!$I$97,'Technical forecasts (Year 2)'!$J440,'Technical forecasts (Year 2)'!$J471),IF(U$22="Demand",'Technical forecasts (Year 2)'!$K471,IF(U$21='Index Tables'!$I$97,'Technical forecasts (Year 2)'!$I440,'Technical forecasts (Year 2)'!$I471))))</f>
        <v>62732774.7487901</v>
      </c>
      <c r="V28" s="400" cm="1">
        <f ca="1" t="array" ref="V28">IF(AND(V$20='Index Tables'!$I$123,V$21='Index Tables'!$I$97),IF(V$22&lt;&gt;"Demand",0,SUMIFS('Power Purchase Inputs Summary'!$J$61:$K$61,'Power Purchase Inputs Summary'!$J$44:$K$44,V$23)*SUMPRODUCT('Technical forecasts (Year 2)'!$L407:$AE407,TRANSPOSE('Comm. &amp; Fin. forecasts (Year 2)'!$O$444:$O$463))),SUMIFS(OFFSET('3) Cost Classification (Year 2)'!$J$29:$AB$29,V$19-1,),'3) Cost Classification (Year 2)'!$J$26:$AB$26,V$24,'3) Cost Classification (Year 2)'!$J$25:$AB$25,V$23,'3) Cost Classification (Year 2)'!$J$24:$AB$24,V$22,'3) Cost Classification (Year 2)'!$J$23:$AB$23,V$21)*IF(V$22="Energy",IF(V$21='Index Tables'!$I$97,'Technical forecasts (Year 2)'!$J440,'Technical forecasts (Year 2)'!$J471),IF(V$22="Demand",'Technical forecasts (Year 2)'!$K471,IF(V$21='Index Tables'!$I$97,'Technical forecasts (Year 2)'!$I440,'Technical forecasts (Year 2)'!$I471))))</f>
        <v>77256108.5942054</v>
      </c>
      <c r="W28" s="400" cm="1">
        <f ca="1" t="array" ref="W28">IF(AND(W$20='Index Tables'!$I$123,W$21='Index Tables'!$I$97),IF(W$22&lt;&gt;"Demand",0,SUMIFS('Power Purchase Inputs Summary'!$J$61:$K$61,'Power Purchase Inputs Summary'!$J$44:$K$44,W$23)*SUMPRODUCT('Technical forecasts (Year 2)'!$L407:$AE407,TRANSPOSE('Comm. &amp; Fin. forecasts (Year 2)'!$O$444:$O$463))),SUMIFS(OFFSET('3) Cost Classification (Year 2)'!$J$29:$AB$29,W$19-1,),'3) Cost Classification (Year 2)'!$J$26:$AB$26,W$24,'3) Cost Classification (Year 2)'!$J$25:$AB$25,W$23,'3) Cost Classification (Year 2)'!$J$24:$AB$24,W$22,'3) Cost Classification (Year 2)'!$J$23:$AB$23,W$21)*IF(W$22="Energy",IF(W$21='Index Tables'!$I$97,'Technical forecasts (Year 2)'!$J440,'Technical forecasts (Year 2)'!$J471),IF(W$22="Demand",'Technical forecasts (Year 2)'!$K471,IF(W$21='Index Tables'!$I$97,'Technical forecasts (Year 2)'!$I440,'Technical forecasts (Year 2)'!$I471))))</f>
        <v>97436366.2742211</v>
      </c>
      <c r="X28" s="400" cm="1">
        <f ca="1" t="array" ref="X28">IF(AND(X$20='Index Tables'!$I$123,X$21='Index Tables'!$I$97),IF(X$22&lt;&gt;"Demand",0,SUMIFS('Power Purchase Inputs Summary'!$J$61:$K$61,'Power Purchase Inputs Summary'!$J$44:$K$44,X$23)*SUMPRODUCT('Technical forecasts (Year 2)'!$L407:$AE407,TRANSPOSE('Comm. &amp; Fin. forecasts (Year 2)'!$O$444:$O$463))),SUMIFS(OFFSET('3) Cost Classification (Year 2)'!$J$29:$AB$29,X$19-1,),'3) Cost Classification (Year 2)'!$J$26:$AB$26,X$24,'3) Cost Classification (Year 2)'!$J$25:$AB$25,X$23,'3) Cost Classification (Year 2)'!$J$24:$AB$24,X$22,'3) Cost Classification (Year 2)'!$J$23:$AB$23,X$21)*IF(X$22="Energy",IF(X$21='Index Tables'!$I$97,'Technical forecasts (Year 2)'!$J440,'Technical forecasts (Year 2)'!$J471),IF(X$22="Demand",'Technical forecasts (Year 2)'!$K471,IF(X$21='Index Tables'!$I$97,'Technical forecasts (Year 2)'!$I440,'Technical forecasts (Year 2)'!$I471))))</f>
        <v>69069711.7540485</v>
      </c>
      <c r="Y28" s="400" cm="1">
        <f ca="1" t="array" ref="Y28">IF(AND(Y$20='Index Tables'!$I$123,Y$21='Index Tables'!$I$97),IF(Y$22&lt;&gt;"Demand",0,SUMIFS('Power Purchase Inputs Summary'!$J$61:$K$61,'Power Purchase Inputs Summary'!$J$44:$K$44,Y$23)*SUMPRODUCT('Technical forecasts (Year 2)'!$L407:$AE407,TRANSPOSE('Comm. &amp; Fin. forecasts (Year 2)'!$O$444:$O$463))),SUMIFS(OFFSET('3) Cost Classification (Year 2)'!$J$29:$AB$29,Y$19-1,),'3) Cost Classification (Year 2)'!$J$26:$AB$26,Y$24,'3) Cost Classification (Year 2)'!$J$25:$AB$25,Y$23,'3) Cost Classification (Year 2)'!$J$24:$AB$24,Y$22,'3) Cost Classification (Year 2)'!$J$23:$AB$23,Y$21)*IF(Y$22="Energy",IF(Y$21='Index Tables'!$I$97,'Technical forecasts (Year 2)'!$J440,'Technical forecasts (Year 2)'!$J471),IF(Y$22="Demand",'Technical forecasts (Year 2)'!$K471,IF(Y$21='Index Tables'!$I$97,'Technical forecasts (Year 2)'!$I440,'Technical forecasts (Year 2)'!$I471))))</f>
        <v>11015169.6656323</v>
      </c>
      <c r="Z28" s="400" cm="1">
        <f ca="1" t="array" ref="Z28">IF(AND(Z$20='Index Tables'!$I$123,Z$21='Index Tables'!$I$97),IF(Z$22&lt;&gt;"Demand",0,SUMIFS('Power Purchase Inputs Summary'!$J$61:$K$61,'Power Purchase Inputs Summary'!$J$44:$K$44,Z$23)*SUMPRODUCT('Technical forecasts (Year 2)'!$L407:$AE407,TRANSPOSE('Comm. &amp; Fin. forecasts (Year 2)'!$O$444:$O$463))),SUMIFS(OFFSET('3) Cost Classification (Year 2)'!$J$29:$AB$29,Z$19-1,),'3) Cost Classification (Year 2)'!$J$26:$AB$26,Z$24,'3) Cost Classification (Year 2)'!$J$25:$AB$25,Z$23,'3) Cost Classification (Year 2)'!$J$24:$AB$24,Z$22,'3) Cost Classification (Year 2)'!$J$23:$AB$23,Z$21)*IF(Z$22="Energy",IF(Z$21='Index Tables'!$I$97,'Technical forecasts (Year 2)'!$J440,'Technical forecasts (Year 2)'!$J471),IF(Z$22="Demand",'Technical forecasts (Year 2)'!$K471,IF(Z$21='Index Tables'!$I$97,'Technical forecasts (Year 2)'!$I440,'Technical forecasts (Year 2)'!$I471))))</f>
        <v>30354706.6023208</v>
      </c>
      <c r="AA28" s="400" cm="1">
        <f ca="1" t="array" ref="AA28">IF(AND(AA$20='Index Tables'!$I$123,AA$21='Index Tables'!$I$97),IF(AA$22&lt;&gt;"Demand",0,SUMIFS('Power Purchase Inputs Summary'!$J$61:$K$61,'Power Purchase Inputs Summary'!$J$44:$K$44,AA$23)*SUMPRODUCT('Technical forecasts (Year 2)'!$L407:$AE407,TRANSPOSE('Comm. &amp; Fin. forecasts (Year 2)'!$O$444:$O$463))),SUMIFS(OFFSET('3) Cost Classification (Year 2)'!$J$29:$AB$29,AA$19-1,),'3) Cost Classification (Year 2)'!$J$26:$AB$26,AA$24,'3) Cost Classification (Year 2)'!$J$25:$AB$25,AA$23,'3) Cost Classification (Year 2)'!$J$24:$AB$24,AA$22,'3) Cost Classification (Year 2)'!$J$23:$AB$23,AA$21)*IF(AA$22="Energy",IF(AA$21='Index Tables'!$I$97,'Technical forecasts (Year 2)'!$J440,'Technical forecasts (Year 2)'!$J471),IF(AA$22="Demand",'Technical forecasts (Year 2)'!$K471,IF(AA$21='Index Tables'!$I$97,'Technical forecasts (Year 2)'!$I440,'Technical forecasts (Year 2)'!$I471))))</f>
        <v>5232.42065198332</v>
      </c>
      <c r="AC28" s="400" cm="1">
        <f ca="1" t="array" ref="AC28">IF(AND(AC$20='Index Tables'!$I$123,AC$21='Index Tables'!$I$97),IF(AC$22&lt;&gt;"Demand",0,SUMIFS('Power Purchase Inputs Summary'!$J$61:$K$61,'Power Purchase Inputs Summary'!$J$44:$K$44,AC$23)*SUMPRODUCT('Technical forecasts (Year 2)'!$L407:$AE407,TRANSPOSE('Comm. &amp; Fin. forecasts (Year 2)'!$O$444:$O$463))),SUMIFS(OFFSET('3) Cost Classification (Year 2)'!$J$29:$AB$29,AC$19-1,),'3) Cost Classification (Year 2)'!$J$26:$AB$26,AC$24,'3) Cost Classification (Year 2)'!$J$25:$AB$25,AC$23,'3) Cost Classification (Year 2)'!$J$24:$AB$24,AC$22,'3) Cost Classification (Year 2)'!$J$23:$AB$23,AC$21)*IF(AC$22="Energy",IF(AC$21='Index Tables'!$I$97,'Technical forecasts (Year 2)'!$J440,'Technical forecasts (Year 2)'!$J471),IF(AC$22="Demand",'Technical forecasts (Year 2)'!$K471,IF(AC$21='Index Tables'!$I$97,'Technical forecasts (Year 2)'!$I440,'Technical forecasts (Year 2)'!$I471))))</f>
        <v>3295342.63814609</v>
      </c>
      <c r="AD28" s="400" cm="1">
        <f ca="1" t="array" ref="AD28">IF(AND(AD$20='Index Tables'!$I$123,AD$21='Index Tables'!$I$97),IF(AD$22&lt;&gt;"Demand",0,SUMIFS('Power Purchase Inputs Summary'!$J$61:$K$61,'Power Purchase Inputs Summary'!$J$44:$K$44,AD$23)*SUMPRODUCT('Technical forecasts (Year 2)'!$L407:$AE407,TRANSPOSE('Comm. &amp; Fin. forecasts (Year 2)'!$O$444:$O$463))),SUMIFS(OFFSET('3) Cost Classification (Year 2)'!$J$29:$AB$29,AD$19-1,),'3) Cost Classification (Year 2)'!$J$26:$AB$26,AD$24,'3) Cost Classification (Year 2)'!$J$25:$AB$25,AD$23,'3) Cost Classification (Year 2)'!$J$24:$AB$24,AD$22,'3) Cost Classification (Year 2)'!$J$23:$AB$23,AD$21)*IF(AD$22="Energy",IF(AD$21='Index Tables'!$I$97,'Technical forecasts (Year 2)'!$J440,'Technical forecasts (Year 2)'!$J471),IF(AD$22="Demand",'Technical forecasts (Year 2)'!$K471,IF(AD$21='Index Tables'!$I$97,'Technical forecasts (Year 2)'!$I440,'Technical forecasts (Year 2)'!$I471))))</f>
        <v>4558160.52495289</v>
      </c>
      <c r="AE28" s="400" cm="1">
        <f ca="1" t="array" ref="AE28">IF(AND(AE$20='Index Tables'!$I$123,AE$21='Index Tables'!$I$97),IF(AE$22&lt;&gt;"Demand",0,SUMIFS('Power Purchase Inputs Summary'!$J$61:$K$61,'Power Purchase Inputs Summary'!$J$44:$K$44,AE$23)*SUMPRODUCT('Technical forecasts (Year 2)'!$L407:$AE407,TRANSPOSE('Comm. &amp; Fin. forecasts (Year 2)'!$O$444:$O$463))),SUMIFS(OFFSET('3) Cost Classification (Year 2)'!$J$29:$AB$29,AE$19-1,),'3) Cost Classification (Year 2)'!$J$26:$AB$26,AE$24,'3) Cost Classification (Year 2)'!$J$25:$AB$25,AE$23,'3) Cost Classification (Year 2)'!$J$24:$AB$24,AE$22,'3) Cost Classification (Year 2)'!$J$23:$AB$23,AE$21)*IF(AE$22="Energy",IF(AE$21='Index Tables'!$I$97,'Technical forecasts (Year 2)'!$J440,'Technical forecasts (Year 2)'!$J471),IF(AE$22="Demand",'Technical forecasts (Year 2)'!$K471,IF(AE$21='Index Tables'!$I$97,'Technical forecasts (Year 2)'!$I440,'Technical forecasts (Year 2)'!$I471))))</f>
        <v>7186567.61614342</v>
      </c>
      <c r="AF28" s="400" cm="1">
        <f ca="1" t="array" ref="AF28">IF(AND(AF$20='Index Tables'!$I$123,AF$21='Index Tables'!$I$97),IF(AF$22&lt;&gt;"Demand",0,SUMIFS('Power Purchase Inputs Summary'!$J$61:$K$61,'Power Purchase Inputs Summary'!$J$44:$K$44,AF$23)*SUMPRODUCT('Technical forecasts (Year 2)'!$L407:$AE407,TRANSPOSE('Comm. &amp; Fin. forecasts (Year 2)'!$O$444:$O$463))),SUMIFS(OFFSET('3) Cost Classification (Year 2)'!$J$29:$AB$29,AF$19-1,),'3) Cost Classification (Year 2)'!$J$26:$AB$26,AF$24,'3) Cost Classification (Year 2)'!$J$25:$AB$25,AF$23,'3) Cost Classification (Year 2)'!$J$24:$AB$24,AF$22,'3) Cost Classification (Year 2)'!$J$23:$AB$23,AF$21)*IF(AF$22="Energy",IF(AF$21='Index Tables'!$I$97,'Technical forecasts (Year 2)'!$J440,'Technical forecasts (Year 2)'!$J471),IF(AF$22="Demand",'Technical forecasts (Year 2)'!$K471,IF(AF$21='Index Tables'!$I$97,'Technical forecasts (Year 2)'!$I440,'Technical forecasts (Year 2)'!$I471))))</f>
        <v>8850337.80819784</v>
      </c>
      <c r="AG28" s="400" cm="1">
        <f ca="1" t="array" ref="AG28">IF(AND(AG$20='Index Tables'!$I$123,AG$21='Index Tables'!$I$97),IF(AG$22&lt;&gt;"Demand",0,SUMIFS('Power Purchase Inputs Summary'!$J$61:$K$61,'Power Purchase Inputs Summary'!$J$44:$K$44,AG$23)*SUMPRODUCT('Technical forecasts (Year 2)'!$L407:$AE407,TRANSPOSE('Comm. &amp; Fin. forecasts (Year 2)'!$O$444:$O$463))),SUMIFS(OFFSET('3) Cost Classification (Year 2)'!$J$29:$AB$29,AG$19-1,),'3) Cost Classification (Year 2)'!$J$26:$AB$26,AG$24,'3) Cost Classification (Year 2)'!$J$25:$AB$25,AG$23,'3) Cost Classification (Year 2)'!$J$24:$AB$24,AG$22,'3) Cost Classification (Year 2)'!$J$23:$AB$23,AG$21)*IF(AG$22="Energy",IF(AG$21='Index Tables'!$I$97,'Technical forecasts (Year 2)'!$J440,'Technical forecasts (Year 2)'!$J471),IF(AG$22="Demand",'Technical forecasts (Year 2)'!$K471,IF(AG$21='Index Tables'!$I$97,'Technical forecasts (Year 2)'!$I440,'Technical forecasts (Year 2)'!$I471))))</f>
        <v>11162156.2620983</v>
      </c>
      <c r="AH28" s="400" cm="1">
        <f ca="1" t="array" ref="AH28">IF(AND(AH$20='Index Tables'!$I$123,AH$21='Index Tables'!$I$97),IF(AH$22&lt;&gt;"Demand",0,SUMIFS('Power Purchase Inputs Summary'!$J$61:$K$61,'Power Purchase Inputs Summary'!$J$44:$K$44,AH$23)*SUMPRODUCT('Technical forecasts (Year 2)'!$L407:$AE407,TRANSPOSE('Comm. &amp; Fin. forecasts (Year 2)'!$O$444:$O$463))),SUMIFS(OFFSET('3) Cost Classification (Year 2)'!$J$29:$AB$29,AH$19-1,),'3) Cost Classification (Year 2)'!$J$26:$AB$26,AH$24,'3) Cost Classification (Year 2)'!$J$25:$AB$25,AH$23,'3) Cost Classification (Year 2)'!$J$24:$AB$24,AH$22,'3) Cost Classification (Year 2)'!$J$23:$AB$23,AH$21)*IF(AH$22="Energy",IF(AH$21='Index Tables'!$I$97,'Technical forecasts (Year 2)'!$J440,'Technical forecasts (Year 2)'!$J471),IF(AH$22="Demand",'Technical forecasts (Year 2)'!$K471,IF(AH$21='Index Tables'!$I$97,'Technical forecasts (Year 2)'!$I440,'Technical forecasts (Year 2)'!$I471))))</f>
        <v>7912517.11303554</v>
      </c>
      <c r="AI28" s="400" cm="1">
        <f ca="1" t="array" ref="AI28">IF(AND(AI$20='Index Tables'!$I$123,AI$21='Index Tables'!$I$97),IF(AI$22&lt;&gt;"Demand",0,SUMIFS('Power Purchase Inputs Summary'!$J$61:$K$61,'Power Purchase Inputs Summary'!$J$44:$K$44,AI$23)*SUMPRODUCT('Technical forecasts (Year 2)'!$L407:$AE407,TRANSPOSE('Comm. &amp; Fin. forecasts (Year 2)'!$O$444:$O$463))),SUMIFS(OFFSET('3) Cost Classification (Year 2)'!$J$29:$AB$29,AI$19-1,),'3) Cost Classification (Year 2)'!$J$26:$AB$26,AI$24,'3) Cost Classification (Year 2)'!$J$25:$AB$25,AI$23,'3) Cost Classification (Year 2)'!$J$24:$AB$24,AI$22,'3) Cost Classification (Year 2)'!$J$23:$AB$23,AI$21)*IF(AI$22="Energy",IF(AI$21='Index Tables'!$I$97,'Technical forecasts (Year 2)'!$J440,'Technical forecasts (Year 2)'!$J471),IF(AI$22="Demand",'Technical forecasts (Year 2)'!$K471,IF(AI$21='Index Tables'!$I$97,'Technical forecasts (Year 2)'!$I440,'Technical forecasts (Year 2)'!$I471))))</f>
        <v>1261880.4432349</v>
      </c>
      <c r="AJ28" s="400" cm="1">
        <f ca="1" t="array" ref="AJ28">IF(AND(AJ$20='Index Tables'!$I$123,AJ$21='Index Tables'!$I$97),IF(AJ$22&lt;&gt;"Demand",0,SUMIFS('Power Purchase Inputs Summary'!$J$61:$K$61,'Power Purchase Inputs Summary'!$J$44:$K$44,AJ$23)*SUMPRODUCT('Technical forecasts (Year 2)'!$L407:$AE407,TRANSPOSE('Comm. &amp; Fin. forecasts (Year 2)'!$O$444:$O$463))),SUMIFS(OFFSET('3) Cost Classification (Year 2)'!$J$29:$AB$29,AJ$19-1,),'3) Cost Classification (Year 2)'!$J$26:$AB$26,AJ$24,'3) Cost Classification (Year 2)'!$J$25:$AB$25,AJ$23,'3) Cost Classification (Year 2)'!$J$24:$AB$24,AJ$22,'3) Cost Classification (Year 2)'!$J$23:$AB$23,AJ$21)*IF(AJ$22="Energy",IF(AJ$21='Index Tables'!$I$97,'Technical forecasts (Year 2)'!$J440,'Technical forecasts (Year 2)'!$J471),IF(AJ$22="Demand",'Technical forecasts (Year 2)'!$K471,IF(AJ$21='Index Tables'!$I$97,'Technical forecasts (Year 2)'!$I440,'Technical forecasts (Year 2)'!$I471))))</f>
        <v>3477387.25633176</v>
      </c>
      <c r="AK28" s="400" cm="1">
        <f ca="1" t="array" ref="AK28">IFERROR(IF(AND(AK$20='Index Tables'!$I$123,AK$21='Index Tables'!$I$97),IF(AK$22&lt;&gt;"Demand",0,SUMIFS('Power Purchase Inputs Summary'!$J$61:$K$61,'Power Purchase Inputs Summary'!$J$44:$K$44,AK$23)*SUMPRODUCT('Technical forecasts (Year 2)'!$L407:$AE407,TRANSPOSE('Comm. &amp; Fin. forecasts (Year 2)'!$O$444:$O$463))),SUMIFS(OFFSET('3) Cost Classification (Year 2)'!$J$29:$AB$29,AK$19-1,),'3) Cost Classification (Year 2)'!$J$26:$AB$26,AK$24,'3) Cost Classification (Year 2)'!$J$25:$AB$25,AK$23,'3) Cost Classification (Year 2)'!$J$24:$AB$24,AK$22,'3) Cost Classification (Year 2)'!$J$23:$AB$23,AK$21)*IF(AK$22="Energy",IF(AK$21='Index Tables'!$I$97,'Technical forecasts (Year 2)'!$J440,'Technical forecasts (Year 2)'!$J471),IF(AK$22="Demand",'Technical forecasts (Year 2)'!$K471,IF(AK$21='Index Tables'!$I$97,'Technical forecasts (Year 2)'!$I440,'Technical forecasts (Year 2)'!$I471)))),0)</f>
        <v>599.417847563145</v>
      </c>
      <c r="AM28" s="400" cm="1">
        <f ca="1" t="array" ref="AM28">IF(AND(AM$20='Index Tables'!$I$123,AM$21='Index Tables'!$I$97),IF(AM$22&lt;&gt;"Demand",0,SUMIFS('Power Purchase Inputs Summary'!$J$61:$K$61,'Power Purchase Inputs Summary'!$J$44:$K$44,AM$23)*SUMPRODUCT('Technical forecasts (Year 2)'!$L407:$AE407,TRANSPOSE('Comm. &amp; Fin. forecasts (Year 2)'!$O$444:$O$463))),SUMIFS(OFFSET('3) Cost Classification (Year 2)'!$J$29:$AB$29,AM$19-1,),'3) Cost Classification (Year 2)'!$J$26:$AB$26,AM$24,'3) Cost Classification (Year 2)'!$J$25:$AB$25,AM$23,'3) Cost Classification (Year 2)'!$J$24:$AB$24,AM$22,'3) Cost Classification (Year 2)'!$J$23:$AB$23,AM$21)*IF(AM$22="Energy",IF(AM$21='Index Tables'!$I$97,'Technical forecasts (Year 2)'!$J440,'Technical forecasts (Year 2)'!$J471),IF(AM$22="Demand",'Technical forecasts (Year 2)'!$K471,IF(AM$21='Index Tables'!$I$97,'Technical forecasts (Year 2)'!$I440,'Technical forecasts (Year 2)'!$I471))))</f>
        <v>3275895.87887212</v>
      </c>
      <c r="AN28" s="400" cm="1">
        <f ca="1" t="array" ref="AN28">IF(AND(AN$20='Index Tables'!$I$123,AN$21='Index Tables'!$I$97),IF(AN$22&lt;&gt;"Demand",0,SUMIFS('Power Purchase Inputs Summary'!$J$61:$K$61,'Power Purchase Inputs Summary'!$J$44:$K$44,AN$23)*SUMPRODUCT('Technical forecasts (Year 2)'!$L407:$AE407,TRANSPOSE('Comm. &amp; Fin. forecasts (Year 2)'!$O$444:$O$463))),SUMIFS(OFFSET('3) Cost Classification (Year 2)'!$J$29:$AB$29,AN$19-1,),'3) Cost Classification (Year 2)'!$J$26:$AB$26,AN$24,'3) Cost Classification (Year 2)'!$J$25:$AB$25,AN$23,'3) Cost Classification (Year 2)'!$J$24:$AB$24,AN$22,'3) Cost Classification (Year 2)'!$J$23:$AB$23,AN$21)*IF(AN$22="Energy",IF(AN$21='Index Tables'!$I$97,'Technical forecasts (Year 2)'!$J440,'Technical forecasts (Year 2)'!$J471),IF(AN$22="Demand",'Technical forecasts (Year 2)'!$K471,IF(AN$21='Index Tables'!$I$97,'Technical forecasts (Year 2)'!$I440,'Technical forecasts (Year 2)'!$I471))))</f>
        <v>4531261.51620193</v>
      </c>
      <c r="AO28" s="400" cm="1">
        <f ca="1" t="array" ref="AO28">IF(AND(AO$20='Index Tables'!$I$123,AO$21='Index Tables'!$I$97),IF(AO$22&lt;&gt;"Demand",0,SUMIFS('Power Purchase Inputs Summary'!$J$61:$K$61,'Power Purchase Inputs Summary'!$J$44:$K$44,AO$23)*SUMPRODUCT('Technical forecasts (Year 2)'!$L407:$AE407,TRANSPOSE('Comm. &amp; Fin. forecasts (Year 2)'!$O$444:$O$463))),SUMIFS(OFFSET('3) Cost Classification (Year 2)'!$J$29:$AB$29,AO$19-1,),'3) Cost Classification (Year 2)'!$J$26:$AB$26,AO$24,'3) Cost Classification (Year 2)'!$J$25:$AB$25,AO$23,'3) Cost Classification (Year 2)'!$J$24:$AB$24,AO$22,'3) Cost Classification (Year 2)'!$J$23:$AB$23,AO$21)*IF(AO$22="Energy",IF(AO$21='Index Tables'!$I$97,'Technical forecasts (Year 2)'!$J440,'Technical forecasts (Year 2)'!$J471),IF(AO$22="Demand",'Technical forecasts (Year 2)'!$K471,IF(AO$21='Index Tables'!$I$97,'Technical forecasts (Year 2)'!$I440,'Technical forecasts (Year 2)'!$I471))))</f>
        <v>7144157.62550406</v>
      </c>
      <c r="AP28" s="400" cm="1">
        <f ca="1" t="array" ref="AP28">IF(AND(AP$20='Index Tables'!$I$123,AP$21='Index Tables'!$I$97),IF(AP$22&lt;&gt;"Demand",0,SUMIFS('Power Purchase Inputs Summary'!$J$61:$K$61,'Power Purchase Inputs Summary'!$J$44:$K$44,AP$23)*SUMPRODUCT('Technical forecasts (Year 2)'!$L407:$AE407,TRANSPOSE('Comm. &amp; Fin. forecasts (Year 2)'!$O$444:$O$463))),SUMIFS(OFFSET('3) Cost Classification (Year 2)'!$J$29:$AB$29,AP$19-1,),'3) Cost Classification (Year 2)'!$J$26:$AB$26,AP$24,'3) Cost Classification (Year 2)'!$J$25:$AB$25,AP$23,'3) Cost Classification (Year 2)'!$J$24:$AB$24,AP$22,'3) Cost Classification (Year 2)'!$J$23:$AB$23,AP$21)*IF(AP$22="Energy",IF(AP$21='Index Tables'!$I$97,'Technical forecasts (Year 2)'!$J440,'Technical forecasts (Year 2)'!$J471),IF(AP$22="Demand",'Technical forecasts (Year 2)'!$K471,IF(AP$21='Index Tables'!$I$97,'Technical forecasts (Year 2)'!$I440,'Technical forecasts (Year 2)'!$I471))))</f>
        <v>8798109.43386824</v>
      </c>
      <c r="AQ28" s="400" cm="1">
        <f ca="1" t="array" ref="AQ28">IF(AND(AQ$20='Index Tables'!$I$123,AQ$21='Index Tables'!$I$97),IF(AQ$22&lt;&gt;"Demand",0,SUMIFS('Power Purchase Inputs Summary'!$J$61:$K$61,'Power Purchase Inputs Summary'!$J$44:$K$44,AQ$23)*SUMPRODUCT('Technical forecasts (Year 2)'!$L407:$AE407,TRANSPOSE('Comm. &amp; Fin. forecasts (Year 2)'!$O$444:$O$463))),SUMIFS(OFFSET('3) Cost Classification (Year 2)'!$J$29:$AB$29,AQ$19-1,),'3) Cost Classification (Year 2)'!$J$26:$AB$26,AQ$24,'3) Cost Classification (Year 2)'!$J$25:$AB$25,AQ$23,'3) Cost Classification (Year 2)'!$J$24:$AB$24,AQ$22,'3) Cost Classification (Year 2)'!$J$23:$AB$23,AQ$21)*IF(AQ$22="Energy",IF(AQ$21='Index Tables'!$I$97,'Technical forecasts (Year 2)'!$J440,'Technical forecasts (Year 2)'!$J471),IF(AQ$22="Demand",'Technical forecasts (Year 2)'!$K471,IF(AQ$21='Index Tables'!$I$97,'Technical forecasts (Year 2)'!$I440,'Technical forecasts (Year 2)'!$I471))))</f>
        <v>11096285.1859635</v>
      </c>
      <c r="AR28" s="400" cm="1">
        <f ca="1" t="array" ref="AR28">IF(AND(AR$20='Index Tables'!$I$123,AR$21='Index Tables'!$I$97),IF(AR$22&lt;&gt;"Demand",0,SUMIFS('Power Purchase Inputs Summary'!$J$61:$K$61,'Power Purchase Inputs Summary'!$J$44:$K$44,AR$23)*SUMPRODUCT('Technical forecasts (Year 2)'!$L407:$AE407,TRANSPOSE('Comm. &amp; Fin. forecasts (Year 2)'!$O$444:$O$463))),SUMIFS(OFFSET('3) Cost Classification (Year 2)'!$J$29:$AB$29,AR$19-1,),'3) Cost Classification (Year 2)'!$J$26:$AB$26,AR$24,'3) Cost Classification (Year 2)'!$J$25:$AB$25,AR$23,'3) Cost Classification (Year 2)'!$J$24:$AB$24,AR$22,'3) Cost Classification (Year 2)'!$J$23:$AB$23,AR$21)*IF(AR$22="Energy",IF(AR$21='Index Tables'!$I$97,'Technical forecasts (Year 2)'!$J440,'Technical forecasts (Year 2)'!$J471),IF(AR$22="Demand",'Technical forecasts (Year 2)'!$K471,IF(AR$21='Index Tables'!$I$97,'Technical forecasts (Year 2)'!$I440,'Technical forecasts (Year 2)'!$I471))))</f>
        <v>7865823.08681587</v>
      </c>
      <c r="AS28" s="400" cm="1">
        <f ca="1" t="array" ref="AS28">IF(AND(AS$20='Index Tables'!$I$123,AS$21='Index Tables'!$I$97),IF(AS$22&lt;&gt;"Demand",0,SUMIFS('Power Purchase Inputs Summary'!$J$61:$K$61,'Power Purchase Inputs Summary'!$J$44:$K$44,AS$23)*SUMPRODUCT('Technical forecasts (Year 2)'!$L407:$AE407,TRANSPOSE('Comm. &amp; Fin. forecasts (Year 2)'!$O$444:$O$463))),SUMIFS(OFFSET('3) Cost Classification (Year 2)'!$J$29:$AB$29,AS$19-1,),'3) Cost Classification (Year 2)'!$J$26:$AB$26,AS$24,'3) Cost Classification (Year 2)'!$J$25:$AB$25,AS$23,'3) Cost Classification (Year 2)'!$J$24:$AB$24,AS$22,'3) Cost Classification (Year 2)'!$J$23:$AB$23,AS$21)*IF(AS$22="Energy",IF(AS$21='Index Tables'!$I$97,'Technical forecasts (Year 2)'!$J440,'Technical forecasts (Year 2)'!$J471),IF(AS$22="Demand",'Technical forecasts (Year 2)'!$K471,IF(AS$21='Index Tables'!$I$97,'Technical forecasts (Year 2)'!$I440,'Technical forecasts (Year 2)'!$I471))))</f>
        <v>1254433.72588052</v>
      </c>
      <c r="AT28" s="400" cm="1">
        <f ca="1" t="array" ref="AT28">IF(AND(AT$20='Index Tables'!$I$123,AT$21='Index Tables'!$I$97),IF(AT$22&lt;&gt;"Demand",0,SUMIFS('Power Purchase Inputs Summary'!$J$61:$K$61,'Power Purchase Inputs Summary'!$J$44:$K$44,AT$23)*SUMPRODUCT('Technical forecasts (Year 2)'!$L407:$AE407,TRANSPOSE('Comm. &amp; Fin. forecasts (Year 2)'!$O$444:$O$463))),SUMIFS(OFFSET('3) Cost Classification (Year 2)'!$J$29:$AB$29,AT$19-1,),'3) Cost Classification (Year 2)'!$J$26:$AB$26,AT$24,'3) Cost Classification (Year 2)'!$J$25:$AB$25,AT$23,'3) Cost Classification (Year 2)'!$J$24:$AB$24,AT$22,'3) Cost Classification (Year 2)'!$J$23:$AB$23,AT$21)*IF(AT$22="Energy",IF(AT$21='Index Tables'!$I$97,'Technical forecasts (Year 2)'!$J440,'Technical forecasts (Year 2)'!$J471),IF(AT$22="Demand",'Technical forecasts (Year 2)'!$K471,IF(AT$21='Index Tables'!$I$97,'Technical forecasts (Year 2)'!$I440,'Technical forecasts (Year 2)'!$I471))))</f>
        <v>3456866.19970673</v>
      </c>
      <c r="AU28" s="400" cm="1">
        <f ca="1" t="array" ref="AU28">IF(AND(AU$20='Index Tables'!$I$123,AU$21='Index Tables'!$I$97),IF(AU$22&lt;&gt;"Demand",0,SUMIFS('Power Purchase Inputs Summary'!$J$61:$K$61,'Power Purchase Inputs Summary'!$J$44:$K$44,AU$23)*SUMPRODUCT('Technical forecasts (Year 2)'!$L407:$AE407,TRANSPOSE('Comm. &amp; Fin. forecasts (Year 2)'!$O$444:$O$463))),SUMIFS(OFFSET('3) Cost Classification (Year 2)'!$J$29:$AB$29,AU$19-1,),'3) Cost Classification (Year 2)'!$J$26:$AB$26,AU$24,'3) Cost Classification (Year 2)'!$J$25:$AB$25,AU$23,'3) Cost Classification (Year 2)'!$J$24:$AB$24,AU$22,'3) Cost Classification (Year 2)'!$J$23:$AB$23,AU$21)*IF(AU$22="Energy",IF(AU$21='Index Tables'!$I$97,'Technical forecasts (Year 2)'!$J440,'Technical forecasts (Year 2)'!$J471),IF(AU$22="Demand",'Technical forecasts (Year 2)'!$K471,IF(AU$21='Index Tables'!$I$97,'Technical forecasts (Year 2)'!$I440,'Technical forecasts (Year 2)'!$I471))))</f>
        <v>595.880511429674</v>
      </c>
      <c r="AW28" s="400" cm="1">
        <f ca="1" t="array" ref="AW28">IF(AND(AW$20='Index Tables'!$I$123,AW$21='Index Tables'!$I$97),IF(AW$22&lt;&gt;"Demand",0,SUMIFS('Power Purchase Inputs Summary'!$J$61:$K$61,'Power Purchase Inputs Summary'!$J$44:$K$44,AW$23)*SUMPRODUCT('Technical forecasts (Year 2)'!$L407:$AE407,TRANSPOSE('Comm. &amp; Fin. forecasts (Year 2)'!$O$444:$O$463))),SUMIFS(OFFSET('3) Cost Classification (Year 2)'!$J$29:$AB$29,AW$19-1,),'3) Cost Classification (Year 2)'!$J$26:$AB$26,AW$24,'3) Cost Classification (Year 2)'!$J$25:$AB$25,AW$23,'3) Cost Classification (Year 2)'!$J$24:$AB$24,AW$22,'3) Cost Classification (Year 2)'!$J$23:$AB$23,AW$21)*IF(AW$22="Energy",IF(AW$21='Index Tables'!$I$97,'Technical forecasts (Year 2)'!$J440,'Technical forecasts (Year 2)'!$J471),IF(AW$22="Demand",'Technical forecasts (Year 2)'!$K471,IF(AW$21='Index Tables'!$I$97,'Technical forecasts (Year 2)'!$I440,'Technical forecasts (Year 2)'!$I471))))</f>
        <v>0</v>
      </c>
      <c r="AX28" s="400" cm="1">
        <f ca="1" t="array" ref="AX28">IF(AND(AX$20='Index Tables'!$I$123,AX$21='Index Tables'!$I$97),IF(AX$22&lt;&gt;"Demand",0,SUMIFS('Power Purchase Inputs Summary'!$J$61:$K$61,'Power Purchase Inputs Summary'!$J$44:$K$44,AX$23)*SUMPRODUCT('Technical forecasts (Year 2)'!$L407:$AE407,TRANSPOSE('Comm. &amp; Fin. forecasts (Year 2)'!$O$444:$O$463))),SUMIFS(OFFSET('3) Cost Classification (Year 2)'!$J$29:$AB$29,AX$19-1,),'3) Cost Classification (Year 2)'!$J$26:$AB$26,AX$24,'3) Cost Classification (Year 2)'!$J$25:$AB$25,AX$23,'3) Cost Classification (Year 2)'!$J$24:$AB$24,AX$22,'3) Cost Classification (Year 2)'!$J$23:$AB$23,AX$21)*IF(AX$22="Energy",IF(AX$21='Index Tables'!$I$97,'Technical forecasts (Year 2)'!$J440,'Technical forecasts (Year 2)'!$J471),IF(AX$22="Demand",'Technical forecasts (Year 2)'!$K471,IF(AX$21='Index Tables'!$I$97,'Technical forecasts (Year 2)'!$I440,'Technical forecasts (Year 2)'!$I471))))</f>
        <v>0</v>
      </c>
      <c r="AY28" s="400" cm="1">
        <f ca="1" t="array" ref="AY28">IF(AND(AY$20='Index Tables'!$I$123,AY$21='Index Tables'!$I$97),IF(AY$22&lt;&gt;"Demand",0,SUMIFS('Power Purchase Inputs Summary'!$J$61:$K$61,'Power Purchase Inputs Summary'!$J$44:$K$44,AY$23)*SUMPRODUCT('Technical forecasts (Year 2)'!$L407:$AE407,TRANSPOSE('Comm. &amp; Fin. forecasts (Year 2)'!$O$444:$O$463))),SUMIFS(OFFSET('3) Cost Classification (Year 2)'!$J$29:$AB$29,AY$19-1,),'3) Cost Classification (Year 2)'!$J$26:$AB$26,AY$24,'3) Cost Classification (Year 2)'!$J$25:$AB$25,AY$23,'3) Cost Classification (Year 2)'!$J$24:$AB$24,AY$22,'3) Cost Classification (Year 2)'!$J$23:$AB$23,AY$21)*IF(AY$22="Energy",IF(AY$21='Index Tables'!$I$97,'Technical forecasts (Year 2)'!$J440,'Technical forecasts (Year 2)'!$J471),IF(AY$22="Demand",'Technical forecasts (Year 2)'!$K471,IF(AY$21='Index Tables'!$I$97,'Technical forecasts (Year 2)'!$I440,'Technical forecasts (Year 2)'!$I471))))</f>
        <v>0</v>
      </c>
      <c r="AZ28" s="400" cm="1">
        <f ca="1" t="array" ref="AZ28">IF(AND(AZ$20='Index Tables'!$I$123,AZ$21='Index Tables'!$I$97),IF(AZ$22&lt;&gt;"Demand",0,SUMIFS('Power Purchase Inputs Summary'!$J$61:$K$61,'Power Purchase Inputs Summary'!$J$44:$K$44,AZ$23)*SUMPRODUCT('Technical forecasts (Year 2)'!$L407:$AE407,TRANSPOSE('Comm. &amp; Fin. forecasts (Year 2)'!$O$444:$O$463))),SUMIFS(OFFSET('3) Cost Classification (Year 2)'!$J$29:$AB$29,AZ$19-1,),'3) Cost Classification (Year 2)'!$J$26:$AB$26,AZ$24,'3) Cost Classification (Year 2)'!$J$25:$AB$25,AZ$23,'3) Cost Classification (Year 2)'!$J$24:$AB$24,AZ$22,'3) Cost Classification (Year 2)'!$J$23:$AB$23,AZ$21)*IF(AZ$22="Energy",IF(AZ$21='Index Tables'!$I$97,'Technical forecasts (Year 2)'!$J440,'Technical forecasts (Year 2)'!$J471),IF(AZ$22="Demand",'Technical forecasts (Year 2)'!$K471,IF(AZ$21='Index Tables'!$I$97,'Technical forecasts (Year 2)'!$I440,'Technical forecasts (Year 2)'!$I471))))</f>
        <v>0</v>
      </c>
      <c r="BA28" s="400" cm="1">
        <f ca="1" t="array" ref="BA28">IF(AND(BA$20='Index Tables'!$I$123,BA$21='Index Tables'!$I$97),IF(BA$22&lt;&gt;"Demand",0,SUMIFS('Power Purchase Inputs Summary'!$J$61:$K$61,'Power Purchase Inputs Summary'!$J$44:$K$44,BA$23)*SUMPRODUCT('Technical forecasts (Year 2)'!$L407:$AE407,TRANSPOSE('Comm. &amp; Fin. forecasts (Year 2)'!$O$444:$O$463))),SUMIFS(OFFSET('3) Cost Classification (Year 2)'!$J$29:$AB$29,BA$19-1,),'3) Cost Classification (Year 2)'!$J$26:$AB$26,BA$24,'3) Cost Classification (Year 2)'!$J$25:$AB$25,BA$23,'3) Cost Classification (Year 2)'!$J$24:$AB$24,BA$22,'3) Cost Classification (Year 2)'!$J$23:$AB$23,BA$21)*IF(BA$22="Energy",IF(BA$21='Index Tables'!$I$97,'Technical forecasts (Year 2)'!$J440,'Technical forecasts (Year 2)'!$J471),IF(BA$22="Demand",'Technical forecasts (Year 2)'!$K471,IF(BA$21='Index Tables'!$I$97,'Technical forecasts (Year 2)'!$I440,'Technical forecasts (Year 2)'!$I471))))</f>
        <v>0</v>
      </c>
      <c r="BB28" s="400" cm="1">
        <f ca="1" t="array" ref="BB28">IF(AND(BB$20='Index Tables'!$I$123,BB$21='Index Tables'!$I$97),IF(BB$22&lt;&gt;"Demand",0,SUMIFS('Power Purchase Inputs Summary'!$J$61:$K$61,'Power Purchase Inputs Summary'!$J$44:$K$44,BB$23)*SUMPRODUCT('Technical forecasts (Year 2)'!$L407:$AE407,TRANSPOSE('Comm. &amp; Fin. forecasts (Year 2)'!$O$444:$O$463))),SUMIFS(OFFSET('3) Cost Classification (Year 2)'!$J$29:$AB$29,BB$19-1,),'3) Cost Classification (Year 2)'!$J$26:$AB$26,BB$24,'3) Cost Classification (Year 2)'!$J$25:$AB$25,BB$23,'3) Cost Classification (Year 2)'!$J$24:$AB$24,BB$22,'3) Cost Classification (Year 2)'!$J$23:$AB$23,BB$21)*IF(BB$22="Energy",IF(BB$21='Index Tables'!$I$97,'Technical forecasts (Year 2)'!$J440,'Technical forecasts (Year 2)'!$J471),IF(BB$22="Demand",'Technical forecasts (Year 2)'!$K471,IF(BB$21='Index Tables'!$I$97,'Technical forecasts (Year 2)'!$I440,'Technical forecasts (Year 2)'!$I471))))</f>
        <v>0</v>
      </c>
      <c r="BC28" s="400" cm="1">
        <f ca="1" t="array" ref="BC28">IF(AND(BC$20='Index Tables'!$I$123,BC$21='Index Tables'!$I$97),IF(BC$22&lt;&gt;"Demand",0,SUMIFS('Power Purchase Inputs Summary'!$J$61:$K$61,'Power Purchase Inputs Summary'!$J$44:$K$44,BC$23)*SUMPRODUCT('Technical forecasts (Year 2)'!$L407:$AE407,TRANSPOSE('Comm. &amp; Fin. forecasts (Year 2)'!$O$444:$O$463))),SUMIFS(OFFSET('3) Cost Classification (Year 2)'!$J$29:$AB$29,BC$19-1,),'3) Cost Classification (Year 2)'!$J$26:$AB$26,BC$24,'3) Cost Classification (Year 2)'!$J$25:$AB$25,BC$23,'3) Cost Classification (Year 2)'!$J$24:$AB$24,BC$22,'3) Cost Classification (Year 2)'!$J$23:$AB$23,BC$21)*IF(BC$22="Energy",IF(BC$21='Index Tables'!$I$97,'Technical forecasts (Year 2)'!$J440,'Technical forecasts (Year 2)'!$J471),IF(BC$22="Demand",'Technical forecasts (Year 2)'!$K471,IF(BC$21='Index Tables'!$I$97,'Technical forecasts (Year 2)'!$I440,'Technical forecasts (Year 2)'!$I471))))</f>
        <v>0</v>
      </c>
      <c r="BD28" s="400" cm="1">
        <f ca="1" t="array" ref="BD28">IF(AND(BD$20='Index Tables'!$I$123,BD$21='Index Tables'!$I$97),IF(BD$22&lt;&gt;"Demand",0,SUMIFS('Power Purchase Inputs Summary'!$J$61:$K$61,'Power Purchase Inputs Summary'!$J$44:$K$44,BD$23)*SUMPRODUCT('Technical forecasts (Year 2)'!$L407:$AE407,TRANSPOSE('Comm. &amp; Fin. forecasts (Year 2)'!$O$444:$O$463))),SUMIFS(OFFSET('3) Cost Classification (Year 2)'!$J$29:$AB$29,BD$19-1,),'3) Cost Classification (Year 2)'!$J$26:$AB$26,BD$24,'3) Cost Classification (Year 2)'!$J$25:$AB$25,BD$23,'3) Cost Classification (Year 2)'!$J$24:$AB$24,BD$22,'3) Cost Classification (Year 2)'!$J$23:$AB$23,BD$21)*IF(BD$22="Energy",IF(BD$21='Index Tables'!$I$97,'Technical forecasts (Year 2)'!$J440,'Technical forecasts (Year 2)'!$J471),IF(BD$22="Demand",'Technical forecasts (Year 2)'!$K471,IF(BD$21='Index Tables'!$I$97,'Technical forecasts (Year 2)'!$I440,'Technical forecasts (Year 2)'!$I471))))</f>
        <v>0</v>
      </c>
      <c r="BE28" s="400" cm="1">
        <f ca="1" t="array" ref="BE28">IFERROR(IF(AND(BE$20='Index Tables'!$I$123,BE$21='Index Tables'!$I$97),IF(BE$22&lt;&gt;"Demand",0,SUMIFS('Power Purchase Inputs Summary'!$J$61:$K$61,'Power Purchase Inputs Summary'!$J$44:$K$44,BE$23)*SUMPRODUCT('Technical forecasts (Year 2)'!$L407:$AE407,TRANSPOSE('Comm. &amp; Fin. forecasts (Year 2)'!$O$444:$O$463))),SUMIFS(OFFSET('3) Cost Classification (Year 2)'!$J$29:$AB$29,BE$19-1,),'3) Cost Classification (Year 2)'!$J$26:$AB$26,BE$24,'3) Cost Classification (Year 2)'!$J$25:$AB$25,BE$23,'3) Cost Classification (Year 2)'!$J$24:$AB$24,BE$22,'3) Cost Classification (Year 2)'!$J$23:$AB$23,BE$21)*IF(BE$22="Energy",IF(BE$21='Index Tables'!$I$97,'Technical forecasts (Year 2)'!$J440,'Technical forecasts (Year 2)'!$J471),IF(BE$22="Demand",'Technical forecasts (Year 2)'!$K471,IF(BE$21='Index Tables'!$I$97,'Technical forecasts (Year 2)'!$I440,'Technical forecasts (Year 2)'!$I471)))),0)</f>
        <v>0</v>
      </c>
      <c r="BG28" s="400" cm="1">
        <f ca="1" t="array" ref="BG28">IF(AND(BG$20='Index Tables'!$I$123,BG$21='Index Tables'!$I$97),IF(BG$22&lt;&gt;"Demand",0,SUMIFS('Power Purchase Inputs Summary'!$J$61:$K$61,'Power Purchase Inputs Summary'!$J$44:$K$44,BG$23)*SUMPRODUCT('Technical forecasts (Year 2)'!$L407:$AE407,TRANSPOSE('Comm. &amp; Fin. forecasts (Year 2)'!$O$444:$O$463))),SUMIFS(OFFSET('3) Cost Classification (Year 2)'!$J$29:$AB$29,BG$19-1,),'3) Cost Classification (Year 2)'!$J$26:$AB$26,BG$24,'3) Cost Classification (Year 2)'!$J$25:$AB$25,BG$23,'3) Cost Classification (Year 2)'!$J$24:$AB$24,BG$22,'3) Cost Classification (Year 2)'!$J$23:$AB$23,BG$21)*IF(BG$22="Energy",IF(BG$21='Index Tables'!$I$97,'Technical forecasts (Year 2)'!$J440,'Technical forecasts (Year 2)'!$J471),IF(BG$22="Demand",'Technical forecasts (Year 2)'!$K471,IF(BG$21='Index Tables'!$I$97,'Technical forecasts (Year 2)'!$I440,'Technical forecasts (Year 2)'!$I471))))</f>
        <v>0</v>
      </c>
      <c r="BH28" s="400" cm="1">
        <f ca="1" t="array" ref="BH28">IF(AND(BH$20='Index Tables'!$I$123,BH$21='Index Tables'!$I$97),IF(BH$22&lt;&gt;"Demand",0,SUMIFS('Power Purchase Inputs Summary'!$J$61:$K$61,'Power Purchase Inputs Summary'!$J$44:$K$44,BH$23)*SUMPRODUCT('Technical forecasts (Year 2)'!$L407:$AE407,TRANSPOSE('Comm. &amp; Fin. forecasts (Year 2)'!$O$444:$O$463))),SUMIFS(OFFSET('3) Cost Classification (Year 2)'!$J$29:$AB$29,BH$19-1,),'3) Cost Classification (Year 2)'!$J$26:$AB$26,BH$24,'3) Cost Classification (Year 2)'!$J$25:$AB$25,BH$23,'3) Cost Classification (Year 2)'!$J$24:$AB$24,BH$22,'3) Cost Classification (Year 2)'!$J$23:$AB$23,BH$21)*IF(BH$22="Energy",IF(BH$21='Index Tables'!$I$97,'Technical forecasts (Year 2)'!$J440,'Technical forecasts (Year 2)'!$J471),IF(BH$22="Demand",'Technical forecasts (Year 2)'!$K471,IF(BH$21='Index Tables'!$I$97,'Technical forecasts (Year 2)'!$I440,'Technical forecasts (Year 2)'!$I471))))</f>
        <v>0</v>
      </c>
      <c r="BI28" s="400" cm="1">
        <f ca="1" t="array" ref="BI28">IF(AND(BI$20='Index Tables'!$I$123,BI$21='Index Tables'!$I$97),IF(BI$22&lt;&gt;"Demand",0,SUMIFS('Power Purchase Inputs Summary'!$J$61:$K$61,'Power Purchase Inputs Summary'!$J$44:$K$44,BI$23)*SUMPRODUCT('Technical forecasts (Year 2)'!$L407:$AE407,TRANSPOSE('Comm. &amp; Fin. forecasts (Year 2)'!$O$444:$O$463))),SUMIFS(OFFSET('3) Cost Classification (Year 2)'!$J$29:$AB$29,BI$19-1,),'3) Cost Classification (Year 2)'!$J$26:$AB$26,BI$24,'3) Cost Classification (Year 2)'!$J$25:$AB$25,BI$23,'3) Cost Classification (Year 2)'!$J$24:$AB$24,BI$22,'3) Cost Classification (Year 2)'!$J$23:$AB$23,BI$21)*IF(BI$22="Energy",IF(BI$21='Index Tables'!$I$97,'Technical forecasts (Year 2)'!$J440,'Technical forecasts (Year 2)'!$J471),IF(BI$22="Demand",'Technical forecasts (Year 2)'!$K471,IF(BI$21='Index Tables'!$I$97,'Technical forecasts (Year 2)'!$I440,'Technical forecasts (Year 2)'!$I471))))</f>
        <v>0</v>
      </c>
      <c r="BJ28" s="400" cm="1">
        <f ca="1" t="array" ref="BJ28">IF(AND(BJ$20='Index Tables'!$I$123,BJ$21='Index Tables'!$I$97),IF(BJ$22&lt;&gt;"Demand",0,SUMIFS('Power Purchase Inputs Summary'!$J$61:$K$61,'Power Purchase Inputs Summary'!$J$44:$K$44,BJ$23)*SUMPRODUCT('Technical forecasts (Year 2)'!$L407:$AE407,TRANSPOSE('Comm. &amp; Fin. forecasts (Year 2)'!$O$444:$O$463))),SUMIFS(OFFSET('3) Cost Classification (Year 2)'!$J$29:$AB$29,BJ$19-1,),'3) Cost Classification (Year 2)'!$J$26:$AB$26,BJ$24,'3) Cost Classification (Year 2)'!$J$25:$AB$25,BJ$23,'3) Cost Classification (Year 2)'!$J$24:$AB$24,BJ$22,'3) Cost Classification (Year 2)'!$J$23:$AB$23,BJ$21)*IF(BJ$22="Energy",IF(BJ$21='Index Tables'!$I$97,'Technical forecasts (Year 2)'!$J440,'Technical forecasts (Year 2)'!$J471),IF(BJ$22="Demand",'Technical forecasts (Year 2)'!$K471,IF(BJ$21='Index Tables'!$I$97,'Technical forecasts (Year 2)'!$I440,'Technical forecasts (Year 2)'!$I471))))</f>
        <v>0</v>
      </c>
      <c r="BK28" s="400" cm="1">
        <f ca="1" t="array" ref="BK28">IF(AND(BK$20='Index Tables'!$I$123,BK$21='Index Tables'!$I$97),IF(BK$22&lt;&gt;"Demand",0,SUMIFS('Power Purchase Inputs Summary'!$J$61:$K$61,'Power Purchase Inputs Summary'!$J$44:$K$44,BK$23)*SUMPRODUCT('Technical forecasts (Year 2)'!$L407:$AE407,TRANSPOSE('Comm. &amp; Fin. forecasts (Year 2)'!$O$444:$O$463))),SUMIFS(OFFSET('3) Cost Classification (Year 2)'!$J$29:$AB$29,BK$19-1,),'3) Cost Classification (Year 2)'!$J$26:$AB$26,BK$24,'3) Cost Classification (Year 2)'!$J$25:$AB$25,BK$23,'3) Cost Classification (Year 2)'!$J$24:$AB$24,BK$22,'3) Cost Classification (Year 2)'!$J$23:$AB$23,BK$21)*IF(BK$22="Energy",IF(BK$21='Index Tables'!$I$97,'Technical forecasts (Year 2)'!$J440,'Technical forecasts (Year 2)'!$J471),IF(BK$22="Demand",'Technical forecasts (Year 2)'!$K471,IF(BK$21='Index Tables'!$I$97,'Technical forecasts (Year 2)'!$I440,'Technical forecasts (Year 2)'!$I471))))</f>
        <v>0</v>
      </c>
      <c r="BL28" s="400" cm="1">
        <f ca="1" t="array" ref="BL28">IF(AND(BL$20='Index Tables'!$I$123,BL$21='Index Tables'!$I$97),IF(BL$22&lt;&gt;"Demand",0,SUMIFS('Power Purchase Inputs Summary'!$J$61:$K$61,'Power Purchase Inputs Summary'!$J$44:$K$44,BL$23)*SUMPRODUCT('Technical forecasts (Year 2)'!$L407:$AE407,TRANSPOSE('Comm. &amp; Fin. forecasts (Year 2)'!$O$444:$O$463))),SUMIFS(OFFSET('3) Cost Classification (Year 2)'!$J$29:$AB$29,BL$19-1,),'3) Cost Classification (Year 2)'!$J$26:$AB$26,BL$24,'3) Cost Classification (Year 2)'!$J$25:$AB$25,BL$23,'3) Cost Classification (Year 2)'!$J$24:$AB$24,BL$22,'3) Cost Classification (Year 2)'!$J$23:$AB$23,BL$21)*IF(BL$22="Energy",IF(BL$21='Index Tables'!$I$97,'Technical forecasts (Year 2)'!$J440,'Technical forecasts (Year 2)'!$J471),IF(BL$22="Demand",'Technical forecasts (Year 2)'!$K471,IF(BL$21='Index Tables'!$I$97,'Technical forecasts (Year 2)'!$I440,'Technical forecasts (Year 2)'!$I471))))</f>
        <v>0</v>
      </c>
      <c r="BM28" s="400" cm="1">
        <f ca="1" t="array" ref="BM28">IF(AND(BM$20='Index Tables'!$I$123,BM$21='Index Tables'!$I$97),IF(BM$22&lt;&gt;"Demand",0,SUMIFS('Power Purchase Inputs Summary'!$J$61:$K$61,'Power Purchase Inputs Summary'!$J$44:$K$44,BM$23)*SUMPRODUCT('Technical forecasts (Year 2)'!$L407:$AE407,TRANSPOSE('Comm. &amp; Fin. forecasts (Year 2)'!$O$444:$O$463))),SUMIFS(OFFSET('3) Cost Classification (Year 2)'!$J$29:$AB$29,BM$19-1,),'3) Cost Classification (Year 2)'!$J$26:$AB$26,BM$24,'3) Cost Classification (Year 2)'!$J$25:$AB$25,BM$23,'3) Cost Classification (Year 2)'!$J$24:$AB$24,BM$22,'3) Cost Classification (Year 2)'!$J$23:$AB$23,BM$21)*IF(BM$22="Energy",IF(BM$21='Index Tables'!$I$97,'Technical forecasts (Year 2)'!$J440,'Technical forecasts (Year 2)'!$J471),IF(BM$22="Demand",'Technical forecasts (Year 2)'!$K471,IF(BM$21='Index Tables'!$I$97,'Technical forecasts (Year 2)'!$I440,'Technical forecasts (Year 2)'!$I471))))</f>
        <v>0</v>
      </c>
      <c r="BN28" s="400" cm="1">
        <f ca="1" t="array" ref="BN28">IF(AND(BN$20='Index Tables'!$I$123,BN$21='Index Tables'!$I$97),IF(BN$22&lt;&gt;"Demand",0,SUMIFS('Power Purchase Inputs Summary'!$J$61:$K$61,'Power Purchase Inputs Summary'!$J$44:$K$44,BN$23)*SUMPRODUCT('Technical forecasts (Year 2)'!$L407:$AE407,TRANSPOSE('Comm. &amp; Fin. forecasts (Year 2)'!$O$444:$O$463))),SUMIFS(OFFSET('3) Cost Classification (Year 2)'!$J$29:$AB$29,BN$19-1,),'3) Cost Classification (Year 2)'!$J$26:$AB$26,BN$24,'3) Cost Classification (Year 2)'!$J$25:$AB$25,BN$23,'3) Cost Classification (Year 2)'!$J$24:$AB$24,BN$22,'3) Cost Classification (Year 2)'!$J$23:$AB$23,BN$21)*IF(BN$22="Energy",IF(BN$21='Index Tables'!$I$97,'Technical forecasts (Year 2)'!$J440,'Technical forecasts (Year 2)'!$J471),IF(BN$22="Demand",'Technical forecasts (Year 2)'!$K471,IF(BN$21='Index Tables'!$I$97,'Technical forecasts (Year 2)'!$I440,'Technical forecasts (Year 2)'!$I471))))</f>
        <v>0</v>
      </c>
      <c r="BO28" s="400" cm="1">
        <f ca="1" t="array" ref="BO28">IF(AND(BO$20='Index Tables'!$I$123,BO$21='Index Tables'!$I$97),IF(BO$22&lt;&gt;"Demand",0,SUMIFS('Power Purchase Inputs Summary'!$J$61:$K$61,'Power Purchase Inputs Summary'!$J$44:$K$44,BO$23)*SUMPRODUCT('Technical forecasts (Year 2)'!$L407:$AE407,TRANSPOSE('Comm. &amp; Fin. forecasts (Year 2)'!$O$444:$O$463))),SUMIFS(OFFSET('3) Cost Classification (Year 2)'!$J$29:$AB$29,BO$19-1,),'3) Cost Classification (Year 2)'!$J$26:$AB$26,BO$24,'3) Cost Classification (Year 2)'!$J$25:$AB$25,BO$23,'3) Cost Classification (Year 2)'!$J$24:$AB$24,BO$22,'3) Cost Classification (Year 2)'!$J$23:$AB$23,BO$21)*IF(BO$22="Energy",IF(BO$21='Index Tables'!$I$97,'Technical forecasts (Year 2)'!$J440,'Technical forecasts (Year 2)'!$J471),IF(BO$22="Demand",'Technical forecasts (Year 2)'!$K471,IF(BO$21='Index Tables'!$I$97,'Technical forecasts (Year 2)'!$I440,'Technical forecasts (Year 2)'!$I471))))</f>
        <v>0</v>
      </c>
      <c r="BQ28" s="400" cm="1">
        <f ca="1" t="array" ref="BQ28">IF(AND(BQ$20='Index Tables'!$I$123,BQ$21='Index Tables'!$I$97),IF(BQ$22&lt;&gt;"Demand",0,SUMIFS('Power Purchase Inputs Summary'!$J$61:$K$61,'Power Purchase Inputs Summary'!$J$44:$K$44,BQ$23)*SUMPRODUCT('Technical forecasts (Year 2)'!$L407:$AE407,TRANSPOSE('Comm. &amp; Fin. forecasts (Year 2)'!$O$444:$O$463))),SUMIFS(OFFSET('3) Cost Classification (Year 2)'!$J$29:$AB$29,BQ$19-1,),'3) Cost Classification (Year 2)'!$J$26:$AB$26,BQ$24,'3) Cost Classification (Year 2)'!$J$25:$AB$25,BQ$23,'3) Cost Classification (Year 2)'!$J$24:$AB$24,BQ$22,'3) Cost Classification (Year 2)'!$J$23:$AB$23,BQ$21)*IF(BQ$22="Energy",IF(BQ$21='Index Tables'!$I$97,'Technical forecasts (Year 2)'!$J440,'Technical forecasts (Year 2)'!$J471),IF(BQ$22="Demand",'Technical forecasts (Year 2)'!$K471,IF(BQ$21='Index Tables'!$I$97,'Technical forecasts (Year 2)'!$I440,'Technical forecasts (Year 2)'!$I471))))</f>
        <v>0</v>
      </c>
      <c r="BR28" s="400" cm="1">
        <f ca="1" t="array" ref="BR28">IF(AND(BR$20='Index Tables'!$I$123,BR$21='Index Tables'!$I$97),IF(BR$22&lt;&gt;"Demand",0,SUMIFS('Power Purchase Inputs Summary'!$J$61:$K$61,'Power Purchase Inputs Summary'!$J$44:$K$44,BR$23)*SUMPRODUCT('Technical forecasts (Year 2)'!$L407:$AE407,TRANSPOSE('Comm. &amp; Fin. forecasts (Year 2)'!$O$444:$O$463))),SUMIFS(OFFSET('3) Cost Classification (Year 2)'!$J$29:$AB$29,BR$19-1,),'3) Cost Classification (Year 2)'!$J$26:$AB$26,BR$24,'3) Cost Classification (Year 2)'!$J$25:$AB$25,BR$23,'3) Cost Classification (Year 2)'!$J$24:$AB$24,BR$22,'3) Cost Classification (Year 2)'!$J$23:$AB$23,BR$21)*IF(BR$22="Energy",IF(BR$21='Index Tables'!$I$97,'Technical forecasts (Year 2)'!$J440,'Technical forecasts (Year 2)'!$J471),IF(BR$22="Demand",'Technical forecasts (Year 2)'!$K471,IF(BR$21='Index Tables'!$I$97,'Technical forecasts (Year 2)'!$I440,'Technical forecasts (Year 2)'!$I471))))</f>
        <v>0</v>
      </c>
      <c r="BS28" s="400" cm="1">
        <f ca="1" t="array" ref="BS28">IF(AND(BS$20='Index Tables'!$I$123,BS$21='Index Tables'!$I$97),IF(BS$22&lt;&gt;"Demand",0,SUMIFS('Power Purchase Inputs Summary'!$J$61:$K$61,'Power Purchase Inputs Summary'!$J$44:$K$44,BS$23)*SUMPRODUCT('Technical forecasts (Year 2)'!$L407:$AE407,TRANSPOSE('Comm. &amp; Fin. forecasts (Year 2)'!$O$444:$O$463))),SUMIFS(OFFSET('3) Cost Classification (Year 2)'!$J$29:$AB$29,BS$19-1,),'3) Cost Classification (Year 2)'!$J$26:$AB$26,BS$24,'3) Cost Classification (Year 2)'!$J$25:$AB$25,BS$23,'3) Cost Classification (Year 2)'!$J$24:$AB$24,BS$22,'3) Cost Classification (Year 2)'!$J$23:$AB$23,BS$21)*IF(BS$22="Energy",IF(BS$21='Index Tables'!$I$97,'Technical forecasts (Year 2)'!$J440,'Technical forecasts (Year 2)'!$J471),IF(BS$22="Demand",'Technical forecasts (Year 2)'!$K471,IF(BS$21='Index Tables'!$I$97,'Technical forecasts (Year 2)'!$I440,'Technical forecasts (Year 2)'!$I471))))</f>
        <v>0</v>
      </c>
      <c r="BT28" s="400" cm="1">
        <f ca="1" t="array" ref="BT28">IF(AND(BT$20='Index Tables'!$I$123,BT$21='Index Tables'!$I$97),IF(BT$22&lt;&gt;"Demand",0,SUMIFS('Power Purchase Inputs Summary'!$J$61:$K$61,'Power Purchase Inputs Summary'!$J$44:$K$44,BT$23)*SUMPRODUCT('Technical forecasts (Year 2)'!$L407:$AE407,TRANSPOSE('Comm. &amp; Fin. forecasts (Year 2)'!$O$444:$O$463))),SUMIFS(OFFSET('3) Cost Classification (Year 2)'!$J$29:$AB$29,BT$19-1,),'3) Cost Classification (Year 2)'!$J$26:$AB$26,BT$24,'3) Cost Classification (Year 2)'!$J$25:$AB$25,BT$23,'3) Cost Classification (Year 2)'!$J$24:$AB$24,BT$22,'3) Cost Classification (Year 2)'!$J$23:$AB$23,BT$21)*IF(BT$22="Energy",IF(BT$21='Index Tables'!$I$97,'Technical forecasts (Year 2)'!$J440,'Technical forecasts (Year 2)'!$J471),IF(BT$22="Demand",'Technical forecasts (Year 2)'!$K471,IF(BT$21='Index Tables'!$I$97,'Technical forecasts (Year 2)'!$I440,'Technical forecasts (Year 2)'!$I471))))</f>
        <v>0</v>
      </c>
      <c r="BU28" s="400" cm="1">
        <f ca="1" t="array" ref="BU28">IF(AND(BU$20='Index Tables'!$I$123,BU$21='Index Tables'!$I$97),IF(BU$22&lt;&gt;"Demand",0,SUMIFS('Power Purchase Inputs Summary'!$J$61:$K$61,'Power Purchase Inputs Summary'!$J$44:$K$44,BU$23)*SUMPRODUCT('Technical forecasts (Year 2)'!$L407:$AE407,TRANSPOSE('Comm. &amp; Fin. forecasts (Year 2)'!$O$444:$O$463))),SUMIFS(OFFSET('3) Cost Classification (Year 2)'!$J$29:$AB$29,BU$19-1,),'3) Cost Classification (Year 2)'!$J$26:$AB$26,BU$24,'3) Cost Classification (Year 2)'!$J$25:$AB$25,BU$23,'3) Cost Classification (Year 2)'!$J$24:$AB$24,BU$22,'3) Cost Classification (Year 2)'!$J$23:$AB$23,BU$21)*IF(BU$22="Energy",IF(BU$21='Index Tables'!$I$97,'Technical forecasts (Year 2)'!$J440,'Technical forecasts (Year 2)'!$J471),IF(BU$22="Demand",'Technical forecasts (Year 2)'!$K471,IF(BU$21='Index Tables'!$I$97,'Technical forecasts (Year 2)'!$I440,'Technical forecasts (Year 2)'!$I471))))</f>
        <v>0</v>
      </c>
      <c r="BV28" s="400" cm="1">
        <f ca="1" t="array" ref="BV28">IF(AND(BV$20='Index Tables'!$I$123,BV$21='Index Tables'!$I$97),IF(BV$22&lt;&gt;"Demand",0,SUMIFS('Power Purchase Inputs Summary'!$J$61:$K$61,'Power Purchase Inputs Summary'!$J$44:$K$44,BV$23)*SUMPRODUCT('Technical forecasts (Year 2)'!$L407:$AE407,TRANSPOSE('Comm. &amp; Fin. forecasts (Year 2)'!$O$444:$O$463))),SUMIFS(OFFSET('3) Cost Classification (Year 2)'!$J$29:$AB$29,BV$19-1,),'3) Cost Classification (Year 2)'!$J$26:$AB$26,BV$24,'3) Cost Classification (Year 2)'!$J$25:$AB$25,BV$23,'3) Cost Classification (Year 2)'!$J$24:$AB$24,BV$22,'3) Cost Classification (Year 2)'!$J$23:$AB$23,BV$21)*IF(BV$22="Energy",IF(BV$21='Index Tables'!$I$97,'Technical forecasts (Year 2)'!$J440,'Technical forecasts (Year 2)'!$J471),IF(BV$22="Demand",'Technical forecasts (Year 2)'!$K471,IF(BV$21='Index Tables'!$I$97,'Technical forecasts (Year 2)'!$I440,'Technical forecasts (Year 2)'!$I471))))</f>
        <v>0</v>
      </c>
      <c r="BW28" s="400" cm="1">
        <f ca="1" t="array" ref="BW28">IF(AND(BW$20='Index Tables'!$I$123,BW$21='Index Tables'!$I$97),IF(BW$22&lt;&gt;"Demand",0,SUMIFS('Power Purchase Inputs Summary'!$J$61:$K$61,'Power Purchase Inputs Summary'!$J$44:$K$44,BW$23)*SUMPRODUCT('Technical forecasts (Year 2)'!$L407:$AE407,TRANSPOSE('Comm. &amp; Fin. forecasts (Year 2)'!$O$444:$O$463))),SUMIFS(OFFSET('3) Cost Classification (Year 2)'!$J$29:$AB$29,BW$19-1,),'3) Cost Classification (Year 2)'!$J$26:$AB$26,BW$24,'3) Cost Classification (Year 2)'!$J$25:$AB$25,BW$23,'3) Cost Classification (Year 2)'!$J$24:$AB$24,BW$22,'3) Cost Classification (Year 2)'!$J$23:$AB$23,BW$21)*IF(BW$22="Energy",IF(BW$21='Index Tables'!$I$97,'Technical forecasts (Year 2)'!$J440,'Technical forecasts (Year 2)'!$J471),IF(BW$22="Demand",'Technical forecasts (Year 2)'!$K471,IF(BW$21='Index Tables'!$I$97,'Technical forecasts (Year 2)'!$I440,'Technical forecasts (Year 2)'!$I471))))</f>
        <v>0</v>
      </c>
      <c r="BX28" s="400" cm="1">
        <f ca="1" t="array" ref="BX28">IF(AND(BX$20='Index Tables'!$I$123,BX$21='Index Tables'!$I$97),IF(BX$22&lt;&gt;"Demand",0,SUMIFS('Power Purchase Inputs Summary'!$J$61:$K$61,'Power Purchase Inputs Summary'!$J$44:$K$44,BX$23)*SUMPRODUCT('Technical forecasts (Year 2)'!$L407:$AE407,TRANSPOSE('Comm. &amp; Fin. forecasts (Year 2)'!$O$444:$O$463))),SUMIFS(OFFSET('3) Cost Classification (Year 2)'!$J$29:$AB$29,BX$19-1,),'3) Cost Classification (Year 2)'!$J$26:$AB$26,BX$24,'3) Cost Classification (Year 2)'!$J$25:$AB$25,BX$23,'3) Cost Classification (Year 2)'!$J$24:$AB$24,BX$22,'3) Cost Classification (Year 2)'!$J$23:$AB$23,BX$21)*IF(BX$22="Energy",IF(BX$21='Index Tables'!$I$97,'Technical forecasts (Year 2)'!$J440,'Technical forecasts (Year 2)'!$J471),IF(BX$22="Demand",'Technical forecasts (Year 2)'!$K471,IF(BX$21='Index Tables'!$I$97,'Technical forecasts (Year 2)'!$I440,'Technical forecasts (Year 2)'!$I471))))</f>
        <v>0</v>
      </c>
      <c r="BY28" s="400" cm="1">
        <f ca="1" t="array" ref="BY28">IFERROR(IF(AND(BY$20='Index Tables'!$I$123,BY$21='Index Tables'!$I$97),IF(BY$22&lt;&gt;"Demand",0,SUMIFS('Power Purchase Inputs Summary'!$J$61:$K$61,'Power Purchase Inputs Summary'!$J$44:$K$44,BY$23)*SUMPRODUCT('Technical forecasts (Year 2)'!$L407:$AE407,TRANSPOSE('Comm. &amp; Fin. forecasts (Year 2)'!$O$444:$O$463))),SUMIFS(OFFSET('3) Cost Classification (Year 2)'!$J$29:$AB$29,BY$19-1,),'3) Cost Classification (Year 2)'!$J$26:$AB$26,BY$24,'3) Cost Classification (Year 2)'!$J$25:$AB$25,BY$23,'3) Cost Classification (Year 2)'!$J$24:$AB$24,BY$22,'3) Cost Classification (Year 2)'!$J$23:$AB$23,BY$21)*IF(BY$22="Energy",IF(BY$21='Index Tables'!$I$97,'Technical forecasts (Year 2)'!$J440,'Technical forecasts (Year 2)'!$J471),IF(BY$22="Demand",'Technical forecasts (Year 2)'!$K471,IF(BY$21='Index Tables'!$I$97,'Technical forecasts (Year 2)'!$I440,'Technical forecasts (Year 2)'!$I471)))),0)</f>
        <v>0</v>
      </c>
      <c r="CA28" s="400" cm="1">
        <f ca="1" t="array" ref="CA28">IF(AND(CA$20='Index Tables'!$I$123,CA$21='Index Tables'!$I$97),IF(CA$22&lt;&gt;"Demand",0,SUMIFS('Power Purchase Inputs Summary'!$J$61:$K$61,'Power Purchase Inputs Summary'!$J$44:$K$44,CA$23)*SUMPRODUCT('Technical forecasts (Year 2)'!$L407:$AE407,TRANSPOSE('Comm. &amp; Fin. forecasts (Year 2)'!$O$444:$O$463))),SUMIFS(OFFSET('3) Cost Classification (Year 2)'!$J$29:$AB$29,CA$19-1,),'3) Cost Classification (Year 2)'!$J$26:$AB$26,CA$24,'3) Cost Classification (Year 2)'!$J$25:$AB$25,CA$23,'3) Cost Classification (Year 2)'!$J$24:$AB$24,CA$22,'3) Cost Classification (Year 2)'!$J$23:$AB$23,CA$21)*IF(CA$22="Energy",IF(CA$21='Index Tables'!$I$97,'Technical forecasts (Year 2)'!$J440,'Technical forecasts (Year 2)'!$J471),IF(CA$22="Demand",'Technical forecasts (Year 2)'!$K471,IF(CA$21='Index Tables'!$I$97,'Technical forecasts (Year 2)'!$I440,'Technical forecasts (Year 2)'!$I471))))</f>
        <v>0</v>
      </c>
      <c r="CB28" s="400" cm="1">
        <f ca="1" t="array" ref="CB28">IF(AND(CB$20='Index Tables'!$I$123,CB$21='Index Tables'!$I$97),IF(CB$22&lt;&gt;"Demand",0,SUMIFS('Power Purchase Inputs Summary'!$J$61:$K$61,'Power Purchase Inputs Summary'!$J$44:$K$44,CB$23)*SUMPRODUCT('Technical forecasts (Year 2)'!$L407:$AE407,TRANSPOSE('Comm. &amp; Fin. forecasts (Year 2)'!$O$444:$O$463))),SUMIFS(OFFSET('3) Cost Classification (Year 2)'!$J$29:$AB$29,CB$19-1,),'3) Cost Classification (Year 2)'!$J$26:$AB$26,CB$24,'3) Cost Classification (Year 2)'!$J$25:$AB$25,CB$23,'3) Cost Classification (Year 2)'!$J$24:$AB$24,CB$22,'3) Cost Classification (Year 2)'!$J$23:$AB$23,CB$21)*IF(CB$22="Energy",IF(CB$21='Index Tables'!$I$97,'Technical forecasts (Year 2)'!$J440,'Technical forecasts (Year 2)'!$J471),IF(CB$22="Demand",'Technical forecasts (Year 2)'!$K471,IF(CB$21='Index Tables'!$I$97,'Technical forecasts (Year 2)'!$I440,'Technical forecasts (Year 2)'!$I471))))</f>
        <v>0</v>
      </c>
      <c r="CC28" s="400" cm="1">
        <f ca="1" t="array" ref="CC28">IF(AND(CC$20='Index Tables'!$I$123,CC$21='Index Tables'!$I$97),IF(CC$22&lt;&gt;"Demand",0,SUMIFS('Power Purchase Inputs Summary'!$J$61:$K$61,'Power Purchase Inputs Summary'!$J$44:$K$44,CC$23)*SUMPRODUCT('Technical forecasts (Year 2)'!$L407:$AE407,TRANSPOSE('Comm. &amp; Fin. forecasts (Year 2)'!$O$444:$O$463))),SUMIFS(OFFSET('3) Cost Classification (Year 2)'!$J$29:$AB$29,CC$19-1,),'3) Cost Classification (Year 2)'!$J$26:$AB$26,CC$24,'3) Cost Classification (Year 2)'!$J$25:$AB$25,CC$23,'3) Cost Classification (Year 2)'!$J$24:$AB$24,CC$22,'3) Cost Classification (Year 2)'!$J$23:$AB$23,CC$21)*IF(CC$22="Energy",IF(CC$21='Index Tables'!$I$97,'Technical forecasts (Year 2)'!$J440,'Technical forecasts (Year 2)'!$J471),IF(CC$22="Demand",'Technical forecasts (Year 2)'!$K471,IF(CC$21='Index Tables'!$I$97,'Technical forecasts (Year 2)'!$I440,'Technical forecasts (Year 2)'!$I471))))</f>
        <v>0</v>
      </c>
      <c r="CD28" s="400" cm="1">
        <f ca="1" t="array" ref="CD28">IF(AND(CD$20='Index Tables'!$I$123,CD$21='Index Tables'!$I$97),IF(CD$22&lt;&gt;"Demand",0,SUMIFS('Power Purchase Inputs Summary'!$J$61:$K$61,'Power Purchase Inputs Summary'!$J$44:$K$44,CD$23)*SUMPRODUCT('Technical forecasts (Year 2)'!$L407:$AE407,TRANSPOSE('Comm. &amp; Fin. forecasts (Year 2)'!$O$444:$O$463))),SUMIFS(OFFSET('3) Cost Classification (Year 2)'!$J$29:$AB$29,CD$19-1,),'3) Cost Classification (Year 2)'!$J$26:$AB$26,CD$24,'3) Cost Classification (Year 2)'!$J$25:$AB$25,CD$23,'3) Cost Classification (Year 2)'!$J$24:$AB$24,CD$22,'3) Cost Classification (Year 2)'!$J$23:$AB$23,CD$21)*IF(CD$22="Energy",IF(CD$21='Index Tables'!$I$97,'Technical forecasts (Year 2)'!$J440,'Technical forecasts (Year 2)'!$J471),IF(CD$22="Demand",'Technical forecasts (Year 2)'!$K471,IF(CD$21='Index Tables'!$I$97,'Technical forecasts (Year 2)'!$I440,'Technical forecasts (Year 2)'!$I471))))</f>
        <v>0</v>
      </c>
      <c r="CE28" s="400" cm="1">
        <f ca="1" t="array" ref="CE28">IF(AND(CE$20='Index Tables'!$I$123,CE$21='Index Tables'!$I$97),IF(CE$22&lt;&gt;"Demand",0,SUMIFS('Power Purchase Inputs Summary'!$J$61:$K$61,'Power Purchase Inputs Summary'!$J$44:$K$44,CE$23)*SUMPRODUCT('Technical forecasts (Year 2)'!$L407:$AE407,TRANSPOSE('Comm. &amp; Fin. forecasts (Year 2)'!$O$444:$O$463))),SUMIFS(OFFSET('3) Cost Classification (Year 2)'!$J$29:$AB$29,CE$19-1,),'3) Cost Classification (Year 2)'!$J$26:$AB$26,CE$24,'3) Cost Classification (Year 2)'!$J$25:$AB$25,CE$23,'3) Cost Classification (Year 2)'!$J$24:$AB$24,CE$22,'3) Cost Classification (Year 2)'!$J$23:$AB$23,CE$21)*IF(CE$22="Energy",IF(CE$21='Index Tables'!$I$97,'Technical forecasts (Year 2)'!$J440,'Technical forecasts (Year 2)'!$J471),IF(CE$22="Demand",'Technical forecasts (Year 2)'!$K471,IF(CE$21='Index Tables'!$I$97,'Technical forecasts (Year 2)'!$I440,'Technical forecasts (Year 2)'!$I471))))</f>
        <v>0</v>
      </c>
      <c r="CF28" s="400" cm="1">
        <f ca="1" t="array" ref="CF28">IF(AND(CF$20='Index Tables'!$I$123,CF$21='Index Tables'!$I$97),IF(CF$22&lt;&gt;"Demand",0,SUMIFS('Power Purchase Inputs Summary'!$J$61:$K$61,'Power Purchase Inputs Summary'!$J$44:$K$44,CF$23)*SUMPRODUCT('Technical forecasts (Year 2)'!$L407:$AE407,TRANSPOSE('Comm. &amp; Fin. forecasts (Year 2)'!$O$444:$O$463))),SUMIFS(OFFSET('3) Cost Classification (Year 2)'!$J$29:$AB$29,CF$19-1,),'3) Cost Classification (Year 2)'!$J$26:$AB$26,CF$24,'3) Cost Classification (Year 2)'!$J$25:$AB$25,CF$23,'3) Cost Classification (Year 2)'!$J$24:$AB$24,CF$22,'3) Cost Classification (Year 2)'!$J$23:$AB$23,CF$21)*IF(CF$22="Energy",IF(CF$21='Index Tables'!$I$97,'Technical forecasts (Year 2)'!$J440,'Technical forecasts (Year 2)'!$J471),IF(CF$22="Demand",'Technical forecasts (Year 2)'!$K471,IF(CF$21='Index Tables'!$I$97,'Technical forecasts (Year 2)'!$I440,'Technical forecasts (Year 2)'!$I471))))</f>
        <v>0</v>
      </c>
      <c r="CG28" s="400" cm="1">
        <f ca="1" t="array" ref="CG28">IF(AND(CG$20='Index Tables'!$I$123,CG$21='Index Tables'!$I$97),IF(CG$22&lt;&gt;"Demand",0,SUMIFS('Power Purchase Inputs Summary'!$J$61:$K$61,'Power Purchase Inputs Summary'!$J$44:$K$44,CG$23)*SUMPRODUCT('Technical forecasts (Year 2)'!$L407:$AE407,TRANSPOSE('Comm. &amp; Fin. forecasts (Year 2)'!$O$444:$O$463))),SUMIFS(OFFSET('3) Cost Classification (Year 2)'!$J$29:$AB$29,CG$19-1,),'3) Cost Classification (Year 2)'!$J$26:$AB$26,CG$24,'3) Cost Classification (Year 2)'!$J$25:$AB$25,CG$23,'3) Cost Classification (Year 2)'!$J$24:$AB$24,CG$22,'3) Cost Classification (Year 2)'!$J$23:$AB$23,CG$21)*IF(CG$22="Energy",IF(CG$21='Index Tables'!$I$97,'Technical forecasts (Year 2)'!$J440,'Technical forecasts (Year 2)'!$J471),IF(CG$22="Demand",'Technical forecasts (Year 2)'!$K471,IF(CG$21='Index Tables'!$I$97,'Technical forecasts (Year 2)'!$I440,'Technical forecasts (Year 2)'!$I471))))</f>
        <v>0</v>
      </c>
      <c r="CH28" s="400" cm="1">
        <f ca="1" t="array" ref="CH28">IF(AND(CH$20='Index Tables'!$I$123,CH$21='Index Tables'!$I$97),IF(CH$22&lt;&gt;"Demand",0,SUMIFS('Power Purchase Inputs Summary'!$J$61:$K$61,'Power Purchase Inputs Summary'!$J$44:$K$44,CH$23)*SUMPRODUCT('Technical forecasts (Year 2)'!$L407:$AE407,TRANSPOSE('Comm. &amp; Fin. forecasts (Year 2)'!$O$444:$O$463))),SUMIFS(OFFSET('3) Cost Classification (Year 2)'!$J$29:$AB$29,CH$19-1,),'3) Cost Classification (Year 2)'!$J$26:$AB$26,CH$24,'3) Cost Classification (Year 2)'!$J$25:$AB$25,CH$23,'3) Cost Classification (Year 2)'!$J$24:$AB$24,CH$22,'3) Cost Classification (Year 2)'!$J$23:$AB$23,CH$21)*IF(CH$22="Energy",IF(CH$21='Index Tables'!$I$97,'Technical forecasts (Year 2)'!$J440,'Technical forecasts (Year 2)'!$J471),IF(CH$22="Demand",'Technical forecasts (Year 2)'!$K471,IF(CH$21='Index Tables'!$I$97,'Technical forecasts (Year 2)'!$I440,'Technical forecasts (Year 2)'!$I471))))</f>
        <v>0</v>
      </c>
      <c r="CI28" s="400" cm="1">
        <f ca="1" t="array" ref="CI28">IF(AND(CI$20='Index Tables'!$I$123,CI$21='Index Tables'!$I$97),IF(CI$22&lt;&gt;"Demand",0,SUMIFS('Power Purchase Inputs Summary'!$J$61:$K$61,'Power Purchase Inputs Summary'!$J$44:$K$44,CI$23)*SUMPRODUCT('Technical forecasts (Year 2)'!$L407:$AE407,TRANSPOSE('Comm. &amp; Fin. forecasts (Year 2)'!$O$444:$O$463))),SUMIFS(OFFSET('3) Cost Classification (Year 2)'!$J$29:$AB$29,CI$19-1,),'3) Cost Classification (Year 2)'!$J$26:$AB$26,CI$24,'3) Cost Classification (Year 2)'!$J$25:$AB$25,CI$23,'3) Cost Classification (Year 2)'!$J$24:$AB$24,CI$22,'3) Cost Classification (Year 2)'!$J$23:$AB$23,CI$21)*IF(CI$22="Energy",IF(CI$21='Index Tables'!$I$97,'Technical forecasts (Year 2)'!$J440,'Technical forecasts (Year 2)'!$J471),IF(CI$22="Demand",'Technical forecasts (Year 2)'!$K471,IF(CI$21='Index Tables'!$I$97,'Technical forecasts (Year 2)'!$I440,'Technical forecasts (Year 2)'!$I471))))</f>
        <v>0</v>
      </c>
      <c r="CK28" s="400" cm="1">
        <f ca="1" t="array" ref="CK28">IF(AND(CK$20='Index Tables'!$I$123,CK$21='Index Tables'!$I$97),IF(CK$22&lt;&gt;"Demand",0,SUMIFS('Power Purchase Inputs Summary'!$J$61:$K$61,'Power Purchase Inputs Summary'!$J$44:$K$44,CK$23)*SUMPRODUCT('Technical forecasts (Year 2)'!$L407:$AE407,TRANSPOSE('Comm. &amp; Fin. forecasts (Year 2)'!$O$444:$O$463))),SUMIFS(OFFSET('3) Cost Classification (Year 2)'!$J$29:$AB$29,CK$19-1,),'3) Cost Classification (Year 2)'!$J$26:$AB$26,CK$24,'3) Cost Classification (Year 2)'!$J$25:$AB$25,CK$23,'3) Cost Classification (Year 2)'!$J$24:$AB$24,CK$22,'3) Cost Classification (Year 2)'!$J$23:$AB$23,CK$21)*IF(CK$22="Energy",IF(CK$21='Index Tables'!$I$97,'Technical forecasts (Year 2)'!$J440,'Technical forecasts (Year 2)'!$J471),IF(CK$22="Demand",'Technical forecasts (Year 2)'!$K471,IF(CK$21='Index Tables'!$I$97,'Technical forecasts (Year 2)'!$I440,'Technical forecasts (Year 2)'!$I471))))</f>
        <v>1053764.30713</v>
      </c>
      <c r="CL28" s="400" cm="1">
        <f ca="1" t="array" ref="CL28">IF(AND(CL$20='Index Tables'!$I$123,CL$21='Index Tables'!$I$97),IF(CL$22&lt;&gt;"Demand",0,SUMIFS('Power Purchase Inputs Summary'!$J$61:$K$61,'Power Purchase Inputs Summary'!$J$44:$K$44,CL$23)*SUMPRODUCT('Technical forecasts (Year 2)'!$L407:$AE407,TRANSPOSE('Comm. &amp; Fin. forecasts (Year 2)'!$O$444:$O$463))),SUMIFS(OFFSET('3) Cost Classification (Year 2)'!$J$29:$AB$29,CL$19-1,),'3) Cost Classification (Year 2)'!$J$26:$AB$26,CL$24,'3) Cost Classification (Year 2)'!$J$25:$AB$25,CL$23,'3) Cost Classification (Year 2)'!$J$24:$AB$24,CL$22,'3) Cost Classification (Year 2)'!$J$23:$AB$23,CL$21)*IF(CL$22="Energy",IF(CL$21='Index Tables'!$I$97,'Technical forecasts (Year 2)'!$J440,'Technical forecasts (Year 2)'!$J471),IF(CL$22="Demand",'Technical forecasts (Year 2)'!$K471,IF(CL$21='Index Tables'!$I$97,'Technical forecasts (Year 2)'!$I440,'Technical forecasts (Year 2)'!$I471))))</f>
        <v>1040643.41437412</v>
      </c>
      <c r="CM28" s="400" cm="1">
        <f ca="1" t="array" ref="CM28">IF(AND(CM$20='Index Tables'!$I$123,CM$21='Index Tables'!$I$97),IF(CM$22&lt;&gt;"Demand",0,SUMIFS('Power Purchase Inputs Summary'!$J$61:$K$61,'Power Purchase Inputs Summary'!$J$44:$K$44,CM$23)*SUMPRODUCT('Technical forecasts (Year 2)'!$L407:$AE407,TRANSPOSE('Comm. &amp; Fin. forecasts (Year 2)'!$O$444:$O$463))),SUMIFS(OFFSET('3) Cost Classification (Year 2)'!$J$29:$AB$29,CM$19-1,),'3) Cost Classification (Year 2)'!$J$26:$AB$26,CM$24,'3) Cost Classification (Year 2)'!$J$25:$AB$25,CM$23,'3) Cost Classification (Year 2)'!$J$24:$AB$24,CM$22,'3) Cost Classification (Year 2)'!$J$23:$AB$23,CM$21)*IF(CM$22="Energy",IF(CM$21='Index Tables'!$I$97,'Technical forecasts (Year 2)'!$J440,'Technical forecasts (Year 2)'!$J471),IF(CM$22="Demand",'Technical forecasts (Year 2)'!$K471,IF(CM$21='Index Tables'!$I$97,'Technical forecasts (Year 2)'!$I440,'Technical forecasts (Year 2)'!$I471))))</f>
        <v>458957.117585463</v>
      </c>
      <c r="CN28" s="400" cm="1">
        <f ca="1" t="array" ref="CN28">IF(AND(CN$20='Index Tables'!$I$123,CN$21='Index Tables'!$I$97),IF(CN$22&lt;&gt;"Demand",0,SUMIFS('Power Purchase Inputs Summary'!$J$61:$K$61,'Power Purchase Inputs Summary'!$J$44:$K$44,CN$23)*SUMPRODUCT('Technical forecasts (Year 2)'!$L407:$AE407,TRANSPOSE('Comm. &amp; Fin. forecasts (Year 2)'!$O$444:$O$463))),SUMIFS(OFFSET('3) Cost Classification (Year 2)'!$J$29:$AB$29,CN$19-1,),'3) Cost Classification (Year 2)'!$J$26:$AB$26,CN$24,'3) Cost Classification (Year 2)'!$J$25:$AB$25,CN$23,'3) Cost Classification (Year 2)'!$J$24:$AB$24,CN$22,'3) Cost Classification (Year 2)'!$J$23:$AB$23,CN$21)*IF(CN$22="Energy",IF(CN$21='Index Tables'!$I$97,'Technical forecasts (Year 2)'!$J440,'Technical forecasts (Year 2)'!$J471),IF(CN$22="Demand",'Technical forecasts (Year 2)'!$K471,IF(CN$21='Index Tables'!$I$97,'Technical forecasts (Year 2)'!$I440,'Technical forecasts (Year 2)'!$I471))))</f>
        <v>2830106.33867464</v>
      </c>
      <c r="CO28" s="400" cm="1">
        <f ca="1" t="array" ref="CO28">IF(AND(CO$20='Index Tables'!$I$123,CO$21='Index Tables'!$I$97),IF(CO$22&lt;&gt;"Demand",0,SUMIFS('Power Purchase Inputs Summary'!$J$61:$K$61,'Power Purchase Inputs Summary'!$J$44:$K$44,CO$23)*SUMPRODUCT('Technical forecasts (Year 2)'!$L407:$AE407,TRANSPOSE('Comm. &amp; Fin. forecasts (Year 2)'!$O$444:$O$463))),SUMIFS(OFFSET('3) Cost Classification (Year 2)'!$J$29:$AB$29,CO$19-1,),'3) Cost Classification (Year 2)'!$J$26:$AB$26,CO$24,'3) Cost Classification (Year 2)'!$J$25:$AB$25,CO$23,'3) Cost Classification (Year 2)'!$J$24:$AB$24,CO$22,'3) Cost Classification (Year 2)'!$J$23:$AB$23,CO$21)*IF(CO$22="Energy",IF(CO$21='Index Tables'!$I$97,'Technical forecasts (Year 2)'!$J440,'Technical forecasts (Year 2)'!$J471),IF(CO$22="Demand",'Technical forecasts (Year 2)'!$K471,IF(CO$21='Index Tables'!$I$97,'Technical forecasts (Year 2)'!$I440,'Technical forecasts (Year 2)'!$I471))))</f>
        <v>2703023.8585308</v>
      </c>
      <c r="CP28" s="400" cm="1">
        <f ca="1" t="array" ref="CP28">IF(AND(CP$20='Index Tables'!$I$123,CP$21='Index Tables'!$I$97),IF(CP$22&lt;&gt;"Demand",0,SUMIFS('Power Purchase Inputs Summary'!$J$61:$K$61,'Power Purchase Inputs Summary'!$J$44:$K$44,CP$23)*SUMPRODUCT('Technical forecasts (Year 2)'!$L407:$AE407,TRANSPOSE('Comm. &amp; Fin. forecasts (Year 2)'!$O$444:$O$463))),SUMIFS(OFFSET('3) Cost Classification (Year 2)'!$J$29:$AB$29,CP$19-1,),'3) Cost Classification (Year 2)'!$J$26:$AB$26,CP$24,'3) Cost Classification (Year 2)'!$J$25:$AB$25,CP$23,'3) Cost Classification (Year 2)'!$J$24:$AB$24,CP$22,'3) Cost Classification (Year 2)'!$J$23:$AB$23,CP$21)*IF(CP$22="Energy",IF(CP$21='Index Tables'!$I$97,'Technical forecasts (Year 2)'!$J440,'Technical forecasts (Year 2)'!$J471),IF(CP$22="Demand",'Technical forecasts (Year 2)'!$K471,IF(CP$21='Index Tables'!$I$97,'Technical forecasts (Year 2)'!$I440,'Technical forecasts (Year 2)'!$I471))))</f>
        <v>1153164.14049038</v>
      </c>
      <c r="CQ28" s="400" cm="1">
        <f ca="1" t="array" ref="CQ28">IF(AND(CQ$20='Index Tables'!$I$123,CQ$21='Index Tables'!$I$97),IF(CQ$22&lt;&gt;"Demand",0,SUMIFS('Power Purchase Inputs Summary'!$J$61:$K$61,'Power Purchase Inputs Summary'!$J$44:$K$44,CQ$23)*SUMPRODUCT('Technical forecasts (Year 2)'!$L407:$AE407,TRANSPOSE('Comm. &amp; Fin. forecasts (Year 2)'!$O$444:$O$463))),SUMIFS(OFFSET('3) Cost Classification (Year 2)'!$J$29:$AB$29,CQ$19-1,),'3) Cost Classification (Year 2)'!$J$26:$AB$26,CQ$24,'3) Cost Classification (Year 2)'!$J$25:$AB$25,CQ$23,'3) Cost Classification (Year 2)'!$J$24:$AB$24,CQ$22,'3) Cost Classification (Year 2)'!$J$23:$AB$23,CQ$21)*IF(CQ$22="Energy",IF(CQ$21='Index Tables'!$I$97,'Technical forecasts (Year 2)'!$J440,'Technical forecasts (Year 2)'!$J471),IF(CQ$22="Demand",'Technical forecasts (Year 2)'!$K471,IF(CQ$21='Index Tables'!$I$97,'Technical forecasts (Year 2)'!$I440,'Technical forecasts (Year 2)'!$I471))))</f>
        <v>4016423.69783301</v>
      </c>
      <c r="CR28" s="400" cm="1">
        <f ca="1" t="array" ref="CR28">IF(AND(CR$20='Index Tables'!$I$123,CR$21='Index Tables'!$I$97),IF(CR$22&lt;&gt;"Demand",0,SUMIFS('Power Purchase Inputs Summary'!$J$61:$K$61,'Power Purchase Inputs Summary'!$J$44:$K$44,CR$23)*SUMPRODUCT('Technical forecasts (Year 2)'!$L407:$AE407,TRANSPOSE('Comm. &amp; Fin. forecasts (Year 2)'!$O$444:$O$463))),SUMIFS(OFFSET('3) Cost Classification (Year 2)'!$J$29:$AB$29,CR$19-1,),'3) Cost Classification (Year 2)'!$J$26:$AB$26,CR$24,'3) Cost Classification (Year 2)'!$J$25:$AB$25,CR$23,'3) Cost Classification (Year 2)'!$J$24:$AB$24,CR$22,'3) Cost Classification (Year 2)'!$J$23:$AB$23,CR$21)*IF(CR$22="Energy",IF(CR$21='Index Tables'!$I$97,'Technical forecasts (Year 2)'!$J440,'Technical forecasts (Year 2)'!$J471),IF(CR$22="Demand",'Technical forecasts (Year 2)'!$K471,IF(CR$21='Index Tables'!$I$97,'Technical forecasts (Year 2)'!$I440,'Technical forecasts (Year 2)'!$I471))))</f>
        <v>8793035.1646207</v>
      </c>
      <c r="CS28" s="400" cm="1">
        <f ca="1" t="array" ref="CS28">IFERROR(IF(AND(CS$20='Index Tables'!$I$123,CS$21='Index Tables'!$I$97),IF(CS$22&lt;&gt;"Demand",0,SUMIFS('Power Purchase Inputs Summary'!$J$61:$K$61,'Power Purchase Inputs Summary'!$J$44:$K$44,CS$23)*SUMPRODUCT('Technical forecasts (Year 2)'!$L407:$AE407,TRANSPOSE('Comm. &amp; Fin. forecasts (Year 2)'!$O$444:$O$463))),SUMIFS(OFFSET('3) Cost Classification (Year 2)'!$J$29:$AB$29,CS$19-1,),'3) Cost Classification (Year 2)'!$J$26:$AB$26,CS$24,'3) Cost Classification (Year 2)'!$J$25:$AB$25,CS$23,'3) Cost Classification (Year 2)'!$J$24:$AB$24,CS$22,'3) Cost Classification (Year 2)'!$J$23:$AB$23,CS$21)*IF(CS$22="Energy",IF(CS$21='Index Tables'!$I$97,'Technical forecasts (Year 2)'!$J440,'Technical forecasts (Year 2)'!$J471),IF(CS$22="Demand",'Technical forecasts (Year 2)'!$K471,IF(CS$21='Index Tables'!$I$97,'Technical forecasts (Year 2)'!$I440,'Technical forecasts (Year 2)'!$I471)))),0)</f>
        <v>0</v>
      </c>
      <c r="CU28" s="400" cm="1">
        <f ca="1" t="array" ref="CU28">IF(AND(CU$20='Index Tables'!$I$123,CU$21='Index Tables'!$I$97),IF(CU$22&lt;&gt;"Demand",0,SUMIFS('Power Purchase Inputs Summary'!$J$61:$K$61,'Power Purchase Inputs Summary'!$J$44:$K$44,CU$23)*SUMPRODUCT('Technical forecasts (Year 2)'!$L407:$AE407,TRANSPOSE('Comm. &amp; Fin. forecasts (Year 2)'!$O$444:$O$463))),SUMIFS(OFFSET('3) Cost Classification (Year 2)'!$J$29:$AB$29,CU$19-1,),'3) Cost Classification (Year 2)'!$J$26:$AB$26,CU$24,'3) Cost Classification (Year 2)'!$J$25:$AB$25,CU$23,'3) Cost Classification (Year 2)'!$J$24:$AB$24,CU$22,'3) Cost Classification (Year 2)'!$J$23:$AB$23,CU$21)*IF(CU$22="Energy",IF(CU$21='Index Tables'!$I$97,'Technical forecasts (Year 2)'!$J440,'Technical forecasts (Year 2)'!$J471),IF(CU$22="Demand",'Technical forecasts (Year 2)'!$K471,IF(CU$21='Index Tables'!$I$97,'Technical forecasts (Year 2)'!$I440,'Technical forecasts (Year 2)'!$I471))))</f>
        <v>0</v>
      </c>
      <c r="CV28" s="400" cm="1">
        <f ca="1" t="array" ref="CV28">IF(AND(CV$20='Index Tables'!$I$123,CV$21='Index Tables'!$I$97),IF(CV$22&lt;&gt;"Demand",0,SUMIFS('Power Purchase Inputs Summary'!$J$61:$K$61,'Power Purchase Inputs Summary'!$J$44:$K$44,CV$23)*SUMPRODUCT('Technical forecasts (Year 2)'!$L407:$AE407,TRANSPOSE('Comm. &amp; Fin. forecasts (Year 2)'!$O$444:$O$463))),SUMIFS(OFFSET('3) Cost Classification (Year 2)'!$J$29:$AB$29,CV$19-1,),'3) Cost Classification (Year 2)'!$J$26:$AB$26,CV$24,'3) Cost Classification (Year 2)'!$J$25:$AB$25,CV$23,'3) Cost Classification (Year 2)'!$J$24:$AB$24,CV$22,'3) Cost Classification (Year 2)'!$J$23:$AB$23,CV$21)*IF(CV$22="Energy",IF(CV$21='Index Tables'!$I$97,'Technical forecasts (Year 2)'!$J440,'Technical forecasts (Year 2)'!$J471),IF(CV$22="Demand",'Technical forecasts (Year 2)'!$K471,IF(CV$21='Index Tables'!$I$97,'Technical forecasts (Year 2)'!$I440,'Technical forecasts (Year 2)'!$I471))))</f>
        <v>0</v>
      </c>
      <c r="CW28" s="400" cm="1">
        <f ca="1" t="array" ref="CW28">IF(AND(CW$20='Index Tables'!$I$123,CW$21='Index Tables'!$I$97),IF(CW$22&lt;&gt;"Demand",0,SUMIFS('Power Purchase Inputs Summary'!$J$61:$K$61,'Power Purchase Inputs Summary'!$J$44:$K$44,CW$23)*SUMPRODUCT('Technical forecasts (Year 2)'!$L407:$AE407,TRANSPOSE('Comm. &amp; Fin. forecasts (Year 2)'!$O$444:$O$463))),SUMIFS(OFFSET('3) Cost Classification (Year 2)'!$J$29:$AB$29,CW$19-1,),'3) Cost Classification (Year 2)'!$J$26:$AB$26,CW$24,'3) Cost Classification (Year 2)'!$J$25:$AB$25,CW$23,'3) Cost Classification (Year 2)'!$J$24:$AB$24,CW$22,'3) Cost Classification (Year 2)'!$J$23:$AB$23,CW$21)*IF(CW$22="Energy",IF(CW$21='Index Tables'!$I$97,'Technical forecasts (Year 2)'!$J440,'Technical forecasts (Year 2)'!$J471),IF(CW$22="Demand",'Technical forecasts (Year 2)'!$K471,IF(CW$21='Index Tables'!$I$97,'Technical forecasts (Year 2)'!$I440,'Technical forecasts (Year 2)'!$I471))))</f>
        <v>0</v>
      </c>
      <c r="CX28" s="400" cm="1">
        <f ca="1" t="array" ref="CX28">IF(AND(CX$20='Index Tables'!$I$123,CX$21='Index Tables'!$I$97),IF(CX$22&lt;&gt;"Demand",0,SUMIFS('Power Purchase Inputs Summary'!$J$61:$K$61,'Power Purchase Inputs Summary'!$J$44:$K$44,CX$23)*SUMPRODUCT('Technical forecasts (Year 2)'!$L407:$AE407,TRANSPOSE('Comm. &amp; Fin. forecasts (Year 2)'!$O$444:$O$463))),SUMIFS(OFFSET('3) Cost Classification (Year 2)'!$J$29:$AB$29,CX$19-1,),'3) Cost Classification (Year 2)'!$J$26:$AB$26,CX$24,'3) Cost Classification (Year 2)'!$J$25:$AB$25,CX$23,'3) Cost Classification (Year 2)'!$J$24:$AB$24,CX$22,'3) Cost Classification (Year 2)'!$J$23:$AB$23,CX$21)*IF(CX$22="Energy",IF(CX$21='Index Tables'!$I$97,'Technical forecasts (Year 2)'!$J440,'Technical forecasts (Year 2)'!$J471),IF(CX$22="Demand",'Technical forecasts (Year 2)'!$K471,IF(CX$21='Index Tables'!$I$97,'Technical forecasts (Year 2)'!$I440,'Technical forecasts (Year 2)'!$I471))))</f>
        <v>0</v>
      </c>
      <c r="CY28" s="400" cm="1">
        <f ca="1" t="array" ref="CY28">IF(AND(CY$20='Index Tables'!$I$123,CY$21='Index Tables'!$I$97),IF(CY$22&lt;&gt;"Demand",0,SUMIFS('Power Purchase Inputs Summary'!$J$61:$K$61,'Power Purchase Inputs Summary'!$J$44:$K$44,CY$23)*SUMPRODUCT('Technical forecasts (Year 2)'!$L407:$AE407,TRANSPOSE('Comm. &amp; Fin. forecasts (Year 2)'!$O$444:$O$463))),SUMIFS(OFFSET('3) Cost Classification (Year 2)'!$J$29:$AB$29,CY$19-1,),'3) Cost Classification (Year 2)'!$J$26:$AB$26,CY$24,'3) Cost Classification (Year 2)'!$J$25:$AB$25,CY$23,'3) Cost Classification (Year 2)'!$J$24:$AB$24,CY$22,'3) Cost Classification (Year 2)'!$J$23:$AB$23,CY$21)*IF(CY$22="Energy",IF(CY$21='Index Tables'!$I$97,'Technical forecasts (Year 2)'!$J440,'Technical forecasts (Year 2)'!$J471),IF(CY$22="Demand",'Technical forecasts (Year 2)'!$K471,IF(CY$21='Index Tables'!$I$97,'Technical forecasts (Year 2)'!$I440,'Technical forecasts (Year 2)'!$I471))))</f>
        <v>0</v>
      </c>
      <c r="CZ28" s="400" cm="1">
        <f ca="1" t="array" ref="CZ28">IF(AND(CZ$20='Index Tables'!$I$123,CZ$21='Index Tables'!$I$97),IF(CZ$22&lt;&gt;"Demand",0,SUMIFS('Power Purchase Inputs Summary'!$J$61:$K$61,'Power Purchase Inputs Summary'!$J$44:$K$44,CZ$23)*SUMPRODUCT('Technical forecasts (Year 2)'!$L407:$AE407,TRANSPOSE('Comm. &amp; Fin. forecasts (Year 2)'!$O$444:$O$463))),SUMIFS(OFFSET('3) Cost Classification (Year 2)'!$J$29:$AB$29,CZ$19-1,),'3) Cost Classification (Year 2)'!$J$26:$AB$26,CZ$24,'3) Cost Classification (Year 2)'!$J$25:$AB$25,CZ$23,'3) Cost Classification (Year 2)'!$J$24:$AB$24,CZ$22,'3) Cost Classification (Year 2)'!$J$23:$AB$23,CZ$21)*IF(CZ$22="Energy",IF(CZ$21='Index Tables'!$I$97,'Technical forecasts (Year 2)'!$J440,'Technical forecasts (Year 2)'!$J471),IF(CZ$22="Demand",'Technical forecasts (Year 2)'!$K471,IF(CZ$21='Index Tables'!$I$97,'Technical forecasts (Year 2)'!$I440,'Technical forecasts (Year 2)'!$I471))))</f>
        <v>0</v>
      </c>
      <c r="DA28" s="400" cm="1">
        <f ca="1" t="array" ref="DA28">IF(AND(DA$20='Index Tables'!$I$123,DA$21='Index Tables'!$I$97),IF(DA$22&lt;&gt;"Demand",0,SUMIFS('Power Purchase Inputs Summary'!$J$61:$K$61,'Power Purchase Inputs Summary'!$J$44:$K$44,DA$23)*SUMPRODUCT('Technical forecasts (Year 2)'!$L407:$AE407,TRANSPOSE('Comm. &amp; Fin. forecasts (Year 2)'!$O$444:$O$463))),SUMIFS(OFFSET('3) Cost Classification (Year 2)'!$J$29:$AB$29,DA$19-1,),'3) Cost Classification (Year 2)'!$J$26:$AB$26,DA$24,'3) Cost Classification (Year 2)'!$J$25:$AB$25,DA$23,'3) Cost Classification (Year 2)'!$J$24:$AB$24,DA$22,'3) Cost Classification (Year 2)'!$J$23:$AB$23,DA$21)*IF(DA$22="Energy",IF(DA$21='Index Tables'!$I$97,'Technical forecasts (Year 2)'!$J440,'Technical forecasts (Year 2)'!$J471),IF(DA$22="Demand",'Technical forecasts (Year 2)'!$K471,IF(DA$21='Index Tables'!$I$97,'Technical forecasts (Year 2)'!$I440,'Technical forecasts (Year 2)'!$I471))))</f>
        <v>0</v>
      </c>
      <c r="DB28" s="400" cm="1">
        <f ca="1" t="array" ref="DB28">IF(AND(DB$20='Index Tables'!$I$123,DB$21='Index Tables'!$I$97),IF(DB$22&lt;&gt;"Demand",0,SUMIFS('Power Purchase Inputs Summary'!$J$61:$K$61,'Power Purchase Inputs Summary'!$J$44:$K$44,DB$23)*SUMPRODUCT('Technical forecasts (Year 2)'!$L407:$AE407,TRANSPOSE('Comm. &amp; Fin. forecasts (Year 2)'!$O$444:$O$463))),SUMIFS(OFFSET('3) Cost Classification (Year 2)'!$J$29:$AB$29,DB$19-1,),'3) Cost Classification (Year 2)'!$J$26:$AB$26,DB$24,'3) Cost Classification (Year 2)'!$J$25:$AB$25,DB$23,'3) Cost Classification (Year 2)'!$J$24:$AB$24,DB$22,'3) Cost Classification (Year 2)'!$J$23:$AB$23,DB$21)*IF(DB$22="Energy",IF(DB$21='Index Tables'!$I$97,'Technical forecasts (Year 2)'!$J440,'Technical forecasts (Year 2)'!$J471),IF(DB$22="Demand",'Technical forecasts (Year 2)'!$K471,IF(DB$21='Index Tables'!$I$97,'Technical forecasts (Year 2)'!$I440,'Technical forecasts (Year 2)'!$I471))))</f>
        <v>0</v>
      </c>
      <c r="DC28" s="400" cm="1">
        <f ca="1" t="array" ref="DC28">IF(AND(DC$20='Index Tables'!$I$123,DC$21='Index Tables'!$I$97),IF(DC$22&lt;&gt;"Demand",0,SUMIFS('Power Purchase Inputs Summary'!$J$61:$K$61,'Power Purchase Inputs Summary'!$J$44:$K$44,DC$23)*SUMPRODUCT('Technical forecasts (Year 2)'!$L407:$AE407,TRANSPOSE('Comm. &amp; Fin. forecasts (Year 2)'!$O$444:$O$463))),SUMIFS(OFFSET('3) Cost Classification (Year 2)'!$J$29:$AB$29,DC$19-1,),'3) Cost Classification (Year 2)'!$J$26:$AB$26,DC$24,'3) Cost Classification (Year 2)'!$J$25:$AB$25,DC$23,'3) Cost Classification (Year 2)'!$J$24:$AB$24,DC$22,'3) Cost Classification (Year 2)'!$J$23:$AB$23,DC$21)*IF(DC$22="Energy",IF(DC$21='Index Tables'!$I$97,'Technical forecasts (Year 2)'!$J440,'Technical forecasts (Year 2)'!$J471),IF(DC$22="Demand",'Technical forecasts (Year 2)'!$K471,IF(DC$21='Index Tables'!$I$97,'Technical forecasts (Year 2)'!$I440,'Technical forecasts (Year 2)'!$I471))))</f>
        <v>0</v>
      </c>
      <c r="DE28" s="400" cm="1">
        <f ca="1" t="array" ref="DE28">IF(AND(DE$20='Index Tables'!$I$123,DE$21='Index Tables'!$I$97),IF(DE$22&lt;&gt;"Demand",0,SUMIFS('Power Purchase Inputs Summary'!$J$61:$K$61,'Power Purchase Inputs Summary'!$J$44:$K$44,DE$23)*SUMPRODUCT('Technical forecasts (Year 2)'!$L407:$AE407,TRANSPOSE('Comm. &amp; Fin. forecasts (Year 2)'!$O$444:$O$463))),SUMIFS(OFFSET('3) Cost Classification (Year 2)'!$J$29:$AB$29,DE$19-1,),'3) Cost Classification (Year 2)'!$J$26:$AB$26,DE$24,'3) Cost Classification (Year 2)'!$J$25:$AB$25,DE$23,'3) Cost Classification (Year 2)'!$J$24:$AB$24,DE$22,'3) Cost Classification (Year 2)'!$J$23:$AB$23,DE$21)*IF(DE$22="Energy",IF(DE$21='Index Tables'!$I$97,'Technical forecasts (Year 2)'!$J440,'Technical forecasts (Year 2)'!$J471),IF(DE$22="Demand",'Technical forecasts (Year 2)'!$K471,IF(DE$21='Index Tables'!$I$97,'Technical forecasts (Year 2)'!$I440,'Technical forecasts (Year 2)'!$I471))))</f>
        <v>700871.011883818</v>
      </c>
      <c r="DF28" s="400" cm="1">
        <f ca="1" t="array" ref="DF28">IF(AND(DF$20='Index Tables'!$I$123,DF$21='Index Tables'!$I$97),IF(DF$22&lt;&gt;"Demand",0,SUMIFS('Power Purchase Inputs Summary'!$J$61:$K$61,'Power Purchase Inputs Summary'!$J$44:$K$44,DF$23)*SUMPRODUCT('Technical forecasts (Year 2)'!$L407:$AE407,TRANSPOSE('Comm. &amp; Fin. forecasts (Year 2)'!$O$444:$O$463))),SUMIFS(OFFSET('3) Cost Classification (Year 2)'!$J$29:$AB$29,DF$19-1,),'3) Cost Classification (Year 2)'!$J$26:$AB$26,DF$24,'3) Cost Classification (Year 2)'!$J$25:$AB$25,DF$23,'3) Cost Classification (Year 2)'!$J$24:$AB$24,DF$22,'3) Cost Classification (Year 2)'!$J$23:$AB$23,DF$21)*IF(DF$22="Energy",IF(DF$21='Index Tables'!$I$97,'Technical forecasts (Year 2)'!$J440,'Technical forecasts (Year 2)'!$J471),IF(DF$22="Demand",'Technical forecasts (Year 2)'!$K471,IF(DF$21='Index Tables'!$I$97,'Technical forecasts (Year 2)'!$I440,'Technical forecasts (Year 2)'!$I471))))</f>
        <v>692144.152072369</v>
      </c>
      <c r="DG28" s="400" cm="1">
        <f ca="1" t="array" ref="DG28">IF(AND(DG$20='Index Tables'!$I$123,DG$21='Index Tables'!$I$97),IF(DG$22&lt;&gt;"Demand",0,SUMIFS('Power Purchase Inputs Summary'!$J$61:$K$61,'Power Purchase Inputs Summary'!$J$44:$K$44,DG$23)*SUMPRODUCT('Technical forecasts (Year 2)'!$L407:$AE407,TRANSPOSE('Comm. &amp; Fin. forecasts (Year 2)'!$O$444:$O$463))),SUMIFS(OFFSET('3) Cost Classification (Year 2)'!$J$29:$AB$29,DG$19-1,),'3) Cost Classification (Year 2)'!$J$26:$AB$26,DG$24,'3) Cost Classification (Year 2)'!$J$25:$AB$25,DG$23,'3) Cost Classification (Year 2)'!$J$24:$AB$24,DG$22,'3) Cost Classification (Year 2)'!$J$23:$AB$23,DG$21)*IF(DG$22="Energy",IF(DG$21='Index Tables'!$I$97,'Technical forecasts (Year 2)'!$J440,'Technical forecasts (Year 2)'!$J471),IF(DG$22="Demand",'Technical forecasts (Year 2)'!$K471,IF(DG$21='Index Tables'!$I$97,'Technical forecasts (Year 2)'!$I440,'Technical forecasts (Year 2)'!$I471))))</f>
        <v>305257.767070791</v>
      </c>
      <c r="DH28" s="400" cm="1">
        <f ca="1" t="array" ref="DH28">IF(AND(DH$20='Index Tables'!$I$123,DH$21='Index Tables'!$I$97),IF(DH$22&lt;&gt;"Demand",0,SUMIFS('Power Purchase Inputs Summary'!$J$61:$K$61,'Power Purchase Inputs Summary'!$J$44:$K$44,DH$23)*SUMPRODUCT('Technical forecasts (Year 2)'!$L407:$AE407,TRANSPOSE('Comm. &amp; Fin. forecasts (Year 2)'!$O$444:$O$463))),SUMIFS(OFFSET('3) Cost Classification (Year 2)'!$J$29:$AB$29,DH$19-1,),'3) Cost Classification (Year 2)'!$J$26:$AB$26,DH$24,'3) Cost Classification (Year 2)'!$J$25:$AB$25,DH$23,'3) Cost Classification (Year 2)'!$J$24:$AB$24,DH$22,'3) Cost Classification (Year 2)'!$J$23:$AB$23,DH$21)*IF(DH$22="Energy",IF(DH$21='Index Tables'!$I$97,'Technical forecasts (Year 2)'!$J440,'Technical forecasts (Year 2)'!$J471),IF(DH$22="Demand",'Technical forecasts (Year 2)'!$K471,IF(DH$21='Index Tables'!$I$97,'Technical forecasts (Year 2)'!$I440,'Technical forecasts (Year 2)'!$I471))))</f>
        <v>1882336.95135111</v>
      </c>
      <c r="DI28" s="400" cm="1">
        <f ca="1" t="array" ref="DI28">IF(AND(DI$20='Index Tables'!$I$123,DI$21='Index Tables'!$I$97),IF(DI$22&lt;&gt;"Demand",0,SUMIFS('Power Purchase Inputs Summary'!$J$61:$K$61,'Power Purchase Inputs Summary'!$J$44:$K$44,DI$23)*SUMPRODUCT('Technical forecasts (Year 2)'!$L407:$AE407,TRANSPOSE('Comm. &amp; Fin. forecasts (Year 2)'!$O$444:$O$463))),SUMIFS(OFFSET('3) Cost Classification (Year 2)'!$J$29:$AB$29,DI$19-1,),'3) Cost Classification (Year 2)'!$J$26:$AB$26,DI$24,'3) Cost Classification (Year 2)'!$J$25:$AB$25,DI$23,'3) Cost Classification (Year 2)'!$J$24:$AB$24,DI$22,'3) Cost Classification (Year 2)'!$J$23:$AB$23,DI$21)*IF(DI$22="Energy",IF(DI$21='Index Tables'!$I$97,'Technical forecasts (Year 2)'!$J440,'Technical forecasts (Year 2)'!$J471),IF(DI$22="Demand",'Technical forecasts (Year 2)'!$K471,IF(DI$21='Index Tables'!$I$97,'Technical forecasts (Year 2)'!$I440,'Technical forecasts (Year 2)'!$I471))))</f>
        <v>1797812.90185687</v>
      </c>
      <c r="DJ28" s="400" cm="1">
        <f ca="1" t="array" ref="DJ28">IF(AND(DJ$20='Index Tables'!$I$123,DJ$21='Index Tables'!$I$97),IF(DJ$22&lt;&gt;"Demand",0,SUMIFS('Power Purchase Inputs Summary'!$J$61:$K$61,'Power Purchase Inputs Summary'!$J$44:$K$44,DJ$23)*SUMPRODUCT('Technical forecasts (Year 2)'!$L407:$AE407,TRANSPOSE('Comm. &amp; Fin. forecasts (Year 2)'!$O$444:$O$463))),SUMIFS(OFFSET('3) Cost Classification (Year 2)'!$J$29:$AB$29,DJ$19-1,),'3) Cost Classification (Year 2)'!$J$26:$AB$26,DJ$24,'3) Cost Classification (Year 2)'!$J$25:$AB$25,DJ$23,'3) Cost Classification (Year 2)'!$J$24:$AB$24,DJ$22,'3) Cost Classification (Year 2)'!$J$23:$AB$23,DJ$21)*IF(DJ$22="Energy",IF(DJ$21='Index Tables'!$I$97,'Technical forecasts (Year 2)'!$J440,'Technical forecasts (Year 2)'!$J471),IF(DJ$22="Demand",'Technical forecasts (Year 2)'!$K471,IF(DJ$21='Index Tables'!$I$97,'Technical forecasts (Year 2)'!$I440,'Technical forecasts (Year 2)'!$I471))))</f>
        <v>766983.008007615</v>
      </c>
      <c r="DK28" s="400" cm="1">
        <f ca="1" t="array" ref="DK28">IF(AND(DK$20='Index Tables'!$I$123,DK$21='Index Tables'!$I$97),IF(DK$22&lt;&gt;"Demand",0,SUMIFS('Power Purchase Inputs Summary'!$J$61:$K$61,'Power Purchase Inputs Summary'!$J$44:$K$44,DK$23)*SUMPRODUCT('Technical forecasts (Year 2)'!$L407:$AE407,TRANSPOSE('Comm. &amp; Fin. forecasts (Year 2)'!$O$444:$O$463))),SUMIFS(OFFSET('3) Cost Classification (Year 2)'!$J$29:$AB$29,DK$19-1,),'3) Cost Classification (Year 2)'!$J$26:$AB$26,DK$24,'3) Cost Classification (Year 2)'!$J$25:$AB$25,DK$23,'3) Cost Classification (Year 2)'!$J$24:$AB$24,DK$22,'3) Cost Classification (Year 2)'!$J$23:$AB$23,DK$21)*IF(DK$22="Energy",IF(DK$21='Index Tables'!$I$97,'Technical forecasts (Year 2)'!$J440,'Technical forecasts (Year 2)'!$J471),IF(DK$22="Demand",'Technical forecasts (Year 2)'!$K471,IF(DK$21='Index Tables'!$I$97,'Technical forecasts (Year 2)'!$I440,'Technical forecasts (Year 2)'!$I471))))</f>
        <v>10685482.2172567</v>
      </c>
      <c r="DL28" s="400" cm="1">
        <f ca="1" t="array" ref="DL28">IF(AND(DL$20='Index Tables'!$I$123,DL$21='Index Tables'!$I$97),IF(DL$22&lt;&gt;"Demand",0,SUMIFS('Power Purchase Inputs Summary'!$J$61:$K$61,'Power Purchase Inputs Summary'!$J$44:$K$44,DL$23)*SUMPRODUCT('Technical forecasts (Year 2)'!$L407:$AE407,TRANSPOSE('Comm. &amp; Fin. forecasts (Year 2)'!$O$444:$O$463))),SUMIFS(OFFSET('3) Cost Classification (Year 2)'!$J$29:$AB$29,DL$19-1,),'3) Cost Classification (Year 2)'!$J$26:$AB$26,DL$24,'3) Cost Classification (Year 2)'!$J$25:$AB$25,DL$23,'3) Cost Classification (Year 2)'!$J$24:$AB$24,DL$22,'3) Cost Classification (Year 2)'!$J$23:$AB$23,DL$21)*IF(DL$22="Energy",IF(DL$21='Index Tables'!$I$97,'Technical forecasts (Year 2)'!$J440,'Technical forecasts (Year 2)'!$J471),IF(DL$22="Demand",'Technical forecasts (Year 2)'!$K471,IF(DL$21='Index Tables'!$I$97,'Technical forecasts (Year 2)'!$I440,'Technical forecasts (Year 2)'!$I471))))</f>
        <v>23393403.673512</v>
      </c>
      <c r="DM28" s="400" cm="1">
        <f ca="1" t="array" ref="DM28">IFERROR(IF(AND(DM$20='Index Tables'!$I$123,DM$21='Index Tables'!$I$97),IF(DM$22&lt;&gt;"Demand",0,SUMIFS('Power Purchase Inputs Summary'!$J$61:$K$61,'Power Purchase Inputs Summary'!$J$44:$K$44,DM$23)*SUMPRODUCT('Technical forecasts (Year 2)'!$L407:$AE407,TRANSPOSE('Comm. &amp; Fin. forecasts (Year 2)'!$O$444:$O$463))),SUMIFS(OFFSET('3) Cost Classification (Year 2)'!$J$29:$AB$29,DM$19-1,),'3) Cost Classification (Year 2)'!$J$26:$AB$26,DM$24,'3) Cost Classification (Year 2)'!$J$25:$AB$25,DM$23,'3) Cost Classification (Year 2)'!$J$24:$AB$24,DM$22,'3) Cost Classification (Year 2)'!$J$23:$AB$23,DM$21)*IF(DM$22="Energy",IF(DM$21='Index Tables'!$I$97,'Technical forecasts (Year 2)'!$J440,'Technical forecasts (Year 2)'!$J471),IF(DM$22="Demand",'Technical forecasts (Year 2)'!$K471,IF(DM$21='Index Tables'!$I$97,'Technical forecasts (Year 2)'!$I440,'Technical forecasts (Year 2)'!$I471)))),0)</f>
        <v>0</v>
      </c>
      <c r="DO28" s="400" cm="1">
        <f ca="1" t="array" ref="DO28">IF(AND(DO$20='Index Tables'!$I$123,DO$21='Index Tables'!$I$97),IF(DO$22&lt;&gt;"Demand",0,SUMIFS('Power Purchase Inputs Summary'!$J$61:$K$61,'Power Purchase Inputs Summary'!$J$44:$K$44,DO$23)*SUMPRODUCT('Technical forecasts (Year 2)'!$L407:$AE407,TRANSPOSE('Comm. &amp; Fin. forecasts (Year 2)'!$O$444:$O$463))),SUMIFS(OFFSET('3) Cost Classification (Year 2)'!$J$29:$AB$29,DO$19-1,),'3) Cost Classification (Year 2)'!$J$26:$AB$26,DO$24,'3) Cost Classification (Year 2)'!$J$25:$AB$25,DO$23,'3) Cost Classification (Year 2)'!$J$24:$AB$24,DO$22,'3) Cost Classification (Year 2)'!$J$23:$AB$23,DO$21)*IF(DO$22="Energy",IF(DO$21='Index Tables'!$I$97,'Technical forecasts (Year 2)'!$J440,'Technical forecasts (Year 2)'!$J471),IF(DO$22="Demand",'Technical forecasts (Year 2)'!$K471,IF(DO$21='Index Tables'!$I$97,'Technical forecasts (Year 2)'!$I440,'Technical forecasts (Year 2)'!$I471))))</f>
        <v>0</v>
      </c>
      <c r="DP28" s="400" cm="1">
        <f ca="1" t="array" ref="DP28">IF(AND(DP$20='Index Tables'!$I$123,DP$21='Index Tables'!$I$97),IF(DP$22&lt;&gt;"Demand",0,SUMIFS('Power Purchase Inputs Summary'!$J$61:$K$61,'Power Purchase Inputs Summary'!$J$44:$K$44,DP$23)*SUMPRODUCT('Technical forecasts (Year 2)'!$L407:$AE407,TRANSPOSE('Comm. &amp; Fin. forecasts (Year 2)'!$O$444:$O$463))),SUMIFS(OFFSET('3) Cost Classification (Year 2)'!$J$29:$AB$29,DP$19-1,),'3) Cost Classification (Year 2)'!$J$26:$AB$26,DP$24,'3) Cost Classification (Year 2)'!$J$25:$AB$25,DP$23,'3) Cost Classification (Year 2)'!$J$24:$AB$24,DP$22,'3) Cost Classification (Year 2)'!$J$23:$AB$23,DP$21)*IF(DP$22="Energy",IF(DP$21='Index Tables'!$I$97,'Technical forecasts (Year 2)'!$J440,'Technical forecasts (Year 2)'!$J471),IF(DP$22="Demand",'Technical forecasts (Year 2)'!$K471,IF(DP$21='Index Tables'!$I$97,'Technical forecasts (Year 2)'!$I440,'Technical forecasts (Year 2)'!$I471))))</f>
        <v>0</v>
      </c>
      <c r="DQ28" s="400" cm="1">
        <f ca="1" t="array" ref="DQ28">IF(AND(DQ$20='Index Tables'!$I$123,DQ$21='Index Tables'!$I$97),IF(DQ$22&lt;&gt;"Demand",0,SUMIFS('Power Purchase Inputs Summary'!$J$61:$K$61,'Power Purchase Inputs Summary'!$J$44:$K$44,DQ$23)*SUMPRODUCT('Technical forecasts (Year 2)'!$L407:$AE407,TRANSPOSE('Comm. &amp; Fin. forecasts (Year 2)'!$O$444:$O$463))),SUMIFS(OFFSET('3) Cost Classification (Year 2)'!$J$29:$AB$29,DQ$19-1,),'3) Cost Classification (Year 2)'!$J$26:$AB$26,DQ$24,'3) Cost Classification (Year 2)'!$J$25:$AB$25,DQ$23,'3) Cost Classification (Year 2)'!$J$24:$AB$24,DQ$22,'3) Cost Classification (Year 2)'!$J$23:$AB$23,DQ$21)*IF(DQ$22="Energy",IF(DQ$21='Index Tables'!$I$97,'Technical forecasts (Year 2)'!$J440,'Technical forecasts (Year 2)'!$J471),IF(DQ$22="Demand",'Technical forecasts (Year 2)'!$K471,IF(DQ$21='Index Tables'!$I$97,'Technical forecasts (Year 2)'!$I440,'Technical forecasts (Year 2)'!$I471))))</f>
        <v>0</v>
      </c>
      <c r="DR28" s="400" cm="1">
        <f ca="1" t="array" ref="DR28">IF(AND(DR$20='Index Tables'!$I$123,DR$21='Index Tables'!$I$97),IF(DR$22&lt;&gt;"Demand",0,SUMIFS('Power Purchase Inputs Summary'!$J$61:$K$61,'Power Purchase Inputs Summary'!$J$44:$K$44,DR$23)*SUMPRODUCT('Technical forecasts (Year 2)'!$L407:$AE407,TRANSPOSE('Comm. &amp; Fin. forecasts (Year 2)'!$O$444:$O$463))),SUMIFS(OFFSET('3) Cost Classification (Year 2)'!$J$29:$AB$29,DR$19-1,),'3) Cost Classification (Year 2)'!$J$26:$AB$26,DR$24,'3) Cost Classification (Year 2)'!$J$25:$AB$25,DR$23,'3) Cost Classification (Year 2)'!$J$24:$AB$24,DR$22,'3) Cost Classification (Year 2)'!$J$23:$AB$23,DR$21)*IF(DR$22="Energy",IF(DR$21='Index Tables'!$I$97,'Technical forecasts (Year 2)'!$J440,'Technical forecasts (Year 2)'!$J471),IF(DR$22="Demand",'Technical forecasts (Year 2)'!$K471,IF(DR$21='Index Tables'!$I$97,'Technical forecasts (Year 2)'!$I440,'Technical forecasts (Year 2)'!$I471))))</f>
        <v>0</v>
      </c>
      <c r="DS28" s="400" cm="1">
        <f ca="1" t="array" ref="DS28">IF(AND(DS$20='Index Tables'!$I$123,DS$21='Index Tables'!$I$97),IF(DS$22&lt;&gt;"Demand",0,SUMIFS('Power Purchase Inputs Summary'!$J$61:$K$61,'Power Purchase Inputs Summary'!$J$44:$K$44,DS$23)*SUMPRODUCT('Technical forecasts (Year 2)'!$L407:$AE407,TRANSPOSE('Comm. &amp; Fin. forecasts (Year 2)'!$O$444:$O$463))),SUMIFS(OFFSET('3) Cost Classification (Year 2)'!$J$29:$AB$29,DS$19-1,),'3) Cost Classification (Year 2)'!$J$26:$AB$26,DS$24,'3) Cost Classification (Year 2)'!$J$25:$AB$25,DS$23,'3) Cost Classification (Year 2)'!$J$24:$AB$24,DS$22,'3) Cost Classification (Year 2)'!$J$23:$AB$23,DS$21)*IF(DS$22="Energy",IF(DS$21='Index Tables'!$I$97,'Technical forecasts (Year 2)'!$J440,'Technical forecasts (Year 2)'!$J471),IF(DS$22="Demand",'Technical forecasts (Year 2)'!$K471,IF(DS$21='Index Tables'!$I$97,'Technical forecasts (Year 2)'!$I440,'Technical forecasts (Year 2)'!$I471))))</f>
        <v>0</v>
      </c>
      <c r="DT28" s="400" cm="1">
        <f ca="1" t="array" ref="DT28">IF(AND(DT$20='Index Tables'!$I$123,DT$21='Index Tables'!$I$97),IF(DT$22&lt;&gt;"Demand",0,SUMIFS('Power Purchase Inputs Summary'!$J$61:$K$61,'Power Purchase Inputs Summary'!$J$44:$K$44,DT$23)*SUMPRODUCT('Technical forecasts (Year 2)'!$L407:$AE407,TRANSPOSE('Comm. &amp; Fin. forecasts (Year 2)'!$O$444:$O$463))),SUMIFS(OFFSET('3) Cost Classification (Year 2)'!$J$29:$AB$29,DT$19-1,),'3) Cost Classification (Year 2)'!$J$26:$AB$26,DT$24,'3) Cost Classification (Year 2)'!$J$25:$AB$25,DT$23,'3) Cost Classification (Year 2)'!$J$24:$AB$24,DT$22,'3) Cost Classification (Year 2)'!$J$23:$AB$23,DT$21)*IF(DT$22="Energy",IF(DT$21='Index Tables'!$I$97,'Technical forecasts (Year 2)'!$J440,'Technical forecasts (Year 2)'!$J471),IF(DT$22="Demand",'Technical forecasts (Year 2)'!$K471,IF(DT$21='Index Tables'!$I$97,'Technical forecasts (Year 2)'!$I440,'Technical forecasts (Year 2)'!$I471))))</f>
        <v>0</v>
      </c>
      <c r="DU28" s="400" cm="1">
        <f ca="1" t="array" ref="DU28">IF(AND(DU$20='Index Tables'!$I$123,DU$21='Index Tables'!$I$97),IF(DU$22&lt;&gt;"Demand",0,SUMIFS('Power Purchase Inputs Summary'!$J$61:$K$61,'Power Purchase Inputs Summary'!$J$44:$K$44,DU$23)*SUMPRODUCT('Technical forecasts (Year 2)'!$L407:$AE407,TRANSPOSE('Comm. &amp; Fin. forecasts (Year 2)'!$O$444:$O$463))),SUMIFS(OFFSET('3) Cost Classification (Year 2)'!$J$29:$AB$29,DU$19-1,),'3) Cost Classification (Year 2)'!$J$26:$AB$26,DU$24,'3) Cost Classification (Year 2)'!$J$25:$AB$25,DU$23,'3) Cost Classification (Year 2)'!$J$24:$AB$24,DU$22,'3) Cost Classification (Year 2)'!$J$23:$AB$23,DU$21)*IF(DU$22="Energy",IF(DU$21='Index Tables'!$I$97,'Technical forecasts (Year 2)'!$J440,'Technical forecasts (Year 2)'!$J471),IF(DU$22="Demand",'Technical forecasts (Year 2)'!$K471,IF(DU$21='Index Tables'!$I$97,'Technical forecasts (Year 2)'!$I440,'Technical forecasts (Year 2)'!$I471))))</f>
        <v>0</v>
      </c>
      <c r="DV28" s="400" cm="1">
        <f ca="1" t="array" ref="DV28">IF(AND(DV$20='Index Tables'!$I$123,DV$21='Index Tables'!$I$97),IF(DV$22&lt;&gt;"Demand",0,SUMIFS('Power Purchase Inputs Summary'!$J$61:$K$61,'Power Purchase Inputs Summary'!$J$44:$K$44,DV$23)*SUMPRODUCT('Technical forecasts (Year 2)'!$L407:$AE407,TRANSPOSE('Comm. &amp; Fin. forecasts (Year 2)'!$O$444:$O$463))),SUMIFS(OFFSET('3) Cost Classification (Year 2)'!$J$29:$AB$29,DV$19-1,),'3) Cost Classification (Year 2)'!$J$26:$AB$26,DV$24,'3) Cost Classification (Year 2)'!$J$25:$AB$25,DV$23,'3) Cost Classification (Year 2)'!$J$24:$AB$24,DV$22,'3) Cost Classification (Year 2)'!$J$23:$AB$23,DV$21)*IF(DV$22="Energy",IF(DV$21='Index Tables'!$I$97,'Technical forecasts (Year 2)'!$J440,'Technical forecasts (Year 2)'!$J471),IF(DV$22="Demand",'Technical forecasts (Year 2)'!$K471,IF(DV$21='Index Tables'!$I$97,'Technical forecasts (Year 2)'!$I440,'Technical forecasts (Year 2)'!$I471))))</f>
        <v>0</v>
      </c>
      <c r="DW28" s="400" cm="1">
        <f ca="1" t="array" ref="DW28">IF(AND(DW$20='Index Tables'!$I$123,DW$21='Index Tables'!$I$97),IF(DW$22&lt;&gt;"Demand",0,SUMIFS('Power Purchase Inputs Summary'!$J$61:$K$61,'Power Purchase Inputs Summary'!$J$44:$K$44,DW$23)*SUMPRODUCT('Technical forecasts (Year 2)'!$L407:$AE407,TRANSPOSE('Comm. &amp; Fin. forecasts (Year 2)'!$O$444:$O$463))),SUMIFS(OFFSET('3) Cost Classification (Year 2)'!$J$29:$AB$29,DW$19-1,),'3) Cost Classification (Year 2)'!$J$26:$AB$26,DW$24,'3) Cost Classification (Year 2)'!$J$25:$AB$25,DW$23,'3) Cost Classification (Year 2)'!$J$24:$AB$24,DW$22,'3) Cost Classification (Year 2)'!$J$23:$AB$23,DW$21)*IF(DW$22="Energy",IF(DW$21='Index Tables'!$I$97,'Technical forecasts (Year 2)'!$J440,'Technical forecasts (Year 2)'!$J471),IF(DW$22="Demand",'Technical forecasts (Year 2)'!$K471,IF(DW$21='Index Tables'!$I$97,'Technical forecasts (Year 2)'!$I440,'Technical forecasts (Year 2)'!$I471))))</f>
        <v>0</v>
      </c>
      <c r="DY28" s="400" cm="1">
        <f ca="1" t="array" ref="DY28">IF(AND(DY$20='Index Tables'!$I$123,DY$21='Index Tables'!$I$97),IF(DY$22&lt;&gt;"Demand",0,SUMIFS('Power Purchase Inputs Summary'!$J$61:$K$61,'Power Purchase Inputs Summary'!$J$44:$K$44,DY$23)*SUMPRODUCT('Technical forecasts (Year 2)'!$L407:$AE407,TRANSPOSE('Comm. &amp; Fin. forecasts (Year 2)'!$O$444:$O$463))),SUMIFS(OFFSET('3) Cost Classification (Year 2)'!$J$29:$AB$29,DY$19-1,),'3) Cost Classification (Year 2)'!$J$26:$AB$26,DY$24,'3) Cost Classification (Year 2)'!$J$25:$AB$25,DY$23,'3) Cost Classification (Year 2)'!$J$24:$AB$24,DY$22,'3) Cost Classification (Year 2)'!$J$23:$AB$23,DY$21)*IF(DY$22="Energy",IF(DY$21='Index Tables'!$I$97,'Technical forecasts (Year 2)'!$J440,'Technical forecasts (Year 2)'!$J471),IF(DY$22="Demand",'Technical forecasts (Year 2)'!$K471,IF(DY$21='Index Tables'!$I$97,'Technical forecasts (Year 2)'!$I440,'Technical forecasts (Year 2)'!$I471))))</f>
        <v>1679243.56072716</v>
      </c>
      <c r="DZ28" s="400" cm="1">
        <f ca="1" t="array" ref="DZ28">IF(AND(DZ$20='Index Tables'!$I$123,DZ$21='Index Tables'!$I$97),IF(DZ$22&lt;&gt;"Demand",0,SUMIFS('Power Purchase Inputs Summary'!$J$61:$K$61,'Power Purchase Inputs Summary'!$J$44:$K$44,DZ$23)*SUMPRODUCT('Technical forecasts (Year 2)'!$L407:$AE407,TRANSPOSE('Comm. &amp; Fin. forecasts (Year 2)'!$O$444:$O$463))),SUMIFS(OFFSET('3) Cost Classification (Year 2)'!$J$29:$AB$29,DZ$19-1,),'3) Cost Classification (Year 2)'!$J$26:$AB$26,DZ$24,'3) Cost Classification (Year 2)'!$J$25:$AB$25,DZ$23,'3) Cost Classification (Year 2)'!$J$24:$AB$24,DZ$22,'3) Cost Classification (Year 2)'!$J$23:$AB$23,DZ$21)*IF(DZ$22="Energy",IF(DZ$21='Index Tables'!$I$97,'Technical forecasts (Year 2)'!$J440,'Technical forecasts (Year 2)'!$J471),IF(DZ$22="Demand",'Technical forecasts (Year 2)'!$K471,IF(DZ$21='Index Tables'!$I$97,'Technical forecasts (Year 2)'!$I440,'Technical forecasts (Year 2)'!$I471))))</f>
        <v>1658334.54480944</v>
      </c>
      <c r="EA28" s="400" cm="1">
        <f ca="1" t="array" ref="EA28">IF(AND(EA$20='Index Tables'!$I$123,EA$21='Index Tables'!$I$97),IF(EA$22&lt;&gt;"Demand",0,SUMIFS('Power Purchase Inputs Summary'!$J$61:$K$61,'Power Purchase Inputs Summary'!$J$44:$K$44,EA$23)*SUMPRODUCT('Technical forecasts (Year 2)'!$L407:$AE407,TRANSPOSE('Comm. &amp; Fin. forecasts (Year 2)'!$O$444:$O$463))),SUMIFS(OFFSET('3) Cost Classification (Year 2)'!$J$29:$AB$29,EA$19-1,),'3) Cost Classification (Year 2)'!$J$26:$AB$26,EA$24,'3) Cost Classification (Year 2)'!$J$25:$AB$25,EA$23,'3) Cost Classification (Year 2)'!$J$24:$AB$24,EA$22,'3) Cost Classification (Year 2)'!$J$23:$AB$23,EA$21)*IF(EA$22="Energy",IF(EA$21='Index Tables'!$I$97,'Technical forecasts (Year 2)'!$J440,'Technical forecasts (Year 2)'!$J471),IF(EA$22="Demand",'Technical forecasts (Year 2)'!$K471,IF(EA$21='Index Tables'!$I$97,'Technical forecasts (Year 2)'!$I440,'Technical forecasts (Year 2)'!$I471))))</f>
        <v>731378.714519513</v>
      </c>
      <c r="EB28" s="400" cm="1">
        <f ca="1" t="array" ref="EB28">IF(AND(EB$20='Index Tables'!$I$123,EB$21='Index Tables'!$I$97),IF(EB$22&lt;&gt;"Demand",0,SUMIFS('Power Purchase Inputs Summary'!$J$61:$K$61,'Power Purchase Inputs Summary'!$J$44:$K$44,EB$23)*SUMPRODUCT('Technical forecasts (Year 2)'!$L407:$AE407,TRANSPOSE('Comm. &amp; Fin. forecasts (Year 2)'!$O$444:$O$463))),SUMIFS(OFFSET('3) Cost Classification (Year 2)'!$J$29:$AB$29,EB$19-1,),'3) Cost Classification (Year 2)'!$J$26:$AB$26,EB$24,'3) Cost Classification (Year 2)'!$J$25:$AB$25,EB$23,'3) Cost Classification (Year 2)'!$J$24:$AB$24,EB$22,'3) Cost Classification (Year 2)'!$J$23:$AB$23,EB$21)*IF(EB$22="Energy",IF(EB$21='Index Tables'!$I$97,'Technical forecasts (Year 2)'!$J440,'Technical forecasts (Year 2)'!$J471),IF(EB$22="Demand",'Technical forecasts (Year 2)'!$K471,IF(EB$21='Index Tables'!$I$97,'Technical forecasts (Year 2)'!$I440,'Technical forecasts (Year 2)'!$I471))))</f>
        <v>4509962.81923429</v>
      </c>
      <c r="EC28" s="400" cm="1">
        <f ca="1" t="array" ref="EC28">IF(AND(EC$20='Index Tables'!$I$123,EC$21='Index Tables'!$I$97),IF(EC$22&lt;&gt;"Demand",0,SUMIFS('Power Purchase Inputs Summary'!$J$61:$K$61,'Power Purchase Inputs Summary'!$J$44:$K$44,EC$23)*SUMPRODUCT('Technical forecasts (Year 2)'!$L407:$AE407,TRANSPOSE('Comm. &amp; Fin. forecasts (Year 2)'!$O$444:$O$463))),SUMIFS(OFFSET('3) Cost Classification (Year 2)'!$J$29:$AB$29,EC$19-1,),'3) Cost Classification (Year 2)'!$J$26:$AB$26,EC$24,'3) Cost Classification (Year 2)'!$J$25:$AB$25,EC$23,'3) Cost Classification (Year 2)'!$J$24:$AB$24,EC$22,'3) Cost Classification (Year 2)'!$J$23:$AB$23,EC$21)*IF(EC$22="Energy",IF(EC$21='Index Tables'!$I$97,'Technical forecasts (Year 2)'!$J440,'Technical forecasts (Year 2)'!$J471),IF(EC$22="Demand",'Technical forecasts (Year 2)'!$K471,IF(EC$21='Index Tables'!$I$97,'Technical forecasts (Year 2)'!$I440,'Technical forecasts (Year 2)'!$I471))))</f>
        <v>4307448.42866438</v>
      </c>
      <c r="ED28" s="400" cm="1">
        <f ca="1" t="array" ref="ED28">IF(AND(ED$20='Index Tables'!$I$123,ED$21='Index Tables'!$I$97),IF(ED$22&lt;&gt;"Demand",0,SUMIFS('Power Purchase Inputs Summary'!$J$61:$K$61,'Power Purchase Inputs Summary'!$J$44:$K$44,ED$23)*SUMPRODUCT('Technical forecasts (Year 2)'!$L407:$AE407,TRANSPOSE('Comm. &amp; Fin. forecasts (Year 2)'!$O$444:$O$463))),SUMIFS(OFFSET('3) Cost Classification (Year 2)'!$J$29:$AB$29,ED$19-1,),'3) Cost Classification (Year 2)'!$J$26:$AB$26,ED$24,'3) Cost Classification (Year 2)'!$J$25:$AB$25,ED$23,'3) Cost Classification (Year 2)'!$J$24:$AB$24,ED$22,'3) Cost Classification (Year 2)'!$J$23:$AB$23,ED$21)*IF(ED$22="Energy",IF(ED$21='Index Tables'!$I$97,'Technical forecasts (Year 2)'!$J440,'Technical forecasts (Year 2)'!$J471),IF(ED$22="Demand",'Technical forecasts (Year 2)'!$K471,IF(ED$21='Index Tables'!$I$97,'Technical forecasts (Year 2)'!$I440,'Technical forecasts (Year 2)'!$I471))))</f>
        <v>1837643.81112317</v>
      </c>
      <c r="EE28" s="400" cm="1">
        <f ca="1" t="array" ref="EE28">IF(AND(EE$20='Index Tables'!$I$123,EE$21='Index Tables'!$I$97),IF(EE$22&lt;&gt;"Demand",0,SUMIFS('Power Purchase Inputs Summary'!$J$61:$K$61,'Power Purchase Inputs Summary'!$J$44:$K$44,EE$23)*SUMPRODUCT('Technical forecasts (Year 2)'!$L407:$AE407,TRANSPOSE('Comm. &amp; Fin. forecasts (Year 2)'!$O$444:$O$463))),SUMIFS(OFFSET('3) Cost Classification (Year 2)'!$J$29:$AB$29,EE$19-1,),'3) Cost Classification (Year 2)'!$J$26:$AB$26,EE$24,'3) Cost Classification (Year 2)'!$J$25:$AB$25,EE$23,'3) Cost Classification (Year 2)'!$J$24:$AB$24,EE$22,'3) Cost Classification (Year 2)'!$J$23:$AB$23,EE$21)*IF(EE$22="Energy",IF(EE$21='Index Tables'!$I$97,'Technical forecasts (Year 2)'!$J440,'Technical forecasts (Year 2)'!$J471),IF(EE$22="Demand",'Technical forecasts (Year 2)'!$K471,IF(EE$21='Index Tables'!$I$97,'Technical forecasts (Year 2)'!$I440,'Technical forecasts (Year 2)'!$I471))))</f>
        <v>19201315.4728327</v>
      </c>
      <c r="EF28" s="400" cm="1">
        <f ca="1" t="array" ref="EF28">IF(AND(EF$20='Index Tables'!$I$123,EF$21='Index Tables'!$I$97),IF(EF$22&lt;&gt;"Demand",0,SUMIFS('Power Purchase Inputs Summary'!$J$61:$K$61,'Power Purchase Inputs Summary'!$J$44:$K$44,EF$23)*SUMPRODUCT('Technical forecasts (Year 2)'!$L407:$AE407,TRANSPOSE('Comm. &amp; Fin. forecasts (Year 2)'!$O$444:$O$463))),SUMIFS(OFFSET('3) Cost Classification (Year 2)'!$J$29:$AB$29,EF$19-1,),'3) Cost Classification (Year 2)'!$J$26:$AB$26,EF$24,'3) Cost Classification (Year 2)'!$J$25:$AB$25,EF$23,'3) Cost Classification (Year 2)'!$J$24:$AB$24,EF$22,'3) Cost Classification (Year 2)'!$J$23:$AB$23,EF$21)*IF(EF$22="Energy",IF(EF$21='Index Tables'!$I$97,'Technical forecasts (Year 2)'!$J440,'Technical forecasts (Year 2)'!$J471),IF(EF$22="Demand",'Technical forecasts (Year 2)'!$K471,IF(EF$21='Index Tables'!$I$97,'Technical forecasts (Year 2)'!$I440,'Technical forecasts (Year 2)'!$I471))))</f>
        <v>42036860.3667703</v>
      </c>
      <c r="EG28" s="400" cm="1">
        <f ca="1" t="array" ref="EG28">IF(AND(EG$20='Index Tables'!$I$123,EG$21='Index Tables'!$I$97),IF(EG$22&lt;&gt;"Demand",0,SUMIFS('Power Purchase Inputs Summary'!$J$61:$K$61,'Power Purchase Inputs Summary'!$J$44:$K$44,EG$23)*SUMPRODUCT('Technical forecasts (Year 2)'!$L407:$AE407,TRANSPOSE('Comm. &amp; Fin. forecasts (Year 2)'!$O$444:$O$463))),SUMIFS(OFFSET('3) Cost Classification (Year 2)'!$J$29:$AB$29,EG$19-1,),'3) Cost Classification (Year 2)'!$J$26:$AB$26,EG$24,'3) Cost Classification (Year 2)'!$J$25:$AB$25,EG$23,'3) Cost Classification (Year 2)'!$J$24:$AB$24,EG$22,'3) Cost Classification (Year 2)'!$J$23:$AB$23,EG$21)*IF(EG$22="Energy",IF(EG$21='Index Tables'!$I$97,'Technical forecasts (Year 2)'!$J440,'Technical forecasts (Year 2)'!$J471),IF(EG$22="Demand",'Technical forecasts (Year 2)'!$K471,IF(EG$21='Index Tables'!$I$97,'Technical forecasts (Year 2)'!$I440,'Technical forecasts (Year 2)'!$I471))))</f>
        <v>34132871.6051754</v>
      </c>
      <c r="EI28" s="400" cm="1">
        <f ca="1" t="array" ref="EI28">IF(AND(EI$20='Index Tables'!$I$123,EI$21='Index Tables'!$I$97),IF(EI$22&lt;&gt;"Demand",0,SUMIFS('Power Purchase Inputs Summary'!$J$61:$K$61,'Power Purchase Inputs Summary'!$J$44:$K$44,EI$23)*SUMPRODUCT('Technical forecasts (Year 2)'!$L407:$AE407,TRANSPOSE('Comm. &amp; Fin. forecasts (Year 2)'!$O$444:$O$463))),SUMIFS(OFFSET('3) Cost Classification (Year 2)'!$J$29:$AB$29,EI$19-1,),'3) Cost Classification (Year 2)'!$J$26:$AB$26,EI$24,'3) Cost Classification (Year 2)'!$J$25:$AB$25,EI$23,'3) Cost Classification (Year 2)'!$J$24:$AB$24,EI$22,'3) Cost Classification (Year 2)'!$J$23:$AB$23,EI$21)*IF(EI$22="Energy",IF(EI$21='Index Tables'!$I$97,'Technical forecasts (Year 2)'!$J440,'Technical forecasts (Year 2)'!$J471),IF(EI$22="Demand",'Technical forecasts (Year 2)'!$K471,IF(EI$21='Index Tables'!$I$97,'Technical forecasts (Year 2)'!$I440,'Technical forecasts (Year 2)'!$I471))))</f>
        <v>1675934.65927868</v>
      </c>
      <c r="EJ28" s="400" cm="1">
        <f ca="1" t="array" ref="EJ28">IF(AND(EJ$20='Index Tables'!$I$123,EJ$21='Index Tables'!$I$97),IF(EJ$22&lt;&gt;"Demand",0,SUMIFS('Power Purchase Inputs Summary'!$J$61:$K$61,'Power Purchase Inputs Summary'!$J$44:$K$44,EJ$23)*SUMPRODUCT('Technical forecasts (Year 2)'!$L407:$AE407,TRANSPOSE('Comm. &amp; Fin. forecasts (Year 2)'!$O$444:$O$463))),SUMIFS(OFFSET('3) Cost Classification (Year 2)'!$J$29:$AB$29,EJ$19-1,),'3) Cost Classification (Year 2)'!$J$26:$AB$26,EJ$24,'3) Cost Classification (Year 2)'!$J$25:$AB$25,EJ$23,'3) Cost Classification (Year 2)'!$J$24:$AB$24,EJ$22,'3) Cost Classification (Year 2)'!$J$23:$AB$23,EJ$21)*IF(EJ$22="Energy",IF(EJ$21='Index Tables'!$I$97,'Technical forecasts (Year 2)'!$J440,'Technical forecasts (Year 2)'!$J471),IF(EJ$22="Demand",'Technical forecasts (Year 2)'!$K471,IF(EJ$21='Index Tables'!$I$97,'Technical forecasts (Year 2)'!$I440,'Technical forecasts (Year 2)'!$I471))))</f>
        <v>1655066.84397931</v>
      </c>
      <c r="EK28" s="400" cm="1">
        <f ca="1" t="array" ref="EK28">IF(AND(EK$20='Index Tables'!$I$123,EK$21='Index Tables'!$I$97),IF(EK$22&lt;&gt;"Demand",0,SUMIFS('Power Purchase Inputs Summary'!$J$61:$K$61,'Power Purchase Inputs Summary'!$J$44:$K$44,EK$23)*SUMPRODUCT('Technical forecasts (Year 2)'!$L407:$AE407,TRANSPOSE('Comm. &amp; Fin. forecasts (Year 2)'!$O$444:$O$463))),SUMIFS(OFFSET('3) Cost Classification (Year 2)'!$J$29:$AB$29,EK$19-1,),'3) Cost Classification (Year 2)'!$J$26:$AB$26,EK$24,'3) Cost Classification (Year 2)'!$J$25:$AB$25,EK$23,'3) Cost Classification (Year 2)'!$J$24:$AB$24,EK$22,'3) Cost Classification (Year 2)'!$J$23:$AB$23,EK$21)*IF(EK$22="Energy",IF(EK$21='Index Tables'!$I$97,'Technical forecasts (Year 2)'!$J440,'Technical forecasts (Year 2)'!$J471),IF(EK$22="Demand",'Technical forecasts (Year 2)'!$K471,IF(EK$21='Index Tables'!$I$97,'Technical forecasts (Year 2)'!$I440,'Technical forecasts (Year 2)'!$I471))))</f>
        <v>729937.553663243</v>
      </c>
      <c r="EL28" s="400" cm="1">
        <f ca="1" t="array" ref="EL28">IF(AND(EL$20='Index Tables'!$I$123,EL$21='Index Tables'!$I$97),IF(EL$22&lt;&gt;"Demand",0,SUMIFS('Power Purchase Inputs Summary'!$J$61:$K$61,'Power Purchase Inputs Summary'!$J$44:$K$44,EL$23)*SUMPRODUCT('Technical forecasts (Year 2)'!$L407:$AE407,TRANSPOSE('Comm. &amp; Fin. forecasts (Year 2)'!$O$444:$O$463))),SUMIFS(OFFSET('3) Cost Classification (Year 2)'!$J$29:$AB$29,EL$19-1,),'3) Cost Classification (Year 2)'!$J$26:$AB$26,EL$24,'3) Cost Classification (Year 2)'!$J$25:$AB$25,EL$23,'3) Cost Classification (Year 2)'!$J$24:$AB$24,EL$22,'3) Cost Classification (Year 2)'!$J$23:$AB$23,EL$21)*IF(EL$22="Energy",IF(EL$21='Index Tables'!$I$97,'Technical forecasts (Year 2)'!$J440,'Technical forecasts (Year 2)'!$J471),IF(EL$22="Demand",'Technical forecasts (Year 2)'!$K471,IF(EL$21='Index Tables'!$I$97,'Technical forecasts (Year 2)'!$I440,'Technical forecasts (Year 2)'!$I471))))</f>
        <v>4501076.0663807</v>
      </c>
      <c r="EM28" s="400" cm="1">
        <f ca="1" t="array" ref="EM28">IF(AND(EM$20='Index Tables'!$I$123,EM$21='Index Tables'!$I$97),IF(EM$22&lt;&gt;"Demand",0,SUMIFS('Power Purchase Inputs Summary'!$J$61:$K$61,'Power Purchase Inputs Summary'!$J$44:$K$44,EM$23)*SUMPRODUCT('Technical forecasts (Year 2)'!$L407:$AE407,TRANSPOSE('Comm. &amp; Fin. forecasts (Year 2)'!$O$444:$O$463))),SUMIFS(OFFSET('3) Cost Classification (Year 2)'!$J$29:$AB$29,EM$19-1,),'3) Cost Classification (Year 2)'!$J$26:$AB$26,EM$24,'3) Cost Classification (Year 2)'!$J$25:$AB$25,EM$23,'3) Cost Classification (Year 2)'!$J$24:$AB$24,EM$22,'3) Cost Classification (Year 2)'!$J$23:$AB$23,EM$21)*IF(EM$22="Energy",IF(EM$21='Index Tables'!$I$97,'Technical forecasts (Year 2)'!$J440,'Technical forecasts (Year 2)'!$J471),IF(EM$22="Demand",'Technical forecasts (Year 2)'!$K471,IF(EM$21='Index Tables'!$I$97,'Technical forecasts (Year 2)'!$I440,'Technical forecasts (Year 2)'!$I471))))</f>
        <v>4298960.72463013</v>
      </c>
      <c r="EN28" s="400" cm="1">
        <f ca="1" t="array" ref="EN28">IF(AND(EN$20='Index Tables'!$I$123,EN$21='Index Tables'!$I$97),IF(EN$22&lt;&gt;"Demand",0,SUMIFS('Power Purchase Inputs Summary'!$J$61:$K$61,'Power Purchase Inputs Summary'!$J$44:$K$44,EN$23)*SUMPRODUCT('Technical forecasts (Year 2)'!$L407:$AE407,TRANSPOSE('Comm. &amp; Fin. forecasts (Year 2)'!$O$444:$O$463))),SUMIFS(OFFSET('3) Cost Classification (Year 2)'!$J$29:$AB$29,EN$19-1,),'3) Cost Classification (Year 2)'!$J$26:$AB$26,EN$24,'3) Cost Classification (Year 2)'!$J$25:$AB$25,EN$23,'3) Cost Classification (Year 2)'!$J$24:$AB$24,EN$22,'3) Cost Classification (Year 2)'!$J$23:$AB$23,EN$21)*IF(EN$22="Energy",IF(EN$21='Index Tables'!$I$97,'Technical forecasts (Year 2)'!$J440,'Technical forecasts (Year 2)'!$J471),IF(EN$22="Demand",'Technical forecasts (Year 2)'!$K471,IF(EN$21='Index Tables'!$I$97,'Technical forecasts (Year 2)'!$I440,'Technical forecasts (Year 2)'!$I471))))</f>
        <v>1834022.78650791</v>
      </c>
      <c r="EO28" s="400" cm="1">
        <f ca="1" t="array" ref="EO28">IF(AND(EO$20='Index Tables'!$I$123,EO$21='Index Tables'!$I$97),IF(EO$22&lt;&gt;"Demand",0,SUMIFS('Power Purchase Inputs Summary'!$J$61:$K$61,'Power Purchase Inputs Summary'!$J$44:$K$44,EO$23)*SUMPRODUCT('Technical forecasts (Year 2)'!$L407:$AE407,TRANSPOSE('Comm. &amp; Fin. forecasts (Year 2)'!$O$444:$O$463))),SUMIFS(OFFSET('3) Cost Classification (Year 2)'!$J$29:$AB$29,EO$19-1,),'3) Cost Classification (Year 2)'!$J$26:$AB$26,EO$24,'3) Cost Classification (Year 2)'!$J$25:$AB$25,EO$23,'3) Cost Classification (Year 2)'!$J$24:$AB$24,EO$22,'3) Cost Classification (Year 2)'!$J$23:$AB$23,EO$21)*IF(EO$22="Energy",IF(EO$21='Index Tables'!$I$97,'Technical forecasts (Year 2)'!$J440,'Technical forecasts (Year 2)'!$J471),IF(EO$22="Demand",'Technical forecasts (Year 2)'!$K471,IF(EO$21='Index Tables'!$I$97,'Technical forecasts (Year 2)'!$I440,'Technical forecasts (Year 2)'!$I471))))</f>
        <v>19163479.8294116</v>
      </c>
      <c r="EP28" s="400" cm="1">
        <f ca="1" t="array" ref="EP28">IF(AND(EP$20='Index Tables'!$I$123,EP$21='Index Tables'!$I$97),IF(EP$22&lt;&gt;"Demand",0,SUMIFS('Power Purchase Inputs Summary'!$J$61:$K$61,'Power Purchase Inputs Summary'!$J$44:$K$44,EP$23)*SUMPRODUCT('Technical forecasts (Year 2)'!$L407:$AE407,TRANSPOSE('Comm. &amp; Fin. forecasts (Year 2)'!$O$444:$O$463))),SUMIFS(OFFSET('3) Cost Classification (Year 2)'!$J$29:$AB$29,EP$19-1,),'3) Cost Classification (Year 2)'!$J$26:$AB$26,EP$24,'3) Cost Classification (Year 2)'!$J$25:$AB$25,EP$23,'3) Cost Classification (Year 2)'!$J$24:$AB$24,EP$22,'3) Cost Classification (Year 2)'!$J$23:$AB$23,EP$21)*IF(EP$22="Energy",IF(EP$21='Index Tables'!$I$97,'Technical forecasts (Year 2)'!$J440,'Technical forecasts (Year 2)'!$J471),IF(EP$22="Demand",'Technical forecasts (Year 2)'!$K471,IF(EP$21='Index Tables'!$I$97,'Technical forecasts (Year 2)'!$I440,'Technical forecasts (Year 2)'!$I471))))</f>
        <v>41954027.9347096</v>
      </c>
      <c r="EQ28" s="400" cm="1">
        <f ca="1" t="array" ref="EQ28">IF(AND(EQ$20='Index Tables'!$I$123,EQ$21='Index Tables'!$I$97),IF(EQ$22&lt;&gt;"Demand",0,SUMIFS('Power Purchase Inputs Summary'!$J$61:$K$61,'Power Purchase Inputs Summary'!$J$44:$K$44,EQ$23)*SUMPRODUCT('Technical forecasts (Year 2)'!$L407:$AE407,TRANSPOSE('Comm. &amp; Fin. forecasts (Year 2)'!$O$444:$O$463))),SUMIFS(OFFSET('3) Cost Classification (Year 2)'!$J$29:$AB$29,EQ$19-1,),'3) Cost Classification (Year 2)'!$J$26:$AB$26,EQ$24,'3) Cost Classification (Year 2)'!$J$25:$AB$25,EQ$23,'3) Cost Classification (Year 2)'!$J$24:$AB$24,EQ$22,'3) Cost Classification (Year 2)'!$J$23:$AB$23,EQ$21)*IF(EQ$22="Energy",IF(EQ$21='Index Tables'!$I$97,'Technical forecasts (Year 2)'!$J440,'Technical forecasts (Year 2)'!$J471),IF(EQ$22="Demand",'Technical forecasts (Year 2)'!$K471,IF(EQ$21='Index Tables'!$I$97,'Technical forecasts (Year 2)'!$I440,'Technical forecasts (Year 2)'!$I471))))</f>
        <v>34065613.7570963</v>
      </c>
      <c r="ES28" s="400" cm="1">
        <f ca="1" t="array" ref="ES28">IF(AND(ES$20='Index Tables'!$I$123,ES$21='Index Tables'!$I$97),IF(ES$22&lt;&gt;"Demand",0,SUMIFS('Power Purchase Inputs Summary'!$J$61:$K$61,'Power Purchase Inputs Summary'!$J$44:$K$44,ES$23)*SUMPRODUCT('Technical forecasts (Year 2)'!$L407:$AE407,TRANSPOSE('Comm. &amp; Fin. forecasts (Year 2)'!$O$444:$O$463))),SUMIFS(OFFSET('3) Cost Classification (Year 2)'!$J$29:$AB$29,ES$19-1,),'3) Cost Classification (Year 2)'!$J$26:$AB$26,ES$24,'3) Cost Classification (Year 2)'!$J$25:$AB$25,ES$23,'3) Cost Classification (Year 2)'!$J$24:$AB$24,ES$22,'3) Cost Classification (Year 2)'!$J$23:$AB$23,ES$21)*IF(ES$22="Energy",IF(ES$21='Index Tables'!$I$97,'Technical forecasts (Year 2)'!$J440,'Technical forecasts (Year 2)'!$J471),IF(ES$22="Demand",'Technical forecasts (Year 2)'!$K471,IF(ES$21='Index Tables'!$I$97,'Technical forecasts (Year 2)'!$I440,'Technical forecasts (Year 2)'!$I471))))</f>
        <v>0</v>
      </c>
      <c r="ET28" s="400" cm="1">
        <f ca="1" t="array" ref="ET28">IF(AND(ET$20='Index Tables'!$I$123,ET$21='Index Tables'!$I$97),IF(ET$22&lt;&gt;"Demand",0,SUMIFS('Power Purchase Inputs Summary'!$J$61:$K$61,'Power Purchase Inputs Summary'!$J$44:$K$44,ET$23)*SUMPRODUCT('Technical forecasts (Year 2)'!$L407:$AE407,TRANSPOSE('Comm. &amp; Fin. forecasts (Year 2)'!$O$444:$O$463))),SUMIFS(OFFSET('3) Cost Classification (Year 2)'!$J$29:$AB$29,ET$19-1,),'3) Cost Classification (Year 2)'!$J$26:$AB$26,ET$24,'3) Cost Classification (Year 2)'!$J$25:$AB$25,ET$23,'3) Cost Classification (Year 2)'!$J$24:$AB$24,ET$22,'3) Cost Classification (Year 2)'!$J$23:$AB$23,ET$21)*IF(ET$22="Energy",IF(ET$21='Index Tables'!$I$97,'Technical forecasts (Year 2)'!$J440,'Technical forecasts (Year 2)'!$J471),IF(ET$22="Demand",'Technical forecasts (Year 2)'!$K471,IF(ET$21='Index Tables'!$I$97,'Technical forecasts (Year 2)'!$I440,'Technical forecasts (Year 2)'!$I471))))</f>
        <v>0</v>
      </c>
      <c r="EU28" s="400" cm="1">
        <f ca="1" t="array" ref="EU28">IF(AND(EU$20='Index Tables'!$I$123,EU$21='Index Tables'!$I$97),IF(EU$22&lt;&gt;"Demand",0,SUMIFS('Power Purchase Inputs Summary'!$J$61:$K$61,'Power Purchase Inputs Summary'!$J$44:$K$44,EU$23)*SUMPRODUCT('Technical forecasts (Year 2)'!$L407:$AE407,TRANSPOSE('Comm. &amp; Fin. forecasts (Year 2)'!$O$444:$O$463))),SUMIFS(OFFSET('3) Cost Classification (Year 2)'!$J$29:$AB$29,EU$19-1,),'3) Cost Classification (Year 2)'!$J$26:$AB$26,EU$24,'3) Cost Classification (Year 2)'!$J$25:$AB$25,EU$23,'3) Cost Classification (Year 2)'!$J$24:$AB$24,EU$22,'3) Cost Classification (Year 2)'!$J$23:$AB$23,EU$21)*IF(EU$22="Energy",IF(EU$21='Index Tables'!$I$97,'Technical forecasts (Year 2)'!$J440,'Technical forecasts (Year 2)'!$J471),IF(EU$22="Demand",'Technical forecasts (Year 2)'!$K471,IF(EU$21='Index Tables'!$I$97,'Technical forecasts (Year 2)'!$I440,'Technical forecasts (Year 2)'!$I471))))</f>
        <v>0</v>
      </c>
      <c r="EV28" s="400" cm="1">
        <f ca="1" t="array" ref="EV28">IF(AND(EV$20='Index Tables'!$I$123,EV$21='Index Tables'!$I$97),IF(EV$22&lt;&gt;"Demand",0,SUMIFS('Power Purchase Inputs Summary'!$J$61:$K$61,'Power Purchase Inputs Summary'!$J$44:$K$44,EV$23)*SUMPRODUCT('Technical forecasts (Year 2)'!$L407:$AE407,TRANSPOSE('Comm. &amp; Fin. forecasts (Year 2)'!$O$444:$O$463))),SUMIFS(OFFSET('3) Cost Classification (Year 2)'!$J$29:$AB$29,EV$19-1,),'3) Cost Classification (Year 2)'!$J$26:$AB$26,EV$24,'3) Cost Classification (Year 2)'!$J$25:$AB$25,EV$23,'3) Cost Classification (Year 2)'!$J$24:$AB$24,EV$22,'3) Cost Classification (Year 2)'!$J$23:$AB$23,EV$21)*IF(EV$22="Energy",IF(EV$21='Index Tables'!$I$97,'Technical forecasts (Year 2)'!$J440,'Technical forecasts (Year 2)'!$J471),IF(EV$22="Demand",'Technical forecasts (Year 2)'!$K471,IF(EV$21='Index Tables'!$I$97,'Technical forecasts (Year 2)'!$I440,'Technical forecasts (Year 2)'!$I471))))</f>
        <v>0</v>
      </c>
      <c r="EW28" s="400" cm="1">
        <f ca="1" t="array" ref="EW28">IF(AND(EW$20='Index Tables'!$I$123,EW$21='Index Tables'!$I$97),IF(EW$22&lt;&gt;"Demand",0,SUMIFS('Power Purchase Inputs Summary'!$J$61:$K$61,'Power Purchase Inputs Summary'!$J$44:$K$44,EW$23)*SUMPRODUCT('Technical forecasts (Year 2)'!$L407:$AE407,TRANSPOSE('Comm. &amp; Fin. forecasts (Year 2)'!$O$444:$O$463))),SUMIFS(OFFSET('3) Cost Classification (Year 2)'!$J$29:$AB$29,EW$19-1,),'3) Cost Classification (Year 2)'!$J$26:$AB$26,EW$24,'3) Cost Classification (Year 2)'!$J$25:$AB$25,EW$23,'3) Cost Classification (Year 2)'!$J$24:$AB$24,EW$22,'3) Cost Classification (Year 2)'!$J$23:$AB$23,EW$21)*IF(EW$22="Energy",IF(EW$21='Index Tables'!$I$97,'Technical forecasts (Year 2)'!$J440,'Technical forecasts (Year 2)'!$J471),IF(EW$22="Demand",'Technical forecasts (Year 2)'!$K471,IF(EW$21='Index Tables'!$I$97,'Technical forecasts (Year 2)'!$I440,'Technical forecasts (Year 2)'!$I471))))</f>
        <v>0</v>
      </c>
      <c r="EX28" s="400" cm="1">
        <f ca="1" t="array" ref="EX28">IF(AND(EX$20='Index Tables'!$I$123,EX$21='Index Tables'!$I$97),IF(EX$22&lt;&gt;"Demand",0,SUMIFS('Power Purchase Inputs Summary'!$J$61:$K$61,'Power Purchase Inputs Summary'!$J$44:$K$44,EX$23)*SUMPRODUCT('Technical forecasts (Year 2)'!$L407:$AE407,TRANSPOSE('Comm. &amp; Fin. forecasts (Year 2)'!$O$444:$O$463))),SUMIFS(OFFSET('3) Cost Classification (Year 2)'!$J$29:$AB$29,EX$19-1,),'3) Cost Classification (Year 2)'!$J$26:$AB$26,EX$24,'3) Cost Classification (Year 2)'!$J$25:$AB$25,EX$23,'3) Cost Classification (Year 2)'!$J$24:$AB$24,EX$22,'3) Cost Classification (Year 2)'!$J$23:$AB$23,EX$21)*IF(EX$22="Energy",IF(EX$21='Index Tables'!$I$97,'Technical forecasts (Year 2)'!$J440,'Technical forecasts (Year 2)'!$J471),IF(EX$22="Demand",'Technical forecasts (Year 2)'!$K471,IF(EX$21='Index Tables'!$I$97,'Technical forecasts (Year 2)'!$I440,'Technical forecasts (Year 2)'!$I471))))</f>
        <v>0</v>
      </c>
      <c r="EY28" s="400" cm="1">
        <f ca="1" t="array" ref="EY28">IF(AND(EY$20='Index Tables'!$I$123,EY$21='Index Tables'!$I$97),IF(EY$22&lt;&gt;"Demand",0,SUMIFS('Power Purchase Inputs Summary'!$J$61:$K$61,'Power Purchase Inputs Summary'!$J$44:$K$44,EY$23)*SUMPRODUCT('Technical forecasts (Year 2)'!$L407:$AE407,TRANSPOSE('Comm. &amp; Fin. forecasts (Year 2)'!$O$444:$O$463))),SUMIFS(OFFSET('3) Cost Classification (Year 2)'!$J$29:$AB$29,EY$19-1,),'3) Cost Classification (Year 2)'!$J$26:$AB$26,EY$24,'3) Cost Classification (Year 2)'!$J$25:$AB$25,EY$23,'3) Cost Classification (Year 2)'!$J$24:$AB$24,EY$22,'3) Cost Classification (Year 2)'!$J$23:$AB$23,EY$21)*IF(EY$22="Energy",IF(EY$21='Index Tables'!$I$97,'Technical forecasts (Year 2)'!$J440,'Technical forecasts (Year 2)'!$J471),IF(EY$22="Demand",'Technical forecasts (Year 2)'!$K471,IF(EY$21='Index Tables'!$I$97,'Technical forecasts (Year 2)'!$I440,'Technical forecasts (Year 2)'!$I471))))</f>
        <v>0</v>
      </c>
      <c r="EZ28" s="400" cm="1">
        <f ca="1" t="array" ref="EZ28">IF(AND(EZ$20='Index Tables'!$I$123,EZ$21='Index Tables'!$I$97),IF(EZ$22&lt;&gt;"Demand",0,SUMIFS('Power Purchase Inputs Summary'!$J$61:$K$61,'Power Purchase Inputs Summary'!$J$44:$K$44,EZ$23)*SUMPRODUCT('Technical forecasts (Year 2)'!$L407:$AE407,TRANSPOSE('Comm. &amp; Fin. forecasts (Year 2)'!$O$444:$O$463))),SUMIFS(OFFSET('3) Cost Classification (Year 2)'!$J$29:$AB$29,EZ$19-1,),'3) Cost Classification (Year 2)'!$J$26:$AB$26,EZ$24,'3) Cost Classification (Year 2)'!$J$25:$AB$25,EZ$23,'3) Cost Classification (Year 2)'!$J$24:$AB$24,EZ$22,'3) Cost Classification (Year 2)'!$J$23:$AB$23,EZ$21)*IF(EZ$22="Energy",IF(EZ$21='Index Tables'!$I$97,'Technical forecasts (Year 2)'!$J440,'Technical forecasts (Year 2)'!$J471),IF(EZ$22="Demand",'Technical forecasts (Year 2)'!$K471,IF(EZ$21='Index Tables'!$I$97,'Technical forecasts (Year 2)'!$I440,'Technical forecasts (Year 2)'!$I471))))</f>
        <v>0</v>
      </c>
      <c r="FA28" s="400" cm="1">
        <f ca="1" t="array" ref="FA28">IF(AND(FA$20='Index Tables'!$I$123,FA$21='Index Tables'!$I$97),IF(FA$22&lt;&gt;"Demand",0,SUMIFS('Power Purchase Inputs Summary'!$J$61:$K$61,'Power Purchase Inputs Summary'!$J$44:$K$44,FA$23)*SUMPRODUCT('Technical forecasts (Year 2)'!$L407:$AE407,TRANSPOSE('Comm. &amp; Fin. forecasts (Year 2)'!$O$444:$O$463))),SUMIFS(OFFSET('3) Cost Classification (Year 2)'!$J$29:$AB$29,FA$19-1,),'3) Cost Classification (Year 2)'!$J$26:$AB$26,FA$24,'3) Cost Classification (Year 2)'!$J$25:$AB$25,FA$23,'3) Cost Classification (Year 2)'!$J$24:$AB$24,FA$22,'3) Cost Classification (Year 2)'!$J$23:$AB$23,FA$21)*IF(FA$22="Energy",IF(FA$21='Index Tables'!$I$97,'Technical forecasts (Year 2)'!$J440,'Technical forecasts (Year 2)'!$J471),IF(FA$22="Demand",'Technical forecasts (Year 2)'!$K471,IF(FA$21='Index Tables'!$I$97,'Technical forecasts (Year 2)'!$I440,'Technical forecasts (Year 2)'!$I471))))</f>
        <v>0</v>
      </c>
      <c r="FC28" s="400" cm="1">
        <f ca="1" t="array" ref="FC28">IF(AND(FC$20='Index Tables'!$I$123,FC$21='Index Tables'!$I$97),IF(FC$22&lt;&gt;"Demand",0,SUMIFS('Power Purchase Inputs Summary'!$J$61:$K$61,'Power Purchase Inputs Summary'!$J$44:$K$44,FC$23)*SUMPRODUCT('Technical forecasts (Year 2)'!$L407:$AE407,TRANSPOSE('Comm. &amp; Fin. forecasts (Year 2)'!$O$444:$O$463))),SUMIFS(OFFSET('3) Cost Classification (Year 2)'!$J$29:$AB$29,FC$19-1,),'3) Cost Classification (Year 2)'!$J$26:$AB$26,FC$24,'3) Cost Classification (Year 2)'!$J$25:$AB$25,FC$23,'3) Cost Classification (Year 2)'!$J$24:$AB$24,FC$22,'3) Cost Classification (Year 2)'!$J$23:$AB$23,FC$21)*IF(FC$22="Energy",IF(FC$21='Index Tables'!$I$97,'Technical forecasts (Year 2)'!$J440,'Technical forecasts (Year 2)'!$J471),IF(FC$22="Demand",'Technical forecasts (Year 2)'!$K471,IF(FC$21='Index Tables'!$I$97,'Technical forecasts (Year 2)'!$I440,'Technical forecasts (Year 2)'!$I471))))</f>
        <v>0</v>
      </c>
      <c r="FD28" s="400" cm="1">
        <f ca="1" t="array" ref="FD28">IF(AND(FD$20='Index Tables'!$I$123,FD$21='Index Tables'!$I$97),IF(FD$22&lt;&gt;"Demand",0,SUMIFS('Power Purchase Inputs Summary'!$J$61:$K$61,'Power Purchase Inputs Summary'!$J$44:$K$44,FD$23)*SUMPRODUCT('Technical forecasts (Year 2)'!$L407:$AE407,TRANSPOSE('Comm. &amp; Fin. forecasts (Year 2)'!$O$444:$O$463))),SUMIFS(OFFSET('3) Cost Classification (Year 2)'!$J$29:$AB$29,FD$19-1,),'3) Cost Classification (Year 2)'!$J$26:$AB$26,FD$24,'3) Cost Classification (Year 2)'!$J$25:$AB$25,FD$23,'3) Cost Classification (Year 2)'!$J$24:$AB$24,FD$22,'3) Cost Classification (Year 2)'!$J$23:$AB$23,FD$21)*IF(FD$22="Energy",IF(FD$21='Index Tables'!$I$97,'Technical forecasts (Year 2)'!$J440,'Technical forecasts (Year 2)'!$J471),IF(FD$22="Demand",'Technical forecasts (Year 2)'!$K471,IF(FD$21='Index Tables'!$I$97,'Technical forecasts (Year 2)'!$I440,'Technical forecasts (Year 2)'!$I471))))</f>
        <v>0</v>
      </c>
      <c r="FE28" s="400" cm="1">
        <f ca="1" t="array" ref="FE28">IF(AND(FE$20='Index Tables'!$I$123,FE$21='Index Tables'!$I$97),IF(FE$22&lt;&gt;"Demand",0,SUMIFS('Power Purchase Inputs Summary'!$J$61:$K$61,'Power Purchase Inputs Summary'!$J$44:$K$44,FE$23)*SUMPRODUCT('Technical forecasts (Year 2)'!$L407:$AE407,TRANSPOSE('Comm. &amp; Fin. forecasts (Year 2)'!$O$444:$O$463))),SUMIFS(OFFSET('3) Cost Classification (Year 2)'!$J$29:$AB$29,FE$19-1,),'3) Cost Classification (Year 2)'!$J$26:$AB$26,FE$24,'3) Cost Classification (Year 2)'!$J$25:$AB$25,FE$23,'3) Cost Classification (Year 2)'!$J$24:$AB$24,FE$22,'3) Cost Classification (Year 2)'!$J$23:$AB$23,FE$21)*IF(FE$22="Energy",IF(FE$21='Index Tables'!$I$97,'Technical forecasts (Year 2)'!$J440,'Technical forecasts (Year 2)'!$J471),IF(FE$22="Demand",'Technical forecasts (Year 2)'!$K471,IF(FE$21='Index Tables'!$I$97,'Technical forecasts (Year 2)'!$I440,'Technical forecasts (Year 2)'!$I471))))</f>
        <v>0</v>
      </c>
      <c r="FF28" s="400" cm="1">
        <f ca="1" t="array" ref="FF28">IF(AND(FF$20='Index Tables'!$I$123,FF$21='Index Tables'!$I$97),IF(FF$22&lt;&gt;"Demand",0,SUMIFS('Power Purchase Inputs Summary'!$J$61:$K$61,'Power Purchase Inputs Summary'!$J$44:$K$44,FF$23)*SUMPRODUCT('Technical forecasts (Year 2)'!$L407:$AE407,TRANSPOSE('Comm. &amp; Fin. forecasts (Year 2)'!$O$444:$O$463))),SUMIFS(OFFSET('3) Cost Classification (Year 2)'!$J$29:$AB$29,FF$19-1,),'3) Cost Classification (Year 2)'!$J$26:$AB$26,FF$24,'3) Cost Classification (Year 2)'!$J$25:$AB$25,FF$23,'3) Cost Classification (Year 2)'!$J$24:$AB$24,FF$22,'3) Cost Classification (Year 2)'!$J$23:$AB$23,FF$21)*IF(FF$22="Energy",IF(FF$21='Index Tables'!$I$97,'Technical forecasts (Year 2)'!$J440,'Technical forecasts (Year 2)'!$J471),IF(FF$22="Demand",'Technical forecasts (Year 2)'!$K471,IF(FF$21='Index Tables'!$I$97,'Technical forecasts (Year 2)'!$I440,'Technical forecasts (Year 2)'!$I471))))</f>
        <v>0</v>
      </c>
      <c r="FG28" s="400" cm="1">
        <f ca="1" t="array" ref="FG28">IF(AND(FG$20='Index Tables'!$I$123,FG$21='Index Tables'!$I$97),IF(FG$22&lt;&gt;"Demand",0,SUMIFS('Power Purchase Inputs Summary'!$J$61:$K$61,'Power Purchase Inputs Summary'!$J$44:$K$44,FG$23)*SUMPRODUCT('Technical forecasts (Year 2)'!$L407:$AE407,TRANSPOSE('Comm. &amp; Fin. forecasts (Year 2)'!$O$444:$O$463))),SUMIFS(OFFSET('3) Cost Classification (Year 2)'!$J$29:$AB$29,FG$19-1,),'3) Cost Classification (Year 2)'!$J$26:$AB$26,FG$24,'3) Cost Classification (Year 2)'!$J$25:$AB$25,FG$23,'3) Cost Classification (Year 2)'!$J$24:$AB$24,FG$22,'3) Cost Classification (Year 2)'!$J$23:$AB$23,FG$21)*IF(FG$22="Energy",IF(FG$21='Index Tables'!$I$97,'Technical forecasts (Year 2)'!$J440,'Technical forecasts (Year 2)'!$J471),IF(FG$22="Demand",'Technical forecasts (Year 2)'!$K471,IF(FG$21='Index Tables'!$I$97,'Technical forecasts (Year 2)'!$I440,'Technical forecasts (Year 2)'!$I471))))</f>
        <v>0</v>
      </c>
      <c r="FH28" s="400" cm="1">
        <f ca="1" t="array" ref="FH28">IF(AND(FH$20='Index Tables'!$I$123,FH$21='Index Tables'!$I$97),IF(FH$22&lt;&gt;"Demand",0,SUMIFS('Power Purchase Inputs Summary'!$J$61:$K$61,'Power Purchase Inputs Summary'!$J$44:$K$44,FH$23)*SUMPRODUCT('Technical forecasts (Year 2)'!$L407:$AE407,TRANSPOSE('Comm. &amp; Fin. forecasts (Year 2)'!$O$444:$O$463))),SUMIFS(OFFSET('3) Cost Classification (Year 2)'!$J$29:$AB$29,FH$19-1,),'3) Cost Classification (Year 2)'!$J$26:$AB$26,FH$24,'3) Cost Classification (Year 2)'!$J$25:$AB$25,FH$23,'3) Cost Classification (Year 2)'!$J$24:$AB$24,FH$22,'3) Cost Classification (Year 2)'!$J$23:$AB$23,FH$21)*IF(FH$22="Energy",IF(FH$21='Index Tables'!$I$97,'Technical forecasts (Year 2)'!$J440,'Technical forecasts (Year 2)'!$J471),IF(FH$22="Demand",'Technical forecasts (Year 2)'!$K471,IF(FH$21='Index Tables'!$I$97,'Technical forecasts (Year 2)'!$I440,'Technical forecasts (Year 2)'!$I471))))</f>
        <v>0</v>
      </c>
      <c r="FI28" s="400" cm="1">
        <f ca="1" t="array" ref="FI28">IF(AND(FI$20='Index Tables'!$I$123,FI$21='Index Tables'!$I$97),IF(FI$22&lt;&gt;"Demand",0,SUMIFS('Power Purchase Inputs Summary'!$J$61:$K$61,'Power Purchase Inputs Summary'!$J$44:$K$44,FI$23)*SUMPRODUCT('Technical forecasts (Year 2)'!$L407:$AE407,TRANSPOSE('Comm. &amp; Fin. forecasts (Year 2)'!$O$444:$O$463))),SUMIFS(OFFSET('3) Cost Classification (Year 2)'!$J$29:$AB$29,FI$19-1,),'3) Cost Classification (Year 2)'!$J$26:$AB$26,FI$24,'3) Cost Classification (Year 2)'!$J$25:$AB$25,FI$23,'3) Cost Classification (Year 2)'!$J$24:$AB$24,FI$22,'3) Cost Classification (Year 2)'!$J$23:$AB$23,FI$21)*IF(FI$22="Energy",IF(FI$21='Index Tables'!$I$97,'Technical forecasts (Year 2)'!$J440,'Technical forecasts (Year 2)'!$J471),IF(FI$22="Demand",'Technical forecasts (Year 2)'!$K471,IF(FI$21='Index Tables'!$I$97,'Technical forecasts (Year 2)'!$I440,'Technical forecasts (Year 2)'!$I471))))</f>
        <v>0</v>
      </c>
      <c r="FJ28" s="400" cm="1">
        <f ca="1" t="array" ref="FJ28">IF(AND(FJ$20='Index Tables'!$I$123,FJ$21='Index Tables'!$I$97),IF(FJ$22&lt;&gt;"Demand",0,SUMIFS('Power Purchase Inputs Summary'!$J$61:$K$61,'Power Purchase Inputs Summary'!$J$44:$K$44,FJ$23)*SUMPRODUCT('Technical forecasts (Year 2)'!$L407:$AE407,TRANSPOSE('Comm. &amp; Fin. forecasts (Year 2)'!$O$444:$O$463))),SUMIFS(OFFSET('3) Cost Classification (Year 2)'!$J$29:$AB$29,FJ$19-1,),'3) Cost Classification (Year 2)'!$J$26:$AB$26,FJ$24,'3) Cost Classification (Year 2)'!$J$25:$AB$25,FJ$23,'3) Cost Classification (Year 2)'!$J$24:$AB$24,FJ$22,'3) Cost Classification (Year 2)'!$J$23:$AB$23,FJ$21)*IF(FJ$22="Energy",IF(FJ$21='Index Tables'!$I$97,'Technical forecasts (Year 2)'!$J440,'Technical forecasts (Year 2)'!$J471),IF(FJ$22="Demand",'Technical forecasts (Year 2)'!$K471,IF(FJ$21='Index Tables'!$I$97,'Technical forecasts (Year 2)'!$I440,'Technical forecasts (Year 2)'!$I471))))</f>
        <v>0</v>
      </c>
      <c r="FK28" s="400" cm="1">
        <f ca="1" t="array" ref="FK28">IF(AND(FK$20='Index Tables'!$I$123,FK$21='Index Tables'!$I$97),IF(FK$22&lt;&gt;"Demand",0,SUMIFS('Power Purchase Inputs Summary'!$J$61:$K$61,'Power Purchase Inputs Summary'!$J$44:$K$44,FK$23)*SUMPRODUCT('Technical forecasts (Year 2)'!$L407:$AE407,TRANSPOSE('Comm. &amp; Fin. forecasts (Year 2)'!$O$444:$O$463))),SUMIFS(OFFSET('3) Cost Classification (Year 2)'!$J$29:$AB$29,FK$19-1,),'3) Cost Classification (Year 2)'!$J$26:$AB$26,FK$24,'3) Cost Classification (Year 2)'!$J$25:$AB$25,FK$23,'3) Cost Classification (Year 2)'!$J$24:$AB$24,FK$22,'3) Cost Classification (Year 2)'!$J$23:$AB$23,FK$21)*IF(FK$22="Energy",IF(FK$21='Index Tables'!$I$97,'Technical forecasts (Year 2)'!$J440,'Technical forecasts (Year 2)'!$J471),IF(FK$22="Demand",'Technical forecasts (Year 2)'!$K471,IF(FK$21='Index Tables'!$I$97,'Technical forecasts (Year 2)'!$I440,'Technical forecasts (Year 2)'!$I471))))</f>
        <v>0</v>
      </c>
      <c r="FM28" s="400" cm="1">
        <f ca="1" t="array" ref="FM28">IF(AND(FM$20='Index Tables'!$I$123,FM$21='Index Tables'!$I$97),IF(FM$22&lt;&gt;"Demand",0,SUMIFS('Power Purchase Inputs Summary'!$J$61:$K$61,'Power Purchase Inputs Summary'!$J$44:$K$44,FM$23)*SUMPRODUCT('Technical forecasts (Year 2)'!$L407:$AE407,TRANSPOSE('Comm. &amp; Fin. forecasts (Year 2)'!$O$444:$O$463))),SUMIFS(OFFSET('3) Cost Classification (Year 2)'!$J$29:$AB$29,FM$19-1,),'3) Cost Classification (Year 2)'!$J$26:$AB$26,FM$24,'3) Cost Classification (Year 2)'!$J$25:$AB$25,FM$23,'3) Cost Classification (Year 2)'!$J$24:$AB$24,FM$22,'3) Cost Classification (Year 2)'!$J$23:$AB$23,FM$21)*IF(FM$22="Energy",IF(FM$21='Index Tables'!$I$97,'Technical forecasts (Year 2)'!$J440,'Technical forecasts (Year 2)'!$J471),IF(FM$22="Demand",'Technical forecasts (Year 2)'!$K471,IF(FM$21='Index Tables'!$I$97,'Technical forecasts (Year 2)'!$I440,'Technical forecasts (Year 2)'!$I471))))</f>
        <v>0</v>
      </c>
      <c r="FN28" s="400" cm="1">
        <f ca="1" t="array" ref="FN28">IF(AND(FN$20='Index Tables'!$I$123,FN$21='Index Tables'!$I$97),IF(FN$22&lt;&gt;"Demand",0,SUMIFS('Power Purchase Inputs Summary'!$J$61:$K$61,'Power Purchase Inputs Summary'!$J$44:$K$44,FN$23)*SUMPRODUCT('Technical forecasts (Year 2)'!$L407:$AE407,TRANSPOSE('Comm. &amp; Fin. forecasts (Year 2)'!$O$444:$O$463))),SUMIFS(OFFSET('3) Cost Classification (Year 2)'!$J$29:$AB$29,FN$19-1,),'3) Cost Classification (Year 2)'!$J$26:$AB$26,FN$24,'3) Cost Classification (Year 2)'!$J$25:$AB$25,FN$23,'3) Cost Classification (Year 2)'!$J$24:$AB$24,FN$22,'3) Cost Classification (Year 2)'!$J$23:$AB$23,FN$21)*IF(FN$22="Energy",IF(FN$21='Index Tables'!$I$97,'Technical forecasts (Year 2)'!$J440,'Technical forecasts (Year 2)'!$J471),IF(FN$22="Demand",'Technical forecasts (Year 2)'!$K471,IF(FN$21='Index Tables'!$I$97,'Technical forecasts (Year 2)'!$I440,'Technical forecasts (Year 2)'!$I471))))</f>
        <v>0</v>
      </c>
      <c r="FO28" s="400" cm="1">
        <f ca="1" t="array" ref="FO28">IF(AND(FO$20='Index Tables'!$I$123,FO$21='Index Tables'!$I$97),IF(FO$22&lt;&gt;"Demand",0,SUMIFS('Power Purchase Inputs Summary'!$J$61:$K$61,'Power Purchase Inputs Summary'!$J$44:$K$44,FO$23)*SUMPRODUCT('Technical forecasts (Year 2)'!$L407:$AE407,TRANSPOSE('Comm. &amp; Fin. forecasts (Year 2)'!$O$444:$O$463))),SUMIFS(OFFSET('3) Cost Classification (Year 2)'!$J$29:$AB$29,FO$19-1,),'3) Cost Classification (Year 2)'!$J$26:$AB$26,FO$24,'3) Cost Classification (Year 2)'!$J$25:$AB$25,FO$23,'3) Cost Classification (Year 2)'!$J$24:$AB$24,FO$22,'3) Cost Classification (Year 2)'!$J$23:$AB$23,FO$21)*IF(FO$22="Energy",IF(FO$21='Index Tables'!$I$97,'Technical forecasts (Year 2)'!$J440,'Technical forecasts (Year 2)'!$J471),IF(FO$22="Demand",'Technical forecasts (Year 2)'!$K471,IF(FO$21='Index Tables'!$I$97,'Technical forecasts (Year 2)'!$I440,'Technical forecasts (Year 2)'!$I471))))</f>
        <v>0</v>
      </c>
      <c r="FP28" s="400" cm="1">
        <f ca="1" t="array" ref="FP28">IF(AND(FP$20='Index Tables'!$I$123,FP$21='Index Tables'!$I$97),IF(FP$22&lt;&gt;"Demand",0,SUMIFS('Power Purchase Inputs Summary'!$J$61:$K$61,'Power Purchase Inputs Summary'!$J$44:$K$44,FP$23)*SUMPRODUCT('Technical forecasts (Year 2)'!$L407:$AE407,TRANSPOSE('Comm. &amp; Fin. forecasts (Year 2)'!$O$444:$O$463))),SUMIFS(OFFSET('3) Cost Classification (Year 2)'!$J$29:$AB$29,FP$19-1,),'3) Cost Classification (Year 2)'!$J$26:$AB$26,FP$24,'3) Cost Classification (Year 2)'!$J$25:$AB$25,FP$23,'3) Cost Classification (Year 2)'!$J$24:$AB$24,FP$22,'3) Cost Classification (Year 2)'!$J$23:$AB$23,FP$21)*IF(FP$22="Energy",IF(FP$21='Index Tables'!$I$97,'Technical forecasts (Year 2)'!$J440,'Technical forecasts (Year 2)'!$J471),IF(FP$22="Demand",'Technical forecasts (Year 2)'!$K471,IF(FP$21='Index Tables'!$I$97,'Technical forecasts (Year 2)'!$I440,'Technical forecasts (Year 2)'!$I471))))</f>
        <v>0</v>
      </c>
      <c r="FQ28" s="400" cm="1">
        <f ca="1" t="array" ref="FQ28">IF(AND(FQ$20='Index Tables'!$I$123,FQ$21='Index Tables'!$I$97),IF(FQ$22&lt;&gt;"Demand",0,SUMIFS('Power Purchase Inputs Summary'!$J$61:$K$61,'Power Purchase Inputs Summary'!$J$44:$K$44,FQ$23)*SUMPRODUCT('Technical forecasts (Year 2)'!$L407:$AE407,TRANSPOSE('Comm. &amp; Fin. forecasts (Year 2)'!$O$444:$O$463))),SUMIFS(OFFSET('3) Cost Classification (Year 2)'!$J$29:$AB$29,FQ$19-1,),'3) Cost Classification (Year 2)'!$J$26:$AB$26,FQ$24,'3) Cost Classification (Year 2)'!$J$25:$AB$25,FQ$23,'3) Cost Classification (Year 2)'!$J$24:$AB$24,FQ$22,'3) Cost Classification (Year 2)'!$J$23:$AB$23,FQ$21)*IF(FQ$22="Energy",IF(FQ$21='Index Tables'!$I$97,'Technical forecasts (Year 2)'!$J440,'Technical forecasts (Year 2)'!$J471),IF(FQ$22="Demand",'Technical forecasts (Year 2)'!$K471,IF(FQ$21='Index Tables'!$I$97,'Technical forecasts (Year 2)'!$I440,'Technical forecasts (Year 2)'!$I471))))</f>
        <v>0</v>
      </c>
      <c r="FR28" s="400" cm="1">
        <f ca="1" t="array" ref="FR28">IF(AND(FR$20='Index Tables'!$I$123,FR$21='Index Tables'!$I$97),IF(FR$22&lt;&gt;"Demand",0,SUMIFS('Power Purchase Inputs Summary'!$J$61:$K$61,'Power Purchase Inputs Summary'!$J$44:$K$44,FR$23)*SUMPRODUCT('Technical forecasts (Year 2)'!$L407:$AE407,TRANSPOSE('Comm. &amp; Fin. forecasts (Year 2)'!$O$444:$O$463))),SUMIFS(OFFSET('3) Cost Classification (Year 2)'!$J$29:$AB$29,FR$19-1,),'3) Cost Classification (Year 2)'!$J$26:$AB$26,FR$24,'3) Cost Classification (Year 2)'!$J$25:$AB$25,FR$23,'3) Cost Classification (Year 2)'!$J$24:$AB$24,FR$22,'3) Cost Classification (Year 2)'!$J$23:$AB$23,FR$21)*IF(FR$22="Energy",IF(FR$21='Index Tables'!$I$97,'Technical forecasts (Year 2)'!$J440,'Technical forecasts (Year 2)'!$J471),IF(FR$22="Demand",'Technical forecasts (Year 2)'!$K471,IF(FR$21='Index Tables'!$I$97,'Technical forecasts (Year 2)'!$I440,'Technical forecasts (Year 2)'!$I471))))</f>
        <v>0</v>
      </c>
      <c r="FS28" s="400" cm="1">
        <f ca="1" t="array" ref="FS28">IF(AND(FS$20='Index Tables'!$I$123,FS$21='Index Tables'!$I$97),IF(FS$22&lt;&gt;"Demand",0,SUMIFS('Power Purchase Inputs Summary'!$J$61:$K$61,'Power Purchase Inputs Summary'!$J$44:$K$44,FS$23)*SUMPRODUCT('Technical forecasts (Year 2)'!$L407:$AE407,TRANSPOSE('Comm. &amp; Fin. forecasts (Year 2)'!$O$444:$O$463))),SUMIFS(OFFSET('3) Cost Classification (Year 2)'!$J$29:$AB$29,FS$19-1,),'3) Cost Classification (Year 2)'!$J$26:$AB$26,FS$24,'3) Cost Classification (Year 2)'!$J$25:$AB$25,FS$23,'3) Cost Classification (Year 2)'!$J$24:$AB$24,FS$22,'3) Cost Classification (Year 2)'!$J$23:$AB$23,FS$21)*IF(FS$22="Energy",IF(FS$21='Index Tables'!$I$97,'Technical forecasts (Year 2)'!$J440,'Technical forecasts (Year 2)'!$J471),IF(FS$22="Demand",'Technical forecasts (Year 2)'!$K471,IF(FS$21='Index Tables'!$I$97,'Technical forecasts (Year 2)'!$I440,'Technical forecasts (Year 2)'!$I471))))</f>
        <v>0</v>
      </c>
      <c r="FT28" s="400" cm="1">
        <f ca="1" t="array" ref="FT28">IF(AND(FT$20='Index Tables'!$I$123,FT$21='Index Tables'!$I$97),IF(FT$22&lt;&gt;"Demand",0,SUMIFS('Power Purchase Inputs Summary'!$J$61:$K$61,'Power Purchase Inputs Summary'!$J$44:$K$44,FT$23)*SUMPRODUCT('Technical forecasts (Year 2)'!$L407:$AE407,TRANSPOSE('Comm. &amp; Fin. forecasts (Year 2)'!$O$444:$O$463))),SUMIFS(OFFSET('3) Cost Classification (Year 2)'!$J$29:$AB$29,FT$19-1,),'3) Cost Classification (Year 2)'!$J$26:$AB$26,FT$24,'3) Cost Classification (Year 2)'!$J$25:$AB$25,FT$23,'3) Cost Classification (Year 2)'!$J$24:$AB$24,FT$22,'3) Cost Classification (Year 2)'!$J$23:$AB$23,FT$21)*IF(FT$22="Energy",IF(FT$21='Index Tables'!$I$97,'Technical forecasts (Year 2)'!$J440,'Technical forecasts (Year 2)'!$J471),IF(FT$22="Demand",'Technical forecasts (Year 2)'!$K471,IF(FT$21='Index Tables'!$I$97,'Technical forecasts (Year 2)'!$I440,'Technical forecasts (Year 2)'!$I471))))</f>
        <v>0</v>
      </c>
      <c r="FU28" s="400" cm="1">
        <f ca="1" t="array" ref="FU28">IF(AND(FU$20='Index Tables'!$I$123,FU$21='Index Tables'!$I$97),IF(FU$22&lt;&gt;"Demand",0,SUMIFS('Power Purchase Inputs Summary'!$J$61:$K$61,'Power Purchase Inputs Summary'!$J$44:$K$44,FU$23)*SUMPRODUCT('Technical forecasts (Year 2)'!$L407:$AE407,TRANSPOSE('Comm. &amp; Fin. forecasts (Year 2)'!$O$444:$O$463))),SUMIFS(OFFSET('3) Cost Classification (Year 2)'!$J$29:$AB$29,FU$19-1,),'3) Cost Classification (Year 2)'!$J$26:$AB$26,FU$24,'3) Cost Classification (Year 2)'!$J$25:$AB$25,FU$23,'3) Cost Classification (Year 2)'!$J$24:$AB$24,FU$22,'3) Cost Classification (Year 2)'!$J$23:$AB$23,FU$21)*IF(FU$22="Energy",IF(FU$21='Index Tables'!$I$97,'Technical forecasts (Year 2)'!$J440,'Technical forecasts (Year 2)'!$J471),IF(FU$22="Demand",'Technical forecasts (Year 2)'!$K471,IF(FU$21='Index Tables'!$I$97,'Technical forecasts (Year 2)'!$I440,'Technical forecasts (Year 2)'!$I471))))</f>
        <v>0</v>
      </c>
      <c r="FW28" s="400" cm="1">
        <f ca="1" t="array" ref="FW28">IF(AND(FW$20='Index Tables'!$I$123,FW$21='Index Tables'!$I$97),IF(FW$22&lt;&gt;"Demand",0,SUMIFS('Power Purchase Inputs Summary'!$J$61:$K$61,'Power Purchase Inputs Summary'!$J$44:$K$44,FW$23)*SUMPRODUCT('Technical forecasts (Year 2)'!$L407:$AE407,TRANSPOSE('Comm. &amp; Fin. forecasts (Year 2)'!$O$444:$O$463))),SUMIFS(OFFSET('3) Cost Classification (Year 2)'!$J$29:$AB$29,FW$19-1,),'3) Cost Classification (Year 2)'!$J$26:$AB$26,FW$24,'3) Cost Classification (Year 2)'!$J$25:$AB$25,FW$23,'3) Cost Classification (Year 2)'!$J$24:$AB$24,FW$22,'3) Cost Classification (Year 2)'!$J$23:$AB$23,FW$21)*IF(FW$22="Energy",IF(FW$21='Index Tables'!$I$97,'Technical forecasts (Year 2)'!$J440,'Technical forecasts (Year 2)'!$J471),IF(FW$22="Demand",'Technical forecasts (Year 2)'!$K471,IF(FW$21='Index Tables'!$I$97,'Technical forecasts (Year 2)'!$I440,'Technical forecasts (Year 2)'!$I471))))</f>
        <v>0</v>
      </c>
      <c r="FX28" s="400" cm="1">
        <f ca="1" t="array" ref="FX28">IF(AND(FX$20='Index Tables'!$I$123,FX$21='Index Tables'!$I$97),IF(FX$22&lt;&gt;"Demand",0,SUMIFS('Power Purchase Inputs Summary'!$J$61:$K$61,'Power Purchase Inputs Summary'!$J$44:$K$44,FX$23)*SUMPRODUCT('Technical forecasts (Year 2)'!$L407:$AE407,TRANSPOSE('Comm. &amp; Fin. forecasts (Year 2)'!$O$444:$O$463))),SUMIFS(OFFSET('3) Cost Classification (Year 2)'!$J$29:$AB$29,FX$19-1,),'3) Cost Classification (Year 2)'!$J$26:$AB$26,FX$24,'3) Cost Classification (Year 2)'!$J$25:$AB$25,FX$23,'3) Cost Classification (Year 2)'!$J$24:$AB$24,FX$22,'3) Cost Classification (Year 2)'!$J$23:$AB$23,FX$21)*IF(FX$22="Energy",IF(FX$21='Index Tables'!$I$97,'Technical forecasts (Year 2)'!$J440,'Technical forecasts (Year 2)'!$J471),IF(FX$22="Demand",'Technical forecasts (Year 2)'!$K471,IF(FX$21='Index Tables'!$I$97,'Technical forecasts (Year 2)'!$I440,'Technical forecasts (Year 2)'!$I471))))</f>
        <v>0</v>
      </c>
      <c r="FY28" s="400" cm="1">
        <f ca="1" t="array" ref="FY28">IF(AND(FY$20='Index Tables'!$I$123,FY$21='Index Tables'!$I$97),IF(FY$22&lt;&gt;"Demand",0,SUMIFS('Power Purchase Inputs Summary'!$J$61:$K$61,'Power Purchase Inputs Summary'!$J$44:$K$44,FY$23)*SUMPRODUCT('Technical forecasts (Year 2)'!$L407:$AE407,TRANSPOSE('Comm. &amp; Fin. forecasts (Year 2)'!$O$444:$O$463))),SUMIFS(OFFSET('3) Cost Classification (Year 2)'!$J$29:$AB$29,FY$19-1,),'3) Cost Classification (Year 2)'!$J$26:$AB$26,FY$24,'3) Cost Classification (Year 2)'!$J$25:$AB$25,FY$23,'3) Cost Classification (Year 2)'!$J$24:$AB$24,FY$22,'3) Cost Classification (Year 2)'!$J$23:$AB$23,FY$21)*IF(FY$22="Energy",IF(FY$21='Index Tables'!$I$97,'Technical forecasts (Year 2)'!$J440,'Technical forecasts (Year 2)'!$J471),IF(FY$22="Demand",'Technical forecasts (Year 2)'!$K471,IF(FY$21='Index Tables'!$I$97,'Technical forecasts (Year 2)'!$I440,'Technical forecasts (Year 2)'!$I471))))</f>
        <v>0</v>
      </c>
      <c r="FZ28" s="400" cm="1">
        <f ca="1" t="array" ref="FZ28">IF(AND(FZ$20='Index Tables'!$I$123,FZ$21='Index Tables'!$I$97),IF(FZ$22&lt;&gt;"Demand",0,SUMIFS('Power Purchase Inputs Summary'!$J$61:$K$61,'Power Purchase Inputs Summary'!$J$44:$K$44,FZ$23)*SUMPRODUCT('Technical forecasts (Year 2)'!$L407:$AE407,TRANSPOSE('Comm. &amp; Fin. forecasts (Year 2)'!$O$444:$O$463))),SUMIFS(OFFSET('3) Cost Classification (Year 2)'!$J$29:$AB$29,FZ$19-1,),'3) Cost Classification (Year 2)'!$J$26:$AB$26,FZ$24,'3) Cost Classification (Year 2)'!$J$25:$AB$25,FZ$23,'3) Cost Classification (Year 2)'!$J$24:$AB$24,FZ$22,'3) Cost Classification (Year 2)'!$J$23:$AB$23,FZ$21)*IF(FZ$22="Energy",IF(FZ$21='Index Tables'!$I$97,'Technical forecasts (Year 2)'!$J440,'Technical forecasts (Year 2)'!$J471),IF(FZ$22="Demand",'Technical forecasts (Year 2)'!$K471,IF(FZ$21='Index Tables'!$I$97,'Technical forecasts (Year 2)'!$I440,'Technical forecasts (Year 2)'!$I471))))</f>
        <v>0</v>
      </c>
      <c r="GA28" s="400" cm="1">
        <f ca="1" t="array" ref="GA28">IF(AND(GA$20='Index Tables'!$I$123,GA$21='Index Tables'!$I$97),IF(GA$22&lt;&gt;"Demand",0,SUMIFS('Power Purchase Inputs Summary'!$J$61:$K$61,'Power Purchase Inputs Summary'!$J$44:$K$44,GA$23)*SUMPRODUCT('Technical forecasts (Year 2)'!$L407:$AE407,TRANSPOSE('Comm. &amp; Fin. forecasts (Year 2)'!$O$444:$O$463))),SUMIFS(OFFSET('3) Cost Classification (Year 2)'!$J$29:$AB$29,GA$19-1,),'3) Cost Classification (Year 2)'!$J$26:$AB$26,GA$24,'3) Cost Classification (Year 2)'!$J$25:$AB$25,GA$23,'3) Cost Classification (Year 2)'!$J$24:$AB$24,GA$22,'3) Cost Classification (Year 2)'!$J$23:$AB$23,GA$21)*IF(GA$22="Energy",IF(GA$21='Index Tables'!$I$97,'Technical forecasts (Year 2)'!$J440,'Technical forecasts (Year 2)'!$J471),IF(GA$22="Demand",'Technical forecasts (Year 2)'!$K471,IF(GA$21='Index Tables'!$I$97,'Technical forecasts (Year 2)'!$I440,'Technical forecasts (Year 2)'!$I471))))</f>
        <v>0</v>
      </c>
      <c r="GB28" s="400" cm="1">
        <f ca="1" t="array" ref="GB28">IF(AND(GB$20='Index Tables'!$I$123,GB$21='Index Tables'!$I$97),IF(GB$22&lt;&gt;"Demand",0,SUMIFS('Power Purchase Inputs Summary'!$J$61:$K$61,'Power Purchase Inputs Summary'!$J$44:$K$44,GB$23)*SUMPRODUCT('Technical forecasts (Year 2)'!$L407:$AE407,TRANSPOSE('Comm. &amp; Fin. forecasts (Year 2)'!$O$444:$O$463))),SUMIFS(OFFSET('3) Cost Classification (Year 2)'!$J$29:$AB$29,GB$19-1,),'3) Cost Classification (Year 2)'!$J$26:$AB$26,GB$24,'3) Cost Classification (Year 2)'!$J$25:$AB$25,GB$23,'3) Cost Classification (Year 2)'!$J$24:$AB$24,GB$22,'3) Cost Classification (Year 2)'!$J$23:$AB$23,GB$21)*IF(GB$22="Energy",IF(GB$21='Index Tables'!$I$97,'Technical forecasts (Year 2)'!$J440,'Technical forecasts (Year 2)'!$J471),IF(GB$22="Demand",'Technical forecasts (Year 2)'!$K471,IF(GB$21='Index Tables'!$I$97,'Technical forecasts (Year 2)'!$I440,'Technical forecasts (Year 2)'!$I471))))</f>
        <v>0</v>
      </c>
      <c r="GC28" s="400" cm="1">
        <f ca="1" t="array" ref="GC28">IF(AND(GC$20='Index Tables'!$I$123,GC$21='Index Tables'!$I$97),IF(GC$22&lt;&gt;"Demand",0,SUMIFS('Power Purchase Inputs Summary'!$J$61:$K$61,'Power Purchase Inputs Summary'!$J$44:$K$44,GC$23)*SUMPRODUCT('Technical forecasts (Year 2)'!$L407:$AE407,TRANSPOSE('Comm. &amp; Fin. forecasts (Year 2)'!$O$444:$O$463))),SUMIFS(OFFSET('3) Cost Classification (Year 2)'!$J$29:$AB$29,GC$19-1,),'3) Cost Classification (Year 2)'!$J$26:$AB$26,GC$24,'3) Cost Classification (Year 2)'!$J$25:$AB$25,GC$23,'3) Cost Classification (Year 2)'!$J$24:$AB$24,GC$22,'3) Cost Classification (Year 2)'!$J$23:$AB$23,GC$21)*IF(GC$22="Energy",IF(GC$21='Index Tables'!$I$97,'Technical forecasts (Year 2)'!$J440,'Technical forecasts (Year 2)'!$J471),IF(GC$22="Demand",'Technical forecasts (Year 2)'!$K471,IF(GC$21='Index Tables'!$I$97,'Technical forecasts (Year 2)'!$I440,'Technical forecasts (Year 2)'!$I471))))</f>
        <v>0</v>
      </c>
      <c r="GD28" s="400" cm="1">
        <f ca="1" t="array" ref="GD28">IF(AND(GD$20='Index Tables'!$I$123,GD$21='Index Tables'!$I$97),IF(GD$22&lt;&gt;"Demand",0,SUMIFS('Power Purchase Inputs Summary'!$J$61:$K$61,'Power Purchase Inputs Summary'!$J$44:$K$44,GD$23)*SUMPRODUCT('Technical forecasts (Year 2)'!$L407:$AE407,TRANSPOSE('Comm. &amp; Fin. forecasts (Year 2)'!$O$444:$O$463))),SUMIFS(OFFSET('3) Cost Classification (Year 2)'!$J$29:$AB$29,GD$19-1,),'3) Cost Classification (Year 2)'!$J$26:$AB$26,GD$24,'3) Cost Classification (Year 2)'!$J$25:$AB$25,GD$23,'3) Cost Classification (Year 2)'!$J$24:$AB$24,GD$22,'3) Cost Classification (Year 2)'!$J$23:$AB$23,GD$21)*IF(GD$22="Energy",IF(GD$21='Index Tables'!$I$97,'Technical forecasts (Year 2)'!$J440,'Technical forecasts (Year 2)'!$J471),IF(GD$22="Demand",'Technical forecasts (Year 2)'!$K471,IF(GD$21='Index Tables'!$I$97,'Technical forecasts (Year 2)'!$I440,'Technical forecasts (Year 2)'!$I471))))</f>
        <v>0</v>
      </c>
      <c r="GE28" s="400" cm="1">
        <f ca="1" t="array" ref="GE28">IF(AND(GE$20='Index Tables'!$I$123,GE$21='Index Tables'!$I$97),IF(GE$22&lt;&gt;"Demand",0,SUMIFS('Power Purchase Inputs Summary'!$J$61:$K$61,'Power Purchase Inputs Summary'!$J$44:$K$44,GE$23)*SUMPRODUCT('Technical forecasts (Year 2)'!$L407:$AE407,TRANSPOSE('Comm. &amp; Fin. forecasts (Year 2)'!$O$444:$O$463))),SUMIFS(OFFSET('3) Cost Classification (Year 2)'!$J$29:$AB$29,GE$19-1,),'3) Cost Classification (Year 2)'!$J$26:$AB$26,GE$24,'3) Cost Classification (Year 2)'!$J$25:$AB$25,GE$23,'3) Cost Classification (Year 2)'!$J$24:$AB$24,GE$22,'3) Cost Classification (Year 2)'!$J$23:$AB$23,GE$21)*IF(GE$22="Energy",IF(GE$21='Index Tables'!$I$97,'Technical forecasts (Year 2)'!$J440,'Technical forecasts (Year 2)'!$J471),IF(GE$22="Demand",'Technical forecasts (Year 2)'!$K471,IF(GE$21='Index Tables'!$I$97,'Technical forecasts (Year 2)'!$I440,'Technical forecasts (Year 2)'!$I471))))</f>
        <v>0</v>
      </c>
      <c r="GG28" s="400" cm="1">
        <f ca="1" t="array" ref="GG28">IF(AND(GG$20='Index Tables'!$I$123,GG$21='Index Tables'!$I$97),IF(GG$22&lt;&gt;"Demand",0,SUMIFS('Power Purchase Inputs Summary'!$J$61:$K$61,'Power Purchase Inputs Summary'!$J$44:$K$44,GG$23)*SUMPRODUCT('Technical forecasts (Year 2)'!$L407:$AE407,TRANSPOSE('Comm. &amp; Fin. forecasts (Year 2)'!$O$444:$O$463))),SUMIFS(OFFSET('3) Cost Classification (Year 2)'!$J$29:$AB$29,GG$19-1,),'3) Cost Classification (Year 2)'!$J$26:$AB$26,GG$24,'3) Cost Classification (Year 2)'!$J$25:$AB$25,GG$23,'3) Cost Classification (Year 2)'!$J$24:$AB$24,GG$22,'3) Cost Classification (Year 2)'!$J$23:$AB$23,GG$21)*IF(GG$22="Energy",IF(GG$21='Index Tables'!$I$97,'Technical forecasts (Year 2)'!$J440,'Technical forecasts (Year 2)'!$J471),IF(GG$22="Demand",'Technical forecasts (Year 2)'!$K471,IF(GG$21='Index Tables'!$I$97,'Technical forecasts (Year 2)'!$I440,'Technical forecasts (Year 2)'!$I471))))</f>
        <v>0</v>
      </c>
      <c r="GH28" s="400" cm="1">
        <f ca="1" t="array" ref="GH28">IF(AND(GH$20='Index Tables'!$I$123,GH$21='Index Tables'!$I$97),IF(GH$22&lt;&gt;"Demand",0,SUMIFS('Power Purchase Inputs Summary'!$J$61:$K$61,'Power Purchase Inputs Summary'!$J$44:$K$44,GH$23)*SUMPRODUCT('Technical forecasts (Year 2)'!$L407:$AE407,TRANSPOSE('Comm. &amp; Fin. forecasts (Year 2)'!$O$444:$O$463))),SUMIFS(OFFSET('3) Cost Classification (Year 2)'!$J$29:$AB$29,GH$19-1,),'3) Cost Classification (Year 2)'!$J$26:$AB$26,GH$24,'3) Cost Classification (Year 2)'!$J$25:$AB$25,GH$23,'3) Cost Classification (Year 2)'!$J$24:$AB$24,GH$22,'3) Cost Classification (Year 2)'!$J$23:$AB$23,GH$21)*IF(GH$22="Energy",IF(GH$21='Index Tables'!$I$97,'Technical forecasts (Year 2)'!$J440,'Technical forecasts (Year 2)'!$J471),IF(GH$22="Demand",'Technical forecasts (Year 2)'!$K471,IF(GH$21='Index Tables'!$I$97,'Technical forecasts (Year 2)'!$I440,'Technical forecasts (Year 2)'!$I471))))</f>
        <v>0</v>
      </c>
      <c r="GI28" s="400" cm="1">
        <f ca="1" t="array" ref="GI28">IF(AND(GI$20='Index Tables'!$I$123,GI$21='Index Tables'!$I$97),IF(GI$22&lt;&gt;"Demand",0,SUMIFS('Power Purchase Inputs Summary'!$J$61:$K$61,'Power Purchase Inputs Summary'!$J$44:$K$44,GI$23)*SUMPRODUCT('Technical forecasts (Year 2)'!$L407:$AE407,TRANSPOSE('Comm. &amp; Fin. forecasts (Year 2)'!$O$444:$O$463))),SUMIFS(OFFSET('3) Cost Classification (Year 2)'!$J$29:$AB$29,GI$19-1,),'3) Cost Classification (Year 2)'!$J$26:$AB$26,GI$24,'3) Cost Classification (Year 2)'!$J$25:$AB$25,GI$23,'3) Cost Classification (Year 2)'!$J$24:$AB$24,GI$22,'3) Cost Classification (Year 2)'!$J$23:$AB$23,GI$21)*IF(GI$22="Energy",IF(GI$21='Index Tables'!$I$97,'Technical forecasts (Year 2)'!$J440,'Technical forecasts (Year 2)'!$J471),IF(GI$22="Demand",'Technical forecasts (Year 2)'!$K471,IF(GI$21='Index Tables'!$I$97,'Technical forecasts (Year 2)'!$I440,'Technical forecasts (Year 2)'!$I471))))</f>
        <v>0</v>
      </c>
      <c r="GJ28" s="400" cm="1">
        <f ca="1" t="array" ref="GJ28">IF(AND(GJ$20='Index Tables'!$I$123,GJ$21='Index Tables'!$I$97),IF(GJ$22&lt;&gt;"Demand",0,SUMIFS('Power Purchase Inputs Summary'!$J$61:$K$61,'Power Purchase Inputs Summary'!$J$44:$K$44,GJ$23)*SUMPRODUCT('Technical forecasts (Year 2)'!$L407:$AE407,TRANSPOSE('Comm. &amp; Fin. forecasts (Year 2)'!$O$444:$O$463))),SUMIFS(OFFSET('3) Cost Classification (Year 2)'!$J$29:$AB$29,GJ$19-1,),'3) Cost Classification (Year 2)'!$J$26:$AB$26,GJ$24,'3) Cost Classification (Year 2)'!$J$25:$AB$25,GJ$23,'3) Cost Classification (Year 2)'!$J$24:$AB$24,GJ$22,'3) Cost Classification (Year 2)'!$J$23:$AB$23,GJ$21)*IF(GJ$22="Energy",IF(GJ$21='Index Tables'!$I$97,'Technical forecasts (Year 2)'!$J440,'Technical forecasts (Year 2)'!$J471),IF(GJ$22="Demand",'Technical forecasts (Year 2)'!$K471,IF(GJ$21='Index Tables'!$I$97,'Technical forecasts (Year 2)'!$I440,'Technical forecasts (Year 2)'!$I471))))</f>
        <v>0</v>
      </c>
      <c r="GK28" s="400" cm="1">
        <f ca="1" t="array" ref="GK28">IF(AND(GK$20='Index Tables'!$I$123,GK$21='Index Tables'!$I$97),IF(GK$22&lt;&gt;"Demand",0,SUMIFS('Power Purchase Inputs Summary'!$J$61:$K$61,'Power Purchase Inputs Summary'!$J$44:$K$44,GK$23)*SUMPRODUCT('Technical forecasts (Year 2)'!$L407:$AE407,TRANSPOSE('Comm. &amp; Fin. forecasts (Year 2)'!$O$444:$O$463))),SUMIFS(OFFSET('3) Cost Classification (Year 2)'!$J$29:$AB$29,GK$19-1,),'3) Cost Classification (Year 2)'!$J$26:$AB$26,GK$24,'3) Cost Classification (Year 2)'!$J$25:$AB$25,GK$23,'3) Cost Classification (Year 2)'!$J$24:$AB$24,GK$22,'3) Cost Classification (Year 2)'!$J$23:$AB$23,GK$21)*IF(GK$22="Energy",IF(GK$21='Index Tables'!$I$97,'Technical forecasts (Year 2)'!$J440,'Technical forecasts (Year 2)'!$J471),IF(GK$22="Demand",'Technical forecasts (Year 2)'!$K471,IF(GK$21='Index Tables'!$I$97,'Technical forecasts (Year 2)'!$I440,'Technical forecasts (Year 2)'!$I471))))</f>
        <v>0</v>
      </c>
      <c r="GL28" s="400" cm="1">
        <f ca="1" t="array" ref="GL28">IF(AND(GL$20='Index Tables'!$I$123,GL$21='Index Tables'!$I$97),IF(GL$22&lt;&gt;"Demand",0,SUMIFS('Power Purchase Inputs Summary'!$J$61:$K$61,'Power Purchase Inputs Summary'!$J$44:$K$44,GL$23)*SUMPRODUCT('Technical forecasts (Year 2)'!$L407:$AE407,TRANSPOSE('Comm. &amp; Fin. forecasts (Year 2)'!$O$444:$O$463))),SUMIFS(OFFSET('3) Cost Classification (Year 2)'!$J$29:$AB$29,GL$19-1,),'3) Cost Classification (Year 2)'!$J$26:$AB$26,GL$24,'3) Cost Classification (Year 2)'!$J$25:$AB$25,GL$23,'3) Cost Classification (Year 2)'!$J$24:$AB$24,GL$22,'3) Cost Classification (Year 2)'!$J$23:$AB$23,GL$21)*IF(GL$22="Energy",IF(GL$21='Index Tables'!$I$97,'Technical forecasts (Year 2)'!$J440,'Technical forecasts (Year 2)'!$J471),IF(GL$22="Demand",'Technical forecasts (Year 2)'!$K471,IF(GL$21='Index Tables'!$I$97,'Technical forecasts (Year 2)'!$I440,'Technical forecasts (Year 2)'!$I471))))</f>
        <v>0</v>
      </c>
      <c r="GM28" s="400" cm="1">
        <f ca="1" t="array" ref="GM28">IF(AND(GM$20='Index Tables'!$I$123,GM$21='Index Tables'!$I$97),IF(GM$22&lt;&gt;"Demand",0,SUMIFS('Power Purchase Inputs Summary'!$J$61:$K$61,'Power Purchase Inputs Summary'!$J$44:$K$44,GM$23)*SUMPRODUCT('Technical forecasts (Year 2)'!$L407:$AE407,TRANSPOSE('Comm. &amp; Fin. forecasts (Year 2)'!$O$444:$O$463))),SUMIFS(OFFSET('3) Cost Classification (Year 2)'!$J$29:$AB$29,GM$19-1,),'3) Cost Classification (Year 2)'!$J$26:$AB$26,GM$24,'3) Cost Classification (Year 2)'!$J$25:$AB$25,GM$23,'3) Cost Classification (Year 2)'!$J$24:$AB$24,GM$22,'3) Cost Classification (Year 2)'!$J$23:$AB$23,GM$21)*IF(GM$22="Energy",IF(GM$21='Index Tables'!$I$97,'Technical forecasts (Year 2)'!$J440,'Technical forecasts (Year 2)'!$J471),IF(GM$22="Demand",'Technical forecasts (Year 2)'!$K471,IF(GM$21='Index Tables'!$I$97,'Technical forecasts (Year 2)'!$I440,'Technical forecasts (Year 2)'!$I471))))</f>
        <v>0</v>
      </c>
      <c r="GN28" s="400" cm="1">
        <f ca="1" t="array" ref="GN28">IF(AND(GN$20='Index Tables'!$I$123,GN$21='Index Tables'!$I$97),IF(GN$22&lt;&gt;"Demand",0,SUMIFS('Power Purchase Inputs Summary'!$J$61:$K$61,'Power Purchase Inputs Summary'!$J$44:$K$44,GN$23)*SUMPRODUCT('Technical forecasts (Year 2)'!$L407:$AE407,TRANSPOSE('Comm. &amp; Fin. forecasts (Year 2)'!$O$444:$O$463))),SUMIFS(OFFSET('3) Cost Classification (Year 2)'!$J$29:$AB$29,GN$19-1,),'3) Cost Classification (Year 2)'!$J$26:$AB$26,GN$24,'3) Cost Classification (Year 2)'!$J$25:$AB$25,GN$23,'3) Cost Classification (Year 2)'!$J$24:$AB$24,GN$22,'3) Cost Classification (Year 2)'!$J$23:$AB$23,GN$21)*IF(GN$22="Energy",IF(GN$21='Index Tables'!$I$97,'Technical forecasts (Year 2)'!$J440,'Technical forecasts (Year 2)'!$J471),IF(GN$22="Demand",'Technical forecasts (Year 2)'!$K471,IF(GN$21='Index Tables'!$I$97,'Technical forecasts (Year 2)'!$I440,'Technical forecasts (Year 2)'!$I471))))</f>
        <v>0</v>
      </c>
      <c r="GO28" s="400" cm="1">
        <f ca="1" t="array" ref="GO28">IF(AND(GO$20='Index Tables'!$I$123,GO$21='Index Tables'!$I$97),IF(GO$22&lt;&gt;"Demand",0,SUMIFS('Power Purchase Inputs Summary'!$J$61:$K$61,'Power Purchase Inputs Summary'!$J$44:$K$44,GO$23)*SUMPRODUCT('Technical forecasts (Year 2)'!$L407:$AE407,TRANSPOSE('Comm. &amp; Fin. forecasts (Year 2)'!$O$444:$O$463))),SUMIFS(OFFSET('3) Cost Classification (Year 2)'!$J$29:$AB$29,GO$19-1,),'3) Cost Classification (Year 2)'!$J$26:$AB$26,GO$24,'3) Cost Classification (Year 2)'!$J$25:$AB$25,GO$23,'3) Cost Classification (Year 2)'!$J$24:$AB$24,GO$22,'3) Cost Classification (Year 2)'!$J$23:$AB$23,GO$21)*IF(GO$22="Energy",IF(GO$21='Index Tables'!$I$97,'Technical forecasts (Year 2)'!$J440,'Technical forecasts (Year 2)'!$J471),IF(GO$22="Demand",'Technical forecasts (Year 2)'!$K471,IF(GO$21='Index Tables'!$I$97,'Technical forecasts (Year 2)'!$I440,'Technical forecasts (Year 2)'!$I471))))</f>
        <v>0</v>
      </c>
      <c r="GQ28" s="400" cm="1">
        <f ca="1" t="array" ref="GQ28">IF(AND(GQ$20='Index Tables'!$I$123,GQ$21='Index Tables'!$I$97),IF(GQ$22&lt;&gt;"Demand",0,SUMIFS('Power Purchase Inputs Summary'!$J$61:$K$61,'Power Purchase Inputs Summary'!$J$44:$K$44,GQ$23)*SUMPRODUCT('Technical forecasts (Year 2)'!$L407:$AE407,TRANSPOSE('Comm. &amp; Fin. forecasts (Year 2)'!$O$444:$O$463))),SUMIFS(OFFSET('3) Cost Classification (Year 2)'!$J$29:$AB$29,GQ$19-1,),'3) Cost Classification (Year 2)'!$J$26:$AB$26,GQ$24,'3) Cost Classification (Year 2)'!$J$25:$AB$25,GQ$23,'3) Cost Classification (Year 2)'!$J$24:$AB$24,GQ$22,'3) Cost Classification (Year 2)'!$J$23:$AB$23,GQ$21)*IF(GQ$22="Energy",IF(GQ$21='Index Tables'!$I$97,'Technical forecasts (Year 2)'!$J440,'Technical forecasts (Year 2)'!$J471),IF(GQ$22="Demand",'Technical forecasts (Year 2)'!$K471,IF(GQ$21='Index Tables'!$I$97,'Technical forecasts (Year 2)'!$I440,'Technical forecasts (Year 2)'!$I471))))</f>
        <v>0</v>
      </c>
      <c r="GR28" s="400" cm="1">
        <f ca="1" t="array" ref="GR28">IF(AND(GR$20='Index Tables'!$I$123,GR$21='Index Tables'!$I$97),IF(GR$22&lt;&gt;"Demand",0,SUMIFS('Power Purchase Inputs Summary'!$J$61:$K$61,'Power Purchase Inputs Summary'!$J$44:$K$44,GR$23)*SUMPRODUCT('Technical forecasts (Year 2)'!$L407:$AE407,TRANSPOSE('Comm. &amp; Fin. forecasts (Year 2)'!$O$444:$O$463))),SUMIFS(OFFSET('3) Cost Classification (Year 2)'!$J$29:$AB$29,GR$19-1,),'3) Cost Classification (Year 2)'!$J$26:$AB$26,GR$24,'3) Cost Classification (Year 2)'!$J$25:$AB$25,GR$23,'3) Cost Classification (Year 2)'!$J$24:$AB$24,GR$22,'3) Cost Classification (Year 2)'!$J$23:$AB$23,GR$21)*IF(GR$22="Energy",IF(GR$21='Index Tables'!$I$97,'Technical forecasts (Year 2)'!$J440,'Technical forecasts (Year 2)'!$J471),IF(GR$22="Demand",'Technical forecasts (Year 2)'!$K471,IF(GR$21='Index Tables'!$I$97,'Technical forecasts (Year 2)'!$I440,'Technical forecasts (Year 2)'!$I471))))</f>
        <v>0</v>
      </c>
      <c r="GS28" s="400" cm="1">
        <f ca="1" t="array" ref="GS28">IF(AND(GS$20='Index Tables'!$I$123,GS$21='Index Tables'!$I$97),IF(GS$22&lt;&gt;"Demand",0,SUMIFS('Power Purchase Inputs Summary'!$J$61:$K$61,'Power Purchase Inputs Summary'!$J$44:$K$44,GS$23)*SUMPRODUCT('Technical forecasts (Year 2)'!$L407:$AE407,TRANSPOSE('Comm. &amp; Fin. forecasts (Year 2)'!$O$444:$O$463))),SUMIFS(OFFSET('3) Cost Classification (Year 2)'!$J$29:$AB$29,GS$19-1,),'3) Cost Classification (Year 2)'!$J$26:$AB$26,GS$24,'3) Cost Classification (Year 2)'!$J$25:$AB$25,GS$23,'3) Cost Classification (Year 2)'!$J$24:$AB$24,GS$22,'3) Cost Classification (Year 2)'!$J$23:$AB$23,GS$21)*IF(GS$22="Energy",IF(GS$21='Index Tables'!$I$97,'Technical forecasts (Year 2)'!$J440,'Technical forecasts (Year 2)'!$J471),IF(GS$22="Demand",'Technical forecasts (Year 2)'!$K471,IF(GS$21='Index Tables'!$I$97,'Technical forecasts (Year 2)'!$I440,'Technical forecasts (Year 2)'!$I471))))</f>
        <v>0</v>
      </c>
      <c r="GT28" s="400" cm="1">
        <f ca="1" t="array" ref="GT28">IF(AND(GT$20='Index Tables'!$I$123,GT$21='Index Tables'!$I$97),IF(GT$22&lt;&gt;"Demand",0,SUMIFS('Power Purchase Inputs Summary'!$J$61:$K$61,'Power Purchase Inputs Summary'!$J$44:$K$44,GT$23)*SUMPRODUCT('Technical forecasts (Year 2)'!$L407:$AE407,TRANSPOSE('Comm. &amp; Fin. forecasts (Year 2)'!$O$444:$O$463))),SUMIFS(OFFSET('3) Cost Classification (Year 2)'!$J$29:$AB$29,GT$19-1,),'3) Cost Classification (Year 2)'!$J$26:$AB$26,GT$24,'3) Cost Classification (Year 2)'!$J$25:$AB$25,GT$23,'3) Cost Classification (Year 2)'!$J$24:$AB$24,GT$22,'3) Cost Classification (Year 2)'!$J$23:$AB$23,GT$21)*IF(GT$22="Energy",IF(GT$21='Index Tables'!$I$97,'Technical forecasts (Year 2)'!$J440,'Technical forecasts (Year 2)'!$J471),IF(GT$22="Demand",'Technical forecasts (Year 2)'!$K471,IF(GT$21='Index Tables'!$I$97,'Technical forecasts (Year 2)'!$I440,'Technical forecasts (Year 2)'!$I471))))</f>
        <v>0</v>
      </c>
      <c r="GU28" s="400" cm="1">
        <f ca="1" t="array" ref="GU28">IF(AND(GU$20='Index Tables'!$I$123,GU$21='Index Tables'!$I$97),IF(GU$22&lt;&gt;"Demand",0,SUMIFS('Power Purchase Inputs Summary'!$J$61:$K$61,'Power Purchase Inputs Summary'!$J$44:$K$44,GU$23)*SUMPRODUCT('Technical forecasts (Year 2)'!$L407:$AE407,TRANSPOSE('Comm. &amp; Fin. forecasts (Year 2)'!$O$444:$O$463))),SUMIFS(OFFSET('3) Cost Classification (Year 2)'!$J$29:$AB$29,GU$19-1,),'3) Cost Classification (Year 2)'!$J$26:$AB$26,GU$24,'3) Cost Classification (Year 2)'!$J$25:$AB$25,GU$23,'3) Cost Classification (Year 2)'!$J$24:$AB$24,GU$22,'3) Cost Classification (Year 2)'!$J$23:$AB$23,GU$21)*IF(GU$22="Energy",IF(GU$21='Index Tables'!$I$97,'Technical forecasts (Year 2)'!$J440,'Technical forecasts (Year 2)'!$J471),IF(GU$22="Demand",'Technical forecasts (Year 2)'!$K471,IF(GU$21='Index Tables'!$I$97,'Technical forecasts (Year 2)'!$I440,'Technical forecasts (Year 2)'!$I471))))</f>
        <v>0</v>
      </c>
      <c r="GV28" s="400" cm="1">
        <f ca="1" t="array" ref="GV28">IF(AND(GV$20='Index Tables'!$I$123,GV$21='Index Tables'!$I$97),IF(GV$22&lt;&gt;"Demand",0,SUMIFS('Power Purchase Inputs Summary'!$J$61:$K$61,'Power Purchase Inputs Summary'!$J$44:$K$44,GV$23)*SUMPRODUCT('Technical forecasts (Year 2)'!$L407:$AE407,TRANSPOSE('Comm. &amp; Fin. forecasts (Year 2)'!$O$444:$O$463))),SUMIFS(OFFSET('3) Cost Classification (Year 2)'!$J$29:$AB$29,GV$19-1,),'3) Cost Classification (Year 2)'!$J$26:$AB$26,GV$24,'3) Cost Classification (Year 2)'!$J$25:$AB$25,GV$23,'3) Cost Classification (Year 2)'!$J$24:$AB$24,GV$22,'3) Cost Classification (Year 2)'!$J$23:$AB$23,GV$21)*IF(GV$22="Energy",IF(GV$21='Index Tables'!$I$97,'Technical forecasts (Year 2)'!$J440,'Technical forecasts (Year 2)'!$J471),IF(GV$22="Demand",'Technical forecasts (Year 2)'!$K471,IF(GV$21='Index Tables'!$I$97,'Technical forecasts (Year 2)'!$I440,'Technical forecasts (Year 2)'!$I471))))</f>
        <v>0</v>
      </c>
      <c r="GW28" s="400" cm="1">
        <f ca="1" t="array" ref="GW28">IF(AND(GW$20='Index Tables'!$I$123,GW$21='Index Tables'!$I$97),IF(GW$22&lt;&gt;"Demand",0,SUMIFS('Power Purchase Inputs Summary'!$J$61:$K$61,'Power Purchase Inputs Summary'!$J$44:$K$44,GW$23)*SUMPRODUCT('Technical forecasts (Year 2)'!$L407:$AE407,TRANSPOSE('Comm. &amp; Fin. forecasts (Year 2)'!$O$444:$O$463))),SUMIFS(OFFSET('3) Cost Classification (Year 2)'!$J$29:$AB$29,GW$19-1,),'3) Cost Classification (Year 2)'!$J$26:$AB$26,GW$24,'3) Cost Classification (Year 2)'!$J$25:$AB$25,GW$23,'3) Cost Classification (Year 2)'!$J$24:$AB$24,GW$22,'3) Cost Classification (Year 2)'!$J$23:$AB$23,GW$21)*IF(GW$22="Energy",IF(GW$21='Index Tables'!$I$97,'Technical forecasts (Year 2)'!$J440,'Technical forecasts (Year 2)'!$J471),IF(GW$22="Demand",'Technical forecasts (Year 2)'!$K471,IF(GW$21='Index Tables'!$I$97,'Technical forecasts (Year 2)'!$I440,'Technical forecasts (Year 2)'!$I471))))</f>
        <v>0</v>
      </c>
      <c r="GX28" s="400" cm="1">
        <f ca="1" t="array" ref="GX28">IF(AND(GX$20='Index Tables'!$I$123,GX$21='Index Tables'!$I$97),IF(GX$22&lt;&gt;"Demand",0,SUMIFS('Power Purchase Inputs Summary'!$J$61:$K$61,'Power Purchase Inputs Summary'!$J$44:$K$44,GX$23)*SUMPRODUCT('Technical forecasts (Year 2)'!$L407:$AE407,TRANSPOSE('Comm. &amp; Fin. forecasts (Year 2)'!$O$444:$O$463))),SUMIFS(OFFSET('3) Cost Classification (Year 2)'!$J$29:$AB$29,GX$19-1,),'3) Cost Classification (Year 2)'!$J$26:$AB$26,GX$24,'3) Cost Classification (Year 2)'!$J$25:$AB$25,GX$23,'3) Cost Classification (Year 2)'!$J$24:$AB$24,GX$22,'3) Cost Classification (Year 2)'!$J$23:$AB$23,GX$21)*IF(GX$22="Energy",IF(GX$21='Index Tables'!$I$97,'Technical forecasts (Year 2)'!$J440,'Technical forecasts (Year 2)'!$J471),IF(GX$22="Demand",'Technical forecasts (Year 2)'!$K471,IF(GX$21='Index Tables'!$I$97,'Technical forecasts (Year 2)'!$I440,'Technical forecasts (Year 2)'!$I471))))</f>
        <v>0</v>
      </c>
      <c r="GY28" s="400" cm="1">
        <f ca="1" t="array" ref="GY28">IF(AND(GY$20='Index Tables'!$I$123,GY$21='Index Tables'!$I$97),IF(GY$22&lt;&gt;"Demand",0,SUMIFS('Power Purchase Inputs Summary'!$J$61:$K$61,'Power Purchase Inputs Summary'!$J$44:$K$44,GY$23)*SUMPRODUCT('Technical forecasts (Year 2)'!$L407:$AE407,TRANSPOSE('Comm. &amp; Fin. forecasts (Year 2)'!$O$444:$O$463))),SUMIFS(OFFSET('3) Cost Classification (Year 2)'!$J$29:$AB$29,GY$19-1,),'3) Cost Classification (Year 2)'!$J$26:$AB$26,GY$24,'3) Cost Classification (Year 2)'!$J$25:$AB$25,GY$23,'3) Cost Classification (Year 2)'!$J$24:$AB$24,GY$22,'3) Cost Classification (Year 2)'!$J$23:$AB$23,GY$21)*IF(GY$22="Energy",IF(GY$21='Index Tables'!$I$97,'Technical forecasts (Year 2)'!$J440,'Technical forecasts (Year 2)'!$J471),IF(GY$22="Demand",'Technical forecasts (Year 2)'!$K471,IF(GY$21='Index Tables'!$I$97,'Technical forecasts (Year 2)'!$I440,'Technical forecasts (Year 2)'!$I471))))</f>
        <v>0</v>
      </c>
      <c r="HA28" s="400" cm="1">
        <f ca="1" t="array" ref="HA28">IF(AND(HA$20='Index Tables'!$I$123,HA$21='Index Tables'!$I$97),IF(HA$22&lt;&gt;"Demand",0,SUMIFS('Power Purchase Inputs Summary'!$J$61:$K$61,'Power Purchase Inputs Summary'!$J$44:$K$44,HA$23)*SUMPRODUCT('Technical forecasts (Year 2)'!$L407:$AE407,TRANSPOSE('Comm. &amp; Fin. forecasts (Year 2)'!$O$444:$O$463))),SUMIFS(OFFSET('3) Cost Classification (Year 2)'!$J$29:$AB$29,HA$19-1,),'3) Cost Classification (Year 2)'!$J$26:$AB$26,HA$24,'3) Cost Classification (Year 2)'!$J$25:$AB$25,HA$23,'3) Cost Classification (Year 2)'!$J$24:$AB$24,HA$22,'3) Cost Classification (Year 2)'!$J$23:$AB$23,HA$21)*IF(HA$22="Energy",IF(HA$21='Index Tables'!$I$97,'Technical forecasts (Year 2)'!$J440,'Technical forecasts (Year 2)'!$J471),IF(HA$22="Demand",'Technical forecasts (Year 2)'!$K471,IF(HA$21='Index Tables'!$I$97,'Technical forecasts (Year 2)'!$I440,'Technical forecasts (Year 2)'!$I471))))</f>
        <v>0</v>
      </c>
      <c r="HB28" s="400" cm="1">
        <f ca="1" t="array" ref="HB28">IF(AND(HB$20='Index Tables'!$I$123,HB$21='Index Tables'!$I$97),IF(HB$22&lt;&gt;"Demand",0,SUMIFS('Power Purchase Inputs Summary'!$J$61:$K$61,'Power Purchase Inputs Summary'!$J$44:$K$44,HB$23)*SUMPRODUCT('Technical forecasts (Year 2)'!$L407:$AE407,TRANSPOSE('Comm. &amp; Fin. forecasts (Year 2)'!$O$444:$O$463))),SUMIFS(OFFSET('3) Cost Classification (Year 2)'!$J$29:$AB$29,HB$19-1,),'3) Cost Classification (Year 2)'!$J$26:$AB$26,HB$24,'3) Cost Classification (Year 2)'!$J$25:$AB$25,HB$23,'3) Cost Classification (Year 2)'!$J$24:$AB$24,HB$22,'3) Cost Classification (Year 2)'!$J$23:$AB$23,HB$21)*IF(HB$22="Energy",IF(HB$21='Index Tables'!$I$97,'Technical forecasts (Year 2)'!$J440,'Technical forecasts (Year 2)'!$J471),IF(HB$22="Demand",'Technical forecasts (Year 2)'!$K471,IF(HB$21='Index Tables'!$I$97,'Technical forecasts (Year 2)'!$I440,'Technical forecasts (Year 2)'!$I471))))</f>
        <v>0</v>
      </c>
      <c r="HC28" s="400" cm="1">
        <f ca="1" t="array" ref="HC28">IF(AND(HC$20='Index Tables'!$I$123,HC$21='Index Tables'!$I$97),IF(HC$22&lt;&gt;"Demand",0,SUMIFS('Power Purchase Inputs Summary'!$J$61:$K$61,'Power Purchase Inputs Summary'!$J$44:$K$44,HC$23)*SUMPRODUCT('Technical forecasts (Year 2)'!$L407:$AE407,TRANSPOSE('Comm. &amp; Fin. forecasts (Year 2)'!$O$444:$O$463))),SUMIFS(OFFSET('3) Cost Classification (Year 2)'!$J$29:$AB$29,HC$19-1,),'3) Cost Classification (Year 2)'!$J$26:$AB$26,HC$24,'3) Cost Classification (Year 2)'!$J$25:$AB$25,HC$23,'3) Cost Classification (Year 2)'!$J$24:$AB$24,HC$22,'3) Cost Classification (Year 2)'!$J$23:$AB$23,HC$21)*IF(HC$22="Energy",IF(HC$21='Index Tables'!$I$97,'Technical forecasts (Year 2)'!$J440,'Technical forecasts (Year 2)'!$J471),IF(HC$22="Demand",'Technical forecasts (Year 2)'!$K471,IF(HC$21='Index Tables'!$I$97,'Technical forecasts (Year 2)'!$I440,'Technical forecasts (Year 2)'!$I471))))</f>
        <v>0</v>
      </c>
      <c r="HD28" s="400" cm="1">
        <f ca="1" t="array" ref="HD28">IF(AND(HD$20='Index Tables'!$I$123,HD$21='Index Tables'!$I$97),IF(HD$22&lt;&gt;"Demand",0,SUMIFS('Power Purchase Inputs Summary'!$J$61:$K$61,'Power Purchase Inputs Summary'!$J$44:$K$44,HD$23)*SUMPRODUCT('Technical forecasts (Year 2)'!$L407:$AE407,TRANSPOSE('Comm. &amp; Fin. forecasts (Year 2)'!$O$444:$O$463))),SUMIFS(OFFSET('3) Cost Classification (Year 2)'!$J$29:$AB$29,HD$19-1,),'3) Cost Classification (Year 2)'!$J$26:$AB$26,HD$24,'3) Cost Classification (Year 2)'!$J$25:$AB$25,HD$23,'3) Cost Classification (Year 2)'!$J$24:$AB$24,HD$22,'3) Cost Classification (Year 2)'!$J$23:$AB$23,HD$21)*IF(HD$22="Energy",IF(HD$21='Index Tables'!$I$97,'Technical forecasts (Year 2)'!$J440,'Technical forecasts (Year 2)'!$J471),IF(HD$22="Demand",'Technical forecasts (Year 2)'!$K471,IF(HD$21='Index Tables'!$I$97,'Technical forecasts (Year 2)'!$I440,'Technical forecasts (Year 2)'!$I471))))</f>
        <v>0</v>
      </c>
      <c r="HE28" s="400" cm="1">
        <f ca="1" t="array" ref="HE28">IF(AND(HE$20='Index Tables'!$I$123,HE$21='Index Tables'!$I$97),IF(HE$22&lt;&gt;"Demand",0,SUMIFS('Power Purchase Inputs Summary'!$J$61:$K$61,'Power Purchase Inputs Summary'!$J$44:$K$44,HE$23)*SUMPRODUCT('Technical forecasts (Year 2)'!$L407:$AE407,TRANSPOSE('Comm. &amp; Fin. forecasts (Year 2)'!$O$444:$O$463))),SUMIFS(OFFSET('3) Cost Classification (Year 2)'!$J$29:$AB$29,HE$19-1,),'3) Cost Classification (Year 2)'!$J$26:$AB$26,HE$24,'3) Cost Classification (Year 2)'!$J$25:$AB$25,HE$23,'3) Cost Classification (Year 2)'!$J$24:$AB$24,HE$22,'3) Cost Classification (Year 2)'!$J$23:$AB$23,HE$21)*IF(HE$22="Energy",IF(HE$21='Index Tables'!$I$97,'Technical forecasts (Year 2)'!$J440,'Technical forecasts (Year 2)'!$J471),IF(HE$22="Demand",'Technical forecasts (Year 2)'!$K471,IF(HE$21='Index Tables'!$I$97,'Technical forecasts (Year 2)'!$I440,'Technical forecasts (Year 2)'!$I471))))</f>
        <v>0</v>
      </c>
      <c r="HF28" s="400" cm="1">
        <f ca="1" t="array" ref="HF28">IF(AND(HF$20='Index Tables'!$I$123,HF$21='Index Tables'!$I$97),IF(HF$22&lt;&gt;"Demand",0,SUMIFS('Power Purchase Inputs Summary'!$J$61:$K$61,'Power Purchase Inputs Summary'!$J$44:$K$44,HF$23)*SUMPRODUCT('Technical forecasts (Year 2)'!$L407:$AE407,TRANSPOSE('Comm. &amp; Fin. forecasts (Year 2)'!$O$444:$O$463))),SUMIFS(OFFSET('3) Cost Classification (Year 2)'!$J$29:$AB$29,HF$19-1,),'3) Cost Classification (Year 2)'!$J$26:$AB$26,HF$24,'3) Cost Classification (Year 2)'!$J$25:$AB$25,HF$23,'3) Cost Classification (Year 2)'!$J$24:$AB$24,HF$22,'3) Cost Classification (Year 2)'!$J$23:$AB$23,HF$21)*IF(HF$22="Energy",IF(HF$21='Index Tables'!$I$97,'Technical forecasts (Year 2)'!$J440,'Technical forecasts (Year 2)'!$J471),IF(HF$22="Demand",'Technical forecasts (Year 2)'!$K471,IF(HF$21='Index Tables'!$I$97,'Technical forecasts (Year 2)'!$I440,'Technical forecasts (Year 2)'!$I471))))</f>
        <v>0</v>
      </c>
      <c r="HG28" s="400" cm="1">
        <f ca="1" t="array" ref="HG28">IF(AND(HG$20='Index Tables'!$I$123,HG$21='Index Tables'!$I$97),IF(HG$22&lt;&gt;"Demand",0,SUMIFS('Power Purchase Inputs Summary'!$J$61:$K$61,'Power Purchase Inputs Summary'!$J$44:$K$44,HG$23)*SUMPRODUCT('Technical forecasts (Year 2)'!$L407:$AE407,TRANSPOSE('Comm. &amp; Fin. forecasts (Year 2)'!$O$444:$O$463))),SUMIFS(OFFSET('3) Cost Classification (Year 2)'!$J$29:$AB$29,HG$19-1,),'3) Cost Classification (Year 2)'!$J$26:$AB$26,HG$24,'3) Cost Classification (Year 2)'!$J$25:$AB$25,HG$23,'3) Cost Classification (Year 2)'!$J$24:$AB$24,HG$22,'3) Cost Classification (Year 2)'!$J$23:$AB$23,HG$21)*IF(HG$22="Energy",IF(HG$21='Index Tables'!$I$97,'Technical forecasts (Year 2)'!$J440,'Technical forecasts (Year 2)'!$J471),IF(HG$22="Demand",'Technical forecasts (Year 2)'!$K471,IF(HG$21='Index Tables'!$I$97,'Technical forecasts (Year 2)'!$I440,'Technical forecasts (Year 2)'!$I471))))</f>
        <v>0</v>
      </c>
      <c r="HH28" s="400" cm="1">
        <f ca="1" t="array" ref="HH28">IF(AND(HH$20='Index Tables'!$I$123,HH$21='Index Tables'!$I$97),IF(HH$22&lt;&gt;"Demand",0,SUMIFS('Power Purchase Inputs Summary'!$J$61:$K$61,'Power Purchase Inputs Summary'!$J$44:$K$44,HH$23)*SUMPRODUCT('Technical forecasts (Year 2)'!$L407:$AE407,TRANSPOSE('Comm. &amp; Fin. forecasts (Year 2)'!$O$444:$O$463))),SUMIFS(OFFSET('3) Cost Classification (Year 2)'!$J$29:$AB$29,HH$19-1,),'3) Cost Classification (Year 2)'!$J$26:$AB$26,HH$24,'3) Cost Classification (Year 2)'!$J$25:$AB$25,HH$23,'3) Cost Classification (Year 2)'!$J$24:$AB$24,HH$22,'3) Cost Classification (Year 2)'!$J$23:$AB$23,HH$21)*IF(HH$22="Energy",IF(HH$21='Index Tables'!$I$97,'Technical forecasts (Year 2)'!$J440,'Technical forecasts (Year 2)'!$J471),IF(HH$22="Demand",'Technical forecasts (Year 2)'!$K471,IF(HH$21='Index Tables'!$I$97,'Technical forecasts (Year 2)'!$I440,'Technical forecasts (Year 2)'!$I471))))</f>
        <v>0</v>
      </c>
      <c r="HI28" s="400" cm="1">
        <f ca="1" t="array" ref="HI28">IF(AND(HI$20='Index Tables'!$I$123,HI$21='Index Tables'!$I$97),IF(HI$22&lt;&gt;"Demand",0,SUMIFS('Power Purchase Inputs Summary'!$J$61:$K$61,'Power Purchase Inputs Summary'!$J$44:$K$44,HI$23)*SUMPRODUCT('Technical forecasts (Year 2)'!$L407:$AE407,TRANSPOSE('Comm. &amp; Fin. forecasts (Year 2)'!$O$444:$O$463))),SUMIFS(OFFSET('3) Cost Classification (Year 2)'!$J$29:$AB$29,HI$19-1,),'3) Cost Classification (Year 2)'!$J$26:$AB$26,HI$24,'3) Cost Classification (Year 2)'!$J$25:$AB$25,HI$23,'3) Cost Classification (Year 2)'!$J$24:$AB$24,HI$22,'3) Cost Classification (Year 2)'!$J$23:$AB$23,HI$21)*IF(HI$22="Energy",IF(HI$21='Index Tables'!$I$97,'Technical forecasts (Year 2)'!$J440,'Technical forecasts (Year 2)'!$J471),IF(HI$22="Demand",'Technical forecasts (Year 2)'!$K471,IF(HI$21='Index Tables'!$I$97,'Technical forecasts (Year 2)'!$I440,'Technical forecasts (Year 2)'!$I471))))</f>
        <v>0</v>
      </c>
      <c r="HK28" s="400" cm="1">
        <f ca="1" t="array" ref="HK28">IF(AND(HK$20='Index Tables'!$I$123,HK$21='Index Tables'!$I$97),IF(HK$22&lt;&gt;"Demand",0,SUMIFS('Power Purchase Inputs Summary'!$J$61:$K$61,'Power Purchase Inputs Summary'!$J$44:$K$44,HK$23)*SUMPRODUCT('Technical forecasts (Year 2)'!$L407:$AE407,TRANSPOSE('Comm. &amp; Fin. forecasts (Year 2)'!$O$444:$O$463))),SUMIFS(OFFSET('3) Cost Classification (Year 2)'!$J$29:$AB$29,HK$19-1,),'3) Cost Classification (Year 2)'!$J$26:$AB$26,HK$24,'3) Cost Classification (Year 2)'!$J$25:$AB$25,HK$23,'3) Cost Classification (Year 2)'!$J$24:$AB$24,HK$22,'3) Cost Classification (Year 2)'!$J$23:$AB$23,HK$21)*IF(HK$22="Energy",IF(HK$21='Index Tables'!$I$97,'Technical forecasts (Year 2)'!$J440,'Technical forecasts (Year 2)'!$J471),IF(HK$22="Demand",'Technical forecasts (Year 2)'!$K471,IF(HK$21='Index Tables'!$I$97,'Technical forecasts (Year 2)'!$I440,'Technical forecasts (Year 2)'!$I471))))</f>
        <v>0</v>
      </c>
      <c r="HL28" s="400" cm="1">
        <f ca="1" t="array" ref="HL28">IF(AND(HL$20='Index Tables'!$I$123,HL$21='Index Tables'!$I$97),IF(HL$22&lt;&gt;"Demand",0,SUMIFS('Power Purchase Inputs Summary'!$J$61:$K$61,'Power Purchase Inputs Summary'!$J$44:$K$44,HL$23)*SUMPRODUCT('Technical forecasts (Year 2)'!$L407:$AE407,TRANSPOSE('Comm. &amp; Fin. forecasts (Year 2)'!$O$444:$O$463))),SUMIFS(OFFSET('3) Cost Classification (Year 2)'!$J$29:$AB$29,HL$19-1,),'3) Cost Classification (Year 2)'!$J$26:$AB$26,HL$24,'3) Cost Classification (Year 2)'!$J$25:$AB$25,HL$23,'3) Cost Classification (Year 2)'!$J$24:$AB$24,HL$22,'3) Cost Classification (Year 2)'!$J$23:$AB$23,HL$21)*IF(HL$22="Energy",IF(HL$21='Index Tables'!$I$97,'Technical forecasts (Year 2)'!$J440,'Technical forecasts (Year 2)'!$J471),IF(HL$22="Demand",'Technical forecasts (Year 2)'!$K471,IF(HL$21='Index Tables'!$I$97,'Technical forecasts (Year 2)'!$I440,'Technical forecasts (Year 2)'!$I471))))</f>
        <v>0</v>
      </c>
      <c r="HM28" s="400" cm="1">
        <f ca="1" t="array" ref="HM28">IF(AND(HM$20='Index Tables'!$I$123,HM$21='Index Tables'!$I$97),IF(HM$22&lt;&gt;"Demand",0,SUMIFS('Power Purchase Inputs Summary'!$J$61:$K$61,'Power Purchase Inputs Summary'!$J$44:$K$44,HM$23)*SUMPRODUCT('Technical forecasts (Year 2)'!$L407:$AE407,TRANSPOSE('Comm. &amp; Fin. forecasts (Year 2)'!$O$444:$O$463))),SUMIFS(OFFSET('3) Cost Classification (Year 2)'!$J$29:$AB$29,HM$19-1,),'3) Cost Classification (Year 2)'!$J$26:$AB$26,HM$24,'3) Cost Classification (Year 2)'!$J$25:$AB$25,HM$23,'3) Cost Classification (Year 2)'!$J$24:$AB$24,HM$22,'3) Cost Classification (Year 2)'!$J$23:$AB$23,HM$21)*IF(HM$22="Energy",IF(HM$21='Index Tables'!$I$97,'Technical forecasts (Year 2)'!$J440,'Technical forecasts (Year 2)'!$J471),IF(HM$22="Demand",'Technical forecasts (Year 2)'!$K471,IF(HM$21='Index Tables'!$I$97,'Technical forecasts (Year 2)'!$I440,'Technical forecasts (Year 2)'!$I471))))</f>
        <v>0</v>
      </c>
      <c r="HN28" s="400" cm="1">
        <f ca="1" t="array" ref="HN28">IF(AND(HN$20='Index Tables'!$I$123,HN$21='Index Tables'!$I$97),IF(HN$22&lt;&gt;"Demand",0,SUMIFS('Power Purchase Inputs Summary'!$J$61:$K$61,'Power Purchase Inputs Summary'!$J$44:$K$44,HN$23)*SUMPRODUCT('Technical forecasts (Year 2)'!$L407:$AE407,TRANSPOSE('Comm. &amp; Fin. forecasts (Year 2)'!$O$444:$O$463))),SUMIFS(OFFSET('3) Cost Classification (Year 2)'!$J$29:$AB$29,HN$19-1,),'3) Cost Classification (Year 2)'!$J$26:$AB$26,HN$24,'3) Cost Classification (Year 2)'!$J$25:$AB$25,HN$23,'3) Cost Classification (Year 2)'!$J$24:$AB$24,HN$22,'3) Cost Classification (Year 2)'!$J$23:$AB$23,HN$21)*IF(HN$22="Energy",IF(HN$21='Index Tables'!$I$97,'Technical forecasts (Year 2)'!$J440,'Technical forecasts (Year 2)'!$J471),IF(HN$22="Demand",'Technical forecasts (Year 2)'!$K471,IF(HN$21='Index Tables'!$I$97,'Technical forecasts (Year 2)'!$I440,'Technical forecasts (Year 2)'!$I471))))</f>
        <v>0</v>
      </c>
      <c r="HO28" s="400" cm="1">
        <f ca="1" t="array" ref="HO28">IF(AND(HO$20='Index Tables'!$I$123,HO$21='Index Tables'!$I$97),IF(HO$22&lt;&gt;"Demand",0,SUMIFS('Power Purchase Inputs Summary'!$J$61:$K$61,'Power Purchase Inputs Summary'!$J$44:$K$44,HO$23)*SUMPRODUCT('Technical forecasts (Year 2)'!$L407:$AE407,TRANSPOSE('Comm. &amp; Fin. forecasts (Year 2)'!$O$444:$O$463))),SUMIFS(OFFSET('3) Cost Classification (Year 2)'!$J$29:$AB$29,HO$19-1,),'3) Cost Classification (Year 2)'!$J$26:$AB$26,HO$24,'3) Cost Classification (Year 2)'!$J$25:$AB$25,HO$23,'3) Cost Classification (Year 2)'!$J$24:$AB$24,HO$22,'3) Cost Classification (Year 2)'!$J$23:$AB$23,HO$21)*IF(HO$22="Energy",IF(HO$21='Index Tables'!$I$97,'Technical forecasts (Year 2)'!$J440,'Technical forecasts (Year 2)'!$J471),IF(HO$22="Demand",'Technical forecasts (Year 2)'!$K471,IF(HO$21='Index Tables'!$I$97,'Technical forecasts (Year 2)'!$I440,'Technical forecasts (Year 2)'!$I471))))</f>
        <v>0</v>
      </c>
      <c r="HP28" s="400" cm="1">
        <f ca="1" t="array" ref="HP28">IF(AND(HP$20='Index Tables'!$I$123,HP$21='Index Tables'!$I$97),IF(HP$22&lt;&gt;"Demand",0,SUMIFS('Power Purchase Inputs Summary'!$J$61:$K$61,'Power Purchase Inputs Summary'!$J$44:$K$44,HP$23)*SUMPRODUCT('Technical forecasts (Year 2)'!$L407:$AE407,TRANSPOSE('Comm. &amp; Fin. forecasts (Year 2)'!$O$444:$O$463))),SUMIFS(OFFSET('3) Cost Classification (Year 2)'!$J$29:$AB$29,HP$19-1,),'3) Cost Classification (Year 2)'!$J$26:$AB$26,HP$24,'3) Cost Classification (Year 2)'!$J$25:$AB$25,HP$23,'3) Cost Classification (Year 2)'!$J$24:$AB$24,HP$22,'3) Cost Classification (Year 2)'!$J$23:$AB$23,HP$21)*IF(HP$22="Energy",IF(HP$21='Index Tables'!$I$97,'Technical forecasts (Year 2)'!$J440,'Technical forecasts (Year 2)'!$J471),IF(HP$22="Demand",'Technical forecasts (Year 2)'!$K471,IF(HP$21='Index Tables'!$I$97,'Technical forecasts (Year 2)'!$I440,'Technical forecasts (Year 2)'!$I471))))</f>
        <v>0</v>
      </c>
      <c r="HQ28" s="400" cm="1">
        <f ca="1" t="array" ref="HQ28">IF(AND(HQ$20='Index Tables'!$I$123,HQ$21='Index Tables'!$I$97),IF(HQ$22&lt;&gt;"Demand",0,SUMIFS('Power Purchase Inputs Summary'!$J$61:$K$61,'Power Purchase Inputs Summary'!$J$44:$K$44,HQ$23)*SUMPRODUCT('Technical forecasts (Year 2)'!$L407:$AE407,TRANSPOSE('Comm. &amp; Fin. forecasts (Year 2)'!$O$444:$O$463))),SUMIFS(OFFSET('3) Cost Classification (Year 2)'!$J$29:$AB$29,HQ$19-1,),'3) Cost Classification (Year 2)'!$J$26:$AB$26,HQ$24,'3) Cost Classification (Year 2)'!$J$25:$AB$25,HQ$23,'3) Cost Classification (Year 2)'!$J$24:$AB$24,HQ$22,'3) Cost Classification (Year 2)'!$J$23:$AB$23,HQ$21)*IF(HQ$22="Energy",IF(HQ$21='Index Tables'!$I$97,'Technical forecasts (Year 2)'!$J440,'Technical forecasts (Year 2)'!$J471),IF(HQ$22="Demand",'Technical forecasts (Year 2)'!$K471,IF(HQ$21='Index Tables'!$I$97,'Technical forecasts (Year 2)'!$I440,'Technical forecasts (Year 2)'!$I471))))</f>
        <v>0</v>
      </c>
      <c r="HR28" s="400" cm="1">
        <f ca="1" t="array" ref="HR28">IF(AND(HR$20='Index Tables'!$I$123,HR$21='Index Tables'!$I$97),IF(HR$22&lt;&gt;"Demand",0,SUMIFS('Power Purchase Inputs Summary'!$J$61:$K$61,'Power Purchase Inputs Summary'!$J$44:$K$44,HR$23)*SUMPRODUCT('Technical forecasts (Year 2)'!$L407:$AE407,TRANSPOSE('Comm. &amp; Fin. forecasts (Year 2)'!$O$444:$O$463))),SUMIFS(OFFSET('3) Cost Classification (Year 2)'!$J$29:$AB$29,HR$19-1,),'3) Cost Classification (Year 2)'!$J$26:$AB$26,HR$24,'3) Cost Classification (Year 2)'!$J$25:$AB$25,HR$23,'3) Cost Classification (Year 2)'!$J$24:$AB$24,HR$22,'3) Cost Classification (Year 2)'!$J$23:$AB$23,HR$21)*IF(HR$22="Energy",IF(HR$21='Index Tables'!$I$97,'Technical forecasts (Year 2)'!$J440,'Technical forecasts (Year 2)'!$J471),IF(HR$22="Demand",'Technical forecasts (Year 2)'!$K471,IF(HR$21='Index Tables'!$I$97,'Technical forecasts (Year 2)'!$I440,'Technical forecasts (Year 2)'!$I471))))</f>
        <v>0</v>
      </c>
      <c r="HS28" s="400" cm="1">
        <f ca="1" t="array" ref="HS28">IF(AND(HS$20='Index Tables'!$I$123,HS$21='Index Tables'!$I$97),IF(HS$22&lt;&gt;"Demand",0,SUMIFS('Power Purchase Inputs Summary'!$J$61:$K$61,'Power Purchase Inputs Summary'!$J$44:$K$44,HS$23)*SUMPRODUCT('Technical forecasts (Year 2)'!$L407:$AE407,TRANSPOSE('Comm. &amp; Fin. forecasts (Year 2)'!$O$444:$O$463))),SUMIFS(OFFSET('3) Cost Classification (Year 2)'!$J$29:$AB$29,HS$19-1,),'3) Cost Classification (Year 2)'!$J$26:$AB$26,HS$24,'3) Cost Classification (Year 2)'!$J$25:$AB$25,HS$23,'3) Cost Classification (Year 2)'!$J$24:$AB$24,HS$22,'3) Cost Classification (Year 2)'!$J$23:$AB$23,HS$21)*IF(HS$22="Energy",IF(HS$21='Index Tables'!$I$97,'Technical forecasts (Year 2)'!$J440,'Technical forecasts (Year 2)'!$J471),IF(HS$22="Demand",'Technical forecasts (Year 2)'!$K471,IF(HS$21='Index Tables'!$I$97,'Technical forecasts (Year 2)'!$I440,'Technical forecasts (Year 2)'!$I471))))</f>
        <v>0</v>
      </c>
      <c r="HU28" s="400" cm="1">
        <f ca="1" t="array" ref="HU28">IF(AND(HU$20='Index Tables'!$I$123,HU$21='Index Tables'!$I$97),IF(HU$22&lt;&gt;"Demand",0,SUMIFS('Power Purchase Inputs Summary'!$J$61:$K$61,'Power Purchase Inputs Summary'!$J$44:$K$44,HU$23)*SUMPRODUCT('Technical forecasts (Year 2)'!$L407:$AE407,TRANSPOSE('Comm. &amp; Fin. forecasts (Year 2)'!$O$444:$O$463))),SUMIFS(OFFSET('3) Cost Classification (Year 2)'!$J$29:$AB$29,HU$19-1,),'3) Cost Classification (Year 2)'!$J$26:$AB$26,HU$24,'3) Cost Classification (Year 2)'!$J$25:$AB$25,HU$23,'3) Cost Classification (Year 2)'!$J$24:$AB$24,HU$22,'3) Cost Classification (Year 2)'!$J$23:$AB$23,HU$21)*IF(HU$22="Energy",IF(HU$21='Index Tables'!$I$97,'Technical forecasts (Year 2)'!$J440,'Technical forecasts (Year 2)'!$J471),IF(HU$22="Demand",'Technical forecasts (Year 2)'!$K471,IF(HU$21='Index Tables'!$I$97,'Technical forecasts (Year 2)'!$I440,'Technical forecasts (Year 2)'!$I471))))</f>
        <v>0</v>
      </c>
      <c r="HV28" s="400" cm="1">
        <f ca="1" t="array" ref="HV28">IF(AND(HV$20='Index Tables'!$I$123,HV$21='Index Tables'!$I$97),IF(HV$22&lt;&gt;"Demand",0,SUMIFS('Power Purchase Inputs Summary'!$J$61:$K$61,'Power Purchase Inputs Summary'!$J$44:$K$44,HV$23)*SUMPRODUCT('Technical forecasts (Year 2)'!$L407:$AE407,TRANSPOSE('Comm. &amp; Fin. forecasts (Year 2)'!$O$444:$O$463))),SUMIFS(OFFSET('3) Cost Classification (Year 2)'!$J$29:$AB$29,HV$19-1,),'3) Cost Classification (Year 2)'!$J$26:$AB$26,HV$24,'3) Cost Classification (Year 2)'!$J$25:$AB$25,HV$23,'3) Cost Classification (Year 2)'!$J$24:$AB$24,HV$22,'3) Cost Classification (Year 2)'!$J$23:$AB$23,HV$21)*IF(HV$22="Energy",IF(HV$21='Index Tables'!$I$97,'Technical forecasts (Year 2)'!$J440,'Technical forecasts (Year 2)'!$J471),IF(HV$22="Demand",'Technical forecasts (Year 2)'!$K471,IF(HV$21='Index Tables'!$I$97,'Technical forecasts (Year 2)'!$I440,'Technical forecasts (Year 2)'!$I471))))</f>
        <v>0</v>
      </c>
      <c r="HW28" s="400" cm="1">
        <f ca="1" t="array" ref="HW28">IF(AND(HW$20='Index Tables'!$I$123,HW$21='Index Tables'!$I$97),IF(HW$22&lt;&gt;"Demand",0,SUMIFS('Power Purchase Inputs Summary'!$J$61:$K$61,'Power Purchase Inputs Summary'!$J$44:$K$44,HW$23)*SUMPRODUCT('Technical forecasts (Year 2)'!$L407:$AE407,TRANSPOSE('Comm. &amp; Fin. forecasts (Year 2)'!$O$444:$O$463))),SUMIFS(OFFSET('3) Cost Classification (Year 2)'!$J$29:$AB$29,HW$19-1,),'3) Cost Classification (Year 2)'!$J$26:$AB$26,HW$24,'3) Cost Classification (Year 2)'!$J$25:$AB$25,HW$23,'3) Cost Classification (Year 2)'!$J$24:$AB$24,HW$22,'3) Cost Classification (Year 2)'!$J$23:$AB$23,HW$21)*IF(HW$22="Energy",IF(HW$21='Index Tables'!$I$97,'Technical forecasts (Year 2)'!$J440,'Technical forecasts (Year 2)'!$J471),IF(HW$22="Demand",'Technical forecasts (Year 2)'!$K471,IF(HW$21='Index Tables'!$I$97,'Technical forecasts (Year 2)'!$I440,'Technical forecasts (Year 2)'!$I471))))</f>
        <v>0</v>
      </c>
      <c r="HX28" s="400" cm="1">
        <f ca="1" t="array" ref="HX28">IF(AND(HX$20='Index Tables'!$I$123,HX$21='Index Tables'!$I$97),IF(HX$22&lt;&gt;"Demand",0,SUMIFS('Power Purchase Inputs Summary'!$J$61:$K$61,'Power Purchase Inputs Summary'!$J$44:$K$44,HX$23)*SUMPRODUCT('Technical forecasts (Year 2)'!$L407:$AE407,TRANSPOSE('Comm. &amp; Fin. forecasts (Year 2)'!$O$444:$O$463))),SUMIFS(OFFSET('3) Cost Classification (Year 2)'!$J$29:$AB$29,HX$19-1,),'3) Cost Classification (Year 2)'!$J$26:$AB$26,HX$24,'3) Cost Classification (Year 2)'!$J$25:$AB$25,HX$23,'3) Cost Classification (Year 2)'!$J$24:$AB$24,HX$22,'3) Cost Classification (Year 2)'!$J$23:$AB$23,HX$21)*IF(HX$22="Energy",IF(HX$21='Index Tables'!$I$97,'Technical forecasts (Year 2)'!$J440,'Technical forecasts (Year 2)'!$J471),IF(HX$22="Demand",'Technical forecasts (Year 2)'!$K471,IF(HX$21='Index Tables'!$I$97,'Technical forecasts (Year 2)'!$I440,'Technical forecasts (Year 2)'!$I471))))</f>
        <v>0</v>
      </c>
      <c r="HY28" s="400" cm="1">
        <f ca="1" t="array" ref="HY28">IF(AND(HY$20='Index Tables'!$I$123,HY$21='Index Tables'!$I$97),IF(HY$22&lt;&gt;"Demand",0,SUMIFS('Power Purchase Inputs Summary'!$J$61:$K$61,'Power Purchase Inputs Summary'!$J$44:$K$44,HY$23)*SUMPRODUCT('Technical forecasts (Year 2)'!$L407:$AE407,TRANSPOSE('Comm. &amp; Fin. forecasts (Year 2)'!$O$444:$O$463))),SUMIFS(OFFSET('3) Cost Classification (Year 2)'!$J$29:$AB$29,HY$19-1,),'3) Cost Classification (Year 2)'!$J$26:$AB$26,HY$24,'3) Cost Classification (Year 2)'!$J$25:$AB$25,HY$23,'3) Cost Classification (Year 2)'!$J$24:$AB$24,HY$22,'3) Cost Classification (Year 2)'!$J$23:$AB$23,HY$21)*IF(HY$22="Energy",IF(HY$21='Index Tables'!$I$97,'Technical forecasts (Year 2)'!$J440,'Technical forecasts (Year 2)'!$J471),IF(HY$22="Demand",'Technical forecasts (Year 2)'!$K471,IF(HY$21='Index Tables'!$I$97,'Technical forecasts (Year 2)'!$I440,'Technical forecasts (Year 2)'!$I471))))</f>
        <v>0</v>
      </c>
      <c r="HZ28" s="400" cm="1">
        <f ca="1" t="array" ref="HZ28">IF(AND(HZ$20='Index Tables'!$I$123,HZ$21='Index Tables'!$I$97),IF(HZ$22&lt;&gt;"Demand",0,SUMIFS('Power Purchase Inputs Summary'!$J$61:$K$61,'Power Purchase Inputs Summary'!$J$44:$K$44,HZ$23)*SUMPRODUCT('Technical forecasts (Year 2)'!$L407:$AE407,TRANSPOSE('Comm. &amp; Fin. forecasts (Year 2)'!$O$444:$O$463))),SUMIFS(OFFSET('3) Cost Classification (Year 2)'!$J$29:$AB$29,HZ$19-1,),'3) Cost Classification (Year 2)'!$J$26:$AB$26,HZ$24,'3) Cost Classification (Year 2)'!$J$25:$AB$25,HZ$23,'3) Cost Classification (Year 2)'!$J$24:$AB$24,HZ$22,'3) Cost Classification (Year 2)'!$J$23:$AB$23,HZ$21)*IF(HZ$22="Energy",IF(HZ$21='Index Tables'!$I$97,'Technical forecasts (Year 2)'!$J440,'Technical forecasts (Year 2)'!$J471),IF(HZ$22="Demand",'Technical forecasts (Year 2)'!$K471,IF(HZ$21='Index Tables'!$I$97,'Technical forecasts (Year 2)'!$I440,'Technical forecasts (Year 2)'!$I471))))</f>
        <v>0</v>
      </c>
      <c r="IA28" s="400" cm="1">
        <f ca="1" t="array" ref="IA28">IF(AND(IA$20='Index Tables'!$I$123,IA$21='Index Tables'!$I$97),IF(IA$22&lt;&gt;"Demand",0,SUMIFS('Power Purchase Inputs Summary'!$J$61:$K$61,'Power Purchase Inputs Summary'!$J$44:$K$44,IA$23)*SUMPRODUCT('Technical forecasts (Year 2)'!$L407:$AE407,TRANSPOSE('Comm. &amp; Fin. forecasts (Year 2)'!$O$444:$O$463))),SUMIFS(OFFSET('3) Cost Classification (Year 2)'!$J$29:$AB$29,IA$19-1,),'3) Cost Classification (Year 2)'!$J$26:$AB$26,IA$24,'3) Cost Classification (Year 2)'!$J$25:$AB$25,IA$23,'3) Cost Classification (Year 2)'!$J$24:$AB$24,IA$22,'3) Cost Classification (Year 2)'!$J$23:$AB$23,IA$21)*IF(IA$22="Energy",IF(IA$21='Index Tables'!$I$97,'Technical forecasts (Year 2)'!$J440,'Technical forecasts (Year 2)'!$J471),IF(IA$22="Demand",'Technical forecasts (Year 2)'!$K471,IF(IA$21='Index Tables'!$I$97,'Technical forecasts (Year 2)'!$I440,'Technical forecasts (Year 2)'!$I471))))</f>
        <v>0</v>
      </c>
      <c r="IB28" s="400" cm="1">
        <f ca="1" t="array" ref="IB28">IF(AND(IB$20='Index Tables'!$I$123,IB$21='Index Tables'!$I$97),IF(IB$22&lt;&gt;"Demand",0,SUMIFS('Power Purchase Inputs Summary'!$J$61:$K$61,'Power Purchase Inputs Summary'!$J$44:$K$44,IB$23)*SUMPRODUCT('Technical forecasts (Year 2)'!$L407:$AE407,TRANSPOSE('Comm. &amp; Fin. forecasts (Year 2)'!$O$444:$O$463))),SUMIFS(OFFSET('3) Cost Classification (Year 2)'!$J$29:$AB$29,IB$19-1,),'3) Cost Classification (Year 2)'!$J$26:$AB$26,IB$24,'3) Cost Classification (Year 2)'!$J$25:$AB$25,IB$23,'3) Cost Classification (Year 2)'!$J$24:$AB$24,IB$22,'3) Cost Classification (Year 2)'!$J$23:$AB$23,IB$21)*IF(IB$22="Energy",IF(IB$21='Index Tables'!$I$97,'Technical forecasts (Year 2)'!$J440,'Technical forecasts (Year 2)'!$J471),IF(IB$22="Demand",'Technical forecasts (Year 2)'!$K471,IF(IB$21='Index Tables'!$I$97,'Technical forecasts (Year 2)'!$I440,'Technical forecasts (Year 2)'!$I471))))</f>
        <v>0</v>
      </c>
      <c r="IC28" s="400" cm="1">
        <f ca="1" t="array" ref="IC28">IF(AND(IC$20='Index Tables'!$I$123,IC$21='Index Tables'!$I$97),IF(IC$22&lt;&gt;"Demand",0,SUMIFS('Power Purchase Inputs Summary'!$J$61:$K$61,'Power Purchase Inputs Summary'!$J$44:$K$44,IC$23)*SUMPRODUCT('Technical forecasts (Year 2)'!$L407:$AE407,TRANSPOSE('Comm. &amp; Fin. forecasts (Year 2)'!$O$444:$O$463))),SUMIFS(OFFSET('3) Cost Classification (Year 2)'!$J$29:$AB$29,IC$19-1,),'3) Cost Classification (Year 2)'!$J$26:$AB$26,IC$24,'3) Cost Classification (Year 2)'!$J$25:$AB$25,IC$23,'3) Cost Classification (Year 2)'!$J$24:$AB$24,IC$22,'3) Cost Classification (Year 2)'!$J$23:$AB$23,IC$21)*IF(IC$22="Energy",IF(IC$21='Index Tables'!$I$97,'Technical forecasts (Year 2)'!$J440,'Technical forecasts (Year 2)'!$J471),IF(IC$22="Demand",'Technical forecasts (Year 2)'!$K471,IF(IC$21='Index Tables'!$I$97,'Technical forecasts (Year 2)'!$I440,'Technical forecasts (Year 2)'!$I471))))</f>
        <v>0</v>
      </c>
      <c r="IE28" s="400" cm="1">
        <f ca="1" t="array" ref="IE28">IF(AND(IE$20='Index Tables'!$I$123,IE$21='Index Tables'!$I$97),IF(IE$22&lt;&gt;"Demand",0,SUMIFS('Power Purchase Inputs Summary'!$J$61:$K$61,'Power Purchase Inputs Summary'!$J$44:$K$44,IE$23)*SUMPRODUCT('Technical forecasts (Year 2)'!$L407:$AE407,TRANSPOSE('Comm. &amp; Fin. forecasts (Year 2)'!$O$444:$O$463))),SUMIFS(OFFSET('3) Cost Classification (Year 2)'!$J$29:$AB$29,IE$19-1,),'3) Cost Classification (Year 2)'!$J$26:$AB$26,IE$24,'3) Cost Classification (Year 2)'!$J$25:$AB$25,IE$23,'3) Cost Classification (Year 2)'!$J$24:$AB$24,IE$22,'3) Cost Classification (Year 2)'!$J$23:$AB$23,IE$21)*IF(IE$22="Energy",IF(IE$21='Index Tables'!$I$97,'Technical forecasts (Year 2)'!$J440,'Technical forecasts (Year 2)'!$J471),IF(IE$22="Demand",'Technical forecasts (Year 2)'!$K471,IF(IE$21='Index Tables'!$I$97,'Technical forecasts (Year 2)'!$I440,'Technical forecasts (Year 2)'!$I471))))</f>
        <v>0</v>
      </c>
      <c r="IF28" s="400" cm="1">
        <f ca="1" t="array" ref="IF28">IF(AND(IF$20='Index Tables'!$I$123,IF$21='Index Tables'!$I$97),IF(IF$22&lt;&gt;"Demand",0,SUMIFS('Power Purchase Inputs Summary'!$J$61:$K$61,'Power Purchase Inputs Summary'!$J$44:$K$44,IF$23)*SUMPRODUCT('Technical forecasts (Year 2)'!$L407:$AE407,TRANSPOSE('Comm. &amp; Fin. forecasts (Year 2)'!$O$444:$O$463))),SUMIFS(OFFSET('3) Cost Classification (Year 2)'!$J$29:$AB$29,IF$19-1,),'3) Cost Classification (Year 2)'!$J$26:$AB$26,IF$24,'3) Cost Classification (Year 2)'!$J$25:$AB$25,IF$23,'3) Cost Classification (Year 2)'!$J$24:$AB$24,IF$22,'3) Cost Classification (Year 2)'!$J$23:$AB$23,IF$21)*IF(IF$22="Energy",IF(IF$21='Index Tables'!$I$97,'Technical forecasts (Year 2)'!$J440,'Technical forecasts (Year 2)'!$J471),IF(IF$22="Demand",'Technical forecasts (Year 2)'!$K471,IF(IF$21='Index Tables'!$I$97,'Technical forecasts (Year 2)'!$I440,'Technical forecasts (Year 2)'!$I471))))</f>
        <v>0</v>
      </c>
      <c r="IG28" s="400" cm="1">
        <f ca="1" t="array" ref="IG28">IF(AND(IG$20='Index Tables'!$I$123,IG$21='Index Tables'!$I$97),IF(IG$22&lt;&gt;"Demand",0,SUMIFS('Power Purchase Inputs Summary'!$J$61:$K$61,'Power Purchase Inputs Summary'!$J$44:$K$44,IG$23)*SUMPRODUCT('Technical forecasts (Year 2)'!$L407:$AE407,TRANSPOSE('Comm. &amp; Fin. forecasts (Year 2)'!$O$444:$O$463))),SUMIFS(OFFSET('3) Cost Classification (Year 2)'!$J$29:$AB$29,IG$19-1,),'3) Cost Classification (Year 2)'!$J$26:$AB$26,IG$24,'3) Cost Classification (Year 2)'!$J$25:$AB$25,IG$23,'3) Cost Classification (Year 2)'!$J$24:$AB$24,IG$22,'3) Cost Classification (Year 2)'!$J$23:$AB$23,IG$21)*IF(IG$22="Energy",IF(IG$21='Index Tables'!$I$97,'Technical forecasts (Year 2)'!$J440,'Technical forecasts (Year 2)'!$J471),IF(IG$22="Demand",'Technical forecasts (Year 2)'!$K471,IF(IG$21='Index Tables'!$I$97,'Technical forecasts (Year 2)'!$I440,'Technical forecasts (Year 2)'!$I471))))</f>
        <v>0</v>
      </c>
      <c r="IH28" s="400" cm="1">
        <f ca="1" t="array" ref="IH28">IF(AND(IH$20='Index Tables'!$I$123,IH$21='Index Tables'!$I$97),IF(IH$22&lt;&gt;"Demand",0,SUMIFS('Power Purchase Inputs Summary'!$J$61:$K$61,'Power Purchase Inputs Summary'!$J$44:$K$44,IH$23)*SUMPRODUCT('Technical forecasts (Year 2)'!$L407:$AE407,TRANSPOSE('Comm. &amp; Fin. forecasts (Year 2)'!$O$444:$O$463))),SUMIFS(OFFSET('3) Cost Classification (Year 2)'!$J$29:$AB$29,IH$19-1,),'3) Cost Classification (Year 2)'!$J$26:$AB$26,IH$24,'3) Cost Classification (Year 2)'!$J$25:$AB$25,IH$23,'3) Cost Classification (Year 2)'!$J$24:$AB$24,IH$22,'3) Cost Classification (Year 2)'!$J$23:$AB$23,IH$21)*IF(IH$22="Energy",IF(IH$21='Index Tables'!$I$97,'Technical forecasts (Year 2)'!$J440,'Technical forecasts (Year 2)'!$J471),IF(IH$22="Demand",'Technical forecasts (Year 2)'!$K471,IF(IH$21='Index Tables'!$I$97,'Technical forecasts (Year 2)'!$I440,'Technical forecasts (Year 2)'!$I471))))</f>
        <v>0</v>
      </c>
      <c r="II28" s="400" cm="1">
        <f ca="1" t="array" ref="II28">IF(AND(II$20='Index Tables'!$I$123,II$21='Index Tables'!$I$97),IF(II$22&lt;&gt;"Demand",0,SUMIFS('Power Purchase Inputs Summary'!$J$61:$K$61,'Power Purchase Inputs Summary'!$J$44:$K$44,II$23)*SUMPRODUCT('Technical forecasts (Year 2)'!$L407:$AE407,TRANSPOSE('Comm. &amp; Fin. forecasts (Year 2)'!$O$444:$O$463))),SUMIFS(OFFSET('3) Cost Classification (Year 2)'!$J$29:$AB$29,II$19-1,),'3) Cost Classification (Year 2)'!$J$26:$AB$26,II$24,'3) Cost Classification (Year 2)'!$J$25:$AB$25,II$23,'3) Cost Classification (Year 2)'!$J$24:$AB$24,II$22,'3) Cost Classification (Year 2)'!$J$23:$AB$23,II$21)*IF(II$22="Energy",IF(II$21='Index Tables'!$I$97,'Technical forecasts (Year 2)'!$J440,'Technical forecasts (Year 2)'!$J471),IF(II$22="Demand",'Technical forecasts (Year 2)'!$K471,IF(II$21='Index Tables'!$I$97,'Technical forecasts (Year 2)'!$I440,'Technical forecasts (Year 2)'!$I471))))</f>
        <v>0</v>
      </c>
      <c r="IJ28" s="400" cm="1">
        <f ca="1" t="array" ref="IJ28">IF(AND(IJ$20='Index Tables'!$I$123,IJ$21='Index Tables'!$I$97),IF(IJ$22&lt;&gt;"Demand",0,SUMIFS('Power Purchase Inputs Summary'!$J$61:$K$61,'Power Purchase Inputs Summary'!$J$44:$K$44,IJ$23)*SUMPRODUCT('Technical forecasts (Year 2)'!$L407:$AE407,TRANSPOSE('Comm. &amp; Fin. forecasts (Year 2)'!$O$444:$O$463))),SUMIFS(OFFSET('3) Cost Classification (Year 2)'!$J$29:$AB$29,IJ$19-1,),'3) Cost Classification (Year 2)'!$J$26:$AB$26,IJ$24,'3) Cost Classification (Year 2)'!$J$25:$AB$25,IJ$23,'3) Cost Classification (Year 2)'!$J$24:$AB$24,IJ$22,'3) Cost Classification (Year 2)'!$J$23:$AB$23,IJ$21)*IF(IJ$22="Energy",IF(IJ$21='Index Tables'!$I$97,'Technical forecasts (Year 2)'!$J440,'Technical forecasts (Year 2)'!$J471),IF(IJ$22="Demand",'Technical forecasts (Year 2)'!$K471,IF(IJ$21='Index Tables'!$I$97,'Technical forecasts (Year 2)'!$I440,'Technical forecasts (Year 2)'!$I471))))</f>
        <v>0</v>
      </c>
      <c r="IK28" s="400" cm="1">
        <f ca="1" t="array" ref="IK28">IF(AND(IK$20='Index Tables'!$I$123,IK$21='Index Tables'!$I$97),IF(IK$22&lt;&gt;"Demand",0,SUMIFS('Power Purchase Inputs Summary'!$J$61:$K$61,'Power Purchase Inputs Summary'!$J$44:$K$44,IK$23)*SUMPRODUCT('Technical forecasts (Year 2)'!$L407:$AE407,TRANSPOSE('Comm. &amp; Fin. forecasts (Year 2)'!$O$444:$O$463))),SUMIFS(OFFSET('3) Cost Classification (Year 2)'!$J$29:$AB$29,IK$19-1,),'3) Cost Classification (Year 2)'!$J$26:$AB$26,IK$24,'3) Cost Classification (Year 2)'!$J$25:$AB$25,IK$23,'3) Cost Classification (Year 2)'!$J$24:$AB$24,IK$22,'3) Cost Classification (Year 2)'!$J$23:$AB$23,IK$21)*IF(IK$22="Energy",IF(IK$21='Index Tables'!$I$97,'Technical forecasts (Year 2)'!$J440,'Technical forecasts (Year 2)'!$J471),IF(IK$22="Demand",'Technical forecasts (Year 2)'!$K471,IF(IK$21='Index Tables'!$I$97,'Technical forecasts (Year 2)'!$I440,'Technical forecasts (Year 2)'!$I471))))</f>
        <v>0</v>
      </c>
      <c r="IL28" s="400" cm="1">
        <f ca="1" t="array" ref="IL28">IF(AND(IL$20='Index Tables'!$I$123,IL$21='Index Tables'!$I$97),IF(IL$22&lt;&gt;"Demand",0,SUMIFS('Power Purchase Inputs Summary'!$J$61:$K$61,'Power Purchase Inputs Summary'!$J$44:$K$44,IL$23)*SUMPRODUCT('Technical forecasts (Year 2)'!$L407:$AE407,TRANSPOSE('Comm. &amp; Fin. forecasts (Year 2)'!$O$444:$O$463))),SUMIFS(OFFSET('3) Cost Classification (Year 2)'!$J$29:$AB$29,IL$19-1,),'3) Cost Classification (Year 2)'!$J$26:$AB$26,IL$24,'3) Cost Classification (Year 2)'!$J$25:$AB$25,IL$23,'3) Cost Classification (Year 2)'!$J$24:$AB$24,IL$22,'3) Cost Classification (Year 2)'!$J$23:$AB$23,IL$21)*IF(IL$22="Energy",IF(IL$21='Index Tables'!$I$97,'Technical forecasts (Year 2)'!$J440,'Technical forecasts (Year 2)'!$J471),IF(IL$22="Demand",'Technical forecasts (Year 2)'!$K471,IF(IL$21='Index Tables'!$I$97,'Technical forecasts (Year 2)'!$I440,'Technical forecasts (Year 2)'!$I471))))</f>
        <v>0</v>
      </c>
      <c r="IM28" s="400" cm="1">
        <f ca="1" t="array" ref="IM28">IF(AND(IM$20='Index Tables'!$I$123,IM$21='Index Tables'!$I$97),IF(IM$22&lt;&gt;"Demand",0,SUMIFS('Power Purchase Inputs Summary'!$J$61:$K$61,'Power Purchase Inputs Summary'!$J$44:$K$44,IM$23)*SUMPRODUCT('Technical forecasts (Year 2)'!$L407:$AE407,TRANSPOSE('Comm. &amp; Fin. forecasts (Year 2)'!$O$444:$O$463))),SUMIFS(OFFSET('3) Cost Classification (Year 2)'!$J$29:$AB$29,IM$19-1,),'3) Cost Classification (Year 2)'!$J$26:$AB$26,IM$24,'3) Cost Classification (Year 2)'!$J$25:$AB$25,IM$23,'3) Cost Classification (Year 2)'!$J$24:$AB$24,IM$22,'3) Cost Classification (Year 2)'!$J$23:$AB$23,IM$21)*IF(IM$22="Energy",IF(IM$21='Index Tables'!$I$97,'Technical forecasts (Year 2)'!$J440,'Technical forecasts (Year 2)'!$J471),IF(IM$22="Demand",'Technical forecasts (Year 2)'!$K471,IF(IM$21='Index Tables'!$I$97,'Technical forecasts (Year 2)'!$I440,'Technical forecasts (Year 2)'!$I471))))</f>
        <v>0</v>
      </c>
      <c r="IO28" s="400" cm="1">
        <f ca="1" t="array" ref="IO28">IF(AND(IO$20='Index Tables'!$I$123,IO$21='Index Tables'!$I$97),IF(IO$22&lt;&gt;"Demand",0,SUMIFS('Power Purchase Inputs Summary'!$J$61:$K$61,'Power Purchase Inputs Summary'!$J$44:$K$44,IO$23)*SUMPRODUCT('Technical forecasts (Year 2)'!$L407:$AE407,TRANSPOSE('Comm. &amp; Fin. forecasts (Year 2)'!$O$444:$O$463))),SUMIFS(OFFSET('3) Cost Classification (Year 2)'!$J$29:$AB$29,IO$19-1,),'3) Cost Classification (Year 2)'!$J$26:$AB$26,IO$24,'3) Cost Classification (Year 2)'!$J$25:$AB$25,IO$23,'3) Cost Classification (Year 2)'!$J$24:$AB$24,IO$22,'3) Cost Classification (Year 2)'!$J$23:$AB$23,IO$21)*IF(IO$22="Energy",IF(IO$21='Index Tables'!$I$97,'Technical forecasts (Year 2)'!$J440,'Technical forecasts (Year 2)'!$J471),IF(IO$22="Demand",'Technical forecasts (Year 2)'!$K471,IF(IO$21='Index Tables'!$I$97,'Technical forecasts (Year 2)'!$I440,'Technical forecasts (Year 2)'!$I471))))</f>
        <v>0</v>
      </c>
      <c r="IP28" s="400" cm="1">
        <f ca="1" t="array" ref="IP28">IF(AND(IP$20='Index Tables'!$I$123,IP$21='Index Tables'!$I$97),IF(IP$22&lt;&gt;"Demand",0,SUMIFS('Power Purchase Inputs Summary'!$J$61:$K$61,'Power Purchase Inputs Summary'!$J$44:$K$44,IP$23)*SUMPRODUCT('Technical forecasts (Year 2)'!$L407:$AE407,TRANSPOSE('Comm. &amp; Fin. forecasts (Year 2)'!$O$444:$O$463))),SUMIFS(OFFSET('3) Cost Classification (Year 2)'!$J$29:$AB$29,IP$19-1,),'3) Cost Classification (Year 2)'!$J$26:$AB$26,IP$24,'3) Cost Classification (Year 2)'!$J$25:$AB$25,IP$23,'3) Cost Classification (Year 2)'!$J$24:$AB$24,IP$22,'3) Cost Classification (Year 2)'!$J$23:$AB$23,IP$21)*IF(IP$22="Energy",IF(IP$21='Index Tables'!$I$97,'Technical forecasts (Year 2)'!$J440,'Technical forecasts (Year 2)'!$J471),IF(IP$22="Demand",'Technical forecasts (Year 2)'!$K471,IF(IP$21='Index Tables'!$I$97,'Technical forecasts (Year 2)'!$I440,'Technical forecasts (Year 2)'!$I471))))</f>
        <v>0</v>
      </c>
      <c r="IQ28" s="400" cm="1">
        <f ca="1" t="array" ref="IQ28">IF(AND(IQ$20='Index Tables'!$I$123,IQ$21='Index Tables'!$I$97),IF(IQ$22&lt;&gt;"Demand",0,SUMIFS('Power Purchase Inputs Summary'!$J$61:$K$61,'Power Purchase Inputs Summary'!$J$44:$K$44,IQ$23)*SUMPRODUCT('Technical forecasts (Year 2)'!$L407:$AE407,TRANSPOSE('Comm. &amp; Fin. forecasts (Year 2)'!$O$444:$O$463))),SUMIFS(OFFSET('3) Cost Classification (Year 2)'!$J$29:$AB$29,IQ$19-1,),'3) Cost Classification (Year 2)'!$J$26:$AB$26,IQ$24,'3) Cost Classification (Year 2)'!$J$25:$AB$25,IQ$23,'3) Cost Classification (Year 2)'!$J$24:$AB$24,IQ$22,'3) Cost Classification (Year 2)'!$J$23:$AB$23,IQ$21)*IF(IQ$22="Energy",IF(IQ$21='Index Tables'!$I$97,'Technical forecasts (Year 2)'!$J440,'Technical forecasts (Year 2)'!$J471),IF(IQ$22="Demand",'Technical forecasts (Year 2)'!$K471,IF(IQ$21='Index Tables'!$I$97,'Technical forecasts (Year 2)'!$I440,'Technical forecasts (Year 2)'!$I471))))</f>
        <v>0</v>
      </c>
      <c r="IR28" s="400" cm="1">
        <f ca="1" t="array" ref="IR28">IF(AND(IR$20='Index Tables'!$I$123,IR$21='Index Tables'!$I$97),IF(IR$22&lt;&gt;"Demand",0,SUMIFS('Power Purchase Inputs Summary'!$J$61:$K$61,'Power Purchase Inputs Summary'!$J$44:$K$44,IR$23)*SUMPRODUCT('Technical forecasts (Year 2)'!$L407:$AE407,TRANSPOSE('Comm. &amp; Fin. forecasts (Year 2)'!$O$444:$O$463))),SUMIFS(OFFSET('3) Cost Classification (Year 2)'!$J$29:$AB$29,IR$19-1,),'3) Cost Classification (Year 2)'!$J$26:$AB$26,IR$24,'3) Cost Classification (Year 2)'!$J$25:$AB$25,IR$23,'3) Cost Classification (Year 2)'!$J$24:$AB$24,IR$22,'3) Cost Classification (Year 2)'!$J$23:$AB$23,IR$21)*IF(IR$22="Energy",IF(IR$21='Index Tables'!$I$97,'Technical forecasts (Year 2)'!$J440,'Technical forecasts (Year 2)'!$J471),IF(IR$22="Demand",'Technical forecasts (Year 2)'!$K471,IF(IR$21='Index Tables'!$I$97,'Technical forecasts (Year 2)'!$I440,'Technical forecasts (Year 2)'!$I471))))</f>
        <v>0</v>
      </c>
      <c r="IS28" s="400" cm="1">
        <f ca="1" t="array" ref="IS28">IF(AND(IS$20='Index Tables'!$I$123,IS$21='Index Tables'!$I$97),IF(IS$22&lt;&gt;"Demand",0,SUMIFS('Power Purchase Inputs Summary'!$J$61:$K$61,'Power Purchase Inputs Summary'!$J$44:$K$44,IS$23)*SUMPRODUCT('Technical forecasts (Year 2)'!$L407:$AE407,TRANSPOSE('Comm. &amp; Fin. forecasts (Year 2)'!$O$444:$O$463))),SUMIFS(OFFSET('3) Cost Classification (Year 2)'!$J$29:$AB$29,IS$19-1,),'3) Cost Classification (Year 2)'!$J$26:$AB$26,IS$24,'3) Cost Classification (Year 2)'!$J$25:$AB$25,IS$23,'3) Cost Classification (Year 2)'!$J$24:$AB$24,IS$22,'3) Cost Classification (Year 2)'!$J$23:$AB$23,IS$21)*IF(IS$22="Energy",IF(IS$21='Index Tables'!$I$97,'Technical forecasts (Year 2)'!$J440,'Technical forecasts (Year 2)'!$J471),IF(IS$22="Demand",'Technical forecasts (Year 2)'!$K471,IF(IS$21='Index Tables'!$I$97,'Technical forecasts (Year 2)'!$I440,'Technical forecasts (Year 2)'!$I471))))</f>
        <v>0</v>
      </c>
      <c r="IT28" s="400" cm="1">
        <f ca="1" t="array" ref="IT28">IF(AND(IT$20='Index Tables'!$I$123,IT$21='Index Tables'!$I$97),IF(IT$22&lt;&gt;"Demand",0,SUMIFS('Power Purchase Inputs Summary'!$J$61:$K$61,'Power Purchase Inputs Summary'!$J$44:$K$44,IT$23)*SUMPRODUCT('Technical forecasts (Year 2)'!$L407:$AE407,TRANSPOSE('Comm. &amp; Fin. forecasts (Year 2)'!$O$444:$O$463))),SUMIFS(OFFSET('3) Cost Classification (Year 2)'!$J$29:$AB$29,IT$19-1,),'3) Cost Classification (Year 2)'!$J$26:$AB$26,IT$24,'3) Cost Classification (Year 2)'!$J$25:$AB$25,IT$23,'3) Cost Classification (Year 2)'!$J$24:$AB$24,IT$22,'3) Cost Classification (Year 2)'!$J$23:$AB$23,IT$21)*IF(IT$22="Energy",IF(IT$21='Index Tables'!$I$97,'Technical forecasts (Year 2)'!$J440,'Technical forecasts (Year 2)'!$J471),IF(IT$22="Demand",'Technical forecasts (Year 2)'!$K471,IF(IT$21='Index Tables'!$I$97,'Technical forecasts (Year 2)'!$I440,'Technical forecasts (Year 2)'!$I471))))</f>
        <v>0</v>
      </c>
      <c r="IU28" s="400" cm="1">
        <f ca="1" t="array" ref="IU28">IF(AND(IU$20='Index Tables'!$I$123,IU$21='Index Tables'!$I$97),IF(IU$22&lt;&gt;"Demand",0,SUMIFS('Power Purchase Inputs Summary'!$J$61:$K$61,'Power Purchase Inputs Summary'!$J$44:$K$44,IU$23)*SUMPRODUCT('Technical forecasts (Year 2)'!$L407:$AE407,TRANSPOSE('Comm. &amp; Fin. forecasts (Year 2)'!$O$444:$O$463))),SUMIFS(OFFSET('3) Cost Classification (Year 2)'!$J$29:$AB$29,IU$19-1,),'3) Cost Classification (Year 2)'!$J$26:$AB$26,IU$24,'3) Cost Classification (Year 2)'!$J$25:$AB$25,IU$23,'3) Cost Classification (Year 2)'!$J$24:$AB$24,IU$22,'3) Cost Classification (Year 2)'!$J$23:$AB$23,IU$21)*IF(IU$22="Energy",IF(IU$21='Index Tables'!$I$97,'Technical forecasts (Year 2)'!$J440,'Technical forecasts (Year 2)'!$J471),IF(IU$22="Demand",'Technical forecasts (Year 2)'!$K471,IF(IU$21='Index Tables'!$I$97,'Technical forecasts (Year 2)'!$I440,'Technical forecasts (Year 2)'!$I471))))</f>
        <v>0</v>
      </c>
      <c r="IV28" s="400" cm="1">
        <f ca="1" t="array" ref="IV28">IF(AND(IV$20='Index Tables'!$I$123,IV$21='Index Tables'!$I$97),IF(IV$22&lt;&gt;"Demand",0,SUMIFS('Power Purchase Inputs Summary'!$J$61:$K$61,'Power Purchase Inputs Summary'!$J$44:$K$44,IV$23)*SUMPRODUCT('Technical forecasts (Year 2)'!$L407:$AE407,TRANSPOSE('Comm. &amp; Fin. forecasts (Year 2)'!$O$444:$O$463))),SUMIFS(OFFSET('3) Cost Classification (Year 2)'!$J$29:$AB$29,IV$19-1,),'3) Cost Classification (Year 2)'!$J$26:$AB$26,IV$24,'3) Cost Classification (Year 2)'!$J$25:$AB$25,IV$23,'3) Cost Classification (Year 2)'!$J$24:$AB$24,IV$22,'3) Cost Classification (Year 2)'!$J$23:$AB$23,IV$21)*IF(IV$22="Energy",IF(IV$21='Index Tables'!$I$97,'Technical forecasts (Year 2)'!$J440,'Technical forecasts (Year 2)'!$J471),IF(IV$22="Demand",'Technical forecasts (Year 2)'!$K471,IF(IV$21='Index Tables'!$I$97,'Technical forecasts (Year 2)'!$I440,'Technical forecasts (Year 2)'!$I471))))</f>
        <v>0</v>
      </c>
      <c r="IW28" s="400" cm="1">
        <f ca="1" t="array" ref="IW28">IF(AND(IW$20='Index Tables'!$I$123,IW$21='Index Tables'!$I$97),IF(IW$22&lt;&gt;"Demand",0,SUMIFS('Power Purchase Inputs Summary'!$J$61:$K$61,'Power Purchase Inputs Summary'!$J$44:$K$44,IW$23)*SUMPRODUCT('Technical forecasts (Year 2)'!$L407:$AE407,TRANSPOSE('Comm. &amp; Fin. forecasts (Year 2)'!$O$444:$O$463))),SUMIFS(OFFSET('3) Cost Classification (Year 2)'!$J$29:$AB$29,IW$19-1,),'3) Cost Classification (Year 2)'!$J$26:$AB$26,IW$24,'3) Cost Classification (Year 2)'!$J$25:$AB$25,IW$23,'3) Cost Classification (Year 2)'!$J$24:$AB$24,IW$22,'3) Cost Classification (Year 2)'!$J$23:$AB$23,IW$21)*IF(IW$22="Energy",IF(IW$21='Index Tables'!$I$97,'Technical forecasts (Year 2)'!$J440,'Technical forecasts (Year 2)'!$J471),IF(IW$22="Demand",'Technical forecasts (Year 2)'!$K471,IF(IW$21='Index Tables'!$I$97,'Technical forecasts (Year 2)'!$I440,'Technical forecasts (Year 2)'!$I471))))</f>
        <v>0</v>
      </c>
      <c r="IY28" s="400" cm="1">
        <f ca="1" t="array" ref="IY28">IF(AND(IY$20='Index Tables'!$I$123,IY$21='Index Tables'!$I$97),IF(IY$22&lt;&gt;"Demand",0,SUMIFS('Power Purchase Inputs Summary'!$J$61:$K$61,'Power Purchase Inputs Summary'!$J$44:$K$44,IY$23)*SUMPRODUCT('Technical forecasts (Year 2)'!$L407:$AE407,TRANSPOSE('Comm. &amp; Fin. forecasts (Year 2)'!$O$444:$O$463))),SUMIFS(OFFSET('3) Cost Classification (Year 2)'!$J$29:$AB$29,IY$19-1,),'3) Cost Classification (Year 2)'!$J$26:$AB$26,IY$24,'3) Cost Classification (Year 2)'!$J$25:$AB$25,IY$23,'3) Cost Classification (Year 2)'!$J$24:$AB$24,IY$22,'3) Cost Classification (Year 2)'!$J$23:$AB$23,IY$21)*IF(IY$22="Energy",IF(IY$21='Index Tables'!$I$97,'Technical forecasts (Year 2)'!$J440,'Technical forecasts (Year 2)'!$J471),IF(IY$22="Demand",'Technical forecasts (Year 2)'!$K471,IF(IY$21='Index Tables'!$I$97,'Technical forecasts (Year 2)'!$I440,'Technical forecasts (Year 2)'!$I471))))</f>
        <v>0</v>
      </c>
      <c r="IZ28" s="400" cm="1">
        <f ca="1" t="array" ref="IZ28">IF(AND(IZ$20='Index Tables'!$I$123,IZ$21='Index Tables'!$I$97),IF(IZ$22&lt;&gt;"Demand",0,SUMIFS('Power Purchase Inputs Summary'!$J$61:$K$61,'Power Purchase Inputs Summary'!$J$44:$K$44,IZ$23)*SUMPRODUCT('Technical forecasts (Year 2)'!$L407:$AE407,TRANSPOSE('Comm. &amp; Fin. forecasts (Year 2)'!$O$444:$O$463))),SUMIFS(OFFSET('3) Cost Classification (Year 2)'!$J$29:$AB$29,IZ$19-1,),'3) Cost Classification (Year 2)'!$J$26:$AB$26,IZ$24,'3) Cost Classification (Year 2)'!$J$25:$AB$25,IZ$23,'3) Cost Classification (Year 2)'!$J$24:$AB$24,IZ$22,'3) Cost Classification (Year 2)'!$J$23:$AB$23,IZ$21)*IF(IZ$22="Energy",IF(IZ$21='Index Tables'!$I$97,'Technical forecasts (Year 2)'!$J440,'Technical forecasts (Year 2)'!$J471),IF(IZ$22="Demand",'Technical forecasts (Year 2)'!$K471,IF(IZ$21='Index Tables'!$I$97,'Technical forecasts (Year 2)'!$I440,'Technical forecasts (Year 2)'!$I471))))</f>
        <v>0</v>
      </c>
      <c r="JA28" s="400" cm="1">
        <f ca="1" t="array" ref="JA28">IF(AND(JA$20='Index Tables'!$I$123,JA$21='Index Tables'!$I$97),IF(JA$22&lt;&gt;"Demand",0,SUMIFS('Power Purchase Inputs Summary'!$J$61:$K$61,'Power Purchase Inputs Summary'!$J$44:$K$44,JA$23)*SUMPRODUCT('Technical forecasts (Year 2)'!$L407:$AE407,TRANSPOSE('Comm. &amp; Fin. forecasts (Year 2)'!$O$444:$O$463))),SUMIFS(OFFSET('3) Cost Classification (Year 2)'!$J$29:$AB$29,JA$19-1,),'3) Cost Classification (Year 2)'!$J$26:$AB$26,JA$24,'3) Cost Classification (Year 2)'!$J$25:$AB$25,JA$23,'3) Cost Classification (Year 2)'!$J$24:$AB$24,JA$22,'3) Cost Classification (Year 2)'!$J$23:$AB$23,JA$21)*IF(JA$22="Energy",IF(JA$21='Index Tables'!$I$97,'Technical forecasts (Year 2)'!$J440,'Technical forecasts (Year 2)'!$J471),IF(JA$22="Demand",'Technical forecasts (Year 2)'!$K471,IF(JA$21='Index Tables'!$I$97,'Technical forecasts (Year 2)'!$I440,'Technical forecasts (Year 2)'!$I471))))</f>
        <v>0</v>
      </c>
      <c r="JB28" s="400" cm="1">
        <f ca="1" t="array" ref="JB28">IF(AND(JB$20='Index Tables'!$I$123,JB$21='Index Tables'!$I$97),IF(JB$22&lt;&gt;"Demand",0,SUMIFS('Power Purchase Inputs Summary'!$J$61:$K$61,'Power Purchase Inputs Summary'!$J$44:$K$44,JB$23)*SUMPRODUCT('Technical forecasts (Year 2)'!$L407:$AE407,TRANSPOSE('Comm. &amp; Fin. forecasts (Year 2)'!$O$444:$O$463))),SUMIFS(OFFSET('3) Cost Classification (Year 2)'!$J$29:$AB$29,JB$19-1,),'3) Cost Classification (Year 2)'!$J$26:$AB$26,JB$24,'3) Cost Classification (Year 2)'!$J$25:$AB$25,JB$23,'3) Cost Classification (Year 2)'!$J$24:$AB$24,JB$22,'3) Cost Classification (Year 2)'!$J$23:$AB$23,JB$21)*IF(JB$22="Energy",IF(JB$21='Index Tables'!$I$97,'Technical forecasts (Year 2)'!$J440,'Technical forecasts (Year 2)'!$J471),IF(JB$22="Demand",'Technical forecasts (Year 2)'!$K471,IF(JB$21='Index Tables'!$I$97,'Technical forecasts (Year 2)'!$I440,'Technical forecasts (Year 2)'!$I471))))</f>
        <v>0</v>
      </c>
      <c r="JC28" s="400" cm="1">
        <f ca="1" t="array" ref="JC28">IF(AND(JC$20='Index Tables'!$I$123,JC$21='Index Tables'!$I$97),IF(JC$22&lt;&gt;"Demand",0,SUMIFS('Power Purchase Inputs Summary'!$J$61:$K$61,'Power Purchase Inputs Summary'!$J$44:$K$44,JC$23)*SUMPRODUCT('Technical forecasts (Year 2)'!$L407:$AE407,TRANSPOSE('Comm. &amp; Fin. forecasts (Year 2)'!$O$444:$O$463))),SUMIFS(OFFSET('3) Cost Classification (Year 2)'!$J$29:$AB$29,JC$19-1,),'3) Cost Classification (Year 2)'!$J$26:$AB$26,JC$24,'3) Cost Classification (Year 2)'!$J$25:$AB$25,JC$23,'3) Cost Classification (Year 2)'!$J$24:$AB$24,JC$22,'3) Cost Classification (Year 2)'!$J$23:$AB$23,JC$21)*IF(JC$22="Energy",IF(JC$21='Index Tables'!$I$97,'Technical forecasts (Year 2)'!$J440,'Technical forecasts (Year 2)'!$J471),IF(JC$22="Demand",'Technical forecasts (Year 2)'!$K471,IF(JC$21='Index Tables'!$I$97,'Technical forecasts (Year 2)'!$I440,'Technical forecasts (Year 2)'!$I471))))</f>
        <v>0</v>
      </c>
      <c r="JD28" s="400" cm="1">
        <f ca="1" t="array" ref="JD28">IF(AND(JD$20='Index Tables'!$I$123,JD$21='Index Tables'!$I$97),IF(JD$22&lt;&gt;"Demand",0,SUMIFS('Power Purchase Inputs Summary'!$J$61:$K$61,'Power Purchase Inputs Summary'!$J$44:$K$44,JD$23)*SUMPRODUCT('Technical forecasts (Year 2)'!$L407:$AE407,TRANSPOSE('Comm. &amp; Fin. forecasts (Year 2)'!$O$444:$O$463))),SUMIFS(OFFSET('3) Cost Classification (Year 2)'!$J$29:$AB$29,JD$19-1,),'3) Cost Classification (Year 2)'!$J$26:$AB$26,JD$24,'3) Cost Classification (Year 2)'!$J$25:$AB$25,JD$23,'3) Cost Classification (Year 2)'!$J$24:$AB$24,JD$22,'3) Cost Classification (Year 2)'!$J$23:$AB$23,JD$21)*IF(JD$22="Energy",IF(JD$21='Index Tables'!$I$97,'Technical forecasts (Year 2)'!$J440,'Technical forecasts (Year 2)'!$J471),IF(JD$22="Demand",'Technical forecasts (Year 2)'!$K471,IF(JD$21='Index Tables'!$I$97,'Technical forecasts (Year 2)'!$I440,'Technical forecasts (Year 2)'!$I471))))</f>
        <v>0</v>
      </c>
      <c r="JE28" s="400" cm="1">
        <f ca="1" t="array" ref="JE28">IF(AND(JE$20='Index Tables'!$I$123,JE$21='Index Tables'!$I$97),IF(JE$22&lt;&gt;"Demand",0,SUMIFS('Power Purchase Inputs Summary'!$J$61:$K$61,'Power Purchase Inputs Summary'!$J$44:$K$44,JE$23)*SUMPRODUCT('Technical forecasts (Year 2)'!$L407:$AE407,TRANSPOSE('Comm. &amp; Fin. forecasts (Year 2)'!$O$444:$O$463))),SUMIFS(OFFSET('3) Cost Classification (Year 2)'!$J$29:$AB$29,JE$19-1,),'3) Cost Classification (Year 2)'!$J$26:$AB$26,JE$24,'3) Cost Classification (Year 2)'!$J$25:$AB$25,JE$23,'3) Cost Classification (Year 2)'!$J$24:$AB$24,JE$22,'3) Cost Classification (Year 2)'!$J$23:$AB$23,JE$21)*IF(JE$22="Energy",IF(JE$21='Index Tables'!$I$97,'Technical forecasts (Year 2)'!$J440,'Technical forecasts (Year 2)'!$J471),IF(JE$22="Demand",'Technical forecasts (Year 2)'!$K471,IF(JE$21='Index Tables'!$I$97,'Technical forecasts (Year 2)'!$I440,'Technical forecasts (Year 2)'!$I471))))</f>
        <v>0</v>
      </c>
      <c r="JF28" s="400" cm="1">
        <f ca="1" t="array" ref="JF28">IF(AND(JF$20='Index Tables'!$I$123,JF$21='Index Tables'!$I$97),IF(JF$22&lt;&gt;"Demand",0,SUMIFS('Power Purchase Inputs Summary'!$J$61:$K$61,'Power Purchase Inputs Summary'!$J$44:$K$44,JF$23)*SUMPRODUCT('Technical forecasts (Year 2)'!$L407:$AE407,TRANSPOSE('Comm. &amp; Fin. forecasts (Year 2)'!$O$444:$O$463))),SUMIFS(OFFSET('3) Cost Classification (Year 2)'!$J$29:$AB$29,JF$19-1,),'3) Cost Classification (Year 2)'!$J$26:$AB$26,JF$24,'3) Cost Classification (Year 2)'!$J$25:$AB$25,JF$23,'3) Cost Classification (Year 2)'!$J$24:$AB$24,JF$22,'3) Cost Classification (Year 2)'!$J$23:$AB$23,JF$21)*IF(JF$22="Energy",IF(JF$21='Index Tables'!$I$97,'Technical forecasts (Year 2)'!$J440,'Technical forecasts (Year 2)'!$J471),IF(JF$22="Demand",'Technical forecasts (Year 2)'!$K471,IF(JF$21='Index Tables'!$I$97,'Technical forecasts (Year 2)'!$I440,'Technical forecasts (Year 2)'!$I471))))</f>
        <v>0</v>
      </c>
      <c r="JG28" s="400" cm="1">
        <f ca="1" t="array" ref="JG28">IF(AND(JG$20='Index Tables'!$I$123,JG$21='Index Tables'!$I$97),IF(JG$22&lt;&gt;"Demand",0,SUMIFS('Power Purchase Inputs Summary'!$J$61:$K$61,'Power Purchase Inputs Summary'!$J$44:$K$44,JG$23)*SUMPRODUCT('Technical forecasts (Year 2)'!$L407:$AE407,TRANSPOSE('Comm. &amp; Fin. forecasts (Year 2)'!$O$444:$O$463))),SUMIFS(OFFSET('3) Cost Classification (Year 2)'!$J$29:$AB$29,JG$19-1,),'3) Cost Classification (Year 2)'!$J$26:$AB$26,JG$24,'3) Cost Classification (Year 2)'!$J$25:$AB$25,JG$23,'3) Cost Classification (Year 2)'!$J$24:$AB$24,JG$22,'3) Cost Classification (Year 2)'!$J$23:$AB$23,JG$21)*IF(JG$22="Energy",IF(JG$21='Index Tables'!$I$97,'Technical forecasts (Year 2)'!$J440,'Technical forecasts (Year 2)'!$J471),IF(JG$22="Demand",'Technical forecasts (Year 2)'!$K471,IF(JG$21='Index Tables'!$I$97,'Technical forecasts (Year 2)'!$I440,'Technical forecasts (Year 2)'!$I471))))</f>
        <v>0</v>
      </c>
      <c r="JI28" s="400" cm="1">
        <f ca="1" t="array" ref="JI28">IF(AND(JI$20='Index Tables'!$I$123,JI$21='Index Tables'!$I$97),IF(JI$22&lt;&gt;"Demand",0,SUMIFS('Power Purchase Inputs Summary'!$J$61:$K$61,'Power Purchase Inputs Summary'!$J$44:$K$44,JI$23)*SUMPRODUCT('Technical forecasts (Year 2)'!$L407:$AE407,TRANSPOSE('Comm. &amp; Fin. forecasts (Year 2)'!$O$444:$O$463))),SUMIFS(OFFSET('3) Cost Classification (Year 2)'!$J$29:$AB$29,JI$19-1,),'3) Cost Classification (Year 2)'!$J$26:$AB$26,JI$24,'3) Cost Classification (Year 2)'!$J$25:$AB$25,JI$23,'3) Cost Classification (Year 2)'!$J$24:$AB$24,JI$22,'3) Cost Classification (Year 2)'!$J$23:$AB$23,JI$21)*IF(JI$22="Energy",IF(JI$21='Index Tables'!$I$97,'Technical forecasts (Year 2)'!$J440,'Technical forecasts (Year 2)'!$J471),IF(JI$22="Demand",'Technical forecasts (Year 2)'!$K471,IF(JI$21='Index Tables'!$I$97,'Technical forecasts (Year 2)'!$I440,'Technical forecasts (Year 2)'!$I471))))</f>
        <v>0</v>
      </c>
      <c r="JJ28" s="400" cm="1">
        <f ca="1" t="array" ref="JJ28">IF(AND(JJ$20='Index Tables'!$I$123,JJ$21='Index Tables'!$I$97),IF(JJ$22&lt;&gt;"Demand",0,SUMIFS('Power Purchase Inputs Summary'!$J$61:$K$61,'Power Purchase Inputs Summary'!$J$44:$K$44,JJ$23)*SUMPRODUCT('Technical forecasts (Year 2)'!$L407:$AE407,TRANSPOSE('Comm. &amp; Fin. forecasts (Year 2)'!$O$444:$O$463))),SUMIFS(OFFSET('3) Cost Classification (Year 2)'!$J$29:$AB$29,JJ$19-1,),'3) Cost Classification (Year 2)'!$J$26:$AB$26,JJ$24,'3) Cost Classification (Year 2)'!$J$25:$AB$25,JJ$23,'3) Cost Classification (Year 2)'!$J$24:$AB$24,JJ$22,'3) Cost Classification (Year 2)'!$J$23:$AB$23,JJ$21)*IF(JJ$22="Energy",IF(JJ$21='Index Tables'!$I$97,'Technical forecasts (Year 2)'!$J440,'Technical forecasts (Year 2)'!$J471),IF(JJ$22="Demand",'Technical forecasts (Year 2)'!$K471,IF(JJ$21='Index Tables'!$I$97,'Technical forecasts (Year 2)'!$I440,'Technical forecasts (Year 2)'!$I471))))</f>
        <v>0</v>
      </c>
      <c r="JK28" s="400" cm="1">
        <f ca="1" t="array" ref="JK28">IF(AND(JK$20='Index Tables'!$I$123,JK$21='Index Tables'!$I$97),IF(JK$22&lt;&gt;"Demand",0,SUMIFS('Power Purchase Inputs Summary'!$J$61:$K$61,'Power Purchase Inputs Summary'!$J$44:$K$44,JK$23)*SUMPRODUCT('Technical forecasts (Year 2)'!$L407:$AE407,TRANSPOSE('Comm. &amp; Fin. forecasts (Year 2)'!$O$444:$O$463))),SUMIFS(OFFSET('3) Cost Classification (Year 2)'!$J$29:$AB$29,JK$19-1,),'3) Cost Classification (Year 2)'!$J$26:$AB$26,JK$24,'3) Cost Classification (Year 2)'!$J$25:$AB$25,JK$23,'3) Cost Classification (Year 2)'!$J$24:$AB$24,JK$22,'3) Cost Classification (Year 2)'!$J$23:$AB$23,JK$21)*IF(JK$22="Energy",IF(JK$21='Index Tables'!$I$97,'Technical forecasts (Year 2)'!$J440,'Technical forecasts (Year 2)'!$J471),IF(JK$22="Demand",'Technical forecasts (Year 2)'!$K471,IF(JK$21='Index Tables'!$I$97,'Technical forecasts (Year 2)'!$I440,'Technical forecasts (Year 2)'!$I471))))</f>
        <v>0</v>
      </c>
      <c r="JL28" s="400" cm="1">
        <f ca="1" t="array" ref="JL28">IF(AND(JL$20='Index Tables'!$I$123,JL$21='Index Tables'!$I$97),IF(JL$22&lt;&gt;"Demand",0,SUMIFS('Power Purchase Inputs Summary'!$J$61:$K$61,'Power Purchase Inputs Summary'!$J$44:$K$44,JL$23)*SUMPRODUCT('Technical forecasts (Year 2)'!$L407:$AE407,TRANSPOSE('Comm. &amp; Fin. forecasts (Year 2)'!$O$444:$O$463))),SUMIFS(OFFSET('3) Cost Classification (Year 2)'!$J$29:$AB$29,JL$19-1,),'3) Cost Classification (Year 2)'!$J$26:$AB$26,JL$24,'3) Cost Classification (Year 2)'!$J$25:$AB$25,JL$23,'3) Cost Classification (Year 2)'!$J$24:$AB$24,JL$22,'3) Cost Classification (Year 2)'!$J$23:$AB$23,JL$21)*IF(JL$22="Energy",IF(JL$21='Index Tables'!$I$97,'Technical forecasts (Year 2)'!$J440,'Technical forecasts (Year 2)'!$J471),IF(JL$22="Demand",'Technical forecasts (Year 2)'!$K471,IF(JL$21='Index Tables'!$I$97,'Technical forecasts (Year 2)'!$I440,'Technical forecasts (Year 2)'!$I471))))</f>
        <v>0</v>
      </c>
      <c r="JM28" s="400" cm="1">
        <f ca="1" t="array" ref="JM28">IF(AND(JM$20='Index Tables'!$I$123,JM$21='Index Tables'!$I$97),IF(JM$22&lt;&gt;"Demand",0,SUMIFS('Power Purchase Inputs Summary'!$J$61:$K$61,'Power Purchase Inputs Summary'!$J$44:$K$44,JM$23)*SUMPRODUCT('Technical forecasts (Year 2)'!$L407:$AE407,TRANSPOSE('Comm. &amp; Fin. forecasts (Year 2)'!$O$444:$O$463))),SUMIFS(OFFSET('3) Cost Classification (Year 2)'!$J$29:$AB$29,JM$19-1,),'3) Cost Classification (Year 2)'!$J$26:$AB$26,JM$24,'3) Cost Classification (Year 2)'!$J$25:$AB$25,JM$23,'3) Cost Classification (Year 2)'!$J$24:$AB$24,JM$22,'3) Cost Classification (Year 2)'!$J$23:$AB$23,JM$21)*IF(JM$22="Energy",IF(JM$21='Index Tables'!$I$97,'Technical forecasts (Year 2)'!$J440,'Technical forecasts (Year 2)'!$J471),IF(JM$22="Demand",'Technical forecasts (Year 2)'!$K471,IF(JM$21='Index Tables'!$I$97,'Technical forecasts (Year 2)'!$I440,'Technical forecasts (Year 2)'!$I471))))</f>
        <v>0</v>
      </c>
      <c r="JN28" s="400" cm="1">
        <f ca="1" t="array" ref="JN28">IF(AND(JN$20='Index Tables'!$I$123,JN$21='Index Tables'!$I$97),IF(JN$22&lt;&gt;"Demand",0,SUMIFS('Power Purchase Inputs Summary'!$J$61:$K$61,'Power Purchase Inputs Summary'!$J$44:$K$44,JN$23)*SUMPRODUCT('Technical forecasts (Year 2)'!$L407:$AE407,TRANSPOSE('Comm. &amp; Fin. forecasts (Year 2)'!$O$444:$O$463))),SUMIFS(OFFSET('3) Cost Classification (Year 2)'!$J$29:$AB$29,JN$19-1,),'3) Cost Classification (Year 2)'!$J$26:$AB$26,JN$24,'3) Cost Classification (Year 2)'!$J$25:$AB$25,JN$23,'3) Cost Classification (Year 2)'!$J$24:$AB$24,JN$22,'3) Cost Classification (Year 2)'!$J$23:$AB$23,JN$21)*IF(JN$22="Energy",IF(JN$21='Index Tables'!$I$97,'Technical forecasts (Year 2)'!$J440,'Technical forecasts (Year 2)'!$J471),IF(JN$22="Demand",'Technical forecasts (Year 2)'!$K471,IF(JN$21='Index Tables'!$I$97,'Technical forecasts (Year 2)'!$I440,'Technical forecasts (Year 2)'!$I471))))</f>
        <v>0</v>
      </c>
      <c r="JO28" s="400" cm="1">
        <f ca="1" t="array" ref="JO28">IF(AND(JO$20='Index Tables'!$I$123,JO$21='Index Tables'!$I$97),IF(JO$22&lt;&gt;"Demand",0,SUMIFS('Power Purchase Inputs Summary'!$J$61:$K$61,'Power Purchase Inputs Summary'!$J$44:$K$44,JO$23)*SUMPRODUCT('Technical forecasts (Year 2)'!$L407:$AE407,TRANSPOSE('Comm. &amp; Fin. forecasts (Year 2)'!$O$444:$O$463))),SUMIFS(OFFSET('3) Cost Classification (Year 2)'!$J$29:$AB$29,JO$19-1,),'3) Cost Classification (Year 2)'!$J$26:$AB$26,JO$24,'3) Cost Classification (Year 2)'!$J$25:$AB$25,JO$23,'3) Cost Classification (Year 2)'!$J$24:$AB$24,JO$22,'3) Cost Classification (Year 2)'!$J$23:$AB$23,JO$21)*IF(JO$22="Energy",IF(JO$21='Index Tables'!$I$97,'Technical forecasts (Year 2)'!$J440,'Technical forecasts (Year 2)'!$J471),IF(JO$22="Demand",'Technical forecasts (Year 2)'!$K471,IF(JO$21='Index Tables'!$I$97,'Technical forecasts (Year 2)'!$I440,'Technical forecasts (Year 2)'!$I471))))</f>
        <v>0</v>
      </c>
      <c r="JP28" s="400" cm="1">
        <f ca="1" t="array" ref="JP28">IF(AND(JP$20='Index Tables'!$I$123,JP$21='Index Tables'!$I$97),IF(JP$22&lt;&gt;"Demand",0,SUMIFS('Power Purchase Inputs Summary'!$J$61:$K$61,'Power Purchase Inputs Summary'!$J$44:$K$44,JP$23)*SUMPRODUCT('Technical forecasts (Year 2)'!$L407:$AE407,TRANSPOSE('Comm. &amp; Fin. forecasts (Year 2)'!$O$444:$O$463))),SUMIFS(OFFSET('3) Cost Classification (Year 2)'!$J$29:$AB$29,JP$19-1,),'3) Cost Classification (Year 2)'!$J$26:$AB$26,JP$24,'3) Cost Classification (Year 2)'!$J$25:$AB$25,JP$23,'3) Cost Classification (Year 2)'!$J$24:$AB$24,JP$22,'3) Cost Classification (Year 2)'!$J$23:$AB$23,JP$21)*IF(JP$22="Energy",IF(JP$21='Index Tables'!$I$97,'Technical forecasts (Year 2)'!$J440,'Technical forecasts (Year 2)'!$J471),IF(JP$22="Demand",'Technical forecasts (Year 2)'!$K471,IF(JP$21='Index Tables'!$I$97,'Technical forecasts (Year 2)'!$I440,'Technical forecasts (Year 2)'!$I471))))</f>
        <v>0</v>
      </c>
      <c r="JQ28" s="400" cm="1">
        <f ca="1" t="array" ref="JQ28">IF(AND(JQ$20='Index Tables'!$I$123,JQ$21='Index Tables'!$I$97),IF(JQ$22&lt;&gt;"Demand",0,SUMIFS('Power Purchase Inputs Summary'!$J$61:$K$61,'Power Purchase Inputs Summary'!$J$44:$K$44,JQ$23)*SUMPRODUCT('Technical forecasts (Year 2)'!$L407:$AE407,TRANSPOSE('Comm. &amp; Fin. forecasts (Year 2)'!$O$444:$O$463))),SUMIFS(OFFSET('3) Cost Classification (Year 2)'!$J$29:$AB$29,JQ$19-1,),'3) Cost Classification (Year 2)'!$J$26:$AB$26,JQ$24,'3) Cost Classification (Year 2)'!$J$25:$AB$25,JQ$23,'3) Cost Classification (Year 2)'!$J$24:$AB$24,JQ$22,'3) Cost Classification (Year 2)'!$J$23:$AB$23,JQ$21)*IF(JQ$22="Energy",IF(JQ$21='Index Tables'!$I$97,'Technical forecasts (Year 2)'!$J440,'Technical forecasts (Year 2)'!$J471),IF(JQ$22="Demand",'Technical forecasts (Year 2)'!$K471,IF(JQ$21='Index Tables'!$I$97,'Technical forecasts (Year 2)'!$I440,'Technical forecasts (Year 2)'!$I471))))</f>
        <v>0</v>
      </c>
      <c r="JS28" s="400" cm="1">
        <f ca="1" t="array" ref="JS28">IF(AND(JS$20='Index Tables'!$I$123,JS$21='Index Tables'!$I$97),IF(JS$22&lt;&gt;"Demand",0,SUMIFS('Power Purchase Inputs Summary'!$J$61:$K$61,'Power Purchase Inputs Summary'!$J$44:$K$44,JS$23)*SUMPRODUCT('Technical forecasts (Year 2)'!$L407:$AE407,TRANSPOSE('Comm. &amp; Fin. forecasts (Year 2)'!$O$444:$O$463))),SUMIFS(OFFSET('3) Cost Classification (Year 2)'!$J$29:$AB$29,JS$19-1,),'3) Cost Classification (Year 2)'!$J$26:$AB$26,JS$24,'3) Cost Classification (Year 2)'!$J$25:$AB$25,JS$23,'3) Cost Classification (Year 2)'!$J$24:$AB$24,JS$22,'3) Cost Classification (Year 2)'!$J$23:$AB$23,JS$21)*IF(JS$22="Energy",IF(JS$21='Index Tables'!$I$97,'Technical forecasts (Year 2)'!$J440,'Technical forecasts (Year 2)'!$J471),IF(JS$22="Demand",'Technical forecasts (Year 2)'!$K471,IF(JS$21='Index Tables'!$I$97,'Technical forecasts (Year 2)'!$I440,'Technical forecasts (Year 2)'!$I471))))</f>
        <v>0</v>
      </c>
      <c r="JT28" s="400" cm="1">
        <f ca="1" t="array" ref="JT28">IF(AND(JT$20='Index Tables'!$I$123,JT$21='Index Tables'!$I$97),IF(JT$22&lt;&gt;"Demand",0,SUMIFS('Power Purchase Inputs Summary'!$J$61:$K$61,'Power Purchase Inputs Summary'!$J$44:$K$44,JT$23)*SUMPRODUCT('Technical forecasts (Year 2)'!$L407:$AE407,TRANSPOSE('Comm. &amp; Fin. forecasts (Year 2)'!$O$444:$O$463))),SUMIFS(OFFSET('3) Cost Classification (Year 2)'!$J$29:$AB$29,JT$19-1,),'3) Cost Classification (Year 2)'!$J$26:$AB$26,JT$24,'3) Cost Classification (Year 2)'!$J$25:$AB$25,JT$23,'3) Cost Classification (Year 2)'!$J$24:$AB$24,JT$22,'3) Cost Classification (Year 2)'!$J$23:$AB$23,JT$21)*IF(JT$22="Energy",IF(JT$21='Index Tables'!$I$97,'Technical forecasts (Year 2)'!$J440,'Technical forecasts (Year 2)'!$J471),IF(JT$22="Demand",'Technical forecasts (Year 2)'!$K471,IF(JT$21='Index Tables'!$I$97,'Technical forecasts (Year 2)'!$I440,'Technical forecasts (Year 2)'!$I471))))</f>
        <v>0</v>
      </c>
      <c r="JU28" s="400" cm="1">
        <f ca="1" t="array" ref="JU28">IF(AND(JU$20='Index Tables'!$I$123,JU$21='Index Tables'!$I$97),IF(JU$22&lt;&gt;"Demand",0,SUMIFS('Power Purchase Inputs Summary'!$J$61:$K$61,'Power Purchase Inputs Summary'!$J$44:$K$44,JU$23)*SUMPRODUCT('Technical forecasts (Year 2)'!$L407:$AE407,TRANSPOSE('Comm. &amp; Fin. forecasts (Year 2)'!$O$444:$O$463))),SUMIFS(OFFSET('3) Cost Classification (Year 2)'!$J$29:$AB$29,JU$19-1,),'3) Cost Classification (Year 2)'!$J$26:$AB$26,JU$24,'3) Cost Classification (Year 2)'!$J$25:$AB$25,JU$23,'3) Cost Classification (Year 2)'!$J$24:$AB$24,JU$22,'3) Cost Classification (Year 2)'!$J$23:$AB$23,JU$21)*IF(JU$22="Energy",IF(JU$21='Index Tables'!$I$97,'Technical forecasts (Year 2)'!$J440,'Technical forecasts (Year 2)'!$J471),IF(JU$22="Demand",'Technical forecasts (Year 2)'!$K471,IF(JU$21='Index Tables'!$I$97,'Technical forecasts (Year 2)'!$I440,'Technical forecasts (Year 2)'!$I471))))</f>
        <v>0</v>
      </c>
      <c r="JV28" s="400" cm="1">
        <f ca="1" t="array" ref="JV28">IF(AND(JV$20='Index Tables'!$I$123,JV$21='Index Tables'!$I$97),IF(JV$22&lt;&gt;"Demand",0,SUMIFS('Power Purchase Inputs Summary'!$J$61:$K$61,'Power Purchase Inputs Summary'!$J$44:$K$44,JV$23)*SUMPRODUCT('Technical forecasts (Year 2)'!$L407:$AE407,TRANSPOSE('Comm. &amp; Fin. forecasts (Year 2)'!$O$444:$O$463))),SUMIFS(OFFSET('3) Cost Classification (Year 2)'!$J$29:$AB$29,JV$19-1,),'3) Cost Classification (Year 2)'!$J$26:$AB$26,JV$24,'3) Cost Classification (Year 2)'!$J$25:$AB$25,JV$23,'3) Cost Classification (Year 2)'!$J$24:$AB$24,JV$22,'3) Cost Classification (Year 2)'!$J$23:$AB$23,JV$21)*IF(JV$22="Energy",IF(JV$21='Index Tables'!$I$97,'Technical forecasts (Year 2)'!$J440,'Technical forecasts (Year 2)'!$J471),IF(JV$22="Demand",'Technical forecasts (Year 2)'!$K471,IF(JV$21='Index Tables'!$I$97,'Technical forecasts (Year 2)'!$I440,'Technical forecasts (Year 2)'!$I471))))</f>
        <v>0</v>
      </c>
      <c r="JW28" s="400" cm="1">
        <f ca="1" t="array" ref="JW28">IF(AND(JW$20='Index Tables'!$I$123,JW$21='Index Tables'!$I$97),IF(JW$22&lt;&gt;"Demand",0,SUMIFS('Power Purchase Inputs Summary'!$J$61:$K$61,'Power Purchase Inputs Summary'!$J$44:$K$44,JW$23)*SUMPRODUCT('Technical forecasts (Year 2)'!$L407:$AE407,TRANSPOSE('Comm. &amp; Fin. forecasts (Year 2)'!$O$444:$O$463))),SUMIFS(OFFSET('3) Cost Classification (Year 2)'!$J$29:$AB$29,JW$19-1,),'3) Cost Classification (Year 2)'!$J$26:$AB$26,JW$24,'3) Cost Classification (Year 2)'!$J$25:$AB$25,JW$23,'3) Cost Classification (Year 2)'!$J$24:$AB$24,JW$22,'3) Cost Classification (Year 2)'!$J$23:$AB$23,JW$21)*IF(JW$22="Energy",IF(JW$21='Index Tables'!$I$97,'Technical forecasts (Year 2)'!$J440,'Technical forecasts (Year 2)'!$J471),IF(JW$22="Demand",'Technical forecasts (Year 2)'!$K471,IF(JW$21='Index Tables'!$I$97,'Technical forecasts (Year 2)'!$I440,'Technical forecasts (Year 2)'!$I471))))</f>
        <v>0</v>
      </c>
      <c r="JX28" s="400" cm="1">
        <f ca="1" t="array" ref="JX28">IF(AND(JX$20='Index Tables'!$I$123,JX$21='Index Tables'!$I$97),IF(JX$22&lt;&gt;"Demand",0,SUMIFS('Power Purchase Inputs Summary'!$J$61:$K$61,'Power Purchase Inputs Summary'!$J$44:$K$44,JX$23)*SUMPRODUCT('Technical forecasts (Year 2)'!$L407:$AE407,TRANSPOSE('Comm. &amp; Fin. forecasts (Year 2)'!$O$444:$O$463))),SUMIFS(OFFSET('3) Cost Classification (Year 2)'!$J$29:$AB$29,JX$19-1,),'3) Cost Classification (Year 2)'!$J$26:$AB$26,JX$24,'3) Cost Classification (Year 2)'!$J$25:$AB$25,JX$23,'3) Cost Classification (Year 2)'!$J$24:$AB$24,JX$22,'3) Cost Classification (Year 2)'!$J$23:$AB$23,JX$21)*IF(JX$22="Energy",IF(JX$21='Index Tables'!$I$97,'Technical forecasts (Year 2)'!$J440,'Technical forecasts (Year 2)'!$J471),IF(JX$22="Demand",'Technical forecasts (Year 2)'!$K471,IF(JX$21='Index Tables'!$I$97,'Technical forecasts (Year 2)'!$I440,'Technical forecasts (Year 2)'!$I471))))</f>
        <v>0</v>
      </c>
      <c r="JY28" s="400" cm="1">
        <f ca="1" t="array" ref="JY28">IF(AND(JY$20='Index Tables'!$I$123,JY$21='Index Tables'!$I$97),IF(JY$22&lt;&gt;"Demand",0,SUMIFS('Power Purchase Inputs Summary'!$J$61:$K$61,'Power Purchase Inputs Summary'!$J$44:$K$44,JY$23)*SUMPRODUCT('Technical forecasts (Year 2)'!$L407:$AE407,TRANSPOSE('Comm. &amp; Fin. forecasts (Year 2)'!$O$444:$O$463))),SUMIFS(OFFSET('3) Cost Classification (Year 2)'!$J$29:$AB$29,JY$19-1,),'3) Cost Classification (Year 2)'!$J$26:$AB$26,JY$24,'3) Cost Classification (Year 2)'!$J$25:$AB$25,JY$23,'3) Cost Classification (Year 2)'!$J$24:$AB$24,JY$22,'3) Cost Classification (Year 2)'!$J$23:$AB$23,JY$21)*IF(JY$22="Energy",IF(JY$21='Index Tables'!$I$97,'Technical forecasts (Year 2)'!$J440,'Technical forecasts (Year 2)'!$J471),IF(JY$22="Demand",'Technical forecasts (Year 2)'!$K471,IF(JY$21='Index Tables'!$I$97,'Technical forecasts (Year 2)'!$I440,'Technical forecasts (Year 2)'!$I471))))</f>
        <v>0</v>
      </c>
      <c r="JZ28" s="400" cm="1">
        <f ca="1" t="array" ref="JZ28">IF(AND(JZ$20='Index Tables'!$I$123,JZ$21='Index Tables'!$I$97),IF(JZ$22&lt;&gt;"Demand",0,SUMIFS('Power Purchase Inputs Summary'!$J$61:$K$61,'Power Purchase Inputs Summary'!$J$44:$K$44,JZ$23)*SUMPRODUCT('Technical forecasts (Year 2)'!$L407:$AE407,TRANSPOSE('Comm. &amp; Fin. forecasts (Year 2)'!$O$444:$O$463))),SUMIFS(OFFSET('3) Cost Classification (Year 2)'!$J$29:$AB$29,JZ$19-1,),'3) Cost Classification (Year 2)'!$J$26:$AB$26,JZ$24,'3) Cost Classification (Year 2)'!$J$25:$AB$25,JZ$23,'3) Cost Classification (Year 2)'!$J$24:$AB$24,JZ$22,'3) Cost Classification (Year 2)'!$J$23:$AB$23,JZ$21)*IF(JZ$22="Energy",IF(JZ$21='Index Tables'!$I$97,'Technical forecasts (Year 2)'!$J440,'Technical forecasts (Year 2)'!$J471),IF(JZ$22="Demand",'Technical forecasts (Year 2)'!$K471,IF(JZ$21='Index Tables'!$I$97,'Technical forecasts (Year 2)'!$I440,'Technical forecasts (Year 2)'!$I471))))</f>
        <v>0</v>
      </c>
      <c r="KA28" s="400" cm="1">
        <f ca="1" t="array" ref="KA28">IF(AND(KA$20='Index Tables'!$I$123,KA$21='Index Tables'!$I$97),IF(KA$22&lt;&gt;"Demand",0,SUMIFS('Power Purchase Inputs Summary'!$J$61:$K$61,'Power Purchase Inputs Summary'!$J$44:$K$44,KA$23)*SUMPRODUCT('Technical forecasts (Year 2)'!$L407:$AE407,TRANSPOSE('Comm. &amp; Fin. forecasts (Year 2)'!$O$444:$O$463))),SUMIFS(OFFSET('3) Cost Classification (Year 2)'!$J$29:$AB$29,KA$19-1,),'3) Cost Classification (Year 2)'!$J$26:$AB$26,KA$24,'3) Cost Classification (Year 2)'!$J$25:$AB$25,KA$23,'3) Cost Classification (Year 2)'!$J$24:$AB$24,KA$22,'3) Cost Classification (Year 2)'!$J$23:$AB$23,KA$21)*IF(KA$22="Energy",IF(KA$21='Index Tables'!$I$97,'Technical forecasts (Year 2)'!$J440,'Technical forecasts (Year 2)'!$J471),IF(KA$22="Demand",'Technical forecasts (Year 2)'!$K471,IF(KA$21='Index Tables'!$I$97,'Technical forecasts (Year 2)'!$I440,'Technical forecasts (Year 2)'!$I471))))</f>
        <v>0</v>
      </c>
      <c r="KC28" s="400" cm="1">
        <f ca="1" t="array" ref="KC28">IF(AND(KC$20='Index Tables'!$I$123,KC$21='Index Tables'!$I$97),IF(KC$22&lt;&gt;"Demand",0,SUMIFS('Power Purchase Inputs Summary'!$J$61:$K$61,'Power Purchase Inputs Summary'!$J$44:$K$44,KC$23)*SUMPRODUCT('Technical forecasts (Year 2)'!$L407:$AE407,TRANSPOSE('Comm. &amp; Fin. forecasts (Year 2)'!$O$444:$O$463))),SUMIFS(OFFSET('3) Cost Classification (Year 2)'!$J$29:$AB$29,KC$19-1,),'3) Cost Classification (Year 2)'!$J$26:$AB$26,KC$24,'3) Cost Classification (Year 2)'!$J$25:$AB$25,KC$23,'3) Cost Classification (Year 2)'!$J$24:$AB$24,KC$22,'3) Cost Classification (Year 2)'!$J$23:$AB$23,KC$21)*IF(KC$22="Energy",IF(KC$21='Index Tables'!$I$97,'Technical forecasts (Year 2)'!$J440,'Technical forecasts (Year 2)'!$J471),IF(KC$22="Demand",'Technical forecasts (Year 2)'!$K471,IF(KC$21='Index Tables'!$I$97,'Technical forecasts (Year 2)'!$I440,'Technical forecasts (Year 2)'!$I471))))</f>
        <v>0</v>
      </c>
      <c r="KD28" s="400" cm="1">
        <f ca="1" t="array" ref="KD28">IF(AND(KD$20='Index Tables'!$I$123,KD$21='Index Tables'!$I$97),IF(KD$22&lt;&gt;"Demand",0,SUMIFS('Power Purchase Inputs Summary'!$J$61:$K$61,'Power Purchase Inputs Summary'!$J$44:$K$44,KD$23)*SUMPRODUCT('Technical forecasts (Year 2)'!$L407:$AE407,TRANSPOSE('Comm. &amp; Fin. forecasts (Year 2)'!$O$444:$O$463))),SUMIFS(OFFSET('3) Cost Classification (Year 2)'!$J$29:$AB$29,KD$19-1,),'3) Cost Classification (Year 2)'!$J$26:$AB$26,KD$24,'3) Cost Classification (Year 2)'!$J$25:$AB$25,KD$23,'3) Cost Classification (Year 2)'!$J$24:$AB$24,KD$22,'3) Cost Classification (Year 2)'!$J$23:$AB$23,KD$21)*IF(KD$22="Energy",IF(KD$21='Index Tables'!$I$97,'Technical forecasts (Year 2)'!$J440,'Technical forecasts (Year 2)'!$J471),IF(KD$22="Demand",'Technical forecasts (Year 2)'!$K471,IF(KD$21='Index Tables'!$I$97,'Technical forecasts (Year 2)'!$I440,'Technical forecasts (Year 2)'!$I471))))</f>
        <v>0</v>
      </c>
      <c r="KE28" s="400" cm="1">
        <f ca="1" t="array" ref="KE28">IF(AND(KE$20='Index Tables'!$I$123,KE$21='Index Tables'!$I$97),IF(KE$22&lt;&gt;"Demand",0,SUMIFS('Power Purchase Inputs Summary'!$J$61:$K$61,'Power Purchase Inputs Summary'!$J$44:$K$44,KE$23)*SUMPRODUCT('Technical forecasts (Year 2)'!$L407:$AE407,TRANSPOSE('Comm. &amp; Fin. forecasts (Year 2)'!$O$444:$O$463))),SUMIFS(OFFSET('3) Cost Classification (Year 2)'!$J$29:$AB$29,KE$19-1,),'3) Cost Classification (Year 2)'!$J$26:$AB$26,KE$24,'3) Cost Classification (Year 2)'!$J$25:$AB$25,KE$23,'3) Cost Classification (Year 2)'!$J$24:$AB$24,KE$22,'3) Cost Classification (Year 2)'!$J$23:$AB$23,KE$21)*IF(KE$22="Energy",IF(KE$21='Index Tables'!$I$97,'Technical forecasts (Year 2)'!$J440,'Technical forecasts (Year 2)'!$J471),IF(KE$22="Demand",'Technical forecasts (Year 2)'!$K471,IF(KE$21='Index Tables'!$I$97,'Technical forecasts (Year 2)'!$I440,'Technical forecasts (Year 2)'!$I471))))</f>
        <v>0</v>
      </c>
      <c r="KF28" s="400" cm="1">
        <f ca="1" t="array" ref="KF28">IF(AND(KF$20='Index Tables'!$I$123,KF$21='Index Tables'!$I$97),IF(KF$22&lt;&gt;"Demand",0,SUMIFS('Power Purchase Inputs Summary'!$J$61:$K$61,'Power Purchase Inputs Summary'!$J$44:$K$44,KF$23)*SUMPRODUCT('Technical forecasts (Year 2)'!$L407:$AE407,TRANSPOSE('Comm. &amp; Fin. forecasts (Year 2)'!$O$444:$O$463))),SUMIFS(OFFSET('3) Cost Classification (Year 2)'!$J$29:$AB$29,KF$19-1,),'3) Cost Classification (Year 2)'!$J$26:$AB$26,KF$24,'3) Cost Classification (Year 2)'!$J$25:$AB$25,KF$23,'3) Cost Classification (Year 2)'!$J$24:$AB$24,KF$22,'3) Cost Classification (Year 2)'!$J$23:$AB$23,KF$21)*IF(KF$22="Energy",IF(KF$21='Index Tables'!$I$97,'Technical forecasts (Year 2)'!$J440,'Technical forecasts (Year 2)'!$J471),IF(KF$22="Demand",'Technical forecasts (Year 2)'!$K471,IF(KF$21='Index Tables'!$I$97,'Technical forecasts (Year 2)'!$I440,'Technical forecasts (Year 2)'!$I471))))</f>
        <v>0</v>
      </c>
      <c r="KG28" s="400" cm="1">
        <f ca="1" t="array" ref="KG28">IF(AND(KG$20='Index Tables'!$I$123,KG$21='Index Tables'!$I$97),IF(KG$22&lt;&gt;"Demand",0,SUMIFS('Power Purchase Inputs Summary'!$J$61:$K$61,'Power Purchase Inputs Summary'!$J$44:$K$44,KG$23)*SUMPRODUCT('Technical forecasts (Year 2)'!$L407:$AE407,TRANSPOSE('Comm. &amp; Fin. forecasts (Year 2)'!$O$444:$O$463))),SUMIFS(OFFSET('3) Cost Classification (Year 2)'!$J$29:$AB$29,KG$19-1,),'3) Cost Classification (Year 2)'!$J$26:$AB$26,KG$24,'3) Cost Classification (Year 2)'!$J$25:$AB$25,KG$23,'3) Cost Classification (Year 2)'!$J$24:$AB$24,KG$22,'3) Cost Classification (Year 2)'!$J$23:$AB$23,KG$21)*IF(KG$22="Energy",IF(KG$21='Index Tables'!$I$97,'Technical forecasts (Year 2)'!$J440,'Technical forecasts (Year 2)'!$J471),IF(KG$22="Demand",'Technical forecasts (Year 2)'!$K471,IF(KG$21='Index Tables'!$I$97,'Technical forecasts (Year 2)'!$I440,'Technical forecasts (Year 2)'!$I471))))</f>
        <v>0</v>
      </c>
      <c r="KH28" s="400" cm="1">
        <f ca="1" t="array" ref="KH28">IF(AND(KH$20='Index Tables'!$I$123,KH$21='Index Tables'!$I$97),IF(KH$22&lt;&gt;"Demand",0,SUMIFS('Power Purchase Inputs Summary'!$J$61:$K$61,'Power Purchase Inputs Summary'!$J$44:$K$44,KH$23)*SUMPRODUCT('Technical forecasts (Year 2)'!$L407:$AE407,TRANSPOSE('Comm. &amp; Fin. forecasts (Year 2)'!$O$444:$O$463))),SUMIFS(OFFSET('3) Cost Classification (Year 2)'!$J$29:$AB$29,KH$19-1,),'3) Cost Classification (Year 2)'!$J$26:$AB$26,KH$24,'3) Cost Classification (Year 2)'!$J$25:$AB$25,KH$23,'3) Cost Classification (Year 2)'!$J$24:$AB$24,KH$22,'3) Cost Classification (Year 2)'!$J$23:$AB$23,KH$21)*IF(KH$22="Energy",IF(KH$21='Index Tables'!$I$97,'Technical forecasts (Year 2)'!$J440,'Technical forecasts (Year 2)'!$J471),IF(KH$22="Demand",'Technical forecasts (Year 2)'!$K471,IF(KH$21='Index Tables'!$I$97,'Technical forecasts (Year 2)'!$I440,'Technical forecasts (Year 2)'!$I471))))</f>
        <v>0</v>
      </c>
      <c r="KI28" s="400" cm="1">
        <f ca="1" t="array" ref="KI28">IF(AND(KI$20='Index Tables'!$I$123,KI$21='Index Tables'!$I$97),IF(KI$22&lt;&gt;"Demand",0,SUMIFS('Power Purchase Inputs Summary'!$J$61:$K$61,'Power Purchase Inputs Summary'!$J$44:$K$44,KI$23)*SUMPRODUCT('Technical forecasts (Year 2)'!$L407:$AE407,TRANSPOSE('Comm. &amp; Fin. forecasts (Year 2)'!$O$444:$O$463))),SUMIFS(OFFSET('3) Cost Classification (Year 2)'!$J$29:$AB$29,KI$19-1,),'3) Cost Classification (Year 2)'!$J$26:$AB$26,KI$24,'3) Cost Classification (Year 2)'!$J$25:$AB$25,KI$23,'3) Cost Classification (Year 2)'!$J$24:$AB$24,KI$22,'3) Cost Classification (Year 2)'!$J$23:$AB$23,KI$21)*IF(KI$22="Energy",IF(KI$21='Index Tables'!$I$97,'Technical forecasts (Year 2)'!$J440,'Technical forecasts (Year 2)'!$J471),IF(KI$22="Demand",'Technical forecasts (Year 2)'!$K471,IF(KI$21='Index Tables'!$I$97,'Technical forecasts (Year 2)'!$I440,'Technical forecasts (Year 2)'!$I471))))</f>
        <v>0</v>
      </c>
      <c r="KJ28" s="400" cm="1">
        <f ca="1" t="array" ref="KJ28">IF(AND(KJ$20='Index Tables'!$I$123,KJ$21='Index Tables'!$I$97),IF(KJ$22&lt;&gt;"Demand",0,SUMIFS('Power Purchase Inputs Summary'!$J$61:$K$61,'Power Purchase Inputs Summary'!$J$44:$K$44,KJ$23)*SUMPRODUCT('Technical forecasts (Year 2)'!$L407:$AE407,TRANSPOSE('Comm. &amp; Fin. forecasts (Year 2)'!$O$444:$O$463))),SUMIFS(OFFSET('3) Cost Classification (Year 2)'!$J$29:$AB$29,KJ$19-1,),'3) Cost Classification (Year 2)'!$J$26:$AB$26,KJ$24,'3) Cost Classification (Year 2)'!$J$25:$AB$25,KJ$23,'3) Cost Classification (Year 2)'!$J$24:$AB$24,KJ$22,'3) Cost Classification (Year 2)'!$J$23:$AB$23,KJ$21)*IF(KJ$22="Energy",IF(KJ$21='Index Tables'!$I$97,'Technical forecasts (Year 2)'!$J440,'Technical forecasts (Year 2)'!$J471),IF(KJ$22="Demand",'Technical forecasts (Year 2)'!$K471,IF(KJ$21='Index Tables'!$I$97,'Technical forecasts (Year 2)'!$I440,'Technical forecasts (Year 2)'!$I471))))</f>
        <v>0</v>
      </c>
      <c r="KK28" s="400" cm="1">
        <f ca="1" t="array" ref="KK28">IF(AND(KK$20='Index Tables'!$I$123,KK$21='Index Tables'!$I$97),IF(KK$22&lt;&gt;"Demand",0,SUMIFS('Power Purchase Inputs Summary'!$J$61:$K$61,'Power Purchase Inputs Summary'!$J$44:$K$44,KK$23)*SUMPRODUCT('Technical forecasts (Year 2)'!$L407:$AE407,TRANSPOSE('Comm. &amp; Fin. forecasts (Year 2)'!$O$444:$O$463))),SUMIFS(OFFSET('3) Cost Classification (Year 2)'!$J$29:$AB$29,KK$19-1,),'3) Cost Classification (Year 2)'!$J$26:$AB$26,KK$24,'3) Cost Classification (Year 2)'!$J$25:$AB$25,KK$23,'3) Cost Classification (Year 2)'!$J$24:$AB$24,KK$22,'3) Cost Classification (Year 2)'!$J$23:$AB$23,KK$21)*IF(KK$22="Energy",IF(KK$21='Index Tables'!$I$97,'Technical forecasts (Year 2)'!$J440,'Technical forecasts (Year 2)'!$J471),IF(KK$22="Demand",'Technical forecasts (Year 2)'!$K471,IF(KK$21='Index Tables'!$I$97,'Technical forecasts (Year 2)'!$I440,'Technical forecasts (Year 2)'!$I471))))</f>
        <v>0</v>
      </c>
      <c r="KM28" s="400" cm="1">
        <f ca="1" t="array" ref="KM28">IF(AND(KM$20='Index Tables'!$I$123,KM$21='Index Tables'!$I$97),IF(KM$22&lt;&gt;"Demand",0,SUMIFS('Power Purchase Inputs Summary'!$J$61:$K$61,'Power Purchase Inputs Summary'!$J$44:$K$44,KM$23)*SUMPRODUCT('Technical forecasts (Year 2)'!$L407:$AE407,TRANSPOSE('Comm. &amp; Fin. forecasts (Year 2)'!$O$444:$O$463))),SUMIFS(OFFSET('3) Cost Classification (Year 2)'!$J$29:$AB$29,KM$19-1,),'3) Cost Classification (Year 2)'!$J$26:$AB$26,KM$24,'3) Cost Classification (Year 2)'!$J$25:$AB$25,KM$23,'3) Cost Classification (Year 2)'!$J$24:$AB$24,KM$22,'3) Cost Classification (Year 2)'!$J$23:$AB$23,KM$21)*IF(KM$22="Energy",IF(KM$21='Index Tables'!$I$97,'Technical forecasts (Year 2)'!$J440,'Technical forecasts (Year 2)'!$J471),IF(KM$22="Demand",'Technical forecasts (Year 2)'!$K471,IF(KM$21='Index Tables'!$I$97,'Technical forecasts (Year 2)'!$I440,'Technical forecasts (Year 2)'!$I471))))</f>
        <v>0</v>
      </c>
      <c r="KN28" s="400" cm="1">
        <f ca="1" t="array" ref="KN28">IF(AND(KN$20='Index Tables'!$I$123,KN$21='Index Tables'!$I$97),IF(KN$22&lt;&gt;"Demand",0,SUMIFS('Power Purchase Inputs Summary'!$J$61:$K$61,'Power Purchase Inputs Summary'!$J$44:$K$44,KN$23)*SUMPRODUCT('Technical forecasts (Year 2)'!$L407:$AE407,TRANSPOSE('Comm. &amp; Fin. forecasts (Year 2)'!$O$444:$O$463))),SUMIFS(OFFSET('3) Cost Classification (Year 2)'!$J$29:$AB$29,KN$19-1,),'3) Cost Classification (Year 2)'!$J$26:$AB$26,KN$24,'3) Cost Classification (Year 2)'!$J$25:$AB$25,KN$23,'3) Cost Classification (Year 2)'!$J$24:$AB$24,KN$22,'3) Cost Classification (Year 2)'!$J$23:$AB$23,KN$21)*IF(KN$22="Energy",IF(KN$21='Index Tables'!$I$97,'Technical forecasts (Year 2)'!$J440,'Technical forecasts (Year 2)'!$J471),IF(KN$22="Demand",'Technical forecasts (Year 2)'!$K471,IF(KN$21='Index Tables'!$I$97,'Technical forecasts (Year 2)'!$I440,'Technical forecasts (Year 2)'!$I471))))</f>
        <v>0</v>
      </c>
      <c r="KO28" s="400" cm="1">
        <f ca="1" t="array" ref="KO28">IF(AND(KO$20='Index Tables'!$I$123,KO$21='Index Tables'!$I$97),IF(KO$22&lt;&gt;"Demand",0,SUMIFS('Power Purchase Inputs Summary'!$J$61:$K$61,'Power Purchase Inputs Summary'!$J$44:$K$44,KO$23)*SUMPRODUCT('Technical forecasts (Year 2)'!$L407:$AE407,TRANSPOSE('Comm. &amp; Fin. forecasts (Year 2)'!$O$444:$O$463))),SUMIFS(OFFSET('3) Cost Classification (Year 2)'!$J$29:$AB$29,KO$19-1,),'3) Cost Classification (Year 2)'!$J$26:$AB$26,KO$24,'3) Cost Classification (Year 2)'!$J$25:$AB$25,KO$23,'3) Cost Classification (Year 2)'!$J$24:$AB$24,KO$22,'3) Cost Classification (Year 2)'!$J$23:$AB$23,KO$21)*IF(KO$22="Energy",IF(KO$21='Index Tables'!$I$97,'Technical forecasts (Year 2)'!$J440,'Technical forecasts (Year 2)'!$J471),IF(KO$22="Demand",'Technical forecasts (Year 2)'!$K471,IF(KO$21='Index Tables'!$I$97,'Technical forecasts (Year 2)'!$I440,'Technical forecasts (Year 2)'!$I471))))</f>
        <v>0</v>
      </c>
      <c r="KP28" s="400" cm="1">
        <f ca="1" t="array" ref="KP28">IF(AND(KP$20='Index Tables'!$I$123,KP$21='Index Tables'!$I$97),IF(KP$22&lt;&gt;"Demand",0,SUMIFS('Power Purchase Inputs Summary'!$J$61:$K$61,'Power Purchase Inputs Summary'!$J$44:$K$44,KP$23)*SUMPRODUCT('Technical forecasts (Year 2)'!$L407:$AE407,TRANSPOSE('Comm. &amp; Fin. forecasts (Year 2)'!$O$444:$O$463))),SUMIFS(OFFSET('3) Cost Classification (Year 2)'!$J$29:$AB$29,KP$19-1,),'3) Cost Classification (Year 2)'!$J$26:$AB$26,KP$24,'3) Cost Classification (Year 2)'!$J$25:$AB$25,KP$23,'3) Cost Classification (Year 2)'!$J$24:$AB$24,KP$22,'3) Cost Classification (Year 2)'!$J$23:$AB$23,KP$21)*IF(KP$22="Energy",IF(KP$21='Index Tables'!$I$97,'Technical forecasts (Year 2)'!$J440,'Technical forecasts (Year 2)'!$J471),IF(KP$22="Demand",'Technical forecasts (Year 2)'!$K471,IF(KP$21='Index Tables'!$I$97,'Technical forecasts (Year 2)'!$I440,'Technical forecasts (Year 2)'!$I471))))</f>
        <v>0</v>
      </c>
      <c r="KQ28" s="400" cm="1">
        <f ca="1" t="array" ref="KQ28">IF(AND(KQ$20='Index Tables'!$I$123,KQ$21='Index Tables'!$I$97),IF(KQ$22&lt;&gt;"Demand",0,SUMIFS('Power Purchase Inputs Summary'!$J$61:$K$61,'Power Purchase Inputs Summary'!$J$44:$K$44,KQ$23)*SUMPRODUCT('Technical forecasts (Year 2)'!$L407:$AE407,TRANSPOSE('Comm. &amp; Fin. forecasts (Year 2)'!$O$444:$O$463))),SUMIFS(OFFSET('3) Cost Classification (Year 2)'!$J$29:$AB$29,KQ$19-1,),'3) Cost Classification (Year 2)'!$J$26:$AB$26,KQ$24,'3) Cost Classification (Year 2)'!$J$25:$AB$25,KQ$23,'3) Cost Classification (Year 2)'!$J$24:$AB$24,KQ$22,'3) Cost Classification (Year 2)'!$J$23:$AB$23,KQ$21)*IF(KQ$22="Energy",IF(KQ$21='Index Tables'!$I$97,'Technical forecasts (Year 2)'!$J440,'Technical forecasts (Year 2)'!$J471),IF(KQ$22="Demand",'Technical forecasts (Year 2)'!$K471,IF(KQ$21='Index Tables'!$I$97,'Technical forecasts (Year 2)'!$I440,'Technical forecasts (Year 2)'!$I471))))</f>
        <v>0</v>
      </c>
      <c r="KR28" s="400" cm="1">
        <f ca="1" t="array" ref="KR28">IF(AND(KR$20='Index Tables'!$I$123,KR$21='Index Tables'!$I$97),IF(KR$22&lt;&gt;"Demand",0,SUMIFS('Power Purchase Inputs Summary'!$J$61:$K$61,'Power Purchase Inputs Summary'!$J$44:$K$44,KR$23)*SUMPRODUCT('Technical forecasts (Year 2)'!$L407:$AE407,TRANSPOSE('Comm. &amp; Fin. forecasts (Year 2)'!$O$444:$O$463))),SUMIFS(OFFSET('3) Cost Classification (Year 2)'!$J$29:$AB$29,KR$19-1,),'3) Cost Classification (Year 2)'!$J$26:$AB$26,KR$24,'3) Cost Classification (Year 2)'!$J$25:$AB$25,KR$23,'3) Cost Classification (Year 2)'!$J$24:$AB$24,KR$22,'3) Cost Classification (Year 2)'!$J$23:$AB$23,KR$21)*IF(KR$22="Energy",IF(KR$21='Index Tables'!$I$97,'Technical forecasts (Year 2)'!$J440,'Technical forecasts (Year 2)'!$J471),IF(KR$22="Demand",'Technical forecasts (Year 2)'!$K471,IF(KR$21='Index Tables'!$I$97,'Technical forecasts (Year 2)'!$I440,'Technical forecasts (Year 2)'!$I471))))</f>
        <v>0</v>
      </c>
      <c r="KS28" s="400" cm="1">
        <f ca="1" t="array" ref="KS28">IF(AND(KS$20='Index Tables'!$I$123,KS$21='Index Tables'!$I$97),IF(KS$22&lt;&gt;"Demand",0,SUMIFS('Power Purchase Inputs Summary'!$J$61:$K$61,'Power Purchase Inputs Summary'!$J$44:$K$44,KS$23)*SUMPRODUCT('Technical forecasts (Year 2)'!$L407:$AE407,TRANSPOSE('Comm. &amp; Fin. forecasts (Year 2)'!$O$444:$O$463))),SUMIFS(OFFSET('3) Cost Classification (Year 2)'!$J$29:$AB$29,KS$19-1,),'3) Cost Classification (Year 2)'!$J$26:$AB$26,KS$24,'3) Cost Classification (Year 2)'!$J$25:$AB$25,KS$23,'3) Cost Classification (Year 2)'!$J$24:$AB$24,KS$22,'3) Cost Classification (Year 2)'!$J$23:$AB$23,KS$21)*IF(KS$22="Energy",IF(KS$21='Index Tables'!$I$97,'Technical forecasts (Year 2)'!$J440,'Technical forecasts (Year 2)'!$J471),IF(KS$22="Demand",'Technical forecasts (Year 2)'!$K471,IF(KS$21='Index Tables'!$I$97,'Technical forecasts (Year 2)'!$I440,'Technical forecasts (Year 2)'!$I471))))</f>
        <v>0</v>
      </c>
      <c r="KT28" s="400" cm="1">
        <f ca="1" t="array" ref="KT28">IF(AND(KT$20='Index Tables'!$I$123,KT$21='Index Tables'!$I$97),IF(KT$22&lt;&gt;"Demand",0,SUMIFS('Power Purchase Inputs Summary'!$J$61:$K$61,'Power Purchase Inputs Summary'!$J$44:$K$44,KT$23)*SUMPRODUCT('Technical forecasts (Year 2)'!$L407:$AE407,TRANSPOSE('Comm. &amp; Fin. forecasts (Year 2)'!$O$444:$O$463))),SUMIFS(OFFSET('3) Cost Classification (Year 2)'!$J$29:$AB$29,KT$19-1,),'3) Cost Classification (Year 2)'!$J$26:$AB$26,KT$24,'3) Cost Classification (Year 2)'!$J$25:$AB$25,KT$23,'3) Cost Classification (Year 2)'!$J$24:$AB$24,KT$22,'3) Cost Classification (Year 2)'!$J$23:$AB$23,KT$21)*IF(KT$22="Energy",IF(KT$21='Index Tables'!$I$97,'Technical forecasts (Year 2)'!$J440,'Technical forecasts (Year 2)'!$J471),IF(KT$22="Demand",'Technical forecasts (Year 2)'!$K471,IF(KT$21='Index Tables'!$I$97,'Technical forecasts (Year 2)'!$I440,'Technical forecasts (Year 2)'!$I471))))</f>
        <v>0</v>
      </c>
      <c r="KU28" s="400" cm="1">
        <f ca="1" t="array" ref="KU28">IF(AND(KU$20='Index Tables'!$I$123,KU$21='Index Tables'!$I$97),IF(KU$22&lt;&gt;"Demand",0,SUMIFS('Power Purchase Inputs Summary'!$J$61:$K$61,'Power Purchase Inputs Summary'!$J$44:$K$44,KU$23)*SUMPRODUCT('Technical forecasts (Year 2)'!$L407:$AE407,TRANSPOSE('Comm. &amp; Fin. forecasts (Year 2)'!$O$444:$O$463))),SUMIFS(OFFSET('3) Cost Classification (Year 2)'!$J$29:$AB$29,KU$19-1,),'3) Cost Classification (Year 2)'!$J$26:$AB$26,KU$24,'3) Cost Classification (Year 2)'!$J$25:$AB$25,KU$23,'3) Cost Classification (Year 2)'!$J$24:$AB$24,KU$22,'3) Cost Classification (Year 2)'!$J$23:$AB$23,KU$21)*IF(KU$22="Energy",IF(KU$21='Index Tables'!$I$97,'Technical forecasts (Year 2)'!$J440,'Technical forecasts (Year 2)'!$J471),IF(KU$22="Demand",'Technical forecasts (Year 2)'!$K471,IF(KU$21='Index Tables'!$I$97,'Technical forecasts (Year 2)'!$I440,'Technical forecasts (Year 2)'!$I471))))</f>
        <v>0</v>
      </c>
      <c r="KW28" s="400" cm="1">
        <f ca="1" t="array" ref="KW28">IF(AND(KW$20='Index Tables'!$I$123,KW$21='Index Tables'!$I$97),IF(KW$22&lt;&gt;"Demand",0,SUMIFS('Power Purchase Inputs Summary'!$J$61:$K$61,'Power Purchase Inputs Summary'!$J$44:$K$44,KW$23)*SUMPRODUCT('Technical forecasts (Year 2)'!$L407:$AE407,TRANSPOSE('Comm. &amp; Fin. forecasts (Year 2)'!$O$444:$O$463))),SUMIFS(OFFSET('3) Cost Classification (Year 2)'!$J$29:$AB$29,KW$19-1,),'3) Cost Classification (Year 2)'!$J$26:$AB$26,KW$24,'3) Cost Classification (Year 2)'!$J$25:$AB$25,KW$23,'3) Cost Classification (Year 2)'!$J$24:$AB$24,KW$22,'3) Cost Classification (Year 2)'!$J$23:$AB$23,KW$21)*IF(KW$22="Energy",IF(KW$21='Index Tables'!$I$97,'Technical forecasts (Year 2)'!$J440,'Technical forecasts (Year 2)'!$J471),IF(KW$22="Demand",'Technical forecasts (Year 2)'!$K471,IF(KW$21='Index Tables'!$I$97,'Technical forecasts (Year 2)'!$I440,'Technical forecasts (Year 2)'!$I471))))</f>
        <v>0</v>
      </c>
      <c r="KX28" s="400" cm="1">
        <f ca="1" t="array" ref="KX28">IF(AND(KX$20='Index Tables'!$I$123,KX$21='Index Tables'!$I$97),IF(KX$22&lt;&gt;"Demand",0,SUMIFS('Power Purchase Inputs Summary'!$J$61:$K$61,'Power Purchase Inputs Summary'!$J$44:$K$44,KX$23)*SUMPRODUCT('Technical forecasts (Year 2)'!$L407:$AE407,TRANSPOSE('Comm. &amp; Fin. forecasts (Year 2)'!$O$444:$O$463))),SUMIFS(OFFSET('3) Cost Classification (Year 2)'!$J$29:$AB$29,KX$19-1,),'3) Cost Classification (Year 2)'!$J$26:$AB$26,KX$24,'3) Cost Classification (Year 2)'!$J$25:$AB$25,KX$23,'3) Cost Classification (Year 2)'!$J$24:$AB$24,KX$22,'3) Cost Classification (Year 2)'!$J$23:$AB$23,KX$21)*IF(KX$22="Energy",IF(KX$21='Index Tables'!$I$97,'Technical forecasts (Year 2)'!$J440,'Technical forecasts (Year 2)'!$J471),IF(KX$22="Demand",'Technical forecasts (Year 2)'!$K471,IF(KX$21='Index Tables'!$I$97,'Technical forecasts (Year 2)'!$I440,'Technical forecasts (Year 2)'!$I471))))</f>
        <v>0</v>
      </c>
      <c r="KY28" s="400" cm="1">
        <f ca="1" t="array" ref="KY28">IF(AND(KY$20='Index Tables'!$I$123,KY$21='Index Tables'!$I$97),IF(KY$22&lt;&gt;"Demand",0,SUMIFS('Power Purchase Inputs Summary'!$J$61:$K$61,'Power Purchase Inputs Summary'!$J$44:$K$44,KY$23)*SUMPRODUCT('Technical forecasts (Year 2)'!$L407:$AE407,TRANSPOSE('Comm. &amp; Fin. forecasts (Year 2)'!$O$444:$O$463))),SUMIFS(OFFSET('3) Cost Classification (Year 2)'!$J$29:$AB$29,KY$19-1,),'3) Cost Classification (Year 2)'!$J$26:$AB$26,KY$24,'3) Cost Classification (Year 2)'!$J$25:$AB$25,KY$23,'3) Cost Classification (Year 2)'!$J$24:$AB$24,KY$22,'3) Cost Classification (Year 2)'!$J$23:$AB$23,KY$21)*IF(KY$22="Energy",IF(KY$21='Index Tables'!$I$97,'Technical forecasts (Year 2)'!$J440,'Technical forecasts (Year 2)'!$J471),IF(KY$22="Demand",'Technical forecasts (Year 2)'!$K471,IF(KY$21='Index Tables'!$I$97,'Technical forecasts (Year 2)'!$I440,'Technical forecasts (Year 2)'!$I471))))</f>
        <v>0</v>
      </c>
      <c r="KZ28" s="400" cm="1">
        <f ca="1" t="array" ref="KZ28">IF(AND(KZ$20='Index Tables'!$I$123,KZ$21='Index Tables'!$I$97),IF(KZ$22&lt;&gt;"Demand",0,SUMIFS('Power Purchase Inputs Summary'!$J$61:$K$61,'Power Purchase Inputs Summary'!$J$44:$K$44,KZ$23)*SUMPRODUCT('Technical forecasts (Year 2)'!$L407:$AE407,TRANSPOSE('Comm. &amp; Fin. forecasts (Year 2)'!$O$444:$O$463))),SUMIFS(OFFSET('3) Cost Classification (Year 2)'!$J$29:$AB$29,KZ$19-1,),'3) Cost Classification (Year 2)'!$J$26:$AB$26,KZ$24,'3) Cost Classification (Year 2)'!$J$25:$AB$25,KZ$23,'3) Cost Classification (Year 2)'!$J$24:$AB$24,KZ$22,'3) Cost Classification (Year 2)'!$J$23:$AB$23,KZ$21)*IF(KZ$22="Energy",IF(KZ$21='Index Tables'!$I$97,'Technical forecasts (Year 2)'!$J440,'Technical forecasts (Year 2)'!$J471),IF(KZ$22="Demand",'Technical forecasts (Year 2)'!$K471,IF(KZ$21='Index Tables'!$I$97,'Technical forecasts (Year 2)'!$I440,'Technical forecasts (Year 2)'!$I471))))</f>
        <v>0</v>
      </c>
      <c r="LA28" s="400" cm="1">
        <f ca="1" t="array" ref="LA28">IF(AND(LA$20='Index Tables'!$I$123,LA$21='Index Tables'!$I$97),IF(LA$22&lt;&gt;"Demand",0,SUMIFS('Power Purchase Inputs Summary'!$J$61:$K$61,'Power Purchase Inputs Summary'!$J$44:$K$44,LA$23)*SUMPRODUCT('Technical forecasts (Year 2)'!$L407:$AE407,TRANSPOSE('Comm. &amp; Fin. forecasts (Year 2)'!$O$444:$O$463))),SUMIFS(OFFSET('3) Cost Classification (Year 2)'!$J$29:$AB$29,LA$19-1,),'3) Cost Classification (Year 2)'!$J$26:$AB$26,LA$24,'3) Cost Classification (Year 2)'!$J$25:$AB$25,LA$23,'3) Cost Classification (Year 2)'!$J$24:$AB$24,LA$22,'3) Cost Classification (Year 2)'!$J$23:$AB$23,LA$21)*IF(LA$22="Energy",IF(LA$21='Index Tables'!$I$97,'Technical forecasts (Year 2)'!$J440,'Technical forecasts (Year 2)'!$J471),IF(LA$22="Demand",'Technical forecasts (Year 2)'!$K471,IF(LA$21='Index Tables'!$I$97,'Technical forecasts (Year 2)'!$I440,'Technical forecasts (Year 2)'!$I471))))</f>
        <v>0</v>
      </c>
      <c r="LB28" s="400" cm="1">
        <f ca="1" t="array" ref="LB28">IF(AND(LB$20='Index Tables'!$I$123,LB$21='Index Tables'!$I$97),IF(LB$22&lt;&gt;"Demand",0,SUMIFS('Power Purchase Inputs Summary'!$J$61:$K$61,'Power Purchase Inputs Summary'!$J$44:$K$44,LB$23)*SUMPRODUCT('Technical forecasts (Year 2)'!$L407:$AE407,TRANSPOSE('Comm. &amp; Fin. forecasts (Year 2)'!$O$444:$O$463))),SUMIFS(OFFSET('3) Cost Classification (Year 2)'!$J$29:$AB$29,LB$19-1,),'3) Cost Classification (Year 2)'!$J$26:$AB$26,LB$24,'3) Cost Classification (Year 2)'!$J$25:$AB$25,LB$23,'3) Cost Classification (Year 2)'!$J$24:$AB$24,LB$22,'3) Cost Classification (Year 2)'!$J$23:$AB$23,LB$21)*IF(LB$22="Energy",IF(LB$21='Index Tables'!$I$97,'Technical forecasts (Year 2)'!$J440,'Technical forecasts (Year 2)'!$J471),IF(LB$22="Demand",'Technical forecasts (Year 2)'!$K471,IF(LB$21='Index Tables'!$I$97,'Technical forecasts (Year 2)'!$I440,'Technical forecasts (Year 2)'!$I471))))</f>
        <v>0</v>
      </c>
      <c r="LC28" s="400" cm="1">
        <f ca="1" t="array" ref="LC28">IF(AND(LC$20='Index Tables'!$I$123,LC$21='Index Tables'!$I$97),IF(LC$22&lt;&gt;"Demand",0,SUMIFS('Power Purchase Inputs Summary'!$J$61:$K$61,'Power Purchase Inputs Summary'!$J$44:$K$44,LC$23)*SUMPRODUCT('Technical forecasts (Year 2)'!$L407:$AE407,TRANSPOSE('Comm. &amp; Fin. forecasts (Year 2)'!$O$444:$O$463))),SUMIFS(OFFSET('3) Cost Classification (Year 2)'!$J$29:$AB$29,LC$19-1,),'3) Cost Classification (Year 2)'!$J$26:$AB$26,LC$24,'3) Cost Classification (Year 2)'!$J$25:$AB$25,LC$23,'3) Cost Classification (Year 2)'!$J$24:$AB$24,LC$22,'3) Cost Classification (Year 2)'!$J$23:$AB$23,LC$21)*IF(LC$22="Energy",IF(LC$21='Index Tables'!$I$97,'Technical forecasts (Year 2)'!$J440,'Technical forecasts (Year 2)'!$J471),IF(LC$22="Demand",'Technical forecasts (Year 2)'!$K471,IF(LC$21='Index Tables'!$I$97,'Technical forecasts (Year 2)'!$I440,'Technical forecasts (Year 2)'!$I471))))</f>
        <v>0</v>
      </c>
      <c r="LD28" s="400" cm="1">
        <f ca="1" t="array" ref="LD28">IF(AND(LD$20='Index Tables'!$I$123,LD$21='Index Tables'!$I$97),IF(LD$22&lt;&gt;"Demand",0,SUMIFS('Power Purchase Inputs Summary'!$J$61:$K$61,'Power Purchase Inputs Summary'!$J$44:$K$44,LD$23)*SUMPRODUCT('Technical forecasts (Year 2)'!$L407:$AE407,TRANSPOSE('Comm. &amp; Fin. forecasts (Year 2)'!$O$444:$O$463))),SUMIFS(OFFSET('3) Cost Classification (Year 2)'!$J$29:$AB$29,LD$19-1,),'3) Cost Classification (Year 2)'!$J$26:$AB$26,LD$24,'3) Cost Classification (Year 2)'!$J$25:$AB$25,LD$23,'3) Cost Classification (Year 2)'!$J$24:$AB$24,LD$22,'3) Cost Classification (Year 2)'!$J$23:$AB$23,LD$21)*IF(LD$22="Energy",IF(LD$21='Index Tables'!$I$97,'Technical forecasts (Year 2)'!$J440,'Technical forecasts (Year 2)'!$J471),IF(LD$22="Demand",'Technical forecasts (Year 2)'!$K471,IF(LD$21='Index Tables'!$I$97,'Technical forecasts (Year 2)'!$I440,'Technical forecasts (Year 2)'!$I471))))</f>
        <v>0</v>
      </c>
      <c r="LE28" s="400" cm="1">
        <f ca="1" t="array" ref="LE28">IF(AND(LE$20='Index Tables'!$I$123,LE$21='Index Tables'!$I$97),IF(LE$22&lt;&gt;"Demand",0,SUMIFS('Power Purchase Inputs Summary'!$J$61:$K$61,'Power Purchase Inputs Summary'!$J$44:$K$44,LE$23)*SUMPRODUCT('Technical forecasts (Year 2)'!$L407:$AE407,TRANSPOSE('Comm. &amp; Fin. forecasts (Year 2)'!$O$444:$O$463))),SUMIFS(OFFSET('3) Cost Classification (Year 2)'!$J$29:$AB$29,LE$19-1,),'3) Cost Classification (Year 2)'!$J$26:$AB$26,LE$24,'3) Cost Classification (Year 2)'!$J$25:$AB$25,LE$23,'3) Cost Classification (Year 2)'!$J$24:$AB$24,LE$22,'3) Cost Classification (Year 2)'!$J$23:$AB$23,LE$21)*IF(LE$22="Energy",IF(LE$21='Index Tables'!$I$97,'Technical forecasts (Year 2)'!$J440,'Technical forecasts (Year 2)'!$J471),IF(LE$22="Demand",'Technical forecasts (Year 2)'!$K471,IF(LE$21='Index Tables'!$I$97,'Technical forecasts (Year 2)'!$I440,'Technical forecasts (Year 2)'!$I471))))</f>
        <v>0</v>
      </c>
      <c r="LG28" s="400" cm="1">
        <f ca="1" t="array" ref="LG28">IF(AND(LG$20='Index Tables'!$I$123,LG$21='Index Tables'!$I$97),IF(LG$22&lt;&gt;"Demand",0,SUMIFS('Power Purchase Inputs Summary'!$J$61:$K$61,'Power Purchase Inputs Summary'!$J$44:$K$44,LG$23)*SUMPRODUCT('Technical forecasts (Year 2)'!$L407:$AE407,TRANSPOSE('Comm. &amp; Fin. forecasts (Year 2)'!$O$444:$O$463))),SUMIFS(OFFSET('3) Cost Classification (Year 2)'!$J$29:$AB$29,LG$19-1,),'3) Cost Classification (Year 2)'!$J$26:$AB$26,LG$24,'3) Cost Classification (Year 2)'!$J$25:$AB$25,LG$23,'3) Cost Classification (Year 2)'!$J$24:$AB$24,LG$22,'3) Cost Classification (Year 2)'!$J$23:$AB$23,LG$21)*IF(LG$22="Energy",IF(LG$21='Index Tables'!$I$97,'Technical forecasts (Year 2)'!$J440,'Technical forecasts (Year 2)'!$J471),IF(LG$22="Demand",'Technical forecasts (Year 2)'!$K471,IF(LG$21='Index Tables'!$I$97,'Technical forecasts (Year 2)'!$I440,'Technical forecasts (Year 2)'!$I471))))</f>
        <v>0</v>
      </c>
      <c r="LH28" s="400" cm="1">
        <f ca="1" t="array" ref="LH28">IF(AND(LH$20='Index Tables'!$I$123,LH$21='Index Tables'!$I$97),IF(LH$22&lt;&gt;"Demand",0,SUMIFS('Power Purchase Inputs Summary'!$J$61:$K$61,'Power Purchase Inputs Summary'!$J$44:$K$44,LH$23)*SUMPRODUCT('Technical forecasts (Year 2)'!$L407:$AE407,TRANSPOSE('Comm. &amp; Fin. forecasts (Year 2)'!$O$444:$O$463))),SUMIFS(OFFSET('3) Cost Classification (Year 2)'!$J$29:$AB$29,LH$19-1,),'3) Cost Classification (Year 2)'!$J$26:$AB$26,LH$24,'3) Cost Classification (Year 2)'!$J$25:$AB$25,LH$23,'3) Cost Classification (Year 2)'!$J$24:$AB$24,LH$22,'3) Cost Classification (Year 2)'!$J$23:$AB$23,LH$21)*IF(LH$22="Energy",IF(LH$21='Index Tables'!$I$97,'Technical forecasts (Year 2)'!$J440,'Technical forecasts (Year 2)'!$J471),IF(LH$22="Demand",'Technical forecasts (Year 2)'!$K471,IF(LH$21='Index Tables'!$I$97,'Technical forecasts (Year 2)'!$I440,'Technical forecasts (Year 2)'!$I471))))</f>
        <v>0</v>
      </c>
      <c r="LI28" s="400" cm="1">
        <f ca="1" t="array" ref="LI28">IF(AND(LI$20='Index Tables'!$I$123,LI$21='Index Tables'!$I$97),IF(LI$22&lt;&gt;"Demand",0,SUMIFS('Power Purchase Inputs Summary'!$J$61:$K$61,'Power Purchase Inputs Summary'!$J$44:$K$44,LI$23)*SUMPRODUCT('Technical forecasts (Year 2)'!$L407:$AE407,TRANSPOSE('Comm. &amp; Fin. forecasts (Year 2)'!$O$444:$O$463))),SUMIFS(OFFSET('3) Cost Classification (Year 2)'!$J$29:$AB$29,LI$19-1,),'3) Cost Classification (Year 2)'!$J$26:$AB$26,LI$24,'3) Cost Classification (Year 2)'!$J$25:$AB$25,LI$23,'3) Cost Classification (Year 2)'!$J$24:$AB$24,LI$22,'3) Cost Classification (Year 2)'!$J$23:$AB$23,LI$21)*IF(LI$22="Energy",IF(LI$21='Index Tables'!$I$97,'Technical forecasts (Year 2)'!$J440,'Technical forecasts (Year 2)'!$J471),IF(LI$22="Demand",'Technical forecasts (Year 2)'!$K471,IF(LI$21='Index Tables'!$I$97,'Technical forecasts (Year 2)'!$I440,'Technical forecasts (Year 2)'!$I471))))</f>
        <v>0</v>
      </c>
      <c r="LJ28" s="400" cm="1">
        <f ca="1" t="array" ref="LJ28">IF(AND(LJ$20='Index Tables'!$I$123,LJ$21='Index Tables'!$I$97),IF(LJ$22&lt;&gt;"Demand",0,SUMIFS('Power Purchase Inputs Summary'!$J$61:$K$61,'Power Purchase Inputs Summary'!$J$44:$K$44,LJ$23)*SUMPRODUCT('Technical forecasts (Year 2)'!$L407:$AE407,TRANSPOSE('Comm. &amp; Fin. forecasts (Year 2)'!$O$444:$O$463))),SUMIFS(OFFSET('3) Cost Classification (Year 2)'!$J$29:$AB$29,LJ$19-1,),'3) Cost Classification (Year 2)'!$J$26:$AB$26,LJ$24,'3) Cost Classification (Year 2)'!$J$25:$AB$25,LJ$23,'3) Cost Classification (Year 2)'!$J$24:$AB$24,LJ$22,'3) Cost Classification (Year 2)'!$J$23:$AB$23,LJ$21)*IF(LJ$22="Energy",IF(LJ$21='Index Tables'!$I$97,'Technical forecasts (Year 2)'!$J440,'Technical forecasts (Year 2)'!$J471),IF(LJ$22="Demand",'Technical forecasts (Year 2)'!$K471,IF(LJ$21='Index Tables'!$I$97,'Technical forecasts (Year 2)'!$I440,'Technical forecasts (Year 2)'!$I471))))</f>
        <v>0</v>
      </c>
      <c r="LK28" s="400" cm="1">
        <f ca="1" t="array" ref="LK28">IF(AND(LK$20='Index Tables'!$I$123,LK$21='Index Tables'!$I$97),IF(LK$22&lt;&gt;"Demand",0,SUMIFS('Power Purchase Inputs Summary'!$J$61:$K$61,'Power Purchase Inputs Summary'!$J$44:$K$44,LK$23)*SUMPRODUCT('Technical forecasts (Year 2)'!$L407:$AE407,TRANSPOSE('Comm. &amp; Fin. forecasts (Year 2)'!$O$444:$O$463))),SUMIFS(OFFSET('3) Cost Classification (Year 2)'!$J$29:$AB$29,LK$19-1,),'3) Cost Classification (Year 2)'!$J$26:$AB$26,LK$24,'3) Cost Classification (Year 2)'!$J$25:$AB$25,LK$23,'3) Cost Classification (Year 2)'!$J$24:$AB$24,LK$22,'3) Cost Classification (Year 2)'!$J$23:$AB$23,LK$21)*IF(LK$22="Energy",IF(LK$21='Index Tables'!$I$97,'Technical forecasts (Year 2)'!$J440,'Technical forecasts (Year 2)'!$J471),IF(LK$22="Demand",'Technical forecasts (Year 2)'!$K471,IF(LK$21='Index Tables'!$I$97,'Technical forecasts (Year 2)'!$I440,'Technical forecasts (Year 2)'!$I471))))</f>
        <v>0</v>
      </c>
      <c r="LL28" s="400" cm="1">
        <f ca="1" t="array" ref="LL28">IF(AND(LL$20='Index Tables'!$I$123,LL$21='Index Tables'!$I$97),IF(LL$22&lt;&gt;"Demand",0,SUMIFS('Power Purchase Inputs Summary'!$J$61:$K$61,'Power Purchase Inputs Summary'!$J$44:$K$44,LL$23)*SUMPRODUCT('Technical forecasts (Year 2)'!$L407:$AE407,TRANSPOSE('Comm. &amp; Fin. forecasts (Year 2)'!$O$444:$O$463))),SUMIFS(OFFSET('3) Cost Classification (Year 2)'!$J$29:$AB$29,LL$19-1,),'3) Cost Classification (Year 2)'!$J$26:$AB$26,LL$24,'3) Cost Classification (Year 2)'!$J$25:$AB$25,LL$23,'3) Cost Classification (Year 2)'!$J$24:$AB$24,LL$22,'3) Cost Classification (Year 2)'!$J$23:$AB$23,LL$21)*IF(LL$22="Energy",IF(LL$21='Index Tables'!$I$97,'Technical forecasts (Year 2)'!$J440,'Technical forecasts (Year 2)'!$J471),IF(LL$22="Demand",'Technical forecasts (Year 2)'!$K471,IF(LL$21='Index Tables'!$I$97,'Technical forecasts (Year 2)'!$I440,'Technical forecasts (Year 2)'!$I471))))</f>
        <v>0</v>
      </c>
      <c r="LM28" s="400" cm="1">
        <f ca="1" t="array" ref="LM28">IF(AND(LM$20='Index Tables'!$I$123,LM$21='Index Tables'!$I$97),IF(LM$22&lt;&gt;"Demand",0,SUMIFS('Power Purchase Inputs Summary'!$J$61:$K$61,'Power Purchase Inputs Summary'!$J$44:$K$44,LM$23)*SUMPRODUCT('Technical forecasts (Year 2)'!$L407:$AE407,TRANSPOSE('Comm. &amp; Fin. forecasts (Year 2)'!$O$444:$O$463))),SUMIFS(OFFSET('3) Cost Classification (Year 2)'!$J$29:$AB$29,LM$19-1,),'3) Cost Classification (Year 2)'!$J$26:$AB$26,LM$24,'3) Cost Classification (Year 2)'!$J$25:$AB$25,LM$23,'3) Cost Classification (Year 2)'!$J$24:$AB$24,LM$22,'3) Cost Classification (Year 2)'!$J$23:$AB$23,LM$21)*IF(LM$22="Energy",IF(LM$21='Index Tables'!$I$97,'Technical forecasts (Year 2)'!$J440,'Technical forecasts (Year 2)'!$J471),IF(LM$22="Demand",'Technical forecasts (Year 2)'!$K471,IF(LM$21='Index Tables'!$I$97,'Technical forecasts (Year 2)'!$I440,'Technical forecasts (Year 2)'!$I471))))</f>
        <v>0</v>
      </c>
      <c r="LN28" s="400" cm="1">
        <f ca="1" t="array" ref="LN28">IF(AND(LN$20='Index Tables'!$I$123,LN$21='Index Tables'!$I$97),IF(LN$22&lt;&gt;"Demand",0,SUMIFS('Power Purchase Inputs Summary'!$J$61:$K$61,'Power Purchase Inputs Summary'!$J$44:$K$44,LN$23)*SUMPRODUCT('Technical forecasts (Year 2)'!$L407:$AE407,TRANSPOSE('Comm. &amp; Fin. forecasts (Year 2)'!$O$444:$O$463))),SUMIFS(OFFSET('3) Cost Classification (Year 2)'!$J$29:$AB$29,LN$19-1,),'3) Cost Classification (Year 2)'!$J$26:$AB$26,LN$24,'3) Cost Classification (Year 2)'!$J$25:$AB$25,LN$23,'3) Cost Classification (Year 2)'!$J$24:$AB$24,LN$22,'3) Cost Classification (Year 2)'!$J$23:$AB$23,LN$21)*IF(LN$22="Energy",IF(LN$21='Index Tables'!$I$97,'Technical forecasts (Year 2)'!$J440,'Technical forecasts (Year 2)'!$J471),IF(LN$22="Demand",'Technical forecasts (Year 2)'!$K471,IF(LN$21='Index Tables'!$I$97,'Technical forecasts (Year 2)'!$I440,'Technical forecasts (Year 2)'!$I471))))</f>
        <v>0</v>
      </c>
      <c r="LO28" s="400" cm="1">
        <f ca="1" t="array" ref="LO28">IF(AND(LO$20='Index Tables'!$I$123,LO$21='Index Tables'!$I$97),IF(LO$22&lt;&gt;"Demand",0,SUMIFS('Power Purchase Inputs Summary'!$J$61:$K$61,'Power Purchase Inputs Summary'!$J$44:$K$44,LO$23)*SUMPRODUCT('Technical forecasts (Year 2)'!$L407:$AE407,TRANSPOSE('Comm. &amp; Fin. forecasts (Year 2)'!$O$444:$O$463))),SUMIFS(OFFSET('3) Cost Classification (Year 2)'!$J$29:$AB$29,LO$19-1,),'3) Cost Classification (Year 2)'!$J$26:$AB$26,LO$24,'3) Cost Classification (Year 2)'!$J$25:$AB$25,LO$23,'3) Cost Classification (Year 2)'!$J$24:$AB$24,LO$22,'3) Cost Classification (Year 2)'!$J$23:$AB$23,LO$21)*IF(LO$22="Energy",IF(LO$21='Index Tables'!$I$97,'Technical forecasts (Year 2)'!$J440,'Technical forecasts (Year 2)'!$J471),IF(LO$22="Demand",'Technical forecasts (Year 2)'!$K471,IF(LO$21='Index Tables'!$I$97,'Technical forecasts (Year 2)'!$I440,'Technical forecasts (Year 2)'!$I471))))</f>
        <v>0</v>
      </c>
      <c r="LQ28" s="400" cm="1">
        <f ca="1" t="array" ref="LQ28">IF(AND(LQ$20='Index Tables'!$I$123,LQ$21='Index Tables'!$I$97),IF(LQ$22&lt;&gt;"Demand",0,SUMIFS('Power Purchase Inputs Summary'!$J$61:$K$61,'Power Purchase Inputs Summary'!$J$44:$K$44,LQ$23)*SUMPRODUCT('Technical forecasts (Year 2)'!$L407:$AE407,TRANSPOSE('Comm. &amp; Fin. forecasts (Year 2)'!$O$444:$O$463))),SUMIFS(OFFSET('3) Cost Classification (Year 2)'!$J$29:$AB$29,LQ$19-1,),'3) Cost Classification (Year 2)'!$J$26:$AB$26,LQ$24,'3) Cost Classification (Year 2)'!$J$25:$AB$25,LQ$23,'3) Cost Classification (Year 2)'!$J$24:$AB$24,LQ$22,'3) Cost Classification (Year 2)'!$J$23:$AB$23,LQ$21)*IF(LQ$22="Energy",IF(LQ$21='Index Tables'!$I$97,'Technical forecasts (Year 2)'!$J440,'Technical forecasts (Year 2)'!$J471),IF(LQ$22="Demand",'Technical forecasts (Year 2)'!$K471,IF(LQ$21='Index Tables'!$I$97,'Technical forecasts (Year 2)'!$I440,'Technical forecasts (Year 2)'!$I471))))</f>
        <v>0</v>
      </c>
      <c r="LR28" s="400" cm="1">
        <f ca="1" t="array" ref="LR28">IF(AND(LR$20='Index Tables'!$I$123,LR$21='Index Tables'!$I$97),IF(LR$22&lt;&gt;"Demand",0,SUMIFS('Power Purchase Inputs Summary'!$J$61:$K$61,'Power Purchase Inputs Summary'!$J$44:$K$44,LR$23)*SUMPRODUCT('Technical forecasts (Year 2)'!$L407:$AE407,TRANSPOSE('Comm. &amp; Fin. forecasts (Year 2)'!$O$444:$O$463))),SUMIFS(OFFSET('3) Cost Classification (Year 2)'!$J$29:$AB$29,LR$19-1,),'3) Cost Classification (Year 2)'!$J$26:$AB$26,LR$24,'3) Cost Classification (Year 2)'!$J$25:$AB$25,LR$23,'3) Cost Classification (Year 2)'!$J$24:$AB$24,LR$22,'3) Cost Classification (Year 2)'!$J$23:$AB$23,LR$21)*IF(LR$22="Energy",IF(LR$21='Index Tables'!$I$97,'Technical forecasts (Year 2)'!$J440,'Technical forecasts (Year 2)'!$J471),IF(LR$22="Demand",'Technical forecasts (Year 2)'!$K471,IF(LR$21='Index Tables'!$I$97,'Technical forecasts (Year 2)'!$I440,'Technical forecasts (Year 2)'!$I471))))</f>
        <v>0</v>
      </c>
      <c r="LS28" s="400" cm="1">
        <f ca="1" t="array" ref="LS28">IF(AND(LS$20='Index Tables'!$I$123,LS$21='Index Tables'!$I$97),IF(LS$22&lt;&gt;"Demand",0,SUMIFS('Power Purchase Inputs Summary'!$J$61:$K$61,'Power Purchase Inputs Summary'!$J$44:$K$44,LS$23)*SUMPRODUCT('Technical forecasts (Year 2)'!$L407:$AE407,TRANSPOSE('Comm. &amp; Fin. forecasts (Year 2)'!$O$444:$O$463))),SUMIFS(OFFSET('3) Cost Classification (Year 2)'!$J$29:$AB$29,LS$19-1,),'3) Cost Classification (Year 2)'!$J$26:$AB$26,LS$24,'3) Cost Classification (Year 2)'!$J$25:$AB$25,LS$23,'3) Cost Classification (Year 2)'!$J$24:$AB$24,LS$22,'3) Cost Classification (Year 2)'!$J$23:$AB$23,LS$21)*IF(LS$22="Energy",IF(LS$21='Index Tables'!$I$97,'Technical forecasts (Year 2)'!$J440,'Technical forecasts (Year 2)'!$J471),IF(LS$22="Demand",'Technical forecasts (Year 2)'!$K471,IF(LS$21='Index Tables'!$I$97,'Technical forecasts (Year 2)'!$I440,'Technical forecasts (Year 2)'!$I471))))</f>
        <v>0</v>
      </c>
      <c r="LT28" s="400" cm="1">
        <f ca="1" t="array" ref="LT28">IF(AND(LT$20='Index Tables'!$I$123,LT$21='Index Tables'!$I$97),IF(LT$22&lt;&gt;"Demand",0,SUMIFS('Power Purchase Inputs Summary'!$J$61:$K$61,'Power Purchase Inputs Summary'!$J$44:$K$44,LT$23)*SUMPRODUCT('Technical forecasts (Year 2)'!$L407:$AE407,TRANSPOSE('Comm. &amp; Fin. forecasts (Year 2)'!$O$444:$O$463))),SUMIFS(OFFSET('3) Cost Classification (Year 2)'!$J$29:$AB$29,LT$19-1,),'3) Cost Classification (Year 2)'!$J$26:$AB$26,LT$24,'3) Cost Classification (Year 2)'!$J$25:$AB$25,LT$23,'3) Cost Classification (Year 2)'!$J$24:$AB$24,LT$22,'3) Cost Classification (Year 2)'!$J$23:$AB$23,LT$21)*IF(LT$22="Energy",IF(LT$21='Index Tables'!$I$97,'Technical forecasts (Year 2)'!$J440,'Technical forecasts (Year 2)'!$J471),IF(LT$22="Demand",'Technical forecasts (Year 2)'!$K471,IF(LT$21='Index Tables'!$I$97,'Technical forecasts (Year 2)'!$I440,'Technical forecasts (Year 2)'!$I471))))</f>
        <v>0</v>
      </c>
      <c r="LU28" s="400" cm="1">
        <f ca="1" t="array" ref="LU28">IF(AND(LU$20='Index Tables'!$I$123,LU$21='Index Tables'!$I$97),IF(LU$22&lt;&gt;"Demand",0,SUMIFS('Power Purchase Inputs Summary'!$J$61:$K$61,'Power Purchase Inputs Summary'!$J$44:$K$44,LU$23)*SUMPRODUCT('Technical forecasts (Year 2)'!$L407:$AE407,TRANSPOSE('Comm. &amp; Fin. forecasts (Year 2)'!$O$444:$O$463))),SUMIFS(OFFSET('3) Cost Classification (Year 2)'!$J$29:$AB$29,LU$19-1,),'3) Cost Classification (Year 2)'!$J$26:$AB$26,LU$24,'3) Cost Classification (Year 2)'!$J$25:$AB$25,LU$23,'3) Cost Classification (Year 2)'!$J$24:$AB$24,LU$22,'3) Cost Classification (Year 2)'!$J$23:$AB$23,LU$21)*IF(LU$22="Energy",IF(LU$21='Index Tables'!$I$97,'Technical forecasts (Year 2)'!$J440,'Technical forecasts (Year 2)'!$J471),IF(LU$22="Demand",'Technical forecasts (Year 2)'!$K471,IF(LU$21='Index Tables'!$I$97,'Technical forecasts (Year 2)'!$I440,'Technical forecasts (Year 2)'!$I471))))</f>
        <v>0</v>
      </c>
      <c r="LV28" s="400" cm="1">
        <f ca="1" t="array" ref="LV28">IF(AND(LV$20='Index Tables'!$I$123,LV$21='Index Tables'!$I$97),IF(LV$22&lt;&gt;"Demand",0,SUMIFS('Power Purchase Inputs Summary'!$J$61:$K$61,'Power Purchase Inputs Summary'!$J$44:$K$44,LV$23)*SUMPRODUCT('Technical forecasts (Year 2)'!$L407:$AE407,TRANSPOSE('Comm. &amp; Fin. forecasts (Year 2)'!$O$444:$O$463))),SUMIFS(OFFSET('3) Cost Classification (Year 2)'!$J$29:$AB$29,LV$19-1,),'3) Cost Classification (Year 2)'!$J$26:$AB$26,LV$24,'3) Cost Classification (Year 2)'!$J$25:$AB$25,LV$23,'3) Cost Classification (Year 2)'!$J$24:$AB$24,LV$22,'3) Cost Classification (Year 2)'!$J$23:$AB$23,LV$21)*IF(LV$22="Energy",IF(LV$21='Index Tables'!$I$97,'Technical forecasts (Year 2)'!$J440,'Technical forecasts (Year 2)'!$J471),IF(LV$22="Demand",'Technical forecasts (Year 2)'!$K471,IF(LV$21='Index Tables'!$I$97,'Technical forecasts (Year 2)'!$I440,'Technical forecasts (Year 2)'!$I471))))</f>
        <v>0</v>
      </c>
      <c r="LW28" s="400" cm="1">
        <f ca="1" t="array" ref="LW28">IF(AND(LW$20='Index Tables'!$I$123,LW$21='Index Tables'!$I$97),IF(LW$22&lt;&gt;"Demand",0,SUMIFS('Power Purchase Inputs Summary'!$J$61:$K$61,'Power Purchase Inputs Summary'!$J$44:$K$44,LW$23)*SUMPRODUCT('Technical forecasts (Year 2)'!$L407:$AE407,TRANSPOSE('Comm. &amp; Fin. forecasts (Year 2)'!$O$444:$O$463))),SUMIFS(OFFSET('3) Cost Classification (Year 2)'!$J$29:$AB$29,LW$19-1,),'3) Cost Classification (Year 2)'!$J$26:$AB$26,LW$24,'3) Cost Classification (Year 2)'!$J$25:$AB$25,LW$23,'3) Cost Classification (Year 2)'!$J$24:$AB$24,LW$22,'3) Cost Classification (Year 2)'!$J$23:$AB$23,LW$21)*IF(LW$22="Energy",IF(LW$21='Index Tables'!$I$97,'Technical forecasts (Year 2)'!$J440,'Technical forecasts (Year 2)'!$J471),IF(LW$22="Demand",'Technical forecasts (Year 2)'!$K471,IF(LW$21='Index Tables'!$I$97,'Technical forecasts (Year 2)'!$I440,'Technical forecasts (Year 2)'!$I471))))</f>
        <v>0</v>
      </c>
      <c r="LX28" s="400" cm="1">
        <f ca="1" t="array" ref="LX28">IF(AND(LX$20='Index Tables'!$I$123,LX$21='Index Tables'!$I$97),IF(LX$22&lt;&gt;"Demand",0,SUMIFS('Power Purchase Inputs Summary'!$J$61:$K$61,'Power Purchase Inputs Summary'!$J$44:$K$44,LX$23)*SUMPRODUCT('Technical forecasts (Year 2)'!$L407:$AE407,TRANSPOSE('Comm. &amp; Fin. forecasts (Year 2)'!$O$444:$O$463))),SUMIFS(OFFSET('3) Cost Classification (Year 2)'!$J$29:$AB$29,LX$19-1,),'3) Cost Classification (Year 2)'!$J$26:$AB$26,LX$24,'3) Cost Classification (Year 2)'!$J$25:$AB$25,LX$23,'3) Cost Classification (Year 2)'!$J$24:$AB$24,LX$22,'3) Cost Classification (Year 2)'!$J$23:$AB$23,LX$21)*IF(LX$22="Energy",IF(LX$21='Index Tables'!$I$97,'Technical forecasts (Year 2)'!$J440,'Technical forecasts (Year 2)'!$J471),IF(LX$22="Demand",'Technical forecasts (Year 2)'!$K471,IF(LX$21='Index Tables'!$I$97,'Technical forecasts (Year 2)'!$I440,'Technical forecasts (Year 2)'!$I471))))</f>
        <v>0</v>
      </c>
      <c r="LY28" s="400" cm="1">
        <f ca="1" t="array" ref="LY28">IF(AND(LY$20='Index Tables'!$I$123,LY$21='Index Tables'!$I$97),IF(LY$22&lt;&gt;"Demand",0,SUMIFS('Power Purchase Inputs Summary'!$J$61:$K$61,'Power Purchase Inputs Summary'!$J$44:$K$44,LY$23)*SUMPRODUCT('Technical forecasts (Year 2)'!$L407:$AE407,TRANSPOSE('Comm. &amp; Fin. forecasts (Year 2)'!$O$444:$O$463))),SUMIFS(OFFSET('3) Cost Classification (Year 2)'!$J$29:$AB$29,LY$19-1,),'3) Cost Classification (Year 2)'!$J$26:$AB$26,LY$24,'3) Cost Classification (Year 2)'!$J$25:$AB$25,LY$23,'3) Cost Classification (Year 2)'!$J$24:$AB$24,LY$22,'3) Cost Classification (Year 2)'!$J$23:$AB$23,LY$21)*IF(LY$22="Energy",IF(LY$21='Index Tables'!$I$97,'Technical forecasts (Year 2)'!$J440,'Technical forecasts (Year 2)'!$J471),IF(LY$22="Demand",'Technical forecasts (Year 2)'!$K471,IF(LY$21='Index Tables'!$I$97,'Technical forecasts (Year 2)'!$I440,'Technical forecasts (Year 2)'!$I471))))</f>
        <v>0</v>
      </c>
      <c r="MA28" s="400" cm="1">
        <f ca="1" t="array" ref="MA28">IF(AND(MA$20='Index Tables'!$I$123,MA$21='Index Tables'!$I$97),IF(MA$22&lt;&gt;"Demand",0,SUMIFS('Power Purchase Inputs Summary'!$J$61:$K$61,'Power Purchase Inputs Summary'!$J$44:$K$44,MA$23)*SUMPRODUCT('Technical forecasts (Year 2)'!$L407:$AE407,TRANSPOSE('Comm. &amp; Fin. forecasts (Year 2)'!$O$444:$O$463))),SUMIFS(OFFSET('3) Cost Classification (Year 2)'!$J$29:$AB$29,MA$19-1,),'3) Cost Classification (Year 2)'!$J$26:$AB$26,MA$24,'3) Cost Classification (Year 2)'!$J$25:$AB$25,MA$23,'3) Cost Classification (Year 2)'!$J$24:$AB$24,MA$22,'3) Cost Classification (Year 2)'!$J$23:$AB$23,MA$21)*IF(MA$22="Energy",IF(MA$21='Index Tables'!$I$97,'Technical forecasts (Year 2)'!$J440,'Technical forecasts (Year 2)'!$J471),IF(MA$22="Demand",'Technical forecasts (Year 2)'!$K471,IF(MA$21='Index Tables'!$I$97,'Technical forecasts (Year 2)'!$I440,'Technical forecasts (Year 2)'!$I471))))</f>
        <v>0</v>
      </c>
      <c r="MB28" s="400" cm="1">
        <f ca="1" t="array" ref="MB28">IF(AND(MB$20='Index Tables'!$I$123,MB$21='Index Tables'!$I$97),IF(MB$22&lt;&gt;"Demand",0,SUMIFS('Power Purchase Inputs Summary'!$J$61:$K$61,'Power Purchase Inputs Summary'!$J$44:$K$44,MB$23)*SUMPRODUCT('Technical forecasts (Year 2)'!$L407:$AE407,TRANSPOSE('Comm. &amp; Fin. forecasts (Year 2)'!$O$444:$O$463))),SUMIFS(OFFSET('3) Cost Classification (Year 2)'!$J$29:$AB$29,MB$19-1,),'3) Cost Classification (Year 2)'!$J$26:$AB$26,MB$24,'3) Cost Classification (Year 2)'!$J$25:$AB$25,MB$23,'3) Cost Classification (Year 2)'!$J$24:$AB$24,MB$22,'3) Cost Classification (Year 2)'!$J$23:$AB$23,MB$21)*IF(MB$22="Energy",IF(MB$21='Index Tables'!$I$97,'Technical forecasts (Year 2)'!$J440,'Technical forecasts (Year 2)'!$J471),IF(MB$22="Demand",'Technical forecasts (Year 2)'!$K471,IF(MB$21='Index Tables'!$I$97,'Technical forecasts (Year 2)'!$I440,'Technical forecasts (Year 2)'!$I471))))</f>
        <v>0</v>
      </c>
      <c r="MC28" s="400" cm="1">
        <f ca="1" t="array" ref="MC28">IF(AND(MC$20='Index Tables'!$I$123,MC$21='Index Tables'!$I$97),IF(MC$22&lt;&gt;"Demand",0,SUMIFS('Power Purchase Inputs Summary'!$J$61:$K$61,'Power Purchase Inputs Summary'!$J$44:$K$44,MC$23)*SUMPRODUCT('Technical forecasts (Year 2)'!$L407:$AE407,TRANSPOSE('Comm. &amp; Fin. forecasts (Year 2)'!$O$444:$O$463))),SUMIFS(OFFSET('3) Cost Classification (Year 2)'!$J$29:$AB$29,MC$19-1,),'3) Cost Classification (Year 2)'!$J$26:$AB$26,MC$24,'3) Cost Classification (Year 2)'!$J$25:$AB$25,MC$23,'3) Cost Classification (Year 2)'!$J$24:$AB$24,MC$22,'3) Cost Classification (Year 2)'!$J$23:$AB$23,MC$21)*IF(MC$22="Energy",IF(MC$21='Index Tables'!$I$97,'Technical forecasts (Year 2)'!$J440,'Technical forecasts (Year 2)'!$J471),IF(MC$22="Demand",'Technical forecasts (Year 2)'!$K471,IF(MC$21='Index Tables'!$I$97,'Technical forecasts (Year 2)'!$I440,'Technical forecasts (Year 2)'!$I471))))</f>
        <v>0</v>
      </c>
      <c r="MD28" s="400" cm="1">
        <f ca="1" t="array" ref="MD28">IF(AND(MD$20='Index Tables'!$I$123,MD$21='Index Tables'!$I$97),IF(MD$22&lt;&gt;"Demand",0,SUMIFS('Power Purchase Inputs Summary'!$J$61:$K$61,'Power Purchase Inputs Summary'!$J$44:$K$44,MD$23)*SUMPRODUCT('Technical forecasts (Year 2)'!$L407:$AE407,TRANSPOSE('Comm. &amp; Fin. forecasts (Year 2)'!$O$444:$O$463))),SUMIFS(OFFSET('3) Cost Classification (Year 2)'!$J$29:$AB$29,MD$19-1,),'3) Cost Classification (Year 2)'!$J$26:$AB$26,MD$24,'3) Cost Classification (Year 2)'!$J$25:$AB$25,MD$23,'3) Cost Classification (Year 2)'!$J$24:$AB$24,MD$22,'3) Cost Classification (Year 2)'!$J$23:$AB$23,MD$21)*IF(MD$22="Energy",IF(MD$21='Index Tables'!$I$97,'Technical forecasts (Year 2)'!$J440,'Technical forecasts (Year 2)'!$J471),IF(MD$22="Demand",'Technical forecasts (Year 2)'!$K471,IF(MD$21='Index Tables'!$I$97,'Technical forecasts (Year 2)'!$I440,'Technical forecasts (Year 2)'!$I471))))</f>
        <v>0</v>
      </c>
      <c r="ME28" s="400" cm="1">
        <f ca="1" t="array" ref="ME28">IF(AND(ME$20='Index Tables'!$I$123,ME$21='Index Tables'!$I$97),IF(ME$22&lt;&gt;"Demand",0,SUMIFS('Power Purchase Inputs Summary'!$J$61:$K$61,'Power Purchase Inputs Summary'!$J$44:$K$44,ME$23)*SUMPRODUCT('Technical forecasts (Year 2)'!$L407:$AE407,TRANSPOSE('Comm. &amp; Fin. forecasts (Year 2)'!$O$444:$O$463))),SUMIFS(OFFSET('3) Cost Classification (Year 2)'!$J$29:$AB$29,ME$19-1,),'3) Cost Classification (Year 2)'!$J$26:$AB$26,ME$24,'3) Cost Classification (Year 2)'!$J$25:$AB$25,ME$23,'3) Cost Classification (Year 2)'!$J$24:$AB$24,ME$22,'3) Cost Classification (Year 2)'!$J$23:$AB$23,ME$21)*IF(ME$22="Energy",IF(ME$21='Index Tables'!$I$97,'Technical forecasts (Year 2)'!$J440,'Technical forecasts (Year 2)'!$J471),IF(ME$22="Demand",'Technical forecasts (Year 2)'!$K471,IF(ME$21='Index Tables'!$I$97,'Technical forecasts (Year 2)'!$I440,'Technical forecasts (Year 2)'!$I471))))</f>
        <v>0</v>
      </c>
      <c r="MF28" s="400" cm="1">
        <f ca="1" t="array" ref="MF28">IF(AND(MF$20='Index Tables'!$I$123,MF$21='Index Tables'!$I$97),IF(MF$22&lt;&gt;"Demand",0,SUMIFS('Power Purchase Inputs Summary'!$J$61:$K$61,'Power Purchase Inputs Summary'!$J$44:$K$44,MF$23)*SUMPRODUCT('Technical forecasts (Year 2)'!$L407:$AE407,TRANSPOSE('Comm. &amp; Fin. forecasts (Year 2)'!$O$444:$O$463))),SUMIFS(OFFSET('3) Cost Classification (Year 2)'!$J$29:$AB$29,MF$19-1,),'3) Cost Classification (Year 2)'!$J$26:$AB$26,MF$24,'3) Cost Classification (Year 2)'!$J$25:$AB$25,MF$23,'3) Cost Classification (Year 2)'!$J$24:$AB$24,MF$22,'3) Cost Classification (Year 2)'!$J$23:$AB$23,MF$21)*IF(MF$22="Energy",IF(MF$21='Index Tables'!$I$97,'Technical forecasts (Year 2)'!$J440,'Technical forecasts (Year 2)'!$J471),IF(MF$22="Demand",'Technical forecasts (Year 2)'!$K471,IF(MF$21='Index Tables'!$I$97,'Technical forecasts (Year 2)'!$I440,'Technical forecasts (Year 2)'!$I471))))</f>
        <v>0</v>
      </c>
      <c r="MG28" s="400" cm="1">
        <f ca="1" t="array" ref="MG28">IF(AND(MG$20='Index Tables'!$I$123,MG$21='Index Tables'!$I$97),IF(MG$22&lt;&gt;"Demand",0,SUMIFS('Power Purchase Inputs Summary'!$J$61:$K$61,'Power Purchase Inputs Summary'!$J$44:$K$44,MG$23)*SUMPRODUCT('Technical forecasts (Year 2)'!$L407:$AE407,TRANSPOSE('Comm. &amp; Fin. forecasts (Year 2)'!$O$444:$O$463))),SUMIFS(OFFSET('3) Cost Classification (Year 2)'!$J$29:$AB$29,MG$19-1,),'3) Cost Classification (Year 2)'!$J$26:$AB$26,MG$24,'3) Cost Classification (Year 2)'!$J$25:$AB$25,MG$23,'3) Cost Classification (Year 2)'!$J$24:$AB$24,MG$22,'3) Cost Classification (Year 2)'!$J$23:$AB$23,MG$21)*IF(MG$22="Energy",IF(MG$21='Index Tables'!$I$97,'Technical forecasts (Year 2)'!$J440,'Technical forecasts (Year 2)'!$J471),IF(MG$22="Demand",'Technical forecasts (Year 2)'!$K471,IF(MG$21='Index Tables'!$I$97,'Technical forecasts (Year 2)'!$I440,'Technical forecasts (Year 2)'!$I471))))</f>
        <v>0</v>
      </c>
      <c r="MH28" s="400" cm="1">
        <f ca="1" t="array" ref="MH28">IF(AND(MH$20='Index Tables'!$I$123,MH$21='Index Tables'!$I$97),IF(MH$22&lt;&gt;"Demand",0,SUMIFS('Power Purchase Inputs Summary'!$J$61:$K$61,'Power Purchase Inputs Summary'!$J$44:$K$44,MH$23)*SUMPRODUCT('Technical forecasts (Year 2)'!$L407:$AE407,TRANSPOSE('Comm. &amp; Fin. forecasts (Year 2)'!$O$444:$O$463))),SUMIFS(OFFSET('3) Cost Classification (Year 2)'!$J$29:$AB$29,MH$19-1,),'3) Cost Classification (Year 2)'!$J$26:$AB$26,MH$24,'3) Cost Classification (Year 2)'!$J$25:$AB$25,MH$23,'3) Cost Classification (Year 2)'!$J$24:$AB$24,MH$22,'3) Cost Classification (Year 2)'!$J$23:$AB$23,MH$21)*IF(MH$22="Energy",IF(MH$21='Index Tables'!$I$97,'Technical forecasts (Year 2)'!$J440,'Technical forecasts (Year 2)'!$J471),IF(MH$22="Demand",'Technical forecasts (Year 2)'!$K471,IF(MH$21='Index Tables'!$I$97,'Technical forecasts (Year 2)'!$I440,'Technical forecasts (Year 2)'!$I471))))</f>
        <v>0</v>
      </c>
      <c r="MI28" s="400" cm="1">
        <f ca="1" t="array" ref="MI28">IF(AND(MI$20='Index Tables'!$I$123,MI$21='Index Tables'!$I$97),IF(MI$22&lt;&gt;"Demand",0,SUMIFS('Power Purchase Inputs Summary'!$J$61:$K$61,'Power Purchase Inputs Summary'!$J$44:$K$44,MI$23)*SUMPRODUCT('Technical forecasts (Year 2)'!$L407:$AE407,TRANSPOSE('Comm. &amp; Fin. forecasts (Year 2)'!$O$444:$O$463))),SUMIFS(OFFSET('3) Cost Classification (Year 2)'!$J$29:$AB$29,MI$19-1,),'3) Cost Classification (Year 2)'!$J$26:$AB$26,MI$24,'3) Cost Classification (Year 2)'!$J$25:$AB$25,MI$23,'3) Cost Classification (Year 2)'!$J$24:$AB$24,MI$22,'3) Cost Classification (Year 2)'!$J$23:$AB$23,MI$21)*IF(MI$22="Energy",IF(MI$21='Index Tables'!$I$97,'Technical forecasts (Year 2)'!$J440,'Technical forecasts (Year 2)'!$J471),IF(MI$22="Demand",'Technical forecasts (Year 2)'!$K471,IF(MI$21='Index Tables'!$I$97,'Technical forecasts (Year 2)'!$I440,'Technical forecasts (Year 2)'!$I471))))</f>
        <v>0</v>
      </c>
      <c r="MK28" s="400" cm="1">
        <f ca="1" t="array" ref="MK28">IF(AND(MK$20='Index Tables'!$I$123,MK$21='Index Tables'!$I$97),IF(MK$22&lt;&gt;"Demand",0,SUMIFS('Power Purchase Inputs Summary'!$J$61:$K$61,'Power Purchase Inputs Summary'!$J$44:$K$44,MK$23)*SUMPRODUCT('Technical forecasts (Year 2)'!$L407:$AE407,TRANSPOSE('Comm. &amp; Fin. forecasts (Year 2)'!$O$444:$O$463))),SUMIFS(OFFSET('3) Cost Classification (Year 2)'!$J$29:$AB$29,MK$19-1,),'3) Cost Classification (Year 2)'!$J$26:$AB$26,MK$24,'3) Cost Classification (Year 2)'!$J$25:$AB$25,MK$23,'3) Cost Classification (Year 2)'!$J$24:$AB$24,MK$22,'3) Cost Classification (Year 2)'!$J$23:$AB$23,MK$21)*IF(MK$22="Energy",IF(MK$21='Index Tables'!$I$97,'Technical forecasts (Year 2)'!$J440,'Technical forecasts (Year 2)'!$J471),IF(MK$22="Demand",'Technical forecasts (Year 2)'!$K471,IF(MK$21='Index Tables'!$I$97,'Technical forecasts (Year 2)'!$I440,'Technical forecasts (Year 2)'!$I471))))</f>
        <v>0</v>
      </c>
      <c r="ML28" s="400" cm="1">
        <f ca="1" t="array" ref="ML28">IF(AND(ML$20='Index Tables'!$I$123,ML$21='Index Tables'!$I$97),IF(ML$22&lt;&gt;"Demand",0,SUMIFS('Power Purchase Inputs Summary'!$J$61:$K$61,'Power Purchase Inputs Summary'!$J$44:$K$44,ML$23)*SUMPRODUCT('Technical forecasts (Year 2)'!$L407:$AE407,TRANSPOSE('Comm. &amp; Fin. forecasts (Year 2)'!$O$444:$O$463))),SUMIFS(OFFSET('3) Cost Classification (Year 2)'!$J$29:$AB$29,ML$19-1,),'3) Cost Classification (Year 2)'!$J$26:$AB$26,ML$24,'3) Cost Classification (Year 2)'!$J$25:$AB$25,ML$23,'3) Cost Classification (Year 2)'!$J$24:$AB$24,ML$22,'3) Cost Classification (Year 2)'!$J$23:$AB$23,ML$21)*IF(ML$22="Energy",IF(ML$21='Index Tables'!$I$97,'Technical forecasts (Year 2)'!$J440,'Technical forecasts (Year 2)'!$J471),IF(ML$22="Demand",'Technical forecasts (Year 2)'!$K471,IF(ML$21='Index Tables'!$I$97,'Technical forecasts (Year 2)'!$I440,'Technical forecasts (Year 2)'!$I471))))</f>
        <v>0</v>
      </c>
      <c r="MM28" s="400" cm="1">
        <f ca="1" t="array" ref="MM28">IF(AND(MM$20='Index Tables'!$I$123,MM$21='Index Tables'!$I$97),IF(MM$22&lt;&gt;"Demand",0,SUMIFS('Power Purchase Inputs Summary'!$J$61:$K$61,'Power Purchase Inputs Summary'!$J$44:$K$44,MM$23)*SUMPRODUCT('Technical forecasts (Year 2)'!$L407:$AE407,TRANSPOSE('Comm. &amp; Fin. forecasts (Year 2)'!$O$444:$O$463))),SUMIFS(OFFSET('3) Cost Classification (Year 2)'!$J$29:$AB$29,MM$19-1,),'3) Cost Classification (Year 2)'!$J$26:$AB$26,MM$24,'3) Cost Classification (Year 2)'!$J$25:$AB$25,MM$23,'3) Cost Classification (Year 2)'!$J$24:$AB$24,MM$22,'3) Cost Classification (Year 2)'!$J$23:$AB$23,MM$21)*IF(MM$22="Energy",IF(MM$21='Index Tables'!$I$97,'Technical forecasts (Year 2)'!$J440,'Technical forecasts (Year 2)'!$J471),IF(MM$22="Demand",'Technical forecasts (Year 2)'!$K471,IF(MM$21='Index Tables'!$I$97,'Technical forecasts (Year 2)'!$I440,'Technical forecasts (Year 2)'!$I471))))</f>
        <v>0</v>
      </c>
      <c r="MN28" s="400" cm="1">
        <f ca="1" t="array" ref="MN28">IF(AND(MN$20='Index Tables'!$I$123,MN$21='Index Tables'!$I$97),IF(MN$22&lt;&gt;"Demand",0,SUMIFS('Power Purchase Inputs Summary'!$J$61:$K$61,'Power Purchase Inputs Summary'!$J$44:$K$44,MN$23)*SUMPRODUCT('Technical forecasts (Year 2)'!$L407:$AE407,TRANSPOSE('Comm. &amp; Fin. forecasts (Year 2)'!$O$444:$O$463))),SUMIFS(OFFSET('3) Cost Classification (Year 2)'!$J$29:$AB$29,MN$19-1,),'3) Cost Classification (Year 2)'!$J$26:$AB$26,MN$24,'3) Cost Classification (Year 2)'!$J$25:$AB$25,MN$23,'3) Cost Classification (Year 2)'!$J$24:$AB$24,MN$22,'3) Cost Classification (Year 2)'!$J$23:$AB$23,MN$21)*IF(MN$22="Energy",IF(MN$21='Index Tables'!$I$97,'Technical forecasts (Year 2)'!$J440,'Technical forecasts (Year 2)'!$J471),IF(MN$22="Demand",'Technical forecasts (Year 2)'!$K471,IF(MN$21='Index Tables'!$I$97,'Technical forecasts (Year 2)'!$I440,'Technical forecasts (Year 2)'!$I471))))</f>
        <v>0</v>
      </c>
      <c r="MO28" s="400" cm="1">
        <f ca="1" t="array" ref="MO28">IF(AND(MO$20='Index Tables'!$I$123,MO$21='Index Tables'!$I$97),IF(MO$22&lt;&gt;"Demand",0,SUMIFS('Power Purchase Inputs Summary'!$J$61:$K$61,'Power Purchase Inputs Summary'!$J$44:$K$44,MO$23)*SUMPRODUCT('Technical forecasts (Year 2)'!$L407:$AE407,TRANSPOSE('Comm. &amp; Fin. forecasts (Year 2)'!$O$444:$O$463))),SUMIFS(OFFSET('3) Cost Classification (Year 2)'!$J$29:$AB$29,MO$19-1,),'3) Cost Classification (Year 2)'!$J$26:$AB$26,MO$24,'3) Cost Classification (Year 2)'!$J$25:$AB$25,MO$23,'3) Cost Classification (Year 2)'!$J$24:$AB$24,MO$22,'3) Cost Classification (Year 2)'!$J$23:$AB$23,MO$21)*IF(MO$22="Energy",IF(MO$21='Index Tables'!$I$97,'Technical forecasts (Year 2)'!$J440,'Technical forecasts (Year 2)'!$J471),IF(MO$22="Demand",'Technical forecasts (Year 2)'!$K471,IF(MO$21='Index Tables'!$I$97,'Technical forecasts (Year 2)'!$I440,'Technical forecasts (Year 2)'!$I471))))</f>
        <v>0</v>
      </c>
      <c r="MP28" s="400" cm="1">
        <f ca="1" t="array" ref="MP28">IF(AND(MP$20='Index Tables'!$I$123,MP$21='Index Tables'!$I$97),IF(MP$22&lt;&gt;"Demand",0,SUMIFS('Power Purchase Inputs Summary'!$J$61:$K$61,'Power Purchase Inputs Summary'!$J$44:$K$44,MP$23)*SUMPRODUCT('Technical forecasts (Year 2)'!$L407:$AE407,TRANSPOSE('Comm. &amp; Fin. forecasts (Year 2)'!$O$444:$O$463))),SUMIFS(OFFSET('3) Cost Classification (Year 2)'!$J$29:$AB$29,MP$19-1,),'3) Cost Classification (Year 2)'!$J$26:$AB$26,MP$24,'3) Cost Classification (Year 2)'!$J$25:$AB$25,MP$23,'3) Cost Classification (Year 2)'!$J$24:$AB$24,MP$22,'3) Cost Classification (Year 2)'!$J$23:$AB$23,MP$21)*IF(MP$22="Energy",IF(MP$21='Index Tables'!$I$97,'Technical forecasts (Year 2)'!$J440,'Technical forecasts (Year 2)'!$J471),IF(MP$22="Demand",'Technical forecasts (Year 2)'!$K471,IF(MP$21='Index Tables'!$I$97,'Technical forecasts (Year 2)'!$I440,'Technical forecasts (Year 2)'!$I471))))</f>
        <v>0</v>
      </c>
      <c r="MQ28" s="400" cm="1">
        <f ca="1" t="array" ref="MQ28">IF(AND(MQ$20='Index Tables'!$I$123,MQ$21='Index Tables'!$I$97),IF(MQ$22&lt;&gt;"Demand",0,SUMIFS('Power Purchase Inputs Summary'!$J$61:$K$61,'Power Purchase Inputs Summary'!$J$44:$K$44,MQ$23)*SUMPRODUCT('Technical forecasts (Year 2)'!$L407:$AE407,TRANSPOSE('Comm. &amp; Fin. forecasts (Year 2)'!$O$444:$O$463))),SUMIFS(OFFSET('3) Cost Classification (Year 2)'!$J$29:$AB$29,MQ$19-1,),'3) Cost Classification (Year 2)'!$J$26:$AB$26,MQ$24,'3) Cost Classification (Year 2)'!$J$25:$AB$25,MQ$23,'3) Cost Classification (Year 2)'!$J$24:$AB$24,MQ$22,'3) Cost Classification (Year 2)'!$J$23:$AB$23,MQ$21)*IF(MQ$22="Energy",IF(MQ$21='Index Tables'!$I$97,'Technical forecasts (Year 2)'!$J440,'Technical forecasts (Year 2)'!$J471),IF(MQ$22="Demand",'Technical forecasts (Year 2)'!$K471,IF(MQ$21='Index Tables'!$I$97,'Technical forecasts (Year 2)'!$I440,'Technical forecasts (Year 2)'!$I471))))</f>
        <v>0</v>
      </c>
      <c r="MR28" s="400" cm="1">
        <f ca="1" t="array" ref="MR28">IF(AND(MR$20='Index Tables'!$I$123,MR$21='Index Tables'!$I$97),IF(MR$22&lt;&gt;"Demand",0,SUMIFS('Power Purchase Inputs Summary'!$J$61:$K$61,'Power Purchase Inputs Summary'!$J$44:$K$44,MR$23)*SUMPRODUCT('Technical forecasts (Year 2)'!$L407:$AE407,TRANSPOSE('Comm. &amp; Fin. forecasts (Year 2)'!$O$444:$O$463))),SUMIFS(OFFSET('3) Cost Classification (Year 2)'!$J$29:$AB$29,MR$19-1,),'3) Cost Classification (Year 2)'!$J$26:$AB$26,MR$24,'3) Cost Classification (Year 2)'!$J$25:$AB$25,MR$23,'3) Cost Classification (Year 2)'!$J$24:$AB$24,MR$22,'3) Cost Classification (Year 2)'!$J$23:$AB$23,MR$21)*IF(MR$22="Energy",IF(MR$21='Index Tables'!$I$97,'Technical forecasts (Year 2)'!$J440,'Technical forecasts (Year 2)'!$J471),IF(MR$22="Demand",'Technical forecasts (Year 2)'!$K471,IF(MR$21='Index Tables'!$I$97,'Technical forecasts (Year 2)'!$I440,'Technical forecasts (Year 2)'!$I471))))</f>
        <v>0</v>
      </c>
      <c r="MS28" s="400" cm="1">
        <f ca="1" t="array" ref="MS28">IF(AND(MS$20='Index Tables'!$I$123,MS$21='Index Tables'!$I$97),IF(MS$22&lt;&gt;"Demand",0,SUMIFS('Power Purchase Inputs Summary'!$J$61:$K$61,'Power Purchase Inputs Summary'!$J$44:$K$44,MS$23)*SUMPRODUCT('Technical forecasts (Year 2)'!$L407:$AE407,TRANSPOSE('Comm. &amp; Fin. forecasts (Year 2)'!$O$444:$O$463))),SUMIFS(OFFSET('3) Cost Classification (Year 2)'!$J$29:$AB$29,MS$19-1,),'3) Cost Classification (Year 2)'!$J$26:$AB$26,MS$24,'3) Cost Classification (Year 2)'!$J$25:$AB$25,MS$23,'3) Cost Classification (Year 2)'!$J$24:$AB$24,MS$22,'3) Cost Classification (Year 2)'!$J$23:$AB$23,MS$21)*IF(MS$22="Energy",IF(MS$21='Index Tables'!$I$97,'Technical forecasts (Year 2)'!$J440,'Technical forecasts (Year 2)'!$J471),IF(MS$22="Demand",'Technical forecasts (Year 2)'!$K471,IF(MS$21='Index Tables'!$I$97,'Technical forecasts (Year 2)'!$I440,'Technical forecasts (Year 2)'!$I471))))</f>
        <v>0</v>
      </c>
      <c r="MU28" s="400" cm="1">
        <f ca="1" t="array" ref="MU28">IF(AND(MU$20='Index Tables'!$I$123,MU$21='Index Tables'!$I$97),IF(MU$22&lt;&gt;"Demand",0,SUMIFS('Power Purchase Inputs Summary'!$J$61:$K$61,'Power Purchase Inputs Summary'!$J$44:$K$44,MU$23)*SUMPRODUCT('Technical forecasts (Year 2)'!$L407:$AE407,TRANSPOSE('Comm. &amp; Fin. forecasts (Year 2)'!$O$444:$O$463))),SUMIFS(OFFSET('3) Cost Classification (Year 2)'!$J$29:$AB$29,MU$19-1,),'3) Cost Classification (Year 2)'!$J$26:$AB$26,MU$24,'3) Cost Classification (Year 2)'!$J$25:$AB$25,MU$23,'3) Cost Classification (Year 2)'!$J$24:$AB$24,MU$22,'3) Cost Classification (Year 2)'!$J$23:$AB$23,MU$21)*IF(MU$22="Energy",IF(MU$21='Index Tables'!$I$97,'Technical forecasts (Year 2)'!$J440,'Technical forecasts (Year 2)'!$J471),IF(MU$22="Demand",'Technical forecasts (Year 2)'!$K471,IF(MU$21='Index Tables'!$I$97,'Technical forecasts (Year 2)'!$I440,'Technical forecasts (Year 2)'!$I471))))</f>
        <v>0</v>
      </c>
      <c r="MV28" s="400" cm="1">
        <f ca="1" t="array" ref="MV28">IF(AND(MV$20='Index Tables'!$I$123,MV$21='Index Tables'!$I$97),IF(MV$22&lt;&gt;"Demand",0,SUMIFS('Power Purchase Inputs Summary'!$J$61:$K$61,'Power Purchase Inputs Summary'!$J$44:$K$44,MV$23)*SUMPRODUCT('Technical forecasts (Year 2)'!$L407:$AE407,TRANSPOSE('Comm. &amp; Fin. forecasts (Year 2)'!$O$444:$O$463))),SUMIFS(OFFSET('3) Cost Classification (Year 2)'!$J$29:$AB$29,MV$19-1,),'3) Cost Classification (Year 2)'!$J$26:$AB$26,MV$24,'3) Cost Classification (Year 2)'!$J$25:$AB$25,MV$23,'3) Cost Classification (Year 2)'!$J$24:$AB$24,MV$22,'3) Cost Classification (Year 2)'!$J$23:$AB$23,MV$21)*IF(MV$22="Energy",IF(MV$21='Index Tables'!$I$97,'Technical forecasts (Year 2)'!$J440,'Technical forecasts (Year 2)'!$J471),IF(MV$22="Demand",'Technical forecasts (Year 2)'!$K471,IF(MV$21='Index Tables'!$I$97,'Technical forecasts (Year 2)'!$I440,'Technical forecasts (Year 2)'!$I471))))</f>
        <v>0</v>
      </c>
      <c r="MW28" s="400" cm="1">
        <f ca="1" t="array" ref="MW28">IF(AND(MW$20='Index Tables'!$I$123,MW$21='Index Tables'!$I$97),IF(MW$22&lt;&gt;"Demand",0,SUMIFS('Power Purchase Inputs Summary'!$J$61:$K$61,'Power Purchase Inputs Summary'!$J$44:$K$44,MW$23)*SUMPRODUCT('Technical forecasts (Year 2)'!$L407:$AE407,TRANSPOSE('Comm. &amp; Fin. forecasts (Year 2)'!$O$444:$O$463))),SUMIFS(OFFSET('3) Cost Classification (Year 2)'!$J$29:$AB$29,MW$19-1,),'3) Cost Classification (Year 2)'!$J$26:$AB$26,MW$24,'3) Cost Classification (Year 2)'!$J$25:$AB$25,MW$23,'3) Cost Classification (Year 2)'!$J$24:$AB$24,MW$22,'3) Cost Classification (Year 2)'!$J$23:$AB$23,MW$21)*IF(MW$22="Energy",IF(MW$21='Index Tables'!$I$97,'Technical forecasts (Year 2)'!$J440,'Technical forecasts (Year 2)'!$J471),IF(MW$22="Demand",'Technical forecasts (Year 2)'!$K471,IF(MW$21='Index Tables'!$I$97,'Technical forecasts (Year 2)'!$I440,'Technical forecasts (Year 2)'!$I471))))</f>
        <v>0</v>
      </c>
      <c r="MX28" s="400" cm="1">
        <f ca="1" t="array" ref="MX28">IF(AND(MX$20='Index Tables'!$I$123,MX$21='Index Tables'!$I$97),IF(MX$22&lt;&gt;"Demand",0,SUMIFS('Power Purchase Inputs Summary'!$J$61:$K$61,'Power Purchase Inputs Summary'!$J$44:$K$44,MX$23)*SUMPRODUCT('Technical forecasts (Year 2)'!$L407:$AE407,TRANSPOSE('Comm. &amp; Fin. forecasts (Year 2)'!$O$444:$O$463))),SUMIFS(OFFSET('3) Cost Classification (Year 2)'!$J$29:$AB$29,MX$19-1,),'3) Cost Classification (Year 2)'!$J$26:$AB$26,MX$24,'3) Cost Classification (Year 2)'!$J$25:$AB$25,MX$23,'3) Cost Classification (Year 2)'!$J$24:$AB$24,MX$22,'3) Cost Classification (Year 2)'!$J$23:$AB$23,MX$21)*IF(MX$22="Energy",IF(MX$21='Index Tables'!$I$97,'Technical forecasts (Year 2)'!$J440,'Technical forecasts (Year 2)'!$J471),IF(MX$22="Demand",'Technical forecasts (Year 2)'!$K471,IF(MX$21='Index Tables'!$I$97,'Technical forecasts (Year 2)'!$I440,'Technical forecasts (Year 2)'!$I471))))</f>
        <v>0</v>
      </c>
      <c r="MY28" s="400" cm="1">
        <f ca="1" t="array" ref="MY28">IF(AND(MY$20='Index Tables'!$I$123,MY$21='Index Tables'!$I$97),IF(MY$22&lt;&gt;"Demand",0,SUMIFS('Power Purchase Inputs Summary'!$J$61:$K$61,'Power Purchase Inputs Summary'!$J$44:$K$44,MY$23)*SUMPRODUCT('Technical forecasts (Year 2)'!$L407:$AE407,TRANSPOSE('Comm. &amp; Fin. forecasts (Year 2)'!$O$444:$O$463))),SUMIFS(OFFSET('3) Cost Classification (Year 2)'!$J$29:$AB$29,MY$19-1,),'3) Cost Classification (Year 2)'!$J$26:$AB$26,MY$24,'3) Cost Classification (Year 2)'!$J$25:$AB$25,MY$23,'3) Cost Classification (Year 2)'!$J$24:$AB$24,MY$22,'3) Cost Classification (Year 2)'!$J$23:$AB$23,MY$21)*IF(MY$22="Energy",IF(MY$21='Index Tables'!$I$97,'Technical forecasts (Year 2)'!$J440,'Technical forecasts (Year 2)'!$J471),IF(MY$22="Demand",'Technical forecasts (Year 2)'!$K471,IF(MY$21='Index Tables'!$I$97,'Technical forecasts (Year 2)'!$I440,'Technical forecasts (Year 2)'!$I471))))</f>
        <v>0</v>
      </c>
      <c r="MZ28" s="400" cm="1">
        <f ca="1" t="array" ref="MZ28">IF(AND(MZ$20='Index Tables'!$I$123,MZ$21='Index Tables'!$I$97),IF(MZ$22&lt;&gt;"Demand",0,SUMIFS('Power Purchase Inputs Summary'!$J$61:$K$61,'Power Purchase Inputs Summary'!$J$44:$K$44,MZ$23)*SUMPRODUCT('Technical forecasts (Year 2)'!$L407:$AE407,TRANSPOSE('Comm. &amp; Fin. forecasts (Year 2)'!$O$444:$O$463))),SUMIFS(OFFSET('3) Cost Classification (Year 2)'!$J$29:$AB$29,MZ$19-1,),'3) Cost Classification (Year 2)'!$J$26:$AB$26,MZ$24,'3) Cost Classification (Year 2)'!$J$25:$AB$25,MZ$23,'3) Cost Classification (Year 2)'!$J$24:$AB$24,MZ$22,'3) Cost Classification (Year 2)'!$J$23:$AB$23,MZ$21)*IF(MZ$22="Energy",IF(MZ$21='Index Tables'!$I$97,'Technical forecasts (Year 2)'!$J440,'Technical forecasts (Year 2)'!$J471),IF(MZ$22="Demand",'Technical forecasts (Year 2)'!$K471,IF(MZ$21='Index Tables'!$I$97,'Technical forecasts (Year 2)'!$I440,'Technical forecasts (Year 2)'!$I471))))</f>
        <v>0</v>
      </c>
      <c r="NA28" s="400" cm="1">
        <f ca="1" t="array" ref="NA28">IF(AND(NA$20='Index Tables'!$I$123,NA$21='Index Tables'!$I$97),IF(NA$22&lt;&gt;"Demand",0,SUMIFS('Power Purchase Inputs Summary'!$J$61:$K$61,'Power Purchase Inputs Summary'!$J$44:$K$44,NA$23)*SUMPRODUCT('Technical forecasts (Year 2)'!$L407:$AE407,TRANSPOSE('Comm. &amp; Fin. forecasts (Year 2)'!$O$444:$O$463))),SUMIFS(OFFSET('3) Cost Classification (Year 2)'!$J$29:$AB$29,NA$19-1,),'3) Cost Classification (Year 2)'!$J$26:$AB$26,NA$24,'3) Cost Classification (Year 2)'!$J$25:$AB$25,NA$23,'3) Cost Classification (Year 2)'!$J$24:$AB$24,NA$22,'3) Cost Classification (Year 2)'!$J$23:$AB$23,NA$21)*IF(NA$22="Energy",IF(NA$21='Index Tables'!$I$97,'Technical forecasts (Year 2)'!$J440,'Technical forecasts (Year 2)'!$J471),IF(NA$22="Demand",'Technical forecasts (Year 2)'!$K471,IF(NA$21='Index Tables'!$I$97,'Technical forecasts (Year 2)'!$I440,'Technical forecasts (Year 2)'!$I471))))</f>
        <v>0</v>
      </c>
      <c r="NB28" s="400" cm="1">
        <f ca="1" t="array" ref="NB28">IF(AND(NB$20='Index Tables'!$I$123,NB$21='Index Tables'!$I$97),IF(NB$22&lt;&gt;"Demand",0,SUMIFS('Power Purchase Inputs Summary'!$J$61:$K$61,'Power Purchase Inputs Summary'!$J$44:$K$44,NB$23)*SUMPRODUCT('Technical forecasts (Year 2)'!$L407:$AE407,TRANSPOSE('Comm. &amp; Fin. forecasts (Year 2)'!$O$444:$O$463))),SUMIFS(OFFSET('3) Cost Classification (Year 2)'!$J$29:$AB$29,NB$19-1,),'3) Cost Classification (Year 2)'!$J$26:$AB$26,NB$24,'3) Cost Classification (Year 2)'!$J$25:$AB$25,NB$23,'3) Cost Classification (Year 2)'!$J$24:$AB$24,NB$22,'3) Cost Classification (Year 2)'!$J$23:$AB$23,NB$21)*IF(NB$22="Energy",IF(NB$21='Index Tables'!$I$97,'Technical forecasts (Year 2)'!$J440,'Technical forecasts (Year 2)'!$J471),IF(NB$22="Demand",'Technical forecasts (Year 2)'!$K471,IF(NB$21='Index Tables'!$I$97,'Technical forecasts (Year 2)'!$I440,'Technical forecasts (Year 2)'!$I471))))</f>
        <v>0</v>
      </c>
      <c r="NC28" s="400" cm="1">
        <f ca="1" t="array" ref="NC28">IF(AND(NC$20='Index Tables'!$I$123,NC$21='Index Tables'!$I$97),IF(NC$22&lt;&gt;"Demand",0,SUMIFS('Power Purchase Inputs Summary'!$J$61:$K$61,'Power Purchase Inputs Summary'!$J$44:$K$44,NC$23)*SUMPRODUCT('Technical forecasts (Year 2)'!$L407:$AE407,TRANSPOSE('Comm. &amp; Fin. forecasts (Year 2)'!$O$444:$O$463))),SUMIFS(OFFSET('3) Cost Classification (Year 2)'!$J$29:$AB$29,NC$19-1,),'3) Cost Classification (Year 2)'!$J$26:$AB$26,NC$24,'3) Cost Classification (Year 2)'!$J$25:$AB$25,NC$23,'3) Cost Classification (Year 2)'!$J$24:$AB$24,NC$22,'3) Cost Classification (Year 2)'!$J$23:$AB$23,NC$21)*IF(NC$22="Energy",IF(NC$21='Index Tables'!$I$97,'Technical forecasts (Year 2)'!$J440,'Technical forecasts (Year 2)'!$J471),IF(NC$22="Demand",'Technical forecasts (Year 2)'!$K471,IF(NC$21='Index Tables'!$I$97,'Technical forecasts (Year 2)'!$I440,'Technical forecasts (Year 2)'!$I471))))</f>
        <v>0</v>
      </c>
      <c r="NE28" s="400" cm="1">
        <f ca="1" t="array" ref="NE28">IF(AND(NE$20='Index Tables'!$I$123,NE$21='Index Tables'!$I$97),IF(NE$22&lt;&gt;"Demand",0,SUMIFS('Power Purchase Inputs Summary'!$J$61:$K$61,'Power Purchase Inputs Summary'!$J$44:$K$44,NE$23)*SUMPRODUCT('Technical forecasts (Year 2)'!$L407:$AE407,TRANSPOSE('Comm. &amp; Fin. forecasts (Year 2)'!$O$444:$O$463))),SUMIFS(OFFSET('3) Cost Classification (Year 2)'!$J$29:$AB$29,NE$19-1,),'3) Cost Classification (Year 2)'!$J$26:$AB$26,NE$24,'3) Cost Classification (Year 2)'!$J$25:$AB$25,NE$23,'3) Cost Classification (Year 2)'!$J$24:$AB$24,NE$22,'3) Cost Classification (Year 2)'!$J$23:$AB$23,NE$21)*IF(NE$22="Energy",IF(NE$21='Index Tables'!$I$97,'Technical forecasts (Year 2)'!$J440,'Technical forecasts (Year 2)'!$J471),IF(NE$22="Demand",'Technical forecasts (Year 2)'!$K471,IF(NE$21='Index Tables'!$I$97,'Technical forecasts (Year 2)'!$I440,'Technical forecasts (Year 2)'!$I471))))</f>
        <v>0</v>
      </c>
      <c r="NF28" s="400" cm="1">
        <f ca="1" t="array" ref="NF28">IF(AND(NF$20='Index Tables'!$I$123,NF$21='Index Tables'!$I$97),IF(NF$22&lt;&gt;"Demand",0,SUMIFS('Power Purchase Inputs Summary'!$J$61:$K$61,'Power Purchase Inputs Summary'!$J$44:$K$44,NF$23)*SUMPRODUCT('Technical forecasts (Year 2)'!$L407:$AE407,TRANSPOSE('Comm. &amp; Fin. forecasts (Year 2)'!$O$444:$O$463))),SUMIFS(OFFSET('3) Cost Classification (Year 2)'!$J$29:$AB$29,NF$19-1,),'3) Cost Classification (Year 2)'!$J$26:$AB$26,NF$24,'3) Cost Classification (Year 2)'!$J$25:$AB$25,NF$23,'3) Cost Classification (Year 2)'!$J$24:$AB$24,NF$22,'3) Cost Classification (Year 2)'!$J$23:$AB$23,NF$21)*IF(NF$22="Energy",IF(NF$21='Index Tables'!$I$97,'Technical forecasts (Year 2)'!$J440,'Technical forecasts (Year 2)'!$J471),IF(NF$22="Demand",'Technical forecasts (Year 2)'!$K471,IF(NF$21='Index Tables'!$I$97,'Technical forecasts (Year 2)'!$I440,'Technical forecasts (Year 2)'!$I471))))</f>
        <v>0</v>
      </c>
      <c r="NG28" s="400" cm="1">
        <f ca="1" t="array" ref="NG28">IF(AND(NG$20='Index Tables'!$I$123,NG$21='Index Tables'!$I$97),IF(NG$22&lt;&gt;"Demand",0,SUMIFS('Power Purchase Inputs Summary'!$J$61:$K$61,'Power Purchase Inputs Summary'!$J$44:$K$44,NG$23)*SUMPRODUCT('Technical forecasts (Year 2)'!$L407:$AE407,TRANSPOSE('Comm. &amp; Fin. forecasts (Year 2)'!$O$444:$O$463))),SUMIFS(OFFSET('3) Cost Classification (Year 2)'!$J$29:$AB$29,NG$19-1,),'3) Cost Classification (Year 2)'!$J$26:$AB$26,NG$24,'3) Cost Classification (Year 2)'!$J$25:$AB$25,NG$23,'3) Cost Classification (Year 2)'!$J$24:$AB$24,NG$22,'3) Cost Classification (Year 2)'!$J$23:$AB$23,NG$21)*IF(NG$22="Energy",IF(NG$21='Index Tables'!$I$97,'Technical forecasts (Year 2)'!$J440,'Technical forecasts (Year 2)'!$J471),IF(NG$22="Demand",'Technical forecasts (Year 2)'!$K471,IF(NG$21='Index Tables'!$I$97,'Technical forecasts (Year 2)'!$I440,'Technical forecasts (Year 2)'!$I471))))</f>
        <v>0</v>
      </c>
      <c r="NH28" s="400" cm="1">
        <f ca="1" t="array" ref="NH28">IF(AND(NH$20='Index Tables'!$I$123,NH$21='Index Tables'!$I$97),IF(NH$22&lt;&gt;"Demand",0,SUMIFS('Power Purchase Inputs Summary'!$J$61:$K$61,'Power Purchase Inputs Summary'!$J$44:$K$44,NH$23)*SUMPRODUCT('Technical forecasts (Year 2)'!$L407:$AE407,TRANSPOSE('Comm. &amp; Fin. forecasts (Year 2)'!$O$444:$O$463))),SUMIFS(OFFSET('3) Cost Classification (Year 2)'!$J$29:$AB$29,NH$19-1,),'3) Cost Classification (Year 2)'!$J$26:$AB$26,NH$24,'3) Cost Classification (Year 2)'!$J$25:$AB$25,NH$23,'3) Cost Classification (Year 2)'!$J$24:$AB$24,NH$22,'3) Cost Classification (Year 2)'!$J$23:$AB$23,NH$21)*IF(NH$22="Energy",IF(NH$21='Index Tables'!$I$97,'Technical forecasts (Year 2)'!$J440,'Technical forecasts (Year 2)'!$J471),IF(NH$22="Demand",'Technical forecasts (Year 2)'!$K471,IF(NH$21='Index Tables'!$I$97,'Technical forecasts (Year 2)'!$I440,'Technical forecasts (Year 2)'!$I471))))</f>
        <v>0</v>
      </c>
      <c r="NI28" s="400" cm="1">
        <f ca="1" t="array" ref="NI28">IF(AND(NI$20='Index Tables'!$I$123,NI$21='Index Tables'!$I$97),IF(NI$22&lt;&gt;"Demand",0,SUMIFS('Power Purchase Inputs Summary'!$J$61:$K$61,'Power Purchase Inputs Summary'!$J$44:$K$44,NI$23)*SUMPRODUCT('Technical forecasts (Year 2)'!$L407:$AE407,TRANSPOSE('Comm. &amp; Fin. forecasts (Year 2)'!$O$444:$O$463))),SUMIFS(OFFSET('3) Cost Classification (Year 2)'!$J$29:$AB$29,NI$19-1,),'3) Cost Classification (Year 2)'!$J$26:$AB$26,NI$24,'3) Cost Classification (Year 2)'!$J$25:$AB$25,NI$23,'3) Cost Classification (Year 2)'!$J$24:$AB$24,NI$22,'3) Cost Classification (Year 2)'!$J$23:$AB$23,NI$21)*IF(NI$22="Energy",IF(NI$21='Index Tables'!$I$97,'Technical forecasts (Year 2)'!$J440,'Technical forecasts (Year 2)'!$J471),IF(NI$22="Demand",'Technical forecasts (Year 2)'!$K471,IF(NI$21='Index Tables'!$I$97,'Technical forecasts (Year 2)'!$I440,'Technical forecasts (Year 2)'!$I471))))</f>
        <v>0</v>
      </c>
      <c r="NJ28" s="400" cm="1">
        <f ca="1" t="array" ref="NJ28">IF(AND(NJ$20='Index Tables'!$I$123,NJ$21='Index Tables'!$I$97),IF(NJ$22&lt;&gt;"Demand",0,SUMIFS('Power Purchase Inputs Summary'!$J$61:$K$61,'Power Purchase Inputs Summary'!$J$44:$K$44,NJ$23)*SUMPRODUCT('Technical forecasts (Year 2)'!$L407:$AE407,TRANSPOSE('Comm. &amp; Fin. forecasts (Year 2)'!$O$444:$O$463))),SUMIFS(OFFSET('3) Cost Classification (Year 2)'!$J$29:$AB$29,NJ$19-1,),'3) Cost Classification (Year 2)'!$J$26:$AB$26,NJ$24,'3) Cost Classification (Year 2)'!$J$25:$AB$25,NJ$23,'3) Cost Classification (Year 2)'!$J$24:$AB$24,NJ$22,'3) Cost Classification (Year 2)'!$J$23:$AB$23,NJ$21)*IF(NJ$22="Energy",IF(NJ$21='Index Tables'!$I$97,'Technical forecasts (Year 2)'!$J440,'Technical forecasts (Year 2)'!$J471),IF(NJ$22="Demand",'Technical forecasts (Year 2)'!$K471,IF(NJ$21='Index Tables'!$I$97,'Technical forecasts (Year 2)'!$I440,'Technical forecasts (Year 2)'!$I471))))</f>
        <v>0</v>
      </c>
      <c r="NK28" s="400" cm="1">
        <f ca="1" t="array" ref="NK28">IF(AND(NK$20='Index Tables'!$I$123,NK$21='Index Tables'!$I$97),IF(NK$22&lt;&gt;"Demand",0,SUMIFS('Power Purchase Inputs Summary'!$J$61:$K$61,'Power Purchase Inputs Summary'!$J$44:$K$44,NK$23)*SUMPRODUCT('Technical forecasts (Year 2)'!$L407:$AE407,TRANSPOSE('Comm. &amp; Fin. forecasts (Year 2)'!$O$444:$O$463))),SUMIFS(OFFSET('3) Cost Classification (Year 2)'!$J$29:$AB$29,NK$19-1,),'3) Cost Classification (Year 2)'!$J$26:$AB$26,NK$24,'3) Cost Classification (Year 2)'!$J$25:$AB$25,NK$23,'3) Cost Classification (Year 2)'!$J$24:$AB$24,NK$22,'3) Cost Classification (Year 2)'!$J$23:$AB$23,NK$21)*IF(NK$22="Energy",IF(NK$21='Index Tables'!$I$97,'Technical forecasts (Year 2)'!$J440,'Technical forecasts (Year 2)'!$J471),IF(NK$22="Demand",'Technical forecasts (Year 2)'!$K471,IF(NK$21='Index Tables'!$I$97,'Technical forecasts (Year 2)'!$I440,'Technical forecasts (Year 2)'!$I471))))</f>
        <v>0</v>
      </c>
      <c r="NL28" s="400" cm="1">
        <f ca="1" t="array" ref="NL28">IF(AND(NL$20='Index Tables'!$I$123,NL$21='Index Tables'!$I$97),IF(NL$22&lt;&gt;"Demand",0,SUMIFS('Power Purchase Inputs Summary'!$J$61:$K$61,'Power Purchase Inputs Summary'!$J$44:$K$44,NL$23)*SUMPRODUCT('Technical forecasts (Year 2)'!$L407:$AE407,TRANSPOSE('Comm. &amp; Fin. forecasts (Year 2)'!$O$444:$O$463))),SUMIFS(OFFSET('3) Cost Classification (Year 2)'!$J$29:$AB$29,NL$19-1,),'3) Cost Classification (Year 2)'!$J$26:$AB$26,NL$24,'3) Cost Classification (Year 2)'!$J$25:$AB$25,NL$23,'3) Cost Classification (Year 2)'!$J$24:$AB$24,NL$22,'3) Cost Classification (Year 2)'!$J$23:$AB$23,NL$21)*IF(NL$22="Energy",IF(NL$21='Index Tables'!$I$97,'Technical forecasts (Year 2)'!$J440,'Technical forecasts (Year 2)'!$J471),IF(NL$22="Demand",'Technical forecasts (Year 2)'!$K471,IF(NL$21='Index Tables'!$I$97,'Technical forecasts (Year 2)'!$I440,'Technical forecasts (Year 2)'!$I471))))</f>
        <v>0</v>
      </c>
      <c r="NM28" s="400" cm="1">
        <f ca="1" t="array" ref="NM28">IF(AND(NM$20='Index Tables'!$I$123,NM$21='Index Tables'!$I$97),IF(NM$22&lt;&gt;"Demand",0,SUMIFS('Power Purchase Inputs Summary'!$J$61:$K$61,'Power Purchase Inputs Summary'!$J$44:$K$44,NM$23)*SUMPRODUCT('Technical forecasts (Year 2)'!$L407:$AE407,TRANSPOSE('Comm. &amp; Fin. forecasts (Year 2)'!$O$444:$O$463))),SUMIFS(OFFSET('3) Cost Classification (Year 2)'!$J$29:$AB$29,NM$19-1,),'3) Cost Classification (Year 2)'!$J$26:$AB$26,NM$24,'3) Cost Classification (Year 2)'!$J$25:$AB$25,NM$23,'3) Cost Classification (Year 2)'!$J$24:$AB$24,NM$22,'3) Cost Classification (Year 2)'!$J$23:$AB$23,NM$21)*IF(NM$22="Energy",IF(NM$21='Index Tables'!$I$97,'Technical forecasts (Year 2)'!$J440,'Technical forecasts (Year 2)'!$J471),IF(NM$22="Demand",'Technical forecasts (Year 2)'!$K471,IF(NM$21='Index Tables'!$I$97,'Technical forecasts (Year 2)'!$I440,'Technical forecasts (Year 2)'!$I471))))</f>
        <v>0</v>
      </c>
      <c r="NO28" s="400" cm="1">
        <f ca="1" t="array" ref="NO28">IF(AND(NO$20='Index Tables'!$I$123,NO$21='Index Tables'!$I$97),IF(NO$22&lt;&gt;"Demand",0,SUMIFS('Power Purchase Inputs Summary'!$J$61:$K$61,'Power Purchase Inputs Summary'!$J$44:$K$44,NO$23)*SUMPRODUCT('Technical forecasts (Year 2)'!$L407:$AE407,TRANSPOSE('Comm. &amp; Fin. forecasts (Year 2)'!$O$444:$O$463))),SUMIFS(OFFSET('3) Cost Classification (Year 2)'!$J$29:$AB$29,NO$19-1,),'3) Cost Classification (Year 2)'!$J$26:$AB$26,NO$24,'3) Cost Classification (Year 2)'!$J$25:$AB$25,NO$23,'3) Cost Classification (Year 2)'!$J$24:$AB$24,NO$22,'3) Cost Classification (Year 2)'!$J$23:$AB$23,NO$21)*IF(NO$22="Energy",IF(NO$21='Index Tables'!$I$97,'Technical forecasts (Year 2)'!$J440,'Technical forecasts (Year 2)'!$J471),IF(NO$22="Demand",'Technical forecasts (Year 2)'!$K471,IF(NO$21='Index Tables'!$I$97,'Technical forecasts (Year 2)'!$I440,'Technical forecasts (Year 2)'!$I471))))</f>
        <v>0</v>
      </c>
      <c r="NP28" s="400" cm="1">
        <f ca="1" t="array" ref="NP28">IF(AND(NP$20='Index Tables'!$I$123,NP$21='Index Tables'!$I$97),IF(NP$22&lt;&gt;"Demand",0,SUMIFS('Power Purchase Inputs Summary'!$J$61:$K$61,'Power Purchase Inputs Summary'!$J$44:$K$44,NP$23)*SUMPRODUCT('Technical forecasts (Year 2)'!$L407:$AE407,TRANSPOSE('Comm. &amp; Fin. forecasts (Year 2)'!$O$444:$O$463))),SUMIFS(OFFSET('3) Cost Classification (Year 2)'!$J$29:$AB$29,NP$19-1,),'3) Cost Classification (Year 2)'!$J$26:$AB$26,NP$24,'3) Cost Classification (Year 2)'!$J$25:$AB$25,NP$23,'3) Cost Classification (Year 2)'!$J$24:$AB$24,NP$22,'3) Cost Classification (Year 2)'!$J$23:$AB$23,NP$21)*IF(NP$22="Energy",IF(NP$21='Index Tables'!$I$97,'Technical forecasts (Year 2)'!$J440,'Technical forecasts (Year 2)'!$J471),IF(NP$22="Demand",'Technical forecasts (Year 2)'!$K471,IF(NP$21='Index Tables'!$I$97,'Technical forecasts (Year 2)'!$I440,'Technical forecasts (Year 2)'!$I471))))</f>
        <v>0</v>
      </c>
      <c r="NQ28" s="400" cm="1">
        <f ca="1" t="array" ref="NQ28">IF(AND(NQ$20='Index Tables'!$I$123,NQ$21='Index Tables'!$I$97),IF(NQ$22&lt;&gt;"Demand",0,SUMIFS('Power Purchase Inputs Summary'!$J$61:$K$61,'Power Purchase Inputs Summary'!$J$44:$K$44,NQ$23)*SUMPRODUCT('Technical forecasts (Year 2)'!$L407:$AE407,TRANSPOSE('Comm. &amp; Fin. forecasts (Year 2)'!$O$444:$O$463))),SUMIFS(OFFSET('3) Cost Classification (Year 2)'!$J$29:$AB$29,NQ$19-1,),'3) Cost Classification (Year 2)'!$J$26:$AB$26,NQ$24,'3) Cost Classification (Year 2)'!$J$25:$AB$25,NQ$23,'3) Cost Classification (Year 2)'!$J$24:$AB$24,NQ$22,'3) Cost Classification (Year 2)'!$J$23:$AB$23,NQ$21)*IF(NQ$22="Energy",IF(NQ$21='Index Tables'!$I$97,'Technical forecasts (Year 2)'!$J440,'Technical forecasts (Year 2)'!$J471),IF(NQ$22="Demand",'Technical forecasts (Year 2)'!$K471,IF(NQ$21='Index Tables'!$I$97,'Technical forecasts (Year 2)'!$I440,'Technical forecasts (Year 2)'!$I471))))</f>
        <v>0</v>
      </c>
      <c r="NR28" s="400" cm="1">
        <f ca="1" t="array" ref="NR28">IF(AND(NR$20='Index Tables'!$I$123,NR$21='Index Tables'!$I$97),IF(NR$22&lt;&gt;"Demand",0,SUMIFS('Power Purchase Inputs Summary'!$J$61:$K$61,'Power Purchase Inputs Summary'!$J$44:$K$44,NR$23)*SUMPRODUCT('Technical forecasts (Year 2)'!$L407:$AE407,TRANSPOSE('Comm. &amp; Fin. forecasts (Year 2)'!$O$444:$O$463))),SUMIFS(OFFSET('3) Cost Classification (Year 2)'!$J$29:$AB$29,NR$19-1,),'3) Cost Classification (Year 2)'!$J$26:$AB$26,NR$24,'3) Cost Classification (Year 2)'!$J$25:$AB$25,NR$23,'3) Cost Classification (Year 2)'!$J$24:$AB$24,NR$22,'3) Cost Classification (Year 2)'!$J$23:$AB$23,NR$21)*IF(NR$22="Energy",IF(NR$21='Index Tables'!$I$97,'Technical forecasts (Year 2)'!$J440,'Technical forecasts (Year 2)'!$J471),IF(NR$22="Demand",'Technical forecasts (Year 2)'!$K471,IF(NR$21='Index Tables'!$I$97,'Technical forecasts (Year 2)'!$I440,'Technical forecasts (Year 2)'!$I471))))</f>
        <v>0</v>
      </c>
      <c r="NS28" s="400" cm="1">
        <f ca="1" t="array" ref="NS28">IF(AND(NS$20='Index Tables'!$I$123,NS$21='Index Tables'!$I$97),IF(NS$22&lt;&gt;"Demand",0,SUMIFS('Power Purchase Inputs Summary'!$J$61:$K$61,'Power Purchase Inputs Summary'!$J$44:$K$44,NS$23)*SUMPRODUCT('Technical forecasts (Year 2)'!$L407:$AE407,TRANSPOSE('Comm. &amp; Fin. forecasts (Year 2)'!$O$444:$O$463))),SUMIFS(OFFSET('3) Cost Classification (Year 2)'!$J$29:$AB$29,NS$19-1,),'3) Cost Classification (Year 2)'!$J$26:$AB$26,NS$24,'3) Cost Classification (Year 2)'!$J$25:$AB$25,NS$23,'3) Cost Classification (Year 2)'!$J$24:$AB$24,NS$22,'3) Cost Classification (Year 2)'!$J$23:$AB$23,NS$21)*IF(NS$22="Energy",IF(NS$21='Index Tables'!$I$97,'Technical forecasts (Year 2)'!$J440,'Technical forecasts (Year 2)'!$J471),IF(NS$22="Demand",'Technical forecasts (Year 2)'!$K471,IF(NS$21='Index Tables'!$I$97,'Technical forecasts (Year 2)'!$I440,'Technical forecasts (Year 2)'!$I471))))</f>
        <v>0</v>
      </c>
      <c r="NT28" s="400" cm="1">
        <f ca="1" t="array" ref="NT28">IF(AND(NT$20='Index Tables'!$I$123,NT$21='Index Tables'!$I$97),IF(NT$22&lt;&gt;"Demand",0,SUMIFS('Power Purchase Inputs Summary'!$J$61:$K$61,'Power Purchase Inputs Summary'!$J$44:$K$44,NT$23)*SUMPRODUCT('Technical forecasts (Year 2)'!$L407:$AE407,TRANSPOSE('Comm. &amp; Fin. forecasts (Year 2)'!$O$444:$O$463))),SUMIFS(OFFSET('3) Cost Classification (Year 2)'!$J$29:$AB$29,NT$19-1,),'3) Cost Classification (Year 2)'!$J$26:$AB$26,NT$24,'3) Cost Classification (Year 2)'!$J$25:$AB$25,NT$23,'3) Cost Classification (Year 2)'!$J$24:$AB$24,NT$22,'3) Cost Classification (Year 2)'!$J$23:$AB$23,NT$21)*IF(NT$22="Energy",IF(NT$21='Index Tables'!$I$97,'Technical forecasts (Year 2)'!$J440,'Technical forecasts (Year 2)'!$J471),IF(NT$22="Demand",'Technical forecasts (Year 2)'!$K471,IF(NT$21='Index Tables'!$I$97,'Technical forecasts (Year 2)'!$I440,'Technical forecasts (Year 2)'!$I471))))</f>
        <v>0</v>
      </c>
      <c r="NU28" s="400" cm="1">
        <f ca="1" t="array" ref="NU28">IF(AND(NU$20='Index Tables'!$I$123,NU$21='Index Tables'!$I$97),IF(NU$22&lt;&gt;"Demand",0,SUMIFS('Power Purchase Inputs Summary'!$J$61:$K$61,'Power Purchase Inputs Summary'!$J$44:$K$44,NU$23)*SUMPRODUCT('Technical forecasts (Year 2)'!$L407:$AE407,TRANSPOSE('Comm. &amp; Fin. forecasts (Year 2)'!$O$444:$O$463))),SUMIFS(OFFSET('3) Cost Classification (Year 2)'!$J$29:$AB$29,NU$19-1,),'3) Cost Classification (Year 2)'!$J$26:$AB$26,NU$24,'3) Cost Classification (Year 2)'!$J$25:$AB$25,NU$23,'3) Cost Classification (Year 2)'!$J$24:$AB$24,NU$22,'3) Cost Classification (Year 2)'!$J$23:$AB$23,NU$21)*IF(NU$22="Energy",IF(NU$21='Index Tables'!$I$97,'Technical forecasts (Year 2)'!$J440,'Technical forecasts (Year 2)'!$J471),IF(NU$22="Demand",'Technical forecasts (Year 2)'!$K471,IF(NU$21='Index Tables'!$I$97,'Technical forecasts (Year 2)'!$I440,'Technical forecasts (Year 2)'!$I471))))</f>
        <v>0</v>
      </c>
      <c r="NV28" s="400" cm="1">
        <f ca="1" t="array" ref="NV28">IF(AND(NV$20='Index Tables'!$I$123,NV$21='Index Tables'!$I$97),IF(NV$22&lt;&gt;"Demand",0,SUMIFS('Power Purchase Inputs Summary'!$J$61:$K$61,'Power Purchase Inputs Summary'!$J$44:$K$44,NV$23)*SUMPRODUCT('Technical forecasts (Year 2)'!$L407:$AE407,TRANSPOSE('Comm. &amp; Fin. forecasts (Year 2)'!$O$444:$O$463))),SUMIFS(OFFSET('3) Cost Classification (Year 2)'!$J$29:$AB$29,NV$19-1,),'3) Cost Classification (Year 2)'!$J$26:$AB$26,NV$24,'3) Cost Classification (Year 2)'!$J$25:$AB$25,NV$23,'3) Cost Classification (Year 2)'!$J$24:$AB$24,NV$22,'3) Cost Classification (Year 2)'!$J$23:$AB$23,NV$21)*IF(NV$22="Energy",IF(NV$21='Index Tables'!$I$97,'Technical forecasts (Year 2)'!$J440,'Technical forecasts (Year 2)'!$J471),IF(NV$22="Demand",'Technical forecasts (Year 2)'!$K471,IF(NV$21='Index Tables'!$I$97,'Technical forecasts (Year 2)'!$I440,'Technical forecasts (Year 2)'!$I471))))</f>
        <v>0</v>
      </c>
      <c r="NW28" s="400" cm="1">
        <f ca="1" t="array" ref="NW28">IF(AND(NW$20='Index Tables'!$I$123,NW$21='Index Tables'!$I$97),IF(NW$22&lt;&gt;"Demand",0,SUMIFS('Power Purchase Inputs Summary'!$J$61:$K$61,'Power Purchase Inputs Summary'!$J$44:$K$44,NW$23)*SUMPRODUCT('Technical forecasts (Year 2)'!$L407:$AE407,TRANSPOSE('Comm. &amp; Fin. forecasts (Year 2)'!$O$444:$O$463))),SUMIFS(OFFSET('3) Cost Classification (Year 2)'!$J$29:$AB$29,NW$19-1,),'3) Cost Classification (Year 2)'!$J$26:$AB$26,NW$24,'3) Cost Classification (Year 2)'!$J$25:$AB$25,NW$23,'3) Cost Classification (Year 2)'!$J$24:$AB$24,NW$22,'3) Cost Classification (Year 2)'!$J$23:$AB$23,NW$21)*IF(NW$22="Energy",IF(NW$21='Index Tables'!$I$97,'Technical forecasts (Year 2)'!$J440,'Technical forecasts (Year 2)'!$J471),IF(NW$22="Demand",'Technical forecasts (Year 2)'!$K471,IF(NW$21='Index Tables'!$I$97,'Technical forecasts (Year 2)'!$I440,'Technical forecasts (Year 2)'!$I471))))</f>
        <v>0</v>
      </c>
      <c r="NY28" s="400" cm="1">
        <f ca="1" t="array" ref="NY28">IF(AND(NY$20='Index Tables'!$I$123,NY$21='Index Tables'!$I$97),IF(NY$22&lt;&gt;"Demand",0,SUMIFS('Power Purchase Inputs Summary'!$J$61:$K$61,'Power Purchase Inputs Summary'!$J$44:$K$44,NY$23)*SUMPRODUCT('Technical forecasts (Year 2)'!$L407:$AE407,TRANSPOSE('Comm. &amp; Fin. forecasts (Year 2)'!$O$444:$O$463))),SUMIFS(OFFSET('3) Cost Classification (Year 2)'!$J$29:$AB$29,NY$19-1,),'3) Cost Classification (Year 2)'!$J$26:$AB$26,NY$24,'3) Cost Classification (Year 2)'!$J$25:$AB$25,NY$23,'3) Cost Classification (Year 2)'!$J$24:$AB$24,NY$22,'3) Cost Classification (Year 2)'!$J$23:$AB$23,NY$21)*IF(NY$22="Energy",IF(NY$21='Index Tables'!$I$97,'Technical forecasts (Year 2)'!$J440,'Technical forecasts (Year 2)'!$J471),IF(NY$22="Demand",'Technical forecasts (Year 2)'!$K471,IF(NY$21='Index Tables'!$I$97,'Technical forecasts (Year 2)'!$I440,'Technical forecasts (Year 2)'!$I471))))</f>
        <v>0</v>
      </c>
      <c r="NZ28" s="400" cm="1">
        <f ca="1" t="array" ref="NZ28">IF(AND(NZ$20='Index Tables'!$I$123,NZ$21='Index Tables'!$I$97),IF(NZ$22&lt;&gt;"Demand",0,SUMIFS('Power Purchase Inputs Summary'!$J$61:$K$61,'Power Purchase Inputs Summary'!$J$44:$K$44,NZ$23)*SUMPRODUCT('Technical forecasts (Year 2)'!$L407:$AE407,TRANSPOSE('Comm. &amp; Fin. forecasts (Year 2)'!$O$444:$O$463))),SUMIFS(OFFSET('3) Cost Classification (Year 2)'!$J$29:$AB$29,NZ$19-1,),'3) Cost Classification (Year 2)'!$J$26:$AB$26,NZ$24,'3) Cost Classification (Year 2)'!$J$25:$AB$25,NZ$23,'3) Cost Classification (Year 2)'!$J$24:$AB$24,NZ$22,'3) Cost Classification (Year 2)'!$J$23:$AB$23,NZ$21)*IF(NZ$22="Energy",IF(NZ$21='Index Tables'!$I$97,'Technical forecasts (Year 2)'!$J440,'Technical forecasts (Year 2)'!$J471),IF(NZ$22="Demand",'Technical forecasts (Year 2)'!$K471,IF(NZ$21='Index Tables'!$I$97,'Technical forecasts (Year 2)'!$I440,'Technical forecasts (Year 2)'!$I471))))</f>
        <v>0</v>
      </c>
      <c r="OA28" s="400" cm="1">
        <f ca="1" t="array" ref="OA28">IF(AND(OA$20='Index Tables'!$I$123,OA$21='Index Tables'!$I$97),IF(OA$22&lt;&gt;"Demand",0,SUMIFS('Power Purchase Inputs Summary'!$J$61:$K$61,'Power Purchase Inputs Summary'!$J$44:$K$44,OA$23)*SUMPRODUCT('Technical forecasts (Year 2)'!$L407:$AE407,TRANSPOSE('Comm. &amp; Fin. forecasts (Year 2)'!$O$444:$O$463))),SUMIFS(OFFSET('3) Cost Classification (Year 2)'!$J$29:$AB$29,OA$19-1,),'3) Cost Classification (Year 2)'!$J$26:$AB$26,OA$24,'3) Cost Classification (Year 2)'!$J$25:$AB$25,OA$23,'3) Cost Classification (Year 2)'!$J$24:$AB$24,OA$22,'3) Cost Classification (Year 2)'!$J$23:$AB$23,OA$21)*IF(OA$22="Energy",IF(OA$21='Index Tables'!$I$97,'Technical forecasts (Year 2)'!$J440,'Technical forecasts (Year 2)'!$J471),IF(OA$22="Demand",'Technical forecasts (Year 2)'!$K471,IF(OA$21='Index Tables'!$I$97,'Technical forecasts (Year 2)'!$I440,'Technical forecasts (Year 2)'!$I471))))</f>
        <v>0</v>
      </c>
      <c r="OB28" s="400" cm="1">
        <f ca="1" t="array" ref="OB28">IF(AND(OB$20='Index Tables'!$I$123,OB$21='Index Tables'!$I$97),IF(OB$22&lt;&gt;"Demand",0,SUMIFS('Power Purchase Inputs Summary'!$J$61:$K$61,'Power Purchase Inputs Summary'!$J$44:$K$44,OB$23)*SUMPRODUCT('Technical forecasts (Year 2)'!$L407:$AE407,TRANSPOSE('Comm. &amp; Fin. forecasts (Year 2)'!$O$444:$O$463))),SUMIFS(OFFSET('3) Cost Classification (Year 2)'!$J$29:$AB$29,OB$19-1,),'3) Cost Classification (Year 2)'!$J$26:$AB$26,OB$24,'3) Cost Classification (Year 2)'!$J$25:$AB$25,OB$23,'3) Cost Classification (Year 2)'!$J$24:$AB$24,OB$22,'3) Cost Classification (Year 2)'!$J$23:$AB$23,OB$21)*IF(OB$22="Energy",IF(OB$21='Index Tables'!$I$97,'Technical forecasts (Year 2)'!$J440,'Technical forecasts (Year 2)'!$J471),IF(OB$22="Demand",'Technical forecasts (Year 2)'!$K471,IF(OB$21='Index Tables'!$I$97,'Technical forecasts (Year 2)'!$I440,'Technical forecasts (Year 2)'!$I471))))</f>
        <v>0</v>
      </c>
      <c r="OC28" s="400" cm="1">
        <f ca="1" t="array" ref="OC28">IF(AND(OC$20='Index Tables'!$I$123,OC$21='Index Tables'!$I$97),IF(OC$22&lt;&gt;"Demand",0,SUMIFS('Power Purchase Inputs Summary'!$J$61:$K$61,'Power Purchase Inputs Summary'!$J$44:$K$44,OC$23)*SUMPRODUCT('Technical forecasts (Year 2)'!$L407:$AE407,TRANSPOSE('Comm. &amp; Fin. forecasts (Year 2)'!$O$444:$O$463))),SUMIFS(OFFSET('3) Cost Classification (Year 2)'!$J$29:$AB$29,OC$19-1,),'3) Cost Classification (Year 2)'!$J$26:$AB$26,OC$24,'3) Cost Classification (Year 2)'!$J$25:$AB$25,OC$23,'3) Cost Classification (Year 2)'!$J$24:$AB$24,OC$22,'3) Cost Classification (Year 2)'!$J$23:$AB$23,OC$21)*IF(OC$22="Energy",IF(OC$21='Index Tables'!$I$97,'Technical forecasts (Year 2)'!$J440,'Technical forecasts (Year 2)'!$J471),IF(OC$22="Demand",'Technical forecasts (Year 2)'!$K471,IF(OC$21='Index Tables'!$I$97,'Technical forecasts (Year 2)'!$I440,'Technical forecasts (Year 2)'!$I471))))</f>
        <v>0</v>
      </c>
      <c r="OD28" s="400" cm="1">
        <f ca="1" t="array" ref="OD28">IF(AND(OD$20='Index Tables'!$I$123,OD$21='Index Tables'!$I$97),IF(OD$22&lt;&gt;"Demand",0,SUMIFS('Power Purchase Inputs Summary'!$J$61:$K$61,'Power Purchase Inputs Summary'!$J$44:$K$44,OD$23)*SUMPRODUCT('Technical forecasts (Year 2)'!$L407:$AE407,TRANSPOSE('Comm. &amp; Fin. forecasts (Year 2)'!$O$444:$O$463))),SUMIFS(OFFSET('3) Cost Classification (Year 2)'!$J$29:$AB$29,OD$19-1,),'3) Cost Classification (Year 2)'!$J$26:$AB$26,OD$24,'3) Cost Classification (Year 2)'!$J$25:$AB$25,OD$23,'3) Cost Classification (Year 2)'!$J$24:$AB$24,OD$22,'3) Cost Classification (Year 2)'!$J$23:$AB$23,OD$21)*IF(OD$22="Energy",IF(OD$21='Index Tables'!$I$97,'Technical forecasts (Year 2)'!$J440,'Technical forecasts (Year 2)'!$J471),IF(OD$22="Demand",'Technical forecasts (Year 2)'!$K471,IF(OD$21='Index Tables'!$I$97,'Technical forecasts (Year 2)'!$I440,'Technical forecasts (Year 2)'!$I471))))</f>
        <v>0</v>
      </c>
      <c r="OE28" s="400" cm="1">
        <f ca="1" t="array" ref="OE28">IF(AND(OE$20='Index Tables'!$I$123,OE$21='Index Tables'!$I$97),IF(OE$22&lt;&gt;"Demand",0,SUMIFS('Power Purchase Inputs Summary'!$J$61:$K$61,'Power Purchase Inputs Summary'!$J$44:$K$44,OE$23)*SUMPRODUCT('Technical forecasts (Year 2)'!$L407:$AE407,TRANSPOSE('Comm. &amp; Fin. forecasts (Year 2)'!$O$444:$O$463))),SUMIFS(OFFSET('3) Cost Classification (Year 2)'!$J$29:$AB$29,OE$19-1,),'3) Cost Classification (Year 2)'!$J$26:$AB$26,OE$24,'3) Cost Classification (Year 2)'!$J$25:$AB$25,OE$23,'3) Cost Classification (Year 2)'!$J$24:$AB$24,OE$22,'3) Cost Classification (Year 2)'!$J$23:$AB$23,OE$21)*IF(OE$22="Energy",IF(OE$21='Index Tables'!$I$97,'Technical forecasts (Year 2)'!$J440,'Technical forecasts (Year 2)'!$J471),IF(OE$22="Demand",'Technical forecasts (Year 2)'!$K471,IF(OE$21='Index Tables'!$I$97,'Technical forecasts (Year 2)'!$I440,'Technical forecasts (Year 2)'!$I471))))</f>
        <v>0</v>
      </c>
      <c r="OF28" s="400" cm="1">
        <f ca="1" t="array" ref="OF28">IF(AND(OF$20='Index Tables'!$I$123,OF$21='Index Tables'!$I$97),IF(OF$22&lt;&gt;"Demand",0,SUMIFS('Power Purchase Inputs Summary'!$J$61:$K$61,'Power Purchase Inputs Summary'!$J$44:$K$44,OF$23)*SUMPRODUCT('Technical forecasts (Year 2)'!$L407:$AE407,TRANSPOSE('Comm. &amp; Fin. forecasts (Year 2)'!$O$444:$O$463))),SUMIFS(OFFSET('3) Cost Classification (Year 2)'!$J$29:$AB$29,OF$19-1,),'3) Cost Classification (Year 2)'!$J$26:$AB$26,OF$24,'3) Cost Classification (Year 2)'!$J$25:$AB$25,OF$23,'3) Cost Classification (Year 2)'!$J$24:$AB$24,OF$22,'3) Cost Classification (Year 2)'!$J$23:$AB$23,OF$21)*IF(OF$22="Energy",IF(OF$21='Index Tables'!$I$97,'Technical forecasts (Year 2)'!$J440,'Technical forecasts (Year 2)'!$J471),IF(OF$22="Demand",'Technical forecasts (Year 2)'!$K471,IF(OF$21='Index Tables'!$I$97,'Technical forecasts (Year 2)'!$I440,'Technical forecasts (Year 2)'!$I471))))</f>
        <v>0</v>
      </c>
      <c r="OG28" s="400" cm="1">
        <f ca="1" t="array" ref="OG28">IF(AND(OG$20='Index Tables'!$I$123,OG$21='Index Tables'!$I$97),IF(OG$22&lt;&gt;"Demand",0,SUMIFS('Power Purchase Inputs Summary'!$J$61:$K$61,'Power Purchase Inputs Summary'!$J$44:$K$44,OG$23)*SUMPRODUCT('Technical forecasts (Year 2)'!$L407:$AE407,TRANSPOSE('Comm. &amp; Fin. forecasts (Year 2)'!$O$444:$O$463))),SUMIFS(OFFSET('3) Cost Classification (Year 2)'!$J$29:$AB$29,OG$19-1,),'3) Cost Classification (Year 2)'!$J$26:$AB$26,OG$24,'3) Cost Classification (Year 2)'!$J$25:$AB$25,OG$23,'3) Cost Classification (Year 2)'!$J$24:$AB$24,OG$22,'3) Cost Classification (Year 2)'!$J$23:$AB$23,OG$21)*IF(OG$22="Energy",IF(OG$21='Index Tables'!$I$97,'Technical forecasts (Year 2)'!$J440,'Technical forecasts (Year 2)'!$J471),IF(OG$22="Demand",'Technical forecasts (Year 2)'!$K471,IF(OG$21='Index Tables'!$I$97,'Technical forecasts (Year 2)'!$I440,'Technical forecasts (Year 2)'!$I471))))</f>
        <v>0</v>
      </c>
      <c r="OI28" s="400" cm="1">
        <f ca="1" t="array" ref="OI28">IF(AND(OI$20='Index Tables'!$I$123,OI$21='Index Tables'!$I$97),IF(OI$22&lt;&gt;"Demand",0,SUMIFS('Power Purchase Inputs Summary'!$J$61:$K$61,'Power Purchase Inputs Summary'!$J$44:$K$44,OI$23)*SUMPRODUCT('Technical forecasts (Year 2)'!$L407:$AE407,TRANSPOSE('Comm. &amp; Fin. forecasts (Year 2)'!$O$444:$O$463))),SUMIFS(OFFSET('3) Cost Classification (Year 2)'!$J$29:$AB$29,OI$19-1,),'3) Cost Classification (Year 2)'!$J$26:$AB$26,OI$24,'3) Cost Classification (Year 2)'!$J$25:$AB$25,OI$23,'3) Cost Classification (Year 2)'!$J$24:$AB$24,OI$22,'3) Cost Classification (Year 2)'!$J$23:$AB$23,OI$21)*IF(OI$22="Energy",IF(OI$21='Index Tables'!$I$97,'Technical forecasts (Year 2)'!$J440,'Technical forecasts (Year 2)'!$J471),IF(OI$22="Demand",'Technical forecasts (Year 2)'!$K471,IF(OI$21='Index Tables'!$I$97,'Technical forecasts (Year 2)'!$I440,'Technical forecasts (Year 2)'!$I471))))</f>
        <v>0</v>
      </c>
      <c r="OJ28" s="400" cm="1">
        <f ca="1" t="array" ref="OJ28">IF(AND(OJ$20='Index Tables'!$I$123,OJ$21='Index Tables'!$I$97),IF(OJ$22&lt;&gt;"Demand",0,SUMIFS('Power Purchase Inputs Summary'!$J$61:$K$61,'Power Purchase Inputs Summary'!$J$44:$K$44,OJ$23)*SUMPRODUCT('Technical forecasts (Year 2)'!$L407:$AE407,TRANSPOSE('Comm. &amp; Fin. forecasts (Year 2)'!$O$444:$O$463))),SUMIFS(OFFSET('3) Cost Classification (Year 2)'!$J$29:$AB$29,OJ$19-1,),'3) Cost Classification (Year 2)'!$J$26:$AB$26,OJ$24,'3) Cost Classification (Year 2)'!$J$25:$AB$25,OJ$23,'3) Cost Classification (Year 2)'!$J$24:$AB$24,OJ$22,'3) Cost Classification (Year 2)'!$J$23:$AB$23,OJ$21)*IF(OJ$22="Energy",IF(OJ$21='Index Tables'!$I$97,'Technical forecasts (Year 2)'!$J440,'Technical forecasts (Year 2)'!$J471),IF(OJ$22="Demand",'Technical forecasts (Year 2)'!$K471,IF(OJ$21='Index Tables'!$I$97,'Technical forecasts (Year 2)'!$I440,'Technical forecasts (Year 2)'!$I471))))</f>
        <v>0</v>
      </c>
      <c r="OK28" s="400" cm="1">
        <f ca="1" t="array" ref="OK28">IF(AND(OK$20='Index Tables'!$I$123,OK$21='Index Tables'!$I$97),IF(OK$22&lt;&gt;"Demand",0,SUMIFS('Power Purchase Inputs Summary'!$J$61:$K$61,'Power Purchase Inputs Summary'!$J$44:$K$44,OK$23)*SUMPRODUCT('Technical forecasts (Year 2)'!$L407:$AE407,TRANSPOSE('Comm. &amp; Fin. forecasts (Year 2)'!$O$444:$O$463))),SUMIFS(OFFSET('3) Cost Classification (Year 2)'!$J$29:$AB$29,OK$19-1,),'3) Cost Classification (Year 2)'!$J$26:$AB$26,OK$24,'3) Cost Classification (Year 2)'!$J$25:$AB$25,OK$23,'3) Cost Classification (Year 2)'!$J$24:$AB$24,OK$22,'3) Cost Classification (Year 2)'!$J$23:$AB$23,OK$21)*IF(OK$22="Energy",IF(OK$21='Index Tables'!$I$97,'Technical forecasts (Year 2)'!$J440,'Technical forecasts (Year 2)'!$J471),IF(OK$22="Demand",'Technical forecasts (Year 2)'!$K471,IF(OK$21='Index Tables'!$I$97,'Technical forecasts (Year 2)'!$I440,'Technical forecasts (Year 2)'!$I471))))</f>
        <v>0</v>
      </c>
      <c r="OL28" s="400" cm="1">
        <f ca="1" t="array" ref="OL28">IF(AND(OL$20='Index Tables'!$I$123,OL$21='Index Tables'!$I$97),IF(OL$22&lt;&gt;"Demand",0,SUMIFS('Power Purchase Inputs Summary'!$J$61:$K$61,'Power Purchase Inputs Summary'!$J$44:$K$44,OL$23)*SUMPRODUCT('Technical forecasts (Year 2)'!$L407:$AE407,TRANSPOSE('Comm. &amp; Fin. forecasts (Year 2)'!$O$444:$O$463))),SUMIFS(OFFSET('3) Cost Classification (Year 2)'!$J$29:$AB$29,OL$19-1,),'3) Cost Classification (Year 2)'!$J$26:$AB$26,OL$24,'3) Cost Classification (Year 2)'!$J$25:$AB$25,OL$23,'3) Cost Classification (Year 2)'!$J$24:$AB$24,OL$22,'3) Cost Classification (Year 2)'!$J$23:$AB$23,OL$21)*IF(OL$22="Energy",IF(OL$21='Index Tables'!$I$97,'Technical forecasts (Year 2)'!$J440,'Technical forecasts (Year 2)'!$J471),IF(OL$22="Demand",'Technical forecasts (Year 2)'!$K471,IF(OL$21='Index Tables'!$I$97,'Technical forecasts (Year 2)'!$I440,'Technical forecasts (Year 2)'!$I471))))</f>
        <v>0</v>
      </c>
      <c r="OM28" s="400" cm="1">
        <f ca="1" t="array" ref="OM28">IF(AND(OM$20='Index Tables'!$I$123,OM$21='Index Tables'!$I$97),IF(OM$22&lt;&gt;"Demand",0,SUMIFS('Power Purchase Inputs Summary'!$J$61:$K$61,'Power Purchase Inputs Summary'!$J$44:$K$44,OM$23)*SUMPRODUCT('Technical forecasts (Year 2)'!$L407:$AE407,TRANSPOSE('Comm. &amp; Fin. forecasts (Year 2)'!$O$444:$O$463))),SUMIFS(OFFSET('3) Cost Classification (Year 2)'!$J$29:$AB$29,OM$19-1,),'3) Cost Classification (Year 2)'!$J$26:$AB$26,OM$24,'3) Cost Classification (Year 2)'!$J$25:$AB$25,OM$23,'3) Cost Classification (Year 2)'!$J$24:$AB$24,OM$22,'3) Cost Classification (Year 2)'!$J$23:$AB$23,OM$21)*IF(OM$22="Energy",IF(OM$21='Index Tables'!$I$97,'Technical forecasts (Year 2)'!$J440,'Technical forecasts (Year 2)'!$J471),IF(OM$22="Demand",'Technical forecasts (Year 2)'!$K471,IF(OM$21='Index Tables'!$I$97,'Technical forecasts (Year 2)'!$I440,'Technical forecasts (Year 2)'!$I471))))</f>
        <v>0</v>
      </c>
      <c r="ON28" s="400" cm="1">
        <f ca="1" t="array" ref="ON28">IF(AND(ON$20='Index Tables'!$I$123,ON$21='Index Tables'!$I$97),IF(ON$22&lt;&gt;"Demand",0,SUMIFS('Power Purchase Inputs Summary'!$J$61:$K$61,'Power Purchase Inputs Summary'!$J$44:$K$44,ON$23)*SUMPRODUCT('Technical forecasts (Year 2)'!$L407:$AE407,TRANSPOSE('Comm. &amp; Fin. forecasts (Year 2)'!$O$444:$O$463))),SUMIFS(OFFSET('3) Cost Classification (Year 2)'!$J$29:$AB$29,ON$19-1,),'3) Cost Classification (Year 2)'!$J$26:$AB$26,ON$24,'3) Cost Classification (Year 2)'!$J$25:$AB$25,ON$23,'3) Cost Classification (Year 2)'!$J$24:$AB$24,ON$22,'3) Cost Classification (Year 2)'!$J$23:$AB$23,ON$21)*IF(ON$22="Energy",IF(ON$21='Index Tables'!$I$97,'Technical forecasts (Year 2)'!$J440,'Technical forecasts (Year 2)'!$J471),IF(ON$22="Demand",'Technical forecasts (Year 2)'!$K471,IF(ON$21='Index Tables'!$I$97,'Technical forecasts (Year 2)'!$I440,'Technical forecasts (Year 2)'!$I471))))</f>
        <v>0</v>
      </c>
      <c r="OO28" s="400" cm="1">
        <f ca="1" t="array" ref="OO28">IF(AND(OO$20='Index Tables'!$I$123,OO$21='Index Tables'!$I$97),IF(OO$22&lt;&gt;"Demand",0,SUMIFS('Power Purchase Inputs Summary'!$J$61:$K$61,'Power Purchase Inputs Summary'!$J$44:$K$44,OO$23)*SUMPRODUCT('Technical forecasts (Year 2)'!$L407:$AE407,TRANSPOSE('Comm. &amp; Fin. forecasts (Year 2)'!$O$444:$O$463))),SUMIFS(OFFSET('3) Cost Classification (Year 2)'!$J$29:$AB$29,OO$19-1,),'3) Cost Classification (Year 2)'!$J$26:$AB$26,OO$24,'3) Cost Classification (Year 2)'!$J$25:$AB$25,OO$23,'3) Cost Classification (Year 2)'!$J$24:$AB$24,OO$22,'3) Cost Classification (Year 2)'!$J$23:$AB$23,OO$21)*IF(OO$22="Energy",IF(OO$21='Index Tables'!$I$97,'Technical forecasts (Year 2)'!$J440,'Technical forecasts (Year 2)'!$J471),IF(OO$22="Demand",'Technical forecasts (Year 2)'!$K471,IF(OO$21='Index Tables'!$I$97,'Technical forecasts (Year 2)'!$I440,'Technical forecasts (Year 2)'!$I471))))</f>
        <v>0</v>
      </c>
      <c r="OP28" s="400" cm="1">
        <f ca="1" t="array" ref="OP28">IF(AND(OP$20='Index Tables'!$I$123,OP$21='Index Tables'!$I$97),IF(OP$22&lt;&gt;"Demand",0,SUMIFS('Power Purchase Inputs Summary'!$J$61:$K$61,'Power Purchase Inputs Summary'!$J$44:$K$44,OP$23)*SUMPRODUCT('Technical forecasts (Year 2)'!$L407:$AE407,TRANSPOSE('Comm. &amp; Fin. forecasts (Year 2)'!$O$444:$O$463))),SUMIFS(OFFSET('3) Cost Classification (Year 2)'!$J$29:$AB$29,OP$19-1,),'3) Cost Classification (Year 2)'!$J$26:$AB$26,OP$24,'3) Cost Classification (Year 2)'!$J$25:$AB$25,OP$23,'3) Cost Classification (Year 2)'!$J$24:$AB$24,OP$22,'3) Cost Classification (Year 2)'!$J$23:$AB$23,OP$21)*IF(OP$22="Energy",IF(OP$21='Index Tables'!$I$97,'Technical forecasts (Year 2)'!$J440,'Technical forecasts (Year 2)'!$J471),IF(OP$22="Demand",'Technical forecasts (Year 2)'!$K471,IF(OP$21='Index Tables'!$I$97,'Technical forecasts (Year 2)'!$I440,'Technical forecasts (Year 2)'!$I471))))</f>
        <v>0</v>
      </c>
      <c r="OQ28" s="400" cm="1">
        <f ca="1" t="array" ref="OQ28">IF(AND(OQ$20='Index Tables'!$I$123,OQ$21='Index Tables'!$I$97),IF(OQ$22&lt;&gt;"Demand",0,SUMIFS('Power Purchase Inputs Summary'!$J$61:$K$61,'Power Purchase Inputs Summary'!$J$44:$K$44,OQ$23)*SUMPRODUCT('Technical forecasts (Year 2)'!$L407:$AE407,TRANSPOSE('Comm. &amp; Fin. forecasts (Year 2)'!$O$444:$O$463))),SUMIFS(OFFSET('3) Cost Classification (Year 2)'!$J$29:$AB$29,OQ$19-1,),'3) Cost Classification (Year 2)'!$J$26:$AB$26,OQ$24,'3) Cost Classification (Year 2)'!$J$25:$AB$25,OQ$23,'3) Cost Classification (Year 2)'!$J$24:$AB$24,OQ$22,'3) Cost Classification (Year 2)'!$J$23:$AB$23,OQ$21)*IF(OQ$22="Energy",IF(OQ$21='Index Tables'!$I$97,'Technical forecasts (Year 2)'!$J440,'Technical forecasts (Year 2)'!$J471),IF(OQ$22="Demand",'Technical forecasts (Year 2)'!$K471,IF(OQ$21='Index Tables'!$I$97,'Technical forecasts (Year 2)'!$I440,'Technical forecasts (Year 2)'!$I471))))</f>
        <v>0</v>
      </c>
    </row>
    <row r="29" ht="17" spans="7:407">
      <c r="G29">
        <f t="shared" ref="G29:G51" si="40">G28+1</f>
        <v>3</v>
      </c>
      <c r="H29" s="388" t="str">
        <f>IF('Index Tables'!$I$70="","",'Index Tables'!$I$70)</f>
        <v>Domestic Large</v>
      </c>
      <c r="I29" s="400" cm="1">
        <f ca="1" t="array" ref="I29">IF(AND(I$20='Index Tables'!$I$123,I$21='Index Tables'!$I$97),IF(I$22&lt;&gt;"Demand",0,SUMIFS('Power Purchase Inputs Summary'!$J$61:$K$61,'Power Purchase Inputs Summary'!$J$44:$K$44,I$23)*SUMPRODUCT('Technical forecasts (Year 2)'!$L408:$AE408,TRANSPOSE('Comm. &amp; Fin. forecasts (Year 2)'!$O$444:$O$463))),SUMIFS(OFFSET('3) Cost Classification (Year 2)'!$J$29:$AB$29,I$19-1,),'3) Cost Classification (Year 2)'!$J$26:$AB$26,I$24,'3) Cost Classification (Year 2)'!$J$25:$AB$25,I$23,'3) Cost Classification (Year 2)'!$J$24:$AB$24,I$22,'3) Cost Classification (Year 2)'!$J$23:$AB$23,I$21)*IF(I$22="Energy",IF(I$21='Index Tables'!$I$97,'Technical forecasts (Year 2)'!$J441,'Technical forecasts (Year 2)'!$J472),IF(I$22="Demand",'Technical forecasts (Year 2)'!$K472,IF(I$21='Index Tables'!$I$97,'Technical forecasts (Year 2)'!$I441,'Technical forecasts (Year 2)'!$I472))))</f>
        <v>0</v>
      </c>
      <c r="J29" s="400" cm="1">
        <f ca="1" t="array" ref="J29">IF(AND(J$20='Index Tables'!$I$123,J$21='Index Tables'!$I$97),IF(J$22&lt;&gt;"Demand",0,SUMIFS('Power Purchase Inputs Summary'!$J$61:$K$61,'Power Purchase Inputs Summary'!$J$44:$K$44,J$23)*SUMPRODUCT('Technical forecasts (Year 2)'!$L408:$AE408,TRANSPOSE('Comm. &amp; Fin. forecasts (Year 2)'!$O$444:$O$463))),SUMIFS(OFFSET('3) Cost Classification (Year 2)'!$J$29:$AB$29,J$19-1,),'3) Cost Classification (Year 2)'!$J$26:$AB$26,J$24,'3) Cost Classification (Year 2)'!$J$25:$AB$25,J$23,'3) Cost Classification (Year 2)'!$J$24:$AB$24,J$22,'3) Cost Classification (Year 2)'!$J$23:$AB$23,J$21)*IF(J$22="Energy",IF(J$21='Index Tables'!$I$97,'Technical forecasts (Year 2)'!$J441,'Technical forecasts (Year 2)'!$J472),IF(J$22="Demand",'Technical forecasts (Year 2)'!$K472,IF(J$21='Index Tables'!$I$97,'Technical forecasts (Year 2)'!$I441,'Technical forecasts (Year 2)'!$I472))))</f>
        <v>0</v>
      </c>
      <c r="K29" s="400" cm="1">
        <f ca="1" t="array" ref="K29">IF(AND(K$20='Index Tables'!$I$123,K$21='Index Tables'!$I$97),IF(K$22&lt;&gt;"Demand",0,SUMIFS('Power Purchase Inputs Summary'!$J$61:$K$61,'Power Purchase Inputs Summary'!$J$44:$K$44,K$23)*SUMPRODUCT('Technical forecasts (Year 2)'!$L408:$AE408,TRANSPOSE('Comm. &amp; Fin. forecasts (Year 2)'!$O$444:$O$463))),SUMIFS(OFFSET('3) Cost Classification (Year 2)'!$J$29:$AB$29,K$19-1,),'3) Cost Classification (Year 2)'!$J$26:$AB$26,K$24,'3) Cost Classification (Year 2)'!$J$25:$AB$25,K$23,'3) Cost Classification (Year 2)'!$J$24:$AB$24,K$22,'3) Cost Classification (Year 2)'!$J$23:$AB$23,K$21)*IF(K$22="Energy",IF(K$21='Index Tables'!$I$97,'Technical forecasts (Year 2)'!$J441,'Technical forecasts (Year 2)'!$J472),IF(K$22="Demand",'Technical forecasts (Year 2)'!$K472,IF(K$21='Index Tables'!$I$97,'Technical forecasts (Year 2)'!$I441,'Technical forecasts (Year 2)'!$I472))))</f>
        <v>0</v>
      </c>
      <c r="L29" s="400" cm="1">
        <f ca="1" t="array" ref="L29">IF(AND(L$20='Index Tables'!$I$123,L$21='Index Tables'!$I$97),IF(L$22&lt;&gt;"Demand",0,SUMIFS('Power Purchase Inputs Summary'!$J$61:$K$61,'Power Purchase Inputs Summary'!$J$44:$K$44,L$23)*SUMPRODUCT('Technical forecasts (Year 2)'!$L408:$AE408,TRANSPOSE('Comm. &amp; Fin. forecasts (Year 2)'!$O$444:$O$463))),SUMIFS(OFFSET('3) Cost Classification (Year 2)'!$J$29:$AB$29,L$19-1,),'3) Cost Classification (Year 2)'!$J$26:$AB$26,L$24,'3) Cost Classification (Year 2)'!$J$25:$AB$25,L$23,'3) Cost Classification (Year 2)'!$J$24:$AB$24,L$22,'3) Cost Classification (Year 2)'!$J$23:$AB$23,L$21)*IF(L$22="Energy",IF(L$21='Index Tables'!$I$97,'Technical forecasts (Year 2)'!$J441,'Technical forecasts (Year 2)'!$J472),IF(L$22="Demand",'Technical forecasts (Year 2)'!$K472,IF(L$21='Index Tables'!$I$97,'Technical forecasts (Year 2)'!$I441,'Technical forecasts (Year 2)'!$I472))))</f>
        <v>0</v>
      </c>
      <c r="M29" s="400" cm="1">
        <f ca="1" t="array" ref="M29">IF(AND(M$20='Index Tables'!$I$123,M$21='Index Tables'!$I$97),IF(M$22&lt;&gt;"Demand",0,SUMIFS('Power Purchase Inputs Summary'!$J$61:$K$61,'Power Purchase Inputs Summary'!$J$44:$K$44,M$23)*SUMPRODUCT('Technical forecasts (Year 2)'!$L408:$AE408,TRANSPOSE('Comm. &amp; Fin. forecasts (Year 2)'!$O$444:$O$463))),SUMIFS(OFFSET('3) Cost Classification (Year 2)'!$J$29:$AB$29,M$19-1,),'3) Cost Classification (Year 2)'!$J$26:$AB$26,M$24,'3) Cost Classification (Year 2)'!$J$25:$AB$25,M$23,'3) Cost Classification (Year 2)'!$J$24:$AB$24,M$22,'3) Cost Classification (Year 2)'!$J$23:$AB$23,M$21)*IF(M$22="Energy",IF(M$21='Index Tables'!$I$97,'Technical forecasts (Year 2)'!$J441,'Technical forecasts (Year 2)'!$J472),IF(M$22="Demand",'Technical forecasts (Year 2)'!$K472,IF(M$21='Index Tables'!$I$97,'Technical forecasts (Year 2)'!$I441,'Technical forecasts (Year 2)'!$I472))))</f>
        <v>0</v>
      </c>
      <c r="N29" s="400" cm="1">
        <f ca="1" t="array" ref="N29">IF(AND(N$20='Index Tables'!$I$123,N$21='Index Tables'!$I$97),IF(N$22&lt;&gt;"Demand",0,SUMIFS('Power Purchase Inputs Summary'!$J$61:$K$61,'Power Purchase Inputs Summary'!$J$44:$K$44,N$23)*SUMPRODUCT('Technical forecasts (Year 2)'!$L408:$AE408,TRANSPOSE('Comm. &amp; Fin. forecasts (Year 2)'!$O$444:$O$463))),SUMIFS(OFFSET('3) Cost Classification (Year 2)'!$J$29:$AB$29,N$19-1,),'3) Cost Classification (Year 2)'!$J$26:$AB$26,N$24,'3) Cost Classification (Year 2)'!$J$25:$AB$25,N$23,'3) Cost Classification (Year 2)'!$J$24:$AB$24,N$22,'3) Cost Classification (Year 2)'!$J$23:$AB$23,N$21)*IF(N$22="Energy",IF(N$21='Index Tables'!$I$97,'Technical forecasts (Year 2)'!$J441,'Technical forecasts (Year 2)'!$J472),IF(N$22="Demand",'Technical forecasts (Year 2)'!$K472,IF(N$21='Index Tables'!$I$97,'Technical forecasts (Year 2)'!$I441,'Technical forecasts (Year 2)'!$I472))))</f>
        <v>0</v>
      </c>
      <c r="O29" s="400" cm="1">
        <f ca="1" t="array" ref="O29">IF(AND(O$20='Index Tables'!$I$123,O$21='Index Tables'!$I$97),IF(O$22&lt;&gt;"Demand",0,SUMIFS('Power Purchase Inputs Summary'!$J$61:$K$61,'Power Purchase Inputs Summary'!$J$44:$K$44,O$23)*SUMPRODUCT('Technical forecasts (Year 2)'!$L408:$AE408,TRANSPOSE('Comm. &amp; Fin. forecasts (Year 2)'!$O$444:$O$463))),SUMIFS(OFFSET('3) Cost Classification (Year 2)'!$J$29:$AB$29,O$19-1,),'3) Cost Classification (Year 2)'!$J$26:$AB$26,O$24,'3) Cost Classification (Year 2)'!$J$25:$AB$25,O$23,'3) Cost Classification (Year 2)'!$J$24:$AB$24,O$22,'3) Cost Classification (Year 2)'!$J$23:$AB$23,O$21)*IF(O$22="Energy",IF(O$21='Index Tables'!$I$97,'Technical forecasts (Year 2)'!$J441,'Technical forecasts (Year 2)'!$J472),IF(O$22="Demand",'Technical forecasts (Year 2)'!$K472,IF(O$21='Index Tables'!$I$97,'Technical forecasts (Year 2)'!$I441,'Technical forecasts (Year 2)'!$I472))))</f>
        <v>0</v>
      </c>
      <c r="P29" s="400" cm="1">
        <f ca="1" t="array" ref="P29">IF(AND(P$20='Index Tables'!$I$123,P$21='Index Tables'!$I$97),IF(P$22&lt;&gt;"Demand",0,SUMIFS('Power Purchase Inputs Summary'!$J$61:$K$61,'Power Purchase Inputs Summary'!$J$44:$K$44,P$23)*SUMPRODUCT('Technical forecasts (Year 2)'!$L408:$AE408,TRANSPOSE('Comm. &amp; Fin. forecasts (Year 2)'!$O$444:$O$463))),SUMIFS(OFFSET('3) Cost Classification (Year 2)'!$J$29:$AB$29,P$19-1,),'3) Cost Classification (Year 2)'!$J$26:$AB$26,P$24,'3) Cost Classification (Year 2)'!$J$25:$AB$25,P$23,'3) Cost Classification (Year 2)'!$J$24:$AB$24,P$22,'3) Cost Classification (Year 2)'!$J$23:$AB$23,P$21)*IF(P$22="Energy",IF(P$21='Index Tables'!$I$97,'Technical forecasts (Year 2)'!$J441,'Technical forecasts (Year 2)'!$J472),IF(P$22="Demand",'Technical forecasts (Year 2)'!$K472,IF(P$21='Index Tables'!$I$97,'Technical forecasts (Year 2)'!$I441,'Technical forecasts (Year 2)'!$I472))))</f>
        <v>0</v>
      </c>
      <c r="Q29" s="400" cm="1">
        <f ca="1" t="array" ref="Q29">IF(AND(Q$20='Index Tables'!$I$123,Q$21='Index Tables'!$I$97),IF(Q$22&lt;&gt;"Demand",0,SUMIFS('Power Purchase Inputs Summary'!$J$61:$K$61,'Power Purchase Inputs Summary'!$J$44:$K$44,Q$23)*SUMPRODUCT('Technical forecasts (Year 2)'!$L408:$AE408,TRANSPOSE('Comm. &amp; Fin. forecasts (Year 2)'!$O$444:$O$463))),SUMIFS(OFFSET('3) Cost Classification (Year 2)'!$J$29:$AB$29,Q$19-1,),'3) Cost Classification (Year 2)'!$J$26:$AB$26,Q$24,'3) Cost Classification (Year 2)'!$J$25:$AB$25,Q$23,'3) Cost Classification (Year 2)'!$J$24:$AB$24,Q$22,'3) Cost Classification (Year 2)'!$J$23:$AB$23,Q$21)*IF(Q$22="Energy",IF(Q$21='Index Tables'!$I$97,'Technical forecasts (Year 2)'!$J441,'Technical forecasts (Year 2)'!$J472),IF(Q$22="Demand",'Technical forecasts (Year 2)'!$K472,IF(Q$21='Index Tables'!$I$97,'Technical forecasts (Year 2)'!$I441,'Technical forecasts (Year 2)'!$I472))))</f>
        <v>0</v>
      </c>
      <c r="S29" s="400" cm="1">
        <f ca="1" t="array" ref="S29">IF(AND(S$20='Index Tables'!$I$123,S$21='Index Tables'!$I$97),IF(S$22&lt;&gt;"Demand",0,SUMIFS('Power Purchase Inputs Summary'!$J$61:$K$61,'Power Purchase Inputs Summary'!$J$44:$K$44,S$23)*SUMPRODUCT('Technical forecasts (Year 2)'!$L408:$AE408,TRANSPOSE('Comm. &amp; Fin. forecasts (Year 2)'!$O$444:$O$463))),SUMIFS(OFFSET('3) Cost Classification (Year 2)'!$J$29:$AB$29,S$19-1,),'3) Cost Classification (Year 2)'!$J$26:$AB$26,S$24,'3) Cost Classification (Year 2)'!$J$25:$AB$25,S$23,'3) Cost Classification (Year 2)'!$J$24:$AB$24,S$22,'3) Cost Classification (Year 2)'!$J$23:$AB$23,S$21)*IF(S$22="Energy",IF(S$21='Index Tables'!$I$97,'Technical forecasts (Year 2)'!$J441,'Technical forecasts (Year 2)'!$J472),IF(S$22="Demand",'Technical forecasts (Year 2)'!$K472,IF(S$21='Index Tables'!$I$97,'Technical forecasts (Year 2)'!$I441,'Technical forecasts (Year 2)'!$I472))))</f>
        <v>2444854.24252853</v>
      </c>
      <c r="T29" s="400" cm="1">
        <f ca="1" t="array" ref="T29">IF(AND(T$20='Index Tables'!$I$123,T$21='Index Tables'!$I$97),IF(T$22&lt;&gt;"Demand",0,SUMIFS('Power Purchase Inputs Summary'!$J$61:$K$61,'Power Purchase Inputs Summary'!$J$44:$K$44,T$23)*SUMPRODUCT('Technical forecasts (Year 2)'!$L408:$AE408,TRANSPOSE('Comm. &amp; Fin. forecasts (Year 2)'!$O$444:$O$463))),SUMIFS(OFFSET('3) Cost Classification (Year 2)'!$J$29:$AB$29,T$19-1,),'3) Cost Classification (Year 2)'!$J$26:$AB$26,T$24,'3) Cost Classification (Year 2)'!$J$25:$AB$25,T$23,'3) Cost Classification (Year 2)'!$J$24:$AB$24,T$22,'3) Cost Classification (Year 2)'!$J$23:$AB$23,T$21)*IF(T$22="Energy",IF(T$21='Index Tables'!$I$97,'Technical forecasts (Year 2)'!$J441,'Technical forecasts (Year 2)'!$J472),IF(T$22="Demand",'Technical forecasts (Year 2)'!$K472,IF(T$21='Index Tables'!$I$97,'Technical forecasts (Year 2)'!$I441,'Technical forecasts (Year 2)'!$I472))))</f>
        <v>3381753.98471663</v>
      </c>
      <c r="U29" s="400" cm="1">
        <f ca="1" t="array" ref="U29">IF(AND(U$20='Index Tables'!$I$123,U$21='Index Tables'!$I$97),IF(U$22&lt;&gt;"Demand",0,SUMIFS('Power Purchase Inputs Summary'!$J$61:$K$61,'Power Purchase Inputs Summary'!$J$44:$K$44,U$23)*SUMPRODUCT('Technical forecasts (Year 2)'!$L408:$AE408,TRANSPOSE('Comm. &amp; Fin. forecasts (Year 2)'!$O$444:$O$463))),SUMIFS(OFFSET('3) Cost Classification (Year 2)'!$J$29:$AB$29,U$19-1,),'3) Cost Classification (Year 2)'!$J$26:$AB$26,U$24,'3) Cost Classification (Year 2)'!$J$25:$AB$25,U$23,'3) Cost Classification (Year 2)'!$J$24:$AB$24,U$22,'3) Cost Classification (Year 2)'!$J$23:$AB$23,U$21)*IF(U$22="Energy",IF(U$21='Index Tables'!$I$97,'Technical forecasts (Year 2)'!$J441,'Technical forecasts (Year 2)'!$J472),IF(U$22="Demand",'Technical forecasts (Year 2)'!$K472,IF(U$21='Index Tables'!$I$97,'Technical forecasts (Year 2)'!$I441,'Technical forecasts (Year 2)'!$I472))))</f>
        <v>5331800.74270853</v>
      </c>
      <c r="V29" s="400" cm="1">
        <f ca="1" t="array" ref="V29">IF(AND(V$20='Index Tables'!$I$123,V$21='Index Tables'!$I$97),IF(V$22&lt;&gt;"Demand",0,SUMIFS('Power Purchase Inputs Summary'!$J$61:$K$61,'Power Purchase Inputs Summary'!$J$44:$K$44,V$23)*SUMPRODUCT('Technical forecasts (Year 2)'!$L408:$AE408,TRANSPOSE('Comm. &amp; Fin. forecasts (Year 2)'!$O$444:$O$463))),SUMIFS(OFFSET('3) Cost Classification (Year 2)'!$J$29:$AB$29,V$19-1,),'3) Cost Classification (Year 2)'!$J$26:$AB$26,V$24,'3) Cost Classification (Year 2)'!$J$25:$AB$25,V$23,'3) Cost Classification (Year 2)'!$J$24:$AB$24,V$22,'3) Cost Classification (Year 2)'!$J$23:$AB$23,V$21)*IF(V$22="Energy",IF(V$21='Index Tables'!$I$97,'Technical forecasts (Year 2)'!$J441,'Technical forecasts (Year 2)'!$J472),IF(V$22="Demand",'Technical forecasts (Year 2)'!$K472,IF(V$21='Index Tables'!$I$97,'Technical forecasts (Year 2)'!$I441,'Technical forecasts (Year 2)'!$I472))))</f>
        <v>6566171.81100058</v>
      </c>
      <c r="W29" s="400" cm="1">
        <f ca="1" t="array" ref="W29">IF(AND(W$20='Index Tables'!$I$123,W$21='Index Tables'!$I$97),IF(W$22&lt;&gt;"Demand",0,SUMIFS('Power Purchase Inputs Summary'!$J$61:$K$61,'Power Purchase Inputs Summary'!$J$44:$K$44,W$23)*SUMPRODUCT('Technical forecasts (Year 2)'!$L408:$AE408,TRANSPOSE('Comm. &amp; Fin. forecasts (Year 2)'!$O$444:$O$463))),SUMIFS(OFFSET('3) Cost Classification (Year 2)'!$J$29:$AB$29,W$19-1,),'3) Cost Classification (Year 2)'!$J$26:$AB$26,W$24,'3) Cost Classification (Year 2)'!$J$25:$AB$25,W$23,'3) Cost Classification (Year 2)'!$J$24:$AB$24,W$22,'3) Cost Classification (Year 2)'!$J$23:$AB$23,W$21)*IF(W$22="Energy",IF(W$21='Index Tables'!$I$97,'Technical forecasts (Year 2)'!$J441,'Technical forecasts (Year 2)'!$J472),IF(W$22="Demand",'Technical forecasts (Year 2)'!$K472,IF(W$21='Index Tables'!$I$97,'Technical forecasts (Year 2)'!$I441,'Technical forecasts (Year 2)'!$I472))))</f>
        <v>8281337.66038671</v>
      </c>
      <c r="X29" s="400" cm="1">
        <f ca="1" t="array" ref="X29">IF(AND(X$20='Index Tables'!$I$123,X$21='Index Tables'!$I$97),IF(X$22&lt;&gt;"Demand",0,SUMIFS('Power Purchase Inputs Summary'!$J$61:$K$61,'Power Purchase Inputs Summary'!$J$44:$K$44,X$23)*SUMPRODUCT('Technical forecasts (Year 2)'!$L408:$AE408,TRANSPOSE('Comm. &amp; Fin. forecasts (Year 2)'!$O$444:$O$463))),SUMIFS(OFFSET('3) Cost Classification (Year 2)'!$J$29:$AB$29,X$19-1,),'3) Cost Classification (Year 2)'!$J$26:$AB$26,X$24,'3) Cost Classification (Year 2)'!$J$25:$AB$25,X$23,'3) Cost Classification (Year 2)'!$J$24:$AB$24,X$22,'3) Cost Classification (Year 2)'!$J$23:$AB$23,X$21)*IF(X$22="Energy",IF(X$21='Index Tables'!$I$97,'Technical forecasts (Year 2)'!$J441,'Technical forecasts (Year 2)'!$J472),IF(X$22="Demand",'Technical forecasts (Year 2)'!$K472,IF(X$21='Index Tables'!$I$97,'Technical forecasts (Year 2)'!$I441,'Technical forecasts (Year 2)'!$I472))))</f>
        <v>5870391.38478411</v>
      </c>
      <c r="Y29" s="400" cm="1">
        <f ca="1" t="array" ref="Y29">IF(AND(Y$20='Index Tables'!$I$123,Y$21='Index Tables'!$I$97),IF(Y$22&lt;&gt;"Demand",0,SUMIFS('Power Purchase Inputs Summary'!$J$61:$K$61,'Power Purchase Inputs Summary'!$J$44:$K$44,Y$23)*SUMPRODUCT('Technical forecasts (Year 2)'!$L408:$AE408,TRANSPOSE('Comm. &amp; Fin. forecasts (Year 2)'!$O$444:$O$463))),SUMIFS(OFFSET('3) Cost Classification (Year 2)'!$J$29:$AB$29,Y$19-1,),'3) Cost Classification (Year 2)'!$J$26:$AB$26,Y$24,'3) Cost Classification (Year 2)'!$J$25:$AB$25,Y$23,'3) Cost Classification (Year 2)'!$J$24:$AB$24,Y$22,'3) Cost Classification (Year 2)'!$J$23:$AB$23,Y$21)*IF(Y$22="Energy",IF(Y$21='Index Tables'!$I$97,'Technical forecasts (Year 2)'!$J441,'Technical forecasts (Year 2)'!$J472),IF(Y$22="Demand",'Technical forecasts (Year 2)'!$K472,IF(Y$21='Index Tables'!$I$97,'Technical forecasts (Year 2)'!$I441,'Technical forecasts (Year 2)'!$I472))))</f>
        <v>1043011.91044876</v>
      </c>
      <c r="Z29" s="400" cm="1">
        <f ca="1" t="array" ref="Z29">IF(AND(Z$20='Index Tables'!$I$123,Z$21='Index Tables'!$I$97),IF(Z$22&lt;&gt;"Demand",0,SUMIFS('Power Purchase Inputs Summary'!$J$61:$K$61,'Power Purchase Inputs Summary'!$J$44:$K$44,Z$23)*SUMPRODUCT('Technical forecasts (Year 2)'!$L408:$AE408,TRANSPOSE('Comm. &amp; Fin. forecasts (Year 2)'!$O$444:$O$463))),SUMIFS(OFFSET('3) Cost Classification (Year 2)'!$J$29:$AB$29,Z$19-1,),'3) Cost Classification (Year 2)'!$J$26:$AB$26,Z$24,'3) Cost Classification (Year 2)'!$J$25:$AB$25,Z$23,'3) Cost Classification (Year 2)'!$J$24:$AB$24,Z$22,'3) Cost Classification (Year 2)'!$J$23:$AB$23,Z$21)*IF(Z$22="Energy",IF(Z$21='Index Tables'!$I$97,'Technical forecasts (Year 2)'!$J441,'Technical forecasts (Year 2)'!$J472),IF(Z$22="Demand",'Technical forecasts (Year 2)'!$K472,IF(Z$21='Index Tables'!$I$97,'Technical forecasts (Year 2)'!$I441,'Technical forecasts (Year 2)'!$I472))))</f>
        <v>2874247.19595372</v>
      </c>
      <c r="AA29" s="400" cm="1">
        <f ca="1" t="array" ref="AA29">IF(AND(AA$20='Index Tables'!$I$123,AA$21='Index Tables'!$I$97),IF(AA$22&lt;&gt;"Demand",0,SUMIFS('Power Purchase Inputs Summary'!$J$61:$K$61,'Power Purchase Inputs Summary'!$J$44:$K$44,AA$23)*SUMPRODUCT('Technical forecasts (Year 2)'!$L408:$AE408,TRANSPOSE('Comm. &amp; Fin. forecasts (Year 2)'!$O$444:$O$463))),SUMIFS(OFFSET('3) Cost Classification (Year 2)'!$J$29:$AB$29,AA$19-1,),'3) Cost Classification (Year 2)'!$J$26:$AB$26,AA$24,'3) Cost Classification (Year 2)'!$J$25:$AB$25,AA$23,'3) Cost Classification (Year 2)'!$J$24:$AB$24,AA$22,'3) Cost Classification (Year 2)'!$J$23:$AB$23,AA$21)*IF(AA$22="Energy",IF(AA$21='Index Tables'!$I$97,'Technical forecasts (Year 2)'!$J441,'Technical forecasts (Year 2)'!$J472),IF(AA$22="Demand",'Technical forecasts (Year 2)'!$K472,IF(AA$21='Index Tables'!$I$97,'Technical forecasts (Year 2)'!$I441,'Technical forecasts (Year 2)'!$I472))))</f>
        <v>616.480886896252</v>
      </c>
      <c r="AC29" s="400" cm="1">
        <f ca="1" t="array" ref="AC29">IF(AND(AC$20='Index Tables'!$I$123,AC$21='Index Tables'!$I$97),IF(AC$22&lt;&gt;"Demand",0,SUMIFS('Power Purchase Inputs Summary'!$J$61:$K$61,'Power Purchase Inputs Summary'!$J$44:$K$44,AC$23)*SUMPRODUCT('Technical forecasts (Year 2)'!$L408:$AE408,TRANSPOSE('Comm. &amp; Fin. forecasts (Year 2)'!$O$444:$O$463))),SUMIFS(OFFSET('3) Cost Classification (Year 2)'!$J$29:$AB$29,AC$19-1,),'3) Cost Classification (Year 2)'!$J$26:$AB$26,AC$24,'3) Cost Classification (Year 2)'!$J$25:$AB$25,AC$23,'3) Cost Classification (Year 2)'!$J$24:$AB$24,AC$22,'3) Cost Classification (Year 2)'!$J$23:$AB$23,AC$21)*IF(AC$22="Energy",IF(AC$21='Index Tables'!$I$97,'Technical forecasts (Year 2)'!$J441,'Technical forecasts (Year 2)'!$J472),IF(AC$22="Demand",'Technical forecasts (Year 2)'!$K472,IF(AC$21='Index Tables'!$I$97,'Technical forecasts (Year 2)'!$I441,'Technical forecasts (Year 2)'!$I472))))</f>
        <v>280078.641442291</v>
      </c>
      <c r="AD29" s="400" cm="1">
        <f ca="1" t="array" ref="AD29">IF(AND(AD$20='Index Tables'!$I$123,AD$21='Index Tables'!$I$97),IF(AD$22&lt;&gt;"Demand",0,SUMIFS('Power Purchase Inputs Summary'!$J$61:$K$61,'Power Purchase Inputs Summary'!$J$44:$K$44,AD$23)*SUMPRODUCT('Technical forecasts (Year 2)'!$L408:$AE408,TRANSPOSE('Comm. &amp; Fin. forecasts (Year 2)'!$O$444:$O$463))),SUMIFS(OFFSET('3) Cost Classification (Year 2)'!$J$29:$AB$29,AD$19-1,),'3) Cost Classification (Year 2)'!$J$26:$AB$26,AD$24,'3) Cost Classification (Year 2)'!$J$25:$AB$25,AD$23,'3) Cost Classification (Year 2)'!$J$24:$AB$24,AD$22,'3) Cost Classification (Year 2)'!$J$23:$AB$23,AD$21)*IF(AD$22="Energy",IF(AD$21='Index Tables'!$I$97,'Technical forecasts (Year 2)'!$J441,'Technical forecasts (Year 2)'!$J472),IF(AD$22="Demand",'Technical forecasts (Year 2)'!$K472,IF(AD$21='Index Tables'!$I$97,'Technical forecasts (Year 2)'!$I441,'Technical forecasts (Year 2)'!$I472))))</f>
        <v>387408.396482529</v>
      </c>
      <c r="AE29" s="400" cm="1">
        <f ca="1" t="array" ref="AE29">IF(AND(AE$20='Index Tables'!$I$123,AE$21='Index Tables'!$I$97),IF(AE$22&lt;&gt;"Demand",0,SUMIFS('Power Purchase Inputs Summary'!$J$61:$K$61,'Power Purchase Inputs Summary'!$J$44:$K$44,AE$23)*SUMPRODUCT('Technical forecasts (Year 2)'!$L408:$AE408,TRANSPOSE('Comm. &amp; Fin. forecasts (Year 2)'!$O$444:$O$463))),SUMIFS(OFFSET('3) Cost Classification (Year 2)'!$J$29:$AB$29,AE$19-1,),'3) Cost Classification (Year 2)'!$J$26:$AB$26,AE$24,'3) Cost Classification (Year 2)'!$J$25:$AB$25,AE$23,'3) Cost Classification (Year 2)'!$J$24:$AB$24,AE$22,'3) Cost Classification (Year 2)'!$J$23:$AB$23,AE$21)*IF(AE$22="Energy",IF(AE$21='Index Tables'!$I$97,'Technical forecasts (Year 2)'!$J441,'Technical forecasts (Year 2)'!$J472),IF(AE$22="Demand",'Technical forecasts (Year 2)'!$K472,IF(AE$21='Index Tables'!$I$97,'Technical forecasts (Year 2)'!$I441,'Technical forecasts (Year 2)'!$I472))))</f>
        <v>610802.673829082</v>
      </c>
      <c r="AF29" s="400" cm="1">
        <f ca="1" t="array" ref="AF29">IF(AND(AF$20='Index Tables'!$I$123,AF$21='Index Tables'!$I$97),IF(AF$22&lt;&gt;"Demand",0,SUMIFS('Power Purchase Inputs Summary'!$J$61:$K$61,'Power Purchase Inputs Summary'!$J$44:$K$44,AF$23)*SUMPRODUCT('Technical forecasts (Year 2)'!$L408:$AE408,TRANSPOSE('Comm. &amp; Fin. forecasts (Year 2)'!$O$444:$O$463))),SUMIFS(OFFSET('3) Cost Classification (Year 2)'!$J$29:$AB$29,AF$19-1,),'3) Cost Classification (Year 2)'!$J$26:$AB$26,AF$24,'3) Cost Classification (Year 2)'!$J$25:$AB$25,AF$23,'3) Cost Classification (Year 2)'!$J$24:$AB$24,AF$22,'3) Cost Classification (Year 2)'!$J$23:$AB$23,AF$21)*IF(AF$22="Energy",IF(AF$21='Index Tables'!$I$97,'Technical forecasts (Year 2)'!$J441,'Technical forecasts (Year 2)'!$J472),IF(AF$22="Demand",'Technical forecasts (Year 2)'!$K472,IF(AF$21='Index Tables'!$I$97,'Technical forecasts (Year 2)'!$I441,'Technical forecasts (Year 2)'!$I472))))</f>
        <v>752210.274261472</v>
      </c>
      <c r="AG29" s="400" cm="1">
        <f ca="1" t="array" ref="AG29">IF(AND(AG$20='Index Tables'!$I$123,AG$21='Index Tables'!$I$97),IF(AG$22&lt;&gt;"Demand",0,SUMIFS('Power Purchase Inputs Summary'!$J$61:$K$61,'Power Purchase Inputs Summary'!$J$44:$K$44,AG$23)*SUMPRODUCT('Technical forecasts (Year 2)'!$L408:$AE408,TRANSPOSE('Comm. &amp; Fin. forecasts (Year 2)'!$O$444:$O$463))),SUMIFS(OFFSET('3) Cost Classification (Year 2)'!$J$29:$AB$29,AG$19-1,),'3) Cost Classification (Year 2)'!$J$26:$AB$26,AG$24,'3) Cost Classification (Year 2)'!$J$25:$AB$25,AG$23,'3) Cost Classification (Year 2)'!$J$24:$AB$24,AG$22,'3) Cost Classification (Year 2)'!$J$23:$AB$23,AG$21)*IF(AG$22="Energy",IF(AG$21='Index Tables'!$I$97,'Technical forecasts (Year 2)'!$J441,'Technical forecasts (Year 2)'!$J472),IF(AG$22="Demand",'Technical forecasts (Year 2)'!$K472,IF(AG$21='Index Tables'!$I$97,'Technical forecasts (Year 2)'!$I441,'Technical forecasts (Year 2)'!$I472))))</f>
        <v>948696.96561018</v>
      </c>
      <c r="AH29" s="400" cm="1">
        <f ca="1" t="array" ref="AH29">IF(AND(AH$20='Index Tables'!$I$123,AH$21='Index Tables'!$I$97),IF(AH$22&lt;&gt;"Demand",0,SUMIFS('Power Purchase Inputs Summary'!$J$61:$K$61,'Power Purchase Inputs Summary'!$J$44:$K$44,AH$23)*SUMPRODUCT('Technical forecasts (Year 2)'!$L408:$AE408,TRANSPOSE('Comm. &amp; Fin. forecasts (Year 2)'!$O$444:$O$463))),SUMIFS(OFFSET('3) Cost Classification (Year 2)'!$J$29:$AB$29,AH$19-1,),'3) Cost Classification (Year 2)'!$J$26:$AB$26,AH$24,'3) Cost Classification (Year 2)'!$J$25:$AB$25,AH$23,'3) Cost Classification (Year 2)'!$J$24:$AB$24,AH$22,'3) Cost Classification (Year 2)'!$J$23:$AB$23,AH$21)*IF(AH$22="Energy",IF(AH$21='Index Tables'!$I$97,'Technical forecasts (Year 2)'!$J441,'Technical forecasts (Year 2)'!$J472),IF(AH$22="Demand",'Technical forecasts (Year 2)'!$K472,IF(AH$21='Index Tables'!$I$97,'Technical forecasts (Year 2)'!$I441,'Technical forecasts (Year 2)'!$I472))))</f>
        <v>672502.767316067</v>
      </c>
      <c r="AI29" s="400" cm="1">
        <f ca="1" t="array" ref="AI29">IF(AND(AI$20='Index Tables'!$I$123,AI$21='Index Tables'!$I$97),IF(AI$22&lt;&gt;"Demand",0,SUMIFS('Power Purchase Inputs Summary'!$J$61:$K$61,'Power Purchase Inputs Summary'!$J$44:$K$44,AI$23)*SUMPRODUCT('Technical forecasts (Year 2)'!$L408:$AE408,TRANSPOSE('Comm. &amp; Fin. forecasts (Year 2)'!$O$444:$O$463))),SUMIFS(OFFSET('3) Cost Classification (Year 2)'!$J$29:$AB$29,AI$19-1,),'3) Cost Classification (Year 2)'!$J$26:$AB$26,AI$24,'3) Cost Classification (Year 2)'!$J$25:$AB$25,AI$23,'3) Cost Classification (Year 2)'!$J$24:$AB$24,AI$22,'3) Cost Classification (Year 2)'!$J$23:$AB$23,AI$21)*IF(AI$22="Energy",IF(AI$21='Index Tables'!$I$97,'Technical forecasts (Year 2)'!$J441,'Technical forecasts (Year 2)'!$J472),IF(AI$22="Demand",'Technical forecasts (Year 2)'!$K472,IF(AI$21='Index Tables'!$I$97,'Technical forecasts (Year 2)'!$I441,'Technical forecasts (Year 2)'!$I472))))</f>
        <v>119485.797478255</v>
      </c>
      <c r="AJ29" s="400" cm="1">
        <f ca="1" t="array" ref="AJ29">IF(AND(AJ$20='Index Tables'!$I$123,AJ$21='Index Tables'!$I$97),IF(AJ$22&lt;&gt;"Demand",0,SUMIFS('Power Purchase Inputs Summary'!$J$61:$K$61,'Power Purchase Inputs Summary'!$J$44:$K$44,AJ$23)*SUMPRODUCT('Technical forecasts (Year 2)'!$L408:$AE408,TRANSPOSE('Comm. &amp; Fin. forecasts (Year 2)'!$O$444:$O$463))),SUMIFS(OFFSET('3) Cost Classification (Year 2)'!$J$29:$AB$29,AJ$19-1,),'3) Cost Classification (Year 2)'!$J$26:$AB$26,AJ$24,'3) Cost Classification (Year 2)'!$J$25:$AB$25,AJ$23,'3) Cost Classification (Year 2)'!$J$24:$AB$24,AJ$22,'3) Cost Classification (Year 2)'!$J$23:$AB$23,AJ$21)*IF(AJ$22="Energy",IF(AJ$21='Index Tables'!$I$97,'Technical forecasts (Year 2)'!$J441,'Technical forecasts (Year 2)'!$J472),IF(AJ$22="Demand",'Technical forecasts (Year 2)'!$K472,IF(AJ$21='Index Tables'!$I$97,'Technical forecasts (Year 2)'!$I441,'Technical forecasts (Year 2)'!$I472))))</f>
        <v>329269.220147645</v>
      </c>
      <c r="AK29" s="400" cm="1">
        <f ca="1" t="array" ref="AK29">IFERROR(IF(AND(AK$20='Index Tables'!$I$123,AK$21='Index Tables'!$I$97),IF(AK$22&lt;&gt;"Demand",0,SUMIFS('Power Purchase Inputs Summary'!$J$61:$K$61,'Power Purchase Inputs Summary'!$J$44:$K$44,AK$23)*SUMPRODUCT('Technical forecasts (Year 2)'!$L408:$AE408,TRANSPOSE('Comm. &amp; Fin. forecasts (Year 2)'!$O$444:$O$463))),SUMIFS(OFFSET('3) Cost Classification (Year 2)'!$J$29:$AB$29,AK$19-1,),'3) Cost Classification (Year 2)'!$J$26:$AB$26,AK$24,'3) Cost Classification (Year 2)'!$J$25:$AB$25,AK$23,'3) Cost Classification (Year 2)'!$J$24:$AB$24,AK$22,'3) Cost Classification (Year 2)'!$J$23:$AB$23,AK$21)*IF(AK$22="Energy",IF(AK$21='Index Tables'!$I$97,'Technical forecasts (Year 2)'!$J441,'Technical forecasts (Year 2)'!$J472),IF(AK$22="Demand",'Technical forecasts (Year 2)'!$K472,IF(AK$21='Index Tables'!$I$97,'Technical forecasts (Year 2)'!$I441,'Technical forecasts (Year 2)'!$I472)))),0)</f>
        <v>70.623076939944</v>
      </c>
      <c r="AM29" s="400" cm="1">
        <f ca="1" t="array" ref="AM29">IF(AND(AM$20='Index Tables'!$I$123,AM$21='Index Tables'!$I$97),IF(AM$22&lt;&gt;"Demand",0,SUMIFS('Power Purchase Inputs Summary'!$J$61:$K$61,'Power Purchase Inputs Summary'!$J$44:$K$44,AM$23)*SUMPRODUCT('Technical forecasts (Year 2)'!$L408:$AE408,TRANSPOSE('Comm. &amp; Fin. forecasts (Year 2)'!$O$444:$O$463))),SUMIFS(OFFSET('3) Cost Classification (Year 2)'!$J$29:$AB$29,AM$19-1,),'3) Cost Classification (Year 2)'!$J$26:$AB$26,AM$24,'3) Cost Classification (Year 2)'!$J$25:$AB$25,AM$23,'3) Cost Classification (Year 2)'!$J$24:$AB$24,AM$22,'3) Cost Classification (Year 2)'!$J$23:$AB$23,AM$21)*IF(AM$22="Energy",IF(AM$21='Index Tables'!$I$97,'Technical forecasts (Year 2)'!$J441,'Technical forecasts (Year 2)'!$J472),IF(AM$22="Demand",'Technical forecasts (Year 2)'!$K472,IF(AM$21='Index Tables'!$I$97,'Technical forecasts (Year 2)'!$I441,'Technical forecasts (Year 2)'!$I472))))</f>
        <v>278425.817285294</v>
      </c>
      <c r="AN29" s="400" cm="1">
        <f ca="1" t="array" ref="AN29">IF(AND(AN$20='Index Tables'!$I$123,AN$21='Index Tables'!$I$97),IF(AN$22&lt;&gt;"Demand",0,SUMIFS('Power Purchase Inputs Summary'!$J$61:$K$61,'Power Purchase Inputs Summary'!$J$44:$K$44,AN$23)*SUMPRODUCT('Technical forecasts (Year 2)'!$L408:$AE408,TRANSPOSE('Comm. &amp; Fin. forecasts (Year 2)'!$O$444:$O$463))),SUMIFS(OFFSET('3) Cost Classification (Year 2)'!$J$29:$AB$29,AN$19-1,),'3) Cost Classification (Year 2)'!$J$26:$AB$26,AN$24,'3) Cost Classification (Year 2)'!$J$25:$AB$25,AN$23,'3) Cost Classification (Year 2)'!$J$24:$AB$24,AN$22,'3) Cost Classification (Year 2)'!$J$23:$AB$23,AN$21)*IF(AN$22="Energy",IF(AN$21='Index Tables'!$I$97,'Technical forecasts (Year 2)'!$J441,'Technical forecasts (Year 2)'!$J472),IF(AN$22="Demand",'Technical forecasts (Year 2)'!$K472,IF(AN$21='Index Tables'!$I$97,'Technical forecasts (Year 2)'!$I441,'Technical forecasts (Year 2)'!$I472))))</f>
        <v>385122.188748043</v>
      </c>
      <c r="AO29" s="400" cm="1">
        <f ca="1" t="array" ref="AO29">IF(AND(AO$20='Index Tables'!$I$123,AO$21='Index Tables'!$I$97),IF(AO$22&lt;&gt;"Demand",0,SUMIFS('Power Purchase Inputs Summary'!$J$61:$K$61,'Power Purchase Inputs Summary'!$J$44:$K$44,AO$23)*SUMPRODUCT('Technical forecasts (Year 2)'!$L408:$AE408,TRANSPOSE('Comm. &amp; Fin. forecasts (Year 2)'!$O$444:$O$463))),SUMIFS(OFFSET('3) Cost Classification (Year 2)'!$J$29:$AB$29,AO$19-1,),'3) Cost Classification (Year 2)'!$J$26:$AB$26,AO$24,'3) Cost Classification (Year 2)'!$J$25:$AB$25,AO$23,'3) Cost Classification (Year 2)'!$J$24:$AB$24,AO$22,'3) Cost Classification (Year 2)'!$J$23:$AB$23,AO$21)*IF(AO$22="Energy",IF(AO$21='Index Tables'!$I$97,'Technical forecasts (Year 2)'!$J441,'Technical forecasts (Year 2)'!$J472),IF(AO$22="Demand",'Technical forecasts (Year 2)'!$K472,IF(AO$21='Index Tables'!$I$97,'Technical forecasts (Year 2)'!$I441,'Technical forecasts (Year 2)'!$I472))))</f>
        <v>607198.152580107</v>
      </c>
      <c r="AP29" s="400" cm="1">
        <f ca="1" t="array" ref="AP29">IF(AND(AP$20='Index Tables'!$I$123,AP$21='Index Tables'!$I$97),IF(AP$22&lt;&gt;"Demand",0,SUMIFS('Power Purchase Inputs Summary'!$J$61:$K$61,'Power Purchase Inputs Summary'!$J$44:$K$44,AP$23)*SUMPRODUCT('Technical forecasts (Year 2)'!$L408:$AE408,TRANSPOSE('Comm. &amp; Fin. forecasts (Year 2)'!$O$444:$O$463))),SUMIFS(OFFSET('3) Cost Classification (Year 2)'!$J$29:$AB$29,AP$19-1,),'3) Cost Classification (Year 2)'!$J$26:$AB$26,AP$24,'3) Cost Classification (Year 2)'!$J$25:$AB$25,AP$23,'3) Cost Classification (Year 2)'!$J$24:$AB$24,AP$22,'3) Cost Classification (Year 2)'!$J$23:$AB$23,AP$21)*IF(AP$22="Energy",IF(AP$21='Index Tables'!$I$97,'Technical forecasts (Year 2)'!$J441,'Technical forecasts (Year 2)'!$J472),IF(AP$22="Demand",'Technical forecasts (Year 2)'!$K472,IF(AP$21='Index Tables'!$I$97,'Technical forecasts (Year 2)'!$I441,'Technical forecasts (Year 2)'!$I472))))</f>
        <v>747771.266324136</v>
      </c>
      <c r="AQ29" s="400" cm="1">
        <f ca="1" t="array" ref="AQ29">IF(AND(AQ$20='Index Tables'!$I$123,AQ$21='Index Tables'!$I$97),IF(AQ$22&lt;&gt;"Demand",0,SUMIFS('Power Purchase Inputs Summary'!$J$61:$K$61,'Power Purchase Inputs Summary'!$J$44:$K$44,AQ$23)*SUMPRODUCT('Technical forecasts (Year 2)'!$L408:$AE408,TRANSPOSE('Comm. &amp; Fin. forecasts (Year 2)'!$O$444:$O$463))),SUMIFS(OFFSET('3) Cost Classification (Year 2)'!$J$29:$AB$29,AQ$19-1,),'3) Cost Classification (Year 2)'!$J$26:$AB$26,AQ$24,'3) Cost Classification (Year 2)'!$J$25:$AB$25,AQ$23,'3) Cost Classification (Year 2)'!$J$24:$AB$24,AQ$22,'3) Cost Classification (Year 2)'!$J$23:$AB$23,AQ$21)*IF(AQ$22="Energy",IF(AQ$21='Index Tables'!$I$97,'Technical forecasts (Year 2)'!$J441,'Technical forecasts (Year 2)'!$J472),IF(AQ$22="Demand",'Technical forecasts (Year 2)'!$K472,IF(AQ$21='Index Tables'!$I$97,'Technical forecasts (Year 2)'!$I441,'Technical forecasts (Year 2)'!$I472))))</f>
        <v>943098.433518066</v>
      </c>
      <c r="AR29" s="400" cm="1">
        <f ca="1" t="array" ref="AR29">IF(AND(AR$20='Index Tables'!$I$123,AR$21='Index Tables'!$I$97),IF(AR$22&lt;&gt;"Demand",0,SUMIFS('Power Purchase Inputs Summary'!$J$61:$K$61,'Power Purchase Inputs Summary'!$J$44:$K$44,AR$23)*SUMPRODUCT('Technical forecasts (Year 2)'!$L408:$AE408,TRANSPOSE('Comm. &amp; Fin. forecasts (Year 2)'!$O$444:$O$463))),SUMIFS(OFFSET('3) Cost Classification (Year 2)'!$J$29:$AB$29,AR$19-1,),'3) Cost Classification (Year 2)'!$J$26:$AB$26,AR$24,'3) Cost Classification (Year 2)'!$J$25:$AB$25,AR$23,'3) Cost Classification (Year 2)'!$J$24:$AB$24,AR$22,'3) Cost Classification (Year 2)'!$J$23:$AB$23,AR$21)*IF(AR$22="Energy",IF(AR$21='Index Tables'!$I$97,'Technical forecasts (Year 2)'!$J441,'Technical forecasts (Year 2)'!$J472),IF(AR$22="Demand",'Technical forecasts (Year 2)'!$K472,IF(AR$21='Index Tables'!$I$97,'Technical forecasts (Year 2)'!$I441,'Technical forecasts (Year 2)'!$I472))))</f>
        <v>668534.136171102</v>
      </c>
      <c r="AS29" s="400" cm="1">
        <f ca="1" t="array" ref="AS29">IF(AND(AS$20='Index Tables'!$I$123,AS$21='Index Tables'!$I$97),IF(AS$22&lt;&gt;"Demand",0,SUMIFS('Power Purchase Inputs Summary'!$J$61:$K$61,'Power Purchase Inputs Summary'!$J$44:$K$44,AS$23)*SUMPRODUCT('Technical forecasts (Year 2)'!$L408:$AE408,TRANSPOSE('Comm. &amp; Fin. forecasts (Year 2)'!$O$444:$O$463))),SUMIFS(OFFSET('3) Cost Classification (Year 2)'!$J$29:$AB$29,AS$19-1,),'3) Cost Classification (Year 2)'!$J$26:$AB$26,AS$24,'3) Cost Classification (Year 2)'!$J$25:$AB$25,AS$23,'3) Cost Classification (Year 2)'!$J$24:$AB$24,AS$22,'3) Cost Classification (Year 2)'!$J$23:$AB$23,AS$21)*IF(AS$22="Energy",IF(AS$21='Index Tables'!$I$97,'Technical forecasts (Year 2)'!$J441,'Technical forecasts (Year 2)'!$J472),IF(AS$22="Demand",'Technical forecasts (Year 2)'!$K472,IF(AS$21='Index Tables'!$I$97,'Technical forecasts (Year 2)'!$I441,'Technical forecasts (Year 2)'!$I472))))</f>
        <v>118780.677618086</v>
      </c>
      <c r="AT29" s="400" cm="1">
        <f ca="1" t="array" ref="AT29">IF(AND(AT$20='Index Tables'!$I$123,AT$21='Index Tables'!$I$97),IF(AT$22&lt;&gt;"Demand",0,SUMIFS('Power Purchase Inputs Summary'!$J$61:$K$61,'Power Purchase Inputs Summary'!$J$44:$K$44,AT$23)*SUMPRODUCT('Technical forecasts (Year 2)'!$L408:$AE408,TRANSPOSE('Comm. &amp; Fin. forecasts (Year 2)'!$O$444:$O$463))),SUMIFS(OFFSET('3) Cost Classification (Year 2)'!$J$29:$AB$29,AT$19-1,),'3) Cost Classification (Year 2)'!$J$26:$AB$26,AT$24,'3) Cost Classification (Year 2)'!$J$25:$AB$25,AT$23,'3) Cost Classification (Year 2)'!$J$24:$AB$24,AT$22,'3) Cost Classification (Year 2)'!$J$23:$AB$23,AT$21)*IF(AT$22="Energy",IF(AT$21='Index Tables'!$I$97,'Technical forecasts (Year 2)'!$J441,'Technical forecasts (Year 2)'!$J472),IF(AT$22="Demand",'Technical forecasts (Year 2)'!$K472,IF(AT$21='Index Tables'!$I$97,'Technical forecasts (Year 2)'!$I441,'Technical forecasts (Year 2)'!$I472))))</f>
        <v>327326.108318721</v>
      </c>
      <c r="AU29" s="400" cm="1">
        <f ca="1" t="array" ref="AU29">IF(AND(AU$20='Index Tables'!$I$123,AU$21='Index Tables'!$I$97),IF(AU$22&lt;&gt;"Demand",0,SUMIFS('Power Purchase Inputs Summary'!$J$61:$K$61,'Power Purchase Inputs Summary'!$J$44:$K$44,AU$23)*SUMPRODUCT('Technical forecasts (Year 2)'!$L408:$AE408,TRANSPOSE('Comm. &amp; Fin. forecasts (Year 2)'!$O$444:$O$463))),SUMIFS(OFFSET('3) Cost Classification (Year 2)'!$J$29:$AB$29,AU$19-1,),'3) Cost Classification (Year 2)'!$J$26:$AB$26,AU$24,'3) Cost Classification (Year 2)'!$J$25:$AB$25,AU$23,'3) Cost Classification (Year 2)'!$J$24:$AB$24,AU$22,'3) Cost Classification (Year 2)'!$J$23:$AB$23,AU$21)*IF(AU$22="Energy",IF(AU$21='Index Tables'!$I$97,'Technical forecasts (Year 2)'!$J441,'Technical forecasts (Year 2)'!$J472),IF(AU$22="Demand",'Technical forecasts (Year 2)'!$K472,IF(AU$21='Index Tables'!$I$97,'Technical forecasts (Year 2)'!$I441,'Technical forecasts (Year 2)'!$I472))))</f>
        <v>70.2063099669014</v>
      </c>
      <c r="AW29" s="400" cm="1">
        <f ca="1" t="array" ref="AW29">IF(AND(AW$20='Index Tables'!$I$123,AW$21='Index Tables'!$I$97),IF(AW$22&lt;&gt;"Demand",0,SUMIFS('Power Purchase Inputs Summary'!$J$61:$K$61,'Power Purchase Inputs Summary'!$J$44:$K$44,AW$23)*SUMPRODUCT('Technical forecasts (Year 2)'!$L408:$AE408,TRANSPOSE('Comm. &amp; Fin. forecasts (Year 2)'!$O$444:$O$463))),SUMIFS(OFFSET('3) Cost Classification (Year 2)'!$J$29:$AB$29,AW$19-1,),'3) Cost Classification (Year 2)'!$J$26:$AB$26,AW$24,'3) Cost Classification (Year 2)'!$J$25:$AB$25,AW$23,'3) Cost Classification (Year 2)'!$J$24:$AB$24,AW$22,'3) Cost Classification (Year 2)'!$J$23:$AB$23,AW$21)*IF(AW$22="Energy",IF(AW$21='Index Tables'!$I$97,'Technical forecasts (Year 2)'!$J441,'Technical forecasts (Year 2)'!$J472),IF(AW$22="Demand",'Technical forecasts (Year 2)'!$K472,IF(AW$21='Index Tables'!$I$97,'Technical forecasts (Year 2)'!$I441,'Technical forecasts (Year 2)'!$I472))))</f>
        <v>0</v>
      </c>
      <c r="AX29" s="400" cm="1">
        <f ca="1" t="array" ref="AX29">IF(AND(AX$20='Index Tables'!$I$123,AX$21='Index Tables'!$I$97),IF(AX$22&lt;&gt;"Demand",0,SUMIFS('Power Purchase Inputs Summary'!$J$61:$K$61,'Power Purchase Inputs Summary'!$J$44:$K$44,AX$23)*SUMPRODUCT('Technical forecasts (Year 2)'!$L408:$AE408,TRANSPOSE('Comm. &amp; Fin. forecasts (Year 2)'!$O$444:$O$463))),SUMIFS(OFFSET('3) Cost Classification (Year 2)'!$J$29:$AB$29,AX$19-1,),'3) Cost Classification (Year 2)'!$J$26:$AB$26,AX$24,'3) Cost Classification (Year 2)'!$J$25:$AB$25,AX$23,'3) Cost Classification (Year 2)'!$J$24:$AB$24,AX$22,'3) Cost Classification (Year 2)'!$J$23:$AB$23,AX$21)*IF(AX$22="Energy",IF(AX$21='Index Tables'!$I$97,'Technical forecasts (Year 2)'!$J441,'Technical forecasts (Year 2)'!$J472),IF(AX$22="Demand",'Technical forecasts (Year 2)'!$K472,IF(AX$21='Index Tables'!$I$97,'Technical forecasts (Year 2)'!$I441,'Technical forecasts (Year 2)'!$I472))))</f>
        <v>0</v>
      </c>
      <c r="AY29" s="400" cm="1">
        <f ca="1" t="array" ref="AY29">IF(AND(AY$20='Index Tables'!$I$123,AY$21='Index Tables'!$I$97),IF(AY$22&lt;&gt;"Demand",0,SUMIFS('Power Purchase Inputs Summary'!$J$61:$K$61,'Power Purchase Inputs Summary'!$J$44:$K$44,AY$23)*SUMPRODUCT('Technical forecasts (Year 2)'!$L408:$AE408,TRANSPOSE('Comm. &amp; Fin. forecasts (Year 2)'!$O$444:$O$463))),SUMIFS(OFFSET('3) Cost Classification (Year 2)'!$J$29:$AB$29,AY$19-1,),'3) Cost Classification (Year 2)'!$J$26:$AB$26,AY$24,'3) Cost Classification (Year 2)'!$J$25:$AB$25,AY$23,'3) Cost Classification (Year 2)'!$J$24:$AB$24,AY$22,'3) Cost Classification (Year 2)'!$J$23:$AB$23,AY$21)*IF(AY$22="Energy",IF(AY$21='Index Tables'!$I$97,'Technical forecasts (Year 2)'!$J441,'Technical forecasts (Year 2)'!$J472),IF(AY$22="Demand",'Technical forecasts (Year 2)'!$K472,IF(AY$21='Index Tables'!$I$97,'Technical forecasts (Year 2)'!$I441,'Technical forecasts (Year 2)'!$I472))))</f>
        <v>0</v>
      </c>
      <c r="AZ29" s="400" cm="1">
        <f ca="1" t="array" ref="AZ29">IF(AND(AZ$20='Index Tables'!$I$123,AZ$21='Index Tables'!$I$97),IF(AZ$22&lt;&gt;"Demand",0,SUMIFS('Power Purchase Inputs Summary'!$J$61:$K$61,'Power Purchase Inputs Summary'!$J$44:$K$44,AZ$23)*SUMPRODUCT('Technical forecasts (Year 2)'!$L408:$AE408,TRANSPOSE('Comm. &amp; Fin. forecasts (Year 2)'!$O$444:$O$463))),SUMIFS(OFFSET('3) Cost Classification (Year 2)'!$J$29:$AB$29,AZ$19-1,),'3) Cost Classification (Year 2)'!$J$26:$AB$26,AZ$24,'3) Cost Classification (Year 2)'!$J$25:$AB$25,AZ$23,'3) Cost Classification (Year 2)'!$J$24:$AB$24,AZ$22,'3) Cost Classification (Year 2)'!$J$23:$AB$23,AZ$21)*IF(AZ$22="Energy",IF(AZ$21='Index Tables'!$I$97,'Technical forecasts (Year 2)'!$J441,'Technical forecasts (Year 2)'!$J472),IF(AZ$22="Demand",'Technical forecasts (Year 2)'!$K472,IF(AZ$21='Index Tables'!$I$97,'Technical forecasts (Year 2)'!$I441,'Technical forecasts (Year 2)'!$I472))))</f>
        <v>0</v>
      </c>
      <c r="BA29" s="400" cm="1">
        <f ca="1" t="array" ref="BA29">IF(AND(BA$20='Index Tables'!$I$123,BA$21='Index Tables'!$I$97),IF(BA$22&lt;&gt;"Demand",0,SUMIFS('Power Purchase Inputs Summary'!$J$61:$K$61,'Power Purchase Inputs Summary'!$J$44:$K$44,BA$23)*SUMPRODUCT('Technical forecasts (Year 2)'!$L408:$AE408,TRANSPOSE('Comm. &amp; Fin. forecasts (Year 2)'!$O$444:$O$463))),SUMIFS(OFFSET('3) Cost Classification (Year 2)'!$J$29:$AB$29,BA$19-1,),'3) Cost Classification (Year 2)'!$J$26:$AB$26,BA$24,'3) Cost Classification (Year 2)'!$J$25:$AB$25,BA$23,'3) Cost Classification (Year 2)'!$J$24:$AB$24,BA$22,'3) Cost Classification (Year 2)'!$J$23:$AB$23,BA$21)*IF(BA$22="Energy",IF(BA$21='Index Tables'!$I$97,'Technical forecasts (Year 2)'!$J441,'Technical forecasts (Year 2)'!$J472),IF(BA$22="Demand",'Technical forecasts (Year 2)'!$K472,IF(BA$21='Index Tables'!$I$97,'Technical forecasts (Year 2)'!$I441,'Technical forecasts (Year 2)'!$I472))))</f>
        <v>0</v>
      </c>
      <c r="BB29" s="400" cm="1">
        <f ca="1" t="array" ref="BB29">IF(AND(BB$20='Index Tables'!$I$123,BB$21='Index Tables'!$I$97),IF(BB$22&lt;&gt;"Demand",0,SUMIFS('Power Purchase Inputs Summary'!$J$61:$K$61,'Power Purchase Inputs Summary'!$J$44:$K$44,BB$23)*SUMPRODUCT('Technical forecasts (Year 2)'!$L408:$AE408,TRANSPOSE('Comm. &amp; Fin. forecasts (Year 2)'!$O$444:$O$463))),SUMIFS(OFFSET('3) Cost Classification (Year 2)'!$J$29:$AB$29,BB$19-1,),'3) Cost Classification (Year 2)'!$J$26:$AB$26,BB$24,'3) Cost Classification (Year 2)'!$J$25:$AB$25,BB$23,'3) Cost Classification (Year 2)'!$J$24:$AB$24,BB$22,'3) Cost Classification (Year 2)'!$J$23:$AB$23,BB$21)*IF(BB$22="Energy",IF(BB$21='Index Tables'!$I$97,'Technical forecasts (Year 2)'!$J441,'Technical forecasts (Year 2)'!$J472),IF(BB$22="Demand",'Technical forecasts (Year 2)'!$K472,IF(BB$21='Index Tables'!$I$97,'Technical forecasts (Year 2)'!$I441,'Technical forecasts (Year 2)'!$I472))))</f>
        <v>0</v>
      </c>
      <c r="BC29" s="400" cm="1">
        <f ca="1" t="array" ref="BC29">IF(AND(BC$20='Index Tables'!$I$123,BC$21='Index Tables'!$I$97),IF(BC$22&lt;&gt;"Demand",0,SUMIFS('Power Purchase Inputs Summary'!$J$61:$K$61,'Power Purchase Inputs Summary'!$J$44:$K$44,BC$23)*SUMPRODUCT('Technical forecasts (Year 2)'!$L408:$AE408,TRANSPOSE('Comm. &amp; Fin. forecasts (Year 2)'!$O$444:$O$463))),SUMIFS(OFFSET('3) Cost Classification (Year 2)'!$J$29:$AB$29,BC$19-1,),'3) Cost Classification (Year 2)'!$J$26:$AB$26,BC$24,'3) Cost Classification (Year 2)'!$J$25:$AB$25,BC$23,'3) Cost Classification (Year 2)'!$J$24:$AB$24,BC$22,'3) Cost Classification (Year 2)'!$J$23:$AB$23,BC$21)*IF(BC$22="Energy",IF(BC$21='Index Tables'!$I$97,'Technical forecasts (Year 2)'!$J441,'Technical forecasts (Year 2)'!$J472),IF(BC$22="Demand",'Technical forecasts (Year 2)'!$K472,IF(BC$21='Index Tables'!$I$97,'Technical forecasts (Year 2)'!$I441,'Technical forecasts (Year 2)'!$I472))))</f>
        <v>0</v>
      </c>
      <c r="BD29" s="400" cm="1">
        <f ca="1" t="array" ref="BD29">IF(AND(BD$20='Index Tables'!$I$123,BD$21='Index Tables'!$I$97),IF(BD$22&lt;&gt;"Demand",0,SUMIFS('Power Purchase Inputs Summary'!$J$61:$K$61,'Power Purchase Inputs Summary'!$J$44:$K$44,BD$23)*SUMPRODUCT('Technical forecasts (Year 2)'!$L408:$AE408,TRANSPOSE('Comm. &amp; Fin. forecasts (Year 2)'!$O$444:$O$463))),SUMIFS(OFFSET('3) Cost Classification (Year 2)'!$J$29:$AB$29,BD$19-1,),'3) Cost Classification (Year 2)'!$J$26:$AB$26,BD$24,'3) Cost Classification (Year 2)'!$J$25:$AB$25,BD$23,'3) Cost Classification (Year 2)'!$J$24:$AB$24,BD$22,'3) Cost Classification (Year 2)'!$J$23:$AB$23,BD$21)*IF(BD$22="Energy",IF(BD$21='Index Tables'!$I$97,'Technical forecasts (Year 2)'!$J441,'Technical forecasts (Year 2)'!$J472),IF(BD$22="Demand",'Technical forecasts (Year 2)'!$K472,IF(BD$21='Index Tables'!$I$97,'Technical forecasts (Year 2)'!$I441,'Technical forecasts (Year 2)'!$I472))))</f>
        <v>0</v>
      </c>
      <c r="BE29" s="400" cm="1">
        <f ca="1" t="array" ref="BE29">IFERROR(IF(AND(BE$20='Index Tables'!$I$123,BE$21='Index Tables'!$I$97),IF(BE$22&lt;&gt;"Demand",0,SUMIFS('Power Purchase Inputs Summary'!$J$61:$K$61,'Power Purchase Inputs Summary'!$J$44:$K$44,BE$23)*SUMPRODUCT('Technical forecasts (Year 2)'!$L408:$AE408,TRANSPOSE('Comm. &amp; Fin. forecasts (Year 2)'!$O$444:$O$463))),SUMIFS(OFFSET('3) Cost Classification (Year 2)'!$J$29:$AB$29,BE$19-1,),'3) Cost Classification (Year 2)'!$J$26:$AB$26,BE$24,'3) Cost Classification (Year 2)'!$J$25:$AB$25,BE$23,'3) Cost Classification (Year 2)'!$J$24:$AB$24,BE$22,'3) Cost Classification (Year 2)'!$J$23:$AB$23,BE$21)*IF(BE$22="Energy",IF(BE$21='Index Tables'!$I$97,'Technical forecasts (Year 2)'!$J441,'Technical forecasts (Year 2)'!$J472),IF(BE$22="Demand",'Technical forecasts (Year 2)'!$K472,IF(BE$21='Index Tables'!$I$97,'Technical forecasts (Year 2)'!$I441,'Technical forecasts (Year 2)'!$I472)))),0)</f>
        <v>0</v>
      </c>
      <c r="BG29" s="400" cm="1">
        <f ca="1" t="array" ref="BG29">IF(AND(BG$20='Index Tables'!$I$123,BG$21='Index Tables'!$I$97),IF(BG$22&lt;&gt;"Demand",0,SUMIFS('Power Purchase Inputs Summary'!$J$61:$K$61,'Power Purchase Inputs Summary'!$J$44:$K$44,BG$23)*SUMPRODUCT('Technical forecasts (Year 2)'!$L408:$AE408,TRANSPOSE('Comm. &amp; Fin. forecasts (Year 2)'!$O$444:$O$463))),SUMIFS(OFFSET('3) Cost Classification (Year 2)'!$J$29:$AB$29,BG$19-1,),'3) Cost Classification (Year 2)'!$J$26:$AB$26,BG$24,'3) Cost Classification (Year 2)'!$J$25:$AB$25,BG$23,'3) Cost Classification (Year 2)'!$J$24:$AB$24,BG$22,'3) Cost Classification (Year 2)'!$J$23:$AB$23,BG$21)*IF(BG$22="Energy",IF(BG$21='Index Tables'!$I$97,'Technical forecasts (Year 2)'!$J441,'Technical forecasts (Year 2)'!$J472),IF(BG$22="Demand",'Technical forecasts (Year 2)'!$K472,IF(BG$21='Index Tables'!$I$97,'Technical forecasts (Year 2)'!$I441,'Technical forecasts (Year 2)'!$I472))))</f>
        <v>0</v>
      </c>
      <c r="BH29" s="400" cm="1">
        <f ca="1" t="array" ref="BH29">IF(AND(BH$20='Index Tables'!$I$123,BH$21='Index Tables'!$I$97),IF(BH$22&lt;&gt;"Demand",0,SUMIFS('Power Purchase Inputs Summary'!$J$61:$K$61,'Power Purchase Inputs Summary'!$J$44:$K$44,BH$23)*SUMPRODUCT('Technical forecasts (Year 2)'!$L408:$AE408,TRANSPOSE('Comm. &amp; Fin. forecasts (Year 2)'!$O$444:$O$463))),SUMIFS(OFFSET('3) Cost Classification (Year 2)'!$J$29:$AB$29,BH$19-1,),'3) Cost Classification (Year 2)'!$J$26:$AB$26,BH$24,'3) Cost Classification (Year 2)'!$J$25:$AB$25,BH$23,'3) Cost Classification (Year 2)'!$J$24:$AB$24,BH$22,'3) Cost Classification (Year 2)'!$J$23:$AB$23,BH$21)*IF(BH$22="Energy",IF(BH$21='Index Tables'!$I$97,'Technical forecasts (Year 2)'!$J441,'Technical forecasts (Year 2)'!$J472),IF(BH$22="Demand",'Technical forecasts (Year 2)'!$K472,IF(BH$21='Index Tables'!$I$97,'Technical forecasts (Year 2)'!$I441,'Technical forecasts (Year 2)'!$I472))))</f>
        <v>0</v>
      </c>
      <c r="BI29" s="400" cm="1">
        <f ca="1" t="array" ref="BI29">IF(AND(BI$20='Index Tables'!$I$123,BI$21='Index Tables'!$I$97),IF(BI$22&lt;&gt;"Demand",0,SUMIFS('Power Purchase Inputs Summary'!$J$61:$K$61,'Power Purchase Inputs Summary'!$J$44:$K$44,BI$23)*SUMPRODUCT('Technical forecasts (Year 2)'!$L408:$AE408,TRANSPOSE('Comm. &amp; Fin. forecasts (Year 2)'!$O$444:$O$463))),SUMIFS(OFFSET('3) Cost Classification (Year 2)'!$J$29:$AB$29,BI$19-1,),'3) Cost Classification (Year 2)'!$J$26:$AB$26,BI$24,'3) Cost Classification (Year 2)'!$J$25:$AB$25,BI$23,'3) Cost Classification (Year 2)'!$J$24:$AB$24,BI$22,'3) Cost Classification (Year 2)'!$J$23:$AB$23,BI$21)*IF(BI$22="Energy",IF(BI$21='Index Tables'!$I$97,'Technical forecasts (Year 2)'!$J441,'Technical forecasts (Year 2)'!$J472),IF(BI$22="Demand",'Technical forecasts (Year 2)'!$K472,IF(BI$21='Index Tables'!$I$97,'Technical forecasts (Year 2)'!$I441,'Technical forecasts (Year 2)'!$I472))))</f>
        <v>0</v>
      </c>
      <c r="BJ29" s="400" cm="1">
        <f ca="1" t="array" ref="BJ29">IF(AND(BJ$20='Index Tables'!$I$123,BJ$21='Index Tables'!$I$97),IF(BJ$22&lt;&gt;"Demand",0,SUMIFS('Power Purchase Inputs Summary'!$J$61:$K$61,'Power Purchase Inputs Summary'!$J$44:$K$44,BJ$23)*SUMPRODUCT('Technical forecasts (Year 2)'!$L408:$AE408,TRANSPOSE('Comm. &amp; Fin. forecasts (Year 2)'!$O$444:$O$463))),SUMIFS(OFFSET('3) Cost Classification (Year 2)'!$J$29:$AB$29,BJ$19-1,),'3) Cost Classification (Year 2)'!$J$26:$AB$26,BJ$24,'3) Cost Classification (Year 2)'!$J$25:$AB$25,BJ$23,'3) Cost Classification (Year 2)'!$J$24:$AB$24,BJ$22,'3) Cost Classification (Year 2)'!$J$23:$AB$23,BJ$21)*IF(BJ$22="Energy",IF(BJ$21='Index Tables'!$I$97,'Technical forecasts (Year 2)'!$J441,'Technical forecasts (Year 2)'!$J472),IF(BJ$22="Demand",'Technical forecasts (Year 2)'!$K472,IF(BJ$21='Index Tables'!$I$97,'Technical forecasts (Year 2)'!$I441,'Technical forecasts (Year 2)'!$I472))))</f>
        <v>0</v>
      </c>
      <c r="BK29" s="400" cm="1">
        <f ca="1" t="array" ref="BK29">IF(AND(BK$20='Index Tables'!$I$123,BK$21='Index Tables'!$I$97),IF(BK$22&lt;&gt;"Demand",0,SUMIFS('Power Purchase Inputs Summary'!$J$61:$K$61,'Power Purchase Inputs Summary'!$J$44:$K$44,BK$23)*SUMPRODUCT('Technical forecasts (Year 2)'!$L408:$AE408,TRANSPOSE('Comm. &amp; Fin. forecasts (Year 2)'!$O$444:$O$463))),SUMIFS(OFFSET('3) Cost Classification (Year 2)'!$J$29:$AB$29,BK$19-1,),'3) Cost Classification (Year 2)'!$J$26:$AB$26,BK$24,'3) Cost Classification (Year 2)'!$J$25:$AB$25,BK$23,'3) Cost Classification (Year 2)'!$J$24:$AB$24,BK$22,'3) Cost Classification (Year 2)'!$J$23:$AB$23,BK$21)*IF(BK$22="Energy",IF(BK$21='Index Tables'!$I$97,'Technical forecasts (Year 2)'!$J441,'Technical forecasts (Year 2)'!$J472),IF(BK$22="Demand",'Technical forecasts (Year 2)'!$K472,IF(BK$21='Index Tables'!$I$97,'Technical forecasts (Year 2)'!$I441,'Technical forecasts (Year 2)'!$I472))))</f>
        <v>0</v>
      </c>
      <c r="BL29" s="400" cm="1">
        <f ca="1" t="array" ref="BL29">IF(AND(BL$20='Index Tables'!$I$123,BL$21='Index Tables'!$I$97),IF(BL$22&lt;&gt;"Demand",0,SUMIFS('Power Purchase Inputs Summary'!$J$61:$K$61,'Power Purchase Inputs Summary'!$J$44:$K$44,BL$23)*SUMPRODUCT('Technical forecasts (Year 2)'!$L408:$AE408,TRANSPOSE('Comm. &amp; Fin. forecasts (Year 2)'!$O$444:$O$463))),SUMIFS(OFFSET('3) Cost Classification (Year 2)'!$J$29:$AB$29,BL$19-1,),'3) Cost Classification (Year 2)'!$J$26:$AB$26,BL$24,'3) Cost Classification (Year 2)'!$J$25:$AB$25,BL$23,'3) Cost Classification (Year 2)'!$J$24:$AB$24,BL$22,'3) Cost Classification (Year 2)'!$J$23:$AB$23,BL$21)*IF(BL$22="Energy",IF(BL$21='Index Tables'!$I$97,'Technical forecasts (Year 2)'!$J441,'Technical forecasts (Year 2)'!$J472),IF(BL$22="Demand",'Technical forecasts (Year 2)'!$K472,IF(BL$21='Index Tables'!$I$97,'Technical forecasts (Year 2)'!$I441,'Technical forecasts (Year 2)'!$I472))))</f>
        <v>0</v>
      </c>
      <c r="BM29" s="400" cm="1">
        <f ca="1" t="array" ref="BM29">IF(AND(BM$20='Index Tables'!$I$123,BM$21='Index Tables'!$I$97),IF(BM$22&lt;&gt;"Demand",0,SUMIFS('Power Purchase Inputs Summary'!$J$61:$K$61,'Power Purchase Inputs Summary'!$J$44:$K$44,BM$23)*SUMPRODUCT('Technical forecasts (Year 2)'!$L408:$AE408,TRANSPOSE('Comm. &amp; Fin. forecasts (Year 2)'!$O$444:$O$463))),SUMIFS(OFFSET('3) Cost Classification (Year 2)'!$J$29:$AB$29,BM$19-1,),'3) Cost Classification (Year 2)'!$J$26:$AB$26,BM$24,'3) Cost Classification (Year 2)'!$J$25:$AB$25,BM$23,'3) Cost Classification (Year 2)'!$J$24:$AB$24,BM$22,'3) Cost Classification (Year 2)'!$J$23:$AB$23,BM$21)*IF(BM$22="Energy",IF(BM$21='Index Tables'!$I$97,'Technical forecasts (Year 2)'!$J441,'Technical forecasts (Year 2)'!$J472),IF(BM$22="Demand",'Technical forecasts (Year 2)'!$K472,IF(BM$21='Index Tables'!$I$97,'Technical forecasts (Year 2)'!$I441,'Technical forecasts (Year 2)'!$I472))))</f>
        <v>0</v>
      </c>
      <c r="BN29" s="400" cm="1">
        <f ca="1" t="array" ref="BN29">IF(AND(BN$20='Index Tables'!$I$123,BN$21='Index Tables'!$I$97),IF(BN$22&lt;&gt;"Demand",0,SUMIFS('Power Purchase Inputs Summary'!$J$61:$K$61,'Power Purchase Inputs Summary'!$J$44:$K$44,BN$23)*SUMPRODUCT('Technical forecasts (Year 2)'!$L408:$AE408,TRANSPOSE('Comm. &amp; Fin. forecasts (Year 2)'!$O$444:$O$463))),SUMIFS(OFFSET('3) Cost Classification (Year 2)'!$J$29:$AB$29,BN$19-1,),'3) Cost Classification (Year 2)'!$J$26:$AB$26,BN$24,'3) Cost Classification (Year 2)'!$J$25:$AB$25,BN$23,'3) Cost Classification (Year 2)'!$J$24:$AB$24,BN$22,'3) Cost Classification (Year 2)'!$J$23:$AB$23,BN$21)*IF(BN$22="Energy",IF(BN$21='Index Tables'!$I$97,'Technical forecasts (Year 2)'!$J441,'Technical forecasts (Year 2)'!$J472),IF(BN$22="Demand",'Technical forecasts (Year 2)'!$K472,IF(BN$21='Index Tables'!$I$97,'Technical forecasts (Year 2)'!$I441,'Technical forecasts (Year 2)'!$I472))))</f>
        <v>0</v>
      </c>
      <c r="BO29" s="400" cm="1">
        <f ca="1" t="array" ref="BO29">IF(AND(BO$20='Index Tables'!$I$123,BO$21='Index Tables'!$I$97),IF(BO$22&lt;&gt;"Demand",0,SUMIFS('Power Purchase Inputs Summary'!$J$61:$K$61,'Power Purchase Inputs Summary'!$J$44:$K$44,BO$23)*SUMPRODUCT('Technical forecasts (Year 2)'!$L408:$AE408,TRANSPOSE('Comm. &amp; Fin. forecasts (Year 2)'!$O$444:$O$463))),SUMIFS(OFFSET('3) Cost Classification (Year 2)'!$J$29:$AB$29,BO$19-1,),'3) Cost Classification (Year 2)'!$J$26:$AB$26,BO$24,'3) Cost Classification (Year 2)'!$J$25:$AB$25,BO$23,'3) Cost Classification (Year 2)'!$J$24:$AB$24,BO$22,'3) Cost Classification (Year 2)'!$J$23:$AB$23,BO$21)*IF(BO$22="Energy",IF(BO$21='Index Tables'!$I$97,'Technical forecasts (Year 2)'!$J441,'Technical forecasts (Year 2)'!$J472),IF(BO$22="Demand",'Technical forecasts (Year 2)'!$K472,IF(BO$21='Index Tables'!$I$97,'Technical forecasts (Year 2)'!$I441,'Technical forecasts (Year 2)'!$I472))))</f>
        <v>0</v>
      </c>
      <c r="BQ29" s="400" cm="1">
        <f ca="1" t="array" ref="BQ29">IF(AND(BQ$20='Index Tables'!$I$123,BQ$21='Index Tables'!$I$97),IF(BQ$22&lt;&gt;"Demand",0,SUMIFS('Power Purchase Inputs Summary'!$J$61:$K$61,'Power Purchase Inputs Summary'!$J$44:$K$44,BQ$23)*SUMPRODUCT('Technical forecasts (Year 2)'!$L408:$AE408,TRANSPOSE('Comm. &amp; Fin. forecasts (Year 2)'!$O$444:$O$463))),SUMIFS(OFFSET('3) Cost Classification (Year 2)'!$J$29:$AB$29,BQ$19-1,),'3) Cost Classification (Year 2)'!$J$26:$AB$26,BQ$24,'3) Cost Classification (Year 2)'!$J$25:$AB$25,BQ$23,'3) Cost Classification (Year 2)'!$J$24:$AB$24,BQ$22,'3) Cost Classification (Year 2)'!$J$23:$AB$23,BQ$21)*IF(BQ$22="Energy",IF(BQ$21='Index Tables'!$I$97,'Technical forecasts (Year 2)'!$J441,'Technical forecasts (Year 2)'!$J472),IF(BQ$22="Demand",'Technical forecasts (Year 2)'!$K472,IF(BQ$21='Index Tables'!$I$97,'Technical forecasts (Year 2)'!$I441,'Technical forecasts (Year 2)'!$I472))))</f>
        <v>0</v>
      </c>
      <c r="BR29" s="400" cm="1">
        <f ca="1" t="array" ref="BR29">IF(AND(BR$20='Index Tables'!$I$123,BR$21='Index Tables'!$I$97),IF(BR$22&lt;&gt;"Demand",0,SUMIFS('Power Purchase Inputs Summary'!$J$61:$K$61,'Power Purchase Inputs Summary'!$J$44:$K$44,BR$23)*SUMPRODUCT('Technical forecasts (Year 2)'!$L408:$AE408,TRANSPOSE('Comm. &amp; Fin. forecasts (Year 2)'!$O$444:$O$463))),SUMIFS(OFFSET('3) Cost Classification (Year 2)'!$J$29:$AB$29,BR$19-1,),'3) Cost Classification (Year 2)'!$J$26:$AB$26,BR$24,'3) Cost Classification (Year 2)'!$J$25:$AB$25,BR$23,'3) Cost Classification (Year 2)'!$J$24:$AB$24,BR$22,'3) Cost Classification (Year 2)'!$J$23:$AB$23,BR$21)*IF(BR$22="Energy",IF(BR$21='Index Tables'!$I$97,'Technical forecasts (Year 2)'!$J441,'Technical forecasts (Year 2)'!$J472),IF(BR$22="Demand",'Technical forecasts (Year 2)'!$K472,IF(BR$21='Index Tables'!$I$97,'Technical forecasts (Year 2)'!$I441,'Technical forecasts (Year 2)'!$I472))))</f>
        <v>0</v>
      </c>
      <c r="BS29" s="400" cm="1">
        <f ca="1" t="array" ref="BS29">IF(AND(BS$20='Index Tables'!$I$123,BS$21='Index Tables'!$I$97),IF(BS$22&lt;&gt;"Demand",0,SUMIFS('Power Purchase Inputs Summary'!$J$61:$K$61,'Power Purchase Inputs Summary'!$J$44:$K$44,BS$23)*SUMPRODUCT('Technical forecasts (Year 2)'!$L408:$AE408,TRANSPOSE('Comm. &amp; Fin. forecasts (Year 2)'!$O$444:$O$463))),SUMIFS(OFFSET('3) Cost Classification (Year 2)'!$J$29:$AB$29,BS$19-1,),'3) Cost Classification (Year 2)'!$J$26:$AB$26,BS$24,'3) Cost Classification (Year 2)'!$J$25:$AB$25,BS$23,'3) Cost Classification (Year 2)'!$J$24:$AB$24,BS$22,'3) Cost Classification (Year 2)'!$J$23:$AB$23,BS$21)*IF(BS$22="Energy",IF(BS$21='Index Tables'!$I$97,'Technical forecasts (Year 2)'!$J441,'Technical forecasts (Year 2)'!$J472),IF(BS$22="Demand",'Technical forecasts (Year 2)'!$K472,IF(BS$21='Index Tables'!$I$97,'Technical forecasts (Year 2)'!$I441,'Technical forecasts (Year 2)'!$I472))))</f>
        <v>0</v>
      </c>
      <c r="BT29" s="400" cm="1">
        <f ca="1" t="array" ref="BT29">IF(AND(BT$20='Index Tables'!$I$123,BT$21='Index Tables'!$I$97),IF(BT$22&lt;&gt;"Demand",0,SUMIFS('Power Purchase Inputs Summary'!$J$61:$K$61,'Power Purchase Inputs Summary'!$J$44:$K$44,BT$23)*SUMPRODUCT('Technical forecasts (Year 2)'!$L408:$AE408,TRANSPOSE('Comm. &amp; Fin. forecasts (Year 2)'!$O$444:$O$463))),SUMIFS(OFFSET('3) Cost Classification (Year 2)'!$J$29:$AB$29,BT$19-1,),'3) Cost Classification (Year 2)'!$J$26:$AB$26,BT$24,'3) Cost Classification (Year 2)'!$J$25:$AB$25,BT$23,'3) Cost Classification (Year 2)'!$J$24:$AB$24,BT$22,'3) Cost Classification (Year 2)'!$J$23:$AB$23,BT$21)*IF(BT$22="Energy",IF(BT$21='Index Tables'!$I$97,'Technical forecasts (Year 2)'!$J441,'Technical forecasts (Year 2)'!$J472),IF(BT$22="Demand",'Technical forecasts (Year 2)'!$K472,IF(BT$21='Index Tables'!$I$97,'Technical forecasts (Year 2)'!$I441,'Technical forecasts (Year 2)'!$I472))))</f>
        <v>0</v>
      </c>
      <c r="BU29" s="400" cm="1">
        <f ca="1" t="array" ref="BU29">IF(AND(BU$20='Index Tables'!$I$123,BU$21='Index Tables'!$I$97),IF(BU$22&lt;&gt;"Demand",0,SUMIFS('Power Purchase Inputs Summary'!$J$61:$K$61,'Power Purchase Inputs Summary'!$J$44:$K$44,BU$23)*SUMPRODUCT('Technical forecasts (Year 2)'!$L408:$AE408,TRANSPOSE('Comm. &amp; Fin. forecasts (Year 2)'!$O$444:$O$463))),SUMIFS(OFFSET('3) Cost Classification (Year 2)'!$J$29:$AB$29,BU$19-1,),'3) Cost Classification (Year 2)'!$J$26:$AB$26,BU$24,'3) Cost Classification (Year 2)'!$J$25:$AB$25,BU$23,'3) Cost Classification (Year 2)'!$J$24:$AB$24,BU$22,'3) Cost Classification (Year 2)'!$J$23:$AB$23,BU$21)*IF(BU$22="Energy",IF(BU$21='Index Tables'!$I$97,'Technical forecasts (Year 2)'!$J441,'Technical forecasts (Year 2)'!$J472),IF(BU$22="Demand",'Technical forecasts (Year 2)'!$K472,IF(BU$21='Index Tables'!$I$97,'Technical forecasts (Year 2)'!$I441,'Technical forecasts (Year 2)'!$I472))))</f>
        <v>0</v>
      </c>
      <c r="BV29" s="400" cm="1">
        <f ca="1" t="array" ref="BV29">IF(AND(BV$20='Index Tables'!$I$123,BV$21='Index Tables'!$I$97),IF(BV$22&lt;&gt;"Demand",0,SUMIFS('Power Purchase Inputs Summary'!$J$61:$K$61,'Power Purchase Inputs Summary'!$J$44:$K$44,BV$23)*SUMPRODUCT('Technical forecasts (Year 2)'!$L408:$AE408,TRANSPOSE('Comm. &amp; Fin. forecasts (Year 2)'!$O$444:$O$463))),SUMIFS(OFFSET('3) Cost Classification (Year 2)'!$J$29:$AB$29,BV$19-1,),'3) Cost Classification (Year 2)'!$J$26:$AB$26,BV$24,'3) Cost Classification (Year 2)'!$J$25:$AB$25,BV$23,'3) Cost Classification (Year 2)'!$J$24:$AB$24,BV$22,'3) Cost Classification (Year 2)'!$J$23:$AB$23,BV$21)*IF(BV$22="Energy",IF(BV$21='Index Tables'!$I$97,'Technical forecasts (Year 2)'!$J441,'Technical forecasts (Year 2)'!$J472),IF(BV$22="Demand",'Technical forecasts (Year 2)'!$K472,IF(BV$21='Index Tables'!$I$97,'Technical forecasts (Year 2)'!$I441,'Technical forecasts (Year 2)'!$I472))))</f>
        <v>0</v>
      </c>
      <c r="BW29" s="400" cm="1">
        <f ca="1" t="array" ref="BW29">IF(AND(BW$20='Index Tables'!$I$123,BW$21='Index Tables'!$I$97),IF(BW$22&lt;&gt;"Demand",0,SUMIFS('Power Purchase Inputs Summary'!$J$61:$K$61,'Power Purchase Inputs Summary'!$J$44:$K$44,BW$23)*SUMPRODUCT('Technical forecasts (Year 2)'!$L408:$AE408,TRANSPOSE('Comm. &amp; Fin. forecasts (Year 2)'!$O$444:$O$463))),SUMIFS(OFFSET('3) Cost Classification (Year 2)'!$J$29:$AB$29,BW$19-1,),'3) Cost Classification (Year 2)'!$J$26:$AB$26,BW$24,'3) Cost Classification (Year 2)'!$J$25:$AB$25,BW$23,'3) Cost Classification (Year 2)'!$J$24:$AB$24,BW$22,'3) Cost Classification (Year 2)'!$J$23:$AB$23,BW$21)*IF(BW$22="Energy",IF(BW$21='Index Tables'!$I$97,'Technical forecasts (Year 2)'!$J441,'Technical forecasts (Year 2)'!$J472),IF(BW$22="Demand",'Technical forecasts (Year 2)'!$K472,IF(BW$21='Index Tables'!$I$97,'Technical forecasts (Year 2)'!$I441,'Technical forecasts (Year 2)'!$I472))))</f>
        <v>0</v>
      </c>
      <c r="BX29" s="400" cm="1">
        <f ca="1" t="array" ref="BX29">IF(AND(BX$20='Index Tables'!$I$123,BX$21='Index Tables'!$I$97),IF(BX$22&lt;&gt;"Demand",0,SUMIFS('Power Purchase Inputs Summary'!$J$61:$K$61,'Power Purchase Inputs Summary'!$J$44:$K$44,BX$23)*SUMPRODUCT('Technical forecasts (Year 2)'!$L408:$AE408,TRANSPOSE('Comm. &amp; Fin. forecasts (Year 2)'!$O$444:$O$463))),SUMIFS(OFFSET('3) Cost Classification (Year 2)'!$J$29:$AB$29,BX$19-1,),'3) Cost Classification (Year 2)'!$J$26:$AB$26,BX$24,'3) Cost Classification (Year 2)'!$J$25:$AB$25,BX$23,'3) Cost Classification (Year 2)'!$J$24:$AB$24,BX$22,'3) Cost Classification (Year 2)'!$J$23:$AB$23,BX$21)*IF(BX$22="Energy",IF(BX$21='Index Tables'!$I$97,'Technical forecasts (Year 2)'!$J441,'Technical forecasts (Year 2)'!$J472),IF(BX$22="Demand",'Technical forecasts (Year 2)'!$K472,IF(BX$21='Index Tables'!$I$97,'Technical forecasts (Year 2)'!$I441,'Technical forecasts (Year 2)'!$I472))))</f>
        <v>0</v>
      </c>
      <c r="BY29" s="400" cm="1">
        <f ca="1" t="array" ref="BY29">IFERROR(IF(AND(BY$20='Index Tables'!$I$123,BY$21='Index Tables'!$I$97),IF(BY$22&lt;&gt;"Demand",0,SUMIFS('Power Purchase Inputs Summary'!$J$61:$K$61,'Power Purchase Inputs Summary'!$J$44:$K$44,BY$23)*SUMPRODUCT('Technical forecasts (Year 2)'!$L408:$AE408,TRANSPOSE('Comm. &amp; Fin. forecasts (Year 2)'!$O$444:$O$463))),SUMIFS(OFFSET('3) Cost Classification (Year 2)'!$J$29:$AB$29,BY$19-1,),'3) Cost Classification (Year 2)'!$J$26:$AB$26,BY$24,'3) Cost Classification (Year 2)'!$J$25:$AB$25,BY$23,'3) Cost Classification (Year 2)'!$J$24:$AB$24,BY$22,'3) Cost Classification (Year 2)'!$J$23:$AB$23,BY$21)*IF(BY$22="Energy",IF(BY$21='Index Tables'!$I$97,'Technical forecasts (Year 2)'!$J441,'Technical forecasts (Year 2)'!$J472),IF(BY$22="Demand",'Technical forecasts (Year 2)'!$K472,IF(BY$21='Index Tables'!$I$97,'Technical forecasts (Year 2)'!$I441,'Technical forecasts (Year 2)'!$I472)))),0)</f>
        <v>0</v>
      </c>
      <c r="CA29" s="400" cm="1">
        <f ca="1" t="array" ref="CA29">IF(AND(CA$20='Index Tables'!$I$123,CA$21='Index Tables'!$I$97),IF(CA$22&lt;&gt;"Demand",0,SUMIFS('Power Purchase Inputs Summary'!$J$61:$K$61,'Power Purchase Inputs Summary'!$J$44:$K$44,CA$23)*SUMPRODUCT('Technical forecasts (Year 2)'!$L408:$AE408,TRANSPOSE('Comm. &amp; Fin. forecasts (Year 2)'!$O$444:$O$463))),SUMIFS(OFFSET('3) Cost Classification (Year 2)'!$J$29:$AB$29,CA$19-1,),'3) Cost Classification (Year 2)'!$J$26:$AB$26,CA$24,'3) Cost Classification (Year 2)'!$J$25:$AB$25,CA$23,'3) Cost Classification (Year 2)'!$J$24:$AB$24,CA$22,'3) Cost Classification (Year 2)'!$J$23:$AB$23,CA$21)*IF(CA$22="Energy",IF(CA$21='Index Tables'!$I$97,'Technical forecasts (Year 2)'!$J441,'Technical forecasts (Year 2)'!$J472),IF(CA$22="Demand",'Technical forecasts (Year 2)'!$K472,IF(CA$21='Index Tables'!$I$97,'Technical forecasts (Year 2)'!$I441,'Technical forecasts (Year 2)'!$I472))))</f>
        <v>0</v>
      </c>
      <c r="CB29" s="400" cm="1">
        <f ca="1" t="array" ref="CB29">IF(AND(CB$20='Index Tables'!$I$123,CB$21='Index Tables'!$I$97),IF(CB$22&lt;&gt;"Demand",0,SUMIFS('Power Purchase Inputs Summary'!$J$61:$K$61,'Power Purchase Inputs Summary'!$J$44:$K$44,CB$23)*SUMPRODUCT('Technical forecasts (Year 2)'!$L408:$AE408,TRANSPOSE('Comm. &amp; Fin. forecasts (Year 2)'!$O$444:$O$463))),SUMIFS(OFFSET('3) Cost Classification (Year 2)'!$J$29:$AB$29,CB$19-1,),'3) Cost Classification (Year 2)'!$J$26:$AB$26,CB$24,'3) Cost Classification (Year 2)'!$J$25:$AB$25,CB$23,'3) Cost Classification (Year 2)'!$J$24:$AB$24,CB$22,'3) Cost Classification (Year 2)'!$J$23:$AB$23,CB$21)*IF(CB$22="Energy",IF(CB$21='Index Tables'!$I$97,'Technical forecasts (Year 2)'!$J441,'Technical forecasts (Year 2)'!$J472),IF(CB$22="Demand",'Technical forecasts (Year 2)'!$K472,IF(CB$21='Index Tables'!$I$97,'Technical forecasts (Year 2)'!$I441,'Technical forecasts (Year 2)'!$I472))))</f>
        <v>0</v>
      </c>
      <c r="CC29" s="400" cm="1">
        <f ca="1" t="array" ref="CC29">IF(AND(CC$20='Index Tables'!$I$123,CC$21='Index Tables'!$I$97),IF(CC$22&lt;&gt;"Demand",0,SUMIFS('Power Purchase Inputs Summary'!$J$61:$K$61,'Power Purchase Inputs Summary'!$J$44:$K$44,CC$23)*SUMPRODUCT('Technical forecasts (Year 2)'!$L408:$AE408,TRANSPOSE('Comm. &amp; Fin. forecasts (Year 2)'!$O$444:$O$463))),SUMIFS(OFFSET('3) Cost Classification (Year 2)'!$J$29:$AB$29,CC$19-1,),'3) Cost Classification (Year 2)'!$J$26:$AB$26,CC$24,'3) Cost Classification (Year 2)'!$J$25:$AB$25,CC$23,'3) Cost Classification (Year 2)'!$J$24:$AB$24,CC$22,'3) Cost Classification (Year 2)'!$J$23:$AB$23,CC$21)*IF(CC$22="Energy",IF(CC$21='Index Tables'!$I$97,'Technical forecasts (Year 2)'!$J441,'Technical forecasts (Year 2)'!$J472),IF(CC$22="Demand",'Technical forecasts (Year 2)'!$K472,IF(CC$21='Index Tables'!$I$97,'Technical forecasts (Year 2)'!$I441,'Technical forecasts (Year 2)'!$I472))))</f>
        <v>0</v>
      </c>
      <c r="CD29" s="400" cm="1">
        <f ca="1" t="array" ref="CD29">IF(AND(CD$20='Index Tables'!$I$123,CD$21='Index Tables'!$I$97),IF(CD$22&lt;&gt;"Demand",0,SUMIFS('Power Purchase Inputs Summary'!$J$61:$K$61,'Power Purchase Inputs Summary'!$J$44:$K$44,CD$23)*SUMPRODUCT('Technical forecasts (Year 2)'!$L408:$AE408,TRANSPOSE('Comm. &amp; Fin. forecasts (Year 2)'!$O$444:$O$463))),SUMIFS(OFFSET('3) Cost Classification (Year 2)'!$J$29:$AB$29,CD$19-1,),'3) Cost Classification (Year 2)'!$J$26:$AB$26,CD$24,'3) Cost Classification (Year 2)'!$J$25:$AB$25,CD$23,'3) Cost Classification (Year 2)'!$J$24:$AB$24,CD$22,'3) Cost Classification (Year 2)'!$J$23:$AB$23,CD$21)*IF(CD$22="Energy",IF(CD$21='Index Tables'!$I$97,'Technical forecasts (Year 2)'!$J441,'Technical forecasts (Year 2)'!$J472),IF(CD$22="Demand",'Technical forecasts (Year 2)'!$K472,IF(CD$21='Index Tables'!$I$97,'Technical forecasts (Year 2)'!$I441,'Technical forecasts (Year 2)'!$I472))))</f>
        <v>0</v>
      </c>
      <c r="CE29" s="400" cm="1">
        <f ca="1" t="array" ref="CE29">IF(AND(CE$20='Index Tables'!$I$123,CE$21='Index Tables'!$I$97),IF(CE$22&lt;&gt;"Demand",0,SUMIFS('Power Purchase Inputs Summary'!$J$61:$K$61,'Power Purchase Inputs Summary'!$J$44:$K$44,CE$23)*SUMPRODUCT('Technical forecasts (Year 2)'!$L408:$AE408,TRANSPOSE('Comm. &amp; Fin. forecasts (Year 2)'!$O$444:$O$463))),SUMIFS(OFFSET('3) Cost Classification (Year 2)'!$J$29:$AB$29,CE$19-1,),'3) Cost Classification (Year 2)'!$J$26:$AB$26,CE$24,'3) Cost Classification (Year 2)'!$J$25:$AB$25,CE$23,'3) Cost Classification (Year 2)'!$J$24:$AB$24,CE$22,'3) Cost Classification (Year 2)'!$J$23:$AB$23,CE$21)*IF(CE$22="Energy",IF(CE$21='Index Tables'!$I$97,'Technical forecasts (Year 2)'!$J441,'Technical forecasts (Year 2)'!$J472),IF(CE$22="Demand",'Technical forecasts (Year 2)'!$K472,IF(CE$21='Index Tables'!$I$97,'Technical forecasts (Year 2)'!$I441,'Technical forecasts (Year 2)'!$I472))))</f>
        <v>0</v>
      </c>
      <c r="CF29" s="400" cm="1">
        <f ca="1" t="array" ref="CF29">IF(AND(CF$20='Index Tables'!$I$123,CF$21='Index Tables'!$I$97),IF(CF$22&lt;&gt;"Demand",0,SUMIFS('Power Purchase Inputs Summary'!$J$61:$K$61,'Power Purchase Inputs Summary'!$J$44:$K$44,CF$23)*SUMPRODUCT('Technical forecasts (Year 2)'!$L408:$AE408,TRANSPOSE('Comm. &amp; Fin. forecasts (Year 2)'!$O$444:$O$463))),SUMIFS(OFFSET('3) Cost Classification (Year 2)'!$J$29:$AB$29,CF$19-1,),'3) Cost Classification (Year 2)'!$J$26:$AB$26,CF$24,'3) Cost Classification (Year 2)'!$J$25:$AB$25,CF$23,'3) Cost Classification (Year 2)'!$J$24:$AB$24,CF$22,'3) Cost Classification (Year 2)'!$J$23:$AB$23,CF$21)*IF(CF$22="Energy",IF(CF$21='Index Tables'!$I$97,'Technical forecasts (Year 2)'!$J441,'Technical forecasts (Year 2)'!$J472),IF(CF$22="Demand",'Technical forecasts (Year 2)'!$K472,IF(CF$21='Index Tables'!$I$97,'Technical forecasts (Year 2)'!$I441,'Technical forecasts (Year 2)'!$I472))))</f>
        <v>0</v>
      </c>
      <c r="CG29" s="400" cm="1">
        <f ca="1" t="array" ref="CG29">IF(AND(CG$20='Index Tables'!$I$123,CG$21='Index Tables'!$I$97),IF(CG$22&lt;&gt;"Demand",0,SUMIFS('Power Purchase Inputs Summary'!$J$61:$K$61,'Power Purchase Inputs Summary'!$J$44:$K$44,CG$23)*SUMPRODUCT('Technical forecasts (Year 2)'!$L408:$AE408,TRANSPOSE('Comm. &amp; Fin. forecasts (Year 2)'!$O$444:$O$463))),SUMIFS(OFFSET('3) Cost Classification (Year 2)'!$J$29:$AB$29,CG$19-1,),'3) Cost Classification (Year 2)'!$J$26:$AB$26,CG$24,'3) Cost Classification (Year 2)'!$J$25:$AB$25,CG$23,'3) Cost Classification (Year 2)'!$J$24:$AB$24,CG$22,'3) Cost Classification (Year 2)'!$J$23:$AB$23,CG$21)*IF(CG$22="Energy",IF(CG$21='Index Tables'!$I$97,'Technical forecasts (Year 2)'!$J441,'Technical forecasts (Year 2)'!$J472),IF(CG$22="Demand",'Technical forecasts (Year 2)'!$K472,IF(CG$21='Index Tables'!$I$97,'Technical forecasts (Year 2)'!$I441,'Technical forecasts (Year 2)'!$I472))))</f>
        <v>0</v>
      </c>
      <c r="CH29" s="400" cm="1">
        <f ca="1" t="array" ref="CH29">IF(AND(CH$20='Index Tables'!$I$123,CH$21='Index Tables'!$I$97),IF(CH$22&lt;&gt;"Demand",0,SUMIFS('Power Purchase Inputs Summary'!$J$61:$K$61,'Power Purchase Inputs Summary'!$J$44:$K$44,CH$23)*SUMPRODUCT('Technical forecasts (Year 2)'!$L408:$AE408,TRANSPOSE('Comm. &amp; Fin. forecasts (Year 2)'!$O$444:$O$463))),SUMIFS(OFFSET('3) Cost Classification (Year 2)'!$J$29:$AB$29,CH$19-1,),'3) Cost Classification (Year 2)'!$J$26:$AB$26,CH$24,'3) Cost Classification (Year 2)'!$J$25:$AB$25,CH$23,'3) Cost Classification (Year 2)'!$J$24:$AB$24,CH$22,'3) Cost Classification (Year 2)'!$J$23:$AB$23,CH$21)*IF(CH$22="Energy",IF(CH$21='Index Tables'!$I$97,'Technical forecasts (Year 2)'!$J441,'Technical forecasts (Year 2)'!$J472),IF(CH$22="Demand",'Technical forecasts (Year 2)'!$K472,IF(CH$21='Index Tables'!$I$97,'Technical forecasts (Year 2)'!$I441,'Technical forecasts (Year 2)'!$I472))))</f>
        <v>0</v>
      </c>
      <c r="CI29" s="400" cm="1">
        <f ca="1" t="array" ref="CI29">IF(AND(CI$20='Index Tables'!$I$123,CI$21='Index Tables'!$I$97),IF(CI$22&lt;&gt;"Demand",0,SUMIFS('Power Purchase Inputs Summary'!$J$61:$K$61,'Power Purchase Inputs Summary'!$J$44:$K$44,CI$23)*SUMPRODUCT('Technical forecasts (Year 2)'!$L408:$AE408,TRANSPOSE('Comm. &amp; Fin. forecasts (Year 2)'!$O$444:$O$463))),SUMIFS(OFFSET('3) Cost Classification (Year 2)'!$J$29:$AB$29,CI$19-1,),'3) Cost Classification (Year 2)'!$J$26:$AB$26,CI$24,'3) Cost Classification (Year 2)'!$J$25:$AB$25,CI$23,'3) Cost Classification (Year 2)'!$J$24:$AB$24,CI$22,'3) Cost Classification (Year 2)'!$J$23:$AB$23,CI$21)*IF(CI$22="Energy",IF(CI$21='Index Tables'!$I$97,'Technical forecasts (Year 2)'!$J441,'Technical forecasts (Year 2)'!$J472),IF(CI$22="Demand",'Technical forecasts (Year 2)'!$K472,IF(CI$21='Index Tables'!$I$97,'Technical forecasts (Year 2)'!$I441,'Technical forecasts (Year 2)'!$I472))))</f>
        <v>0</v>
      </c>
      <c r="CK29" s="400" cm="1">
        <f ca="1" t="array" ref="CK29">IF(AND(CK$20='Index Tables'!$I$123,CK$21='Index Tables'!$I$97),IF(CK$22&lt;&gt;"Demand",0,SUMIFS('Power Purchase Inputs Summary'!$J$61:$K$61,'Power Purchase Inputs Summary'!$J$44:$K$44,CK$23)*SUMPRODUCT('Technical forecasts (Year 2)'!$L408:$AE408,TRANSPOSE('Comm. &amp; Fin. forecasts (Year 2)'!$O$444:$O$463))),SUMIFS(OFFSET('3) Cost Classification (Year 2)'!$J$29:$AB$29,CK$19-1,),'3) Cost Classification (Year 2)'!$J$26:$AB$26,CK$24,'3) Cost Classification (Year 2)'!$J$25:$AB$25,CK$23,'3) Cost Classification (Year 2)'!$J$24:$AB$24,CK$22,'3) Cost Classification (Year 2)'!$J$23:$AB$23,CK$21)*IF(CK$22="Energy",IF(CK$21='Index Tables'!$I$97,'Technical forecasts (Year 2)'!$J441,'Technical forecasts (Year 2)'!$J472),IF(CK$22="Demand",'Technical forecasts (Year 2)'!$K472,IF(CK$21='Index Tables'!$I$97,'Technical forecasts (Year 2)'!$I441,'Technical forecasts (Year 2)'!$I472))))</f>
        <v>89561.8173736821</v>
      </c>
      <c r="CL29" s="400" cm="1">
        <f ca="1" t="array" ref="CL29">IF(AND(CL$20='Index Tables'!$I$123,CL$21='Index Tables'!$I$97),IF(CL$22&lt;&gt;"Demand",0,SUMIFS('Power Purchase Inputs Summary'!$J$61:$K$61,'Power Purchase Inputs Summary'!$J$44:$K$44,CL$23)*SUMPRODUCT('Technical forecasts (Year 2)'!$L408:$AE408,TRANSPOSE('Comm. &amp; Fin. forecasts (Year 2)'!$O$444:$O$463))),SUMIFS(OFFSET('3) Cost Classification (Year 2)'!$J$29:$AB$29,CL$19-1,),'3) Cost Classification (Year 2)'!$J$26:$AB$26,CL$24,'3) Cost Classification (Year 2)'!$J$25:$AB$25,CL$23,'3) Cost Classification (Year 2)'!$J$24:$AB$24,CL$22,'3) Cost Classification (Year 2)'!$J$23:$AB$23,CL$21)*IF(CL$22="Energy",IF(CL$21='Index Tables'!$I$97,'Technical forecasts (Year 2)'!$J441,'Technical forecasts (Year 2)'!$J472),IF(CL$22="Demand",'Technical forecasts (Year 2)'!$K472,IF(CL$21='Index Tables'!$I$97,'Technical forecasts (Year 2)'!$I441,'Technical forecasts (Year 2)'!$I472))))</f>
        <v>88446.6429529597</v>
      </c>
      <c r="CM29" s="400" cm="1">
        <f ca="1" t="array" ref="CM29">IF(AND(CM$20='Index Tables'!$I$123,CM$21='Index Tables'!$I$97),IF(CM$22&lt;&gt;"Demand",0,SUMIFS('Power Purchase Inputs Summary'!$J$61:$K$61,'Power Purchase Inputs Summary'!$J$44:$K$44,CM$23)*SUMPRODUCT('Technical forecasts (Year 2)'!$L408:$AE408,TRANSPOSE('Comm. &amp; Fin. forecasts (Year 2)'!$O$444:$O$463))),SUMIFS(OFFSET('3) Cost Classification (Year 2)'!$J$29:$AB$29,CM$19-1,),'3) Cost Classification (Year 2)'!$J$26:$AB$26,CM$24,'3) Cost Classification (Year 2)'!$J$25:$AB$25,CM$23,'3) Cost Classification (Year 2)'!$J$24:$AB$24,CM$22,'3) Cost Classification (Year 2)'!$J$23:$AB$23,CM$21)*IF(CM$22="Energy",IF(CM$21='Index Tables'!$I$97,'Technical forecasts (Year 2)'!$J441,'Technical forecasts (Year 2)'!$J472),IF(CM$22="Demand",'Technical forecasts (Year 2)'!$K472,IF(CM$21='Index Tables'!$I$97,'Technical forecasts (Year 2)'!$I441,'Technical forecasts (Year 2)'!$I472))))</f>
        <v>39007.8058911419</v>
      </c>
      <c r="CN29" s="400" cm="1">
        <f ca="1" t="array" ref="CN29">IF(AND(CN$20='Index Tables'!$I$123,CN$21='Index Tables'!$I$97),IF(CN$22&lt;&gt;"Demand",0,SUMIFS('Power Purchase Inputs Summary'!$J$61:$K$61,'Power Purchase Inputs Summary'!$J$44:$K$44,CN$23)*SUMPRODUCT('Technical forecasts (Year 2)'!$L408:$AE408,TRANSPOSE('Comm. &amp; Fin. forecasts (Year 2)'!$O$444:$O$463))),SUMIFS(OFFSET('3) Cost Classification (Year 2)'!$J$29:$AB$29,CN$19-1,),'3) Cost Classification (Year 2)'!$J$26:$AB$26,CN$24,'3) Cost Classification (Year 2)'!$J$25:$AB$25,CN$23,'3) Cost Classification (Year 2)'!$J$24:$AB$24,CN$22,'3) Cost Classification (Year 2)'!$J$23:$AB$23,CN$21)*IF(CN$22="Energy",IF(CN$21='Index Tables'!$I$97,'Technical forecasts (Year 2)'!$J441,'Technical forecasts (Year 2)'!$J472),IF(CN$22="Demand",'Technical forecasts (Year 2)'!$K472,IF(CN$21='Index Tables'!$I$97,'Technical forecasts (Year 2)'!$I441,'Technical forecasts (Year 2)'!$I472))))</f>
        <v>240537.153647592</v>
      </c>
      <c r="CO29" s="400" cm="1">
        <f ca="1" t="array" ref="CO29">IF(AND(CO$20='Index Tables'!$I$123,CO$21='Index Tables'!$I$97),IF(CO$22&lt;&gt;"Demand",0,SUMIFS('Power Purchase Inputs Summary'!$J$61:$K$61,'Power Purchase Inputs Summary'!$J$44:$K$44,CO$23)*SUMPRODUCT('Technical forecasts (Year 2)'!$L408:$AE408,TRANSPOSE('Comm. &amp; Fin. forecasts (Year 2)'!$O$444:$O$463))),SUMIFS(OFFSET('3) Cost Classification (Year 2)'!$J$29:$AB$29,CO$19-1,),'3) Cost Classification (Year 2)'!$J$26:$AB$26,CO$24,'3) Cost Classification (Year 2)'!$J$25:$AB$25,CO$23,'3) Cost Classification (Year 2)'!$J$24:$AB$24,CO$22,'3) Cost Classification (Year 2)'!$J$23:$AB$23,CO$21)*IF(CO$22="Energy",IF(CO$21='Index Tables'!$I$97,'Technical forecasts (Year 2)'!$J441,'Technical forecasts (Year 2)'!$J472),IF(CO$22="Demand",'Technical forecasts (Year 2)'!$K472,IF(CO$21='Index Tables'!$I$97,'Technical forecasts (Year 2)'!$I441,'Technical forecasts (Year 2)'!$I472))))</f>
        <v>229736.125560927</v>
      </c>
      <c r="CP29" s="400" cm="1">
        <f ca="1" t="array" ref="CP29">IF(AND(CP$20='Index Tables'!$I$123,CP$21='Index Tables'!$I$97),IF(CP$22&lt;&gt;"Demand",0,SUMIFS('Power Purchase Inputs Summary'!$J$61:$K$61,'Power Purchase Inputs Summary'!$J$44:$K$44,CP$23)*SUMPRODUCT('Technical forecasts (Year 2)'!$L408:$AE408,TRANSPOSE('Comm. &amp; Fin. forecasts (Year 2)'!$O$444:$O$463))),SUMIFS(OFFSET('3) Cost Classification (Year 2)'!$J$29:$AB$29,CP$19-1,),'3) Cost Classification (Year 2)'!$J$26:$AB$26,CP$24,'3) Cost Classification (Year 2)'!$J$25:$AB$25,CP$23,'3) Cost Classification (Year 2)'!$J$24:$AB$24,CP$22,'3) Cost Classification (Year 2)'!$J$23:$AB$23,CP$21)*IF(CP$22="Energy",IF(CP$21='Index Tables'!$I$97,'Technical forecasts (Year 2)'!$J441,'Technical forecasts (Year 2)'!$J472),IF(CP$22="Demand",'Technical forecasts (Year 2)'!$K472,IF(CP$21='Index Tables'!$I$97,'Technical forecasts (Year 2)'!$I441,'Technical forecasts (Year 2)'!$I472))))</f>
        <v>98010.0345529519</v>
      </c>
      <c r="CQ29" s="400" cm="1">
        <f ca="1" t="array" ref="CQ29">IF(AND(CQ$20='Index Tables'!$I$123,CQ$21='Index Tables'!$I$97),IF(CQ$22&lt;&gt;"Demand",0,SUMIFS('Power Purchase Inputs Summary'!$J$61:$K$61,'Power Purchase Inputs Summary'!$J$44:$K$44,CQ$23)*SUMPRODUCT('Technical forecasts (Year 2)'!$L408:$AE408,TRANSPOSE('Comm. &amp; Fin. forecasts (Year 2)'!$O$444:$O$463))),SUMIFS(OFFSET('3) Cost Classification (Year 2)'!$J$29:$AB$29,CQ$19-1,),'3) Cost Classification (Year 2)'!$J$26:$AB$26,CQ$24,'3) Cost Classification (Year 2)'!$J$25:$AB$25,CQ$23,'3) Cost Classification (Year 2)'!$J$24:$AB$24,CQ$22,'3) Cost Classification (Year 2)'!$J$23:$AB$23,CQ$21)*IF(CQ$22="Energy",IF(CQ$21='Index Tables'!$I$97,'Technical forecasts (Year 2)'!$J441,'Technical forecasts (Year 2)'!$J472),IF(CQ$22="Demand",'Technical forecasts (Year 2)'!$K472,IF(CQ$21='Index Tables'!$I$97,'Technical forecasts (Year 2)'!$I441,'Technical forecasts (Year 2)'!$I472))))</f>
        <v>380309.870969926</v>
      </c>
      <c r="CR29" s="400" cm="1">
        <f ca="1" t="array" ref="CR29">IF(AND(CR$20='Index Tables'!$I$123,CR$21='Index Tables'!$I$97),IF(CR$22&lt;&gt;"Demand",0,SUMIFS('Power Purchase Inputs Summary'!$J$61:$K$61,'Power Purchase Inputs Summary'!$J$44:$K$44,CR$23)*SUMPRODUCT('Technical forecasts (Year 2)'!$L408:$AE408,TRANSPOSE('Comm. &amp; Fin. forecasts (Year 2)'!$O$444:$O$463))),SUMIFS(OFFSET('3) Cost Classification (Year 2)'!$J$29:$AB$29,CR$19-1,),'3) Cost Classification (Year 2)'!$J$26:$AB$26,CR$24,'3) Cost Classification (Year 2)'!$J$25:$AB$25,CR$23,'3) Cost Classification (Year 2)'!$J$24:$AB$24,CR$22,'3) Cost Classification (Year 2)'!$J$23:$AB$23,CR$21)*IF(CR$22="Energy",IF(CR$21='Index Tables'!$I$97,'Technical forecasts (Year 2)'!$J441,'Technical forecasts (Year 2)'!$J472),IF(CR$22="Demand",'Technical forecasts (Year 2)'!$K472,IF(CR$21='Index Tables'!$I$97,'Technical forecasts (Year 2)'!$I441,'Technical forecasts (Year 2)'!$I472))))</f>
        <v>832600.920738307</v>
      </c>
      <c r="CS29" s="400" cm="1">
        <f ca="1" t="array" ref="CS29">IFERROR(IF(AND(CS$20='Index Tables'!$I$123,CS$21='Index Tables'!$I$97),IF(CS$22&lt;&gt;"Demand",0,SUMIFS('Power Purchase Inputs Summary'!$J$61:$K$61,'Power Purchase Inputs Summary'!$J$44:$K$44,CS$23)*SUMPRODUCT('Technical forecasts (Year 2)'!$L408:$AE408,TRANSPOSE('Comm. &amp; Fin. forecasts (Year 2)'!$O$444:$O$463))),SUMIFS(OFFSET('3) Cost Classification (Year 2)'!$J$29:$AB$29,CS$19-1,),'3) Cost Classification (Year 2)'!$J$26:$AB$26,CS$24,'3) Cost Classification (Year 2)'!$J$25:$AB$25,CS$23,'3) Cost Classification (Year 2)'!$J$24:$AB$24,CS$22,'3) Cost Classification (Year 2)'!$J$23:$AB$23,CS$21)*IF(CS$22="Energy",IF(CS$21='Index Tables'!$I$97,'Technical forecasts (Year 2)'!$J441,'Technical forecasts (Year 2)'!$J472),IF(CS$22="Demand",'Technical forecasts (Year 2)'!$K472,IF(CS$21='Index Tables'!$I$97,'Technical forecasts (Year 2)'!$I441,'Technical forecasts (Year 2)'!$I472)))),0)</f>
        <v>0</v>
      </c>
      <c r="CU29" s="400" cm="1">
        <f ca="1" t="array" ref="CU29">IF(AND(CU$20='Index Tables'!$I$123,CU$21='Index Tables'!$I$97),IF(CU$22&lt;&gt;"Demand",0,SUMIFS('Power Purchase Inputs Summary'!$J$61:$K$61,'Power Purchase Inputs Summary'!$J$44:$K$44,CU$23)*SUMPRODUCT('Technical forecasts (Year 2)'!$L408:$AE408,TRANSPOSE('Comm. &amp; Fin. forecasts (Year 2)'!$O$444:$O$463))),SUMIFS(OFFSET('3) Cost Classification (Year 2)'!$J$29:$AB$29,CU$19-1,),'3) Cost Classification (Year 2)'!$J$26:$AB$26,CU$24,'3) Cost Classification (Year 2)'!$J$25:$AB$25,CU$23,'3) Cost Classification (Year 2)'!$J$24:$AB$24,CU$22,'3) Cost Classification (Year 2)'!$J$23:$AB$23,CU$21)*IF(CU$22="Energy",IF(CU$21='Index Tables'!$I$97,'Technical forecasts (Year 2)'!$J441,'Technical forecasts (Year 2)'!$J472),IF(CU$22="Demand",'Technical forecasts (Year 2)'!$K472,IF(CU$21='Index Tables'!$I$97,'Technical forecasts (Year 2)'!$I441,'Technical forecasts (Year 2)'!$I472))))</f>
        <v>0</v>
      </c>
      <c r="CV29" s="400" cm="1">
        <f ca="1" t="array" ref="CV29">IF(AND(CV$20='Index Tables'!$I$123,CV$21='Index Tables'!$I$97),IF(CV$22&lt;&gt;"Demand",0,SUMIFS('Power Purchase Inputs Summary'!$J$61:$K$61,'Power Purchase Inputs Summary'!$J$44:$K$44,CV$23)*SUMPRODUCT('Technical forecasts (Year 2)'!$L408:$AE408,TRANSPOSE('Comm. &amp; Fin. forecasts (Year 2)'!$O$444:$O$463))),SUMIFS(OFFSET('3) Cost Classification (Year 2)'!$J$29:$AB$29,CV$19-1,),'3) Cost Classification (Year 2)'!$J$26:$AB$26,CV$24,'3) Cost Classification (Year 2)'!$J$25:$AB$25,CV$23,'3) Cost Classification (Year 2)'!$J$24:$AB$24,CV$22,'3) Cost Classification (Year 2)'!$J$23:$AB$23,CV$21)*IF(CV$22="Energy",IF(CV$21='Index Tables'!$I$97,'Technical forecasts (Year 2)'!$J441,'Technical forecasts (Year 2)'!$J472),IF(CV$22="Demand",'Technical forecasts (Year 2)'!$K472,IF(CV$21='Index Tables'!$I$97,'Technical forecasts (Year 2)'!$I441,'Technical forecasts (Year 2)'!$I472))))</f>
        <v>0</v>
      </c>
      <c r="CW29" s="400" cm="1">
        <f ca="1" t="array" ref="CW29">IF(AND(CW$20='Index Tables'!$I$123,CW$21='Index Tables'!$I$97),IF(CW$22&lt;&gt;"Demand",0,SUMIFS('Power Purchase Inputs Summary'!$J$61:$K$61,'Power Purchase Inputs Summary'!$J$44:$K$44,CW$23)*SUMPRODUCT('Technical forecasts (Year 2)'!$L408:$AE408,TRANSPOSE('Comm. &amp; Fin. forecasts (Year 2)'!$O$444:$O$463))),SUMIFS(OFFSET('3) Cost Classification (Year 2)'!$J$29:$AB$29,CW$19-1,),'3) Cost Classification (Year 2)'!$J$26:$AB$26,CW$24,'3) Cost Classification (Year 2)'!$J$25:$AB$25,CW$23,'3) Cost Classification (Year 2)'!$J$24:$AB$24,CW$22,'3) Cost Classification (Year 2)'!$J$23:$AB$23,CW$21)*IF(CW$22="Energy",IF(CW$21='Index Tables'!$I$97,'Technical forecasts (Year 2)'!$J441,'Technical forecasts (Year 2)'!$J472),IF(CW$22="Demand",'Technical forecasts (Year 2)'!$K472,IF(CW$21='Index Tables'!$I$97,'Technical forecasts (Year 2)'!$I441,'Technical forecasts (Year 2)'!$I472))))</f>
        <v>0</v>
      </c>
      <c r="CX29" s="400" cm="1">
        <f ca="1" t="array" ref="CX29">IF(AND(CX$20='Index Tables'!$I$123,CX$21='Index Tables'!$I$97),IF(CX$22&lt;&gt;"Demand",0,SUMIFS('Power Purchase Inputs Summary'!$J$61:$K$61,'Power Purchase Inputs Summary'!$J$44:$K$44,CX$23)*SUMPRODUCT('Technical forecasts (Year 2)'!$L408:$AE408,TRANSPOSE('Comm. &amp; Fin. forecasts (Year 2)'!$O$444:$O$463))),SUMIFS(OFFSET('3) Cost Classification (Year 2)'!$J$29:$AB$29,CX$19-1,),'3) Cost Classification (Year 2)'!$J$26:$AB$26,CX$24,'3) Cost Classification (Year 2)'!$J$25:$AB$25,CX$23,'3) Cost Classification (Year 2)'!$J$24:$AB$24,CX$22,'3) Cost Classification (Year 2)'!$J$23:$AB$23,CX$21)*IF(CX$22="Energy",IF(CX$21='Index Tables'!$I$97,'Technical forecasts (Year 2)'!$J441,'Technical forecasts (Year 2)'!$J472),IF(CX$22="Demand",'Technical forecasts (Year 2)'!$K472,IF(CX$21='Index Tables'!$I$97,'Technical forecasts (Year 2)'!$I441,'Technical forecasts (Year 2)'!$I472))))</f>
        <v>0</v>
      </c>
      <c r="CY29" s="400" cm="1">
        <f ca="1" t="array" ref="CY29">IF(AND(CY$20='Index Tables'!$I$123,CY$21='Index Tables'!$I$97),IF(CY$22&lt;&gt;"Demand",0,SUMIFS('Power Purchase Inputs Summary'!$J$61:$K$61,'Power Purchase Inputs Summary'!$J$44:$K$44,CY$23)*SUMPRODUCT('Technical forecasts (Year 2)'!$L408:$AE408,TRANSPOSE('Comm. &amp; Fin. forecasts (Year 2)'!$O$444:$O$463))),SUMIFS(OFFSET('3) Cost Classification (Year 2)'!$J$29:$AB$29,CY$19-1,),'3) Cost Classification (Year 2)'!$J$26:$AB$26,CY$24,'3) Cost Classification (Year 2)'!$J$25:$AB$25,CY$23,'3) Cost Classification (Year 2)'!$J$24:$AB$24,CY$22,'3) Cost Classification (Year 2)'!$J$23:$AB$23,CY$21)*IF(CY$22="Energy",IF(CY$21='Index Tables'!$I$97,'Technical forecasts (Year 2)'!$J441,'Technical forecasts (Year 2)'!$J472),IF(CY$22="Demand",'Technical forecasts (Year 2)'!$K472,IF(CY$21='Index Tables'!$I$97,'Technical forecasts (Year 2)'!$I441,'Technical forecasts (Year 2)'!$I472))))</f>
        <v>0</v>
      </c>
      <c r="CZ29" s="400" cm="1">
        <f ca="1" t="array" ref="CZ29">IF(AND(CZ$20='Index Tables'!$I$123,CZ$21='Index Tables'!$I$97),IF(CZ$22&lt;&gt;"Demand",0,SUMIFS('Power Purchase Inputs Summary'!$J$61:$K$61,'Power Purchase Inputs Summary'!$J$44:$K$44,CZ$23)*SUMPRODUCT('Technical forecasts (Year 2)'!$L408:$AE408,TRANSPOSE('Comm. &amp; Fin. forecasts (Year 2)'!$O$444:$O$463))),SUMIFS(OFFSET('3) Cost Classification (Year 2)'!$J$29:$AB$29,CZ$19-1,),'3) Cost Classification (Year 2)'!$J$26:$AB$26,CZ$24,'3) Cost Classification (Year 2)'!$J$25:$AB$25,CZ$23,'3) Cost Classification (Year 2)'!$J$24:$AB$24,CZ$22,'3) Cost Classification (Year 2)'!$J$23:$AB$23,CZ$21)*IF(CZ$22="Energy",IF(CZ$21='Index Tables'!$I$97,'Technical forecasts (Year 2)'!$J441,'Technical forecasts (Year 2)'!$J472),IF(CZ$22="Demand",'Technical forecasts (Year 2)'!$K472,IF(CZ$21='Index Tables'!$I$97,'Technical forecasts (Year 2)'!$I441,'Technical forecasts (Year 2)'!$I472))))</f>
        <v>0</v>
      </c>
      <c r="DA29" s="400" cm="1">
        <f ca="1" t="array" ref="DA29">IF(AND(DA$20='Index Tables'!$I$123,DA$21='Index Tables'!$I$97),IF(DA$22&lt;&gt;"Demand",0,SUMIFS('Power Purchase Inputs Summary'!$J$61:$K$61,'Power Purchase Inputs Summary'!$J$44:$K$44,DA$23)*SUMPRODUCT('Technical forecasts (Year 2)'!$L408:$AE408,TRANSPOSE('Comm. &amp; Fin. forecasts (Year 2)'!$O$444:$O$463))),SUMIFS(OFFSET('3) Cost Classification (Year 2)'!$J$29:$AB$29,DA$19-1,),'3) Cost Classification (Year 2)'!$J$26:$AB$26,DA$24,'3) Cost Classification (Year 2)'!$J$25:$AB$25,DA$23,'3) Cost Classification (Year 2)'!$J$24:$AB$24,DA$22,'3) Cost Classification (Year 2)'!$J$23:$AB$23,DA$21)*IF(DA$22="Energy",IF(DA$21='Index Tables'!$I$97,'Technical forecasts (Year 2)'!$J441,'Technical forecasts (Year 2)'!$J472),IF(DA$22="Demand",'Technical forecasts (Year 2)'!$K472,IF(DA$21='Index Tables'!$I$97,'Technical forecasts (Year 2)'!$I441,'Technical forecasts (Year 2)'!$I472))))</f>
        <v>0</v>
      </c>
      <c r="DB29" s="400" cm="1">
        <f ca="1" t="array" ref="DB29">IF(AND(DB$20='Index Tables'!$I$123,DB$21='Index Tables'!$I$97),IF(DB$22&lt;&gt;"Demand",0,SUMIFS('Power Purchase Inputs Summary'!$J$61:$K$61,'Power Purchase Inputs Summary'!$J$44:$K$44,DB$23)*SUMPRODUCT('Technical forecasts (Year 2)'!$L408:$AE408,TRANSPOSE('Comm. &amp; Fin. forecasts (Year 2)'!$O$444:$O$463))),SUMIFS(OFFSET('3) Cost Classification (Year 2)'!$J$29:$AB$29,DB$19-1,),'3) Cost Classification (Year 2)'!$J$26:$AB$26,DB$24,'3) Cost Classification (Year 2)'!$J$25:$AB$25,DB$23,'3) Cost Classification (Year 2)'!$J$24:$AB$24,DB$22,'3) Cost Classification (Year 2)'!$J$23:$AB$23,DB$21)*IF(DB$22="Energy",IF(DB$21='Index Tables'!$I$97,'Technical forecasts (Year 2)'!$J441,'Technical forecasts (Year 2)'!$J472),IF(DB$22="Demand",'Technical forecasts (Year 2)'!$K472,IF(DB$21='Index Tables'!$I$97,'Technical forecasts (Year 2)'!$I441,'Technical forecasts (Year 2)'!$I472))))</f>
        <v>0</v>
      </c>
      <c r="DC29" s="400" cm="1">
        <f ca="1" t="array" ref="DC29">IF(AND(DC$20='Index Tables'!$I$123,DC$21='Index Tables'!$I$97),IF(DC$22&lt;&gt;"Demand",0,SUMIFS('Power Purchase Inputs Summary'!$J$61:$K$61,'Power Purchase Inputs Summary'!$J$44:$K$44,DC$23)*SUMPRODUCT('Technical forecasts (Year 2)'!$L408:$AE408,TRANSPOSE('Comm. &amp; Fin. forecasts (Year 2)'!$O$444:$O$463))),SUMIFS(OFFSET('3) Cost Classification (Year 2)'!$J$29:$AB$29,DC$19-1,),'3) Cost Classification (Year 2)'!$J$26:$AB$26,DC$24,'3) Cost Classification (Year 2)'!$J$25:$AB$25,DC$23,'3) Cost Classification (Year 2)'!$J$24:$AB$24,DC$22,'3) Cost Classification (Year 2)'!$J$23:$AB$23,DC$21)*IF(DC$22="Energy",IF(DC$21='Index Tables'!$I$97,'Technical forecasts (Year 2)'!$J441,'Technical forecasts (Year 2)'!$J472),IF(DC$22="Demand",'Technical forecasts (Year 2)'!$K472,IF(DC$21='Index Tables'!$I$97,'Technical forecasts (Year 2)'!$I441,'Technical forecasts (Year 2)'!$I472))))</f>
        <v>0</v>
      </c>
      <c r="DE29" s="400" cm="1">
        <f ca="1" t="array" ref="DE29">IF(AND(DE$20='Index Tables'!$I$123,DE$21='Index Tables'!$I$97),IF(DE$22&lt;&gt;"Demand",0,SUMIFS('Power Purchase Inputs Summary'!$J$61:$K$61,'Power Purchase Inputs Summary'!$J$44:$K$44,DE$23)*SUMPRODUCT('Technical forecasts (Year 2)'!$L408:$AE408,TRANSPOSE('Comm. &amp; Fin. forecasts (Year 2)'!$O$444:$O$463))),SUMIFS(OFFSET('3) Cost Classification (Year 2)'!$J$29:$AB$29,DE$19-1,),'3) Cost Classification (Year 2)'!$J$26:$AB$26,DE$24,'3) Cost Classification (Year 2)'!$J$25:$AB$25,DE$23,'3) Cost Classification (Year 2)'!$J$24:$AB$24,DE$22,'3) Cost Classification (Year 2)'!$J$23:$AB$23,DE$21)*IF(DE$22="Energy",IF(DE$21='Index Tables'!$I$97,'Technical forecasts (Year 2)'!$J441,'Technical forecasts (Year 2)'!$J472),IF(DE$22="Demand",'Technical forecasts (Year 2)'!$K472,IF(DE$21='Index Tables'!$I$97,'Technical forecasts (Year 2)'!$I441,'Technical forecasts (Year 2)'!$I472))))</f>
        <v>59568.6161925603</v>
      </c>
      <c r="DF29" s="400" cm="1">
        <f ca="1" t="array" ref="DF29">IF(AND(DF$20='Index Tables'!$I$123,DF$21='Index Tables'!$I$97),IF(DF$22&lt;&gt;"Demand",0,SUMIFS('Power Purchase Inputs Summary'!$J$61:$K$61,'Power Purchase Inputs Summary'!$J$44:$K$44,DF$23)*SUMPRODUCT('Technical forecasts (Year 2)'!$L408:$AE408,TRANSPOSE('Comm. &amp; Fin. forecasts (Year 2)'!$O$444:$O$463))),SUMIFS(OFFSET('3) Cost Classification (Year 2)'!$J$29:$AB$29,DF$19-1,),'3) Cost Classification (Year 2)'!$J$26:$AB$26,DF$24,'3) Cost Classification (Year 2)'!$J$25:$AB$25,DF$23,'3) Cost Classification (Year 2)'!$J$24:$AB$24,DF$22,'3) Cost Classification (Year 2)'!$J$23:$AB$23,DF$21)*IF(DF$22="Energy",IF(DF$21='Index Tables'!$I$97,'Technical forecasts (Year 2)'!$J441,'Technical forecasts (Year 2)'!$J472),IF(DF$22="Demand",'Technical forecasts (Year 2)'!$K472,IF(DF$21='Index Tables'!$I$97,'Technical forecasts (Year 2)'!$I441,'Technical forecasts (Year 2)'!$I472))))</f>
        <v>58826.9005931703</v>
      </c>
      <c r="DG29" s="400" cm="1">
        <f ca="1" t="array" ref="DG29">IF(AND(DG$20='Index Tables'!$I$123,DG$21='Index Tables'!$I$97),IF(DG$22&lt;&gt;"Demand",0,SUMIFS('Power Purchase Inputs Summary'!$J$61:$K$61,'Power Purchase Inputs Summary'!$J$44:$K$44,DG$23)*SUMPRODUCT('Technical forecasts (Year 2)'!$L408:$AE408,TRANSPOSE('Comm. &amp; Fin. forecasts (Year 2)'!$O$444:$O$463))),SUMIFS(OFFSET('3) Cost Classification (Year 2)'!$J$29:$AB$29,DG$19-1,),'3) Cost Classification (Year 2)'!$J$26:$AB$26,DG$24,'3) Cost Classification (Year 2)'!$J$25:$AB$25,DG$23,'3) Cost Classification (Year 2)'!$J$24:$AB$24,DG$22,'3) Cost Classification (Year 2)'!$J$23:$AB$23,DG$21)*IF(DG$22="Energy",IF(DG$21='Index Tables'!$I$97,'Technical forecasts (Year 2)'!$J441,'Technical forecasts (Year 2)'!$J472),IF(DG$22="Demand",'Technical forecasts (Year 2)'!$K472,IF(DG$21='Index Tables'!$I$97,'Technical forecasts (Year 2)'!$I441,'Technical forecasts (Year 2)'!$I472))))</f>
        <v>25944.5496505314</v>
      </c>
      <c r="DH29" s="400" cm="1">
        <f ca="1" t="array" ref="DH29">IF(AND(DH$20='Index Tables'!$I$123,DH$21='Index Tables'!$I$97),IF(DH$22&lt;&gt;"Demand",0,SUMIFS('Power Purchase Inputs Summary'!$J$61:$K$61,'Power Purchase Inputs Summary'!$J$44:$K$44,DH$23)*SUMPRODUCT('Technical forecasts (Year 2)'!$L408:$AE408,TRANSPOSE('Comm. &amp; Fin. forecasts (Year 2)'!$O$444:$O$463))),SUMIFS(OFFSET('3) Cost Classification (Year 2)'!$J$29:$AB$29,DH$19-1,),'3) Cost Classification (Year 2)'!$J$26:$AB$26,DH$24,'3) Cost Classification (Year 2)'!$J$25:$AB$25,DH$23,'3) Cost Classification (Year 2)'!$J$24:$AB$24,DH$22,'3) Cost Classification (Year 2)'!$J$23:$AB$23,DH$21)*IF(DH$22="Energy",IF(DH$21='Index Tables'!$I$97,'Technical forecasts (Year 2)'!$J441,'Technical forecasts (Year 2)'!$J472),IF(DH$22="Demand",'Technical forecasts (Year 2)'!$K472,IF(DH$21='Index Tables'!$I$97,'Technical forecasts (Year 2)'!$I441,'Technical forecasts (Year 2)'!$I472))))</f>
        <v>159984.084801463</v>
      </c>
      <c r="DI29" s="400" cm="1">
        <f ca="1" t="array" ref="DI29">IF(AND(DI$20='Index Tables'!$I$123,DI$21='Index Tables'!$I$97),IF(DI$22&lt;&gt;"Demand",0,SUMIFS('Power Purchase Inputs Summary'!$J$61:$K$61,'Power Purchase Inputs Summary'!$J$44:$K$44,DI$23)*SUMPRODUCT('Technical forecasts (Year 2)'!$L408:$AE408,TRANSPOSE('Comm. &amp; Fin. forecasts (Year 2)'!$O$444:$O$463))),SUMIFS(OFFSET('3) Cost Classification (Year 2)'!$J$29:$AB$29,DI$19-1,),'3) Cost Classification (Year 2)'!$J$26:$AB$26,DI$24,'3) Cost Classification (Year 2)'!$J$25:$AB$25,DI$23,'3) Cost Classification (Year 2)'!$J$24:$AB$24,DI$22,'3) Cost Classification (Year 2)'!$J$23:$AB$23,DI$21)*IF(DI$22="Energy",IF(DI$21='Index Tables'!$I$97,'Technical forecasts (Year 2)'!$J441,'Technical forecasts (Year 2)'!$J472),IF(DI$22="Demand",'Technical forecasts (Year 2)'!$K472,IF(DI$21='Index Tables'!$I$97,'Technical forecasts (Year 2)'!$I441,'Technical forecasts (Year 2)'!$I472))))</f>
        <v>152800.194216761</v>
      </c>
      <c r="DJ29" s="400" cm="1">
        <f ca="1" t="array" ref="DJ29">IF(AND(DJ$20='Index Tables'!$I$123,DJ$21='Index Tables'!$I$97),IF(DJ$22&lt;&gt;"Demand",0,SUMIFS('Power Purchase Inputs Summary'!$J$61:$K$61,'Power Purchase Inputs Summary'!$J$44:$K$44,DJ$23)*SUMPRODUCT('Technical forecasts (Year 2)'!$L408:$AE408,TRANSPOSE('Comm. &amp; Fin. forecasts (Year 2)'!$O$444:$O$463))),SUMIFS(OFFSET('3) Cost Classification (Year 2)'!$J$29:$AB$29,DJ$19-1,),'3) Cost Classification (Year 2)'!$J$26:$AB$26,DJ$24,'3) Cost Classification (Year 2)'!$J$25:$AB$25,DJ$23,'3) Cost Classification (Year 2)'!$J$24:$AB$24,DJ$22,'3) Cost Classification (Year 2)'!$J$23:$AB$23,DJ$21)*IF(DJ$22="Energy",IF(DJ$21='Index Tables'!$I$97,'Technical forecasts (Year 2)'!$J441,'Technical forecasts (Year 2)'!$J472),IF(DJ$22="Demand",'Technical forecasts (Year 2)'!$K472,IF(DJ$21='Index Tables'!$I$97,'Technical forecasts (Year 2)'!$I441,'Technical forecasts (Year 2)'!$I472))))</f>
        <v>65187.6246207121</v>
      </c>
      <c r="DK29" s="400" cm="1">
        <f ca="1" t="array" ref="DK29">IF(AND(DK$20='Index Tables'!$I$123,DK$21='Index Tables'!$I$97),IF(DK$22&lt;&gt;"Demand",0,SUMIFS('Power Purchase Inputs Summary'!$J$61:$K$61,'Power Purchase Inputs Summary'!$J$44:$K$44,DK$23)*SUMPRODUCT('Technical forecasts (Year 2)'!$L408:$AE408,TRANSPOSE('Comm. &amp; Fin. forecasts (Year 2)'!$O$444:$O$463))),SUMIFS(OFFSET('3) Cost Classification (Year 2)'!$J$29:$AB$29,DK$19-1,),'3) Cost Classification (Year 2)'!$J$26:$AB$26,DK$24,'3) Cost Classification (Year 2)'!$J$25:$AB$25,DK$23,'3) Cost Classification (Year 2)'!$J$24:$AB$24,DK$22,'3) Cost Classification (Year 2)'!$J$23:$AB$23,DK$21)*IF(DK$22="Energy",IF(DK$21='Index Tables'!$I$97,'Technical forecasts (Year 2)'!$J441,'Technical forecasts (Year 2)'!$J472),IF(DK$22="Demand",'Technical forecasts (Year 2)'!$K472,IF(DK$21='Index Tables'!$I$97,'Technical forecasts (Year 2)'!$I441,'Technical forecasts (Year 2)'!$I472))))</f>
        <v>1011794.24010691</v>
      </c>
      <c r="DL29" s="400" cm="1">
        <f ca="1" t="array" ref="DL29">IF(AND(DL$20='Index Tables'!$I$123,DL$21='Index Tables'!$I$97),IF(DL$22&lt;&gt;"Demand",0,SUMIFS('Power Purchase Inputs Summary'!$J$61:$K$61,'Power Purchase Inputs Summary'!$J$44:$K$44,DL$23)*SUMPRODUCT('Technical forecasts (Year 2)'!$L408:$AE408,TRANSPOSE('Comm. &amp; Fin. forecasts (Year 2)'!$O$444:$O$463))),SUMIFS(OFFSET('3) Cost Classification (Year 2)'!$J$29:$AB$29,DL$19-1,),'3) Cost Classification (Year 2)'!$J$26:$AB$26,DL$24,'3) Cost Classification (Year 2)'!$J$25:$AB$25,DL$23,'3) Cost Classification (Year 2)'!$J$24:$AB$24,DL$22,'3) Cost Classification (Year 2)'!$J$23:$AB$23,DL$21)*IF(DL$22="Energy",IF(DL$21='Index Tables'!$I$97,'Technical forecasts (Year 2)'!$J441,'Technical forecasts (Year 2)'!$J472),IF(DL$22="Demand",'Technical forecasts (Year 2)'!$K472,IF(DL$21='Index Tables'!$I$97,'Technical forecasts (Year 2)'!$I441,'Technical forecasts (Year 2)'!$I472))))</f>
        <v>2215090.58853049</v>
      </c>
      <c r="DM29" s="400" cm="1">
        <f ca="1" t="array" ref="DM29">IFERROR(IF(AND(DM$20='Index Tables'!$I$123,DM$21='Index Tables'!$I$97),IF(DM$22&lt;&gt;"Demand",0,SUMIFS('Power Purchase Inputs Summary'!$J$61:$K$61,'Power Purchase Inputs Summary'!$J$44:$K$44,DM$23)*SUMPRODUCT('Technical forecasts (Year 2)'!$L408:$AE408,TRANSPOSE('Comm. &amp; Fin. forecasts (Year 2)'!$O$444:$O$463))),SUMIFS(OFFSET('3) Cost Classification (Year 2)'!$J$29:$AB$29,DM$19-1,),'3) Cost Classification (Year 2)'!$J$26:$AB$26,DM$24,'3) Cost Classification (Year 2)'!$J$25:$AB$25,DM$23,'3) Cost Classification (Year 2)'!$J$24:$AB$24,DM$22,'3) Cost Classification (Year 2)'!$J$23:$AB$23,DM$21)*IF(DM$22="Energy",IF(DM$21='Index Tables'!$I$97,'Technical forecasts (Year 2)'!$J441,'Technical forecasts (Year 2)'!$J472),IF(DM$22="Demand",'Technical forecasts (Year 2)'!$K472,IF(DM$21='Index Tables'!$I$97,'Technical forecasts (Year 2)'!$I441,'Technical forecasts (Year 2)'!$I472)))),0)</f>
        <v>0</v>
      </c>
      <c r="DO29" s="400" cm="1">
        <f ca="1" t="array" ref="DO29">IF(AND(DO$20='Index Tables'!$I$123,DO$21='Index Tables'!$I$97),IF(DO$22&lt;&gt;"Demand",0,SUMIFS('Power Purchase Inputs Summary'!$J$61:$K$61,'Power Purchase Inputs Summary'!$J$44:$K$44,DO$23)*SUMPRODUCT('Technical forecasts (Year 2)'!$L408:$AE408,TRANSPOSE('Comm. &amp; Fin. forecasts (Year 2)'!$O$444:$O$463))),SUMIFS(OFFSET('3) Cost Classification (Year 2)'!$J$29:$AB$29,DO$19-1,),'3) Cost Classification (Year 2)'!$J$26:$AB$26,DO$24,'3) Cost Classification (Year 2)'!$J$25:$AB$25,DO$23,'3) Cost Classification (Year 2)'!$J$24:$AB$24,DO$22,'3) Cost Classification (Year 2)'!$J$23:$AB$23,DO$21)*IF(DO$22="Energy",IF(DO$21='Index Tables'!$I$97,'Technical forecasts (Year 2)'!$J441,'Technical forecasts (Year 2)'!$J472),IF(DO$22="Demand",'Technical forecasts (Year 2)'!$K472,IF(DO$21='Index Tables'!$I$97,'Technical forecasts (Year 2)'!$I441,'Technical forecasts (Year 2)'!$I472))))</f>
        <v>0</v>
      </c>
      <c r="DP29" s="400" cm="1">
        <f ca="1" t="array" ref="DP29">IF(AND(DP$20='Index Tables'!$I$123,DP$21='Index Tables'!$I$97),IF(DP$22&lt;&gt;"Demand",0,SUMIFS('Power Purchase Inputs Summary'!$J$61:$K$61,'Power Purchase Inputs Summary'!$J$44:$K$44,DP$23)*SUMPRODUCT('Technical forecasts (Year 2)'!$L408:$AE408,TRANSPOSE('Comm. &amp; Fin. forecasts (Year 2)'!$O$444:$O$463))),SUMIFS(OFFSET('3) Cost Classification (Year 2)'!$J$29:$AB$29,DP$19-1,),'3) Cost Classification (Year 2)'!$J$26:$AB$26,DP$24,'3) Cost Classification (Year 2)'!$J$25:$AB$25,DP$23,'3) Cost Classification (Year 2)'!$J$24:$AB$24,DP$22,'3) Cost Classification (Year 2)'!$J$23:$AB$23,DP$21)*IF(DP$22="Energy",IF(DP$21='Index Tables'!$I$97,'Technical forecasts (Year 2)'!$J441,'Technical forecasts (Year 2)'!$J472),IF(DP$22="Demand",'Technical forecasts (Year 2)'!$K472,IF(DP$21='Index Tables'!$I$97,'Technical forecasts (Year 2)'!$I441,'Technical forecasts (Year 2)'!$I472))))</f>
        <v>0</v>
      </c>
      <c r="DQ29" s="400" cm="1">
        <f ca="1" t="array" ref="DQ29">IF(AND(DQ$20='Index Tables'!$I$123,DQ$21='Index Tables'!$I$97),IF(DQ$22&lt;&gt;"Demand",0,SUMIFS('Power Purchase Inputs Summary'!$J$61:$K$61,'Power Purchase Inputs Summary'!$J$44:$K$44,DQ$23)*SUMPRODUCT('Technical forecasts (Year 2)'!$L408:$AE408,TRANSPOSE('Comm. &amp; Fin. forecasts (Year 2)'!$O$444:$O$463))),SUMIFS(OFFSET('3) Cost Classification (Year 2)'!$J$29:$AB$29,DQ$19-1,),'3) Cost Classification (Year 2)'!$J$26:$AB$26,DQ$24,'3) Cost Classification (Year 2)'!$J$25:$AB$25,DQ$23,'3) Cost Classification (Year 2)'!$J$24:$AB$24,DQ$22,'3) Cost Classification (Year 2)'!$J$23:$AB$23,DQ$21)*IF(DQ$22="Energy",IF(DQ$21='Index Tables'!$I$97,'Technical forecasts (Year 2)'!$J441,'Technical forecasts (Year 2)'!$J472),IF(DQ$22="Demand",'Technical forecasts (Year 2)'!$K472,IF(DQ$21='Index Tables'!$I$97,'Technical forecasts (Year 2)'!$I441,'Technical forecasts (Year 2)'!$I472))))</f>
        <v>0</v>
      </c>
      <c r="DR29" s="400" cm="1">
        <f ca="1" t="array" ref="DR29">IF(AND(DR$20='Index Tables'!$I$123,DR$21='Index Tables'!$I$97),IF(DR$22&lt;&gt;"Demand",0,SUMIFS('Power Purchase Inputs Summary'!$J$61:$K$61,'Power Purchase Inputs Summary'!$J$44:$K$44,DR$23)*SUMPRODUCT('Technical forecasts (Year 2)'!$L408:$AE408,TRANSPOSE('Comm. &amp; Fin. forecasts (Year 2)'!$O$444:$O$463))),SUMIFS(OFFSET('3) Cost Classification (Year 2)'!$J$29:$AB$29,DR$19-1,),'3) Cost Classification (Year 2)'!$J$26:$AB$26,DR$24,'3) Cost Classification (Year 2)'!$J$25:$AB$25,DR$23,'3) Cost Classification (Year 2)'!$J$24:$AB$24,DR$22,'3) Cost Classification (Year 2)'!$J$23:$AB$23,DR$21)*IF(DR$22="Energy",IF(DR$21='Index Tables'!$I$97,'Technical forecasts (Year 2)'!$J441,'Technical forecasts (Year 2)'!$J472),IF(DR$22="Demand",'Technical forecasts (Year 2)'!$K472,IF(DR$21='Index Tables'!$I$97,'Technical forecasts (Year 2)'!$I441,'Technical forecasts (Year 2)'!$I472))))</f>
        <v>0</v>
      </c>
      <c r="DS29" s="400" cm="1">
        <f ca="1" t="array" ref="DS29">IF(AND(DS$20='Index Tables'!$I$123,DS$21='Index Tables'!$I$97),IF(DS$22&lt;&gt;"Demand",0,SUMIFS('Power Purchase Inputs Summary'!$J$61:$K$61,'Power Purchase Inputs Summary'!$J$44:$K$44,DS$23)*SUMPRODUCT('Technical forecasts (Year 2)'!$L408:$AE408,TRANSPOSE('Comm. &amp; Fin. forecasts (Year 2)'!$O$444:$O$463))),SUMIFS(OFFSET('3) Cost Classification (Year 2)'!$J$29:$AB$29,DS$19-1,),'3) Cost Classification (Year 2)'!$J$26:$AB$26,DS$24,'3) Cost Classification (Year 2)'!$J$25:$AB$25,DS$23,'3) Cost Classification (Year 2)'!$J$24:$AB$24,DS$22,'3) Cost Classification (Year 2)'!$J$23:$AB$23,DS$21)*IF(DS$22="Energy",IF(DS$21='Index Tables'!$I$97,'Technical forecasts (Year 2)'!$J441,'Technical forecasts (Year 2)'!$J472),IF(DS$22="Demand",'Technical forecasts (Year 2)'!$K472,IF(DS$21='Index Tables'!$I$97,'Technical forecasts (Year 2)'!$I441,'Technical forecasts (Year 2)'!$I472))))</f>
        <v>0</v>
      </c>
      <c r="DT29" s="400" cm="1">
        <f ca="1" t="array" ref="DT29">IF(AND(DT$20='Index Tables'!$I$123,DT$21='Index Tables'!$I$97),IF(DT$22&lt;&gt;"Demand",0,SUMIFS('Power Purchase Inputs Summary'!$J$61:$K$61,'Power Purchase Inputs Summary'!$J$44:$K$44,DT$23)*SUMPRODUCT('Technical forecasts (Year 2)'!$L408:$AE408,TRANSPOSE('Comm. &amp; Fin. forecasts (Year 2)'!$O$444:$O$463))),SUMIFS(OFFSET('3) Cost Classification (Year 2)'!$J$29:$AB$29,DT$19-1,),'3) Cost Classification (Year 2)'!$J$26:$AB$26,DT$24,'3) Cost Classification (Year 2)'!$J$25:$AB$25,DT$23,'3) Cost Classification (Year 2)'!$J$24:$AB$24,DT$22,'3) Cost Classification (Year 2)'!$J$23:$AB$23,DT$21)*IF(DT$22="Energy",IF(DT$21='Index Tables'!$I$97,'Technical forecasts (Year 2)'!$J441,'Technical forecasts (Year 2)'!$J472),IF(DT$22="Demand",'Technical forecasts (Year 2)'!$K472,IF(DT$21='Index Tables'!$I$97,'Technical forecasts (Year 2)'!$I441,'Technical forecasts (Year 2)'!$I472))))</f>
        <v>0</v>
      </c>
      <c r="DU29" s="400" cm="1">
        <f ca="1" t="array" ref="DU29">IF(AND(DU$20='Index Tables'!$I$123,DU$21='Index Tables'!$I$97),IF(DU$22&lt;&gt;"Demand",0,SUMIFS('Power Purchase Inputs Summary'!$J$61:$K$61,'Power Purchase Inputs Summary'!$J$44:$K$44,DU$23)*SUMPRODUCT('Technical forecasts (Year 2)'!$L408:$AE408,TRANSPOSE('Comm. &amp; Fin. forecasts (Year 2)'!$O$444:$O$463))),SUMIFS(OFFSET('3) Cost Classification (Year 2)'!$J$29:$AB$29,DU$19-1,),'3) Cost Classification (Year 2)'!$J$26:$AB$26,DU$24,'3) Cost Classification (Year 2)'!$J$25:$AB$25,DU$23,'3) Cost Classification (Year 2)'!$J$24:$AB$24,DU$22,'3) Cost Classification (Year 2)'!$J$23:$AB$23,DU$21)*IF(DU$22="Energy",IF(DU$21='Index Tables'!$I$97,'Technical forecasts (Year 2)'!$J441,'Technical forecasts (Year 2)'!$J472),IF(DU$22="Demand",'Technical forecasts (Year 2)'!$K472,IF(DU$21='Index Tables'!$I$97,'Technical forecasts (Year 2)'!$I441,'Technical forecasts (Year 2)'!$I472))))</f>
        <v>0</v>
      </c>
      <c r="DV29" s="400" cm="1">
        <f ca="1" t="array" ref="DV29">IF(AND(DV$20='Index Tables'!$I$123,DV$21='Index Tables'!$I$97),IF(DV$22&lt;&gt;"Demand",0,SUMIFS('Power Purchase Inputs Summary'!$J$61:$K$61,'Power Purchase Inputs Summary'!$J$44:$K$44,DV$23)*SUMPRODUCT('Technical forecasts (Year 2)'!$L408:$AE408,TRANSPOSE('Comm. &amp; Fin. forecasts (Year 2)'!$O$444:$O$463))),SUMIFS(OFFSET('3) Cost Classification (Year 2)'!$J$29:$AB$29,DV$19-1,),'3) Cost Classification (Year 2)'!$J$26:$AB$26,DV$24,'3) Cost Classification (Year 2)'!$J$25:$AB$25,DV$23,'3) Cost Classification (Year 2)'!$J$24:$AB$24,DV$22,'3) Cost Classification (Year 2)'!$J$23:$AB$23,DV$21)*IF(DV$22="Energy",IF(DV$21='Index Tables'!$I$97,'Technical forecasts (Year 2)'!$J441,'Technical forecasts (Year 2)'!$J472),IF(DV$22="Demand",'Technical forecasts (Year 2)'!$K472,IF(DV$21='Index Tables'!$I$97,'Technical forecasts (Year 2)'!$I441,'Technical forecasts (Year 2)'!$I472))))</f>
        <v>0</v>
      </c>
      <c r="DW29" s="400" cm="1">
        <f ca="1" t="array" ref="DW29">IF(AND(DW$20='Index Tables'!$I$123,DW$21='Index Tables'!$I$97),IF(DW$22&lt;&gt;"Demand",0,SUMIFS('Power Purchase Inputs Summary'!$J$61:$K$61,'Power Purchase Inputs Summary'!$J$44:$K$44,DW$23)*SUMPRODUCT('Technical forecasts (Year 2)'!$L408:$AE408,TRANSPOSE('Comm. &amp; Fin. forecasts (Year 2)'!$O$444:$O$463))),SUMIFS(OFFSET('3) Cost Classification (Year 2)'!$J$29:$AB$29,DW$19-1,),'3) Cost Classification (Year 2)'!$J$26:$AB$26,DW$24,'3) Cost Classification (Year 2)'!$J$25:$AB$25,DW$23,'3) Cost Classification (Year 2)'!$J$24:$AB$24,DW$22,'3) Cost Classification (Year 2)'!$J$23:$AB$23,DW$21)*IF(DW$22="Energy",IF(DW$21='Index Tables'!$I$97,'Technical forecasts (Year 2)'!$J441,'Technical forecasts (Year 2)'!$J472),IF(DW$22="Demand",'Technical forecasts (Year 2)'!$K472,IF(DW$21='Index Tables'!$I$97,'Technical forecasts (Year 2)'!$I441,'Technical forecasts (Year 2)'!$I472))))</f>
        <v>0</v>
      </c>
      <c r="DY29" s="400" cm="1">
        <f ca="1" t="array" ref="DY29">IF(AND(DY$20='Index Tables'!$I$123,DY$21='Index Tables'!$I$97),IF(DY$22&lt;&gt;"Demand",0,SUMIFS('Power Purchase Inputs Summary'!$J$61:$K$61,'Power Purchase Inputs Summary'!$J$44:$K$44,DY$23)*SUMPRODUCT('Technical forecasts (Year 2)'!$L408:$AE408,TRANSPOSE('Comm. &amp; Fin. forecasts (Year 2)'!$O$444:$O$463))),SUMIFS(OFFSET('3) Cost Classification (Year 2)'!$J$29:$AB$29,DY$19-1,),'3) Cost Classification (Year 2)'!$J$26:$AB$26,DY$24,'3) Cost Classification (Year 2)'!$J$25:$AB$25,DY$23,'3) Cost Classification (Year 2)'!$J$24:$AB$24,DY$22,'3) Cost Classification (Year 2)'!$J$23:$AB$23,DY$21)*IF(DY$22="Energy",IF(DY$21='Index Tables'!$I$97,'Technical forecasts (Year 2)'!$J441,'Technical forecasts (Year 2)'!$J472),IF(DY$22="Demand",'Technical forecasts (Year 2)'!$K472,IF(DY$21='Index Tables'!$I$97,'Technical forecasts (Year 2)'!$I441,'Technical forecasts (Year 2)'!$I472))))</f>
        <v>142722.71711441</v>
      </c>
      <c r="DZ29" s="400" cm="1">
        <f ca="1" t="array" ref="DZ29">IF(AND(DZ$20='Index Tables'!$I$123,DZ$21='Index Tables'!$I$97),IF(DZ$22&lt;&gt;"Demand",0,SUMIFS('Power Purchase Inputs Summary'!$J$61:$K$61,'Power Purchase Inputs Summary'!$J$44:$K$44,DZ$23)*SUMPRODUCT('Technical forecasts (Year 2)'!$L408:$AE408,TRANSPOSE('Comm. &amp; Fin. forecasts (Year 2)'!$O$444:$O$463))),SUMIFS(OFFSET('3) Cost Classification (Year 2)'!$J$29:$AB$29,DZ$19-1,),'3) Cost Classification (Year 2)'!$J$26:$AB$26,DZ$24,'3) Cost Classification (Year 2)'!$J$25:$AB$25,DZ$23,'3) Cost Classification (Year 2)'!$J$24:$AB$24,DZ$22,'3) Cost Classification (Year 2)'!$J$23:$AB$23,DZ$21)*IF(DZ$22="Energy",IF(DZ$21='Index Tables'!$I$97,'Technical forecasts (Year 2)'!$J441,'Technical forecasts (Year 2)'!$J472),IF(DZ$22="Demand",'Technical forecasts (Year 2)'!$K472,IF(DZ$21='Index Tables'!$I$97,'Technical forecasts (Year 2)'!$I441,'Technical forecasts (Year 2)'!$I472))))</f>
        <v>140945.612450288</v>
      </c>
      <c r="EA29" s="400" cm="1">
        <f ca="1" t="array" ref="EA29">IF(AND(EA$20='Index Tables'!$I$123,EA$21='Index Tables'!$I$97),IF(EA$22&lt;&gt;"Demand",0,SUMIFS('Power Purchase Inputs Summary'!$J$61:$K$61,'Power Purchase Inputs Summary'!$J$44:$K$44,EA$23)*SUMPRODUCT('Technical forecasts (Year 2)'!$L408:$AE408,TRANSPOSE('Comm. &amp; Fin. forecasts (Year 2)'!$O$444:$O$463))),SUMIFS(OFFSET('3) Cost Classification (Year 2)'!$J$29:$AB$29,EA$19-1,),'3) Cost Classification (Year 2)'!$J$26:$AB$26,EA$24,'3) Cost Classification (Year 2)'!$J$25:$AB$25,EA$23,'3) Cost Classification (Year 2)'!$J$24:$AB$24,EA$22,'3) Cost Classification (Year 2)'!$J$23:$AB$23,EA$21)*IF(EA$22="Energy",IF(EA$21='Index Tables'!$I$97,'Technical forecasts (Year 2)'!$J441,'Technical forecasts (Year 2)'!$J472),IF(EA$22="Demand",'Technical forecasts (Year 2)'!$K472,IF(EA$21='Index Tables'!$I$97,'Technical forecasts (Year 2)'!$I441,'Technical forecasts (Year 2)'!$I472))))</f>
        <v>62161.5350013121</v>
      </c>
      <c r="EB29" s="400" cm="1">
        <f ca="1" t="array" ref="EB29">IF(AND(EB$20='Index Tables'!$I$123,EB$21='Index Tables'!$I$97),IF(EB$22&lt;&gt;"Demand",0,SUMIFS('Power Purchase Inputs Summary'!$J$61:$K$61,'Power Purchase Inputs Summary'!$J$44:$K$44,EB$23)*SUMPRODUCT('Technical forecasts (Year 2)'!$L408:$AE408,TRANSPOSE('Comm. &amp; Fin. forecasts (Year 2)'!$O$444:$O$463))),SUMIFS(OFFSET('3) Cost Classification (Year 2)'!$J$29:$AB$29,EB$19-1,),'3) Cost Classification (Year 2)'!$J$26:$AB$26,EB$24,'3) Cost Classification (Year 2)'!$J$25:$AB$25,EB$23,'3) Cost Classification (Year 2)'!$J$24:$AB$24,EB$22,'3) Cost Classification (Year 2)'!$J$23:$AB$23,EB$21)*IF(EB$22="Energy",IF(EB$21='Index Tables'!$I$97,'Technical forecasts (Year 2)'!$J441,'Technical forecasts (Year 2)'!$J472),IF(EB$22="Demand",'Technical forecasts (Year 2)'!$K472,IF(EB$21='Index Tables'!$I$97,'Technical forecasts (Year 2)'!$I441,'Technical forecasts (Year 2)'!$I472))))</f>
        <v>383311.964208071</v>
      </c>
      <c r="EC29" s="400" cm="1">
        <f ca="1" t="array" ref="EC29">IF(AND(EC$20='Index Tables'!$I$123,EC$21='Index Tables'!$I$97),IF(EC$22&lt;&gt;"Demand",0,SUMIFS('Power Purchase Inputs Summary'!$J$61:$K$61,'Power Purchase Inputs Summary'!$J$44:$K$44,EC$23)*SUMPRODUCT('Technical forecasts (Year 2)'!$L408:$AE408,TRANSPOSE('Comm. &amp; Fin. forecasts (Year 2)'!$O$444:$O$463))),SUMIFS(OFFSET('3) Cost Classification (Year 2)'!$J$29:$AB$29,EC$19-1,),'3) Cost Classification (Year 2)'!$J$26:$AB$26,EC$24,'3) Cost Classification (Year 2)'!$J$25:$AB$25,EC$23,'3) Cost Classification (Year 2)'!$J$24:$AB$24,EC$22,'3) Cost Classification (Year 2)'!$J$23:$AB$23,EC$21)*IF(EC$22="Energy",IF(EC$21='Index Tables'!$I$97,'Technical forecasts (Year 2)'!$J441,'Technical forecasts (Year 2)'!$J472),IF(EC$22="Demand",'Technical forecasts (Year 2)'!$K472,IF(EC$21='Index Tables'!$I$97,'Technical forecasts (Year 2)'!$I441,'Technical forecasts (Year 2)'!$I472))))</f>
        <v>366099.807048218</v>
      </c>
      <c r="ED29" s="400" cm="1">
        <f ca="1" t="array" ref="ED29">IF(AND(ED$20='Index Tables'!$I$123,ED$21='Index Tables'!$I$97),IF(ED$22&lt;&gt;"Demand",0,SUMIFS('Power Purchase Inputs Summary'!$J$61:$K$61,'Power Purchase Inputs Summary'!$J$44:$K$44,ED$23)*SUMPRODUCT('Technical forecasts (Year 2)'!$L408:$AE408,TRANSPOSE('Comm. &amp; Fin. forecasts (Year 2)'!$O$444:$O$463))),SUMIFS(OFFSET('3) Cost Classification (Year 2)'!$J$29:$AB$29,ED$19-1,),'3) Cost Classification (Year 2)'!$J$26:$AB$26,ED$24,'3) Cost Classification (Year 2)'!$J$25:$AB$25,ED$23,'3) Cost Classification (Year 2)'!$J$24:$AB$24,ED$22,'3) Cost Classification (Year 2)'!$J$23:$AB$23,ED$21)*IF(ED$22="Energy",IF(ED$21='Index Tables'!$I$97,'Technical forecasts (Year 2)'!$J441,'Technical forecasts (Year 2)'!$J472),IF(ED$22="Demand",'Technical forecasts (Year 2)'!$K472,IF(ED$21='Index Tables'!$I$97,'Technical forecasts (Year 2)'!$I441,'Technical forecasts (Year 2)'!$I472))))</f>
        <v>156185.513492996</v>
      </c>
      <c r="EE29" s="400" cm="1">
        <f ca="1" t="array" ref="EE29">IF(AND(EE$20='Index Tables'!$I$123,EE$21='Index Tables'!$I$97),IF(EE$22&lt;&gt;"Demand",0,SUMIFS('Power Purchase Inputs Summary'!$J$61:$K$61,'Power Purchase Inputs Summary'!$J$44:$K$44,EE$23)*SUMPRODUCT('Technical forecasts (Year 2)'!$L408:$AE408,TRANSPOSE('Comm. &amp; Fin. forecasts (Year 2)'!$O$444:$O$463))),SUMIFS(OFFSET('3) Cost Classification (Year 2)'!$J$29:$AB$29,EE$19-1,),'3) Cost Classification (Year 2)'!$J$26:$AB$26,EE$24,'3) Cost Classification (Year 2)'!$J$25:$AB$25,EE$23,'3) Cost Classification (Year 2)'!$J$24:$AB$24,EE$22,'3) Cost Classification (Year 2)'!$J$23:$AB$23,EE$21)*IF(EE$22="Energy",IF(EE$21='Index Tables'!$I$97,'Technical forecasts (Year 2)'!$J441,'Technical forecasts (Year 2)'!$J472),IF(EE$22="Demand",'Technical forecasts (Year 2)'!$K472,IF(EE$21='Index Tables'!$I$97,'Technical forecasts (Year 2)'!$I441,'Technical forecasts (Year 2)'!$I472))))</f>
        <v>1818147.27710768</v>
      </c>
      <c r="EF29" s="400" cm="1">
        <f ca="1" t="array" ref="EF29">IF(AND(EF$20='Index Tables'!$I$123,EF$21='Index Tables'!$I$97),IF(EF$22&lt;&gt;"Demand",0,SUMIFS('Power Purchase Inputs Summary'!$J$61:$K$61,'Power Purchase Inputs Summary'!$J$44:$K$44,EF$23)*SUMPRODUCT('Technical forecasts (Year 2)'!$L408:$AE408,TRANSPOSE('Comm. &amp; Fin. forecasts (Year 2)'!$O$444:$O$463))),SUMIFS(OFFSET('3) Cost Classification (Year 2)'!$J$29:$AB$29,EF$19-1,),'3) Cost Classification (Year 2)'!$J$26:$AB$26,EF$24,'3) Cost Classification (Year 2)'!$J$25:$AB$25,EF$23,'3) Cost Classification (Year 2)'!$J$24:$AB$24,EF$22,'3) Cost Classification (Year 2)'!$J$23:$AB$23,EF$21)*IF(EF$22="Energy",IF(EF$21='Index Tables'!$I$97,'Technical forecasts (Year 2)'!$J441,'Technical forecasts (Year 2)'!$J472),IF(EF$22="Demand",'Technical forecasts (Year 2)'!$K472,IF(EF$21='Index Tables'!$I$97,'Technical forecasts (Year 2)'!$I441,'Technical forecasts (Year 2)'!$I472))))</f>
        <v>3980414.95240971</v>
      </c>
      <c r="EG29" s="400" cm="1">
        <f ca="1" t="array" ref="EG29">IF(AND(EG$20='Index Tables'!$I$123,EG$21='Index Tables'!$I$97),IF(EG$22&lt;&gt;"Demand",0,SUMIFS('Power Purchase Inputs Summary'!$J$61:$K$61,'Power Purchase Inputs Summary'!$J$44:$K$44,EG$23)*SUMPRODUCT('Technical forecasts (Year 2)'!$L408:$AE408,TRANSPOSE('Comm. &amp; Fin. forecasts (Year 2)'!$O$444:$O$463))),SUMIFS(OFFSET('3) Cost Classification (Year 2)'!$J$29:$AB$29,EG$19-1,),'3) Cost Classification (Year 2)'!$J$26:$AB$26,EG$24,'3) Cost Classification (Year 2)'!$J$25:$AB$25,EG$23,'3) Cost Classification (Year 2)'!$J$24:$AB$24,EG$22,'3) Cost Classification (Year 2)'!$J$23:$AB$23,EG$21)*IF(EG$22="Energy",IF(EG$21='Index Tables'!$I$97,'Technical forecasts (Year 2)'!$J441,'Technical forecasts (Year 2)'!$J472),IF(EG$22="Demand",'Technical forecasts (Year 2)'!$K472,IF(EG$21='Index Tables'!$I$97,'Technical forecasts (Year 2)'!$I441,'Technical forecasts (Year 2)'!$I472))))</f>
        <v>4021515.92141172</v>
      </c>
      <c r="EI29" s="400" cm="1">
        <f ca="1" t="array" ref="EI29">IF(AND(EI$20='Index Tables'!$I$123,EI$21='Index Tables'!$I$97),IF(EI$22&lt;&gt;"Demand",0,SUMIFS('Power Purchase Inputs Summary'!$J$61:$K$61,'Power Purchase Inputs Summary'!$J$44:$K$44,EI$23)*SUMPRODUCT('Technical forecasts (Year 2)'!$L408:$AE408,TRANSPOSE('Comm. &amp; Fin. forecasts (Year 2)'!$O$444:$O$463))),SUMIFS(OFFSET('3) Cost Classification (Year 2)'!$J$29:$AB$29,EI$19-1,),'3) Cost Classification (Year 2)'!$J$26:$AB$26,EI$24,'3) Cost Classification (Year 2)'!$J$25:$AB$25,EI$23,'3) Cost Classification (Year 2)'!$J$24:$AB$24,EI$22,'3) Cost Classification (Year 2)'!$J$23:$AB$23,EI$21)*IF(EI$22="Energy",IF(EI$21='Index Tables'!$I$97,'Technical forecasts (Year 2)'!$J441,'Technical forecasts (Year 2)'!$J472),IF(EI$22="Demand",'Technical forecasts (Year 2)'!$K472,IF(EI$21='Index Tables'!$I$97,'Technical forecasts (Year 2)'!$I441,'Technical forecasts (Year 2)'!$I472))))</f>
        <v>142441.486078939</v>
      </c>
      <c r="EJ29" s="400" cm="1">
        <f ca="1" t="array" ref="EJ29">IF(AND(EJ$20='Index Tables'!$I$123,EJ$21='Index Tables'!$I$97),IF(EJ$22&lt;&gt;"Demand",0,SUMIFS('Power Purchase Inputs Summary'!$J$61:$K$61,'Power Purchase Inputs Summary'!$J$44:$K$44,EJ$23)*SUMPRODUCT('Technical forecasts (Year 2)'!$L408:$AE408,TRANSPOSE('Comm. &amp; Fin. forecasts (Year 2)'!$O$444:$O$463))),SUMIFS(OFFSET('3) Cost Classification (Year 2)'!$J$29:$AB$29,EJ$19-1,),'3) Cost Classification (Year 2)'!$J$26:$AB$26,EJ$24,'3) Cost Classification (Year 2)'!$J$25:$AB$25,EJ$23,'3) Cost Classification (Year 2)'!$J$24:$AB$24,EJ$22,'3) Cost Classification (Year 2)'!$J$23:$AB$23,EJ$21)*IF(EJ$22="Energy",IF(EJ$21='Index Tables'!$I$97,'Technical forecasts (Year 2)'!$J441,'Technical forecasts (Year 2)'!$J472),IF(EJ$22="Demand",'Technical forecasts (Year 2)'!$K472,IF(EJ$21='Index Tables'!$I$97,'Technical forecasts (Year 2)'!$I441,'Technical forecasts (Year 2)'!$I472))))</f>
        <v>140667.883148773</v>
      </c>
      <c r="EK29" s="400" cm="1">
        <f ca="1" t="array" ref="EK29">IF(AND(EK$20='Index Tables'!$I$123,EK$21='Index Tables'!$I$97),IF(EK$22&lt;&gt;"Demand",0,SUMIFS('Power Purchase Inputs Summary'!$J$61:$K$61,'Power Purchase Inputs Summary'!$J$44:$K$44,EK$23)*SUMPRODUCT('Technical forecasts (Year 2)'!$L408:$AE408,TRANSPOSE('Comm. &amp; Fin. forecasts (Year 2)'!$O$444:$O$463))),SUMIFS(OFFSET('3) Cost Classification (Year 2)'!$J$29:$AB$29,EK$19-1,),'3) Cost Classification (Year 2)'!$J$26:$AB$26,EK$24,'3) Cost Classification (Year 2)'!$J$25:$AB$25,EK$23,'3) Cost Classification (Year 2)'!$J$24:$AB$24,EK$22,'3) Cost Classification (Year 2)'!$J$23:$AB$23,EK$21)*IF(EK$22="Energy",IF(EK$21='Index Tables'!$I$97,'Technical forecasts (Year 2)'!$J441,'Technical forecasts (Year 2)'!$J472),IF(EK$22="Demand",'Technical forecasts (Year 2)'!$K472,IF(EK$21='Index Tables'!$I$97,'Technical forecasts (Year 2)'!$I441,'Technical forecasts (Year 2)'!$I472))))</f>
        <v>62039.0474729891</v>
      </c>
      <c r="EL29" s="400" cm="1">
        <f ca="1" t="array" ref="EL29">IF(AND(EL$20='Index Tables'!$I$123,EL$21='Index Tables'!$I$97),IF(EL$22&lt;&gt;"Demand",0,SUMIFS('Power Purchase Inputs Summary'!$J$61:$K$61,'Power Purchase Inputs Summary'!$J$44:$K$44,EL$23)*SUMPRODUCT('Technical forecasts (Year 2)'!$L408:$AE408,TRANSPOSE('Comm. &amp; Fin. forecasts (Year 2)'!$O$444:$O$463))),SUMIFS(OFFSET('3) Cost Classification (Year 2)'!$J$29:$AB$29,EL$19-1,),'3) Cost Classification (Year 2)'!$J$26:$AB$26,EL$24,'3) Cost Classification (Year 2)'!$J$25:$AB$25,EL$23,'3) Cost Classification (Year 2)'!$J$24:$AB$24,EL$22,'3) Cost Classification (Year 2)'!$J$23:$AB$23,EL$21)*IF(EL$22="Energy",IF(EL$21='Index Tables'!$I$97,'Technical forecasts (Year 2)'!$J441,'Technical forecasts (Year 2)'!$J472),IF(EL$22="Demand",'Technical forecasts (Year 2)'!$K472,IF(EL$21='Index Tables'!$I$97,'Technical forecasts (Year 2)'!$I441,'Technical forecasts (Year 2)'!$I472))))</f>
        <v>382556.658936548</v>
      </c>
      <c r="EM29" s="400" cm="1">
        <f ca="1" t="array" ref="EM29">IF(AND(EM$20='Index Tables'!$I$123,EM$21='Index Tables'!$I$97),IF(EM$22&lt;&gt;"Demand",0,SUMIFS('Power Purchase Inputs Summary'!$J$61:$K$61,'Power Purchase Inputs Summary'!$J$44:$K$44,EM$23)*SUMPRODUCT('Technical forecasts (Year 2)'!$L408:$AE408,TRANSPOSE('Comm. &amp; Fin. forecasts (Year 2)'!$O$444:$O$463))),SUMIFS(OFFSET('3) Cost Classification (Year 2)'!$J$29:$AB$29,EM$19-1,),'3) Cost Classification (Year 2)'!$J$26:$AB$26,EM$24,'3) Cost Classification (Year 2)'!$J$25:$AB$25,EM$23,'3) Cost Classification (Year 2)'!$J$24:$AB$24,EM$22,'3) Cost Classification (Year 2)'!$J$23:$AB$23,EM$21)*IF(EM$22="Energy",IF(EM$21='Index Tables'!$I$97,'Technical forecasts (Year 2)'!$J441,'Technical forecasts (Year 2)'!$J472),IF(EM$22="Demand",'Technical forecasts (Year 2)'!$K472,IF(EM$21='Index Tables'!$I$97,'Technical forecasts (Year 2)'!$I441,'Technical forecasts (Year 2)'!$I472))))</f>
        <v>365378.417840505</v>
      </c>
      <c r="EN29" s="400" cm="1">
        <f ca="1" t="array" ref="EN29">IF(AND(EN$20='Index Tables'!$I$123,EN$21='Index Tables'!$I$97),IF(EN$22&lt;&gt;"Demand",0,SUMIFS('Power Purchase Inputs Summary'!$J$61:$K$61,'Power Purchase Inputs Summary'!$J$44:$K$44,EN$23)*SUMPRODUCT('Technical forecasts (Year 2)'!$L408:$AE408,TRANSPOSE('Comm. &amp; Fin. forecasts (Year 2)'!$O$444:$O$463))),SUMIFS(OFFSET('3) Cost Classification (Year 2)'!$J$29:$AB$29,EN$19-1,),'3) Cost Classification (Year 2)'!$J$26:$AB$26,EN$24,'3) Cost Classification (Year 2)'!$J$25:$AB$25,EN$23,'3) Cost Classification (Year 2)'!$J$24:$AB$24,EN$22,'3) Cost Classification (Year 2)'!$J$23:$AB$23,EN$21)*IF(EN$22="Energy",IF(EN$21='Index Tables'!$I$97,'Technical forecasts (Year 2)'!$J441,'Technical forecasts (Year 2)'!$J472),IF(EN$22="Demand",'Technical forecasts (Year 2)'!$K472,IF(EN$21='Index Tables'!$I$97,'Technical forecasts (Year 2)'!$I441,'Technical forecasts (Year 2)'!$I472))))</f>
        <v>155877.754401989</v>
      </c>
      <c r="EO29" s="400" cm="1">
        <f ca="1" t="array" ref="EO29">IF(AND(EO$20='Index Tables'!$I$123,EO$21='Index Tables'!$I$97),IF(EO$22&lt;&gt;"Demand",0,SUMIFS('Power Purchase Inputs Summary'!$J$61:$K$61,'Power Purchase Inputs Summary'!$J$44:$K$44,EO$23)*SUMPRODUCT('Technical forecasts (Year 2)'!$L408:$AE408,TRANSPOSE('Comm. &amp; Fin. forecasts (Year 2)'!$O$444:$O$463))),SUMIFS(OFFSET('3) Cost Classification (Year 2)'!$J$29:$AB$29,EO$19-1,),'3) Cost Classification (Year 2)'!$J$26:$AB$26,EO$24,'3) Cost Classification (Year 2)'!$J$25:$AB$25,EO$23,'3) Cost Classification (Year 2)'!$J$24:$AB$24,EO$22,'3) Cost Classification (Year 2)'!$J$23:$AB$23,EO$21)*IF(EO$22="Energy",IF(EO$21='Index Tables'!$I$97,'Technical forecasts (Year 2)'!$J441,'Technical forecasts (Year 2)'!$J472),IF(EO$22="Demand",'Technical forecasts (Year 2)'!$K472,IF(EO$21='Index Tables'!$I$97,'Technical forecasts (Year 2)'!$I441,'Technical forecasts (Year 2)'!$I472))))</f>
        <v>1814564.66985554</v>
      </c>
      <c r="EP29" s="400" cm="1">
        <f ca="1" t="array" ref="EP29">IF(AND(EP$20='Index Tables'!$I$123,EP$21='Index Tables'!$I$97),IF(EP$22&lt;&gt;"Demand",0,SUMIFS('Power Purchase Inputs Summary'!$J$61:$K$61,'Power Purchase Inputs Summary'!$J$44:$K$44,EP$23)*SUMPRODUCT('Technical forecasts (Year 2)'!$L408:$AE408,TRANSPOSE('Comm. &amp; Fin. forecasts (Year 2)'!$O$444:$O$463))),SUMIFS(OFFSET('3) Cost Classification (Year 2)'!$J$29:$AB$29,EP$19-1,),'3) Cost Classification (Year 2)'!$J$26:$AB$26,EP$24,'3) Cost Classification (Year 2)'!$J$25:$AB$25,EP$23,'3) Cost Classification (Year 2)'!$J$24:$AB$24,EP$22,'3) Cost Classification (Year 2)'!$J$23:$AB$23,EP$21)*IF(EP$22="Energy",IF(EP$21='Index Tables'!$I$97,'Technical forecasts (Year 2)'!$J441,'Technical forecasts (Year 2)'!$J472),IF(EP$22="Demand",'Technical forecasts (Year 2)'!$K472,IF(EP$21='Index Tables'!$I$97,'Technical forecasts (Year 2)'!$I441,'Technical forecasts (Year 2)'!$I472))))</f>
        <v>3972571.65849475</v>
      </c>
      <c r="EQ29" s="400" cm="1">
        <f ca="1" t="array" ref="EQ29">IF(AND(EQ$20='Index Tables'!$I$123,EQ$21='Index Tables'!$I$97),IF(EQ$22&lt;&gt;"Demand",0,SUMIFS('Power Purchase Inputs Summary'!$J$61:$K$61,'Power Purchase Inputs Summary'!$J$44:$K$44,EQ$23)*SUMPRODUCT('Technical forecasts (Year 2)'!$L408:$AE408,TRANSPOSE('Comm. &amp; Fin. forecasts (Year 2)'!$O$444:$O$463))),SUMIFS(OFFSET('3) Cost Classification (Year 2)'!$J$29:$AB$29,EQ$19-1,),'3) Cost Classification (Year 2)'!$J$26:$AB$26,EQ$24,'3) Cost Classification (Year 2)'!$J$25:$AB$25,EQ$23,'3) Cost Classification (Year 2)'!$J$24:$AB$24,EQ$22,'3) Cost Classification (Year 2)'!$J$23:$AB$23,EQ$21)*IF(EQ$22="Energy",IF(EQ$21='Index Tables'!$I$97,'Technical forecasts (Year 2)'!$J441,'Technical forecasts (Year 2)'!$J472),IF(EQ$22="Demand",'Technical forecasts (Year 2)'!$K472,IF(EQ$21='Index Tables'!$I$97,'Technical forecasts (Year 2)'!$I441,'Technical forecasts (Year 2)'!$I472))))</f>
        <v>4013591.63921189</v>
      </c>
      <c r="ES29" s="400" cm="1">
        <f ca="1" t="array" ref="ES29">IF(AND(ES$20='Index Tables'!$I$123,ES$21='Index Tables'!$I$97),IF(ES$22&lt;&gt;"Demand",0,SUMIFS('Power Purchase Inputs Summary'!$J$61:$K$61,'Power Purchase Inputs Summary'!$J$44:$K$44,ES$23)*SUMPRODUCT('Technical forecasts (Year 2)'!$L408:$AE408,TRANSPOSE('Comm. &amp; Fin. forecasts (Year 2)'!$O$444:$O$463))),SUMIFS(OFFSET('3) Cost Classification (Year 2)'!$J$29:$AB$29,ES$19-1,),'3) Cost Classification (Year 2)'!$J$26:$AB$26,ES$24,'3) Cost Classification (Year 2)'!$J$25:$AB$25,ES$23,'3) Cost Classification (Year 2)'!$J$24:$AB$24,ES$22,'3) Cost Classification (Year 2)'!$J$23:$AB$23,ES$21)*IF(ES$22="Energy",IF(ES$21='Index Tables'!$I$97,'Technical forecasts (Year 2)'!$J441,'Technical forecasts (Year 2)'!$J472),IF(ES$22="Demand",'Technical forecasts (Year 2)'!$K472,IF(ES$21='Index Tables'!$I$97,'Technical forecasts (Year 2)'!$I441,'Technical forecasts (Year 2)'!$I472))))</f>
        <v>0</v>
      </c>
      <c r="ET29" s="400" cm="1">
        <f ca="1" t="array" ref="ET29">IF(AND(ET$20='Index Tables'!$I$123,ET$21='Index Tables'!$I$97),IF(ET$22&lt;&gt;"Demand",0,SUMIFS('Power Purchase Inputs Summary'!$J$61:$K$61,'Power Purchase Inputs Summary'!$J$44:$K$44,ET$23)*SUMPRODUCT('Technical forecasts (Year 2)'!$L408:$AE408,TRANSPOSE('Comm. &amp; Fin. forecasts (Year 2)'!$O$444:$O$463))),SUMIFS(OFFSET('3) Cost Classification (Year 2)'!$J$29:$AB$29,ET$19-1,),'3) Cost Classification (Year 2)'!$J$26:$AB$26,ET$24,'3) Cost Classification (Year 2)'!$J$25:$AB$25,ET$23,'3) Cost Classification (Year 2)'!$J$24:$AB$24,ET$22,'3) Cost Classification (Year 2)'!$J$23:$AB$23,ET$21)*IF(ET$22="Energy",IF(ET$21='Index Tables'!$I$97,'Technical forecasts (Year 2)'!$J441,'Technical forecasts (Year 2)'!$J472),IF(ET$22="Demand",'Technical forecasts (Year 2)'!$K472,IF(ET$21='Index Tables'!$I$97,'Technical forecasts (Year 2)'!$I441,'Technical forecasts (Year 2)'!$I472))))</f>
        <v>0</v>
      </c>
      <c r="EU29" s="400" cm="1">
        <f ca="1" t="array" ref="EU29">IF(AND(EU$20='Index Tables'!$I$123,EU$21='Index Tables'!$I$97),IF(EU$22&lt;&gt;"Demand",0,SUMIFS('Power Purchase Inputs Summary'!$J$61:$K$61,'Power Purchase Inputs Summary'!$J$44:$K$44,EU$23)*SUMPRODUCT('Technical forecasts (Year 2)'!$L408:$AE408,TRANSPOSE('Comm. &amp; Fin. forecasts (Year 2)'!$O$444:$O$463))),SUMIFS(OFFSET('3) Cost Classification (Year 2)'!$J$29:$AB$29,EU$19-1,),'3) Cost Classification (Year 2)'!$J$26:$AB$26,EU$24,'3) Cost Classification (Year 2)'!$J$25:$AB$25,EU$23,'3) Cost Classification (Year 2)'!$J$24:$AB$24,EU$22,'3) Cost Classification (Year 2)'!$J$23:$AB$23,EU$21)*IF(EU$22="Energy",IF(EU$21='Index Tables'!$I$97,'Technical forecasts (Year 2)'!$J441,'Technical forecasts (Year 2)'!$J472),IF(EU$22="Demand",'Technical forecasts (Year 2)'!$K472,IF(EU$21='Index Tables'!$I$97,'Technical forecasts (Year 2)'!$I441,'Technical forecasts (Year 2)'!$I472))))</f>
        <v>0</v>
      </c>
      <c r="EV29" s="400" cm="1">
        <f ca="1" t="array" ref="EV29">IF(AND(EV$20='Index Tables'!$I$123,EV$21='Index Tables'!$I$97),IF(EV$22&lt;&gt;"Demand",0,SUMIFS('Power Purchase Inputs Summary'!$J$61:$K$61,'Power Purchase Inputs Summary'!$J$44:$K$44,EV$23)*SUMPRODUCT('Technical forecasts (Year 2)'!$L408:$AE408,TRANSPOSE('Comm. &amp; Fin. forecasts (Year 2)'!$O$444:$O$463))),SUMIFS(OFFSET('3) Cost Classification (Year 2)'!$J$29:$AB$29,EV$19-1,),'3) Cost Classification (Year 2)'!$J$26:$AB$26,EV$24,'3) Cost Classification (Year 2)'!$J$25:$AB$25,EV$23,'3) Cost Classification (Year 2)'!$J$24:$AB$24,EV$22,'3) Cost Classification (Year 2)'!$J$23:$AB$23,EV$21)*IF(EV$22="Energy",IF(EV$21='Index Tables'!$I$97,'Technical forecasts (Year 2)'!$J441,'Technical forecasts (Year 2)'!$J472),IF(EV$22="Demand",'Technical forecasts (Year 2)'!$K472,IF(EV$21='Index Tables'!$I$97,'Technical forecasts (Year 2)'!$I441,'Technical forecasts (Year 2)'!$I472))))</f>
        <v>0</v>
      </c>
      <c r="EW29" s="400" cm="1">
        <f ca="1" t="array" ref="EW29">IF(AND(EW$20='Index Tables'!$I$123,EW$21='Index Tables'!$I$97),IF(EW$22&lt;&gt;"Demand",0,SUMIFS('Power Purchase Inputs Summary'!$J$61:$K$61,'Power Purchase Inputs Summary'!$J$44:$K$44,EW$23)*SUMPRODUCT('Technical forecasts (Year 2)'!$L408:$AE408,TRANSPOSE('Comm. &amp; Fin. forecasts (Year 2)'!$O$444:$O$463))),SUMIFS(OFFSET('3) Cost Classification (Year 2)'!$J$29:$AB$29,EW$19-1,),'3) Cost Classification (Year 2)'!$J$26:$AB$26,EW$24,'3) Cost Classification (Year 2)'!$J$25:$AB$25,EW$23,'3) Cost Classification (Year 2)'!$J$24:$AB$24,EW$22,'3) Cost Classification (Year 2)'!$J$23:$AB$23,EW$21)*IF(EW$22="Energy",IF(EW$21='Index Tables'!$I$97,'Technical forecasts (Year 2)'!$J441,'Technical forecasts (Year 2)'!$J472),IF(EW$22="Demand",'Technical forecasts (Year 2)'!$K472,IF(EW$21='Index Tables'!$I$97,'Technical forecasts (Year 2)'!$I441,'Technical forecasts (Year 2)'!$I472))))</f>
        <v>0</v>
      </c>
      <c r="EX29" s="400" cm="1">
        <f ca="1" t="array" ref="EX29">IF(AND(EX$20='Index Tables'!$I$123,EX$21='Index Tables'!$I$97),IF(EX$22&lt;&gt;"Demand",0,SUMIFS('Power Purchase Inputs Summary'!$J$61:$K$61,'Power Purchase Inputs Summary'!$J$44:$K$44,EX$23)*SUMPRODUCT('Technical forecasts (Year 2)'!$L408:$AE408,TRANSPOSE('Comm. &amp; Fin. forecasts (Year 2)'!$O$444:$O$463))),SUMIFS(OFFSET('3) Cost Classification (Year 2)'!$J$29:$AB$29,EX$19-1,),'3) Cost Classification (Year 2)'!$J$26:$AB$26,EX$24,'3) Cost Classification (Year 2)'!$J$25:$AB$25,EX$23,'3) Cost Classification (Year 2)'!$J$24:$AB$24,EX$22,'3) Cost Classification (Year 2)'!$J$23:$AB$23,EX$21)*IF(EX$22="Energy",IF(EX$21='Index Tables'!$I$97,'Technical forecasts (Year 2)'!$J441,'Technical forecasts (Year 2)'!$J472),IF(EX$22="Demand",'Technical forecasts (Year 2)'!$K472,IF(EX$21='Index Tables'!$I$97,'Technical forecasts (Year 2)'!$I441,'Technical forecasts (Year 2)'!$I472))))</f>
        <v>0</v>
      </c>
      <c r="EY29" s="400" cm="1">
        <f ca="1" t="array" ref="EY29">IF(AND(EY$20='Index Tables'!$I$123,EY$21='Index Tables'!$I$97),IF(EY$22&lt;&gt;"Demand",0,SUMIFS('Power Purchase Inputs Summary'!$J$61:$K$61,'Power Purchase Inputs Summary'!$J$44:$K$44,EY$23)*SUMPRODUCT('Technical forecasts (Year 2)'!$L408:$AE408,TRANSPOSE('Comm. &amp; Fin. forecasts (Year 2)'!$O$444:$O$463))),SUMIFS(OFFSET('3) Cost Classification (Year 2)'!$J$29:$AB$29,EY$19-1,),'3) Cost Classification (Year 2)'!$J$26:$AB$26,EY$24,'3) Cost Classification (Year 2)'!$J$25:$AB$25,EY$23,'3) Cost Classification (Year 2)'!$J$24:$AB$24,EY$22,'3) Cost Classification (Year 2)'!$J$23:$AB$23,EY$21)*IF(EY$22="Energy",IF(EY$21='Index Tables'!$I$97,'Technical forecasts (Year 2)'!$J441,'Technical forecasts (Year 2)'!$J472),IF(EY$22="Demand",'Technical forecasts (Year 2)'!$K472,IF(EY$21='Index Tables'!$I$97,'Technical forecasts (Year 2)'!$I441,'Technical forecasts (Year 2)'!$I472))))</f>
        <v>0</v>
      </c>
      <c r="EZ29" s="400" cm="1">
        <f ca="1" t="array" ref="EZ29">IF(AND(EZ$20='Index Tables'!$I$123,EZ$21='Index Tables'!$I$97),IF(EZ$22&lt;&gt;"Demand",0,SUMIFS('Power Purchase Inputs Summary'!$J$61:$K$61,'Power Purchase Inputs Summary'!$J$44:$K$44,EZ$23)*SUMPRODUCT('Technical forecasts (Year 2)'!$L408:$AE408,TRANSPOSE('Comm. &amp; Fin. forecasts (Year 2)'!$O$444:$O$463))),SUMIFS(OFFSET('3) Cost Classification (Year 2)'!$J$29:$AB$29,EZ$19-1,),'3) Cost Classification (Year 2)'!$J$26:$AB$26,EZ$24,'3) Cost Classification (Year 2)'!$J$25:$AB$25,EZ$23,'3) Cost Classification (Year 2)'!$J$24:$AB$24,EZ$22,'3) Cost Classification (Year 2)'!$J$23:$AB$23,EZ$21)*IF(EZ$22="Energy",IF(EZ$21='Index Tables'!$I$97,'Technical forecasts (Year 2)'!$J441,'Technical forecasts (Year 2)'!$J472),IF(EZ$22="Demand",'Technical forecasts (Year 2)'!$K472,IF(EZ$21='Index Tables'!$I$97,'Technical forecasts (Year 2)'!$I441,'Technical forecasts (Year 2)'!$I472))))</f>
        <v>0</v>
      </c>
      <c r="FA29" s="400" cm="1">
        <f ca="1" t="array" ref="FA29">IF(AND(FA$20='Index Tables'!$I$123,FA$21='Index Tables'!$I$97),IF(FA$22&lt;&gt;"Demand",0,SUMIFS('Power Purchase Inputs Summary'!$J$61:$K$61,'Power Purchase Inputs Summary'!$J$44:$K$44,FA$23)*SUMPRODUCT('Technical forecasts (Year 2)'!$L408:$AE408,TRANSPOSE('Comm. &amp; Fin. forecasts (Year 2)'!$O$444:$O$463))),SUMIFS(OFFSET('3) Cost Classification (Year 2)'!$J$29:$AB$29,FA$19-1,),'3) Cost Classification (Year 2)'!$J$26:$AB$26,FA$24,'3) Cost Classification (Year 2)'!$J$25:$AB$25,FA$23,'3) Cost Classification (Year 2)'!$J$24:$AB$24,FA$22,'3) Cost Classification (Year 2)'!$J$23:$AB$23,FA$21)*IF(FA$22="Energy",IF(FA$21='Index Tables'!$I$97,'Technical forecasts (Year 2)'!$J441,'Technical forecasts (Year 2)'!$J472),IF(FA$22="Demand",'Technical forecasts (Year 2)'!$K472,IF(FA$21='Index Tables'!$I$97,'Technical forecasts (Year 2)'!$I441,'Technical forecasts (Year 2)'!$I472))))</f>
        <v>0</v>
      </c>
      <c r="FC29" s="400" cm="1">
        <f ca="1" t="array" ref="FC29">IF(AND(FC$20='Index Tables'!$I$123,FC$21='Index Tables'!$I$97),IF(FC$22&lt;&gt;"Demand",0,SUMIFS('Power Purchase Inputs Summary'!$J$61:$K$61,'Power Purchase Inputs Summary'!$J$44:$K$44,FC$23)*SUMPRODUCT('Technical forecasts (Year 2)'!$L408:$AE408,TRANSPOSE('Comm. &amp; Fin. forecasts (Year 2)'!$O$444:$O$463))),SUMIFS(OFFSET('3) Cost Classification (Year 2)'!$J$29:$AB$29,FC$19-1,),'3) Cost Classification (Year 2)'!$J$26:$AB$26,FC$24,'3) Cost Classification (Year 2)'!$J$25:$AB$25,FC$23,'3) Cost Classification (Year 2)'!$J$24:$AB$24,FC$22,'3) Cost Classification (Year 2)'!$J$23:$AB$23,FC$21)*IF(FC$22="Energy",IF(FC$21='Index Tables'!$I$97,'Technical forecasts (Year 2)'!$J441,'Technical forecasts (Year 2)'!$J472),IF(FC$22="Demand",'Technical forecasts (Year 2)'!$K472,IF(FC$21='Index Tables'!$I$97,'Technical forecasts (Year 2)'!$I441,'Technical forecasts (Year 2)'!$I472))))</f>
        <v>0</v>
      </c>
      <c r="FD29" s="400" cm="1">
        <f ca="1" t="array" ref="FD29">IF(AND(FD$20='Index Tables'!$I$123,FD$21='Index Tables'!$I$97),IF(FD$22&lt;&gt;"Demand",0,SUMIFS('Power Purchase Inputs Summary'!$J$61:$K$61,'Power Purchase Inputs Summary'!$J$44:$K$44,FD$23)*SUMPRODUCT('Technical forecasts (Year 2)'!$L408:$AE408,TRANSPOSE('Comm. &amp; Fin. forecasts (Year 2)'!$O$444:$O$463))),SUMIFS(OFFSET('3) Cost Classification (Year 2)'!$J$29:$AB$29,FD$19-1,),'3) Cost Classification (Year 2)'!$J$26:$AB$26,FD$24,'3) Cost Classification (Year 2)'!$J$25:$AB$25,FD$23,'3) Cost Classification (Year 2)'!$J$24:$AB$24,FD$22,'3) Cost Classification (Year 2)'!$J$23:$AB$23,FD$21)*IF(FD$22="Energy",IF(FD$21='Index Tables'!$I$97,'Technical forecasts (Year 2)'!$J441,'Technical forecasts (Year 2)'!$J472),IF(FD$22="Demand",'Technical forecasts (Year 2)'!$K472,IF(FD$21='Index Tables'!$I$97,'Technical forecasts (Year 2)'!$I441,'Technical forecasts (Year 2)'!$I472))))</f>
        <v>0</v>
      </c>
      <c r="FE29" s="400" cm="1">
        <f ca="1" t="array" ref="FE29">IF(AND(FE$20='Index Tables'!$I$123,FE$21='Index Tables'!$I$97),IF(FE$22&lt;&gt;"Demand",0,SUMIFS('Power Purchase Inputs Summary'!$J$61:$K$61,'Power Purchase Inputs Summary'!$J$44:$K$44,FE$23)*SUMPRODUCT('Technical forecasts (Year 2)'!$L408:$AE408,TRANSPOSE('Comm. &amp; Fin. forecasts (Year 2)'!$O$444:$O$463))),SUMIFS(OFFSET('3) Cost Classification (Year 2)'!$J$29:$AB$29,FE$19-1,),'3) Cost Classification (Year 2)'!$J$26:$AB$26,FE$24,'3) Cost Classification (Year 2)'!$J$25:$AB$25,FE$23,'3) Cost Classification (Year 2)'!$J$24:$AB$24,FE$22,'3) Cost Classification (Year 2)'!$J$23:$AB$23,FE$21)*IF(FE$22="Energy",IF(FE$21='Index Tables'!$I$97,'Technical forecasts (Year 2)'!$J441,'Technical forecasts (Year 2)'!$J472),IF(FE$22="Demand",'Technical forecasts (Year 2)'!$K472,IF(FE$21='Index Tables'!$I$97,'Technical forecasts (Year 2)'!$I441,'Technical forecasts (Year 2)'!$I472))))</f>
        <v>0</v>
      </c>
      <c r="FF29" s="400" cm="1">
        <f ca="1" t="array" ref="FF29">IF(AND(FF$20='Index Tables'!$I$123,FF$21='Index Tables'!$I$97),IF(FF$22&lt;&gt;"Demand",0,SUMIFS('Power Purchase Inputs Summary'!$J$61:$K$61,'Power Purchase Inputs Summary'!$J$44:$K$44,FF$23)*SUMPRODUCT('Technical forecasts (Year 2)'!$L408:$AE408,TRANSPOSE('Comm. &amp; Fin. forecasts (Year 2)'!$O$444:$O$463))),SUMIFS(OFFSET('3) Cost Classification (Year 2)'!$J$29:$AB$29,FF$19-1,),'3) Cost Classification (Year 2)'!$J$26:$AB$26,FF$24,'3) Cost Classification (Year 2)'!$J$25:$AB$25,FF$23,'3) Cost Classification (Year 2)'!$J$24:$AB$24,FF$22,'3) Cost Classification (Year 2)'!$J$23:$AB$23,FF$21)*IF(FF$22="Energy",IF(FF$21='Index Tables'!$I$97,'Technical forecasts (Year 2)'!$J441,'Technical forecasts (Year 2)'!$J472),IF(FF$22="Demand",'Technical forecasts (Year 2)'!$K472,IF(FF$21='Index Tables'!$I$97,'Technical forecasts (Year 2)'!$I441,'Technical forecasts (Year 2)'!$I472))))</f>
        <v>0</v>
      </c>
      <c r="FG29" s="400" cm="1">
        <f ca="1" t="array" ref="FG29">IF(AND(FG$20='Index Tables'!$I$123,FG$21='Index Tables'!$I$97),IF(FG$22&lt;&gt;"Demand",0,SUMIFS('Power Purchase Inputs Summary'!$J$61:$K$61,'Power Purchase Inputs Summary'!$J$44:$K$44,FG$23)*SUMPRODUCT('Technical forecasts (Year 2)'!$L408:$AE408,TRANSPOSE('Comm. &amp; Fin. forecasts (Year 2)'!$O$444:$O$463))),SUMIFS(OFFSET('3) Cost Classification (Year 2)'!$J$29:$AB$29,FG$19-1,),'3) Cost Classification (Year 2)'!$J$26:$AB$26,FG$24,'3) Cost Classification (Year 2)'!$J$25:$AB$25,FG$23,'3) Cost Classification (Year 2)'!$J$24:$AB$24,FG$22,'3) Cost Classification (Year 2)'!$J$23:$AB$23,FG$21)*IF(FG$22="Energy",IF(FG$21='Index Tables'!$I$97,'Technical forecasts (Year 2)'!$J441,'Technical forecasts (Year 2)'!$J472),IF(FG$22="Demand",'Technical forecasts (Year 2)'!$K472,IF(FG$21='Index Tables'!$I$97,'Technical forecasts (Year 2)'!$I441,'Technical forecasts (Year 2)'!$I472))))</f>
        <v>0</v>
      </c>
      <c r="FH29" s="400" cm="1">
        <f ca="1" t="array" ref="FH29">IF(AND(FH$20='Index Tables'!$I$123,FH$21='Index Tables'!$I$97),IF(FH$22&lt;&gt;"Demand",0,SUMIFS('Power Purchase Inputs Summary'!$J$61:$K$61,'Power Purchase Inputs Summary'!$J$44:$K$44,FH$23)*SUMPRODUCT('Technical forecasts (Year 2)'!$L408:$AE408,TRANSPOSE('Comm. &amp; Fin. forecasts (Year 2)'!$O$444:$O$463))),SUMIFS(OFFSET('3) Cost Classification (Year 2)'!$J$29:$AB$29,FH$19-1,),'3) Cost Classification (Year 2)'!$J$26:$AB$26,FH$24,'3) Cost Classification (Year 2)'!$J$25:$AB$25,FH$23,'3) Cost Classification (Year 2)'!$J$24:$AB$24,FH$22,'3) Cost Classification (Year 2)'!$J$23:$AB$23,FH$21)*IF(FH$22="Energy",IF(FH$21='Index Tables'!$I$97,'Technical forecasts (Year 2)'!$J441,'Technical forecasts (Year 2)'!$J472),IF(FH$22="Demand",'Technical forecasts (Year 2)'!$K472,IF(FH$21='Index Tables'!$I$97,'Technical forecasts (Year 2)'!$I441,'Technical forecasts (Year 2)'!$I472))))</f>
        <v>0</v>
      </c>
      <c r="FI29" s="400" cm="1">
        <f ca="1" t="array" ref="FI29">IF(AND(FI$20='Index Tables'!$I$123,FI$21='Index Tables'!$I$97),IF(FI$22&lt;&gt;"Demand",0,SUMIFS('Power Purchase Inputs Summary'!$J$61:$K$61,'Power Purchase Inputs Summary'!$J$44:$K$44,FI$23)*SUMPRODUCT('Technical forecasts (Year 2)'!$L408:$AE408,TRANSPOSE('Comm. &amp; Fin. forecasts (Year 2)'!$O$444:$O$463))),SUMIFS(OFFSET('3) Cost Classification (Year 2)'!$J$29:$AB$29,FI$19-1,),'3) Cost Classification (Year 2)'!$J$26:$AB$26,FI$24,'3) Cost Classification (Year 2)'!$J$25:$AB$25,FI$23,'3) Cost Classification (Year 2)'!$J$24:$AB$24,FI$22,'3) Cost Classification (Year 2)'!$J$23:$AB$23,FI$21)*IF(FI$22="Energy",IF(FI$21='Index Tables'!$I$97,'Technical forecasts (Year 2)'!$J441,'Technical forecasts (Year 2)'!$J472),IF(FI$22="Demand",'Technical forecasts (Year 2)'!$K472,IF(FI$21='Index Tables'!$I$97,'Technical forecasts (Year 2)'!$I441,'Technical forecasts (Year 2)'!$I472))))</f>
        <v>0</v>
      </c>
      <c r="FJ29" s="400" cm="1">
        <f ca="1" t="array" ref="FJ29">IF(AND(FJ$20='Index Tables'!$I$123,FJ$21='Index Tables'!$I$97),IF(FJ$22&lt;&gt;"Demand",0,SUMIFS('Power Purchase Inputs Summary'!$J$61:$K$61,'Power Purchase Inputs Summary'!$J$44:$K$44,FJ$23)*SUMPRODUCT('Technical forecasts (Year 2)'!$L408:$AE408,TRANSPOSE('Comm. &amp; Fin. forecasts (Year 2)'!$O$444:$O$463))),SUMIFS(OFFSET('3) Cost Classification (Year 2)'!$J$29:$AB$29,FJ$19-1,),'3) Cost Classification (Year 2)'!$J$26:$AB$26,FJ$24,'3) Cost Classification (Year 2)'!$J$25:$AB$25,FJ$23,'3) Cost Classification (Year 2)'!$J$24:$AB$24,FJ$22,'3) Cost Classification (Year 2)'!$J$23:$AB$23,FJ$21)*IF(FJ$22="Energy",IF(FJ$21='Index Tables'!$I$97,'Technical forecasts (Year 2)'!$J441,'Technical forecasts (Year 2)'!$J472),IF(FJ$22="Demand",'Technical forecasts (Year 2)'!$K472,IF(FJ$21='Index Tables'!$I$97,'Technical forecasts (Year 2)'!$I441,'Technical forecasts (Year 2)'!$I472))))</f>
        <v>0</v>
      </c>
      <c r="FK29" s="400" cm="1">
        <f ca="1" t="array" ref="FK29">IF(AND(FK$20='Index Tables'!$I$123,FK$21='Index Tables'!$I$97),IF(FK$22&lt;&gt;"Demand",0,SUMIFS('Power Purchase Inputs Summary'!$J$61:$K$61,'Power Purchase Inputs Summary'!$J$44:$K$44,FK$23)*SUMPRODUCT('Technical forecasts (Year 2)'!$L408:$AE408,TRANSPOSE('Comm. &amp; Fin. forecasts (Year 2)'!$O$444:$O$463))),SUMIFS(OFFSET('3) Cost Classification (Year 2)'!$J$29:$AB$29,FK$19-1,),'3) Cost Classification (Year 2)'!$J$26:$AB$26,FK$24,'3) Cost Classification (Year 2)'!$J$25:$AB$25,FK$23,'3) Cost Classification (Year 2)'!$J$24:$AB$24,FK$22,'3) Cost Classification (Year 2)'!$J$23:$AB$23,FK$21)*IF(FK$22="Energy",IF(FK$21='Index Tables'!$I$97,'Technical forecasts (Year 2)'!$J441,'Technical forecasts (Year 2)'!$J472),IF(FK$22="Demand",'Technical forecasts (Year 2)'!$K472,IF(FK$21='Index Tables'!$I$97,'Technical forecasts (Year 2)'!$I441,'Technical forecasts (Year 2)'!$I472))))</f>
        <v>0</v>
      </c>
      <c r="FM29" s="400" cm="1">
        <f ca="1" t="array" ref="FM29">IF(AND(FM$20='Index Tables'!$I$123,FM$21='Index Tables'!$I$97),IF(FM$22&lt;&gt;"Demand",0,SUMIFS('Power Purchase Inputs Summary'!$J$61:$K$61,'Power Purchase Inputs Summary'!$J$44:$K$44,FM$23)*SUMPRODUCT('Technical forecasts (Year 2)'!$L408:$AE408,TRANSPOSE('Comm. &amp; Fin. forecasts (Year 2)'!$O$444:$O$463))),SUMIFS(OFFSET('3) Cost Classification (Year 2)'!$J$29:$AB$29,FM$19-1,),'3) Cost Classification (Year 2)'!$J$26:$AB$26,FM$24,'3) Cost Classification (Year 2)'!$J$25:$AB$25,FM$23,'3) Cost Classification (Year 2)'!$J$24:$AB$24,FM$22,'3) Cost Classification (Year 2)'!$J$23:$AB$23,FM$21)*IF(FM$22="Energy",IF(FM$21='Index Tables'!$I$97,'Technical forecasts (Year 2)'!$J441,'Technical forecasts (Year 2)'!$J472),IF(FM$22="Demand",'Technical forecasts (Year 2)'!$K472,IF(FM$21='Index Tables'!$I$97,'Technical forecasts (Year 2)'!$I441,'Technical forecasts (Year 2)'!$I472))))</f>
        <v>0</v>
      </c>
      <c r="FN29" s="400" cm="1">
        <f ca="1" t="array" ref="FN29">IF(AND(FN$20='Index Tables'!$I$123,FN$21='Index Tables'!$I$97),IF(FN$22&lt;&gt;"Demand",0,SUMIFS('Power Purchase Inputs Summary'!$J$61:$K$61,'Power Purchase Inputs Summary'!$J$44:$K$44,FN$23)*SUMPRODUCT('Technical forecasts (Year 2)'!$L408:$AE408,TRANSPOSE('Comm. &amp; Fin. forecasts (Year 2)'!$O$444:$O$463))),SUMIFS(OFFSET('3) Cost Classification (Year 2)'!$J$29:$AB$29,FN$19-1,),'3) Cost Classification (Year 2)'!$J$26:$AB$26,FN$24,'3) Cost Classification (Year 2)'!$J$25:$AB$25,FN$23,'3) Cost Classification (Year 2)'!$J$24:$AB$24,FN$22,'3) Cost Classification (Year 2)'!$J$23:$AB$23,FN$21)*IF(FN$22="Energy",IF(FN$21='Index Tables'!$I$97,'Technical forecasts (Year 2)'!$J441,'Technical forecasts (Year 2)'!$J472),IF(FN$22="Demand",'Technical forecasts (Year 2)'!$K472,IF(FN$21='Index Tables'!$I$97,'Technical forecasts (Year 2)'!$I441,'Technical forecasts (Year 2)'!$I472))))</f>
        <v>0</v>
      </c>
      <c r="FO29" s="400" cm="1">
        <f ca="1" t="array" ref="FO29">IF(AND(FO$20='Index Tables'!$I$123,FO$21='Index Tables'!$I$97),IF(FO$22&lt;&gt;"Demand",0,SUMIFS('Power Purchase Inputs Summary'!$J$61:$K$61,'Power Purchase Inputs Summary'!$J$44:$K$44,FO$23)*SUMPRODUCT('Technical forecasts (Year 2)'!$L408:$AE408,TRANSPOSE('Comm. &amp; Fin. forecasts (Year 2)'!$O$444:$O$463))),SUMIFS(OFFSET('3) Cost Classification (Year 2)'!$J$29:$AB$29,FO$19-1,),'3) Cost Classification (Year 2)'!$J$26:$AB$26,FO$24,'3) Cost Classification (Year 2)'!$J$25:$AB$25,FO$23,'3) Cost Classification (Year 2)'!$J$24:$AB$24,FO$22,'3) Cost Classification (Year 2)'!$J$23:$AB$23,FO$21)*IF(FO$22="Energy",IF(FO$21='Index Tables'!$I$97,'Technical forecasts (Year 2)'!$J441,'Technical forecasts (Year 2)'!$J472),IF(FO$22="Demand",'Technical forecasts (Year 2)'!$K472,IF(FO$21='Index Tables'!$I$97,'Technical forecasts (Year 2)'!$I441,'Technical forecasts (Year 2)'!$I472))))</f>
        <v>0</v>
      </c>
      <c r="FP29" s="400" cm="1">
        <f ca="1" t="array" ref="FP29">IF(AND(FP$20='Index Tables'!$I$123,FP$21='Index Tables'!$I$97),IF(FP$22&lt;&gt;"Demand",0,SUMIFS('Power Purchase Inputs Summary'!$J$61:$K$61,'Power Purchase Inputs Summary'!$J$44:$K$44,FP$23)*SUMPRODUCT('Technical forecasts (Year 2)'!$L408:$AE408,TRANSPOSE('Comm. &amp; Fin. forecasts (Year 2)'!$O$444:$O$463))),SUMIFS(OFFSET('3) Cost Classification (Year 2)'!$J$29:$AB$29,FP$19-1,),'3) Cost Classification (Year 2)'!$J$26:$AB$26,FP$24,'3) Cost Classification (Year 2)'!$J$25:$AB$25,FP$23,'3) Cost Classification (Year 2)'!$J$24:$AB$24,FP$22,'3) Cost Classification (Year 2)'!$J$23:$AB$23,FP$21)*IF(FP$22="Energy",IF(FP$21='Index Tables'!$I$97,'Technical forecasts (Year 2)'!$J441,'Technical forecasts (Year 2)'!$J472),IF(FP$22="Demand",'Technical forecasts (Year 2)'!$K472,IF(FP$21='Index Tables'!$I$97,'Technical forecasts (Year 2)'!$I441,'Technical forecasts (Year 2)'!$I472))))</f>
        <v>0</v>
      </c>
      <c r="FQ29" s="400" cm="1">
        <f ca="1" t="array" ref="FQ29">IF(AND(FQ$20='Index Tables'!$I$123,FQ$21='Index Tables'!$I$97),IF(FQ$22&lt;&gt;"Demand",0,SUMIFS('Power Purchase Inputs Summary'!$J$61:$K$61,'Power Purchase Inputs Summary'!$J$44:$K$44,FQ$23)*SUMPRODUCT('Technical forecasts (Year 2)'!$L408:$AE408,TRANSPOSE('Comm. &amp; Fin. forecasts (Year 2)'!$O$444:$O$463))),SUMIFS(OFFSET('3) Cost Classification (Year 2)'!$J$29:$AB$29,FQ$19-1,),'3) Cost Classification (Year 2)'!$J$26:$AB$26,FQ$24,'3) Cost Classification (Year 2)'!$J$25:$AB$25,FQ$23,'3) Cost Classification (Year 2)'!$J$24:$AB$24,FQ$22,'3) Cost Classification (Year 2)'!$J$23:$AB$23,FQ$21)*IF(FQ$22="Energy",IF(FQ$21='Index Tables'!$I$97,'Technical forecasts (Year 2)'!$J441,'Technical forecasts (Year 2)'!$J472),IF(FQ$22="Demand",'Technical forecasts (Year 2)'!$K472,IF(FQ$21='Index Tables'!$I$97,'Technical forecasts (Year 2)'!$I441,'Technical forecasts (Year 2)'!$I472))))</f>
        <v>0</v>
      </c>
      <c r="FR29" s="400" cm="1">
        <f ca="1" t="array" ref="FR29">IF(AND(FR$20='Index Tables'!$I$123,FR$21='Index Tables'!$I$97),IF(FR$22&lt;&gt;"Demand",0,SUMIFS('Power Purchase Inputs Summary'!$J$61:$K$61,'Power Purchase Inputs Summary'!$J$44:$K$44,FR$23)*SUMPRODUCT('Technical forecasts (Year 2)'!$L408:$AE408,TRANSPOSE('Comm. &amp; Fin. forecasts (Year 2)'!$O$444:$O$463))),SUMIFS(OFFSET('3) Cost Classification (Year 2)'!$J$29:$AB$29,FR$19-1,),'3) Cost Classification (Year 2)'!$J$26:$AB$26,FR$24,'3) Cost Classification (Year 2)'!$J$25:$AB$25,FR$23,'3) Cost Classification (Year 2)'!$J$24:$AB$24,FR$22,'3) Cost Classification (Year 2)'!$J$23:$AB$23,FR$21)*IF(FR$22="Energy",IF(FR$21='Index Tables'!$I$97,'Technical forecasts (Year 2)'!$J441,'Technical forecasts (Year 2)'!$J472),IF(FR$22="Demand",'Technical forecasts (Year 2)'!$K472,IF(FR$21='Index Tables'!$I$97,'Technical forecasts (Year 2)'!$I441,'Technical forecasts (Year 2)'!$I472))))</f>
        <v>0</v>
      </c>
      <c r="FS29" s="400" cm="1">
        <f ca="1" t="array" ref="FS29">IF(AND(FS$20='Index Tables'!$I$123,FS$21='Index Tables'!$I$97),IF(FS$22&lt;&gt;"Demand",0,SUMIFS('Power Purchase Inputs Summary'!$J$61:$K$61,'Power Purchase Inputs Summary'!$J$44:$K$44,FS$23)*SUMPRODUCT('Technical forecasts (Year 2)'!$L408:$AE408,TRANSPOSE('Comm. &amp; Fin. forecasts (Year 2)'!$O$444:$O$463))),SUMIFS(OFFSET('3) Cost Classification (Year 2)'!$J$29:$AB$29,FS$19-1,),'3) Cost Classification (Year 2)'!$J$26:$AB$26,FS$24,'3) Cost Classification (Year 2)'!$J$25:$AB$25,FS$23,'3) Cost Classification (Year 2)'!$J$24:$AB$24,FS$22,'3) Cost Classification (Year 2)'!$J$23:$AB$23,FS$21)*IF(FS$22="Energy",IF(FS$21='Index Tables'!$I$97,'Technical forecasts (Year 2)'!$J441,'Technical forecasts (Year 2)'!$J472),IF(FS$22="Demand",'Technical forecasts (Year 2)'!$K472,IF(FS$21='Index Tables'!$I$97,'Technical forecasts (Year 2)'!$I441,'Technical forecasts (Year 2)'!$I472))))</f>
        <v>0</v>
      </c>
      <c r="FT29" s="400" cm="1">
        <f ca="1" t="array" ref="FT29">IF(AND(FT$20='Index Tables'!$I$123,FT$21='Index Tables'!$I$97),IF(FT$22&lt;&gt;"Demand",0,SUMIFS('Power Purchase Inputs Summary'!$J$61:$K$61,'Power Purchase Inputs Summary'!$J$44:$K$44,FT$23)*SUMPRODUCT('Technical forecasts (Year 2)'!$L408:$AE408,TRANSPOSE('Comm. &amp; Fin. forecasts (Year 2)'!$O$444:$O$463))),SUMIFS(OFFSET('3) Cost Classification (Year 2)'!$J$29:$AB$29,FT$19-1,),'3) Cost Classification (Year 2)'!$J$26:$AB$26,FT$24,'3) Cost Classification (Year 2)'!$J$25:$AB$25,FT$23,'3) Cost Classification (Year 2)'!$J$24:$AB$24,FT$22,'3) Cost Classification (Year 2)'!$J$23:$AB$23,FT$21)*IF(FT$22="Energy",IF(FT$21='Index Tables'!$I$97,'Technical forecasts (Year 2)'!$J441,'Technical forecasts (Year 2)'!$J472),IF(FT$22="Demand",'Technical forecasts (Year 2)'!$K472,IF(FT$21='Index Tables'!$I$97,'Technical forecasts (Year 2)'!$I441,'Technical forecasts (Year 2)'!$I472))))</f>
        <v>0</v>
      </c>
      <c r="FU29" s="400" cm="1">
        <f ca="1" t="array" ref="FU29">IF(AND(FU$20='Index Tables'!$I$123,FU$21='Index Tables'!$I$97),IF(FU$22&lt;&gt;"Demand",0,SUMIFS('Power Purchase Inputs Summary'!$J$61:$K$61,'Power Purchase Inputs Summary'!$J$44:$K$44,FU$23)*SUMPRODUCT('Technical forecasts (Year 2)'!$L408:$AE408,TRANSPOSE('Comm. &amp; Fin. forecasts (Year 2)'!$O$444:$O$463))),SUMIFS(OFFSET('3) Cost Classification (Year 2)'!$J$29:$AB$29,FU$19-1,),'3) Cost Classification (Year 2)'!$J$26:$AB$26,FU$24,'3) Cost Classification (Year 2)'!$J$25:$AB$25,FU$23,'3) Cost Classification (Year 2)'!$J$24:$AB$24,FU$22,'3) Cost Classification (Year 2)'!$J$23:$AB$23,FU$21)*IF(FU$22="Energy",IF(FU$21='Index Tables'!$I$97,'Technical forecasts (Year 2)'!$J441,'Technical forecasts (Year 2)'!$J472),IF(FU$22="Demand",'Technical forecasts (Year 2)'!$K472,IF(FU$21='Index Tables'!$I$97,'Technical forecasts (Year 2)'!$I441,'Technical forecasts (Year 2)'!$I472))))</f>
        <v>0</v>
      </c>
      <c r="FW29" s="400" cm="1">
        <f ca="1" t="array" ref="FW29">IF(AND(FW$20='Index Tables'!$I$123,FW$21='Index Tables'!$I$97),IF(FW$22&lt;&gt;"Demand",0,SUMIFS('Power Purchase Inputs Summary'!$J$61:$K$61,'Power Purchase Inputs Summary'!$J$44:$K$44,FW$23)*SUMPRODUCT('Technical forecasts (Year 2)'!$L408:$AE408,TRANSPOSE('Comm. &amp; Fin. forecasts (Year 2)'!$O$444:$O$463))),SUMIFS(OFFSET('3) Cost Classification (Year 2)'!$J$29:$AB$29,FW$19-1,),'3) Cost Classification (Year 2)'!$J$26:$AB$26,FW$24,'3) Cost Classification (Year 2)'!$J$25:$AB$25,FW$23,'3) Cost Classification (Year 2)'!$J$24:$AB$24,FW$22,'3) Cost Classification (Year 2)'!$J$23:$AB$23,FW$21)*IF(FW$22="Energy",IF(FW$21='Index Tables'!$I$97,'Technical forecasts (Year 2)'!$J441,'Technical forecasts (Year 2)'!$J472),IF(FW$22="Demand",'Technical forecasts (Year 2)'!$K472,IF(FW$21='Index Tables'!$I$97,'Technical forecasts (Year 2)'!$I441,'Technical forecasts (Year 2)'!$I472))))</f>
        <v>0</v>
      </c>
      <c r="FX29" s="400" cm="1">
        <f ca="1" t="array" ref="FX29">IF(AND(FX$20='Index Tables'!$I$123,FX$21='Index Tables'!$I$97),IF(FX$22&lt;&gt;"Demand",0,SUMIFS('Power Purchase Inputs Summary'!$J$61:$K$61,'Power Purchase Inputs Summary'!$J$44:$K$44,FX$23)*SUMPRODUCT('Technical forecasts (Year 2)'!$L408:$AE408,TRANSPOSE('Comm. &amp; Fin. forecasts (Year 2)'!$O$444:$O$463))),SUMIFS(OFFSET('3) Cost Classification (Year 2)'!$J$29:$AB$29,FX$19-1,),'3) Cost Classification (Year 2)'!$J$26:$AB$26,FX$24,'3) Cost Classification (Year 2)'!$J$25:$AB$25,FX$23,'3) Cost Classification (Year 2)'!$J$24:$AB$24,FX$22,'3) Cost Classification (Year 2)'!$J$23:$AB$23,FX$21)*IF(FX$22="Energy",IF(FX$21='Index Tables'!$I$97,'Technical forecasts (Year 2)'!$J441,'Technical forecasts (Year 2)'!$J472),IF(FX$22="Demand",'Technical forecasts (Year 2)'!$K472,IF(FX$21='Index Tables'!$I$97,'Technical forecasts (Year 2)'!$I441,'Technical forecasts (Year 2)'!$I472))))</f>
        <v>0</v>
      </c>
      <c r="FY29" s="400" cm="1">
        <f ca="1" t="array" ref="FY29">IF(AND(FY$20='Index Tables'!$I$123,FY$21='Index Tables'!$I$97),IF(FY$22&lt;&gt;"Demand",0,SUMIFS('Power Purchase Inputs Summary'!$J$61:$K$61,'Power Purchase Inputs Summary'!$J$44:$K$44,FY$23)*SUMPRODUCT('Technical forecasts (Year 2)'!$L408:$AE408,TRANSPOSE('Comm. &amp; Fin. forecasts (Year 2)'!$O$444:$O$463))),SUMIFS(OFFSET('3) Cost Classification (Year 2)'!$J$29:$AB$29,FY$19-1,),'3) Cost Classification (Year 2)'!$J$26:$AB$26,FY$24,'3) Cost Classification (Year 2)'!$J$25:$AB$25,FY$23,'3) Cost Classification (Year 2)'!$J$24:$AB$24,FY$22,'3) Cost Classification (Year 2)'!$J$23:$AB$23,FY$21)*IF(FY$22="Energy",IF(FY$21='Index Tables'!$I$97,'Technical forecasts (Year 2)'!$J441,'Technical forecasts (Year 2)'!$J472),IF(FY$22="Demand",'Technical forecasts (Year 2)'!$K472,IF(FY$21='Index Tables'!$I$97,'Technical forecasts (Year 2)'!$I441,'Technical forecasts (Year 2)'!$I472))))</f>
        <v>0</v>
      </c>
      <c r="FZ29" s="400" cm="1">
        <f ca="1" t="array" ref="FZ29">IF(AND(FZ$20='Index Tables'!$I$123,FZ$21='Index Tables'!$I$97),IF(FZ$22&lt;&gt;"Demand",0,SUMIFS('Power Purchase Inputs Summary'!$J$61:$K$61,'Power Purchase Inputs Summary'!$J$44:$K$44,FZ$23)*SUMPRODUCT('Technical forecasts (Year 2)'!$L408:$AE408,TRANSPOSE('Comm. &amp; Fin. forecasts (Year 2)'!$O$444:$O$463))),SUMIFS(OFFSET('3) Cost Classification (Year 2)'!$J$29:$AB$29,FZ$19-1,),'3) Cost Classification (Year 2)'!$J$26:$AB$26,FZ$24,'3) Cost Classification (Year 2)'!$J$25:$AB$25,FZ$23,'3) Cost Classification (Year 2)'!$J$24:$AB$24,FZ$22,'3) Cost Classification (Year 2)'!$J$23:$AB$23,FZ$21)*IF(FZ$22="Energy",IF(FZ$21='Index Tables'!$I$97,'Technical forecasts (Year 2)'!$J441,'Technical forecasts (Year 2)'!$J472),IF(FZ$22="Demand",'Technical forecasts (Year 2)'!$K472,IF(FZ$21='Index Tables'!$I$97,'Technical forecasts (Year 2)'!$I441,'Technical forecasts (Year 2)'!$I472))))</f>
        <v>0</v>
      </c>
      <c r="GA29" s="400" cm="1">
        <f ca="1" t="array" ref="GA29">IF(AND(GA$20='Index Tables'!$I$123,GA$21='Index Tables'!$I$97),IF(GA$22&lt;&gt;"Demand",0,SUMIFS('Power Purchase Inputs Summary'!$J$61:$K$61,'Power Purchase Inputs Summary'!$J$44:$K$44,GA$23)*SUMPRODUCT('Technical forecasts (Year 2)'!$L408:$AE408,TRANSPOSE('Comm. &amp; Fin. forecasts (Year 2)'!$O$444:$O$463))),SUMIFS(OFFSET('3) Cost Classification (Year 2)'!$J$29:$AB$29,GA$19-1,),'3) Cost Classification (Year 2)'!$J$26:$AB$26,GA$24,'3) Cost Classification (Year 2)'!$J$25:$AB$25,GA$23,'3) Cost Classification (Year 2)'!$J$24:$AB$24,GA$22,'3) Cost Classification (Year 2)'!$J$23:$AB$23,GA$21)*IF(GA$22="Energy",IF(GA$21='Index Tables'!$I$97,'Technical forecasts (Year 2)'!$J441,'Technical forecasts (Year 2)'!$J472),IF(GA$22="Demand",'Technical forecasts (Year 2)'!$K472,IF(GA$21='Index Tables'!$I$97,'Technical forecasts (Year 2)'!$I441,'Technical forecasts (Year 2)'!$I472))))</f>
        <v>0</v>
      </c>
      <c r="GB29" s="400" cm="1">
        <f ca="1" t="array" ref="GB29">IF(AND(GB$20='Index Tables'!$I$123,GB$21='Index Tables'!$I$97),IF(GB$22&lt;&gt;"Demand",0,SUMIFS('Power Purchase Inputs Summary'!$J$61:$K$61,'Power Purchase Inputs Summary'!$J$44:$K$44,GB$23)*SUMPRODUCT('Technical forecasts (Year 2)'!$L408:$AE408,TRANSPOSE('Comm. &amp; Fin. forecasts (Year 2)'!$O$444:$O$463))),SUMIFS(OFFSET('3) Cost Classification (Year 2)'!$J$29:$AB$29,GB$19-1,),'3) Cost Classification (Year 2)'!$J$26:$AB$26,GB$24,'3) Cost Classification (Year 2)'!$J$25:$AB$25,GB$23,'3) Cost Classification (Year 2)'!$J$24:$AB$24,GB$22,'3) Cost Classification (Year 2)'!$J$23:$AB$23,GB$21)*IF(GB$22="Energy",IF(GB$21='Index Tables'!$I$97,'Technical forecasts (Year 2)'!$J441,'Technical forecasts (Year 2)'!$J472),IF(GB$22="Demand",'Technical forecasts (Year 2)'!$K472,IF(GB$21='Index Tables'!$I$97,'Technical forecasts (Year 2)'!$I441,'Technical forecasts (Year 2)'!$I472))))</f>
        <v>0</v>
      </c>
      <c r="GC29" s="400" cm="1">
        <f ca="1" t="array" ref="GC29">IF(AND(GC$20='Index Tables'!$I$123,GC$21='Index Tables'!$I$97),IF(GC$22&lt;&gt;"Demand",0,SUMIFS('Power Purchase Inputs Summary'!$J$61:$K$61,'Power Purchase Inputs Summary'!$J$44:$K$44,GC$23)*SUMPRODUCT('Technical forecasts (Year 2)'!$L408:$AE408,TRANSPOSE('Comm. &amp; Fin. forecasts (Year 2)'!$O$444:$O$463))),SUMIFS(OFFSET('3) Cost Classification (Year 2)'!$J$29:$AB$29,GC$19-1,),'3) Cost Classification (Year 2)'!$J$26:$AB$26,GC$24,'3) Cost Classification (Year 2)'!$J$25:$AB$25,GC$23,'3) Cost Classification (Year 2)'!$J$24:$AB$24,GC$22,'3) Cost Classification (Year 2)'!$J$23:$AB$23,GC$21)*IF(GC$22="Energy",IF(GC$21='Index Tables'!$I$97,'Technical forecasts (Year 2)'!$J441,'Technical forecasts (Year 2)'!$J472),IF(GC$22="Demand",'Technical forecasts (Year 2)'!$K472,IF(GC$21='Index Tables'!$I$97,'Technical forecasts (Year 2)'!$I441,'Technical forecasts (Year 2)'!$I472))))</f>
        <v>0</v>
      </c>
      <c r="GD29" s="400" cm="1">
        <f ca="1" t="array" ref="GD29">IF(AND(GD$20='Index Tables'!$I$123,GD$21='Index Tables'!$I$97),IF(GD$22&lt;&gt;"Demand",0,SUMIFS('Power Purchase Inputs Summary'!$J$61:$K$61,'Power Purchase Inputs Summary'!$J$44:$K$44,GD$23)*SUMPRODUCT('Technical forecasts (Year 2)'!$L408:$AE408,TRANSPOSE('Comm. &amp; Fin. forecasts (Year 2)'!$O$444:$O$463))),SUMIFS(OFFSET('3) Cost Classification (Year 2)'!$J$29:$AB$29,GD$19-1,),'3) Cost Classification (Year 2)'!$J$26:$AB$26,GD$24,'3) Cost Classification (Year 2)'!$J$25:$AB$25,GD$23,'3) Cost Classification (Year 2)'!$J$24:$AB$24,GD$22,'3) Cost Classification (Year 2)'!$J$23:$AB$23,GD$21)*IF(GD$22="Energy",IF(GD$21='Index Tables'!$I$97,'Technical forecasts (Year 2)'!$J441,'Technical forecasts (Year 2)'!$J472),IF(GD$22="Demand",'Technical forecasts (Year 2)'!$K472,IF(GD$21='Index Tables'!$I$97,'Technical forecasts (Year 2)'!$I441,'Technical forecasts (Year 2)'!$I472))))</f>
        <v>0</v>
      </c>
      <c r="GE29" s="400" cm="1">
        <f ca="1" t="array" ref="GE29">IF(AND(GE$20='Index Tables'!$I$123,GE$21='Index Tables'!$I$97),IF(GE$22&lt;&gt;"Demand",0,SUMIFS('Power Purchase Inputs Summary'!$J$61:$K$61,'Power Purchase Inputs Summary'!$J$44:$K$44,GE$23)*SUMPRODUCT('Technical forecasts (Year 2)'!$L408:$AE408,TRANSPOSE('Comm. &amp; Fin. forecasts (Year 2)'!$O$444:$O$463))),SUMIFS(OFFSET('3) Cost Classification (Year 2)'!$J$29:$AB$29,GE$19-1,),'3) Cost Classification (Year 2)'!$J$26:$AB$26,GE$24,'3) Cost Classification (Year 2)'!$J$25:$AB$25,GE$23,'3) Cost Classification (Year 2)'!$J$24:$AB$24,GE$22,'3) Cost Classification (Year 2)'!$J$23:$AB$23,GE$21)*IF(GE$22="Energy",IF(GE$21='Index Tables'!$I$97,'Technical forecasts (Year 2)'!$J441,'Technical forecasts (Year 2)'!$J472),IF(GE$22="Demand",'Technical forecasts (Year 2)'!$K472,IF(GE$21='Index Tables'!$I$97,'Technical forecasts (Year 2)'!$I441,'Technical forecasts (Year 2)'!$I472))))</f>
        <v>0</v>
      </c>
      <c r="GG29" s="400" cm="1">
        <f ca="1" t="array" ref="GG29">IF(AND(GG$20='Index Tables'!$I$123,GG$21='Index Tables'!$I$97),IF(GG$22&lt;&gt;"Demand",0,SUMIFS('Power Purchase Inputs Summary'!$J$61:$K$61,'Power Purchase Inputs Summary'!$J$44:$K$44,GG$23)*SUMPRODUCT('Technical forecasts (Year 2)'!$L408:$AE408,TRANSPOSE('Comm. &amp; Fin. forecasts (Year 2)'!$O$444:$O$463))),SUMIFS(OFFSET('3) Cost Classification (Year 2)'!$J$29:$AB$29,GG$19-1,),'3) Cost Classification (Year 2)'!$J$26:$AB$26,GG$24,'3) Cost Classification (Year 2)'!$J$25:$AB$25,GG$23,'3) Cost Classification (Year 2)'!$J$24:$AB$24,GG$22,'3) Cost Classification (Year 2)'!$J$23:$AB$23,GG$21)*IF(GG$22="Energy",IF(GG$21='Index Tables'!$I$97,'Technical forecasts (Year 2)'!$J441,'Technical forecasts (Year 2)'!$J472),IF(GG$22="Demand",'Technical forecasts (Year 2)'!$K472,IF(GG$21='Index Tables'!$I$97,'Technical forecasts (Year 2)'!$I441,'Technical forecasts (Year 2)'!$I472))))</f>
        <v>0</v>
      </c>
      <c r="GH29" s="400" cm="1">
        <f ca="1" t="array" ref="GH29">IF(AND(GH$20='Index Tables'!$I$123,GH$21='Index Tables'!$I$97),IF(GH$22&lt;&gt;"Demand",0,SUMIFS('Power Purchase Inputs Summary'!$J$61:$K$61,'Power Purchase Inputs Summary'!$J$44:$K$44,GH$23)*SUMPRODUCT('Technical forecasts (Year 2)'!$L408:$AE408,TRANSPOSE('Comm. &amp; Fin. forecasts (Year 2)'!$O$444:$O$463))),SUMIFS(OFFSET('3) Cost Classification (Year 2)'!$J$29:$AB$29,GH$19-1,),'3) Cost Classification (Year 2)'!$J$26:$AB$26,GH$24,'3) Cost Classification (Year 2)'!$J$25:$AB$25,GH$23,'3) Cost Classification (Year 2)'!$J$24:$AB$24,GH$22,'3) Cost Classification (Year 2)'!$J$23:$AB$23,GH$21)*IF(GH$22="Energy",IF(GH$21='Index Tables'!$I$97,'Technical forecasts (Year 2)'!$J441,'Technical forecasts (Year 2)'!$J472),IF(GH$22="Demand",'Technical forecasts (Year 2)'!$K472,IF(GH$21='Index Tables'!$I$97,'Technical forecasts (Year 2)'!$I441,'Technical forecasts (Year 2)'!$I472))))</f>
        <v>0</v>
      </c>
      <c r="GI29" s="400" cm="1">
        <f ca="1" t="array" ref="GI29">IF(AND(GI$20='Index Tables'!$I$123,GI$21='Index Tables'!$I$97),IF(GI$22&lt;&gt;"Demand",0,SUMIFS('Power Purchase Inputs Summary'!$J$61:$K$61,'Power Purchase Inputs Summary'!$J$44:$K$44,GI$23)*SUMPRODUCT('Technical forecasts (Year 2)'!$L408:$AE408,TRANSPOSE('Comm. &amp; Fin. forecasts (Year 2)'!$O$444:$O$463))),SUMIFS(OFFSET('3) Cost Classification (Year 2)'!$J$29:$AB$29,GI$19-1,),'3) Cost Classification (Year 2)'!$J$26:$AB$26,GI$24,'3) Cost Classification (Year 2)'!$J$25:$AB$25,GI$23,'3) Cost Classification (Year 2)'!$J$24:$AB$24,GI$22,'3) Cost Classification (Year 2)'!$J$23:$AB$23,GI$21)*IF(GI$22="Energy",IF(GI$21='Index Tables'!$I$97,'Technical forecasts (Year 2)'!$J441,'Technical forecasts (Year 2)'!$J472),IF(GI$22="Demand",'Technical forecasts (Year 2)'!$K472,IF(GI$21='Index Tables'!$I$97,'Technical forecasts (Year 2)'!$I441,'Technical forecasts (Year 2)'!$I472))))</f>
        <v>0</v>
      </c>
      <c r="GJ29" s="400" cm="1">
        <f ca="1" t="array" ref="GJ29">IF(AND(GJ$20='Index Tables'!$I$123,GJ$21='Index Tables'!$I$97),IF(GJ$22&lt;&gt;"Demand",0,SUMIFS('Power Purchase Inputs Summary'!$J$61:$K$61,'Power Purchase Inputs Summary'!$J$44:$K$44,GJ$23)*SUMPRODUCT('Technical forecasts (Year 2)'!$L408:$AE408,TRANSPOSE('Comm. &amp; Fin. forecasts (Year 2)'!$O$444:$O$463))),SUMIFS(OFFSET('3) Cost Classification (Year 2)'!$J$29:$AB$29,GJ$19-1,),'3) Cost Classification (Year 2)'!$J$26:$AB$26,GJ$24,'3) Cost Classification (Year 2)'!$J$25:$AB$25,GJ$23,'3) Cost Classification (Year 2)'!$J$24:$AB$24,GJ$22,'3) Cost Classification (Year 2)'!$J$23:$AB$23,GJ$21)*IF(GJ$22="Energy",IF(GJ$21='Index Tables'!$I$97,'Technical forecasts (Year 2)'!$J441,'Technical forecasts (Year 2)'!$J472),IF(GJ$22="Demand",'Technical forecasts (Year 2)'!$K472,IF(GJ$21='Index Tables'!$I$97,'Technical forecasts (Year 2)'!$I441,'Technical forecasts (Year 2)'!$I472))))</f>
        <v>0</v>
      </c>
      <c r="GK29" s="400" cm="1">
        <f ca="1" t="array" ref="GK29">IF(AND(GK$20='Index Tables'!$I$123,GK$21='Index Tables'!$I$97),IF(GK$22&lt;&gt;"Demand",0,SUMIFS('Power Purchase Inputs Summary'!$J$61:$K$61,'Power Purchase Inputs Summary'!$J$44:$K$44,GK$23)*SUMPRODUCT('Technical forecasts (Year 2)'!$L408:$AE408,TRANSPOSE('Comm. &amp; Fin. forecasts (Year 2)'!$O$444:$O$463))),SUMIFS(OFFSET('3) Cost Classification (Year 2)'!$J$29:$AB$29,GK$19-1,),'3) Cost Classification (Year 2)'!$J$26:$AB$26,GK$24,'3) Cost Classification (Year 2)'!$J$25:$AB$25,GK$23,'3) Cost Classification (Year 2)'!$J$24:$AB$24,GK$22,'3) Cost Classification (Year 2)'!$J$23:$AB$23,GK$21)*IF(GK$22="Energy",IF(GK$21='Index Tables'!$I$97,'Technical forecasts (Year 2)'!$J441,'Technical forecasts (Year 2)'!$J472),IF(GK$22="Demand",'Technical forecasts (Year 2)'!$K472,IF(GK$21='Index Tables'!$I$97,'Technical forecasts (Year 2)'!$I441,'Technical forecasts (Year 2)'!$I472))))</f>
        <v>0</v>
      </c>
      <c r="GL29" s="400" cm="1">
        <f ca="1" t="array" ref="GL29">IF(AND(GL$20='Index Tables'!$I$123,GL$21='Index Tables'!$I$97),IF(GL$22&lt;&gt;"Demand",0,SUMIFS('Power Purchase Inputs Summary'!$J$61:$K$61,'Power Purchase Inputs Summary'!$J$44:$K$44,GL$23)*SUMPRODUCT('Technical forecasts (Year 2)'!$L408:$AE408,TRANSPOSE('Comm. &amp; Fin. forecasts (Year 2)'!$O$444:$O$463))),SUMIFS(OFFSET('3) Cost Classification (Year 2)'!$J$29:$AB$29,GL$19-1,),'3) Cost Classification (Year 2)'!$J$26:$AB$26,GL$24,'3) Cost Classification (Year 2)'!$J$25:$AB$25,GL$23,'3) Cost Classification (Year 2)'!$J$24:$AB$24,GL$22,'3) Cost Classification (Year 2)'!$J$23:$AB$23,GL$21)*IF(GL$22="Energy",IF(GL$21='Index Tables'!$I$97,'Technical forecasts (Year 2)'!$J441,'Technical forecasts (Year 2)'!$J472),IF(GL$22="Demand",'Technical forecasts (Year 2)'!$K472,IF(GL$21='Index Tables'!$I$97,'Technical forecasts (Year 2)'!$I441,'Technical forecasts (Year 2)'!$I472))))</f>
        <v>0</v>
      </c>
      <c r="GM29" s="400" cm="1">
        <f ca="1" t="array" ref="GM29">IF(AND(GM$20='Index Tables'!$I$123,GM$21='Index Tables'!$I$97),IF(GM$22&lt;&gt;"Demand",0,SUMIFS('Power Purchase Inputs Summary'!$J$61:$K$61,'Power Purchase Inputs Summary'!$J$44:$K$44,GM$23)*SUMPRODUCT('Technical forecasts (Year 2)'!$L408:$AE408,TRANSPOSE('Comm. &amp; Fin. forecasts (Year 2)'!$O$444:$O$463))),SUMIFS(OFFSET('3) Cost Classification (Year 2)'!$J$29:$AB$29,GM$19-1,),'3) Cost Classification (Year 2)'!$J$26:$AB$26,GM$24,'3) Cost Classification (Year 2)'!$J$25:$AB$25,GM$23,'3) Cost Classification (Year 2)'!$J$24:$AB$24,GM$22,'3) Cost Classification (Year 2)'!$J$23:$AB$23,GM$21)*IF(GM$22="Energy",IF(GM$21='Index Tables'!$I$97,'Technical forecasts (Year 2)'!$J441,'Technical forecasts (Year 2)'!$J472),IF(GM$22="Demand",'Technical forecasts (Year 2)'!$K472,IF(GM$21='Index Tables'!$I$97,'Technical forecasts (Year 2)'!$I441,'Technical forecasts (Year 2)'!$I472))))</f>
        <v>0</v>
      </c>
      <c r="GN29" s="400" cm="1">
        <f ca="1" t="array" ref="GN29">IF(AND(GN$20='Index Tables'!$I$123,GN$21='Index Tables'!$I$97),IF(GN$22&lt;&gt;"Demand",0,SUMIFS('Power Purchase Inputs Summary'!$J$61:$K$61,'Power Purchase Inputs Summary'!$J$44:$K$44,GN$23)*SUMPRODUCT('Technical forecasts (Year 2)'!$L408:$AE408,TRANSPOSE('Comm. &amp; Fin. forecasts (Year 2)'!$O$444:$O$463))),SUMIFS(OFFSET('3) Cost Classification (Year 2)'!$J$29:$AB$29,GN$19-1,),'3) Cost Classification (Year 2)'!$J$26:$AB$26,GN$24,'3) Cost Classification (Year 2)'!$J$25:$AB$25,GN$23,'3) Cost Classification (Year 2)'!$J$24:$AB$24,GN$22,'3) Cost Classification (Year 2)'!$J$23:$AB$23,GN$21)*IF(GN$22="Energy",IF(GN$21='Index Tables'!$I$97,'Technical forecasts (Year 2)'!$J441,'Technical forecasts (Year 2)'!$J472),IF(GN$22="Demand",'Technical forecasts (Year 2)'!$K472,IF(GN$21='Index Tables'!$I$97,'Technical forecasts (Year 2)'!$I441,'Technical forecasts (Year 2)'!$I472))))</f>
        <v>0</v>
      </c>
      <c r="GO29" s="400" cm="1">
        <f ca="1" t="array" ref="GO29">IF(AND(GO$20='Index Tables'!$I$123,GO$21='Index Tables'!$I$97),IF(GO$22&lt;&gt;"Demand",0,SUMIFS('Power Purchase Inputs Summary'!$J$61:$K$61,'Power Purchase Inputs Summary'!$J$44:$K$44,GO$23)*SUMPRODUCT('Technical forecasts (Year 2)'!$L408:$AE408,TRANSPOSE('Comm. &amp; Fin. forecasts (Year 2)'!$O$444:$O$463))),SUMIFS(OFFSET('3) Cost Classification (Year 2)'!$J$29:$AB$29,GO$19-1,),'3) Cost Classification (Year 2)'!$J$26:$AB$26,GO$24,'3) Cost Classification (Year 2)'!$J$25:$AB$25,GO$23,'3) Cost Classification (Year 2)'!$J$24:$AB$24,GO$22,'3) Cost Classification (Year 2)'!$J$23:$AB$23,GO$21)*IF(GO$22="Energy",IF(GO$21='Index Tables'!$I$97,'Technical forecasts (Year 2)'!$J441,'Technical forecasts (Year 2)'!$J472),IF(GO$22="Demand",'Technical forecasts (Year 2)'!$K472,IF(GO$21='Index Tables'!$I$97,'Technical forecasts (Year 2)'!$I441,'Technical forecasts (Year 2)'!$I472))))</f>
        <v>0</v>
      </c>
      <c r="GQ29" s="400" cm="1">
        <f ca="1" t="array" ref="GQ29">IF(AND(GQ$20='Index Tables'!$I$123,GQ$21='Index Tables'!$I$97),IF(GQ$22&lt;&gt;"Demand",0,SUMIFS('Power Purchase Inputs Summary'!$J$61:$K$61,'Power Purchase Inputs Summary'!$J$44:$K$44,GQ$23)*SUMPRODUCT('Technical forecasts (Year 2)'!$L408:$AE408,TRANSPOSE('Comm. &amp; Fin. forecasts (Year 2)'!$O$444:$O$463))),SUMIFS(OFFSET('3) Cost Classification (Year 2)'!$J$29:$AB$29,GQ$19-1,),'3) Cost Classification (Year 2)'!$J$26:$AB$26,GQ$24,'3) Cost Classification (Year 2)'!$J$25:$AB$25,GQ$23,'3) Cost Classification (Year 2)'!$J$24:$AB$24,GQ$22,'3) Cost Classification (Year 2)'!$J$23:$AB$23,GQ$21)*IF(GQ$22="Energy",IF(GQ$21='Index Tables'!$I$97,'Technical forecasts (Year 2)'!$J441,'Technical forecasts (Year 2)'!$J472),IF(GQ$22="Demand",'Technical forecasts (Year 2)'!$K472,IF(GQ$21='Index Tables'!$I$97,'Technical forecasts (Year 2)'!$I441,'Technical forecasts (Year 2)'!$I472))))</f>
        <v>0</v>
      </c>
      <c r="GR29" s="400" cm="1">
        <f ca="1" t="array" ref="GR29">IF(AND(GR$20='Index Tables'!$I$123,GR$21='Index Tables'!$I$97),IF(GR$22&lt;&gt;"Demand",0,SUMIFS('Power Purchase Inputs Summary'!$J$61:$K$61,'Power Purchase Inputs Summary'!$J$44:$K$44,GR$23)*SUMPRODUCT('Technical forecasts (Year 2)'!$L408:$AE408,TRANSPOSE('Comm. &amp; Fin. forecasts (Year 2)'!$O$444:$O$463))),SUMIFS(OFFSET('3) Cost Classification (Year 2)'!$J$29:$AB$29,GR$19-1,),'3) Cost Classification (Year 2)'!$J$26:$AB$26,GR$24,'3) Cost Classification (Year 2)'!$J$25:$AB$25,GR$23,'3) Cost Classification (Year 2)'!$J$24:$AB$24,GR$22,'3) Cost Classification (Year 2)'!$J$23:$AB$23,GR$21)*IF(GR$22="Energy",IF(GR$21='Index Tables'!$I$97,'Technical forecasts (Year 2)'!$J441,'Technical forecasts (Year 2)'!$J472),IF(GR$22="Demand",'Technical forecasts (Year 2)'!$K472,IF(GR$21='Index Tables'!$I$97,'Technical forecasts (Year 2)'!$I441,'Technical forecasts (Year 2)'!$I472))))</f>
        <v>0</v>
      </c>
      <c r="GS29" s="400" cm="1">
        <f ca="1" t="array" ref="GS29">IF(AND(GS$20='Index Tables'!$I$123,GS$21='Index Tables'!$I$97),IF(GS$22&lt;&gt;"Demand",0,SUMIFS('Power Purchase Inputs Summary'!$J$61:$K$61,'Power Purchase Inputs Summary'!$J$44:$K$44,GS$23)*SUMPRODUCT('Technical forecasts (Year 2)'!$L408:$AE408,TRANSPOSE('Comm. &amp; Fin. forecasts (Year 2)'!$O$444:$O$463))),SUMIFS(OFFSET('3) Cost Classification (Year 2)'!$J$29:$AB$29,GS$19-1,),'3) Cost Classification (Year 2)'!$J$26:$AB$26,GS$24,'3) Cost Classification (Year 2)'!$J$25:$AB$25,GS$23,'3) Cost Classification (Year 2)'!$J$24:$AB$24,GS$22,'3) Cost Classification (Year 2)'!$J$23:$AB$23,GS$21)*IF(GS$22="Energy",IF(GS$21='Index Tables'!$I$97,'Technical forecasts (Year 2)'!$J441,'Technical forecasts (Year 2)'!$J472),IF(GS$22="Demand",'Technical forecasts (Year 2)'!$K472,IF(GS$21='Index Tables'!$I$97,'Technical forecasts (Year 2)'!$I441,'Technical forecasts (Year 2)'!$I472))))</f>
        <v>0</v>
      </c>
      <c r="GT29" s="400" cm="1">
        <f ca="1" t="array" ref="GT29">IF(AND(GT$20='Index Tables'!$I$123,GT$21='Index Tables'!$I$97),IF(GT$22&lt;&gt;"Demand",0,SUMIFS('Power Purchase Inputs Summary'!$J$61:$K$61,'Power Purchase Inputs Summary'!$J$44:$K$44,GT$23)*SUMPRODUCT('Technical forecasts (Year 2)'!$L408:$AE408,TRANSPOSE('Comm. &amp; Fin. forecasts (Year 2)'!$O$444:$O$463))),SUMIFS(OFFSET('3) Cost Classification (Year 2)'!$J$29:$AB$29,GT$19-1,),'3) Cost Classification (Year 2)'!$J$26:$AB$26,GT$24,'3) Cost Classification (Year 2)'!$J$25:$AB$25,GT$23,'3) Cost Classification (Year 2)'!$J$24:$AB$24,GT$22,'3) Cost Classification (Year 2)'!$J$23:$AB$23,GT$21)*IF(GT$22="Energy",IF(GT$21='Index Tables'!$I$97,'Technical forecasts (Year 2)'!$J441,'Technical forecasts (Year 2)'!$J472),IF(GT$22="Demand",'Technical forecasts (Year 2)'!$K472,IF(GT$21='Index Tables'!$I$97,'Technical forecasts (Year 2)'!$I441,'Technical forecasts (Year 2)'!$I472))))</f>
        <v>0</v>
      </c>
      <c r="GU29" s="400" cm="1">
        <f ca="1" t="array" ref="GU29">IF(AND(GU$20='Index Tables'!$I$123,GU$21='Index Tables'!$I$97),IF(GU$22&lt;&gt;"Demand",0,SUMIFS('Power Purchase Inputs Summary'!$J$61:$K$61,'Power Purchase Inputs Summary'!$J$44:$K$44,GU$23)*SUMPRODUCT('Technical forecasts (Year 2)'!$L408:$AE408,TRANSPOSE('Comm. &amp; Fin. forecasts (Year 2)'!$O$444:$O$463))),SUMIFS(OFFSET('3) Cost Classification (Year 2)'!$J$29:$AB$29,GU$19-1,),'3) Cost Classification (Year 2)'!$J$26:$AB$26,GU$24,'3) Cost Classification (Year 2)'!$J$25:$AB$25,GU$23,'3) Cost Classification (Year 2)'!$J$24:$AB$24,GU$22,'3) Cost Classification (Year 2)'!$J$23:$AB$23,GU$21)*IF(GU$22="Energy",IF(GU$21='Index Tables'!$I$97,'Technical forecasts (Year 2)'!$J441,'Technical forecasts (Year 2)'!$J472),IF(GU$22="Demand",'Technical forecasts (Year 2)'!$K472,IF(GU$21='Index Tables'!$I$97,'Technical forecasts (Year 2)'!$I441,'Technical forecasts (Year 2)'!$I472))))</f>
        <v>0</v>
      </c>
      <c r="GV29" s="400" cm="1">
        <f ca="1" t="array" ref="GV29">IF(AND(GV$20='Index Tables'!$I$123,GV$21='Index Tables'!$I$97),IF(GV$22&lt;&gt;"Demand",0,SUMIFS('Power Purchase Inputs Summary'!$J$61:$K$61,'Power Purchase Inputs Summary'!$J$44:$K$44,GV$23)*SUMPRODUCT('Technical forecasts (Year 2)'!$L408:$AE408,TRANSPOSE('Comm. &amp; Fin. forecasts (Year 2)'!$O$444:$O$463))),SUMIFS(OFFSET('3) Cost Classification (Year 2)'!$J$29:$AB$29,GV$19-1,),'3) Cost Classification (Year 2)'!$J$26:$AB$26,GV$24,'3) Cost Classification (Year 2)'!$J$25:$AB$25,GV$23,'3) Cost Classification (Year 2)'!$J$24:$AB$24,GV$22,'3) Cost Classification (Year 2)'!$J$23:$AB$23,GV$21)*IF(GV$22="Energy",IF(GV$21='Index Tables'!$I$97,'Technical forecasts (Year 2)'!$J441,'Technical forecasts (Year 2)'!$J472),IF(GV$22="Demand",'Technical forecasts (Year 2)'!$K472,IF(GV$21='Index Tables'!$I$97,'Technical forecasts (Year 2)'!$I441,'Technical forecasts (Year 2)'!$I472))))</f>
        <v>0</v>
      </c>
      <c r="GW29" s="400" cm="1">
        <f ca="1" t="array" ref="GW29">IF(AND(GW$20='Index Tables'!$I$123,GW$21='Index Tables'!$I$97),IF(GW$22&lt;&gt;"Demand",0,SUMIFS('Power Purchase Inputs Summary'!$J$61:$K$61,'Power Purchase Inputs Summary'!$J$44:$K$44,GW$23)*SUMPRODUCT('Technical forecasts (Year 2)'!$L408:$AE408,TRANSPOSE('Comm. &amp; Fin. forecasts (Year 2)'!$O$444:$O$463))),SUMIFS(OFFSET('3) Cost Classification (Year 2)'!$J$29:$AB$29,GW$19-1,),'3) Cost Classification (Year 2)'!$J$26:$AB$26,GW$24,'3) Cost Classification (Year 2)'!$J$25:$AB$25,GW$23,'3) Cost Classification (Year 2)'!$J$24:$AB$24,GW$22,'3) Cost Classification (Year 2)'!$J$23:$AB$23,GW$21)*IF(GW$22="Energy",IF(GW$21='Index Tables'!$I$97,'Technical forecasts (Year 2)'!$J441,'Technical forecasts (Year 2)'!$J472),IF(GW$22="Demand",'Technical forecasts (Year 2)'!$K472,IF(GW$21='Index Tables'!$I$97,'Technical forecasts (Year 2)'!$I441,'Technical forecasts (Year 2)'!$I472))))</f>
        <v>0</v>
      </c>
      <c r="GX29" s="400" cm="1">
        <f ca="1" t="array" ref="GX29">IF(AND(GX$20='Index Tables'!$I$123,GX$21='Index Tables'!$I$97),IF(GX$22&lt;&gt;"Demand",0,SUMIFS('Power Purchase Inputs Summary'!$J$61:$K$61,'Power Purchase Inputs Summary'!$J$44:$K$44,GX$23)*SUMPRODUCT('Technical forecasts (Year 2)'!$L408:$AE408,TRANSPOSE('Comm. &amp; Fin. forecasts (Year 2)'!$O$444:$O$463))),SUMIFS(OFFSET('3) Cost Classification (Year 2)'!$J$29:$AB$29,GX$19-1,),'3) Cost Classification (Year 2)'!$J$26:$AB$26,GX$24,'3) Cost Classification (Year 2)'!$J$25:$AB$25,GX$23,'3) Cost Classification (Year 2)'!$J$24:$AB$24,GX$22,'3) Cost Classification (Year 2)'!$J$23:$AB$23,GX$21)*IF(GX$22="Energy",IF(GX$21='Index Tables'!$I$97,'Technical forecasts (Year 2)'!$J441,'Technical forecasts (Year 2)'!$J472),IF(GX$22="Demand",'Technical forecasts (Year 2)'!$K472,IF(GX$21='Index Tables'!$I$97,'Technical forecasts (Year 2)'!$I441,'Technical forecasts (Year 2)'!$I472))))</f>
        <v>0</v>
      </c>
      <c r="GY29" s="400" cm="1">
        <f ca="1" t="array" ref="GY29">IF(AND(GY$20='Index Tables'!$I$123,GY$21='Index Tables'!$I$97),IF(GY$22&lt;&gt;"Demand",0,SUMIFS('Power Purchase Inputs Summary'!$J$61:$K$61,'Power Purchase Inputs Summary'!$J$44:$K$44,GY$23)*SUMPRODUCT('Technical forecasts (Year 2)'!$L408:$AE408,TRANSPOSE('Comm. &amp; Fin. forecasts (Year 2)'!$O$444:$O$463))),SUMIFS(OFFSET('3) Cost Classification (Year 2)'!$J$29:$AB$29,GY$19-1,),'3) Cost Classification (Year 2)'!$J$26:$AB$26,GY$24,'3) Cost Classification (Year 2)'!$J$25:$AB$25,GY$23,'3) Cost Classification (Year 2)'!$J$24:$AB$24,GY$22,'3) Cost Classification (Year 2)'!$J$23:$AB$23,GY$21)*IF(GY$22="Energy",IF(GY$21='Index Tables'!$I$97,'Technical forecasts (Year 2)'!$J441,'Technical forecasts (Year 2)'!$J472),IF(GY$22="Demand",'Technical forecasts (Year 2)'!$K472,IF(GY$21='Index Tables'!$I$97,'Technical forecasts (Year 2)'!$I441,'Technical forecasts (Year 2)'!$I472))))</f>
        <v>0</v>
      </c>
      <c r="HA29" s="400" cm="1">
        <f ca="1" t="array" ref="HA29">IF(AND(HA$20='Index Tables'!$I$123,HA$21='Index Tables'!$I$97),IF(HA$22&lt;&gt;"Demand",0,SUMIFS('Power Purchase Inputs Summary'!$J$61:$K$61,'Power Purchase Inputs Summary'!$J$44:$K$44,HA$23)*SUMPRODUCT('Technical forecasts (Year 2)'!$L408:$AE408,TRANSPOSE('Comm. &amp; Fin. forecasts (Year 2)'!$O$444:$O$463))),SUMIFS(OFFSET('3) Cost Classification (Year 2)'!$J$29:$AB$29,HA$19-1,),'3) Cost Classification (Year 2)'!$J$26:$AB$26,HA$24,'3) Cost Classification (Year 2)'!$J$25:$AB$25,HA$23,'3) Cost Classification (Year 2)'!$J$24:$AB$24,HA$22,'3) Cost Classification (Year 2)'!$J$23:$AB$23,HA$21)*IF(HA$22="Energy",IF(HA$21='Index Tables'!$I$97,'Technical forecasts (Year 2)'!$J441,'Technical forecasts (Year 2)'!$J472),IF(HA$22="Demand",'Technical forecasts (Year 2)'!$K472,IF(HA$21='Index Tables'!$I$97,'Technical forecasts (Year 2)'!$I441,'Technical forecasts (Year 2)'!$I472))))</f>
        <v>0</v>
      </c>
      <c r="HB29" s="400" cm="1">
        <f ca="1" t="array" ref="HB29">IF(AND(HB$20='Index Tables'!$I$123,HB$21='Index Tables'!$I$97),IF(HB$22&lt;&gt;"Demand",0,SUMIFS('Power Purchase Inputs Summary'!$J$61:$K$61,'Power Purchase Inputs Summary'!$J$44:$K$44,HB$23)*SUMPRODUCT('Technical forecasts (Year 2)'!$L408:$AE408,TRANSPOSE('Comm. &amp; Fin. forecasts (Year 2)'!$O$444:$O$463))),SUMIFS(OFFSET('3) Cost Classification (Year 2)'!$J$29:$AB$29,HB$19-1,),'3) Cost Classification (Year 2)'!$J$26:$AB$26,HB$24,'3) Cost Classification (Year 2)'!$J$25:$AB$25,HB$23,'3) Cost Classification (Year 2)'!$J$24:$AB$24,HB$22,'3) Cost Classification (Year 2)'!$J$23:$AB$23,HB$21)*IF(HB$22="Energy",IF(HB$21='Index Tables'!$I$97,'Technical forecasts (Year 2)'!$J441,'Technical forecasts (Year 2)'!$J472),IF(HB$22="Demand",'Technical forecasts (Year 2)'!$K472,IF(HB$21='Index Tables'!$I$97,'Technical forecasts (Year 2)'!$I441,'Technical forecasts (Year 2)'!$I472))))</f>
        <v>0</v>
      </c>
      <c r="HC29" s="400" cm="1">
        <f ca="1" t="array" ref="HC29">IF(AND(HC$20='Index Tables'!$I$123,HC$21='Index Tables'!$I$97),IF(HC$22&lt;&gt;"Demand",0,SUMIFS('Power Purchase Inputs Summary'!$J$61:$K$61,'Power Purchase Inputs Summary'!$J$44:$K$44,HC$23)*SUMPRODUCT('Technical forecasts (Year 2)'!$L408:$AE408,TRANSPOSE('Comm. &amp; Fin. forecasts (Year 2)'!$O$444:$O$463))),SUMIFS(OFFSET('3) Cost Classification (Year 2)'!$J$29:$AB$29,HC$19-1,),'3) Cost Classification (Year 2)'!$J$26:$AB$26,HC$24,'3) Cost Classification (Year 2)'!$J$25:$AB$25,HC$23,'3) Cost Classification (Year 2)'!$J$24:$AB$24,HC$22,'3) Cost Classification (Year 2)'!$J$23:$AB$23,HC$21)*IF(HC$22="Energy",IF(HC$21='Index Tables'!$I$97,'Technical forecasts (Year 2)'!$J441,'Technical forecasts (Year 2)'!$J472),IF(HC$22="Demand",'Technical forecasts (Year 2)'!$K472,IF(HC$21='Index Tables'!$I$97,'Technical forecasts (Year 2)'!$I441,'Technical forecasts (Year 2)'!$I472))))</f>
        <v>0</v>
      </c>
      <c r="HD29" s="400" cm="1">
        <f ca="1" t="array" ref="HD29">IF(AND(HD$20='Index Tables'!$I$123,HD$21='Index Tables'!$I$97),IF(HD$22&lt;&gt;"Demand",0,SUMIFS('Power Purchase Inputs Summary'!$J$61:$K$61,'Power Purchase Inputs Summary'!$J$44:$K$44,HD$23)*SUMPRODUCT('Technical forecasts (Year 2)'!$L408:$AE408,TRANSPOSE('Comm. &amp; Fin. forecasts (Year 2)'!$O$444:$O$463))),SUMIFS(OFFSET('3) Cost Classification (Year 2)'!$J$29:$AB$29,HD$19-1,),'3) Cost Classification (Year 2)'!$J$26:$AB$26,HD$24,'3) Cost Classification (Year 2)'!$J$25:$AB$25,HD$23,'3) Cost Classification (Year 2)'!$J$24:$AB$24,HD$22,'3) Cost Classification (Year 2)'!$J$23:$AB$23,HD$21)*IF(HD$22="Energy",IF(HD$21='Index Tables'!$I$97,'Technical forecasts (Year 2)'!$J441,'Technical forecasts (Year 2)'!$J472),IF(HD$22="Demand",'Technical forecasts (Year 2)'!$K472,IF(HD$21='Index Tables'!$I$97,'Technical forecasts (Year 2)'!$I441,'Technical forecasts (Year 2)'!$I472))))</f>
        <v>0</v>
      </c>
      <c r="HE29" s="400" cm="1">
        <f ca="1" t="array" ref="HE29">IF(AND(HE$20='Index Tables'!$I$123,HE$21='Index Tables'!$I$97),IF(HE$22&lt;&gt;"Demand",0,SUMIFS('Power Purchase Inputs Summary'!$J$61:$K$61,'Power Purchase Inputs Summary'!$J$44:$K$44,HE$23)*SUMPRODUCT('Technical forecasts (Year 2)'!$L408:$AE408,TRANSPOSE('Comm. &amp; Fin. forecasts (Year 2)'!$O$444:$O$463))),SUMIFS(OFFSET('3) Cost Classification (Year 2)'!$J$29:$AB$29,HE$19-1,),'3) Cost Classification (Year 2)'!$J$26:$AB$26,HE$24,'3) Cost Classification (Year 2)'!$J$25:$AB$25,HE$23,'3) Cost Classification (Year 2)'!$J$24:$AB$24,HE$22,'3) Cost Classification (Year 2)'!$J$23:$AB$23,HE$21)*IF(HE$22="Energy",IF(HE$21='Index Tables'!$I$97,'Technical forecasts (Year 2)'!$J441,'Technical forecasts (Year 2)'!$J472),IF(HE$22="Demand",'Technical forecasts (Year 2)'!$K472,IF(HE$21='Index Tables'!$I$97,'Technical forecasts (Year 2)'!$I441,'Technical forecasts (Year 2)'!$I472))))</f>
        <v>0</v>
      </c>
      <c r="HF29" s="400" cm="1">
        <f ca="1" t="array" ref="HF29">IF(AND(HF$20='Index Tables'!$I$123,HF$21='Index Tables'!$I$97),IF(HF$22&lt;&gt;"Demand",0,SUMIFS('Power Purchase Inputs Summary'!$J$61:$K$61,'Power Purchase Inputs Summary'!$J$44:$K$44,HF$23)*SUMPRODUCT('Technical forecasts (Year 2)'!$L408:$AE408,TRANSPOSE('Comm. &amp; Fin. forecasts (Year 2)'!$O$444:$O$463))),SUMIFS(OFFSET('3) Cost Classification (Year 2)'!$J$29:$AB$29,HF$19-1,),'3) Cost Classification (Year 2)'!$J$26:$AB$26,HF$24,'3) Cost Classification (Year 2)'!$J$25:$AB$25,HF$23,'3) Cost Classification (Year 2)'!$J$24:$AB$24,HF$22,'3) Cost Classification (Year 2)'!$J$23:$AB$23,HF$21)*IF(HF$22="Energy",IF(HF$21='Index Tables'!$I$97,'Technical forecasts (Year 2)'!$J441,'Technical forecasts (Year 2)'!$J472),IF(HF$22="Demand",'Technical forecasts (Year 2)'!$K472,IF(HF$21='Index Tables'!$I$97,'Technical forecasts (Year 2)'!$I441,'Technical forecasts (Year 2)'!$I472))))</f>
        <v>0</v>
      </c>
      <c r="HG29" s="400" cm="1">
        <f ca="1" t="array" ref="HG29">IF(AND(HG$20='Index Tables'!$I$123,HG$21='Index Tables'!$I$97),IF(HG$22&lt;&gt;"Demand",0,SUMIFS('Power Purchase Inputs Summary'!$J$61:$K$61,'Power Purchase Inputs Summary'!$J$44:$K$44,HG$23)*SUMPRODUCT('Technical forecasts (Year 2)'!$L408:$AE408,TRANSPOSE('Comm. &amp; Fin. forecasts (Year 2)'!$O$444:$O$463))),SUMIFS(OFFSET('3) Cost Classification (Year 2)'!$J$29:$AB$29,HG$19-1,),'3) Cost Classification (Year 2)'!$J$26:$AB$26,HG$24,'3) Cost Classification (Year 2)'!$J$25:$AB$25,HG$23,'3) Cost Classification (Year 2)'!$J$24:$AB$24,HG$22,'3) Cost Classification (Year 2)'!$J$23:$AB$23,HG$21)*IF(HG$22="Energy",IF(HG$21='Index Tables'!$I$97,'Technical forecasts (Year 2)'!$J441,'Technical forecasts (Year 2)'!$J472),IF(HG$22="Demand",'Technical forecasts (Year 2)'!$K472,IF(HG$21='Index Tables'!$I$97,'Technical forecasts (Year 2)'!$I441,'Technical forecasts (Year 2)'!$I472))))</f>
        <v>0</v>
      </c>
      <c r="HH29" s="400" cm="1">
        <f ca="1" t="array" ref="HH29">IF(AND(HH$20='Index Tables'!$I$123,HH$21='Index Tables'!$I$97),IF(HH$22&lt;&gt;"Demand",0,SUMIFS('Power Purchase Inputs Summary'!$J$61:$K$61,'Power Purchase Inputs Summary'!$J$44:$K$44,HH$23)*SUMPRODUCT('Technical forecasts (Year 2)'!$L408:$AE408,TRANSPOSE('Comm. &amp; Fin. forecasts (Year 2)'!$O$444:$O$463))),SUMIFS(OFFSET('3) Cost Classification (Year 2)'!$J$29:$AB$29,HH$19-1,),'3) Cost Classification (Year 2)'!$J$26:$AB$26,HH$24,'3) Cost Classification (Year 2)'!$J$25:$AB$25,HH$23,'3) Cost Classification (Year 2)'!$J$24:$AB$24,HH$22,'3) Cost Classification (Year 2)'!$J$23:$AB$23,HH$21)*IF(HH$22="Energy",IF(HH$21='Index Tables'!$I$97,'Technical forecasts (Year 2)'!$J441,'Technical forecasts (Year 2)'!$J472),IF(HH$22="Demand",'Technical forecasts (Year 2)'!$K472,IF(HH$21='Index Tables'!$I$97,'Technical forecasts (Year 2)'!$I441,'Technical forecasts (Year 2)'!$I472))))</f>
        <v>0</v>
      </c>
      <c r="HI29" s="400" cm="1">
        <f ca="1" t="array" ref="HI29">IF(AND(HI$20='Index Tables'!$I$123,HI$21='Index Tables'!$I$97),IF(HI$22&lt;&gt;"Demand",0,SUMIFS('Power Purchase Inputs Summary'!$J$61:$K$61,'Power Purchase Inputs Summary'!$J$44:$K$44,HI$23)*SUMPRODUCT('Technical forecasts (Year 2)'!$L408:$AE408,TRANSPOSE('Comm. &amp; Fin. forecasts (Year 2)'!$O$444:$O$463))),SUMIFS(OFFSET('3) Cost Classification (Year 2)'!$J$29:$AB$29,HI$19-1,),'3) Cost Classification (Year 2)'!$J$26:$AB$26,HI$24,'3) Cost Classification (Year 2)'!$J$25:$AB$25,HI$23,'3) Cost Classification (Year 2)'!$J$24:$AB$24,HI$22,'3) Cost Classification (Year 2)'!$J$23:$AB$23,HI$21)*IF(HI$22="Energy",IF(HI$21='Index Tables'!$I$97,'Technical forecasts (Year 2)'!$J441,'Technical forecasts (Year 2)'!$J472),IF(HI$22="Demand",'Technical forecasts (Year 2)'!$K472,IF(HI$21='Index Tables'!$I$97,'Technical forecasts (Year 2)'!$I441,'Technical forecasts (Year 2)'!$I472))))</f>
        <v>0</v>
      </c>
      <c r="HK29" s="400" cm="1">
        <f ca="1" t="array" ref="HK29">IF(AND(HK$20='Index Tables'!$I$123,HK$21='Index Tables'!$I$97),IF(HK$22&lt;&gt;"Demand",0,SUMIFS('Power Purchase Inputs Summary'!$J$61:$K$61,'Power Purchase Inputs Summary'!$J$44:$K$44,HK$23)*SUMPRODUCT('Technical forecasts (Year 2)'!$L408:$AE408,TRANSPOSE('Comm. &amp; Fin. forecasts (Year 2)'!$O$444:$O$463))),SUMIFS(OFFSET('3) Cost Classification (Year 2)'!$J$29:$AB$29,HK$19-1,),'3) Cost Classification (Year 2)'!$J$26:$AB$26,HK$24,'3) Cost Classification (Year 2)'!$J$25:$AB$25,HK$23,'3) Cost Classification (Year 2)'!$J$24:$AB$24,HK$22,'3) Cost Classification (Year 2)'!$J$23:$AB$23,HK$21)*IF(HK$22="Energy",IF(HK$21='Index Tables'!$I$97,'Technical forecasts (Year 2)'!$J441,'Technical forecasts (Year 2)'!$J472),IF(HK$22="Demand",'Technical forecasts (Year 2)'!$K472,IF(HK$21='Index Tables'!$I$97,'Technical forecasts (Year 2)'!$I441,'Technical forecasts (Year 2)'!$I472))))</f>
        <v>0</v>
      </c>
      <c r="HL29" s="400" cm="1">
        <f ca="1" t="array" ref="HL29">IF(AND(HL$20='Index Tables'!$I$123,HL$21='Index Tables'!$I$97),IF(HL$22&lt;&gt;"Demand",0,SUMIFS('Power Purchase Inputs Summary'!$J$61:$K$61,'Power Purchase Inputs Summary'!$J$44:$K$44,HL$23)*SUMPRODUCT('Technical forecasts (Year 2)'!$L408:$AE408,TRANSPOSE('Comm. &amp; Fin. forecasts (Year 2)'!$O$444:$O$463))),SUMIFS(OFFSET('3) Cost Classification (Year 2)'!$J$29:$AB$29,HL$19-1,),'3) Cost Classification (Year 2)'!$J$26:$AB$26,HL$24,'3) Cost Classification (Year 2)'!$J$25:$AB$25,HL$23,'3) Cost Classification (Year 2)'!$J$24:$AB$24,HL$22,'3) Cost Classification (Year 2)'!$J$23:$AB$23,HL$21)*IF(HL$22="Energy",IF(HL$21='Index Tables'!$I$97,'Technical forecasts (Year 2)'!$J441,'Technical forecasts (Year 2)'!$J472),IF(HL$22="Demand",'Technical forecasts (Year 2)'!$K472,IF(HL$21='Index Tables'!$I$97,'Technical forecasts (Year 2)'!$I441,'Technical forecasts (Year 2)'!$I472))))</f>
        <v>0</v>
      </c>
      <c r="HM29" s="400" cm="1">
        <f ca="1" t="array" ref="HM29">IF(AND(HM$20='Index Tables'!$I$123,HM$21='Index Tables'!$I$97),IF(HM$22&lt;&gt;"Demand",0,SUMIFS('Power Purchase Inputs Summary'!$J$61:$K$61,'Power Purchase Inputs Summary'!$J$44:$K$44,HM$23)*SUMPRODUCT('Technical forecasts (Year 2)'!$L408:$AE408,TRANSPOSE('Comm. &amp; Fin. forecasts (Year 2)'!$O$444:$O$463))),SUMIFS(OFFSET('3) Cost Classification (Year 2)'!$J$29:$AB$29,HM$19-1,),'3) Cost Classification (Year 2)'!$J$26:$AB$26,HM$24,'3) Cost Classification (Year 2)'!$J$25:$AB$25,HM$23,'3) Cost Classification (Year 2)'!$J$24:$AB$24,HM$22,'3) Cost Classification (Year 2)'!$J$23:$AB$23,HM$21)*IF(HM$22="Energy",IF(HM$21='Index Tables'!$I$97,'Technical forecasts (Year 2)'!$J441,'Technical forecasts (Year 2)'!$J472),IF(HM$22="Demand",'Technical forecasts (Year 2)'!$K472,IF(HM$21='Index Tables'!$I$97,'Technical forecasts (Year 2)'!$I441,'Technical forecasts (Year 2)'!$I472))))</f>
        <v>0</v>
      </c>
      <c r="HN29" s="400" cm="1">
        <f ca="1" t="array" ref="HN29">IF(AND(HN$20='Index Tables'!$I$123,HN$21='Index Tables'!$I$97),IF(HN$22&lt;&gt;"Demand",0,SUMIFS('Power Purchase Inputs Summary'!$J$61:$K$61,'Power Purchase Inputs Summary'!$J$44:$K$44,HN$23)*SUMPRODUCT('Technical forecasts (Year 2)'!$L408:$AE408,TRANSPOSE('Comm. &amp; Fin. forecasts (Year 2)'!$O$444:$O$463))),SUMIFS(OFFSET('3) Cost Classification (Year 2)'!$J$29:$AB$29,HN$19-1,),'3) Cost Classification (Year 2)'!$J$26:$AB$26,HN$24,'3) Cost Classification (Year 2)'!$J$25:$AB$25,HN$23,'3) Cost Classification (Year 2)'!$J$24:$AB$24,HN$22,'3) Cost Classification (Year 2)'!$J$23:$AB$23,HN$21)*IF(HN$22="Energy",IF(HN$21='Index Tables'!$I$97,'Technical forecasts (Year 2)'!$J441,'Technical forecasts (Year 2)'!$J472),IF(HN$22="Demand",'Technical forecasts (Year 2)'!$K472,IF(HN$21='Index Tables'!$I$97,'Technical forecasts (Year 2)'!$I441,'Technical forecasts (Year 2)'!$I472))))</f>
        <v>0</v>
      </c>
      <c r="HO29" s="400" cm="1">
        <f ca="1" t="array" ref="HO29">IF(AND(HO$20='Index Tables'!$I$123,HO$21='Index Tables'!$I$97),IF(HO$22&lt;&gt;"Demand",0,SUMIFS('Power Purchase Inputs Summary'!$J$61:$K$61,'Power Purchase Inputs Summary'!$J$44:$K$44,HO$23)*SUMPRODUCT('Technical forecasts (Year 2)'!$L408:$AE408,TRANSPOSE('Comm. &amp; Fin. forecasts (Year 2)'!$O$444:$O$463))),SUMIFS(OFFSET('3) Cost Classification (Year 2)'!$J$29:$AB$29,HO$19-1,),'3) Cost Classification (Year 2)'!$J$26:$AB$26,HO$24,'3) Cost Classification (Year 2)'!$J$25:$AB$25,HO$23,'3) Cost Classification (Year 2)'!$J$24:$AB$24,HO$22,'3) Cost Classification (Year 2)'!$J$23:$AB$23,HO$21)*IF(HO$22="Energy",IF(HO$21='Index Tables'!$I$97,'Technical forecasts (Year 2)'!$J441,'Technical forecasts (Year 2)'!$J472),IF(HO$22="Demand",'Technical forecasts (Year 2)'!$K472,IF(HO$21='Index Tables'!$I$97,'Technical forecasts (Year 2)'!$I441,'Technical forecasts (Year 2)'!$I472))))</f>
        <v>0</v>
      </c>
      <c r="HP29" s="400" cm="1">
        <f ca="1" t="array" ref="HP29">IF(AND(HP$20='Index Tables'!$I$123,HP$21='Index Tables'!$I$97),IF(HP$22&lt;&gt;"Demand",0,SUMIFS('Power Purchase Inputs Summary'!$J$61:$K$61,'Power Purchase Inputs Summary'!$J$44:$K$44,HP$23)*SUMPRODUCT('Technical forecasts (Year 2)'!$L408:$AE408,TRANSPOSE('Comm. &amp; Fin. forecasts (Year 2)'!$O$444:$O$463))),SUMIFS(OFFSET('3) Cost Classification (Year 2)'!$J$29:$AB$29,HP$19-1,),'3) Cost Classification (Year 2)'!$J$26:$AB$26,HP$24,'3) Cost Classification (Year 2)'!$J$25:$AB$25,HP$23,'3) Cost Classification (Year 2)'!$J$24:$AB$24,HP$22,'3) Cost Classification (Year 2)'!$J$23:$AB$23,HP$21)*IF(HP$22="Energy",IF(HP$21='Index Tables'!$I$97,'Technical forecasts (Year 2)'!$J441,'Technical forecasts (Year 2)'!$J472),IF(HP$22="Demand",'Technical forecasts (Year 2)'!$K472,IF(HP$21='Index Tables'!$I$97,'Technical forecasts (Year 2)'!$I441,'Technical forecasts (Year 2)'!$I472))))</f>
        <v>0</v>
      </c>
      <c r="HQ29" s="400" cm="1">
        <f ca="1" t="array" ref="HQ29">IF(AND(HQ$20='Index Tables'!$I$123,HQ$21='Index Tables'!$I$97),IF(HQ$22&lt;&gt;"Demand",0,SUMIFS('Power Purchase Inputs Summary'!$J$61:$K$61,'Power Purchase Inputs Summary'!$J$44:$K$44,HQ$23)*SUMPRODUCT('Technical forecasts (Year 2)'!$L408:$AE408,TRANSPOSE('Comm. &amp; Fin. forecasts (Year 2)'!$O$444:$O$463))),SUMIFS(OFFSET('3) Cost Classification (Year 2)'!$J$29:$AB$29,HQ$19-1,),'3) Cost Classification (Year 2)'!$J$26:$AB$26,HQ$24,'3) Cost Classification (Year 2)'!$J$25:$AB$25,HQ$23,'3) Cost Classification (Year 2)'!$J$24:$AB$24,HQ$22,'3) Cost Classification (Year 2)'!$J$23:$AB$23,HQ$21)*IF(HQ$22="Energy",IF(HQ$21='Index Tables'!$I$97,'Technical forecasts (Year 2)'!$J441,'Technical forecasts (Year 2)'!$J472),IF(HQ$22="Demand",'Technical forecasts (Year 2)'!$K472,IF(HQ$21='Index Tables'!$I$97,'Technical forecasts (Year 2)'!$I441,'Technical forecasts (Year 2)'!$I472))))</f>
        <v>0</v>
      </c>
      <c r="HR29" s="400" cm="1">
        <f ca="1" t="array" ref="HR29">IF(AND(HR$20='Index Tables'!$I$123,HR$21='Index Tables'!$I$97),IF(HR$22&lt;&gt;"Demand",0,SUMIFS('Power Purchase Inputs Summary'!$J$61:$K$61,'Power Purchase Inputs Summary'!$J$44:$K$44,HR$23)*SUMPRODUCT('Technical forecasts (Year 2)'!$L408:$AE408,TRANSPOSE('Comm. &amp; Fin. forecasts (Year 2)'!$O$444:$O$463))),SUMIFS(OFFSET('3) Cost Classification (Year 2)'!$J$29:$AB$29,HR$19-1,),'3) Cost Classification (Year 2)'!$J$26:$AB$26,HR$24,'3) Cost Classification (Year 2)'!$J$25:$AB$25,HR$23,'3) Cost Classification (Year 2)'!$J$24:$AB$24,HR$22,'3) Cost Classification (Year 2)'!$J$23:$AB$23,HR$21)*IF(HR$22="Energy",IF(HR$21='Index Tables'!$I$97,'Technical forecasts (Year 2)'!$J441,'Technical forecasts (Year 2)'!$J472),IF(HR$22="Demand",'Technical forecasts (Year 2)'!$K472,IF(HR$21='Index Tables'!$I$97,'Technical forecasts (Year 2)'!$I441,'Technical forecasts (Year 2)'!$I472))))</f>
        <v>0</v>
      </c>
      <c r="HS29" s="400" cm="1">
        <f ca="1" t="array" ref="HS29">IF(AND(HS$20='Index Tables'!$I$123,HS$21='Index Tables'!$I$97),IF(HS$22&lt;&gt;"Demand",0,SUMIFS('Power Purchase Inputs Summary'!$J$61:$K$61,'Power Purchase Inputs Summary'!$J$44:$K$44,HS$23)*SUMPRODUCT('Technical forecasts (Year 2)'!$L408:$AE408,TRANSPOSE('Comm. &amp; Fin. forecasts (Year 2)'!$O$444:$O$463))),SUMIFS(OFFSET('3) Cost Classification (Year 2)'!$J$29:$AB$29,HS$19-1,),'3) Cost Classification (Year 2)'!$J$26:$AB$26,HS$24,'3) Cost Classification (Year 2)'!$J$25:$AB$25,HS$23,'3) Cost Classification (Year 2)'!$J$24:$AB$24,HS$22,'3) Cost Classification (Year 2)'!$J$23:$AB$23,HS$21)*IF(HS$22="Energy",IF(HS$21='Index Tables'!$I$97,'Technical forecasts (Year 2)'!$J441,'Technical forecasts (Year 2)'!$J472),IF(HS$22="Demand",'Technical forecasts (Year 2)'!$K472,IF(HS$21='Index Tables'!$I$97,'Technical forecasts (Year 2)'!$I441,'Technical forecasts (Year 2)'!$I472))))</f>
        <v>0</v>
      </c>
      <c r="HU29" s="400" cm="1">
        <f ca="1" t="array" ref="HU29">IF(AND(HU$20='Index Tables'!$I$123,HU$21='Index Tables'!$I$97),IF(HU$22&lt;&gt;"Demand",0,SUMIFS('Power Purchase Inputs Summary'!$J$61:$K$61,'Power Purchase Inputs Summary'!$J$44:$K$44,HU$23)*SUMPRODUCT('Technical forecasts (Year 2)'!$L408:$AE408,TRANSPOSE('Comm. &amp; Fin. forecasts (Year 2)'!$O$444:$O$463))),SUMIFS(OFFSET('3) Cost Classification (Year 2)'!$J$29:$AB$29,HU$19-1,),'3) Cost Classification (Year 2)'!$J$26:$AB$26,HU$24,'3) Cost Classification (Year 2)'!$J$25:$AB$25,HU$23,'3) Cost Classification (Year 2)'!$J$24:$AB$24,HU$22,'3) Cost Classification (Year 2)'!$J$23:$AB$23,HU$21)*IF(HU$22="Energy",IF(HU$21='Index Tables'!$I$97,'Technical forecasts (Year 2)'!$J441,'Technical forecasts (Year 2)'!$J472),IF(HU$22="Demand",'Technical forecasts (Year 2)'!$K472,IF(HU$21='Index Tables'!$I$97,'Technical forecasts (Year 2)'!$I441,'Technical forecasts (Year 2)'!$I472))))</f>
        <v>0</v>
      </c>
      <c r="HV29" s="400" cm="1">
        <f ca="1" t="array" ref="HV29">IF(AND(HV$20='Index Tables'!$I$123,HV$21='Index Tables'!$I$97),IF(HV$22&lt;&gt;"Demand",0,SUMIFS('Power Purchase Inputs Summary'!$J$61:$K$61,'Power Purchase Inputs Summary'!$J$44:$K$44,HV$23)*SUMPRODUCT('Technical forecasts (Year 2)'!$L408:$AE408,TRANSPOSE('Comm. &amp; Fin. forecasts (Year 2)'!$O$444:$O$463))),SUMIFS(OFFSET('3) Cost Classification (Year 2)'!$J$29:$AB$29,HV$19-1,),'3) Cost Classification (Year 2)'!$J$26:$AB$26,HV$24,'3) Cost Classification (Year 2)'!$J$25:$AB$25,HV$23,'3) Cost Classification (Year 2)'!$J$24:$AB$24,HV$22,'3) Cost Classification (Year 2)'!$J$23:$AB$23,HV$21)*IF(HV$22="Energy",IF(HV$21='Index Tables'!$I$97,'Technical forecasts (Year 2)'!$J441,'Technical forecasts (Year 2)'!$J472),IF(HV$22="Demand",'Technical forecasts (Year 2)'!$K472,IF(HV$21='Index Tables'!$I$97,'Technical forecasts (Year 2)'!$I441,'Technical forecasts (Year 2)'!$I472))))</f>
        <v>0</v>
      </c>
      <c r="HW29" s="400" cm="1">
        <f ca="1" t="array" ref="HW29">IF(AND(HW$20='Index Tables'!$I$123,HW$21='Index Tables'!$I$97),IF(HW$22&lt;&gt;"Demand",0,SUMIFS('Power Purchase Inputs Summary'!$J$61:$K$61,'Power Purchase Inputs Summary'!$J$44:$K$44,HW$23)*SUMPRODUCT('Technical forecasts (Year 2)'!$L408:$AE408,TRANSPOSE('Comm. &amp; Fin. forecasts (Year 2)'!$O$444:$O$463))),SUMIFS(OFFSET('3) Cost Classification (Year 2)'!$J$29:$AB$29,HW$19-1,),'3) Cost Classification (Year 2)'!$J$26:$AB$26,HW$24,'3) Cost Classification (Year 2)'!$J$25:$AB$25,HW$23,'3) Cost Classification (Year 2)'!$J$24:$AB$24,HW$22,'3) Cost Classification (Year 2)'!$J$23:$AB$23,HW$21)*IF(HW$22="Energy",IF(HW$21='Index Tables'!$I$97,'Technical forecasts (Year 2)'!$J441,'Technical forecasts (Year 2)'!$J472),IF(HW$22="Demand",'Technical forecasts (Year 2)'!$K472,IF(HW$21='Index Tables'!$I$97,'Technical forecasts (Year 2)'!$I441,'Technical forecasts (Year 2)'!$I472))))</f>
        <v>0</v>
      </c>
      <c r="HX29" s="400" cm="1">
        <f ca="1" t="array" ref="HX29">IF(AND(HX$20='Index Tables'!$I$123,HX$21='Index Tables'!$I$97),IF(HX$22&lt;&gt;"Demand",0,SUMIFS('Power Purchase Inputs Summary'!$J$61:$K$61,'Power Purchase Inputs Summary'!$J$44:$K$44,HX$23)*SUMPRODUCT('Technical forecasts (Year 2)'!$L408:$AE408,TRANSPOSE('Comm. &amp; Fin. forecasts (Year 2)'!$O$444:$O$463))),SUMIFS(OFFSET('3) Cost Classification (Year 2)'!$J$29:$AB$29,HX$19-1,),'3) Cost Classification (Year 2)'!$J$26:$AB$26,HX$24,'3) Cost Classification (Year 2)'!$J$25:$AB$25,HX$23,'3) Cost Classification (Year 2)'!$J$24:$AB$24,HX$22,'3) Cost Classification (Year 2)'!$J$23:$AB$23,HX$21)*IF(HX$22="Energy",IF(HX$21='Index Tables'!$I$97,'Technical forecasts (Year 2)'!$J441,'Technical forecasts (Year 2)'!$J472),IF(HX$22="Demand",'Technical forecasts (Year 2)'!$K472,IF(HX$21='Index Tables'!$I$97,'Technical forecasts (Year 2)'!$I441,'Technical forecasts (Year 2)'!$I472))))</f>
        <v>0</v>
      </c>
      <c r="HY29" s="400" cm="1">
        <f ca="1" t="array" ref="HY29">IF(AND(HY$20='Index Tables'!$I$123,HY$21='Index Tables'!$I$97),IF(HY$22&lt;&gt;"Demand",0,SUMIFS('Power Purchase Inputs Summary'!$J$61:$K$61,'Power Purchase Inputs Summary'!$J$44:$K$44,HY$23)*SUMPRODUCT('Technical forecasts (Year 2)'!$L408:$AE408,TRANSPOSE('Comm. &amp; Fin. forecasts (Year 2)'!$O$444:$O$463))),SUMIFS(OFFSET('3) Cost Classification (Year 2)'!$J$29:$AB$29,HY$19-1,),'3) Cost Classification (Year 2)'!$J$26:$AB$26,HY$24,'3) Cost Classification (Year 2)'!$J$25:$AB$25,HY$23,'3) Cost Classification (Year 2)'!$J$24:$AB$24,HY$22,'3) Cost Classification (Year 2)'!$J$23:$AB$23,HY$21)*IF(HY$22="Energy",IF(HY$21='Index Tables'!$I$97,'Technical forecasts (Year 2)'!$J441,'Technical forecasts (Year 2)'!$J472),IF(HY$22="Demand",'Technical forecasts (Year 2)'!$K472,IF(HY$21='Index Tables'!$I$97,'Technical forecasts (Year 2)'!$I441,'Technical forecasts (Year 2)'!$I472))))</f>
        <v>0</v>
      </c>
      <c r="HZ29" s="400" cm="1">
        <f ca="1" t="array" ref="HZ29">IF(AND(HZ$20='Index Tables'!$I$123,HZ$21='Index Tables'!$I$97),IF(HZ$22&lt;&gt;"Demand",0,SUMIFS('Power Purchase Inputs Summary'!$J$61:$K$61,'Power Purchase Inputs Summary'!$J$44:$K$44,HZ$23)*SUMPRODUCT('Technical forecasts (Year 2)'!$L408:$AE408,TRANSPOSE('Comm. &amp; Fin. forecasts (Year 2)'!$O$444:$O$463))),SUMIFS(OFFSET('3) Cost Classification (Year 2)'!$J$29:$AB$29,HZ$19-1,),'3) Cost Classification (Year 2)'!$J$26:$AB$26,HZ$24,'3) Cost Classification (Year 2)'!$J$25:$AB$25,HZ$23,'3) Cost Classification (Year 2)'!$J$24:$AB$24,HZ$22,'3) Cost Classification (Year 2)'!$J$23:$AB$23,HZ$21)*IF(HZ$22="Energy",IF(HZ$21='Index Tables'!$I$97,'Technical forecasts (Year 2)'!$J441,'Technical forecasts (Year 2)'!$J472),IF(HZ$22="Demand",'Technical forecasts (Year 2)'!$K472,IF(HZ$21='Index Tables'!$I$97,'Technical forecasts (Year 2)'!$I441,'Technical forecasts (Year 2)'!$I472))))</f>
        <v>0</v>
      </c>
      <c r="IA29" s="400" cm="1">
        <f ca="1" t="array" ref="IA29">IF(AND(IA$20='Index Tables'!$I$123,IA$21='Index Tables'!$I$97),IF(IA$22&lt;&gt;"Demand",0,SUMIFS('Power Purchase Inputs Summary'!$J$61:$K$61,'Power Purchase Inputs Summary'!$J$44:$K$44,IA$23)*SUMPRODUCT('Technical forecasts (Year 2)'!$L408:$AE408,TRANSPOSE('Comm. &amp; Fin. forecasts (Year 2)'!$O$444:$O$463))),SUMIFS(OFFSET('3) Cost Classification (Year 2)'!$J$29:$AB$29,IA$19-1,),'3) Cost Classification (Year 2)'!$J$26:$AB$26,IA$24,'3) Cost Classification (Year 2)'!$J$25:$AB$25,IA$23,'3) Cost Classification (Year 2)'!$J$24:$AB$24,IA$22,'3) Cost Classification (Year 2)'!$J$23:$AB$23,IA$21)*IF(IA$22="Energy",IF(IA$21='Index Tables'!$I$97,'Technical forecasts (Year 2)'!$J441,'Technical forecasts (Year 2)'!$J472),IF(IA$22="Demand",'Technical forecasts (Year 2)'!$K472,IF(IA$21='Index Tables'!$I$97,'Technical forecasts (Year 2)'!$I441,'Technical forecasts (Year 2)'!$I472))))</f>
        <v>0</v>
      </c>
      <c r="IB29" s="400" cm="1">
        <f ca="1" t="array" ref="IB29">IF(AND(IB$20='Index Tables'!$I$123,IB$21='Index Tables'!$I$97),IF(IB$22&lt;&gt;"Demand",0,SUMIFS('Power Purchase Inputs Summary'!$J$61:$K$61,'Power Purchase Inputs Summary'!$J$44:$K$44,IB$23)*SUMPRODUCT('Technical forecasts (Year 2)'!$L408:$AE408,TRANSPOSE('Comm. &amp; Fin. forecasts (Year 2)'!$O$444:$O$463))),SUMIFS(OFFSET('3) Cost Classification (Year 2)'!$J$29:$AB$29,IB$19-1,),'3) Cost Classification (Year 2)'!$J$26:$AB$26,IB$24,'3) Cost Classification (Year 2)'!$J$25:$AB$25,IB$23,'3) Cost Classification (Year 2)'!$J$24:$AB$24,IB$22,'3) Cost Classification (Year 2)'!$J$23:$AB$23,IB$21)*IF(IB$22="Energy",IF(IB$21='Index Tables'!$I$97,'Technical forecasts (Year 2)'!$J441,'Technical forecasts (Year 2)'!$J472),IF(IB$22="Demand",'Technical forecasts (Year 2)'!$K472,IF(IB$21='Index Tables'!$I$97,'Technical forecasts (Year 2)'!$I441,'Technical forecasts (Year 2)'!$I472))))</f>
        <v>0</v>
      </c>
      <c r="IC29" s="400" cm="1">
        <f ca="1" t="array" ref="IC29">IF(AND(IC$20='Index Tables'!$I$123,IC$21='Index Tables'!$I$97),IF(IC$22&lt;&gt;"Demand",0,SUMIFS('Power Purchase Inputs Summary'!$J$61:$K$61,'Power Purchase Inputs Summary'!$J$44:$K$44,IC$23)*SUMPRODUCT('Technical forecasts (Year 2)'!$L408:$AE408,TRANSPOSE('Comm. &amp; Fin. forecasts (Year 2)'!$O$444:$O$463))),SUMIFS(OFFSET('3) Cost Classification (Year 2)'!$J$29:$AB$29,IC$19-1,),'3) Cost Classification (Year 2)'!$J$26:$AB$26,IC$24,'3) Cost Classification (Year 2)'!$J$25:$AB$25,IC$23,'3) Cost Classification (Year 2)'!$J$24:$AB$24,IC$22,'3) Cost Classification (Year 2)'!$J$23:$AB$23,IC$21)*IF(IC$22="Energy",IF(IC$21='Index Tables'!$I$97,'Technical forecasts (Year 2)'!$J441,'Technical forecasts (Year 2)'!$J472),IF(IC$22="Demand",'Technical forecasts (Year 2)'!$K472,IF(IC$21='Index Tables'!$I$97,'Technical forecasts (Year 2)'!$I441,'Technical forecasts (Year 2)'!$I472))))</f>
        <v>0</v>
      </c>
      <c r="IE29" s="400" cm="1">
        <f ca="1" t="array" ref="IE29">IF(AND(IE$20='Index Tables'!$I$123,IE$21='Index Tables'!$I$97),IF(IE$22&lt;&gt;"Demand",0,SUMIFS('Power Purchase Inputs Summary'!$J$61:$K$61,'Power Purchase Inputs Summary'!$J$44:$K$44,IE$23)*SUMPRODUCT('Technical forecasts (Year 2)'!$L408:$AE408,TRANSPOSE('Comm. &amp; Fin. forecasts (Year 2)'!$O$444:$O$463))),SUMIFS(OFFSET('3) Cost Classification (Year 2)'!$J$29:$AB$29,IE$19-1,),'3) Cost Classification (Year 2)'!$J$26:$AB$26,IE$24,'3) Cost Classification (Year 2)'!$J$25:$AB$25,IE$23,'3) Cost Classification (Year 2)'!$J$24:$AB$24,IE$22,'3) Cost Classification (Year 2)'!$J$23:$AB$23,IE$21)*IF(IE$22="Energy",IF(IE$21='Index Tables'!$I$97,'Technical forecasts (Year 2)'!$J441,'Technical forecasts (Year 2)'!$J472),IF(IE$22="Demand",'Technical forecasts (Year 2)'!$K472,IF(IE$21='Index Tables'!$I$97,'Technical forecasts (Year 2)'!$I441,'Technical forecasts (Year 2)'!$I472))))</f>
        <v>0</v>
      </c>
      <c r="IF29" s="400" cm="1">
        <f ca="1" t="array" ref="IF29">IF(AND(IF$20='Index Tables'!$I$123,IF$21='Index Tables'!$I$97),IF(IF$22&lt;&gt;"Demand",0,SUMIFS('Power Purchase Inputs Summary'!$J$61:$K$61,'Power Purchase Inputs Summary'!$J$44:$K$44,IF$23)*SUMPRODUCT('Technical forecasts (Year 2)'!$L408:$AE408,TRANSPOSE('Comm. &amp; Fin. forecasts (Year 2)'!$O$444:$O$463))),SUMIFS(OFFSET('3) Cost Classification (Year 2)'!$J$29:$AB$29,IF$19-1,),'3) Cost Classification (Year 2)'!$J$26:$AB$26,IF$24,'3) Cost Classification (Year 2)'!$J$25:$AB$25,IF$23,'3) Cost Classification (Year 2)'!$J$24:$AB$24,IF$22,'3) Cost Classification (Year 2)'!$J$23:$AB$23,IF$21)*IF(IF$22="Energy",IF(IF$21='Index Tables'!$I$97,'Technical forecasts (Year 2)'!$J441,'Technical forecasts (Year 2)'!$J472),IF(IF$22="Demand",'Technical forecasts (Year 2)'!$K472,IF(IF$21='Index Tables'!$I$97,'Technical forecasts (Year 2)'!$I441,'Technical forecasts (Year 2)'!$I472))))</f>
        <v>0</v>
      </c>
      <c r="IG29" s="400" cm="1">
        <f ca="1" t="array" ref="IG29">IF(AND(IG$20='Index Tables'!$I$123,IG$21='Index Tables'!$I$97),IF(IG$22&lt;&gt;"Demand",0,SUMIFS('Power Purchase Inputs Summary'!$J$61:$K$61,'Power Purchase Inputs Summary'!$J$44:$K$44,IG$23)*SUMPRODUCT('Technical forecasts (Year 2)'!$L408:$AE408,TRANSPOSE('Comm. &amp; Fin. forecasts (Year 2)'!$O$444:$O$463))),SUMIFS(OFFSET('3) Cost Classification (Year 2)'!$J$29:$AB$29,IG$19-1,),'3) Cost Classification (Year 2)'!$J$26:$AB$26,IG$24,'3) Cost Classification (Year 2)'!$J$25:$AB$25,IG$23,'3) Cost Classification (Year 2)'!$J$24:$AB$24,IG$22,'3) Cost Classification (Year 2)'!$J$23:$AB$23,IG$21)*IF(IG$22="Energy",IF(IG$21='Index Tables'!$I$97,'Technical forecasts (Year 2)'!$J441,'Technical forecasts (Year 2)'!$J472),IF(IG$22="Demand",'Technical forecasts (Year 2)'!$K472,IF(IG$21='Index Tables'!$I$97,'Technical forecasts (Year 2)'!$I441,'Technical forecasts (Year 2)'!$I472))))</f>
        <v>0</v>
      </c>
      <c r="IH29" s="400" cm="1">
        <f ca="1" t="array" ref="IH29">IF(AND(IH$20='Index Tables'!$I$123,IH$21='Index Tables'!$I$97),IF(IH$22&lt;&gt;"Demand",0,SUMIFS('Power Purchase Inputs Summary'!$J$61:$K$61,'Power Purchase Inputs Summary'!$J$44:$K$44,IH$23)*SUMPRODUCT('Technical forecasts (Year 2)'!$L408:$AE408,TRANSPOSE('Comm. &amp; Fin. forecasts (Year 2)'!$O$444:$O$463))),SUMIFS(OFFSET('3) Cost Classification (Year 2)'!$J$29:$AB$29,IH$19-1,),'3) Cost Classification (Year 2)'!$J$26:$AB$26,IH$24,'3) Cost Classification (Year 2)'!$J$25:$AB$25,IH$23,'3) Cost Classification (Year 2)'!$J$24:$AB$24,IH$22,'3) Cost Classification (Year 2)'!$J$23:$AB$23,IH$21)*IF(IH$22="Energy",IF(IH$21='Index Tables'!$I$97,'Technical forecasts (Year 2)'!$J441,'Technical forecasts (Year 2)'!$J472),IF(IH$22="Demand",'Technical forecasts (Year 2)'!$K472,IF(IH$21='Index Tables'!$I$97,'Technical forecasts (Year 2)'!$I441,'Technical forecasts (Year 2)'!$I472))))</f>
        <v>0</v>
      </c>
      <c r="II29" s="400" cm="1">
        <f ca="1" t="array" ref="II29">IF(AND(II$20='Index Tables'!$I$123,II$21='Index Tables'!$I$97),IF(II$22&lt;&gt;"Demand",0,SUMIFS('Power Purchase Inputs Summary'!$J$61:$K$61,'Power Purchase Inputs Summary'!$J$44:$K$44,II$23)*SUMPRODUCT('Technical forecasts (Year 2)'!$L408:$AE408,TRANSPOSE('Comm. &amp; Fin. forecasts (Year 2)'!$O$444:$O$463))),SUMIFS(OFFSET('3) Cost Classification (Year 2)'!$J$29:$AB$29,II$19-1,),'3) Cost Classification (Year 2)'!$J$26:$AB$26,II$24,'3) Cost Classification (Year 2)'!$J$25:$AB$25,II$23,'3) Cost Classification (Year 2)'!$J$24:$AB$24,II$22,'3) Cost Classification (Year 2)'!$J$23:$AB$23,II$21)*IF(II$22="Energy",IF(II$21='Index Tables'!$I$97,'Technical forecasts (Year 2)'!$J441,'Technical forecasts (Year 2)'!$J472),IF(II$22="Demand",'Technical forecasts (Year 2)'!$K472,IF(II$21='Index Tables'!$I$97,'Technical forecasts (Year 2)'!$I441,'Technical forecasts (Year 2)'!$I472))))</f>
        <v>0</v>
      </c>
      <c r="IJ29" s="400" cm="1">
        <f ca="1" t="array" ref="IJ29">IF(AND(IJ$20='Index Tables'!$I$123,IJ$21='Index Tables'!$I$97),IF(IJ$22&lt;&gt;"Demand",0,SUMIFS('Power Purchase Inputs Summary'!$J$61:$K$61,'Power Purchase Inputs Summary'!$J$44:$K$44,IJ$23)*SUMPRODUCT('Technical forecasts (Year 2)'!$L408:$AE408,TRANSPOSE('Comm. &amp; Fin. forecasts (Year 2)'!$O$444:$O$463))),SUMIFS(OFFSET('3) Cost Classification (Year 2)'!$J$29:$AB$29,IJ$19-1,),'3) Cost Classification (Year 2)'!$J$26:$AB$26,IJ$24,'3) Cost Classification (Year 2)'!$J$25:$AB$25,IJ$23,'3) Cost Classification (Year 2)'!$J$24:$AB$24,IJ$22,'3) Cost Classification (Year 2)'!$J$23:$AB$23,IJ$21)*IF(IJ$22="Energy",IF(IJ$21='Index Tables'!$I$97,'Technical forecasts (Year 2)'!$J441,'Technical forecasts (Year 2)'!$J472),IF(IJ$22="Demand",'Technical forecasts (Year 2)'!$K472,IF(IJ$21='Index Tables'!$I$97,'Technical forecasts (Year 2)'!$I441,'Technical forecasts (Year 2)'!$I472))))</f>
        <v>0</v>
      </c>
      <c r="IK29" s="400" cm="1">
        <f ca="1" t="array" ref="IK29">IF(AND(IK$20='Index Tables'!$I$123,IK$21='Index Tables'!$I$97),IF(IK$22&lt;&gt;"Demand",0,SUMIFS('Power Purchase Inputs Summary'!$J$61:$K$61,'Power Purchase Inputs Summary'!$J$44:$K$44,IK$23)*SUMPRODUCT('Technical forecasts (Year 2)'!$L408:$AE408,TRANSPOSE('Comm. &amp; Fin. forecasts (Year 2)'!$O$444:$O$463))),SUMIFS(OFFSET('3) Cost Classification (Year 2)'!$J$29:$AB$29,IK$19-1,),'3) Cost Classification (Year 2)'!$J$26:$AB$26,IK$24,'3) Cost Classification (Year 2)'!$J$25:$AB$25,IK$23,'3) Cost Classification (Year 2)'!$J$24:$AB$24,IK$22,'3) Cost Classification (Year 2)'!$J$23:$AB$23,IK$21)*IF(IK$22="Energy",IF(IK$21='Index Tables'!$I$97,'Technical forecasts (Year 2)'!$J441,'Technical forecasts (Year 2)'!$J472),IF(IK$22="Demand",'Technical forecasts (Year 2)'!$K472,IF(IK$21='Index Tables'!$I$97,'Technical forecasts (Year 2)'!$I441,'Technical forecasts (Year 2)'!$I472))))</f>
        <v>0</v>
      </c>
      <c r="IL29" s="400" cm="1">
        <f ca="1" t="array" ref="IL29">IF(AND(IL$20='Index Tables'!$I$123,IL$21='Index Tables'!$I$97),IF(IL$22&lt;&gt;"Demand",0,SUMIFS('Power Purchase Inputs Summary'!$J$61:$K$61,'Power Purchase Inputs Summary'!$J$44:$K$44,IL$23)*SUMPRODUCT('Technical forecasts (Year 2)'!$L408:$AE408,TRANSPOSE('Comm. &amp; Fin. forecasts (Year 2)'!$O$444:$O$463))),SUMIFS(OFFSET('3) Cost Classification (Year 2)'!$J$29:$AB$29,IL$19-1,),'3) Cost Classification (Year 2)'!$J$26:$AB$26,IL$24,'3) Cost Classification (Year 2)'!$J$25:$AB$25,IL$23,'3) Cost Classification (Year 2)'!$J$24:$AB$24,IL$22,'3) Cost Classification (Year 2)'!$J$23:$AB$23,IL$21)*IF(IL$22="Energy",IF(IL$21='Index Tables'!$I$97,'Technical forecasts (Year 2)'!$J441,'Technical forecasts (Year 2)'!$J472),IF(IL$22="Demand",'Technical forecasts (Year 2)'!$K472,IF(IL$21='Index Tables'!$I$97,'Technical forecasts (Year 2)'!$I441,'Technical forecasts (Year 2)'!$I472))))</f>
        <v>0</v>
      </c>
      <c r="IM29" s="400" cm="1">
        <f ca="1" t="array" ref="IM29">IF(AND(IM$20='Index Tables'!$I$123,IM$21='Index Tables'!$I$97),IF(IM$22&lt;&gt;"Demand",0,SUMIFS('Power Purchase Inputs Summary'!$J$61:$K$61,'Power Purchase Inputs Summary'!$J$44:$K$44,IM$23)*SUMPRODUCT('Technical forecasts (Year 2)'!$L408:$AE408,TRANSPOSE('Comm. &amp; Fin. forecasts (Year 2)'!$O$444:$O$463))),SUMIFS(OFFSET('3) Cost Classification (Year 2)'!$J$29:$AB$29,IM$19-1,),'3) Cost Classification (Year 2)'!$J$26:$AB$26,IM$24,'3) Cost Classification (Year 2)'!$J$25:$AB$25,IM$23,'3) Cost Classification (Year 2)'!$J$24:$AB$24,IM$22,'3) Cost Classification (Year 2)'!$J$23:$AB$23,IM$21)*IF(IM$22="Energy",IF(IM$21='Index Tables'!$I$97,'Technical forecasts (Year 2)'!$J441,'Technical forecasts (Year 2)'!$J472),IF(IM$22="Demand",'Technical forecasts (Year 2)'!$K472,IF(IM$21='Index Tables'!$I$97,'Technical forecasts (Year 2)'!$I441,'Technical forecasts (Year 2)'!$I472))))</f>
        <v>0</v>
      </c>
      <c r="IO29" s="400" cm="1">
        <f ca="1" t="array" ref="IO29">IF(AND(IO$20='Index Tables'!$I$123,IO$21='Index Tables'!$I$97),IF(IO$22&lt;&gt;"Demand",0,SUMIFS('Power Purchase Inputs Summary'!$J$61:$K$61,'Power Purchase Inputs Summary'!$J$44:$K$44,IO$23)*SUMPRODUCT('Technical forecasts (Year 2)'!$L408:$AE408,TRANSPOSE('Comm. &amp; Fin. forecasts (Year 2)'!$O$444:$O$463))),SUMIFS(OFFSET('3) Cost Classification (Year 2)'!$J$29:$AB$29,IO$19-1,),'3) Cost Classification (Year 2)'!$J$26:$AB$26,IO$24,'3) Cost Classification (Year 2)'!$J$25:$AB$25,IO$23,'3) Cost Classification (Year 2)'!$J$24:$AB$24,IO$22,'3) Cost Classification (Year 2)'!$J$23:$AB$23,IO$21)*IF(IO$22="Energy",IF(IO$21='Index Tables'!$I$97,'Technical forecasts (Year 2)'!$J441,'Technical forecasts (Year 2)'!$J472),IF(IO$22="Demand",'Technical forecasts (Year 2)'!$K472,IF(IO$21='Index Tables'!$I$97,'Technical forecasts (Year 2)'!$I441,'Technical forecasts (Year 2)'!$I472))))</f>
        <v>0</v>
      </c>
      <c r="IP29" s="400" cm="1">
        <f ca="1" t="array" ref="IP29">IF(AND(IP$20='Index Tables'!$I$123,IP$21='Index Tables'!$I$97),IF(IP$22&lt;&gt;"Demand",0,SUMIFS('Power Purchase Inputs Summary'!$J$61:$K$61,'Power Purchase Inputs Summary'!$J$44:$K$44,IP$23)*SUMPRODUCT('Technical forecasts (Year 2)'!$L408:$AE408,TRANSPOSE('Comm. &amp; Fin. forecasts (Year 2)'!$O$444:$O$463))),SUMIFS(OFFSET('3) Cost Classification (Year 2)'!$J$29:$AB$29,IP$19-1,),'3) Cost Classification (Year 2)'!$J$26:$AB$26,IP$24,'3) Cost Classification (Year 2)'!$J$25:$AB$25,IP$23,'3) Cost Classification (Year 2)'!$J$24:$AB$24,IP$22,'3) Cost Classification (Year 2)'!$J$23:$AB$23,IP$21)*IF(IP$22="Energy",IF(IP$21='Index Tables'!$I$97,'Technical forecasts (Year 2)'!$J441,'Technical forecasts (Year 2)'!$J472),IF(IP$22="Demand",'Technical forecasts (Year 2)'!$K472,IF(IP$21='Index Tables'!$I$97,'Technical forecasts (Year 2)'!$I441,'Technical forecasts (Year 2)'!$I472))))</f>
        <v>0</v>
      </c>
      <c r="IQ29" s="400" cm="1">
        <f ca="1" t="array" ref="IQ29">IF(AND(IQ$20='Index Tables'!$I$123,IQ$21='Index Tables'!$I$97),IF(IQ$22&lt;&gt;"Demand",0,SUMIFS('Power Purchase Inputs Summary'!$J$61:$K$61,'Power Purchase Inputs Summary'!$J$44:$K$44,IQ$23)*SUMPRODUCT('Technical forecasts (Year 2)'!$L408:$AE408,TRANSPOSE('Comm. &amp; Fin. forecasts (Year 2)'!$O$444:$O$463))),SUMIFS(OFFSET('3) Cost Classification (Year 2)'!$J$29:$AB$29,IQ$19-1,),'3) Cost Classification (Year 2)'!$J$26:$AB$26,IQ$24,'3) Cost Classification (Year 2)'!$J$25:$AB$25,IQ$23,'3) Cost Classification (Year 2)'!$J$24:$AB$24,IQ$22,'3) Cost Classification (Year 2)'!$J$23:$AB$23,IQ$21)*IF(IQ$22="Energy",IF(IQ$21='Index Tables'!$I$97,'Technical forecasts (Year 2)'!$J441,'Technical forecasts (Year 2)'!$J472),IF(IQ$22="Demand",'Technical forecasts (Year 2)'!$K472,IF(IQ$21='Index Tables'!$I$97,'Technical forecasts (Year 2)'!$I441,'Technical forecasts (Year 2)'!$I472))))</f>
        <v>0</v>
      </c>
      <c r="IR29" s="400" cm="1">
        <f ca="1" t="array" ref="IR29">IF(AND(IR$20='Index Tables'!$I$123,IR$21='Index Tables'!$I$97),IF(IR$22&lt;&gt;"Demand",0,SUMIFS('Power Purchase Inputs Summary'!$J$61:$K$61,'Power Purchase Inputs Summary'!$J$44:$K$44,IR$23)*SUMPRODUCT('Technical forecasts (Year 2)'!$L408:$AE408,TRANSPOSE('Comm. &amp; Fin. forecasts (Year 2)'!$O$444:$O$463))),SUMIFS(OFFSET('3) Cost Classification (Year 2)'!$J$29:$AB$29,IR$19-1,),'3) Cost Classification (Year 2)'!$J$26:$AB$26,IR$24,'3) Cost Classification (Year 2)'!$J$25:$AB$25,IR$23,'3) Cost Classification (Year 2)'!$J$24:$AB$24,IR$22,'3) Cost Classification (Year 2)'!$J$23:$AB$23,IR$21)*IF(IR$22="Energy",IF(IR$21='Index Tables'!$I$97,'Technical forecasts (Year 2)'!$J441,'Technical forecasts (Year 2)'!$J472),IF(IR$22="Demand",'Technical forecasts (Year 2)'!$K472,IF(IR$21='Index Tables'!$I$97,'Technical forecasts (Year 2)'!$I441,'Technical forecasts (Year 2)'!$I472))))</f>
        <v>0</v>
      </c>
      <c r="IS29" s="400" cm="1">
        <f ca="1" t="array" ref="IS29">IF(AND(IS$20='Index Tables'!$I$123,IS$21='Index Tables'!$I$97),IF(IS$22&lt;&gt;"Demand",0,SUMIFS('Power Purchase Inputs Summary'!$J$61:$K$61,'Power Purchase Inputs Summary'!$J$44:$K$44,IS$23)*SUMPRODUCT('Technical forecasts (Year 2)'!$L408:$AE408,TRANSPOSE('Comm. &amp; Fin. forecasts (Year 2)'!$O$444:$O$463))),SUMIFS(OFFSET('3) Cost Classification (Year 2)'!$J$29:$AB$29,IS$19-1,),'3) Cost Classification (Year 2)'!$J$26:$AB$26,IS$24,'3) Cost Classification (Year 2)'!$J$25:$AB$25,IS$23,'3) Cost Classification (Year 2)'!$J$24:$AB$24,IS$22,'3) Cost Classification (Year 2)'!$J$23:$AB$23,IS$21)*IF(IS$22="Energy",IF(IS$21='Index Tables'!$I$97,'Technical forecasts (Year 2)'!$J441,'Technical forecasts (Year 2)'!$J472),IF(IS$22="Demand",'Technical forecasts (Year 2)'!$K472,IF(IS$21='Index Tables'!$I$97,'Technical forecasts (Year 2)'!$I441,'Technical forecasts (Year 2)'!$I472))))</f>
        <v>0</v>
      </c>
      <c r="IT29" s="400" cm="1">
        <f ca="1" t="array" ref="IT29">IF(AND(IT$20='Index Tables'!$I$123,IT$21='Index Tables'!$I$97),IF(IT$22&lt;&gt;"Demand",0,SUMIFS('Power Purchase Inputs Summary'!$J$61:$K$61,'Power Purchase Inputs Summary'!$J$44:$K$44,IT$23)*SUMPRODUCT('Technical forecasts (Year 2)'!$L408:$AE408,TRANSPOSE('Comm. &amp; Fin. forecasts (Year 2)'!$O$444:$O$463))),SUMIFS(OFFSET('3) Cost Classification (Year 2)'!$J$29:$AB$29,IT$19-1,),'3) Cost Classification (Year 2)'!$J$26:$AB$26,IT$24,'3) Cost Classification (Year 2)'!$J$25:$AB$25,IT$23,'3) Cost Classification (Year 2)'!$J$24:$AB$24,IT$22,'3) Cost Classification (Year 2)'!$J$23:$AB$23,IT$21)*IF(IT$22="Energy",IF(IT$21='Index Tables'!$I$97,'Technical forecasts (Year 2)'!$J441,'Technical forecasts (Year 2)'!$J472),IF(IT$22="Demand",'Technical forecasts (Year 2)'!$K472,IF(IT$21='Index Tables'!$I$97,'Technical forecasts (Year 2)'!$I441,'Technical forecasts (Year 2)'!$I472))))</f>
        <v>0</v>
      </c>
      <c r="IU29" s="400" cm="1">
        <f ca="1" t="array" ref="IU29">IF(AND(IU$20='Index Tables'!$I$123,IU$21='Index Tables'!$I$97),IF(IU$22&lt;&gt;"Demand",0,SUMIFS('Power Purchase Inputs Summary'!$J$61:$K$61,'Power Purchase Inputs Summary'!$J$44:$K$44,IU$23)*SUMPRODUCT('Technical forecasts (Year 2)'!$L408:$AE408,TRANSPOSE('Comm. &amp; Fin. forecasts (Year 2)'!$O$444:$O$463))),SUMIFS(OFFSET('3) Cost Classification (Year 2)'!$J$29:$AB$29,IU$19-1,),'3) Cost Classification (Year 2)'!$J$26:$AB$26,IU$24,'3) Cost Classification (Year 2)'!$J$25:$AB$25,IU$23,'3) Cost Classification (Year 2)'!$J$24:$AB$24,IU$22,'3) Cost Classification (Year 2)'!$J$23:$AB$23,IU$21)*IF(IU$22="Energy",IF(IU$21='Index Tables'!$I$97,'Technical forecasts (Year 2)'!$J441,'Technical forecasts (Year 2)'!$J472),IF(IU$22="Demand",'Technical forecasts (Year 2)'!$K472,IF(IU$21='Index Tables'!$I$97,'Technical forecasts (Year 2)'!$I441,'Technical forecasts (Year 2)'!$I472))))</f>
        <v>0</v>
      </c>
      <c r="IV29" s="400" cm="1">
        <f ca="1" t="array" ref="IV29">IF(AND(IV$20='Index Tables'!$I$123,IV$21='Index Tables'!$I$97),IF(IV$22&lt;&gt;"Demand",0,SUMIFS('Power Purchase Inputs Summary'!$J$61:$K$61,'Power Purchase Inputs Summary'!$J$44:$K$44,IV$23)*SUMPRODUCT('Technical forecasts (Year 2)'!$L408:$AE408,TRANSPOSE('Comm. &amp; Fin. forecasts (Year 2)'!$O$444:$O$463))),SUMIFS(OFFSET('3) Cost Classification (Year 2)'!$J$29:$AB$29,IV$19-1,),'3) Cost Classification (Year 2)'!$J$26:$AB$26,IV$24,'3) Cost Classification (Year 2)'!$J$25:$AB$25,IV$23,'3) Cost Classification (Year 2)'!$J$24:$AB$24,IV$22,'3) Cost Classification (Year 2)'!$J$23:$AB$23,IV$21)*IF(IV$22="Energy",IF(IV$21='Index Tables'!$I$97,'Technical forecasts (Year 2)'!$J441,'Technical forecasts (Year 2)'!$J472),IF(IV$22="Demand",'Technical forecasts (Year 2)'!$K472,IF(IV$21='Index Tables'!$I$97,'Technical forecasts (Year 2)'!$I441,'Technical forecasts (Year 2)'!$I472))))</f>
        <v>0</v>
      </c>
      <c r="IW29" s="400" cm="1">
        <f ca="1" t="array" ref="IW29">IF(AND(IW$20='Index Tables'!$I$123,IW$21='Index Tables'!$I$97),IF(IW$22&lt;&gt;"Demand",0,SUMIFS('Power Purchase Inputs Summary'!$J$61:$K$61,'Power Purchase Inputs Summary'!$J$44:$K$44,IW$23)*SUMPRODUCT('Technical forecasts (Year 2)'!$L408:$AE408,TRANSPOSE('Comm. &amp; Fin. forecasts (Year 2)'!$O$444:$O$463))),SUMIFS(OFFSET('3) Cost Classification (Year 2)'!$J$29:$AB$29,IW$19-1,),'3) Cost Classification (Year 2)'!$J$26:$AB$26,IW$24,'3) Cost Classification (Year 2)'!$J$25:$AB$25,IW$23,'3) Cost Classification (Year 2)'!$J$24:$AB$24,IW$22,'3) Cost Classification (Year 2)'!$J$23:$AB$23,IW$21)*IF(IW$22="Energy",IF(IW$21='Index Tables'!$I$97,'Technical forecasts (Year 2)'!$J441,'Technical forecasts (Year 2)'!$J472),IF(IW$22="Demand",'Technical forecasts (Year 2)'!$K472,IF(IW$21='Index Tables'!$I$97,'Technical forecasts (Year 2)'!$I441,'Technical forecasts (Year 2)'!$I472))))</f>
        <v>0</v>
      </c>
      <c r="IY29" s="400" cm="1">
        <f ca="1" t="array" ref="IY29">IF(AND(IY$20='Index Tables'!$I$123,IY$21='Index Tables'!$I$97),IF(IY$22&lt;&gt;"Demand",0,SUMIFS('Power Purchase Inputs Summary'!$J$61:$K$61,'Power Purchase Inputs Summary'!$J$44:$K$44,IY$23)*SUMPRODUCT('Technical forecasts (Year 2)'!$L408:$AE408,TRANSPOSE('Comm. &amp; Fin. forecasts (Year 2)'!$O$444:$O$463))),SUMIFS(OFFSET('3) Cost Classification (Year 2)'!$J$29:$AB$29,IY$19-1,),'3) Cost Classification (Year 2)'!$J$26:$AB$26,IY$24,'3) Cost Classification (Year 2)'!$J$25:$AB$25,IY$23,'3) Cost Classification (Year 2)'!$J$24:$AB$24,IY$22,'3) Cost Classification (Year 2)'!$J$23:$AB$23,IY$21)*IF(IY$22="Energy",IF(IY$21='Index Tables'!$I$97,'Technical forecasts (Year 2)'!$J441,'Technical forecasts (Year 2)'!$J472),IF(IY$22="Demand",'Technical forecasts (Year 2)'!$K472,IF(IY$21='Index Tables'!$I$97,'Technical forecasts (Year 2)'!$I441,'Technical forecasts (Year 2)'!$I472))))</f>
        <v>0</v>
      </c>
      <c r="IZ29" s="400" cm="1">
        <f ca="1" t="array" ref="IZ29">IF(AND(IZ$20='Index Tables'!$I$123,IZ$21='Index Tables'!$I$97),IF(IZ$22&lt;&gt;"Demand",0,SUMIFS('Power Purchase Inputs Summary'!$J$61:$K$61,'Power Purchase Inputs Summary'!$J$44:$K$44,IZ$23)*SUMPRODUCT('Technical forecasts (Year 2)'!$L408:$AE408,TRANSPOSE('Comm. &amp; Fin. forecasts (Year 2)'!$O$444:$O$463))),SUMIFS(OFFSET('3) Cost Classification (Year 2)'!$J$29:$AB$29,IZ$19-1,),'3) Cost Classification (Year 2)'!$J$26:$AB$26,IZ$24,'3) Cost Classification (Year 2)'!$J$25:$AB$25,IZ$23,'3) Cost Classification (Year 2)'!$J$24:$AB$24,IZ$22,'3) Cost Classification (Year 2)'!$J$23:$AB$23,IZ$21)*IF(IZ$22="Energy",IF(IZ$21='Index Tables'!$I$97,'Technical forecasts (Year 2)'!$J441,'Technical forecasts (Year 2)'!$J472),IF(IZ$22="Demand",'Technical forecasts (Year 2)'!$K472,IF(IZ$21='Index Tables'!$I$97,'Technical forecasts (Year 2)'!$I441,'Technical forecasts (Year 2)'!$I472))))</f>
        <v>0</v>
      </c>
      <c r="JA29" s="400" cm="1">
        <f ca="1" t="array" ref="JA29">IF(AND(JA$20='Index Tables'!$I$123,JA$21='Index Tables'!$I$97),IF(JA$22&lt;&gt;"Demand",0,SUMIFS('Power Purchase Inputs Summary'!$J$61:$K$61,'Power Purchase Inputs Summary'!$J$44:$K$44,JA$23)*SUMPRODUCT('Technical forecasts (Year 2)'!$L408:$AE408,TRANSPOSE('Comm. &amp; Fin. forecasts (Year 2)'!$O$444:$O$463))),SUMIFS(OFFSET('3) Cost Classification (Year 2)'!$J$29:$AB$29,JA$19-1,),'3) Cost Classification (Year 2)'!$J$26:$AB$26,JA$24,'3) Cost Classification (Year 2)'!$J$25:$AB$25,JA$23,'3) Cost Classification (Year 2)'!$J$24:$AB$24,JA$22,'3) Cost Classification (Year 2)'!$J$23:$AB$23,JA$21)*IF(JA$22="Energy",IF(JA$21='Index Tables'!$I$97,'Technical forecasts (Year 2)'!$J441,'Technical forecasts (Year 2)'!$J472),IF(JA$22="Demand",'Technical forecasts (Year 2)'!$K472,IF(JA$21='Index Tables'!$I$97,'Technical forecasts (Year 2)'!$I441,'Technical forecasts (Year 2)'!$I472))))</f>
        <v>0</v>
      </c>
      <c r="JB29" s="400" cm="1">
        <f ca="1" t="array" ref="JB29">IF(AND(JB$20='Index Tables'!$I$123,JB$21='Index Tables'!$I$97),IF(JB$22&lt;&gt;"Demand",0,SUMIFS('Power Purchase Inputs Summary'!$J$61:$K$61,'Power Purchase Inputs Summary'!$J$44:$K$44,JB$23)*SUMPRODUCT('Technical forecasts (Year 2)'!$L408:$AE408,TRANSPOSE('Comm. &amp; Fin. forecasts (Year 2)'!$O$444:$O$463))),SUMIFS(OFFSET('3) Cost Classification (Year 2)'!$J$29:$AB$29,JB$19-1,),'3) Cost Classification (Year 2)'!$J$26:$AB$26,JB$24,'3) Cost Classification (Year 2)'!$J$25:$AB$25,JB$23,'3) Cost Classification (Year 2)'!$J$24:$AB$24,JB$22,'3) Cost Classification (Year 2)'!$J$23:$AB$23,JB$21)*IF(JB$22="Energy",IF(JB$21='Index Tables'!$I$97,'Technical forecasts (Year 2)'!$J441,'Technical forecasts (Year 2)'!$J472),IF(JB$22="Demand",'Technical forecasts (Year 2)'!$K472,IF(JB$21='Index Tables'!$I$97,'Technical forecasts (Year 2)'!$I441,'Technical forecasts (Year 2)'!$I472))))</f>
        <v>0</v>
      </c>
      <c r="JC29" s="400" cm="1">
        <f ca="1" t="array" ref="JC29">IF(AND(JC$20='Index Tables'!$I$123,JC$21='Index Tables'!$I$97),IF(JC$22&lt;&gt;"Demand",0,SUMIFS('Power Purchase Inputs Summary'!$J$61:$K$61,'Power Purchase Inputs Summary'!$J$44:$K$44,JC$23)*SUMPRODUCT('Technical forecasts (Year 2)'!$L408:$AE408,TRANSPOSE('Comm. &amp; Fin. forecasts (Year 2)'!$O$444:$O$463))),SUMIFS(OFFSET('3) Cost Classification (Year 2)'!$J$29:$AB$29,JC$19-1,),'3) Cost Classification (Year 2)'!$J$26:$AB$26,JC$24,'3) Cost Classification (Year 2)'!$J$25:$AB$25,JC$23,'3) Cost Classification (Year 2)'!$J$24:$AB$24,JC$22,'3) Cost Classification (Year 2)'!$J$23:$AB$23,JC$21)*IF(JC$22="Energy",IF(JC$21='Index Tables'!$I$97,'Technical forecasts (Year 2)'!$J441,'Technical forecasts (Year 2)'!$J472),IF(JC$22="Demand",'Technical forecasts (Year 2)'!$K472,IF(JC$21='Index Tables'!$I$97,'Technical forecasts (Year 2)'!$I441,'Technical forecasts (Year 2)'!$I472))))</f>
        <v>0</v>
      </c>
      <c r="JD29" s="400" cm="1">
        <f ca="1" t="array" ref="JD29">IF(AND(JD$20='Index Tables'!$I$123,JD$21='Index Tables'!$I$97),IF(JD$22&lt;&gt;"Demand",0,SUMIFS('Power Purchase Inputs Summary'!$J$61:$K$61,'Power Purchase Inputs Summary'!$J$44:$K$44,JD$23)*SUMPRODUCT('Technical forecasts (Year 2)'!$L408:$AE408,TRANSPOSE('Comm. &amp; Fin. forecasts (Year 2)'!$O$444:$O$463))),SUMIFS(OFFSET('3) Cost Classification (Year 2)'!$J$29:$AB$29,JD$19-1,),'3) Cost Classification (Year 2)'!$J$26:$AB$26,JD$24,'3) Cost Classification (Year 2)'!$J$25:$AB$25,JD$23,'3) Cost Classification (Year 2)'!$J$24:$AB$24,JD$22,'3) Cost Classification (Year 2)'!$J$23:$AB$23,JD$21)*IF(JD$22="Energy",IF(JD$21='Index Tables'!$I$97,'Technical forecasts (Year 2)'!$J441,'Technical forecasts (Year 2)'!$J472),IF(JD$22="Demand",'Technical forecasts (Year 2)'!$K472,IF(JD$21='Index Tables'!$I$97,'Technical forecasts (Year 2)'!$I441,'Technical forecasts (Year 2)'!$I472))))</f>
        <v>0</v>
      </c>
      <c r="JE29" s="400" cm="1">
        <f ca="1" t="array" ref="JE29">IF(AND(JE$20='Index Tables'!$I$123,JE$21='Index Tables'!$I$97),IF(JE$22&lt;&gt;"Demand",0,SUMIFS('Power Purchase Inputs Summary'!$J$61:$K$61,'Power Purchase Inputs Summary'!$J$44:$K$44,JE$23)*SUMPRODUCT('Technical forecasts (Year 2)'!$L408:$AE408,TRANSPOSE('Comm. &amp; Fin. forecasts (Year 2)'!$O$444:$O$463))),SUMIFS(OFFSET('3) Cost Classification (Year 2)'!$J$29:$AB$29,JE$19-1,),'3) Cost Classification (Year 2)'!$J$26:$AB$26,JE$24,'3) Cost Classification (Year 2)'!$J$25:$AB$25,JE$23,'3) Cost Classification (Year 2)'!$J$24:$AB$24,JE$22,'3) Cost Classification (Year 2)'!$J$23:$AB$23,JE$21)*IF(JE$22="Energy",IF(JE$21='Index Tables'!$I$97,'Technical forecasts (Year 2)'!$J441,'Technical forecasts (Year 2)'!$J472),IF(JE$22="Demand",'Technical forecasts (Year 2)'!$K472,IF(JE$21='Index Tables'!$I$97,'Technical forecasts (Year 2)'!$I441,'Technical forecasts (Year 2)'!$I472))))</f>
        <v>0</v>
      </c>
      <c r="JF29" s="400" cm="1">
        <f ca="1" t="array" ref="JF29">IF(AND(JF$20='Index Tables'!$I$123,JF$21='Index Tables'!$I$97),IF(JF$22&lt;&gt;"Demand",0,SUMIFS('Power Purchase Inputs Summary'!$J$61:$K$61,'Power Purchase Inputs Summary'!$J$44:$K$44,JF$23)*SUMPRODUCT('Technical forecasts (Year 2)'!$L408:$AE408,TRANSPOSE('Comm. &amp; Fin. forecasts (Year 2)'!$O$444:$O$463))),SUMIFS(OFFSET('3) Cost Classification (Year 2)'!$J$29:$AB$29,JF$19-1,),'3) Cost Classification (Year 2)'!$J$26:$AB$26,JF$24,'3) Cost Classification (Year 2)'!$J$25:$AB$25,JF$23,'3) Cost Classification (Year 2)'!$J$24:$AB$24,JF$22,'3) Cost Classification (Year 2)'!$J$23:$AB$23,JF$21)*IF(JF$22="Energy",IF(JF$21='Index Tables'!$I$97,'Technical forecasts (Year 2)'!$J441,'Technical forecasts (Year 2)'!$J472),IF(JF$22="Demand",'Technical forecasts (Year 2)'!$K472,IF(JF$21='Index Tables'!$I$97,'Technical forecasts (Year 2)'!$I441,'Technical forecasts (Year 2)'!$I472))))</f>
        <v>0</v>
      </c>
      <c r="JG29" s="400" cm="1">
        <f ca="1" t="array" ref="JG29">IF(AND(JG$20='Index Tables'!$I$123,JG$21='Index Tables'!$I$97),IF(JG$22&lt;&gt;"Demand",0,SUMIFS('Power Purchase Inputs Summary'!$J$61:$K$61,'Power Purchase Inputs Summary'!$J$44:$K$44,JG$23)*SUMPRODUCT('Technical forecasts (Year 2)'!$L408:$AE408,TRANSPOSE('Comm. &amp; Fin. forecasts (Year 2)'!$O$444:$O$463))),SUMIFS(OFFSET('3) Cost Classification (Year 2)'!$J$29:$AB$29,JG$19-1,),'3) Cost Classification (Year 2)'!$J$26:$AB$26,JG$24,'3) Cost Classification (Year 2)'!$J$25:$AB$25,JG$23,'3) Cost Classification (Year 2)'!$J$24:$AB$24,JG$22,'3) Cost Classification (Year 2)'!$J$23:$AB$23,JG$21)*IF(JG$22="Energy",IF(JG$21='Index Tables'!$I$97,'Technical forecasts (Year 2)'!$J441,'Technical forecasts (Year 2)'!$J472),IF(JG$22="Demand",'Technical forecasts (Year 2)'!$K472,IF(JG$21='Index Tables'!$I$97,'Technical forecasts (Year 2)'!$I441,'Technical forecasts (Year 2)'!$I472))))</f>
        <v>0</v>
      </c>
      <c r="JI29" s="400" cm="1">
        <f ca="1" t="array" ref="JI29">IF(AND(JI$20='Index Tables'!$I$123,JI$21='Index Tables'!$I$97),IF(JI$22&lt;&gt;"Demand",0,SUMIFS('Power Purchase Inputs Summary'!$J$61:$K$61,'Power Purchase Inputs Summary'!$J$44:$K$44,JI$23)*SUMPRODUCT('Technical forecasts (Year 2)'!$L408:$AE408,TRANSPOSE('Comm. &amp; Fin. forecasts (Year 2)'!$O$444:$O$463))),SUMIFS(OFFSET('3) Cost Classification (Year 2)'!$J$29:$AB$29,JI$19-1,),'3) Cost Classification (Year 2)'!$J$26:$AB$26,JI$24,'3) Cost Classification (Year 2)'!$J$25:$AB$25,JI$23,'3) Cost Classification (Year 2)'!$J$24:$AB$24,JI$22,'3) Cost Classification (Year 2)'!$J$23:$AB$23,JI$21)*IF(JI$22="Energy",IF(JI$21='Index Tables'!$I$97,'Technical forecasts (Year 2)'!$J441,'Technical forecasts (Year 2)'!$J472),IF(JI$22="Demand",'Technical forecasts (Year 2)'!$K472,IF(JI$21='Index Tables'!$I$97,'Technical forecasts (Year 2)'!$I441,'Technical forecasts (Year 2)'!$I472))))</f>
        <v>0</v>
      </c>
      <c r="JJ29" s="400" cm="1">
        <f ca="1" t="array" ref="JJ29">IF(AND(JJ$20='Index Tables'!$I$123,JJ$21='Index Tables'!$I$97),IF(JJ$22&lt;&gt;"Demand",0,SUMIFS('Power Purchase Inputs Summary'!$J$61:$K$61,'Power Purchase Inputs Summary'!$J$44:$K$44,JJ$23)*SUMPRODUCT('Technical forecasts (Year 2)'!$L408:$AE408,TRANSPOSE('Comm. &amp; Fin. forecasts (Year 2)'!$O$444:$O$463))),SUMIFS(OFFSET('3) Cost Classification (Year 2)'!$J$29:$AB$29,JJ$19-1,),'3) Cost Classification (Year 2)'!$J$26:$AB$26,JJ$24,'3) Cost Classification (Year 2)'!$J$25:$AB$25,JJ$23,'3) Cost Classification (Year 2)'!$J$24:$AB$24,JJ$22,'3) Cost Classification (Year 2)'!$J$23:$AB$23,JJ$21)*IF(JJ$22="Energy",IF(JJ$21='Index Tables'!$I$97,'Technical forecasts (Year 2)'!$J441,'Technical forecasts (Year 2)'!$J472),IF(JJ$22="Demand",'Technical forecasts (Year 2)'!$K472,IF(JJ$21='Index Tables'!$I$97,'Technical forecasts (Year 2)'!$I441,'Technical forecasts (Year 2)'!$I472))))</f>
        <v>0</v>
      </c>
      <c r="JK29" s="400" cm="1">
        <f ca="1" t="array" ref="JK29">IF(AND(JK$20='Index Tables'!$I$123,JK$21='Index Tables'!$I$97),IF(JK$22&lt;&gt;"Demand",0,SUMIFS('Power Purchase Inputs Summary'!$J$61:$K$61,'Power Purchase Inputs Summary'!$J$44:$K$44,JK$23)*SUMPRODUCT('Technical forecasts (Year 2)'!$L408:$AE408,TRANSPOSE('Comm. &amp; Fin. forecasts (Year 2)'!$O$444:$O$463))),SUMIFS(OFFSET('3) Cost Classification (Year 2)'!$J$29:$AB$29,JK$19-1,),'3) Cost Classification (Year 2)'!$J$26:$AB$26,JK$24,'3) Cost Classification (Year 2)'!$J$25:$AB$25,JK$23,'3) Cost Classification (Year 2)'!$J$24:$AB$24,JK$22,'3) Cost Classification (Year 2)'!$J$23:$AB$23,JK$21)*IF(JK$22="Energy",IF(JK$21='Index Tables'!$I$97,'Technical forecasts (Year 2)'!$J441,'Technical forecasts (Year 2)'!$J472),IF(JK$22="Demand",'Technical forecasts (Year 2)'!$K472,IF(JK$21='Index Tables'!$I$97,'Technical forecasts (Year 2)'!$I441,'Technical forecasts (Year 2)'!$I472))))</f>
        <v>0</v>
      </c>
      <c r="JL29" s="400" cm="1">
        <f ca="1" t="array" ref="JL29">IF(AND(JL$20='Index Tables'!$I$123,JL$21='Index Tables'!$I$97),IF(JL$22&lt;&gt;"Demand",0,SUMIFS('Power Purchase Inputs Summary'!$J$61:$K$61,'Power Purchase Inputs Summary'!$J$44:$K$44,JL$23)*SUMPRODUCT('Technical forecasts (Year 2)'!$L408:$AE408,TRANSPOSE('Comm. &amp; Fin. forecasts (Year 2)'!$O$444:$O$463))),SUMIFS(OFFSET('3) Cost Classification (Year 2)'!$J$29:$AB$29,JL$19-1,),'3) Cost Classification (Year 2)'!$J$26:$AB$26,JL$24,'3) Cost Classification (Year 2)'!$J$25:$AB$25,JL$23,'3) Cost Classification (Year 2)'!$J$24:$AB$24,JL$22,'3) Cost Classification (Year 2)'!$J$23:$AB$23,JL$21)*IF(JL$22="Energy",IF(JL$21='Index Tables'!$I$97,'Technical forecasts (Year 2)'!$J441,'Technical forecasts (Year 2)'!$J472),IF(JL$22="Demand",'Technical forecasts (Year 2)'!$K472,IF(JL$21='Index Tables'!$I$97,'Technical forecasts (Year 2)'!$I441,'Technical forecasts (Year 2)'!$I472))))</f>
        <v>0</v>
      </c>
      <c r="JM29" s="400" cm="1">
        <f ca="1" t="array" ref="JM29">IF(AND(JM$20='Index Tables'!$I$123,JM$21='Index Tables'!$I$97),IF(JM$22&lt;&gt;"Demand",0,SUMIFS('Power Purchase Inputs Summary'!$J$61:$K$61,'Power Purchase Inputs Summary'!$J$44:$K$44,JM$23)*SUMPRODUCT('Technical forecasts (Year 2)'!$L408:$AE408,TRANSPOSE('Comm. &amp; Fin. forecasts (Year 2)'!$O$444:$O$463))),SUMIFS(OFFSET('3) Cost Classification (Year 2)'!$J$29:$AB$29,JM$19-1,),'3) Cost Classification (Year 2)'!$J$26:$AB$26,JM$24,'3) Cost Classification (Year 2)'!$J$25:$AB$25,JM$23,'3) Cost Classification (Year 2)'!$J$24:$AB$24,JM$22,'3) Cost Classification (Year 2)'!$J$23:$AB$23,JM$21)*IF(JM$22="Energy",IF(JM$21='Index Tables'!$I$97,'Technical forecasts (Year 2)'!$J441,'Technical forecasts (Year 2)'!$J472),IF(JM$22="Demand",'Technical forecasts (Year 2)'!$K472,IF(JM$21='Index Tables'!$I$97,'Technical forecasts (Year 2)'!$I441,'Technical forecasts (Year 2)'!$I472))))</f>
        <v>0</v>
      </c>
      <c r="JN29" s="400" cm="1">
        <f ca="1" t="array" ref="JN29">IF(AND(JN$20='Index Tables'!$I$123,JN$21='Index Tables'!$I$97),IF(JN$22&lt;&gt;"Demand",0,SUMIFS('Power Purchase Inputs Summary'!$J$61:$K$61,'Power Purchase Inputs Summary'!$J$44:$K$44,JN$23)*SUMPRODUCT('Technical forecasts (Year 2)'!$L408:$AE408,TRANSPOSE('Comm. &amp; Fin. forecasts (Year 2)'!$O$444:$O$463))),SUMIFS(OFFSET('3) Cost Classification (Year 2)'!$J$29:$AB$29,JN$19-1,),'3) Cost Classification (Year 2)'!$J$26:$AB$26,JN$24,'3) Cost Classification (Year 2)'!$J$25:$AB$25,JN$23,'3) Cost Classification (Year 2)'!$J$24:$AB$24,JN$22,'3) Cost Classification (Year 2)'!$J$23:$AB$23,JN$21)*IF(JN$22="Energy",IF(JN$21='Index Tables'!$I$97,'Technical forecasts (Year 2)'!$J441,'Technical forecasts (Year 2)'!$J472),IF(JN$22="Demand",'Technical forecasts (Year 2)'!$K472,IF(JN$21='Index Tables'!$I$97,'Technical forecasts (Year 2)'!$I441,'Technical forecasts (Year 2)'!$I472))))</f>
        <v>0</v>
      </c>
      <c r="JO29" s="400" cm="1">
        <f ca="1" t="array" ref="JO29">IF(AND(JO$20='Index Tables'!$I$123,JO$21='Index Tables'!$I$97),IF(JO$22&lt;&gt;"Demand",0,SUMIFS('Power Purchase Inputs Summary'!$J$61:$K$61,'Power Purchase Inputs Summary'!$J$44:$K$44,JO$23)*SUMPRODUCT('Technical forecasts (Year 2)'!$L408:$AE408,TRANSPOSE('Comm. &amp; Fin. forecasts (Year 2)'!$O$444:$O$463))),SUMIFS(OFFSET('3) Cost Classification (Year 2)'!$J$29:$AB$29,JO$19-1,),'3) Cost Classification (Year 2)'!$J$26:$AB$26,JO$24,'3) Cost Classification (Year 2)'!$J$25:$AB$25,JO$23,'3) Cost Classification (Year 2)'!$J$24:$AB$24,JO$22,'3) Cost Classification (Year 2)'!$J$23:$AB$23,JO$21)*IF(JO$22="Energy",IF(JO$21='Index Tables'!$I$97,'Technical forecasts (Year 2)'!$J441,'Technical forecasts (Year 2)'!$J472),IF(JO$22="Demand",'Technical forecasts (Year 2)'!$K472,IF(JO$21='Index Tables'!$I$97,'Technical forecasts (Year 2)'!$I441,'Technical forecasts (Year 2)'!$I472))))</f>
        <v>0</v>
      </c>
      <c r="JP29" s="400" cm="1">
        <f ca="1" t="array" ref="JP29">IF(AND(JP$20='Index Tables'!$I$123,JP$21='Index Tables'!$I$97),IF(JP$22&lt;&gt;"Demand",0,SUMIFS('Power Purchase Inputs Summary'!$J$61:$K$61,'Power Purchase Inputs Summary'!$J$44:$K$44,JP$23)*SUMPRODUCT('Technical forecasts (Year 2)'!$L408:$AE408,TRANSPOSE('Comm. &amp; Fin. forecasts (Year 2)'!$O$444:$O$463))),SUMIFS(OFFSET('3) Cost Classification (Year 2)'!$J$29:$AB$29,JP$19-1,),'3) Cost Classification (Year 2)'!$J$26:$AB$26,JP$24,'3) Cost Classification (Year 2)'!$J$25:$AB$25,JP$23,'3) Cost Classification (Year 2)'!$J$24:$AB$24,JP$22,'3) Cost Classification (Year 2)'!$J$23:$AB$23,JP$21)*IF(JP$22="Energy",IF(JP$21='Index Tables'!$I$97,'Technical forecasts (Year 2)'!$J441,'Technical forecasts (Year 2)'!$J472),IF(JP$22="Demand",'Technical forecasts (Year 2)'!$K472,IF(JP$21='Index Tables'!$I$97,'Technical forecasts (Year 2)'!$I441,'Technical forecasts (Year 2)'!$I472))))</f>
        <v>0</v>
      </c>
      <c r="JQ29" s="400" cm="1">
        <f ca="1" t="array" ref="JQ29">IF(AND(JQ$20='Index Tables'!$I$123,JQ$21='Index Tables'!$I$97),IF(JQ$22&lt;&gt;"Demand",0,SUMIFS('Power Purchase Inputs Summary'!$J$61:$K$61,'Power Purchase Inputs Summary'!$J$44:$K$44,JQ$23)*SUMPRODUCT('Technical forecasts (Year 2)'!$L408:$AE408,TRANSPOSE('Comm. &amp; Fin. forecasts (Year 2)'!$O$444:$O$463))),SUMIFS(OFFSET('3) Cost Classification (Year 2)'!$J$29:$AB$29,JQ$19-1,),'3) Cost Classification (Year 2)'!$J$26:$AB$26,JQ$24,'3) Cost Classification (Year 2)'!$J$25:$AB$25,JQ$23,'3) Cost Classification (Year 2)'!$J$24:$AB$24,JQ$22,'3) Cost Classification (Year 2)'!$J$23:$AB$23,JQ$21)*IF(JQ$22="Energy",IF(JQ$21='Index Tables'!$I$97,'Technical forecasts (Year 2)'!$J441,'Technical forecasts (Year 2)'!$J472),IF(JQ$22="Demand",'Technical forecasts (Year 2)'!$K472,IF(JQ$21='Index Tables'!$I$97,'Technical forecasts (Year 2)'!$I441,'Technical forecasts (Year 2)'!$I472))))</f>
        <v>0</v>
      </c>
      <c r="JS29" s="400" cm="1">
        <f ca="1" t="array" ref="JS29">IF(AND(JS$20='Index Tables'!$I$123,JS$21='Index Tables'!$I$97),IF(JS$22&lt;&gt;"Demand",0,SUMIFS('Power Purchase Inputs Summary'!$J$61:$K$61,'Power Purchase Inputs Summary'!$J$44:$K$44,JS$23)*SUMPRODUCT('Technical forecasts (Year 2)'!$L408:$AE408,TRANSPOSE('Comm. &amp; Fin. forecasts (Year 2)'!$O$444:$O$463))),SUMIFS(OFFSET('3) Cost Classification (Year 2)'!$J$29:$AB$29,JS$19-1,),'3) Cost Classification (Year 2)'!$J$26:$AB$26,JS$24,'3) Cost Classification (Year 2)'!$J$25:$AB$25,JS$23,'3) Cost Classification (Year 2)'!$J$24:$AB$24,JS$22,'3) Cost Classification (Year 2)'!$J$23:$AB$23,JS$21)*IF(JS$22="Energy",IF(JS$21='Index Tables'!$I$97,'Technical forecasts (Year 2)'!$J441,'Technical forecasts (Year 2)'!$J472),IF(JS$22="Demand",'Technical forecasts (Year 2)'!$K472,IF(JS$21='Index Tables'!$I$97,'Technical forecasts (Year 2)'!$I441,'Technical forecasts (Year 2)'!$I472))))</f>
        <v>0</v>
      </c>
      <c r="JT29" s="400" cm="1">
        <f ca="1" t="array" ref="JT29">IF(AND(JT$20='Index Tables'!$I$123,JT$21='Index Tables'!$I$97),IF(JT$22&lt;&gt;"Demand",0,SUMIFS('Power Purchase Inputs Summary'!$J$61:$K$61,'Power Purchase Inputs Summary'!$J$44:$K$44,JT$23)*SUMPRODUCT('Technical forecasts (Year 2)'!$L408:$AE408,TRANSPOSE('Comm. &amp; Fin. forecasts (Year 2)'!$O$444:$O$463))),SUMIFS(OFFSET('3) Cost Classification (Year 2)'!$J$29:$AB$29,JT$19-1,),'3) Cost Classification (Year 2)'!$J$26:$AB$26,JT$24,'3) Cost Classification (Year 2)'!$J$25:$AB$25,JT$23,'3) Cost Classification (Year 2)'!$J$24:$AB$24,JT$22,'3) Cost Classification (Year 2)'!$J$23:$AB$23,JT$21)*IF(JT$22="Energy",IF(JT$21='Index Tables'!$I$97,'Technical forecasts (Year 2)'!$J441,'Technical forecasts (Year 2)'!$J472),IF(JT$22="Demand",'Technical forecasts (Year 2)'!$K472,IF(JT$21='Index Tables'!$I$97,'Technical forecasts (Year 2)'!$I441,'Technical forecasts (Year 2)'!$I472))))</f>
        <v>0</v>
      </c>
      <c r="JU29" s="400" cm="1">
        <f ca="1" t="array" ref="JU29">IF(AND(JU$20='Index Tables'!$I$123,JU$21='Index Tables'!$I$97),IF(JU$22&lt;&gt;"Demand",0,SUMIFS('Power Purchase Inputs Summary'!$J$61:$K$61,'Power Purchase Inputs Summary'!$J$44:$K$44,JU$23)*SUMPRODUCT('Technical forecasts (Year 2)'!$L408:$AE408,TRANSPOSE('Comm. &amp; Fin. forecasts (Year 2)'!$O$444:$O$463))),SUMIFS(OFFSET('3) Cost Classification (Year 2)'!$J$29:$AB$29,JU$19-1,),'3) Cost Classification (Year 2)'!$J$26:$AB$26,JU$24,'3) Cost Classification (Year 2)'!$J$25:$AB$25,JU$23,'3) Cost Classification (Year 2)'!$J$24:$AB$24,JU$22,'3) Cost Classification (Year 2)'!$J$23:$AB$23,JU$21)*IF(JU$22="Energy",IF(JU$21='Index Tables'!$I$97,'Technical forecasts (Year 2)'!$J441,'Technical forecasts (Year 2)'!$J472),IF(JU$22="Demand",'Technical forecasts (Year 2)'!$K472,IF(JU$21='Index Tables'!$I$97,'Technical forecasts (Year 2)'!$I441,'Technical forecasts (Year 2)'!$I472))))</f>
        <v>0</v>
      </c>
      <c r="JV29" s="400" cm="1">
        <f ca="1" t="array" ref="JV29">IF(AND(JV$20='Index Tables'!$I$123,JV$21='Index Tables'!$I$97),IF(JV$22&lt;&gt;"Demand",0,SUMIFS('Power Purchase Inputs Summary'!$J$61:$K$61,'Power Purchase Inputs Summary'!$J$44:$K$44,JV$23)*SUMPRODUCT('Technical forecasts (Year 2)'!$L408:$AE408,TRANSPOSE('Comm. &amp; Fin. forecasts (Year 2)'!$O$444:$O$463))),SUMIFS(OFFSET('3) Cost Classification (Year 2)'!$J$29:$AB$29,JV$19-1,),'3) Cost Classification (Year 2)'!$J$26:$AB$26,JV$24,'3) Cost Classification (Year 2)'!$J$25:$AB$25,JV$23,'3) Cost Classification (Year 2)'!$J$24:$AB$24,JV$22,'3) Cost Classification (Year 2)'!$J$23:$AB$23,JV$21)*IF(JV$22="Energy",IF(JV$21='Index Tables'!$I$97,'Technical forecasts (Year 2)'!$J441,'Technical forecasts (Year 2)'!$J472),IF(JV$22="Demand",'Technical forecasts (Year 2)'!$K472,IF(JV$21='Index Tables'!$I$97,'Technical forecasts (Year 2)'!$I441,'Technical forecasts (Year 2)'!$I472))))</f>
        <v>0</v>
      </c>
      <c r="JW29" s="400" cm="1">
        <f ca="1" t="array" ref="JW29">IF(AND(JW$20='Index Tables'!$I$123,JW$21='Index Tables'!$I$97),IF(JW$22&lt;&gt;"Demand",0,SUMIFS('Power Purchase Inputs Summary'!$J$61:$K$61,'Power Purchase Inputs Summary'!$J$44:$K$44,JW$23)*SUMPRODUCT('Technical forecasts (Year 2)'!$L408:$AE408,TRANSPOSE('Comm. &amp; Fin. forecasts (Year 2)'!$O$444:$O$463))),SUMIFS(OFFSET('3) Cost Classification (Year 2)'!$J$29:$AB$29,JW$19-1,),'3) Cost Classification (Year 2)'!$J$26:$AB$26,JW$24,'3) Cost Classification (Year 2)'!$J$25:$AB$25,JW$23,'3) Cost Classification (Year 2)'!$J$24:$AB$24,JW$22,'3) Cost Classification (Year 2)'!$J$23:$AB$23,JW$21)*IF(JW$22="Energy",IF(JW$21='Index Tables'!$I$97,'Technical forecasts (Year 2)'!$J441,'Technical forecasts (Year 2)'!$J472),IF(JW$22="Demand",'Technical forecasts (Year 2)'!$K472,IF(JW$21='Index Tables'!$I$97,'Technical forecasts (Year 2)'!$I441,'Technical forecasts (Year 2)'!$I472))))</f>
        <v>0</v>
      </c>
      <c r="JX29" s="400" cm="1">
        <f ca="1" t="array" ref="JX29">IF(AND(JX$20='Index Tables'!$I$123,JX$21='Index Tables'!$I$97),IF(JX$22&lt;&gt;"Demand",0,SUMIFS('Power Purchase Inputs Summary'!$J$61:$K$61,'Power Purchase Inputs Summary'!$J$44:$K$44,JX$23)*SUMPRODUCT('Technical forecasts (Year 2)'!$L408:$AE408,TRANSPOSE('Comm. &amp; Fin. forecasts (Year 2)'!$O$444:$O$463))),SUMIFS(OFFSET('3) Cost Classification (Year 2)'!$J$29:$AB$29,JX$19-1,),'3) Cost Classification (Year 2)'!$J$26:$AB$26,JX$24,'3) Cost Classification (Year 2)'!$J$25:$AB$25,JX$23,'3) Cost Classification (Year 2)'!$J$24:$AB$24,JX$22,'3) Cost Classification (Year 2)'!$J$23:$AB$23,JX$21)*IF(JX$22="Energy",IF(JX$21='Index Tables'!$I$97,'Technical forecasts (Year 2)'!$J441,'Technical forecasts (Year 2)'!$J472),IF(JX$22="Demand",'Technical forecasts (Year 2)'!$K472,IF(JX$21='Index Tables'!$I$97,'Technical forecasts (Year 2)'!$I441,'Technical forecasts (Year 2)'!$I472))))</f>
        <v>0</v>
      </c>
      <c r="JY29" s="400" cm="1">
        <f ca="1" t="array" ref="JY29">IF(AND(JY$20='Index Tables'!$I$123,JY$21='Index Tables'!$I$97),IF(JY$22&lt;&gt;"Demand",0,SUMIFS('Power Purchase Inputs Summary'!$J$61:$K$61,'Power Purchase Inputs Summary'!$J$44:$K$44,JY$23)*SUMPRODUCT('Technical forecasts (Year 2)'!$L408:$AE408,TRANSPOSE('Comm. &amp; Fin. forecasts (Year 2)'!$O$444:$O$463))),SUMIFS(OFFSET('3) Cost Classification (Year 2)'!$J$29:$AB$29,JY$19-1,),'3) Cost Classification (Year 2)'!$J$26:$AB$26,JY$24,'3) Cost Classification (Year 2)'!$J$25:$AB$25,JY$23,'3) Cost Classification (Year 2)'!$J$24:$AB$24,JY$22,'3) Cost Classification (Year 2)'!$J$23:$AB$23,JY$21)*IF(JY$22="Energy",IF(JY$21='Index Tables'!$I$97,'Technical forecasts (Year 2)'!$J441,'Technical forecasts (Year 2)'!$J472),IF(JY$22="Demand",'Technical forecasts (Year 2)'!$K472,IF(JY$21='Index Tables'!$I$97,'Technical forecasts (Year 2)'!$I441,'Technical forecasts (Year 2)'!$I472))))</f>
        <v>0</v>
      </c>
      <c r="JZ29" s="400" cm="1">
        <f ca="1" t="array" ref="JZ29">IF(AND(JZ$20='Index Tables'!$I$123,JZ$21='Index Tables'!$I$97),IF(JZ$22&lt;&gt;"Demand",0,SUMIFS('Power Purchase Inputs Summary'!$J$61:$K$61,'Power Purchase Inputs Summary'!$J$44:$K$44,JZ$23)*SUMPRODUCT('Technical forecasts (Year 2)'!$L408:$AE408,TRANSPOSE('Comm. &amp; Fin. forecasts (Year 2)'!$O$444:$O$463))),SUMIFS(OFFSET('3) Cost Classification (Year 2)'!$J$29:$AB$29,JZ$19-1,),'3) Cost Classification (Year 2)'!$J$26:$AB$26,JZ$24,'3) Cost Classification (Year 2)'!$J$25:$AB$25,JZ$23,'3) Cost Classification (Year 2)'!$J$24:$AB$24,JZ$22,'3) Cost Classification (Year 2)'!$J$23:$AB$23,JZ$21)*IF(JZ$22="Energy",IF(JZ$21='Index Tables'!$I$97,'Technical forecasts (Year 2)'!$J441,'Technical forecasts (Year 2)'!$J472),IF(JZ$22="Demand",'Technical forecasts (Year 2)'!$K472,IF(JZ$21='Index Tables'!$I$97,'Technical forecasts (Year 2)'!$I441,'Technical forecasts (Year 2)'!$I472))))</f>
        <v>0</v>
      </c>
      <c r="KA29" s="400" cm="1">
        <f ca="1" t="array" ref="KA29">IF(AND(KA$20='Index Tables'!$I$123,KA$21='Index Tables'!$I$97),IF(KA$22&lt;&gt;"Demand",0,SUMIFS('Power Purchase Inputs Summary'!$J$61:$K$61,'Power Purchase Inputs Summary'!$J$44:$K$44,KA$23)*SUMPRODUCT('Technical forecasts (Year 2)'!$L408:$AE408,TRANSPOSE('Comm. &amp; Fin. forecasts (Year 2)'!$O$444:$O$463))),SUMIFS(OFFSET('3) Cost Classification (Year 2)'!$J$29:$AB$29,KA$19-1,),'3) Cost Classification (Year 2)'!$J$26:$AB$26,KA$24,'3) Cost Classification (Year 2)'!$J$25:$AB$25,KA$23,'3) Cost Classification (Year 2)'!$J$24:$AB$24,KA$22,'3) Cost Classification (Year 2)'!$J$23:$AB$23,KA$21)*IF(KA$22="Energy",IF(KA$21='Index Tables'!$I$97,'Technical forecasts (Year 2)'!$J441,'Technical forecasts (Year 2)'!$J472),IF(KA$22="Demand",'Technical forecasts (Year 2)'!$K472,IF(KA$21='Index Tables'!$I$97,'Technical forecasts (Year 2)'!$I441,'Technical forecasts (Year 2)'!$I472))))</f>
        <v>0</v>
      </c>
      <c r="KC29" s="400" cm="1">
        <f ca="1" t="array" ref="KC29">IF(AND(KC$20='Index Tables'!$I$123,KC$21='Index Tables'!$I$97),IF(KC$22&lt;&gt;"Demand",0,SUMIFS('Power Purchase Inputs Summary'!$J$61:$K$61,'Power Purchase Inputs Summary'!$J$44:$K$44,KC$23)*SUMPRODUCT('Technical forecasts (Year 2)'!$L408:$AE408,TRANSPOSE('Comm. &amp; Fin. forecasts (Year 2)'!$O$444:$O$463))),SUMIFS(OFFSET('3) Cost Classification (Year 2)'!$J$29:$AB$29,KC$19-1,),'3) Cost Classification (Year 2)'!$J$26:$AB$26,KC$24,'3) Cost Classification (Year 2)'!$J$25:$AB$25,KC$23,'3) Cost Classification (Year 2)'!$J$24:$AB$24,KC$22,'3) Cost Classification (Year 2)'!$J$23:$AB$23,KC$21)*IF(KC$22="Energy",IF(KC$21='Index Tables'!$I$97,'Technical forecasts (Year 2)'!$J441,'Technical forecasts (Year 2)'!$J472),IF(KC$22="Demand",'Technical forecasts (Year 2)'!$K472,IF(KC$21='Index Tables'!$I$97,'Technical forecasts (Year 2)'!$I441,'Technical forecasts (Year 2)'!$I472))))</f>
        <v>0</v>
      </c>
      <c r="KD29" s="400" cm="1">
        <f ca="1" t="array" ref="KD29">IF(AND(KD$20='Index Tables'!$I$123,KD$21='Index Tables'!$I$97),IF(KD$22&lt;&gt;"Demand",0,SUMIFS('Power Purchase Inputs Summary'!$J$61:$K$61,'Power Purchase Inputs Summary'!$J$44:$K$44,KD$23)*SUMPRODUCT('Technical forecasts (Year 2)'!$L408:$AE408,TRANSPOSE('Comm. &amp; Fin. forecasts (Year 2)'!$O$444:$O$463))),SUMIFS(OFFSET('3) Cost Classification (Year 2)'!$J$29:$AB$29,KD$19-1,),'3) Cost Classification (Year 2)'!$J$26:$AB$26,KD$24,'3) Cost Classification (Year 2)'!$J$25:$AB$25,KD$23,'3) Cost Classification (Year 2)'!$J$24:$AB$24,KD$22,'3) Cost Classification (Year 2)'!$J$23:$AB$23,KD$21)*IF(KD$22="Energy",IF(KD$21='Index Tables'!$I$97,'Technical forecasts (Year 2)'!$J441,'Technical forecasts (Year 2)'!$J472),IF(KD$22="Demand",'Technical forecasts (Year 2)'!$K472,IF(KD$21='Index Tables'!$I$97,'Technical forecasts (Year 2)'!$I441,'Technical forecasts (Year 2)'!$I472))))</f>
        <v>0</v>
      </c>
      <c r="KE29" s="400" cm="1">
        <f ca="1" t="array" ref="KE29">IF(AND(KE$20='Index Tables'!$I$123,KE$21='Index Tables'!$I$97),IF(KE$22&lt;&gt;"Demand",0,SUMIFS('Power Purchase Inputs Summary'!$J$61:$K$61,'Power Purchase Inputs Summary'!$J$44:$K$44,KE$23)*SUMPRODUCT('Technical forecasts (Year 2)'!$L408:$AE408,TRANSPOSE('Comm. &amp; Fin. forecasts (Year 2)'!$O$444:$O$463))),SUMIFS(OFFSET('3) Cost Classification (Year 2)'!$J$29:$AB$29,KE$19-1,),'3) Cost Classification (Year 2)'!$J$26:$AB$26,KE$24,'3) Cost Classification (Year 2)'!$J$25:$AB$25,KE$23,'3) Cost Classification (Year 2)'!$J$24:$AB$24,KE$22,'3) Cost Classification (Year 2)'!$J$23:$AB$23,KE$21)*IF(KE$22="Energy",IF(KE$21='Index Tables'!$I$97,'Technical forecasts (Year 2)'!$J441,'Technical forecasts (Year 2)'!$J472),IF(KE$22="Demand",'Technical forecasts (Year 2)'!$K472,IF(KE$21='Index Tables'!$I$97,'Technical forecasts (Year 2)'!$I441,'Technical forecasts (Year 2)'!$I472))))</f>
        <v>0</v>
      </c>
      <c r="KF29" s="400" cm="1">
        <f ca="1" t="array" ref="KF29">IF(AND(KF$20='Index Tables'!$I$123,KF$21='Index Tables'!$I$97),IF(KF$22&lt;&gt;"Demand",0,SUMIFS('Power Purchase Inputs Summary'!$J$61:$K$61,'Power Purchase Inputs Summary'!$J$44:$K$44,KF$23)*SUMPRODUCT('Technical forecasts (Year 2)'!$L408:$AE408,TRANSPOSE('Comm. &amp; Fin. forecasts (Year 2)'!$O$444:$O$463))),SUMIFS(OFFSET('3) Cost Classification (Year 2)'!$J$29:$AB$29,KF$19-1,),'3) Cost Classification (Year 2)'!$J$26:$AB$26,KF$24,'3) Cost Classification (Year 2)'!$J$25:$AB$25,KF$23,'3) Cost Classification (Year 2)'!$J$24:$AB$24,KF$22,'3) Cost Classification (Year 2)'!$J$23:$AB$23,KF$21)*IF(KF$22="Energy",IF(KF$21='Index Tables'!$I$97,'Technical forecasts (Year 2)'!$J441,'Technical forecasts (Year 2)'!$J472),IF(KF$22="Demand",'Technical forecasts (Year 2)'!$K472,IF(KF$21='Index Tables'!$I$97,'Technical forecasts (Year 2)'!$I441,'Technical forecasts (Year 2)'!$I472))))</f>
        <v>0</v>
      </c>
      <c r="KG29" s="400" cm="1">
        <f ca="1" t="array" ref="KG29">IF(AND(KG$20='Index Tables'!$I$123,KG$21='Index Tables'!$I$97),IF(KG$22&lt;&gt;"Demand",0,SUMIFS('Power Purchase Inputs Summary'!$J$61:$K$61,'Power Purchase Inputs Summary'!$J$44:$K$44,KG$23)*SUMPRODUCT('Technical forecasts (Year 2)'!$L408:$AE408,TRANSPOSE('Comm. &amp; Fin. forecasts (Year 2)'!$O$444:$O$463))),SUMIFS(OFFSET('3) Cost Classification (Year 2)'!$J$29:$AB$29,KG$19-1,),'3) Cost Classification (Year 2)'!$J$26:$AB$26,KG$24,'3) Cost Classification (Year 2)'!$J$25:$AB$25,KG$23,'3) Cost Classification (Year 2)'!$J$24:$AB$24,KG$22,'3) Cost Classification (Year 2)'!$J$23:$AB$23,KG$21)*IF(KG$22="Energy",IF(KG$21='Index Tables'!$I$97,'Technical forecasts (Year 2)'!$J441,'Technical forecasts (Year 2)'!$J472),IF(KG$22="Demand",'Technical forecasts (Year 2)'!$K472,IF(KG$21='Index Tables'!$I$97,'Technical forecasts (Year 2)'!$I441,'Technical forecasts (Year 2)'!$I472))))</f>
        <v>0</v>
      </c>
      <c r="KH29" s="400" cm="1">
        <f ca="1" t="array" ref="KH29">IF(AND(KH$20='Index Tables'!$I$123,KH$21='Index Tables'!$I$97),IF(KH$22&lt;&gt;"Demand",0,SUMIFS('Power Purchase Inputs Summary'!$J$61:$K$61,'Power Purchase Inputs Summary'!$J$44:$K$44,KH$23)*SUMPRODUCT('Technical forecasts (Year 2)'!$L408:$AE408,TRANSPOSE('Comm. &amp; Fin. forecasts (Year 2)'!$O$444:$O$463))),SUMIFS(OFFSET('3) Cost Classification (Year 2)'!$J$29:$AB$29,KH$19-1,),'3) Cost Classification (Year 2)'!$J$26:$AB$26,KH$24,'3) Cost Classification (Year 2)'!$J$25:$AB$25,KH$23,'3) Cost Classification (Year 2)'!$J$24:$AB$24,KH$22,'3) Cost Classification (Year 2)'!$J$23:$AB$23,KH$21)*IF(KH$22="Energy",IF(KH$21='Index Tables'!$I$97,'Technical forecasts (Year 2)'!$J441,'Technical forecasts (Year 2)'!$J472),IF(KH$22="Demand",'Technical forecasts (Year 2)'!$K472,IF(KH$21='Index Tables'!$I$97,'Technical forecasts (Year 2)'!$I441,'Technical forecasts (Year 2)'!$I472))))</f>
        <v>0</v>
      </c>
      <c r="KI29" s="400" cm="1">
        <f ca="1" t="array" ref="KI29">IF(AND(KI$20='Index Tables'!$I$123,KI$21='Index Tables'!$I$97),IF(KI$22&lt;&gt;"Demand",0,SUMIFS('Power Purchase Inputs Summary'!$J$61:$K$61,'Power Purchase Inputs Summary'!$J$44:$K$44,KI$23)*SUMPRODUCT('Technical forecasts (Year 2)'!$L408:$AE408,TRANSPOSE('Comm. &amp; Fin. forecasts (Year 2)'!$O$444:$O$463))),SUMIFS(OFFSET('3) Cost Classification (Year 2)'!$J$29:$AB$29,KI$19-1,),'3) Cost Classification (Year 2)'!$J$26:$AB$26,KI$24,'3) Cost Classification (Year 2)'!$J$25:$AB$25,KI$23,'3) Cost Classification (Year 2)'!$J$24:$AB$24,KI$22,'3) Cost Classification (Year 2)'!$J$23:$AB$23,KI$21)*IF(KI$22="Energy",IF(KI$21='Index Tables'!$I$97,'Technical forecasts (Year 2)'!$J441,'Technical forecasts (Year 2)'!$J472),IF(KI$22="Demand",'Technical forecasts (Year 2)'!$K472,IF(KI$21='Index Tables'!$I$97,'Technical forecasts (Year 2)'!$I441,'Technical forecasts (Year 2)'!$I472))))</f>
        <v>0</v>
      </c>
      <c r="KJ29" s="400" cm="1">
        <f ca="1" t="array" ref="KJ29">IF(AND(KJ$20='Index Tables'!$I$123,KJ$21='Index Tables'!$I$97),IF(KJ$22&lt;&gt;"Demand",0,SUMIFS('Power Purchase Inputs Summary'!$J$61:$K$61,'Power Purchase Inputs Summary'!$J$44:$K$44,KJ$23)*SUMPRODUCT('Technical forecasts (Year 2)'!$L408:$AE408,TRANSPOSE('Comm. &amp; Fin. forecasts (Year 2)'!$O$444:$O$463))),SUMIFS(OFFSET('3) Cost Classification (Year 2)'!$J$29:$AB$29,KJ$19-1,),'3) Cost Classification (Year 2)'!$J$26:$AB$26,KJ$24,'3) Cost Classification (Year 2)'!$J$25:$AB$25,KJ$23,'3) Cost Classification (Year 2)'!$J$24:$AB$24,KJ$22,'3) Cost Classification (Year 2)'!$J$23:$AB$23,KJ$21)*IF(KJ$22="Energy",IF(KJ$21='Index Tables'!$I$97,'Technical forecasts (Year 2)'!$J441,'Technical forecasts (Year 2)'!$J472),IF(KJ$22="Demand",'Technical forecasts (Year 2)'!$K472,IF(KJ$21='Index Tables'!$I$97,'Technical forecasts (Year 2)'!$I441,'Technical forecasts (Year 2)'!$I472))))</f>
        <v>0</v>
      </c>
      <c r="KK29" s="400" cm="1">
        <f ca="1" t="array" ref="KK29">IF(AND(KK$20='Index Tables'!$I$123,KK$21='Index Tables'!$I$97),IF(KK$22&lt;&gt;"Demand",0,SUMIFS('Power Purchase Inputs Summary'!$J$61:$K$61,'Power Purchase Inputs Summary'!$J$44:$K$44,KK$23)*SUMPRODUCT('Technical forecasts (Year 2)'!$L408:$AE408,TRANSPOSE('Comm. &amp; Fin. forecasts (Year 2)'!$O$444:$O$463))),SUMIFS(OFFSET('3) Cost Classification (Year 2)'!$J$29:$AB$29,KK$19-1,),'3) Cost Classification (Year 2)'!$J$26:$AB$26,KK$24,'3) Cost Classification (Year 2)'!$J$25:$AB$25,KK$23,'3) Cost Classification (Year 2)'!$J$24:$AB$24,KK$22,'3) Cost Classification (Year 2)'!$J$23:$AB$23,KK$21)*IF(KK$22="Energy",IF(KK$21='Index Tables'!$I$97,'Technical forecasts (Year 2)'!$J441,'Technical forecasts (Year 2)'!$J472),IF(KK$22="Demand",'Technical forecasts (Year 2)'!$K472,IF(KK$21='Index Tables'!$I$97,'Technical forecasts (Year 2)'!$I441,'Technical forecasts (Year 2)'!$I472))))</f>
        <v>0</v>
      </c>
      <c r="KM29" s="400" cm="1">
        <f ca="1" t="array" ref="KM29">IF(AND(KM$20='Index Tables'!$I$123,KM$21='Index Tables'!$I$97),IF(KM$22&lt;&gt;"Demand",0,SUMIFS('Power Purchase Inputs Summary'!$J$61:$K$61,'Power Purchase Inputs Summary'!$J$44:$K$44,KM$23)*SUMPRODUCT('Technical forecasts (Year 2)'!$L408:$AE408,TRANSPOSE('Comm. &amp; Fin. forecasts (Year 2)'!$O$444:$O$463))),SUMIFS(OFFSET('3) Cost Classification (Year 2)'!$J$29:$AB$29,KM$19-1,),'3) Cost Classification (Year 2)'!$J$26:$AB$26,KM$24,'3) Cost Classification (Year 2)'!$J$25:$AB$25,KM$23,'3) Cost Classification (Year 2)'!$J$24:$AB$24,KM$22,'3) Cost Classification (Year 2)'!$J$23:$AB$23,KM$21)*IF(KM$22="Energy",IF(KM$21='Index Tables'!$I$97,'Technical forecasts (Year 2)'!$J441,'Technical forecasts (Year 2)'!$J472),IF(KM$22="Demand",'Technical forecasts (Year 2)'!$K472,IF(KM$21='Index Tables'!$I$97,'Technical forecasts (Year 2)'!$I441,'Technical forecasts (Year 2)'!$I472))))</f>
        <v>0</v>
      </c>
      <c r="KN29" s="400" cm="1">
        <f ca="1" t="array" ref="KN29">IF(AND(KN$20='Index Tables'!$I$123,KN$21='Index Tables'!$I$97),IF(KN$22&lt;&gt;"Demand",0,SUMIFS('Power Purchase Inputs Summary'!$J$61:$K$61,'Power Purchase Inputs Summary'!$J$44:$K$44,KN$23)*SUMPRODUCT('Technical forecasts (Year 2)'!$L408:$AE408,TRANSPOSE('Comm. &amp; Fin. forecasts (Year 2)'!$O$444:$O$463))),SUMIFS(OFFSET('3) Cost Classification (Year 2)'!$J$29:$AB$29,KN$19-1,),'3) Cost Classification (Year 2)'!$J$26:$AB$26,KN$24,'3) Cost Classification (Year 2)'!$J$25:$AB$25,KN$23,'3) Cost Classification (Year 2)'!$J$24:$AB$24,KN$22,'3) Cost Classification (Year 2)'!$J$23:$AB$23,KN$21)*IF(KN$22="Energy",IF(KN$21='Index Tables'!$I$97,'Technical forecasts (Year 2)'!$J441,'Technical forecasts (Year 2)'!$J472),IF(KN$22="Demand",'Technical forecasts (Year 2)'!$K472,IF(KN$21='Index Tables'!$I$97,'Technical forecasts (Year 2)'!$I441,'Technical forecasts (Year 2)'!$I472))))</f>
        <v>0</v>
      </c>
      <c r="KO29" s="400" cm="1">
        <f ca="1" t="array" ref="KO29">IF(AND(KO$20='Index Tables'!$I$123,KO$21='Index Tables'!$I$97),IF(KO$22&lt;&gt;"Demand",0,SUMIFS('Power Purchase Inputs Summary'!$J$61:$K$61,'Power Purchase Inputs Summary'!$J$44:$K$44,KO$23)*SUMPRODUCT('Technical forecasts (Year 2)'!$L408:$AE408,TRANSPOSE('Comm. &amp; Fin. forecasts (Year 2)'!$O$444:$O$463))),SUMIFS(OFFSET('3) Cost Classification (Year 2)'!$J$29:$AB$29,KO$19-1,),'3) Cost Classification (Year 2)'!$J$26:$AB$26,KO$24,'3) Cost Classification (Year 2)'!$J$25:$AB$25,KO$23,'3) Cost Classification (Year 2)'!$J$24:$AB$24,KO$22,'3) Cost Classification (Year 2)'!$J$23:$AB$23,KO$21)*IF(KO$22="Energy",IF(KO$21='Index Tables'!$I$97,'Technical forecasts (Year 2)'!$J441,'Technical forecasts (Year 2)'!$J472),IF(KO$22="Demand",'Technical forecasts (Year 2)'!$K472,IF(KO$21='Index Tables'!$I$97,'Technical forecasts (Year 2)'!$I441,'Technical forecasts (Year 2)'!$I472))))</f>
        <v>0</v>
      </c>
      <c r="KP29" s="400" cm="1">
        <f ca="1" t="array" ref="KP29">IF(AND(KP$20='Index Tables'!$I$123,KP$21='Index Tables'!$I$97),IF(KP$22&lt;&gt;"Demand",0,SUMIFS('Power Purchase Inputs Summary'!$J$61:$K$61,'Power Purchase Inputs Summary'!$J$44:$K$44,KP$23)*SUMPRODUCT('Technical forecasts (Year 2)'!$L408:$AE408,TRANSPOSE('Comm. &amp; Fin. forecasts (Year 2)'!$O$444:$O$463))),SUMIFS(OFFSET('3) Cost Classification (Year 2)'!$J$29:$AB$29,KP$19-1,),'3) Cost Classification (Year 2)'!$J$26:$AB$26,KP$24,'3) Cost Classification (Year 2)'!$J$25:$AB$25,KP$23,'3) Cost Classification (Year 2)'!$J$24:$AB$24,KP$22,'3) Cost Classification (Year 2)'!$J$23:$AB$23,KP$21)*IF(KP$22="Energy",IF(KP$21='Index Tables'!$I$97,'Technical forecasts (Year 2)'!$J441,'Technical forecasts (Year 2)'!$J472),IF(KP$22="Demand",'Technical forecasts (Year 2)'!$K472,IF(KP$21='Index Tables'!$I$97,'Technical forecasts (Year 2)'!$I441,'Technical forecasts (Year 2)'!$I472))))</f>
        <v>0</v>
      </c>
      <c r="KQ29" s="400" cm="1">
        <f ca="1" t="array" ref="KQ29">IF(AND(KQ$20='Index Tables'!$I$123,KQ$21='Index Tables'!$I$97),IF(KQ$22&lt;&gt;"Demand",0,SUMIFS('Power Purchase Inputs Summary'!$J$61:$K$61,'Power Purchase Inputs Summary'!$J$44:$K$44,KQ$23)*SUMPRODUCT('Technical forecasts (Year 2)'!$L408:$AE408,TRANSPOSE('Comm. &amp; Fin. forecasts (Year 2)'!$O$444:$O$463))),SUMIFS(OFFSET('3) Cost Classification (Year 2)'!$J$29:$AB$29,KQ$19-1,),'3) Cost Classification (Year 2)'!$J$26:$AB$26,KQ$24,'3) Cost Classification (Year 2)'!$J$25:$AB$25,KQ$23,'3) Cost Classification (Year 2)'!$J$24:$AB$24,KQ$22,'3) Cost Classification (Year 2)'!$J$23:$AB$23,KQ$21)*IF(KQ$22="Energy",IF(KQ$21='Index Tables'!$I$97,'Technical forecasts (Year 2)'!$J441,'Technical forecasts (Year 2)'!$J472),IF(KQ$22="Demand",'Technical forecasts (Year 2)'!$K472,IF(KQ$21='Index Tables'!$I$97,'Technical forecasts (Year 2)'!$I441,'Technical forecasts (Year 2)'!$I472))))</f>
        <v>0</v>
      </c>
      <c r="KR29" s="400" cm="1">
        <f ca="1" t="array" ref="KR29">IF(AND(KR$20='Index Tables'!$I$123,KR$21='Index Tables'!$I$97),IF(KR$22&lt;&gt;"Demand",0,SUMIFS('Power Purchase Inputs Summary'!$J$61:$K$61,'Power Purchase Inputs Summary'!$J$44:$K$44,KR$23)*SUMPRODUCT('Technical forecasts (Year 2)'!$L408:$AE408,TRANSPOSE('Comm. &amp; Fin. forecasts (Year 2)'!$O$444:$O$463))),SUMIFS(OFFSET('3) Cost Classification (Year 2)'!$J$29:$AB$29,KR$19-1,),'3) Cost Classification (Year 2)'!$J$26:$AB$26,KR$24,'3) Cost Classification (Year 2)'!$J$25:$AB$25,KR$23,'3) Cost Classification (Year 2)'!$J$24:$AB$24,KR$22,'3) Cost Classification (Year 2)'!$J$23:$AB$23,KR$21)*IF(KR$22="Energy",IF(KR$21='Index Tables'!$I$97,'Technical forecasts (Year 2)'!$J441,'Technical forecasts (Year 2)'!$J472),IF(KR$22="Demand",'Technical forecasts (Year 2)'!$K472,IF(KR$21='Index Tables'!$I$97,'Technical forecasts (Year 2)'!$I441,'Technical forecasts (Year 2)'!$I472))))</f>
        <v>0</v>
      </c>
      <c r="KS29" s="400" cm="1">
        <f ca="1" t="array" ref="KS29">IF(AND(KS$20='Index Tables'!$I$123,KS$21='Index Tables'!$I$97),IF(KS$22&lt;&gt;"Demand",0,SUMIFS('Power Purchase Inputs Summary'!$J$61:$K$61,'Power Purchase Inputs Summary'!$J$44:$K$44,KS$23)*SUMPRODUCT('Technical forecasts (Year 2)'!$L408:$AE408,TRANSPOSE('Comm. &amp; Fin. forecasts (Year 2)'!$O$444:$O$463))),SUMIFS(OFFSET('3) Cost Classification (Year 2)'!$J$29:$AB$29,KS$19-1,),'3) Cost Classification (Year 2)'!$J$26:$AB$26,KS$24,'3) Cost Classification (Year 2)'!$J$25:$AB$25,KS$23,'3) Cost Classification (Year 2)'!$J$24:$AB$24,KS$22,'3) Cost Classification (Year 2)'!$J$23:$AB$23,KS$21)*IF(KS$22="Energy",IF(KS$21='Index Tables'!$I$97,'Technical forecasts (Year 2)'!$J441,'Technical forecasts (Year 2)'!$J472),IF(KS$22="Demand",'Technical forecasts (Year 2)'!$K472,IF(KS$21='Index Tables'!$I$97,'Technical forecasts (Year 2)'!$I441,'Technical forecasts (Year 2)'!$I472))))</f>
        <v>0</v>
      </c>
      <c r="KT29" s="400" cm="1">
        <f ca="1" t="array" ref="KT29">IF(AND(KT$20='Index Tables'!$I$123,KT$21='Index Tables'!$I$97),IF(KT$22&lt;&gt;"Demand",0,SUMIFS('Power Purchase Inputs Summary'!$J$61:$K$61,'Power Purchase Inputs Summary'!$J$44:$K$44,KT$23)*SUMPRODUCT('Technical forecasts (Year 2)'!$L408:$AE408,TRANSPOSE('Comm. &amp; Fin. forecasts (Year 2)'!$O$444:$O$463))),SUMIFS(OFFSET('3) Cost Classification (Year 2)'!$J$29:$AB$29,KT$19-1,),'3) Cost Classification (Year 2)'!$J$26:$AB$26,KT$24,'3) Cost Classification (Year 2)'!$J$25:$AB$25,KT$23,'3) Cost Classification (Year 2)'!$J$24:$AB$24,KT$22,'3) Cost Classification (Year 2)'!$J$23:$AB$23,KT$21)*IF(KT$22="Energy",IF(KT$21='Index Tables'!$I$97,'Technical forecasts (Year 2)'!$J441,'Technical forecasts (Year 2)'!$J472),IF(KT$22="Demand",'Technical forecasts (Year 2)'!$K472,IF(KT$21='Index Tables'!$I$97,'Technical forecasts (Year 2)'!$I441,'Technical forecasts (Year 2)'!$I472))))</f>
        <v>0</v>
      </c>
      <c r="KU29" s="400" cm="1">
        <f ca="1" t="array" ref="KU29">IF(AND(KU$20='Index Tables'!$I$123,KU$21='Index Tables'!$I$97),IF(KU$22&lt;&gt;"Demand",0,SUMIFS('Power Purchase Inputs Summary'!$J$61:$K$61,'Power Purchase Inputs Summary'!$J$44:$K$44,KU$23)*SUMPRODUCT('Technical forecasts (Year 2)'!$L408:$AE408,TRANSPOSE('Comm. &amp; Fin. forecasts (Year 2)'!$O$444:$O$463))),SUMIFS(OFFSET('3) Cost Classification (Year 2)'!$J$29:$AB$29,KU$19-1,),'3) Cost Classification (Year 2)'!$J$26:$AB$26,KU$24,'3) Cost Classification (Year 2)'!$J$25:$AB$25,KU$23,'3) Cost Classification (Year 2)'!$J$24:$AB$24,KU$22,'3) Cost Classification (Year 2)'!$J$23:$AB$23,KU$21)*IF(KU$22="Energy",IF(KU$21='Index Tables'!$I$97,'Technical forecasts (Year 2)'!$J441,'Technical forecasts (Year 2)'!$J472),IF(KU$22="Demand",'Technical forecasts (Year 2)'!$K472,IF(KU$21='Index Tables'!$I$97,'Technical forecasts (Year 2)'!$I441,'Technical forecasts (Year 2)'!$I472))))</f>
        <v>0</v>
      </c>
      <c r="KW29" s="400" cm="1">
        <f ca="1" t="array" ref="KW29">IF(AND(KW$20='Index Tables'!$I$123,KW$21='Index Tables'!$I$97),IF(KW$22&lt;&gt;"Demand",0,SUMIFS('Power Purchase Inputs Summary'!$J$61:$K$61,'Power Purchase Inputs Summary'!$J$44:$K$44,KW$23)*SUMPRODUCT('Technical forecasts (Year 2)'!$L408:$AE408,TRANSPOSE('Comm. &amp; Fin. forecasts (Year 2)'!$O$444:$O$463))),SUMIFS(OFFSET('3) Cost Classification (Year 2)'!$J$29:$AB$29,KW$19-1,),'3) Cost Classification (Year 2)'!$J$26:$AB$26,KW$24,'3) Cost Classification (Year 2)'!$J$25:$AB$25,KW$23,'3) Cost Classification (Year 2)'!$J$24:$AB$24,KW$22,'3) Cost Classification (Year 2)'!$J$23:$AB$23,KW$21)*IF(KW$22="Energy",IF(KW$21='Index Tables'!$I$97,'Technical forecasts (Year 2)'!$J441,'Technical forecasts (Year 2)'!$J472),IF(KW$22="Demand",'Technical forecasts (Year 2)'!$K472,IF(KW$21='Index Tables'!$I$97,'Technical forecasts (Year 2)'!$I441,'Technical forecasts (Year 2)'!$I472))))</f>
        <v>0</v>
      </c>
      <c r="KX29" s="400" cm="1">
        <f ca="1" t="array" ref="KX29">IF(AND(KX$20='Index Tables'!$I$123,KX$21='Index Tables'!$I$97),IF(KX$22&lt;&gt;"Demand",0,SUMIFS('Power Purchase Inputs Summary'!$J$61:$K$61,'Power Purchase Inputs Summary'!$J$44:$K$44,KX$23)*SUMPRODUCT('Technical forecasts (Year 2)'!$L408:$AE408,TRANSPOSE('Comm. &amp; Fin. forecasts (Year 2)'!$O$444:$O$463))),SUMIFS(OFFSET('3) Cost Classification (Year 2)'!$J$29:$AB$29,KX$19-1,),'3) Cost Classification (Year 2)'!$J$26:$AB$26,KX$24,'3) Cost Classification (Year 2)'!$J$25:$AB$25,KX$23,'3) Cost Classification (Year 2)'!$J$24:$AB$24,KX$22,'3) Cost Classification (Year 2)'!$J$23:$AB$23,KX$21)*IF(KX$22="Energy",IF(KX$21='Index Tables'!$I$97,'Technical forecasts (Year 2)'!$J441,'Technical forecasts (Year 2)'!$J472),IF(KX$22="Demand",'Technical forecasts (Year 2)'!$K472,IF(KX$21='Index Tables'!$I$97,'Technical forecasts (Year 2)'!$I441,'Technical forecasts (Year 2)'!$I472))))</f>
        <v>0</v>
      </c>
      <c r="KY29" s="400" cm="1">
        <f ca="1" t="array" ref="KY29">IF(AND(KY$20='Index Tables'!$I$123,KY$21='Index Tables'!$I$97),IF(KY$22&lt;&gt;"Demand",0,SUMIFS('Power Purchase Inputs Summary'!$J$61:$K$61,'Power Purchase Inputs Summary'!$J$44:$K$44,KY$23)*SUMPRODUCT('Technical forecasts (Year 2)'!$L408:$AE408,TRANSPOSE('Comm. &amp; Fin. forecasts (Year 2)'!$O$444:$O$463))),SUMIFS(OFFSET('3) Cost Classification (Year 2)'!$J$29:$AB$29,KY$19-1,),'3) Cost Classification (Year 2)'!$J$26:$AB$26,KY$24,'3) Cost Classification (Year 2)'!$J$25:$AB$25,KY$23,'3) Cost Classification (Year 2)'!$J$24:$AB$24,KY$22,'3) Cost Classification (Year 2)'!$J$23:$AB$23,KY$21)*IF(KY$22="Energy",IF(KY$21='Index Tables'!$I$97,'Technical forecasts (Year 2)'!$J441,'Technical forecasts (Year 2)'!$J472),IF(KY$22="Demand",'Technical forecasts (Year 2)'!$K472,IF(KY$21='Index Tables'!$I$97,'Technical forecasts (Year 2)'!$I441,'Technical forecasts (Year 2)'!$I472))))</f>
        <v>0</v>
      </c>
      <c r="KZ29" s="400" cm="1">
        <f ca="1" t="array" ref="KZ29">IF(AND(KZ$20='Index Tables'!$I$123,KZ$21='Index Tables'!$I$97),IF(KZ$22&lt;&gt;"Demand",0,SUMIFS('Power Purchase Inputs Summary'!$J$61:$K$61,'Power Purchase Inputs Summary'!$J$44:$K$44,KZ$23)*SUMPRODUCT('Technical forecasts (Year 2)'!$L408:$AE408,TRANSPOSE('Comm. &amp; Fin. forecasts (Year 2)'!$O$444:$O$463))),SUMIFS(OFFSET('3) Cost Classification (Year 2)'!$J$29:$AB$29,KZ$19-1,),'3) Cost Classification (Year 2)'!$J$26:$AB$26,KZ$24,'3) Cost Classification (Year 2)'!$J$25:$AB$25,KZ$23,'3) Cost Classification (Year 2)'!$J$24:$AB$24,KZ$22,'3) Cost Classification (Year 2)'!$J$23:$AB$23,KZ$21)*IF(KZ$22="Energy",IF(KZ$21='Index Tables'!$I$97,'Technical forecasts (Year 2)'!$J441,'Technical forecasts (Year 2)'!$J472),IF(KZ$22="Demand",'Technical forecasts (Year 2)'!$K472,IF(KZ$21='Index Tables'!$I$97,'Technical forecasts (Year 2)'!$I441,'Technical forecasts (Year 2)'!$I472))))</f>
        <v>0</v>
      </c>
      <c r="LA29" s="400" cm="1">
        <f ca="1" t="array" ref="LA29">IF(AND(LA$20='Index Tables'!$I$123,LA$21='Index Tables'!$I$97),IF(LA$22&lt;&gt;"Demand",0,SUMIFS('Power Purchase Inputs Summary'!$J$61:$K$61,'Power Purchase Inputs Summary'!$J$44:$K$44,LA$23)*SUMPRODUCT('Technical forecasts (Year 2)'!$L408:$AE408,TRANSPOSE('Comm. &amp; Fin. forecasts (Year 2)'!$O$444:$O$463))),SUMIFS(OFFSET('3) Cost Classification (Year 2)'!$J$29:$AB$29,LA$19-1,),'3) Cost Classification (Year 2)'!$J$26:$AB$26,LA$24,'3) Cost Classification (Year 2)'!$J$25:$AB$25,LA$23,'3) Cost Classification (Year 2)'!$J$24:$AB$24,LA$22,'3) Cost Classification (Year 2)'!$J$23:$AB$23,LA$21)*IF(LA$22="Energy",IF(LA$21='Index Tables'!$I$97,'Technical forecasts (Year 2)'!$J441,'Technical forecasts (Year 2)'!$J472),IF(LA$22="Demand",'Technical forecasts (Year 2)'!$K472,IF(LA$21='Index Tables'!$I$97,'Technical forecasts (Year 2)'!$I441,'Technical forecasts (Year 2)'!$I472))))</f>
        <v>0</v>
      </c>
      <c r="LB29" s="400" cm="1">
        <f ca="1" t="array" ref="LB29">IF(AND(LB$20='Index Tables'!$I$123,LB$21='Index Tables'!$I$97),IF(LB$22&lt;&gt;"Demand",0,SUMIFS('Power Purchase Inputs Summary'!$J$61:$K$61,'Power Purchase Inputs Summary'!$J$44:$K$44,LB$23)*SUMPRODUCT('Technical forecasts (Year 2)'!$L408:$AE408,TRANSPOSE('Comm. &amp; Fin. forecasts (Year 2)'!$O$444:$O$463))),SUMIFS(OFFSET('3) Cost Classification (Year 2)'!$J$29:$AB$29,LB$19-1,),'3) Cost Classification (Year 2)'!$J$26:$AB$26,LB$24,'3) Cost Classification (Year 2)'!$J$25:$AB$25,LB$23,'3) Cost Classification (Year 2)'!$J$24:$AB$24,LB$22,'3) Cost Classification (Year 2)'!$J$23:$AB$23,LB$21)*IF(LB$22="Energy",IF(LB$21='Index Tables'!$I$97,'Technical forecasts (Year 2)'!$J441,'Technical forecasts (Year 2)'!$J472),IF(LB$22="Demand",'Technical forecasts (Year 2)'!$K472,IF(LB$21='Index Tables'!$I$97,'Technical forecasts (Year 2)'!$I441,'Technical forecasts (Year 2)'!$I472))))</f>
        <v>0</v>
      </c>
      <c r="LC29" s="400" cm="1">
        <f ca="1" t="array" ref="LC29">IF(AND(LC$20='Index Tables'!$I$123,LC$21='Index Tables'!$I$97),IF(LC$22&lt;&gt;"Demand",0,SUMIFS('Power Purchase Inputs Summary'!$J$61:$K$61,'Power Purchase Inputs Summary'!$J$44:$K$44,LC$23)*SUMPRODUCT('Technical forecasts (Year 2)'!$L408:$AE408,TRANSPOSE('Comm. &amp; Fin. forecasts (Year 2)'!$O$444:$O$463))),SUMIFS(OFFSET('3) Cost Classification (Year 2)'!$J$29:$AB$29,LC$19-1,),'3) Cost Classification (Year 2)'!$J$26:$AB$26,LC$24,'3) Cost Classification (Year 2)'!$J$25:$AB$25,LC$23,'3) Cost Classification (Year 2)'!$J$24:$AB$24,LC$22,'3) Cost Classification (Year 2)'!$J$23:$AB$23,LC$21)*IF(LC$22="Energy",IF(LC$21='Index Tables'!$I$97,'Technical forecasts (Year 2)'!$J441,'Technical forecasts (Year 2)'!$J472),IF(LC$22="Demand",'Technical forecasts (Year 2)'!$K472,IF(LC$21='Index Tables'!$I$97,'Technical forecasts (Year 2)'!$I441,'Technical forecasts (Year 2)'!$I472))))</f>
        <v>0</v>
      </c>
      <c r="LD29" s="400" cm="1">
        <f ca="1" t="array" ref="LD29">IF(AND(LD$20='Index Tables'!$I$123,LD$21='Index Tables'!$I$97),IF(LD$22&lt;&gt;"Demand",0,SUMIFS('Power Purchase Inputs Summary'!$J$61:$K$61,'Power Purchase Inputs Summary'!$J$44:$K$44,LD$23)*SUMPRODUCT('Technical forecasts (Year 2)'!$L408:$AE408,TRANSPOSE('Comm. &amp; Fin. forecasts (Year 2)'!$O$444:$O$463))),SUMIFS(OFFSET('3) Cost Classification (Year 2)'!$J$29:$AB$29,LD$19-1,),'3) Cost Classification (Year 2)'!$J$26:$AB$26,LD$24,'3) Cost Classification (Year 2)'!$J$25:$AB$25,LD$23,'3) Cost Classification (Year 2)'!$J$24:$AB$24,LD$22,'3) Cost Classification (Year 2)'!$J$23:$AB$23,LD$21)*IF(LD$22="Energy",IF(LD$21='Index Tables'!$I$97,'Technical forecasts (Year 2)'!$J441,'Technical forecasts (Year 2)'!$J472),IF(LD$22="Demand",'Technical forecasts (Year 2)'!$K472,IF(LD$21='Index Tables'!$I$97,'Technical forecasts (Year 2)'!$I441,'Technical forecasts (Year 2)'!$I472))))</f>
        <v>0</v>
      </c>
      <c r="LE29" s="400" cm="1">
        <f ca="1" t="array" ref="LE29">IF(AND(LE$20='Index Tables'!$I$123,LE$21='Index Tables'!$I$97),IF(LE$22&lt;&gt;"Demand",0,SUMIFS('Power Purchase Inputs Summary'!$J$61:$K$61,'Power Purchase Inputs Summary'!$J$44:$K$44,LE$23)*SUMPRODUCT('Technical forecasts (Year 2)'!$L408:$AE408,TRANSPOSE('Comm. &amp; Fin. forecasts (Year 2)'!$O$444:$O$463))),SUMIFS(OFFSET('3) Cost Classification (Year 2)'!$J$29:$AB$29,LE$19-1,),'3) Cost Classification (Year 2)'!$J$26:$AB$26,LE$24,'3) Cost Classification (Year 2)'!$J$25:$AB$25,LE$23,'3) Cost Classification (Year 2)'!$J$24:$AB$24,LE$22,'3) Cost Classification (Year 2)'!$J$23:$AB$23,LE$21)*IF(LE$22="Energy",IF(LE$21='Index Tables'!$I$97,'Technical forecasts (Year 2)'!$J441,'Technical forecasts (Year 2)'!$J472),IF(LE$22="Demand",'Technical forecasts (Year 2)'!$K472,IF(LE$21='Index Tables'!$I$97,'Technical forecasts (Year 2)'!$I441,'Technical forecasts (Year 2)'!$I472))))</f>
        <v>0</v>
      </c>
      <c r="LG29" s="400" cm="1">
        <f ca="1" t="array" ref="LG29">IF(AND(LG$20='Index Tables'!$I$123,LG$21='Index Tables'!$I$97),IF(LG$22&lt;&gt;"Demand",0,SUMIFS('Power Purchase Inputs Summary'!$J$61:$K$61,'Power Purchase Inputs Summary'!$J$44:$K$44,LG$23)*SUMPRODUCT('Technical forecasts (Year 2)'!$L408:$AE408,TRANSPOSE('Comm. &amp; Fin. forecasts (Year 2)'!$O$444:$O$463))),SUMIFS(OFFSET('3) Cost Classification (Year 2)'!$J$29:$AB$29,LG$19-1,),'3) Cost Classification (Year 2)'!$J$26:$AB$26,LG$24,'3) Cost Classification (Year 2)'!$J$25:$AB$25,LG$23,'3) Cost Classification (Year 2)'!$J$24:$AB$24,LG$22,'3) Cost Classification (Year 2)'!$J$23:$AB$23,LG$21)*IF(LG$22="Energy",IF(LG$21='Index Tables'!$I$97,'Technical forecasts (Year 2)'!$J441,'Technical forecasts (Year 2)'!$J472),IF(LG$22="Demand",'Technical forecasts (Year 2)'!$K472,IF(LG$21='Index Tables'!$I$97,'Technical forecasts (Year 2)'!$I441,'Technical forecasts (Year 2)'!$I472))))</f>
        <v>0</v>
      </c>
      <c r="LH29" s="400" cm="1">
        <f ca="1" t="array" ref="LH29">IF(AND(LH$20='Index Tables'!$I$123,LH$21='Index Tables'!$I$97),IF(LH$22&lt;&gt;"Demand",0,SUMIFS('Power Purchase Inputs Summary'!$J$61:$K$61,'Power Purchase Inputs Summary'!$J$44:$K$44,LH$23)*SUMPRODUCT('Technical forecasts (Year 2)'!$L408:$AE408,TRANSPOSE('Comm. &amp; Fin. forecasts (Year 2)'!$O$444:$O$463))),SUMIFS(OFFSET('3) Cost Classification (Year 2)'!$J$29:$AB$29,LH$19-1,),'3) Cost Classification (Year 2)'!$J$26:$AB$26,LH$24,'3) Cost Classification (Year 2)'!$J$25:$AB$25,LH$23,'3) Cost Classification (Year 2)'!$J$24:$AB$24,LH$22,'3) Cost Classification (Year 2)'!$J$23:$AB$23,LH$21)*IF(LH$22="Energy",IF(LH$21='Index Tables'!$I$97,'Technical forecasts (Year 2)'!$J441,'Technical forecasts (Year 2)'!$J472),IF(LH$22="Demand",'Technical forecasts (Year 2)'!$K472,IF(LH$21='Index Tables'!$I$97,'Technical forecasts (Year 2)'!$I441,'Technical forecasts (Year 2)'!$I472))))</f>
        <v>0</v>
      </c>
      <c r="LI29" s="400" cm="1">
        <f ca="1" t="array" ref="LI29">IF(AND(LI$20='Index Tables'!$I$123,LI$21='Index Tables'!$I$97),IF(LI$22&lt;&gt;"Demand",0,SUMIFS('Power Purchase Inputs Summary'!$J$61:$K$61,'Power Purchase Inputs Summary'!$J$44:$K$44,LI$23)*SUMPRODUCT('Technical forecasts (Year 2)'!$L408:$AE408,TRANSPOSE('Comm. &amp; Fin. forecasts (Year 2)'!$O$444:$O$463))),SUMIFS(OFFSET('3) Cost Classification (Year 2)'!$J$29:$AB$29,LI$19-1,),'3) Cost Classification (Year 2)'!$J$26:$AB$26,LI$24,'3) Cost Classification (Year 2)'!$J$25:$AB$25,LI$23,'3) Cost Classification (Year 2)'!$J$24:$AB$24,LI$22,'3) Cost Classification (Year 2)'!$J$23:$AB$23,LI$21)*IF(LI$22="Energy",IF(LI$21='Index Tables'!$I$97,'Technical forecasts (Year 2)'!$J441,'Technical forecasts (Year 2)'!$J472),IF(LI$22="Demand",'Technical forecasts (Year 2)'!$K472,IF(LI$21='Index Tables'!$I$97,'Technical forecasts (Year 2)'!$I441,'Technical forecasts (Year 2)'!$I472))))</f>
        <v>0</v>
      </c>
      <c r="LJ29" s="400" cm="1">
        <f ca="1" t="array" ref="LJ29">IF(AND(LJ$20='Index Tables'!$I$123,LJ$21='Index Tables'!$I$97),IF(LJ$22&lt;&gt;"Demand",0,SUMIFS('Power Purchase Inputs Summary'!$J$61:$K$61,'Power Purchase Inputs Summary'!$J$44:$K$44,LJ$23)*SUMPRODUCT('Technical forecasts (Year 2)'!$L408:$AE408,TRANSPOSE('Comm. &amp; Fin. forecasts (Year 2)'!$O$444:$O$463))),SUMIFS(OFFSET('3) Cost Classification (Year 2)'!$J$29:$AB$29,LJ$19-1,),'3) Cost Classification (Year 2)'!$J$26:$AB$26,LJ$24,'3) Cost Classification (Year 2)'!$J$25:$AB$25,LJ$23,'3) Cost Classification (Year 2)'!$J$24:$AB$24,LJ$22,'3) Cost Classification (Year 2)'!$J$23:$AB$23,LJ$21)*IF(LJ$22="Energy",IF(LJ$21='Index Tables'!$I$97,'Technical forecasts (Year 2)'!$J441,'Technical forecasts (Year 2)'!$J472),IF(LJ$22="Demand",'Technical forecasts (Year 2)'!$K472,IF(LJ$21='Index Tables'!$I$97,'Technical forecasts (Year 2)'!$I441,'Technical forecasts (Year 2)'!$I472))))</f>
        <v>0</v>
      </c>
      <c r="LK29" s="400" cm="1">
        <f ca="1" t="array" ref="LK29">IF(AND(LK$20='Index Tables'!$I$123,LK$21='Index Tables'!$I$97),IF(LK$22&lt;&gt;"Demand",0,SUMIFS('Power Purchase Inputs Summary'!$J$61:$K$61,'Power Purchase Inputs Summary'!$J$44:$K$44,LK$23)*SUMPRODUCT('Technical forecasts (Year 2)'!$L408:$AE408,TRANSPOSE('Comm. &amp; Fin. forecasts (Year 2)'!$O$444:$O$463))),SUMIFS(OFFSET('3) Cost Classification (Year 2)'!$J$29:$AB$29,LK$19-1,),'3) Cost Classification (Year 2)'!$J$26:$AB$26,LK$24,'3) Cost Classification (Year 2)'!$J$25:$AB$25,LK$23,'3) Cost Classification (Year 2)'!$J$24:$AB$24,LK$22,'3) Cost Classification (Year 2)'!$J$23:$AB$23,LK$21)*IF(LK$22="Energy",IF(LK$21='Index Tables'!$I$97,'Technical forecasts (Year 2)'!$J441,'Technical forecasts (Year 2)'!$J472),IF(LK$22="Demand",'Technical forecasts (Year 2)'!$K472,IF(LK$21='Index Tables'!$I$97,'Technical forecasts (Year 2)'!$I441,'Technical forecasts (Year 2)'!$I472))))</f>
        <v>0</v>
      </c>
      <c r="LL29" s="400" cm="1">
        <f ca="1" t="array" ref="LL29">IF(AND(LL$20='Index Tables'!$I$123,LL$21='Index Tables'!$I$97),IF(LL$22&lt;&gt;"Demand",0,SUMIFS('Power Purchase Inputs Summary'!$J$61:$K$61,'Power Purchase Inputs Summary'!$J$44:$K$44,LL$23)*SUMPRODUCT('Technical forecasts (Year 2)'!$L408:$AE408,TRANSPOSE('Comm. &amp; Fin. forecasts (Year 2)'!$O$444:$O$463))),SUMIFS(OFFSET('3) Cost Classification (Year 2)'!$J$29:$AB$29,LL$19-1,),'3) Cost Classification (Year 2)'!$J$26:$AB$26,LL$24,'3) Cost Classification (Year 2)'!$J$25:$AB$25,LL$23,'3) Cost Classification (Year 2)'!$J$24:$AB$24,LL$22,'3) Cost Classification (Year 2)'!$J$23:$AB$23,LL$21)*IF(LL$22="Energy",IF(LL$21='Index Tables'!$I$97,'Technical forecasts (Year 2)'!$J441,'Technical forecasts (Year 2)'!$J472),IF(LL$22="Demand",'Technical forecasts (Year 2)'!$K472,IF(LL$21='Index Tables'!$I$97,'Technical forecasts (Year 2)'!$I441,'Technical forecasts (Year 2)'!$I472))))</f>
        <v>0</v>
      </c>
      <c r="LM29" s="400" cm="1">
        <f ca="1" t="array" ref="LM29">IF(AND(LM$20='Index Tables'!$I$123,LM$21='Index Tables'!$I$97),IF(LM$22&lt;&gt;"Demand",0,SUMIFS('Power Purchase Inputs Summary'!$J$61:$K$61,'Power Purchase Inputs Summary'!$J$44:$K$44,LM$23)*SUMPRODUCT('Technical forecasts (Year 2)'!$L408:$AE408,TRANSPOSE('Comm. &amp; Fin. forecasts (Year 2)'!$O$444:$O$463))),SUMIFS(OFFSET('3) Cost Classification (Year 2)'!$J$29:$AB$29,LM$19-1,),'3) Cost Classification (Year 2)'!$J$26:$AB$26,LM$24,'3) Cost Classification (Year 2)'!$J$25:$AB$25,LM$23,'3) Cost Classification (Year 2)'!$J$24:$AB$24,LM$22,'3) Cost Classification (Year 2)'!$J$23:$AB$23,LM$21)*IF(LM$22="Energy",IF(LM$21='Index Tables'!$I$97,'Technical forecasts (Year 2)'!$J441,'Technical forecasts (Year 2)'!$J472),IF(LM$22="Demand",'Technical forecasts (Year 2)'!$K472,IF(LM$21='Index Tables'!$I$97,'Technical forecasts (Year 2)'!$I441,'Technical forecasts (Year 2)'!$I472))))</f>
        <v>0</v>
      </c>
      <c r="LN29" s="400" cm="1">
        <f ca="1" t="array" ref="LN29">IF(AND(LN$20='Index Tables'!$I$123,LN$21='Index Tables'!$I$97),IF(LN$22&lt;&gt;"Demand",0,SUMIFS('Power Purchase Inputs Summary'!$J$61:$K$61,'Power Purchase Inputs Summary'!$J$44:$K$44,LN$23)*SUMPRODUCT('Technical forecasts (Year 2)'!$L408:$AE408,TRANSPOSE('Comm. &amp; Fin. forecasts (Year 2)'!$O$444:$O$463))),SUMIFS(OFFSET('3) Cost Classification (Year 2)'!$J$29:$AB$29,LN$19-1,),'3) Cost Classification (Year 2)'!$J$26:$AB$26,LN$24,'3) Cost Classification (Year 2)'!$J$25:$AB$25,LN$23,'3) Cost Classification (Year 2)'!$J$24:$AB$24,LN$22,'3) Cost Classification (Year 2)'!$J$23:$AB$23,LN$21)*IF(LN$22="Energy",IF(LN$21='Index Tables'!$I$97,'Technical forecasts (Year 2)'!$J441,'Technical forecasts (Year 2)'!$J472),IF(LN$22="Demand",'Technical forecasts (Year 2)'!$K472,IF(LN$21='Index Tables'!$I$97,'Technical forecasts (Year 2)'!$I441,'Technical forecasts (Year 2)'!$I472))))</f>
        <v>0</v>
      </c>
      <c r="LO29" s="400" cm="1">
        <f ca="1" t="array" ref="LO29">IF(AND(LO$20='Index Tables'!$I$123,LO$21='Index Tables'!$I$97),IF(LO$22&lt;&gt;"Demand",0,SUMIFS('Power Purchase Inputs Summary'!$J$61:$K$61,'Power Purchase Inputs Summary'!$J$44:$K$44,LO$23)*SUMPRODUCT('Technical forecasts (Year 2)'!$L408:$AE408,TRANSPOSE('Comm. &amp; Fin. forecasts (Year 2)'!$O$444:$O$463))),SUMIFS(OFFSET('3) Cost Classification (Year 2)'!$J$29:$AB$29,LO$19-1,),'3) Cost Classification (Year 2)'!$J$26:$AB$26,LO$24,'3) Cost Classification (Year 2)'!$J$25:$AB$25,LO$23,'3) Cost Classification (Year 2)'!$J$24:$AB$24,LO$22,'3) Cost Classification (Year 2)'!$J$23:$AB$23,LO$21)*IF(LO$22="Energy",IF(LO$21='Index Tables'!$I$97,'Technical forecasts (Year 2)'!$J441,'Technical forecasts (Year 2)'!$J472),IF(LO$22="Demand",'Technical forecasts (Year 2)'!$K472,IF(LO$21='Index Tables'!$I$97,'Technical forecasts (Year 2)'!$I441,'Technical forecasts (Year 2)'!$I472))))</f>
        <v>0</v>
      </c>
      <c r="LQ29" s="400" cm="1">
        <f ca="1" t="array" ref="LQ29">IF(AND(LQ$20='Index Tables'!$I$123,LQ$21='Index Tables'!$I$97),IF(LQ$22&lt;&gt;"Demand",0,SUMIFS('Power Purchase Inputs Summary'!$J$61:$K$61,'Power Purchase Inputs Summary'!$J$44:$K$44,LQ$23)*SUMPRODUCT('Technical forecasts (Year 2)'!$L408:$AE408,TRANSPOSE('Comm. &amp; Fin. forecasts (Year 2)'!$O$444:$O$463))),SUMIFS(OFFSET('3) Cost Classification (Year 2)'!$J$29:$AB$29,LQ$19-1,),'3) Cost Classification (Year 2)'!$J$26:$AB$26,LQ$24,'3) Cost Classification (Year 2)'!$J$25:$AB$25,LQ$23,'3) Cost Classification (Year 2)'!$J$24:$AB$24,LQ$22,'3) Cost Classification (Year 2)'!$J$23:$AB$23,LQ$21)*IF(LQ$22="Energy",IF(LQ$21='Index Tables'!$I$97,'Technical forecasts (Year 2)'!$J441,'Technical forecasts (Year 2)'!$J472),IF(LQ$22="Demand",'Technical forecasts (Year 2)'!$K472,IF(LQ$21='Index Tables'!$I$97,'Technical forecasts (Year 2)'!$I441,'Technical forecasts (Year 2)'!$I472))))</f>
        <v>0</v>
      </c>
      <c r="LR29" s="400" cm="1">
        <f ca="1" t="array" ref="LR29">IF(AND(LR$20='Index Tables'!$I$123,LR$21='Index Tables'!$I$97),IF(LR$22&lt;&gt;"Demand",0,SUMIFS('Power Purchase Inputs Summary'!$J$61:$K$61,'Power Purchase Inputs Summary'!$J$44:$K$44,LR$23)*SUMPRODUCT('Technical forecasts (Year 2)'!$L408:$AE408,TRANSPOSE('Comm. &amp; Fin. forecasts (Year 2)'!$O$444:$O$463))),SUMIFS(OFFSET('3) Cost Classification (Year 2)'!$J$29:$AB$29,LR$19-1,),'3) Cost Classification (Year 2)'!$J$26:$AB$26,LR$24,'3) Cost Classification (Year 2)'!$J$25:$AB$25,LR$23,'3) Cost Classification (Year 2)'!$J$24:$AB$24,LR$22,'3) Cost Classification (Year 2)'!$J$23:$AB$23,LR$21)*IF(LR$22="Energy",IF(LR$21='Index Tables'!$I$97,'Technical forecasts (Year 2)'!$J441,'Technical forecasts (Year 2)'!$J472),IF(LR$22="Demand",'Technical forecasts (Year 2)'!$K472,IF(LR$21='Index Tables'!$I$97,'Technical forecasts (Year 2)'!$I441,'Technical forecasts (Year 2)'!$I472))))</f>
        <v>0</v>
      </c>
      <c r="LS29" s="400" cm="1">
        <f ca="1" t="array" ref="LS29">IF(AND(LS$20='Index Tables'!$I$123,LS$21='Index Tables'!$I$97),IF(LS$22&lt;&gt;"Demand",0,SUMIFS('Power Purchase Inputs Summary'!$J$61:$K$61,'Power Purchase Inputs Summary'!$J$44:$K$44,LS$23)*SUMPRODUCT('Technical forecasts (Year 2)'!$L408:$AE408,TRANSPOSE('Comm. &amp; Fin. forecasts (Year 2)'!$O$444:$O$463))),SUMIFS(OFFSET('3) Cost Classification (Year 2)'!$J$29:$AB$29,LS$19-1,),'3) Cost Classification (Year 2)'!$J$26:$AB$26,LS$24,'3) Cost Classification (Year 2)'!$J$25:$AB$25,LS$23,'3) Cost Classification (Year 2)'!$J$24:$AB$24,LS$22,'3) Cost Classification (Year 2)'!$J$23:$AB$23,LS$21)*IF(LS$22="Energy",IF(LS$21='Index Tables'!$I$97,'Technical forecasts (Year 2)'!$J441,'Technical forecasts (Year 2)'!$J472),IF(LS$22="Demand",'Technical forecasts (Year 2)'!$K472,IF(LS$21='Index Tables'!$I$97,'Technical forecasts (Year 2)'!$I441,'Technical forecasts (Year 2)'!$I472))))</f>
        <v>0</v>
      </c>
      <c r="LT29" s="400" cm="1">
        <f ca="1" t="array" ref="LT29">IF(AND(LT$20='Index Tables'!$I$123,LT$21='Index Tables'!$I$97),IF(LT$22&lt;&gt;"Demand",0,SUMIFS('Power Purchase Inputs Summary'!$J$61:$K$61,'Power Purchase Inputs Summary'!$J$44:$K$44,LT$23)*SUMPRODUCT('Technical forecasts (Year 2)'!$L408:$AE408,TRANSPOSE('Comm. &amp; Fin. forecasts (Year 2)'!$O$444:$O$463))),SUMIFS(OFFSET('3) Cost Classification (Year 2)'!$J$29:$AB$29,LT$19-1,),'3) Cost Classification (Year 2)'!$J$26:$AB$26,LT$24,'3) Cost Classification (Year 2)'!$J$25:$AB$25,LT$23,'3) Cost Classification (Year 2)'!$J$24:$AB$24,LT$22,'3) Cost Classification (Year 2)'!$J$23:$AB$23,LT$21)*IF(LT$22="Energy",IF(LT$21='Index Tables'!$I$97,'Technical forecasts (Year 2)'!$J441,'Technical forecasts (Year 2)'!$J472),IF(LT$22="Demand",'Technical forecasts (Year 2)'!$K472,IF(LT$21='Index Tables'!$I$97,'Technical forecasts (Year 2)'!$I441,'Technical forecasts (Year 2)'!$I472))))</f>
        <v>0</v>
      </c>
      <c r="LU29" s="400" cm="1">
        <f ca="1" t="array" ref="LU29">IF(AND(LU$20='Index Tables'!$I$123,LU$21='Index Tables'!$I$97),IF(LU$22&lt;&gt;"Demand",0,SUMIFS('Power Purchase Inputs Summary'!$J$61:$K$61,'Power Purchase Inputs Summary'!$J$44:$K$44,LU$23)*SUMPRODUCT('Technical forecasts (Year 2)'!$L408:$AE408,TRANSPOSE('Comm. &amp; Fin. forecasts (Year 2)'!$O$444:$O$463))),SUMIFS(OFFSET('3) Cost Classification (Year 2)'!$J$29:$AB$29,LU$19-1,),'3) Cost Classification (Year 2)'!$J$26:$AB$26,LU$24,'3) Cost Classification (Year 2)'!$J$25:$AB$25,LU$23,'3) Cost Classification (Year 2)'!$J$24:$AB$24,LU$22,'3) Cost Classification (Year 2)'!$J$23:$AB$23,LU$21)*IF(LU$22="Energy",IF(LU$21='Index Tables'!$I$97,'Technical forecasts (Year 2)'!$J441,'Technical forecasts (Year 2)'!$J472),IF(LU$22="Demand",'Technical forecasts (Year 2)'!$K472,IF(LU$21='Index Tables'!$I$97,'Technical forecasts (Year 2)'!$I441,'Technical forecasts (Year 2)'!$I472))))</f>
        <v>0</v>
      </c>
      <c r="LV29" s="400" cm="1">
        <f ca="1" t="array" ref="LV29">IF(AND(LV$20='Index Tables'!$I$123,LV$21='Index Tables'!$I$97),IF(LV$22&lt;&gt;"Demand",0,SUMIFS('Power Purchase Inputs Summary'!$J$61:$K$61,'Power Purchase Inputs Summary'!$J$44:$K$44,LV$23)*SUMPRODUCT('Technical forecasts (Year 2)'!$L408:$AE408,TRANSPOSE('Comm. &amp; Fin. forecasts (Year 2)'!$O$444:$O$463))),SUMIFS(OFFSET('3) Cost Classification (Year 2)'!$J$29:$AB$29,LV$19-1,),'3) Cost Classification (Year 2)'!$J$26:$AB$26,LV$24,'3) Cost Classification (Year 2)'!$J$25:$AB$25,LV$23,'3) Cost Classification (Year 2)'!$J$24:$AB$24,LV$22,'3) Cost Classification (Year 2)'!$J$23:$AB$23,LV$21)*IF(LV$22="Energy",IF(LV$21='Index Tables'!$I$97,'Technical forecasts (Year 2)'!$J441,'Technical forecasts (Year 2)'!$J472),IF(LV$22="Demand",'Technical forecasts (Year 2)'!$K472,IF(LV$21='Index Tables'!$I$97,'Technical forecasts (Year 2)'!$I441,'Technical forecasts (Year 2)'!$I472))))</f>
        <v>0</v>
      </c>
      <c r="LW29" s="400" cm="1">
        <f ca="1" t="array" ref="LW29">IF(AND(LW$20='Index Tables'!$I$123,LW$21='Index Tables'!$I$97),IF(LW$22&lt;&gt;"Demand",0,SUMIFS('Power Purchase Inputs Summary'!$J$61:$K$61,'Power Purchase Inputs Summary'!$J$44:$K$44,LW$23)*SUMPRODUCT('Technical forecasts (Year 2)'!$L408:$AE408,TRANSPOSE('Comm. &amp; Fin. forecasts (Year 2)'!$O$444:$O$463))),SUMIFS(OFFSET('3) Cost Classification (Year 2)'!$J$29:$AB$29,LW$19-1,),'3) Cost Classification (Year 2)'!$J$26:$AB$26,LW$24,'3) Cost Classification (Year 2)'!$J$25:$AB$25,LW$23,'3) Cost Classification (Year 2)'!$J$24:$AB$24,LW$22,'3) Cost Classification (Year 2)'!$J$23:$AB$23,LW$21)*IF(LW$22="Energy",IF(LW$21='Index Tables'!$I$97,'Technical forecasts (Year 2)'!$J441,'Technical forecasts (Year 2)'!$J472),IF(LW$22="Demand",'Technical forecasts (Year 2)'!$K472,IF(LW$21='Index Tables'!$I$97,'Technical forecasts (Year 2)'!$I441,'Technical forecasts (Year 2)'!$I472))))</f>
        <v>0</v>
      </c>
      <c r="LX29" s="400" cm="1">
        <f ca="1" t="array" ref="LX29">IF(AND(LX$20='Index Tables'!$I$123,LX$21='Index Tables'!$I$97),IF(LX$22&lt;&gt;"Demand",0,SUMIFS('Power Purchase Inputs Summary'!$J$61:$K$61,'Power Purchase Inputs Summary'!$J$44:$K$44,LX$23)*SUMPRODUCT('Technical forecasts (Year 2)'!$L408:$AE408,TRANSPOSE('Comm. &amp; Fin. forecasts (Year 2)'!$O$444:$O$463))),SUMIFS(OFFSET('3) Cost Classification (Year 2)'!$J$29:$AB$29,LX$19-1,),'3) Cost Classification (Year 2)'!$J$26:$AB$26,LX$24,'3) Cost Classification (Year 2)'!$J$25:$AB$25,LX$23,'3) Cost Classification (Year 2)'!$J$24:$AB$24,LX$22,'3) Cost Classification (Year 2)'!$J$23:$AB$23,LX$21)*IF(LX$22="Energy",IF(LX$21='Index Tables'!$I$97,'Technical forecasts (Year 2)'!$J441,'Technical forecasts (Year 2)'!$J472),IF(LX$22="Demand",'Technical forecasts (Year 2)'!$K472,IF(LX$21='Index Tables'!$I$97,'Technical forecasts (Year 2)'!$I441,'Technical forecasts (Year 2)'!$I472))))</f>
        <v>0</v>
      </c>
      <c r="LY29" s="400" cm="1">
        <f ca="1" t="array" ref="LY29">IF(AND(LY$20='Index Tables'!$I$123,LY$21='Index Tables'!$I$97),IF(LY$22&lt;&gt;"Demand",0,SUMIFS('Power Purchase Inputs Summary'!$J$61:$K$61,'Power Purchase Inputs Summary'!$J$44:$K$44,LY$23)*SUMPRODUCT('Technical forecasts (Year 2)'!$L408:$AE408,TRANSPOSE('Comm. &amp; Fin. forecasts (Year 2)'!$O$444:$O$463))),SUMIFS(OFFSET('3) Cost Classification (Year 2)'!$J$29:$AB$29,LY$19-1,),'3) Cost Classification (Year 2)'!$J$26:$AB$26,LY$24,'3) Cost Classification (Year 2)'!$J$25:$AB$25,LY$23,'3) Cost Classification (Year 2)'!$J$24:$AB$24,LY$22,'3) Cost Classification (Year 2)'!$J$23:$AB$23,LY$21)*IF(LY$22="Energy",IF(LY$21='Index Tables'!$I$97,'Technical forecasts (Year 2)'!$J441,'Technical forecasts (Year 2)'!$J472),IF(LY$22="Demand",'Technical forecasts (Year 2)'!$K472,IF(LY$21='Index Tables'!$I$97,'Technical forecasts (Year 2)'!$I441,'Technical forecasts (Year 2)'!$I472))))</f>
        <v>0</v>
      </c>
      <c r="MA29" s="400" cm="1">
        <f ca="1" t="array" ref="MA29">IF(AND(MA$20='Index Tables'!$I$123,MA$21='Index Tables'!$I$97),IF(MA$22&lt;&gt;"Demand",0,SUMIFS('Power Purchase Inputs Summary'!$J$61:$K$61,'Power Purchase Inputs Summary'!$J$44:$K$44,MA$23)*SUMPRODUCT('Technical forecasts (Year 2)'!$L408:$AE408,TRANSPOSE('Comm. &amp; Fin. forecasts (Year 2)'!$O$444:$O$463))),SUMIFS(OFFSET('3) Cost Classification (Year 2)'!$J$29:$AB$29,MA$19-1,),'3) Cost Classification (Year 2)'!$J$26:$AB$26,MA$24,'3) Cost Classification (Year 2)'!$J$25:$AB$25,MA$23,'3) Cost Classification (Year 2)'!$J$24:$AB$24,MA$22,'3) Cost Classification (Year 2)'!$J$23:$AB$23,MA$21)*IF(MA$22="Energy",IF(MA$21='Index Tables'!$I$97,'Technical forecasts (Year 2)'!$J441,'Technical forecasts (Year 2)'!$J472),IF(MA$22="Demand",'Technical forecasts (Year 2)'!$K472,IF(MA$21='Index Tables'!$I$97,'Technical forecasts (Year 2)'!$I441,'Technical forecasts (Year 2)'!$I472))))</f>
        <v>0</v>
      </c>
      <c r="MB29" s="400" cm="1">
        <f ca="1" t="array" ref="MB29">IF(AND(MB$20='Index Tables'!$I$123,MB$21='Index Tables'!$I$97),IF(MB$22&lt;&gt;"Demand",0,SUMIFS('Power Purchase Inputs Summary'!$J$61:$K$61,'Power Purchase Inputs Summary'!$J$44:$K$44,MB$23)*SUMPRODUCT('Technical forecasts (Year 2)'!$L408:$AE408,TRANSPOSE('Comm. &amp; Fin. forecasts (Year 2)'!$O$444:$O$463))),SUMIFS(OFFSET('3) Cost Classification (Year 2)'!$J$29:$AB$29,MB$19-1,),'3) Cost Classification (Year 2)'!$J$26:$AB$26,MB$24,'3) Cost Classification (Year 2)'!$J$25:$AB$25,MB$23,'3) Cost Classification (Year 2)'!$J$24:$AB$24,MB$22,'3) Cost Classification (Year 2)'!$J$23:$AB$23,MB$21)*IF(MB$22="Energy",IF(MB$21='Index Tables'!$I$97,'Technical forecasts (Year 2)'!$J441,'Technical forecasts (Year 2)'!$J472),IF(MB$22="Demand",'Technical forecasts (Year 2)'!$K472,IF(MB$21='Index Tables'!$I$97,'Technical forecasts (Year 2)'!$I441,'Technical forecasts (Year 2)'!$I472))))</f>
        <v>0</v>
      </c>
      <c r="MC29" s="400" cm="1">
        <f ca="1" t="array" ref="MC29">IF(AND(MC$20='Index Tables'!$I$123,MC$21='Index Tables'!$I$97),IF(MC$22&lt;&gt;"Demand",0,SUMIFS('Power Purchase Inputs Summary'!$J$61:$K$61,'Power Purchase Inputs Summary'!$J$44:$K$44,MC$23)*SUMPRODUCT('Technical forecasts (Year 2)'!$L408:$AE408,TRANSPOSE('Comm. &amp; Fin. forecasts (Year 2)'!$O$444:$O$463))),SUMIFS(OFFSET('3) Cost Classification (Year 2)'!$J$29:$AB$29,MC$19-1,),'3) Cost Classification (Year 2)'!$J$26:$AB$26,MC$24,'3) Cost Classification (Year 2)'!$J$25:$AB$25,MC$23,'3) Cost Classification (Year 2)'!$J$24:$AB$24,MC$22,'3) Cost Classification (Year 2)'!$J$23:$AB$23,MC$21)*IF(MC$22="Energy",IF(MC$21='Index Tables'!$I$97,'Technical forecasts (Year 2)'!$J441,'Technical forecasts (Year 2)'!$J472),IF(MC$22="Demand",'Technical forecasts (Year 2)'!$K472,IF(MC$21='Index Tables'!$I$97,'Technical forecasts (Year 2)'!$I441,'Technical forecasts (Year 2)'!$I472))))</f>
        <v>0</v>
      </c>
      <c r="MD29" s="400" cm="1">
        <f ca="1" t="array" ref="MD29">IF(AND(MD$20='Index Tables'!$I$123,MD$21='Index Tables'!$I$97),IF(MD$22&lt;&gt;"Demand",0,SUMIFS('Power Purchase Inputs Summary'!$J$61:$K$61,'Power Purchase Inputs Summary'!$J$44:$K$44,MD$23)*SUMPRODUCT('Technical forecasts (Year 2)'!$L408:$AE408,TRANSPOSE('Comm. &amp; Fin. forecasts (Year 2)'!$O$444:$O$463))),SUMIFS(OFFSET('3) Cost Classification (Year 2)'!$J$29:$AB$29,MD$19-1,),'3) Cost Classification (Year 2)'!$J$26:$AB$26,MD$24,'3) Cost Classification (Year 2)'!$J$25:$AB$25,MD$23,'3) Cost Classification (Year 2)'!$J$24:$AB$24,MD$22,'3) Cost Classification (Year 2)'!$J$23:$AB$23,MD$21)*IF(MD$22="Energy",IF(MD$21='Index Tables'!$I$97,'Technical forecasts (Year 2)'!$J441,'Technical forecasts (Year 2)'!$J472),IF(MD$22="Demand",'Technical forecasts (Year 2)'!$K472,IF(MD$21='Index Tables'!$I$97,'Technical forecasts (Year 2)'!$I441,'Technical forecasts (Year 2)'!$I472))))</f>
        <v>0</v>
      </c>
      <c r="ME29" s="400" cm="1">
        <f ca="1" t="array" ref="ME29">IF(AND(ME$20='Index Tables'!$I$123,ME$21='Index Tables'!$I$97),IF(ME$22&lt;&gt;"Demand",0,SUMIFS('Power Purchase Inputs Summary'!$J$61:$K$61,'Power Purchase Inputs Summary'!$J$44:$K$44,ME$23)*SUMPRODUCT('Technical forecasts (Year 2)'!$L408:$AE408,TRANSPOSE('Comm. &amp; Fin. forecasts (Year 2)'!$O$444:$O$463))),SUMIFS(OFFSET('3) Cost Classification (Year 2)'!$J$29:$AB$29,ME$19-1,),'3) Cost Classification (Year 2)'!$J$26:$AB$26,ME$24,'3) Cost Classification (Year 2)'!$J$25:$AB$25,ME$23,'3) Cost Classification (Year 2)'!$J$24:$AB$24,ME$22,'3) Cost Classification (Year 2)'!$J$23:$AB$23,ME$21)*IF(ME$22="Energy",IF(ME$21='Index Tables'!$I$97,'Technical forecasts (Year 2)'!$J441,'Technical forecasts (Year 2)'!$J472),IF(ME$22="Demand",'Technical forecasts (Year 2)'!$K472,IF(ME$21='Index Tables'!$I$97,'Technical forecasts (Year 2)'!$I441,'Technical forecasts (Year 2)'!$I472))))</f>
        <v>0</v>
      </c>
      <c r="MF29" s="400" cm="1">
        <f ca="1" t="array" ref="MF29">IF(AND(MF$20='Index Tables'!$I$123,MF$21='Index Tables'!$I$97),IF(MF$22&lt;&gt;"Demand",0,SUMIFS('Power Purchase Inputs Summary'!$J$61:$K$61,'Power Purchase Inputs Summary'!$J$44:$K$44,MF$23)*SUMPRODUCT('Technical forecasts (Year 2)'!$L408:$AE408,TRANSPOSE('Comm. &amp; Fin. forecasts (Year 2)'!$O$444:$O$463))),SUMIFS(OFFSET('3) Cost Classification (Year 2)'!$J$29:$AB$29,MF$19-1,),'3) Cost Classification (Year 2)'!$J$26:$AB$26,MF$24,'3) Cost Classification (Year 2)'!$J$25:$AB$25,MF$23,'3) Cost Classification (Year 2)'!$J$24:$AB$24,MF$22,'3) Cost Classification (Year 2)'!$J$23:$AB$23,MF$21)*IF(MF$22="Energy",IF(MF$21='Index Tables'!$I$97,'Technical forecasts (Year 2)'!$J441,'Technical forecasts (Year 2)'!$J472),IF(MF$22="Demand",'Technical forecasts (Year 2)'!$K472,IF(MF$21='Index Tables'!$I$97,'Technical forecasts (Year 2)'!$I441,'Technical forecasts (Year 2)'!$I472))))</f>
        <v>0</v>
      </c>
      <c r="MG29" s="400" cm="1">
        <f ca="1" t="array" ref="MG29">IF(AND(MG$20='Index Tables'!$I$123,MG$21='Index Tables'!$I$97),IF(MG$22&lt;&gt;"Demand",0,SUMIFS('Power Purchase Inputs Summary'!$J$61:$K$61,'Power Purchase Inputs Summary'!$J$44:$K$44,MG$23)*SUMPRODUCT('Technical forecasts (Year 2)'!$L408:$AE408,TRANSPOSE('Comm. &amp; Fin. forecasts (Year 2)'!$O$444:$O$463))),SUMIFS(OFFSET('3) Cost Classification (Year 2)'!$J$29:$AB$29,MG$19-1,),'3) Cost Classification (Year 2)'!$J$26:$AB$26,MG$24,'3) Cost Classification (Year 2)'!$J$25:$AB$25,MG$23,'3) Cost Classification (Year 2)'!$J$24:$AB$24,MG$22,'3) Cost Classification (Year 2)'!$J$23:$AB$23,MG$21)*IF(MG$22="Energy",IF(MG$21='Index Tables'!$I$97,'Technical forecasts (Year 2)'!$J441,'Technical forecasts (Year 2)'!$J472),IF(MG$22="Demand",'Technical forecasts (Year 2)'!$K472,IF(MG$21='Index Tables'!$I$97,'Technical forecasts (Year 2)'!$I441,'Technical forecasts (Year 2)'!$I472))))</f>
        <v>0</v>
      </c>
      <c r="MH29" s="400" cm="1">
        <f ca="1" t="array" ref="MH29">IF(AND(MH$20='Index Tables'!$I$123,MH$21='Index Tables'!$I$97),IF(MH$22&lt;&gt;"Demand",0,SUMIFS('Power Purchase Inputs Summary'!$J$61:$K$61,'Power Purchase Inputs Summary'!$J$44:$K$44,MH$23)*SUMPRODUCT('Technical forecasts (Year 2)'!$L408:$AE408,TRANSPOSE('Comm. &amp; Fin. forecasts (Year 2)'!$O$444:$O$463))),SUMIFS(OFFSET('3) Cost Classification (Year 2)'!$J$29:$AB$29,MH$19-1,),'3) Cost Classification (Year 2)'!$J$26:$AB$26,MH$24,'3) Cost Classification (Year 2)'!$J$25:$AB$25,MH$23,'3) Cost Classification (Year 2)'!$J$24:$AB$24,MH$22,'3) Cost Classification (Year 2)'!$J$23:$AB$23,MH$21)*IF(MH$22="Energy",IF(MH$21='Index Tables'!$I$97,'Technical forecasts (Year 2)'!$J441,'Technical forecasts (Year 2)'!$J472),IF(MH$22="Demand",'Technical forecasts (Year 2)'!$K472,IF(MH$21='Index Tables'!$I$97,'Technical forecasts (Year 2)'!$I441,'Technical forecasts (Year 2)'!$I472))))</f>
        <v>0</v>
      </c>
      <c r="MI29" s="400" cm="1">
        <f ca="1" t="array" ref="MI29">IF(AND(MI$20='Index Tables'!$I$123,MI$21='Index Tables'!$I$97),IF(MI$22&lt;&gt;"Demand",0,SUMIFS('Power Purchase Inputs Summary'!$J$61:$K$61,'Power Purchase Inputs Summary'!$J$44:$K$44,MI$23)*SUMPRODUCT('Technical forecasts (Year 2)'!$L408:$AE408,TRANSPOSE('Comm. &amp; Fin. forecasts (Year 2)'!$O$444:$O$463))),SUMIFS(OFFSET('3) Cost Classification (Year 2)'!$J$29:$AB$29,MI$19-1,),'3) Cost Classification (Year 2)'!$J$26:$AB$26,MI$24,'3) Cost Classification (Year 2)'!$J$25:$AB$25,MI$23,'3) Cost Classification (Year 2)'!$J$24:$AB$24,MI$22,'3) Cost Classification (Year 2)'!$J$23:$AB$23,MI$21)*IF(MI$22="Energy",IF(MI$21='Index Tables'!$I$97,'Technical forecasts (Year 2)'!$J441,'Technical forecasts (Year 2)'!$J472),IF(MI$22="Demand",'Technical forecasts (Year 2)'!$K472,IF(MI$21='Index Tables'!$I$97,'Technical forecasts (Year 2)'!$I441,'Technical forecasts (Year 2)'!$I472))))</f>
        <v>0</v>
      </c>
      <c r="MK29" s="400" cm="1">
        <f ca="1" t="array" ref="MK29">IF(AND(MK$20='Index Tables'!$I$123,MK$21='Index Tables'!$I$97),IF(MK$22&lt;&gt;"Demand",0,SUMIFS('Power Purchase Inputs Summary'!$J$61:$K$61,'Power Purchase Inputs Summary'!$J$44:$K$44,MK$23)*SUMPRODUCT('Technical forecasts (Year 2)'!$L408:$AE408,TRANSPOSE('Comm. &amp; Fin. forecasts (Year 2)'!$O$444:$O$463))),SUMIFS(OFFSET('3) Cost Classification (Year 2)'!$J$29:$AB$29,MK$19-1,),'3) Cost Classification (Year 2)'!$J$26:$AB$26,MK$24,'3) Cost Classification (Year 2)'!$J$25:$AB$25,MK$23,'3) Cost Classification (Year 2)'!$J$24:$AB$24,MK$22,'3) Cost Classification (Year 2)'!$J$23:$AB$23,MK$21)*IF(MK$22="Energy",IF(MK$21='Index Tables'!$I$97,'Technical forecasts (Year 2)'!$J441,'Technical forecasts (Year 2)'!$J472),IF(MK$22="Demand",'Technical forecasts (Year 2)'!$K472,IF(MK$21='Index Tables'!$I$97,'Technical forecasts (Year 2)'!$I441,'Technical forecasts (Year 2)'!$I472))))</f>
        <v>0</v>
      </c>
      <c r="ML29" s="400" cm="1">
        <f ca="1" t="array" ref="ML29">IF(AND(ML$20='Index Tables'!$I$123,ML$21='Index Tables'!$I$97),IF(ML$22&lt;&gt;"Demand",0,SUMIFS('Power Purchase Inputs Summary'!$J$61:$K$61,'Power Purchase Inputs Summary'!$J$44:$K$44,ML$23)*SUMPRODUCT('Technical forecasts (Year 2)'!$L408:$AE408,TRANSPOSE('Comm. &amp; Fin. forecasts (Year 2)'!$O$444:$O$463))),SUMIFS(OFFSET('3) Cost Classification (Year 2)'!$J$29:$AB$29,ML$19-1,),'3) Cost Classification (Year 2)'!$J$26:$AB$26,ML$24,'3) Cost Classification (Year 2)'!$J$25:$AB$25,ML$23,'3) Cost Classification (Year 2)'!$J$24:$AB$24,ML$22,'3) Cost Classification (Year 2)'!$J$23:$AB$23,ML$21)*IF(ML$22="Energy",IF(ML$21='Index Tables'!$I$97,'Technical forecasts (Year 2)'!$J441,'Technical forecasts (Year 2)'!$J472),IF(ML$22="Demand",'Technical forecasts (Year 2)'!$K472,IF(ML$21='Index Tables'!$I$97,'Technical forecasts (Year 2)'!$I441,'Technical forecasts (Year 2)'!$I472))))</f>
        <v>0</v>
      </c>
      <c r="MM29" s="400" cm="1">
        <f ca="1" t="array" ref="MM29">IF(AND(MM$20='Index Tables'!$I$123,MM$21='Index Tables'!$I$97),IF(MM$22&lt;&gt;"Demand",0,SUMIFS('Power Purchase Inputs Summary'!$J$61:$K$61,'Power Purchase Inputs Summary'!$J$44:$K$44,MM$23)*SUMPRODUCT('Technical forecasts (Year 2)'!$L408:$AE408,TRANSPOSE('Comm. &amp; Fin. forecasts (Year 2)'!$O$444:$O$463))),SUMIFS(OFFSET('3) Cost Classification (Year 2)'!$J$29:$AB$29,MM$19-1,),'3) Cost Classification (Year 2)'!$J$26:$AB$26,MM$24,'3) Cost Classification (Year 2)'!$J$25:$AB$25,MM$23,'3) Cost Classification (Year 2)'!$J$24:$AB$24,MM$22,'3) Cost Classification (Year 2)'!$J$23:$AB$23,MM$21)*IF(MM$22="Energy",IF(MM$21='Index Tables'!$I$97,'Technical forecasts (Year 2)'!$J441,'Technical forecasts (Year 2)'!$J472),IF(MM$22="Demand",'Technical forecasts (Year 2)'!$K472,IF(MM$21='Index Tables'!$I$97,'Technical forecasts (Year 2)'!$I441,'Technical forecasts (Year 2)'!$I472))))</f>
        <v>0</v>
      </c>
      <c r="MN29" s="400" cm="1">
        <f ca="1" t="array" ref="MN29">IF(AND(MN$20='Index Tables'!$I$123,MN$21='Index Tables'!$I$97),IF(MN$22&lt;&gt;"Demand",0,SUMIFS('Power Purchase Inputs Summary'!$J$61:$K$61,'Power Purchase Inputs Summary'!$J$44:$K$44,MN$23)*SUMPRODUCT('Technical forecasts (Year 2)'!$L408:$AE408,TRANSPOSE('Comm. &amp; Fin. forecasts (Year 2)'!$O$444:$O$463))),SUMIFS(OFFSET('3) Cost Classification (Year 2)'!$J$29:$AB$29,MN$19-1,),'3) Cost Classification (Year 2)'!$J$26:$AB$26,MN$24,'3) Cost Classification (Year 2)'!$J$25:$AB$25,MN$23,'3) Cost Classification (Year 2)'!$J$24:$AB$24,MN$22,'3) Cost Classification (Year 2)'!$J$23:$AB$23,MN$21)*IF(MN$22="Energy",IF(MN$21='Index Tables'!$I$97,'Technical forecasts (Year 2)'!$J441,'Technical forecasts (Year 2)'!$J472),IF(MN$22="Demand",'Technical forecasts (Year 2)'!$K472,IF(MN$21='Index Tables'!$I$97,'Technical forecasts (Year 2)'!$I441,'Technical forecasts (Year 2)'!$I472))))</f>
        <v>0</v>
      </c>
      <c r="MO29" s="400" cm="1">
        <f ca="1" t="array" ref="MO29">IF(AND(MO$20='Index Tables'!$I$123,MO$21='Index Tables'!$I$97),IF(MO$22&lt;&gt;"Demand",0,SUMIFS('Power Purchase Inputs Summary'!$J$61:$K$61,'Power Purchase Inputs Summary'!$J$44:$K$44,MO$23)*SUMPRODUCT('Technical forecasts (Year 2)'!$L408:$AE408,TRANSPOSE('Comm. &amp; Fin. forecasts (Year 2)'!$O$444:$O$463))),SUMIFS(OFFSET('3) Cost Classification (Year 2)'!$J$29:$AB$29,MO$19-1,),'3) Cost Classification (Year 2)'!$J$26:$AB$26,MO$24,'3) Cost Classification (Year 2)'!$J$25:$AB$25,MO$23,'3) Cost Classification (Year 2)'!$J$24:$AB$24,MO$22,'3) Cost Classification (Year 2)'!$J$23:$AB$23,MO$21)*IF(MO$22="Energy",IF(MO$21='Index Tables'!$I$97,'Technical forecasts (Year 2)'!$J441,'Technical forecasts (Year 2)'!$J472),IF(MO$22="Demand",'Technical forecasts (Year 2)'!$K472,IF(MO$21='Index Tables'!$I$97,'Technical forecasts (Year 2)'!$I441,'Technical forecasts (Year 2)'!$I472))))</f>
        <v>0</v>
      </c>
      <c r="MP29" s="400" cm="1">
        <f ca="1" t="array" ref="MP29">IF(AND(MP$20='Index Tables'!$I$123,MP$21='Index Tables'!$I$97),IF(MP$22&lt;&gt;"Demand",0,SUMIFS('Power Purchase Inputs Summary'!$J$61:$K$61,'Power Purchase Inputs Summary'!$J$44:$K$44,MP$23)*SUMPRODUCT('Technical forecasts (Year 2)'!$L408:$AE408,TRANSPOSE('Comm. &amp; Fin. forecasts (Year 2)'!$O$444:$O$463))),SUMIFS(OFFSET('3) Cost Classification (Year 2)'!$J$29:$AB$29,MP$19-1,),'3) Cost Classification (Year 2)'!$J$26:$AB$26,MP$24,'3) Cost Classification (Year 2)'!$J$25:$AB$25,MP$23,'3) Cost Classification (Year 2)'!$J$24:$AB$24,MP$22,'3) Cost Classification (Year 2)'!$J$23:$AB$23,MP$21)*IF(MP$22="Energy",IF(MP$21='Index Tables'!$I$97,'Technical forecasts (Year 2)'!$J441,'Technical forecasts (Year 2)'!$J472),IF(MP$22="Demand",'Technical forecasts (Year 2)'!$K472,IF(MP$21='Index Tables'!$I$97,'Technical forecasts (Year 2)'!$I441,'Technical forecasts (Year 2)'!$I472))))</f>
        <v>0</v>
      </c>
      <c r="MQ29" s="400" cm="1">
        <f ca="1" t="array" ref="MQ29">IF(AND(MQ$20='Index Tables'!$I$123,MQ$21='Index Tables'!$I$97),IF(MQ$22&lt;&gt;"Demand",0,SUMIFS('Power Purchase Inputs Summary'!$J$61:$K$61,'Power Purchase Inputs Summary'!$J$44:$K$44,MQ$23)*SUMPRODUCT('Technical forecasts (Year 2)'!$L408:$AE408,TRANSPOSE('Comm. &amp; Fin. forecasts (Year 2)'!$O$444:$O$463))),SUMIFS(OFFSET('3) Cost Classification (Year 2)'!$J$29:$AB$29,MQ$19-1,),'3) Cost Classification (Year 2)'!$J$26:$AB$26,MQ$24,'3) Cost Classification (Year 2)'!$J$25:$AB$25,MQ$23,'3) Cost Classification (Year 2)'!$J$24:$AB$24,MQ$22,'3) Cost Classification (Year 2)'!$J$23:$AB$23,MQ$21)*IF(MQ$22="Energy",IF(MQ$21='Index Tables'!$I$97,'Technical forecasts (Year 2)'!$J441,'Technical forecasts (Year 2)'!$J472),IF(MQ$22="Demand",'Technical forecasts (Year 2)'!$K472,IF(MQ$21='Index Tables'!$I$97,'Technical forecasts (Year 2)'!$I441,'Technical forecasts (Year 2)'!$I472))))</f>
        <v>0</v>
      </c>
      <c r="MR29" s="400" cm="1">
        <f ca="1" t="array" ref="MR29">IF(AND(MR$20='Index Tables'!$I$123,MR$21='Index Tables'!$I$97),IF(MR$22&lt;&gt;"Demand",0,SUMIFS('Power Purchase Inputs Summary'!$J$61:$K$61,'Power Purchase Inputs Summary'!$J$44:$K$44,MR$23)*SUMPRODUCT('Technical forecasts (Year 2)'!$L408:$AE408,TRANSPOSE('Comm. &amp; Fin. forecasts (Year 2)'!$O$444:$O$463))),SUMIFS(OFFSET('3) Cost Classification (Year 2)'!$J$29:$AB$29,MR$19-1,),'3) Cost Classification (Year 2)'!$J$26:$AB$26,MR$24,'3) Cost Classification (Year 2)'!$J$25:$AB$25,MR$23,'3) Cost Classification (Year 2)'!$J$24:$AB$24,MR$22,'3) Cost Classification (Year 2)'!$J$23:$AB$23,MR$21)*IF(MR$22="Energy",IF(MR$21='Index Tables'!$I$97,'Technical forecasts (Year 2)'!$J441,'Technical forecasts (Year 2)'!$J472),IF(MR$22="Demand",'Technical forecasts (Year 2)'!$K472,IF(MR$21='Index Tables'!$I$97,'Technical forecasts (Year 2)'!$I441,'Technical forecasts (Year 2)'!$I472))))</f>
        <v>0</v>
      </c>
      <c r="MS29" s="400" cm="1">
        <f ca="1" t="array" ref="MS29">IF(AND(MS$20='Index Tables'!$I$123,MS$21='Index Tables'!$I$97),IF(MS$22&lt;&gt;"Demand",0,SUMIFS('Power Purchase Inputs Summary'!$J$61:$K$61,'Power Purchase Inputs Summary'!$J$44:$K$44,MS$23)*SUMPRODUCT('Technical forecasts (Year 2)'!$L408:$AE408,TRANSPOSE('Comm. &amp; Fin. forecasts (Year 2)'!$O$444:$O$463))),SUMIFS(OFFSET('3) Cost Classification (Year 2)'!$J$29:$AB$29,MS$19-1,),'3) Cost Classification (Year 2)'!$J$26:$AB$26,MS$24,'3) Cost Classification (Year 2)'!$J$25:$AB$25,MS$23,'3) Cost Classification (Year 2)'!$J$24:$AB$24,MS$22,'3) Cost Classification (Year 2)'!$J$23:$AB$23,MS$21)*IF(MS$22="Energy",IF(MS$21='Index Tables'!$I$97,'Technical forecasts (Year 2)'!$J441,'Technical forecasts (Year 2)'!$J472),IF(MS$22="Demand",'Technical forecasts (Year 2)'!$K472,IF(MS$21='Index Tables'!$I$97,'Technical forecasts (Year 2)'!$I441,'Technical forecasts (Year 2)'!$I472))))</f>
        <v>0</v>
      </c>
      <c r="MU29" s="400" cm="1">
        <f ca="1" t="array" ref="MU29">IF(AND(MU$20='Index Tables'!$I$123,MU$21='Index Tables'!$I$97),IF(MU$22&lt;&gt;"Demand",0,SUMIFS('Power Purchase Inputs Summary'!$J$61:$K$61,'Power Purchase Inputs Summary'!$J$44:$K$44,MU$23)*SUMPRODUCT('Technical forecasts (Year 2)'!$L408:$AE408,TRANSPOSE('Comm. &amp; Fin. forecasts (Year 2)'!$O$444:$O$463))),SUMIFS(OFFSET('3) Cost Classification (Year 2)'!$J$29:$AB$29,MU$19-1,),'3) Cost Classification (Year 2)'!$J$26:$AB$26,MU$24,'3) Cost Classification (Year 2)'!$J$25:$AB$25,MU$23,'3) Cost Classification (Year 2)'!$J$24:$AB$24,MU$22,'3) Cost Classification (Year 2)'!$J$23:$AB$23,MU$21)*IF(MU$22="Energy",IF(MU$21='Index Tables'!$I$97,'Technical forecasts (Year 2)'!$J441,'Technical forecasts (Year 2)'!$J472),IF(MU$22="Demand",'Technical forecasts (Year 2)'!$K472,IF(MU$21='Index Tables'!$I$97,'Technical forecasts (Year 2)'!$I441,'Technical forecasts (Year 2)'!$I472))))</f>
        <v>0</v>
      </c>
      <c r="MV29" s="400" cm="1">
        <f ca="1" t="array" ref="MV29">IF(AND(MV$20='Index Tables'!$I$123,MV$21='Index Tables'!$I$97),IF(MV$22&lt;&gt;"Demand",0,SUMIFS('Power Purchase Inputs Summary'!$J$61:$K$61,'Power Purchase Inputs Summary'!$J$44:$K$44,MV$23)*SUMPRODUCT('Technical forecasts (Year 2)'!$L408:$AE408,TRANSPOSE('Comm. &amp; Fin. forecasts (Year 2)'!$O$444:$O$463))),SUMIFS(OFFSET('3) Cost Classification (Year 2)'!$J$29:$AB$29,MV$19-1,),'3) Cost Classification (Year 2)'!$J$26:$AB$26,MV$24,'3) Cost Classification (Year 2)'!$J$25:$AB$25,MV$23,'3) Cost Classification (Year 2)'!$J$24:$AB$24,MV$22,'3) Cost Classification (Year 2)'!$J$23:$AB$23,MV$21)*IF(MV$22="Energy",IF(MV$21='Index Tables'!$I$97,'Technical forecasts (Year 2)'!$J441,'Technical forecasts (Year 2)'!$J472),IF(MV$22="Demand",'Technical forecasts (Year 2)'!$K472,IF(MV$21='Index Tables'!$I$97,'Technical forecasts (Year 2)'!$I441,'Technical forecasts (Year 2)'!$I472))))</f>
        <v>0</v>
      </c>
      <c r="MW29" s="400" cm="1">
        <f ca="1" t="array" ref="MW29">IF(AND(MW$20='Index Tables'!$I$123,MW$21='Index Tables'!$I$97),IF(MW$22&lt;&gt;"Demand",0,SUMIFS('Power Purchase Inputs Summary'!$J$61:$K$61,'Power Purchase Inputs Summary'!$J$44:$K$44,MW$23)*SUMPRODUCT('Technical forecasts (Year 2)'!$L408:$AE408,TRANSPOSE('Comm. &amp; Fin. forecasts (Year 2)'!$O$444:$O$463))),SUMIFS(OFFSET('3) Cost Classification (Year 2)'!$J$29:$AB$29,MW$19-1,),'3) Cost Classification (Year 2)'!$J$26:$AB$26,MW$24,'3) Cost Classification (Year 2)'!$J$25:$AB$25,MW$23,'3) Cost Classification (Year 2)'!$J$24:$AB$24,MW$22,'3) Cost Classification (Year 2)'!$J$23:$AB$23,MW$21)*IF(MW$22="Energy",IF(MW$21='Index Tables'!$I$97,'Technical forecasts (Year 2)'!$J441,'Technical forecasts (Year 2)'!$J472),IF(MW$22="Demand",'Technical forecasts (Year 2)'!$K472,IF(MW$21='Index Tables'!$I$97,'Technical forecasts (Year 2)'!$I441,'Technical forecasts (Year 2)'!$I472))))</f>
        <v>0</v>
      </c>
      <c r="MX29" s="400" cm="1">
        <f ca="1" t="array" ref="MX29">IF(AND(MX$20='Index Tables'!$I$123,MX$21='Index Tables'!$I$97),IF(MX$22&lt;&gt;"Demand",0,SUMIFS('Power Purchase Inputs Summary'!$J$61:$K$61,'Power Purchase Inputs Summary'!$J$44:$K$44,MX$23)*SUMPRODUCT('Technical forecasts (Year 2)'!$L408:$AE408,TRANSPOSE('Comm. &amp; Fin. forecasts (Year 2)'!$O$444:$O$463))),SUMIFS(OFFSET('3) Cost Classification (Year 2)'!$J$29:$AB$29,MX$19-1,),'3) Cost Classification (Year 2)'!$J$26:$AB$26,MX$24,'3) Cost Classification (Year 2)'!$J$25:$AB$25,MX$23,'3) Cost Classification (Year 2)'!$J$24:$AB$24,MX$22,'3) Cost Classification (Year 2)'!$J$23:$AB$23,MX$21)*IF(MX$22="Energy",IF(MX$21='Index Tables'!$I$97,'Technical forecasts (Year 2)'!$J441,'Technical forecasts (Year 2)'!$J472),IF(MX$22="Demand",'Technical forecasts (Year 2)'!$K472,IF(MX$21='Index Tables'!$I$97,'Technical forecasts (Year 2)'!$I441,'Technical forecasts (Year 2)'!$I472))))</f>
        <v>0</v>
      </c>
      <c r="MY29" s="400" cm="1">
        <f ca="1" t="array" ref="MY29">IF(AND(MY$20='Index Tables'!$I$123,MY$21='Index Tables'!$I$97),IF(MY$22&lt;&gt;"Demand",0,SUMIFS('Power Purchase Inputs Summary'!$J$61:$K$61,'Power Purchase Inputs Summary'!$J$44:$K$44,MY$23)*SUMPRODUCT('Technical forecasts (Year 2)'!$L408:$AE408,TRANSPOSE('Comm. &amp; Fin. forecasts (Year 2)'!$O$444:$O$463))),SUMIFS(OFFSET('3) Cost Classification (Year 2)'!$J$29:$AB$29,MY$19-1,),'3) Cost Classification (Year 2)'!$J$26:$AB$26,MY$24,'3) Cost Classification (Year 2)'!$J$25:$AB$25,MY$23,'3) Cost Classification (Year 2)'!$J$24:$AB$24,MY$22,'3) Cost Classification (Year 2)'!$J$23:$AB$23,MY$21)*IF(MY$22="Energy",IF(MY$21='Index Tables'!$I$97,'Technical forecasts (Year 2)'!$J441,'Technical forecasts (Year 2)'!$J472),IF(MY$22="Demand",'Technical forecasts (Year 2)'!$K472,IF(MY$21='Index Tables'!$I$97,'Technical forecasts (Year 2)'!$I441,'Technical forecasts (Year 2)'!$I472))))</f>
        <v>0</v>
      </c>
      <c r="MZ29" s="400" cm="1">
        <f ca="1" t="array" ref="MZ29">IF(AND(MZ$20='Index Tables'!$I$123,MZ$21='Index Tables'!$I$97),IF(MZ$22&lt;&gt;"Demand",0,SUMIFS('Power Purchase Inputs Summary'!$J$61:$K$61,'Power Purchase Inputs Summary'!$J$44:$K$44,MZ$23)*SUMPRODUCT('Technical forecasts (Year 2)'!$L408:$AE408,TRANSPOSE('Comm. &amp; Fin. forecasts (Year 2)'!$O$444:$O$463))),SUMIFS(OFFSET('3) Cost Classification (Year 2)'!$J$29:$AB$29,MZ$19-1,),'3) Cost Classification (Year 2)'!$J$26:$AB$26,MZ$24,'3) Cost Classification (Year 2)'!$J$25:$AB$25,MZ$23,'3) Cost Classification (Year 2)'!$J$24:$AB$24,MZ$22,'3) Cost Classification (Year 2)'!$J$23:$AB$23,MZ$21)*IF(MZ$22="Energy",IF(MZ$21='Index Tables'!$I$97,'Technical forecasts (Year 2)'!$J441,'Technical forecasts (Year 2)'!$J472),IF(MZ$22="Demand",'Technical forecasts (Year 2)'!$K472,IF(MZ$21='Index Tables'!$I$97,'Technical forecasts (Year 2)'!$I441,'Technical forecasts (Year 2)'!$I472))))</f>
        <v>0</v>
      </c>
      <c r="NA29" s="400" cm="1">
        <f ca="1" t="array" ref="NA29">IF(AND(NA$20='Index Tables'!$I$123,NA$21='Index Tables'!$I$97),IF(NA$22&lt;&gt;"Demand",0,SUMIFS('Power Purchase Inputs Summary'!$J$61:$K$61,'Power Purchase Inputs Summary'!$J$44:$K$44,NA$23)*SUMPRODUCT('Technical forecasts (Year 2)'!$L408:$AE408,TRANSPOSE('Comm. &amp; Fin. forecasts (Year 2)'!$O$444:$O$463))),SUMIFS(OFFSET('3) Cost Classification (Year 2)'!$J$29:$AB$29,NA$19-1,),'3) Cost Classification (Year 2)'!$J$26:$AB$26,NA$24,'3) Cost Classification (Year 2)'!$J$25:$AB$25,NA$23,'3) Cost Classification (Year 2)'!$J$24:$AB$24,NA$22,'3) Cost Classification (Year 2)'!$J$23:$AB$23,NA$21)*IF(NA$22="Energy",IF(NA$21='Index Tables'!$I$97,'Technical forecasts (Year 2)'!$J441,'Technical forecasts (Year 2)'!$J472),IF(NA$22="Demand",'Technical forecasts (Year 2)'!$K472,IF(NA$21='Index Tables'!$I$97,'Technical forecasts (Year 2)'!$I441,'Technical forecasts (Year 2)'!$I472))))</f>
        <v>0</v>
      </c>
      <c r="NB29" s="400" cm="1">
        <f ca="1" t="array" ref="NB29">IF(AND(NB$20='Index Tables'!$I$123,NB$21='Index Tables'!$I$97),IF(NB$22&lt;&gt;"Demand",0,SUMIFS('Power Purchase Inputs Summary'!$J$61:$K$61,'Power Purchase Inputs Summary'!$J$44:$K$44,NB$23)*SUMPRODUCT('Technical forecasts (Year 2)'!$L408:$AE408,TRANSPOSE('Comm. &amp; Fin. forecasts (Year 2)'!$O$444:$O$463))),SUMIFS(OFFSET('3) Cost Classification (Year 2)'!$J$29:$AB$29,NB$19-1,),'3) Cost Classification (Year 2)'!$J$26:$AB$26,NB$24,'3) Cost Classification (Year 2)'!$J$25:$AB$25,NB$23,'3) Cost Classification (Year 2)'!$J$24:$AB$24,NB$22,'3) Cost Classification (Year 2)'!$J$23:$AB$23,NB$21)*IF(NB$22="Energy",IF(NB$21='Index Tables'!$I$97,'Technical forecasts (Year 2)'!$J441,'Technical forecasts (Year 2)'!$J472),IF(NB$22="Demand",'Technical forecasts (Year 2)'!$K472,IF(NB$21='Index Tables'!$I$97,'Technical forecasts (Year 2)'!$I441,'Technical forecasts (Year 2)'!$I472))))</f>
        <v>0</v>
      </c>
      <c r="NC29" s="400" cm="1">
        <f ca="1" t="array" ref="NC29">IF(AND(NC$20='Index Tables'!$I$123,NC$21='Index Tables'!$I$97),IF(NC$22&lt;&gt;"Demand",0,SUMIFS('Power Purchase Inputs Summary'!$J$61:$K$61,'Power Purchase Inputs Summary'!$J$44:$K$44,NC$23)*SUMPRODUCT('Technical forecasts (Year 2)'!$L408:$AE408,TRANSPOSE('Comm. &amp; Fin. forecasts (Year 2)'!$O$444:$O$463))),SUMIFS(OFFSET('3) Cost Classification (Year 2)'!$J$29:$AB$29,NC$19-1,),'3) Cost Classification (Year 2)'!$J$26:$AB$26,NC$24,'3) Cost Classification (Year 2)'!$J$25:$AB$25,NC$23,'3) Cost Classification (Year 2)'!$J$24:$AB$24,NC$22,'3) Cost Classification (Year 2)'!$J$23:$AB$23,NC$21)*IF(NC$22="Energy",IF(NC$21='Index Tables'!$I$97,'Technical forecasts (Year 2)'!$J441,'Technical forecasts (Year 2)'!$J472),IF(NC$22="Demand",'Technical forecasts (Year 2)'!$K472,IF(NC$21='Index Tables'!$I$97,'Technical forecasts (Year 2)'!$I441,'Technical forecasts (Year 2)'!$I472))))</f>
        <v>0</v>
      </c>
      <c r="NE29" s="400" cm="1">
        <f ca="1" t="array" ref="NE29">IF(AND(NE$20='Index Tables'!$I$123,NE$21='Index Tables'!$I$97),IF(NE$22&lt;&gt;"Demand",0,SUMIFS('Power Purchase Inputs Summary'!$J$61:$K$61,'Power Purchase Inputs Summary'!$J$44:$K$44,NE$23)*SUMPRODUCT('Technical forecasts (Year 2)'!$L408:$AE408,TRANSPOSE('Comm. &amp; Fin. forecasts (Year 2)'!$O$444:$O$463))),SUMIFS(OFFSET('3) Cost Classification (Year 2)'!$J$29:$AB$29,NE$19-1,),'3) Cost Classification (Year 2)'!$J$26:$AB$26,NE$24,'3) Cost Classification (Year 2)'!$J$25:$AB$25,NE$23,'3) Cost Classification (Year 2)'!$J$24:$AB$24,NE$22,'3) Cost Classification (Year 2)'!$J$23:$AB$23,NE$21)*IF(NE$22="Energy",IF(NE$21='Index Tables'!$I$97,'Technical forecasts (Year 2)'!$J441,'Technical forecasts (Year 2)'!$J472),IF(NE$22="Demand",'Technical forecasts (Year 2)'!$K472,IF(NE$21='Index Tables'!$I$97,'Technical forecasts (Year 2)'!$I441,'Technical forecasts (Year 2)'!$I472))))</f>
        <v>0</v>
      </c>
      <c r="NF29" s="400" cm="1">
        <f ca="1" t="array" ref="NF29">IF(AND(NF$20='Index Tables'!$I$123,NF$21='Index Tables'!$I$97),IF(NF$22&lt;&gt;"Demand",0,SUMIFS('Power Purchase Inputs Summary'!$J$61:$K$61,'Power Purchase Inputs Summary'!$J$44:$K$44,NF$23)*SUMPRODUCT('Technical forecasts (Year 2)'!$L408:$AE408,TRANSPOSE('Comm. &amp; Fin. forecasts (Year 2)'!$O$444:$O$463))),SUMIFS(OFFSET('3) Cost Classification (Year 2)'!$J$29:$AB$29,NF$19-1,),'3) Cost Classification (Year 2)'!$J$26:$AB$26,NF$24,'3) Cost Classification (Year 2)'!$J$25:$AB$25,NF$23,'3) Cost Classification (Year 2)'!$J$24:$AB$24,NF$22,'3) Cost Classification (Year 2)'!$J$23:$AB$23,NF$21)*IF(NF$22="Energy",IF(NF$21='Index Tables'!$I$97,'Technical forecasts (Year 2)'!$J441,'Technical forecasts (Year 2)'!$J472),IF(NF$22="Demand",'Technical forecasts (Year 2)'!$K472,IF(NF$21='Index Tables'!$I$97,'Technical forecasts (Year 2)'!$I441,'Technical forecasts (Year 2)'!$I472))))</f>
        <v>0</v>
      </c>
      <c r="NG29" s="400" cm="1">
        <f ca="1" t="array" ref="NG29">IF(AND(NG$20='Index Tables'!$I$123,NG$21='Index Tables'!$I$97),IF(NG$22&lt;&gt;"Demand",0,SUMIFS('Power Purchase Inputs Summary'!$J$61:$K$61,'Power Purchase Inputs Summary'!$J$44:$K$44,NG$23)*SUMPRODUCT('Technical forecasts (Year 2)'!$L408:$AE408,TRANSPOSE('Comm. &amp; Fin. forecasts (Year 2)'!$O$444:$O$463))),SUMIFS(OFFSET('3) Cost Classification (Year 2)'!$J$29:$AB$29,NG$19-1,),'3) Cost Classification (Year 2)'!$J$26:$AB$26,NG$24,'3) Cost Classification (Year 2)'!$J$25:$AB$25,NG$23,'3) Cost Classification (Year 2)'!$J$24:$AB$24,NG$22,'3) Cost Classification (Year 2)'!$J$23:$AB$23,NG$21)*IF(NG$22="Energy",IF(NG$21='Index Tables'!$I$97,'Technical forecasts (Year 2)'!$J441,'Technical forecasts (Year 2)'!$J472),IF(NG$22="Demand",'Technical forecasts (Year 2)'!$K472,IF(NG$21='Index Tables'!$I$97,'Technical forecasts (Year 2)'!$I441,'Technical forecasts (Year 2)'!$I472))))</f>
        <v>0</v>
      </c>
      <c r="NH29" s="400" cm="1">
        <f ca="1" t="array" ref="NH29">IF(AND(NH$20='Index Tables'!$I$123,NH$21='Index Tables'!$I$97),IF(NH$22&lt;&gt;"Demand",0,SUMIFS('Power Purchase Inputs Summary'!$J$61:$K$61,'Power Purchase Inputs Summary'!$J$44:$K$44,NH$23)*SUMPRODUCT('Technical forecasts (Year 2)'!$L408:$AE408,TRANSPOSE('Comm. &amp; Fin. forecasts (Year 2)'!$O$444:$O$463))),SUMIFS(OFFSET('3) Cost Classification (Year 2)'!$J$29:$AB$29,NH$19-1,),'3) Cost Classification (Year 2)'!$J$26:$AB$26,NH$24,'3) Cost Classification (Year 2)'!$J$25:$AB$25,NH$23,'3) Cost Classification (Year 2)'!$J$24:$AB$24,NH$22,'3) Cost Classification (Year 2)'!$J$23:$AB$23,NH$21)*IF(NH$22="Energy",IF(NH$21='Index Tables'!$I$97,'Technical forecasts (Year 2)'!$J441,'Technical forecasts (Year 2)'!$J472),IF(NH$22="Demand",'Technical forecasts (Year 2)'!$K472,IF(NH$21='Index Tables'!$I$97,'Technical forecasts (Year 2)'!$I441,'Technical forecasts (Year 2)'!$I472))))</f>
        <v>0</v>
      </c>
      <c r="NI29" s="400" cm="1">
        <f ca="1" t="array" ref="NI29">IF(AND(NI$20='Index Tables'!$I$123,NI$21='Index Tables'!$I$97),IF(NI$22&lt;&gt;"Demand",0,SUMIFS('Power Purchase Inputs Summary'!$J$61:$K$61,'Power Purchase Inputs Summary'!$J$44:$K$44,NI$23)*SUMPRODUCT('Technical forecasts (Year 2)'!$L408:$AE408,TRANSPOSE('Comm. &amp; Fin. forecasts (Year 2)'!$O$444:$O$463))),SUMIFS(OFFSET('3) Cost Classification (Year 2)'!$J$29:$AB$29,NI$19-1,),'3) Cost Classification (Year 2)'!$J$26:$AB$26,NI$24,'3) Cost Classification (Year 2)'!$J$25:$AB$25,NI$23,'3) Cost Classification (Year 2)'!$J$24:$AB$24,NI$22,'3) Cost Classification (Year 2)'!$J$23:$AB$23,NI$21)*IF(NI$22="Energy",IF(NI$21='Index Tables'!$I$97,'Technical forecasts (Year 2)'!$J441,'Technical forecasts (Year 2)'!$J472),IF(NI$22="Demand",'Technical forecasts (Year 2)'!$K472,IF(NI$21='Index Tables'!$I$97,'Technical forecasts (Year 2)'!$I441,'Technical forecasts (Year 2)'!$I472))))</f>
        <v>0</v>
      </c>
      <c r="NJ29" s="400" cm="1">
        <f ca="1" t="array" ref="NJ29">IF(AND(NJ$20='Index Tables'!$I$123,NJ$21='Index Tables'!$I$97),IF(NJ$22&lt;&gt;"Demand",0,SUMIFS('Power Purchase Inputs Summary'!$J$61:$K$61,'Power Purchase Inputs Summary'!$J$44:$K$44,NJ$23)*SUMPRODUCT('Technical forecasts (Year 2)'!$L408:$AE408,TRANSPOSE('Comm. &amp; Fin. forecasts (Year 2)'!$O$444:$O$463))),SUMIFS(OFFSET('3) Cost Classification (Year 2)'!$J$29:$AB$29,NJ$19-1,),'3) Cost Classification (Year 2)'!$J$26:$AB$26,NJ$24,'3) Cost Classification (Year 2)'!$J$25:$AB$25,NJ$23,'3) Cost Classification (Year 2)'!$J$24:$AB$24,NJ$22,'3) Cost Classification (Year 2)'!$J$23:$AB$23,NJ$21)*IF(NJ$22="Energy",IF(NJ$21='Index Tables'!$I$97,'Technical forecasts (Year 2)'!$J441,'Technical forecasts (Year 2)'!$J472),IF(NJ$22="Demand",'Technical forecasts (Year 2)'!$K472,IF(NJ$21='Index Tables'!$I$97,'Technical forecasts (Year 2)'!$I441,'Technical forecasts (Year 2)'!$I472))))</f>
        <v>0</v>
      </c>
      <c r="NK29" s="400" cm="1">
        <f ca="1" t="array" ref="NK29">IF(AND(NK$20='Index Tables'!$I$123,NK$21='Index Tables'!$I$97),IF(NK$22&lt;&gt;"Demand",0,SUMIFS('Power Purchase Inputs Summary'!$J$61:$K$61,'Power Purchase Inputs Summary'!$J$44:$K$44,NK$23)*SUMPRODUCT('Technical forecasts (Year 2)'!$L408:$AE408,TRANSPOSE('Comm. &amp; Fin. forecasts (Year 2)'!$O$444:$O$463))),SUMIFS(OFFSET('3) Cost Classification (Year 2)'!$J$29:$AB$29,NK$19-1,),'3) Cost Classification (Year 2)'!$J$26:$AB$26,NK$24,'3) Cost Classification (Year 2)'!$J$25:$AB$25,NK$23,'3) Cost Classification (Year 2)'!$J$24:$AB$24,NK$22,'3) Cost Classification (Year 2)'!$J$23:$AB$23,NK$21)*IF(NK$22="Energy",IF(NK$21='Index Tables'!$I$97,'Technical forecasts (Year 2)'!$J441,'Technical forecasts (Year 2)'!$J472),IF(NK$22="Demand",'Technical forecasts (Year 2)'!$K472,IF(NK$21='Index Tables'!$I$97,'Technical forecasts (Year 2)'!$I441,'Technical forecasts (Year 2)'!$I472))))</f>
        <v>0</v>
      </c>
      <c r="NL29" s="400" cm="1">
        <f ca="1" t="array" ref="NL29">IF(AND(NL$20='Index Tables'!$I$123,NL$21='Index Tables'!$I$97),IF(NL$22&lt;&gt;"Demand",0,SUMIFS('Power Purchase Inputs Summary'!$J$61:$K$61,'Power Purchase Inputs Summary'!$J$44:$K$44,NL$23)*SUMPRODUCT('Technical forecasts (Year 2)'!$L408:$AE408,TRANSPOSE('Comm. &amp; Fin. forecasts (Year 2)'!$O$444:$O$463))),SUMIFS(OFFSET('3) Cost Classification (Year 2)'!$J$29:$AB$29,NL$19-1,),'3) Cost Classification (Year 2)'!$J$26:$AB$26,NL$24,'3) Cost Classification (Year 2)'!$J$25:$AB$25,NL$23,'3) Cost Classification (Year 2)'!$J$24:$AB$24,NL$22,'3) Cost Classification (Year 2)'!$J$23:$AB$23,NL$21)*IF(NL$22="Energy",IF(NL$21='Index Tables'!$I$97,'Technical forecasts (Year 2)'!$J441,'Technical forecasts (Year 2)'!$J472),IF(NL$22="Demand",'Technical forecasts (Year 2)'!$K472,IF(NL$21='Index Tables'!$I$97,'Technical forecasts (Year 2)'!$I441,'Technical forecasts (Year 2)'!$I472))))</f>
        <v>0</v>
      </c>
      <c r="NM29" s="400" cm="1">
        <f ca="1" t="array" ref="NM29">IF(AND(NM$20='Index Tables'!$I$123,NM$21='Index Tables'!$I$97),IF(NM$22&lt;&gt;"Demand",0,SUMIFS('Power Purchase Inputs Summary'!$J$61:$K$61,'Power Purchase Inputs Summary'!$J$44:$K$44,NM$23)*SUMPRODUCT('Technical forecasts (Year 2)'!$L408:$AE408,TRANSPOSE('Comm. &amp; Fin. forecasts (Year 2)'!$O$444:$O$463))),SUMIFS(OFFSET('3) Cost Classification (Year 2)'!$J$29:$AB$29,NM$19-1,),'3) Cost Classification (Year 2)'!$J$26:$AB$26,NM$24,'3) Cost Classification (Year 2)'!$J$25:$AB$25,NM$23,'3) Cost Classification (Year 2)'!$J$24:$AB$24,NM$22,'3) Cost Classification (Year 2)'!$J$23:$AB$23,NM$21)*IF(NM$22="Energy",IF(NM$21='Index Tables'!$I$97,'Technical forecasts (Year 2)'!$J441,'Technical forecasts (Year 2)'!$J472),IF(NM$22="Demand",'Technical forecasts (Year 2)'!$K472,IF(NM$21='Index Tables'!$I$97,'Technical forecasts (Year 2)'!$I441,'Technical forecasts (Year 2)'!$I472))))</f>
        <v>0</v>
      </c>
      <c r="NO29" s="400" cm="1">
        <f ca="1" t="array" ref="NO29">IF(AND(NO$20='Index Tables'!$I$123,NO$21='Index Tables'!$I$97),IF(NO$22&lt;&gt;"Demand",0,SUMIFS('Power Purchase Inputs Summary'!$J$61:$K$61,'Power Purchase Inputs Summary'!$J$44:$K$44,NO$23)*SUMPRODUCT('Technical forecasts (Year 2)'!$L408:$AE408,TRANSPOSE('Comm. &amp; Fin. forecasts (Year 2)'!$O$444:$O$463))),SUMIFS(OFFSET('3) Cost Classification (Year 2)'!$J$29:$AB$29,NO$19-1,),'3) Cost Classification (Year 2)'!$J$26:$AB$26,NO$24,'3) Cost Classification (Year 2)'!$J$25:$AB$25,NO$23,'3) Cost Classification (Year 2)'!$J$24:$AB$24,NO$22,'3) Cost Classification (Year 2)'!$J$23:$AB$23,NO$21)*IF(NO$22="Energy",IF(NO$21='Index Tables'!$I$97,'Technical forecasts (Year 2)'!$J441,'Technical forecasts (Year 2)'!$J472),IF(NO$22="Demand",'Technical forecasts (Year 2)'!$K472,IF(NO$21='Index Tables'!$I$97,'Technical forecasts (Year 2)'!$I441,'Technical forecasts (Year 2)'!$I472))))</f>
        <v>0</v>
      </c>
      <c r="NP29" s="400" cm="1">
        <f ca="1" t="array" ref="NP29">IF(AND(NP$20='Index Tables'!$I$123,NP$21='Index Tables'!$I$97),IF(NP$22&lt;&gt;"Demand",0,SUMIFS('Power Purchase Inputs Summary'!$J$61:$K$61,'Power Purchase Inputs Summary'!$J$44:$K$44,NP$23)*SUMPRODUCT('Technical forecasts (Year 2)'!$L408:$AE408,TRANSPOSE('Comm. &amp; Fin. forecasts (Year 2)'!$O$444:$O$463))),SUMIFS(OFFSET('3) Cost Classification (Year 2)'!$J$29:$AB$29,NP$19-1,),'3) Cost Classification (Year 2)'!$J$26:$AB$26,NP$24,'3) Cost Classification (Year 2)'!$J$25:$AB$25,NP$23,'3) Cost Classification (Year 2)'!$J$24:$AB$24,NP$22,'3) Cost Classification (Year 2)'!$J$23:$AB$23,NP$21)*IF(NP$22="Energy",IF(NP$21='Index Tables'!$I$97,'Technical forecasts (Year 2)'!$J441,'Technical forecasts (Year 2)'!$J472),IF(NP$22="Demand",'Technical forecasts (Year 2)'!$K472,IF(NP$21='Index Tables'!$I$97,'Technical forecasts (Year 2)'!$I441,'Technical forecasts (Year 2)'!$I472))))</f>
        <v>0</v>
      </c>
      <c r="NQ29" s="400" cm="1">
        <f ca="1" t="array" ref="NQ29">IF(AND(NQ$20='Index Tables'!$I$123,NQ$21='Index Tables'!$I$97),IF(NQ$22&lt;&gt;"Demand",0,SUMIFS('Power Purchase Inputs Summary'!$J$61:$K$61,'Power Purchase Inputs Summary'!$J$44:$K$44,NQ$23)*SUMPRODUCT('Technical forecasts (Year 2)'!$L408:$AE408,TRANSPOSE('Comm. &amp; Fin. forecasts (Year 2)'!$O$444:$O$463))),SUMIFS(OFFSET('3) Cost Classification (Year 2)'!$J$29:$AB$29,NQ$19-1,),'3) Cost Classification (Year 2)'!$J$26:$AB$26,NQ$24,'3) Cost Classification (Year 2)'!$J$25:$AB$25,NQ$23,'3) Cost Classification (Year 2)'!$J$24:$AB$24,NQ$22,'3) Cost Classification (Year 2)'!$J$23:$AB$23,NQ$21)*IF(NQ$22="Energy",IF(NQ$21='Index Tables'!$I$97,'Technical forecasts (Year 2)'!$J441,'Technical forecasts (Year 2)'!$J472),IF(NQ$22="Demand",'Technical forecasts (Year 2)'!$K472,IF(NQ$21='Index Tables'!$I$97,'Technical forecasts (Year 2)'!$I441,'Technical forecasts (Year 2)'!$I472))))</f>
        <v>0</v>
      </c>
      <c r="NR29" s="400" cm="1">
        <f ca="1" t="array" ref="NR29">IF(AND(NR$20='Index Tables'!$I$123,NR$21='Index Tables'!$I$97),IF(NR$22&lt;&gt;"Demand",0,SUMIFS('Power Purchase Inputs Summary'!$J$61:$K$61,'Power Purchase Inputs Summary'!$J$44:$K$44,NR$23)*SUMPRODUCT('Technical forecasts (Year 2)'!$L408:$AE408,TRANSPOSE('Comm. &amp; Fin. forecasts (Year 2)'!$O$444:$O$463))),SUMIFS(OFFSET('3) Cost Classification (Year 2)'!$J$29:$AB$29,NR$19-1,),'3) Cost Classification (Year 2)'!$J$26:$AB$26,NR$24,'3) Cost Classification (Year 2)'!$J$25:$AB$25,NR$23,'3) Cost Classification (Year 2)'!$J$24:$AB$24,NR$22,'3) Cost Classification (Year 2)'!$J$23:$AB$23,NR$21)*IF(NR$22="Energy",IF(NR$21='Index Tables'!$I$97,'Technical forecasts (Year 2)'!$J441,'Technical forecasts (Year 2)'!$J472),IF(NR$22="Demand",'Technical forecasts (Year 2)'!$K472,IF(NR$21='Index Tables'!$I$97,'Technical forecasts (Year 2)'!$I441,'Technical forecasts (Year 2)'!$I472))))</f>
        <v>0</v>
      </c>
      <c r="NS29" s="400" cm="1">
        <f ca="1" t="array" ref="NS29">IF(AND(NS$20='Index Tables'!$I$123,NS$21='Index Tables'!$I$97),IF(NS$22&lt;&gt;"Demand",0,SUMIFS('Power Purchase Inputs Summary'!$J$61:$K$61,'Power Purchase Inputs Summary'!$J$44:$K$44,NS$23)*SUMPRODUCT('Technical forecasts (Year 2)'!$L408:$AE408,TRANSPOSE('Comm. &amp; Fin. forecasts (Year 2)'!$O$444:$O$463))),SUMIFS(OFFSET('3) Cost Classification (Year 2)'!$J$29:$AB$29,NS$19-1,),'3) Cost Classification (Year 2)'!$J$26:$AB$26,NS$24,'3) Cost Classification (Year 2)'!$J$25:$AB$25,NS$23,'3) Cost Classification (Year 2)'!$J$24:$AB$24,NS$22,'3) Cost Classification (Year 2)'!$J$23:$AB$23,NS$21)*IF(NS$22="Energy",IF(NS$21='Index Tables'!$I$97,'Technical forecasts (Year 2)'!$J441,'Technical forecasts (Year 2)'!$J472),IF(NS$22="Demand",'Technical forecasts (Year 2)'!$K472,IF(NS$21='Index Tables'!$I$97,'Technical forecasts (Year 2)'!$I441,'Technical forecasts (Year 2)'!$I472))))</f>
        <v>0</v>
      </c>
      <c r="NT29" s="400" cm="1">
        <f ca="1" t="array" ref="NT29">IF(AND(NT$20='Index Tables'!$I$123,NT$21='Index Tables'!$I$97),IF(NT$22&lt;&gt;"Demand",0,SUMIFS('Power Purchase Inputs Summary'!$J$61:$K$61,'Power Purchase Inputs Summary'!$J$44:$K$44,NT$23)*SUMPRODUCT('Technical forecasts (Year 2)'!$L408:$AE408,TRANSPOSE('Comm. &amp; Fin. forecasts (Year 2)'!$O$444:$O$463))),SUMIFS(OFFSET('3) Cost Classification (Year 2)'!$J$29:$AB$29,NT$19-1,),'3) Cost Classification (Year 2)'!$J$26:$AB$26,NT$24,'3) Cost Classification (Year 2)'!$J$25:$AB$25,NT$23,'3) Cost Classification (Year 2)'!$J$24:$AB$24,NT$22,'3) Cost Classification (Year 2)'!$J$23:$AB$23,NT$21)*IF(NT$22="Energy",IF(NT$21='Index Tables'!$I$97,'Technical forecasts (Year 2)'!$J441,'Technical forecasts (Year 2)'!$J472),IF(NT$22="Demand",'Technical forecasts (Year 2)'!$K472,IF(NT$21='Index Tables'!$I$97,'Technical forecasts (Year 2)'!$I441,'Technical forecasts (Year 2)'!$I472))))</f>
        <v>0</v>
      </c>
      <c r="NU29" s="400" cm="1">
        <f ca="1" t="array" ref="NU29">IF(AND(NU$20='Index Tables'!$I$123,NU$21='Index Tables'!$I$97),IF(NU$22&lt;&gt;"Demand",0,SUMIFS('Power Purchase Inputs Summary'!$J$61:$K$61,'Power Purchase Inputs Summary'!$J$44:$K$44,NU$23)*SUMPRODUCT('Technical forecasts (Year 2)'!$L408:$AE408,TRANSPOSE('Comm. &amp; Fin. forecasts (Year 2)'!$O$444:$O$463))),SUMIFS(OFFSET('3) Cost Classification (Year 2)'!$J$29:$AB$29,NU$19-1,),'3) Cost Classification (Year 2)'!$J$26:$AB$26,NU$24,'3) Cost Classification (Year 2)'!$J$25:$AB$25,NU$23,'3) Cost Classification (Year 2)'!$J$24:$AB$24,NU$22,'3) Cost Classification (Year 2)'!$J$23:$AB$23,NU$21)*IF(NU$22="Energy",IF(NU$21='Index Tables'!$I$97,'Technical forecasts (Year 2)'!$J441,'Technical forecasts (Year 2)'!$J472),IF(NU$22="Demand",'Technical forecasts (Year 2)'!$K472,IF(NU$21='Index Tables'!$I$97,'Technical forecasts (Year 2)'!$I441,'Technical forecasts (Year 2)'!$I472))))</f>
        <v>0</v>
      </c>
      <c r="NV29" s="400" cm="1">
        <f ca="1" t="array" ref="NV29">IF(AND(NV$20='Index Tables'!$I$123,NV$21='Index Tables'!$I$97),IF(NV$22&lt;&gt;"Demand",0,SUMIFS('Power Purchase Inputs Summary'!$J$61:$K$61,'Power Purchase Inputs Summary'!$J$44:$K$44,NV$23)*SUMPRODUCT('Technical forecasts (Year 2)'!$L408:$AE408,TRANSPOSE('Comm. &amp; Fin. forecasts (Year 2)'!$O$444:$O$463))),SUMIFS(OFFSET('3) Cost Classification (Year 2)'!$J$29:$AB$29,NV$19-1,),'3) Cost Classification (Year 2)'!$J$26:$AB$26,NV$24,'3) Cost Classification (Year 2)'!$J$25:$AB$25,NV$23,'3) Cost Classification (Year 2)'!$J$24:$AB$24,NV$22,'3) Cost Classification (Year 2)'!$J$23:$AB$23,NV$21)*IF(NV$22="Energy",IF(NV$21='Index Tables'!$I$97,'Technical forecasts (Year 2)'!$J441,'Technical forecasts (Year 2)'!$J472),IF(NV$22="Demand",'Technical forecasts (Year 2)'!$K472,IF(NV$21='Index Tables'!$I$97,'Technical forecasts (Year 2)'!$I441,'Technical forecasts (Year 2)'!$I472))))</f>
        <v>0</v>
      </c>
      <c r="NW29" s="400" cm="1">
        <f ca="1" t="array" ref="NW29">IF(AND(NW$20='Index Tables'!$I$123,NW$21='Index Tables'!$I$97),IF(NW$22&lt;&gt;"Demand",0,SUMIFS('Power Purchase Inputs Summary'!$J$61:$K$61,'Power Purchase Inputs Summary'!$J$44:$K$44,NW$23)*SUMPRODUCT('Technical forecasts (Year 2)'!$L408:$AE408,TRANSPOSE('Comm. &amp; Fin. forecasts (Year 2)'!$O$444:$O$463))),SUMIFS(OFFSET('3) Cost Classification (Year 2)'!$J$29:$AB$29,NW$19-1,),'3) Cost Classification (Year 2)'!$J$26:$AB$26,NW$24,'3) Cost Classification (Year 2)'!$J$25:$AB$25,NW$23,'3) Cost Classification (Year 2)'!$J$24:$AB$24,NW$22,'3) Cost Classification (Year 2)'!$J$23:$AB$23,NW$21)*IF(NW$22="Energy",IF(NW$21='Index Tables'!$I$97,'Technical forecasts (Year 2)'!$J441,'Technical forecasts (Year 2)'!$J472),IF(NW$22="Demand",'Technical forecasts (Year 2)'!$K472,IF(NW$21='Index Tables'!$I$97,'Technical forecasts (Year 2)'!$I441,'Technical forecasts (Year 2)'!$I472))))</f>
        <v>0</v>
      </c>
      <c r="NY29" s="400" cm="1">
        <f ca="1" t="array" ref="NY29">IF(AND(NY$20='Index Tables'!$I$123,NY$21='Index Tables'!$I$97),IF(NY$22&lt;&gt;"Demand",0,SUMIFS('Power Purchase Inputs Summary'!$J$61:$K$61,'Power Purchase Inputs Summary'!$J$44:$K$44,NY$23)*SUMPRODUCT('Technical forecasts (Year 2)'!$L408:$AE408,TRANSPOSE('Comm. &amp; Fin. forecasts (Year 2)'!$O$444:$O$463))),SUMIFS(OFFSET('3) Cost Classification (Year 2)'!$J$29:$AB$29,NY$19-1,),'3) Cost Classification (Year 2)'!$J$26:$AB$26,NY$24,'3) Cost Classification (Year 2)'!$J$25:$AB$25,NY$23,'3) Cost Classification (Year 2)'!$J$24:$AB$24,NY$22,'3) Cost Classification (Year 2)'!$J$23:$AB$23,NY$21)*IF(NY$22="Energy",IF(NY$21='Index Tables'!$I$97,'Technical forecasts (Year 2)'!$J441,'Technical forecasts (Year 2)'!$J472),IF(NY$22="Demand",'Technical forecasts (Year 2)'!$K472,IF(NY$21='Index Tables'!$I$97,'Technical forecasts (Year 2)'!$I441,'Technical forecasts (Year 2)'!$I472))))</f>
        <v>0</v>
      </c>
      <c r="NZ29" s="400" cm="1">
        <f ca="1" t="array" ref="NZ29">IF(AND(NZ$20='Index Tables'!$I$123,NZ$21='Index Tables'!$I$97),IF(NZ$22&lt;&gt;"Demand",0,SUMIFS('Power Purchase Inputs Summary'!$J$61:$K$61,'Power Purchase Inputs Summary'!$J$44:$K$44,NZ$23)*SUMPRODUCT('Technical forecasts (Year 2)'!$L408:$AE408,TRANSPOSE('Comm. &amp; Fin. forecasts (Year 2)'!$O$444:$O$463))),SUMIFS(OFFSET('3) Cost Classification (Year 2)'!$J$29:$AB$29,NZ$19-1,),'3) Cost Classification (Year 2)'!$J$26:$AB$26,NZ$24,'3) Cost Classification (Year 2)'!$J$25:$AB$25,NZ$23,'3) Cost Classification (Year 2)'!$J$24:$AB$24,NZ$22,'3) Cost Classification (Year 2)'!$J$23:$AB$23,NZ$21)*IF(NZ$22="Energy",IF(NZ$21='Index Tables'!$I$97,'Technical forecasts (Year 2)'!$J441,'Technical forecasts (Year 2)'!$J472),IF(NZ$22="Demand",'Technical forecasts (Year 2)'!$K472,IF(NZ$21='Index Tables'!$I$97,'Technical forecasts (Year 2)'!$I441,'Technical forecasts (Year 2)'!$I472))))</f>
        <v>0</v>
      </c>
      <c r="OA29" s="400" cm="1">
        <f ca="1" t="array" ref="OA29">IF(AND(OA$20='Index Tables'!$I$123,OA$21='Index Tables'!$I$97),IF(OA$22&lt;&gt;"Demand",0,SUMIFS('Power Purchase Inputs Summary'!$J$61:$K$61,'Power Purchase Inputs Summary'!$J$44:$K$44,OA$23)*SUMPRODUCT('Technical forecasts (Year 2)'!$L408:$AE408,TRANSPOSE('Comm. &amp; Fin. forecasts (Year 2)'!$O$444:$O$463))),SUMIFS(OFFSET('3) Cost Classification (Year 2)'!$J$29:$AB$29,OA$19-1,),'3) Cost Classification (Year 2)'!$J$26:$AB$26,OA$24,'3) Cost Classification (Year 2)'!$J$25:$AB$25,OA$23,'3) Cost Classification (Year 2)'!$J$24:$AB$24,OA$22,'3) Cost Classification (Year 2)'!$J$23:$AB$23,OA$21)*IF(OA$22="Energy",IF(OA$21='Index Tables'!$I$97,'Technical forecasts (Year 2)'!$J441,'Technical forecasts (Year 2)'!$J472),IF(OA$22="Demand",'Technical forecasts (Year 2)'!$K472,IF(OA$21='Index Tables'!$I$97,'Technical forecasts (Year 2)'!$I441,'Technical forecasts (Year 2)'!$I472))))</f>
        <v>0</v>
      </c>
      <c r="OB29" s="400" cm="1">
        <f ca="1" t="array" ref="OB29">IF(AND(OB$20='Index Tables'!$I$123,OB$21='Index Tables'!$I$97),IF(OB$22&lt;&gt;"Demand",0,SUMIFS('Power Purchase Inputs Summary'!$J$61:$K$61,'Power Purchase Inputs Summary'!$J$44:$K$44,OB$23)*SUMPRODUCT('Technical forecasts (Year 2)'!$L408:$AE408,TRANSPOSE('Comm. &amp; Fin. forecasts (Year 2)'!$O$444:$O$463))),SUMIFS(OFFSET('3) Cost Classification (Year 2)'!$J$29:$AB$29,OB$19-1,),'3) Cost Classification (Year 2)'!$J$26:$AB$26,OB$24,'3) Cost Classification (Year 2)'!$J$25:$AB$25,OB$23,'3) Cost Classification (Year 2)'!$J$24:$AB$24,OB$22,'3) Cost Classification (Year 2)'!$J$23:$AB$23,OB$21)*IF(OB$22="Energy",IF(OB$21='Index Tables'!$I$97,'Technical forecasts (Year 2)'!$J441,'Technical forecasts (Year 2)'!$J472),IF(OB$22="Demand",'Technical forecasts (Year 2)'!$K472,IF(OB$21='Index Tables'!$I$97,'Technical forecasts (Year 2)'!$I441,'Technical forecasts (Year 2)'!$I472))))</f>
        <v>0</v>
      </c>
      <c r="OC29" s="400" cm="1">
        <f ca="1" t="array" ref="OC29">IF(AND(OC$20='Index Tables'!$I$123,OC$21='Index Tables'!$I$97),IF(OC$22&lt;&gt;"Demand",0,SUMIFS('Power Purchase Inputs Summary'!$J$61:$K$61,'Power Purchase Inputs Summary'!$J$44:$K$44,OC$23)*SUMPRODUCT('Technical forecasts (Year 2)'!$L408:$AE408,TRANSPOSE('Comm. &amp; Fin. forecasts (Year 2)'!$O$444:$O$463))),SUMIFS(OFFSET('3) Cost Classification (Year 2)'!$J$29:$AB$29,OC$19-1,),'3) Cost Classification (Year 2)'!$J$26:$AB$26,OC$24,'3) Cost Classification (Year 2)'!$J$25:$AB$25,OC$23,'3) Cost Classification (Year 2)'!$J$24:$AB$24,OC$22,'3) Cost Classification (Year 2)'!$J$23:$AB$23,OC$21)*IF(OC$22="Energy",IF(OC$21='Index Tables'!$I$97,'Technical forecasts (Year 2)'!$J441,'Technical forecasts (Year 2)'!$J472),IF(OC$22="Demand",'Technical forecasts (Year 2)'!$K472,IF(OC$21='Index Tables'!$I$97,'Technical forecasts (Year 2)'!$I441,'Technical forecasts (Year 2)'!$I472))))</f>
        <v>0</v>
      </c>
      <c r="OD29" s="400" cm="1">
        <f ca="1" t="array" ref="OD29">IF(AND(OD$20='Index Tables'!$I$123,OD$21='Index Tables'!$I$97),IF(OD$22&lt;&gt;"Demand",0,SUMIFS('Power Purchase Inputs Summary'!$J$61:$K$61,'Power Purchase Inputs Summary'!$J$44:$K$44,OD$23)*SUMPRODUCT('Technical forecasts (Year 2)'!$L408:$AE408,TRANSPOSE('Comm. &amp; Fin. forecasts (Year 2)'!$O$444:$O$463))),SUMIFS(OFFSET('3) Cost Classification (Year 2)'!$J$29:$AB$29,OD$19-1,),'3) Cost Classification (Year 2)'!$J$26:$AB$26,OD$24,'3) Cost Classification (Year 2)'!$J$25:$AB$25,OD$23,'3) Cost Classification (Year 2)'!$J$24:$AB$24,OD$22,'3) Cost Classification (Year 2)'!$J$23:$AB$23,OD$21)*IF(OD$22="Energy",IF(OD$21='Index Tables'!$I$97,'Technical forecasts (Year 2)'!$J441,'Technical forecasts (Year 2)'!$J472),IF(OD$22="Demand",'Technical forecasts (Year 2)'!$K472,IF(OD$21='Index Tables'!$I$97,'Technical forecasts (Year 2)'!$I441,'Technical forecasts (Year 2)'!$I472))))</f>
        <v>0</v>
      </c>
      <c r="OE29" s="400" cm="1">
        <f ca="1" t="array" ref="OE29">IF(AND(OE$20='Index Tables'!$I$123,OE$21='Index Tables'!$I$97),IF(OE$22&lt;&gt;"Demand",0,SUMIFS('Power Purchase Inputs Summary'!$J$61:$K$61,'Power Purchase Inputs Summary'!$J$44:$K$44,OE$23)*SUMPRODUCT('Technical forecasts (Year 2)'!$L408:$AE408,TRANSPOSE('Comm. &amp; Fin. forecasts (Year 2)'!$O$444:$O$463))),SUMIFS(OFFSET('3) Cost Classification (Year 2)'!$J$29:$AB$29,OE$19-1,),'3) Cost Classification (Year 2)'!$J$26:$AB$26,OE$24,'3) Cost Classification (Year 2)'!$J$25:$AB$25,OE$23,'3) Cost Classification (Year 2)'!$J$24:$AB$24,OE$22,'3) Cost Classification (Year 2)'!$J$23:$AB$23,OE$21)*IF(OE$22="Energy",IF(OE$21='Index Tables'!$I$97,'Technical forecasts (Year 2)'!$J441,'Technical forecasts (Year 2)'!$J472),IF(OE$22="Demand",'Technical forecasts (Year 2)'!$K472,IF(OE$21='Index Tables'!$I$97,'Technical forecasts (Year 2)'!$I441,'Technical forecasts (Year 2)'!$I472))))</f>
        <v>0</v>
      </c>
      <c r="OF29" s="400" cm="1">
        <f ca="1" t="array" ref="OF29">IF(AND(OF$20='Index Tables'!$I$123,OF$21='Index Tables'!$I$97),IF(OF$22&lt;&gt;"Demand",0,SUMIFS('Power Purchase Inputs Summary'!$J$61:$K$61,'Power Purchase Inputs Summary'!$J$44:$K$44,OF$23)*SUMPRODUCT('Technical forecasts (Year 2)'!$L408:$AE408,TRANSPOSE('Comm. &amp; Fin. forecasts (Year 2)'!$O$444:$O$463))),SUMIFS(OFFSET('3) Cost Classification (Year 2)'!$J$29:$AB$29,OF$19-1,),'3) Cost Classification (Year 2)'!$J$26:$AB$26,OF$24,'3) Cost Classification (Year 2)'!$J$25:$AB$25,OF$23,'3) Cost Classification (Year 2)'!$J$24:$AB$24,OF$22,'3) Cost Classification (Year 2)'!$J$23:$AB$23,OF$21)*IF(OF$22="Energy",IF(OF$21='Index Tables'!$I$97,'Technical forecasts (Year 2)'!$J441,'Technical forecasts (Year 2)'!$J472),IF(OF$22="Demand",'Technical forecasts (Year 2)'!$K472,IF(OF$21='Index Tables'!$I$97,'Technical forecasts (Year 2)'!$I441,'Technical forecasts (Year 2)'!$I472))))</f>
        <v>0</v>
      </c>
      <c r="OG29" s="400" cm="1">
        <f ca="1" t="array" ref="OG29">IF(AND(OG$20='Index Tables'!$I$123,OG$21='Index Tables'!$I$97),IF(OG$22&lt;&gt;"Demand",0,SUMIFS('Power Purchase Inputs Summary'!$J$61:$K$61,'Power Purchase Inputs Summary'!$J$44:$K$44,OG$23)*SUMPRODUCT('Technical forecasts (Year 2)'!$L408:$AE408,TRANSPOSE('Comm. &amp; Fin. forecasts (Year 2)'!$O$444:$O$463))),SUMIFS(OFFSET('3) Cost Classification (Year 2)'!$J$29:$AB$29,OG$19-1,),'3) Cost Classification (Year 2)'!$J$26:$AB$26,OG$24,'3) Cost Classification (Year 2)'!$J$25:$AB$25,OG$23,'3) Cost Classification (Year 2)'!$J$24:$AB$24,OG$22,'3) Cost Classification (Year 2)'!$J$23:$AB$23,OG$21)*IF(OG$22="Energy",IF(OG$21='Index Tables'!$I$97,'Technical forecasts (Year 2)'!$J441,'Technical forecasts (Year 2)'!$J472),IF(OG$22="Demand",'Technical forecasts (Year 2)'!$K472,IF(OG$21='Index Tables'!$I$97,'Technical forecasts (Year 2)'!$I441,'Technical forecasts (Year 2)'!$I472))))</f>
        <v>0</v>
      </c>
      <c r="OI29" s="400" cm="1">
        <f ca="1" t="array" ref="OI29">IF(AND(OI$20='Index Tables'!$I$123,OI$21='Index Tables'!$I$97),IF(OI$22&lt;&gt;"Demand",0,SUMIFS('Power Purchase Inputs Summary'!$J$61:$K$61,'Power Purchase Inputs Summary'!$J$44:$K$44,OI$23)*SUMPRODUCT('Technical forecasts (Year 2)'!$L408:$AE408,TRANSPOSE('Comm. &amp; Fin. forecasts (Year 2)'!$O$444:$O$463))),SUMIFS(OFFSET('3) Cost Classification (Year 2)'!$J$29:$AB$29,OI$19-1,),'3) Cost Classification (Year 2)'!$J$26:$AB$26,OI$24,'3) Cost Classification (Year 2)'!$J$25:$AB$25,OI$23,'3) Cost Classification (Year 2)'!$J$24:$AB$24,OI$22,'3) Cost Classification (Year 2)'!$J$23:$AB$23,OI$21)*IF(OI$22="Energy",IF(OI$21='Index Tables'!$I$97,'Technical forecasts (Year 2)'!$J441,'Technical forecasts (Year 2)'!$J472),IF(OI$22="Demand",'Technical forecasts (Year 2)'!$K472,IF(OI$21='Index Tables'!$I$97,'Technical forecasts (Year 2)'!$I441,'Technical forecasts (Year 2)'!$I472))))</f>
        <v>0</v>
      </c>
      <c r="OJ29" s="400" cm="1">
        <f ca="1" t="array" ref="OJ29">IF(AND(OJ$20='Index Tables'!$I$123,OJ$21='Index Tables'!$I$97),IF(OJ$22&lt;&gt;"Demand",0,SUMIFS('Power Purchase Inputs Summary'!$J$61:$K$61,'Power Purchase Inputs Summary'!$J$44:$K$44,OJ$23)*SUMPRODUCT('Technical forecasts (Year 2)'!$L408:$AE408,TRANSPOSE('Comm. &amp; Fin. forecasts (Year 2)'!$O$444:$O$463))),SUMIFS(OFFSET('3) Cost Classification (Year 2)'!$J$29:$AB$29,OJ$19-1,),'3) Cost Classification (Year 2)'!$J$26:$AB$26,OJ$24,'3) Cost Classification (Year 2)'!$J$25:$AB$25,OJ$23,'3) Cost Classification (Year 2)'!$J$24:$AB$24,OJ$22,'3) Cost Classification (Year 2)'!$J$23:$AB$23,OJ$21)*IF(OJ$22="Energy",IF(OJ$21='Index Tables'!$I$97,'Technical forecasts (Year 2)'!$J441,'Technical forecasts (Year 2)'!$J472),IF(OJ$22="Demand",'Technical forecasts (Year 2)'!$K472,IF(OJ$21='Index Tables'!$I$97,'Technical forecasts (Year 2)'!$I441,'Technical forecasts (Year 2)'!$I472))))</f>
        <v>0</v>
      </c>
      <c r="OK29" s="400" cm="1">
        <f ca="1" t="array" ref="OK29">IF(AND(OK$20='Index Tables'!$I$123,OK$21='Index Tables'!$I$97),IF(OK$22&lt;&gt;"Demand",0,SUMIFS('Power Purchase Inputs Summary'!$J$61:$K$61,'Power Purchase Inputs Summary'!$J$44:$K$44,OK$23)*SUMPRODUCT('Technical forecasts (Year 2)'!$L408:$AE408,TRANSPOSE('Comm. &amp; Fin. forecasts (Year 2)'!$O$444:$O$463))),SUMIFS(OFFSET('3) Cost Classification (Year 2)'!$J$29:$AB$29,OK$19-1,),'3) Cost Classification (Year 2)'!$J$26:$AB$26,OK$24,'3) Cost Classification (Year 2)'!$J$25:$AB$25,OK$23,'3) Cost Classification (Year 2)'!$J$24:$AB$24,OK$22,'3) Cost Classification (Year 2)'!$J$23:$AB$23,OK$21)*IF(OK$22="Energy",IF(OK$21='Index Tables'!$I$97,'Technical forecasts (Year 2)'!$J441,'Technical forecasts (Year 2)'!$J472),IF(OK$22="Demand",'Technical forecasts (Year 2)'!$K472,IF(OK$21='Index Tables'!$I$97,'Technical forecasts (Year 2)'!$I441,'Technical forecasts (Year 2)'!$I472))))</f>
        <v>0</v>
      </c>
      <c r="OL29" s="400" cm="1">
        <f ca="1" t="array" ref="OL29">IF(AND(OL$20='Index Tables'!$I$123,OL$21='Index Tables'!$I$97),IF(OL$22&lt;&gt;"Demand",0,SUMIFS('Power Purchase Inputs Summary'!$J$61:$K$61,'Power Purchase Inputs Summary'!$J$44:$K$44,OL$23)*SUMPRODUCT('Technical forecasts (Year 2)'!$L408:$AE408,TRANSPOSE('Comm. &amp; Fin. forecasts (Year 2)'!$O$444:$O$463))),SUMIFS(OFFSET('3) Cost Classification (Year 2)'!$J$29:$AB$29,OL$19-1,),'3) Cost Classification (Year 2)'!$J$26:$AB$26,OL$24,'3) Cost Classification (Year 2)'!$J$25:$AB$25,OL$23,'3) Cost Classification (Year 2)'!$J$24:$AB$24,OL$22,'3) Cost Classification (Year 2)'!$J$23:$AB$23,OL$21)*IF(OL$22="Energy",IF(OL$21='Index Tables'!$I$97,'Technical forecasts (Year 2)'!$J441,'Technical forecasts (Year 2)'!$J472),IF(OL$22="Demand",'Technical forecasts (Year 2)'!$K472,IF(OL$21='Index Tables'!$I$97,'Technical forecasts (Year 2)'!$I441,'Technical forecasts (Year 2)'!$I472))))</f>
        <v>0</v>
      </c>
      <c r="OM29" s="400" cm="1">
        <f ca="1" t="array" ref="OM29">IF(AND(OM$20='Index Tables'!$I$123,OM$21='Index Tables'!$I$97),IF(OM$22&lt;&gt;"Demand",0,SUMIFS('Power Purchase Inputs Summary'!$J$61:$K$61,'Power Purchase Inputs Summary'!$J$44:$K$44,OM$23)*SUMPRODUCT('Technical forecasts (Year 2)'!$L408:$AE408,TRANSPOSE('Comm. &amp; Fin. forecasts (Year 2)'!$O$444:$O$463))),SUMIFS(OFFSET('3) Cost Classification (Year 2)'!$J$29:$AB$29,OM$19-1,),'3) Cost Classification (Year 2)'!$J$26:$AB$26,OM$24,'3) Cost Classification (Year 2)'!$J$25:$AB$25,OM$23,'3) Cost Classification (Year 2)'!$J$24:$AB$24,OM$22,'3) Cost Classification (Year 2)'!$J$23:$AB$23,OM$21)*IF(OM$22="Energy",IF(OM$21='Index Tables'!$I$97,'Technical forecasts (Year 2)'!$J441,'Technical forecasts (Year 2)'!$J472),IF(OM$22="Demand",'Technical forecasts (Year 2)'!$K472,IF(OM$21='Index Tables'!$I$97,'Technical forecasts (Year 2)'!$I441,'Technical forecasts (Year 2)'!$I472))))</f>
        <v>0</v>
      </c>
      <c r="ON29" s="400" cm="1">
        <f ca="1" t="array" ref="ON29">IF(AND(ON$20='Index Tables'!$I$123,ON$21='Index Tables'!$I$97),IF(ON$22&lt;&gt;"Demand",0,SUMIFS('Power Purchase Inputs Summary'!$J$61:$K$61,'Power Purchase Inputs Summary'!$J$44:$K$44,ON$23)*SUMPRODUCT('Technical forecasts (Year 2)'!$L408:$AE408,TRANSPOSE('Comm. &amp; Fin. forecasts (Year 2)'!$O$444:$O$463))),SUMIFS(OFFSET('3) Cost Classification (Year 2)'!$J$29:$AB$29,ON$19-1,),'3) Cost Classification (Year 2)'!$J$26:$AB$26,ON$24,'3) Cost Classification (Year 2)'!$J$25:$AB$25,ON$23,'3) Cost Classification (Year 2)'!$J$24:$AB$24,ON$22,'3) Cost Classification (Year 2)'!$J$23:$AB$23,ON$21)*IF(ON$22="Energy",IF(ON$21='Index Tables'!$I$97,'Technical forecasts (Year 2)'!$J441,'Technical forecasts (Year 2)'!$J472),IF(ON$22="Demand",'Technical forecasts (Year 2)'!$K472,IF(ON$21='Index Tables'!$I$97,'Technical forecasts (Year 2)'!$I441,'Technical forecasts (Year 2)'!$I472))))</f>
        <v>0</v>
      </c>
      <c r="OO29" s="400" cm="1">
        <f ca="1" t="array" ref="OO29">IF(AND(OO$20='Index Tables'!$I$123,OO$21='Index Tables'!$I$97),IF(OO$22&lt;&gt;"Demand",0,SUMIFS('Power Purchase Inputs Summary'!$J$61:$K$61,'Power Purchase Inputs Summary'!$J$44:$K$44,OO$23)*SUMPRODUCT('Technical forecasts (Year 2)'!$L408:$AE408,TRANSPOSE('Comm. &amp; Fin. forecasts (Year 2)'!$O$444:$O$463))),SUMIFS(OFFSET('3) Cost Classification (Year 2)'!$J$29:$AB$29,OO$19-1,),'3) Cost Classification (Year 2)'!$J$26:$AB$26,OO$24,'3) Cost Classification (Year 2)'!$J$25:$AB$25,OO$23,'3) Cost Classification (Year 2)'!$J$24:$AB$24,OO$22,'3) Cost Classification (Year 2)'!$J$23:$AB$23,OO$21)*IF(OO$22="Energy",IF(OO$21='Index Tables'!$I$97,'Technical forecasts (Year 2)'!$J441,'Technical forecasts (Year 2)'!$J472),IF(OO$22="Demand",'Technical forecasts (Year 2)'!$K472,IF(OO$21='Index Tables'!$I$97,'Technical forecasts (Year 2)'!$I441,'Technical forecasts (Year 2)'!$I472))))</f>
        <v>0</v>
      </c>
      <c r="OP29" s="400" cm="1">
        <f ca="1" t="array" ref="OP29">IF(AND(OP$20='Index Tables'!$I$123,OP$21='Index Tables'!$I$97),IF(OP$22&lt;&gt;"Demand",0,SUMIFS('Power Purchase Inputs Summary'!$J$61:$K$61,'Power Purchase Inputs Summary'!$J$44:$K$44,OP$23)*SUMPRODUCT('Technical forecasts (Year 2)'!$L408:$AE408,TRANSPOSE('Comm. &amp; Fin. forecasts (Year 2)'!$O$444:$O$463))),SUMIFS(OFFSET('3) Cost Classification (Year 2)'!$J$29:$AB$29,OP$19-1,),'3) Cost Classification (Year 2)'!$J$26:$AB$26,OP$24,'3) Cost Classification (Year 2)'!$J$25:$AB$25,OP$23,'3) Cost Classification (Year 2)'!$J$24:$AB$24,OP$22,'3) Cost Classification (Year 2)'!$J$23:$AB$23,OP$21)*IF(OP$22="Energy",IF(OP$21='Index Tables'!$I$97,'Technical forecasts (Year 2)'!$J441,'Technical forecasts (Year 2)'!$J472),IF(OP$22="Demand",'Technical forecasts (Year 2)'!$K472,IF(OP$21='Index Tables'!$I$97,'Technical forecasts (Year 2)'!$I441,'Technical forecasts (Year 2)'!$I472))))</f>
        <v>0</v>
      </c>
      <c r="OQ29" s="400" cm="1">
        <f ca="1" t="array" ref="OQ29">IF(AND(OQ$20='Index Tables'!$I$123,OQ$21='Index Tables'!$I$97),IF(OQ$22&lt;&gt;"Demand",0,SUMIFS('Power Purchase Inputs Summary'!$J$61:$K$61,'Power Purchase Inputs Summary'!$J$44:$K$44,OQ$23)*SUMPRODUCT('Technical forecasts (Year 2)'!$L408:$AE408,TRANSPOSE('Comm. &amp; Fin. forecasts (Year 2)'!$O$444:$O$463))),SUMIFS(OFFSET('3) Cost Classification (Year 2)'!$J$29:$AB$29,OQ$19-1,),'3) Cost Classification (Year 2)'!$J$26:$AB$26,OQ$24,'3) Cost Classification (Year 2)'!$J$25:$AB$25,OQ$23,'3) Cost Classification (Year 2)'!$J$24:$AB$24,OQ$22,'3) Cost Classification (Year 2)'!$J$23:$AB$23,OQ$21)*IF(OQ$22="Energy",IF(OQ$21='Index Tables'!$I$97,'Technical forecasts (Year 2)'!$J441,'Technical forecasts (Year 2)'!$J472),IF(OQ$22="Demand",'Technical forecasts (Year 2)'!$K472,IF(OQ$21='Index Tables'!$I$97,'Technical forecasts (Year 2)'!$I441,'Technical forecasts (Year 2)'!$I472))))</f>
        <v>0</v>
      </c>
    </row>
    <row r="30" ht="17" spans="7:407">
      <c r="G30">
        <f t="shared" si="40"/>
        <v>4</v>
      </c>
      <c r="H30" s="388" t="str">
        <f>IF('Index Tables'!$I$71="","",'Index Tables'!$I$71)</f>
        <v>Commercial Small</v>
      </c>
      <c r="I30" s="400" cm="1">
        <f ca="1" t="array" ref="I30">IF(AND(I$20='Index Tables'!$I$123,I$21='Index Tables'!$I$97),IF(I$22&lt;&gt;"Demand",0,SUMIFS('Power Purchase Inputs Summary'!$J$61:$K$61,'Power Purchase Inputs Summary'!$J$44:$K$44,I$23)*SUMPRODUCT('Technical forecasts (Year 2)'!$L409:$AE409,TRANSPOSE('Comm. &amp; Fin. forecasts (Year 2)'!$O$444:$O$463))),SUMIFS(OFFSET('3) Cost Classification (Year 2)'!$J$29:$AB$29,I$19-1,),'3) Cost Classification (Year 2)'!$J$26:$AB$26,I$24,'3) Cost Classification (Year 2)'!$J$25:$AB$25,I$23,'3) Cost Classification (Year 2)'!$J$24:$AB$24,I$22,'3) Cost Classification (Year 2)'!$J$23:$AB$23,I$21)*IF(I$22="Energy",IF(I$21='Index Tables'!$I$97,'Technical forecasts (Year 2)'!$J442,'Technical forecasts (Year 2)'!$J473),IF(I$22="Demand",'Technical forecasts (Year 2)'!$K473,IF(I$21='Index Tables'!$I$97,'Technical forecasts (Year 2)'!$I442,'Technical forecasts (Year 2)'!$I473))))</f>
        <v>0</v>
      </c>
      <c r="J30" s="400" cm="1">
        <f ca="1" t="array" ref="J30">IF(AND(J$20='Index Tables'!$I$123,J$21='Index Tables'!$I$97),IF(J$22&lt;&gt;"Demand",0,SUMIFS('Power Purchase Inputs Summary'!$J$61:$K$61,'Power Purchase Inputs Summary'!$J$44:$K$44,J$23)*SUMPRODUCT('Technical forecasts (Year 2)'!$L409:$AE409,TRANSPOSE('Comm. &amp; Fin. forecasts (Year 2)'!$O$444:$O$463))),SUMIFS(OFFSET('3) Cost Classification (Year 2)'!$J$29:$AB$29,J$19-1,),'3) Cost Classification (Year 2)'!$J$26:$AB$26,J$24,'3) Cost Classification (Year 2)'!$J$25:$AB$25,J$23,'3) Cost Classification (Year 2)'!$J$24:$AB$24,J$22,'3) Cost Classification (Year 2)'!$J$23:$AB$23,J$21)*IF(J$22="Energy",IF(J$21='Index Tables'!$I$97,'Technical forecasts (Year 2)'!$J442,'Technical forecasts (Year 2)'!$J473),IF(J$22="Demand",'Technical forecasts (Year 2)'!$K473,IF(J$21='Index Tables'!$I$97,'Technical forecasts (Year 2)'!$I442,'Technical forecasts (Year 2)'!$I473))))</f>
        <v>0</v>
      </c>
      <c r="K30" s="400" cm="1">
        <f ca="1" t="array" ref="K30">IF(AND(K$20='Index Tables'!$I$123,K$21='Index Tables'!$I$97),IF(K$22&lt;&gt;"Demand",0,SUMIFS('Power Purchase Inputs Summary'!$J$61:$K$61,'Power Purchase Inputs Summary'!$J$44:$K$44,K$23)*SUMPRODUCT('Technical forecasts (Year 2)'!$L409:$AE409,TRANSPOSE('Comm. &amp; Fin. forecasts (Year 2)'!$O$444:$O$463))),SUMIFS(OFFSET('3) Cost Classification (Year 2)'!$J$29:$AB$29,K$19-1,),'3) Cost Classification (Year 2)'!$J$26:$AB$26,K$24,'3) Cost Classification (Year 2)'!$J$25:$AB$25,K$23,'3) Cost Classification (Year 2)'!$J$24:$AB$24,K$22,'3) Cost Classification (Year 2)'!$J$23:$AB$23,K$21)*IF(K$22="Energy",IF(K$21='Index Tables'!$I$97,'Technical forecasts (Year 2)'!$J442,'Technical forecasts (Year 2)'!$J473),IF(K$22="Demand",'Technical forecasts (Year 2)'!$K473,IF(K$21='Index Tables'!$I$97,'Technical forecasts (Year 2)'!$I442,'Technical forecasts (Year 2)'!$I473))))</f>
        <v>0</v>
      </c>
      <c r="L30" s="400" cm="1">
        <f ca="1" t="array" ref="L30">IF(AND(L$20='Index Tables'!$I$123,L$21='Index Tables'!$I$97),IF(L$22&lt;&gt;"Demand",0,SUMIFS('Power Purchase Inputs Summary'!$J$61:$K$61,'Power Purchase Inputs Summary'!$J$44:$K$44,L$23)*SUMPRODUCT('Technical forecasts (Year 2)'!$L409:$AE409,TRANSPOSE('Comm. &amp; Fin. forecasts (Year 2)'!$O$444:$O$463))),SUMIFS(OFFSET('3) Cost Classification (Year 2)'!$J$29:$AB$29,L$19-1,),'3) Cost Classification (Year 2)'!$J$26:$AB$26,L$24,'3) Cost Classification (Year 2)'!$J$25:$AB$25,L$23,'3) Cost Classification (Year 2)'!$J$24:$AB$24,L$22,'3) Cost Classification (Year 2)'!$J$23:$AB$23,L$21)*IF(L$22="Energy",IF(L$21='Index Tables'!$I$97,'Technical forecasts (Year 2)'!$J442,'Technical forecasts (Year 2)'!$J473),IF(L$22="Demand",'Technical forecasts (Year 2)'!$K473,IF(L$21='Index Tables'!$I$97,'Technical forecasts (Year 2)'!$I442,'Technical forecasts (Year 2)'!$I473))))</f>
        <v>0</v>
      </c>
      <c r="M30" s="400" cm="1">
        <f ca="1" t="array" ref="M30">IF(AND(M$20='Index Tables'!$I$123,M$21='Index Tables'!$I$97),IF(M$22&lt;&gt;"Demand",0,SUMIFS('Power Purchase Inputs Summary'!$J$61:$K$61,'Power Purchase Inputs Summary'!$J$44:$K$44,M$23)*SUMPRODUCT('Technical forecasts (Year 2)'!$L409:$AE409,TRANSPOSE('Comm. &amp; Fin. forecasts (Year 2)'!$O$444:$O$463))),SUMIFS(OFFSET('3) Cost Classification (Year 2)'!$J$29:$AB$29,M$19-1,),'3) Cost Classification (Year 2)'!$J$26:$AB$26,M$24,'3) Cost Classification (Year 2)'!$J$25:$AB$25,M$23,'3) Cost Classification (Year 2)'!$J$24:$AB$24,M$22,'3) Cost Classification (Year 2)'!$J$23:$AB$23,M$21)*IF(M$22="Energy",IF(M$21='Index Tables'!$I$97,'Technical forecasts (Year 2)'!$J442,'Technical forecasts (Year 2)'!$J473),IF(M$22="Demand",'Technical forecasts (Year 2)'!$K473,IF(M$21='Index Tables'!$I$97,'Technical forecasts (Year 2)'!$I442,'Technical forecasts (Year 2)'!$I473))))</f>
        <v>0</v>
      </c>
      <c r="N30" s="400" cm="1">
        <f ca="1" t="array" ref="N30">IF(AND(N$20='Index Tables'!$I$123,N$21='Index Tables'!$I$97),IF(N$22&lt;&gt;"Demand",0,SUMIFS('Power Purchase Inputs Summary'!$J$61:$K$61,'Power Purchase Inputs Summary'!$J$44:$K$44,N$23)*SUMPRODUCT('Technical forecasts (Year 2)'!$L409:$AE409,TRANSPOSE('Comm. &amp; Fin. forecasts (Year 2)'!$O$444:$O$463))),SUMIFS(OFFSET('3) Cost Classification (Year 2)'!$J$29:$AB$29,N$19-1,),'3) Cost Classification (Year 2)'!$J$26:$AB$26,N$24,'3) Cost Classification (Year 2)'!$J$25:$AB$25,N$23,'3) Cost Classification (Year 2)'!$J$24:$AB$24,N$22,'3) Cost Classification (Year 2)'!$J$23:$AB$23,N$21)*IF(N$22="Energy",IF(N$21='Index Tables'!$I$97,'Technical forecasts (Year 2)'!$J442,'Technical forecasts (Year 2)'!$J473),IF(N$22="Demand",'Technical forecasts (Year 2)'!$K473,IF(N$21='Index Tables'!$I$97,'Technical forecasts (Year 2)'!$I442,'Technical forecasts (Year 2)'!$I473))))</f>
        <v>0</v>
      </c>
      <c r="O30" s="400" cm="1">
        <f ca="1" t="array" ref="O30">IF(AND(O$20='Index Tables'!$I$123,O$21='Index Tables'!$I$97),IF(O$22&lt;&gt;"Demand",0,SUMIFS('Power Purchase Inputs Summary'!$J$61:$K$61,'Power Purchase Inputs Summary'!$J$44:$K$44,O$23)*SUMPRODUCT('Technical forecasts (Year 2)'!$L409:$AE409,TRANSPOSE('Comm. &amp; Fin. forecasts (Year 2)'!$O$444:$O$463))),SUMIFS(OFFSET('3) Cost Classification (Year 2)'!$J$29:$AB$29,O$19-1,),'3) Cost Classification (Year 2)'!$J$26:$AB$26,O$24,'3) Cost Classification (Year 2)'!$J$25:$AB$25,O$23,'3) Cost Classification (Year 2)'!$J$24:$AB$24,O$22,'3) Cost Classification (Year 2)'!$J$23:$AB$23,O$21)*IF(O$22="Energy",IF(O$21='Index Tables'!$I$97,'Technical forecasts (Year 2)'!$J442,'Technical forecasts (Year 2)'!$J473),IF(O$22="Demand",'Technical forecasts (Year 2)'!$K473,IF(O$21='Index Tables'!$I$97,'Technical forecasts (Year 2)'!$I442,'Technical forecasts (Year 2)'!$I473))))</f>
        <v>0</v>
      </c>
      <c r="P30" s="400" cm="1">
        <f ca="1" t="array" ref="P30">IF(AND(P$20='Index Tables'!$I$123,P$21='Index Tables'!$I$97),IF(P$22&lt;&gt;"Demand",0,SUMIFS('Power Purchase Inputs Summary'!$J$61:$K$61,'Power Purchase Inputs Summary'!$J$44:$K$44,P$23)*SUMPRODUCT('Technical forecasts (Year 2)'!$L409:$AE409,TRANSPOSE('Comm. &amp; Fin. forecasts (Year 2)'!$O$444:$O$463))),SUMIFS(OFFSET('3) Cost Classification (Year 2)'!$J$29:$AB$29,P$19-1,),'3) Cost Classification (Year 2)'!$J$26:$AB$26,P$24,'3) Cost Classification (Year 2)'!$J$25:$AB$25,P$23,'3) Cost Classification (Year 2)'!$J$24:$AB$24,P$22,'3) Cost Classification (Year 2)'!$J$23:$AB$23,P$21)*IF(P$22="Energy",IF(P$21='Index Tables'!$I$97,'Technical forecasts (Year 2)'!$J442,'Technical forecasts (Year 2)'!$J473),IF(P$22="Demand",'Technical forecasts (Year 2)'!$K473,IF(P$21='Index Tables'!$I$97,'Technical forecasts (Year 2)'!$I442,'Technical forecasts (Year 2)'!$I473))))</f>
        <v>0</v>
      </c>
      <c r="Q30" s="400" cm="1">
        <f ca="1" t="array" ref="Q30">IF(AND(Q$20='Index Tables'!$I$123,Q$21='Index Tables'!$I$97),IF(Q$22&lt;&gt;"Demand",0,SUMIFS('Power Purchase Inputs Summary'!$J$61:$K$61,'Power Purchase Inputs Summary'!$J$44:$K$44,Q$23)*SUMPRODUCT('Technical forecasts (Year 2)'!$L409:$AE409,TRANSPOSE('Comm. &amp; Fin. forecasts (Year 2)'!$O$444:$O$463))),SUMIFS(OFFSET('3) Cost Classification (Year 2)'!$J$29:$AB$29,Q$19-1,),'3) Cost Classification (Year 2)'!$J$26:$AB$26,Q$24,'3) Cost Classification (Year 2)'!$J$25:$AB$25,Q$23,'3) Cost Classification (Year 2)'!$J$24:$AB$24,Q$22,'3) Cost Classification (Year 2)'!$J$23:$AB$23,Q$21)*IF(Q$22="Energy",IF(Q$21='Index Tables'!$I$97,'Technical forecasts (Year 2)'!$J442,'Technical forecasts (Year 2)'!$J473),IF(Q$22="Demand",'Technical forecasts (Year 2)'!$K473,IF(Q$21='Index Tables'!$I$97,'Technical forecasts (Year 2)'!$I442,'Technical forecasts (Year 2)'!$I473))))</f>
        <v>0</v>
      </c>
      <c r="S30" s="400" cm="1">
        <f ca="1" t="array" ref="S30">IF(AND(S$20='Index Tables'!$I$123,S$21='Index Tables'!$I$97),IF(S$22&lt;&gt;"Demand",0,SUMIFS('Power Purchase Inputs Summary'!$J$61:$K$61,'Power Purchase Inputs Summary'!$J$44:$K$44,S$23)*SUMPRODUCT('Technical forecasts (Year 2)'!$L409:$AE409,TRANSPOSE('Comm. &amp; Fin. forecasts (Year 2)'!$O$444:$O$463))),SUMIFS(OFFSET('3) Cost Classification (Year 2)'!$J$29:$AB$29,S$19-1,),'3) Cost Classification (Year 2)'!$J$26:$AB$26,S$24,'3) Cost Classification (Year 2)'!$J$25:$AB$25,S$23,'3) Cost Classification (Year 2)'!$J$24:$AB$24,S$22,'3) Cost Classification (Year 2)'!$J$23:$AB$23,S$21)*IF(S$22="Energy",IF(S$21='Index Tables'!$I$97,'Technical forecasts (Year 2)'!$J442,'Technical forecasts (Year 2)'!$J473),IF(S$22="Demand",'Technical forecasts (Year 2)'!$K473,IF(S$21='Index Tables'!$I$97,'Technical forecasts (Year 2)'!$I442,'Technical forecasts (Year 2)'!$I473))))</f>
        <v>3083060.2856859</v>
      </c>
      <c r="T30" s="400" cm="1">
        <f ca="1" t="array" ref="T30">IF(AND(T$20='Index Tables'!$I$123,T$21='Index Tables'!$I$97),IF(T$22&lt;&gt;"Demand",0,SUMIFS('Power Purchase Inputs Summary'!$J$61:$K$61,'Power Purchase Inputs Summary'!$J$44:$K$44,T$23)*SUMPRODUCT('Technical forecasts (Year 2)'!$L409:$AE409,TRANSPOSE('Comm. &amp; Fin. forecasts (Year 2)'!$O$444:$O$463))),SUMIFS(OFFSET('3) Cost Classification (Year 2)'!$J$29:$AB$29,T$19-1,),'3) Cost Classification (Year 2)'!$J$26:$AB$26,T$24,'3) Cost Classification (Year 2)'!$J$25:$AB$25,T$23,'3) Cost Classification (Year 2)'!$J$24:$AB$24,T$22,'3) Cost Classification (Year 2)'!$J$23:$AB$23,T$21)*IF(T$22="Energy",IF(T$21='Index Tables'!$I$97,'Technical forecasts (Year 2)'!$J442,'Technical forecasts (Year 2)'!$J473),IF(T$22="Demand",'Technical forecasts (Year 2)'!$K473,IF(T$21='Index Tables'!$I$97,'Technical forecasts (Year 2)'!$I442,'Technical forecasts (Year 2)'!$I473))))</f>
        <v>4264528.8315662</v>
      </c>
      <c r="U30" s="400" cm="1">
        <f ca="1" t="array" ref="U30">IF(AND(U$20='Index Tables'!$I$123,U$21='Index Tables'!$I$97),IF(U$22&lt;&gt;"Demand",0,SUMIFS('Power Purchase Inputs Summary'!$J$61:$K$61,'Power Purchase Inputs Summary'!$J$44:$K$44,U$23)*SUMPRODUCT('Technical forecasts (Year 2)'!$L409:$AE409,TRANSPOSE('Comm. &amp; Fin. forecasts (Year 2)'!$O$444:$O$463))),SUMIFS(OFFSET('3) Cost Classification (Year 2)'!$J$29:$AB$29,U$19-1,),'3) Cost Classification (Year 2)'!$J$26:$AB$26,U$24,'3) Cost Classification (Year 2)'!$J$25:$AB$25,U$23,'3) Cost Classification (Year 2)'!$J$24:$AB$24,U$22,'3) Cost Classification (Year 2)'!$J$23:$AB$23,U$21)*IF(U$22="Energy",IF(U$21='Index Tables'!$I$97,'Technical forecasts (Year 2)'!$J442,'Technical forecasts (Year 2)'!$J473),IF(U$22="Demand",'Technical forecasts (Year 2)'!$K473,IF(U$21='Index Tables'!$I$97,'Technical forecasts (Year 2)'!$I442,'Technical forecasts (Year 2)'!$I473))))</f>
        <v>6723616.82553081</v>
      </c>
      <c r="V30" s="400" cm="1">
        <f ca="1" t="array" ref="V30">IF(AND(V$20='Index Tables'!$I$123,V$21='Index Tables'!$I$97),IF(V$22&lt;&gt;"Demand",0,SUMIFS('Power Purchase Inputs Summary'!$J$61:$K$61,'Power Purchase Inputs Summary'!$J$44:$K$44,V$23)*SUMPRODUCT('Technical forecasts (Year 2)'!$L409:$AE409,TRANSPOSE('Comm. &amp; Fin. forecasts (Year 2)'!$O$444:$O$463))),SUMIFS(OFFSET('3) Cost Classification (Year 2)'!$J$29:$AB$29,V$19-1,),'3) Cost Classification (Year 2)'!$J$26:$AB$26,V$24,'3) Cost Classification (Year 2)'!$J$25:$AB$25,V$23,'3) Cost Classification (Year 2)'!$J$24:$AB$24,V$22,'3) Cost Classification (Year 2)'!$J$23:$AB$23,V$21)*IF(V$22="Energy",IF(V$21='Index Tables'!$I$97,'Technical forecasts (Year 2)'!$J442,'Technical forecasts (Year 2)'!$J473),IF(V$22="Demand",'Technical forecasts (Year 2)'!$K473,IF(V$21='Index Tables'!$I$97,'Technical forecasts (Year 2)'!$I442,'Technical forecasts (Year 2)'!$I473))))</f>
        <v>8280208.76964402</v>
      </c>
      <c r="W30" s="400" cm="1">
        <f ca="1" t="array" ref="W30">IF(AND(W$20='Index Tables'!$I$123,W$21='Index Tables'!$I$97),IF(W$22&lt;&gt;"Demand",0,SUMIFS('Power Purchase Inputs Summary'!$J$61:$K$61,'Power Purchase Inputs Summary'!$J$44:$K$44,W$23)*SUMPRODUCT('Technical forecasts (Year 2)'!$L409:$AE409,TRANSPOSE('Comm. &amp; Fin. forecasts (Year 2)'!$O$444:$O$463))),SUMIFS(OFFSET('3) Cost Classification (Year 2)'!$J$29:$AB$29,W$19-1,),'3) Cost Classification (Year 2)'!$J$26:$AB$26,W$24,'3) Cost Classification (Year 2)'!$J$25:$AB$25,W$23,'3) Cost Classification (Year 2)'!$J$24:$AB$24,W$22,'3) Cost Classification (Year 2)'!$J$23:$AB$23,W$21)*IF(W$22="Energy",IF(W$21='Index Tables'!$I$97,'Technical forecasts (Year 2)'!$J442,'Technical forecasts (Year 2)'!$J473),IF(W$22="Demand",'Technical forecasts (Year 2)'!$K473,IF(W$21='Index Tables'!$I$97,'Technical forecasts (Year 2)'!$I442,'Technical forecasts (Year 2)'!$I473))))</f>
        <v>10443102.418526</v>
      </c>
      <c r="X30" s="400" cm="1">
        <f ca="1" t="array" ref="X30">IF(AND(X$20='Index Tables'!$I$123,X$21='Index Tables'!$I$97),IF(X$22&lt;&gt;"Demand",0,SUMIFS('Power Purchase Inputs Summary'!$J$61:$K$61,'Power Purchase Inputs Summary'!$J$44:$K$44,X$23)*SUMPRODUCT('Technical forecasts (Year 2)'!$L409:$AE409,TRANSPOSE('Comm. &amp; Fin. forecasts (Year 2)'!$O$444:$O$463))),SUMIFS(OFFSET('3) Cost Classification (Year 2)'!$J$29:$AB$29,X$19-1,),'3) Cost Classification (Year 2)'!$J$26:$AB$26,X$24,'3) Cost Classification (Year 2)'!$J$25:$AB$25,X$23,'3) Cost Classification (Year 2)'!$J$24:$AB$24,X$22,'3) Cost Classification (Year 2)'!$J$23:$AB$23,X$21)*IF(X$22="Energy",IF(X$21='Index Tables'!$I$97,'Technical forecasts (Year 2)'!$J442,'Technical forecasts (Year 2)'!$J473),IF(X$22="Demand",'Technical forecasts (Year 2)'!$K473,IF(X$21='Index Tables'!$I$97,'Technical forecasts (Year 2)'!$I442,'Technical forecasts (Year 2)'!$I473))))</f>
        <v>7402801.45336693</v>
      </c>
      <c r="Y30" s="400" cm="1">
        <f ca="1" t="array" ref="Y30">IF(AND(Y$20='Index Tables'!$I$123,Y$21='Index Tables'!$I$97),IF(Y$22&lt;&gt;"Demand",0,SUMIFS('Power Purchase Inputs Summary'!$J$61:$K$61,'Power Purchase Inputs Summary'!$J$44:$K$44,Y$23)*SUMPRODUCT('Technical forecasts (Year 2)'!$L409:$AE409,TRANSPOSE('Comm. &amp; Fin. forecasts (Year 2)'!$O$444:$O$463))),SUMIFS(OFFSET('3) Cost Classification (Year 2)'!$J$29:$AB$29,Y$19-1,),'3) Cost Classification (Year 2)'!$J$26:$AB$26,Y$24,'3) Cost Classification (Year 2)'!$J$25:$AB$25,Y$23,'3) Cost Classification (Year 2)'!$J$24:$AB$24,Y$22,'3) Cost Classification (Year 2)'!$J$23:$AB$23,Y$21)*IF(Y$22="Energy",IF(Y$21='Index Tables'!$I$97,'Technical forecasts (Year 2)'!$J442,'Technical forecasts (Year 2)'!$J473),IF(Y$22="Demand",'Technical forecasts (Year 2)'!$K473,IF(Y$21='Index Tables'!$I$97,'Technical forecasts (Year 2)'!$I442,'Technical forecasts (Year 2)'!$I473))))</f>
        <v>1290535.11389585</v>
      </c>
      <c r="Z30" s="400" cm="1">
        <f ca="1" t="array" ref="Z30">IF(AND(Z$20='Index Tables'!$I$123,Z$21='Index Tables'!$I$97),IF(Z$22&lt;&gt;"Demand",0,SUMIFS('Power Purchase Inputs Summary'!$J$61:$K$61,'Power Purchase Inputs Summary'!$J$44:$K$44,Z$23)*SUMPRODUCT('Technical forecasts (Year 2)'!$L409:$AE409,TRANSPOSE('Comm. &amp; Fin. forecasts (Year 2)'!$O$444:$O$463))),SUMIFS(OFFSET('3) Cost Classification (Year 2)'!$J$29:$AB$29,Z$19-1,),'3) Cost Classification (Year 2)'!$J$26:$AB$26,Z$24,'3) Cost Classification (Year 2)'!$J$25:$AB$25,Z$23,'3) Cost Classification (Year 2)'!$J$24:$AB$24,Z$22,'3) Cost Classification (Year 2)'!$J$23:$AB$23,Z$21)*IF(Z$22="Energy",IF(Z$21='Index Tables'!$I$97,'Technical forecasts (Year 2)'!$J442,'Technical forecasts (Year 2)'!$J473),IF(Z$22="Demand",'Technical forecasts (Year 2)'!$K473,IF(Z$21='Index Tables'!$I$97,'Technical forecasts (Year 2)'!$I442,'Technical forecasts (Year 2)'!$I473))))</f>
        <v>3556351.46179589</v>
      </c>
      <c r="AA30" s="400" cm="1">
        <f ca="1" t="array" ref="AA30">IF(AND(AA$20='Index Tables'!$I$123,AA$21='Index Tables'!$I$97),IF(AA$22&lt;&gt;"Demand",0,SUMIFS('Power Purchase Inputs Summary'!$J$61:$K$61,'Power Purchase Inputs Summary'!$J$44:$K$44,AA$23)*SUMPRODUCT('Technical forecasts (Year 2)'!$L409:$AE409,TRANSPOSE('Comm. &amp; Fin. forecasts (Year 2)'!$O$444:$O$463))),SUMIFS(OFFSET('3) Cost Classification (Year 2)'!$J$29:$AB$29,AA$19-1,),'3) Cost Classification (Year 2)'!$J$26:$AB$26,AA$24,'3) Cost Classification (Year 2)'!$J$25:$AB$25,AA$23,'3) Cost Classification (Year 2)'!$J$24:$AB$24,AA$22,'3) Cost Classification (Year 2)'!$J$23:$AB$23,AA$21)*IF(AA$22="Energy",IF(AA$21='Index Tables'!$I$97,'Technical forecasts (Year 2)'!$J442,'Technical forecasts (Year 2)'!$J473),IF(AA$22="Demand",'Technical forecasts (Year 2)'!$K473,IF(AA$21='Index Tables'!$I$97,'Technical forecasts (Year 2)'!$I442,'Technical forecasts (Year 2)'!$I473))))</f>
        <v>941.568883251773</v>
      </c>
      <c r="AC30" s="400" cm="1">
        <f ca="1" t="array" ref="AC30">IF(AND(AC$20='Index Tables'!$I$123,AC$21='Index Tables'!$I$97),IF(AC$22&lt;&gt;"Demand",0,SUMIFS('Power Purchase Inputs Summary'!$J$61:$K$61,'Power Purchase Inputs Summary'!$J$44:$K$44,AC$23)*SUMPRODUCT('Technical forecasts (Year 2)'!$L409:$AE409,TRANSPOSE('Comm. &amp; Fin. forecasts (Year 2)'!$O$444:$O$463))),SUMIFS(OFFSET('3) Cost Classification (Year 2)'!$J$29:$AB$29,AC$19-1,),'3) Cost Classification (Year 2)'!$J$26:$AB$26,AC$24,'3) Cost Classification (Year 2)'!$J$25:$AB$25,AC$23,'3) Cost Classification (Year 2)'!$J$24:$AB$24,AC$22,'3) Cost Classification (Year 2)'!$J$23:$AB$23,AC$21)*IF(AC$22="Energy",IF(AC$21='Index Tables'!$I$97,'Technical forecasts (Year 2)'!$J442,'Technical forecasts (Year 2)'!$J473),IF(AC$22="Demand",'Technical forecasts (Year 2)'!$K473,IF(AC$21='Index Tables'!$I$97,'Technical forecasts (Year 2)'!$I442,'Technical forecasts (Year 2)'!$I473))))</f>
        <v>353190.517978092</v>
      </c>
      <c r="AD30" s="400" cm="1">
        <f ca="1" t="array" ref="AD30">IF(AND(AD$20='Index Tables'!$I$123,AD$21='Index Tables'!$I$97),IF(AD$22&lt;&gt;"Demand",0,SUMIFS('Power Purchase Inputs Summary'!$J$61:$K$61,'Power Purchase Inputs Summary'!$J$44:$K$44,AD$23)*SUMPRODUCT('Technical forecasts (Year 2)'!$L409:$AE409,TRANSPOSE('Comm. &amp; Fin. forecasts (Year 2)'!$O$444:$O$463))),SUMIFS(OFFSET('3) Cost Classification (Year 2)'!$J$29:$AB$29,AD$19-1,),'3) Cost Classification (Year 2)'!$J$26:$AB$26,AD$24,'3) Cost Classification (Year 2)'!$J$25:$AB$25,AD$23,'3) Cost Classification (Year 2)'!$J$24:$AB$24,AD$22,'3) Cost Classification (Year 2)'!$J$23:$AB$23,AD$21)*IF(AD$22="Energy",IF(AD$21='Index Tables'!$I$97,'Technical forecasts (Year 2)'!$J442,'Technical forecasts (Year 2)'!$J473),IF(AD$22="Demand",'Technical forecasts (Year 2)'!$K473,IF(AD$21='Index Tables'!$I$97,'Technical forecasts (Year 2)'!$I442,'Technical forecasts (Year 2)'!$I473))))</f>
        <v>488537.68897947</v>
      </c>
      <c r="AE30" s="400" cm="1">
        <f ca="1" t="array" ref="AE30">IF(AND(AE$20='Index Tables'!$I$123,AE$21='Index Tables'!$I$97),IF(AE$22&lt;&gt;"Demand",0,SUMIFS('Power Purchase Inputs Summary'!$J$61:$K$61,'Power Purchase Inputs Summary'!$J$44:$K$44,AE$23)*SUMPRODUCT('Technical forecasts (Year 2)'!$L409:$AE409,TRANSPOSE('Comm. &amp; Fin. forecasts (Year 2)'!$O$444:$O$463))),SUMIFS(OFFSET('3) Cost Classification (Year 2)'!$J$29:$AB$29,AE$19-1,),'3) Cost Classification (Year 2)'!$J$26:$AB$26,AE$24,'3) Cost Classification (Year 2)'!$J$25:$AB$25,AE$23,'3) Cost Classification (Year 2)'!$J$24:$AB$24,AE$22,'3) Cost Classification (Year 2)'!$J$23:$AB$23,AE$21)*IF(AE$22="Energy",IF(AE$21='Index Tables'!$I$97,'Technical forecasts (Year 2)'!$J442,'Technical forecasts (Year 2)'!$J473),IF(AE$22="Demand",'Technical forecasts (Year 2)'!$K473,IF(AE$21='Index Tables'!$I$97,'Technical forecasts (Year 2)'!$I442,'Technical forecasts (Year 2)'!$I473))))</f>
        <v>770246.926510272</v>
      </c>
      <c r="AF30" s="400" cm="1">
        <f ca="1" t="array" ref="AF30">IF(AND(AF$20='Index Tables'!$I$123,AF$21='Index Tables'!$I$97),IF(AF$22&lt;&gt;"Demand",0,SUMIFS('Power Purchase Inputs Summary'!$J$61:$K$61,'Power Purchase Inputs Summary'!$J$44:$K$44,AF$23)*SUMPRODUCT('Technical forecasts (Year 2)'!$L409:$AE409,TRANSPOSE('Comm. &amp; Fin. forecasts (Year 2)'!$O$444:$O$463))),SUMIFS(OFFSET('3) Cost Classification (Year 2)'!$J$29:$AB$29,AF$19-1,),'3) Cost Classification (Year 2)'!$J$26:$AB$26,AF$24,'3) Cost Classification (Year 2)'!$J$25:$AB$25,AF$23,'3) Cost Classification (Year 2)'!$J$24:$AB$24,AF$22,'3) Cost Classification (Year 2)'!$J$23:$AB$23,AF$21)*IF(AF$22="Energy",IF(AF$21='Index Tables'!$I$97,'Technical forecasts (Year 2)'!$J442,'Technical forecasts (Year 2)'!$J473),IF(AF$22="Demand",'Technical forecasts (Year 2)'!$K473,IF(AF$21='Index Tables'!$I$97,'Technical forecasts (Year 2)'!$I442,'Technical forecasts (Year 2)'!$I473))))</f>
        <v>948567.641669287</v>
      </c>
      <c r="AG30" s="400" cm="1">
        <f ca="1" t="array" ref="AG30">IF(AND(AG$20='Index Tables'!$I$123,AG$21='Index Tables'!$I$97),IF(AG$22&lt;&gt;"Demand",0,SUMIFS('Power Purchase Inputs Summary'!$J$61:$K$61,'Power Purchase Inputs Summary'!$J$44:$K$44,AG$23)*SUMPRODUCT('Technical forecasts (Year 2)'!$L409:$AE409,TRANSPOSE('Comm. &amp; Fin. forecasts (Year 2)'!$O$444:$O$463))),SUMIFS(OFFSET('3) Cost Classification (Year 2)'!$J$29:$AB$29,AG$19-1,),'3) Cost Classification (Year 2)'!$J$26:$AB$26,AG$24,'3) Cost Classification (Year 2)'!$J$25:$AB$25,AG$23,'3) Cost Classification (Year 2)'!$J$24:$AB$24,AG$22,'3) Cost Classification (Year 2)'!$J$23:$AB$23,AG$21)*IF(AG$22="Energy",IF(AG$21='Index Tables'!$I$97,'Technical forecasts (Year 2)'!$J442,'Technical forecasts (Year 2)'!$J473),IF(AG$22="Demand",'Technical forecasts (Year 2)'!$K473,IF(AG$21='Index Tables'!$I$97,'Technical forecasts (Year 2)'!$I442,'Technical forecasts (Year 2)'!$I473))))</f>
        <v>1196345.3227373</v>
      </c>
      <c r="AH30" s="400" cm="1">
        <f ca="1" t="array" ref="AH30">IF(AND(AH$20='Index Tables'!$I$123,AH$21='Index Tables'!$I$97),IF(AH$22&lt;&gt;"Demand",0,SUMIFS('Power Purchase Inputs Summary'!$J$61:$K$61,'Power Purchase Inputs Summary'!$J$44:$K$44,AH$23)*SUMPRODUCT('Technical forecasts (Year 2)'!$L409:$AE409,TRANSPOSE('Comm. &amp; Fin. forecasts (Year 2)'!$O$444:$O$463))),SUMIFS(OFFSET('3) Cost Classification (Year 2)'!$J$29:$AB$29,AH$19-1,),'3) Cost Classification (Year 2)'!$J$26:$AB$26,AH$24,'3) Cost Classification (Year 2)'!$J$25:$AB$25,AH$23,'3) Cost Classification (Year 2)'!$J$24:$AB$24,AH$22,'3) Cost Classification (Year 2)'!$J$23:$AB$23,AH$21)*IF(AH$22="Energy",IF(AH$21='Index Tables'!$I$97,'Technical forecasts (Year 2)'!$J442,'Technical forecasts (Year 2)'!$J473),IF(AH$22="Demand",'Technical forecasts (Year 2)'!$K473,IF(AH$21='Index Tables'!$I$97,'Technical forecasts (Year 2)'!$I442,'Technical forecasts (Year 2)'!$I473))))</f>
        <v>848053.244999055</v>
      </c>
      <c r="AI30" s="400" cm="1">
        <f ca="1" t="array" ref="AI30">IF(AND(AI$20='Index Tables'!$I$123,AI$21='Index Tables'!$I$97),IF(AI$22&lt;&gt;"Demand",0,SUMIFS('Power Purchase Inputs Summary'!$J$61:$K$61,'Power Purchase Inputs Summary'!$J$44:$K$44,AI$23)*SUMPRODUCT('Technical forecasts (Year 2)'!$L409:$AE409,TRANSPOSE('Comm. &amp; Fin. forecasts (Year 2)'!$O$444:$O$463))),SUMIFS(OFFSET('3) Cost Classification (Year 2)'!$J$29:$AB$29,AI$19-1,),'3) Cost Classification (Year 2)'!$J$26:$AB$26,AI$24,'3) Cost Classification (Year 2)'!$J$25:$AB$25,AI$23,'3) Cost Classification (Year 2)'!$J$24:$AB$24,AI$22,'3) Cost Classification (Year 2)'!$J$23:$AB$23,AI$21)*IF(AI$22="Energy",IF(AI$21='Index Tables'!$I$97,'Technical forecasts (Year 2)'!$J442,'Technical forecasts (Year 2)'!$J473),IF(AI$22="Demand",'Technical forecasts (Year 2)'!$K473,IF(AI$21='Index Tables'!$I$97,'Technical forecasts (Year 2)'!$I442,'Technical forecasts (Year 2)'!$I473))))</f>
        <v>147841.664810128</v>
      </c>
      <c r="AJ30" s="400" cm="1">
        <f ca="1" t="array" ref="AJ30">IF(AND(AJ$20='Index Tables'!$I$123,AJ$21='Index Tables'!$I$97),IF(AJ$22&lt;&gt;"Demand",0,SUMIFS('Power Purchase Inputs Summary'!$J$61:$K$61,'Power Purchase Inputs Summary'!$J$44:$K$44,AJ$23)*SUMPRODUCT('Technical forecasts (Year 2)'!$L409:$AE409,TRANSPOSE('Comm. &amp; Fin. forecasts (Year 2)'!$O$444:$O$463))),SUMIFS(OFFSET('3) Cost Classification (Year 2)'!$J$29:$AB$29,AJ$19-1,),'3) Cost Classification (Year 2)'!$J$26:$AB$26,AJ$24,'3) Cost Classification (Year 2)'!$J$25:$AB$25,AJ$23,'3) Cost Classification (Year 2)'!$J$24:$AB$24,AJ$22,'3) Cost Classification (Year 2)'!$J$23:$AB$23,AJ$21)*IF(AJ$22="Energy",IF(AJ$21='Index Tables'!$I$97,'Technical forecasts (Year 2)'!$J442,'Technical forecasts (Year 2)'!$J473),IF(AJ$22="Demand",'Technical forecasts (Year 2)'!$K473,IF(AJ$21='Index Tables'!$I$97,'Technical forecasts (Year 2)'!$I442,'Technical forecasts (Year 2)'!$I473))))</f>
        <v>407410.007756107</v>
      </c>
      <c r="AK30" s="400" cm="1">
        <f ca="1" t="array" ref="AK30">IFERROR(IF(AND(AK$20='Index Tables'!$I$123,AK$21='Index Tables'!$I$97),IF(AK$22&lt;&gt;"Demand",0,SUMIFS('Power Purchase Inputs Summary'!$J$61:$K$61,'Power Purchase Inputs Summary'!$J$44:$K$44,AK$23)*SUMPRODUCT('Technical forecasts (Year 2)'!$L409:$AE409,TRANSPOSE('Comm. &amp; Fin. forecasts (Year 2)'!$O$444:$O$463))),SUMIFS(OFFSET('3) Cost Classification (Year 2)'!$J$29:$AB$29,AK$19-1,),'3) Cost Classification (Year 2)'!$J$26:$AB$26,AK$24,'3) Cost Classification (Year 2)'!$J$25:$AB$25,AK$23,'3) Cost Classification (Year 2)'!$J$24:$AB$24,AK$22,'3) Cost Classification (Year 2)'!$J$23:$AB$23,AK$21)*IF(AK$22="Energy",IF(AK$21='Index Tables'!$I$97,'Technical forecasts (Year 2)'!$J442,'Technical forecasts (Year 2)'!$J473),IF(AK$22="Demand",'Technical forecasts (Year 2)'!$K473,IF(AK$21='Index Tables'!$I$97,'Technical forecasts (Year 2)'!$I442,'Technical forecasts (Year 2)'!$I473)))),0)</f>
        <v>107.86464446762</v>
      </c>
      <c r="AM30" s="400" cm="1">
        <f ca="1" t="array" ref="AM30">IF(AND(AM$20='Index Tables'!$I$123,AM$21='Index Tables'!$I$97),IF(AM$22&lt;&gt;"Demand",0,SUMIFS('Power Purchase Inputs Summary'!$J$61:$K$61,'Power Purchase Inputs Summary'!$J$44:$K$44,AM$23)*SUMPRODUCT('Technical forecasts (Year 2)'!$L409:$AE409,TRANSPOSE('Comm. &amp; Fin. forecasts (Year 2)'!$O$444:$O$463))),SUMIFS(OFFSET('3) Cost Classification (Year 2)'!$J$29:$AB$29,AM$19-1,),'3) Cost Classification (Year 2)'!$J$26:$AB$26,AM$24,'3) Cost Classification (Year 2)'!$J$25:$AB$25,AM$23,'3) Cost Classification (Year 2)'!$J$24:$AB$24,AM$22,'3) Cost Classification (Year 2)'!$J$23:$AB$23,AM$21)*IF(AM$22="Energy",IF(AM$21='Index Tables'!$I$97,'Technical forecasts (Year 2)'!$J442,'Technical forecasts (Year 2)'!$J473),IF(AM$22="Demand",'Technical forecasts (Year 2)'!$K473,IF(AM$21='Index Tables'!$I$97,'Technical forecasts (Year 2)'!$I442,'Technical forecasts (Year 2)'!$I473))))</f>
        <v>351106.239729918</v>
      </c>
      <c r="AN30" s="400" cm="1">
        <f ca="1" t="array" ref="AN30">IF(AND(AN$20='Index Tables'!$I$123,AN$21='Index Tables'!$I$97),IF(AN$22&lt;&gt;"Demand",0,SUMIFS('Power Purchase Inputs Summary'!$J$61:$K$61,'Power Purchase Inputs Summary'!$J$44:$K$44,AN$23)*SUMPRODUCT('Technical forecasts (Year 2)'!$L409:$AE409,TRANSPOSE('Comm. &amp; Fin. forecasts (Year 2)'!$O$444:$O$463))),SUMIFS(OFFSET('3) Cost Classification (Year 2)'!$J$29:$AB$29,AN$19-1,),'3) Cost Classification (Year 2)'!$J$26:$AB$26,AN$24,'3) Cost Classification (Year 2)'!$J$25:$AB$25,AN$23,'3) Cost Classification (Year 2)'!$J$24:$AB$24,AN$22,'3) Cost Classification (Year 2)'!$J$23:$AB$23,AN$21)*IF(AN$22="Energy",IF(AN$21='Index Tables'!$I$97,'Technical forecasts (Year 2)'!$J442,'Technical forecasts (Year 2)'!$J473),IF(AN$22="Demand",'Technical forecasts (Year 2)'!$K473,IF(AN$21='Index Tables'!$I$97,'Technical forecasts (Year 2)'!$I442,'Technical forecasts (Year 2)'!$I473))))</f>
        <v>485654.688370104</v>
      </c>
      <c r="AO30" s="400" cm="1">
        <f ca="1" t="array" ref="AO30">IF(AND(AO$20='Index Tables'!$I$123,AO$21='Index Tables'!$I$97),IF(AO$22&lt;&gt;"Demand",0,SUMIFS('Power Purchase Inputs Summary'!$J$61:$K$61,'Power Purchase Inputs Summary'!$J$44:$K$44,AO$23)*SUMPRODUCT('Technical forecasts (Year 2)'!$L409:$AE409,TRANSPOSE('Comm. &amp; Fin. forecasts (Year 2)'!$O$444:$O$463))),SUMIFS(OFFSET('3) Cost Classification (Year 2)'!$J$29:$AB$29,AO$19-1,),'3) Cost Classification (Year 2)'!$J$26:$AB$26,AO$24,'3) Cost Classification (Year 2)'!$J$25:$AB$25,AO$23,'3) Cost Classification (Year 2)'!$J$24:$AB$24,AO$22,'3) Cost Classification (Year 2)'!$J$23:$AB$23,AO$21)*IF(AO$22="Energy",IF(AO$21='Index Tables'!$I$97,'Technical forecasts (Year 2)'!$J442,'Technical forecasts (Year 2)'!$J473),IF(AO$22="Demand",'Technical forecasts (Year 2)'!$K473,IF(AO$21='Index Tables'!$I$97,'Technical forecasts (Year 2)'!$I442,'Technical forecasts (Year 2)'!$I473))))</f>
        <v>765701.47913009</v>
      </c>
      <c r="AP30" s="400" cm="1">
        <f ca="1" t="array" ref="AP30">IF(AND(AP$20='Index Tables'!$I$123,AP$21='Index Tables'!$I$97),IF(AP$22&lt;&gt;"Demand",0,SUMIFS('Power Purchase Inputs Summary'!$J$61:$K$61,'Power Purchase Inputs Summary'!$J$44:$K$44,AP$23)*SUMPRODUCT('Technical forecasts (Year 2)'!$L409:$AE409,TRANSPOSE('Comm. &amp; Fin. forecasts (Year 2)'!$O$444:$O$463))),SUMIFS(OFFSET('3) Cost Classification (Year 2)'!$J$29:$AB$29,AP$19-1,),'3) Cost Classification (Year 2)'!$J$26:$AB$26,AP$24,'3) Cost Classification (Year 2)'!$J$25:$AB$25,AP$23,'3) Cost Classification (Year 2)'!$J$24:$AB$24,AP$22,'3) Cost Classification (Year 2)'!$J$23:$AB$23,AP$21)*IF(AP$22="Energy",IF(AP$21='Index Tables'!$I$97,'Technical forecasts (Year 2)'!$J442,'Technical forecasts (Year 2)'!$J473),IF(AP$22="Demand",'Technical forecasts (Year 2)'!$K473,IF(AP$21='Index Tables'!$I$97,'Technical forecasts (Year 2)'!$I442,'Technical forecasts (Year 2)'!$I473))))</f>
        <v>942969.872754732</v>
      </c>
      <c r="AQ30" s="400" cm="1">
        <f ca="1" t="array" ref="AQ30">IF(AND(AQ$20='Index Tables'!$I$123,AQ$21='Index Tables'!$I$97),IF(AQ$22&lt;&gt;"Demand",0,SUMIFS('Power Purchase Inputs Summary'!$J$61:$K$61,'Power Purchase Inputs Summary'!$J$44:$K$44,AQ$23)*SUMPRODUCT('Technical forecasts (Year 2)'!$L409:$AE409,TRANSPOSE('Comm. &amp; Fin. forecasts (Year 2)'!$O$444:$O$463))),SUMIFS(OFFSET('3) Cost Classification (Year 2)'!$J$29:$AB$29,AQ$19-1,),'3) Cost Classification (Year 2)'!$J$26:$AB$26,AQ$24,'3) Cost Classification (Year 2)'!$J$25:$AB$25,AQ$23,'3) Cost Classification (Year 2)'!$J$24:$AB$24,AQ$22,'3) Cost Classification (Year 2)'!$J$23:$AB$23,AQ$21)*IF(AQ$22="Energy",IF(AQ$21='Index Tables'!$I$97,'Technical forecasts (Year 2)'!$J442,'Technical forecasts (Year 2)'!$J473),IF(AQ$22="Demand",'Technical forecasts (Year 2)'!$K473,IF(AQ$21='Index Tables'!$I$97,'Technical forecasts (Year 2)'!$I442,'Technical forecasts (Year 2)'!$I473))))</f>
        <v>1189285.34687</v>
      </c>
      <c r="AR30" s="400" cm="1">
        <f ca="1" t="array" ref="AR30">IF(AND(AR$20='Index Tables'!$I$123,AR$21='Index Tables'!$I$97),IF(AR$22&lt;&gt;"Demand",0,SUMIFS('Power Purchase Inputs Summary'!$J$61:$K$61,'Power Purchase Inputs Summary'!$J$44:$K$44,AR$23)*SUMPRODUCT('Technical forecasts (Year 2)'!$L409:$AE409,TRANSPOSE('Comm. &amp; Fin. forecasts (Year 2)'!$O$444:$O$463))),SUMIFS(OFFSET('3) Cost Classification (Year 2)'!$J$29:$AB$29,AR$19-1,),'3) Cost Classification (Year 2)'!$J$26:$AB$26,AR$24,'3) Cost Classification (Year 2)'!$J$25:$AB$25,AR$23,'3) Cost Classification (Year 2)'!$J$24:$AB$24,AR$22,'3) Cost Classification (Year 2)'!$J$23:$AB$23,AR$21)*IF(AR$22="Energy",IF(AR$21='Index Tables'!$I$97,'Technical forecasts (Year 2)'!$J442,'Technical forecasts (Year 2)'!$J473),IF(AR$22="Demand",'Technical forecasts (Year 2)'!$K473,IF(AR$21='Index Tables'!$I$97,'Technical forecasts (Year 2)'!$I442,'Technical forecasts (Year 2)'!$I473))))</f>
        <v>843048.640283266</v>
      </c>
      <c r="AS30" s="400" cm="1">
        <f ca="1" t="array" ref="AS30">IF(AND(AS$20='Index Tables'!$I$123,AS$21='Index Tables'!$I$97),IF(AS$22&lt;&gt;"Demand",0,SUMIFS('Power Purchase Inputs Summary'!$J$61:$K$61,'Power Purchase Inputs Summary'!$J$44:$K$44,AS$23)*SUMPRODUCT('Technical forecasts (Year 2)'!$L409:$AE409,TRANSPOSE('Comm. &amp; Fin. forecasts (Year 2)'!$O$444:$O$463))),SUMIFS(OFFSET('3) Cost Classification (Year 2)'!$J$29:$AB$29,AS$19-1,),'3) Cost Classification (Year 2)'!$J$26:$AB$26,AS$24,'3) Cost Classification (Year 2)'!$J$25:$AB$25,AS$23,'3) Cost Classification (Year 2)'!$J$24:$AB$24,AS$22,'3) Cost Classification (Year 2)'!$J$23:$AB$23,AS$21)*IF(AS$22="Energy",IF(AS$21='Index Tables'!$I$97,'Technical forecasts (Year 2)'!$J442,'Technical forecasts (Year 2)'!$J473),IF(AS$22="Demand",'Technical forecasts (Year 2)'!$K473,IF(AS$21='Index Tables'!$I$97,'Technical forecasts (Year 2)'!$I442,'Technical forecasts (Year 2)'!$I473))))</f>
        <v>146969.208867931</v>
      </c>
      <c r="AT30" s="400" cm="1">
        <f ca="1" t="array" ref="AT30">IF(AND(AT$20='Index Tables'!$I$123,AT$21='Index Tables'!$I$97),IF(AT$22&lt;&gt;"Demand",0,SUMIFS('Power Purchase Inputs Summary'!$J$61:$K$61,'Power Purchase Inputs Summary'!$J$44:$K$44,AT$23)*SUMPRODUCT('Technical forecasts (Year 2)'!$L409:$AE409,TRANSPOSE('Comm. &amp; Fin. forecasts (Year 2)'!$O$444:$O$463))),SUMIFS(OFFSET('3) Cost Classification (Year 2)'!$J$29:$AB$29,AT$19-1,),'3) Cost Classification (Year 2)'!$J$26:$AB$26,AT$24,'3) Cost Classification (Year 2)'!$J$25:$AB$25,AT$23,'3) Cost Classification (Year 2)'!$J$24:$AB$24,AT$22,'3) Cost Classification (Year 2)'!$J$23:$AB$23,AT$21)*IF(AT$22="Energy",IF(AT$21='Index Tables'!$I$97,'Technical forecasts (Year 2)'!$J442,'Technical forecasts (Year 2)'!$J473),IF(AT$22="Demand",'Technical forecasts (Year 2)'!$K473,IF(AT$21='Index Tables'!$I$97,'Technical forecasts (Year 2)'!$I442,'Technical forecasts (Year 2)'!$I473))))</f>
        <v>405005.764793652</v>
      </c>
      <c r="AU30" s="400" cm="1">
        <f ca="1" t="array" ref="AU30">IF(AND(AU$20='Index Tables'!$I$123,AU$21='Index Tables'!$I$97),IF(AU$22&lt;&gt;"Demand",0,SUMIFS('Power Purchase Inputs Summary'!$J$61:$K$61,'Power Purchase Inputs Summary'!$J$44:$K$44,AU$23)*SUMPRODUCT('Technical forecasts (Year 2)'!$L409:$AE409,TRANSPOSE('Comm. &amp; Fin. forecasts (Year 2)'!$O$444:$O$463))),SUMIFS(OFFSET('3) Cost Classification (Year 2)'!$J$29:$AB$29,AU$19-1,),'3) Cost Classification (Year 2)'!$J$26:$AB$26,AU$24,'3) Cost Classification (Year 2)'!$J$25:$AB$25,AU$23,'3) Cost Classification (Year 2)'!$J$24:$AB$24,AU$22,'3) Cost Classification (Year 2)'!$J$23:$AB$23,AU$21)*IF(AU$22="Energy",IF(AU$21='Index Tables'!$I$97,'Technical forecasts (Year 2)'!$J442,'Technical forecasts (Year 2)'!$J473),IF(AU$22="Demand",'Technical forecasts (Year 2)'!$K473,IF(AU$21='Index Tables'!$I$97,'Technical forecasts (Year 2)'!$I442,'Technical forecasts (Year 2)'!$I473))))</f>
        <v>107.228104354658</v>
      </c>
      <c r="AW30" s="400" cm="1">
        <f ca="1" t="array" ref="AW30">IF(AND(AW$20='Index Tables'!$I$123,AW$21='Index Tables'!$I$97),IF(AW$22&lt;&gt;"Demand",0,SUMIFS('Power Purchase Inputs Summary'!$J$61:$K$61,'Power Purchase Inputs Summary'!$J$44:$K$44,AW$23)*SUMPRODUCT('Technical forecasts (Year 2)'!$L409:$AE409,TRANSPOSE('Comm. &amp; Fin. forecasts (Year 2)'!$O$444:$O$463))),SUMIFS(OFFSET('3) Cost Classification (Year 2)'!$J$29:$AB$29,AW$19-1,),'3) Cost Classification (Year 2)'!$J$26:$AB$26,AW$24,'3) Cost Classification (Year 2)'!$J$25:$AB$25,AW$23,'3) Cost Classification (Year 2)'!$J$24:$AB$24,AW$22,'3) Cost Classification (Year 2)'!$J$23:$AB$23,AW$21)*IF(AW$22="Energy",IF(AW$21='Index Tables'!$I$97,'Technical forecasts (Year 2)'!$J442,'Technical forecasts (Year 2)'!$J473),IF(AW$22="Demand",'Technical forecasts (Year 2)'!$K473,IF(AW$21='Index Tables'!$I$97,'Technical forecasts (Year 2)'!$I442,'Technical forecasts (Year 2)'!$I473))))</f>
        <v>0</v>
      </c>
      <c r="AX30" s="400" cm="1">
        <f ca="1" t="array" ref="AX30">IF(AND(AX$20='Index Tables'!$I$123,AX$21='Index Tables'!$I$97),IF(AX$22&lt;&gt;"Demand",0,SUMIFS('Power Purchase Inputs Summary'!$J$61:$K$61,'Power Purchase Inputs Summary'!$J$44:$K$44,AX$23)*SUMPRODUCT('Technical forecasts (Year 2)'!$L409:$AE409,TRANSPOSE('Comm. &amp; Fin. forecasts (Year 2)'!$O$444:$O$463))),SUMIFS(OFFSET('3) Cost Classification (Year 2)'!$J$29:$AB$29,AX$19-1,),'3) Cost Classification (Year 2)'!$J$26:$AB$26,AX$24,'3) Cost Classification (Year 2)'!$J$25:$AB$25,AX$23,'3) Cost Classification (Year 2)'!$J$24:$AB$24,AX$22,'3) Cost Classification (Year 2)'!$J$23:$AB$23,AX$21)*IF(AX$22="Energy",IF(AX$21='Index Tables'!$I$97,'Technical forecasts (Year 2)'!$J442,'Technical forecasts (Year 2)'!$J473),IF(AX$22="Demand",'Technical forecasts (Year 2)'!$K473,IF(AX$21='Index Tables'!$I$97,'Technical forecasts (Year 2)'!$I442,'Technical forecasts (Year 2)'!$I473))))</f>
        <v>0</v>
      </c>
      <c r="AY30" s="400" cm="1">
        <f ca="1" t="array" ref="AY30">IF(AND(AY$20='Index Tables'!$I$123,AY$21='Index Tables'!$I$97),IF(AY$22&lt;&gt;"Demand",0,SUMIFS('Power Purchase Inputs Summary'!$J$61:$K$61,'Power Purchase Inputs Summary'!$J$44:$K$44,AY$23)*SUMPRODUCT('Technical forecasts (Year 2)'!$L409:$AE409,TRANSPOSE('Comm. &amp; Fin. forecasts (Year 2)'!$O$444:$O$463))),SUMIFS(OFFSET('3) Cost Classification (Year 2)'!$J$29:$AB$29,AY$19-1,),'3) Cost Classification (Year 2)'!$J$26:$AB$26,AY$24,'3) Cost Classification (Year 2)'!$J$25:$AB$25,AY$23,'3) Cost Classification (Year 2)'!$J$24:$AB$24,AY$22,'3) Cost Classification (Year 2)'!$J$23:$AB$23,AY$21)*IF(AY$22="Energy",IF(AY$21='Index Tables'!$I$97,'Technical forecasts (Year 2)'!$J442,'Technical forecasts (Year 2)'!$J473),IF(AY$22="Demand",'Technical forecasts (Year 2)'!$K473,IF(AY$21='Index Tables'!$I$97,'Technical forecasts (Year 2)'!$I442,'Technical forecasts (Year 2)'!$I473))))</f>
        <v>0</v>
      </c>
      <c r="AZ30" s="400" cm="1">
        <f ca="1" t="array" ref="AZ30">IF(AND(AZ$20='Index Tables'!$I$123,AZ$21='Index Tables'!$I$97),IF(AZ$22&lt;&gt;"Demand",0,SUMIFS('Power Purchase Inputs Summary'!$J$61:$K$61,'Power Purchase Inputs Summary'!$J$44:$K$44,AZ$23)*SUMPRODUCT('Technical forecasts (Year 2)'!$L409:$AE409,TRANSPOSE('Comm. &amp; Fin. forecasts (Year 2)'!$O$444:$O$463))),SUMIFS(OFFSET('3) Cost Classification (Year 2)'!$J$29:$AB$29,AZ$19-1,),'3) Cost Classification (Year 2)'!$J$26:$AB$26,AZ$24,'3) Cost Classification (Year 2)'!$J$25:$AB$25,AZ$23,'3) Cost Classification (Year 2)'!$J$24:$AB$24,AZ$22,'3) Cost Classification (Year 2)'!$J$23:$AB$23,AZ$21)*IF(AZ$22="Energy",IF(AZ$21='Index Tables'!$I$97,'Technical forecasts (Year 2)'!$J442,'Technical forecasts (Year 2)'!$J473),IF(AZ$22="Demand",'Technical forecasts (Year 2)'!$K473,IF(AZ$21='Index Tables'!$I$97,'Technical forecasts (Year 2)'!$I442,'Technical forecasts (Year 2)'!$I473))))</f>
        <v>0</v>
      </c>
      <c r="BA30" s="400" cm="1">
        <f ca="1" t="array" ref="BA30">IF(AND(BA$20='Index Tables'!$I$123,BA$21='Index Tables'!$I$97),IF(BA$22&lt;&gt;"Demand",0,SUMIFS('Power Purchase Inputs Summary'!$J$61:$K$61,'Power Purchase Inputs Summary'!$J$44:$K$44,BA$23)*SUMPRODUCT('Technical forecasts (Year 2)'!$L409:$AE409,TRANSPOSE('Comm. &amp; Fin. forecasts (Year 2)'!$O$444:$O$463))),SUMIFS(OFFSET('3) Cost Classification (Year 2)'!$J$29:$AB$29,BA$19-1,),'3) Cost Classification (Year 2)'!$J$26:$AB$26,BA$24,'3) Cost Classification (Year 2)'!$J$25:$AB$25,BA$23,'3) Cost Classification (Year 2)'!$J$24:$AB$24,BA$22,'3) Cost Classification (Year 2)'!$J$23:$AB$23,BA$21)*IF(BA$22="Energy",IF(BA$21='Index Tables'!$I$97,'Technical forecasts (Year 2)'!$J442,'Technical forecasts (Year 2)'!$J473),IF(BA$22="Demand",'Technical forecasts (Year 2)'!$K473,IF(BA$21='Index Tables'!$I$97,'Technical forecasts (Year 2)'!$I442,'Technical forecasts (Year 2)'!$I473))))</f>
        <v>0</v>
      </c>
      <c r="BB30" s="400" cm="1">
        <f ca="1" t="array" ref="BB30">IF(AND(BB$20='Index Tables'!$I$123,BB$21='Index Tables'!$I$97),IF(BB$22&lt;&gt;"Demand",0,SUMIFS('Power Purchase Inputs Summary'!$J$61:$K$61,'Power Purchase Inputs Summary'!$J$44:$K$44,BB$23)*SUMPRODUCT('Technical forecasts (Year 2)'!$L409:$AE409,TRANSPOSE('Comm. &amp; Fin. forecasts (Year 2)'!$O$444:$O$463))),SUMIFS(OFFSET('3) Cost Classification (Year 2)'!$J$29:$AB$29,BB$19-1,),'3) Cost Classification (Year 2)'!$J$26:$AB$26,BB$24,'3) Cost Classification (Year 2)'!$J$25:$AB$25,BB$23,'3) Cost Classification (Year 2)'!$J$24:$AB$24,BB$22,'3) Cost Classification (Year 2)'!$J$23:$AB$23,BB$21)*IF(BB$22="Energy",IF(BB$21='Index Tables'!$I$97,'Technical forecasts (Year 2)'!$J442,'Technical forecasts (Year 2)'!$J473),IF(BB$22="Demand",'Technical forecasts (Year 2)'!$K473,IF(BB$21='Index Tables'!$I$97,'Technical forecasts (Year 2)'!$I442,'Technical forecasts (Year 2)'!$I473))))</f>
        <v>0</v>
      </c>
      <c r="BC30" s="400" cm="1">
        <f ca="1" t="array" ref="BC30">IF(AND(BC$20='Index Tables'!$I$123,BC$21='Index Tables'!$I$97),IF(BC$22&lt;&gt;"Demand",0,SUMIFS('Power Purchase Inputs Summary'!$J$61:$K$61,'Power Purchase Inputs Summary'!$J$44:$K$44,BC$23)*SUMPRODUCT('Technical forecasts (Year 2)'!$L409:$AE409,TRANSPOSE('Comm. &amp; Fin. forecasts (Year 2)'!$O$444:$O$463))),SUMIFS(OFFSET('3) Cost Classification (Year 2)'!$J$29:$AB$29,BC$19-1,),'3) Cost Classification (Year 2)'!$J$26:$AB$26,BC$24,'3) Cost Classification (Year 2)'!$J$25:$AB$25,BC$23,'3) Cost Classification (Year 2)'!$J$24:$AB$24,BC$22,'3) Cost Classification (Year 2)'!$J$23:$AB$23,BC$21)*IF(BC$22="Energy",IF(BC$21='Index Tables'!$I$97,'Technical forecasts (Year 2)'!$J442,'Technical forecasts (Year 2)'!$J473),IF(BC$22="Demand",'Technical forecasts (Year 2)'!$K473,IF(BC$21='Index Tables'!$I$97,'Technical forecasts (Year 2)'!$I442,'Technical forecasts (Year 2)'!$I473))))</f>
        <v>0</v>
      </c>
      <c r="BD30" s="400" cm="1">
        <f ca="1" t="array" ref="BD30">IF(AND(BD$20='Index Tables'!$I$123,BD$21='Index Tables'!$I$97),IF(BD$22&lt;&gt;"Demand",0,SUMIFS('Power Purchase Inputs Summary'!$J$61:$K$61,'Power Purchase Inputs Summary'!$J$44:$K$44,BD$23)*SUMPRODUCT('Technical forecasts (Year 2)'!$L409:$AE409,TRANSPOSE('Comm. &amp; Fin. forecasts (Year 2)'!$O$444:$O$463))),SUMIFS(OFFSET('3) Cost Classification (Year 2)'!$J$29:$AB$29,BD$19-1,),'3) Cost Classification (Year 2)'!$J$26:$AB$26,BD$24,'3) Cost Classification (Year 2)'!$J$25:$AB$25,BD$23,'3) Cost Classification (Year 2)'!$J$24:$AB$24,BD$22,'3) Cost Classification (Year 2)'!$J$23:$AB$23,BD$21)*IF(BD$22="Energy",IF(BD$21='Index Tables'!$I$97,'Technical forecasts (Year 2)'!$J442,'Technical forecasts (Year 2)'!$J473),IF(BD$22="Demand",'Technical forecasts (Year 2)'!$K473,IF(BD$21='Index Tables'!$I$97,'Technical forecasts (Year 2)'!$I442,'Technical forecasts (Year 2)'!$I473))))</f>
        <v>0</v>
      </c>
      <c r="BE30" s="400" cm="1">
        <f ca="1" t="array" ref="BE30">IFERROR(IF(AND(BE$20='Index Tables'!$I$123,BE$21='Index Tables'!$I$97),IF(BE$22&lt;&gt;"Demand",0,SUMIFS('Power Purchase Inputs Summary'!$J$61:$K$61,'Power Purchase Inputs Summary'!$J$44:$K$44,BE$23)*SUMPRODUCT('Technical forecasts (Year 2)'!$L409:$AE409,TRANSPOSE('Comm. &amp; Fin. forecasts (Year 2)'!$O$444:$O$463))),SUMIFS(OFFSET('3) Cost Classification (Year 2)'!$J$29:$AB$29,BE$19-1,),'3) Cost Classification (Year 2)'!$J$26:$AB$26,BE$24,'3) Cost Classification (Year 2)'!$J$25:$AB$25,BE$23,'3) Cost Classification (Year 2)'!$J$24:$AB$24,BE$22,'3) Cost Classification (Year 2)'!$J$23:$AB$23,BE$21)*IF(BE$22="Energy",IF(BE$21='Index Tables'!$I$97,'Technical forecasts (Year 2)'!$J442,'Technical forecasts (Year 2)'!$J473),IF(BE$22="Demand",'Technical forecasts (Year 2)'!$K473,IF(BE$21='Index Tables'!$I$97,'Technical forecasts (Year 2)'!$I442,'Technical forecasts (Year 2)'!$I473)))),0)</f>
        <v>0</v>
      </c>
      <c r="BG30" s="400" cm="1">
        <f ca="1" t="array" ref="BG30">IF(AND(BG$20='Index Tables'!$I$123,BG$21='Index Tables'!$I$97),IF(BG$22&lt;&gt;"Demand",0,SUMIFS('Power Purchase Inputs Summary'!$J$61:$K$61,'Power Purchase Inputs Summary'!$J$44:$K$44,BG$23)*SUMPRODUCT('Technical forecasts (Year 2)'!$L409:$AE409,TRANSPOSE('Comm. &amp; Fin. forecasts (Year 2)'!$O$444:$O$463))),SUMIFS(OFFSET('3) Cost Classification (Year 2)'!$J$29:$AB$29,BG$19-1,),'3) Cost Classification (Year 2)'!$J$26:$AB$26,BG$24,'3) Cost Classification (Year 2)'!$J$25:$AB$25,BG$23,'3) Cost Classification (Year 2)'!$J$24:$AB$24,BG$22,'3) Cost Classification (Year 2)'!$J$23:$AB$23,BG$21)*IF(BG$22="Energy",IF(BG$21='Index Tables'!$I$97,'Technical forecasts (Year 2)'!$J442,'Technical forecasts (Year 2)'!$J473),IF(BG$22="Demand",'Technical forecasts (Year 2)'!$K473,IF(BG$21='Index Tables'!$I$97,'Technical forecasts (Year 2)'!$I442,'Technical forecasts (Year 2)'!$I473))))</f>
        <v>0</v>
      </c>
      <c r="BH30" s="400" cm="1">
        <f ca="1" t="array" ref="BH30">IF(AND(BH$20='Index Tables'!$I$123,BH$21='Index Tables'!$I$97),IF(BH$22&lt;&gt;"Demand",0,SUMIFS('Power Purchase Inputs Summary'!$J$61:$K$61,'Power Purchase Inputs Summary'!$J$44:$K$44,BH$23)*SUMPRODUCT('Technical forecasts (Year 2)'!$L409:$AE409,TRANSPOSE('Comm. &amp; Fin. forecasts (Year 2)'!$O$444:$O$463))),SUMIFS(OFFSET('3) Cost Classification (Year 2)'!$J$29:$AB$29,BH$19-1,),'3) Cost Classification (Year 2)'!$J$26:$AB$26,BH$24,'3) Cost Classification (Year 2)'!$J$25:$AB$25,BH$23,'3) Cost Classification (Year 2)'!$J$24:$AB$24,BH$22,'3) Cost Classification (Year 2)'!$J$23:$AB$23,BH$21)*IF(BH$22="Energy",IF(BH$21='Index Tables'!$I$97,'Technical forecasts (Year 2)'!$J442,'Technical forecasts (Year 2)'!$J473),IF(BH$22="Demand",'Technical forecasts (Year 2)'!$K473,IF(BH$21='Index Tables'!$I$97,'Technical forecasts (Year 2)'!$I442,'Technical forecasts (Year 2)'!$I473))))</f>
        <v>0</v>
      </c>
      <c r="BI30" s="400" cm="1">
        <f ca="1" t="array" ref="BI30">IF(AND(BI$20='Index Tables'!$I$123,BI$21='Index Tables'!$I$97),IF(BI$22&lt;&gt;"Demand",0,SUMIFS('Power Purchase Inputs Summary'!$J$61:$K$61,'Power Purchase Inputs Summary'!$J$44:$K$44,BI$23)*SUMPRODUCT('Technical forecasts (Year 2)'!$L409:$AE409,TRANSPOSE('Comm. &amp; Fin. forecasts (Year 2)'!$O$444:$O$463))),SUMIFS(OFFSET('3) Cost Classification (Year 2)'!$J$29:$AB$29,BI$19-1,),'3) Cost Classification (Year 2)'!$J$26:$AB$26,BI$24,'3) Cost Classification (Year 2)'!$J$25:$AB$25,BI$23,'3) Cost Classification (Year 2)'!$J$24:$AB$24,BI$22,'3) Cost Classification (Year 2)'!$J$23:$AB$23,BI$21)*IF(BI$22="Energy",IF(BI$21='Index Tables'!$I$97,'Technical forecasts (Year 2)'!$J442,'Technical forecasts (Year 2)'!$J473),IF(BI$22="Demand",'Technical forecasts (Year 2)'!$K473,IF(BI$21='Index Tables'!$I$97,'Technical forecasts (Year 2)'!$I442,'Technical forecasts (Year 2)'!$I473))))</f>
        <v>0</v>
      </c>
      <c r="BJ30" s="400" cm="1">
        <f ca="1" t="array" ref="BJ30">IF(AND(BJ$20='Index Tables'!$I$123,BJ$21='Index Tables'!$I$97),IF(BJ$22&lt;&gt;"Demand",0,SUMIFS('Power Purchase Inputs Summary'!$J$61:$K$61,'Power Purchase Inputs Summary'!$J$44:$K$44,BJ$23)*SUMPRODUCT('Technical forecasts (Year 2)'!$L409:$AE409,TRANSPOSE('Comm. &amp; Fin. forecasts (Year 2)'!$O$444:$O$463))),SUMIFS(OFFSET('3) Cost Classification (Year 2)'!$J$29:$AB$29,BJ$19-1,),'3) Cost Classification (Year 2)'!$J$26:$AB$26,BJ$24,'3) Cost Classification (Year 2)'!$J$25:$AB$25,BJ$23,'3) Cost Classification (Year 2)'!$J$24:$AB$24,BJ$22,'3) Cost Classification (Year 2)'!$J$23:$AB$23,BJ$21)*IF(BJ$22="Energy",IF(BJ$21='Index Tables'!$I$97,'Technical forecasts (Year 2)'!$J442,'Technical forecasts (Year 2)'!$J473),IF(BJ$22="Demand",'Technical forecasts (Year 2)'!$K473,IF(BJ$21='Index Tables'!$I$97,'Technical forecasts (Year 2)'!$I442,'Technical forecasts (Year 2)'!$I473))))</f>
        <v>0</v>
      </c>
      <c r="BK30" s="400" cm="1">
        <f ca="1" t="array" ref="BK30">IF(AND(BK$20='Index Tables'!$I$123,BK$21='Index Tables'!$I$97),IF(BK$22&lt;&gt;"Demand",0,SUMIFS('Power Purchase Inputs Summary'!$J$61:$K$61,'Power Purchase Inputs Summary'!$J$44:$K$44,BK$23)*SUMPRODUCT('Technical forecasts (Year 2)'!$L409:$AE409,TRANSPOSE('Comm. &amp; Fin. forecasts (Year 2)'!$O$444:$O$463))),SUMIFS(OFFSET('3) Cost Classification (Year 2)'!$J$29:$AB$29,BK$19-1,),'3) Cost Classification (Year 2)'!$J$26:$AB$26,BK$24,'3) Cost Classification (Year 2)'!$J$25:$AB$25,BK$23,'3) Cost Classification (Year 2)'!$J$24:$AB$24,BK$22,'3) Cost Classification (Year 2)'!$J$23:$AB$23,BK$21)*IF(BK$22="Energy",IF(BK$21='Index Tables'!$I$97,'Technical forecasts (Year 2)'!$J442,'Technical forecasts (Year 2)'!$J473),IF(BK$22="Demand",'Technical forecasts (Year 2)'!$K473,IF(BK$21='Index Tables'!$I$97,'Technical forecasts (Year 2)'!$I442,'Technical forecasts (Year 2)'!$I473))))</f>
        <v>0</v>
      </c>
      <c r="BL30" s="400" cm="1">
        <f ca="1" t="array" ref="BL30">IF(AND(BL$20='Index Tables'!$I$123,BL$21='Index Tables'!$I$97),IF(BL$22&lt;&gt;"Demand",0,SUMIFS('Power Purchase Inputs Summary'!$J$61:$K$61,'Power Purchase Inputs Summary'!$J$44:$K$44,BL$23)*SUMPRODUCT('Technical forecasts (Year 2)'!$L409:$AE409,TRANSPOSE('Comm. &amp; Fin. forecasts (Year 2)'!$O$444:$O$463))),SUMIFS(OFFSET('3) Cost Classification (Year 2)'!$J$29:$AB$29,BL$19-1,),'3) Cost Classification (Year 2)'!$J$26:$AB$26,BL$24,'3) Cost Classification (Year 2)'!$J$25:$AB$25,BL$23,'3) Cost Classification (Year 2)'!$J$24:$AB$24,BL$22,'3) Cost Classification (Year 2)'!$J$23:$AB$23,BL$21)*IF(BL$22="Energy",IF(BL$21='Index Tables'!$I$97,'Technical forecasts (Year 2)'!$J442,'Technical forecasts (Year 2)'!$J473),IF(BL$22="Demand",'Technical forecasts (Year 2)'!$K473,IF(BL$21='Index Tables'!$I$97,'Technical forecasts (Year 2)'!$I442,'Technical forecasts (Year 2)'!$I473))))</f>
        <v>0</v>
      </c>
      <c r="BM30" s="400" cm="1">
        <f ca="1" t="array" ref="BM30">IF(AND(BM$20='Index Tables'!$I$123,BM$21='Index Tables'!$I$97),IF(BM$22&lt;&gt;"Demand",0,SUMIFS('Power Purchase Inputs Summary'!$J$61:$K$61,'Power Purchase Inputs Summary'!$J$44:$K$44,BM$23)*SUMPRODUCT('Technical forecasts (Year 2)'!$L409:$AE409,TRANSPOSE('Comm. &amp; Fin. forecasts (Year 2)'!$O$444:$O$463))),SUMIFS(OFFSET('3) Cost Classification (Year 2)'!$J$29:$AB$29,BM$19-1,),'3) Cost Classification (Year 2)'!$J$26:$AB$26,BM$24,'3) Cost Classification (Year 2)'!$J$25:$AB$25,BM$23,'3) Cost Classification (Year 2)'!$J$24:$AB$24,BM$22,'3) Cost Classification (Year 2)'!$J$23:$AB$23,BM$21)*IF(BM$22="Energy",IF(BM$21='Index Tables'!$I$97,'Technical forecasts (Year 2)'!$J442,'Technical forecasts (Year 2)'!$J473),IF(BM$22="Demand",'Technical forecasts (Year 2)'!$K473,IF(BM$21='Index Tables'!$I$97,'Technical forecasts (Year 2)'!$I442,'Technical forecasts (Year 2)'!$I473))))</f>
        <v>0</v>
      </c>
      <c r="BN30" s="400" cm="1">
        <f ca="1" t="array" ref="BN30">IF(AND(BN$20='Index Tables'!$I$123,BN$21='Index Tables'!$I$97),IF(BN$22&lt;&gt;"Demand",0,SUMIFS('Power Purchase Inputs Summary'!$J$61:$K$61,'Power Purchase Inputs Summary'!$J$44:$K$44,BN$23)*SUMPRODUCT('Technical forecasts (Year 2)'!$L409:$AE409,TRANSPOSE('Comm. &amp; Fin. forecasts (Year 2)'!$O$444:$O$463))),SUMIFS(OFFSET('3) Cost Classification (Year 2)'!$J$29:$AB$29,BN$19-1,),'3) Cost Classification (Year 2)'!$J$26:$AB$26,BN$24,'3) Cost Classification (Year 2)'!$J$25:$AB$25,BN$23,'3) Cost Classification (Year 2)'!$J$24:$AB$24,BN$22,'3) Cost Classification (Year 2)'!$J$23:$AB$23,BN$21)*IF(BN$22="Energy",IF(BN$21='Index Tables'!$I$97,'Technical forecasts (Year 2)'!$J442,'Technical forecasts (Year 2)'!$J473),IF(BN$22="Demand",'Technical forecasts (Year 2)'!$K473,IF(BN$21='Index Tables'!$I$97,'Technical forecasts (Year 2)'!$I442,'Technical forecasts (Year 2)'!$I473))))</f>
        <v>0</v>
      </c>
      <c r="BO30" s="400" cm="1">
        <f ca="1" t="array" ref="BO30">IF(AND(BO$20='Index Tables'!$I$123,BO$21='Index Tables'!$I$97),IF(BO$22&lt;&gt;"Demand",0,SUMIFS('Power Purchase Inputs Summary'!$J$61:$K$61,'Power Purchase Inputs Summary'!$J$44:$K$44,BO$23)*SUMPRODUCT('Technical forecasts (Year 2)'!$L409:$AE409,TRANSPOSE('Comm. &amp; Fin. forecasts (Year 2)'!$O$444:$O$463))),SUMIFS(OFFSET('3) Cost Classification (Year 2)'!$J$29:$AB$29,BO$19-1,),'3) Cost Classification (Year 2)'!$J$26:$AB$26,BO$24,'3) Cost Classification (Year 2)'!$J$25:$AB$25,BO$23,'3) Cost Classification (Year 2)'!$J$24:$AB$24,BO$22,'3) Cost Classification (Year 2)'!$J$23:$AB$23,BO$21)*IF(BO$22="Energy",IF(BO$21='Index Tables'!$I$97,'Technical forecasts (Year 2)'!$J442,'Technical forecasts (Year 2)'!$J473),IF(BO$22="Demand",'Technical forecasts (Year 2)'!$K473,IF(BO$21='Index Tables'!$I$97,'Technical forecasts (Year 2)'!$I442,'Technical forecasts (Year 2)'!$I473))))</f>
        <v>0</v>
      </c>
      <c r="BQ30" s="400" cm="1">
        <f ca="1" t="array" ref="BQ30">IF(AND(BQ$20='Index Tables'!$I$123,BQ$21='Index Tables'!$I$97),IF(BQ$22&lt;&gt;"Demand",0,SUMIFS('Power Purchase Inputs Summary'!$J$61:$K$61,'Power Purchase Inputs Summary'!$J$44:$K$44,BQ$23)*SUMPRODUCT('Technical forecasts (Year 2)'!$L409:$AE409,TRANSPOSE('Comm. &amp; Fin. forecasts (Year 2)'!$O$444:$O$463))),SUMIFS(OFFSET('3) Cost Classification (Year 2)'!$J$29:$AB$29,BQ$19-1,),'3) Cost Classification (Year 2)'!$J$26:$AB$26,BQ$24,'3) Cost Classification (Year 2)'!$J$25:$AB$25,BQ$23,'3) Cost Classification (Year 2)'!$J$24:$AB$24,BQ$22,'3) Cost Classification (Year 2)'!$J$23:$AB$23,BQ$21)*IF(BQ$22="Energy",IF(BQ$21='Index Tables'!$I$97,'Technical forecasts (Year 2)'!$J442,'Technical forecasts (Year 2)'!$J473),IF(BQ$22="Demand",'Technical forecasts (Year 2)'!$K473,IF(BQ$21='Index Tables'!$I$97,'Technical forecasts (Year 2)'!$I442,'Technical forecasts (Year 2)'!$I473))))</f>
        <v>0</v>
      </c>
      <c r="BR30" s="400" cm="1">
        <f ca="1" t="array" ref="BR30">IF(AND(BR$20='Index Tables'!$I$123,BR$21='Index Tables'!$I$97),IF(BR$22&lt;&gt;"Demand",0,SUMIFS('Power Purchase Inputs Summary'!$J$61:$K$61,'Power Purchase Inputs Summary'!$J$44:$K$44,BR$23)*SUMPRODUCT('Technical forecasts (Year 2)'!$L409:$AE409,TRANSPOSE('Comm. &amp; Fin. forecasts (Year 2)'!$O$444:$O$463))),SUMIFS(OFFSET('3) Cost Classification (Year 2)'!$J$29:$AB$29,BR$19-1,),'3) Cost Classification (Year 2)'!$J$26:$AB$26,BR$24,'3) Cost Classification (Year 2)'!$J$25:$AB$25,BR$23,'3) Cost Classification (Year 2)'!$J$24:$AB$24,BR$22,'3) Cost Classification (Year 2)'!$J$23:$AB$23,BR$21)*IF(BR$22="Energy",IF(BR$21='Index Tables'!$I$97,'Technical forecasts (Year 2)'!$J442,'Technical forecasts (Year 2)'!$J473),IF(BR$22="Demand",'Technical forecasts (Year 2)'!$K473,IF(BR$21='Index Tables'!$I$97,'Technical forecasts (Year 2)'!$I442,'Technical forecasts (Year 2)'!$I473))))</f>
        <v>0</v>
      </c>
      <c r="BS30" s="400" cm="1">
        <f ca="1" t="array" ref="BS30">IF(AND(BS$20='Index Tables'!$I$123,BS$21='Index Tables'!$I$97),IF(BS$22&lt;&gt;"Demand",0,SUMIFS('Power Purchase Inputs Summary'!$J$61:$K$61,'Power Purchase Inputs Summary'!$J$44:$K$44,BS$23)*SUMPRODUCT('Technical forecasts (Year 2)'!$L409:$AE409,TRANSPOSE('Comm. &amp; Fin. forecasts (Year 2)'!$O$444:$O$463))),SUMIFS(OFFSET('3) Cost Classification (Year 2)'!$J$29:$AB$29,BS$19-1,),'3) Cost Classification (Year 2)'!$J$26:$AB$26,BS$24,'3) Cost Classification (Year 2)'!$J$25:$AB$25,BS$23,'3) Cost Classification (Year 2)'!$J$24:$AB$24,BS$22,'3) Cost Classification (Year 2)'!$J$23:$AB$23,BS$21)*IF(BS$22="Energy",IF(BS$21='Index Tables'!$I$97,'Technical forecasts (Year 2)'!$J442,'Technical forecasts (Year 2)'!$J473),IF(BS$22="Demand",'Technical forecasts (Year 2)'!$K473,IF(BS$21='Index Tables'!$I$97,'Technical forecasts (Year 2)'!$I442,'Technical forecasts (Year 2)'!$I473))))</f>
        <v>0</v>
      </c>
      <c r="BT30" s="400" cm="1">
        <f ca="1" t="array" ref="BT30">IF(AND(BT$20='Index Tables'!$I$123,BT$21='Index Tables'!$I$97),IF(BT$22&lt;&gt;"Demand",0,SUMIFS('Power Purchase Inputs Summary'!$J$61:$K$61,'Power Purchase Inputs Summary'!$J$44:$K$44,BT$23)*SUMPRODUCT('Technical forecasts (Year 2)'!$L409:$AE409,TRANSPOSE('Comm. &amp; Fin. forecasts (Year 2)'!$O$444:$O$463))),SUMIFS(OFFSET('3) Cost Classification (Year 2)'!$J$29:$AB$29,BT$19-1,),'3) Cost Classification (Year 2)'!$J$26:$AB$26,BT$24,'3) Cost Classification (Year 2)'!$J$25:$AB$25,BT$23,'3) Cost Classification (Year 2)'!$J$24:$AB$24,BT$22,'3) Cost Classification (Year 2)'!$J$23:$AB$23,BT$21)*IF(BT$22="Energy",IF(BT$21='Index Tables'!$I$97,'Technical forecasts (Year 2)'!$J442,'Technical forecasts (Year 2)'!$J473),IF(BT$22="Demand",'Technical forecasts (Year 2)'!$K473,IF(BT$21='Index Tables'!$I$97,'Technical forecasts (Year 2)'!$I442,'Technical forecasts (Year 2)'!$I473))))</f>
        <v>0</v>
      </c>
      <c r="BU30" s="400" cm="1">
        <f ca="1" t="array" ref="BU30">IF(AND(BU$20='Index Tables'!$I$123,BU$21='Index Tables'!$I$97),IF(BU$22&lt;&gt;"Demand",0,SUMIFS('Power Purchase Inputs Summary'!$J$61:$K$61,'Power Purchase Inputs Summary'!$J$44:$K$44,BU$23)*SUMPRODUCT('Technical forecasts (Year 2)'!$L409:$AE409,TRANSPOSE('Comm. &amp; Fin. forecasts (Year 2)'!$O$444:$O$463))),SUMIFS(OFFSET('3) Cost Classification (Year 2)'!$J$29:$AB$29,BU$19-1,),'3) Cost Classification (Year 2)'!$J$26:$AB$26,BU$24,'3) Cost Classification (Year 2)'!$J$25:$AB$25,BU$23,'3) Cost Classification (Year 2)'!$J$24:$AB$24,BU$22,'3) Cost Classification (Year 2)'!$J$23:$AB$23,BU$21)*IF(BU$22="Energy",IF(BU$21='Index Tables'!$I$97,'Technical forecasts (Year 2)'!$J442,'Technical forecasts (Year 2)'!$J473),IF(BU$22="Demand",'Technical forecasts (Year 2)'!$K473,IF(BU$21='Index Tables'!$I$97,'Technical forecasts (Year 2)'!$I442,'Technical forecasts (Year 2)'!$I473))))</f>
        <v>0</v>
      </c>
      <c r="BV30" s="400" cm="1">
        <f ca="1" t="array" ref="BV30">IF(AND(BV$20='Index Tables'!$I$123,BV$21='Index Tables'!$I$97),IF(BV$22&lt;&gt;"Demand",0,SUMIFS('Power Purchase Inputs Summary'!$J$61:$K$61,'Power Purchase Inputs Summary'!$J$44:$K$44,BV$23)*SUMPRODUCT('Technical forecasts (Year 2)'!$L409:$AE409,TRANSPOSE('Comm. &amp; Fin. forecasts (Year 2)'!$O$444:$O$463))),SUMIFS(OFFSET('3) Cost Classification (Year 2)'!$J$29:$AB$29,BV$19-1,),'3) Cost Classification (Year 2)'!$J$26:$AB$26,BV$24,'3) Cost Classification (Year 2)'!$J$25:$AB$25,BV$23,'3) Cost Classification (Year 2)'!$J$24:$AB$24,BV$22,'3) Cost Classification (Year 2)'!$J$23:$AB$23,BV$21)*IF(BV$22="Energy",IF(BV$21='Index Tables'!$I$97,'Technical forecasts (Year 2)'!$J442,'Technical forecasts (Year 2)'!$J473),IF(BV$22="Demand",'Technical forecasts (Year 2)'!$K473,IF(BV$21='Index Tables'!$I$97,'Technical forecasts (Year 2)'!$I442,'Technical forecasts (Year 2)'!$I473))))</f>
        <v>0</v>
      </c>
      <c r="BW30" s="400" cm="1">
        <f ca="1" t="array" ref="BW30">IF(AND(BW$20='Index Tables'!$I$123,BW$21='Index Tables'!$I$97),IF(BW$22&lt;&gt;"Demand",0,SUMIFS('Power Purchase Inputs Summary'!$J$61:$K$61,'Power Purchase Inputs Summary'!$J$44:$K$44,BW$23)*SUMPRODUCT('Technical forecasts (Year 2)'!$L409:$AE409,TRANSPOSE('Comm. &amp; Fin. forecasts (Year 2)'!$O$444:$O$463))),SUMIFS(OFFSET('3) Cost Classification (Year 2)'!$J$29:$AB$29,BW$19-1,),'3) Cost Classification (Year 2)'!$J$26:$AB$26,BW$24,'3) Cost Classification (Year 2)'!$J$25:$AB$25,BW$23,'3) Cost Classification (Year 2)'!$J$24:$AB$24,BW$22,'3) Cost Classification (Year 2)'!$J$23:$AB$23,BW$21)*IF(BW$22="Energy",IF(BW$21='Index Tables'!$I$97,'Technical forecasts (Year 2)'!$J442,'Technical forecasts (Year 2)'!$J473),IF(BW$22="Demand",'Technical forecasts (Year 2)'!$K473,IF(BW$21='Index Tables'!$I$97,'Technical forecasts (Year 2)'!$I442,'Technical forecasts (Year 2)'!$I473))))</f>
        <v>0</v>
      </c>
      <c r="BX30" s="400" cm="1">
        <f ca="1" t="array" ref="BX30">IF(AND(BX$20='Index Tables'!$I$123,BX$21='Index Tables'!$I$97),IF(BX$22&lt;&gt;"Demand",0,SUMIFS('Power Purchase Inputs Summary'!$J$61:$K$61,'Power Purchase Inputs Summary'!$J$44:$K$44,BX$23)*SUMPRODUCT('Technical forecasts (Year 2)'!$L409:$AE409,TRANSPOSE('Comm. &amp; Fin. forecasts (Year 2)'!$O$444:$O$463))),SUMIFS(OFFSET('3) Cost Classification (Year 2)'!$J$29:$AB$29,BX$19-1,),'3) Cost Classification (Year 2)'!$J$26:$AB$26,BX$24,'3) Cost Classification (Year 2)'!$J$25:$AB$25,BX$23,'3) Cost Classification (Year 2)'!$J$24:$AB$24,BX$22,'3) Cost Classification (Year 2)'!$J$23:$AB$23,BX$21)*IF(BX$22="Energy",IF(BX$21='Index Tables'!$I$97,'Technical forecasts (Year 2)'!$J442,'Technical forecasts (Year 2)'!$J473),IF(BX$22="Demand",'Technical forecasts (Year 2)'!$K473,IF(BX$21='Index Tables'!$I$97,'Technical forecasts (Year 2)'!$I442,'Technical forecasts (Year 2)'!$I473))))</f>
        <v>0</v>
      </c>
      <c r="BY30" s="400" cm="1">
        <f ca="1" t="array" ref="BY30">IFERROR(IF(AND(BY$20='Index Tables'!$I$123,BY$21='Index Tables'!$I$97),IF(BY$22&lt;&gt;"Demand",0,SUMIFS('Power Purchase Inputs Summary'!$J$61:$K$61,'Power Purchase Inputs Summary'!$J$44:$K$44,BY$23)*SUMPRODUCT('Technical forecasts (Year 2)'!$L409:$AE409,TRANSPOSE('Comm. &amp; Fin. forecasts (Year 2)'!$O$444:$O$463))),SUMIFS(OFFSET('3) Cost Classification (Year 2)'!$J$29:$AB$29,BY$19-1,),'3) Cost Classification (Year 2)'!$J$26:$AB$26,BY$24,'3) Cost Classification (Year 2)'!$J$25:$AB$25,BY$23,'3) Cost Classification (Year 2)'!$J$24:$AB$24,BY$22,'3) Cost Classification (Year 2)'!$J$23:$AB$23,BY$21)*IF(BY$22="Energy",IF(BY$21='Index Tables'!$I$97,'Technical forecasts (Year 2)'!$J442,'Technical forecasts (Year 2)'!$J473),IF(BY$22="Demand",'Technical forecasts (Year 2)'!$K473,IF(BY$21='Index Tables'!$I$97,'Technical forecasts (Year 2)'!$I442,'Technical forecasts (Year 2)'!$I473)))),0)</f>
        <v>0</v>
      </c>
      <c r="CA30" s="400" cm="1">
        <f ca="1" t="array" ref="CA30">IF(AND(CA$20='Index Tables'!$I$123,CA$21='Index Tables'!$I$97),IF(CA$22&lt;&gt;"Demand",0,SUMIFS('Power Purchase Inputs Summary'!$J$61:$K$61,'Power Purchase Inputs Summary'!$J$44:$K$44,CA$23)*SUMPRODUCT('Technical forecasts (Year 2)'!$L409:$AE409,TRANSPOSE('Comm. &amp; Fin. forecasts (Year 2)'!$O$444:$O$463))),SUMIFS(OFFSET('3) Cost Classification (Year 2)'!$J$29:$AB$29,CA$19-1,),'3) Cost Classification (Year 2)'!$J$26:$AB$26,CA$24,'3) Cost Classification (Year 2)'!$J$25:$AB$25,CA$23,'3) Cost Classification (Year 2)'!$J$24:$AB$24,CA$22,'3) Cost Classification (Year 2)'!$J$23:$AB$23,CA$21)*IF(CA$22="Energy",IF(CA$21='Index Tables'!$I$97,'Technical forecasts (Year 2)'!$J442,'Technical forecasts (Year 2)'!$J473),IF(CA$22="Demand",'Technical forecasts (Year 2)'!$K473,IF(CA$21='Index Tables'!$I$97,'Technical forecasts (Year 2)'!$I442,'Technical forecasts (Year 2)'!$I473))))</f>
        <v>0</v>
      </c>
      <c r="CB30" s="400" cm="1">
        <f ca="1" t="array" ref="CB30">IF(AND(CB$20='Index Tables'!$I$123,CB$21='Index Tables'!$I$97),IF(CB$22&lt;&gt;"Demand",0,SUMIFS('Power Purchase Inputs Summary'!$J$61:$K$61,'Power Purchase Inputs Summary'!$J$44:$K$44,CB$23)*SUMPRODUCT('Technical forecasts (Year 2)'!$L409:$AE409,TRANSPOSE('Comm. &amp; Fin. forecasts (Year 2)'!$O$444:$O$463))),SUMIFS(OFFSET('3) Cost Classification (Year 2)'!$J$29:$AB$29,CB$19-1,),'3) Cost Classification (Year 2)'!$J$26:$AB$26,CB$24,'3) Cost Classification (Year 2)'!$J$25:$AB$25,CB$23,'3) Cost Classification (Year 2)'!$J$24:$AB$24,CB$22,'3) Cost Classification (Year 2)'!$J$23:$AB$23,CB$21)*IF(CB$22="Energy",IF(CB$21='Index Tables'!$I$97,'Technical forecasts (Year 2)'!$J442,'Technical forecasts (Year 2)'!$J473),IF(CB$22="Demand",'Technical forecasts (Year 2)'!$K473,IF(CB$21='Index Tables'!$I$97,'Technical forecasts (Year 2)'!$I442,'Technical forecasts (Year 2)'!$I473))))</f>
        <v>0</v>
      </c>
      <c r="CC30" s="400" cm="1">
        <f ca="1" t="array" ref="CC30">IF(AND(CC$20='Index Tables'!$I$123,CC$21='Index Tables'!$I$97),IF(CC$22&lt;&gt;"Demand",0,SUMIFS('Power Purchase Inputs Summary'!$J$61:$K$61,'Power Purchase Inputs Summary'!$J$44:$K$44,CC$23)*SUMPRODUCT('Technical forecasts (Year 2)'!$L409:$AE409,TRANSPOSE('Comm. &amp; Fin. forecasts (Year 2)'!$O$444:$O$463))),SUMIFS(OFFSET('3) Cost Classification (Year 2)'!$J$29:$AB$29,CC$19-1,),'3) Cost Classification (Year 2)'!$J$26:$AB$26,CC$24,'3) Cost Classification (Year 2)'!$J$25:$AB$25,CC$23,'3) Cost Classification (Year 2)'!$J$24:$AB$24,CC$22,'3) Cost Classification (Year 2)'!$J$23:$AB$23,CC$21)*IF(CC$22="Energy",IF(CC$21='Index Tables'!$I$97,'Technical forecasts (Year 2)'!$J442,'Technical forecasts (Year 2)'!$J473),IF(CC$22="Demand",'Technical forecasts (Year 2)'!$K473,IF(CC$21='Index Tables'!$I$97,'Technical forecasts (Year 2)'!$I442,'Technical forecasts (Year 2)'!$I473))))</f>
        <v>0</v>
      </c>
      <c r="CD30" s="400" cm="1">
        <f ca="1" t="array" ref="CD30">IF(AND(CD$20='Index Tables'!$I$123,CD$21='Index Tables'!$I$97),IF(CD$22&lt;&gt;"Demand",0,SUMIFS('Power Purchase Inputs Summary'!$J$61:$K$61,'Power Purchase Inputs Summary'!$J$44:$K$44,CD$23)*SUMPRODUCT('Technical forecasts (Year 2)'!$L409:$AE409,TRANSPOSE('Comm. &amp; Fin. forecasts (Year 2)'!$O$444:$O$463))),SUMIFS(OFFSET('3) Cost Classification (Year 2)'!$J$29:$AB$29,CD$19-1,),'3) Cost Classification (Year 2)'!$J$26:$AB$26,CD$24,'3) Cost Classification (Year 2)'!$J$25:$AB$25,CD$23,'3) Cost Classification (Year 2)'!$J$24:$AB$24,CD$22,'3) Cost Classification (Year 2)'!$J$23:$AB$23,CD$21)*IF(CD$22="Energy",IF(CD$21='Index Tables'!$I$97,'Technical forecasts (Year 2)'!$J442,'Technical forecasts (Year 2)'!$J473),IF(CD$22="Demand",'Technical forecasts (Year 2)'!$K473,IF(CD$21='Index Tables'!$I$97,'Technical forecasts (Year 2)'!$I442,'Technical forecasts (Year 2)'!$I473))))</f>
        <v>0</v>
      </c>
      <c r="CE30" s="400" cm="1">
        <f ca="1" t="array" ref="CE30">IF(AND(CE$20='Index Tables'!$I$123,CE$21='Index Tables'!$I$97),IF(CE$22&lt;&gt;"Demand",0,SUMIFS('Power Purchase Inputs Summary'!$J$61:$K$61,'Power Purchase Inputs Summary'!$J$44:$K$44,CE$23)*SUMPRODUCT('Technical forecasts (Year 2)'!$L409:$AE409,TRANSPOSE('Comm. &amp; Fin. forecasts (Year 2)'!$O$444:$O$463))),SUMIFS(OFFSET('3) Cost Classification (Year 2)'!$J$29:$AB$29,CE$19-1,),'3) Cost Classification (Year 2)'!$J$26:$AB$26,CE$24,'3) Cost Classification (Year 2)'!$J$25:$AB$25,CE$23,'3) Cost Classification (Year 2)'!$J$24:$AB$24,CE$22,'3) Cost Classification (Year 2)'!$J$23:$AB$23,CE$21)*IF(CE$22="Energy",IF(CE$21='Index Tables'!$I$97,'Technical forecasts (Year 2)'!$J442,'Technical forecasts (Year 2)'!$J473),IF(CE$22="Demand",'Technical forecasts (Year 2)'!$K473,IF(CE$21='Index Tables'!$I$97,'Technical forecasts (Year 2)'!$I442,'Technical forecasts (Year 2)'!$I473))))</f>
        <v>0</v>
      </c>
      <c r="CF30" s="400" cm="1">
        <f ca="1" t="array" ref="CF30">IF(AND(CF$20='Index Tables'!$I$123,CF$21='Index Tables'!$I$97),IF(CF$22&lt;&gt;"Demand",0,SUMIFS('Power Purchase Inputs Summary'!$J$61:$K$61,'Power Purchase Inputs Summary'!$J$44:$K$44,CF$23)*SUMPRODUCT('Technical forecasts (Year 2)'!$L409:$AE409,TRANSPOSE('Comm. &amp; Fin. forecasts (Year 2)'!$O$444:$O$463))),SUMIFS(OFFSET('3) Cost Classification (Year 2)'!$J$29:$AB$29,CF$19-1,),'3) Cost Classification (Year 2)'!$J$26:$AB$26,CF$24,'3) Cost Classification (Year 2)'!$J$25:$AB$25,CF$23,'3) Cost Classification (Year 2)'!$J$24:$AB$24,CF$22,'3) Cost Classification (Year 2)'!$J$23:$AB$23,CF$21)*IF(CF$22="Energy",IF(CF$21='Index Tables'!$I$97,'Technical forecasts (Year 2)'!$J442,'Technical forecasts (Year 2)'!$J473),IF(CF$22="Demand",'Technical forecasts (Year 2)'!$K473,IF(CF$21='Index Tables'!$I$97,'Technical forecasts (Year 2)'!$I442,'Technical forecasts (Year 2)'!$I473))))</f>
        <v>0</v>
      </c>
      <c r="CG30" s="400" cm="1">
        <f ca="1" t="array" ref="CG30">IF(AND(CG$20='Index Tables'!$I$123,CG$21='Index Tables'!$I$97),IF(CG$22&lt;&gt;"Demand",0,SUMIFS('Power Purchase Inputs Summary'!$J$61:$K$61,'Power Purchase Inputs Summary'!$J$44:$K$44,CG$23)*SUMPRODUCT('Technical forecasts (Year 2)'!$L409:$AE409,TRANSPOSE('Comm. &amp; Fin. forecasts (Year 2)'!$O$444:$O$463))),SUMIFS(OFFSET('3) Cost Classification (Year 2)'!$J$29:$AB$29,CG$19-1,),'3) Cost Classification (Year 2)'!$J$26:$AB$26,CG$24,'3) Cost Classification (Year 2)'!$J$25:$AB$25,CG$23,'3) Cost Classification (Year 2)'!$J$24:$AB$24,CG$22,'3) Cost Classification (Year 2)'!$J$23:$AB$23,CG$21)*IF(CG$22="Energy",IF(CG$21='Index Tables'!$I$97,'Technical forecasts (Year 2)'!$J442,'Technical forecasts (Year 2)'!$J473),IF(CG$22="Demand",'Technical forecasts (Year 2)'!$K473,IF(CG$21='Index Tables'!$I$97,'Technical forecasts (Year 2)'!$I442,'Technical forecasts (Year 2)'!$I473))))</f>
        <v>0</v>
      </c>
      <c r="CH30" s="400" cm="1">
        <f ca="1" t="array" ref="CH30">IF(AND(CH$20='Index Tables'!$I$123,CH$21='Index Tables'!$I$97),IF(CH$22&lt;&gt;"Demand",0,SUMIFS('Power Purchase Inputs Summary'!$J$61:$K$61,'Power Purchase Inputs Summary'!$J$44:$K$44,CH$23)*SUMPRODUCT('Technical forecasts (Year 2)'!$L409:$AE409,TRANSPOSE('Comm. &amp; Fin. forecasts (Year 2)'!$O$444:$O$463))),SUMIFS(OFFSET('3) Cost Classification (Year 2)'!$J$29:$AB$29,CH$19-1,),'3) Cost Classification (Year 2)'!$J$26:$AB$26,CH$24,'3) Cost Classification (Year 2)'!$J$25:$AB$25,CH$23,'3) Cost Classification (Year 2)'!$J$24:$AB$24,CH$22,'3) Cost Classification (Year 2)'!$J$23:$AB$23,CH$21)*IF(CH$22="Energy",IF(CH$21='Index Tables'!$I$97,'Technical forecasts (Year 2)'!$J442,'Technical forecasts (Year 2)'!$J473),IF(CH$22="Demand",'Technical forecasts (Year 2)'!$K473,IF(CH$21='Index Tables'!$I$97,'Technical forecasts (Year 2)'!$I442,'Technical forecasts (Year 2)'!$I473))))</f>
        <v>0</v>
      </c>
      <c r="CI30" s="400" cm="1">
        <f ca="1" t="array" ref="CI30">IF(AND(CI$20='Index Tables'!$I$123,CI$21='Index Tables'!$I$97),IF(CI$22&lt;&gt;"Demand",0,SUMIFS('Power Purchase Inputs Summary'!$J$61:$K$61,'Power Purchase Inputs Summary'!$J$44:$K$44,CI$23)*SUMPRODUCT('Technical forecasts (Year 2)'!$L409:$AE409,TRANSPOSE('Comm. &amp; Fin. forecasts (Year 2)'!$O$444:$O$463))),SUMIFS(OFFSET('3) Cost Classification (Year 2)'!$J$29:$AB$29,CI$19-1,),'3) Cost Classification (Year 2)'!$J$26:$AB$26,CI$24,'3) Cost Classification (Year 2)'!$J$25:$AB$25,CI$23,'3) Cost Classification (Year 2)'!$J$24:$AB$24,CI$22,'3) Cost Classification (Year 2)'!$J$23:$AB$23,CI$21)*IF(CI$22="Energy",IF(CI$21='Index Tables'!$I$97,'Technical forecasts (Year 2)'!$J442,'Technical forecasts (Year 2)'!$J473),IF(CI$22="Demand",'Technical forecasts (Year 2)'!$K473,IF(CI$21='Index Tables'!$I$97,'Technical forecasts (Year 2)'!$I442,'Technical forecasts (Year 2)'!$I473))))</f>
        <v>0</v>
      </c>
      <c r="CK30" s="400" cm="1">
        <f ca="1" t="array" ref="CK30">IF(AND(CK$20='Index Tables'!$I$123,CK$21='Index Tables'!$I$97),IF(CK$22&lt;&gt;"Demand",0,SUMIFS('Power Purchase Inputs Summary'!$J$61:$K$61,'Power Purchase Inputs Summary'!$J$44:$K$44,CK$23)*SUMPRODUCT('Technical forecasts (Year 2)'!$L409:$AE409,TRANSPOSE('Comm. &amp; Fin. forecasts (Year 2)'!$O$444:$O$463))),SUMIFS(OFFSET('3) Cost Classification (Year 2)'!$J$29:$AB$29,CK$19-1,),'3) Cost Classification (Year 2)'!$J$26:$AB$26,CK$24,'3) Cost Classification (Year 2)'!$J$25:$AB$25,CK$23,'3) Cost Classification (Year 2)'!$J$24:$AB$24,CK$22,'3) Cost Classification (Year 2)'!$J$23:$AB$23,CK$21)*IF(CK$22="Energy",IF(CK$21='Index Tables'!$I$97,'Technical forecasts (Year 2)'!$J442,'Technical forecasts (Year 2)'!$J473),IF(CK$22="Demand",'Technical forecasts (Year 2)'!$K473,IF(CK$21='Index Tables'!$I$97,'Technical forecasts (Year 2)'!$I442,'Technical forecasts (Year 2)'!$I473))))</f>
        <v>112941.081499025</v>
      </c>
      <c r="CL30" s="400" cm="1">
        <f ca="1" t="array" ref="CL30">IF(AND(CL$20='Index Tables'!$I$123,CL$21='Index Tables'!$I$97),IF(CL$22&lt;&gt;"Demand",0,SUMIFS('Power Purchase Inputs Summary'!$J$61:$K$61,'Power Purchase Inputs Summary'!$J$44:$K$44,CL$23)*SUMPRODUCT('Technical forecasts (Year 2)'!$L409:$AE409,TRANSPOSE('Comm. &amp; Fin. forecasts (Year 2)'!$O$444:$O$463))),SUMIFS(OFFSET('3) Cost Classification (Year 2)'!$J$29:$AB$29,CL$19-1,),'3) Cost Classification (Year 2)'!$J$26:$AB$26,CL$24,'3) Cost Classification (Year 2)'!$J$25:$AB$25,CL$23,'3) Cost Classification (Year 2)'!$J$24:$AB$24,CL$22,'3) Cost Classification (Year 2)'!$J$23:$AB$23,CL$21)*IF(CL$22="Energy",IF(CL$21='Index Tables'!$I$97,'Technical forecasts (Year 2)'!$J442,'Technical forecasts (Year 2)'!$J473),IF(CL$22="Demand",'Technical forecasts (Year 2)'!$K473,IF(CL$21='Index Tables'!$I$97,'Technical forecasts (Year 2)'!$I442,'Technical forecasts (Year 2)'!$I473))))</f>
        <v>111534.801358338</v>
      </c>
      <c r="CM30" s="400" cm="1">
        <f ca="1" t="array" ref="CM30">IF(AND(CM$20='Index Tables'!$I$123,CM$21='Index Tables'!$I$97),IF(CM$22&lt;&gt;"Demand",0,SUMIFS('Power Purchase Inputs Summary'!$J$61:$K$61,'Power Purchase Inputs Summary'!$J$44:$K$44,CM$23)*SUMPRODUCT('Technical forecasts (Year 2)'!$L409:$AE409,TRANSPOSE('Comm. &amp; Fin. forecasts (Year 2)'!$O$444:$O$463))),SUMIFS(OFFSET('3) Cost Classification (Year 2)'!$J$29:$AB$29,CM$19-1,),'3) Cost Classification (Year 2)'!$J$26:$AB$26,CM$24,'3) Cost Classification (Year 2)'!$J$25:$AB$25,CM$23,'3) Cost Classification (Year 2)'!$J$24:$AB$24,CM$22,'3) Cost Classification (Year 2)'!$J$23:$AB$23,CM$21)*IF(CM$22="Energy",IF(CM$21='Index Tables'!$I$97,'Technical forecasts (Year 2)'!$J442,'Technical forecasts (Year 2)'!$J473),IF(CM$22="Demand",'Technical forecasts (Year 2)'!$K473,IF(CM$21='Index Tables'!$I$97,'Technical forecasts (Year 2)'!$I442,'Technical forecasts (Year 2)'!$I473))))</f>
        <v>49190.4241499258</v>
      </c>
      <c r="CN30" s="400" cm="1">
        <f ca="1" t="array" ref="CN30">IF(AND(CN$20='Index Tables'!$I$123,CN$21='Index Tables'!$I$97),IF(CN$22&lt;&gt;"Demand",0,SUMIFS('Power Purchase Inputs Summary'!$J$61:$K$61,'Power Purchase Inputs Summary'!$J$44:$K$44,CN$23)*SUMPRODUCT('Technical forecasts (Year 2)'!$L409:$AE409,TRANSPOSE('Comm. &amp; Fin. forecasts (Year 2)'!$O$444:$O$463))),SUMIFS(OFFSET('3) Cost Classification (Year 2)'!$J$29:$AB$29,CN$19-1,),'3) Cost Classification (Year 2)'!$J$26:$AB$26,CN$24,'3) Cost Classification (Year 2)'!$J$25:$AB$25,CN$23,'3) Cost Classification (Year 2)'!$J$24:$AB$24,CN$22,'3) Cost Classification (Year 2)'!$J$23:$AB$23,CN$21)*IF(CN$22="Energy",IF(CN$21='Index Tables'!$I$97,'Technical forecasts (Year 2)'!$J442,'Technical forecasts (Year 2)'!$J473),IF(CN$22="Demand",'Technical forecasts (Year 2)'!$K473,IF(CN$21='Index Tables'!$I$97,'Technical forecasts (Year 2)'!$I442,'Technical forecasts (Year 2)'!$I473))))</f>
        <v>303327.099318545</v>
      </c>
      <c r="CO30" s="400" cm="1">
        <f ca="1" t="array" ref="CO30">IF(AND(CO$20='Index Tables'!$I$123,CO$21='Index Tables'!$I$97),IF(CO$22&lt;&gt;"Demand",0,SUMIFS('Power Purchase Inputs Summary'!$J$61:$K$61,'Power Purchase Inputs Summary'!$J$44:$K$44,CO$23)*SUMPRODUCT('Technical forecasts (Year 2)'!$L409:$AE409,TRANSPOSE('Comm. &amp; Fin. forecasts (Year 2)'!$O$444:$O$463))),SUMIFS(OFFSET('3) Cost Classification (Year 2)'!$J$29:$AB$29,CO$19-1,),'3) Cost Classification (Year 2)'!$J$26:$AB$26,CO$24,'3) Cost Classification (Year 2)'!$J$25:$AB$25,CO$23,'3) Cost Classification (Year 2)'!$J$24:$AB$24,CO$22,'3) Cost Classification (Year 2)'!$J$23:$AB$23,CO$21)*IF(CO$22="Energy",IF(CO$21='Index Tables'!$I$97,'Technical forecasts (Year 2)'!$J442,'Technical forecasts (Year 2)'!$J473),IF(CO$22="Demand",'Technical forecasts (Year 2)'!$K473,IF(CO$21='Index Tables'!$I$97,'Technical forecasts (Year 2)'!$I442,'Technical forecasts (Year 2)'!$I473))))</f>
        <v>289706.565153639</v>
      </c>
      <c r="CP30" s="400" cm="1">
        <f ca="1" t="array" ref="CP30">IF(AND(CP$20='Index Tables'!$I$123,CP$21='Index Tables'!$I$97),IF(CP$22&lt;&gt;"Demand",0,SUMIFS('Power Purchase Inputs Summary'!$J$61:$K$61,'Power Purchase Inputs Summary'!$J$44:$K$44,CP$23)*SUMPRODUCT('Technical forecasts (Year 2)'!$L409:$AE409,TRANSPOSE('Comm. &amp; Fin. forecasts (Year 2)'!$O$444:$O$463))),SUMIFS(OFFSET('3) Cost Classification (Year 2)'!$J$29:$AB$29,CP$19-1,),'3) Cost Classification (Year 2)'!$J$26:$AB$26,CP$24,'3) Cost Classification (Year 2)'!$J$25:$AB$25,CP$23,'3) Cost Classification (Year 2)'!$J$24:$AB$24,CP$22,'3) Cost Classification (Year 2)'!$J$23:$AB$23,CP$21)*IF(CP$22="Energy",IF(CP$21='Index Tables'!$I$97,'Technical forecasts (Year 2)'!$J442,'Technical forecasts (Year 2)'!$J473),IF(CP$22="Demand",'Technical forecasts (Year 2)'!$K473,IF(CP$21='Index Tables'!$I$97,'Technical forecasts (Year 2)'!$I442,'Technical forecasts (Year 2)'!$I473))))</f>
        <v>123594.625754211</v>
      </c>
      <c r="CQ30" s="400" cm="1">
        <f ca="1" t="array" ref="CQ30">IF(AND(CQ$20='Index Tables'!$I$123,CQ$21='Index Tables'!$I$97),IF(CQ$22&lt;&gt;"Demand",0,SUMIFS('Power Purchase Inputs Summary'!$J$61:$K$61,'Power Purchase Inputs Summary'!$J$44:$K$44,CQ$23)*SUMPRODUCT('Technical forecasts (Year 2)'!$L409:$AE409,TRANSPOSE('Comm. &amp; Fin. forecasts (Year 2)'!$O$444:$O$463))),SUMIFS(OFFSET('3) Cost Classification (Year 2)'!$J$29:$AB$29,CQ$19-1,),'3) Cost Classification (Year 2)'!$J$26:$AB$26,CQ$24,'3) Cost Classification (Year 2)'!$J$25:$AB$25,CQ$23,'3) Cost Classification (Year 2)'!$J$24:$AB$24,CQ$22,'3) Cost Classification (Year 2)'!$J$23:$AB$23,CQ$21)*IF(CQ$22="Energy",IF(CQ$21='Index Tables'!$I$97,'Technical forecasts (Year 2)'!$J442,'Technical forecasts (Year 2)'!$J473),IF(CQ$22="Demand",'Technical forecasts (Year 2)'!$K473,IF(CQ$21='Index Tables'!$I$97,'Technical forecasts (Year 2)'!$I442,'Technical forecasts (Year 2)'!$I473))))</f>
        <v>470563.411338919</v>
      </c>
      <c r="CR30" s="400" cm="1">
        <f ca="1" t="array" ref="CR30">IF(AND(CR$20='Index Tables'!$I$123,CR$21='Index Tables'!$I$97),IF(CR$22&lt;&gt;"Demand",0,SUMIFS('Power Purchase Inputs Summary'!$J$61:$K$61,'Power Purchase Inputs Summary'!$J$44:$K$44,CR$23)*SUMPRODUCT('Technical forecasts (Year 2)'!$L409:$AE409,TRANSPOSE('Comm. &amp; Fin. forecasts (Year 2)'!$O$444:$O$463))),SUMIFS(OFFSET('3) Cost Classification (Year 2)'!$J$29:$AB$29,CR$19-1,),'3) Cost Classification (Year 2)'!$J$26:$AB$26,CR$24,'3) Cost Classification (Year 2)'!$J$25:$AB$25,CR$23,'3) Cost Classification (Year 2)'!$J$24:$AB$24,CR$22,'3) Cost Classification (Year 2)'!$J$23:$AB$23,CR$21)*IF(CR$22="Energy",IF(CR$21='Index Tables'!$I$97,'Technical forecasts (Year 2)'!$J442,'Technical forecasts (Year 2)'!$J473),IF(CR$22="Demand",'Technical forecasts (Year 2)'!$K473,IF(CR$21='Index Tables'!$I$97,'Technical forecasts (Year 2)'!$I442,'Technical forecasts (Year 2)'!$I473))))</f>
        <v>1030190.27233591</v>
      </c>
      <c r="CS30" s="400" cm="1">
        <f ca="1" t="array" ref="CS30">IFERROR(IF(AND(CS$20='Index Tables'!$I$123,CS$21='Index Tables'!$I$97),IF(CS$22&lt;&gt;"Demand",0,SUMIFS('Power Purchase Inputs Summary'!$J$61:$K$61,'Power Purchase Inputs Summary'!$J$44:$K$44,CS$23)*SUMPRODUCT('Technical forecasts (Year 2)'!$L409:$AE409,TRANSPOSE('Comm. &amp; Fin. forecasts (Year 2)'!$O$444:$O$463))),SUMIFS(OFFSET('3) Cost Classification (Year 2)'!$J$29:$AB$29,CS$19-1,),'3) Cost Classification (Year 2)'!$J$26:$AB$26,CS$24,'3) Cost Classification (Year 2)'!$J$25:$AB$25,CS$23,'3) Cost Classification (Year 2)'!$J$24:$AB$24,CS$22,'3) Cost Classification (Year 2)'!$J$23:$AB$23,CS$21)*IF(CS$22="Energy",IF(CS$21='Index Tables'!$I$97,'Technical forecasts (Year 2)'!$J442,'Technical forecasts (Year 2)'!$J473),IF(CS$22="Demand",'Technical forecasts (Year 2)'!$K473,IF(CS$21='Index Tables'!$I$97,'Technical forecasts (Year 2)'!$I442,'Technical forecasts (Year 2)'!$I473)))),0)</f>
        <v>0</v>
      </c>
      <c r="CU30" s="400" cm="1">
        <f ca="1" t="array" ref="CU30">IF(AND(CU$20='Index Tables'!$I$123,CU$21='Index Tables'!$I$97),IF(CU$22&lt;&gt;"Demand",0,SUMIFS('Power Purchase Inputs Summary'!$J$61:$K$61,'Power Purchase Inputs Summary'!$J$44:$K$44,CU$23)*SUMPRODUCT('Technical forecasts (Year 2)'!$L409:$AE409,TRANSPOSE('Comm. &amp; Fin. forecasts (Year 2)'!$O$444:$O$463))),SUMIFS(OFFSET('3) Cost Classification (Year 2)'!$J$29:$AB$29,CU$19-1,),'3) Cost Classification (Year 2)'!$J$26:$AB$26,CU$24,'3) Cost Classification (Year 2)'!$J$25:$AB$25,CU$23,'3) Cost Classification (Year 2)'!$J$24:$AB$24,CU$22,'3) Cost Classification (Year 2)'!$J$23:$AB$23,CU$21)*IF(CU$22="Energy",IF(CU$21='Index Tables'!$I$97,'Technical forecasts (Year 2)'!$J442,'Technical forecasts (Year 2)'!$J473),IF(CU$22="Demand",'Technical forecasts (Year 2)'!$K473,IF(CU$21='Index Tables'!$I$97,'Technical forecasts (Year 2)'!$I442,'Technical forecasts (Year 2)'!$I473))))</f>
        <v>0</v>
      </c>
      <c r="CV30" s="400" cm="1">
        <f ca="1" t="array" ref="CV30">IF(AND(CV$20='Index Tables'!$I$123,CV$21='Index Tables'!$I$97),IF(CV$22&lt;&gt;"Demand",0,SUMIFS('Power Purchase Inputs Summary'!$J$61:$K$61,'Power Purchase Inputs Summary'!$J$44:$K$44,CV$23)*SUMPRODUCT('Technical forecasts (Year 2)'!$L409:$AE409,TRANSPOSE('Comm. &amp; Fin. forecasts (Year 2)'!$O$444:$O$463))),SUMIFS(OFFSET('3) Cost Classification (Year 2)'!$J$29:$AB$29,CV$19-1,),'3) Cost Classification (Year 2)'!$J$26:$AB$26,CV$24,'3) Cost Classification (Year 2)'!$J$25:$AB$25,CV$23,'3) Cost Classification (Year 2)'!$J$24:$AB$24,CV$22,'3) Cost Classification (Year 2)'!$J$23:$AB$23,CV$21)*IF(CV$22="Energy",IF(CV$21='Index Tables'!$I$97,'Technical forecasts (Year 2)'!$J442,'Technical forecasts (Year 2)'!$J473),IF(CV$22="Demand",'Technical forecasts (Year 2)'!$K473,IF(CV$21='Index Tables'!$I$97,'Technical forecasts (Year 2)'!$I442,'Technical forecasts (Year 2)'!$I473))))</f>
        <v>0</v>
      </c>
      <c r="CW30" s="400" cm="1">
        <f ca="1" t="array" ref="CW30">IF(AND(CW$20='Index Tables'!$I$123,CW$21='Index Tables'!$I$97),IF(CW$22&lt;&gt;"Demand",0,SUMIFS('Power Purchase Inputs Summary'!$J$61:$K$61,'Power Purchase Inputs Summary'!$J$44:$K$44,CW$23)*SUMPRODUCT('Technical forecasts (Year 2)'!$L409:$AE409,TRANSPOSE('Comm. &amp; Fin. forecasts (Year 2)'!$O$444:$O$463))),SUMIFS(OFFSET('3) Cost Classification (Year 2)'!$J$29:$AB$29,CW$19-1,),'3) Cost Classification (Year 2)'!$J$26:$AB$26,CW$24,'3) Cost Classification (Year 2)'!$J$25:$AB$25,CW$23,'3) Cost Classification (Year 2)'!$J$24:$AB$24,CW$22,'3) Cost Classification (Year 2)'!$J$23:$AB$23,CW$21)*IF(CW$22="Energy",IF(CW$21='Index Tables'!$I$97,'Technical forecasts (Year 2)'!$J442,'Technical forecasts (Year 2)'!$J473),IF(CW$22="Demand",'Technical forecasts (Year 2)'!$K473,IF(CW$21='Index Tables'!$I$97,'Technical forecasts (Year 2)'!$I442,'Technical forecasts (Year 2)'!$I473))))</f>
        <v>0</v>
      </c>
      <c r="CX30" s="400" cm="1">
        <f ca="1" t="array" ref="CX30">IF(AND(CX$20='Index Tables'!$I$123,CX$21='Index Tables'!$I$97),IF(CX$22&lt;&gt;"Demand",0,SUMIFS('Power Purchase Inputs Summary'!$J$61:$K$61,'Power Purchase Inputs Summary'!$J$44:$K$44,CX$23)*SUMPRODUCT('Technical forecasts (Year 2)'!$L409:$AE409,TRANSPOSE('Comm. &amp; Fin. forecasts (Year 2)'!$O$444:$O$463))),SUMIFS(OFFSET('3) Cost Classification (Year 2)'!$J$29:$AB$29,CX$19-1,),'3) Cost Classification (Year 2)'!$J$26:$AB$26,CX$24,'3) Cost Classification (Year 2)'!$J$25:$AB$25,CX$23,'3) Cost Classification (Year 2)'!$J$24:$AB$24,CX$22,'3) Cost Classification (Year 2)'!$J$23:$AB$23,CX$21)*IF(CX$22="Energy",IF(CX$21='Index Tables'!$I$97,'Technical forecasts (Year 2)'!$J442,'Technical forecasts (Year 2)'!$J473),IF(CX$22="Demand",'Technical forecasts (Year 2)'!$K473,IF(CX$21='Index Tables'!$I$97,'Technical forecasts (Year 2)'!$I442,'Technical forecasts (Year 2)'!$I473))))</f>
        <v>0</v>
      </c>
      <c r="CY30" s="400" cm="1">
        <f ca="1" t="array" ref="CY30">IF(AND(CY$20='Index Tables'!$I$123,CY$21='Index Tables'!$I$97),IF(CY$22&lt;&gt;"Demand",0,SUMIFS('Power Purchase Inputs Summary'!$J$61:$K$61,'Power Purchase Inputs Summary'!$J$44:$K$44,CY$23)*SUMPRODUCT('Technical forecasts (Year 2)'!$L409:$AE409,TRANSPOSE('Comm. &amp; Fin. forecasts (Year 2)'!$O$444:$O$463))),SUMIFS(OFFSET('3) Cost Classification (Year 2)'!$J$29:$AB$29,CY$19-1,),'3) Cost Classification (Year 2)'!$J$26:$AB$26,CY$24,'3) Cost Classification (Year 2)'!$J$25:$AB$25,CY$23,'3) Cost Classification (Year 2)'!$J$24:$AB$24,CY$22,'3) Cost Classification (Year 2)'!$J$23:$AB$23,CY$21)*IF(CY$22="Energy",IF(CY$21='Index Tables'!$I$97,'Technical forecasts (Year 2)'!$J442,'Technical forecasts (Year 2)'!$J473),IF(CY$22="Demand",'Technical forecasts (Year 2)'!$K473,IF(CY$21='Index Tables'!$I$97,'Technical forecasts (Year 2)'!$I442,'Technical forecasts (Year 2)'!$I473))))</f>
        <v>0</v>
      </c>
      <c r="CZ30" s="400" cm="1">
        <f ca="1" t="array" ref="CZ30">IF(AND(CZ$20='Index Tables'!$I$123,CZ$21='Index Tables'!$I$97),IF(CZ$22&lt;&gt;"Demand",0,SUMIFS('Power Purchase Inputs Summary'!$J$61:$K$61,'Power Purchase Inputs Summary'!$J$44:$K$44,CZ$23)*SUMPRODUCT('Technical forecasts (Year 2)'!$L409:$AE409,TRANSPOSE('Comm. &amp; Fin. forecasts (Year 2)'!$O$444:$O$463))),SUMIFS(OFFSET('3) Cost Classification (Year 2)'!$J$29:$AB$29,CZ$19-1,),'3) Cost Classification (Year 2)'!$J$26:$AB$26,CZ$24,'3) Cost Classification (Year 2)'!$J$25:$AB$25,CZ$23,'3) Cost Classification (Year 2)'!$J$24:$AB$24,CZ$22,'3) Cost Classification (Year 2)'!$J$23:$AB$23,CZ$21)*IF(CZ$22="Energy",IF(CZ$21='Index Tables'!$I$97,'Technical forecasts (Year 2)'!$J442,'Technical forecasts (Year 2)'!$J473),IF(CZ$22="Demand",'Technical forecasts (Year 2)'!$K473,IF(CZ$21='Index Tables'!$I$97,'Technical forecasts (Year 2)'!$I442,'Technical forecasts (Year 2)'!$I473))))</f>
        <v>0</v>
      </c>
      <c r="DA30" s="400" cm="1">
        <f ca="1" t="array" ref="DA30">IF(AND(DA$20='Index Tables'!$I$123,DA$21='Index Tables'!$I$97),IF(DA$22&lt;&gt;"Demand",0,SUMIFS('Power Purchase Inputs Summary'!$J$61:$K$61,'Power Purchase Inputs Summary'!$J$44:$K$44,DA$23)*SUMPRODUCT('Technical forecasts (Year 2)'!$L409:$AE409,TRANSPOSE('Comm. &amp; Fin. forecasts (Year 2)'!$O$444:$O$463))),SUMIFS(OFFSET('3) Cost Classification (Year 2)'!$J$29:$AB$29,DA$19-1,),'3) Cost Classification (Year 2)'!$J$26:$AB$26,DA$24,'3) Cost Classification (Year 2)'!$J$25:$AB$25,DA$23,'3) Cost Classification (Year 2)'!$J$24:$AB$24,DA$22,'3) Cost Classification (Year 2)'!$J$23:$AB$23,DA$21)*IF(DA$22="Energy",IF(DA$21='Index Tables'!$I$97,'Technical forecasts (Year 2)'!$J442,'Technical forecasts (Year 2)'!$J473),IF(DA$22="Demand",'Technical forecasts (Year 2)'!$K473,IF(DA$21='Index Tables'!$I$97,'Technical forecasts (Year 2)'!$I442,'Technical forecasts (Year 2)'!$I473))))</f>
        <v>0</v>
      </c>
      <c r="DB30" s="400" cm="1">
        <f ca="1" t="array" ref="DB30">IF(AND(DB$20='Index Tables'!$I$123,DB$21='Index Tables'!$I$97),IF(DB$22&lt;&gt;"Demand",0,SUMIFS('Power Purchase Inputs Summary'!$J$61:$K$61,'Power Purchase Inputs Summary'!$J$44:$K$44,DB$23)*SUMPRODUCT('Technical forecasts (Year 2)'!$L409:$AE409,TRANSPOSE('Comm. &amp; Fin. forecasts (Year 2)'!$O$444:$O$463))),SUMIFS(OFFSET('3) Cost Classification (Year 2)'!$J$29:$AB$29,DB$19-1,),'3) Cost Classification (Year 2)'!$J$26:$AB$26,DB$24,'3) Cost Classification (Year 2)'!$J$25:$AB$25,DB$23,'3) Cost Classification (Year 2)'!$J$24:$AB$24,DB$22,'3) Cost Classification (Year 2)'!$J$23:$AB$23,DB$21)*IF(DB$22="Energy",IF(DB$21='Index Tables'!$I$97,'Technical forecasts (Year 2)'!$J442,'Technical forecasts (Year 2)'!$J473),IF(DB$22="Demand",'Technical forecasts (Year 2)'!$K473,IF(DB$21='Index Tables'!$I$97,'Technical forecasts (Year 2)'!$I442,'Technical forecasts (Year 2)'!$I473))))</f>
        <v>0</v>
      </c>
      <c r="DC30" s="400" cm="1">
        <f ca="1" t="array" ref="DC30">IF(AND(DC$20='Index Tables'!$I$123,DC$21='Index Tables'!$I$97),IF(DC$22&lt;&gt;"Demand",0,SUMIFS('Power Purchase Inputs Summary'!$J$61:$K$61,'Power Purchase Inputs Summary'!$J$44:$K$44,DC$23)*SUMPRODUCT('Technical forecasts (Year 2)'!$L409:$AE409,TRANSPOSE('Comm. &amp; Fin. forecasts (Year 2)'!$O$444:$O$463))),SUMIFS(OFFSET('3) Cost Classification (Year 2)'!$J$29:$AB$29,DC$19-1,),'3) Cost Classification (Year 2)'!$J$26:$AB$26,DC$24,'3) Cost Classification (Year 2)'!$J$25:$AB$25,DC$23,'3) Cost Classification (Year 2)'!$J$24:$AB$24,DC$22,'3) Cost Classification (Year 2)'!$J$23:$AB$23,DC$21)*IF(DC$22="Energy",IF(DC$21='Index Tables'!$I$97,'Technical forecasts (Year 2)'!$J442,'Technical forecasts (Year 2)'!$J473),IF(DC$22="Demand",'Technical forecasts (Year 2)'!$K473,IF(DC$21='Index Tables'!$I$97,'Technical forecasts (Year 2)'!$I442,'Technical forecasts (Year 2)'!$I473))))</f>
        <v>0</v>
      </c>
      <c r="DE30" s="400" cm="1">
        <f ca="1" t="array" ref="DE30">IF(AND(DE$20='Index Tables'!$I$123,DE$21='Index Tables'!$I$97),IF(DE$22&lt;&gt;"Demand",0,SUMIFS('Power Purchase Inputs Summary'!$J$61:$K$61,'Power Purchase Inputs Summary'!$J$44:$K$44,DE$23)*SUMPRODUCT('Technical forecasts (Year 2)'!$L409:$AE409,TRANSPOSE('Comm. &amp; Fin. forecasts (Year 2)'!$O$444:$O$463))),SUMIFS(OFFSET('3) Cost Classification (Year 2)'!$J$29:$AB$29,DE$19-1,),'3) Cost Classification (Year 2)'!$J$26:$AB$26,DE$24,'3) Cost Classification (Year 2)'!$J$25:$AB$25,DE$23,'3) Cost Classification (Year 2)'!$J$24:$AB$24,DE$22,'3) Cost Classification (Year 2)'!$J$23:$AB$23,DE$21)*IF(DE$22="Energy",IF(DE$21='Index Tables'!$I$97,'Technical forecasts (Year 2)'!$J442,'Technical forecasts (Year 2)'!$J473),IF(DE$22="Demand",'Technical forecasts (Year 2)'!$K473,IF(DE$21='Index Tables'!$I$97,'Technical forecasts (Year 2)'!$I442,'Technical forecasts (Year 2)'!$I473))))</f>
        <v>75118.4392353014</v>
      </c>
      <c r="DF30" s="400" cm="1">
        <f ca="1" t="array" ref="DF30">IF(AND(DF$20='Index Tables'!$I$123,DF$21='Index Tables'!$I$97),IF(DF$22&lt;&gt;"Demand",0,SUMIFS('Power Purchase Inputs Summary'!$J$61:$K$61,'Power Purchase Inputs Summary'!$J$44:$K$44,DF$23)*SUMPRODUCT('Technical forecasts (Year 2)'!$L409:$AE409,TRANSPOSE('Comm. &amp; Fin. forecasts (Year 2)'!$O$444:$O$463))),SUMIFS(OFFSET('3) Cost Classification (Year 2)'!$J$29:$AB$29,DF$19-1,),'3) Cost Classification (Year 2)'!$J$26:$AB$26,DF$24,'3) Cost Classification (Year 2)'!$J$25:$AB$25,DF$23,'3) Cost Classification (Year 2)'!$J$24:$AB$24,DF$22,'3) Cost Classification (Year 2)'!$J$23:$AB$23,DF$21)*IF(DF$22="Energy",IF(DF$21='Index Tables'!$I$97,'Technical forecasts (Year 2)'!$J442,'Technical forecasts (Year 2)'!$J473),IF(DF$22="Demand",'Technical forecasts (Year 2)'!$K473,IF(DF$21='Index Tables'!$I$97,'Technical forecasts (Year 2)'!$I442,'Technical forecasts (Year 2)'!$I473))))</f>
        <v>74183.1058039767</v>
      </c>
      <c r="DG30" s="400" cm="1">
        <f ca="1" t="array" ref="DG30">IF(AND(DG$20='Index Tables'!$I$123,DG$21='Index Tables'!$I$97),IF(DG$22&lt;&gt;"Demand",0,SUMIFS('Power Purchase Inputs Summary'!$J$61:$K$61,'Power Purchase Inputs Summary'!$J$44:$K$44,DG$23)*SUMPRODUCT('Technical forecasts (Year 2)'!$L409:$AE409,TRANSPOSE('Comm. &amp; Fin. forecasts (Year 2)'!$O$444:$O$463))),SUMIFS(OFFSET('3) Cost Classification (Year 2)'!$J$29:$AB$29,DG$19-1,),'3) Cost Classification (Year 2)'!$J$26:$AB$26,DG$24,'3) Cost Classification (Year 2)'!$J$25:$AB$25,DG$23,'3) Cost Classification (Year 2)'!$J$24:$AB$24,DG$22,'3) Cost Classification (Year 2)'!$J$23:$AB$23,DG$21)*IF(DG$22="Energy",IF(DG$21='Index Tables'!$I$97,'Technical forecasts (Year 2)'!$J442,'Technical forecasts (Year 2)'!$J473),IF(DG$22="Demand",'Technical forecasts (Year 2)'!$K473,IF(DG$21='Index Tables'!$I$97,'Technical forecasts (Year 2)'!$I442,'Technical forecasts (Year 2)'!$I473))))</f>
        <v>32717.1285985675</v>
      </c>
      <c r="DH30" s="400" cm="1">
        <f ca="1" t="array" ref="DH30">IF(AND(DH$20='Index Tables'!$I$123,DH$21='Index Tables'!$I$97),IF(DH$22&lt;&gt;"Demand",0,SUMIFS('Power Purchase Inputs Summary'!$J$61:$K$61,'Power Purchase Inputs Summary'!$J$44:$K$44,DH$23)*SUMPRODUCT('Technical forecasts (Year 2)'!$L409:$AE409,TRANSPOSE('Comm. &amp; Fin. forecasts (Year 2)'!$O$444:$O$463))),SUMIFS(OFFSET('3) Cost Classification (Year 2)'!$J$29:$AB$29,DH$19-1,),'3) Cost Classification (Year 2)'!$J$26:$AB$26,DH$24,'3) Cost Classification (Year 2)'!$J$25:$AB$25,DH$23,'3) Cost Classification (Year 2)'!$J$24:$AB$24,DH$22,'3) Cost Classification (Year 2)'!$J$23:$AB$23,DH$21)*IF(DH$22="Energy",IF(DH$21='Index Tables'!$I$97,'Technical forecasts (Year 2)'!$J442,'Technical forecasts (Year 2)'!$J473),IF(DH$22="Demand",'Technical forecasts (Year 2)'!$K473,IF(DH$21='Index Tables'!$I$97,'Technical forecasts (Year 2)'!$I442,'Technical forecasts (Year 2)'!$I473))))</f>
        <v>201746.41482229</v>
      </c>
      <c r="DI30" s="400" cm="1">
        <f ca="1" t="array" ref="DI30">IF(AND(DI$20='Index Tables'!$I$123,DI$21='Index Tables'!$I$97),IF(DI$22&lt;&gt;"Demand",0,SUMIFS('Power Purchase Inputs Summary'!$J$61:$K$61,'Power Purchase Inputs Summary'!$J$44:$K$44,DI$23)*SUMPRODUCT('Technical forecasts (Year 2)'!$L409:$AE409,TRANSPOSE('Comm. &amp; Fin. forecasts (Year 2)'!$O$444:$O$463))),SUMIFS(OFFSET('3) Cost Classification (Year 2)'!$J$29:$AB$29,DI$19-1,),'3) Cost Classification (Year 2)'!$J$26:$AB$26,DI$24,'3) Cost Classification (Year 2)'!$J$25:$AB$25,DI$23,'3) Cost Classification (Year 2)'!$J$24:$AB$24,DI$22,'3) Cost Classification (Year 2)'!$J$23:$AB$23,DI$21)*IF(DI$22="Energy",IF(DI$21='Index Tables'!$I$97,'Technical forecasts (Year 2)'!$J442,'Technical forecasts (Year 2)'!$J473),IF(DI$22="Demand",'Technical forecasts (Year 2)'!$K473,IF(DI$21='Index Tables'!$I$97,'Technical forecasts (Year 2)'!$I442,'Technical forecasts (Year 2)'!$I473))))</f>
        <v>192687.237643898</v>
      </c>
      <c r="DJ30" s="400" cm="1">
        <f ca="1" t="array" ref="DJ30">IF(AND(DJ$20='Index Tables'!$I$123,DJ$21='Index Tables'!$I$97),IF(DJ$22&lt;&gt;"Demand",0,SUMIFS('Power Purchase Inputs Summary'!$J$61:$K$61,'Power Purchase Inputs Summary'!$J$44:$K$44,DJ$23)*SUMPRODUCT('Technical forecasts (Year 2)'!$L409:$AE409,TRANSPOSE('Comm. &amp; Fin. forecasts (Year 2)'!$O$444:$O$463))),SUMIFS(OFFSET('3) Cost Classification (Year 2)'!$J$29:$AB$29,DJ$19-1,),'3) Cost Classification (Year 2)'!$J$26:$AB$26,DJ$24,'3) Cost Classification (Year 2)'!$J$25:$AB$25,DJ$23,'3) Cost Classification (Year 2)'!$J$24:$AB$24,DJ$22,'3) Cost Classification (Year 2)'!$J$23:$AB$23,DJ$21)*IF(DJ$22="Energy",IF(DJ$21='Index Tables'!$I$97,'Technical forecasts (Year 2)'!$J442,'Technical forecasts (Year 2)'!$J473),IF(DJ$22="Demand",'Technical forecasts (Year 2)'!$K473,IF(DJ$21='Index Tables'!$I$97,'Technical forecasts (Year 2)'!$I442,'Technical forecasts (Year 2)'!$I473))))</f>
        <v>82204.2365922239</v>
      </c>
      <c r="DK30" s="400" cm="1">
        <f ca="1" t="array" ref="DK30">IF(AND(DK$20='Index Tables'!$I$123,DK$21='Index Tables'!$I$97),IF(DK$22&lt;&gt;"Demand",0,SUMIFS('Power Purchase Inputs Summary'!$J$61:$K$61,'Power Purchase Inputs Summary'!$J$44:$K$44,DK$23)*SUMPRODUCT('Technical forecasts (Year 2)'!$L409:$AE409,TRANSPOSE('Comm. &amp; Fin. forecasts (Year 2)'!$O$444:$O$463))),SUMIFS(OFFSET('3) Cost Classification (Year 2)'!$J$29:$AB$29,DK$19-1,),'3) Cost Classification (Year 2)'!$J$26:$AB$26,DK$24,'3) Cost Classification (Year 2)'!$J$25:$AB$25,DK$23,'3) Cost Classification (Year 2)'!$J$24:$AB$24,DK$22,'3) Cost Classification (Year 2)'!$J$23:$AB$23,DK$21)*IF(DK$22="Energy",IF(DK$21='Index Tables'!$I$97,'Technical forecasts (Year 2)'!$J442,'Technical forecasts (Year 2)'!$J473),IF(DK$22="Demand",'Technical forecasts (Year 2)'!$K473,IF(DK$21='Index Tables'!$I$97,'Technical forecasts (Year 2)'!$I442,'Technical forecasts (Year 2)'!$I473))))</f>
        <v>1251908.99721724</v>
      </c>
      <c r="DL30" s="400" cm="1">
        <f ca="1" t="array" ref="DL30">IF(AND(DL$20='Index Tables'!$I$123,DL$21='Index Tables'!$I$97),IF(DL$22&lt;&gt;"Demand",0,SUMIFS('Power Purchase Inputs Summary'!$J$61:$K$61,'Power Purchase Inputs Summary'!$J$44:$K$44,DL$23)*SUMPRODUCT('Technical forecasts (Year 2)'!$L409:$AE409,TRANSPOSE('Comm. &amp; Fin. forecasts (Year 2)'!$O$444:$O$463))),SUMIFS(OFFSET('3) Cost Classification (Year 2)'!$J$29:$AB$29,DL$19-1,),'3) Cost Classification (Year 2)'!$J$26:$AB$26,DL$24,'3) Cost Classification (Year 2)'!$J$25:$AB$25,DL$23,'3) Cost Classification (Year 2)'!$J$24:$AB$24,DL$22,'3) Cost Classification (Year 2)'!$J$23:$AB$23,DL$21)*IF(DL$22="Energy",IF(DL$21='Index Tables'!$I$97,'Technical forecasts (Year 2)'!$J442,'Technical forecasts (Year 2)'!$J473),IF(DL$22="Demand",'Technical forecasts (Year 2)'!$K473,IF(DL$21='Index Tables'!$I$97,'Technical forecasts (Year 2)'!$I442,'Technical forecasts (Year 2)'!$I473))))</f>
        <v>2740766.57833072</v>
      </c>
      <c r="DM30" s="400" cm="1">
        <f ca="1" t="array" ref="DM30">IFERROR(IF(AND(DM$20='Index Tables'!$I$123,DM$21='Index Tables'!$I$97),IF(DM$22&lt;&gt;"Demand",0,SUMIFS('Power Purchase Inputs Summary'!$J$61:$K$61,'Power Purchase Inputs Summary'!$J$44:$K$44,DM$23)*SUMPRODUCT('Technical forecasts (Year 2)'!$L409:$AE409,TRANSPOSE('Comm. &amp; Fin. forecasts (Year 2)'!$O$444:$O$463))),SUMIFS(OFFSET('3) Cost Classification (Year 2)'!$J$29:$AB$29,DM$19-1,),'3) Cost Classification (Year 2)'!$J$26:$AB$26,DM$24,'3) Cost Classification (Year 2)'!$J$25:$AB$25,DM$23,'3) Cost Classification (Year 2)'!$J$24:$AB$24,DM$22,'3) Cost Classification (Year 2)'!$J$23:$AB$23,DM$21)*IF(DM$22="Energy",IF(DM$21='Index Tables'!$I$97,'Technical forecasts (Year 2)'!$J442,'Technical forecasts (Year 2)'!$J473),IF(DM$22="Demand",'Technical forecasts (Year 2)'!$K473,IF(DM$21='Index Tables'!$I$97,'Technical forecasts (Year 2)'!$I442,'Technical forecasts (Year 2)'!$I473)))),0)</f>
        <v>0</v>
      </c>
      <c r="DO30" s="400" cm="1">
        <f ca="1" t="array" ref="DO30">IF(AND(DO$20='Index Tables'!$I$123,DO$21='Index Tables'!$I$97),IF(DO$22&lt;&gt;"Demand",0,SUMIFS('Power Purchase Inputs Summary'!$J$61:$K$61,'Power Purchase Inputs Summary'!$J$44:$K$44,DO$23)*SUMPRODUCT('Technical forecasts (Year 2)'!$L409:$AE409,TRANSPOSE('Comm. &amp; Fin. forecasts (Year 2)'!$O$444:$O$463))),SUMIFS(OFFSET('3) Cost Classification (Year 2)'!$J$29:$AB$29,DO$19-1,),'3) Cost Classification (Year 2)'!$J$26:$AB$26,DO$24,'3) Cost Classification (Year 2)'!$J$25:$AB$25,DO$23,'3) Cost Classification (Year 2)'!$J$24:$AB$24,DO$22,'3) Cost Classification (Year 2)'!$J$23:$AB$23,DO$21)*IF(DO$22="Energy",IF(DO$21='Index Tables'!$I$97,'Technical forecasts (Year 2)'!$J442,'Technical forecasts (Year 2)'!$J473),IF(DO$22="Demand",'Technical forecasts (Year 2)'!$K473,IF(DO$21='Index Tables'!$I$97,'Technical forecasts (Year 2)'!$I442,'Technical forecasts (Year 2)'!$I473))))</f>
        <v>0</v>
      </c>
      <c r="DP30" s="400" cm="1">
        <f ca="1" t="array" ref="DP30">IF(AND(DP$20='Index Tables'!$I$123,DP$21='Index Tables'!$I$97),IF(DP$22&lt;&gt;"Demand",0,SUMIFS('Power Purchase Inputs Summary'!$J$61:$K$61,'Power Purchase Inputs Summary'!$J$44:$K$44,DP$23)*SUMPRODUCT('Technical forecasts (Year 2)'!$L409:$AE409,TRANSPOSE('Comm. &amp; Fin. forecasts (Year 2)'!$O$444:$O$463))),SUMIFS(OFFSET('3) Cost Classification (Year 2)'!$J$29:$AB$29,DP$19-1,),'3) Cost Classification (Year 2)'!$J$26:$AB$26,DP$24,'3) Cost Classification (Year 2)'!$J$25:$AB$25,DP$23,'3) Cost Classification (Year 2)'!$J$24:$AB$24,DP$22,'3) Cost Classification (Year 2)'!$J$23:$AB$23,DP$21)*IF(DP$22="Energy",IF(DP$21='Index Tables'!$I$97,'Technical forecasts (Year 2)'!$J442,'Technical forecasts (Year 2)'!$J473),IF(DP$22="Demand",'Technical forecasts (Year 2)'!$K473,IF(DP$21='Index Tables'!$I$97,'Technical forecasts (Year 2)'!$I442,'Technical forecasts (Year 2)'!$I473))))</f>
        <v>0</v>
      </c>
      <c r="DQ30" s="400" cm="1">
        <f ca="1" t="array" ref="DQ30">IF(AND(DQ$20='Index Tables'!$I$123,DQ$21='Index Tables'!$I$97),IF(DQ$22&lt;&gt;"Demand",0,SUMIFS('Power Purchase Inputs Summary'!$J$61:$K$61,'Power Purchase Inputs Summary'!$J$44:$K$44,DQ$23)*SUMPRODUCT('Technical forecasts (Year 2)'!$L409:$AE409,TRANSPOSE('Comm. &amp; Fin. forecasts (Year 2)'!$O$444:$O$463))),SUMIFS(OFFSET('3) Cost Classification (Year 2)'!$J$29:$AB$29,DQ$19-1,),'3) Cost Classification (Year 2)'!$J$26:$AB$26,DQ$24,'3) Cost Classification (Year 2)'!$J$25:$AB$25,DQ$23,'3) Cost Classification (Year 2)'!$J$24:$AB$24,DQ$22,'3) Cost Classification (Year 2)'!$J$23:$AB$23,DQ$21)*IF(DQ$22="Energy",IF(DQ$21='Index Tables'!$I$97,'Technical forecasts (Year 2)'!$J442,'Technical forecasts (Year 2)'!$J473),IF(DQ$22="Demand",'Technical forecasts (Year 2)'!$K473,IF(DQ$21='Index Tables'!$I$97,'Technical forecasts (Year 2)'!$I442,'Technical forecasts (Year 2)'!$I473))))</f>
        <v>0</v>
      </c>
      <c r="DR30" s="400" cm="1">
        <f ca="1" t="array" ref="DR30">IF(AND(DR$20='Index Tables'!$I$123,DR$21='Index Tables'!$I$97),IF(DR$22&lt;&gt;"Demand",0,SUMIFS('Power Purchase Inputs Summary'!$J$61:$K$61,'Power Purchase Inputs Summary'!$J$44:$K$44,DR$23)*SUMPRODUCT('Technical forecasts (Year 2)'!$L409:$AE409,TRANSPOSE('Comm. &amp; Fin. forecasts (Year 2)'!$O$444:$O$463))),SUMIFS(OFFSET('3) Cost Classification (Year 2)'!$J$29:$AB$29,DR$19-1,),'3) Cost Classification (Year 2)'!$J$26:$AB$26,DR$24,'3) Cost Classification (Year 2)'!$J$25:$AB$25,DR$23,'3) Cost Classification (Year 2)'!$J$24:$AB$24,DR$22,'3) Cost Classification (Year 2)'!$J$23:$AB$23,DR$21)*IF(DR$22="Energy",IF(DR$21='Index Tables'!$I$97,'Technical forecasts (Year 2)'!$J442,'Technical forecasts (Year 2)'!$J473),IF(DR$22="Demand",'Technical forecasts (Year 2)'!$K473,IF(DR$21='Index Tables'!$I$97,'Technical forecasts (Year 2)'!$I442,'Technical forecasts (Year 2)'!$I473))))</f>
        <v>0</v>
      </c>
      <c r="DS30" s="400" cm="1">
        <f ca="1" t="array" ref="DS30">IF(AND(DS$20='Index Tables'!$I$123,DS$21='Index Tables'!$I$97),IF(DS$22&lt;&gt;"Demand",0,SUMIFS('Power Purchase Inputs Summary'!$J$61:$K$61,'Power Purchase Inputs Summary'!$J$44:$K$44,DS$23)*SUMPRODUCT('Technical forecasts (Year 2)'!$L409:$AE409,TRANSPOSE('Comm. &amp; Fin. forecasts (Year 2)'!$O$444:$O$463))),SUMIFS(OFFSET('3) Cost Classification (Year 2)'!$J$29:$AB$29,DS$19-1,),'3) Cost Classification (Year 2)'!$J$26:$AB$26,DS$24,'3) Cost Classification (Year 2)'!$J$25:$AB$25,DS$23,'3) Cost Classification (Year 2)'!$J$24:$AB$24,DS$22,'3) Cost Classification (Year 2)'!$J$23:$AB$23,DS$21)*IF(DS$22="Energy",IF(DS$21='Index Tables'!$I$97,'Technical forecasts (Year 2)'!$J442,'Technical forecasts (Year 2)'!$J473),IF(DS$22="Demand",'Technical forecasts (Year 2)'!$K473,IF(DS$21='Index Tables'!$I$97,'Technical forecasts (Year 2)'!$I442,'Technical forecasts (Year 2)'!$I473))))</f>
        <v>0</v>
      </c>
      <c r="DT30" s="400" cm="1">
        <f ca="1" t="array" ref="DT30">IF(AND(DT$20='Index Tables'!$I$123,DT$21='Index Tables'!$I$97),IF(DT$22&lt;&gt;"Demand",0,SUMIFS('Power Purchase Inputs Summary'!$J$61:$K$61,'Power Purchase Inputs Summary'!$J$44:$K$44,DT$23)*SUMPRODUCT('Technical forecasts (Year 2)'!$L409:$AE409,TRANSPOSE('Comm. &amp; Fin. forecasts (Year 2)'!$O$444:$O$463))),SUMIFS(OFFSET('3) Cost Classification (Year 2)'!$J$29:$AB$29,DT$19-1,),'3) Cost Classification (Year 2)'!$J$26:$AB$26,DT$24,'3) Cost Classification (Year 2)'!$J$25:$AB$25,DT$23,'3) Cost Classification (Year 2)'!$J$24:$AB$24,DT$22,'3) Cost Classification (Year 2)'!$J$23:$AB$23,DT$21)*IF(DT$22="Energy",IF(DT$21='Index Tables'!$I$97,'Technical forecasts (Year 2)'!$J442,'Technical forecasts (Year 2)'!$J473),IF(DT$22="Demand",'Technical forecasts (Year 2)'!$K473,IF(DT$21='Index Tables'!$I$97,'Technical forecasts (Year 2)'!$I442,'Technical forecasts (Year 2)'!$I473))))</f>
        <v>0</v>
      </c>
      <c r="DU30" s="400" cm="1">
        <f ca="1" t="array" ref="DU30">IF(AND(DU$20='Index Tables'!$I$123,DU$21='Index Tables'!$I$97),IF(DU$22&lt;&gt;"Demand",0,SUMIFS('Power Purchase Inputs Summary'!$J$61:$K$61,'Power Purchase Inputs Summary'!$J$44:$K$44,DU$23)*SUMPRODUCT('Technical forecasts (Year 2)'!$L409:$AE409,TRANSPOSE('Comm. &amp; Fin. forecasts (Year 2)'!$O$444:$O$463))),SUMIFS(OFFSET('3) Cost Classification (Year 2)'!$J$29:$AB$29,DU$19-1,),'3) Cost Classification (Year 2)'!$J$26:$AB$26,DU$24,'3) Cost Classification (Year 2)'!$J$25:$AB$25,DU$23,'3) Cost Classification (Year 2)'!$J$24:$AB$24,DU$22,'3) Cost Classification (Year 2)'!$J$23:$AB$23,DU$21)*IF(DU$22="Energy",IF(DU$21='Index Tables'!$I$97,'Technical forecasts (Year 2)'!$J442,'Technical forecasts (Year 2)'!$J473),IF(DU$22="Demand",'Technical forecasts (Year 2)'!$K473,IF(DU$21='Index Tables'!$I$97,'Technical forecasts (Year 2)'!$I442,'Technical forecasts (Year 2)'!$I473))))</f>
        <v>0</v>
      </c>
      <c r="DV30" s="400" cm="1">
        <f ca="1" t="array" ref="DV30">IF(AND(DV$20='Index Tables'!$I$123,DV$21='Index Tables'!$I$97),IF(DV$22&lt;&gt;"Demand",0,SUMIFS('Power Purchase Inputs Summary'!$J$61:$K$61,'Power Purchase Inputs Summary'!$J$44:$K$44,DV$23)*SUMPRODUCT('Technical forecasts (Year 2)'!$L409:$AE409,TRANSPOSE('Comm. &amp; Fin. forecasts (Year 2)'!$O$444:$O$463))),SUMIFS(OFFSET('3) Cost Classification (Year 2)'!$J$29:$AB$29,DV$19-1,),'3) Cost Classification (Year 2)'!$J$26:$AB$26,DV$24,'3) Cost Classification (Year 2)'!$J$25:$AB$25,DV$23,'3) Cost Classification (Year 2)'!$J$24:$AB$24,DV$22,'3) Cost Classification (Year 2)'!$J$23:$AB$23,DV$21)*IF(DV$22="Energy",IF(DV$21='Index Tables'!$I$97,'Technical forecasts (Year 2)'!$J442,'Technical forecasts (Year 2)'!$J473),IF(DV$22="Demand",'Technical forecasts (Year 2)'!$K473,IF(DV$21='Index Tables'!$I$97,'Technical forecasts (Year 2)'!$I442,'Technical forecasts (Year 2)'!$I473))))</f>
        <v>0</v>
      </c>
      <c r="DW30" s="400" cm="1">
        <f ca="1" t="array" ref="DW30">IF(AND(DW$20='Index Tables'!$I$123,DW$21='Index Tables'!$I$97),IF(DW$22&lt;&gt;"Demand",0,SUMIFS('Power Purchase Inputs Summary'!$J$61:$K$61,'Power Purchase Inputs Summary'!$J$44:$K$44,DW$23)*SUMPRODUCT('Technical forecasts (Year 2)'!$L409:$AE409,TRANSPOSE('Comm. &amp; Fin. forecasts (Year 2)'!$O$444:$O$463))),SUMIFS(OFFSET('3) Cost Classification (Year 2)'!$J$29:$AB$29,DW$19-1,),'3) Cost Classification (Year 2)'!$J$26:$AB$26,DW$24,'3) Cost Classification (Year 2)'!$J$25:$AB$25,DW$23,'3) Cost Classification (Year 2)'!$J$24:$AB$24,DW$22,'3) Cost Classification (Year 2)'!$J$23:$AB$23,DW$21)*IF(DW$22="Energy",IF(DW$21='Index Tables'!$I$97,'Technical forecasts (Year 2)'!$J442,'Technical forecasts (Year 2)'!$J473),IF(DW$22="Demand",'Technical forecasts (Year 2)'!$K473,IF(DW$21='Index Tables'!$I$97,'Technical forecasts (Year 2)'!$I442,'Technical forecasts (Year 2)'!$I473))))</f>
        <v>0</v>
      </c>
      <c r="DY30" s="400" cm="1">
        <f ca="1" t="array" ref="DY30">IF(AND(DY$20='Index Tables'!$I$123,DY$21='Index Tables'!$I$97),IF(DY$22&lt;&gt;"Demand",0,SUMIFS('Power Purchase Inputs Summary'!$J$61:$K$61,'Power Purchase Inputs Summary'!$J$44:$K$44,DY$23)*SUMPRODUCT('Technical forecasts (Year 2)'!$L409:$AE409,TRANSPOSE('Comm. &amp; Fin. forecasts (Year 2)'!$O$444:$O$463))),SUMIFS(OFFSET('3) Cost Classification (Year 2)'!$J$29:$AB$29,DY$19-1,),'3) Cost Classification (Year 2)'!$J$26:$AB$26,DY$24,'3) Cost Classification (Year 2)'!$J$25:$AB$25,DY$23,'3) Cost Classification (Year 2)'!$J$24:$AB$24,DY$22,'3) Cost Classification (Year 2)'!$J$23:$AB$23,DY$21)*IF(DY$22="Energy",IF(DY$21='Index Tables'!$I$97,'Technical forecasts (Year 2)'!$J442,'Technical forecasts (Year 2)'!$J473),IF(DY$22="Demand",'Technical forecasts (Year 2)'!$K473,IF(DY$21='Index Tables'!$I$97,'Technical forecasts (Year 2)'!$I442,'Technical forecasts (Year 2)'!$I473))))</f>
        <v>179979.130594525</v>
      </c>
      <c r="DZ30" s="400" cm="1">
        <f ca="1" t="array" ref="DZ30">IF(AND(DZ$20='Index Tables'!$I$123,DZ$21='Index Tables'!$I$97),IF(DZ$22&lt;&gt;"Demand",0,SUMIFS('Power Purchase Inputs Summary'!$J$61:$K$61,'Power Purchase Inputs Summary'!$J$44:$K$44,DZ$23)*SUMPRODUCT('Technical forecasts (Year 2)'!$L409:$AE409,TRANSPOSE('Comm. &amp; Fin. forecasts (Year 2)'!$O$444:$O$463))),SUMIFS(OFFSET('3) Cost Classification (Year 2)'!$J$29:$AB$29,DZ$19-1,),'3) Cost Classification (Year 2)'!$J$26:$AB$26,DZ$24,'3) Cost Classification (Year 2)'!$J$25:$AB$25,DZ$23,'3) Cost Classification (Year 2)'!$J$24:$AB$24,DZ$22,'3) Cost Classification (Year 2)'!$J$23:$AB$23,DZ$21)*IF(DZ$22="Energy",IF(DZ$21='Index Tables'!$I$97,'Technical forecasts (Year 2)'!$J442,'Technical forecasts (Year 2)'!$J473),IF(DZ$22="Demand",'Technical forecasts (Year 2)'!$K473,IF(DZ$21='Index Tables'!$I$97,'Technical forecasts (Year 2)'!$I442,'Technical forecasts (Year 2)'!$I473))))</f>
        <v>177738.129589984</v>
      </c>
      <c r="EA30" s="400" cm="1">
        <f ca="1" t="array" ref="EA30">IF(AND(EA$20='Index Tables'!$I$123,EA$21='Index Tables'!$I$97),IF(EA$22&lt;&gt;"Demand",0,SUMIFS('Power Purchase Inputs Summary'!$J$61:$K$61,'Power Purchase Inputs Summary'!$J$44:$K$44,EA$23)*SUMPRODUCT('Technical forecasts (Year 2)'!$L409:$AE409,TRANSPOSE('Comm. &amp; Fin. forecasts (Year 2)'!$O$444:$O$463))),SUMIFS(OFFSET('3) Cost Classification (Year 2)'!$J$29:$AB$29,EA$19-1,),'3) Cost Classification (Year 2)'!$J$26:$AB$26,EA$24,'3) Cost Classification (Year 2)'!$J$25:$AB$25,EA$23,'3) Cost Classification (Year 2)'!$J$24:$AB$24,EA$22,'3) Cost Classification (Year 2)'!$J$23:$AB$23,EA$21)*IF(EA$22="Energy",IF(EA$21='Index Tables'!$I$97,'Technical forecasts (Year 2)'!$J442,'Technical forecasts (Year 2)'!$J473),IF(EA$22="Demand",'Technical forecasts (Year 2)'!$K473,IF(EA$21='Index Tables'!$I$97,'Technical forecasts (Year 2)'!$I442,'Technical forecasts (Year 2)'!$I473))))</f>
        <v>78388.2149398044</v>
      </c>
      <c r="EB30" s="400" cm="1">
        <f ca="1" t="array" ref="EB30">IF(AND(EB$20='Index Tables'!$I$123,EB$21='Index Tables'!$I$97),IF(EB$22&lt;&gt;"Demand",0,SUMIFS('Power Purchase Inputs Summary'!$J$61:$K$61,'Power Purchase Inputs Summary'!$J$44:$K$44,EB$23)*SUMPRODUCT('Technical forecasts (Year 2)'!$L409:$AE409,TRANSPOSE('Comm. &amp; Fin. forecasts (Year 2)'!$O$444:$O$463))),SUMIFS(OFFSET('3) Cost Classification (Year 2)'!$J$29:$AB$29,EB$19-1,),'3) Cost Classification (Year 2)'!$J$26:$AB$26,EB$24,'3) Cost Classification (Year 2)'!$J$25:$AB$25,EB$23,'3) Cost Classification (Year 2)'!$J$24:$AB$24,EB$22,'3) Cost Classification (Year 2)'!$J$23:$AB$23,EB$21)*IF(EB$22="Energy",IF(EB$21='Index Tables'!$I$97,'Technical forecasts (Year 2)'!$J442,'Technical forecasts (Year 2)'!$J473),IF(EB$22="Demand",'Technical forecasts (Year 2)'!$K473,IF(EB$21='Index Tables'!$I$97,'Technical forecasts (Year 2)'!$I442,'Technical forecasts (Year 2)'!$I473))))</f>
        <v>483371.921859823</v>
      </c>
      <c r="EC30" s="400" cm="1">
        <f ca="1" t="array" ref="EC30">IF(AND(EC$20='Index Tables'!$I$123,EC$21='Index Tables'!$I$97),IF(EC$22&lt;&gt;"Demand",0,SUMIFS('Power Purchase Inputs Summary'!$J$61:$K$61,'Power Purchase Inputs Summary'!$J$44:$K$44,EC$23)*SUMPRODUCT('Technical forecasts (Year 2)'!$L409:$AE409,TRANSPOSE('Comm. &amp; Fin. forecasts (Year 2)'!$O$444:$O$463))),SUMIFS(OFFSET('3) Cost Classification (Year 2)'!$J$29:$AB$29,EC$19-1,),'3) Cost Classification (Year 2)'!$J$26:$AB$26,EC$24,'3) Cost Classification (Year 2)'!$J$25:$AB$25,EC$23,'3) Cost Classification (Year 2)'!$J$24:$AB$24,EC$22,'3) Cost Classification (Year 2)'!$J$23:$AB$23,EC$21)*IF(EC$22="Energy",IF(EC$21='Index Tables'!$I$97,'Technical forecasts (Year 2)'!$J442,'Technical forecasts (Year 2)'!$J473),IF(EC$22="Demand",'Technical forecasts (Year 2)'!$K473,IF(EC$21='Index Tables'!$I$97,'Technical forecasts (Year 2)'!$I442,'Technical forecasts (Year 2)'!$I473))))</f>
        <v>461666.694101278</v>
      </c>
      <c r="ED30" s="400" cm="1">
        <f ca="1" t="array" ref="ED30">IF(AND(ED$20='Index Tables'!$I$123,ED$21='Index Tables'!$I$97),IF(ED$22&lt;&gt;"Demand",0,SUMIFS('Power Purchase Inputs Summary'!$J$61:$K$61,'Power Purchase Inputs Summary'!$J$44:$K$44,ED$23)*SUMPRODUCT('Technical forecasts (Year 2)'!$L409:$AE409,TRANSPOSE('Comm. &amp; Fin. forecasts (Year 2)'!$O$444:$O$463))),SUMIFS(OFFSET('3) Cost Classification (Year 2)'!$J$29:$AB$29,ED$19-1,),'3) Cost Classification (Year 2)'!$J$26:$AB$26,ED$24,'3) Cost Classification (Year 2)'!$J$25:$AB$25,ED$23,'3) Cost Classification (Year 2)'!$J$24:$AB$24,ED$22,'3) Cost Classification (Year 2)'!$J$23:$AB$23,ED$21)*IF(ED$22="Energy",IF(ED$21='Index Tables'!$I$97,'Technical forecasts (Year 2)'!$J442,'Technical forecasts (Year 2)'!$J473),IF(ED$22="Demand",'Technical forecasts (Year 2)'!$K473,IF(ED$21='Index Tables'!$I$97,'Technical forecasts (Year 2)'!$I442,'Technical forecasts (Year 2)'!$I473))))</f>
        <v>196956.262452565</v>
      </c>
      <c r="EE30" s="400" cm="1">
        <f ca="1" t="array" ref="EE30">IF(AND(EE$20='Index Tables'!$I$123,EE$21='Index Tables'!$I$97),IF(EE$22&lt;&gt;"Demand",0,SUMIFS('Power Purchase Inputs Summary'!$J$61:$K$61,'Power Purchase Inputs Summary'!$J$44:$K$44,EE$23)*SUMPRODUCT('Technical forecasts (Year 2)'!$L409:$AE409,TRANSPOSE('Comm. &amp; Fin. forecasts (Year 2)'!$O$444:$O$463))),SUMIFS(OFFSET('3) Cost Classification (Year 2)'!$J$29:$AB$29,EE$19-1,),'3) Cost Classification (Year 2)'!$J$26:$AB$26,EE$24,'3) Cost Classification (Year 2)'!$J$25:$AB$25,EE$23,'3) Cost Classification (Year 2)'!$J$24:$AB$24,EE$22,'3) Cost Classification (Year 2)'!$J$23:$AB$23,EE$21)*IF(EE$22="Energy",IF(EE$21='Index Tables'!$I$97,'Technical forecasts (Year 2)'!$J442,'Technical forecasts (Year 2)'!$J473),IF(EE$22="Demand",'Technical forecasts (Year 2)'!$K473,IF(EE$21='Index Tables'!$I$97,'Technical forecasts (Year 2)'!$I442,'Technical forecasts (Year 2)'!$I473))))</f>
        <v>2249622.34835081</v>
      </c>
      <c r="EF30" s="400" cm="1">
        <f ca="1" t="array" ref="EF30">IF(AND(EF$20='Index Tables'!$I$123,EF$21='Index Tables'!$I$97),IF(EF$22&lt;&gt;"Demand",0,SUMIFS('Power Purchase Inputs Summary'!$J$61:$K$61,'Power Purchase Inputs Summary'!$J$44:$K$44,EF$23)*SUMPRODUCT('Technical forecasts (Year 2)'!$L409:$AE409,TRANSPOSE('Comm. &amp; Fin. forecasts (Year 2)'!$O$444:$O$463))),SUMIFS(OFFSET('3) Cost Classification (Year 2)'!$J$29:$AB$29,EF$19-1,),'3) Cost Classification (Year 2)'!$J$26:$AB$26,EF$24,'3) Cost Classification (Year 2)'!$J$25:$AB$25,EF$23,'3) Cost Classification (Year 2)'!$J$24:$AB$24,EF$22,'3) Cost Classification (Year 2)'!$J$23:$AB$23,EF$21)*IF(EF$22="Energy",IF(EF$21='Index Tables'!$I$97,'Technical forecasts (Year 2)'!$J442,'Technical forecasts (Year 2)'!$J473),IF(EF$22="Demand",'Technical forecasts (Year 2)'!$K473,IF(EF$21='Index Tables'!$I$97,'Technical forecasts (Year 2)'!$I442,'Technical forecasts (Year 2)'!$I473))))</f>
        <v>4925030.30166806</v>
      </c>
      <c r="EG30" s="400" cm="1">
        <f ca="1" t="array" ref="EG30">IF(AND(EG$20='Index Tables'!$I$123,EG$21='Index Tables'!$I$97),IF(EG$22&lt;&gt;"Demand",0,SUMIFS('Power Purchase Inputs Summary'!$J$61:$K$61,'Power Purchase Inputs Summary'!$J$44:$K$44,EG$23)*SUMPRODUCT('Technical forecasts (Year 2)'!$L409:$AE409,TRANSPOSE('Comm. &amp; Fin. forecasts (Year 2)'!$O$444:$O$463))),SUMIFS(OFFSET('3) Cost Classification (Year 2)'!$J$29:$AB$29,EG$19-1,),'3) Cost Classification (Year 2)'!$J$26:$AB$26,EG$24,'3) Cost Classification (Year 2)'!$J$25:$AB$25,EG$23,'3) Cost Classification (Year 2)'!$J$24:$AB$24,EG$22,'3) Cost Classification (Year 2)'!$J$23:$AB$23,EG$21)*IF(EG$22="Energy",IF(EG$21='Index Tables'!$I$97,'Technical forecasts (Year 2)'!$J442,'Technical forecasts (Year 2)'!$J473),IF(EG$22="Demand",'Technical forecasts (Year 2)'!$K473,IF(EG$21='Index Tables'!$I$97,'Technical forecasts (Year 2)'!$I442,'Technical forecasts (Year 2)'!$I473))))</f>
        <v>6142176.2386935</v>
      </c>
      <c r="EI30" s="400" cm="1">
        <f ca="1" t="array" ref="EI30">IF(AND(EI$20='Index Tables'!$I$123,EI$21='Index Tables'!$I$97),IF(EI$22&lt;&gt;"Demand",0,SUMIFS('Power Purchase Inputs Summary'!$J$61:$K$61,'Power Purchase Inputs Summary'!$J$44:$K$44,EI$23)*SUMPRODUCT('Technical forecasts (Year 2)'!$L409:$AE409,TRANSPOSE('Comm. &amp; Fin. forecasts (Year 2)'!$O$444:$O$463))),SUMIFS(OFFSET('3) Cost Classification (Year 2)'!$J$29:$AB$29,EI$19-1,),'3) Cost Classification (Year 2)'!$J$26:$AB$26,EI$24,'3) Cost Classification (Year 2)'!$J$25:$AB$25,EI$23,'3) Cost Classification (Year 2)'!$J$24:$AB$24,EI$22,'3) Cost Classification (Year 2)'!$J$23:$AB$23,EI$21)*IF(EI$22="Energy",IF(EI$21='Index Tables'!$I$97,'Technical forecasts (Year 2)'!$J442,'Technical forecasts (Year 2)'!$J473),IF(EI$22="Demand",'Technical forecasts (Year 2)'!$K473,IF(EI$21='Index Tables'!$I$97,'Technical forecasts (Year 2)'!$I442,'Technical forecasts (Year 2)'!$I473))))</f>
        <v>179624.486860972</v>
      </c>
      <c r="EJ30" s="400" cm="1">
        <f ca="1" t="array" ref="EJ30">IF(AND(EJ$20='Index Tables'!$I$123,EJ$21='Index Tables'!$I$97),IF(EJ$22&lt;&gt;"Demand",0,SUMIFS('Power Purchase Inputs Summary'!$J$61:$K$61,'Power Purchase Inputs Summary'!$J$44:$K$44,EJ$23)*SUMPRODUCT('Technical forecasts (Year 2)'!$L409:$AE409,TRANSPOSE('Comm. &amp; Fin. forecasts (Year 2)'!$O$444:$O$463))),SUMIFS(OFFSET('3) Cost Classification (Year 2)'!$J$29:$AB$29,EJ$19-1,),'3) Cost Classification (Year 2)'!$J$26:$AB$26,EJ$24,'3) Cost Classification (Year 2)'!$J$25:$AB$25,EJ$23,'3) Cost Classification (Year 2)'!$J$24:$AB$24,EJ$22,'3) Cost Classification (Year 2)'!$J$23:$AB$23,EJ$21)*IF(EJ$22="Energy",IF(EJ$21='Index Tables'!$I$97,'Technical forecasts (Year 2)'!$J442,'Technical forecasts (Year 2)'!$J473),IF(EJ$22="Demand",'Technical forecasts (Year 2)'!$K473,IF(EJ$21='Index Tables'!$I$97,'Technical forecasts (Year 2)'!$I442,'Technical forecasts (Year 2)'!$I473))))</f>
        <v>177387.90168487</v>
      </c>
      <c r="EK30" s="400" cm="1">
        <f ca="1" t="array" ref="EK30">IF(AND(EK$20='Index Tables'!$I$123,EK$21='Index Tables'!$I$97),IF(EK$22&lt;&gt;"Demand",0,SUMIFS('Power Purchase Inputs Summary'!$J$61:$K$61,'Power Purchase Inputs Summary'!$J$44:$K$44,EK$23)*SUMPRODUCT('Technical forecasts (Year 2)'!$L409:$AE409,TRANSPOSE('Comm. &amp; Fin. forecasts (Year 2)'!$O$444:$O$463))),SUMIFS(OFFSET('3) Cost Classification (Year 2)'!$J$29:$AB$29,EK$19-1,),'3) Cost Classification (Year 2)'!$J$26:$AB$26,EK$24,'3) Cost Classification (Year 2)'!$J$25:$AB$25,EK$23,'3) Cost Classification (Year 2)'!$J$24:$AB$24,EK$22,'3) Cost Classification (Year 2)'!$J$23:$AB$23,EK$21)*IF(EK$22="Energy",IF(EK$21='Index Tables'!$I$97,'Technical forecasts (Year 2)'!$J442,'Technical forecasts (Year 2)'!$J473),IF(EK$22="Demand",'Technical forecasts (Year 2)'!$K473,IF(EK$21='Index Tables'!$I$97,'Technical forecasts (Year 2)'!$I442,'Technical forecasts (Year 2)'!$I473))))</f>
        <v>78233.7532023742</v>
      </c>
      <c r="EL30" s="400" cm="1">
        <f ca="1" t="array" ref="EL30">IF(AND(EL$20='Index Tables'!$I$123,EL$21='Index Tables'!$I$97),IF(EL$22&lt;&gt;"Demand",0,SUMIFS('Power Purchase Inputs Summary'!$J$61:$K$61,'Power Purchase Inputs Summary'!$J$44:$K$44,EL$23)*SUMPRODUCT('Technical forecasts (Year 2)'!$L409:$AE409,TRANSPOSE('Comm. &amp; Fin. forecasts (Year 2)'!$O$444:$O$463))),SUMIFS(OFFSET('3) Cost Classification (Year 2)'!$J$29:$AB$29,EL$19-1,),'3) Cost Classification (Year 2)'!$J$26:$AB$26,EL$24,'3) Cost Classification (Year 2)'!$J$25:$AB$25,EL$23,'3) Cost Classification (Year 2)'!$J$24:$AB$24,EL$22,'3) Cost Classification (Year 2)'!$J$23:$AB$23,EL$21)*IF(EL$22="Energy",IF(EL$21='Index Tables'!$I$97,'Technical forecasts (Year 2)'!$J442,'Technical forecasts (Year 2)'!$J473),IF(EL$22="Demand",'Technical forecasts (Year 2)'!$K473,IF(EL$21='Index Tables'!$I$97,'Technical forecasts (Year 2)'!$I442,'Technical forecasts (Year 2)'!$I473))))</f>
        <v>482419.451301172</v>
      </c>
      <c r="EM30" s="400" cm="1">
        <f ca="1" t="array" ref="EM30">IF(AND(EM$20='Index Tables'!$I$123,EM$21='Index Tables'!$I$97),IF(EM$22&lt;&gt;"Demand",0,SUMIFS('Power Purchase Inputs Summary'!$J$61:$K$61,'Power Purchase Inputs Summary'!$J$44:$K$44,EM$23)*SUMPRODUCT('Technical forecasts (Year 2)'!$L409:$AE409,TRANSPOSE('Comm. &amp; Fin. forecasts (Year 2)'!$O$444:$O$463))),SUMIFS(OFFSET('3) Cost Classification (Year 2)'!$J$29:$AB$29,EM$19-1,),'3) Cost Classification (Year 2)'!$J$26:$AB$26,EM$24,'3) Cost Classification (Year 2)'!$J$25:$AB$25,EM$23,'3) Cost Classification (Year 2)'!$J$24:$AB$24,EM$22,'3) Cost Classification (Year 2)'!$J$23:$AB$23,EM$21)*IF(EM$22="Energy",IF(EM$21='Index Tables'!$I$97,'Technical forecasts (Year 2)'!$J442,'Technical forecasts (Year 2)'!$J473),IF(EM$22="Demand",'Technical forecasts (Year 2)'!$K473,IF(EM$21='Index Tables'!$I$97,'Technical forecasts (Year 2)'!$I442,'Technical forecasts (Year 2)'!$I473))))</f>
        <v>460756.993073652</v>
      </c>
      <c r="EN30" s="400" cm="1">
        <f ca="1" t="array" ref="EN30">IF(AND(EN$20='Index Tables'!$I$123,EN$21='Index Tables'!$I$97),IF(EN$22&lt;&gt;"Demand",0,SUMIFS('Power Purchase Inputs Summary'!$J$61:$K$61,'Power Purchase Inputs Summary'!$J$44:$K$44,EN$23)*SUMPRODUCT('Technical forecasts (Year 2)'!$L409:$AE409,TRANSPOSE('Comm. &amp; Fin. forecasts (Year 2)'!$O$444:$O$463))),SUMIFS(OFFSET('3) Cost Classification (Year 2)'!$J$29:$AB$29,EN$19-1,),'3) Cost Classification (Year 2)'!$J$26:$AB$26,EN$24,'3) Cost Classification (Year 2)'!$J$25:$AB$25,EN$23,'3) Cost Classification (Year 2)'!$J$24:$AB$24,EN$22,'3) Cost Classification (Year 2)'!$J$23:$AB$23,EN$21)*IF(EN$22="Energy",IF(EN$21='Index Tables'!$I$97,'Technical forecasts (Year 2)'!$J442,'Technical forecasts (Year 2)'!$J473),IF(EN$22="Demand",'Technical forecasts (Year 2)'!$K473,IF(EN$21='Index Tables'!$I$97,'Technical forecasts (Year 2)'!$I442,'Technical forecasts (Year 2)'!$I473))))</f>
        <v>196568.165765843</v>
      </c>
      <c r="EO30" s="400" cm="1">
        <f ca="1" t="array" ref="EO30">IF(AND(EO$20='Index Tables'!$I$123,EO$21='Index Tables'!$I$97),IF(EO$22&lt;&gt;"Demand",0,SUMIFS('Power Purchase Inputs Summary'!$J$61:$K$61,'Power Purchase Inputs Summary'!$J$44:$K$44,EO$23)*SUMPRODUCT('Technical forecasts (Year 2)'!$L409:$AE409,TRANSPOSE('Comm. &amp; Fin. forecasts (Year 2)'!$O$444:$O$463))),SUMIFS(OFFSET('3) Cost Classification (Year 2)'!$J$29:$AB$29,EO$19-1,),'3) Cost Classification (Year 2)'!$J$26:$AB$26,EO$24,'3) Cost Classification (Year 2)'!$J$25:$AB$25,EO$23,'3) Cost Classification (Year 2)'!$J$24:$AB$24,EO$22,'3) Cost Classification (Year 2)'!$J$23:$AB$23,EO$21)*IF(EO$22="Energy",IF(EO$21='Index Tables'!$I$97,'Technical forecasts (Year 2)'!$J442,'Technical forecasts (Year 2)'!$J473),IF(EO$22="Demand",'Technical forecasts (Year 2)'!$K473,IF(EO$21='Index Tables'!$I$97,'Technical forecasts (Year 2)'!$I442,'Technical forecasts (Year 2)'!$I473))))</f>
        <v>2245189.53180109</v>
      </c>
      <c r="EP30" s="400" cm="1">
        <f ca="1" t="array" ref="EP30">IF(AND(EP$20='Index Tables'!$I$123,EP$21='Index Tables'!$I$97),IF(EP$22&lt;&gt;"Demand",0,SUMIFS('Power Purchase Inputs Summary'!$J$61:$K$61,'Power Purchase Inputs Summary'!$J$44:$K$44,EP$23)*SUMPRODUCT('Technical forecasts (Year 2)'!$L409:$AE409,TRANSPOSE('Comm. &amp; Fin. forecasts (Year 2)'!$O$444:$O$463))),SUMIFS(OFFSET('3) Cost Classification (Year 2)'!$J$29:$AB$29,EP$19-1,),'3) Cost Classification (Year 2)'!$J$26:$AB$26,EP$24,'3) Cost Classification (Year 2)'!$J$25:$AB$25,EP$23,'3) Cost Classification (Year 2)'!$J$24:$AB$24,EP$22,'3) Cost Classification (Year 2)'!$J$23:$AB$23,EP$21)*IF(EP$22="Energy",IF(EP$21='Index Tables'!$I$97,'Technical forecasts (Year 2)'!$J442,'Technical forecasts (Year 2)'!$J473),IF(EP$22="Demand",'Technical forecasts (Year 2)'!$K473,IF(EP$21='Index Tables'!$I$97,'Technical forecasts (Year 2)'!$I442,'Technical forecasts (Year 2)'!$I473))))</f>
        <v>4915325.67020176</v>
      </c>
      <c r="EQ30" s="400" cm="1">
        <f ca="1" t="array" ref="EQ30">IF(AND(EQ$20='Index Tables'!$I$123,EQ$21='Index Tables'!$I$97),IF(EQ$22&lt;&gt;"Demand",0,SUMIFS('Power Purchase Inputs Summary'!$J$61:$K$61,'Power Purchase Inputs Summary'!$J$44:$K$44,EQ$23)*SUMPRODUCT('Technical forecasts (Year 2)'!$L409:$AE409,TRANSPOSE('Comm. &amp; Fin. forecasts (Year 2)'!$O$444:$O$463))),SUMIFS(OFFSET('3) Cost Classification (Year 2)'!$J$29:$AB$29,EQ$19-1,),'3) Cost Classification (Year 2)'!$J$26:$AB$26,EQ$24,'3) Cost Classification (Year 2)'!$J$25:$AB$25,EQ$23,'3) Cost Classification (Year 2)'!$J$24:$AB$24,EQ$22,'3) Cost Classification (Year 2)'!$J$23:$AB$23,EQ$21)*IF(EQ$22="Energy",IF(EQ$21='Index Tables'!$I$97,'Technical forecasts (Year 2)'!$J442,'Technical forecasts (Year 2)'!$J473),IF(EQ$22="Demand",'Technical forecasts (Year 2)'!$K473,IF(EQ$21='Index Tables'!$I$97,'Technical forecasts (Year 2)'!$I442,'Technical forecasts (Year 2)'!$I473))))</f>
        <v>6130073.25594082</v>
      </c>
      <c r="ES30" s="400" cm="1">
        <f ca="1" t="array" ref="ES30">IF(AND(ES$20='Index Tables'!$I$123,ES$21='Index Tables'!$I$97),IF(ES$22&lt;&gt;"Demand",0,SUMIFS('Power Purchase Inputs Summary'!$J$61:$K$61,'Power Purchase Inputs Summary'!$J$44:$K$44,ES$23)*SUMPRODUCT('Technical forecasts (Year 2)'!$L409:$AE409,TRANSPOSE('Comm. &amp; Fin. forecasts (Year 2)'!$O$444:$O$463))),SUMIFS(OFFSET('3) Cost Classification (Year 2)'!$J$29:$AB$29,ES$19-1,),'3) Cost Classification (Year 2)'!$J$26:$AB$26,ES$24,'3) Cost Classification (Year 2)'!$J$25:$AB$25,ES$23,'3) Cost Classification (Year 2)'!$J$24:$AB$24,ES$22,'3) Cost Classification (Year 2)'!$J$23:$AB$23,ES$21)*IF(ES$22="Energy",IF(ES$21='Index Tables'!$I$97,'Technical forecasts (Year 2)'!$J442,'Technical forecasts (Year 2)'!$J473),IF(ES$22="Demand",'Technical forecasts (Year 2)'!$K473,IF(ES$21='Index Tables'!$I$97,'Technical forecasts (Year 2)'!$I442,'Technical forecasts (Year 2)'!$I473))))</f>
        <v>0</v>
      </c>
      <c r="ET30" s="400" cm="1">
        <f ca="1" t="array" ref="ET30">IF(AND(ET$20='Index Tables'!$I$123,ET$21='Index Tables'!$I$97),IF(ET$22&lt;&gt;"Demand",0,SUMIFS('Power Purchase Inputs Summary'!$J$61:$K$61,'Power Purchase Inputs Summary'!$J$44:$K$44,ET$23)*SUMPRODUCT('Technical forecasts (Year 2)'!$L409:$AE409,TRANSPOSE('Comm. &amp; Fin. forecasts (Year 2)'!$O$444:$O$463))),SUMIFS(OFFSET('3) Cost Classification (Year 2)'!$J$29:$AB$29,ET$19-1,),'3) Cost Classification (Year 2)'!$J$26:$AB$26,ET$24,'3) Cost Classification (Year 2)'!$J$25:$AB$25,ET$23,'3) Cost Classification (Year 2)'!$J$24:$AB$24,ET$22,'3) Cost Classification (Year 2)'!$J$23:$AB$23,ET$21)*IF(ET$22="Energy",IF(ET$21='Index Tables'!$I$97,'Technical forecasts (Year 2)'!$J442,'Technical forecasts (Year 2)'!$J473),IF(ET$22="Demand",'Technical forecasts (Year 2)'!$K473,IF(ET$21='Index Tables'!$I$97,'Technical forecasts (Year 2)'!$I442,'Technical forecasts (Year 2)'!$I473))))</f>
        <v>0</v>
      </c>
      <c r="EU30" s="400" cm="1">
        <f ca="1" t="array" ref="EU30">IF(AND(EU$20='Index Tables'!$I$123,EU$21='Index Tables'!$I$97),IF(EU$22&lt;&gt;"Demand",0,SUMIFS('Power Purchase Inputs Summary'!$J$61:$K$61,'Power Purchase Inputs Summary'!$J$44:$K$44,EU$23)*SUMPRODUCT('Technical forecasts (Year 2)'!$L409:$AE409,TRANSPOSE('Comm. &amp; Fin. forecasts (Year 2)'!$O$444:$O$463))),SUMIFS(OFFSET('3) Cost Classification (Year 2)'!$J$29:$AB$29,EU$19-1,),'3) Cost Classification (Year 2)'!$J$26:$AB$26,EU$24,'3) Cost Classification (Year 2)'!$J$25:$AB$25,EU$23,'3) Cost Classification (Year 2)'!$J$24:$AB$24,EU$22,'3) Cost Classification (Year 2)'!$J$23:$AB$23,EU$21)*IF(EU$22="Energy",IF(EU$21='Index Tables'!$I$97,'Technical forecasts (Year 2)'!$J442,'Technical forecasts (Year 2)'!$J473),IF(EU$22="Demand",'Technical forecasts (Year 2)'!$K473,IF(EU$21='Index Tables'!$I$97,'Technical forecasts (Year 2)'!$I442,'Technical forecasts (Year 2)'!$I473))))</f>
        <v>0</v>
      </c>
      <c r="EV30" s="400" cm="1">
        <f ca="1" t="array" ref="EV30">IF(AND(EV$20='Index Tables'!$I$123,EV$21='Index Tables'!$I$97),IF(EV$22&lt;&gt;"Demand",0,SUMIFS('Power Purchase Inputs Summary'!$J$61:$K$61,'Power Purchase Inputs Summary'!$J$44:$K$44,EV$23)*SUMPRODUCT('Technical forecasts (Year 2)'!$L409:$AE409,TRANSPOSE('Comm. &amp; Fin. forecasts (Year 2)'!$O$444:$O$463))),SUMIFS(OFFSET('3) Cost Classification (Year 2)'!$J$29:$AB$29,EV$19-1,),'3) Cost Classification (Year 2)'!$J$26:$AB$26,EV$24,'3) Cost Classification (Year 2)'!$J$25:$AB$25,EV$23,'3) Cost Classification (Year 2)'!$J$24:$AB$24,EV$22,'3) Cost Classification (Year 2)'!$J$23:$AB$23,EV$21)*IF(EV$22="Energy",IF(EV$21='Index Tables'!$I$97,'Technical forecasts (Year 2)'!$J442,'Technical forecasts (Year 2)'!$J473),IF(EV$22="Demand",'Technical forecasts (Year 2)'!$K473,IF(EV$21='Index Tables'!$I$97,'Technical forecasts (Year 2)'!$I442,'Technical forecasts (Year 2)'!$I473))))</f>
        <v>0</v>
      </c>
      <c r="EW30" s="400" cm="1">
        <f ca="1" t="array" ref="EW30">IF(AND(EW$20='Index Tables'!$I$123,EW$21='Index Tables'!$I$97),IF(EW$22&lt;&gt;"Demand",0,SUMIFS('Power Purchase Inputs Summary'!$J$61:$K$61,'Power Purchase Inputs Summary'!$J$44:$K$44,EW$23)*SUMPRODUCT('Technical forecasts (Year 2)'!$L409:$AE409,TRANSPOSE('Comm. &amp; Fin. forecasts (Year 2)'!$O$444:$O$463))),SUMIFS(OFFSET('3) Cost Classification (Year 2)'!$J$29:$AB$29,EW$19-1,),'3) Cost Classification (Year 2)'!$J$26:$AB$26,EW$24,'3) Cost Classification (Year 2)'!$J$25:$AB$25,EW$23,'3) Cost Classification (Year 2)'!$J$24:$AB$24,EW$22,'3) Cost Classification (Year 2)'!$J$23:$AB$23,EW$21)*IF(EW$22="Energy",IF(EW$21='Index Tables'!$I$97,'Technical forecasts (Year 2)'!$J442,'Technical forecasts (Year 2)'!$J473),IF(EW$22="Demand",'Technical forecasts (Year 2)'!$K473,IF(EW$21='Index Tables'!$I$97,'Technical forecasts (Year 2)'!$I442,'Technical forecasts (Year 2)'!$I473))))</f>
        <v>0</v>
      </c>
      <c r="EX30" s="400" cm="1">
        <f ca="1" t="array" ref="EX30">IF(AND(EX$20='Index Tables'!$I$123,EX$21='Index Tables'!$I$97),IF(EX$22&lt;&gt;"Demand",0,SUMIFS('Power Purchase Inputs Summary'!$J$61:$K$61,'Power Purchase Inputs Summary'!$J$44:$K$44,EX$23)*SUMPRODUCT('Technical forecasts (Year 2)'!$L409:$AE409,TRANSPOSE('Comm. &amp; Fin. forecasts (Year 2)'!$O$444:$O$463))),SUMIFS(OFFSET('3) Cost Classification (Year 2)'!$J$29:$AB$29,EX$19-1,),'3) Cost Classification (Year 2)'!$J$26:$AB$26,EX$24,'3) Cost Classification (Year 2)'!$J$25:$AB$25,EX$23,'3) Cost Classification (Year 2)'!$J$24:$AB$24,EX$22,'3) Cost Classification (Year 2)'!$J$23:$AB$23,EX$21)*IF(EX$22="Energy",IF(EX$21='Index Tables'!$I$97,'Technical forecasts (Year 2)'!$J442,'Technical forecasts (Year 2)'!$J473),IF(EX$22="Demand",'Technical forecasts (Year 2)'!$K473,IF(EX$21='Index Tables'!$I$97,'Technical forecasts (Year 2)'!$I442,'Technical forecasts (Year 2)'!$I473))))</f>
        <v>0</v>
      </c>
      <c r="EY30" s="400" cm="1">
        <f ca="1" t="array" ref="EY30">IF(AND(EY$20='Index Tables'!$I$123,EY$21='Index Tables'!$I$97),IF(EY$22&lt;&gt;"Demand",0,SUMIFS('Power Purchase Inputs Summary'!$J$61:$K$61,'Power Purchase Inputs Summary'!$J$44:$K$44,EY$23)*SUMPRODUCT('Technical forecasts (Year 2)'!$L409:$AE409,TRANSPOSE('Comm. &amp; Fin. forecasts (Year 2)'!$O$444:$O$463))),SUMIFS(OFFSET('3) Cost Classification (Year 2)'!$J$29:$AB$29,EY$19-1,),'3) Cost Classification (Year 2)'!$J$26:$AB$26,EY$24,'3) Cost Classification (Year 2)'!$J$25:$AB$25,EY$23,'3) Cost Classification (Year 2)'!$J$24:$AB$24,EY$22,'3) Cost Classification (Year 2)'!$J$23:$AB$23,EY$21)*IF(EY$22="Energy",IF(EY$21='Index Tables'!$I$97,'Technical forecasts (Year 2)'!$J442,'Technical forecasts (Year 2)'!$J473),IF(EY$22="Demand",'Technical forecasts (Year 2)'!$K473,IF(EY$21='Index Tables'!$I$97,'Technical forecasts (Year 2)'!$I442,'Technical forecasts (Year 2)'!$I473))))</f>
        <v>0</v>
      </c>
      <c r="EZ30" s="400" cm="1">
        <f ca="1" t="array" ref="EZ30">IF(AND(EZ$20='Index Tables'!$I$123,EZ$21='Index Tables'!$I$97),IF(EZ$22&lt;&gt;"Demand",0,SUMIFS('Power Purchase Inputs Summary'!$J$61:$K$61,'Power Purchase Inputs Summary'!$J$44:$K$44,EZ$23)*SUMPRODUCT('Technical forecasts (Year 2)'!$L409:$AE409,TRANSPOSE('Comm. &amp; Fin. forecasts (Year 2)'!$O$444:$O$463))),SUMIFS(OFFSET('3) Cost Classification (Year 2)'!$J$29:$AB$29,EZ$19-1,),'3) Cost Classification (Year 2)'!$J$26:$AB$26,EZ$24,'3) Cost Classification (Year 2)'!$J$25:$AB$25,EZ$23,'3) Cost Classification (Year 2)'!$J$24:$AB$24,EZ$22,'3) Cost Classification (Year 2)'!$J$23:$AB$23,EZ$21)*IF(EZ$22="Energy",IF(EZ$21='Index Tables'!$I$97,'Technical forecasts (Year 2)'!$J442,'Technical forecasts (Year 2)'!$J473),IF(EZ$22="Demand",'Technical forecasts (Year 2)'!$K473,IF(EZ$21='Index Tables'!$I$97,'Technical forecasts (Year 2)'!$I442,'Technical forecasts (Year 2)'!$I473))))</f>
        <v>0</v>
      </c>
      <c r="FA30" s="400" cm="1">
        <f ca="1" t="array" ref="FA30">IF(AND(FA$20='Index Tables'!$I$123,FA$21='Index Tables'!$I$97),IF(FA$22&lt;&gt;"Demand",0,SUMIFS('Power Purchase Inputs Summary'!$J$61:$K$61,'Power Purchase Inputs Summary'!$J$44:$K$44,FA$23)*SUMPRODUCT('Technical forecasts (Year 2)'!$L409:$AE409,TRANSPOSE('Comm. &amp; Fin. forecasts (Year 2)'!$O$444:$O$463))),SUMIFS(OFFSET('3) Cost Classification (Year 2)'!$J$29:$AB$29,FA$19-1,),'3) Cost Classification (Year 2)'!$J$26:$AB$26,FA$24,'3) Cost Classification (Year 2)'!$J$25:$AB$25,FA$23,'3) Cost Classification (Year 2)'!$J$24:$AB$24,FA$22,'3) Cost Classification (Year 2)'!$J$23:$AB$23,FA$21)*IF(FA$22="Energy",IF(FA$21='Index Tables'!$I$97,'Technical forecasts (Year 2)'!$J442,'Technical forecasts (Year 2)'!$J473),IF(FA$22="Demand",'Technical forecasts (Year 2)'!$K473,IF(FA$21='Index Tables'!$I$97,'Technical forecasts (Year 2)'!$I442,'Technical forecasts (Year 2)'!$I473))))</f>
        <v>0</v>
      </c>
      <c r="FC30" s="400" cm="1">
        <f ca="1" t="array" ref="FC30">IF(AND(FC$20='Index Tables'!$I$123,FC$21='Index Tables'!$I$97),IF(FC$22&lt;&gt;"Demand",0,SUMIFS('Power Purchase Inputs Summary'!$J$61:$K$61,'Power Purchase Inputs Summary'!$J$44:$K$44,FC$23)*SUMPRODUCT('Technical forecasts (Year 2)'!$L409:$AE409,TRANSPOSE('Comm. &amp; Fin. forecasts (Year 2)'!$O$444:$O$463))),SUMIFS(OFFSET('3) Cost Classification (Year 2)'!$J$29:$AB$29,FC$19-1,),'3) Cost Classification (Year 2)'!$J$26:$AB$26,FC$24,'3) Cost Classification (Year 2)'!$J$25:$AB$25,FC$23,'3) Cost Classification (Year 2)'!$J$24:$AB$24,FC$22,'3) Cost Classification (Year 2)'!$J$23:$AB$23,FC$21)*IF(FC$22="Energy",IF(FC$21='Index Tables'!$I$97,'Technical forecasts (Year 2)'!$J442,'Technical forecasts (Year 2)'!$J473),IF(FC$22="Demand",'Technical forecasts (Year 2)'!$K473,IF(FC$21='Index Tables'!$I$97,'Technical forecasts (Year 2)'!$I442,'Technical forecasts (Year 2)'!$I473))))</f>
        <v>0</v>
      </c>
      <c r="FD30" s="400" cm="1">
        <f ca="1" t="array" ref="FD30">IF(AND(FD$20='Index Tables'!$I$123,FD$21='Index Tables'!$I$97),IF(FD$22&lt;&gt;"Demand",0,SUMIFS('Power Purchase Inputs Summary'!$J$61:$K$61,'Power Purchase Inputs Summary'!$J$44:$K$44,FD$23)*SUMPRODUCT('Technical forecasts (Year 2)'!$L409:$AE409,TRANSPOSE('Comm. &amp; Fin. forecasts (Year 2)'!$O$444:$O$463))),SUMIFS(OFFSET('3) Cost Classification (Year 2)'!$J$29:$AB$29,FD$19-1,),'3) Cost Classification (Year 2)'!$J$26:$AB$26,FD$24,'3) Cost Classification (Year 2)'!$J$25:$AB$25,FD$23,'3) Cost Classification (Year 2)'!$J$24:$AB$24,FD$22,'3) Cost Classification (Year 2)'!$J$23:$AB$23,FD$21)*IF(FD$22="Energy",IF(FD$21='Index Tables'!$I$97,'Technical forecasts (Year 2)'!$J442,'Technical forecasts (Year 2)'!$J473),IF(FD$22="Demand",'Technical forecasts (Year 2)'!$K473,IF(FD$21='Index Tables'!$I$97,'Technical forecasts (Year 2)'!$I442,'Technical forecasts (Year 2)'!$I473))))</f>
        <v>0</v>
      </c>
      <c r="FE30" s="400" cm="1">
        <f ca="1" t="array" ref="FE30">IF(AND(FE$20='Index Tables'!$I$123,FE$21='Index Tables'!$I$97),IF(FE$22&lt;&gt;"Demand",0,SUMIFS('Power Purchase Inputs Summary'!$J$61:$K$61,'Power Purchase Inputs Summary'!$J$44:$K$44,FE$23)*SUMPRODUCT('Technical forecasts (Year 2)'!$L409:$AE409,TRANSPOSE('Comm. &amp; Fin. forecasts (Year 2)'!$O$444:$O$463))),SUMIFS(OFFSET('3) Cost Classification (Year 2)'!$J$29:$AB$29,FE$19-1,),'3) Cost Classification (Year 2)'!$J$26:$AB$26,FE$24,'3) Cost Classification (Year 2)'!$J$25:$AB$25,FE$23,'3) Cost Classification (Year 2)'!$J$24:$AB$24,FE$22,'3) Cost Classification (Year 2)'!$J$23:$AB$23,FE$21)*IF(FE$22="Energy",IF(FE$21='Index Tables'!$I$97,'Technical forecasts (Year 2)'!$J442,'Technical forecasts (Year 2)'!$J473),IF(FE$22="Demand",'Technical forecasts (Year 2)'!$K473,IF(FE$21='Index Tables'!$I$97,'Technical forecasts (Year 2)'!$I442,'Technical forecasts (Year 2)'!$I473))))</f>
        <v>0</v>
      </c>
      <c r="FF30" s="400" cm="1">
        <f ca="1" t="array" ref="FF30">IF(AND(FF$20='Index Tables'!$I$123,FF$21='Index Tables'!$I$97),IF(FF$22&lt;&gt;"Demand",0,SUMIFS('Power Purchase Inputs Summary'!$J$61:$K$61,'Power Purchase Inputs Summary'!$J$44:$K$44,FF$23)*SUMPRODUCT('Technical forecasts (Year 2)'!$L409:$AE409,TRANSPOSE('Comm. &amp; Fin. forecasts (Year 2)'!$O$444:$O$463))),SUMIFS(OFFSET('3) Cost Classification (Year 2)'!$J$29:$AB$29,FF$19-1,),'3) Cost Classification (Year 2)'!$J$26:$AB$26,FF$24,'3) Cost Classification (Year 2)'!$J$25:$AB$25,FF$23,'3) Cost Classification (Year 2)'!$J$24:$AB$24,FF$22,'3) Cost Classification (Year 2)'!$J$23:$AB$23,FF$21)*IF(FF$22="Energy",IF(FF$21='Index Tables'!$I$97,'Technical forecasts (Year 2)'!$J442,'Technical forecasts (Year 2)'!$J473),IF(FF$22="Demand",'Technical forecasts (Year 2)'!$K473,IF(FF$21='Index Tables'!$I$97,'Technical forecasts (Year 2)'!$I442,'Technical forecasts (Year 2)'!$I473))))</f>
        <v>0</v>
      </c>
      <c r="FG30" s="400" cm="1">
        <f ca="1" t="array" ref="FG30">IF(AND(FG$20='Index Tables'!$I$123,FG$21='Index Tables'!$I$97),IF(FG$22&lt;&gt;"Demand",0,SUMIFS('Power Purchase Inputs Summary'!$J$61:$K$61,'Power Purchase Inputs Summary'!$J$44:$K$44,FG$23)*SUMPRODUCT('Technical forecasts (Year 2)'!$L409:$AE409,TRANSPOSE('Comm. &amp; Fin. forecasts (Year 2)'!$O$444:$O$463))),SUMIFS(OFFSET('3) Cost Classification (Year 2)'!$J$29:$AB$29,FG$19-1,),'3) Cost Classification (Year 2)'!$J$26:$AB$26,FG$24,'3) Cost Classification (Year 2)'!$J$25:$AB$25,FG$23,'3) Cost Classification (Year 2)'!$J$24:$AB$24,FG$22,'3) Cost Classification (Year 2)'!$J$23:$AB$23,FG$21)*IF(FG$22="Energy",IF(FG$21='Index Tables'!$I$97,'Technical forecasts (Year 2)'!$J442,'Technical forecasts (Year 2)'!$J473),IF(FG$22="Demand",'Technical forecasts (Year 2)'!$K473,IF(FG$21='Index Tables'!$I$97,'Technical forecasts (Year 2)'!$I442,'Technical forecasts (Year 2)'!$I473))))</f>
        <v>0</v>
      </c>
      <c r="FH30" s="400" cm="1">
        <f ca="1" t="array" ref="FH30">IF(AND(FH$20='Index Tables'!$I$123,FH$21='Index Tables'!$I$97),IF(FH$22&lt;&gt;"Demand",0,SUMIFS('Power Purchase Inputs Summary'!$J$61:$K$61,'Power Purchase Inputs Summary'!$J$44:$K$44,FH$23)*SUMPRODUCT('Technical forecasts (Year 2)'!$L409:$AE409,TRANSPOSE('Comm. &amp; Fin. forecasts (Year 2)'!$O$444:$O$463))),SUMIFS(OFFSET('3) Cost Classification (Year 2)'!$J$29:$AB$29,FH$19-1,),'3) Cost Classification (Year 2)'!$J$26:$AB$26,FH$24,'3) Cost Classification (Year 2)'!$J$25:$AB$25,FH$23,'3) Cost Classification (Year 2)'!$J$24:$AB$24,FH$22,'3) Cost Classification (Year 2)'!$J$23:$AB$23,FH$21)*IF(FH$22="Energy",IF(FH$21='Index Tables'!$I$97,'Technical forecasts (Year 2)'!$J442,'Technical forecasts (Year 2)'!$J473),IF(FH$22="Demand",'Technical forecasts (Year 2)'!$K473,IF(FH$21='Index Tables'!$I$97,'Technical forecasts (Year 2)'!$I442,'Technical forecasts (Year 2)'!$I473))))</f>
        <v>0</v>
      </c>
      <c r="FI30" s="400" cm="1">
        <f ca="1" t="array" ref="FI30">IF(AND(FI$20='Index Tables'!$I$123,FI$21='Index Tables'!$I$97),IF(FI$22&lt;&gt;"Demand",0,SUMIFS('Power Purchase Inputs Summary'!$J$61:$K$61,'Power Purchase Inputs Summary'!$J$44:$K$44,FI$23)*SUMPRODUCT('Technical forecasts (Year 2)'!$L409:$AE409,TRANSPOSE('Comm. &amp; Fin. forecasts (Year 2)'!$O$444:$O$463))),SUMIFS(OFFSET('3) Cost Classification (Year 2)'!$J$29:$AB$29,FI$19-1,),'3) Cost Classification (Year 2)'!$J$26:$AB$26,FI$24,'3) Cost Classification (Year 2)'!$J$25:$AB$25,FI$23,'3) Cost Classification (Year 2)'!$J$24:$AB$24,FI$22,'3) Cost Classification (Year 2)'!$J$23:$AB$23,FI$21)*IF(FI$22="Energy",IF(FI$21='Index Tables'!$I$97,'Technical forecasts (Year 2)'!$J442,'Technical forecasts (Year 2)'!$J473),IF(FI$22="Demand",'Technical forecasts (Year 2)'!$K473,IF(FI$21='Index Tables'!$I$97,'Technical forecasts (Year 2)'!$I442,'Technical forecasts (Year 2)'!$I473))))</f>
        <v>0</v>
      </c>
      <c r="FJ30" s="400" cm="1">
        <f ca="1" t="array" ref="FJ30">IF(AND(FJ$20='Index Tables'!$I$123,FJ$21='Index Tables'!$I$97),IF(FJ$22&lt;&gt;"Demand",0,SUMIFS('Power Purchase Inputs Summary'!$J$61:$K$61,'Power Purchase Inputs Summary'!$J$44:$K$44,FJ$23)*SUMPRODUCT('Technical forecasts (Year 2)'!$L409:$AE409,TRANSPOSE('Comm. &amp; Fin. forecasts (Year 2)'!$O$444:$O$463))),SUMIFS(OFFSET('3) Cost Classification (Year 2)'!$J$29:$AB$29,FJ$19-1,),'3) Cost Classification (Year 2)'!$J$26:$AB$26,FJ$24,'3) Cost Classification (Year 2)'!$J$25:$AB$25,FJ$23,'3) Cost Classification (Year 2)'!$J$24:$AB$24,FJ$22,'3) Cost Classification (Year 2)'!$J$23:$AB$23,FJ$21)*IF(FJ$22="Energy",IF(FJ$21='Index Tables'!$I$97,'Technical forecasts (Year 2)'!$J442,'Technical forecasts (Year 2)'!$J473),IF(FJ$22="Demand",'Technical forecasts (Year 2)'!$K473,IF(FJ$21='Index Tables'!$I$97,'Technical forecasts (Year 2)'!$I442,'Technical forecasts (Year 2)'!$I473))))</f>
        <v>0</v>
      </c>
      <c r="FK30" s="400" cm="1">
        <f ca="1" t="array" ref="FK30">IF(AND(FK$20='Index Tables'!$I$123,FK$21='Index Tables'!$I$97),IF(FK$22&lt;&gt;"Demand",0,SUMIFS('Power Purchase Inputs Summary'!$J$61:$K$61,'Power Purchase Inputs Summary'!$J$44:$K$44,FK$23)*SUMPRODUCT('Technical forecasts (Year 2)'!$L409:$AE409,TRANSPOSE('Comm. &amp; Fin. forecasts (Year 2)'!$O$444:$O$463))),SUMIFS(OFFSET('3) Cost Classification (Year 2)'!$J$29:$AB$29,FK$19-1,),'3) Cost Classification (Year 2)'!$J$26:$AB$26,FK$24,'3) Cost Classification (Year 2)'!$J$25:$AB$25,FK$23,'3) Cost Classification (Year 2)'!$J$24:$AB$24,FK$22,'3) Cost Classification (Year 2)'!$J$23:$AB$23,FK$21)*IF(FK$22="Energy",IF(FK$21='Index Tables'!$I$97,'Technical forecasts (Year 2)'!$J442,'Technical forecasts (Year 2)'!$J473),IF(FK$22="Demand",'Technical forecasts (Year 2)'!$K473,IF(FK$21='Index Tables'!$I$97,'Technical forecasts (Year 2)'!$I442,'Technical forecasts (Year 2)'!$I473))))</f>
        <v>0</v>
      </c>
      <c r="FM30" s="400" cm="1">
        <f ca="1" t="array" ref="FM30">IF(AND(FM$20='Index Tables'!$I$123,FM$21='Index Tables'!$I$97),IF(FM$22&lt;&gt;"Demand",0,SUMIFS('Power Purchase Inputs Summary'!$J$61:$K$61,'Power Purchase Inputs Summary'!$J$44:$K$44,FM$23)*SUMPRODUCT('Technical forecasts (Year 2)'!$L409:$AE409,TRANSPOSE('Comm. &amp; Fin. forecasts (Year 2)'!$O$444:$O$463))),SUMIFS(OFFSET('3) Cost Classification (Year 2)'!$J$29:$AB$29,FM$19-1,),'3) Cost Classification (Year 2)'!$J$26:$AB$26,FM$24,'3) Cost Classification (Year 2)'!$J$25:$AB$25,FM$23,'3) Cost Classification (Year 2)'!$J$24:$AB$24,FM$22,'3) Cost Classification (Year 2)'!$J$23:$AB$23,FM$21)*IF(FM$22="Energy",IF(FM$21='Index Tables'!$I$97,'Technical forecasts (Year 2)'!$J442,'Technical forecasts (Year 2)'!$J473),IF(FM$22="Demand",'Technical forecasts (Year 2)'!$K473,IF(FM$21='Index Tables'!$I$97,'Technical forecasts (Year 2)'!$I442,'Technical forecasts (Year 2)'!$I473))))</f>
        <v>0</v>
      </c>
      <c r="FN30" s="400" cm="1">
        <f ca="1" t="array" ref="FN30">IF(AND(FN$20='Index Tables'!$I$123,FN$21='Index Tables'!$I$97),IF(FN$22&lt;&gt;"Demand",0,SUMIFS('Power Purchase Inputs Summary'!$J$61:$K$61,'Power Purchase Inputs Summary'!$J$44:$K$44,FN$23)*SUMPRODUCT('Technical forecasts (Year 2)'!$L409:$AE409,TRANSPOSE('Comm. &amp; Fin. forecasts (Year 2)'!$O$444:$O$463))),SUMIFS(OFFSET('3) Cost Classification (Year 2)'!$J$29:$AB$29,FN$19-1,),'3) Cost Classification (Year 2)'!$J$26:$AB$26,FN$24,'3) Cost Classification (Year 2)'!$J$25:$AB$25,FN$23,'3) Cost Classification (Year 2)'!$J$24:$AB$24,FN$22,'3) Cost Classification (Year 2)'!$J$23:$AB$23,FN$21)*IF(FN$22="Energy",IF(FN$21='Index Tables'!$I$97,'Technical forecasts (Year 2)'!$J442,'Technical forecasts (Year 2)'!$J473),IF(FN$22="Demand",'Technical forecasts (Year 2)'!$K473,IF(FN$21='Index Tables'!$I$97,'Technical forecasts (Year 2)'!$I442,'Technical forecasts (Year 2)'!$I473))))</f>
        <v>0</v>
      </c>
      <c r="FO30" s="400" cm="1">
        <f ca="1" t="array" ref="FO30">IF(AND(FO$20='Index Tables'!$I$123,FO$21='Index Tables'!$I$97),IF(FO$22&lt;&gt;"Demand",0,SUMIFS('Power Purchase Inputs Summary'!$J$61:$K$61,'Power Purchase Inputs Summary'!$J$44:$K$44,FO$23)*SUMPRODUCT('Technical forecasts (Year 2)'!$L409:$AE409,TRANSPOSE('Comm. &amp; Fin. forecasts (Year 2)'!$O$444:$O$463))),SUMIFS(OFFSET('3) Cost Classification (Year 2)'!$J$29:$AB$29,FO$19-1,),'3) Cost Classification (Year 2)'!$J$26:$AB$26,FO$24,'3) Cost Classification (Year 2)'!$J$25:$AB$25,FO$23,'3) Cost Classification (Year 2)'!$J$24:$AB$24,FO$22,'3) Cost Classification (Year 2)'!$J$23:$AB$23,FO$21)*IF(FO$22="Energy",IF(FO$21='Index Tables'!$I$97,'Technical forecasts (Year 2)'!$J442,'Technical forecasts (Year 2)'!$J473),IF(FO$22="Demand",'Technical forecasts (Year 2)'!$K473,IF(FO$21='Index Tables'!$I$97,'Technical forecasts (Year 2)'!$I442,'Technical forecasts (Year 2)'!$I473))))</f>
        <v>0</v>
      </c>
      <c r="FP30" s="400" cm="1">
        <f ca="1" t="array" ref="FP30">IF(AND(FP$20='Index Tables'!$I$123,FP$21='Index Tables'!$I$97),IF(FP$22&lt;&gt;"Demand",0,SUMIFS('Power Purchase Inputs Summary'!$J$61:$K$61,'Power Purchase Inputs Summary'!$J$44:$K$44,FP$23)*SUMPRODUCT('Technical forecasts (Year 2)'!$L409:$AE409,TRANSPOSE('Comm. &amp; Fin. forecasts (Year 2)'!$O$444:$O$463))),SUMIFS(OFFSET('3) Cost Classification (Year 2)'!$J$29:$AB$29,FP$19-1,),'3) Cost Classification (Year 2)'!$J$26:$AB$26,FP$24,'3) Cost Classification (Year 2)'!$J$25:$AB$25,FP$23,'3) Cost Classification (Year 2)'!$J$24:$AB$24,FP$22,'3) Cost Classification (Year 2)'!$J$23:$AB$23,FP$21)*IF(FP$22="Energy",IF(FP$21='Index Tables'!$I$97,'Technical forecasts (Year 2)'!$J442,'Technical forecasts (Year 2)'!$J473),IF(FP$22="Demand",'Technical forecasts (Year 2)'!$K473,IF(FP$21='Index Tables'!$I$97,'Technical forecasts (Year 2)'!$I442,'Technical forecasts (Year 2)'!$I473))))</f>
        <v>0</v>
      </c>
      <c r="FQ30" s="400" cm="1">
        <f ca="1" t="array" ref="FQ30">IF(AND(FQ$20='Index Tables'!$I$123,FQ$21='Index Tables'!$I$97),IF(FQ$22&lt;&gt;"Demand",0,SUMIFS('Power Purchase Inputs Summary'!$J$61:$K$61,'Power Purchase Inputs Summary'!$J$44:$K$44,FQ$23)*SUMPRODUCT('Technical forecasts (Year 2)'!$L409:$AE409,TRANSPOSE('Comm. &amp; Fin. forecasts (Year 2)'!$O$444:$O$463))),SUMIFS(OFFSET('3) Cost Classification (Year 2)'!$J$29:$AB$29,FQ$19-1,),'3) Cost Classification (Year 2)'!$J$26:$AB$26,FQ$24,'3) Cost Classification (Year 2)'!$J$25:$AB$25,FQ$23,'3) Cost Classification (Year 2)'!$J$24:$AB$24,FQ$22,'3) Cost Classification (Year 2)'!$J$23:$AB$23,FQ$21)*IF(FQ$22="Energy",IF(FQ$21='Index Tables'!$I$97,'Technical forecasts (Year 2)'!$J442,'Technical forecasts (Year 2)'!$J473),IF(FQ$22="Demand",'Technical forecasts (Year 2)'!$K473,IF(FQ$21='Index Tables'!$I$97,'Technical forecasts (Year 2)'!$I442,'Technical forecasts (Year 2)'!$I473))))</f>
        <v>0</v>
      </c>
      <c r="FR30" s="400" cm="1">
        <f ca="1" t="array" ref="FR30">IF(AND(FR$20='Index Tables'!$I$123,FR$21='Index Tables'!$I$97),IF(FR$22&lt;&gt;"Demand",0,SUMIFS('Power Purchase Inputs Summary'!$J$61:$K$61,'Power Purchase Inputs Summary'!$J$44:$K$44,FR$23)*SUMPRODUCT('Technical forecasts (Year 2)'!$L409:$AE409,TRANSPOSE('Comm. &amp; Fin. forecasts (Year 2)'!$O$444:$O$463))),SUMIFS(OFFSET('3) Cost Classification (Year 2)'!$J$29:$AB$29,FR$19-1,),'3) Cost Classification (Year 2)'!$J$26:$AB$26,FR$24,'3) Cost Classification (Year 2)'!$J$25:$AB$25,FR$23,'3) Cost Classification (Year 2)'!$J$24:$AB$24,FR$22,'3) Cost Classification (Year 2)'!$J$23:$AB$23,FR$21)*IF(FR$22="Energy",IF(FR$21='Index Tables'!$I$97,'Technical forecasts (Year 2)'!$J442,'Technical forecasts (Year 2)'!$J473),IF(FR$22="Demand",'Technical forecasts (Year 2)'!$K473,IF(FR$21='Index Tables'!$I$97,'Technical forecasts (Year 2)'!$I442,'Technical forecasts (Year 2)'!$I473))))</f>
        <v>0</v>
      </c>
      <c r="FS30" s="400" cm="1">
        <f ca="1" t="array" ref="FS30">IF(AND(FS$20='Index Tables'!$I$123,FS$21='Index Tables'!$I$97),IF(FS$22&lt;&gt;"Demand",0,SUMIFS('Power Purchase Inputs Summary'!$J$61:$K$61,'Power Purchase Inputs Summary'!$J$44:$K$44,FS$23)*SUMPRODUCT('Technical forecasts (Year 2)'!$L409:$AE409,TRANSPOSE('Comm. &amp; Fin. forecasts (Year 2)'!$O$444:$O$463))),SUMIFS(OFFSET('3) Cost Classification (Year 2)'!$J$29:$AB$29,FS$19-1,),'3) Cost Classification (Year 2)'!$J$26:$AB$26,FS$24,'3) Cost Classification (Year 2)'!$J$25:$AB$25,FS$23,'3) Cost Classification (Year 2)'!$J$24:$AB$24,FS$22,'3) Cost Classification (Year 2)'!$J$23:$AB$23,FS$21)*IF(FS$22="Energy",IF(FS$21='Index Tables'!$I$97,'Technical forecasts (Year 2)'!$J442,'Technical forecasts (Year 2)'!$J473),IF(FS$22="Demand",'Technical forecasts (Year 2)'!$K473,IF(FS$21='Index Tables'!$I$97,'Technical forecasts (Year 2)'!$I442,'Technical forecasts (Year 2)'!$I473))))</f>
        <v>0</v>
      </c>
      <c r="FT30" s="400" cm="1">
        <f ca="1" t="array" ref="FT30">IF(AND(FT$20='Index Tables'!$I$123,FT$21='Index Tables'!$I$97),IF(FT$22&lt;&gt;"Demand",0,SUMIFS('Power Purchase Inputs Summary'!$J$61:$K$61,'Power Purchase Inputs Summary'!$J$44:$K$44,FT$23)*SUMPRODUCT('Technical forecasts (Year 2)'!$L409:$AE409,TRANSPOSE('Comm. &amp; Fin. forecasts (Year 2)'!$O$444:$O$463))),SUMIFS(OFFSET('3) Cost Classification (Year 2)'!$J$29:$AB$29,FT$19-1,),'3) Cost Classification (Year 2)'!$J$26:$AB$26,FT$24,'3) Cost Classification (Year 2)'!$J$25:$AB$25,FT$23,'3) Cost Classification (Year 2)'!$J$24:$AB$24,FT$22,'3) Cost Classification (Year 2)'!$J$23:$AB$23,FT$21)*IF(FT$22="Energy",IF(FT$21='Index Tables'!$I$97,'Technical forecasts (Year 2)'!$J442,'Technical forecasts (Year 2)'!$J473),IF(FT$22="Demand",'Technical forecasts (Year 2)'!$K473,IF(FT$21='Index Tables'!$I$97,'Technical forecasts (Year 2)'!$I442,'Technical forecasts (Year 2)'!$I473))))</f>
        <v>0</v>
      </c>
      <c r="FU30" s="400" cm="1">
        <f ca="1" t="array" ref="FU30">IF(AND(FU$20='Index Tables'!$I$123,FU$21='Index Tables'!$I$97),IF(FU$22&lt;&gt;"Demand",0,SUMIFS('Power Purchase Inputs Summary'!$J$61:$K$61,'Power Purchase Inputs Summary'!$J$44:$K$44,FU$23)*SUMPRODUCT('Technical forecasts (Year 2)'!$L409:$AE409,TRANSPOSE('Comm. &amp; Fin. forecasts (Year 2)'!$O$444:$O$463))),SUMIFS(OFFSET('3) Cost Classification (Year 2)'!$J$29:$AB$29,FU$19-1,),'3) Cost Classification (Year 2)'!$J$26:$AB$26,FU$24,'3) Cost Classification (Year 2)'!$J$25:$AB$25,FU$23,'3) Cost Classification (Year 2)'!$J$24:$AB$24,FU$22,'3) Cost Classification (Year 2)'!$J$23:$AB$23,FU$21)*IF(FU$22="Energy",IF(FU$21='Index Tables'!$I$97,'Technical forecasts (Year 2)'!$J442,'Technical forecasts (Year 2)'!$J473),IF(FU$22="Demand",'Technical forecasts (Year 2)'!$K473,IF(FU$21='Index Tables'!$I$97,'Technical forecasts (Year 2)'!$I442,'Technical forecasts (Year 2)'!$I473))))</f>
        <v>0</v>
      </c>
      <c r="FW30" s="400" cm="1">
        <f ca="1" t="array" ref="FW30">IF(AND(FW$20='Index Tables'!$I$123,FW$21='Index Tables'!$I$97),IF(FW$22&lt;&gt;"Demand",0,SUMIFS('Power Purchase Inputs Summary'!$J$61:$K$61,'Power Purchase Inputs Summary'!$J$44:$K$44,FW$23)*SUMPRODUCT('Technical forecasts (Year 2)'!$L409:$AE409,TRANSPOSE('Comm. &amp; Fin. forecasts (Year 2)'!$O$444:$O$463))),SUMIFS(OFFSET('3) Cost Classification (Year 2)'!$J$29:$AB$29,FW$19-1,),'3) Cost Classification (Year 2)'!$J$26:$AB$26,FW$24,'3) Cost Classification (Year 2)'!$J$25:$AB$25,FW$23,'3) Cost Classification (Year 2)'!$J$24:$AB$24,FW$22,'3) Cost Classification (Year 2)'!$J$23:$AB$23,FW$21)*IF(FW$22="Energy",IF(FW$21='Index Tables'!$I$97,'Technical forecasts (Year 2)'!$J442,'Technical forecasts (Year 2)'!$J473),IF(FW$22="Demand",'Technical forecasts (Year 2)'!$K473,IF(FW$21='Index Tables'!$I$97,'Technical forecasts (Year 2)'!$I442,'Technical forecasts (Year 2)'!$I473))))</f>
        <v>0</v>
      </c>
      <c r="FX30" s="400" cm="1">
        <f ca="1" t="array" ref="FX30">IF(AND(FX$20='Index Tables'!$I$123,FX$21='Index Tables'!$I$97),IF(FX$22&lt;&gt;"Demand",0,SUMIFS('Power Purchase Inputs Summary'!$J$61:$K$61,'Power Purchase Inputs Summary'!$J$44:$K$44,FX$23)*SUMPRODUCT('Technical forecasts (Year 2)'!$L409:$AE409,TRANSPOSE('Comm. &amp; Fin. forecasts (Year 2)'!$O$444:$O$463))),SUMIFS(OFFSET('3) Cost Classification (Year 2)'!$J$29:$AB$29,FX$19-1,),'3) Cost Classification (Year 2)'!$J$26:$AB$26,FX$24,'3) Cost Classification (Year 2)'!$J$25:$AB$25,FX$23,'3) Cost Classification (Year 2)'!$J$24:$AB$24,FX$22,'3) Cost Classification (Year 2)'!$J$23:$AB$23,FX$21)*IF(FX$22="Energy",IF(FX$21='Index Tables'!$I$97,'Technical forecasts (Year 2)'!$J442,'Technical forecasts (Year 2)'!$J473),IF(FX$22="Demand",'Technical forecasts (Year 2)'!$K473,IF(FX$21='Index Tables'!$I$97,'Technical forecasts (Year 2)'!$I442,'Technical forecasts (Year 2)'!$I473))))</f>
        <v>0</v>
      </c>
      <c r="FY30" s="400" cm="1">
        <f ca="1" t="array" ref="FY30">IF(AND(FY$20='Index Tables'!$I$123,FY$21='Index Tables'!$I$97),IF(FY$22&lt;&gt;"Demand",0,SUMIFS('Power Purchase Inputs Summary'!$J$61:$K$61,'Power Purchase Inputs Summary'!$J$44:$K$44,FY$23)*SUMPRODUCT('Technical forecasts (Year 2)'!$L409:$AE409,TRANSPOSE('Comm. &amp; Fin. forecasts (Year 2)'!$O$444:$O$463))),SUMIFS(OFFSET('3) Cost Classification (Year 2)'!$J$29:$AB$29,FY$19-1,),'3) Cost Classification (Year 2)'!$J$26:$AB$26,FY$24,'3) Cost Classification (Year 2)'!$J$25:$AB$25,FY$23,'3) Cost Classification (Year 2)'!$J$24:$AB$24,FY$22,'3) Cost Classification (Year 2)'!$J$23:$AB$23,FY$21)*IF(FY$22="Energy",IF(FY$21='Index Tables'!$I$97,'Technical forecasts (Year 2)'!$J442,'Technical forecasts (Year 2)'!$J473),IF(FY$22="Demand",'Technical forecasts (Year 2)'!$K473,IF(FY$21='Index Tables'!$I$97,'Technical forecasts (Year 2)'!$I442,'Technical forecasts (Year 2)'!$I473))))</f>
        <v>0</v>
      </c>
      <c r="FZ30" s="400" cm="1">
        <f ca="1" t="array" ref="FZ30">IF(AND(FZ$20='Index Tables'!$I$123,FZ$21='Index Tables'!$I$97),IF(FZ$22&lt;&gt;"Demand",0,SUMIFS('Power Purchase Inputs Summary'!$J$61:$K$61,'Power Purchase Inputs Summary'!$J$44:$K$44,FZ$23)*SUMPRODUCT('Technical forecasts (Year 2)'!$L409:$AE409,TRANSPOSE('Comm. &amp; Fin. forecasts (Year 2)'!$O$444:$O$463))),SUMIFS(OFFSET('3) Cost Classification (Year 2)'!$J$29:$AB$29,FZ$19-1,),'3) Cost Classification (Year 2)'!$J$26:$AB$26,FZ$24,'3) Cost Classification (Year 2)'!$J$25:$AB$25,FZ$23,'3) Cost Classification (Year 2)'!$J$24:$AB$24,FZ$22,'3) Cost Classification (Year 2)'!$J$23:$AB$23,FZ$21)*IF(FZ$22="Energy",IF(FZ$21='Index Tables'!$I$97,'Technical forecasts (Year 2)'!$J442,'Technical forecasts (Year 2)'!$J473),IF(FZ$22="Demand",'Technical forecasts (Year 2)'!$K473,IF(FZ$21='Index Tables'!$I$97,'Technical forecasts (Year 2)'!$I442,'Technical forecasts (Year 2)'!$I473))))</f>
        <v>0</v>
      </c>
      <c r="GA30" s="400" cm="1">
        <f ca="1" t="array" ref="GA30">IF(AND(GA$20='Index Tables'!$I$123,GA$21='Index Tables'!$I$97),IF(GA$22&lt;&gt;"Demand",0,SUMIFS('Power Purchase Inputs Summary'!$J$61:$K$61,'Power Purchase Inputs Summary'!$J$44:$K$44,GA$23)*SUMPRODUCT('Technical forecasts (Year 2)'!$L409:$AE409,TRANSPOSE('Comm. &amp; Fin. forecasts (Year 2)'!$O$444:$O$463))),SUMIFS(OFFSET('3) Cost Classification (Year 2)'!$J$29:$AB$29,GA$19-1,),'3) Cost Classification (Year 2)'!$J$26:$AB$26,GA$24,'3) Cost Classification (Year 2)'!$J$25:$AB$25,GA$23,'3) Cost Classification (Year 2)'!$J$24:$AB$24,GA$22,'3) Cost Classification (Year 2)'!$J$23:$AB$23,GA$21)*IF(GA$22="Energy",IF(GA$21='Index Tables'!$I$97,'Technical forecasts (Year 2)'!$J442,'Technical forecasts (Year 2)'!$J473),IF(GA$22="Demand",'Technical forecasts (Year 2)'!$K473,IF(GA$21='Index Tables'!$I$97,'Technical forecasts (Year 2)'!$I442,'Technical forecasts (Year 2)'!$I473))))</f>
        <v>0</v>
      </c>
      <c r="GB30" s="400" cm="1">
        <f ca="1" t="array" ref="GB30">IF(AND(GB$20='Index Tables'!$I$123,GB$21='Index Tables'!$I$97),IF(GB$22&lt;&gt;"Demand",0,SUMIFS('Power Purchase Inputs Summary'!$J$61:$K$61,'Power Purchase Inputs Summary'!$J$44:$K$44,GB$23)*SUMPRODUCT('Technical forecasts (Year 2)'!$L409:$AE409,TRANSPOSE('Comm. &amp; Fin. forecasts (Year 2)'!$O$444:$O$463))),SUMIFS(OFFSET('3) Cost Classification (Year 2)'!$J$29:$AB$29,GB$19-1,),'3) Cost Classification (Year 2)'!$J$26:$AB$26,GB$24,'3) Cost Classification (Year 2)'!$J$25:$AB$25,GB$23,'3) Cost Classification (Year 2)'!$J$24:$AB$24,GB$22,'3) Cost Classification (Year 2)'!$J$23:$AB$23,GB$21)*IF(GB$22="Energy",IF(GB$21='Index Tables'!$I$97,'Technical forecasts (Year 2)'!$J442,'Technical forecasts (Year 2)'!$J473),IF(GB$22="Demand",'Technical forecasts (Year 2)'!$K473,IF(GB$21='Index Tables'!$I$97,'Technical forecasts (Year 2)'!$I442,'Technical forecasts (Year 2)'!$I473))))</f>
        <v>0</v>
      </c>
      <c r="GC30" s="400" cm="1">
        <f ca="1" t="array" ref="GC30">IF(AND(GC$20='Index Tables'!$I$123,GC$21='Index Tables'!$I$97),IF(GC$22&lt;&gt;"Demand",0,SUMIFS('Power Purchase Inputs Summary'!$J$61:$K$61,'Power Purchase Inputs Summary'!$J$44:$K$44,GC$23)*SUMPRODUCT('Technical forecasts (Year 2)'!$L409:$AE409,TRANSPOSE('Comm. &amp; Fin. forecasts (Year 2)'!$O$444:$O$463))),SUMIFS(OFFSET('3) Cost Classification (Year 2)'!$J$29:$AB$29,GC$19-1,),'3) Cost Classification (Year 2)'!$J$26:$AB$26,GC$24,'3) Cost Classification (Year 2)'!$J$25:$AB$25,GC$23,'3) Cost Classification (Year 2)'!$J$24:$AB$24,GC$22,'3) Cost Classification (Year 2)'!$J$23:$AB$23,GC$21)*IF(GC$22="Energy",IF(GC$21='Index Tables'!$I$97,'Technical forecasts (Year 2)'!$J442,'Technical forecasts (Year 2)'!$J473),IF(GC$22="Demand",'Technical forecasts (Year 2)'!$K473,IF(GC$21='Index Tables'!$I$97,'Technical forecasts (Year 2)'!$I442,'Technical forecasts (Year 2)'!$I473))))</f>
        <v>0</v>
      </c>
      <c r="GD30" s="400" cm="1">
        <f ca="1" t="array" ref="GD30">IF(AND(GD$20='Index Tables'!$I$123,GD$21='Index Tables'!$I$97),IF(GD$22&lt;&gt;"Demand",0,SUMIFS('Power Purchase Inputs Summary'!$J$61:$K$61,'Power Purchase Inputs Summary'!$J$44:$K$44,GD$23)*SUMPRODUCT('Technical forecasts (Year 2)'!$L409:$AE409,TRANSPOSE('Comm. &amp; Fin. forecasts (Year 2)'!$O$444:$O$463))),SUMIFS(OFFSET('3) Cost Classification (Year 2)'!$J$29:$AB$29,GD$19-1,),'3) Cost Classification (Year 2)'!$J$26:$AB$26,GD$24,'3) Cost Classification (Year 2)'!$J$25:$AB$25,GD$23,'3) Cost Classification (Year 2)'!$J$24:$AB$24,GD$22,'3) Cost Classification (Year 2)'!$J$23:$AB$23,GD$21)*IF(GD$22="Energy",IF(GD$21='Index Tables'!$I$97,'Technical forecasts (Year 2)'!$J442,'Technical forecasts (Year 2)'!$J473),IF(GD$22="Demand",'Technical forecasts (Year 2)'!$K473,IF(GD$21='Index Tables'!$I$97,'Technical forecasts (Year 2)'!$I442,'Technical forecasts (Year 2)'!$I473))))</f>
        <v>0</v>
      </c>
      <c r="GE30" s="400" cm="1">
        <f ca="1" t="array" ref="GE30">IF(AND(GE$20='Index Tables'!$I$123,GE$21='Index Tables'!$I$97),IF(GE$22&lt;&gt;"Demand",0,SUMIFS('Power Purchase Inputs Summary'!$J$61:$K$61,'Power Purchase Inputs Summary'!$J$44:$K$44,GE$23)*SUMPRODUCT('Technical forecasts (Year 2)'!$L409:$AE409,TRANSPOSE('Comm. &amp; Fin. forecasts (Year 2)'!$O$444:$O$463))),SUMIFS(OFFSET('3) Cost Classification (Year 2)'!$J$29:$AB$29,GE$19-1,),'3) Cost Classification (Year 2)'!$J$26:$AB$26,GE$24,'3) Cost Classification (Year 2)'!$J$25:$AB$25,GE$23,'3) Cost Classification (Year 2)'!$J$24:$AB$24,GE$22,'3) Cost Classification (Year 2)'!$J$23:$AB$23,GE$21)*IF(GE$22="Energy",IF(GE$21='Index Tables'!$I$97,'Technical forecasts (Year 2)'!$J442,'Technical forecasts (Year 2)'!$J473),IF(GE$22="Demand",'Technical forecasts (Year 2)'!$K473,IF(GE$21='Index Tables'!$I$97,'Technical forecasts (Year 2)'!$I442,'Technical forecasts (Year 2)'!$I473))))</f>
        <v>0</v>
      </c>
      <c r="GG30" s="400" cm="1">
        <f ca="1" t="array" ref="GG30">IF(AND(GG$20='Index Tables'!$I$123,GG$21='Index Tables'!$I$97),IF(GG$22&lt;&gt;"Demand",0,SUMIFS('Power Purchase Inputs Summary'!$J$61:$K$61,'Power Purchase Inputs Summary'!$J$44:$K$44,GG$23)*SUMPRODUCT('Technical forecasts (Year 2)'!$L409:$AE409,TRANSPOSE('Comm. &amp; Fin. forecasts (Year 2)'!$O$444:$O$463))),SUMIFS(OFFSET('3) Cost Classification (Year 2)'!$J$29:$AB$29,GG$19-1,),'3) Cost Classification (Year 2)'!$J$26:$AB$26,GG$24,'3) Cost Classification (Year 2)'!$J$25:$AB$25,GG$23,'3) Cost Classification (Year 2)'!$J$24:$AB$24,GG$22,'3) Cost Classification (Year 2)'!$J$23:$AB$23,GG$21)*IF(GG$22="Energy",IF(GG$21='Index Tables'!$I$97,'Technical forecasts (Year 2)'!$J442,'Technical forecasts (Year 2)'!$J473),IF(GG$22="Demand",'Technical forecasts (Year 2)'!$K473,IF(GG$21='Index Tables'!$I$97,'Technical forecasts (Year 2)'!$I442,'Technical forecasts (Year 2)'!$I473))))</f>
        <v>0</v>
      </c>
      <c r="GH30" s="400" cm="1">
        <f ca="1" t="array" ref="GH30">IF(AND(GH$20='Index Tables'!$I$123,GH$21='Index Tables'!$I$97),IF(GH$22&lt;&gt;"Demand",0,SUMIFS('Power Purchase Inputs Summary'!$J$61:$K$61,'Power Purchase Inputs Summary'!$J$44:$K$44,GH$23)*SUMPRODUCT('Technical forecasts (Year 2)'!$L409:$AE409,TRANSPOSE('Comm. &amp; Fin. forecasts (Year 2)'!$O$444:$O$463))),SUMIFS(OFFSET('3) Cost Classification (Year 2)'!$J$29:$AB$29,GH$19-1,),'3) Cost Classification (Year 2)'!$J$26:$AB$26,GH$24,'3) Cost Classification (Year 2)'!$J$25:$AB$25,GH$23,'3) Cost Classification (Year 2)'!$J$24:$AB$24,GH$22,'3) Cost Classification (Year 2)'!$J$23:$AB$23,GH$21)*IF(GH$22="Energy",IF(GH$21='Index Tables'!$I$97,'Technical forecasts (Year 2)'!$J442,'Technical forecasts (Year 2)'!$J473),IF(GH$22="Demand",'Technical forecasts (Year 2)'!$K473,IF(GH$21='Index Tables'!$I$97,'Technical forecasts (Year 2)'!$I442,'Technical forecasts (Year 2)'!$I473))))</f>
        <v>0</v>
      </c>
      <c r="GI30" s="400" cm="1">
        <f ca="1" t="array" ref="GI30">IF(AND(GI$20='Index Tables'!$I$123,GI$21='Index Tables'!$I$97),IF(GI$22&lt;&gt;"Demand",0,SUMIFS('Power Purchase Inputs Summary'!$J$61:$K$61,'Power Purchase Inputs Summary'!$J$44:$K$44,GI$23)*SUMPRODUCT('Technical forecasts (Year 2)'!$L409:$AE409,TRANSPOSE('Comm. &amp; Fin. forecasts (Year 2)'!$O$444:$O$463))),SUMIFS(OFFSET('3) Cost Classification (Year 2)'!$J$29:$AB$29,GI$19-1,),'3) Cost Classification (Year 2)'!$J$26:$AB$26,GI$24,'3) Cost Classification (Year 2)'!$J$25:$AB$25,GI$23,'3) Cost Classification (Year 2)'!$J$24:$AB$24,GI$22,'3) Cost Classification (Year 2)'!$J$23:$AB$23,GI$21)*IF(GI$22="Energy",IF(GI$21='Index Tables'!$I$97,'Technical forecasts (Year 2)'!$J442,'Technical forecasts (Year 2)'!$J473),IF(GI$22="Demand",'Technical forecasts (Year 2)'!$K473,IF(GI$21='Index Tables'!$I$97,'Technical forecasts (Year 2)'!$I442,'Technical forecasts (Year 2)'!$I473))))</f>
        <v>0</v>
      </c>
      <c r="GJ30" s="400" cm="1">
        <f ca="1" t="array" ref="GJ30">IF(AND(GJ$20='Index Tables'!$I$123,GJ$21='Index Tables'!$I$97),IF(GJ$22&lt;&gt;"Demand",0,SUMIFS('Power Purchase Inputs Summary'!$J$61:$K$61,'Power Purchase Inputs Summary'!$J$44:$K$44,GJ$23)*SUMPRODUCT('Technical forecasts (Year 2)'!$L409:$AE409,TRANSPOSE('Comm. &amp; Fin. forecasts (Year 2)'!$O$444:$O$463))),SUMIFS(OFFSET('3) Cost Classification (Year 2)'!$J$29:$AB$29,GJ$19-1,),'3) Cost Classification (Year 2)'!$J$26:$AB$26,GJ$24,'3) Cost Classification (Year 2)'!$J$25:$AB$25,GJ$23,'3) Cost Classification (Year 2)'!$J$24:$AB$24,GJ$22,'3) Cost Classification (Year 2)'!$J$23:$AB$23,GJ$21)*IF(GJ$22="Energy",IF(GJ$21='Index Tables'!$I$97,'Technical forecasts (Year 2)'!$J442,'Technical forecasts (Year 2)'!$J473),IF(GJ$22="Demand",'Technical forecasts (Year 2)'!$K473,IF(GJ$21='Index Tables'!$I$97,'Technical forecasts (Year 2)'!$I442,'Technical forecasts (Year 2)'!$I473))))</f>
        <v>0</v>
      </c>
      <c r="GK30" s="400" cm="1">
        <f ca="1" t="array" ref="GK30">IF(AND(GK$20='Index Tables'!$I$123,GK$21='Index Tables'!$I$97),IF(GK$22&lt;&gt;"Demand",0,SUMIFS('Power Purchase Inputs Summary'!$J$61:$K$61,'Power Purchase Inputs Summary'!$J$44:$K$44,GK$23)*SUMPRODUCT('Technical forecasts (Year 2)'!$L409:$AE409,TRANSPOSE('Comm. &amp; Fin. forecasts (Year 2)'!$O$444:$O$463))),SUMIFS(OFFSET('3) Cost Classification (Year 2)'!$J$29:$AB$29,GK$19-1,),'3) Cost Classification (Year 2)'!$J$26:$AB$26,GK$24,'3) Cost Classification (Year 2)'!$J$25:$AB$25,GK$23,'3) Cost Classification (Year 2)'!$J$24:$AB$24,GK$22,'3) Cost Classification (Year 2)'!$J$23:$AB$23,GK$21)*IF(GK$22="Energy",IF(GK$21='Index Tables'!$I$97,'Technical forecasts (Year 2)'!$J442,'Technical forecasts (Year 2)'!$J473),IF(GK$22="Demand",'Technical forecasts (Year 2)'!$K473,IF(GK$21='Index Tables'!$I$97,'Technical forecasts (Year 2)'!$I442,'Technical forecasts (Year 2)'!$I473))))</f>
        <v>0</v>
      </c>
      <c r="GL30" s="400" cm="1">
        <f ca="1" t="array" ref="GL30">IF(AND(GL$20='Index Tables'!$I$123,GL$21='Index Tables'!$I$97),IF(GL$22&lt;&gt;"Demand",0,SUMIFS('Power Purchase Inputs Summary'!$J$61:$K$61,'Power Purchase Inputs Summary'!$J$44:$K$44,GL$23)*SUMPRODUCT('Technical forecasts (Year 2)'!$L409:$AE409,TRANSPOSE('Comm. &amp; Fin. forecasts (Year 2)'!$O$444:$O$463))),SUMIFS(OFFSET('3) Cost Classification (Year 2)'!$J$29:$AB$29,GL$19-1,),'3) Cost Classification (Year 2)'!$J$26:$AB$26,GL$24,'3) Cost Classification (Year 2)'!$J$25:$AB$25,GL$23,'3) Cost Classification (Year 2)'!$J$24:$AB$24,GL$22,'3) Cost Classification (Year 2)'!$J$23:$AB$23,GL$21)*IF(GL$22="Energy",IF(GL$21='Index Tables'!$I$97,'Technical forecasts (Year 2)'!$J442,'Technical forecasts (Year 2)'!$J473),IF(GL$22="Demand",'Technical forecasts (Year 2)'!$K473,IF(GL$21='Index Tables'!$I$97,'Technical forecasts (Year 2)'!$I442,'Technical forecasts (Year 2)'!$I473))))</f>
        <v>0</v>
      </c>
      <c r="GM30" s="400" cm="1">
        <f ca="1" t="array" ref="GM30">IF(AND(GM$20='Index Tables'!$I$123,GM$21='Index Tables'!$I$97),IF(GM$22&lt;&gt;"Demand",0,SUMIFS('Power Purchase Inputs Summary'!$J$61:$K$61,'Power Purchase Inputs Summary'!$J$44:$K$44,GM$23)*SUMPRODUCT('Technical forecasts (Year 2)'!$L409:$AE409,TRANSPOSE('Comm. &amp; Fin. forecasts (Year 2)'!$O$444:$O$463))),SUMIFS(OFFSET('3) Cost Classification (Year 2)'!$J$29:$AB$29,GM$19-1,),'3) Cost Classification (Year 2)'!$J$26:$AB$26,GM$24,'3) Cost Classification (Year 2)'!$J$25:$AB$25,GM$23,'3) Cost Classification (Year 2)'!$J$24:$AB$24,GM$22,'3) Cost Classification (Year 2)'!$J$23:$AB$23,GM$21)*IF(GM$22="Energy",IF(GM$21='Index Tables'!$I$97,'Technical forecasts (Year 2)'!$J442,'Technical forecasts (Year 2)'!$J473),IF(GM$22="Demand",'Technical forecasts (Year 2)'!$K473,IF(GM$21='Index Tables'!$I$97,'Technical forecasts (Year 2)'!$I442,'Technical forecasts (Year 2)'!$I473))))</f>
        <v>0</v>
      </c>
      <c r="GN30" s="400" cm="1">
        <f ca="1" t="array" ref="GN30">IF(AND(GN$20='Index Tables'!$I$123,GN$21='Index Tables'!$I$97),IF(GN$22&lt;&gt;"Demand",0,SUMIFS('Power Purchase Inputs Summary'!$J$61:$K$61,'Power Purchase Inputs Summary'!$J$44:$K$44,GN$23)*SUMPRODUCT('Technical forecasts (Year 2)'!$L409:$AE409,TRANSPOSE('Comm. &amp; Fin. forecasts (Year 2)'!$O$444:$O$463))),SUMIFS(OFFSET('3) Cost Classification (Year 2)'!$J$29:$AB$29,GN$19-1,),'3) Cost Classification (Year 2)'!$J$26:$AB$26,GN$24,'3) Cost Classification (Year 2)'!$J$25:$AB$25,GN$23,'3) Cost Classification (Year 2)'!$J$24:$AB$24,GN$22,'3) Cost Classification (Year 2)'!$J$23:$AB$23,GN$21)*IF(GN$22="Energy",IF(GN$21='Index Tables'!$I$97,'Technical forecasts (Year 2)'!$J442,'Technical forecasts (Year 2)'!$J473),IF(GN$22="Demand",'Technical forecasts (Year 2)'!$K473,IF(GN$21='Index Tables'!$I$97,'Technical forecasts (Year 2)'!$I442,'Technical forecasts (Year 2)'!$I473))))</f>
        <v>0</v>
      </c>
      <c r="GO30" s="400" cm="1">
        <f ca="1" t="array" ref="GO30">IF(AND(GO$20='Index Tables'!$I$123,GO$21='Index Tables'!$I$97),IF(GO$22&lt;&gt;"Demand",0,SUMIFS('Power Purchase Inputs Summary'!$J$61:$K$61,'Power Purchase Inputs Summary'!$J$44:$K$44,GO$23)*SUMPRODUCT('Technical forecasts (Year 2)'!$L409:$AE409,TRANSPOSE('Comm. &amp; Fin. forecasts (Year 2)'!$O$444:$O$463))),SUMIFS(OFFSET('3) Cost Classification (Year 2)'!$J$29:$AB$29,GO$19-1,),'3) Cost Classification (Year 2)'!$J$26:$AB$26,GO$24,'3) Cost Classification (Year 2)'!$J$25:$AB$25,GO$23,'3) Cost Classification (Year 2)'!$J$24:$AB$24,GO$22,'3) Cost Classification (Year 2)'!$J$23:$AB$23,GO$21)*IF(GO$22="Energy",IF(GO$21='Index Tables'!$I$97,'Technical forecasts (Year 2)'!$J442,'Technical forecasts (Year 2)'!$J473),IF(GO$22="Demand",'Technical forecasts (Year 2)'!$K473,IF(GO$21='Index Tables'!$I$97,'Technical forecasts (Year 2)'!$I442,'Technical forecasts (Year 2)'!$I473))))</f>
        <v>0</v>
      </c>
      <c r="GQ30" s="400" cm="1">
        <f ca="1" t="array" ref="GQ30">IF(AND(GQ$20='Index Tables'!$I$123,GQ$21='Index Tables'!$I$97),IF(GQ$22&lt;&gt;"Demand",0,SUMIFS('Power Purchase Inputs Summary'!$J$61:$K$61,'Power Purchase Inputs Summary'!$J$44:$K$44,GQ$23)*SUMPRODUCT('Technical forecasts (Year 2)'!$L409:$AE409,TRANSPOSE('Comm. &amp; Fin. forecasts (Year 2)'!$O$444:$O$463))),SUMIFS(OFFSET('3) Cost Classification (Year 2)'!$J$29:$AB$29,GQ$19-1,),'3) Cost Classification (Year 2)'!$J$26:$AB$26,GQ$24,'3) Cost Classification (Year 2)'!$J$25:$AB$25,GQ$23,'3) Cost Classification (Year 2)'!$J$24:$AB$24,GQ$22,'3) Cost Classification (Year 2)'!$J$23:$AB$23,GQ$21)*IF(GQ$22="Energy",IF(GQ$21='Index Tables'!$I$97,'Technical forecasts (Year 2)'!$J442,'Technical forecasts (Year 2)'!$J473),IF(GQ$22="Demand",'Technical forecasts (Year 2)'!$K473,IF(GQ$21='Index Tables'!$I$97,'Technical forecasts (Year 2)'!$I442,'Technical forecasts (Year 2)'!$I473))))</f>
        <v>0</v>
      </c>
      <c r="GR30" s="400" cm="1">
        <f ca="1" t="array" ref="GR30">IF(AND(GR$20='Index Tables'!$I$123,GR$21='Index Tables'!$I$97),IF(GR$22&lt;&gt;"Demand",0,SUMIFS('Power Purchase Inputs Summary'!$J$61:$K$61,'Power Purchase Inputs Summary'!$J$44:$K$44,GR$23)*SUMPRODUCT('Technical forecasts (Year 2)'!$L409:$AE409,TRANSPOSE('Comm. &amp; Fin. forecasts (Year 2)'!$O$444:$O$463))),SUMIFS(OFFSET('3) Cost Classification (Year 2)'!$J$29:$AB$29,GR$19-1,),'3) Cost Classification (Year 2)'!$J$26:$AB$26,GR$24,'3) Cost Classification (Year 2)'!$J$25:$AB$25,GR$23,'3) Cost Classification (Year 2)'!$J$24:$AB$24,GR$22,'3) Cost Classification (Year 2)'!$J$23:$AB$23,GR$21)*IF(GR$22="Energy",IF(GR$21='Index Tables'!$I$97,'Technical forecasts (Year 2)'!$J442,'Technical forecasts (Year 2)'!$J473),IF(GR$22="Demand",'Technical forecasts (Year 2)'!$K473,IF(GR$21='Index Tables'!$I$97,'Technical forecasts (Year 2)'!$I442,'Technical forecasts (Year 2)'!$I473))))</f>
        <v>0</v>
      </c>
      <c r="GS30" s="400" cm="1">
        <f ca="1" t="array" ref="GS30">IF(AND(GS$20='Index Tables'!$I$123,GS$21='Index Tables'!$I$97),IF(GS$22&lt;&gt;"Demand",0,SUMIFS('Power Purchase Inputs Summary'!$J$61:$K$61,'Power Purchase Inputs Summary'!$J$44:$K$44,GS$23)*SUMPRODUCT('Technical forecasts (Year 2)'!$L409:$AE409,TRANSPOSE('Comm. &amp; Fin. forecasts (Year 2)'!$O$444:$O$463))),SUMIFS(OFFSET('3) Cost Classification (Year 2)'!$J$29:$AB$29,GS$19-1,),'3) Cost Classification (Year 2)'!$J$26:$AB$26,GS$24,'3) Cost Classification (Year 2)'!$J$25:$AB$25,GS$23,'3) Cost Classification (Year 2)'!$J$24:$AB$24,GS$22,'3) Cost Classification (Year 2)'!$J$23:$AB$23,GS$21)*IF(GS$22="Energy",IF(GS$21='Index Tables'!$I$97,'Technical forecasts (Year 2)'!$J442,'Technical forecasts (Year 2)'!$J473),IF(GS$22="Demand",'Technical forecasts (Year 2)'!$K473,IF(GS$21='Index Tables'!$I$97,'Technical forecasts (Year 2)'!$I442,'Technical forecasts (Year 2)'!$I473))))</f>
        <v>0</v>
      </c>
      <c r="GT30" s="400" cm="1">
        <f ca="1" t="array" ref="GT30">IF(AND(GT$20='Index Tables'!$I$123,GT$21='Index Tables'!$I$97),IF(GT$22&lt;&gt;"Demand",0,SUMIFS('Power Purchase Inputs Summary'!$J$61:$K$61,'Power Purchase Inputs Summary'!$J$44:$K$44,GT$23)*SUMPRODUCT('Technical forecasts (Year 2)'!$L409:$AE409,TRANSPOSE('Comm. &amp; Fin. forecasts (Year 2)'!$O$444:$O$463))),SUMIFS(OFFSET('3) Cost Classification (Year 2)'!$J$29:$AB$29,GT$19-1,),'3) Cost Classification (Year 2)'!$J$26:$AB$26,GT$24,'3) Cost Classification (Year 2)'!$J$25:$AB$25,GT$23,'3) Cost Classification (Year 2)'!$J$24:$AB$24,GT$22,'3) Cost Classification (Year 2)'!$J$23:$AB$23,GT$21)*IF(GT$22="Energy",IF(GT$21='Index Tables'!$I$97,'Technical forecasts (Year 2)'!$J442,'Technical forecasts (Year 2)'!$J473),IF(GT$22="Demand",'Technical forecasts (Year 2)'!$K473,IF(GT$21='Index Tables'!$I$97,'Technical forecasts (Year 2)'!$I442,'Technical forecasts (Year 2)'!$I473))))</f>
        <v>0</v>
      </c>
      <c r="GU30" s="400" cm="1">
        <f ca="1" t="array" ref="GU30">IF(AND(GU$20='Index Tables'!$I$123,GU$21='Index Tables'!$I$97),IF(GU$22&lt;&gt;"Demand",0,SUMIFS('Power Purchase Inputs Summary'!$J$61:$K$61,'Power Purchase Inputs Summary'!$J$44:$K$44,GU$23)*SUMPRODUCT('Technical forecasts (Year 2)'!$L409:$AE409,TRANSPOSE('Comm. &amp; Fin. forecasts (Year 2)'!$O$444:$O$463))),SUMIFS(OFFSET('3) Cost Classification (Year 2)'!$J$29:$AB$29,GU$19-1,),'3) Cost Classification (Year 2)'!$J$26:$AB$26,GU$24,'3) Cost Classification (Year 2)'!$J$25:$AB$25,GU$23,'3) Cost Classification (Year 2)'!$J$24:$AB$24,GU$22,'3) Cost Classification (Year 2)'!$J$23:$AB$23,GU$21)*IF(GU$22="Energy",IF(GU$21='Index Tables'!$I$97,'Technical forecasts (Year 2)'!$J442,'Technical forecasts (Year 2)'!$J473),IF(GU$22="Demand",'Technical forecasts (Year 2)'!$K473,IF(GU$21='Index Tables'!$I$97,'Technical forecasts (Year 2)'!$I442,'Technical forecasts (Year 2)'!$I473))))</f>
        <v>0</v>
      </c>
      <c r="GV30" s="400" cm="1">
        <f ca="1" t="array" ref="GV30">IF(AND(GV$20='Index Tables'!$I$123,GV$21='Index Tables'!$I$97),IF(GV$22&lt;&gt;"Demand",0,SUMIFS('Power Purchase Inputs Summary'!$J$61:$K$61,'Power Purchase Inputs Summary'!$J$44:$K$44,GV$23)*SUMPRODUCT('Technical forecasts (Year 2)'!$L409:$AE409,TRANSPOSE('Comm. &amp; Fin. forecasts (Year 2)'!$O$444:$O$463))),SUMIFS(OFFSET('3) Cost Classification (Year 2)'!$J$29:$AB$29,GV$19-1,),'3) Cost Classification (Year 2)'!$J$26:$AB$26,GV$24,'3) Cost Classification (Year 2)'!$J$25:$AB$25,GV$23,'3) Cost Classification (Year 2)'!$J$24:$AB$24,GV$22,'3) Cost Classification (Year 2)'!$J$23:$AB$23,GV$21)*IF(GV$22="Energy",IF(GV$21='Index Tables'!$I$97,'Technical forecasts (Year 2)'!$J442,'Technical forecasts (Year 2)'!$J473),IF(GV$22="Demand",'Technical forecasts (Year 2)'!$K473,IF(GV$21='Index Tables'!$I$97,'Technical forecasts (Year 2)'!$I442,'Technical forecasts (Year 2)'!$I473))))</f>
        <v>0</v>
      </c>
      <c r="GW30" s="400" cm="1">
        <f ca="1" t="array" ref="GW30">IF(AND(GW$20='Index Tables'!$I$123,GW$21='Index Tables'!$I$97),IF(GW$22&lt;&gt;"Demand",0,SUMIFS('Power Purchase Inputs Summary'!$J$61:$K$61,'Power Purchase Inputs Summary'!$J$44:$K$44,GW$23)*SUMPRODUCT('Technical forecasts (Year 2)'!$L409:$AE409,TRANSPOSE('Comm. &amp; Fin. forecasts (Year 2)'!$O$444:$O$463))),SUMIFS(OFFSET('3) Cost Classification (Year 2)'!$J$29:$AB$29,GW$19-1,),'3) Cost Classification (Year 2)'!$J$26:$AB$26,GW$24,'3) Cost Classification (Year 2)'!$J$25:$AB$25,GW$23,'3) Cost Classification (Year 2)'!$J$24:$AB$24,GW$22,'3) Cost Classification (Year 2)'!$J$23:$AB$23,GW$21)*IF(GW$22="Energy",IF(GW$21='Index Tables'!$I$97,'Technical forecasts (Year 2)'!$J442,'Technical forecasts (Year 2)'!$J473),IF(GW$22="Demand",'Technical forecasts (Year 2)'!$K473,IF(GW$21='Index Tables'!$I$97,'Technical forecasts (Year 2)'!$I442,'Technical forecasts (Year 2)'!$I473))))</f>
        <v>0</v>
      </c>
      <c r="GX30" s="400" cm="1">
        <f ca="1" t="array" ref="GX30">IF(AND(GX$20='Index Tables'!$I$123,GX$21='Index Tables'!$I$97),IF(GX$22&lt;&gt;"Demand",0,SUMIFS('Power Purchase Inputs Summary'!$J$61:$K$61,'Power Purchase Inputs Summary'!$J$44:$K$44,GX$23)*SUMPRODUCT('Technical forecasts (Year 2)'!$L409:$AE409,TRANSPOSE('Comm. &amp; Fin. forecasts (Year 2)'!$O$444:$O$463))),SUMIFS(OFFSET('3) Cost Classification (Year 2)'!$J$29:$AB$29,GX$19-1,),'3) Cost Classification (Year 2)'!$J$26:$AB$26,GX$24,'3) Cost Classification (Year 2)'!$J$25:$AB$25,GX$23,'3) Cost Classification (Year 2)'!$J$24:$AB$24,GX$22,'3) Cost Classification (Year 2)'!$J$23:$AB$23,GX$21)*IF(GX$22="Energy",IF(GX$21='Index Tables'!$I$97,'Technical forecasts (Year 2)'!$J442,'Technical forecasts (Year 2)'!$J473),IF(GX$22="Demand",'Technical forecasts (Year 2)'!$K473,IF(GX$21='Index Tables'!$I$97,'Technical forecasts (Year 2)'!$I442,'Technical forecasts (Year 2)'!$I473))))</f>
        <v>0</v>
      </c>
      <c r="GY30" s="400" cm="1">
        <f ca="1" t="array" ref="GY30">IF(AND(GY$20='Index Tables'!$I$123,GY$21='Index Tables'!$I$97),IF(GY$22&lt;&gt;"Demand",0,SUMIFS('Power Purchase Inputs Summary'!$J$61:$K$61,'Power Purchase Inputs Summary'!$J$44:$K$44,GY$23)*SUMPRODUCT('Technical forecasts (Year 2)'!$L409:$AE409,TRANSPOSE('Comm. &amp; Fin. forecasts (Year 2)'!$O$444:$O$463))),SUMIFS(OFFSET('3) Cost Classification (Year 2)'!$J$29:$AB$29,GY$19-1,),'3) Cost Classification (Year 2)'!$J$26:$AB$26,GY$24,'3) Cost Classification (Year 2)'!$J$25:$AB$25,GY$23,'3) Cost Classification (Year 2)'!$J$24:$AB$24,GY$22,'3) Cost Classification (Year 2)'!$J$23:$AB$23,GY$21)*IF(GY$22="Energy",IF(GY$21='Index Tables'!$I$97,'Technical forecasts (Year 2)'!$J442,'Technical forecasts (Year 2)'!$J473),IF(GY$22="Demand",'Technical forecasts (Year 2)'!$K473,IF(GY$21='Index Tables'!$I$97,'Technical forecasts (Year 2)'!$I442,'Technical forecasts (Year 2)'!$I473))))</f>
        <v>0</v>
      </c>
      <c r="HA30" s="400" cm="1">
        <f ca="1" t="array" ref="HA30">IF(AND(HA$20='Index Tables'!$I$123,HA$21='Index Tables'!$I$97),IF(HA$22&lt;&gt;"Demand",0,SUMIFS('Power Purchase Inputs Summary'!$J$61:$K$61,'Power Purchase Inputs Summary'!$J$44:$K$44,HA$23)*SUMPRODUCT('Technical forecasts (Year 2)'!$L409:$AE409,TRANSPOSE('Comm. &amp; Fin. forecasts (Year 2)'!$O$444:$O$463))),SUMIFS(OFFSET('3) Cost Classification (Year 2)'!$J$29:$AB$29,HA$19-1,),'3) Cost Classification (Year 2)'!$J$26:$AB$26,HA$24,'3) Cost Classification (Year 2)'!$J$25:$AB$25,HA$23,'3) Cost Classification (Year 2)'!$J$24:$AB$24,HA$22,'3) Cost Classification (Year 2)'!$J$23:$AB$23,HA$21)*IF(HA$22="Energy",IF(HA$21='Index Tables'!$I$97,'Technical forecasts (Year 2)'!$J442,'Technical forecasts (Year 2)'!$J473),IF(HA$22="Demand",'Technical forecasts (Year 2)'!$K473,IF(HA$21='Index Tables'!$I$97,'Technical forecasts (Year 2)'!$I442,'Technical forecasts (Year 2)'!$I473))))</f>
        <v>0</v>
      </c>
      <c r="HB30" s="400" cm="1">
        <f ca="1" t="array" ref="HB30">IF(AND(HB$20='Index Tables'!$I$123,HB$21='Index Tables'!$I$97),IF(HB$22&lt;&gt;"Demand",0,SUMIFS('Power Purchase Inputs Summary'!$J$61:$K$61,'Power Purchase Inputs Summary'!$J$44:$K$44,HB$23)*SUMPRODUCT('Technical forecasts (Year 2)'!$L409:$AE409,TRANSPOSE('Comm. &amp; Fin. forecasts (Year 2)'!$O$444:$O$463))),SUMIFS(OFFSET('3) Cost Classification (Year 2)'!$J$29:$AB$29,HB$19-1,),'3) Cost Classification (Year 2)'!$J$26:$AB$26,HB$24,'3) Cost Classification (Year 2)'!$J$25:$AB$25,HB$23,'3) Cost Classification (Year 2)'!$J$24:$AB$24,HB$22,'3) Cost Classification (Year 2)'!$J$23:$AB$23,HB$21)*IF(HB$22="Energy",IF(HB$21='Index Tables'!$I$97,'Technical forecasts (Year 2)'!$J442,'Technical forecasts (Year 2)'!$J473),IF(HB$22="Demand",'Technical forecasts (Year 2)'!$K473,IF(HB$21='Index Tables'!$I$97,'Technical forecasts (Year 2)'!$I442,'Technical forecasts (Year 2)'!$I473))))</f>
        <v>0</v>
      </c>
      <c r="HC30" s="400" cm="1">
        <f ca="1" t="array" ref="HC30">IF(AND(HC$20='Index Tables'!$I$123,HC$21='Index Tables'!$I$97),IF(HC$22&lt;&gt;"Demand",0,SUMIFS('Power Purchase Inputs Summary'!$J$61:$K$61,'Power Purchase Inputs Summary'!$J$44:$K$44,HC$23)*SUMPRODUCT('Technical forecasts (Year 2)'!$L409:$AE409,TRANSPOSE('Comm. &amp; Fin. forecasts (Year 2)'!$O$444:$O$463))),SUMIFS(OFFSET('3) Cost Classification (Year 2)'!$J$29:$AB$29,HC$19-1,),'3) Cost Classification (Year 2)'!$J$26:$AB$26,HC$24,'3) Cost Classification (Year 2)'!$J$25:$AB$25,HC$23,'3) Cost Classification (Year 2)'!$J$24:$AB$24,HC$22,'3) Cost Classification (Year 2)'!$J$23:$AB$23,HC$21)*IF(HC$22="Energy",IF(HC$21='Index Tables'!$I$97,'Technical forecasts (Year 2)'!$J442,'Technical forecasts (Year 2)'!$J473),IF(HC$22="Demand",'Technical forecasts (Year 2)'!$K473,IF(HC$21='Index Tables'!$I$97,'Technical forecasts (Year 2)'!$I442,'Technical forecasts (Year 2)'!$I473))))</f>
        <v>0</v>
      </c>
      <c r="HD30" s="400" cm="1">
        <f ca="1" t="array" ref="HD30">IF(AND(HD$20='Index Tables'!$I$123,HD$21='Index Tables'!$I$97),IF(HD$22&lt;&gt;"Demand",0,SUMIFS('Power Purchase Inputs Summary'!$J$61:$K$61,'Power Purchase Inputs Summary'!$J$44:$K$44,HD$23)*SUMPRODUCT('Technical forecasts (Year 2)'!$L409:$AE409,TRANSPOSE('Comm. &amp; Fin. forecasts (Year 2)'!$O$444:$O$463))),SUMIFS(OFFSET('3) Cost Classification (Year 2)'!$J$29:$AB$29,HD$19-1,),'3) Cost Classification (Year 2)'!$J$26:$AB$26,HD$24,'3) Cost Classification (Year 2)'!$J$25:$AB$25,HD$23,'3) Cost Classification (Year 2)'!$J$24:$AB$24,HD$22,'3) Cost Classification (Year 2)'!$J$23:$AB$23,HD$21)*IF(HD$22="Energy",IF(HD$21='Index Tables'!$I$97,'Technical forecasts (Year 2)'!$J442,'Technical forecasts (Year 2)'!$J473),IF(HD$22="Demand",'Technical forecasts (Year 2)'!$K473,IF(HD$21='Index Tables'!$I$97,'Technical forecasts (Year 2)'!$I442,'Technical forecasts (Year 2)'!$I473))))</f>
        <v>0</v>
      </c>
      <c r="HE30" s="400" cm="1">
        <f ca="1" t="array" ref="HE30">IF(AND(HE$20='Index Tables'!$I$123,HE$21='Index Tables'!$I$97),IF(HE$22&lt;&gt;"Demand",0,SUMIFS('Power Purchase Inputs Summary'!$J$61:$K$61,'Power Purchase Inputs Summary'!$J$44:$K$44,HE$23)*SUMPRODUCT('Technical forecasts (Year 2)'!$L409:$AE409,TRANSPOSE('Comm. &amp; Fin. forecasts (Year 2)'!$O$444:$O$463))),SUMIFS(OFFSET('3) Cost Classification (Year 2)'!$J$29:$AB$29,HE$19-1,),'3) Cost Classification (Year 2)'!$J$26:$AB$26,HE$24,'3) Cost Classification (Year 2)'!$J$25:$AB$25,HE$23,'3) Cost Classification (Year 2)'!$J$24:$AB$24,HE$22,'3) Cost Classification (Year 2)'!$J$23:$AB$23,HE$21)*IF(HE$22="Energy",IF(HE$21='Index Tables'!$I$97,'Technical forecasts (Year 2)'!$J442,'Technical forecasts (Year 2)'!$J473),IF(HE$22="Demand",'Technical forecasts (Year 2)'!$K473,IF(HE$21='Index Tables'!$I$97,'Technical forecasts (Year 2)'!$I442,'Technical forecasts (Year 2)'!$I473))))</f>
        <v>0</v>
      </c>
      <c r="HF30" s="400" cm="1">
        <f ca="1" t="array" ref="HF30">IF(AND(HF$20='Index Tables'!$I$123,HF$21='Index Tables'!$I$97),IF(HF$22&lt;&gt;"Demand",0,SUMIFS('Power Purchase Inputs Summary'!$J$61:$K$61,'Power Purchase Inputs Summary'!$J$44:$K$44,HF$23)*SUMPRODUCT('Technical forecasts (Year 2)'!$L409:$AE409,TRANSPOSE('Comm. &amp; Fin. forecasts (Year 2)'!$O$444:$O$463))),SUMIFS(OFFSET('3) Cost Classification (Year 2)'!$J$29:$AB$29,HF$19-1,),'3) Cost Classification (Year 2)'!$J$26:$AB$26,HF$24,'3) Cost Classification (Year 2)'!$J$25:$AB$25,HF$23,'3) Cost Classification (Year 2)'!$J$24:$AB$24,HF$22,'3) Cost Classification (Year 2)'!$J$23:$AB$23,HF$21)*IF(HF$22="Energy",IF(HF$21='Index Tables'!$I$97,'Technical forecasts (Year 2)'!$J442,'Technical forecasts (Year 2)'!$J473),IF(HF$22="Demand",'Technical forecasts (Year 2)'!$K473,IF(HF$21='Index Tables'!$I$97,'Technical forecasts (Year 2)'!$I442,'Technical forecasts (Year 2)'!$I473))))</f>
        <v>0</v>
      </c>
      <c r="HG30" s="400" cm="1">
        <f ca="1" t="array" ref="HG30">IF(AND(HG$20='Index Tables'!$I$123,HG$21='Index Tables'!$I$97),IF(HG$22&lt;&gt;"Demand",0,SUMIFS('Power Purchase Inputs Summary'!$J$61:$K$61,'Power Purchase Inputs Summary'!$J$44:$K$44,HG$23)*SUMPRODUCT('Technical forecasts (Year 2)'!$L409:$AE409,TRANSPOSE('Comm. &amp; Fin. forecasts (Year 2)'!$O$444:$O$463))),SUMIFS(OFFSET('3) Cost Classification (Year 2)'!$J$29:$AB$29,HG$19-1,),'3) Cost Classification (Year 2)'!$J$26:$AB$26,HG$24,'3) Cost Classification (Year 2)'!$J$25:$AB$25,HG$23,'3) Cost Classification (Year 2)'!$J$24:$AB$24,HG$22,'3) Cost Classification (Year 2)'!$J$23:$AB$23,HG$21)*IF(HG$22="Energy",IF(HG$21='Index Tables'!$I$97,'Technical forecasts (Year 2)'!$J442,'Technical forecasts (Year 2)'!$J473),IF(HG$22="Demand",'Technical forecasts (Year 2)'!$K473,IF(HG$21='Index Tables'!$I$97,'Technical forecasts (Year 2)'!$I442,'Technical forecasts (Year 2)'!$I473))))</f>
        <v>0</v>
      </c>
      <c r="HH30" s="400" cm="1">
        <f ca="1" t="array" ref="HH30">IF(AND(HH$20='Index Tables'!$I$123,HH$21='Index Tables'!$I$97),IF(HH$22&lt;&gt;"Demand",0,SUMIFS('Power Purchase Inputs Summary'!$J$61:$K$61,'Power Purchase Inputs Summary'!$J$44:$K$44,HH$23)*SUMPRODUCT('Technical forecasts (Year 2)'!$L409:$AE409,TRANSPOSE('Comm. &amp; Fin. forecasts (Year 2)'!$O$444:$O$463))),SUMIFS(OFFSET('3) Cost Classification (Year 2)'!$J$29:$AB$29,HH$19-1,),'3) Cost Classification (Year 2)'!$J$26:$AB$26,HH$24,'3) Cost Classification (Year 2)'!$J$25:$AB$25,HH$23,'3) Cost Classification (Year 2)'!$J$24:$AB$24,HH$22,'3) Cost Classification (Year 2)'!$J$23:$AB$23,HH$21)*IF(HH$22="Energy",IF(HH$21='Index Tables'!$I$97,'Technical forecasts (Year 2)'!$J442,'Technical forecasts (Year 2)'!$J473),IF(HH$22="Demand",'Technical forecasts (Year 2)'!$K473,IF(HH$21='Index Tables'!$I$97,'Technical forecasts (Year 2)'!$I442,'Technical forecasts (Year 2)'!$I473))))</f>
        <v>0</v>
      </c>
      <c r="HI30" s="400" cm="1">
        <f ca="1" t="array" ref="HI30">IF(AND(HI$20='Index Tables'!$I$123,HI$21='Index Tables'!$I$97),IF(HI$22&lt;&gt;"Demand",0,SUMIFS('Power Purchase Inputs Summary'!$J$61:$K$61,'Power Purchase Inputs Summary'!$J$44:$K$44,HI$23)*SUMPRODUCT('Technical forecasts (Year 2)'!$L409:$AE409,TRANSPOSE('Comm. &amp; Fin. forecasts (Year 2)'!$O$444:$O$463))),SUMIFS(OFFSET('3) Cost Classification (Year 2)'!$J$29:$AB$29,HI$19-1,),'3) Cost Classification (Year 2)'!$J$26:$AB$26,HI$24,'3) Cost Classification (Year 2)'!$J$25:$AB$25,HI$23,'3) Cost Classification (Year 2)'!$J$24:$AB$24,HI$22,'3) Cost Classification (Year 2)'!$J$23:$AB$23,HI$21)*IF(HI$22="Energy",IF(HI$21='Index Tables'!$I$97,'Technical forecasts (Year 2)'!$J442,'Technical forecasts (Year 2)'!$J473),IF(HI$22="Demand",'Technical forecasts (Year 2)'!$K473,IF(HI$21='Index Tables'!$I$97,'Technical forecasts (Year 2)'!$I442,'Technical forecasts (Year 2)'!$I473))))</f>
        <v>0</v>
      </c>
      <c r="HK30" s="400" cm="1">
        <f ca="1" t="array" ref="HK30">IF(AND(HK$20='Index Tables'!$I$123,HK$21='Index Tables'!$I$97),IF(HK$22&lt;&gt;"Demand",0,SUMIFS('Power Purchase Inputs Summary'!$J$61:$K$61,'Power Purchase Inputs Summary'!$J$44:$K$44,HK$23)*SUMPRODUCT('Technical forecasts (Year 2)'!$L409:$AE409,TRANSPOSE('Comm. &amp; Fin. forecasts (Year 2)'!$O$444:$O$463))),SUMIFS(OFFSET('3) Cost Classification (Year 2)'!$J$29:$AB$29,HK$19-1,),'3) Cost Classification (Year 2)'!$J$26:$AB$26,HK$24,'3) Cost Classification (Year 2)'!$J$25:$AB$25,HK$23,'3) Cost Classification (Year 2)'!$J$24:$AB$24,HK$22,'3) Cost Classification (Year 2)'!$J$23:$AB$23,HK$21)*IF(HK$22="Energy",IF(HK$21='Index Tables'!$I$97,'Technical forecasts (Year 2)'!$J442,'Technical forecasts (Year 2)'!$J473),IF(HK$22="Demand",'Technical forecasts (Year 2)'!$K473,IF(HK$21='Index Tables'!$I$97,'Technical forecasts (Year 2)'!$I442,'Technical forecasts (Year 2)'!$I473))))</f>
        <v>0</v>
      </c>
      <c r="HL30" s="400" cm="1">
        <f ca="1" t="array" ref="HL30">IF(AND(HL$20='Index Tables'!$I$123,HL$21='Index Tables'!$I$97),IF(HL$22&lt;&gt;"Demand",0,SUMIFS('Power Purchase Inputs Summary'!$J$61:$K$61,'Power Purchase Inputs Summary'!$J$44:$K$44,HL$23)*SUMPRODUCT('Technical forecasts (Year 2)'!$L409:$AE409,TRANSPOSE('Comm. &amp; Fin. forecasts (Year 2)'!$O$444:$O$463))),SUMIFS(OFFSET('3) Cost Classification (Year 2)'!$J$29:$AB$29,HL$19-1,),'3) Cost Classification (Year 2)'!$J$26:$AB$26,HL$24,'3) Cost Classification (Year 2)'!$J$25:$AB$25,HL$23,'3) Cost Classification (Year 2)'!$J$24:$AB$24,HL$22,'3) Cost Classification (Year 2)'!$J$23:$AB$23,HL$21)*IF(HL$22="Energy",IF(HL$21='Index Tables'!$I$97,'Technical forecasts (Year 2)'!$J442,'Technical forecasts (Year 2)'!$J473),IF(HL$22="Demand",'Technical forecasts (Year 2)'!$K473,IF(HL$21='Index Tables'!$I$97,'Technical forecasts (Year 2)'!$I442,'Technical forecasts (Year 2)'!$I473))))</f>
        <v>0</v>
      </c>
      <c r="HM30" s="400" cm="1">
        <f ca="1" t="array" ref="HM30">IF(AND(HM$20='Index Tables'!$I$123,HM$21='Index Tables'!$I$97),IF(HM$22&lt;&gt;"Demand",0,SUMIFS('Power Purchase Inputs Summary'!$J$61:$K$61,'Power Purchase Inputs Summary'!$J$44:$K$44,HM$23)*SUMPRODUCT('Technical forecasts (Year 2)'!$L409:$AE409,TRANSPOSE('Comm. &amp; Fin. forecasts (Year 2)'!$O$444:$O$463))),SUMIFS(OFFSET('3) Cost Classification (Year 2)'!$J$29:$AB$29,HM$19-1,),'3) Cost Classification (Year 2)'!$J$26:$AB$26,HM$24,'3) Cost Classification (Year 2)'!$J$25:$AB$25,HM$23,'3) Cost Classification (Year 2)'!$J$24:$AB$24,HM$22,'3) Cost Classification (Year 2)'!$J$23:$AB$23,HM$21)*IF(HM$22="Energy",IF(HM$21='Index Tables'!$I$97,'Technical forecasts (Year 2)'!$J442,'Technical forecasts (Year 2)'!$J473),IF(HM$22="Demand",'Technical forecasts (Year 2)'!$K473,IF(HM$21='Index Tables'!$I$97,'Technical forecasts (Year 2)'!$I442,'Technical forecasts (Year 2)'!$I473))))</f>
        <v>0</v>
      </c>
      <c r="HN30" s="400" cm="1">
        <f ca="1" t="array" ref="HN30">IF(AND(HN$20='Index Tables'!$I$123,HN$21='Index Tables'!$I$97),IF(HN$22&lt;&gt;"Demand",0,SUMIFS('Power Purchase Inputs Summary'!$J$61:$K$61,'Power Purchase Inputs Summary'!$J$44:$K$44,HN$23)*SUMPRODUCT('Technical forecasts (Year 2)'!$L409:$AE409,TRANSPOSE('Comm. &amp; Fin. forecasts (Year 2)'!$O$444:$O$463))),SUMIFS(OFFSET('3) Cost Classification (Year 2)'!$J$29:$AB$29,HN$19-1,),'3) Cost Classification (Year 2)'!$J$26:$AB$26,HN$24,'3) Cost Classification (Year 2)'!$J$25:$AB$25,HN$23,'3) Cost Classification (Year 2)'!$J$24:$AB$24,HN$22,'3) Cost Classification (Year 2)'!$J$23:$AB$23,HN$21)*IF(HN$22="Energy",IF(HN$21='Index Tables'!$I$97,'Technical forecasts (Year 2)'!$J442,'Technical forecasts (Year 2)'!$J473),IF(HN$22="Demand",'Technical forecasts (Year 2)'!$K473,IF(HN$21='Index Tables'!$I$97,'Technical forecasts (Year 2)'!$I442,'Technical forecasts (Year 2)'!$I473))))</f>
        <v>0</v>
      </c>
      <c r="HO30" s="400" cm="1">
        <f ca="1" t="array" ref="HO30">IF(AND(HO$20='Index Tables'!$I$123,HO$21='Index Tables'!$I$97),IF(HO$22&lt;&gt;"Demand",0,SUMIFS('Power Purchase Inputs Summary'!$J$61:$K$61,'Power Purchase Inputs Summary'!$J$44:$K$44,HO$23)*SUMPRODUCT('Technical forecasts (Year 2)'!$L409:$AE409,TRANSPOSE('Comm. &amp; Fin. forecasts (Year 2)'!$O$444:$O$463))),SUMIFS(OFFSET('3) Cost Classification (Year 2)'!$J$29:$AB$29,HO$19-1,),'3) Cost Classification (Year 2)'!$J$26:$AB$26,HO$24,'3) Cost Classification (Year 2)'!$J$25:$AB$25,HO$23,'3) Cost Classification (Year 2)'!$J$24:$AB$24,HO$22,'3) Cost Classification (Year 2)'!$J$23:$AB$23,HO$21)*IF(HO$22="Energy",IF(HO$21='Index Tables'!$I$97,'Technical forecasts (Year 2)'!$J442,'Technical forecasts (Year 2)'!$J473),IF(HO$22="Demand",'Technical forecasts (Year 2)'!$K473,IF(HO$21='Index Tables'!$I$97,'Technical forecasts (Year 2)'!$I442,'Technical forecasts (Year 2)'!$I473))))</f>
        <v>0</v>
      </c>
      <c r="HP30" s="400" cm="1">
        <f ca="1" t="array" ref="HP30">IF(AND(HP$20='Index Tables'!$I$123,HP$21='Index Tables'!$I$97),IF(HP$22&lt;&gt;"Demand",0,SUMIFS('Power Purchase Inputs Summary'!$J$61:$K$61,'Power Purchase Inputs Summary'!$J$44:$K$44,HP$23)*SUMPRODUCT('Technical forecasts (Year 2)'!$L409:$AE409,TRANSPOSE('Comm. &amp; Fin. forecasts (Year 2)'!$O$444:$O$463))),SUMIFS(OFFSET('3) Cost Classification (Year 2)'!$J$29:$AB$29,HP$19-1,),'3) Cost Classification (Year 2)'!$J$26:$AB$26,HP$24,'3) Cost Classification (Year 2)'!$J$25:$AB$25,HP$23,'3) Cost Classification (Year 2)'!$J$24:$AB$24,HP$22,'3) Cost Classification (Year 2)'!$J$23:$AB$23,HP$21)*IF(HP$22="Energy",IF(HP$21='Index Tables'!$I$97,'Technical forecasts (Year 2)'!$J442,'Technical forecasts (Year 2)'!$J473),IF(HP$22="Demand",'Technical forecasts (Year 2)'!$K473,IF(HP$21='Index Tables'!$I$97,'Technical forecasts (Year 2)'!$I442,'Technical forecasts (Year 2)'!$I473))))</f>
        <v>0</v>
      </c>
      <c r="HQ30" s="400" cm="1">
        <f ca="1" t="array" ref="HQ30">IF(AND(HQ$20='Index Tables'!$I$123,HQ$21='Index Tables'!$I$97),IF(HQ$22&lt;&gt;"Demand",0,SUMIFS('Power Purchase Inputs Summary'!$J$61:$K$61,'Power Purchase Inputs Summary'!$J$44:$K$44,HQ$23)*SUMPRODUCT('Technical forecasts (Year 2)'!$L409:$AE409,TRANSPOSE('Comm. &amp; Fin. forecasts (Year 2)'!$O$444:$O$463))),SUMIFS(OFFSET('3) Cost Classification (Year 2)'!$J$29:$AB$29,HQ$19-1,),'3) Cost Classification (Year 2)'!$J$26:$AB$26,HQ$24,'3) Cost Classification (Year 2)'!$J$25:$AB$25,HQ$23,'3) Cost Classification (Year 2)'!$J$24:$AB$24,HQ$22,'3) Cost Classification (Year 2)'!$J$23:$AB$23,HQ$21)*IF(HQ$22="Energy",IF(HQ$21='Index Tables'!$I$97,'Technical forecasts (Year 2)'!$J442,'Technical forecasts (Year 2)'!$J473),IF(HQ$22="Demand",'Technical forecasts (Year 2)'!$K473,IF(HQ$21='Index Tables'!$I$97,'Technical forecasts (Year 2)'!$I442,'Technical forecasts (Year 2)'!$I473))))</f>
        <v>0</v>
      </c>
      <c r="HR30" s="400" cm="1">
        <f ca="1" t="array" ref="HR30">IF(AND(HR$20='Index Tables'!$I$123,HR$21='Index Tables'!$I$97),IF(HR$22&lt;&gt;"Demand",0,SUMIFS('Power Purchase Inputs Summary'!$J$61:$K$61,'Power Purchase Inputs Summary'!$J$44:$K$44,HR$23)*SUMPRODUCT('Technical forecasts (Year 2)'!$L409:$AE409,TRANSPOSE('Comm. &amp; Fin. forecasts (Year 2)'!$O$444:$O$463))),SUMIFS(OFFSET('3) Cost Classification (Year 2)'!$J$29:$AB$29,HR$19-1,),'3) Cost Classification (Year 2)'!$J$26:$AB$26,HR$24,'3) Cost Classification (Year 2)'!$J$25:$AB$25,HR$23,'3) Cost Classification (Year 2)'!$J$24:$AB$24,HR$22,'3) Cost Classification (Year 2)'!$J$23:$AB$23,HR$21)*IF(HR$22="Energy",IF(HR$21='Index Tables'!$I$97,'Technical forecasts (Year 2)'!$J442,'Technical forecasts (Year 2)'!$J473),IF(HR$22="Demand",'Technical forecasts (Year 2)'!$K473,IF(HR$21='Index Tables'!$I$97,'Technical forecasts (Year 2)'!$I442,'Technical forecasts (Year 2)'!$I473))))</f>
        <v>0</v>
      </c>
      <c r="HS30" s="400" cm="1">
        <f ca="1" t="array" ref="HS30">IF(AND(HS$20='Index Tables'!$I$123,HS$21='Index Tables'!$I$97),IF(HS$22&lt;&gt;"Demand",0,SUMIFS('Power Purchase Inputs Summary'!$J$61:$K$61,'Power Purchase Inputs Summary'!$J$44:$K$44,HS$23)*SUMPRODUCT('Technical forecasts (Year 2)'!$L409:$AE409,TRANSPOSE('Comm. &amp; Fin. forecasts (Year 2)'!$O$444:$O$463))),SUMIFS(OFFSET('3) Cost Classification (Year 2)'!$J$29:$AB$29,HS$19-1,),'3) Cost Classification (Year 2)'!$J$26:$AB$26,HS$24,'3) Cost Classification (Year 2)'!$J$25:$AB$25,HS$23,'3) Cost Classification (Year 2)'!$J$24:$AB$24,HS$22,'3) Cost Classification (Year 2)'!$J$23:$AB$23,HS$21)*IF(HS$22="Energy",IF(HS$21='Index Tables'!$I$97,'Technical forecasts (Year 2)'!$J442,'Technical forecasts (Year 2)'!$J473),IF(HS$22="Demand",'Technical forecasts (Year 2)'!$K473,IF(HS$21='Index Tables'!$I$97,'Technical forecasts (Year 2)'!$I442,'Technical forecasts (Year 2)'!$I473))))</f>
        <v>0</v>
      </c>
      <c r="HU30" s="400" cm="1">
        <f ca="1" t="array" ref="HU30">IF(AND(HU$20='Index Tables'!$I$123,HU$21='Index Tables'!$I$97),IF(HU$22&lt;&gt;"Demand",0,SUMIFS('Power Purchase Inputs Summary'!$J$61:$K$61,'Power Purchase Inputs Summary'!$J$44:$K$44,HU$23)*SUMPRODUCT('Technical forecasts (Year 2)'!$L409:$AE409,TRANSPOSE('Comm. &amp; Fin. forecasts (Year 2)'!$O$444:$O$463))),SUMIFS(OFFSET('3) Cost Classification (Year 2)'!$J$29:$AB$29,HU$19-1,),'3) Cost Classification (Year 2)'!$J$26:$AB$26,HU$24,'3) Cost Classification (Year 2)'!$J$25:$AB$25,HU$23,'3) Cost Classification (Year 2)'!$J$24:$AB$24,HU$22,'3) Cost Classification (Year 2)'!$J$23:$AB$23,HU$21)*IF(HU$22="Energy",IF(HU$21='Index Tables'!$I$97,'Technical forecasts (Year 2)'!$J442,'Technical forecasts (Year 2)'!$J473),IF(HU$22="Demand",'Technical forecasts (Year 2)'!$K473,IF(HU$21='Index Tables'!$I$97,'Technical forecasts (Year 2)'!$I442,'Technical forecasts (Year 2)'!$I473))))</f>
        <v>0</v>
      </c>
      <c r="HV30" s="400" cm="1">
        <f ca="1" t="array" ref="HV30">IF(AND(HV$20='Index Tables'!$I$123,HV$21='Index Tables'!$I$97),IF(HV$22&lt;&gt;"Demand",0,SUMIFS('Power Purchase Inputs Summary'!$J$61:$K$61,'Power Purchase Inputs Summary'!$J$44:$K$44,HV$23)*SUMPRODUCT('Technical forecasts (Year 2)'!$L409:$AE409,TRANSPOSE('Comm. &amp; Fin. forecasts (Year 2)'!$O$444:$O$463))),SUMIFS(OFFSET('3) Cost Classification (Year 2)'!$J$29:$AB$29,HV$19-1,),'3) Cost Classification (Year 2)'!$J$26:$AB$26,HV$24,'3) Cost Classification (Year 2)'!$J$25:$AB$25,HV$23,'3) Cost Classification (Year 2)'!$J$24:$AB$24,HV$22,'3) Cost Classification (Year 2)'!$J$23:$AB$23,HV$21)*IF(HV$22="Energy",IF(HV$21='Index Tables'!$I$97,'Technical forecasts (Year 2)'!$J442,'Technical forecasts (Year 2)'!$J473),IF(HV$22="Demand",'Technical forecasts (Year 2)'!$K473,IF(HV$21='Index Tables'!$I$97,'Technical forecasts (Year 2)'!$I442,'Technical forecasts (Year 2)'!$I473))))</f>
        <v>0</v>
      </c>
      <c r="HW30" s="400" cm="1">
        <f ca="1" t="array" ref="HW30">IF(AND(HW$20='Index Tables'!$I$123,HW$21='Index Tables'!$I$97),IF(HW$22&lt;&gt;"Demand",0,SUMIFS('Power Purchase Inputs Summary'!$J$61:$K$61,'Power Purchase Inputs Summary'!$J$44:$K$44,HW$23)*SUMPRODUCT('Technical forecasts (Year 2)'!$L409:$AE409,TRANSPOSE('Comm. &amp; Fin. forecasts (Year 2)'!$O$444:$O$463))),SUMIFS(OFFSET('3) Cost Classification (Year 2)'!$J$29:$AB$29,HW$19-1,),'3) Cost Classification (Year 2)'!$J$26:$AB$26,HW$24,'3) Cost Classification (Year 2)'!$J$25:$AB$25,HW$23,'3) Cost Classification (Year 2)'!$J$24:$AB$24,HW$22,'3) Cost Classification (Year 2)'!$J$23:$AB$23,HW$21)*IF(HW$22="Energy",IF(HW$21='Index Tables'!$I$97,'Technical forecasts (Year 2)'!$J442,'Technical forecasts (Year 2)'!$J473),IF(HW$22="Demand",'Technical forecasts (Year 2)'!$K473,IF(HW$21='Index Tables'!$I$97,'Technical forecasts (Year 2)'!$I442,'Technical forecasts (Year 2)'!$I473))))</f>
        <v>0</v>
      </c>
      <c r="HX30" s="400" cm="1">
        <f ca="1" t="array" ref="HX30">IF(AND(HX$20='Index Tables'!$I$123,HX$21='Index Tables'!$I$97),IF(HX$22&lt;&gt;"Demand",0,SUMIFS('Power Purchase Inputs Summary'!$J$61:$K$61,'Power Purchase Inputs Summary'!$J$44:$K$44,HX$23)*SUMPRODUCT('Technical forecasts (Year 2)'!$L409:$AE409,TRANSPOSE('Comm. &amp; Fin. forecasts (Year 2)'!$O$444:$O$463))),SUMIFS(OFFSET('3) Cost Classification (Year 2)'!$J$29:$AB$29,HX$19-1,),'3) Cost Classification (Year 2)'!$J$26:$AB$26,HX$24,'3) Cost Classification (Year 2)'!$J$25:$AB$25,HX$23,'3) Cost Classification (Year 2)'!$J$24:$AB$24,HX$22,'3) Cost Classification (Year 2)'!$J$23:$AB$23,HX$21)*IF(HX$22="Energy",IF(HX$21='Index Tables'!$I$97,'Technical forecasts (Year 2)'!$J442,'Technical forecasts (Year 2)'!$J473),IF(HX$22="Demand",'Technical forecasts (Year 2)'!$K473,IF(HX$21='Index Tables'!$I$97,'Technical forecasts (Year 2)'!$I442,'Technical forecasts (Year 2)'!$I473))))</f>
        <v>0</v>
      </c>
      <c r="HY30" s="400" cm="1">
        <f ca="1" t="array" ref="HY30">IF(AND(HY$20='Index Tables'!$I$123,HY$21='Index Tables'!$I$97),IF(HY$22&lt;&gt;"Demand",0,SUMIFS('Power Purchase Inputs Summary'!$J$61:$K$61,'Power Purchase Inputs Summary'!$J$44:$K$44,HY$23)*SUMPRODUCT('Technical forecasts (Year 2)'!$L409:$AE409,TRANSPOSE('Comm. &amp; Fin. forecasts (Year 2)'!$O$444:$O$463))),SUMIFS(OFFSET('3) Cost Classification (Year 2)'!$J$29:$AB$29,HY$19-1,),'3) Cost Classification (Year 2)'!$J$26:$AB$26,HY$24,'3) Cost Classification (Year 2)'!$J$25:$AB$25,HY$23,'3) Cost Classification (Year 2)'!$J$24:$AB$24,HY$22,'3) Cost Classification (Year 2)'!$J$23:$AB$23,HY$21)*IF(HY$22="Energy",IF(HY$21='Index Tables'!$I$97,'Technical forecasts (Year 2)'!$J442,'Technical forecasts (Year 2)'!$J473),IF(HY$22="Demand",'Technical forecasts (Year 2)'!$K473,IF(HY$21='Index Tables'!$I$97,'Technical forecasts (Year 2)'!$I442,'Technical forecasts (Year 2)'!$I473))))</f>
        <v>0</v>
      </c>
      <c r="HZ30" s="400" cm="1">
        <f ca="1" t="array" ref="HZ30">IF(AND(HZ$20='Index Tables'!$I$123,HZ$21='Index Tables'!$I$97),IF(HZ$22&lt;&gt;"Demand",0,SUMIFS('Power Purchase Inputs Summary'!$J$61:$K$61,'Power Purchase Inputs Summary'!$J$44:$K$44,HZ$23)*SUMPRODUCT('Technical forecasts (Year 2)'!$L409:$AE409,TRANSPOSE('Comm. &amp; Fin. forecasts (Year 2)'!$O$444:$O$463))),SUMIFS(OFFSET('3) Cost Classification (Year 2)'!$J$29:$AB$29,HZ$19-1,),'3) Cost Classification (Year 2)'!$J$26:$AB$26,HZ$24,'3) Cost Classification (Year 2)'!$J$25:$AB$25,HZ$23,'3) Cost Classification (Year 2)'!$J$24:$AB$24,HZ$22,'3) Cost Classification (Year 2)'!$J$23:$AB$23,HZ$21)*IF(HZ$22="Energy",IF(HZ$21='Index Tables'!$I$97,'Technical forecasts (Year 2)'!$J442,'Technical forecasts (Year 2)'!$J473),IF(HZ$22="Demand",'Technical forecasts (Year 2)'!$K473,IF(HZ$21='Index Tables'!$I$97,'Technical forecasts (Year 2)'!$I442,'Technical forecasts (Year 2)'!$I473))))</f>
        <v>0</v>
      </c>
      <c r="IA30" s="400" cm="1">
        <f ca="1" t="array" ref="IA30">IF(AND(IA$20='Index Tables'!$I$123,IA$21='Index Tables'!$I$97),IF(IA$22&lt;&gt;"Demand",0,SUMIFS('Power Purchase Inputs Summary'!$J$61:$K$61,'Power Purchase Inputs Summary'!$J$44:$K$44,IA$23)*SUMPRODUCT('Technical forecasts (Year 2)'!$L409:$AE409,TRANSPOSE('Comm. &amp; Fin. forecasts (Year 2)'!$O$444:$O$463))),SUMIFS(OFFSET('3) Cost Classification (Year 2)'!$J$29:$AB$29,IA$19-1,),'3) Cost Classification (Year 2)'!$J$26:$AB$26,IA$24,'3) Cost Classification (Year 2)'!$J$25:$AB$25,IA$23,'3) Cost Classification (Year 2)'!$J$24:$AB$24,IA$22,'3) Cost Classification (Year 2)'!$J$23:$AB$23,IA$21)*IF(IA$22="Energy",IF(IA$21='Index Tables'!$I$97,'Technical forecasts (Year 2)'!$J442,'Technical forecasts (Year 2)'!$J473),IF(IA$22="Demand",'Technical forecasts (Year 2)'!$K473,IF(IA$21='Index Tables'!$I$97,'Technical forecasts (Year 2)'!$I442,'Technical forecasts (Year 2)'!$I473))))</f>
        <v>0</v>
      </c>
      <c r="IB30" s="400" cm="1">
        <f ca="1" t="array" ref="IB30">IF(AND(IB$20='Index Tables'!$I$123,IB$21='Index Tables'!$I$97),IF(IB$22&lt;&gt;"Demand",0,SUMIFS('Power Purchase Inputs Summary'!$J$61:$K$61,'Power Purchase Inputs Summary'!$J$44:$K$44,IB$23)*SUMPRODUCT('Technical forecasts (Year 2)'!$L409:$AE409,TRANSPOSE('Comm. &amp; Fin. forecasts (Year 2)'!$O$444:$O$463))),SUMIFS(OFFSET('3) Cost Classification (Year 2)'!$J$29:$AB$29,IB$19-1,),'3) Cost Classification (Year 2)'!$J$26:$AB$26,IB$24,'3) Cost Classification (Year 2)'!$J$25:$AB$25,IB$23,'3) Cost Classification (Year 2)'!$J$24:$AB$24,IB$22,'3) Cost Classification (Year 2)'!$J$23:$AB$23,IB$21)*IF(IB$22="Energy",IF(IB$21='Index Tables'!$I$97,'Technical forecasts (Year 2)'!$J442,'Technical forecasts (Year 2)'!$J473),IF(IB$22="Demand",'Technical forecasts (Year 2)'!$K473,IF(IB$21='Index Tables'!$I$97,'Technical forecasts (Year 2)'!$I442,'Technical forecasts (Year 2)'!$I473))))</f>
        <v>0</v>
      </c>
      <c r="IC30" s="400" cm="1">
        <f ca="1" t="array" ref="IC30">IF(AND(IC$20='Index Tables'!$I$123,IC$21='Index Tables'!$I$97),IF(IC$22&lt;&gt;"Demand",0,SUMIFS('Power Purchase Inputs Summary'!$J$61:$K$61,'Power Purchase Inputs Summary'!$J$44:$K$44,IC$23)*SUMPRODUCT('Technical forecasts (Year 2)'!$L409:$AE409,TRANSPOSE('Comm. &amp; Fin. forecasts (Year 2)'!$O$444:$O$463))),SUMIFS(OFFSET('3) Cost Classification (Year 2)'!$J$29:$AB$29,IC$19-1,),'3) Cost Classification (Year 2)'!$J$26:$AB$26,IC$24,'3) Cost Classification (Year 2)'!$J$25:$AB$25,IC$23,'3) Cost Classification (Year 2)'!$J$24:$AB$24,IC$22,'3) Cost Classification (Year 2)'!$J$23:$AB$23,IC$21)*IF(IC$22="Energy",IF(IC$21='Index Tables'!$I$97,'Technical forecasts (Year 2)'!$J442,'Technical forecasts (Year 2)'!$J473),IF(IC$22="Demand",'Technical forecasts (Year 2)'!$K473,IF(IC$21='Index Tables'!$I$97,'Technical forecasts (Year 2)'!$I442,'Technical forecasts (Year 2)'!$I473))))</f>
        <v>0</v>
      </c>
      <c r="IE30" s="400" cm="1">
        <f ca="1" t="array" ref="IE30">IF(AND(IE$20='Index Tables'!$I$123,IE$21='Index Tables'!$I$97),IF(IE$22&lt;&gt;"Demand",0,SUMIFS('Power Purchase Inputs Summary'!$J$61:$K$61,'Power Purchase Inputs Summary'!$J$44:$K$44,IE$23)*SUMPRODUCT('Technical forecasts (Year 2)'!$L409:$AE409,TRANSPOSE('Comm. &amp; Fin. forecasts (Year 2)'!$O$444:$O$463))),SUMIFS(OFFSET('3) Cost Classification (Year 2)'!$J$29:$AB$29,IE$19-1,),'3) Cost Classification (Year 2)'!$J$26:$AB$26,IE$24,'3) Cost Classification (Year 2)'!$J$25:$AB$25,IE$23,'3) Cost Classification (Year 2)'!$J$24:$AB$24,IE$22,'3) Cost Classification (Year 2)'!$J$23:$AB$23,IE$21)*IF(IE$22="Energy",IF(IE$21='Index Tables'!$I$97,'Technical forecasts (Year 2)'!$J442,'Technical forecasts (Year 2)'!$J473),IF(IE$22="Demand",'Technical forecasts (Year 2)'!$K473,IF(IE$21='Index Tables'!$I$97,'Technical forecasts (Year 2)'!$I442,'Technical forecasts (Year 2)'!$I473))))</f>
        <v>0</v>
      </c>
      <c r="IF30" s="400" cm="1">
        <f ca="1" t="array" ref="IF30">IF(AND(IF$20='Index Tables'!$I$123,IF$21='Index Tables'!$I$97),IF(IF$22&lt;&gt;"Demand",0,SUMIFS('Power Purchase Inputs Summary'!$J$61:$K$61,'Power Purchase Inputs Summary'!$J$44:$K$44,IF$23)*SUMPRODUCT('Technical forecasts (Year 2)'!$L409:$AE409,TRANSPOSE('Comm. &amp; Fin. forecasts (Year 2)'!$O$444:$O$463))),SUMIFS(OFFSET('3) Cost Classification (Year 2)'!$J$29:$AB$29,IF$19-1,),'3) Cost Classification (Year 2)'!$J$26:$AB$26,IF$24,'3) Cost Classification (Year 2)'!$J$25:$AB$25,IF$23,'3) Cost Classification (Year 2)'!$J$24:$AB$24,IF$22,'3) Cost Classification (Year 2)'!$J$23:$AB$23,IF$21)*IF(IF$22="Energy",IF(IF$21='Index Tables'!$I$97,'Technical forecasts (Year 2)'!$J442,'Technical forecasts (Year 2)'!$J473),IF(IF$22="Demand",'Technical forecasts (Year 2)'!$K473,IF(IF$21='Index Tables'!$I$97,'Technical forecasts (Year 2)'!$I442,'Technical forecasts (Year 2)'!$I473))))</f>
        <v>0</v>
      </c>
      <c r="IG30" s="400" cm="1">
        <f ca="1" t="array" ref="IG30">IF(AND(IG$20='Index Tables'!$I$123,IG$21='Index Tables'!$I$97),IF(IG$22&lt;&gt;"Demand",0,SUMIFS('Power Purchase Inputs Summary'!$J$61:$K$61,'Power Purchase Inputs Summary'!$J$44:$K$44,IG$23)*SUMPRODUCT('Technical forecasts (Year 2)'!$L409:$AE409,TRANSPOSE('Comm. &amp; Fin. forecasts (Year 2)'!$O$444:$O$463))),SUMIFS(OFFSET('3) Cost Classification (Year 2)'!$J$29:$AB$29,IG$19-1,),'3) Cost Classification (Year 2)'!$J$26:$AB$26,IG$24,'3) Cost Classification (Year 2)'!$J$25:$AB$25,IG$23,'3) Cost Classification (Year 2)'!$J$24:$AB$24,IG$22,'3) Cost Classification (Year 2)'!$J$23:$AB$23,IG$21)*IF(IG$22="Energy",IF(IG$21='Index Tables'!$I$97,'Technical forecasts (Year 2)'!$J442,'Technical forecasts (Year 2)'!$J473),IF(IG$22="Demand",'Technical forecasts (Year 2)'!$K473,IF(IG$21='Index Tables'!$I$97,'Technical forecasts (Year 2)'!$I442,'Technical forecasts (Year 2)'!$I473))))</f>
        <v>0</v>
      </c>
      <c r="IH30" s="400" cm="1">
        <f ca="1" t="array" ref="IH30">IF(AND(IH$20='Index Tables'!$I$123,IH$21='Index Tables'!$I$97),IF(IH$22&lt;&gt;"Demand",0,SUMIFS('Power Purchase Inputs Summary'!$J$61:$K$61,'Power Purchase Inputs Summary'!$J$44:$K$44,IH$23)*SUMPRODUCT('Technical forecasts (Year 2)'!$L409:$AE409,TRANSPOSE('Comm. &amp; Fin. forecasts (Year 2)'!$O$444:$O$463))),SUMIFS(OFFSET('3) Cost Classification (Year 2)'!$J$29:$AB$29,IH$19-1,),'3) Cost Classification (Year 2)'!$J$26:$AB$26,IH$24,'3) Cost Classification (Year 2)'!$J$25:$AB$25,IH$23,'3) Cost Classification (Year 2)'!$J$24:$AB$24,IH$22,'3) Cost Classification (Year 2)'!$J$23:$AB$23,IH$21)*IF(IH$22="Energy",IF(IH$21='Index Tables'!$I$97,'Technical forecasts (Year 2)'!$J442,'Technical forecasts (Year 2)'!$J473),IF(IH$22="Demand",'Technical forecasts (Year 2)'!$K473,IF(IH$21='Index Tables'!$I$97,'Technical forecasts (Year 2)'!$I442,'Technical forecasts (Year 2)'!$I473))))</f>
        <v>0</v>
      </c>
      <c r="II30" s="400" cm="1">
        <f ca="1" t="array" ref="II30">IF(AND(II$20='Index Tables'!$I$123,II$21='Index Tables'!$I$97),IF(II$22&lt;&gt;"Demand",0,SUMIFS('Power Purchase Inputs Summary'!$J$61:$K$61,'Power Purchase Inputs Summary'!$J$44:$K$44,II$23)*SUMPRODUCT('Technical forecasts (Year 2)'!$L409:$AE409,TRANSPOSE('Comm. &amp; Fin. forecasts (Year 2)'!$O$444:$O$463))),SUMIFS(OFFSET('3) Cost Classification (Year 2)'!$J$29:$AB$29,II$19-1,),'3) Cost Classification (Year 2)'!$J$26:$AB$26,II$24,'3) Cost Classification (Year 2)'!$J$25:$AB$25,II$23,'3) Cost Classification (Year 2)'!$J$24:$AB$24,II$22,'3) Cost Classification (Year 2)'!$J$23:$AB$23,II$21)*IF(II$22="Energy",IF(II$21='Index Tables'!$I$97,'Technical forecasts (Year 2)'!$J442,'Technical forecasts (Year 2)'!$J473),IF(II$22="Demand",'Technical forecasts (Year 2)'!$K473,IF(II$21='Index Tables'!$I$97,'Technical forecasts (Year 2)'!$I442,'Technical forecasts (Year 2)'!$I473))))</f>
        <v>0</v>
      </c>
      <c r="IJ30" s="400" cm="1">
        <f ca="1" t="array" ref="IJ30">IF(AND(IJ$20='Index Tables'!$I$123,IJ$21='Index Tables'!$I$97),IF(IJ$22&lt;&gt;"Demand",0,SUMIFS('Power Purchase Inputs Summary'!$J$61:$K$61,'Power Purchase Inputs Summary'!$J$44:$K$44,IJ$23)*SUMPRODUCT('Technical forecasts (Year 2)'!$L409:$AE409,TRANSPOSE('Comm. &amp; Fin. forecasts (Year 2)'!$O$444:$O$463))),SUMIFS(OFFSET('3) Cost Classification (Year 2)'!$J$29:$AB$29,IJ$19-1,),'3) Cost Classification (Year 2)'!$J$26:$AB$26,IJ$24,'3) Cost Classification (Year 2)'!$J$25:$AB$25,IJ$23,'3) Cost Classification (Year 2)'!$J$24:$AB$24,IJ$22,'3) Cost Classification (Year 2)'!$J$23:$AB$23,IJ$21)*IF(IJ$22="Energy",IF(IJ$21='Index Tables'!$I$97,'Technical forecasts (Year 2)'!$J442,'Technical forecasts (Year 2)'!$J473),IF(IJ$22="Demand",'Technical forecasts (Year 2)'!$K473,IF(IJ$21='Index Tables'!$I$97,'Technical forecasts (Year 2)'!$I442,'Technical forecasts (Year 2)'!$I473))))</f>
        <v>0</v>
      </c>
      <c r="IK30" s="400" cm="1">
        <f ca="1" t="array" ref="IK30">IF(AND(IK$20='Index Tables'!$I$123,IK$21='Index Tables'!$I$97),IF(IK$22&lt;&gt;"Demand",0,SUMIFS('Power Purchase Inputs Summary'!$J$61:$K$61,'Power Purchase Inputs Summary'!$J$44:$K$44,IK$23)*SUMPRODUCT('Technical forecasts (Year 2)'!$L409:$AE409,TRANSPOSE('Comm. &amp; Fin. forecasts (Year 2)'!$O$444:$O$463))),SUMIFS(OFFSET('3) Cost Classification (Year 2)'!$J$29:$AB$29,IK$19-1,),'3) Cost Classification (Year 2)'!$J$26:$AB$26,IK$24,'3) Cost Classification (Year 2)'!$J$25:$AB$25,IK$23,'3) Cost Classification (Year 2)'!$J$24:$AB$24,IK$22,'3) Cost Classification (Year 2)'!$J$23:$AB$23,IK$21)*IF(IK$22="Energy",IF(IK$21='Index Tables'!$I$97,'Technical forecasts (Year 2)'!$J442,'Technical forecasts (Year 2)'!$J473),IF(IK$22="Demand",'Technical forecasts (Year 2)'!$K473,IF(IK$21='Index Tables'!$I$97,'Technical forecasts (Year 2)'!$I442,'Technical forecasts (Year 2)'!$I473))))</f>
        <v>0</v>
      </c>
      <c r="IL30" s="400" cm="1">
        <f ca="1" t="array" ref="IL30">IF(AND(IL$20='Index Tables'!$I$123,IL$21='Index Tables'!$I$97),IF(IL$22&lt;&gt;"Demand",0,SUMIFS('Power Purchase Inputs Summary'!$J$61:$K$61,'Power Purchase Inputs Summary'!$J$44:$K$44,IL$23)*SUMPRODUCT('Technical forecasts (Year 2)'!$L409:$AE409,TRANSPOSE('Comm. &amp; Fin. forecasts (Year 2)'!$O$444:$O$463))),SUMIFS(OFFSET('3) Cost Classification (Year 2)'!$J$29:$AB$29,IL$19-1,),'3) Cost Classification (Year 2)'!$J$26:$AB$26,IL$24,'3) Cost Classification (Year 2)'!$J$25:$AB$25,IL$23,'3) Cost Classification (Year 2)'!$J$24:$AB$24,IL$22,'3) Cost Classification (Year 2)'!$J$23:$AB$23,IL$21)*IF(IL$22="Energy",IF(IL$21='Index Tables'!$I$97,'Technical forecasts (Year 2)'!$J442,'Technical forecasts (Year 2)'!$J473),IF(IL$22="Demand",'Technical forecasts (Year 2)'!$K473,IF(IL$21='Index Tables'!$I$97,'Technical forecasts (Year 2)'!$I442,'Technical forecasts (Year 2)'!$I473))))</f>
        <v>0</v>
      </c>
      <c r="IM30" s="400" cm="1">
        <f ca="1" t="array" ref="IM30">IF(AND(IM$20='Index Tables'!$I$123,IM$21='Index Tables'!$I$97),IF(IM$22&lt;&gt;"Demand",0,SUMIFS('Power Purchase Inputs Summary'!$J$61:$K$61,'Power Purchase Inputs Summary'!$J$44:$K$44,IM$23)*SUMPRODUCT('Technical forecasts (Year 2)'!$L409:$AE409,TRANSPOSE('Comm. &amp; Fin. forecasts (Year 2)'!$O$444:$O$463))),SUMIFS(OFFSET('3) Cost Classification (Year 2)'!$J$29:$AB$29,IM$19-1,),'3) Cost Classification (Year 2)'!$J$26:$AB$26,IM$24,'3) Cost Classification (Year 2)'!$J$25:$AB$25,IM$23,'3) Cost Classification (Year 2)'!$J$24:$AB$24,IM$22,'3) Cost Classification (Year 2)'!$J$23:$AB$23,IM$21)*IF(IM$22="Energy",IF(IM$21='Index Tables'!$I$97,'Technical forecasts (Year 2)'!$J442,'Technical forecasts (Year 2)'!$J473),IF(IM$22="Demand",'Technical forecasts (Year 2)'!$K473,IF(IM$21='Index Tables'!$I$97,'Technical forecasts (Year 2)'!$I442,'Technical forecasts (Year 2)'!$I473))))</f>
        <v>0</v>
      </c>
      <c r="IO30" s="400" cm="1">
        <f ca="1" t="array" ref="IO30">IF(AND(IO$20='Index Tables'!$I$123,IO$21='Index Tables'!$I$97),IF(IO$22&lt;&gt;"Demand",0,SUMIFS('Power Purchase Inputs Summary'!$J$61:$K$61,'Power Purchase Inputs Summary'!$J$44:$K$44,IO$23)*SUMPRODUCT('Technical forecasts (Year 2)'!$L409:$AE409,TRANSPOSE('Comm. &amp; Fin. forecasts (Year 2)'!$O$444:$O$463))),SUMIFS(OFFSET('3) Cost Classification (Year 2)'!$J$29:$AB$29,IO$19-1,),'3) Cost Classification (Year 2)'!$J$26:$AB$26,IO$24,'3) Cost Classification (Year 2)'!$J$25:$AB$25,IO$23,'3) Cost Classification (Year 2)'!$J$24:$AB$24,IO$22,'3) Cost Classification (Year 2)'!$J$23:$AB$23,IO$21)*IF(IO$22="Energy",IF(IO$21='Index Tables'!$I$97,'Technical forecasts (Year 2)'!$J442,'Technical forecasts (Year 2)'!$J473),IF(IO$22="Demand",'Technical forecasts (Year 2)'!$K473,IF(IO$21='Index Tables'!$I$97,'Technical forecasts (Year 2)'!$I442,'Technical forecasts (Year 2)'!$I473))))</f>
        <v>0</v>
      </c>
      <c r="IP30" s="400" cm="1">
        <f ca="1" t="array" ref="IP30">IF(AND(IP$20='Index Tables'!$I$123,IP$21='Index Tables'!$I$97),IF(IP$22&lt;&gt;"Demand",0,SUMIFS('Power Purchase Inputs Summary'!$J$61:$K$61,'Power Purchase Inputs Summary'!$J$44:$K$44,IP$23)*SUMPRODUCT('Technical forecasts (Year 2)'!$L409:$AE409,TRANSPOSE('Comm. &amp; Fin. forecasts (Year 2)'!$O$444:$O$463))),SUMIFS(OFFSET('3) Cost Classification (Year 2)'!$J$29:$AB$29,IP$19-1,),'3) Cost Classification (Year 2)'!$J$26:$AB$26,IP$24,'3) Cost Classification (Year 2)'!$J$25:$AB$25,IP$23,'3) Cost Classification (Year 2)'!$J$24:$AB$24,IP$22,'3) Cost Classification (Year 2)'!$J$23:$AB$23,IP$21)*IF(IP$22="Energy",IF(IP$21='Index Tables'!$I$97,'Technical forecasts (Year 2)'!$J442,'Technical forecasts (Year 2)'!$J473),IF(IP$22="Demand",'Technical forecasts (Year 2)'!$K473,IF(IP$21='Index Tables'!$I$97,'Technical forecasts (Year 2)'!$I442,'Technical forecasts (Year 2)'!$I473))))</f>
        <v>0</v>
      </c>
      <c r="IQ30" s="400" cm="1">
        <f ca="1" t="array" ref="IQ30">IF(AND(IQ$20='Index Tables'!$I$123,IQ$21='Index Tables'!$I$97),IF(IQ$22&lt;&gt;"Demand",0,SUMIFS('Power Purchase Inputs Summary'!$J$61:$K$61,'Power Purchase Inputs Summary'!$J$44:$K$44,IQ$23)*SUMPRODUCT('Technical forecasts (Year 2)'!$L409:$AE409,TRANSPOSE('Comm. &amp; Fin. forecasts (Year 2)'!$O$444:$O$463))),SUMIFS(OFFSET('3) Cost Classification (Year 2)'!$J$29:$AB$29,IQ$19-1,),'3) Cost Classification (Year 2)'!$J$26:$AB$26,IQ$24,'3) Cost Classification (Year 2)'!$J$25:$AB$25,IQ$23,'3) Cost Classification (Year 2)'!$J$24:$AB$24,IQ$22,'3) Cost Classification (Year 2)'!$J$23:$AB$23,IQ$21)*IF(IQ$22="Energy",IF(IQ$21='Index Tables'!$I$97,'Technical forecasts (Year 2)'!$J442,'Technical forecasts (Year 2)'!$J473),IF(IQ$22="Demand",'Technical forecasts (Year 2)'!$K473,IF(IQ$21='Index Tables'!$I$97,'Technical forecasts (Year 2)'!$I442,'Technical forecasts (Year 2)'!$I473))))</f>
        <v>0</v>
      </c>
      <c r="IR30" s="400" cm="1">
        <f ca="1" t="array" ref="IR30">IF(AND(IR$20='Index Tables'!$I$123,IR$21='Index Tables'!$I$97),IF(IR$22&lt;&gt;"Demand",0,SUMIFS('Power Purchase Inputs Summary'!$J$61:$K$61,'Power Purchase Inputs Summary'!$J$44:$K$44,IR$23)*SUMPRODUCT('Technical forecasts (Year 2)'!$L409:$AE409,TRANSPOSE('Comm. &amp; Fin. forecasts (Year 2)'!$O$444:$O$463))),SUMIFS(OFFSET('3) Cost Classification (Year 2)'!$J$29:$AB$29,IR$19-1,),'3) Cost Classification (Year 2)'!$J$26:$AB$26,IR$24,'3) Cost Classification (Year 2)'!$J$25:$AB$25,IR$23,'3) Cost Classification (Year 2)'!$J$24:$AB$24,IR$22,'3) Cost Classification (Year 2)'!$J$23:$AB$23,IR$21)*IF(IR$22="Energy",IF(IR$21='Index Tables'!$I$97,'Technical forecasts (Year 2)'!$J442,'Technical forecasts (Year 2)'!$J473),IF(IR$22="Demand",'Technical forecasts (Year 2)'!$K473,IF(IR$21='Index Tables'!$I$97,'Technical forecasts (Year 2)'!$I442,'Technical forecasts (Year 2)'!$I473))))</f>
        <v>0</v>
      </c>
      <c r="IS30" s="400" cm="1">
        <f ca="1" t="array" ref="IS30">IF(AND(IS$20='Index Tables'!$I$123,IS$21='Index Tables'!$I$97),IF(IS$22&lt;&gt;"Demand",0,SUMIFS('Power Purchase Inputs Summary'!$J$61:$K$61,'Power Purchase Inputs Summary'!$J$44:$K$44,IS$23)*SUMPRODUCT('Technical forecasts (Year 2)'!$L409:$AE409,TRANSPOSE('Comm. &amp; Fin. forecasts (Year 2)'!$O$444:$O$463))),SUMIFS(OFFSET('3) Cost Classification (Year 2)'!$J$29:$AB$29,IS$19-1,),'3) Cost Classification (Year 2)'!$J$26:$AB$26,IS$24,'3) Cost Classification (Year 2)'!$J$25:$AB$25,IS$23,'3) Cost Classification (Year 2)'!$J$24:$AB$24,IS$22,'3) Cost Classification (Year 2)'!$J$23:$AB$23,IS$21)*IF(IS$22="Energy",IF(IS$21='Index Tables'!$I$97,'Technical forecasts (Year 2)'!$J442,'Technical forecasts (Year 2)'!$J473),IF(IS$22="Demand",'Technical forecasts (Year 2)'!$K473,IF(IS$21='Index Tables'!$I$97,'Technical forecasts (Year 2)'!$I442,'Technical forecasts (Year 2)'!$I473))))</f>
        <v>0</v>
      </c>
      <c r="IT30" s="400" cm="1">
        <f ca="1" t="array" ref="IT30">IF(AND(IT$20='Index Tables'!$I$123,IT$21='Index Tables'!$I$97),IF(IT$22&lt;&gt;"Demand",0,SUMIFS('Power Purchase Inputs Summary'!$J$61:$K$61,'Power Purchase Inputs Summary'!$J$44:$K$44,IT$23)*SUMPRODUCT('Technical forecasts (Year 2)'!$L409:$AE409,TRANSPOSE('Comm. &amp; Fin. forecasts (Year 2)'!$O$444:$O$463))),SUMIFS(OFFSET('3) Cost Classification (Year 2)'!$J$29:$AB$29,IT$19-1,),'3) Cost Classification (Year 2)'!$J$26:$AB$26,IT$24,'3) Cost Classification (Year 2)'!$J$25:$AB$25,IT$23,'3) Cost Classification (Year 2)'!$J$24:$AB$24,IT$22,'3) Cost Classification (Year 2)'!$J$23:$AB$23,IT$21)*IF(IT$22="Energy",IF(IT$21='Index Tables'!$I$97,'Technical forecasts (Year 2)'!$J442,'Technical forecasts (Year 2)'!$J473),IF(IT$22="Demand",'Technical forecasts (Year 2)'!$K473,IF(IT$21='Index Tables'!$I$97,'Technical forecasts (Year 2)'!$I442,'Technical forecasts (Year 2)'!$I473))))</f>
        <v>0</v>
      </c>
      <c r="IU30" s="400" cm="1">
        <f ca="1" t="array" ref="IU30">IF(AND(IU$20='Index Tables'!$I$123,IU$21='Index Tables'!$I$97),IF(IU$22&lt;&gt;"Demand",0,SUMIFS('Power Purchase Inputs Summary'!$J$61:$K$61,'Power Purchase Inputs Summary'!$J$44:$K$44,IU$23)*SUMPRODUCT('Technical forecasts (Year 2)'!$L409:$AE409,TRANSPOSE('Comm. &amp; Fin. forecasts (Year 2)'!$O$444:$O$463))),SUMIFS(OFFSET('3) Cost Classification (Year 2)'!$J$29:$AB$29,IU$19-1,),'3) Cost Classification (Year 2)'!$J$26:$AB$26,IU$24,'3) Cost Classification (Year 2)'!$J$25:$AB$25,IU$23,'3) Cost Classification (Year 2)'!$J$24:$AB$24,IU$22,'3) Cost Classification (Year 2)'!$J$23:$AB$23,IU$21)*IF(IU$22="Energy",IF(IU$21='Index Tables'!$I$97,'Technical forecasts (Year 2)'!$J442,'Technical forecasts (Year 2)'!$J473),IF(IU$22="Demand",'Technical forecasts (Year 2)'!$K473,IF(IU$21='Index Tables'!$I$97,'Technical forecasts (Year 2)'!$I442,'Technical forecasts (Year 2)'!$I473))))</f>
        <v>0</v>
      </c>
      <c r="IV30" s="400" cm="1">
        <f ca="1" t="array" ref="IV30">IF(AND(IV$20='Index Tables'!$I$123,IV$21='Index Tables'!$I$97),IF(IV$22&lt;&gt;"Demand",0,SUMIFS('Power Purchase Inputs Summary'!$J$61:$K$61,'Power Purchase Inputs Summary'!$J$44:$K$44,IV$23)*SUMPRODUCT('Technical forecasts (Year 2)'!$L409:$AE409,TRANSPOSE('Comm. &amp; Fin. forecasts (Year 2)'!$O$444:$O$463))),SUMIFS(OFFSET('3) Cost Classification (Year 2)'!$J$29:$AB$29,IV$19-1,),'3) Cost Classification (Year 2)'!$J$26:$AB$26,IV$24,'3) Cost Classification (Year 2)'!$J$25:$AB$25,IV$23,'3) Cost Classification (Year 2)'!$J$24:$AB$24,IV$22,'3) Cost Classification (Year 2)'!$J$23:$AB$23,IV$21)*IF(IV$22="Energy",IF(IV$21='Index Tables'!$I$97,'Technical forecasts (Year 2)'!$J442,'Technical forecasts (Year 2)'!$J473),IF(IV$22="Demand",'Technical forecasts (Year 2)'!$K473,IF(IV$21='Index Tables'!$I$97,'Technical forecasts (Year 2)'!$I442,'Technical forecasts (Year 2)'!$I473))))</f>
        <v>0</v>
      </c>
      <c r="IW30" s="400" cm="1">
        <f ca="1" t="array" ref="IW30">IF(AND(IW$20='Index Tables'!$I$123,IW$21='Index Tables'!$I$97),IF(IW$22&lt;&gt;"Demand",0,SUMIFS('Power Purchase Inputs Summary'!$J$61:$K$61,'Power Purchase Inputs Summary'!$J$44:$K$44,IW$23)*SUMPRODUCT('Technical forecasts (Year 2)'!$L409:$AE409,TRANSPOSE('Comm. &amp; Fin. forecasts (Year 2)'!$O$444:$O$463))),SUMIFS(OFFSET('3) Cost Classification (Year 2)'!$J$29:$AB$29,IW$19-1,),'3) Cost Classification (Year 2)'!$J$26:$AB$26,IW$24,'3) Cost Classification (Year 2)'!$J$25:$AB$25,IW$23,'3) Cost Classification (Year 2)'!$J$24:$AB$24,IW$22,'3) Cost Classification (Year 2)'!$J$23:$AB$23,IW$21)*IF(IW$22="Energy",IF(IW$21='Index Tables'!$I$97,'Technical forecasts (Year 2)'!$J442,'Technical forecasts (Year 2)'!$J473),IF(IW$22="Demand",'Technical forecasts (Year 2)'!$K473,IF(IW$21='Index Tables'!$I$97,'Technical forecasts (Year 2)'!$I442,'Technical forecasts (Year 2)'!$I473))))</f>
        <v>0</v>
      </c>
      <c r="IY30" s="400" cm="1">
        <f ca="1" t="array" ref="IY30">IF(AND(IY$20='Index Tables'!$I$123,IY$21='Index Tables'!$I$97),IF(IY$22&lt;&gt;"Demand",0,SUMIFS('Power Purchase Inputs Summary'!$J$61:$K$61,'Power Purchase Inputs Summary'!$J$44:$K$44,IY$23)*SUMPRODUCT('Technical forecasts (Year 2)'!$L409:$AE409,TRANSPOSE('Comm. &amp; Fin. forecasts (Year 2)'!$O$444:$O$463))),SUMIFS(OFFSET('3) Cost Classification (Year 2)'!$J$29:$AB$29,IY$19-1,),'3) Cost Classification (Year 2)'!$J$26:$AB$26,IY$24,'3) Cost Classification (Year 2)'!$J$25:$AB$25,IY$23,'3) Cost Classification (Year 2)'!$J$24:$AB$24,IY$22,'3) Cost Classification (Year 2)'!$J$23:$AB$23,IY$21)*IF(IY$22="Energy",IF(IY$21='Index Tables'!$I$97,'Technical forecasts (Year 2)'!$J442,'Technical forecasts (Year 2)'!$J473),IF(IY$22="Demand",'Technical forecasts (Year 2)'!$K473,IF(IY$21='Index Tables'!$I$97,'Technical forecasts (Year 2)'!$I442,'Technical forecasts (Year 2)'!$I473))))</f>
        <v>0</v>
      </c>
      <c r="IZ30" s="400" cm="1">
        <f ca="1" t="array" ref="IZ30">IF(AND(IZ$20='Index Tables'!$I$123,IZ$21='Index Tables'!$I$97),IF(IZ$22&lt;&gt;"Demand",0,SUMIFS('Power Purchase Inputs Summary'!$J$61:$K$61,'Power Purchase Inputs Summary'!$J$44:$K$44,IZ$23)*SUMPRODUCT('Technical forecasts (Year 2)'!$L409:$AE409,TRANSPOSE('Comm. &amp; Fin. forecasts (Year 2)'!$O$444:$O$463))),SUMIFS(OFFSET('3) Cost Classification (Year 2)'!$J$29:$AB$29,IZ$19-1,),'3) Cost Classification (Year 2)'!$J$26:$AB$26,IZ$24,'3) Cost Classification (Year 2)'!$J$25:$AB$25,IZ$23,'3) Cost Classification (Year 2)'!$J$24:$AB$24,IZ$22,'3) Cost Classification (Year 2)'!$J$23:$AB$23,IZ$21)*IF(IZ$22="Energy",IF(IZ$21='Index Tables'!$I$97,'Technical forecasts (Year 2)'!$J442,'Technical forecasts (Year 2)'!$J473),IF(IZ$22="Demand",'Technical forecasts (Year 2)'!$K473,IF(IZ$21='Index Tables'!$I$97,'Technical forecasts (Year 2)'!$I442,'Technical forecasts (Year 2)'!$I473))))</f>
        <v>0</v>
      </c>
      <c r="JA30" s="400" cm="1">
        <f ca="1" t="array" ref="JA30">IF(AND(JA$20='Index Tables'!$I$123,JA$21='Index Tables'!$I$97),IF(JA$22&lt;&gt;"Demand",0,SUMIFS('Power Purchase Inputs Summary'!$J$61:$K$61,'Power Purchase Inputs Summary'!$J$44:$K$44,JA$23)*SUMPRODUCT('Technical forecasts (Year 2)'!$L409:$AE409,TRANSPOSE('Comm. &amp; Fin. forecasts (Year 2)'!$O$444:$O$463))),SUMIFS(OFFSET('3) Cost Classification (Year 2)'!$J$29:$AB$29,JA$19-1,),'3) Cost Classification (Year 2)'!$J$26:$AB$26,JA$24,'3) Cost Classification (Year 2)'!$J$25:$AB$25,JA$23,'3) Cost Classification (Year 2)'!$J$24:$AB$24,JA$22,'3) Cost Classification (Year 2)'!$J$23:$AB$23,JA$21)*IF(JA$22="Energy",IF(JA$21='Index Tables'!$I$97,'Technical forecasts (Year 2)'!$J442,'Technical forecasts (Year 2)'!$J473),IF(JA$22="Demand",'Technical forecasts (Year 2)'!$K473,IF(JA$21='Index Tables'!$I$97,'Technical forecasts (Year 2)'!$I442,'Technical forecasts (Year 2)'!$I473))))</f>
        <v>0</v>
      </c>
      <c r="JB30" s="400" cm="1">
        <f ca="1" t="array" ref="JB30">IF(AND(JB$20='Index Tables'!$I$123,JB$21='Index Tables'!$I$97),IF(JB$22&lt;&gt;"Demand",0,SUMIFS('Power Purchase Inputs Summary'!$J$61:$K$61,'Power Purchase Inputs Summary'!$J$44:$K$44,JB$23)*SUMPRODUCT('Technical forecasts (Year 2)'!$L409:$AE409,TRANSPOSE('Comm. &amp; Fin. forecasts (Year 2)'!$O$444:$O$463))),SUMIFS(OFFSET('3) Cost Classification (Year 2)'!$J$29:$AB$29,JB$19-1,),'3) Cost Classification (Year 2)'!$J$26:$AB$26,JB$24,'3) Cost Classification (Year 2)'!$J$25:$AB$25,JB$23,'3) Cost Classification (Year 2)'!$J$24:$AB$24,JB$22,'3) Cost Classification (Year 2)'!$J$23:$AB$23,JB$21)*IF(JB$22="Energy",IF(JB$21='Index Tables'!$I$97,'Technical forecasts (Year 2)'!$J442,'Technical forecasts (Year 2)'!$J473),IF(JB$22="Demand",'Technical forecasts (Year 2)'!$K473,IF(JB$21='Index Tables'!$I$97,'Technical forecasts (Year 2)'!$I442,'Technical forecasts (Year 2)'!$I473))))</f>
        <v>0</v>
      </c>
      <c r="JC30" s="400" cm="1">
        <f ca="1" t="array" ref="JC30">IF(AND(JC$20='Index Tables'!$I$123,JC$21='Index Tables'!$I$97),IF(JC$22&lt;&gt;"Demand",0,SUMIFS('Power Purchase Inputs Summary'!$J$61:$K$61,'Power Purchase Inputs Summary'!$J$44:$K$44,JC$23)*SUMPRODUCT('Technical forecasts (Year 2)'!$L409:$AE409,TRANSPOSE('Comm. &amp; Fin. forecasts (Year 2)'!$O$444:$O$463))),SUMIFS(OFFSET('3) Cost Classification (Year 2)'!$J$29:$AB$29,JC$19-1,),'3) Cost Classification (Year 2)'!$J$26:$AB$26,JC$24,'3) Cost Classification (Year 2)'!$J$25:$AB$25,JC$23,'3) Cost Classification (Year 2)'!$J$24:$AB$24,JC$22,'3) Cost Classification (Year 2)'!$J$23:$AB$23,JC$21)*IF(JC$22="Energy",IF(JC$21='Index Tables'!$I$97,'Technical forecasts (Year 2)'!$J442,'Technical forecasts (Year 2)'!$J473),IF(JC$22="Demand",'Technical forecasts (Year 2)'!$K473,IF(JC$21='Index Tables'!$I$97,'Technical forecasts (Year 2)'!$I442,'Technical forecasts (Year 2)'!$I473))))</f>
        <v>0</v>
      </c>
      <c r="JD30" s="400" cm="1">
        <f ca="1" t="array" ref="JD30">IF(AND(JD$20='Index Tables'!$I$123,JD$21='Index Tables'!$I$97),IF(JD$22&lt;&gt;"Demand",0,SUMIFS('Power Purchase Inputs Summary'!$J$61:$K$61,'Power Purchase Inputs Summary'!$J$44:$K$44,JD$23)*SUMPRODUCT('Technical forecasts (Year 2)'!$L409:$AE409,TRANSPOSE('Comm. &amp; Fin. forecasts (Year 2)'!$O$444:$O$463))),SUMIFS(OFFSET('3) Cost Classification (Year 2)'!$J$29:$AB$29,JD$19-1,),'3) Cost Classification (Year 2)'!$J$26:$AB$26,JD$24,'3) Cost Classification (Year 2)'!$J$25:$AB$25,JD$23,'3) Cost Classification (Year 2)'!$J$24:$AB$24,JD$22,'3) Cost Classification (Year 2)'!$J$23:$AB$23,JD$21)*IF(JD$22="Energy",IF(JD$21='Index Tables'!$I$97,'Technical forecasts (Year 2)'!$J442,'Technical forecasts (Year 2)'!$J473),IF(JD$22="Demand",'Technical forecasts (Year 2)'!$K473,IF(JD$21='Index Tables'!$I$97,'Technical forecasts (Year 2)'!$I442,'Technical forecasts (Year 2)'!$I473))))</f>
        <v>0</v>
      </c>
      <c r="JE30" s="400" cm="1">
        <f ca="1" t="array" ref="JE30">IF(AND(JE$20='Index Tables'!$I$123,JE$21='Index Tables'!$I$97),IF(JE$22&lt;&gt;"Demand",0,SUMIFS('Power Purchase Inputs Summary'!$J$61:$K$61,'Power Purchase Inputs Summary'!$J$44:$K$44,JE$23)*SUMPRODUCT('Technical forecasts (Year 2)'!$L409:$AE409,TRANSPOSE('Comm. &amp; Fin. forecasts (Year 2)'!$O$444:$O$463))),SUMIFS(OFFSET('3) Cost Classification (Year 2)'!$J$29:$AB$29,JE$19-1,),'3) Cost Classification (Year 2)'!$J$26:$AB$26,JE$24,'3) Cost Classification (Year 2)'!$J$25:$AB$25,JE$23,'3) Cost Classification (Year 2)'!$J$24:$AB$24,JE$22,'3) Cost Classification (Year 2)'!$J$23:$AB$23,JE$21)*IF(JE$22="Energy",IF(JE$21='Index Tables'!$I$97,'Technical forecasts (Year 2)'!$J442,'Technical forecasts (Year 2)'!$J473),IF(JE$22="Demand",'Technical forecasts (Year 2)'!$K473,IF(JE$21='Index Tables'!$I$97,'Technical forecasts (Year 2)'!$I442,'Technical forecasts (Year 2)'!$I473))))</f>
        <v>0</v>
      </c>
      <c r="JF30" s="400" cm="1">
        <f ca="1" t="array" ref="JF30">IF(AND(JF$20='Index Tables'!$I$123,JF$21='Index Tables'!$I$97),IF(JF$22&lt;&gt;"Demand",0,SUMIFS('Power Purchase Inputs Summary'!$J$61:$K$61,'Power Purchase Inputs Summary'!$J$44:$K$44,JF$23)*SUMPRODUCT('Technical forecasts (Year 2)'!$L409:$AE409,TRANSPOSE('Comm. &amp; Fin. forecasts (Year 2)'!$O$444:$O$463))),SUMIFS(OFFSET('3) Cost Classification (Year 2)'!$J$29:$AB$29,JF$19-1,),'3) Cost Classification (Year 2)'!$J$26:$AB$26,JF$24,'3) Cost Classification (Year 2)'!$J$25:$AB$25,JF$23,'3) Cost Classification (Year 2)'!$J$24:$AB$24,JF$22,'3) Cost Classification (Year 2)'!$J$23:$AB$23,JF$21)*IF(JF$22="Energy",IF(JF$21='Index Tables'!$I$97,'Technical forecasts (Year 2)'!$J442,'Technical forecasts (Year 2)'!$J473),IF(JF$22="Demand",'Technical forecasts (Year 2)'!$K473,IF(JF$21='Index Tables'!$I$97,'Technical forecasts (Year 2)'!$I442,'Technical forecasts (Year 2)'!$I473))))</f>
        <v>0</v>
      </c>
      <c r="JG30" s="400" cm="1">
        <f ca="1" t="array" ref="JG30">IF(AND(JG$20='Index Tables'!$I$123,JG$21='Index Tables'!$I$97),IF(JG$22&lt;&gt;"Demand",0,SUMIFS('Power Purchase Inputs Summary'!$J$61:$K$61,'Power Purchase Inputs Summary'!$J$44:$K$44,JG$23)*SUMPRODUCT('Technical forecasts (Year 2)'!$L409:$AE409,TRANSPOSE('Comm. &amp; Fin. forecasts (Year 2)'!$O$444:$O$463))),SUMIFS(OFFSET('3) Cost Classification (Year 2)'!$J$29:$AB$29,JG$19-1,),'3) Cost Classification (Year 2)'!$J$26:$AB$26,JG$24,'3) Cost Classification (Year 2)'!$J$25:$AB$25,JG$23,'3) Cost Classification (Year 2)'!$J$24:$AB$24,JG$22,'3) Cost Classification (Year 2)'!$J$23:$AB$23,JG$21)*IF(JG$22="Energy",IF(JG$21='Index Tables'!$I$97,'Technical forecasts (Year 2)'!$J442,'Technical forecasts (Year 2)'!$J473),IF(JG$22="Demand",'Technical forecasts (Year 2)'!$K473,IF(JG$21='Index Tables'!$I$97,'Technical forecasts (Year 2)'!$I442,'Technical forecasts (Year 2)'!$I473))))</f>
        <v>0</v>
      </c>
      <c r="JI30" s="400" cm="1">
        <f ca="1" t="array" ref="JI30">IF(AND(JI$20='Index Tables'!$I$123,JI$21='Index Tables'!$I$97),IF(JI$22&lt;&gt;"Demand",0,SUMIFS('Power Purchase Inputs Summary'!$J$61:$K$61,'Power Purchase Inputs Summary'!$J$44:$K$44,JI$23)*SUMPRODUCT('Technical forecasts (Year 2)'!$L409:$AE409,TRANSPOSE('Comm. &amp; Fin. forecasts (Year 2)'!$O$444:$O$463))),SUMIFS(OFFSET('3) Cost Classification (Year 2)'!$J$29:$AB$29,JI$19-1,),'3) Cost Classification (Year 2)'!$J$26:$AB$26,JI$24,'3) Cost Classification (Year 2)'!$J$25:$AB$25,JI$23,'3) Cost Classification (Year 2)'!$J$24:$AB$24,JI$22,'3) Cost Classification (Year 2)'!$J$23:$AB$23,JI$21)*IF(JI$22="Energy",IF(JI$21='Index Tables'!$I$97,'Technical forecasts (Year 2)'!$J442,'Technical forecasts (Year 2)'!$J473),IF(JI$22="Demand",'Technical forecasts (Year 2)'!$K473,IF(JI$21='Index Tables'!$I$97,'Technical forecasts (Year 2)'!$I442,'Technical forecasts (Year 2)'!$I473))))</f>
        <v>0</v>
      </c>
      <c r="JJ30" s="400" cm="1">
        <f ca="1" t="array" ref="JJ30">IF(AND(JJ$20='Index Tables'!$I$123,JJ$21='Index Tables'!$I$97),IF(JJ$22&lt;&gt;"Demand",0,SUMIFS('Power Purchase Inputs Summary'!$J$61:$K$61,'Power Purchase Inputs Summary'!$J$44:$K$44,JJ$23)*SUMPRODUCT('Technical forecasts (Year 2)'!$L409:$AE409,TRANSPOSE('Comm. &amp; Fin. forecasts (Year 2)'!$O$444:$O$463))),SUMIFS(OFFSET('3) Cost Classification (Year 2)'!$J$29:$AB$29,JJ$19-1,),'3) Cost Classification (Year 2)'!$J$26:$AB$26,JJ$24,'3) Cost Classification (Year 2)'!$J$25:$AB$25,JJ$23,'3) Cost Classification (Year 2)'!$J$24:$AB$24,JJ$22,'3) Cost Classification (Year 2)'!$J$23:$AB$23,JJ$21)*IF(JJ$22="Energy",IF(JJ$21='Index Tables'!$I$97,'Technical forecasts (Year 2)'!$J442,'Technical forecasts (Year 2)'!$J473),IF(JJ$22="Demand",'Technical forecasts (Year 2)'!$K473,IF(JJ$21='Index Tables'!$I$97,'Technical forecasts (Year 2)'!$I442,'Technical forecasts (Year 2)'!$I473))))</f>
        <v>0</v>
      </c>
      <c r="JK30" s="400" cm="1">
        <f ca="1" t="array" ref="JK30">IF(AND(JK$20='Index Tables'!$I$123,JK$21='Index Tables'!$I$97),IF(JK$22&lt;&gt;"Demand",0,SUMIFS('Power Purchase Inputs Summary'!$J$61:$K$61,'Power Purchase Inputs Summary'!$J$44:$K$44,JK$23)*SUMPRODUCT('Technical forecasts (Year 2)'!$L409:$AE409,TRANSPOSE('Comm. &amp; Fin. forecasts (Year 2)'!$O$444:$O$463))),SUMIFS(OFFSET('3) Cost Classification (Year 2)'!$J$29:$AB$29,JK$19-1,),'3) Cost Classification (Year 2)'!$J$26:$AB$26,JK$24,'3) Cost Classification (Year 2)'!$J$25:$AB$25,JK$23,'3) Cost Classification (Year 2)'!$J$24:$AB$24,JK$22,'3) Cost Classification (Year 2)'!$J$23:$AB$23,JK$21)*IF(JK$22="Energy",IF(JK$21='Index Tables'!$I$97,'Technical forecasts (Year 2)'!$J442,'Technical forecasts (Year 2)'!$J473),IF(JK$22="Demand",'Technical forecasts (Year 2)'!$K473,IF(JK$21='Index Tables'!$I$97,'Technical forecasts (Year 2)'!$I442,'Technical forecasts (Year 2)'!$I473))))</f>
        <v>0</v>
      </c>
      <c r="JL30" s="400" cm="1">
        <f ca="1" t="array" ref="JL30">IF(AND(JL$20='Index Tables'!$I$123,JL$21='Index Tables'!$I$97),IF(JL$22&lt;&gt;"Demand",0,SUMIFS('Power Purchase Inputs Summary'!$J$61:$K$61,'Power Purchase Inputs Summary'!$J$44:$K$44,JL$23)*SUMPRODUCT('Technical forecasts (Year 2)'!$L409:$AE409,TRANSPOSE('Comm. &amp; Fin. forecasts (Year 2)'!$O$444:$O$463))),SUMIFS(OFFSET('3) Cost Classification (Year 2)'!$J$29:$AB$29,JL$19-1,),'3) Cost Classification (Year 2)'!$J$26:$AB$26,JL$24,'3) Cost Classification (Year 2)'!$J$25:$AB$25,JL$23,'3) Cost Classification (Year 2)'!$J$24:$AB$24,JL$22,'3) Cost Classification (Year 2)'!$J$23:$AB$23,JL$21)*IF(JL$22="Energy",IF(JL$21='Index Tables'!$I$97,'Technical forecasts (Year 2)'!$J442,'Technical forecasts (Year 2)'!$J473),IF(JL$22="Demand",'Technical forecasts (Year 2)'!$K473,IF(JL$21='Index Tables'!$I$97,'Technical forecasts (Year 2)'!$I442,'Technical forecasts (Year 2)'!$I473))))</f>
        <v>0</v>
      </c>
      <c r="JM30" s="400" cm="1">
        <f ca="1" t="array" ref="JM30">IF(AND(JM$20='Index Tables'!$I$123,JM$21='Index Tables'!$I$97),IF(JM$22&lt;&gt;"Demand",0,SUMIFS('Power Purchase Inputs Summary'!$J$61:$K$61,'Power Purchase Inputs Summary'!$J$44:$K$44,JM$23)*SUMPRODUCT('Technical forecasts (Year 2)'!$L409:$AE409,TRANSPOSE('Comm. &amp; Fin. forecasts (Year 2)'!$O$444:$O$463))),SUMIFS(OFFSET('3) Cost Classification (Year 2)'!$J$29:$AB$29,JM$19-1,),'3) Cost Classification (Year 2)'!$J$26:$AB$26,JM$24,'3) Cost Classification (Year 2)'!$J$25:$AB$25,JM$23,'3) Cost Classification (Year 2)'!$J$24:$AB$24,JM$22,'3) Cost Classification (Year 2)'!$J$23:$AB$23,JM$21)*IF(JM$22="Energy",IF(JM$21='Index Tables'!$I$97,'Technical forecasts (Year 2)'!$J442,'Technical forecasts (Year 2)'!$J473),IF(JM$22="Demand",'Technical forecasts (Year 2)'!$K473,IF(JM$21='Index Tables'!$I$97,'Technical forecasts (Year 2)'!$I442,'Technical forecasts (Year 2)'!$I473))))</f>
        <v>0</v>
      </c>
      <c r="JN30" s="400" cm="1">
        <f ca="1" t="array" ref="JN30">IF(AND(JN$20='Index Tables'!$I$123,JN$21='Index Tables'!$I$97),IF(JN$22&lt;&gt;"Demand",0,SUMIFS('Power Purchase Inputs Summary'!$J$61:$K$61,'Power Purchase Inputs Summary'!$J$44:$K$44,JN$23)*SUMPRODUCT('Technical forecasts (Year 2)'!$L409:$AE409,TRANSPOSE('Comm. &amp; Fin. forecasts (Year 2)'!$O$444:$O$463))),SUMIFS(OFFSET('3) Cost Classification (Year 2)'!$J$29:$AB$29,JN$19-1,),'3) Cost Classification (Year 2)'!$J$26:$AB$26,JN$24,'3) Cost Classification (Year 2)'!$J$25:$AB$25,JN$23,'3) Cost Classification (Year 2)'!$J$24:$AB$24,JN$22,'3) Cost Classification (Year 2)'!$J$23:$AB$23,JN$21)*IF(JN$22="Energy",IF(JN$21='Index Tables'!$I$97,'Technical forecasts (Year 2)'!$J442,'Technical forecasts (Year 2)'!$J473),IF(JN$22="Demand",'Technical forecasts (Year 2)'!$K473,IF(JN$21='Index Tables'!$I$97,'Technical forecasts (Year 2)'!$I442,'Technical forecasts (Year 2)'!$I473))))</f>
        <v>0</v>
      </c>
      <c r="JO30" s="400" cm="1">
        <f ca="1" t="array" ref="JO30">IF(AND(JO$20='Index Tables'!$I$123,JO$21='Index Tables'!$I$97),IF(JO$22&lt;&gt;"Demand",0,SUMIFS('Power Purchase Inputs Summary'!$J$61:$K$61,'Power Purchase Inputs Summary'!$J$44:$K$44,JO$23)*SUMPRODUCT('Technical forecasts (Year 2)'!$L409:$AE409,TRANSPOSE('Comm. &amp; Fin. forecasts (Year 2)'!$O$444:$O$463))),SUMIFS(OFFSET('3) Cost Classification (Year 2)'!$J$29:$AB$29,JO$19-1,),'3) Cost Classification (Year 2)'!$J$26:$AB$26,JO$24,'3) Cost Classification (Year 2)'!$J$25:$AB$25,JO$23,'3) Cost Classification (Year 2)'!$J$24:$AB$24,JO$22,'3) Cost Classification (Year 2)'!$J$23:$AB$23,JO$21)*IF(JO$22="Energy",IF(JO$21='Index Tables'!$I$97,'Technical forecasts (Year 2)'!$J442,'Technical forecasts (Year 2)'!$J473),IF(JO$22="Demand",'Technical forecasts (Year 2)'!$K473,IF(JO$21='Index Tables'!$I$97,'Technical forecasts (Year 2)'!$I442,'Technical forecasts (Year 2)'!$I473))))</f>
        <v>0</v>
      </c>
      <c r="JP30" s="400" cm="1">
        <f ca="1" t="array" ref="JP30">IF(AND(JP$20='Index Tables'!$I$123,JP$21='Index Tables'!$I$97),IF(JP$22&lt;&gt;"Demand",0,SUMIFS('Power Purchase Inputs Summary'!$J$61:$K$61,'Power Purchase Inputs Summary'!$J$44:$K$44,JP$23)*SUMPRODUCT('Technical forecasts (Year 2)'!$L409:$AE409,TRANSPOSE('Comm. &amp; Fin. forecasts (Year 2)'!$O$444:$O$463))),SUMIFS(OFFSET('3) Cost Classification (Year 2)'!$J$29:$AB$29,JP$19-1,),'3) Cost Classification (Year 2)'!$J$26:$AB$26,JP$24,'3) Cost Classification (Year 2)'!$J$25:$AB$25,JP$23,'3) Cost Classification (Year 2)'!$J$24:$AB$24,JP$22,'3) Cost Classification (Year 2)'!$J$23:$AB$23,JP$21)*IF(JP$22="Energy",IF(JP$21='Index Tables'!$I$97,'Technical forecasts (Year 2)'!$J442,'Technical forecasts (Year 2)'!$J473),IF(JP$22="Demand",'Technical forecasts (Year 2)'!$K473,IF(JP$21='Index Tables'!$I$97,'Technical forecasts (Year 2)'!$I442,'Technical forecasts (Year 2)'!$I473))))</f>
        <v>0</v>
      </c>
      <c r="JQ30" s="400" cm="1">
        <f ca="1" t="array" ref="JQ30">IF(AND(JQ$20='Index Tables'!$I$123,JQ$21='Index Tables'!$I$97),IF(JQ$22&lt;&gt;"Demand",0,SUMIFS('Power Purchase Inputs Summary'!$J$61:$K$61,'Power Purchase Inputs Summary'!$J$44:$K$44,JQ$23)*SUMPRODUCT('Technical forecasts (Year 2)'!$L409:$AE409,TRANSPOSE('Comm. &amp; Fin. forecasts (Year 2)'!$O$444:$O$463))),SUMIFS(OFFSET('3) Cost Classification (Year 2)'!$J$29:$AB$29,JQ$19-1,),'3) Cost Classification (Year 2)'!$J$26:$AB$26,JQ$24,'3) Cost Classification (Year 2)'!$J$25:$AB$25,JQ$23,'3) Cost Classification (Year 2)'!$J$24:$AB$24,JQ$22,'3) Cost Classification (Year 2)'!$J$23:$AB$23,JQ$21)*IF(JQ$22="Energy",IF(JQ$21='Index Tables'!$I$97,'Technical forecasts (Year 2)'!$J442,'Technical forecasts (Year 2)'!$J473),IF(JQ$22="Demand",'Technical forecasts (Year 2)'!$K473,IF(JQ$21='Index Tables'!$I$97,'Technical forecasts (Year 2)'!$I442,'Technical forecasts (Year 2)'!$I473))))</f>
        <v>0</v>
      </c>
      <c r="JS30" s="400" cm="1">
        <f ca="1" t="array" ref="JS30">IF(AND(JS$20='Index Tables'!$I$123,JS$21='Index Tables'!$I$97),IF(JS$22&lt;&gt;"Demand",0,SUMIFS('Power Purchase Inputs Summary'!$J$61:$K$61,'Power Purchase Inputs Summary'!$J$44:$K$44,JS$23)*SUMPRODUCT('Technical forecasts (Year 2)'!$L409:$AE409,TRANSPOSE('Comm. &amp; Fin. forecasts (Year 2)'!$O$444:$O$463))),SUMIFS(OFFSET('3) Cost Classification (Year 2)'!$J$29:$AB$29,JS$19-1,),'3) Cost Classification (Year 2)'!$J$26:$AB$26,JS$24,'3) Cost Classification (Year 2)'!$J$25:$AB$25,JS$23,'3) Cost Classification (Year 2)'!$J$24:$AB$24,JS$22,'3) Cost Classification (Year 2)'!$J$23:$AB$23,JS$21)*IF(JS$22="Energy",IF(JS$21='Index Tables'!$I$97,'Technical forecasts (Year 2)'!$J442,'Technical forecasts (Year 2)'!$J473),IF(JS$22="Demand",'Technical forecasts (Year 2)'!$K473,IF(JS$21='Index Tables'!$I$97,'Technical forecasts (Year 2)'!$I442,'Technical forecasts (Year 2)'!$I473))))</f>
        <v>0</v>
      </c>
      <c r="JT30" s="400" cm="1">
        <f ca="1" t="array" ref="JT30">IF(AND(JT$20='Index Tables'!$I$123,JT$21='Index Tables'!$I$97),IF(JT$22&lt;&gt;"Demand",0,SUMIFS('Power Purchase Inputs Summary'!$J$61:$K$61,'Power Purchase Inputs Summary'!$J$44:$K$44,JT$23)*SUMPRODUCT('Technical forecasts (Year 2)'!$L409:$AE409,TRANSPOSE('Comm. &amp; Fin. forecasts (Year 2)'!$O$444:$O$463))),SUMIFS(OFFSET('3) Cost Classification (Year 2)'!$J$29:$AB$29,JT$19-1,),'3) Cost Classification (Year 2)'!$J$26:$AB$26,JT$24,'3) Cost Classification (Year 2)'!$J$25:$AB$25,JT$23,'3) Cost Classification (Year 2)'!$J$24:$AB$24,JT$22,'3) Cost Classification (Year 2)'!$J$23:$AB$23,JT$21)*IF(JT$22="Energy",IF(JT$21='Index Tables'!$I$97,'Technical forecasts (Year 2)'!$J442,'Technical forecasts (Year 2)'!$J473),IF(JT$22="Demand",'Technical forecasts (Year 2)'!$K473,IF(JT$21='Index Tables'!$I$97,'Technical forecasts (Year 2)'!$I442,'Technical forecasts (Year 2)'!$I473))))</f>
        <v>0</v>
      </c>
      <c r="JU30" s="400" cm="1">
        <f ca="1" t="array" ref="JU30">IF(AND(JU$20='Index Tables'!$I$123,JU$21='Index Tables'!$I$97),IF(JU$22&lt;&gt;"Demand",0,SUMIFS('Power Purchase Inputs Summary'!$J$61:$K$61,'Power Purchase Inputs Summary'!$J$44:$K$44,JU$23)*SUMPRODUCT('Technical forecasts (Year 2)'!$L409:$AE409,TRANSPOSE('Comm. &amp; Fin. forecasts (Year 2)'!$O$444:$O$463))),SUMIFS(OFFSET('3) Cost Classification (Year 2)'!$J$29:$AB$29,JU$19-1,),'3) Cost Classification (Year 2)'!$J$26:$AB$26,JU$24,'3) Cost Classification (Year 2)'!$J$25:$AB$25,JU$23,'3) Cost Classification (Year 2)'!$J$24:$AB$24,JU$22,'3) Cost Classification (Year 2)'!$J$23:$AB$23,JU$21)*IF(JU$22="Energy",IF(JU$21='Index Tables'!$I$97,'Technical forecasts (Year 2)'!$J442,'Technical forecasts (Year 2)'!$J473),IF(JU$22="Demand",'Technical forecasts (Year 2)'!$K473,IF(JU$21='Index Tables'!$I$97,'Technical forecasts (Year 2)'!$I442,'Technical forecasts (Year 2)'!$I473))))</f>
        <v>0</v>
      </c>
      <c r="JV30" s="400" cm="1">
        <f ca="1" t="array" ref="JV30">IF(AND(JV$20='Index Tables'!$I$123,JV$21='Index Tables'!$I$97),IF(JV$22&lt;&gt;"Demand",0,SUMIFS('Power Purchase Inputs Summary'!$J$61:$K$61,'Power Purchase Inputs Summary'!$J$44:$K$44,JV$23)*SUMPRODUCT('Technical forecasts (Year 2)'!$L409:$AE409,TRANSPOSE('Comm. &amp; Fin. forecasts (Year 2)'!$O$444:$O$463))),SUMIFS(OFFSET('3) Cost Classification (Year 2)'!$J$29:$AB$29,JV$19-1,),'3) Cost Classification (Year 2)'!$J$26:$AB$26,JV$24,'3) Cost Classification (Year 2)'!$J$25:$AB$25,JV$23,'3) Cost Classification (Year 2)'!$J$24:$AB$24,JV$22,'3) Cost Classification (Year 2)'!$J$23:$AB$23,JV$21)*IF(JV$22="Energy",IF(JV$21='Index Tables'!$I$97,'Technical forecasts (Year 2)'!$J442,'Technical forecasts (Year 2)'!$J473),IF(JV$22="Demand",'Technical forecasts (Year 2)'!$K473,IF(JV$21='Index Tables'!$I$97,'Technical forecasts (Year 2)'!$I442,'Technical forecasts (Year 2)'!$I473))))</f>
        <v>0</v>
      </c>
      <c r="JW30" s="400" cm="1">
        <f ca="1" t="array" ref="JW30">IF(AND(JW$20='Index Tables'!$I$123,JW$21='Index Tables'!$I$97),IF(JW$22&lt;&gt;"Demand",0,SUMIFS('Power Purchase Inputs Summary'!$J$61:$K$61,'Power Purchase Inputs Summary'!$J$44:$K$44,JW$23)*SUMPRODUCT('Technical forecasts (Year 2)'!$L409:$AE409,TRANSPOSE('Comm. &amp; Fin. forecasts (Year 2)'!$O$444:$O$463))),SUMIFS(OFFSET('3) Cost Classification (Year 2)'!$J$29:$AB$29,JW$19-1,),'3) Cost Classification (Year 2)'!$J$26:$AB$26,JW$24,'3) Cost Classification (Year 2)'!$J$25:$AB$25,JW$23,'3) Cost Classification (Year 2)'!$J$24:$AB$24,JW$22,'3) Cost Classification (Year 2)'!$J$23:$AB$23,JW$21)*IF(JW$22="Energy",IF(JW$21='Index Tables'!$I$97,'Technical forecasts (Year 2)'!$J442,'Technical forecasts (Year 2)'!$J473),IF(JW$22="Demand",'Technical forecasts (Year 2)'!$K473,IF(JW$21='Index Tables'!$I$97,'Technical forecasts (Year 2)'!$I442,'Technical forecasts (Year 2)'!$I473))))</f>
        <v>0</v>
      </c>
      <c r="JX30" s="400" cm="1">
        <f ca="1" t="array" ref="JX30">IF(AND(JX$20='Index Tables'!$I$123,JX$21='Index Tables'!$I$97),IF(JX$22&lt;&gt;"Demand",0,SUMIFS('Power Purchase Inputs Summary'!$J$61:$K$61,'Power Purchase Inputs Summary'!$J$44:$K$44,JX$23)*SUMPRODUCT('Technical forecasts (Year 2)'!$L409:$AE409,TRANSPOSE('Comm. &amp; Fin. forecasts (Year 2)'!$O$444:$O$463))),SUMIFS(OFFSET('3) Cost Classification (Year 2)'!$J$29:$AB$29,JX$19-1,),'3) Cost Classification (Year 2)'!$J$26:$AB$26,JX$24,'3) Cost Classification (Year 2)'!$J$25:$AB$25,JX$23,'3) Cost Classification (Year 2)'!$J$24:$AB$24,JX$22,'3) Cost Classification (Year 2)'!$J$23:$AB$23,JX$21)*IF(JX$22="Energy",IF(JX$21='Index Tables'!$I$97,'Technical forecasts (Year 2)'!$J442,'Technical forecasts (Year 2)'!$J473),IF(JX$22="Demand",'Technical forecasts (Year 2)'!$K473,IF(JX$21='Index Tables'!$I$97,'Technical forecasts (Year 2)'!$I442,'Technical forecasts (Year 2)'!$I473))))</f>
        <v>0</v>
      </c>
      <c r="JY30" s="400" cm="1">
        <f ca="1" t="array" ref="JY30">IF(AND(JY$20='Index Tables'!$I$123,JY$21='Index Tables'!$I$97),IF(JY$22&lt;&gt;"Demand",0,SUMIFS('Power Purchase Inputs Summary'!$J$61:$K$61,'Power Purchase Inputs Summary'!$J$44:$K$44,JY$23)*SUMPRODUCT('Technical forecasts (Year 2)'!$L409:$AE409,TRANSPOSE('Comm. &amp; Fin. forecasts (Year 2)'!$O$444:$O$463))),SUMIFS(OFFSET('3) Cost Classification (Year 2)'!$J$29:$AB$29,JY$19-1,),'3) Cost Classification (Year 2)'!$J$26:$AB$26,JY$24,'3) Cost Classification (Year 2)'!$J$25:$AB$25,JY$23,'3) Cost Classification (Year 2)'!$J$24:$AB$24,JY$22,'3) Cost Classification (Year 2)'!$J$23:$AB$23,JY$21)*IF(JY$22="Energy",IF(JY$21='Index Tables'!$I$97,'Technical forecasts (Year 2)'!$J442,'Technical forecasts (Year 2)'!$J473),IF(JY$22="Demand",'Technical forecasts (Year 2)'!$K473,IF(JY$21='Index Tables'!$I$97,'Technical forecasts (Year 2)'!$I442,'Technical forecasts (Year 2)'!$I473))))</f>
        <v>0</v>
      </c>
      <c r="JZ30" s="400" cm="1">
        <f ca="1" t="array" ref="JZ30">IF(AND(JZ$20='Index Tables'!$I$123,JZ$21='Index Tables'!$I$97),IF(JZ$22&lt;&gt;"Demand",0,SUMIFS('Power Purchase Inputs Summary'!$J$61:$K$61,'Power Purchase Inputs Summary'!$J$44:$K$44,JZ$23)*SUMPRODUCT('Technical forecasts (Year 2)'!$L409:$AE409,TRANSPOSE('Comm. &amp; Fin. forecasts (Year 2)'!$O$444:$O$463))),SUMIFS(OFFSET('3) Cost Classification (Year 2)'!$J$29:$AB$29,JZ$19-1,),'3) Cost Classification (Year 2)'!$J$26:$AB$26,JZ$24,'3) Cost Classification (Year 2)'!$J$25:$AB$25,JZ$23,'3) Cost Classification (Year 2)'!$J$24:$AB$24,JZ$22,'3) Cost Classification (Year 2)'!$J$23:$AB$23,JZ$21)*IF(JZ$22="Energy",IF(JZ$21='Index Tables'!$I$97,'Technical forecasts (Year 2)'!$J442,'Technical forecasts (Year 2)'!$J473),IF(JZ$22="Demand",'Technical forecasts (Year 2)'!$K473,IF(JZ$21='Index Tables'!$I$97,'Technical forecasts (Year 2)'!$I442,'Technical forecasts (Year 2)'!$I473))))</f>
        <v>0</v>
      </c>
      <c r="KA30" s="400" cm="1">
        <f ca="1" t="array" ref="KA30">IF(AND(KA$20='Index Tables'!$I$123,KA$21='Index Tables'!$I$97),IF(KA$22&lt;&gt;"Demand",0,SUMIFS('Power Purchase Inputs Summary'!$J$61:$K$61,'Power Purchase Inputs Summary'!$J$44:$K$44,KA$23)*SUMPRODUCT('Technical forecasts (Year 2)'!$L409:$AE409,TRANSPOSE('Comm. &amp; Fin. forecasts (Year 2)'!$O$444:$O$463))),SUMIFS(OFFSET('3) Cost Classification (Year 2)'!$J$29:$AB$29,KA$19-1,),'3) Cost Classification (Year 2)'!$J$26:$AB$26,KA$24,'3) Cost Classification (Year 2)'!$J$25:$AB$25,KA$23,'3) Cost Classification (Year 2)'!$J$24:$AB$24,KA$22,'3) Cost Classification (Year 2)'!$J$23:$AB$23,KA$21)*IF(KA$22="Energy",IF(KA$21='Index Tables'!$I$97,'Technical forecasts (Year 2)'!$J442,'Technical forecasts (Year 2)'!$J473),IF(KA$22="Demand",'Technical forecasts (Year 2)'!$K473,IF(KA$21='Index Tables'!$I$97,'Technical forecasts (Year 2)'!$I442,'Technical forecasts (Year 2)'!$I473))))</f>
        <v>0</v>
      </c>
      <c r="KC30" s="400" cm="1">
        <f ca="1" t="array" ref="KC30">IF(AND(KC$20='Index Tables'!$I$123,KC$21='Index Tables'!$I$97),IF(KC$22&lt;&gt;"Demand",0,SUMIFS('Power Purchase Inputs Summary'!$J$61:$K$61,'Power Purchase Inputs Summary'!$J$44:$K$44,KC$23)*SUMPRODUCT('Technical forecasts (Year 2)'!$L409:$AE409,TRANSPOSE('Comm. &amp; Fin. forecasts (Year 2)'!$O$444:$O$463))),SUMIFS(OFFSET('3) Cost Classification (Year 2)'!$J$29:$AB$29,KC$19-1,),'3) Cost Classification (Year 2)'!$J$26:$AB$26,KC$24,'3) Cost Classification (Year 2)'!$J$25:$AB$25,KC$23,'3) Cost Classification (Year 2)'!$J$24:$AB$24,KC$22,'3) Cost Classification (Year 2)'!$J$23:$AB$23,KC$21)*IF(KC$22="Energy",IF(KC$21='Index Tables'!$I$97,'Technical forecasts (Year 2)'!$J442,'Technical forecasts (Year 2)'!$J473),IF(KC$22="Demand",'Technical forecasts (Year 2)'!$K473,IF(KC$21='Index Tables'!$I$97,'Technical forecasts (Year 2)'!$I442,'Technical forecasts (Year 2)'!$I473))))</f>
        <v>0</v>
      </c>
      <c r="KD30" s="400" cm="1">
        <f ca="1" t="array" ref="KD30">IF(AND(KD$20='Index Tables'!$I$123,KD$21='Index Tables'!$I$97),IF(KD$22&lt;&gt;"Demand",0,SUMIFS('Power Purchase Inputs Summary'!$J$61:$K$61,'Power Purchase Inputs Summary'!$J$44:$K$44,KD$23)*SUMPRODUCT('Technical forecasts (Year 2)'!$L409:$AE409,TRANSPOSE('Comm. &amp; Fin. forecasts (Year 2)'!$O$444:$O$463))),SUMIFS(OFFSET('3) Cost Classification (Year 2)'!$J$29:$AB$29,KD$19-1,),'3) Cost Classification (Year 2)'!$J$26:$AB$26,KD$24,'3) Cost Classification (Year 2)'!$J$25:$AB$25,KD$23,'3) Cost Classification (Year 2)'!$J$24:$AB$24,KD$22,'3) Cost Classification (Year 2)'!$J$23:$AB$23,KD$21)*IF(KD$22="Energy",IF(KD$21='Index Tables'!$I$97,'Technical forecasts (Year 2)'!$J442,'Technical forecasts (Year 2)'!$J473),IF(KD$22="Demand",'Technical forecasts (Year 2)'!$K473,IF(KD$21='Index Tables'!$I$97,'Technical forecasts (Year 2)'!$I442,'Technical forecasts (Year 2)'!$I473))))</f>
        <v>0</v>
      </c>
      <c r="KE30" s="400" cm="1">
        <f ca="1" t="array" ref="KE30">IF(AND(KE$20='Index Tables'!$I$123,KE$21='Index Tables'!$I$97),IF(KE$22&lt;&gt;"Demand",0,SUMIFS('Power Purchase Inputs Summary'!$J$61:$K$61,'Power Purchase Inputs Summary'!$J$44:$K$44,KE$23)*SUMPRODUCT('Technical forecasts (Year 2)'!$L409:$AE409,TRANSPOSE('Comm. &amp; Fin. forecasts (Year 2)'!$O$444:$O$463))),SUMIFS(OFFSET('3) Cost Classification (Year 2)'!$J$29:$AB$29,KE$19-1,),'3) Cost Classification (Year 2)'!$J$26:$AB$26,KE$24,'3) Cost Classification (Year 2)'!$J$25:$AB$25,KE$23,'3) Cost Classification (Year 2)'!$J$24:$AB$24,KE$22,'3) Cost Classification (Year 2)'!$J$23:$AB$23,KE$21)*IF(KE$22="Energy",IF(KE$21='Index Tables'!$I$97,'Technical forecasts (Year 2)'!$J442,'Technical forecasts (Year 2)'!$J473),IF(KE$22="Demand",'Technical forecasts (Year 2)'!$K473,IF(KE$21='Index Tables'!$I$97,'Technical forecasts (Year 2)'!$I442,'Technical forecasts (Year 2)'!$I473))))</f>
        <v>0</v>
      </c>
      <c r="KF30" s="400" cm="1">
        <f ca="1" t="array" ref="KF30">IF(AND(KF$20='Index Tables'!$I$123,KF$21='Index Tables'!$I$97),IF(KF$22&lt;&gt;"Demand",0,SUMIFS('Power Purchase Inputs Summary'!$J$61:$K$61,'Power Purchase Inputs Summary'!$J$44:$K$44,KF$23)*SUMPRODUCT('Technical forecasts (Year 2)'!$L409:$AE409,TRANSPOSE('Comm. &amp; Fin. forecasts (Year 2)'!$O$444:$O$463))),SUMIFS(OFFSET('3) Cost Classification (Year 2)'!$J$29:$AB$29,KF$19-1,),'3) Cost Classification (Year 2)'!$J$26:$AB$26,KF$24,'3) Cost Classification (Year 2)'!$J$25:$AB$25,KF$23,'3) Cost Classification (Year 2)'!$J$24:$AB$24,KF$22,'3) Cost Classification (Year 2)'!$J$23:$AB$23,KF$21)*IF(KF$22="Energy",IF(KF$21='Index Tables'!$I$97,'Technical forecasts (Year 2)'!$J442,'Technical forecasts (Year 2)'!$J473),IF(KF$22="Demand",'Technical forecasts (Year 2)'!$K473,IF(KF$21='Index Tables'!$I$97,'Technical forecasts (Year 2)'!$I442,'Technical forecasts (Year 2)'!$I473))))</f>
        <v>0</v>
      </c>
      <c r="KG30" s="400" cm="1">
        <f ca="1" t="array" ref="KG30">IF(AND(KG$20='Index Tables'!$I$123,KG$21='Index Tables'!$I$97),IF(KG$22&lt;&gt;"Demand",0,SUMIFS('Power Purchase Inputs Summary'!$J$61:$K$61,'Power Purchase Inputs Summary'!$J$44:$K$44,KG$23)*SUMPRODUCT('Technical forecasts (Year 2)'!$L409:$AE409,TRANSPOSE('Comm. &amp; Fin. forecasts (Year 2)'!$O$444:$O$463))),SUMIFS(OFFSET('3) Cost Classification (Year 2)'!$J$29:$AB$29,KG$19-1,),'3) Cost Classification (Year 2)'!$J$26:$AB$26,KG$24,'3) Cost Classification (Year 2)'!$J$25:$AB$25,KG$23,'3) Cost Classification (Year 2)'!$J$24:$AB$24,KG$22,'3) Cost Classification (Year 2)'!$J$23:$AB$23,KG$21)*IF(KG$22="Energy",IF(KG$21='Index Tables'!$I$97,'Technical forecasts (Year 2)'!$J442,'Technical forecasts (Year 2)'!$J473),IF(KG$22="Demand",'Technical forecasts (Year 2)'!$K473,IF(KG$21='Index Tables'!$I$97,'Technical forecasts (Year 2)'!$I442,'Technical forecasts (Year 2)'!$I473))))</f>
        <v>0</v>
      </c>
      <c r="KH30" s="400" cm="1">
        <f ca="1" t="array" ref="KH30">IF(AND(KH$20='Index Tables'!$I$123,KH$21='Index Tables'!$I$97),IF(KH$22&lt;&gt;"Demand",0,SUMIFS('Power Purchase Inputs Summary'!$J$61:$K$61,'Power Purchase Inputs Summary'!$J$44:$K$44,KH$23)*SUMPRODUCT('Technical forecasts (Year 2)'!$L409:$AE409,TRANSPOSE('Comm. &amp; Fin. forecasts (Year 2)'!$O$444:$O$463))),SUMIFS(OFFSET('3) Cost Classification (Year 2)'!$J$29:$AB$29,KH$19-1,),'3) Cost Classification (Year 2)'!$J$26:$AB$26,KH$24,'3) Cost Classification (Year 2)'!$J$25:$AB$25,KH$23,'3) Cost Classification (Year 2)'!$J$24:$AB$24,KH$22,'3) Cost Classification (Year 2)'!$J$23:$AB$23,KH$21)*IF(KH$22="Energy",IF(KH$21='Index Tables'!$I$97,'Technical forecasts (Year 2)'!$J442,'Technical forecasts (Year 2)'!$J473),IF(KH$22="Demand",'Technical forecasts (Year 2)'!$K473,IF(KH$21='Index Tables'!$I$97,'Technical forecasts (Year 2)'!$I442,'Technical forecasts (Year 2)'!$I473))))</f>
        <v>0</v>
      </c>
      <c r="KI30" s="400" cm="1">
        <f ca="1" t="array" ref="KI30">IF(AND(KI$20='Index Tables'!$I$123,KI$21='Index Tables'!$I$97),IF(KI$22&lt;&gt;"Demand",0,SUMIFS('Power Purchase Inputs Summary'!$J$61:$K$61,'Power Purchase Inputs Summary'!$J$44:$K$44,KI$23)*SUMPRODUCT('Technical forecasts (Year 2)'!$L409:$AE409,TRANSPOSE('Comm. &amp; Fin. forecasts (Year 2)'!$O$444:$O$463))),SUMIFS(OFFSET('3) Cost Classification (Year 2)'!$J$29:$AB$29,KI$19-1,),'3) Cost Classification (Year 2)'!$J$26:$AB$26,KI$24,'3) Cost Classification (Year 2)'!$J$25:$AB$25,KI$23,'3) Cost Classification (Year 2)'!$J$24:$AB$24,KI$22,'3) Cost Classification (Year 2)'!$J$23:$AB$23,KI$21)*IF(KI$22="Energy",IF(KI$21='Index Tables'!$I$97,'Technical forecasts (Year 2)'!$J442,'Technical forecasts (Year 2)'!$J473),IF(KI$22="Demand",'Technical forecasts (Year 2)'!$K473,IF(KI$21='Index Tables'!$I$97,'Technical forecasts (Year 2)'!$I442,'Technical forecasts (Year 2)'!$I473))))</f>
        <v>0</v>
      </c>
      <c r="KJ30" s="400" cm="1">
        <f ca="1" t="array" ref="KJ30">IF(AND(KJ$20='Index Tables'!$I$123,KJ$21='Index Tables'!$I$97),IF(KJ$22&lt;&gt;"Demand",0,SUMIFS('Power Purchase Inputs Summary'!$J$61:$K$61,'Power Purchase Inputs Summary'!$J$44:$K$44,KJ$23)*SUMPRODUCT('Technical forecasts (Year 2)'!$L409:$AE409,TRANSPOSE('Comm. &amp; Fin. forecasts (Year 2)'!$O$444:$O$463))),SUMIFS(OFFSET('3) Cost Classification (Year 2)'!$J$29:$AB$29,KJ$19-1,),'3) Cost Classification (Year 2)'!$J$26:$AB$26,KJ$24,'3) Cost Classification (Year 2)'!$J$25:$AB$25,KJ$23,'3) Cost Classification (Year 2)'!$J$24:$AB$24,KJ$22,'3) Cost Classification (Year 2)'!$J$23:$AB$23,KJ$21)*IF(KJ$22="Energy",IF(KJ$21='Index Tables'!$I$97,'Technical forecasts (Year 2)'!$J442,'Technical forecasts (Year 2)'!$J473),IF(KJ$22="Demand",'Technical forecasts (Year 2)'!$K473,IF(KJ$21='Index Tables'!$I$97,'Technical forecasts (Year 2)'!$I442,'Technical forecasts (Year 2)'!$I473))))</f>
        <v>0</v>
      </c>
      <c r="KK30" s="400" cm="1">
        <f ca="1" t="array" ref="KK30">IF(AND(KK$20='Index Tables'!$I$123,KK$21='Index Tables'!$I$97),IF(KK$22&lt;&gt;"Demand",0,SUMIFS('Power Purchase Inputs Summary'!$J$61:$K$61,'Power Purchase Inputs Summary'!$J$44:$K$44,KK$23)*SUMPRODUCT('Technical forecasts (Year 2)'!$L409:$AE409,TRANSPOSE('Comm. &amp; Fin. forecasts (Year 2)'!$O$444:$O$463))),SUMIFS(OFFSET('3) Cost Classification (Year 2)'!$J$29:$AB$29,KK$19-1,),'3) Cost Classification (Year 2)'!$J$26:$AB$26,KK$24,'3) Cost Classification (Year 2)'!$J$25:$AB$25,KK$23,'3) Cost Classification (Year 2)'!$J$24:$AB$24,KK$22,'3) Cost Classification (Year 2)'!$J$23:$AB$23,KK$21)*IF(KK$22="Energy",IF(KK$21='Index Tables'!$I$97,'Technical forecasts (Year 2)'!$J442,'Technical forecasts (Year 2)'!$J473),IF(KK$22="Demand",'Technical forecasts (Year 2)'!$K473,IF(KK$21='Index Tables'!$I$97,'Technical forecasts (Year 2)'!$I442,'Technical forecasts (Year 2)'!$I473))))</f>
        <v>0</v>
      </c>
      <c r="KM30" s="400" cm="1">
        <f ca="1" t="array" ref="KM30">IF(AND(KM$20='Index Tables'!$I$123,KM$21='Index Tables'!$I$97),IF(KM$22&lt;&gt;"Demand",0,SUMIFS('Power Purchase Inputs Summary'!$J$61:$K$61,'Power Purchase Inputs Summary'!$J$44:$K$44,KM$23)*SUMPRODUCT('Technical forecasts (Year 2)'!$L409:$AE409,TRANSPOSE('Comm. &amp; Fin. forecasts (Year 2)'!$O$444:$O$463))),SUMIFS(OFFSET('3) Cost Classification (Year 2)'!$J$29:$AB$29,KM$19-1,),'3) Cost Classification (Year 2)'!$J$26:$AB$26,KM$24,'3) Cost Classification (Year 2)'!$J$25:$AB$25,KM$23,'3) Cost Classification (Year 2)'!$J$24:$AB$24,KM$22,'3) Cost Classification (Year 2)'!$J$23:$AB$23,KM$21)*IF(KM$22="Energy",IF(KM$21='Index Tables'!$I$97,'Technical forecasts (Year 2)'!$J442,'Technical forecasts (Year 2)'!$J473),IF(KM$22="Demand",'Technical forecasts (Year 2)'!$K473,IF(KM$21='Index Tables'!$I$97,'Technical forecasts (Year 2)'!$I442,'Technical forecasts (Year 2)'!$I473))))</f>
        <v>0</v>
      </c>
      <c r="KN30" s="400" cm="1">
        <f ca="1" t="array" ref="KN30">IF(AND(KN$20='Index Tables'!$I$123,KN$21='Index Tables'!$I$97),IF(KN$22&lt;&gt;"Demand",0,SUMIFS('Power Purchase Inputs Summary'!$J$61:$K$61,'Power Purchase Inputs Summary'!$J$44:$K$44,KN$23)*SUMPRODUCT('Technical forecasts (Year 2)'!$L409:$AE409,TRANSPOSE('Comm. &amp; Fin. forecasts (Year 2)'!$O$444:$O$463))),SUMIFS(OFFSET('3) Cost Classification (Year 2)'!$J$29:$AB$29,KN$19-1,),'3) Cost Classification (Year 2)'!$J$26:$AB$26,KN$24,'3) Cost Classification (Year 2)'!$J$25:$AB$25,KN$23,'3) Cost Classification (Year 2)'!$J$24:$AB$24,KN$22,'3) Cost Classification (Year 2)'!$J$23:$AB$23,KN$21)*IF(KN$22="Energy",IF(KN$21='Index Tables'!$I$97,'Technical forecasts (Year 2)'!$J442,'Technical forecasts (Year 2)'!$J473),IF(KN$22="Demand",'Technical forecasts (Year 2)'!$K473,IF(KN$21='Index Tables'!$I$97,'Technical forecasts (Year 2)'!$I442,'Technical forecasts (Year 2)'!$I473))))</f>
        <v>0</v>
      </c>
      <c r="KO30" s="400" cm="1">
        <f ca="1" t="array" ref="KO30">IF(AND(KO$20='Index Tables'!$I$123,KO$21='Index Tables'!$I$97),IF(KO$22&lt;&gt;"Demand",0,SUMIFS('Power Purchase Inputs Summary'!$J$61:$K$61,'Power Purchase Inputs Summary'!$J$44:$K$44,KO$23)*SUMPRODUCT('Technical forecasts (Year 2)'!$L409:$AE409,TRANSPOSE('Comm. &amp; Fin. forecasts (Year 2)'!$O$444:$O$463))),SUMIFS(OFFSET('3) Cost Classification (Year 2)'!$J$29:$AB$29,KO$19-1,),'3) Cost Classification (Year 2)'!$J$26:$AB$26,KO$24,'3) Cost Classification (Year 2)'!$J$25:$AB$25,KO$23,'3) Cost Classification (Year 2)'!$J$24:$AB$24,KO$22,'3) Cost Classification (Year 2)'!$J$23:$AB$23,KO$21)*IF(KO$22="Energy",IF(KO$21='Index Tables'!$I$97,'Technical forecasts (Year 2)'!$J442,'Technical forecasts (Year 2)'!$J473),IF(KO$22="Demand",'Technical forecasts (Year 2)'!$K473,IF(KO$21='Index Tables'!$I$97,'Technical forecasts (Year 2)'!$I442,'Technical forecasts (Year 2)'!$I473))))</f>
        <v>0</v>
      </c>
      <c r="KP30" s="400" cm="1">
        <f ca="1" t="array" ref="KP30">IF(AND(KP$20='Index Tables'!$I$123,KP$21='Index Tables'!$I$97),IF(KP$22&lt;&gt;"Demand",0,SUMIFS('Power Purchase Inputs Summary'!$J$61:$K$61,'Power Purchase Inputs Summary'!$J$44:$K$44,KP$23)*SUMPRODUCT('Technical forecasts (Year 2)'!$L409:$AE409,TRANSPOSE('Comm. &amp; Fin. forecasts (Year 2)'!$O$444:$O$463))),SUMIFS(OFFSET('3) Cost Classification (Year 2)'!$J$29:$AB$29,KP$19-1,),'3) Cost Classification (Year 2)'!$J$26:$AB$26,KP$24,'3) Cost Classification (Year 2)'!$J$25:$AB$25,KP$23,'3) Cost Classification (Year 2)'!$J$24:$AB$24,KP$22,'3) Cost Classification (Year 2)'!$J$23:$AB$23,KP$21)*IF(KP$22="Energy",IF(KP$21='Index Tables'!$I$97,'Technical forecasts (Year 2)'!$J442,'Technical forecasts (Year 2)'!$J473),IF(KP$22="Demand",'Technical forecasts (Year 2)'!$K473,IF(KP$21='Index Tables'!$I$97,'Technical forecasts (Year 2)'!$I442,'Technical forecasts (Year 2)'!$I473))))</f>
        <v>0</v>
      </c>
      <c r="KQ30" s="400" cm="1">
        <f ca="1" t="array" ref="KQ30">IF(AND(KQ$20='Index Tables'!$I$123,KQ$21='Index Tables'!$I$97),IF(KQ$22&lt;&gt;"Demand",0,SUMIFS('Power Purchase Inputs Summary'!$J$61:$K$61,'Power Purchase Inputs Summary'!$J$44:$K$44,KQ$23)*SUMPRODUCT('Technical forecasts (Year 2)'!$L409:$AE409,TRANSPOSE('Comm. &amp; Fin. forecasts (Year 2)'!$O$444:$O$463))),SUMIFS(OFFSET('3) Cost Classification (Year 2)'!$J$29:$AB$29,KQ$19-1,),'3) Cost Classification (Year 2)'!$J$26:$AB$26,KQ$24,'3) Cost Classification (Year 2)'!$J$25:$AB$25,KQ$23,'3) Cost Classification (Year 2)'!$J$24:$AB$24,KQ$22,'3) Cost Classification (Year 2)'!$J$23:$AB$23,KQ$21)*IF(KQ$22="Energy",IF(KQ$21='Index Tables'!$I$97,'Technical forecasts (Year 2)'!$J442,'Technical forecasts (Year 2)'!$J473),IF(KQ$22="Demand",'Technical forecasts (Year 2)'!$K473,IF(KQ$21='Index Tables'!$I$97,'Technical forecasts (Year 2)'!$I442,'Technical forecasts (Year 2)'!$I473))))</f>
        <v>0</v>
      </c>
      <c r="KR30" s="400" cm="1">
        <f ca="1" t="array" ref="KR30">IF(AND(KR$20='Index Tables'!$I$123,KR$21='Index Tables'!$I$97),IF(KR$22&lt;&gt;"Demand",0,SUMIFS('Power Purchase Inputs Summary'!$J$61:$K$61,'Power Purchase Inputs Summary'!$J$44:$K$44,KR$23)*SUMPRODUCT('Technical forecasts (Year 2)'!$L409:$AE409,TRANSPOSE('Comm. &amp; Fin. forecasts (Year 2)'!$O$444:$O$463))),SUMIFS(OFFSET('3) Cost Classification (Year 2)'!$J$29:$AB$29,KR$19-1,),'3) Cost Classification (Year 2)'!$J$26:$AB$26,KR$24,'3) Cost Classification (Year 2)'!$J$25:$AB$25,KR$23,'3) Cost Classification (Year 2)'!$J$24:$AB$24,KR$22,'3) Cost Classification (Year 2)'!$J$23:$AB$23,KR$21)*IF(KR$22="Energy",IF(KR$21='Index Tables'!$I$97,'Technical forecasts (Year 2)'!$J442,'Technical forecasts (Year 2)'!$J473),IF(KR$22="Demand",'Technical forecasts (Year 2)'!$K473,IF(KR$21='Index Tables'!$I$97,'Technical forecasts (Year 2)'!$I442,'Technical forecasts (Year 2)'!$I473))))</f>
        <v>0</v>
      </c>
      <c r="KS30" s="400" cm="1">
        <f ca="1" t="array" ref="KS30">IF(AND(KS$20='Index Tables'!$I$123,KS$21='Index Tables'!$I$97),IF(KS$22&lt;&gt;"Demand",0,SUMIFS('Power Purchase Inputs Summary'!$J$61:$K$61,'Power Purchase Inputs Summary'!$J$44:$K$44,KS$23)*SUMPRODUCT('Technical forecasts (Year 2)'!$L409:$AE409,TRANSPOSE('Comm. &amp; Fin. forecasts (Year 2)'!$O$444:$O$463))),SUMIFS(OFFSET('3) Cost Classification (Year 2)'!$J$29:$AB$29,KS$19-1,),'3) Cost Classification (Year 2)'!$J$26:$AB$26,KS$24,'3) Cost Classification (Year 2)'!$J$25:$AB$25,KS$23,'3) Cost Classification (Year 2)'!$J$24:$AB$24,KS$22,'3) Cost Classification (Year 2)'!$J$23:$AB$23,KS$21)*IF(KS$22="Energy",IF(KS$21='Index Tables'!$I$97,'Technical forecasts (Year 2)'!$J442,'Technical forecasts (Year 2)'!$J473),IF(KS$22="Demand",'Technical forecasts (Year 2)'!$K473,IF(KS$21='Index Tables'!$I$97,'Technical forecasts (Year 2)'!$I442,'Technical forecasts (Year 2)'!$I473))))</f>
        <v>0</v>
      </c>
      <c r="KT30" s="400" cm="1">
        <f ca="1" t="array" ref="KT30">IF(AND(KT$20='Index Tables'!$I$123,KT$21='Index Tables'!$I$97),IF(KT$22&lt;&gt;"Demand",0,SUMIFS('Power Purchase Inputs Summary'!$J$61:$K$61,'Power Purchase Inputs Summary'!$J$44:$K$44,KT$23)*SUMPRODUCT('Technical forecasts (Year 2)'!$L409:$AE409,TRANSPOSE('Comm. &amp; Fin. forecasts (Year 2)'!$O$444:$O$463))),SUMIFS(OFFSET('3) Cost Classification (Year 2)'!$J$29:$AB$29,KT$19-1,),'3) Cost Classification (Year 2)'!$J$26:$AB$26,KT$24,'3) Cost Classification (Year 2)'!$J$25:$AB$25,KT$23,'3) Cost Classification (Year 2)'!$J$24:$AB$24,KT$22,'3) Cost Classification (Year 2)'!$J$23:$AB$23,KT$21)*IF(KT$22="Energy",IF(KT$21='Index Tables'!$I$97,'Technical forecasts (Year 2)'!$J442,'Technical forecasts (Year 2)'!$J473),IF(KT$22="Demand",'Technical forecasts (Year 2)'!$K473,IF(KT$21='Index Tables'!$I$97,'Technical forecasts (Year 2)'!$I442,'Technical forecasts (Year 2)'!$I473))))</f>
        <v>0</v>
      </c>
      <c r="KU30" s="400" cm="1">
        <f ca="1" t="array" ref="KU30">IF(AND(KU$20='Index Tables'!$I$123,KU$21='Index Tables'!$I$97),IF(KU$22&lt;&gt;"Demand",0,SUMIFS('Power Purchase Inputs Summary'!$J$61:$K$61,'Power Purchase Inputs Summary'!$J$44:$K$44,KU$23)*SUMPRODUCT('Technical forecasts (Year 2)'!$L409:$AE409,TRANSPOSE('Comm. &amp; Fin. forecasts (Year 2)'!$O$444:$O$463))),SUMIFS(OFFSET('3) Cost Classification (Year 2)'!$J$29:$AB$29,KU$19-1,),'3) Cost Classification (Year 2)'!$J$26:$AB$26,KU$24,'3) Cost Classification (Year 2)'!$J$25:$AB$25,KU$23,'3) Cost Classification (Year 2)'!$J$24:$AB$24,KU$22,'3) Cost Classification (Year 2)'!$J$23:$AB$23,KU$21)*IF(KU$22="Energy",IF(KU$21='Index Tables'!$I$97,'Technical forecasts (Year 2)'!$J442,'Technical forecasts (Year 2)'!$J473),IF(KU$22="Demand",'Technical forecasts (Year 2)'!$K473,IF(KU$21='Index Tables'!$I$97,'Technical forecasts (Year 2)'!$I442,'Technical forecasts (Year 2)'!$I473))))</f>
        <v>0</v>
      </c>
      <c r="KW30" s="400" cm="1">
        <f ca="1" t="array" ref="KW30">IF(AND(KW$20='Index Tables'!$I$123,KW$21='Index Tables'!$I$97),IF(KW$22&lt;&gt;"Demand",0,SUMIFS('Power Purchase Inputs Summary'!$J$61:$K$61,'Power Purchase Inputs Summary'!$J$44:$K$44,KW$23)*SUMPRODUCT('Technical forecasts (Year 2)'!$L409:$AE409,TRANSPOSE('Comm. &amp; Fin. forecasts (Year 2)'!$O$444:$O$463))),SUMIFS(OFFSET('3) Cost Classification (Year 2)'!$J$29:$AB$29,KW$19-1,),'3) Cost Classification (Year 2)'!$J$26:$AB$26,KW$24,'3) Cost Classification (Year 2)'!$J$25:$AB$25,KW$23,'3) Cost Classification (Year 2)'!$J$24:$AB$24,KW$22,'3) Cost Classification (Year 2)'!$J$23:$AB$23,KW$21)*IF(KW$22="Energy",IF(KW$21='Index Tables'!$I$97,'Technical forecasts (Year 2)'!$J442,'Technical forecasts (Year 2)'!$J473),IF(KW$22="Demand",'Technical forecasts (Year 2)'!$K473,IF(KW$21='Index Tables'!$I$97,'Technical forecasts (Year 2)'!$I442,'Technical forecasts (Year 2)'!$I473))))</f>
        <v>0</v>
      </c>
      <c r="KX30" s="400" cm="1">
        <f ca="1" t="array" ref="KX30">IF(AND(KX$20='Index Tables'!$I$123,KX$21='Index Tables'!$I$97),IF(KX$22&lt;&gt;"Demand",0,SUMIFS('Power Purchase Inputs Summary'!$J$61:$K$61,'Power Purchase Inputs Summary'!$J$44:$K$44,KX$23)*SUMPRODUCT('Technical forecasts (Year 2)'!$L409:$AE409,TRANSPOSE('Comm. &amp; Fin. forecasts (Year 2)'!$O$444:$O$463))),SUMIFS(OFFSET('3) Cost Classification (Year 2)'!$J$29:$AB$29,KX$19-1,),'3) Cost Classification (Year 2)'!$J$26:$AB$26,KX$24,'3) Cost Classification (Year 2)'!$J$25:$AB$25,KX$23,'3) Cost Classification (Year 2)'!$J$24:$AB$24,KX$22,'3) Cost Classification (Year 2)'!$J$23:$AB$23,KX$21)*IF(KX$22="Energy",IF(KX$21='Index Tables'!$I$97,'Technical forecasts (Year 2)'!$J442,'Technical forecasts (Year 2)'!$J473),IF(KX$22="Demand",'Technical forecasts (Year 2)'!$K473,IF(KX$21='Index Tables'!$I$97,'Technical forecasts (Year 2)'!$I442,'Technical forecasts (Year 2)'!$I473))))</f>
        <v>0</v>
      </c>
      <c r="KY30" s="400" cm="1">
        <f ca="1" t="array" ref="KY30">IF(AND(KY$20='Index Tables'!$I$123,KY$21='Index Tables'!$I$97),IF(KY$22&lt;&gt;"Demand",0,SUMIFS('Power Purchase Inputs Summary'!$J$61:$K$61,'Power Purchase Inputs Summary'!$J$44:$K$44,KY$23)*SUMPRODUCT('Technical forecasts (Year 2)'!$L409:$AE409,TRANSPOSE('Comm. &amp; Fin. forecasts (Year 2)'!$O$444:$O$463))),SUMIFS(OFFSET('3) Cost Classification (Year 2)'!$J$29:$AB$29,KY$19-1,),'3) Cost Classification (Year 2)'!$J$26:$AB$26,KY$24,'3) Cost Classification (Year 2)'!$J$25:$AB$25,KY$23,'3) Cost Classification (Year 2)'!$J$24:$AB$24,KY$22,'3) Cost Classification (Year 2)'!$J$23:$AB$23,KY$21)*IF(KY$22="Energy",IF(KY$21='Index Tables'!$I$97,'Technical forecasts (Year 2)'!$J442,'Technical forecasts (Year 2)'!$J473),IF(KY$22="Demand",'Technical forecasts (Year 2)'!$K473,IF(KY$21='Index Tables'!$I$97,'Technical forecasts (Year 2)'!$I442,'Technical forecasts (Year 2)'!$I473))))</f>
        <v>0</v>
      </c>
      <c r="KZ30" s="400" cm="1">
        <f ca="1" t="array" ref="KZ30">IF(AND(KZ$20='Index Tables'!$I$123,KZ$21='Index Tables'!$I$97),IF(KZ$22&lt;&gt;"Demand",0,SUMIFS('Power Purchase Inputs Summary'!$J$61:$K$61,'Power Purchase Inputs Summary'!$J$44:$K$44,KZ$23)*SUMPRODUCT('Technical forecasts (Year 2)'!$L409:$AE409,TRANSPOSE('Comm. &amp; Fin. forecasts (Year 2)'!$O$444:$O$463))),SUMIFS(OFFSET('3) Cost Classification (Year 2)'!$J$29:$AB$29,KZ$19-1,),'3) Cost Classification (Year 2)'!$J$26:$AB$26,KZ$24,'3) Cost Classification (Year 2)'!$J$25:$AB$25,KZ$23,'3) Cost Classification (Year 2)'!$J$24:$AB$24,KZ$22,'3) Cost Classification (Year 2)'!$J$23:$AB$23,KZ$21)*IF(KZ$22="Energy",IF(KZ$21='Index Tables'!$I$97,'Technical forecasts (Year 2)'!$J442,'Technical forecasts (Year 2)'!$J473),IF(KZ$22="Demand",'Technical forecasts (Year 2)'!$K473,IF(KZ$21='Index Tables'!$I$97,'Technical forecasts (Year 2)'!$I442,'Technical forecasts (Year 2)'!$I473))))</f>
        <v>0</v>
      </c>
      <c r="LA30" s="400" cm="1">
        <f ca="1" t="array" ref="LA30">IF(AND(LA$20='Index Tables'!$I$123,LA$21='Index Tables'!$I$97),IF(LA$22&lt;&gt;"Demand",0,SUMIFS('Power Purchase Inputs Summary'!$J$61:$K$61,'Power Purchase Inputs Summary'!$J$44:$K$44,LA$23)*SUMPRODUCT('Technical forecasts (Year 2)'!$L409:$AE409,TRANSPOSE('Comm. &amp; Fin. forecasts (Year 2)'!$O$444:$O$463))),SUMIFS(OFFSET('3) Cost Classification (Year 2)'!$J$29:$AB$29,LA$19-1,),'3) Cost Classification (Year 2)'!$J$26:$AB$26,LA$24,'3) Cost Classification (Year 2)'!$J$25:$AB$25,LA$23,'3) Cost Classification (Year 2)'!$J$24:$AB$24,LA$22,'3) Cost Classification (Year 2)'!$J$23:$AB$23,LA$21)*IF(LA$22="Energy",IF(LA$21='Index Tables'!$I$97,'Technical forecasts (Year 2)'!$J442,'Technical forecasts (Year 2)'!$J473),IF(LA$22="Demand",'Technical forecasts (Year 2)'!$K473,IF(LA$21='Index Tables'!$I$97,'Technical forecasts (Year 2)'!$I442,'Technical forecasts (Year 2)'!$I473))))</f>
        <v>0</v>
      </c>
      <c r="LB30" s="400" cm="1">
        <f ca="1" t="array" ref="LB30">IF(AND(LB$20='Index Tables'!$I$123,LB$21='Index Tables'!$I$97),IF(LB$22&lt;&gt;"Demand",0,SUMIFS('Power Purchase Inputs Summary'!$J$61:$K$61,'Power Purchase Inputs Summary'!$J$44:$K$44,LB$23)*SUMPRODUCT('Technical forecasts (Year 2)'!$L409:$AE409,TRANSPOSE('Comm. &amp; Fin. forecasts (Year 2)'!$O$444:$O$463))),SUMIFS(OFFSET('3) Cost Classification (Year 2)'!$J$29:$AB$29,LB$19-1,),'3) Cost Classification (Year 2)'!$J$26:$AB$26,LB$24,'3) Cost Classification (Year 2)'!$J$25:$AB$25,LB$23,'3) Cost Classification (Year 2)'!$J$24:$AB$24,LB$22,'3) Cost Classification (Year 2)'!$J$23:$AB$23,LB$21)*IF(LB$22="Energy",IF(LB$21='Index Tables'!$I$97,'Technical forecasts (Year 2)'!$J442,'Technical forecasts (Year 2)'!$J473),IF(LB$22="Demand",'Technical forecasts (Year 2)'!$K473,IF(LB$21='Index Tables'!$I$97,'Technical forecasts (Year 2)'!$I442,'Technical forecasts (Year 2)'!$I473))))</f>
        <v>0</v>
      </c>
      <c r="LC30" s="400" cm="1">
        <f ca="1" t="array" ref="LC30">IF(AND(LC$20='Index Tables'!$I$123,LC$21='Index Tables'!$I$97),IF(LC$22&lt;&gt;"Demand",0,SUMIFS('Power Purchase Inputs Summary'!$J$61:$K$61,'Power Purchase Inputs Summary'!$J$44:$K$44,LC$23)*SUMPRODUCT('Technical forecasts (Year 2)'!$L409:$AE409,TRANSPOSE('Comm. &amp; Fin. forecasts (Year 2)'!$O$444:$O$463))),SUMIFS(OFFSET('3) Cost Classification (Year 2)'!$J$29:$AB$29,LC$19-1,),'3) Cost Classification (Year 2)'!$J$26:$AB$26,LC$24,'3) Cost Classification (Year 2)'!$J$25:$AB$25,LC$23,'3) Cost Classification (Year 2)'!$J$24:$AB$24,LC$22,'3) Cost Classification (Year 2)'!$J$23:$AB$23,LC$21)*IF(LC$22="Energy",IF(LC$21='Index Tables'!$I$97,'Technical forecasts (Year 2)'!$J442,'Technical forecasts (Year 2)'!$J473),IF(LC$22="Demand",'Technical forecasts (Year 2)'!$K473,IF(LC$21='Index Tables'!$I$97,'Technical forecasts (Year 2)'!$I442,'Technical forecasts (Year 2)'!$I473))))</f>
        <v>0</v>
      </c>
      <c r="LD30" s="400" cm="1">
        <f ca="1" t="array" ref="LD30">IF(AND(LD$20='Index Tables'!$I$123,LD$21='Index Tables'!$I$97),IF(LD$22&lt;&gt;"Demand",0,SUMIFS('Power Purchase Inputs Summary'!$J$61:$K$61,'Power Purchase Inputs Summary'!$J$44:$K$44,LD$23)*SUMPRODUCT('Technical forecasts (Year 2)'!$L409:$AE409,TRANSPOSE('Comm. &amp; Fin. forecasts (Year 2)'!$O$444:$O$463))),SUMIFS(OFFSET('3) Cost Classification (Year 2)'!$J$29:$AB$29,LD$19-1,),'3) Cost Classification (Year 2)'!$J$26:$AB$26,LD$24,'3) Cost Classification (Year 2)'!$J$25:$AB$25,LD$23,'3) Cost Classification (Year 2)'!$J$24:$AB$24,LD$22,'3) Cost Classification (Year 2)'!$J$23:$AB$23,LD$21)*IF(LD$22="Energy",IF(LD$21='Index Tables'!$I$97,'Technical forecasts (Year 2)'!$J442,'Technical forecasts (Year 2)'!$J473),IF(LD$22="Demand",'Technical forecasts (Year 2)'!$K473,IF(LD$21='Index Tables'!$I$97,'Technical forecasts (Year 2)'!$I442,'Technical forecasts (Year 2)'!$I473))))</f>
        <v>0</v>
      </c>
      <c r="LE30" s="400" cm="1">
        <f ca="1" t="array" ref="LE30">IF(AND(LE$20='Index Tables'!$I$123,LE$21='Index Tables'!$I$97),IF(LE$22&lt;&gt;"Demand",0,SUMIFS('Power Purchase Inputs Summary'!$J$61:$K$61,'Power Purchase Inputs Summary'!$J$44:$K$44,LE$23)*SUMPRODUCT('Technical forecasts (Year 2)'!$L409:$AE409,TRANSPOSE('Comm. &amp; Fin. forecasts (Year 2)'!$O$444:$O$463))),SUMIFS(OFFSET('3) Cost Classification (Year 2)'!$J$29:$AB$29,LE$19-1,),'3) Cost Classification (Year 2)'!$J$26:$AB$26,LE$24,'3) Cost Classification (Year 2)'!$J$25:$AB$25,LE$23,'3) Cost Classification (Year 2)'!$J$24:$AB$24,LE$22,'3) Cost Classification (Year 2)'!$J$23:$AB$23,LE$21)*IF(LE$22="Energy",IF(LE$21='Index Tables'!$I$97,'Technical forecasts (Year 2)'!$J442,'Technical forecasts (Year 2)'!$J473),IF(LE$22="Demand",'Technical forecasts (Year 2)'!$K473,IF(LE$21='Index Tables'!$I$97,'Technical forecasts (Year 2)'!$I442,'Technical forecasts (Year 2)'!$I473))))</f>
        <v>0</v>
      </c>
      <c r="LG30" s="400" cm="1">
        <f ca="1" t="array" ref="LG30">IF(AND(LG$20='Index Tables'!$I$123,LG$21='Index Tables'!$I$97),IF(LG$22&lt;&gt;"Demand",0,SUMIFS('Power Purchase Inputs Summary'!$J$61:$K$61,'Power Purchase Inputs Summary'!$J$44:$K$44,LG$23)*SUMPRODUCT('Technical forecasts (Year 2)'!$L409:$AE409,TRANSPOSE('Comm. &amp; Fin. forecasts (Year 2)'!$O$444:$O$463))),SUMIFS(OFFSET('3) Cost Classification (Year 2)'!$J$29:$AB$29,LG$19-1,),'3) Cost Classification (Year 2)'!$J$26:$AB$26,LG$24,'3) Cost Classification (Year 2)'!$J$25:$AB$25,LG$23,'3) Cost Classification (Year 2)'!$J$24:$AB$24,LG$22,'3) Cost Classification (Year 2)'!$J$23:$AB$23,LG$21)*IF(LG$22="Energy",IF(LG$21='Index Tables'!$I$97,'Technical forecasts (Year 2)'!$J442,'Technical forecasts (Year 2)'!$J473),IF(LG$22="Demand",'Technical forecasts (Year 2)'!$K473,IF(LG$21='Index Tables'!$I$97,'Technical forecasts (Year 2)'!$I442,'Technical forecasts (Year 2)'!$I473))))</f>
        <v>0</v>
      </c>
      <c r="LH30" s="400" cm="1">
        <f ca="1" t="array" ref="LH30">IF(AND(LH$20='Index Tables'!$I$123,LH$21='Index Tables'!$I$97),IF(LH$22&lt;&gt;"Demand",0,SUMIFS('Power Purchase Inputs Summary'!$J$61:$K$61,'Power Purchase Inputs Summary'!$J$44:$K$44,LH$23)*SUMPRODUCT('Technical forecasts (Year 2)'!$L409:$AE409,TRANSPOSE('Comm. &amp; Fin. forecasts (Year 2)'!$O$444:$O$463))),SUMIFS(OFFSET('3) Cost Classification (Year 2)'!$J$29:$AB$29,LH$19-1,),'3) Cost Classification (Year 2)'!$J$26:$AB$26,LH$24,'3) Cost Classification (Year 2)'!$J$25:$AB$25,LH$23,'3) Cost Classification (Year 2)'!$J$24:$AB$24,LH$22,'3) Cost Classification (Year 2)'!$J$23:$AB$23,LH$21)*IF(LH$22="Energy",IF(LH$21='Index Tables'!$I$97,'Technical forecasts (Year 2)'!$J442,'Technical forecasts (Year 2)'!$J473),IF(LH$22="Demand",'Technical forecasts (Year 2)'!$K473,IF(LH$21='Index Tables'!$I$97,'Technical forecasts (Year 2)'!$I442,'Technical forecasts (Year 2)'!$I473))))</f>
        <v>0</v>
      </c>
      <c r="LI30" s="400" cm="1">
        <f ca="1" t="array" ref="LI30">IF(AND(LI$20='Index Tables'!$I$123,LI$21='Index Tables'!$I$97),IF(LI$22&lt;&gt;"Demand",0,SUMIFS('Power Purchase Inputs Summary'!$J$61:$K$61,'Power Purchase Inputs Summary'!$J$44:$K$44,LI$23)*SUMPRODUCT('Technical forecasts (Year 2)'!$L409:$AE409,TRANSPOSE('Comm. &amp; Fin. forecasts (Year 2)'!$O$444:$O$463))),SUMIFS(OFFSET('3) Cost Classification (Year 2)'!$J$29:$AB$29,LI$19-1,),'3) Cost Classification (Year 2)'!$J$26:$AB$26,LI$24,'3) Cost Classification (Year 2)'!$J$25:$AB$25,LI$23,'3) Cost Classification (Year 2)'!$J$24:$AB$24,LI$22,'3) Cost Classification (Year 2)'!$J$23:$AB$23,LI$21)*IF(LI$22="Energy",IF(LI$21='Index Tables'!$I$97,'Technical forecasts (Year 2)'!$J442,'Technical forecasts (Year 2)'!$J473),IF(LI$22="Demand",'Technical forecasts (Year 2)'!$K473,IF(LI$21='Index Tables'!$I$97,'Technical forecasts (Year 2)'!$I442,'Technical forecasts (Year 2)'!$I473))))</f>
        <v>0</v>
      </c>
      <c r="LJ30" s="400" cm="1">
        <f ca="1" t="array" ref="LJ30">IF(AND(LJ$20='Index Tables'!$I$123,LJ$21='Index Tables'!$I$97),IF(LJ$22&lt;&gt;"Demand",0,SUMIFS('Power Purchase Inputs Summary'!$J$61:$K$61,'Power Purchase Inputs Summary'!$J$44:$K$44,LJ$23)*SUMPRODUCT('Technical forecasts (Year 2)'!$L409:$AE409,TRANSPOSE('Comm. &amp; Fin. forecasts (Year 2)'!$O$444:$O$463))),SUMIFS(OFFSET('3) Cost Classification (Year 2)'!$J$29:$AB$29,LJ$19-1,),'3) Cost Classification (Year 2)'!$J$26:$AB$26,LJ$24,'3) Cost Classification (Year 2)'!$J$25:$AB$25,LJ$23,'3) Cost Classification (Year 2)'!$J$24:$AB$24,LJ$22,'3) Cost Classification (Year 2)'!$J$23:$AB$23,LJ$21)*IF(LJ$22="Energy",IF(LJ$21='Index Tables'!$I$97,'Technical forecasts (Year 2)'!$J442,'Technical forecasts (Year 2)'!$J473),IF(LJ$22="Demand",'Technical forecasts (Year 2)'!$K473,IF(LJ$21='Index Tables'!$I$97,'Technical forecasts (Year 2)'!$I442,'Technical forecasts (Year 2)'!$I473))))</f>
        <v>0</v>
      </c>
      <c r="LK30" s="400" cm="1">
        <f ca="1" t="array" ref="LK30">IF(AND(LK$20='Index Tables'!$I$123,LK$21='Index Tables'!$I$97),IF(LK$22&lt;&gt;"Demand",0,SUMIFS('Power Purchase Inputs Summary'!$J$61:$K$61,'Power Purchase Inputs Summary'!$J$44:$K$44,LK$23)*SUMPRODUCT('Technical forecasts (Year 2)'!$L409:$AE409,TRANSPOSE('Comm. &amp; Fin. forecasts (Year 2)'!$O$444:$O$463))),SUMIFS(OFFSET('3) Cost Classification (Year 2)'!$J$29:$AB$29,LK$19-1,),'3) Cost Classification (Year 2)'!$J$26:$AB$26,LK$24,'3) Cost Classification (Year 2)'!$J$25:$AB$25,LK$23,'3) Cost Classification (Year 2)'!$J$24:$AB$24,LK$22,'3) Cost Classification (Year 2)'!$J$23:$AB$23,LK$21)*IF(LK$22="Energy",IF(LK$21='Index Tables'!$I$97,'Technical forecasts (Year 2)'!$J442,'Technical forecasts (Year 2)'!$J473),IF(LK$22="Demand",'Technical forecasts (Year 2)'!$K473,IF(LK$21='Index Tables'!$I$97,'Technical forecasts (Year 2)'!$I442,'Technical forecasts (Year 2)'!$I473))))</f>
        <v>0</v>
      </c>
      <c r="LL30" s="400" cm="1">
        <f ca="1" t="array" ref="LL30">IF(AND(LL$20='Index Tables'!$I$123,LL$21='Index Tables'!$I$97),IF(LL$22&lt;&gt;"Demand",0,SUMIFS('Power Purchase Inputs Summary'!$J$61:$K$61,'Power Purchase Inputs Summary'!$J$44:$K$44,LL$23)*SUMPRODUCT('Technical forecasts (Year 2)'!$L409:$AE409,TRANSPOSE('Comm. &amp; Fin. forecasts (Year 2)'!$O$444:$O$463))),SUMIFS(OFFSET('3) Cost Classification (Year 2)'!$J$29:$AB$29,LL$19-1,),'3) Cost Classification (Year 2)'!$J$26:$AB$26,LL$24,'3) Cost Classification (Year 2)'!$J$25:$AB$25,LL$23,'3) Cost Classification (Year 2)'!$J$24:$AB$24,LL$22,'3) Cost Classification (Year 2)'!$J$23:$AB$23,LL$21)*IF(LL$22="Energy",IF(LL$21='Index Tables'!$I$97,'Technical forecasts (Year 2)'!$J442,'Technical forecasts (Year 2)'!$J473),IF(LL$22="Demand",'Technical forecasts (Year 2)'!$K473,IF(LL$21='Index Tables'!$I$97,'Technical forecasts (Year 2)'!$I442,'Technical forecasts (Year 2)'!$I473))))</f>
        <v>0</v>
      </c>
      <c r="LM30" s="400" cm="1">
        <f ca="1" t="array" ref="LM30">IF(AND(LM$20='Index Tables'!$I$123,LM$21='Index Tables'!$I$97),IF(LM$22&lt;&gt;"Demand",0,SUMIFS('Power Purchase Inputs Summary'!$J$61:$K$61,'Power Purchase Inputs Summary'!$J$44:$K$44,LM$23)*SUMPRODUCT('Technical forecasts (Year 2)'!$L409:$AE409,TRANSPOSE('Comm. &amp; Fin. forecasts (Year 2)'!$O$444:$O$463))),SUMIFS(OFFSET('3) Cost Classification (Year 2)'!$J$29:$AB$29,LM$19-1,),'3) Cost Classification (Year 2)'!$J$26:$AB$26,LM$24,'3) Cost Classification (Year 2)'!$J$25:$AB$25,LM$23,'3) Cost Classification (Year 2)'!$J$24:$AB$24,LM$22,'3) Cost Classification (Year 2)'!$J$23:$AB$23,LM$21)*IF(LM$22="Energy",IF(LM$21='Index Tables'!$I$97,'Technical forecasts (Year 2)'!$J442,'Technical forecasts (Year 2)'!$J473),IF(LM$22="Demand",'Technical forecasts (Year 2)'!$K473,IF(LM$21='Index Tables'!$I$97,'Technical forecasts (Year 2)'!$I442,'Technical forecasts (Year 2)'!$I473))))</f>
        <v>0</v>
      </c>
      <c r="LN30" s="400" cm="1">
        <f ca="1" t="array" ref="LN30">IF(AND(LN$20='Index Tables'!$I$123,LN$21='Index Tables'!$I$97),IF(LN$22&lt;&gt;"Demand",0,SUMIFS('Power Purchase Inputs Summary'!$J$61:$K$61,'Power Purchase Inputs Summary'!$J$44:$K$44,LN$23)*SUMPRODUCT('Technical forecasts (Year 2)'!$L409:$AE409,TRANSPOSE('Comm. &amp; Fin. forecasts (Year 2)'!$O$444:$O$463))),SUMIFS(OFFSET('3) Cost Classification (Year 2)'!$J$29:$AB$29,LN$19-1,),'3) Cost Classification (Year 2)'!$J$26:$AB$26,LN$24,'3) Cost Classification (Year 2)'!$J$25:$AB$25,LN$23,'3) Cost Classification (Year 2)'!$J$24:$AB$24,LN$22,'3) Cost Classification (Year 2)'!$J$23:$AB$23,LN$21)*IF(LN$22="Energy",IF(LN$21='Index Tables'!$I$97,'Technical forecasts (Year 2)'!$J442,'Technical forecasts (Year 2)'!$J473),IF(LN$22="Demand",'Technical forecasts (Year 2)'!$K473,IF(LN$21='Index Tables'!$I$97,'Technical forecasts (Year 2)'!$I442,'Technical forecasts (Year 2)'!$I473))))</f>
        <v>0</v>
      </c>
      <c r="LO30" s="400" cm="1">
        <f ca="1" t="array" ref="LO30">IF(AND(LO$20='Index Tables'!$I$123,LO$21='Index Tables'!$I$97),IF(LO$22&lt;&gt;"Demand",0,SUMIFS('Power Purchase Inputs Summary'!$J$61:$K$61,'Power Purchase Inputs Summary'!$J$44:$K$44,LO$23)*SUMPRODUCT('Technical forecasts (Year 2)'!$L409:$AE409,TRANSPOSE('Comm. &amp; Fin. forecasts (Year 2)'!$O$444:$O$463))),SUMIFS(OFFSET('3) Cost Classification (Year 2)'!$J$29:$AB$29,LO$19-1,),'3) Cost Classification (Year 2)'!$J$26:$AB$26,LO$24,'3) Cost Classification (Year 2)'!$J$25:$AB$25,LO$23,'3) Cost Classification (Year 2)'!$J$24:$AB$24,LO$22,'3) Cost Classification (Year 2)'!$J$23:$AB$23,LO$21)*IF(LO$22="Energy",IF(LO$21='Index Tables'!$I$97,'Technical forecasts (Year 2)'!$J442,'Technical forecasts (Year 2)'!$J473),IF(LO$22="Demand",'Technical forecasts (Year 2)'!$K473,IF(LO$21='Index Tables'!$I$97,'Technical forecasts (Year 2)'!$I442,'Technical forecasts (Year 2)'!$I473))))</f>
        <v>0</v>
      </c>
      <c r="LQ30" s="400" cm="1">
        <f ca="1" t="array" ref="LQ30">IF(AND(LQ$20='Index Tables'!$I$123,LQ$21='Index Tables'!$I$97),IF(LQ$22&lt;&gt;"Demand",0,SUMIFS('Power Purchase Inputs Summary'!$J$61:$K$61,'Power Purchase Inputs Summary'!$J$44:$K$44,LQ$23)*SUMPRODUCT('Technical forecasts (Year 2)'!$L409:$AE409,TRANSPOSE('Comm. &amp; Fin. forecasts (Year 2)'!$O$444:$O$463))),SUMIFS(OFFSET('3) Cost Classification (Year 2)'!$J$29:$AB$29,LQ$19-1,),'3) Cost Classification (Year 2)'!$J$26:$AB$26,LQ$24,'3) Cost Classification (Year 2)'!$J$25:$AB$25,LQ$23,'3) Cost Classification (Year 2)'!$J$24:$AB$24,LQ$22,'3) Cost Classification (Year 2)'!$J$23:$AB$23,LQ$21)*IF(LQ$22="Energy",IF(LQ$21='Index Tables'!$I$97,'Technical forecasts (Year 2)'!$J442,'Technical forecasts (Year 2)'!$J473),IF(LQ$22="Demand",'Technical forecasts (Year 2)'!$K473,IF(LQ$21='Index Tables'!$I$97,'Technical forecasts (Year 2)'!$I442,'Technical forecasts (Year 2)'!$I473))))</f>
        <v>0</v>
      </c>
      <c r="LR30" s="400" cm="1">
        <f ca="1" t="array" ref="LR30">IF(AND(LR$20='Index Tables'!$I$123,LR$21='Index Tables'!$I$97),IF(LR$22&lt;&gt;"Demand",0,SUMIFS('Power Purchase Inputs Summary'!$J$61:$K$61,'Power Purchase Inputs Summary'!$J$44:$K$44,LR$23)*SUMPRODUCT('Technical forecasts (Year 2)'!$L409:$AE409,TRANSPOSE('Comm. &amp; Fin. forecasts (Year 2)'!$O$444:$O$463))),SUMIFS(OFFSET('3) Cost Classification (Year 2)'!$J$29:$AB$29,LR$19-1,),'3) Cost Classification (Year 2)'!$J$26:$AB$26,LR$24,'3) Cost Classification (Year 2)'!$J$25:$AB$25,LR$23,'3) Cost Classification (Year 2)'!$J$24:$AB$24,LR$22,'3) Cost Classification (Year 2)'!$J$23:$AB$23,LR$21)*IF(LR$22="Energy",IF(LR$21='Index Tables'!$I$97,'Technical forecasts (Year 2)'!$J442,'Technical forecasts (Year 2)'!$J473),IF(LR$22="Demand",'Technical forecasts (Year 2)'!$K473,IF(LR$21='Index Tables'!$I$97,'Technical forecasts (Year 2)'!$I442,'Technical forecasts (Year 2)'!$I473))))</f>
        <v>0</v>
      </c>
      <c r="LS30" s="400" cm="1">
        <f ca="1" t="array" ref="LS30">IF(AND(LS$20='Index Tables'!$I$123,LS$21='Index Tables'!$I$97),IF(LS$22&lt;&gt;"Demand",0,SUMIFS('Power Purchase Inputs Summary'!$J$61:$K$61,'Power Purchase Inputs Summary'!$J$44:$K$44,LS$23)*SUMPRODUCT('Technical forecasts (Year 2)'!$L409:$AE409,TRANSPOSE('Comm. &amp; Fin. forecasts (Year 2)'!$O$444:$O$463))),SUMIFS(OFFSET('3) Cost Classification (Year 2)'!$J$29:$AB$29,LS$19-1,),'3) Cost Classification (Year 2)'!$J$26:$AB$26,LS$24,'3) Cost Classification (Year 2)'!$J$25:$AB$25,LS$23,'3) Cost Classification (Year 2)'!$J$24:$AB$24,LS$22,'3) Cost Classification (Year 2)'!$J$23:$AB$23,LS$21)*IF(LS$22="Energy",IF(LS$21='Index Tables'!$I$97,'Technical forecasts (Year 2)'!$J442,'Technical forecasts (Year 2)'!$J473),IF(LS$22="Demand",'Technical forecasts (Year 2)'!$K473,IF(LS$21='Index Tables'!$I$97,'Technical forecasts (Year 2)'!$I442,'Technical forecasts (Year 2)'!$I473))))</f>
        <v>0</v>
      </c>
      <c r="LT30" s="400" cm="1">
        <f ca="1" t="array" ref="LT30">IF(AND(LT$20='Index Tables'!$I$123,LT$21='Index Tables'!$I$97),IF(LT$22&lt;&gt;"Demand",0,SUMIFS('Power Purchase Inputs Summary'!$J$61:$K$61,'Power Purchase Inputs Summary'!$J$44:$K$44,LT$23)*SUMPRODUCT('Technical forecasts (Year 2)'!$L409:$AE409,TRANSPOSE('Comm. &amp; Fin. forecasts (Year 2)'!$O$444:$O$463))),SUMIFS(OFFSET('3) Cost Classification (Year 2)'!$J$29:$AB$29,LT$19-1,),'3) Cost Classification (Year 2)'!$J$26:$AB$26,LT$24,'3) Cost Classification (Year 2)'!$J$25:$AB$25,LT$23,'3) Cost Classification (Year 2)'!$J$24:$AB$24,LT$22,'3) Cost Classification (Year 2)'!$J$23:$AB$23,LT$21)*IF(LT$22="Energy",IF(LT$21='Index Tables'!$I$97,'Technical forecasts (Year 2)'!$J442,'Technical forecasts (Year 2)'!$J473),IF(LT$22="Demand",'Technical forecasts (Year 2)'!$K473,IF(LT$21='Index Tables'!$I$97,'Technical forecasts (Year 2)'!$I442,'Technical forecasts (Year 2)'!$I473))))</f>
        <v>0</v>
      </c>
      <c r="LU30" s="400" cm="1">
        <f ca="1" t="array" ref="LU30">IF(AND(LU$20='Index Tables'!$I$123,LU$21='Index Tables'!$I$97),IF(LU$22&lt;&gt;"Demand",0,SUMIFS('Power Purchase Inputs Summary'!$J$61:$K$61,'Power Purchase Inputs Summary'!$J$44:$K$44,LU$23)*SUMPRODUCT('Technical forecasts (Year 2)'!$L409:$AE409,TRANSPOSE('Comm. &amp; Fin. forecasts (Year 2)'!$O$444:$O$463))),SUMIFS(OFFSET('3) Cost Classification (Year 2)'!$J$29:$AB$29,LU$19-1,),'3) Cost Classification (Year 2)'!$J$26:$AB$26,LU$24,'3) Cost Classification (Year 2)'!$J$25:$AB$25,LU$23,'3) Cost Classification (Year 2)'!$J$24:$AB$24,LU$22,'3) Cost Classification (Year 2)'!$J$23:$AB$23,LU$21)*IF(LU$22="Energy",IF(LU$21='Index Tables'!$I$97,'Technical forecasts (Year 2)'!$J442,'Technical forecasts (Year 2)'!$J473),IF(LU$22="Demand",'Technical forecasts (Year 2)'!$K473,IF(LU$21='Index Tables'!$I$97,'Technical forecasts (Year 2)'!$I442,'Technical forecasts (Year 2)'!$I473))))</f>
        <v>0</v>
      </c>
      <c r="LV30" s="400" cm="1">
        <f ca="1" t="array" ref="LV30">IF(AND(LV$20='Index Tables'!$I$123,LV$21='Index Tables'!$I$97),IF(LV$22&lt;&gt;"Demand",0,SUMIFS('Power Purchase Inputs Summary'!$J$61:$K$61,'Power Purchase Inputs Summary'!$J$44:$K$44,LV$23)*SUMPRODUCT('Technical forecasts (Year 2)'!$L409:$AE409,TRANSPOSE('Comm. &amp; Fin. forecasts (Year 2)'!$O$444:$O$463))),SUMIFS(OFFSET('3) Cost Classification (Year 2)'!$J$29:$AB$29,LV$19-1,),'3) Cost Classification (Year 2)'!$J$26:$AB$26,LV$24,'3) Cost Classification (Year 2)'!$J$25:$AB$25,LV$23,'3) Cost Classification (Year 2)'!$J$24:$AB$24,LV$22,'3) Cost Classification (Year 2)'!$J$23:$AB$23,LV$21)*IF(LV$22="Energy",IF(LV$21='Index Tables'!$I$97,'Technical forecasts (Year 2)'!$J442,'Technical forecasts (Year 2)'!$J473),IF(LV$22="Demand",'Technical forecasts (Year 2)'!$K473,IF(LV$21='Index Tables'!$I$97,'Technical forecasts (Year 2)'!$I442,'Technical forecasts (Year 2)'!$I473))))</f>
        <v>0</v>
      </c>
      <c r="LW30" s="400" cm="1">
        <f ca="1" t="array" ref="LW30">IF(AND(LW$20='Index Tables'!$I$123,LW$21='Index Tables'!$I$97),IF(LW$22&lt;&gt;"Demand",0,SUMIFS('Power Purchase Inputs Summary'!$J$61:$K$61,'Power Purchase Inputs Summary'!$J$44:$K$44,LW$23)*SUMPRODUCT('Technical forecasts (Year 2)'!$L409:$AE409,TRANSPOSE('Comm. &amp; Fin. forecasts (Year 2)'!$O$444:$O$463))),SUMIFS(OFFSET('3) Cost Classification (Year 2)'!$J$29:$AB$29,LW$19-1,),'3) Cost Classification (Year 2)'!$J$26:$AB$26,LW$24,'3) Cost Classification (Year 2)'!$J$25:$AB$25,LW$23,'3) Cost Classification (Year 2)'!$J$24:$AB$24,LW$22,'3) Cost Classification (Year 2)'!$J$23:$AB$23,LW$21)*IF(LW$22="Energy",IF(LW$21='Index Tables'!$I$97,'Technical forecasts (Year 2)'!$J442,'Technical forecasts (Year 2)'!$J473),IF(LW$22="Demand",'Technical forecasts (Year 2)'!$K473,IF(LW$21='Index Tables'!$I$97,'Technical forecasts (Year 2)'!$I442,'Technical forecasts (Year 2)'!$I473))))</f>
        <v>0</v>
      </c>
      <c r="LX30" s="400" cm="1">
        <f ca="1" t="array" ref="LX30">IF(AND(LX$20='Index Tables'!$I$123,LX$21='Index Tables'!$I$97),IF(LX$22&lt;&gt;"Demand",0,SUMIFS('Power Purchase Inputs Summary'!$J$61:$K$61,'Power Purchase Inputs Summary'!$J$44:$K$44,LX$23)*SUMPRODUCT('Technical forecasts (Year 2)'!$L409:$AE409,TRANSPOSE('Comm. &amp; Fin. forecasts (Year 2)'!$O$444:$O$463))),SUMIFS(OFFSET('3) Cost Classification (Year 2)'!$J$29:$AB$29,LX$19-1,),'3) Cost Classification (Year 2)'!$J$26:$AB$26,LX$24,'3) Cost Classification (Year 2)'!$J$25:$AB$25,LX$23,'3) Cost Classification (Year 2)'!$J$24:$AB$24,LX$22,'3) Cost Classification (Year 2)'!$J$23:$AB$23,LX$21)*IF(LX$22="Energy",IF(LX$21='Index Tables'!$I$97,'Technical forecasts (Year 2)'!$J442,'Technical forecasts (Year 2)'!$J473),IF(LX$22="Demand",'Technical forecasts (Year 2)'!$K473,IF(LX$21='Index Tables'!$I$97,'Technical forecasts (Year 2)'!$I442,'Technical forecasts (Year 2)'!$I473))))</f>
        <v>0</v>
      </c>
      <c r="LY30" s="400" cm="1">
        <f ca="1" t="array" ref="LY30">IF(AND(LY$20='Index Tables'!$I$123,LY$21='Index Tables'!$I$97),IF(LY$22&lt;&gt;"Demand",0,SUMIFS('Power Purchase Inputs Summary'!$J$61:$K$61,'Power Purchase Inputs Summary'!$J$44:$K$44,LY$23)*SUMPRODUCT('Technical forecasts (Year 2)'!$L409:$AE409,TRANSPOSE('Comm. &amp; Fin. forecasts (Year 2)'!$O$444:$O$463))),SUMIFS(OFFSET('3) Cost Classification (Year 2)'!$J$29:$AB$29,LY$19-1,),'3) Cost Classification (Year 2)'!$J$26:$AB$26,LY$24,'3) Cost Classification (Year 2)'!$J$25:$AB$25,LY$23,'3) Cost Classification (Year 2)'!$J$24:$AB$24,LY$22,'3) Cost Classification (Year 2)'!$J$23:$AB$23,LY$21)*IF(LY$22="Energy",IF(LY$21='Index Tables'!$I$97,'Technical forecasts (Year 2)'!$J442,'Technical forecasts (Year 2)'!$J473),IF(LY$22="Demand",'Technical forecasts (Year 2)'!$K473,IF(LY$21='Index Tables'!$I$97,'Technical forecasts (Year 2)'!$I442,'Technical forecasts (Year 2)'!$I473))))</f>
        <v>0</v>
      </c>
      <c r="MA30" s="400" cm="1">
        <f ca="1" t="array" ref="MA30">IF(AND(MA$20='Index Tables'!$I$123,MA$21='Index Tables'!$I$97),IF(MA$22&lt;&gt;"Demand",0,SUMIFS('Power Purchase Inputs Summary'!$J$61:$K$61,'Power Purchase Inputs Summary'!$J$44:$K$44,MA$23)*SUMPRODUCT('Technical forecasts (Year 2)'!$L409:$AE409,TRANSPOSE('Comm. &amp; Fin. forecasts (Year 2)'!$O$444:$O$463))),SUMIFS(OFFSET('3) Cost Classification (Year 2)'!$J$29:$AB$29,MA$19-1,),'3) Cost Classification (Year 2)'!$J$26:$AB$26,MA$24,'3) Cost Classification (Year 2)'!$J$25:$AB$25,MA$23,'3) Cost Classification (Year 2)'!$J$24:$AB$24,MA$22,'3) Cost Classification (Year 2)'!$J$23:$AB$23,MA$21)*IF(MA$22="Energy",IF(MA$21='Index Tables'!$I$97,'Technical forecasts (Year 2)'!$J442,'Technical forecasts (Year 2)'!$J473),IF(MA$22="Demand",'Technical forecasts (Year 2)'!$K473,IF(MA$21='Index Tables'!$I$97,'Technical forecasts (Year 2)'!$I442,'Technical forecasts (Year 2)'!$I473))))</f>
        <v>0</v>
      </c>
      <c r="MB30" s="400" cm="1">
        <f ca="1" t="array" ref="MB30">IF(AND(MB$20='Index Tables'!$I$123,MB$21='Index Tables'!$I$97),IF(MB$22&lt;&gt;"Demand",0,SUMIFS('Power Purchase Inputs Summary'!$J$61:$K$61,'Power Purchase Inputs Summary'!$J$44:$K$44,MB$23)*SUMPRODUCT('Technical forecasts (Year 2)'!$L409:$AE409,TRANSPOSE('Comm. &amp; Fin. forecasts (Year 2)'!$O$444:$O$463))),SUMIFS(OFFSET('3) Cost Classification (Year 2)'!$J$29:$AB$29,MB$19-1,),'3) Cost Classification (Year 2)'!$J$26:$AB$26,MB$24,'3) Cost Classification (Year 2)'!$J$25:$AB$25,MB$23,'3) Cost Classification (Year 2)'!$J$24:$AB$24,MB$22,'3) Cost Classification (Year 2)'!$J$23:$AB$23,MB$21)*IF(MB$22="Energy",IF(MB$21='Index Tables'!$I$97,'Technical forecasts (Year 2)'!$J442,'Technical forecasts (Year 2)'!$J473),IF(MB$22="Demand",'Technical forecasts (Year 2)'!$K473,IF(MB$21='Index Tables'!$I$97,'Technical forecasts (Year 2)'!$I442,'Technical forecasts (Year 2)'!$I473))))</f>
        <v>0</v>
      </c>
      <c r="MC30" s="400" cm="1">
        <f ca="1" t="array" ref="MC30">IF(AND(MC$20='Index Tables'!$I$123,MC$21='Index Tables'!$I$97),IF(MC$22&lt;&gt;"Demand",0,SUMIFS('Power Purchase Inputs Summary'!$J$61:$K$61,'Power Purchase Inputs Summary'!$J$44:$K$44,MC$23)*SUMPRODUCT('Technical forecasts (Year 2)'!$L409:$AE409,TRANSPOSE('Comm. &amp; Fin. forecasts (Year 2)'!$O$444:$O$463))),SUMIFS(OFFSET('3) Cost Classification (Year 2)'!$J$29:$AB$29,MC$19-1,),'3) Cost Classification (Year 2)'!$J$26:$AB$26,MC$24,'3) Cost Classification (Year 2)'!$J$25:$AB$25,MC$23,'3) Cost Classification (Year 2)'!$J$24:$AB$24,MC$22,'3) Cost Classification (Year 2)'!$J$23:$AB$23,MC$21)*IF(MC$22="Energy",IF(MC$21='Index Tables'!$I$97,'Technical forecasts (Year 2)'!$J442,'Technical forecasts (Year 2)'!$J473),IF(MC$22="Demand",'Technical forecasts (Year 2)'!$K473,IF(MC$21='Index Tables'!$I$97,'Technical forecasts (Year 2)'!$I442,'Technical forecasts (Year 2)'!$I473))))</f>
        <v>0</v>
      </c>
      <c r="MD30" s="400" cm="1">
        <f ca="1" t="array" ref="MD30">IF(AND(MD$20='Index Tables'!$I$123,MD$21='Index Tables'!$I$97),IF(MD$22&lt;&gt;"Demand",0,SUMIFS('Power Purchase Inputs Summary'!$J$61:$K$61,'Power Purchase Inputs Summary'!$J$44:$K$44,MD$23)*SUMPRODUCT('Technical forecasts (Year 2)'!$L409:$AE409,TRANSPOSE('Comm. &amp; Fin. forecasts (Year 2)'!$O$444:$O$463))),SUMIFS(OFFSET('3) Cost Classification (Year 2)'!$J$29:$AB$29,MD$19-1,),'3) Cost Classification (Year 2)'!$J$26:$AB$26,MD$24,'3) Cost Classification (Year 2)'!$J$25:$AB$25,MD$23,'3) Cost Classification (Year 2)'!$J$24:$AB$24,MD$22,'3) Cost Classification (Year 2)'!$J$23:$AB$23,MD$21)*IF(MD$22="Energy",IF(MD$21='Index Tables'!$I$97,'Technical forecasts (Year 2)'!$J442,'Technical forecasts (Year 2)'!$J473),IF(MD$22="Demand",'Technical forecasts (Year 2)'!$K473,IF(MD$21='Index Tables'!$I$97,'Technical forecasts (Year 2)'!$I442,'Technical forecasts (Year 2)'!$I473))))</f>
        <v>0</v>
      </c>
      <c r="ME30" s="400" cm="1">
        <f ca="1" t="array" ref="ME30">IF(AND(ME$20='Index Tables'!$I$123,ME$21='Index Tables'!$I$97),IF(ME$22&lt;&gt;"Demand",0,SUMIFS('Power Purchase Inputs Summary'!$J$61:$K$61,'Power Purchase Inputs Summary'!$J$44:$K$44,ME$23)*SUMPRODUCT('Technical forecasts (Year 2)'!$L409:$AE409,TRANSPOSE('Comm. &amp; Fin. forecasts (Year 2)'!$O$444:$O$463))),SUMIFS(OFFSET('3) Cost Classification (Year 2)'!$J$29:$AB$29,ME$19-1,),'3) Cost Classification (Year 2)'!$J$26:$AB$26,ME$24,'3) Cost Classification (Year 2)'!$J$25:$AB$25,ME$23,'3) Cost Classification (Year 2)'!$J$24:$AB$24,ME$22,'3) Cost Classification (Year 2)'!$J$23:$AB$23,ME$21)*IF(ME$22="Energy",IF(ME$21='Index Tables'!$I$97,'Technical forecasts (Year 2)'!$J442,'Technical forecasts (Year 2)'!$J473),IF(ME$22="Demand",'Technical forecasts (Year 2)'!$K473,IF(ME$21='Index Tables'!$I$97,'Technical forecasts (Year 2)'!$I442,'Technical forecasts (Year 2)'!$I473))))</f>
        <v>0</v>
      </c>
      <c r="MF30" s="400" cm="1">
        <f ca="1" t="array" ref="MF30">IF(AND(MF$20='Index Tables'!$I$123,MF$21='Index Tables'!$I$97),IF(MF$22&lt;&gt;"Demand",0,SUMIFS('Power Purchase Inputs Summary'!$J$61:$K$61,'Power Purchase Inputs Summary'!$J$44:$K$44,MF$23)*SUMPRODUCT('Technical forecasts (Year 2)'!$L409:$AE409,TRANSPOSE('Comm. &amp; Fin. forecasts (Year 2)'!$O$444:$O$463))),SUMIFS(OFFSET('3) Cost Classification (Year 2)'!$J$29:$AB$29,MF$19-1,),'3) Cost Classification (Year 2)'!$J$26:$AB$26,MF$24,'3) Cost Classification (Year 2)'!$J$25:$AB$25,MF$23,'3) Cost Classification (Year 2)'!$J$24:$AB$24,MF$22,'3) Cost Classification (Year 2)'!$J$23:$AB$23,MF$21)*IF(MF$22="Energy",IF(MF$21='Index Tables'!$I$97,'Technical forecasts (Year 2)'!$J442,'Technical forecasts (Year 2)'!$J473),IF(MF$22="Demand",'Technical forecasts (Year 2)'!$K473,IF(MF$21='Index Tables'!$I$97,'Technical forecasts (Year 2)'!$I442,'Technical forecasts (Year 2)'!$I473))))</f>
        <v>0</v>
      </c>
      <c r="MG30" s="400" cm="1">
        <f ca="1" t="array" ref="MG30">IF(AND(MG$20='Index Tables'!$I$123,MG$21='Index Tables'!$I$97),IF(MG$22&lt;&gt;"Demand",0,SUMIFS('Power Purchase Inputs Summary'!$J$61:$K$61,'Power Purchase Inputs Summary'!$J$44:$K$44,MG$23)*SUMPRODUCT('Technical forecasts (Year 2)'!$L409:$AE409,TRANSPOSE('Comm. &amp; Fin. forecasts (Year 2)'!$O$444:$O$463))),SUMIFS(OFFSET('3) Cost Classification (Year 2)'!$J$29:$AB$29,MG$19-1,),'3) Cost Classification (Year 2)'!$J$26:$AB$26,MG$24,'3) Cost Classification (Year 2)'!$J$25:$AB$25,MG$23,'3) Cost Classification (Year 2)'!$J$24:$AB$24,MG$22,'3) Cost Classification (Year 2)'!$J$23:$AB$23,MG$21)*IF(MG$22="Energy",IF(MG$21='Index Tables'!$I$97,'Technical forecasts (Year 2)'!$J442,'Technical forecasts (Year 2)'!$J473),IF(MG$22="Demand",'Technical forecasts (Year 2)'!$K473,IF(MG$21='Index Tables'!$I$97,'Technical forecasts (Year 2)'!$I442,'Technical forecasts (Year 2)'!$I473))))</f>
        <v>0</v>
      </c>
      <c r="MH30" s="400" cm="1">
        <f ca="1" t="array" ref="MH30">IF(AND(MH$20='Index Tables'!$I$123,MH$21='Index Tables'!$I$97),IF(MH$22&lt;&gt;"Demand",0,SUMIFS('Power Purchase Inputs Summary'!$J$61:$K$61,'Power Purchase Inputs Summary'!$J$44:$K$44,MH$23)*SUMPRODUCT('Technical forecasts (Year 2)'!$L409:$AE409,TRANSPOSE('Comm. &amp; Fin. forecasts (Year 2)'!$O$444:$O$463))),SUMIFS(OFFSET('3) Cost Classification (Year 2)'!$J$29:$AB$29,MH$19-1,),'3) Cost Classification (Year 2)'!$J$26:$AB$26,MH$24,'3) Cost Classification (Year 2)'!$J$25:$AB$25,MH$23,'3) Cost Classification (Year 2)'!$J$24:$AB$24,MH$22,'3) Cost Classification (Year 2)'!$J$23:$AB$23,MH$21)*IF(MH$22="Energy",IF(MH$21='Index Tables'!$I$97,'Technical forecasts (Year 2)'!$J442,'Technical forecasts (Year 2)'!$J473),IF(MH$22="Demand",'Technical forecasts (Year 2)'!$K473,IF(MH$21='Index Tables'!$I$97,'Technical forecasts (Year 2)'!$I442,'Technical forecasts (Year 2)'!$I473))))</f>
        <v>0</v>
      </c>
      <c r="MI30" s="400" cm="1">
        <f ca="1" t="array" ref="MI30">IF(AND(MI$20='Index Tables'!$I$123,MI$21='Index Tables'!$I$97),IF(MI$22&lt;&gt;"Demand",0,SUMIFS('Power Purchase Inputs Summary'!$J$61:$K$61,'Power Purchase Inputs Summary'!$J$44:$K$44,MI$23)*SUMPRODUCT('Technical forecasts (Year 2)'!$L409:$AE409,TRANSPOSE('Comm. &amp; Fin. forecasts (Year 2)'!$O$444:$O$463))),SUMIFS(OFFSET('3) Cost Classification (Year 2)'!$J$29:$AB$29,MI$19-1,),'3) Cost Classification (Year 2)'!$J$26:$AB$26,MI$24,'3) Cost Classification (Year 2)'!$J$25:$AB$25,MI$23,'3) Cost Classification (Year 2)'!$J$24:$AB$24,MI$22,'3) Cost Classification (Year 2)'!$J$23:$AB$23,MI$21)*IF(MI$22="Energy",IF(MI$21='Index Tables'!$I$97,'Technical forecasts (Year 2)'!$J442,'Technical forecasts (Year 2)'!$J473),IF(MI$22="Demand",'Technical forecasts (Year 2)'!$K473,IF(MI$21='Index Tables'!$I$97,'Technical forecasts (Year 2)'!$I442,'Technical forecasts (Year 2)'!$I473))))</f>
        <v>0</v>
      </c>
      <c r="MK30" s="400" cm="1">
        <f ca="1" t="array" ref="MK30">IF(AND(MK$20='Index Tables'!$I$123,MK$21='Index Tables'!$I$97),IF(MK$22&lt;&gt;"Demand",0,SUMIFS('Power Purchase Inputs Summary'!$J$61:$K$61,'Power Purchase Inputs Summary'!$J$44:$K$44,MK$23)*SUMPRODUCT('Technical forecasts (Year 2)'!$L409:$AE409,TRANSPOSE('Comm. &amp; Fin. forecasts (Year 2)'!$O$444:$O$463))),SUMIFS(OFFSET('3) Cost Classification (Year 2)'!$J$29:$AB$29,MK$19-1,),'3) Cost Classification (Year 2)'!$J$26:$AB$26,MK$24,'3) Cost Classification (Year 2)'!$J$25:$AB$25,MK$23,'3) Cost Classification (Year 2)'!$J$24:$AB$24,MK$22,'3) Cost Classification (Year 2)'!$J$23:$AB$23,MK$21)*IF(MK$22="Energy",IF(MK$21='Index Tables'!$I$97,'Technical forecasts (Year 2)'!$J442,'Technical forecasts (Year 2)'!$J473),IF(MK$22="Demand",'Technical forecasts (Year 2)'!$K473,IF(MK$21='Index Tables'!$I$97,'Technical forecasts (Year 2)'!$I442,'Technical forecasts (Year 2)'!$I473))))</f>
        <v>0</v>
      </c>
      <c r="ML30" s="400" cm="1">
        <f ca="1" t="array" ref="ML30">IF(AND(ML$20='Index Tables'!$I$123,ML$21='Index Tables'!$I$97),IF(ML$22&lt;&gt;"Demand",0,SUMIFS('Power Purchase Inputs Summary'!$J$61:$K$61,'Power Purchase Inputs Summary'!$J$44:$K$44,ML$23)*SUMPRODUCT('Technical forecasts (Year 2)'!$L409:$AE409,TRANSPOSE('Comm. &amp; Fin. forecasts (Year 2)'!$O$444:$O$463))),SUMIFS(OFFSET('3) Cost Classification (Year 2)'!$J$29:$AB$29,ML$19-1,),'3) Cost Classification (Year 2)'!$J$26:$AB$26,ML$24,'3) Cost Classification (Year 2)'!$J$25:$AB$25,ML$23,'3) Cost Classification (Year 2)'!$J$24:$AB$24,ML$22,'3) Cost Classification (Year 2)'!$J$23:$AB$23,ML$21)*IF(ML$22="Energy",IF(ML$21='Index Tables'!$I$97,'Technical forecasts (Year 2)'!$J442,'Technical forecasts (Year 2)'!$J473),IF(ML$22="Demand",'Technical forecasts (Year 2)'!$K473,IF(ML$21='Index Tables'!$I$97,'Technical forecasts (Year 2)'!$I442,'Technical forecasts (Year 2)'!$I473))))</f>
        <v>0</v>
      </c>
      <c r="MM30" s="400" cm="1">
        <f ca="1" t="array" ref="MM30">IF(AND(MM$20='Index Tables'!$I$123,MM$21='Index Tables'!$I$97),IF(MM$22&lt;&gt;"Demand",0,SUMIFS('Power Purchase Inputs Summary'!$J$61:$K$61,'Power Purchase Inputs Summary'!$J$44:$K$44,MM$23)*SUMPRODUCT('Technical forecasts (Year 2)'!$L409:$AE409,TRANSPOSE('Comm. &amp; Fin. forecasts (Year 2)'!$O$444:$O$463))),SUMIFS(OFFSET('3) Cost Classification (Year 2)'!$J$29:$AB$29,MM$19-1,),'3) Cost Classification (Year 2)'!$J$26:$AB$26,MM$24,'3) Cost Classification (Year 2)'!$J$25:$AB$25,MM$23,'3) Cost Classification (Year 2)'!$J$24:$AB$24,MM$22,'3) Cost Classification (Year 2)'!$J$23:$AB$23,MM$21)*IF(MM$22="Energy",IF(MM$21='Index Tables'!$I$97,'Technical forecasts (Year 2)'!$J442,'Technical forecasts (Year 2)'!$J473),IF(MM$22="Demand",'Technical forecasts (Year 2)'!$K473,IF(MM$21='Index Tables'!$I$97,'Technical forecasts (Year 2)'!$I442,'Technical forecasts (Year 2)'!$I473))))</f>
        <v>0</v>
      </c>
      <c r="MN30" s="400" cm="1">
        <f ca="1" t="array" ref="MN30">IF(AND(MN$20='Index Tables'!$I$123,MN$21='Index Tables'!$I$97),IF(MN$22&lt;&gt;"Demand",0,SUMIFS('Power Purchase Inputs Summary'!$J$61:$K$61,'Power Purchase Inputs Summary'!$J$44:$K$44,MN$23)*SUMPRODUCT('Technical forecasts (Year 2)'!$L409:$AE409,TRANSPOSE('Comm. &amp; Fin. forecasts (Year 2)'!$O$444:$O$463))),SUMIFS(OFFSET('3) Cost Classification (Year 2)'!$J$29:$AB$29,MN$19-1,),'3) Cost Classification (Year 2)'!$J$26:$AB$26,MN$24,'3) Cost Classification (Year 2)'!$J$25:$AB$25,MN$23,'3) Cost Classification (Year 2)'!$J$24:$AB$24,MN$22,'3) Cost Classification (Year 2)'!$J$23:$AB$23,MN$21)*IF(MN$22="Energy",IF(MN$21='Index Tables'!$I$97,'Technical forecasts (Year 2)'!$J442,'Technical forecasts (Year 2)'!$J473),IF(MN$22="Demand",'Technical forecasts (Year 2)'!$K473,IF(MN$21='Index Tables'!$I$97,'Technical forecasts (Year 2)'!$I442,'Technical forecasts (Year 2)'!$I473))))</f>
        <v>0</v>
      </c>
      <c r="MO30" s="400" cm="1">
        <f ca="1" t="array" ref="MO30">IF(AND(MO$20='Index Tables'!$I$123,MO$21='Index Tables'!$I$97),IF(MO$22&lt;&gt;"Demand",0,SUMIFS('Power Purchase Inputs Summary'!$J$61:$K$61,'Power Purchase Inputs Summary'!$J$44:$K$44,MO$23)*SUMPRODUCT('Technical forecasts (Year 2)'!$L409:$AE409,TRANSPOSE('Comm. &amp; Fin. forecasts (Year 2)'!$O$444:$O$463))),SUMIFS(OFFSET('3) Cost Classification (Year 2)'!$J$29:$AB$29,MO$19-1,),'3) Cost Classification (Year 2)'!$J$26:$AB$26,MO$24,'3) Cost Classification (Year 2)'!$J$25:$AB$25,MO$23,'3) Cost Classification (Year 2)'!$J$24:$AB$24,MO$22,'3) Cost Classification (Year 2)'!$J$23:$AB$23,MO$21)*IF(MO$22="Energy",IF(MO$21='Index Tables'!$I$97,'Technical forecasts (Year 2)'!$J442,'Technical forecasts (Year 2)'!$J473),IF(MO$22="Demand",'Technical forecasts (Year 2)'!$K473,IF(MO$21='Index Tables'!$I$97,'Technical forecasts (Year 2)'!$I442,'Technical forecasts (Year 2)'!$I473))))</f>
        <v>0</v>
      </c>
      <c r="MP30" s="400" cm="1">
        <f ca="1" t="array" ref="MP30">IF(AND(MP$20='Index Tables'!$I$123,MP$21='Index Tables'!$I$97),IF(MP$22&lt;&gt;"Demand",0,SUMIFS('Power Purchase Inputs Summary'!$J$61:$K$61,'Power Purchase Inputs Summary'!$J$44:$K$44,MP$23)*SUMPRODUCT('Technical forecasts (Year 2)'!$L409:$AE409,TRANSPOSE('Comm. &amp; Fin. forecasts (Year 2)'!$O$444:$O$463))),SUMIFS(OFFSET('3) Cost Classification (Year 2)'!$J$29:$AB$29,MP$19-1,),'3) Cost Classification (Year 2)'!$J$26:$AB$26,MP$24,'3) Cost Classification (Year 2)'!$J$25:$AB$25,MP$23,'3) Cost Classification (Year 2)'!$J$24:$AB$24,MP$22,'3) Cost Classification (Year 2)'!$J$23:$AB$23,MP$21)*IF(MP$22="Energy",IF(MP$21='Index Tables'!$I$97,'Technical forecasts (Year 2)'!$J442,'Technical forecasts (Year 2)'!$J473),IF(MP$22="Demand",'Technical forecasts (Year 2)'!$K473,IF(MP$21='Index Tables'!$I$97,'Technical forecasts (Year 2)'!$I442,'Technical forecasts (Year 2)'!$I473))))</f>
        <v>0</v>
      </c>
      <c r="MQ30" s="400" cm="1">
        <f ca="1" t="array" ref="MQ30">IF(AND(MQ$20='Index Tables'!$I$123,MQ$21='Index Tables'!$I$97),IF(MQ$22&lt;&gt;"Demand",0,SUMIFS('Power Purchase Inputs Summary'!$J$61:$K$61,'Power Purchase Inputs Summary'!$J$44:$K$44,MQ$23)*SUMPRODUCT('Technical forecasts (Year 2)'!$L409:$AE409,TRANSPOSE('Comm. &amp; Fin. forecasts (Year 2)'!$O$444:$O$463))),SUMIFS(OFFSET('3) Cost Classification (Year 2)'!$J$29:$AB$29,MQ$19-1,),'3) Cost Classification (Year 2)'!$J$26:$AB$26,MQ$24,'3) Cost Classification (Year 2)'!$J$25:$AB$25,MQ$23,'3) Cost Classification (Year 2)'!$J$24:$AB$24,MQ$22,'3) Cost Classification (Year 2)'!$J$23:$AB$23,MQ$21)*IF(MQ$22="Energy",IF(MQ$21='Index Tables'!$I$97,'Technical forecasts (Year 2)'!$J442,'Technical forecasts (Year 2)'!$J473),IF(MQ$22="Demand",'Technical forecasts (Year 2)'!$K473,IF(MQ$21='Index Tables'!$I$97,'Technical forecasts (Year 2)'!$I442,'Technical forecasts (Year 2)'!$I473))))</f>
        <v>0</v>
      </c>
      <c r="MR30" s="400" cm="1">
        <f ca="1" t="array" ref="MR30">IF(AND(MR$20='Index Tables'!$I$123,MR$21='Index Tables'!$I$97),IF(MR$22&lt;&gt;"Demand",0,SUMIFS('Power Purchase Inputs Summary'!$J$61:$K$61,'Power Purchase Inputs Summary'!$J$44:$K$44,MR$23)*SUMPRODUCT('Technical forecasts (Year 2)'!$L409:$AE409,TRANSPOSE('Comm. &amp; Fin. forecasts (Year 2)'!$O$444:$O$463))),SUMIFS(OFFSET('3) Cost Classification (Year 2)'!$J$29:$AB$29,MR$19-1,),'3) Cost Classification (Year 2)'!$J$26:$AB$26,MR$24,'3) Cost Classification (Year 2)'!$J$25:$AB$25,MR$23,'3) Cost Classification (Year 2)'!$J$24:$AB$24,MR$22,'3) Cost Classification (Year 2)'!$J$23:$AB$23,MR$21)*IF(MR$22="Energy",IF(MR$21='Index Tables'!$I$97,'Technical forecasts (Year 2)'!$J442,'Technical forecasts (Year 2)'!$J473),IF(MR$22="Demand",'Technical forecasts (Year 2)'!$K473,IF(MR$21='Index Tables'!$I$97,'Technical forecasts (Year 2)'!$I442,'Technical forecasts (Year 2)'!$I473))))</f>
        <v>0</v>
      </c>
      <c r="MS30" s="400" cm="1">
        <f ca="1" t="array" ref="MS30">IF(AND(MS$20='Index Tables'!$I$123,MS$21='Index Tables'!$I$97),IF(MS$22&lt;&gt;"Demand",0,SUMIFS('Power Purchase Inputs Summary'!$J$61:$K$61,'Power Purchase Inputs Summary'!$J$44:$K$44,MS$23)*SUMPRODUCT('Technical forecasts (Year 2)'!$L409:$AE409,TRANSPOSE('Comm. &amp; Fin. forecasts (Year 2)'!$O$444:$O$463))),SUMIFS(OFFSET('3) Cost Classification (Year 2)'!$J$29:$AB$29,MS$19-1,),'3) Cost Classification (Year 2)'!$J$26:$AB$26,MS$24,'3) Cost Classification (Year 2)'!$J$25:$AB$25,MS$23,'3) Cost Classification (Year 2)'!$J$24:$AB$24,MS$22,'3) Cost Classification (Year 2)'!$J$23:$AB$23,MS$21)*IF(MS$22="Energy",IF(MS$21='Index Tables'!$I$97,'Technical forecasts (Year 2)'!$J442,'Technical forecasts (Year 2)'!$J473),IF(MS$22="Demand",'Technical forecasts (Year 2)'!$K473,IF(MS$21='Index Tables'!$I$97,'Technical forecasts (Year 2)'!$I442,'Technical forecasts (Year 2)'!$I473))))</f>
        <v>0</v>
      </c>
      <c r="MU30" s="400" cm="1">
        <f ca="1" t="array" ref="MU30">IF(AND(MU$20='Index Tables'!$I$123,MU$21='Index Tables'!$I$97),IF(MU$22&lt;&gt;"Demand",0,SUMIFS('Power Purchase Inputs Summary'!$J$61:$K$61,'Power Purchase Inputs Summary'!$J$44:$K$44,MU$23)*SUMPRODUCT('Technical forecasts (Year 2)'!$L409:$AE409,TRANSPOSE('Comm. &amp; Fin. forecasts (Year 2)'!$O$444:$O$463))),SUMIFS(OFFSET('3) Cost Classification (Year 2)'!$J$29:$AB$29,MU$19-1,),'3) Cost Classification (Year 2)'!$J$26:$AB$26,MU$24,'3) Cost Classification (Year 2)'!$J$25:$AB$25,MU$23,'3) Cost Classification (Year 2)'!$J$24:$AB$24,MU$22,'3) Cost Classification (Year 2)'!$J$23:$AB$23,MU$21)*IF(MU$22="Energy",IF(MU$21='Index Tables'!$I$97,'Technical forecasts (Year 2)'!$J442,'Technical forecasts (Year 2)'!$J473),IF(MU$22="Demand",'Technical forecasts (Year 2)'!$K473,IF(MU$21='Index Tables'!$I$97,'Technical forecasts (Year 2)'!$I442,'Technical forecasts (Year 2)'!$I473))))</f>
        <v>0</v>
      </c>
      <c r="MV30" s="400" cm="1">
        <f ca="1" t="array" ref="MV30">IF(AND(MV$20='Index Tables'!$I$123,MV$21='Index Tables'!$I$97),IF(MV$22&lt;&gt;"Demand",0,SUMIFS('Power Purchase Inputs Summary'!$J$61:$K$61,'Power Purchase Inputs Summary'!$J$44:$K$44,MV$23)*SUMPRODUCT('Technical forecasts (Year 2)'!$L409:$AE409,TRANSPOSE('Comm. &amp; Fin. forecasts (Year 2)'!$O$444:$O$463))),SUMIFS(OFFSET('3) Cost Classification (Year 2)'!$J$29:$AB$29,MV$19-1,),'3) Cost Classification (Year 2)'!$J$26:$AB$26,MV$24,'3) Cost Classification (Year 2)'!$J$25:$AB$25,MV$23,'3) Cost Classification (Year 2)'!$J$24:$AB$24,MV$22,'3) Cost Classification (Year 2)'!$J$23:$AB$23,MV$21)*IF(MV$22="Energy",IF(MV$21='Index Tables'!$I$97,'Technical forecasts (Year 2)'!$J442,'Technical forecasts (Year 2)'!$J473),IF(MV$22="Demand",'Technical forecasts (Year 2)'!$K473,IF(MV$21='Index Tables'!$I$97,'Technical forecasts (Year 2)'!$I442,'Technical forecasts (Year 2)'!$I473))))</f>
        <v>0</v>
      </c>
      <c r="MW30" s="400" cm="1">
        <f ca="1" t="array" ref="MW30">IF(AND(MW$20='Index Tables'!$I$123,MW$21='Index Tables'!$I$97),IF(MW$22&lt;&gt;"Demand",0,SUMIFS('Power Purchase Inputs Summary'!$J$61:$K$61,'Power Purchase Inputs Summary'!$J$44:$K$44,MW$23)*SUMPRODUCT('Technical forecasts (Year 2)'!$L409:$AE409,TRANSPOSE('Comm. &amp; Fin. forecasts (Year 2)'!$O$444:$O$463))),SUMIFS(OFFSET('3) Cost Classification (Year 2)'!$J$29:$AB$29,MW$19-1,),'3) Cost Classification (Year 2)'!$J$26:$AB$26,MW$24,'3) Cost Classification (Year 2)'!$J$25:$AB$25,MW$23,'3) Cost Classification (Year 2)'!$J$24:$AB$24,MW$22,'3) Cost Classification (Year 2)'!$J$23:$AB$23,MW$21)*IF(MW$22="Energy",IF(MW$21='Index Tables'!$I$97,'Technical forecasts (Year 2)'!$J442,'Technical forecasts (Year 2)'!$J473),IF(MW$22="Demand",'Technical forecasts (Year 2)'!$K473,IF(MW$21='Index Tables'!$I$97,'Technical forecasts (Year 2)'!$I442,'Technical forecasts (Year 2)'!$I473))))</f>
        <v>0</v>
      </c>
      <c r="MX30" s="400" cm="1">
        <f ca="1" t="array" ref="MX30">IF(AND(MX$20='Index Tables'!$I$123,MX$21='Index Tables'!$I$97),IF(MX$22&lt;&gt;"Demand",0,SUMIFS('Power Purchase Inputs Summary'!$J$61:$K$61,'Power Purchase Inputs Summary'!$J$44:$K$44,MX$23)*SUMPRODUCT('Technical forecasts (Year 2)'!$L409:$AE409,TRANSPOSE('Comm. &amp; Fin. forecasts (Year 2)'!$O$444:$O$463))),SUMIFS(OFFSET('3) Cost Classification (Year 2)'!$J$29:$AB$29,MX$19-1,),'3) Cost Classification (Year 2)'!$J$26:$AB$26,MX$24,'3) Cost Classification (Year 2)'!$J$25:$AB$25,MX$23,'3) Cost Classification (Year 2)'!$J$24:$AB$24,MX$22,'3) Cost Classification (Year 2)'!$J$23:$AB$23,MX$21)*IF(MX$22="Energy",IF(MX$21='Index Tables'!$I$97,'Technical forecasts (Year 2)'!$J442,'Technical forecasts (Year 2)'!$J473),IF(MX$22="Demand",'Technical forecasts (Year 2)'!$K473,IF(MX$21='Index Tables'!$I$97,'Technical forecasts (Year 2)'!$I442,'Technical forecasts (Year 2)'!$I473))))</f>
        <v>0</v>
      </c>
      <c r="MY30" s="400" cm="1">
        <f ca="1" t="array" ref="MY30">IF(AND(MY$20='Index Tables'!$I$123,MY$21='Index Tables'!$I$97),IF(MY$22&lt;&gt;"Demand",0,SUMIFS('Power Purchase Inputs Summary'!$J$61:$K$61,'Power Purchase Inputs Summary'!$J$44:$K$44,MY$23)*SUMPRODUCT('Technical forecasts (Year 2)'!$L409:$AE409,TRANSPOSE('Comm. &amp; Fin. forecasts (Year 2)'!$O$444:$O$463))),SUMIFS(OFFSET('3) Cost Classification (Year 2)'!$J$29:$AB$29,MY$19-1,),'3) Cost Classification (Year 2)'!$J$26:$AB$26,MY$24,'3) Cost Classification (Year 2)'!$J$25:$AB$25,MY$23,'3) Cost Classification (Year 2)'!$J$24:$AB$24,MY$22,'3) Cost Classification (Year 2)'!$J$23:$AB$23,MY$21)*IF(MY$22="Energy",IF(MY$21='Index Tables'!$I$97,'Technical forecasts (Year 2)'!$J442,'Technical forecasts (Year 2)'!$J473),IF(MY$22="Demand",'Technical forecasts (Year 2)'!$K473,IF(MY$21='Index Tables'!$I$97,'Technical forecasts (Year 2)'!$I442,'Technical forecasts (Year 2)'!$I473))))</f>
        <v>0</v>
      </c>
      <c r="MZ30" s="400" cm="1">
        <f ca="1" t="array" ref="MZ30">IF(AND(MZ$20='Index Tables'!$I$123,MZ$21='Index Tables'!$I$97),IF(MZ$22&lt;&gt;"Demand",0,SUMIFS('Power Purchase Inputs Summary'!$J$61:$K$61,'Power Purchase Inputs Summary'!$J$44:$K$44,MZ$23)*SUMPRODUCT('Technical forecasts (Year 2)'!$L409:$AE409,TRANSPOSE('Comm. &amp; Fin. forecasts (Year 2)'!$O$444:$O$463))),SUMIFS(OFFSET('3) Cost Classification (Year 2)'!$J$29:$AB$29,MZ$19-1,),'3) Cost Classification (Year 2)'!$J$26:$AB$26,MZ$24,'3) Cost Classification (Year 2)'!$J$25:$AB$25,MZ$23,'3) Cost Classification (Year 2)'!$J$24:$AB$24,MZ$22,'3) Cost Classification (Year 2)'!$J$23:$AB$23,MZ$21)*IF(MZ$22="Energy",IF(MZ$21='Index Tables'!$I$97,'Technical forecasts (Year 2)'!$J442,'Technical forecasts (Year 2)'!$J473),IF(MZ$22="Demand",'Technical forecasts (Year 2)'!$K473,IF(MZ$21='Index Tables'!$I$97,'Technical forecasts (Year 2)'!$I442,'Technical forecasts (Year 2)'!$I473))))</f>
        <v>0</v>
      </c>
      <c r="NA30" s="400" cm="1">
        <f ca="1" t="array" ref="NA30">IF(AND(NA$20='Index Tables'!$I$123,NA$21='Index Tables'!$I$97),IF(NA$22&lt;&gt;"Demand",0,SUMIFS('Power Purchase Inputs Summary'!$J$61:$K$61,'Power Purchase Inputs Summary'!$J$44:$K$44,NA$23)*SUMPRODUCT('Technical forecasts (Year 2)'!$L409:$AE409,TRANSPOSE('Comm. &amp; Fin. forecasts (Year 2)'!$O$444:$O$463))),SUMIFS(OFFSET('3) Cost Classification (Year 2)'!$J$29:$AB$29,NA$19-1,),'3) Cost Classification (Year 2)'!$J$26:$AB$26,NA$24,'3) Cost Classification (Year 2)'!$J$25:$AB$25,NA$23,'3) Cost Classification (Year 2)'!$J$24:$AB$24,NA$22,'3) Cost Classification (Year 2)'!$J$23:$AB$23,NA$21)*IF(NA$22="Energy",IF(NA$21='Index Tables'!$I$97,'Technical forecasts (Year 2)'!$J442,'Technical forecasts (Year 2)'!$J473),IF(NA$22="Demand",'Technical forecasts (Year 2)'!$K473,IF(NA$21='Index Tables'!$I$97,'Technical forecasts (Year 2)'!$I442,'Technical forecasts (Year 2)'!$I473))))</f>
        <v>0</v>
      </c>
      <c r="NB30" s="400" cm="1">
        <f ca="1" t="array" ref="NB30">IF(AND(NB$20='Index Tables'!$I$123,NB$21='Index Tables'!$I$97),IF(NB$22&lt;&gt;"Demand",0,SUMIFS('Power Purchase Inputs Summary'!$J$61:$K$61,'Power Purchase Inputs Summary'!$J$44:$K$44,NB$23)*SUMPRODUCT('Technical forecasts (Year 2)'!$L409:$AE409,TRANSPOSE('Comm. &amp; Fin. forecasts (Year 2)'!$O$444:$O$463))),SUMIFS(OFFSET('3) Cost Classification (Year 2)'!$J$29:$AB$29,NB$19-1,),'3) Cost Classification (Year 2)'!$J$26:$AB$26,NB$24,'3) Cost Classification (Year 2)'!$J$25:$AB$25,NB$23,'3) Cost Classification (Year 2)'!$J$24:$AB$24,NB$22,'3) Cost Classification (Year 2)'!$J$23:$AB$23,NB$21)*IF(NB$22="Energy",IF(NB$21='Index Tables'!$I$97,'Technical forecasts (Year 2)'!$J442,'Technical forecasts (Year 2)'!$J473),IF(NB$22="Demand",'Technical forecasts (Year 2)'!$K473,IF(NB$21='Index Tables'!$I$97,'Technical forecasts (Year 2)'!$I442,'Technical forecasts (Year 2)'!$I473))))</f>
        <v>0</v>
      </c>
      <c r="NC30" s="400" cm="1">
        <f ca="1" t="array" ref="NC30">IF(AND(NC$20='Index Tables'!$I$123,NC$21='Index Tables'!$I$97),IF(NC$22&lt;&gt;"Demand",0,SUMIFS('Power Purchase Inputs Summary'!$J$61:$K$61,'Power Purchase Inputs Summary'!$J$44:$K$44,NC$23)*SUMPRODUCT('Technical forecasts (Year 2)'!$L409:$AE409,TRANSPOSE('Comm. &amp; Fin. forecasts (Year 2)'!$O$444:$O$463))),SUMIFS(OFFSET('3) Cost Classification (Year 2)'!$J$29:$AB$29,NC$19-1,),'3) Cost Classification (Year 2)'!$J$26:$AB$26,NC$24,'3) Cost Classification (Year 2)'!$J$25:$AB$25,NC$23,'3) Cost Classification (Year 2)'!$J$24:$AB$24,NC$22,'3) Cost Classification (Year 2)'!$J$23:$AB$23,NC$21)*IF(NC$22="Energy",IF(NC$21='Index Tables'!$I$97,'Technical forecasts (Year 2)'!$J442,'Technical forecasts (Year 2)'!$J473),IF(NC$22="Demand",'Technical forecasts (Year 2)'!$K473,IF(NC$21='Index Tables'!$I$97,'Technical forecasts (Year 2)'!$I442,'Technical forecasts (Year 2)'!$I473))))</f>
        <v>0</v>
      </c>
      <c r="NE30" s="400" cm="1">
        <f ca="1" t="array" ref="NE30">IF(AND(NE$20='Index Tables'!$I$123,NE$21='Index Tables'!$I$97),IF(NE$22&lt;&gt;"Demand",0,SUMIFS('Power Purchase Inputs Summary'!$J$61:$K$61,'Power Purchase Inputs Summary'!$J$44:$K$44,NE$23)*SUMPRODUCT('Technical forecasts (Year 2)'!$L409:$AE409,TRANSPOSE('Comm. &amp; Fin. forecasts (Year 2)'!$O$444:$O$463))),SUMIFS(OFFSET('3) Cost Classification (Year 2)'!$J$29:$AB$29,NE$19-1,),'3) Cost Classification (Year 2)'!$J$26:$AB$26,NE$24,'3) Cost Classification (Year 2)'!$J$25:$AB$25,NE$23,'3) Cost Classification (Year 2)'!$J$24:$AB$24,NE$22,'3) Cost Classification (Year 2)'!$J$23:$AB$23,NE$21)*IF(NE$22="Energy",IF(NE$21='Index Tables'!$I$97,'Technical forecasts (Year 2)'!$J442,'Technical forecasts (Year 2)'!$J473),IF(NE$22="Demand",'Technical forecasts (Year 2)'!$K473,IF(NE$21='Index Tables'!$I$97,'Technical forecasts (Year 2)'!$I442,'Technical forecasts (Year 2)'!$I473))))</f>
        <v>0</v>
      </c>
      <c r="NF30" s="400" cm="1">
        <f ca="1" t="array" ref="NF30">IF(AND(NF$20='Index Tables'!$I$123,NF$21='Index Tables'!$I$97),IF(NF$22&lt;&gt;"Demand",0,SUMIFS('Power Purchase Inputs Summary'!$J$61:$K$61,'Power Purchase Inputs Summary'!$J$44:$K$44,NF$23)*SUMPRODUCT('Technical forecasts (Year 2)'!$L409:$AE409,TRANSPOSE('Comm. &amp; Fin. forecasts (Year 2)'!$O$444:$O$463))),SUMIFS(OFFSET('3) Cost Classification (Year 2)'!$J$29:$AB$29,NF$19-1,),'3) Cost Classification (Year 2)'!$J$26:$AB$26,NF$24,'3) Cost Classification (Year 2)'!$J$25:$AB$25,NF$23,'3) Cost Classification (Year 2)'!$J$24:$AB$24,NF$22,'3) Cost Classification (Year 2)'!$J$23:$AB$23,NF$21)*IF(NF$22="Energy",IF(NF$21='Index Tables'!$I$97,'Technical forecasts (Year 2)'!$J442,'Technical forecasts (Year 2)'!$J473),IF(NF$22="Demand",'Technical forecasts (Year 2)'!$K473,IF(NF$21='Index Tables'!$I$97,'Technical forecasts (Year 2)'!$I442,'Technical forecasts (Year 2)'!$I473))))</f>
        <v>0</v>
      </c>
      <c r="NG30" s="400" cm="1">
        <f ca="1" t="array" ref="NG30">IF(AND(NG$20='Index Tables'!$I$123,NG$21='Index Tables'!$I$97),IF(NG$22&lt;&gt;"Demand",0,SUMIFS('Power Purchase Inputs Summary'!$J$61:$K$61,'Power Purchase Inputs Summary'!$J$44:$K$44,NG$23)*SUMPRODUCT('Technical forecasts (Year 2)'!$L409:$AE409,TRANSPOSE('Comm. &amp; Fin. forecasts (Year 2)'!$O$444:$O$463))),SUMIFS(OFFSET('3) Cost Classification (Year 2)'!$J$29:$AB$29,NG$19-1,),'3) Cost Classification (Year 2)'!$J$26:$AB$26,NG$24,'3) Cost Classification (Year 2)'!$J$25:$AB$25,NG$23,'3) Cost Classification (Year 2)'!$J$24:$AB$24,NG$22,'3) Cost Classification (Year 2)'!$J$23:$AB$23,NG$21)*IF(NG$22="Energy",IF(NG$21='Index Tables'!$I$97,'Technical forecasts (Year 2)'!$J442,'Technical forecasts (Year 2)'!$J473),IF(NG$22="Demand",'Technical forecasts (Year 2)'!$K473,IF(NG$21='Index Tables'!$I$97,'Technical forecasts (Year 2)'!$I442,'Technical forecasts (Year 2)'!$I473))))</f>
        <v>0</v>
      </c>
      <c r="NH30" s="400" cm="1">
        <f ca="1" t="array" ref="NH30">IF(AND(NH$20='Index Tables'!$I$123,NH$21='Index Tables'!$I$97),IF(NH$22&lt;&gt;"Demand",0,SUMIFS('Power Purchase Inputs Summary'!$J$61:$K$61,'Power Purchase Inputs Summary'!$J$44:$K$44,NH$23)*SUMPRODUCT('Technical forecasts (Year 2)'!$L409:$AE409,TRANSPOSE('Comm. &amp; Fin. forecasts (Year 2)'!$O$444:$O$463))),SUMIFS(OFFSET('3) Cost Classification (Year 2)'!$J$29:$AB$29,NH$19-1,),'3) Cost Classification (Year 2)'!$J$26:$AB$26,NH$24,'3) Cost Classification (Year 2)'!$J$25:$AB$25,NH$23,'3) Cost Classification (Year 2)'!$J$24:$AB$24,NH$22,'3) Cost Classification (Year 2)'!$J$23:$AB$23,NH$21)*IF(NH$22="Energy",IF(NH$21='Index Tables'!$I$97,'Technical forecasts (Year 2)'!$J442,'Technical forecasts (Year 2)'!$J473),IF(NH$22="Demand",'Technical forecasts (Year 2)'!$K473,IF(NH$21='Index Tables'!$I$97,'Technical forecasts (Year 2)'!$I442,'Technical forecasts (Year 2)'!$I473))))</f>
        <v>0</v>
      </c>
      <c r="NI30" s="400" cm="1">
        <f ca="1" t="array" ref="NI30">IF(AND(NI$20='Index Tables'!$I$123,NI$21='Index Tables'!$I$97),IF(NI$22&lt;&gt;"Demand",0,SUMIFS('Power Purchase Inputs Summary'!$J$61:$K$61,'Power Purchase Inputs Summary'!$J$44:$K$44,NI$23)*SUMPRODUCT('Technical forecasts (Year 2)'!$L409:$AE409,TRANSPOSE('Comm. &amp; Fin. forecasts (Year 2)'!$O$444:$O$463))),SUMIFS(OFFSET('3) Cost Classification (Year 2)'!$J$29:$AB$29,NI$19-1,),'3) Cost Classification (Year 2)'!$J$26:$AB$26,NI$24,'3) Cost Classification (Year 2)'!$J$25:$AB$25,NI$23,'3) Cost Classification (Year 2)'!$J$24:$AB$24,NI$22,'3) Cost Classification (Year 2)'!$J$23:$AB$23,NI$21)*IF(NI$22="Energy",IF(NI$21='Index Tables'!$I$97,'Technical forecasts (Year 2)'!$J442,'Technical forecasts (Year 2)'!$J473),IF(NI$22="Demand",'Technical forecasts (Year 2)'!$K473,IF(NI$21='Index Tables'!$I$97,'Technical forecasts (Year 2)'!$I442,'Technical forecasts (Year 2)'!$I473))))</f>
        <v>0</v>
      </c>
      <c r="NJ30" s="400" cm="1">
        <f ca="1" t="array" ref="NJ30">IF(AND(NJ$20='Index Tables'!$I$123,NJ$21='Index Tables'!$I$97),IF(NJ$22&lt;&gt;"Demand",0,SUMIFS('Power Purchase Inputs Summary'!$J$61:$K$61,'Power Purchase Inputs Summary'!$J$44:$K$44,NJ$23)*SUMPRODUCT('Technical forecasts (Year 2)'!$L409:$AE409,TRANSPOSE('Comm. &amp; Fin. forecasts (Year 2)'!$O$444:$O$463))),SUMIFS(OFFSET('3) Cost Classification (Year 2)'!$J$29:$AB$29,NJ$19-1,),'3) Cost Classification (Year 2)'!$J$26:$AB$26,NJ$24,'3) Cost Classification (Year 2)'!$J$25:$AB$25,NJ$23,'3) Cost Classification (Year 2)'!$J$24:$AB$24,NJ$22,'3) Cost Classification (Year 2)'!$J$23:$AB$23,NJ$21)*IF(NJ$22="Energy",IF(NJ$21='Index Tables'!$I$97,'Technical forecasts (Year 2)'!$J442,'Technical forecasts (Year 2)'!$J473),IF(NJ$22="Demand",'Technical forecasts (Year 2)'!$K473,IF(NJ$21='Index Tables'!$I$97,'Technical forecasts (Year 2)'!$I442,'Technical forecasts (Year 2)'!$I473))))</f>
        <v>0</v>
      </c>
      <c r="NK30" s="400" cm="1">
        <f ca="1" t="array" ref="NK30">IF(AND(NK$20='Index Tables'!$I$123,NK$21='Index Tables'!$I$97),IF(NK$22&lt;&gt;"Demand",0,SUMIFS('Power Purchase Inputs Summary'!$J$61:$K$61,'Power Purchase Inputs Summary'!$J$44:$K$44,NK$23)*SUMPRODUCT('Technical forecasts (Year 2)'!$L409:$AE409,TRANSPOSE('Comm. &amp; Fin. forecasts (Year 2)'!$O$444:$O$463))),SUMIFS(OFFSET('3) Cost Classification (Year 2)'!$J$29:$AB$29,NK$19-1,),'3) Cost Classification (Year 2)'!$J$26:$AB$26,NK$24,'3) Cost Classification (Year 2)'!$J$25:$AB$25,NK$23,'3) Cost Classification (Year 2)'!$J$24:$AB$24,NK$22,'3) Cost Classification (Year 2)'!$J$23:$AB$23,NK$21)*IF(NK$22="Energy",IF(NK$21='Index Tables'!$I$97,'Technical forecasts (Year 2)'!$J442,'Technical forecasts (Year 2)'!$J473),IF(NK$22="Demand",'Technical forecasts (Year 2)'!$K473,IF(NK$21='Index Tables'!$I$97,'Technical forecasts (Year 2)'!$I442,'Technical forecasts (Year 2)'!$I473))))</f>
        <v>0</v>
      </c>
      <c r="NL30" s="400" cm="1">
        <f ca="1" t="array" ref="NL30">IF(AND(NL$20='Index Tables'!$I$123,NL$21='Index Tables'!$I$97),IF(NL$22&lt;&gt;"Demand",0,SUMIFS('Power Purchase Inputs Summary'!$J$61:$K$61,'Power Purchase Inputs Summary'!$J$44:$K$44,NL$23)*SUMPRODUCT('Technical forecasts (Year 2)'!$L409:$AE409,TRANSPOSE('Comm. &amp; Fin. forecasts (Year 2)'!$O$444:$O$463))),SUMIFS(OFFSET('3) Cost Classification (Year 2)'!$J$29:$AB$29,NL$19-1,),'3) Cost Classification (Year 2)'!$J$26:$AB$26,NL$24,'3) Cost Classification (Year 2)'!$J$25:$AB$25,NL$23,'3) Cost Classification (Year 2)'!$J$24:$AB$24,NL$22,'3) Cost Classification (Year 2)'!$J$23:$AB$23,NL$21)*IF(NL$22="Energy",IF(NL$21='Index Tables'!$I$97,'Technical forecasts (Year 2)'!$J442,'Technical forecasts (Year 2)'!$J473),IF(NL$22="Demand",'Technical forecasts (Year 2)'!$K473,IF(NL$21='Index Tables'!$I$97,'Technical forecasts (Year 2)'!$I442,'Technical forecasts (Year 2)'!$I473))))</f>
        <v>0</v>
      </c>
      <c r="NM30" s="400" cm="1">
        <f ca="1" t="array" ref="NM30">IF(AND(NM$20='Index Tables'!$I$123,NM$21='Index Tables'!$I$97),IF(NM$22&lt;&gt;"Demand",0,SUMIFS('Power Purchase Inputs Summary'!$J$61:$K$61,'Power Purchase Inputs Summary'!$J$44:$K$44,NM$23)*SUMPRODUCT('Technical forecasts (Year 2)'!$L409:$AE409,TRANSPOSE('Comm. &amp; Fin. forecasts (Year 2)'!$O$444:$O$463))),SUMIFS(OFFSET('3) Cost Classification (Year 2)'!$J$29:$AB$29,NM$19-1,),'3) Cost Classification (Year 2)'!$J$26:$AB$26,NM$24,'3) Cost Classification (Year 2)'!$J$25:$AB$25,NM$23,'3) Cost Classification (Year 2)'!$J$24:$AB$24,NM$22,'3) Cost Classification (Year 2)'!$J$23:$AB$23,NM$21)*IF(NM$22="Energy",IF(NM$21='Index Tables'!$I$97,'Technical forecasts (Year 2)'!$J442,'Technical forecasts (Year 2)'!$J473),IF(NM$22="Demand",'Technical forecasts (Year 2)'!$K473,IF(NM$21='Index Tables'!$I$97,'Technical forecasts (Year 2)'!$I442,'Technical forecasts (Year 2)'!$I473))))</f>
        <v>0</v>
      </c>
      <c r="NO30" s="400" cm="1">
        <f ca="1" t="array" ref="NO30">IF(AND(NO$20='Index Tables'!$I$123,NO$21='Index Tables'!$I$97),IF(NO$22&lt;&gt;"Demand",0,SUMIFS('Power Purchase Inputs Summary'!$J$61:$K$61,'Power Purchase Inputs Summary'!$J$44:$K$44,NO$23)*SUMPRODUCT('Technical forecasts (Year 2)'!$L409:$AE409,TRANSPOSE('Comm. &amp; Fin. forecasts (Year 2)'!$O$444:$O$463))),SUMIFS(OFFSET('3) Cost Classification (Year 2)'!$J$29:$AB$29,NO$19-1,),'3) Cost Classification (Year 2)'!$J$26:$AB$26,NO$24,'3) Cost Classification (Year 2)'!$J$25:$AB$25,NO$23,'3) Cost Classification (Year 2)'!$J$24:$AB$24,NO$22,'3) Cost Classification (Year 2)'!$J$23:$AB$23,NO$21)*IF(NO$22="Energy",IF(NO$21='Index Tables'!$I$97,'Technical forecasts (Year 2)'!$J442,'Technical forecasts (Year 2)'!$J473),IF(NO$22="Demand",'Technical forecasts (Year 2)'!$K473,IF(NO$21='Index Tables'!$I$97,'Technical forecasts (Year 2)'!$I442,'Technical forecasts (Year 2)'!$I473))))</f>
        <v>0</v>
      </c>
      <c r="NP30" s="400" cm="1">
        <f ca="1" t="array" ref="NP30">IF(AND(NP$20='Index Tables'!$I$123,NP$21='Index Tables'!$I$97),IF(NP$22&lt;&gt;"Demand",0,SUMIFS('Power Purchase Inputs Summary'!$J$61:$K$61,'Power Purchase Inputs Summary'!$J$44:$K$44,NP$23)*SUMPRODUCT('Technical forecasts (Year 2)'!$L409:$AE409,TRANSPOSE('Comm. &amp; Fin. forecasts (Year 2)'!$O$444:$O$463))),SUMIFS(OFFSET('3) Cost Classification (Year 2)'!$J$29:$AB$29,NP$19-1,),'3) Cost Classification (Year 2)'!$J$26:$AB$26,NP$24,'3) Cost Classification (Year 2)'!$J$25:$AB$25,NP$23,'3) Cost Classification (Year 2)'!$J$24:$AB$24,NP$22,'3) Cost Classification (Year 2)'!$J$23:$AB$23,NP$21)*IF(NP$22="Energy",IF(NP$21='Index Tables'!$I$97,'Technical forecasts (Year 2)'!$J442,'Technical forecasts (Year 2)'!$J473),IF(NP$22="Demand",'Technical forecasts (Year 2)'!$K473,IF(NP$21='Index Tables'!$I$97,'Technical forecasts (Year 2)'!$I442,'Technical forecasts (Year 2)'!$I473))))</f>
        <v>0</v>
      </c>
      <c r="NQ30" s="400" cm="1">
        <f ca="1" t="array" ref="NQ30">IF(AND(NQ$20='Index Tables'!$I$123,NQ$21='Index Tables'!$I$97),IF(NQ$22&lt;&gt;"Demand",0,SUMIFS('Power Purchase Inputs Summary'!$J$61:$K$61,'Power Purchase Inputs Summary'!$J$44:$K$44,NQ$23)*SUMPRODUCT('Technical forecasts (Year 2)'!$L409:$AE409,TRANSPOSE('Comm. &amp; Fin. forecasts (Year 2)'!$O$444:$O$463))),SUMIFS(OFFSET('3) Cost Classification (Year 2)'!$J$29:$AB$29,NQ$19-1,),'3) Cost Classification (Year 2)'!$J$26:$AB$26,NQ$24,'3) Cost Classification (Year 2)'!$J$25:$AB$25,NQ$23,'3) Cost Classification (Year 2)'!$J$24:$AB$24,NQ$22,'3) Cost Classification (Year 2)'!$J$23:$AB$23,NQ$21)*IF(NQ$22="Energy",IF(NQ$21='Index Tables'!$I$97,'Technical forecasts (Year 2)'!$J442,'Technical forecasts (Year 2)'!$J473),IF(NQ$22="Demand",'Technical forecasts (Year 2)'!$K473,IF(NQ$21='Index Tables'!$I$97,'Technical forecasts (Year 2)'!$I442,'Technical forecasts (Year 2)'!$I473))))</f>
        <v>0</v>
      </c>
      <c r="NR30" s="400" cm="1">
        <f ca="1" t="array" ref="NR30">IF(AND(NR$20='Index Tables'!$I$123,NR$21='Index Tables'!$I$97),IF(NR$22&lt;&gt;"Demand",0,SUMIFS('Power Purchase Inputs Summary'!$J$61:$K$61,'Power Purchase Inputs Summary'!$J$44:$K$44,NR$23)*SUMPRODUCT('Technical forecasts (Year 2)'!$L409:$AE409,TRANSPOSE('Comm. &amp; Fin. forecasts (Year 2)'!$O$444:$O$463))),SUMIFS(OFFSET('3) Cost Classification (Year 2)'!$J$29:$AB$29,NR$19-1,),'3) Cost Classification (Year 2)'!$J$26:$AB$26,NR$24,'3) Cost Classification (Year 2)'!$J$25:$AB$25,NR$23,'3) Cost Classification (Year 2)'!$J$24:$AB$24,NR$22,'3) Cost Classification (Year 2)'!$J$23:$AB$23,NR$21)*IF(NR$22="Energy",IF(NR$21='Index Tables'!$I$97,'Technical forecasts (Year 2)'!$J442,'Technical forecasts (Year 2)'!$J473),IF(NR$22="Demand",'Technical forecasts (Year 2)'!$K473,IF(NR$21='Index Tables'!$I$97,'Technical forecasts (Year 2)'!$I442,'Technical forecasts (Year 2)'!$I473))))</f>
        <v>0</v>
      </c>
      <c r="NS30" s="400" cm="1">
        <f ca="1" t="array" ref="NS30">IF(AND(NS$20='Index Tables'!$I$123,NS$21='Index Tables'!$I$97),IF(NS$22&lt;&gt;"Demand",0,SUMIFS('Power Purchase Inputs Summary'!$J$61:$K$61,'Power Purchase Inputs Summary'!$J$44:$K$44,NS$23)*SUMPRODUCT('Technical forecasts (Year 2)'!$L409:$AE409,TRANSPOSE('Comm. &amp; Fin. forecasts (Year 2)'!$O$444:$O$463))),SUMIFS(OFFSET('3) Cost Classification (Year 2)'!$J$29:$AB$29,NS$19-1,),'3) Cost Classification (Year 2)'!$J$26:$AB$26,NS$24,'3) Cost Classification (Year 2)'!$J$25:$AB$25,NS$23,'3) Cost Classification (Year 2)'!$J$24:$AB$24,NS$22,'3) Cost Classification (Year 2)'!$J$23:$AB$23,NS$21)*IF(NS$22="Energy",IF(NS$21='Index Tables'!$I$97,'Technical forecasts (Year 2)'!$J442,'Technical forecasts (Year 2)'!$J473),IF(NS$22="Demand",'Technical forecasts (Year 2)'!$K473,IF(NS$21='Index Tables'!$I$97,'Technical forecasts (Year 2)'!$I442,'Technical forecasts (Year 2)'!$I473))))</f>
        <v>0</v>
      </c>
      <c r="NT30" s="400" cm="1">
        <f ca="1" t="array" ref="NT30">IF(AND(NT$20='Index Tables'!$I$123,NT$21='Index Tables'!$I$97),IF(NT$22&lt;&gt;"Demand",0,SUMIFS('Power Purchase Inputs Summary'!$J$61:$K$61,'Power Purchase Inputs Summary'!$J$44:$K$44,NT$23)*SUMPRODUCT('Technical forecasts (Year 2)'!$L409:$AE409,TRANSPOSE('Comm. &amp; Fin. forecasts (Year 2)'!$O$444:$O$463))),SUMIFS(OFFSET('3) Cost Classification (Year 2)'!$J$29:$AB$29,NT$19-1,),'3) Cost Classification (Year 2)'!$J$26:$AB$26,NT$24,'3) Cost Classification (Year 2)'!$J$25:$AB$25,NT$23,'3) Cost Classification (Year 2)'!$J$24:$AB$24,NT$22,'3) Cost Classification (Year 2)'!$J$23:$AB$23,NT$21)*IF(NT$22="Energy",IF(NT$21='Index Tables'!$I$97,'Technical forecasts (Year 2)'!$J442,'Technical forecasts (Year 2)'!$J473),IF(NT$22="Demand",'Technical forecasts (Year 2)'!$K473,IF(NT$21='Index Tables'!$I$97,'Technical forecasts (Year 2)'!$I442,'Technical forecasts (Year 2)'!$I473))))</f>
        <v>0</v>
      </c>
      <c r="NU30" s="400" cm="1">
        <f ca="1" t="array" ref="NU30">IF(AND(NU$20='Index Tables'!$I$123,NU$21='Index Tables'!$I$97),IF(NU$22&lt;&gt;"Demand",0,SUMIFS('Power Purchase Inputs Summary'!$J$61:$K$61,'Power Purchase Inputs Summary'!$J$44:$K$44,NU$23)*SUMPRODUCT('Technical forecasts (Year 2)'!$L409:$AE409,TRANSPOSE('Comm. &amp; Fin. forecasts (Year 2)'!$O$444:$O$463))),SUMIFS(OFFSET('3) Cost Classification (Year 2)'!$J$29:$AB$29,NU$19-1,),'3) Cost Classification (Year 2)'!$J$26:$AB$26,NU$24,'3) Cost Classification (Year 2)'!$J$25:$AB$25,NU$23,'3) Cost Classification (Year 2)'!$J$24:$AB$24,NU$22,'3) Cost Classification (Year 2)'!$J$23:$AB$23,NU$21)*IF(NU$22="Energy",IF(NU$21='Index Tables'!$I$97,'Technical forecasts (Year 2)'!$J442,'Technical forecasts (Year 2)'!$J473),IF(NU$22="Demand",'Technical forecasts (Year 2)'!$K473,IF(NU$21='Index Tables'!$I$97,'Technical forecasts (Year 2)'!$I442,'Technical forecasts (Year 2)'!$I473))))</f>
        <v>0</v>
      </c>
      <c r="NV30" s="400" cm="1">
        <f ca="1" t="array" ref="NV30">IF(AND(NV$20='Index Tables'!$I$123,NV$21='Index Tables'!$I$97),IF(NV$22&lt;&gt;"Demand",0,SUMIFS('Power Purchase Inputs Summary'!$J$61:$K$61,'Power Purchase Inputs Summary'!$J$44:$K$44,NV$23)*SUMPRODUCT('Technical forecasts (Year 2)'!$L409:$AE409,TRANSPOSE('Comm. &amp; Fin. forecasts (Year 2)'!$O$444:$O$463))),SUMIFS(OFFSET('3) Cost Classification (Year 2)'!$J$29:$AB$29,NV$19-1,),'3) Cost Classification (Year 2)'!$J$26:$AB$26,NV$24,'3) Cost Classification (Year 2)'!$J$25:$AB$25,NV$23,'3) Cost Classification (Year 2)'!$J$24:$AB$24,NV$22,'3) Cost Classification (Year 2)'!$J$23:$AB$23,NV$21)*IF(NV$22="Energy",IF(NV$21='Index Tables'!$I$97,'Technical forecasts (Year 2)'!$J442,'Technical forecasts (Year 2)'!$J473),IF(NV$22="Demand",'Technical forecasts (Year 2)'!$K473,IF(NV$21='Index Tables'!$I$97,'Technical forecasts (Year 2)'!$I442,'Technical forecasts (Year 2)'!$I473))))</f>
        <v>0</v>
      </c>
      <c r="NW30" s="400" cm="1">
        <f ca="1" t="array" ref="NW30">IF(AND(NW$20='Index Tables'!$I$123,NW$21='Index Tables'!$I$97),IF(NW$22&lt;&gt;"Demand",0,SUMIFS('Power Purchase Inputs Summary'!$J$61:$K$61,'Power Purchase Inputs Summary'!$J$44:$K$44,NW$23)*SUMPRODUCT('Technical forecasts (Year 2)'!$L409:$AE409,TRANSPOSE('Comm. &amp; Fin. forecasts (Year 2)'!$O$444:$O$463))),SUMIFS(OFFSET('3) Cost Classification (Year 2)'!$J$29:$AB$29,NW$19-1,),'3) Cost Classification (Year 2)'!$J$26:$AB$26,NW$24,'3) Cost Classification (Year 2)'!$J$25:$AB$25,NW$23,'3) Cost Classification (Year 2)'!$J$24:$AB$24,NW$22,'3) Cost Classification (Year 2)'!$J$23:$AB$23,NW$21)*IF(NW$22="Energy",IF(NW$21='Index Tables'!$I$97,'Technical forecasts (Year 2)'!$J442,'Technical forecasts (Year 2)'!$J473),IF(NW$22="Demand",'Technical forecasts (Year 2)'!$K473,IF(NW$21='Index Tables'!$I$97,'Technical forecasts (Year 2)'!$I442,'Technical forecasts (Year 2)'!$I473))))</f>
        <v>0</v>
      </c>
      <c r="NY30" s="400" cm="1">
        <f ca="1" t="array" ref="NY30">IF(AND(NY$20='Index Tables'!$I$123,NY$21='Index Tables'!$I$97),IF(NY$22&lt;&gt;"Demand",0,SUMIFS('Power Purchase Inputs Summary'!$J$61:$K$61,'Power Purchase Inputs Summary'!$J$44:$K$44,NY$23)*SUMPRODUCT('Technical forecasts (Year 2)'!$L409:$AE409,TRANSPOSE('Comm. &amp; Fin. forecasts (Year 2)'!$O$444:$O$463))),SUMIFS(OFFSET('3) Cost Classification (Year 2)'!$J$29:$AB$29,NY$19-1,),'3) Cost Classification (Year 2)'!$J$26:$AB$26,NY$24,'3) Cost Classification (Year 2)'!$J$25:$AB$25,NY$23,'3) Cost Classification (Year 2)'!$J$24:$AB$24,NY$22,'3) Cost Classification (Year 2)'!$J$23:$AB$23,NY$21)*IF(NY$22="Energy",IF(NY$21='Index Tables'!$I$97,'Technical forecasts (Year 2)'!$J442,'Technical forecasts (Year 2)'!$J473),IF(NY$22="Demand",'Technical forecasts (Year 2)'!$K473,IF(NY$21='Index Tables'!$I$97,'Technical forecasts (Year 2)'!$I442,'Technical forecasts (Year 2)'!$I473))))</f>
        <v>0</v>
      </c>
      <c r="NZ30" s="400" cm="1">
        <f ca="1" t="array" ref="NZ30">IF(AND(NZ$20='Index Tables'!$I$123,NZ$21='Index Tables'!$I$97),IF(NZ$22&lt;&gt;"Demand",0,SUMIFS('Power Purchase Inputs Summary'!$J$61:$K$61,'Power Purchase Inputs Summary'!$J$44:$K$44,NZ$23)*SUMPRODUCT('Technical forecasts (Year 2)'!$L409:$AE409,TRANSPOSE('Comm. &amp; Fin. forecasts (Year 2)'!$O$444:$O$463))),SUMIFS(OFFSET('3) Cost Classification (Year 2)'!$J$29:$AB$29,NZ$19-1,),'3) Cost Classification (Year 2)'!$J$26:$AB$26,NZ$24,'3) Cost Classification (Year 2)'!$J$25:$AB$25,NZ$23,'3) Cost Classification (Year 2)'!$J$24:$AB$24,NZ$22,'3) Cost Classification (Year 2)'!$J$23:$AB$23,NZ$21)*IF(NZ$22="Energy",IF(NZ$21='Index Tables'!$I$97,'Technical forecasts (Year 2)'!$J442,'Technical forecasts (Year 2)'!$J473),IF(NZ$22="Demand",'Technical forecasts (Year 2)'!$K473,IF(NZ$21='Index Tables'!$I$97,'Technical forecasts (Year 2)'!$I442,'Technical forecasts (Year 2)'!$I473))))</f>
        <v>0</v>
      </c>
      <c r="OA30" s="400" cm="1">
        <f ca="1" t="array" ref="OA30">IF(AND(OA$20='Index Tables'!$I$123,OA$21='Index Tables'!$I$97),IF(OA$22&lt;&gt;"Demand",0,SUMIFS('Power Purchase Inputs Summary'!$J$61:$K$61,'Power Purchase Inputs Summary'!$J$44:$K$44,OA$23)*SUMPRODUCT('Technical forecasts (Year 2)'!$L409:$AE409,TRANSPOSE('Comm. &amp; Fin. forecasts (Year 2)'!$O$444:$O$463))),SUMIFS(OFFSET('3) Cost Classification (Year 2)'!$J$29:$AB$29,OA$19-1,),'3) Cost Classification (Year 2)'!$J$26:$AB$26,OA$24,'3) Cost Classification (Year 2)'!$J$25:$AB$25,OA$23,'3) Cost Classification (Year 2)'!$J$24:$AB$24,OA$22,'3) Cost Classification (Year 2)'!$J$23:$AB$23,OA$21)*IF(OA$22="Energy",IF(OA$21='Index Tables'!$I$97,'Technical forecasts (Year 2)'!$J442,'Technical forecasts (Year 2)'!$J473),IF(OA$22="Demand",'Technical forecasts (Year 2)'!$K473,IF(OA$21='Index Tables'!$I$97,'Technical forecasts (Year 2)'!$I442,'Technical forecasts (Year 2)'!$I473))))</f>
        <v>0</v>
      </c>
      <c r="OB30" s="400" cm="1">
        <f ca="1" t="array" ref="OB30">IF(AND(OB$20='Index Tables'!$I$123,OB$21='Index Tables'!$I$97),IF(OB$22&lt;&gt;"Demand",0,SUMIFS('Power Purchase Inputs Summary'!$J$61:$K$61,'Power Purchase Inputs Summary'!$J$44:$K$44,OB$23)*SUMPRODUCT('Technical forecasts (Year 2)'!$L409:$AE409,TRANSPOSE('Comm. &amp; Fin. forecasts (Year 2)'!$O$444:$O$463))),SUMIFS(OFFSET('3) Cost Classification (Year 2)'!$J$29:$AB$29,OB$19-1,),'3) Cost Classification (Year 2)'!$J$26:$AB$26,OB$24,'3) Cost Classification (Year 2)'!$J$25:$AB$25,OB$23,'3) Cost Classification (Year 2)'!$J$24:$AB$24,OB$22,'3) Cost Classification (Year 2)'!$J$23:$AB$23,OB$21)*IF(OB$22="Energy",IF(OB$21='Index Tables'!$I$97,'Technical forecasts (Year 2)'!$J442,'Technical forecasts (Year 2)'!$J473),IF(OB$22="Demand",'Technical forecasts (Year 2)'!$K473,IF(OB$21='Index Tables'!$I$97,'Technical forecasts (Year 2)'!$I442,'Technical forecasts (Year 2)'!$I473))))</f>
        <v>0</v>
      </c>
      <c r="OC30" s="400" cm="1">
        <f ca="1" t="array" ref="OC30">IF(AND(OC$20='Index Tables'!$I$123,OC$21='Index Tables'!$I$97),IF(OC$22&lt;&gt;"Demand",0,SUMIFS('Power Purchase Inputs Summary'!$J$61:$K$61,'Power Purchase Inputs Summary'!$J$44:$K$44,OC$23)*SUMPRODUCT('Technical forecasts (Year 2)'!$L409:$AE409,TRANSPOSE('Comm. &amp; Fin. forecasts (Year 2)'!$O$444:$O$463))),SUMIFS(OFFSET('3) Cost Classification (Year 2)'!$J$29:$AB$29,OC$19-1,),'3) Cost Classification (Year 2)'!$J$26:$AB$26,OC$24,'3) Cost Classification (Year 2)'!$J$25:$AB$25,OC$23,'3) Cost Classification (Year 2)'!$J$24:$AB$24,OC$22,'3) Cost Classification (Year 2)'!$J$23:$AB$23,OC$21)*IF(OC$22="Energy",IF(OC$21='Index Tables'!$I$97,'Technical forecasts (Year 2)'!$J442,'Technical forecasts (Year 2)'!$J473),IF(OC$22="Demand",'Technical forecasts (Year 2)'!$K473,IF(OC$21='Index Tables'!$I$97,'Technical forecasts (Year 2)'!$I442,'Technical forecasts (Year 2)'!$I473))))</f>
        <v>0</v>
      </c>
      <c r="OD30" s="400" cm="1">
        <f ca="1" t="array" ref="OD30">IF(AND(OD$20='Index Tables'!$I$123,OD$21='Index Tables'!$I$97),IF(OD$22&lt;&gt;"Demand",0,SUMIFS('Power Purchase Inputs Summary'!$J$61:$K$61,'Power Purchase Inputs Summary'!$J$44:$K$44,OD$23)*SUMPRODUCT('Technical forecasts (Year 2)'!$L409:$AE409,TRANSPOSE('Comm. &amp; Fin. forecasts (Year 2)'!$O$444:$O$463))),SUMIFS(OFFSET('3) Cost Classification (Year 2)'!$J$29:$AB$29,OD$19-1,),'3) Cost Classification (Year 2)'!$J$26:$AB$26,OD$24,'3) Cost Classification (Year 2)'!$J$25:$AB$25,OD$23,'3) Cost Classification (Year 2)'!$J$24:$AB$24,OD$22,'3) Cost Classification (Year 2)'!$J$23:$AB$23,OD$21)*IF(OD$22="Energy",IF(OD$21='Index Tables'!$I$97,'Technical forecasts (Year 2)'!$J442,'Technical forecasts (Year 2)'!$J473),IF(OD$22="Demand",'Technical forecasts (Year 2)'!$K473,IF(OD$21='Index Tables'!$I$97,'Technical forecasts (Year 2)'!$I442,'Technical forecasts (Year 2)'!$I473))))</f>
        <v>0</v>
      </c>
      <c r="OE30" s="400" cm="1">
        <f ca="1" t="array" ref="OE30">IF(AND(OE$20='Index Tables'!$I$123,OE$21='Index Tables'!$I$97),IF(OE$22&lt;&gt;"Demand",0,SUMIFS('Power Purchase Inputs Summary'!$J$61:$K$61,'Power Purchase Inputs Summary'!$J$44:$K$44,OE$23)*SUMPRODUCT('Technical forecasts (Year 2)'!$L409:$AE409,TRANSPOSE('Comm. &amp; Fin. forecasts (Year 2)'!$O$444:$O$463))),SUMIFS(OFFSET('3) Cost Classification (Year 2)'!$J$29:$AB$29,OE$19-1,),'3) Cost Classification (Year 2)'!$J$26:$AB$26,OE$24,'3) Cost Classification (Year 2)'!$J$25:$AB$25,OE$23,'3) Cost Classification (Year 2)'!$J$24:$AB$24,OE$22,'3) Cost Classification (Year 2)'!$J$23:$AB$23,OE$21)*IF(OE$22="Energy",IF(OE$21='Index Tables'!$I$97,'Technical forecasts (Year 2)'!$J442,'Technical forecasts (Year 2)'!$J473),IF(OE$22="Demand",'Technical forecasts (Year 2)'!$K473,IF(OE$21='Index Tables'!$I$97,'Technical forecasts (Year 2)'!$I442,'Technical forecasts (Year 2)'!$I473))))</f>
        <v>0</v>
      </c>
      <c r="OF30" s="400" cm="1">
        <f ca="1" t="array" ref="OF30">IF(AND(OF$20='Index Tables'!$I$123,OF$21='Index Tables'!$I$97),IF(OF$22&lt;&gt;"Demand",0,SUMIFS('Power Purchase Inputs Summary'!$J$61:$K$61,'Power Purchase Inputs Summary'!$J$44:$K$44,OF$23)*SUMPRODUCT('Technical forecasts (Year 2)'!$L409:$AE409,TRANSPOSE('Comm. &amp; Fin. forecasts (Year 2)'!$O$444:$O$463))),SUMIFS(OFFSET('3) Cost Classification (Year 2)'!$J$29:$AB$29,OF$19-1,),'3) Cost Classification (Year 2)'!$J$26:$AB$26,OF$24,'3) Cost Classification (Year 2)'!$J$25:$AB$25,OF$23,'3) Cost Classification (Year 2)'!$J$24:$AB$24,OF$22,'3) Cost Classification (Year 2)'!$J$23:$AB$23,OF$21)*IF(OF$22="Energy",IF(OF$21='Index Tables'!$I$97,'Technical forecasts (Year 2)'!$J442,'Technical forecasts (Year 2)'!$J473),IF(OF$22="Demand",'Technical forecasts (Year 2)'!$K473,IF(OF$21='Index Tables'!$I$97,'Technical forecasts (Year 2)'!$I442,'Technical forecasts (Year 2)'!$I473))))</f>
        <v>0</v>
      </c>
      <c r="OG30" s="400" cm="1">
        <f ca="1" t="array" ref="OG30">IF(AND(OG$20='Index Tables'!$I$123,OG$21='Index Tables'!$I$97),IF(OG$22&lt;&gt;"Demand",0,SUMIFS('Power Purchase Inputs Summary'!$J$61:$K$61,'Power Purchase Inputs Summary'!$J$44:$K$44,OG$23)*SUMPRODUCT('Technical forecasts (Year 2)'!$L409:$AE409,TRANSPOSE('Comm. &amp; Fin. forecasts (Year 2)'!$O$444:$O$463))),SUMIFS(OFFSET('3) Cost Classification (Year 2)'!$J$29:$AB$29,OG$19-1,),'3) Cost Classification (Year 2)'!$J$26:$AB$26,OG$24,'3) Cost Classification (Year 2)'!$J$25:$AB$25,OG$23,'3) Cost Classification (Year 2)'!$J$24:$AB$24,OG$22,'3) Cost Classification (Year 2)'!$J$23:$AB$23,OG$21)*IF(OG$22="Energy",IF(OG$21='Index Tables'!$I$97,'Technical forecasts (Year 2)'!$J442,'Technical forecasts (Year 2)'!$J473),IF(OG$22="Demand",'Technical forecasts (Year 2)'!$K473,IF(OG$21='Index Tables'!$I$97,'Technical forecasts (Year 2)'!$I442,'Technical forecasts (Year 2)'!$I473))))</f>
        <v>0</v>
      </c>
      <c r="OI30" s="400" cm="1">
        <f ca="1" t="array" ref="OI30">IF(AND(OI$20='Index Tables'!$I$123,OI$21='Index Tables'!$I$97),IF(OI$22&lt;&gt;"Demand",0,SUMIFS('Power Purchase Inputs Summary'!$J$61:$K$61,'Power Purchase Inputs Summary'!$J$44:$K$44,OI$23)*SUMPRODUCT('Technical forecasts (Year 2)'!$L409:$AE409,TRANSPOSE('Comm. &amp; Fin. forecasts (Year 2)'!$O$444:$O$463))),SUMIFS(OFFSET('3) Cost Classification (Year 2)'!$J$29:$AB$29,OI$19-1,),'3) Cost Classification (Year 2)'!$J$26:$AB$26,OI$24,'3) Cost Classification (Year 2)'!$J$25:$AB$25,OI$23,'3) Cost Classification (Year 2)'!$J$24:$AB$24,OI$22,'3) Cost Classification (Year 2)'!$J$23:$AB$23,OI$21)*IF(OI$22="Energy",IF(OI$21='Index Tables'!$I$97,'Technical forecasts (Year 2)'!$J442,'Technical forecasts (Year 2)'!$J473),IF(OI$22="Demand",'Technical forecasts (Year 2)'!$K473,IF(OI$21='Index Tables'!$I$97,'Technical forecasts (Year 2)'!$I442,'Technical forecasts (Year 2)'!$I473))))</f>
        <v>0</v>
      </c>
      <c r="OJ30" s="400" cm="1">
        <f ca="1" t="array" ref="OJ30">IF(AND(OJ$20='Index Tables'!$I$123,OJ$21='Index Tables'!$I$97),IF(OJ$22&lt;&gt;"Demand",0,SUMIFS('Power Purchase Inputs Summary'!$J$61:$K$61,'Power Purchase Inputs Summary'!$J$44:$K$44,OJ$23)*SUMPRODUCT('Technical forecasts (Year 2)'!$L409:$AE409,TRANSPOSE('Comm. &amp; Fin. forecasts (Year 2)'!$O$444:$O$463))),SUMIFS(OFFSET('3) Cost Classification (Year 2)'!$J$29:$AB$29,OJ$19-1,),'3) Cost Classification (Year 2)'!$J$26:$AB$26,OJ$24,'3) Cost Classification (Year 2)'!$J$25:$AB$25,OJ$23,'3) Cost Classification (Year 2)'!$J$24:$AB$24,OJ$22,'3) Cost Classification (Year 2)'!$J$23:$AB$23,OJ$21)*IF(OJ$22="Energy",IF(OJ$21='Index Tables'!$I$97,'Technical forecasts (Year 2)'!$J442,'Technical forecasts (Year 2)'!$J473),IF(OJ$22="Demand",'Technical forecasts (Year 2)'!$K473,IF(OJ$21='Index Tables'!$I$97,'Technical forecasts (Year 2)'!$I442,'Technical forecasts (Year 2)'!$I473))))</f>
        <v>0</v>
      </c>
      <c r="OK30" s="400" cm="1">
        <f ca="1" t="array" ref="OK30">IF(AND(OK$20='Index Tables'!$I$123,OK$21='Index Tables'!$I$97),IF(OK$22&lt;&gt;"Demand",0,SUMIFS('Power Purchase Inputs Summary'!$J$61:$K$61,'Power Purchase Inputs Summary'!$J$44:$K$44,OK$23)*SUMPRODUCT('Technical forecasts (Year 2)'!$L409:$AE409,TRANSPOSE('Comm. &amp; Fin. forecasts (Year 2)'!$O$444:$O$463))),SUMIFS(OFFSET('3) Cost Classification (Year 2)'!$J$29:$AB$29,OK$19-1,),'3) Cost Classification (Year 2)'!$J$26:$AB$26,OK$24,'3) Cost Classification (Year 2)'!$J$25:$AB$25,OK$23,'3) Cost Classification (Year 2)'!$J$24:$AB$24,OK$22,'3) Cost Classification (Year 2)'!$J$23:$AB$23,OK$21)*IF(OK$22="Energy",IF(OK$21='Index Tables'!$I$97,'Technical forecasts (Year 2)'!$J442,'Technical forecasts (Year 2)'!$J473),IF(OK$22="Demand",'Technical forecasts (Year 2)'!$K473,IF(OK$21='Index Tables'!$I$97,'Technical forecasts (Year 2)'!$I442,'Technical forecasts (Year 2)'!$I473))))</f>
        <v>0</v>
      </c>
      <c r="OL30" s="400" cm="1">
        <f ca="1" t="array" ref="OL30">IF(AND(OL$20='Index Tables'!$I$123,OL$21='Index Tables'!$I$97),IF(OL$22&lt;&gt;"Demand",0,SUMIFS('Power Purchase Inputs Summary'!$J$61:$K$61,'Power Purchase Inputs Summary'!$J$44:$K$44,OL$23)*SUMPRODUCT('Technical forecasts (Year 2)'!$L409:$AE409,TRANSPOSE('Comm. &amp; Fin. forecasts (Year 2)'!$O$444:$O$463))),SUMIFS(OFFSET('3) Cost Classification (Year 2)'!$J$29:$AB$29,OL$19-1,),'3) Cost Classification (Year 2)'!$J$26:$AB$26,OL$24,'3) Cost Classification (Year 2)'!$J$25:$AB$25,OL$23,'3) Cost Classification (Year 2)'!$J$24:$AB$24,OL$22,'3) Cost Classification (Year 2)'!$J$23:$AB$23,OL$21)*IF(OL$22="Energy",IF(OL$21='Index Tables'!$I$97,'Technical forecasts (Year 2)'!$J442,'Technical forecasts (Year 2)'!$J473),IF(OL$22="Demand",'Technical forecasts (Year 2)'!$K473,IF(OL$21='Index Tables'!$I$97,'Technical forecasts (Year 2)'!$I442,'Technical forecasts (Year 2)'!$I473))))</f>
        <v>0</v>
      </c>
      <c r="OM30" s="400" cm="1">
        <f ca="1" t="array" ref="OM30">IF(AND(OM$20='Index Tables'!$I$123,OM$21='Index Tables'!$I$97),IF(OM$22&lt;&gt;"Demand",0,SUMIFS('Power Purchase Inputs Summary'!$J$61:$K$61,'Power Purchase Inputs Summary'!$J$44:$K$44,OM$23)*SUMPRODUCT('Technical forecasts (Year 2)'!$L409:$AE409,TRANSPOSE('Comm. &amp; Fin. forecasts (Year 2)'!$O$444:$O$463))),SUMIFS(OFFSET('3) Cost Classification (Year 2)'!$J$29:$AB$29,OM$19-1,),'3) Cost Classification (Year 2)'!$J$26:$AB$26,OM$24,'3) Cost Classification (Year 2)'!$J$25:$AB$25,OM$23,'3) Cost Classification (Year 2)'!$J$24:$AB$24,OM$22,'3) Cost Classification (Year 2)'!$J$23:$AB$23,OM$21)*IF(OM$22="Energy",IF(OM$21='Index Tables'!$I$97,'Technical forecasts (Year 2)'!$J442,'Technical forecasts (Year 2)'!$J473),IF(OM$22="Demand",'Technical forecasts (Year 2)'!$K473,IF(OM$21='Index Tables'!$I$97,'Technical forecasts (Year 2)'!$I442,'Technical forecasts (Year 2)'!$I473))))</f>
        <v>0</v>
      </c>
      <c r="ON30" s="400" cm="1">
        <f ca="1" t="array" ref="ON30">IF(AND(ON$20='Index Tables'!$I$123,ON$21='Index Tables'!$I$97),IF(ON$22&lt;&gt;"Demand",0,SUMIFS('Power Purchase Inputs Summary'!$J$61:$K$61,'Power Purchase Inputs Summary'!$J$44:$K$44,ON$23)*SUMPRODUCT('Technical forecasts (Year 2)'!$L409:$AE409,TRANSPOSE('Comm. &amp; Fin. forecasts (Year 2)'!$O$444:$O$463))),SUMIFS(OFFSET('3) Cost Classification (Year 2)'!$J$29:$AB$29,ON$19-1,),'3) Cost Classification (Year 2)'!$J$26:$AB$26,ON$24,'3) Cost Classification (Year 2)'!$J$25:$AB$25,ON$23,'3) Cost Classification (Year 2)'!$J$24:$AB$24,ON$22,'3) Cost Classification (Year 2)'!$J$23:$AB$23,ON$21)*IF(ON$22="Energy",IF(ON$21='Index Tables'!$I$97,'Technical forecasts (Year 2)'!$J442,'Technical forecasts (Year 2)'!$J473),IF(ON$22="Demand",'Technical forecasts (Year 2)'!$K473,IF(ON$21='Index Tables'!$I$97,'Technical forecasts (Year 2)'!$I442,'Technical forecasts (Year 2)'!$I473))))</f>
        <v>0</v>
      </c>
      <c r="OO30" s="400" cm="1">
        <f ca="1" t="array" ref="OO30">IF(AND(OO$20='Index Tables'!$I$123,OO$21='Index Tables'!$I$97),IF(OO$22&lt;&gt;"Demand",0,SUMIFS('Power Purchase Inputs Summary'!$J$61:$K$61,'Power Purchase Inputs Summary'!$J$44:$K$44,OO$23)*SUMPRODUCT('Technical forecasts (Year 2)'!$L409:$AE409,TRANSPOSE('Comm. &amp; Fin. forecasts (Year 2)'!$O$444:$O$463))),SUMIFS(OFFSET('3) Cost Classification (Year 2)'!$J$29:$AB$29,OO$19-1,),'3) Cost Classification (Year 2)'!$J$26:$AB$26,OO$24,'3) Cost Classification (Year 2)'!$J$25:$AB$25,OO$23,'3) Cost Classification (Year 2)'!$J$24:$AB$24,OO$22,'3) Cost Classification (Year 2)'!$J$23:$AB$23,OO$21)*IF(OO$22="Energy",IF(OO$21='Index Tables'!$I$97,'Technical forecasts (Year 2)'!$J442,'Technical forecasts (Year 2)'!$J473),IF(OO$22="Demand",'Technical forecasts (Year 2)'!$K473,IF(OO$21='Index Tables'!$I$97,'Technical forecasts (Year 2)'!$I442,'Technical forecasts (Year 2)'!$I473))))</f>
        <v>0</v>
      </c>
      <c r="OP30" s="400" cm="1">
        <f ca="1" t="array" ref="OP30">IF(AND(OP$20='Index Tables'!$I$123,OP$21='Index Tables'!$I$97),IF(OP$22&lt;&gt;"Demand",0,SUMIFS('Power Purchase Inputs Summary'!$J$61:$K$61,'Power Purchase Inputs Summary'!$J$44:$K$44,OP$23)*SUMPRODUCT('Technical forecasts (Year 2)'!$L409:$AE409,TRANSPOSE('Comm. &amp; Fin. forecasts (Year 2)'!$O$444:$O$463))),SUMIFS(OFFSET('3) Cost Classification (Year 2)'!$J$29:$AB$29,OP$19-1,),'3) Cost Classification (Year 2)'!$J$26:$AB$26,OP$24,'3) Cost Classification (Year 2)'!$J$25:$AB$25,OP$23,'3) Cost Classification (Year 2)'!$J$24:$AB$24,OP$22,'3) Cost Classification (Year 2)'!$J$23:$AB$23,OP$21)*IF(OP$22="Energy",IF(OP$21='Index Tables'!$I$97,'Technical forecasts (Year 2)'!$J442,'Technical forecasts (Year 2)'!$J473),IF(OP$22="Demand",'Technical forecasts (Year 2)'!$K473,IF(OP$21='Index Tables'!$I$97,'Technical forecasts (Year 2)'!$I442,'Technical forecasts (Year 2)'!$I473))))</f>
        <v>0</v>
      </c>
      <c r="OQ30" s="400" cm="1">
        <f ca="1" t="array" ref="OQ30">IF(AND(OQ$20='Index Tables'!$I$123,OQ$21='Index Tables'!$I$97),IF(OQ$22&lt;&gt;"Demand",0,SUMIFS('Power Purchase Inputs Summary'!$J$61:$K$61,'Power Purchase Inputs Summary'!$J$44:$K$44,OQ$23)*SUMPRODUCT('Technical forecasts (Year 2)'!$L409:$AE409,TRANSPOSE('Comm. &amp; Fin. forecasts (Year 2)'!$O$444:$O$463))),SUMIFS(OFFSET('3) Cost Classification (Year 2)'!$J$29:$AB$29,OQ$19-1,),'3) Cost Classification (Year 2)'!$J$26:$AB$26,OQ$24,'3) Cost Classification (Year 2)'!$J$25:$AB$25,OQ$23,'3) Cost Classification (Year 2)'!$J$24:$AB$24,OQ$22,'3) Cost Classification (Year 2)'!$J$23:$AB$23,OQ$21)*IF(OQ$22="Energy",IF(OQ$21='Index Tables'!$I$97,'Technical forecasts (Year 2)'!$J442,'Technical forecasts (Year 2)'!$J473),IF(OQ$22="Demand",'Technical forecasts (Year 2)'!$K473,IF(OQ$21='Index Tables'!$I$97,'Technical forecasts (Year 2)'!$I442,'Technical forecasts (Year 2)'!$I473))))</f>
        <v>0</v>
      </c>
    </row>
    <row r="31" ht="17" spans="7:407">
      <c r="G31">
        <f t="shared" si="40"/>
        <v>5</v>
      </c>
      <c r="H31" s="388" t="str">
        <f>IF('Index Tables'!$I$72="","",'Index Tables'!$I$72)</f>
        <v>Commercial Medium</v>
      </c>
      <c r="I31" s="400" cm="1">
        <f ca="1" t="array" ref="I31">IF(AND(I$20='Index Tables'!$I$123,I$21='Index Tables'!$I$97),IF(I$22&lt;&gt;"Demand",0,SUMIFS('Power Purchase Inputs Summary'!$J$61:$K$61,'Power Purchase Inputs Summary'!$J$44:$K$44,I$23)*SUMPRODUCT('Technical forecasts (Year 2)'!$L410:$AE410,TRANSPOSE('Comm. &amp; Fin. forecasts (Year 2)'!$O$444:$O$463))),SUMIFS(OFFSET('3) Cost Classification (Year 2)'!$J$29:$AB$29,I$19-1,),'3) Cost Classification (Year 2)'!$J$26:$AB$26,I$24,'3) Cost Classification (Year 2)'!$J$25:$AB$25,I$23,'3) Cost Classification (Year 2)'!$J$24:$AB$24,I$22,'3) Cost Classification (Year 2)'!$J$23:$AB$23,I$21)*IF(I$22="Energy",IF(I$21='Index Tables'!$I$97,'Technical forecasts (Year 2)'!$J443,'Technical forecasts (Year 2)'!$J474),IF(I$22="Demand",'Technical forecasts (Year 2)'!$K474,IF(I$21='Index Tables'!$I$97,'Technical forecasts (Year 2)'!$I443,'Technical forecasts (Year 2)'!$I474))))</f>
        <v>0</v>
      </c>
      <c r="J31" s="400" cm="1">
        <f ca="1" t="array" ref="J31">IF(AND(J$20='Index Tables'!$I$123,J$21='Index Tables'!$I$97),IF(J$22&lt;&gt;"Demand",0,SUMIFS('Power Purchase Inputs Summary'!$J$61:$K$61,'Power Purchase Inputs Summary'!$J$44:$K$44,J$23)*SUMPRODUCT('Technical forecasts (Year 2)'!$L410:$AE410,TRANSPOSE('Comm. &amp; Fin. forecasts (Year 2)'!$O$444:$O$463))),SUMIFS(OFFSET('3) Cost Classification (Year 2)'!$J$29:$AB$29,J$19-1,),'3) Cost Classification (Year 2)'!$J$26:$AB$26,J$24,'3) Cost Classification (Year 2)'!$J$25:$AB$25,J$23,'3) Cost Classification (Year 2)'!$J$24:$AB$24,J$22,'3) Cost Classification (Year 2)'!$J$23:$AB$23,J$21)*IF(J$22="Energy",IF(J$21='Index Tables'!$I$97,'Technical forecasts (Year 2)'!$J443,'Technical forecasts (Year 2)'!$J474),IF(J$22="Demand",'Technical forecasts (Year 2)'!$K474,IF(J$21='Index Tables'!$I$97,'Technical forecasts (Year 2)'!$I443,'Technical forecasts (Year 2)'!$I474))))</f>
        <v>0</v>
      </c>
      <c r="K31" s="400" cm="1">
        <f ca="1" t="array" ref="K31">IF(AND(K$20='Index Tables'!$I$123,K$21='Index Tables'!$I$97),IF(K$22&lt;&gt;"Demand",0,SUMIFS('Power Purchase Inputs Summary'!$J$61:$K$61,'Power Purchase Inputs Summary'!$J$44:$K$44,K$23)*SUMPRODUCT('Technical forecasts (Year 2)'!$L410:$AE410,TRANSPOSE('Comm. &amp; Fin. forecasts (Year 2)'!$O$444:$O$463))),SUMIFS(OFFSET('3) Cost Classification (Year 2)'!$J$29:$AB$29,K$19-1,),'3) Cost Classification (Year 2)'!$J$26:$AB$26,K$24,'3) Cost Classification (Year 2)'!$J$25:$AB$25,K$23,'3) Cost Classification (Year 2)'!$J$24:$AB$24,K$22,'3) Cost Classification (Year 2)'!$J$23:$AB$23,K$21)*IF(K$22="Energy",IF(K$21='Index Tables'!$I$97,'Technical forecasts (Year 2)'!$J443,'Technical forecasts (Year 2)'!$J474),IF(K$22="Demand",'Technical forecasts (Year 2)'!$K474,IF(K$21='Index Tables'!$I$97,'Technical forecasts (Year 2)'!$I443,'Technical forecasts (Year 2)'!$I474))))</f>
        <v>0</v>
      </c>
      <c r="L31" s="400" cm="1">
        <f ca="1" t="array" ref="L31">IF(AND(L$20='Index Tables'!$I$123,L$21='Index Tables'!$I$97),IF(L$22&lt;&gt;"Demand",0,SUMIFS('Power Purchase Inputs Summary'!$J$61:$K$61,'Power Purchase Inputs Summary'!$J$44:$K$44,L$23)*SUMPRODUCT('Technical forecasts (Year 2)'!$L410:$AE410,TRANSPOSE('Comm. &amp; Fin. forecasts (Year 2)'!$O$444:$O$463))),SUMIFS(OFFSET('3) Cost Classification (Year 2)'!$J$29:$AB$29,L$19-1,),'3) Cost Classification (Year 2)'!$J$26:$AB$26,L$24,'3) Cost Classification (Year 2)'!$J$25:$AB$25,L$23,'3) Cost Classification (Year 2)'!$J$24:$AB$24,L$22,'3) Cost Classification (Year 2)'!$J$23:$AB$23,L$21)*IF(L$22="Energy",IF(L$21='Index Tables'!$I$97,'Technical forecasts (Year 2)'!$J443,'Technical forecasts (Year 2)'!$J474),IF(L$22="Demand",'Technical forecasts (Year 2)'!$K474,IF(L$21='Index Tables'!$I$97,'Technical forecasts (Year 2)'!$I443,'Technical forecasts (Year 2)'!$I474))))</f>
        <v>0</v>
      </c>
      <c r="M31" s="400" cm="1">
        <f ca="1" t="array" ref="M31">IF(AND(M$20='Index Tables'!$I$123,M$21='Index Tables'!$I$97),IF(M$22&lt;&gt;"Demand",0,SUMIFS('Power Purchase Inputs Summary'!$J$61:$K$61,'Power Purchase Inputs Summary'!$J$44:$K$44,M$23)*SUMPRODUCT('Technical forecasts (Year 2)'!$L410:$AE410,TRANSPOSE('Comm. &amp; Fin. forecasts (Year 2)'!$O$444:$O$463))),SUMIFS(OFFSET('3) Cost Classification (Year 2)'!$J$29:$AB$29,M$19-1,),'3) Cost Classification (Year 2)'!$J$26:$AB$26,M$24,'3) Cost Classification (Year 2)'!$J$25:$AB$25,M$23,'3) Cost Classification (Year 2)'!$J$24:$AB$24,M$22,'3) Cost Classification (Year 2)'!$J$23:$AB$23,M$21)*IF(M$22="Energy",IF(M$21='Index Tables'!$I$97,'Technical forecasts (Year 2)'!$J443,'Technical forecasts (Year 2)'!$J474),IF(M$22="Demand",'Technical forecasts (Year 2)'!$K474,IF(M$21='Index Tables'!$I$97,'Technical forecasts (Year 2)'!$I443,'Technical forecasts (Year 2)'!$I474))))</f>
        <v>0</v>
      </c>
      <c r="N31" s="400" cm="1">
        <f ca="1" t="array" ref="N31">IF(AND(N$20='Index Tables'!$I$123,N$21='Index Tables'!$I$97),IF(N$22&lt;&gt;"Demand",0,SUMIFS('Power Purchase Inputs Summary'!$J$61:$K$61,'Power Purchase Inputs Summary'!$J$44:$K$44,N$23)*SUMPRODUCT('Technical forecasts (Year 2)'!$L410:$AE410,TRANSPOSE('Comm. &amp; Fin. forecasts (Year 2)'!$O$444:$O$463))),SUMIFS(OFFSET('3) Cost Classification (Year 2)'!$J$29:$AB$29,N$19-1,),'3) Cost Classification (Year 2)'!$J$26:$AB$26,N$24,'3) Cost Classification (Year 2)'!$J$25:$AB$25,N$23,'3) Cost Classification (Year 2)'!$J$24:$AB$24,N$22,'3) Cost Classification (Year 2)'!$J$23:$AB$23,N$21)*IF(N$22="Energy",IF(N$21='Index Tables'!$I$97,'Technical forecasts (Year 2)'!$J443,'Technical forecasts (Year 2)'!$J474),IF(N$22="Demand",'Technical forecasts (Year 2)'!$K474,IF(N$21='Index Tables'!$I$97,'Technical forecasts (Year 2)'!$I443,'Technical forecasts (Year 2)'!$I474))))</f>
        <v>0</v>
      </c>
      <c r="O31" s="400" cm="1">
        <f ca="1" t="array" ref="O31">IF(AND(O$20='Index Tables'!$I$123,O$21='Index Tables'!$I$97),IF(O$22&lt;&gt;"Demand",0,SUMIFS('Power Purchase Inputs Summary'!$J$61:$K$61,'Power Purchase Inputs Summary'!$J$44:$K$44,O$23)*SUMPRODUCT('Technical forecasts (Year 2)'!$L410:$AE410,TRANSPOSE('Comm. &amp; Fin. forecasts (Year 2)'!$O$444:$O$463))),SUMIFS(OFFSET('3) Cost Classification (Year 2)'!$J$29:$AB$29,O$19-1,),'3) Cost Classification (Year 2)'!$J$26:$AB$26,O$24,'3) Cost Classification (Year 2)'!$J$25:$AB$25,O$23,'3) Cost Classification (Year 2)'!$J$24:$AB$24,O$22,'3) Cost Classification (Year 2)'!$J$23:$AB$23,O$21)*IF(O$22="Energy",IF(O$21='Index Tables'!$I$97,'Technical forecasts (Year 2)'!$J443,'Technical forecasts (Year 2)'!$J474),IF(O$22="Demand",'Technical forecasts (Year 2)'!$K474,IF(O$21='Index Tables'!$I$97,'Technical forecasts (Year 2)'!$I443,'Technical forecasts (Year 2)'!$I474))))</f>
        <v>0</v>
      </c>
      <c r="P31" s="400" cm="1">
        <f ca="1" t="array" ref="P31">IF(AND(P$20='Index Tables'!$I$123,P$21='Index Tables'!$I$97),IF(P$22&lt;&gt;"Demand",0,SUMIFS('Power Purchase Inputs Summary'!$J$61:$K$61,'Power Purchase Inputs Summary'!$J$44:$K$44,P$23)*SUMPRODUCT('Technical forecasts (Year 2)'!$L410:$AE410,TRANSPOSE('Comm. &amp; Fin. forecasts (Year 2)'!$O$444:$O$463))),SUMIFS(OFFSET('3) Cost Classification (Year 2)'!$J$29:$AB$29,P$19-1,),'3) Cost Classification (Year 2)'!$J$26:$AB$26,P$24,'3) Cost Classification (Year 2)'!$J$25:$AB$25,P$23,'3) Cost Classification (Year 2)'!$J$24:$AB$24,P$22,'3) Cost Classification (Year 2)'!$J$23:$AB$23,P$21)*IF(P$22="Energy",IF(P$21='Index Tables'!$I$97,'Technical forecasts (Year 2)'!$J443,'Technical forecasts (Year 2)'!$J474),IF(P$22="Demand",'Technical forecasts (Year 2)'!$K474,IF(P$21='Index Tables'!$I$97,'Technical forecasts (Year 2)'!$I443,'Technical forecasts (Year 2)'!$I474))))</f>
        <v>0</v>
      </c>
      <c r="Q31" s="400" cm="1">
        <f ca="1" t="array" ref="Q31">IF(AND(Q$20='Index Tables'!$I$123,Q$21='Index Tables'!$I$97),IF(Q$22&lt;&gt;"Demand",0,SUMIFS('Power Purchase Inputs Summary'!$J$61:$K$61,'Power Purchase Inputs Summary'!$J$44:$K$44,Q$23)*SUMPRODUCT('Technical forecasts (Year 2)'!$L410:$AE410,TRANSPOSE('Comm. &amp; Fin. forecasts (Year 2)'!$O$444:$O$463))),SUMIFS(OFFSET('3) Cost Classification (Year 2)'!$J$29:$AB$29,Q$19-1,),'3) Cost Classification (Year 2)'!$J$26:$AB$26,Q$24,'3) Cost Classification (Year 2)'!$J$25:$AB$25,Q$23,'3) Cost Classification (Year 2)'!$J$24:$AB$24,Q$22,'3) Cost Classification (Year 2)'!$J$23:$AB$23,Q$21)*IF(Q$22="Energy",IF(Q$21='Index Tables'!$I$97,'Technical forecasts (Year 2)'!$J443,'Technical forecasts (Year 2)'!$J474),IF(Q$22="Demand",'Technical forecasts (Year 2)'!$K474,IF(Q$21='Index Tables'!$I$97,'Technical forecasts (Year 2)'!$I443,'Technical forecasts (Year 2)'!$I474))))</f>
        <v>0</v>
      </c>
      <c r="S31" s="400" cm="1">
        <f ca="1" t="array" ref="S31">IF(AND(S$20='Index Tables'!$I$123,S$21='Index Tables'!$I$97),IF(S$22&lt;&gt;"Demand",0,SUMIFS('Power Purchase Inputs Summary'!$J$61:$K$61,'Power Purchase Inputs Summary'!$J$44:$K$44,S$23)*SUMPRODUCT('Technical forecasts (Year 2)'!$L410:$AE410,TRANSPOSE('Comm. &amp; Fin. forecasts (Year 2)'!$O$444:$O$463))),SUMIFS(OFFSET('3) Cost Classification (Year 2)'!$J$29:$AB$29,S$19-1,),'3) Cost Classification (Year 2)'!$J$26:$AB$26,S$24,'3) Cost Classification (Year 2)'!$J$25:$AB$25,S$23,'3) Cost Classification (Year 2)'!$J$24:$AB$24,S$22,'3) Cost Classification (Year 2)'!$J$23:$AB$23,S$21)*IF(S$22="Energy",IF(S$21='Index Tables'!$I$97,'Technical forecasts (Year 2)'!$J443,'Technical forecasts (Year 2)'!$J474),IF(S$22="Demand",'Technical forecasts (Year 2)'!$K474,IF(S$21='Index Tables'!$I$97,'Technical forecasts (Year 2)'!$I443,'Technical forecasts (Year 2)'!$I474))))</f>
        <v>10448260.9854718</v>
      </c>
      <c r="T31" s="400" cm="1">
        <f ca="1" t="array" ref="T31">IF(AND(T$20='Index Tables'!$I$123,T$21='Index Tables'!$I$97),IF(T$22&lt;&gt;"Demand",0,SUMIFS('Power Purchase Inputs Summary'!$J$61:$K$61,'Power Purchase Inputs Summary'!$J$44:$K$44,T$23)*SUMPRODUCT('Technical forecasts (Year 2)'!$L410:$AE410,TRANSPOSE('Comm. &amp; Fin. forecasts (Year 2)'!$O$444:$O$463))),SUMIFS(OFFSET('3) Cost Classification (Year 2)'!$J$29:$AB$29,T$19-1,),'3) Cost Classification (Year 2)'!$J$26:$AB$26,T$24,'3) Cost Classification (Year 2)'!$J$25:$AB$25,T$23,'3) Cost Classification (Year 2)'!$J$24:$AB$24,T$22,'3) Cost Classification (Year 2)'!$J$23:$AB$23,T$21)*IF(T$22="Energy",IF(T$21='Index Tables'!$I$97,'Technical forecasts (Year 2)'!$J443,'Technical forecasts (Year 2)'!$J474),IF(T$22="Demand",'Technical forecasts (Year 2)'!$K474,IF(T$21='Index Tables'!$I$97,'Technical forecasts (Year 2)'!$I443,'Technical forecasts (Year 2)'!$I474))))</f>
        <v>14452169.6248181</v>
      </c>
      <c r="U31" s="400" cm="1">
        <f ca="1" t="array" ref="U31">IF(AND(U$20='Index Tables'!$I$123,U$21='Index Tables'!$I$97),IF(U$22&lt;&gt;"Demand",0,SUMIFS('Power Purchase Inputs Summary'!$J$61:$K$61,'Power Purchase Inputs Summary'!$J$44:$K$44,U$23)*SUMPRODUCT('Technical forecasts (Year 2)'!$L410:$AE410,TRANSPOSE('Comm. &amp; Fin. forecasts (Year 2)'!$O$444:$O$463))),SUMIFS(OFFSET('3) Cost Classification (Year 2)'!$J$29:$AB$29,U$19-1,),'3) Cost Classification (Year 2)'!$J$26:$AB$26,U$24,'3) Cost Classification (Year 2)'!$J$25:$AB$25,U$23,'3) Cost Classification (Year 2)'!$J$24:$AB$24,U$22,'3) Cost Classification (Year 2)'!$J$23:$AB$23,U$21)*IF(U$22="Energy",IF(U$21='Index Tables'!$I$97,'Technical forecasts (Year 2)'!$J443,'Technical forecasts (Year 2)'!$J474),IF(U$22="Demand",'Technical forecasts (Year 2)'!$K474,IF(U$21='Index Tables'!$I$97,'Technical forecasts (Year 2)'!$I443,'Technical forecasts (Year 2)'!$I474))))</f>
        <v>22785835.1280427</v>
      </c>
      <c r="V31" s="400" cm="1">
        <f ca="1" t="array" ref="V31">IF(AND(V$20='Index Tables'!$I$123,V$21='Index Tables'!$I$97),IF(V$22&lt;&gt;"Demand",0,SUMIFS('Power Purchase Inputs Summary'!$J$61:$K$61,'Power Purchase Inputs Summary'!$J$44:$K$44,V$23)*SUMPRODUCT('Technical forecasts (Year 2)'!$L410:$AE410,TRANSPOSE('Comm. &amp; Fin. forecasts (Year 2)'!$O$444:$O$463))),SUMIFS(OFFSET('3) Cost Classification (Year 2)'!$J$29:$AB$29,V$19-1,),'3) Cost Classification (Year 2)'!$J$26:$AB$26,V$24,'3) Cost Classification (Year 2)'!$J$25:$AB$25,V$23,'3) Cost Classification (Year 2)'!$J$24:$AB$24,V$22,'3) Cost Classification (Year 2)'!$J$23:$AB$23,V$21)*IF(V$22="Energy",IF(V$21='Index Tables'!$I$97,'Technical forecasts (Year 2)'!$J443,'Technical forecasts (Year 2)'!$J474),IF(V$22="Demand",'Technical forecasts (Year 2)'!$K474,IF(V$21='Index Tables'!$I$97,'Technical forecasts (Year 2)'!$I443,'Technical forecasts (Year 2)'!$I474))))</f>
        <v>28061008.9400784</v>
      </c>
      <c r="W31" s="400" cm="1">
        <f ca="1" t="array" ref="W31">IF(AND(W$20='Index Tables'!$I$123,W$21='Index Tables'!$I$97),IF(W$22&lt;&gt;"Demand",0,SUMIFS('Power Purchase Inputs Summary'!$J$61:$K$61,'Power Purchase Inputs Summary'!$J$44:$K$44,W$23)*SUMPRODUCT('Technical forecasts (Year 2)'!$L410:$AE410,TRANSPOSE('Comm. &amp; Fin. forecasts (Year 2)'!$O$444:$O$463))),SUMIFS(OFFSET('3) Cost Classification (Year 2)'!$J$29:$AB$29,W$19-1,),'3) Cost Classification (Year 2)'!$J$26:$AB$26,W$24,'3) Cost Classification (Year 2)'!$J$25:$AB$25,W$23,'3) Cost Classification (Year 2)'!$J$24:$AB$24,W$22,'3) Cost Classification (Year 2)'!$J$23:$AB$23,W$21)*IF(W$22="Energy",IF(W$21='Index Tables'!$I$97,'Technical forecasts (Year 2)'!$J443,'Technical forecasts (Year 2)'!$J474),IF(W$22="Demand",'Technical forecasts (Year 2)'!$K474,IF(W$21='Index Tables'!$I$97,'Technical forecasts (Year 2)'!$I443,'Technical forecasts (Year 2)'!$I474))))</f>
        <v>35390893.9352759</v>
      </c>
      <c r="X31" s="400" cm="1">
        <f ca="1" t="array" ref="X31">IF(AND(X$20='Index Tables'!$I$123,X$21='Index Tables'!$I$97),IF(X$22&lt;&gt;"Demand",0,SUMIFS('Power Purchase Inputs Summary'!$J$61:$K$61,'Power Purchase Inputs Summary'!$J$44:$K$44,X$23)*SUMPRODUCT('Technical forecasts (Year 2)'!$L410:$AE410,TRANSPOSE('Comm. &amp; Fin. forecasts (Year 2)'!$O$444:$O$463))),SUMIFS(OFFSET('3) Cost Classification (Year 2)'!$J$29:$AB$29,X$19-1,),'3) Cost Classification (Year 2)'!$J$26:$AB$26,X$24,'3) Cost Classification (Year 2)'!$J$25:$AB$25,X$23,'3) Cost Classification (Year 2)'!$J$24:$AB$24,X$22,'3) Cost Classification (Year 2)'!$J$23:$AB$23,X$21)*IF(X$22="Energy",IF(X$21='Index Tables'!$I$97,'Technical forecasts (Year 2)'!$J443,'Technical forecasts (Year 2)'!$J474),IF(X$22="Demand",'Technical forecasts (Year 2)'!$K474,IF(X$21='Index Tables'!$I$97,'Technical forecasts (Year 2)'!$I443,'Technical forecasts (Year 2)'!$I474))))</f>
        <v>25087541.0926971</v>
      </c>
      <c r="Y31" s="400" cm="1">
        <f ca="1" t="array" ref="Y31">IF(AND(Y$20='Index Tables'!$I$123,Y$21='Index Tables'!$I$97),IF(Y$22&lt;&gt;"Demand",0,SUMIFS('Power Purchase Inputs Summary'!$J$61:$K$61,'Power Purchase Inputs Summary'!$J$44:$K$44,Y$23)*SUMPRODUCT('Technical forecasts (Year 2)'!$L410:$AE410,TRANSPOSE('Comm. &amp; Fin. forecasts (Year 2)'!$O$444:$O$463))),SUMIFS(OFFSET('3) Cost Classification (Year 2)'!$J$29:$AB$29,Y$19-1,),'3) Cost Classification (Year 2)'!$J$26:$AB$26,Y$24,'3) Cost Classification (Year 2)'!$J$25:$AB$25,Y$23,'3) Cost Classification (Year 2)'!$J$24:$AB$24,Y$22,'3) Cost Classification (Year 2)'!$J$23:$AB$23,Y$21)*IF(Y$22="Energy",IF(Y$21='Index Tables'!$I$97,'Technical forecasts (Year 2)'!$J443,'Technical forecasts (Year 2)'!$J474),IF(Y$22="Demand",'Technical forecasts (Year 2)'!$K474,IF(Y$21='Index Tables'!$I$97,'Technical forecasts (Year 2)'!$I443,'Technical forecasts (Year 2)'!$I474))))</f>
        <v>3103439.08459181</v>
      </c>
      <c r="Z31" s="400" cm="1">
        <f ca="1" t="array" ref="Z31">IF(AND(Z$20='Index Tables'!$I$123,Z$21='Index Tables'!$I$97),IF(Z$22&lt;&gt;"Demand",0,SUMIFS('Power Purchase Inputs Summary'!$J$61:$K$61,'Power Purchase Inputs Summary'!$J$44:$K$44,Z$23)*SUMPRODUCT('Technical forecasts (Year 2)'!$L410:$AE410,TRANSPOSE('Comm. &amp; Fin. forecasts (Year 2)'!$O$444:$O$463))),SUMIFS(OFFSET('3) Cost Classification (Year 2)'!$J$29:$AB$29,Z$19-1,),'3) Cost Classification (Year 2)'!$J$26:$AB$26,Z$24,'3) Cost Classification (Year 2)'!$J$25:$AB$25,Z$23,'3) Cost Classification (Year 2)'!$J$24:$AB$24,Z$22,'3) Cost Classification (Year 2)'!$J$23:$AB$23,Z$21)*IF(Z$22="Energy",IF(Z$21='Index Tables'!$I$97,'Technical forecasts (Year 2)'!$J443,'Technical forecasts (Year 2)'!$J474),IF(Z$22="Demand",'Technical forecasts (Year 2)'!$K474,IF(Z$21='Index Tables'!$I$97,'Technical forecasts (Year 2)'!$I443,'Technical forecasts (Year 2)'!$I474))))</f>
        <v>8552204.43538686</v>
      </c>
      <c r="AA31" s="400" cm="1">
        <f ca="1" t="array" ref="AA31">IF(AND(AA$20='Index Tables'!$I$123,AA$21='Index Tables'!$I$97),IF(AA$22&lt;&gt;"Demand",0,SUMIFS('Power Purchase Inputs Summary'!$J$61:$K$61,'Power Purchase Inputs Summary'!$J$44:$K$44,AA$23)*SUMPRODUCT('Technical forecasts (Year 2)'!$L410:$AE410,TRANSPOSE('Comm. &amp; Fin. forecasts (Year 2)'!$O$444:$O$463))),SUMIFS(OFFSET('3) Cost Classification (Year 2)'!$J$29:$AB$29,AA$19-1,),'3) Cost Classification (Year 2)'!$J$26:$AB$26,AA$24,'3) Cost Classification (Year 2)'!$J$25:$AB$25,AA$23,'3) Cost Classification (Year 2)'!$J$24:$AB$24,AA$22,'3) Cost Classification (Year 2)'!$J$23:$AB$23,AA$21)*IF(AA$22="Energy",IF(AA$21='Index Tables'!$I$97,'Technical forecasts (Year 2)'!$J443,'Technical forecasts (Year 2)'!$J474),IF(AA$22="Demand",'Technical forecasts (Year 2)'!$K474,IF(AA$21='Index Tables'!$I$97,'Technical forecasts (Year 2)'!$I443,'Technical forecasts (Year 2)'!$I474))))</f>
        <v>262.146372882885</v>
      </c>
      <c r="AC31" s="400" cm="1">
        <f ca="1" t="array" ref="AC31">IF(AND(AC$20='Index Tables'!$I$123,AC$21='Index Tables'!$I$97),IF(AC$22&lt;&gt;"Demand",0,SUMIFS('Power Purchase Inputs Summary'!$J$61:$K$61,'Power Purchase Inputs Summary'!$J$44:$K$44,AC$23)*SUMPRODUCT('Technical forecasts (Year 2)'!$L410:$AE410,TRANSPOSE('Comm. &amp; Fin. forecasts (Year 2)'!$O$444:$O$463))),SUMIFS(OFFSET('3) Cost Classification (Year 2)'!$J$29:$AB$29,AC$19-1,),'3) Cost Classification (Year 2)'!$J$26:$AB$26,AC$24,'3) Cost Classification (Year 2)'!$J$25:$AB$25,AC$23,'3) Cost Classification (Year 2)'!$J$24:$AB$24,AC$22,'3) Cost Classification (Year 2)'!$J$23:$AB$23,AC$21)*IF(AC$22="Energy",IF(AC$21='Index Tables'!$I$97,'Technical forecasts (Year 2)'!$J443,'Technical forecasts (Year 2)'!$J474),IF(AC$22="Demand",'Technical forecasts (Year 2)'!$K474,IF(AC$21='Index Tables'!$I$97,'Technical forecasts (Year 2)'!$I443,'Technical forecasts (Year 2)'!$I474))))</f>
        <v>1196936.2800209</v>
      </c>
      <c r="AD31" s="400" cm="1">
        <f ca="1" t="array" ref="AD31">IF(AND(AD$20='Index Tables'!$I$123,AD$21='Index Tables'!$I$97),IF(AD$22&lt;&gt;"Demand",0,SUMIFS('Power Purchase Inputs Summary'!$J$61:$K$61,'Power Purchase Inputs Summary'!$J$44:$K$44,AD$23)*SUMPRODUCT('Technical forecasts (Year 2)'!$L410:$AE410,TRANSPOSE('Comm. &amp; Fin. forecasts (Year 2)'!$O$444:$O$463))),SUMIFS(OFFSET('3) Cost Classification (Year 2)'!$J$29:$AB$29,AD$19-1,),'3) Cost Classification (Year 2)'!$J$26:$AB$26,AD$24,'3) Cost Classification (Year 2)'!$J$25:$AB$25,AD$23,'3) Cost Classification (Year 2)'!$J$24:$AB$24,AD$22,'3) Cost Classification (Year 2)'!$J$23:$AB$23,AD$21)*IF(AD$22="Energy",IF(AD$21='Index Tables'!$I$97,'Technical forecasts (Year 2)'!$J443,'Technical forecasts (Year 2)'!$J474),IF(AD$22="Demand",'Technical forecasts (Year 2)'!$K474,IF(AD$21='Index Tables'!$I$97,'Technical forecasts (Year 2)'!$I443,'Technical forecasts (Year 2)'!$I474))))</f>
        <v>1655617.73131567</v>
      </c>
      <c r="AE31" s="400" cm="1">
        <f ca="1" t="array" ref="AE31">IF(AND(AE$20='Index Tables'!$I$123,AE$21='Index Tables'!$I$97),IF(AE$22&lt;&gt;"Demand",0,SUMIFS('Power Purchase Inputs Summary'!$J$61:$K$61,'Power Purchase Inputs Summary'!$J$44:$K$44,AE$23)*SUMPRODUCT('Technical forecasts (Year 2)'!$L410:$AE410,TRANSPOSE('Comm. &amp; Fin. forecasts (Year 2)'!$O$444:$O$463))),SUMIFS(OFFSET('3) Cost Classification (Year 2)'!$J$29:$AB$29,AE$19-1,),'3) Cost Classification (Year 2)'!$J$26:$AB$26,AE$24,'3) Cost Classification (Year 2)'!$J$25:$AB$25,AE$23,'3) Cost Classification (Year 2)'!$J$24:$AB$24,AE$22,'3) Cost Classification (Year 2)'!$J$23:$AB$23,AE$21)*IF(AE$22="Energy",IF(AE$21='Index Tables'!$I$97,'Technical forecasts (Year 2)'!$J443,'Technical forecasts (Year 2)'!$J474),IF(AE$22="Demand",'Technical forecasts (Year 2)'!$K474,IF(AE$21='Index Tables'!$I$97,'Technical forecasts (Year 2)'!$I443,'Technical forecasts (Year 2)'!$I474))))</f>
        <v>2610309.29197235</v>
      </c>
      <c r="AF31" s="400" cm="1">
        <f ca="1" t="array" ref="AF31">IF(AND(AF$20='Index Tables'!$I$123,AF$21='Index Tables'!$I$97),IF(AF$22&lt;&gt;"Demand",0,SUMIFS('Power Purchase Inputs Summary'!$J$61:$K$61,'Power Purchase Inputs Summary'!$J$44:$K$44,AF$23)*SUMPRODUCT('Technical forecasts (Year 2)'!$L410:$AE410,TRANSPOSE('Comm. &amp; Fin. forecasts (Year 2)'!$O$444:$O$463))),SUMIFS(OFFSET('3) Cost Classification (Year 2)'!$J$29:$AB$29,AF$19-1,),'3) Cost Classification (Year 2)'!$J$26:$AB$26,AF$24,'3) Cost Classification (Year 2)'!$J$25:$AB$25,AF$23,'3) Cost Classification (Year 2)'!$J$24:$AB$24,AF$22,'3) Cost Classification (Year 2)'!$J$23:$AB$23,AF$21)*IF(AF$22="Energy",IF(AF$21='Index Tables'!$I$97,'Technical forecasts (Year 2)'!$J443,'Technical forecasts (Year 2)'!$J474),IF(AF$22="Demand",'Technical forecasts (Year 2)'!$K474,IF(AF$21='Index Tables'!$I$97,'Technical forecasts (Year 2)'!$I443,'Technical forecasts (Year 2)'!$I474))))</f>
        <v>3214624.87404111</v>
      </c>
      <c r="AG31" s="400" cm="1">
        <f ca="1" t="array" ref="AG31">IF(AND(AG$20='Index Tables'!$I$123,AG$21='Index Tables'!$I$97),IF(AG$22&lt;&gt;"Demand",0,SUMIFS('Power Purchase Inputs Summary'!$J$61:$K$61,'Power Purchase Inputs Summary'!$J$44:$K$44,AG$23)*SUMPRODUCT('Technical forecasts (Year 2)'!$L410:$AE410,TRANSPOSE('Comm. &amp; Fin. forecasts (Year 2)'!$O$444:$O$463))),SUMIFS(OFFSET('3) Cost Classification (Year 2)'!$J$29:$AB$29,AG$19-1,),'3) Cost Classification (Year 2)'!$J$26:$AB$26,AG$24,'3) Cost Classification (Year 2)'!$J$25:$AB$25,AG$23,'3) Cost Classification (Year 2)'!$J$24:$AB$24,AG$22,'3) Cost Classification (Year 2)'!$J$23:$AB$23,AG$21)*IF(AG$22="Energy",IF(AG$21='Index Tables'!$I$97,'Technical forecasts (Year 2)'!$J443,'Technical forecasts (Year 2)'!$J474),IF(AG$22="Demand",'Technical forecasts (Year 2)'!$K474,IF(AG$21='Index Tables'!$I$97,'Technical forecasts (Year 2)'!$I443,'Technical forecasts (Year 2)'!$I474))))</f>
        <v>4054324.92473204</v>
      </c>
      <c r="AH31" s="400" cm="1">
        <f ca="1" t="array" ref="AH31">IF(AND(AH$20='Index Tables'!$I$123,AH$21='Index Tables'!$I$97),IF(AH$22&lt;&gt;"Demand",0,SUMIFS('Power Purchase Inputs Summary'!$J$61:$K$61,'Power Purchase Inputs Summary'!$J$44:$K$44,AH$23)*SUMPRODUCT('Technical forecasts (Year 2)'!$L410:$AE410,TRANSPOSE('Comm. &amp; Fin. forecasts (Year 2)'!$O$444:$O$463))),SUMIFS(OFFSET('3) Cost Classification (Year 2)'!$J$29:$AB$29,AH$19-1,),'3) Cost Classification (Year 2)'!$J$26:$AB$26,AH$24,'3) Cost Classification (Year 2)'!$J$25:$AB$25,AH$23,'3) Cost Classification (Year 2)'!$J$24:$AB$24,AH$22,'3) Cost Classification (Year 2)'!$J$23:$AB$23,AH$21)*IF(AH$22="Energy",IF(AH$21='Index Tables'!$I$97,'Technical forecasts (Year 2)'!$J443,'Technical forecasts (Year 2)'!$J474),IF(AH$22="Demand",'Technical forecasts (Year 2)'!$K474,IF(AH$21='Index Tables'!$I$97,'Technical forecasts (Year 2)'!$I443,'Technical forecasts (Year 2)'!$I474))))</f>
        <v>2873989.09274169</v>
      </c>
      <c r="AI31" s="400" cm="1">
        <f ca="1" t="array" ref="AI31">IF(AND(AI$20='Index Tables'!$I$123,AI$21='Index Tables'!$I$97),IF(AI$22&lt;&gt;"Demand",0,SUMIFS('Power Purchase Inputs Summary'!$J$61:$K$61,'Power Purchase Inputs Summary'!$J$44:$K$44,AI$23)*SUMPRODUCT('Technical forecasts (Year 2)'!$L410:$AE410,TRANSPOSE('Comm. &amp; Fin. forecasts (Year 2)'!$O$444:$O$463))),SUMIFS(OFFSET('3) Cost Classification (Year 2)'!$J$29:$AB$29,AI$19-1,),'3) Cost Classification (Year 2)'!$J$26:$AB$26,AI$24,'3) Cost Classification (Year 2)'!$J$25:$AB$25,AI$23,'3) Cost Classification (Year 2)'!$J$24:$AB$24,AI$22,'3) Cost Classification (Year 2)'!$J$23:$AB$23,AI$21)*IF(AI$22="Energy",IF(AI$21='Index Tables'!$I$97,'Technical forecasts (Year 2)'!$J443,'Technical forecasts (Year 2)'!$J474),IF(AI$22="Demand",'Technical forecasts (Year 2)'!$K474,IF(AI$21='Index Tables'!$I$97,'Technical forecasts (Year 2)'!$I443,'Technical forecasts (Year 2)'!$I474))))</f>
        <v>355525.081001322</v>
      </c>
      <c r="AJ31" s="400" cm="1">
        <f ca="1" t="array" ref="AJ31">IF(AND(AJ$20='Index Tables'!$I$123,AJ$21='Index Tables'!$I$97),IF(AJ$22&lt;&gt;"Demand",0,SUMIFS('Power Purchase Inputs Summary'!$J$61:$K$61,'Power Purchase Inputs Summary'!$J$44:$K$44,AJ$23)*SUMPRODUCT('Technical forecasts (Year 2)'!$L410:$AE410,TRANSPOSE('Comm. &amp; Fin. forecasts (Year 2)'!$O$444:$O$463))),SUMIFS(OFFSET('3) Cost Classification (Year 2)'!$J$29:$AB$29,AJ$19-1,),'3) Cost Classification (Year 2)'!$J$26:$AB$26,AJ$24,'3) Cost Classification (Year 2)'!$J$25:$AB$25,AJ$23,'3) Cost Classification (Year 2)'!$J$24:$AB$24,AJ$22,'3) Cost Classification (Year 2)'!$J$23:$AB$23,AJ$21)*IF(AJ$22="Energy",IF(AJ$21='Index Tables'!$I$97,'Technical forecasts (Year 2)'!$J443,'Technical forecasts (Year 2)'!$J474),IF(AJ$22="Demand",'Technical forecasts (Year 2)'!$K474,IF(AJ$21='Index Tables'!$I$97,'Technical forecasts (Year 2)'!$I443,'Technical forecasts (Year 2)'!$I474))))</f>
        <v>979727.035638173</v>
      </c>
      <c r="AK31" s="400" cm="1">
        <f ca="1" t="array" ref="AK31">IFERROR(IF(AND(AK$20='Index Tables'!$I$123,AK$21='Index Tables'!$I$97),IF(AK$22&lt;&gt;"Demand",0,SUMIFS('Power Purchase Inputs Summary'!$J$61:$K$61,'Power Purchase Inputs Summary'!$J$44:$K$44,AK$23)*SUMPRODUCT('Technical forecasts (Year 2)'!$L410:$AE410,TRANSPOSE('Comm. &amp; Fin. forecasts (Year 2)'!$O$444:$O$463))),SUMIFS(OFFSET('3) Cost Classification (Year 2)'!$J$29:$AB$29,AK$19-1,),'3) Cost Classification (Year 2)'!$J$26:$AB$26,AK$24,'3) Cost Classification (Year 2)'!$J$25:$AB$25,AK$23,'3) Cost Classification (Year 2)'!$J$24:$AB$24,AK$22,'3) Cost Classification (Year 2)'!$J$23:$AB$23,AK$21)*IF(AK$22="Energy",IF(AK$21='Index Tables'!$I$97,'Technical forecasts (Year 2)'!$J443,'Technical forecasts (Year 2)'!$J474),IF(AK$22="Demand",'Technical forecasts (Year 2)'!$K474,IF(AK$21='Index Tables'!$I$97,'Technical forecasts (Year 2)'!$I443,'Technical forecasts (Year 2)'!$I474)))),0)</f>
        <v>30.0310745315141</v>
      </c>
      <c r="AM31" s="400" cm="1">
        <f ca="1" t="array" ref="AM31">IF(AND(AM$20='Index Tables'!$I$123,AM$21='Index Tables'!$I$97),IF(AM$22&lt;&gt;"Demand",0,SUMIFS('Power Purchase Inputs Summary'!$J$61:$K$61,'Power Purchase Inputs Summary'!$J$44:$K$44,AM$23)*SUMPRODUCT('Technical forecasts (Year 2)'!$L410:$AE410,TRANSPOSE('Comm. &amp; Fin. forecasts (Year 2)'!$O$444:$O$463))),SUMIFS(OFFSET('3) Cost Classification (Year 2)'!$J$29:$AB$29,AM$19-1,),'3) Cost Classification (Year 2)'!$J$26:$AB$26,AM$24,'3) Cost Classification (Year 2)'!$J$25:$AB$25,AM$23,'3) Cost Classification (Year 2)'!$J$24:$AB$24,AM$22,'3) Cost Classification (Year 2)'!$J$23:$AB$23,AM$21)*IF(AM$22="Energy",IF(AM$21='Index Tables'!$I$97,'Technical forecasts (Year 2)'!$J443,'Technical forecasts (Year 2)'!$J474),IF(AM$22="Demand",'Technical forecasts (Year 2)'!$K474,IF(AM$21='Index Tables'!$I$97,'Technical forecasts (Year 2)'!$I443,'Technical forecasts (Year 2)'!$I474))))</f>
        <v>1189872.81674567</v>
      </c>
      <c r="AN31" s="400" cm="1">
        <f ca="1" t="array" ref="AN31">IF(AND(AN$20='Index Tables'!$I$123,AN$21='Index Tables'!$I$97),IF(AN$22&lt;&gt;"Demand",0,SUMIFS('Power Purchase Inputs Summary'!$J$61:$K$61,'Power Purchase Inputs Summary'!$J$44:$K$44,AN$23)*SUMPRODUCT('Technical forecasts (Year 2)'!$L410:$AE410,TRANSPOSE('Comm. &amp; Fin. forecasts (Year 2)'!$O$444:$O$463))),SUMIFS(OFFSET('3) Cost Classification (Year 2)'!$J$29:$AB$29,AN$19-1,),'3) Cost Classification (Year 2)'!$J$26:$AB$26,AN$24,'3) Cost Classification (Year 2)'!$J$25:$AB$25,AN$23,'3) Cost Classification (Year 2)'!$J$24:$AB$24,AN$22,'3) Cost Classification (Year 2)'!$J$23:$AB$23,AN$21)*IF(AN$22="Energy",IF(AN$21='Index Tables'!$I$97,'Technical forecasts (Year 2)'!$J443,'Technical forecasts (Year 2)'!$J474),IF(AN$22="Demand",'Technical forecasts (Year 2)'!$K474,IF(AN$21='Index Tables'!$I$97,'Technical forecasts (Year 2)'!$I443,'Technical forecasts (Year 2)'!$I474))))</f>
        <v>1645847.45762762</v>
      </c>
      <c r="AO31" s="400" cm="1">
        <f ca="1" t="array" ref="AO31">IF(AND(AO$20='Index Tables'!$I$123,AO$21='Index Tables'!$I$97),IF(AO$22&lt;&gt;"Demand",0,SUMIFS('Power Purchase Inputs Summary'!$J$61:$K$61,'Power Purchase Inputs Summary'!$J$44:$K$44,AO$23)*SUMPRODUCT('Technical forecasts (Year 2)'!$L410:$AE410,TRANSPOSE('Comm. &amp; Fin. forecasts (Year 2)'!$O$444:$O$463))),SUMIFS(OFFSET('3) Cost Classification (Year 2)'!$J$29:$AB$29,AO$19-1,),'3) Cost Classification (Year 2)'!$J$26:$AB$26,AO$24,'3) Cost Classification (Year 2)'!$J$25:$AB$25,AO$23,'3) Cost Classification (Year 2)'!$J$24:$AB$24,AO$22,'3) Cost Classification (Year 2)'!$J$23:$AB$23,AO$21)*IF(AO$22="Energy",IF(AO$21='Index Tables'!$I$97,'Technical forecasts (Year 2)'!$J443,'Technical forecasts (Year 2)'!$J474),IF(AO$22="Demand",'Technical forecasts (Year 2)'!$K474,IF(AO$21='Index Tables'!$I$97,'Technical forecasts (Year 2)'!$I443,'Technical forecasts (Year 2)'!$I474))))</f>
        <v>2594905.11037254</v>
      </c>
      <c r="AP31" s="400" cm="1">
        <f ca="1" t="array" ref="AP31">IF(AND(AP$20='Index Tables'!$I$123,AP$21='Index Tables'!$I$97),IF(AP$22&lt;&gt;"Demand",0,SUMIFS('Power Purchase Inputs Summary'!$J$61:$K$61,'Power Purchase Inputs Summary'!$J$44:$K$44,AP$23)*SUMPRODUCT('Technical forecasts (Year 2)'!$L410:$AE410,TRANSPOSE('Comm. &amp; Fin. forecasts (Year 2)'!$O$444:$O$463))),SUMIFS(OFFSET('3) Cost Classification (Year 2)'!$J$29:$AB$29,AP$19-1,),'3) Cost Classification (Year 2)'!$J$26:$AB$26,AP$24,'3) Cost Classification (Year 2)'!$J$25:$AB$25,AP$23,'3) Cost Classification (Year 2)'!$J$24:$AB$24,AP$22,'3) Cost Classification (Year 2)'!$J$23:$AB$23,AP$21)*IF(AP$22="Energy",IF(AP$21='Index Tables'!$I$97,'Technical forecasts (Year 2)'!$J443,'Technical forecasts (Year 2)'!$J474),IF(AP$22="Demand",'Technical forecasts (Year 2)'!$K474,IF(AP$21='Index Tables'!$I$97,'Technical forecasts (Year 2)'!$I443,'Technical forecasts (Year 2)'!$I474))))</f>
        <v>3195654.45337591</v>
      </c>
      <c r="AQ31" s="400" cm="1">
        <f ca="1" t="array" ref="AQ31">IF(AND(AQ$20='Index Tables'!$I$123,AQ$21='Index Tables'!$I$97),IF(AQ$22&lt;&gt;"Demand",0,SUMIFS('Power Purchase Inputs Summary'!$J$61:$K$61,'Power Purchase Inputs Summary'!$J$44:$K$44,AQ$23)*SUMPRODUCT('Technical forecasts (Year 2)'!$L410:$AE410,TRANSPOSE('Comm. &amp; Fin. forecasts (Year 2)'!$O$444:$O$463))),SUMIFS(OFFSET('3) Cost Classification (Year 2)'!$J$29:$AB$29,AQ$19-1,),'3) Cost Classification (Year 2)'!$J$26:$AB$26,AQ$24,'3) Cost Classification (Year 2)'!$J$25:$AB$25,AQ$23,'3) Cost Classification (Year 2)'!$J$24:$AB$24,AQ$22,'3) Cost Classification (Year 2)'!$J$23:$AB$23,AQ$21)*IF(AQ$22="Energy",IF(AQ$21='Index Tables'!$I$97,'Technical forecasts (Year 2)'!$J443,'Technical forecasts (Year 2)'!$J474),IF(AQ$22="Demand",'Technical forecasts (Year 2)'!$K474,IF(AQ$21='Index Tables'!$I$97,'Technical forecasts (Year 2)'!$I443,'Technical forecasts (Year 2)'!$I474))))</f>
        <v>4030399.19393941</v>
      </c>
      <c r="AR31" s="400" cm="1">
        <f ca="1" t="array" ref="AR31">IF(AND(AR$20='Index Tables'!$I$123,AR$21='Index Tables'!$I$97),IF(AR$22&lt;&gt;"Demand",0,SUMIFS('Power Purchase Inputs Summary'!$J$61:$K$61,'Power Purchase Inputs Summary'!$J$44:$K$44,AR$23)*SUMPRODUCT('Technical forecasts (Year 2)'!$L410:$AE410,TRANSPOSE('Comm. &amp; Fin. forecasts (Year 2)'!$O$444:$O$463))),SUMIFS(OFFSET('3) Cost Classification (Year 2)'!$J$29:$AB$29,AR$19-1,),'3) Cost Classification (Year 2)'!$J$26:$AB$26,AR$24,'3) Cost Classification (Year 2)'!$J$25:$AB$25,AR$23,'3) Cost Classification (Year 2)'!$J$24:$AB$24,AR$22,'3) Cost Classification (Year 2)'!$J$23:$AB$23,AR$21)*IF(AR$22="Energy",IF(AR$21='Index Tables'!$I$97,'Technical forecasts (Year 2)'!$J443,'Technical forecasts (Year 2)'!$J474),IF(AR$22="Demand",'Technical forecasts (Year 2)'!$K474,IF(AR$21='Index Tables'!$I$97,'Technical forecasts (Year 2)'!$I443,'Technical forecasts (Year 2)'!$I474))))</f>
        <v>2857028.86123326</v>
      </c>
      <c r="AS31" s="400" cm="1">
        <f ca="1" t="array" ref="AS31">IF(AND(AS$20='Index Tables'!$I$123,AS$21='Index Tables'!$I$97),IF(AS$22&lt;&gt;"Demand",0,SUMIFS('Power Purchase Inputs Summary'!$J$61:$K$61,'Power Purchase Inputs Summary'!$J$44:$K$44,AS$23)*SUMPRODUCT('Technical forecasts (Year 2)'!$L410:$AE410,TRANSPOSE('Comm. &amp; Fin. forecasts (Year 2)'!$O$444:$O$463))),SUMIFS(OFFSET('3) Cost Classification (Year 2)'!$J$29:$AB$29,AS$19-1,),'3) Cost Classification (Year 2)'!$J$26:$AB$26,AS$24,'3) Cost Classification (Year 2)'!$J$25:$AB$25,AS$23,'3) Cost Classification (Year 2)'!$J$24:$AB$24,AS$22,'3) Cost Classification (Year 2)'!$J$23:$AB$23,AS$21)*IF(AS$22="Energy",IF(AS$21='Index Tables'!$I$97,'Technical forecasts (Year 2)'!$J443,'Technical forecasts (Year 2)'!$J474),IF(AS$22="Demand",'Technical forecasts (Year 2)'!$K474,IF(AS$21='Index Tables'!$I$97,'Technical forecasts (Year 2)'!$I443,'Technical forecasts (Year 2)'!$I474))))</f>
        <v>353427.025829135</v>
      </c>
      <c r="AT31" s="400" cm="1">
        <f ca="1" t="array" ref="AT31">IF(AND(AT$20='Index Tables'!$I$123,AT$21='Index Tables'!$I$97),IF(AT$22&lt;&gt;"Demand",0,SUMIFS('Power Purchase Inputs Summary'!$J$61:$K$61,'Power Purchase Inputs Summary'!$J$44:$K$44,AT$23)*SUMPRODUCT('Technical forecasts (Year 2)'!$L410:$AE410,TRANSPOSE('Comm. &amp; Fin. forecasts (Year 2)'!$O$444:$O$463))),SUMIFS(OFFSET('3) Cost Classification (Year 2)'!$J$29:$AB$29,AT$19-1,),'3) Cost Classification (Year 2)'!$J$26:$AB$26,AT$24,'3) Cost Classification (Year 2)'!$J$25:$AB$25,AT$23,'3) Cost Classification (Year 2)'!$J$24:$AB$24,AT$22,'3) Cost Classification (Year 2)'!$J$23:$AB$23,AT$21)*IF(AT$22="Energy",IF(AT$21='Index Tables'!$I$97,'Technical forecasts (Year 2)'!$J443,'Technical forecasts (Year 2)'!$J474),IF(AT$22="Demand",'Technical forecasts (Year 2)'!$K474,IF(AT$21='Index Tables'!$I$97,'Technical forecasts (Year 2)'!$I443,'Technical forecasts (Year 2)'!$I474))))</f>
        <v>973945.386229182</v>
      </c>
      <c r="AU31" s="400" cm="1">
        <f ca="1" t="array" ref="AU31">IF(AND(AU$20='Index Tables'!$I$123,AU$21='Index Tables'!$I$97),IF(AU$22&lt;&gt;"Demand",0,SUMIFS('Power Purchase Inputs Summary'!$J$61:$K$61,'Power Purchase Inputs Summary'!$J$44:$K$44,AU$23)*SUMPRODUCT('Technical forecasts (Year 2)'!$L410:$AE410,TRANSPOSE('Comm. &amp; Fin. forecasts (Year 2)'!$O$444:$O$463))),SUMIFS(OFFSET('3) Cost Classification (Year 2)'!$J$29:$AB$29,AU$19-1,),'3) Cost Classification (Year 2)'!$J$26:$AB$26,AU$24,'3) Cost Classification (Year 2)'!$J$25:$AB$25,AU$23,'3) Cost Classification (Year 2)'!$J$24:$AB$24,AU$22,'3) Cost Classification (Year 2)'!$J$23:$AB$23,AU$21)*IF(AU$22="Energy",IF(AU$21='Index Tables'!$I$97,'Technical forecasts (Year 2)'!$J443,'Technical forecasts (Year 2)'!$J474),IF(AU$22="Demand",'Technical forecasts (Year 2)'!$K474,IF(AU$21='Index Tables'!$I$97,'Technical forecasts (Year 2)'!$I443,'Technical forecasts (Year 2)'!$I474))))</f>
        <v>29.8538525727433</v>
      </c>
      <c r="AW31" s="400" cm="1">
        <f ca="1" t="array" ref="AW31">IF(AND(AW$20='Index Tables'!$I$123,AW$21='Index Tables'!$I$97),IF(AW$22&lt;&gt;"Demand",0,SUMIFS('Power Purchase Inputs Summary'!$J$61:$K$61,'Power Purchase Inputs Summary'!$J$44:$K$44,AW$23)*SUMPRODUCT('Technical forecasts (Year 2)'!$L410:$AE410,TRANSPOSE('Comm. &amp; Fin. forecasts (Year 2)'!$O$444:$O$463))),SUMIFS(OFFSET('3) Cost Classification (Year 2)'!$J$29:$AB$29,AW$19-1,),'3) Cost Classification (Year 2)'!$J$26:$AB$26,AW$24,'3) Cost Classification (Year 2)'!$J$25:$AB$25,AW$23,'3) Cost Classification (Year 2)'!$J$24:$AB$24,AW$22,'3) Cost Classification (Year 2)'!$J$23:$AB$23,AW$21)*IF(AW$22="Energy",IF(AW$21='Index Tables'!$I$97,'Technical forecasts (Year 2)'!$J443,'Technical forecasts (Year 2)'!$J474),IF(AW$22="Demand",'Technical forecasts (Year 2)'!$K474,IF(AW$21='Index Tables'!$I$97,'Technical forecasts (Year 2)'!$I443,'Technical forecasts (Year 2)'!$I474))))</f>
        <v>0</v>
      </c>
      <c r="AX31" s="400" cm="1">
        <f ca="1" t="array" ref="AX31">IF(AND(AX$20='Index Tables'!$I$123,AX$21='Index Tables'!$I$97),IF(AX$22&lt;&gt;"Demand",0,SUMIFS('Power Purchase Inputs Summary'!$J$61:$K$61,'Power Purchase Inputs Summary'!$J$44:$K$44,AX$23)*SUMPRODUCT('Technical forecasts (Year 2)'!$L410:$AE410,TRANSPOSE('Comm. &amp; Fin. forecasts (Year 2)'!$O$444:$O$463))),SUMIFS(OFFSET('3) Cost Classification (Year 2)'!$J$29:$AB$29,AX$19-1,),'3) Cost Classification (Year 2)'!$J$26:$AB$26,AX$24,'3) Cost Classification (Year 2)'!$J$25:$AB$25,AX$23,'3) Cost Classification (Year 2)'!$J$24:$AB$24,AX$22,'3) Cost Classification (Year 2)'!$J$23:$AB$23,AX$21)*IF(AX$22="Energy",IF(AX$21='Index Tables'!$I$97,'Technical forecasts (Year 2)'!$J443,'Technical forecasts (Year 2)'!$J474),IF(AX$22="Demand",'Technical forecasts (Year 2)'!$K474,IF(AX$21='Index Tables'!$I$97,'Technical forecasts (Year 2)'!$I443,'Technical forecasts (Year 2)'!$I474))))</f>
        <v>0</v>
      </c>
      <c r="AY31" s="400" cm="1">
        <f ca="1" t="array" ref="AY31">IF(AND(AY$20='Index Tables'!$I$123,AY$21='Index Tables'!$I$97),IF(AY$22&lt;&gt;"Demand",0,SUMIFS('Power Purchase Inputs Summary'!$J$61:$K$61,'Power Purchase Inputs Summary'!$J$44:$K$44,AY$23)*SUMPRODUCT('Technical forecasts (Year 2)'!$L410:$AE410,TRANSPOSE('Comm. &amp; Fin. forecasts (Year 2)'!$O$444:$O$463))),SUMIFS(OFFSET('3) Cost Classification (Year 2)'!$J$29:$AB$29,AY$19-1,),'3) Cost Classification (Year 2)'!$J$26:$AB$26,AY$24,'3) Cost Classification (Year 2)'!$J$25:$AB$25,AY$23,'3) Cost Classification (Year 2)'!$J$24:$AB$24,AY$22,'3) Cost Classification (Year 2)'!$J$23:$AB$23,AY$21)*IF(AY$22="Energy",IF(AY$21='Index Tables'!$I$97,'Technical forecasts (Year 2)'!$J443,'Technical forecasts (Year 2)'!$J474),IF(AY$22="Demand",'Technical forecasts (Year 2)'!$K474,IF(AY$21='Index Tables'!$I$97,'Technical forecasts (Year 2)'!$I443,'Technical forecasts (Year 2)'!$I474))))</f>
        <v>0</v>
      </c>
      <c r="AZ31" s="400" cm="1">
        <f ca="1" t="array" ref="AZ31">IF(AND(AZ$20='Index Tables'!$I$123,AZ$21='Index Tables'!$I$97),IF(AZ$22&lt;&gt;"Demand",0,SUMIFS('Power Purchase Inputs Summary'!$J$61:$K$61,'Power Purchase Inputs Summary'!$J$44:$K$44,AZ$23)*SUMPRODUCT('Technical forecasts (Year 2)'!$L410:$AE410,TRANSPOSE('Comm. &amp; Fin. forecasts (Year 2)'!$O$444:$O$463))),SUMIFS(OFFSET('3) Cost Classification (Year 2)'!$J$29:$AB$29,AZ$19-1,),'3) Cost Classification (Year 2)'!$J$26:$AB$26,AZ$24,'3) Cost Classification (Year 2)'!$J$25:$AB$25,AZ$23,'3) Cost Classification (Year 2)'!$J$24:$AB$24,AZ$22,'3) Cost Classification (Year 2)'!$J$23:$AB$23,AZ$21)*IF(AZ$22="Energy",IF(AZ$21='Index Tables'!$I$97,'Technical forecasts (Year 2)'!$J443,'Technical forecasts (Year 2)'!$J474),IF(AZ$22="Demand",'Technical forecasts (Year 2)'!$K474,IF(AZ$21='Index Tables'!$I$97,'Technical forecasts (Year 2)'!$I443,'Technical forecasts (Year 2)'!$I474))))</f>
        <v>0</v>
      </c>
      <c r="BA31" s="400" cm="1">
        <f ca="1" t="array" ref="BA31">IF(AND(BA$20='Index Tables'!$I$123,BA$21='Index Tables'!$I$97),IF(BA$22&lt;&gt;"Demand",0,SUMIFS('Power Purchase Inputs Summary'!$J$61:$K$61,'Power Purchase Inputs Summary'!$J$44:$K$44,BA$23)*SUMPRODUCT('Technical forecasts (Year 2)'!$L410:$AE410,TRANSPOSE('Comm. &amp; Fin. forecasts (Year 2)'!$O$444:$O$463))),SUMIFS(OFFSET('3) Cost Classification (Year 2)'!$J$29:$AB$29,BA$19-1,),'3) Cost Classification (Year 2)'!$J$26:$AB$26,BA$24,'3) Cost Classification (Year 2)'!$J$25:$AB$25,BA$23,'3) Cost Classification (Year 2)'!$J$24:$AB$24,BA$22,'3) Cost Classification (Year 2)'!$J$23:$AB$23,BA$21)*IF(BA$22="Energy",IF(BA$21='Index Tables'!$I$97,'Technical forecasts (Year 2)'!$J443,'Technical forecasts (Year 2)'!$J474),IF(BA$22="Demand",'Technical forecasts (Year 2)'!$K474,IF(BA$21='Index Tables'!$I$97,'Technical forecasts (Year 2)'!$I443,'Technical forecasts (Year 2)'!$I474))))</f>
        <v>0</v>
      </c>
      <c r="BB31" s="400" cm="1">
        <f ca="1" t="array" ref="BB31">IF(AND(BB$20='Index Tables'!$I$123,BB$21='Index Tables'!$I$97),IF(BB$22&lt;&gt;"Demand",0,SUMIFS('Power Purchase Inputs Summary'!$J$61:$K$61,'Power Purchase Inputs Summary'!$J$44:$K$44,BB$23)*SUMPRODUCT('Technical forecasts (Year 2)'!$L410:$AE410,TRANSPOSE('Comm. &amp; Fin. forecasts (Year 2)'!$O$444:$O$463))),SUMIFS(OFFSET('3) Cost Classification (Year 2)'!$J$29:$AB$29,BB$19-1,),'3) Cost Classification (Year 2)'!$J$26:$AB$26,BB$24,'3) Cost Classification (Year 2)'!$J$25:$AB$25,BB$23,'3) Cost Classification (Year 2)'!$J$24:$AB$24,BB$22,'3) Cost Classification (Year 2)'!$J$23:$AB$23,BB$21)*IF(BB$22="Energy",IF(BB$21='Index Tables'!$I$97,'Technical forecasts (Year 2)'!$J443,'Technical forecasts (Year 2)'!$J474),IF(BB$22="Demand",'Technical forecasts (Year 2)'!$K474,IF(BB$21='Index Tables'!$I$97,'Technical forecasts (Year 2)'!$I443,'Technical forecasts (Year 2)'!$I474))))</f>
        <v>0</v>
      </c>
      <c r="BC31" s="400" cm="1">
        <f ca="1" t="array" ref="BC31">IF(AND(BC$20='Index Tables'!$I$123,BC$21='Index Tables'!$I$97),IF(BC$22&lt;&gt;"Demand",0,SUMIFS('Power Purchase Inputs Summary'!$J$61:$K$61,'Power Purchase Inputs Summary'!$J$44:$K$44,BC$23)*SUMPRODUCT('Technical forecasts (Year 2)'!$L410:$AE410,TRANSPOSE('Comm. &amp; Fin. forecasts (Year 2)'!$O$444:$O$463))),SUMIFS(OFFSET('3) Cost Classification (Year 2)'!$J$29:$AB$29,BC$19-1,),'3) Cost Classification (Year 2)'!$J$26:$AB$26,BC$24,'3) Cost Classification (Year 2)'!$J$25:$AB$25,BC$23,'3) Cost Classification (Year 2)'!$J$24:$AB$24,BC$22,'3) Cost Classification (Year 2)'!$J$23:$AB$23,BC$21)*IF(BC$22="Energy",IF(BC$21='Index Tables'!$I$97,'Technical forecasts (Year 2)'!$J443,'Technical forecasts (Year 2)'!$J474),IF(BC$22="Demand",'Technical forecasts (Year 2)'!$K474,IF(BC$21='Index Tables'!$I$97,'Technical forecasts (Year 2)'!$I443,'Technical forecasts (Year 2)'!$I474))))</f>
        <v>0</v>
      </c>
      <c r="BD31" s="400" cm="1">
        <f ca="1" t="array" ref="BD31">IF(AND(BD$20='Index Tables'!$I$123,BD$21='Index Tables'!$I$97),IF(BD$22&lt;&gt;"Demand",0,SUMIFS('Power Purchase Inputs Summary'!$J$61:$K$61,'Power Purchase Inputs Summary'!$J$44:$K$44,BD$23)*SUMPRODUCT('Technical forecasts (Year 2)'!$L410:$AE410,TRANSPOSE('Comm. &amp; Fin. forecasts (Year 2)'!$O$444:$O$463))),SUMIFS(OFFSET('3) Cost Classification (Year 2)'!$J$29:$AB$29,BD$19-1,),'3) Cost Classification (Year 2)'!$J$26:$AB$26,BD$24,'3) Cost Classification (Year 2)'!$J$25:$AB$25,BD$23,'3) Cost Classification (Year 2)'!$J$24:$AB$24,BD$22,'3) Cost Classification (Year 2)'!$J$23:$AB$23,BD$21)*IF(BD$22="Energy",IF(BD$21='Index Tables'!$I$97,'Technical forecasts (Year 2)'!$J443,'Technical forecasts (Year 2)'!$J474),IF(BD$22="Demand",'Technical forecasts (Year 2)'!$K474,IF(BD$21='Index Tables'!$I$97,'Technical forecasts (Year 2)'!$I443,'Technical forecasts (Year 2)'!$I474))))</f>
        <v>0</v>
      </c>
      <c r="BE31" s="400" cm="1">
        <f ca="1" t="array" ref="BE31">IFERROR(IF(AND(BE$20='Index Tables'!$I$123,BE$21='Index Tables'!$I$97),IF(BE$22&lt;&gt;"Demand",0,SUMIFS('Power Purchase Inputs Summary'!$J$61:$K$61,'Power Purchase Inputs Summary'!$J$44:$K$44,BE$23)*SUMPRODUCT('Technical forecasts (Year 2)'!$L410:$AE410,TRANSPOSE('Comm. &amp; Fin. forecasts (Year 2)'!$O$444:$O$463))),SUMIFS(OFFSET('3) Cost Classification (Year 2)'!$J$29:$AB$29,BE$19-1,),'3) Cost Classification (Year 2)'!$J$26:$AB$26,BE$24,'3) Cost Classification (Year 2)'!$J$25:$AB$25,BE$23,'3) Cost Classification (Year 2)'!$J$24:$AB$24,BE$22,'3) Cost Classification (Year 2)'!$J$23:$AB$23,BE$21)*IF(BE$22="Energy",IF(BE$21='Index Tables'!$I$97,'Technical forecasts (Year 2)'!$J443,'Technical forecasts (Year 2)'!$J474),IF(BE$22="Demand",'Technical forecasts (Year 2)'!$K474,IF(BE$21='Index Tables'!$I$97,'Technical forecasts (Year 2)'!$I443,'Technical forecasts (Year 2)'!$I474)))),0)</f>
        <v>0</v>
      </c>
      <c r="BG31" s="400" cm="1">
        <f ca="1" t="array" ref="BG31">IF(AND(BG$20='Index Tables'!$I$123,BG$21='Index Tables'!$I$97),IF(BG$22&lt;&gt;"Demand",0,SUMIFS('Power Purchase Inputs Summary'!$J$61:$K$61,'Power Purchase Inputs Summary'!$J$44:$K$44,BG$23)*SUMPRODUCT('Technical forecasts (Year 2)'!$L410:$AE410,TRANSPOSE('Comm. &amp; Fin. forecasts (Year 2)'!$O$444:$O$463))),SUMIFS(OFFSET('3) Cost Classification (Year 2)'!$J$29:$AB$29,BG$19-1,),'3) Cost Classification (Year 2)'!$J$26:$AB$26,BG$24,'3) Cost Classification (Year 2)'!$J$25:$AB$25,BG$23,'3) Cost Classification (Year 2)'!$J$24:$AB$24,BG$22,'3) Cost Classification (Year 2)'!$J$23:$AB$23,BG$21)*IF(BG$22="Energy",IF(BG$21='Index Tables'!$I$97,'Technical forecasts (Year 2)'!$J443,'Technical forecasts (Year 2)'!$J474),IF(BG$22="Demand",'Technical forecasts (Year 2)'!$K474,IF(BG$21='Index Tables'!$I$97,'Technical forecasts (Year 2)'!$I443,'Technical forecasts (Year 2)'!$I474))))</f>
        <v>0</v>
      </c>
      <c r="BH31" s="400" cm="1">
        <f ca="1" t="array" ref="BH31">IF(AND(BH$20='Index Tables'!$I$123,BH$21='Index Tables'!$I$97),IF(BH$22&lt;&gt;"Demand",0,SUMIFS('Power Purchase Inputs Summary'!$J$61:$K$61,'Power Purchase Inputs Summary'!$J$44:$K$44,BH$23)*SUMPRODUCT('Technical forecasts (Year 2)'!$L410:$AE410,TRANSPOSE('Comm. &amp; Fin. forecasts (Year 2)'!$O$444:$O$463))),SUMIFS(OFFSET('3) Cost Classification (Year 2)'!$J$29:$AB$29,BH$19-1,),'3) Cost Classification (Year 2)'!$J$26:$AB$26,BH$24,'3) Cost Classification (Year 2)'!$J$25:$AB$25,BH$23,'3) Cost Classification (Year 2)'!$J$24:$AB$24,BH$22,'3) Cost Classification (Year 2)'!$J$23:$AB$23,BH$21)*IF(BH$22="Energy",IF(BH$21='Index Tables'!$I$97,'Technical forecasts (Year 2)'!$J443,'Technical forecasts (Year 2)'!$J474),IF(BH$22="Demand",'Technical forecasts (Year 2)'!$K474,IF(BH$21='Index Tables'!$I$97,'Technical forecasts (Year 2)'!$I443,'Technical forecasts (Year 2)'!$I474))))</f>
        <v>0</v>
      </c>
      <c r="BI31" s="400" cm="1">
        <f ca="1" t="array" ref="BI31">IF(AND(BI$20='Index Tables'!$I$123,BI$21='Index Tables'!$I$97),IF(BI$22&lt;&gt;"Demand",0,SUMIFS('Power Purchase Inputs Summary'!$J$61:$K$61,'Power Purchase Inputs Summary'!$J$44:$K$44,BI$23)*SUMPRODUCT('Technical forecasts (Year 2)'!$L410:$AE410,TRANSPOSE('Comm. &amp; Fin. forecasts (Year 2)'!$O$444:$O$463))),SUMIFS(OFFSET('3) Cost Classification (Year 2)'!$J$29:$AB$29,BI$19-1,),'3) Cost Classification (Year 2)'!$J$26:$AB$26,BI$24,'3) Cost Classification (Year 2)'!$J$25:$AB$25,BI$23,'3) Cost Classification (Year 2)'!$J$24:$AB$24,BI$22,'3) Cost Classification (Year 2)'!$J$23:$AB$23,BI$21)*IF(BI$22="Energy",IF(BI$21='Index Tables'!$I$97,'Technical forecasts (Year 2)'!$J443,'Technical forecasts (Year 2)'!$J474),IF(BI$22="Demand",'Technical forecasts (Year 2)'!$K474,IF(BI$21='Index Tables'!$I$97,'Technical forecasts (Year 2)'!$I443,'Technical forecasts (Year 2)'!$I474))))</f>
        <v>0</v>
      </c>
      <c r="BJ31" s="400" cm="1">
        <f ca="1" t="array" ref="BJ31">IF(AND(BJ$20='Index Tables'!$I$123,BJ$21='Index Tables'!$I$97),IF(BJ$22&lt;&gt;"Demand",0,SUMIFS('Power Purchase Inputs Summary'!$J$61:$K$61,'Power Purchase Inputs Summary'!$J$44:$K$44,BJ$23)*SUMPRODUCT('Technical forecasts (Year 2)'!$L410:$AE410,TRANSPOSE('Comm. &amp; Fin. forecasts (Year 2)'!$O$444:$O$463))),SUMIFS(OFFSET('3) Cost Classification (Year 2)'!$J$29:$AB$29,BJ$19-1,),'3) Cost Classification (Year 2)'!$J$26:$AB$26,BJ$24,'3) Cost Classification (Year 2)'!$J$25:$AB$25,BJ$23,'3) Cost Classification (Year 2)'!$J$24:$AB$24,BJ$22,'3) Cost Classification (Year 2)'!$J$23:$AB$23,BJ$21)*IF(BJ$22="Energy",IF(BJ$21='Index Tables'!$I$97,'Technical forecasts (Year 2)'!$J443,'Technical forecasts (Year 2)'!$J474),IF(BJ$22="Demand",'Technical forecasts (Year 2)'!$K474,IF(BJ$21='Index Tables'!$I$97,'Technical forecasts (Year 2)'!$I443,'Technical forecasts (Year 2)'!$I474))))</f>
        <v>0</v>
      </c>
      <c r="BK31" s="400" cm="1">
        <f ca="1" t="array" ref="BK31">IF(AND(BK$20='Index Tables'!$I$123,BK$21='Index Tables'!$I$97),IF(BK$22&lt;&gt;"Demand",0,SUMIFS('Power Purchase Inputs Summary'!$J$61:$K$61,'Power Purchase Inputs Summary'!$J$44:$K$44,BK$23)*SUMPRODUCT('Technical forecasts (Year 2)'!$L410:$AE410,TRANSPOSE('Comm. &amp; Fin. forecasts (Year 2)'!$O$444:$O$463))),SUMIFS(OFFSET('3) Cost Classification (Year 2)'!$J$29:$AB$29,BK$19-1,),'3) Cost Classification (Year 2)'!$J$26:$AB$26,BK$24,'3) Cost Classification (Year 2)'!$J$25:$AB$25,BK$23,'3) Cost Classification (Year 2)'!$J$24:$AB$24,BK$22,'3) Cost Classification (Year 2)'!$J$23:$AB$23,BK$21)*IF(BK$22="Energy",IF(BK$21='Index Tables'!$I$97,'Technical forecasts (Year 2)'!$J443,'Technical forecasts (Year 2)'!$J474),IF(BK$22="Demand",'Technical forecasts (Year 2)'!$K474,IF(BK$21='Index Tables'!$I$97,'Technical forecasts (Year 2)'!$I443,'Technical forecasts (Year 2)'!$I474))))</f>
        <v>0</v>
      </c>
      <c r="BL31" s="400" cm="1">
        <f ca="1" t="array" ref="BL31">IF(AND(BL$20='Index Tables'!$I$123,BL$21='Index Tables'!$I$97),IF(BL$22&lt;&gt;"Demand",0,SUMIFS('Power Purchase Inputs Summary'!$J$61:$K$61,'Power Purchase Inputs Summary'!$J$44:$K$44,BL$23)*SUMPRODUCT('Technical forecasts (Year 2)'!$L410:$AE410,TRANSPOSE('Comm. &amp; Fin. forecasts (Year 2)'!$O$444:$O$463))),SUMIFS(OFFSET('3) Cost Classification (Year 2)'!$J$29:$AB$29,BL$19-1,),'3) Cost Classification (Year 2)'!$J$26:$AB$26,BL$24,'3) Cost Classification (Year 2)'!$J$25:$AB$25,BL$23,'3) Cost Classification (Year 2)'!$J$24:$AB$24,BL$22,'3) Cost Classification (Year 2)'!$J$23:$AB$23,BL$21)*IF(BL$22="Energy",IF(BL$21='Index Tables'!$I$97,'Technical forecasts (Year 2)'!$J443,'Technical forecasts (Year 2)'!$J474),IF(BL$22="Demand",'Technical forecasts (Year 2)'!$K474,IF(BL$21='Index Tables'!$I$97,'Technical forecasts (Year 2)'!$I443,'Technical forecasts (Year 2)'!$I474))))</f>
        <v>0</v>
      </c>
      <c r="BM31" s="400" cm="1">
        <f ca="1" t="array" ref="BM31">IF(AND(BM$20='Index Tables'!$I$123,BM$21='Index Tables'!$I$97),IF(BM$22&lt;&gt;"Demand",0,SUMIFS('Power Purchase Inputs Summary'!$J$61:$K$61,'Power Purchase Inputs Summary'!$J$44:$K$44,BM$23)*SUMPRODUCT('Technical forecasts (Year 2)'!$L410:$AE410,TRANSPOSE('Comm. &amp; Fin. forecasts (Year 2)'!$O$444:$O$463))),SUMIFS(OFFSET('3) Cost Classification (Year 2)'!$J$29:$AB$29,BM$19-1,),'3) Cost Classification (Year 2)'!$J$26:$AB$26,BM$24,'3) Cost Classification (Year 2)'!$J$25:$AB$25,BM$23,'3) Cost Classification (Year 2)'!$J$24:$AB$24,BM$22,'3) Cost Classification (Year 2)'!$J$23:$AB$23,BM$21)*IF(BM$22="Energy",IF(BM$21='Index Tables'!$I$97,'Technical forecasts (Year 2)'!$J443,'Technical forecasts (Year 2)'!$J474),IF(BM$22="Demand",'Technical forecasts (Year 2)'!$K474,IF(BM$21='Index Tables'!$I$97,'Technical forecasts (Year 2)'!$I443,'Technical forecasts (Year 2)'!$I474))))</f>
        <v>0</v>
      </c>
      <c r="BN31" s="400" cm="1">
        <f ca="1" t="array" ref="BN31">IF(AND(BN$20='Index Tables'!$I$123,BN$21='Index Tables'!$I$97),IF(BN$22&lt;&gt;"Demand",0,SUMIFS('Power Purchase Inputs Summary'!$J$61:$K$61,'Power Purchase Inputs Summary'!$J$44:$K$44,BN$23)*SUMPRODUCT('Technical forecasts (Year 2)'!$L410:$AE410,TRANSPOSE('Comm. &amp; Fin. forecasts (Year 2)'!$O$444:$O$463))),SUMIFS(OFFSET('3) Cost Classification (Year 2)'!$J$29:$AB$29,BN$19-1,),'3) Cost Classification (Year 2)'!$J$26:$AB$26,BN$24,'3) Cost Classification (Year 2)'!$J$25:$AB$25,BN$23,'3) Cost Classification (Year 2)'!$J$24:$AB$24,BN$22,'3) Cost Classification (Year 2)'!$J$23:$AB$23,BN$21)*IF(BN$22="Energy",IF(BN$21='Index Tables'!$I$97,'Technical forecasts (Year 2)'!$J443,'Technical forecasts (Year 2)'!$J474),IF(BN$22="Demand",'Technical forecasts (Year 2)'!$K474,IF(BN$21='Index Tables'!$I$97,'Technical forecasts (Year 2)'!$I443,'Technical forecasts (Year 2)'!$I474))))</f>
        <v>0</v>
      </c>
      <c r="BO31" s="400" cm="1">
        <f ca="1" t="array" ref="BO31">IF(AND(BO$20='Index Tables'!$I$123,BO$21='Index Tables'!$I$97),IF(BO$22&lt;&gt;"Demand",0,SUMIFS('Power Purchase Inputs Summary'!$J$61:$K$61,'Power Purchase Inputs Summary'!$J$44:$K$44,BO$23)*SUMPRODUCT('Technical forecasts (Year 2)'!$L410:$AE410,TRANSPOSE('Comm. &amp; Fin. forecasts (Year 2)'!$O$444:$O$463))),SUMIFS(OFFSET('3) Cost Classification (Year 2)'!$J$29:$AB$29,BO$19-1,),'3) Cost Classification (Year 2)'!$J$26:$AB$26,BO$24,'3) Cost Classification (Year 2)'!$J$25:$AB$25,BO$23,'3) Cost Classification (Year 2)'!$J$24:$AB$24,BO$22,'3) Cost Classification (Year 2)'!$J$23:$AB$23,BO$21)*IF(BO$22="Energy",IF(BO$21='Index Tables'!$I$97,'Technical forecasts (Year 2)'!$J443,'Technical forecasts (Year 2)'!$J474),IF(BO$22="Demand",'Technical forecasts (Year 2)'!$K474,IF(BO$21='Index Tables'!$I$97,'Technical forecasts (Year 2)'!$I443,'Technical forecasts (Year 2)'!$I474))))</f>
        <v>0</v>
      </c>
      <c r="BQ31" s="400" cm="1">
        <f ca="1" t="array" ref="BQ31">IF(AND(BQ$20='Index Tables'!$I$123,BQ$21='Index Tables'!$I$97),IF(BQ$22&lt;&gt;"Demand",0,SUMIFS('Power Purchase Inputs Summary'!$J$61:$K$61,'Power Purchase Inputs Summary'!$J$44:$K$44,BQ$23)*SUMPRODUCT('Technical forecasts (Year 2)'!$L410:$AE410,TRANSPOSE('Comm. &amp; Fin. forecasts (Year 2)'!$O$444:$O$463))),SUMIFS(OFFSET('3) Cost Classification (Year 2)'!$J$29:$AB$29,BQ$19-1,),'3) Cost Classification (Year 2)'!$J$26:$AB$26,BQ$24,'3) Cost Classification (Year 2)'!$J$25:$AB$25,BQ$23,'3) Cost Classification (Year 2)'!$J$24:$AB$24,BQ$22,'3) Cost Classification (Year 2)'!$J$23:$AB$23,BQ$21)*IF(BQ$22="Energy",IF(BQ$21='Index Tables'!$I$97,'Technical forecasts (Year 2)'!$J443,'Technical forecasts (Year 2)'!$J474),IF(BQ$22="Demand",'Technical forecasts (Year 2)'!$K474,IF(BQ$21='Index Tables'!$I$97,'Technical forecasts (Year 2)'!$I443,'Technical forecasts (Year 2)'!$I474))))</f>
        <v>0</v>
      </c>
      <c r="BR31" s="400" cm="1">
        <f ca="1" t="array" ref="BR31">IF(AND(BR$20='Index Tables'!$I$123,BR$21='Index Tables'!$I$97),IF(BR$22&lt;&gt;"Demand",0,SUMIFS('Power Purchase Inputs Summary'!$J$61:$K$61,'Power Purchase Inputs Summary'!$J$44:$K$44,BR$23)*SUMPRODUCT('Technical forecasts (Year 2)'!$L410:$AE410,TRANSPOSE('Comm. &amp; Fin. forecasts (Year 2)'!$O$444:$O$463))),SUMIFS(OFFSET('3) Cost Classification (Year 2)'!$J$29:$AB$29,BR$19-1,),'3) Cost Classification (Year 2)'!$J$26:$AB$26,BR$24,'3) Cost Classification (Year 2)'!$J$25:$AB$25,BR$23,'3) Cost Classification (Year 2)'!$J$24:$AB$24,BR$22,'3) Cost Classification (Year 2)'!$J$23:$AB$23,BR$21)*IF(BR$22="Energy",IF(BR$21='Index Tables'!$I$97,'Technical forecasts (Year 2)'!$J443,'Technical forecasts (Year 2)'!$J474),IF(BR$22="Demand",'Technical forecasts (Year 2)'!$K474,IF(BR$21='Index Tables'!$I$97,'Technical forecasts (Year 2)'!$I443,'Technical forecasts (Year 2)'!$I474))))</f>
        <v>0</v>
      </c>
      <c r="BS31" s="400" cm="1">
        <f ca="1" t="array" ref="BS31">IF(AND(BS$20='Index Tables'!$I$123,BS$21='Index Tables'!$I$97),IF(BS$22&lt;&gt;"Demand",0,SUMIFS('Power Purchase Inputs Summary'!$J$61:$K$61,'Power Purchase Inputs Summary'!$J$44:$K$44,BS$23)*SUMPRODUCT('Technical forecasts (Year 2)'!$L410:$AE410,TRANSPOSE('Comm. &amp; Fin. forecasts (Year 2)'!$O$444:$O$463))),SUMIFS(OFFSET('3) Cost Classification (Year 2)'!$J$29:$AB$29,BS$19-1,),'3) Cost Classification (Year 2)'!$J$26:$AB$26,BS$24,'3) Cost Classification (Year 2)'!$J$25:$AB$25,BS$23,'3) Cost Classification (Year 2)'!$J$24:$AB$24,BS$22,'3) Cost Classification (Year 2)'!$J$23:$AB$23,BS$21)*IF(BS$22="Energy",IF(BS$21='Index Tables'!$I$97,'Technical forecasts (Year 2)'!$J443,'Technical forecasts (Year 2)'!$J474),IF(BS$22="Demand",'Technical forecasts (Year 2)'!$K474,IF(BS$21='Index Tables'!$I$97,'Technical forecasts (Year 2)'!$I443,'Technical forecasts (Year 2)'!$I474))))</f>
        <v>0</v>
      </c>
      <c r="BT31" s="400" cm="1">
        <f ca="1" t="array" ref="BT31">IF(AND(BT$20='Index Tables'!$I$123,BT$21='Index Tables'!$I$97),IF(BT$22&lt;&gt;"Demand",0,SUMIFS('Power Purchase Inputs Summary'!$J$61:$K$61,'Power Purchase Inputs Summary'!$J$44:$K$44,BT$23)*SUMPRODUCT('Technical forecasts (Year 2)'!$L410:$AE410,TRANSPOSE('Comm. &amp; Fin. forecasts (Year 2)'!$O$444:$O$463))),SUMIFS(OFFSET('3) Cost Classification (Year 2)'!$J$29:$AB$29,BT$19-1,),'3) Cost Classification (Year 2)'!$J$26:$AB$26,BT$24,'3) Cost Classification (Year 2)'!$J$25:$AB$25,BT$23,'3) Cost Classification (Year 2)'!$J$24:$AB$24,BT$22,'3) Cost Classification (Year 2)'!$J$23:$AB$23,BT$21)*IF(BT$22="Energy",IF(BT$21='Index Tables'!$I$97,'Technical forecasts (Year 2)'!$J443,'Technical forecasts (Year 2)'!$J474),IF(BT$22="Demand",'Technical forecasts (Year 2)'!$K474,IF(BT$21='Index Tables'!$I$97,'Technical forecasts (Year 2)'!$I443,'Technical forecasts (Year 2)'!$I474))))</f>
        <v>0</v>
      </c>
      <c r="BU31" s="400" cm="1">
        <f ca="1" t="array" ref="BU31">IF(AND(BU$20='Index Tables'!$I$123,BU$21='Index Tables'!$I$97),IF(BU$22&lt;&gt;"Demand",0,SUMIFS('Power Purchase Inputs Summary'!$J$61:$K$61,'Power Purchase Inputs Summary'!$J$44:$K$44,BU$23)*SUMPRODUCT('Technical forecasts (Year 2)'!$L410:$AE410,TRANSPOSE('Comm. &amp; Fin. forecasts (Year 2)'!$O$444:$O$463))),SUMIFS(OFFSET('3) Cost Classification (Year 2)'!$J$29:$AB$29,BU$19-1,),'3) Cost Classification (Year 2)'!$J$26:$AB$26,BU$24,'3) Cost Classification (Year 2)'!$J$25:$AB$25,BU$23,'3) Cost Classification (Year 2)'!$J$24:$AB$24,BU$22,'3) Cost Classification (Year 2)'!$J$23:$AB$23,BU$21)*IF(BU$22="Energy",IF(BU$21='Index Tables'!$I$97,'Technical forecasts (Year 2)'!$J443,'Technical forecasts (Year 2)'!$J474),IF(BU$22="Demand",'Technical forecasts (Year 2)'!$K474,IF(BU$21='Index Tables'!$I$97,'Technical forecasts (Year 2)'!$I443,'Technical forecasts (Year 2)'!$I474))))</f>
        <v>0</v>
      </c>
      <c r="BV31" s="400" cm="1">
        <f ca="1" t="array" ref="BV31">IF(AND(BV$20='Index Tables'!$I$123,BV$21='Index Tables'!$I$97),IF(BV$22&lt;&gt;"Demand",0,SUMIFS('Power Purchase Inputs Summary'!$J$61:$K$61,'Power Purchase Inputs Summary'!$J$44:$K$44,BV$23)*SUMPRODUCT('Technical forecasts (Year 2)'!$L410:$AE410,TRANSPOSE('Comm. &amp; Fin. forecasts (Year 2)'!$O$444:$O$463))),SUMIFS(OFFSET('3) Cost Classification (Year 2)'!$J$29:$AB$29,BV$19-1,),'3) Cost Classification (Year 2)'!$J$26:$AB$26,BV$24,'3) Cost Classification (Year 2)'!$J$25:$AB$25,BV$23,'3) Cost Classification (Year 2)'!$J$24:$AB$24,BV$22,'3) Cost Classification (Year 2)'!$J$23:$AB$23,BV$21)*IF(BV$22="Energy",IF(BV$21='Index Tables'!$I$97,'Technical forecasts (Year 2)'!$J443,'Technical forecasts (Year 2)'!$J474),IF(BV$22="Demand",'Technical forecasts (Year 2)'!$K474,IF(BV$21='Index Tables'!$I$97,'Technical forecasts (Year 2)'!$I443,'Technical forecasts (Year 2)'!$I474))))</f>
        <v>0</v>
      </c>
      <c r="BW31" s="400" cm="1">
        <f ca="1" t="array" ref="BW31">IF(AND(BW$20='Index Tables'!$I$123,BW$21='Index Tables'!$I$97),IF(BW$22&lt;&gt;"Demand",0,SUMIFS('Power Purchase Inputs Summary'!$J$61:$K$61,'Power Purchase Inputs Summary'!$J$44:$K$44,BW$23)*SUMPRODUCT('Technical forecasts (Year 2)'!$L410:$AE410,TRANSPOSE('Comm. &amp; Fin. forecasts (Year 2)'!$O$444:$O$463))),SUMIFS(OFFSET('3) Cost Classification (Year 2)'!$J$29:$AB$29,BW$19-1,),'3) Cost Classification (Year 2)'!$J$26:$AB$26,BW$24,'3) Cost Classification (Year 2)'!$J$25:$AB$25,BW$23,'3) Cost Classification (Year 2)'!$J$24:$AB$24,BW$22,'3) Cost Classification (Year 2)'!$J$23:$AB$23,BW$21)*IF(BW$22="Energy",IF(BW$21='Index Tables'!$I$97,'Technical forecasts (Year 2)'!$J443,'Technical forecasts (Year 2)'!$J474),IF(BW$22="Demand",'Technical forecasts (Year 2)'!$K474,IF(BW$21='Index Tables'!$I$97,'Technical forecasts (Year 2)'!$I443,'Technical forecasts (Year 2)'!$I474))))</f>
        <v>0</v>
      </c>
      <c r="BX31" s="400" cm="1">
        <f ca="1" t="array" ref="BX31">IF(AND(BX$20='Index Tables'!$I$123,BX$21='Index Tables'!$I$97),IF(BX$22&lt;&gt;"Demand",0,SUMIFS('Power Purchase Inputs Summary'!$J$61:$K$61,'Power Purchase Inputs Summary'!$J$44:$K$44,BX$23)*SUMPRODUCT('Technical forecasts (Year 2)'!$L410:$AE410,TRANSPOSE('Comm. &amp; Fin. forecasts (Year 2)'!$O$444:$O$463))),SUMIFS(OFFSET('3) Cost Classification (Year 2)'!$J$29:$AB$29,BX$19-1,),'3) Cost Classification (Year 2)'!$J$26:$AB$26,BX$24,'3) Cost Classification (Year 2)'!$J$25:$AB$25,BX$23,'3) Cost Classification (Year 2)'!$J$24:$AB$24,BX$22,'3) Cost Classification (Year 2)'!$J$23:$AB$23,BX$21)*IF(BX$22="Energy",IF(BX$21='Index Tables'!$I$97,'Technical forecasts (Year 2)'!$J443,'Technical forecasts (Year 2)'!$J474),IF(BX$22="Demand",'Technical forecasts (Year 2)'!$K474,IF(BX$21='Index Tables'!$I$97,'Technical forecasts (Year 2)'!$I443,'Technical forecasts (Year 2)'!$I474))))</f>
        <v>0</v>
      </c>
      <c r="BY31" s="400" cm="1">
        <f ca="1" t="array" ref="BY31">IFERROR(IF(AND(BY$20='Index Tables'!$I$123,BY$21='Index Tables'!$I$97),IF(BY$22&lt;&gt;"Demand",0,SUMIFS('Power Purchase Inputs Summary'!$J$61:$K$61,'Power Purchase Inputs Summary'!$J$44:$K$44,BY$23)*SUMPRODUCT('Technical forecasts (Year 2)'!$L410:$AE410,TRANSPOSE('Comm. &amp; Fin. forecasts (Year 2)'!$O$444:$O$463))),SUMIFS(OFFSET('3) Cost Classification (Year 2)'!$J$29:$AB$29,BY$19-1,),'3) Cost Classification (Year 2)'!$J$26:$AB$26,BY$24,'3) Cost Classification (Year 2)'!$J$25:$AB$25,BY$23,'3) Cost Classification (Year 2)'!$J$24:$AB$24,BY$22,'3) Cost Classification (Year 2)'!$J$23:$AB$23,BY$21)*IF(BY$22="Energy",IF(BY$21='Index Tables'!$I$97,'Technical forecasts (Year 2)'!$J443,'Technical forecasts (Year 2)'!$J474),IF(BY$22="Demand",'Technical forecasts (Year 2)'!$K474,IF(BY$21='Index Tables'!$I$97,'Technical forecasts (Year 2)'!$I443,'Technical forecasts (Year 2)'!$I474)))),0)</f>
        <v>0</v>
      </c>
      <c r="CA31" s="400" cm="1">
        <f ca="1" t="array" ref="CA31">IF(AND(CA$20='Index Tables'!$I$123,CA$21='Index Tables'!$I$97),IF(CA$22&lt;&gt;"Demand",0,SUMIFS('Power Purchase Inputs Summary'!$J$61:$K$61,'Power Purchase Inputs Summary'!$J$44:$K$44,CA$23)*SUMPRODUCT('Technical forecasts (Year 2)'!$L410:$AE410,TRANSPOSE('Comm. &amp; Fin. forecasts (Year 2)'!$O$444:$O$463))),SUMIFS(OFFSET('3) Cost Classification (Year 2)'!$J$29:$AB$29,CA$19-1,),'3) Cost Classification (Year 2)'!$J$26:$AB$26,CA$24,'3) Cost Classification (Year 2)'!$J$25:$AB$25,CA$23,'3) Cost Classification (Year 2)'!$J$24:$AB$24,CA$22,'3) Cost Classification (Year 2)'!$J$23:$AB$23,CA$21)*IF(CA$22="Energy",IF(CA$21='Index Tables'!$I$97,'Technical forecasts (Year 2)'!$J443,'Technical forecasts (Year 2)'!$J474),IF(CA$22="Demand",'Technical forecasts (Year 2)'!$K474,IF(CA$21='Index Tables'!$I$97,'Technical forecasts (Year 2)'!$I443,'Technical forecasts (Year 2)'!$I474))))</f>
        <v>0</v>
      </c>
      <c r="CB31" s="400" cm="1">
        <f ca="1" t="array" ref="CB31">IF(AND(CB$20='Index Tables'!$I$123,CB$21='Index Tables'!$I$97),IF(CB$22&lt;&gt;"Demand",0,SUMIFS('Power Purchase Inputs Summary'!$J$61:$K$61,'Power Purchase Inputs Summary'!$J$44:$K$44,CB$23)*SUMPRODUCT('Technical forecasts (Year 2)'!$L410:$AE410,TRANSPOSE('Comm. &amp; Fin. forecasts (Year 2)'!$O$444:$O$463))),SUMIFS(OFFSET('3) Cost Classification (Year 2)'!$J$29:$AB$29,CB$19-1,),'3) Cost Classification (Year 2)'!$J$26:$AB$26,CB$24,'3) Cost Classification (Year 2)'!$J$25:$AB$25,CB$23,'3) Cost Classification (Year 2)'!$J$24:$AB$24,CB$22,'3) Cost Classification (Year 2)'!$J$23:$AB$23,CB$21)*IF(CB$22="Energy",IF(CB$21='Index Tables'!$I$97,'Technical forecasts (Year 2)'!$J443,'Technical forecasts (Year 2)'!$J474),IF(CB$22="Demand",'Technical forecasts (Year 2)'!$K474,IF(CB$21='Index Tables'!$I$97,'Technical forecasts (Year 2)'!$I443,'Technical forecasts (Year 2)'!$I474))))</f>
        <v>0</v>
      </c>
      <c r="CC31" s="400" cm="1">
        <f ca="1" t="array" ref="CC31">IF(AND(CC$20='Index Tables'!$I$123,CC$21='Index Tables'!$I$97),IF(CC$22&lt;&gt;"Demand",0,SUMIFS('Power Purchase Inputs Summary'!$J$61:$K$61,'Power Purchase Inputs Summary'!$J$44:$K$44,CC$23)*SUMPRODUCT('Technical forecasts (Year 2)'!$L410:$AE410,TRANSPOSE('Comm. &amp; Fin. forecasts (Year 2)'!$O$444:$O$463))),SUMIFS(OFFSET('3) Cost Classification (Year 2)'!$J$29:$AB$29,CC$19-1,),'3) Cost Classification (Year 2)'!$J$26:$AB$26,CC$24,'3) Cost Classification (Year 2)'!$J$25:$AB$25,CC$23,'3) Cost Classification (Year 2)'!$J$24:$AB$24,CC$22,'3) Cost Classification (Year 2)'!$J$23:$AB$23,CC$21)*IF(CC$22="Energy",IF(CC$21='Index Tables'!$I$97,'Technical forecasts (Year 2)'!$J443,'Technical forecasts (Year 2)'!$J474),IF(CC$22="Demand",'Technical forecasts (Year 2)'!$K474,IF(CC$21='Index Tables'!$I$97,'Technical forecasts (Year 2)'!$I443,'Technical forecasts (Year 2)'!$I474))))</f>
        <v>0</v>
      </c>
      <c r="CD31" s="400" cm="1">
        <f ca="1" t="array" ref="CD31">IF(AND(CD$20='Index Tables'!$I$123,CD$21='Index Tables'!$I$97),IF(CD$22&lt;&gt;"Demand",0,SUMIFS('Power Purchase Inputs Summary'!$J$61:$K$61,'Power Purchase Inputs Summary'!$J$44:$K$44,CD$23)*SUMPRODUCT('Technical forecasts (Year 2)'!$L410:$AE410,TRANSPOSE('Comm. &amp; Fin. forecasts (Year 2)'!$O$444:$O$463))),SUMIFS(OFFSET('3) Cost Classification (Year 2)'!$J$29:$AB$29,CD$19-1,),'3) Cost Classification (Year 2)'!$J$26:$AB$26,CD$24,'3) Cost Classification (Year 2)'!$J$25:$AB$25,CD$23,'3) Cost Classification (Year 2)'!$J$24:$AB$24,CD$22,'3) Cost Classification (Year 2)'!$J$23:$AB$23,CD$21)*IF(CD$22="Energy",IF(CD$21='Index Tables'!$I$97,'Technical forecasts (Year 2)'!$J443,'Technical forecasts (Year 2)'!$J474),IF(CD$22="Demand",'Technical forecasts (Year 2)'!$K474,IF(CD$21='Index Tables'!$I$97,'Technical forecasts (Year 2)'!$I443,'Technical forecasts (Year 2)'!$I474))))</f>
        <v>0</v>
      </c>
      <c r="CE31" s="400" cm="1">
        <f ca="1" t="array" ref="CE31">IF(AND(CE$20='Index Tables'!$I$123,CE$21='Index Tables'!$I$97),IF(CE$22&lt;&gt;"Demand",0,SUMIFS('Power Purchase Inputs Summary'!$J$61:$K$61,'Power Purchase Inputs Summary'!$J$44:$K$44,CE$23)*SUMPRODUCT('Technical forecasts (Year 2)'!$L410:$AE410,TRANSPOSE('Comm. &amp; Fin. forecasts (Year 2)'!$O$444:$O$463))),SUMIFS(OFFSET('3) Cost Classification (Year 2)'!$J$29:$AB$29,CE$19-1,),'3) Cost Classification (Year 2)'!$J$26:$AB$26,CE$24,'3) Cost Classification (Year 2)'!$J$25:$AB$25,CE$23,'3) Cost Classification (Year 2)'!$J$24:$AB$24,CE$22,'3) Cost Classification (Year 2)'!$J$23:$AB$23,CE$21)*IF(CE$22="Energy",IF(CE$21='Index Tables'!$I$97,'Technical forecasts (Year 2)'!$J443,'Technical forecasts (Year 2)'!$J474),IF(CE$22="Demand",'Technical forecasts (Year 2)'!$K474,IF(CE$21='Index Tables'!$I$97,'Technical forecasts (Year 2)'!$I443,'Technical forecasts (Year 2)'!$I474))))</f>
        <v>0</v>
      </c>
      <c r="CF31" s="400" cm="1">
        <f ca="1" t="array" ref="CF31">IF(AND(CF$20='Index Tables'!$I$123,CF$21='Index Tables'!$I$97),IF(CF$22&lt;&gt;"Demand",0,SUMIFS('Power Purchase Inputs Summary'!$J$61:$K$61,'Power Purchase Inputs Summary'!$J$44:$K$44,CF$23)*SUMPRODUCT('Technical forecasts (Year 2)'!$L410:$AE410,TRANSPOSE('Comm. &amp; Fin. forecasts (Year 2)'!$O$444:$O$463))),SUMIFS(OFFSET('3) Cost Classification (Year 2)'!$J$29:$AB$29,CF$19-1,),'3) Cost Classification (Year 2)'!$J$26:$AB$26,CF$24,'3) Cost Classification (Year 2)'!$J$25:$AB$25,CF$23,'3) Cost Classification (Year 2)'!$J$24:$AB$24,CF$22,'3) Cost Classification (Year 2)'!$J$23:$AB$23,CF$21)*IF(CF$22="Energy",IF(CF$21='Index Tables'!$I$97,'Technical forecasts (Year 2)'!$J443,'Technical forecasts (Year 2)'!$J474),IF(CF$22="Demand",'Technical forecasts (Year 2)'!$K474,IF(CF$21='Index Tables'!$I$97,'Technical forecasts (Year 2)'!$I443,'Technical forecasts (Year 2)'!$I474))))</f>
        <v>0</v>
      </c>
      <c r="CG31" s="400" cm="1">
        <f ca="1" t="array" ref="CG31">IF(AND(CG$20='Index Tables'!$I$123,CG$21='Index Tables'!$I$97),IF(CG$22&lt;&gt;"Demand",0,SUMIFS('Power Purchase Inputs Summary'!$J$61:$K$61,'Power Purchase Inputs Summary'!$J$44:$K$44,CG$23)*SUMPRODUCT('Technical forecasts (Year 2)'!$L410:$AE410,TRANSPOSE('Comm. &amp; Fin. forecasts (Year 2)'!$O$444:$O$463))),SUMIFS(OFFSET('3) Cost Classification (Year 2)'!$J$29:$AB$29,CG$19-1,),'3) Cost Classification (Year 2)'!$J$26:$AB$26,CG$24,'3) Cost Classification (Year 2)'!$J$25:$AB$25,CG$23,'3) Cost Classification (Year 2)'!$J$24:$AB$24,CG$22,'3) Cost Classification (Year 2)'!$J$23:$AB$23,CG$21)*IF(CG$22="Energy",IF(CG$21='Index Tables'!$I$97,'Technical forecasts (Year 2)'!$J443,'Technical forecasts (Year 2)'!$J474),IF(CG$22="Demand",'Technical forecasts (Year 2)'!$K474,IF(CG$21='Index Tables'!$I$97,'Technical forecasts (Year 2)'!$I443,'Technical forecasts (Year 2)'!$I474))))</f>
        <v>0</v>
      </c>
      <c r="CH31" s="400" cm="1">
        <f ca="1" t="array" ref="CH31">IF(AND(CH$20='Index Tables'!$I$123,CH$21='Index Tables'!$I$97),IF(CH$22&lt;&gt;"Demand",0,SUMIFS('Power Purchase Inputs Summary'!$J$61:$K$61,'Power Purchase Inputs Summary'!$J$44:$K$44,CH$23)*SUMPRODUCT('Technical forecasts (Year 2)'!$L410:$AE410,TRANSPOSE('Comm. &amp; Fin. forecasts (Year 2)'!$O$444:$O$463))),SUMIFS(OFFSET('3) Cost Classification (Year 2)'!$J$29:$AB$29,CH$19-1,),'3) Cost Classification (Year 2)'!$J$26:$AB$26,CH$24,'3) Cost Classification (Year 2)'!$J$25:$AB$25,CH$23,'3) Cost Classification (Year 2)'!$J$24:$AB$24,CH$22,'3) Cost Classification (Year 2)'!$J$23:$AB$23,CH$21)*IF(CH$22="Energy",IF(CH$21='Index Tables'!$I$97,'Technical forecasts (Year 2)'!$J443,'Technical forecasts (Year 2)'!$J474),IF(CH$22="Demand",'Technical forecasts (Year 2)'!$K474,IF(CH$21='Index Tables'!$I$97,'Technical forecasts (Year 2)'!$I443,'Technical forecasts (Year 2)'!$I474))))</f>
        <v>0</v>
      </c>
      <c r="CI31" s="400" cm="1">
        <f ca="1" t="array" ref="CI31">IF(AND(CI$20='Index Tables'!$I$123,CI$21='Index Tables'!$I$97),IF(CI$22&lt;&gt;"Demand",0,SUMIFS('Power Purchase Inputs Summary'!$J$61:$K$61,'Power Purchase Inputs Summary'!$J$44:$K$44,CI$23)*SUMPRODUCT('Technical forecasts (Year 2)'!$L410:$AE410,TRANSPOSE('Comm. &amp; Fin. forecasts (Year 2)'!$O$444:$O$463))),SUMIFS(OFFSET('3) Cost Classification (Year 2)'!$J$29:$AB$29,CI$19-1,),'3) Cost Classification (Year 2)'!$J$26:$AB$26,CI$24,'3) Cost Classification (Year 2)'!$J$25:$AB$25,CI$23,'3) Cost Classification (Year 2)'!$J$24:$AB$24,CI$22,'3) Cost Classification (Year 2)'!$J$23:$AB$23,CI$21)*IF(CI$22="Energy",IF(CI$21='Index Tables'!$I$97,'Technical forecasts (Year 2)'!$J443,'Technical forecasts (Year 2)'!$J474),IF(CI$22="Demand",'Technical forecasts (Year 2)'!$K474,IF(CI$21='Index Tables'!$I$97,'Technical forecasts (Year 2)'!$I443,'Technical forecasts (Year 2)'!$I474))))</f>
        <v>0</v>
      </c>
      <c r="CK31" s="400" cm="1">
        <f ca="1" t="array" ref="CK31">IF(AND(CK$20='Index Tables'!$I$123,CK$21='Index Tables'!$I$97),IF(CK$22&lt;&gt;"Demand",0,SUMIFS('Power Purchase Inputs Summary'!$J$61:$K$61,'Power Purchase Inputs Summary'!$J$44:$K$44,CK$23)*SUMPRODUCT('Technical forecasts (Year 2)'!$L410:$AE410,TRANSPOSE('Comm. &amp; Fin. forecasts (Year 2)'!$O$444:$O$463))),SUMIFS(OFFSET('3) Cost Classification (Year 2)'!$J$29:$AB$29,CK$19-1,),'3) Cost Classification (Year 2)'!$J$26:$AB$26,CK$24,'3) Cost Classification (Year 2)'!$J$25:$AB$25,CK$23,'3) Cost Classification (Year 2)'!$J$24:$AB$24,CK$22,'3) Cost Classification (Year 2)'!$J$23:$AB$23,CK$21)*IF(CK$22="Energy",IF(CK$21='Index Tables'!$I$97,'Technical forecasts (Year 2)'!$J443,'Technical forecasts (Year 2)'!$J474),IF(CK$22="Demand",'Technical forecasts (Year 2)'!$K474,IF(CK$21='Index Tables'!$I$97,'Technical forecasts (Year 2)'!$I443,'Technical forecasts (Year 2)'!$I474))))</f>
        <v>382748.887837828</v>
      </c>
      <c r="CL31" s="400" cm="1">
        <f ca="1" t="array" ref="CL31">IF(AND(CL$20='Index Tables'!$I$123,CL$21='Index Tables'!$I$97),IF(CL$22&lt;&gt;"Demand",0,SUMIFS('Power Purchase Inputs Summary'!$J$61:$K$61,'Power Purchase Inputs Summary'!$J$44:$K$44,CL$23)*SUMPRODUCT('Technical forecasts (Year 2)'!$L410:$AE410,TRANSPOSE('Comm. &amp; Fin. forecasts (Year 2)'!$O$444:$O$463))),SUMIFS(OFFSET('3) Cost Classification (Year 2)'!$J$29:$AB$29,CL$19-1,),'3) Cost Classification (Year 2)'!$J$26:$AB$26,CL$24,'3) Cost Classification (Year 2)'!$J$25:$AB$25,CL$23,'3) Cost Classification (Year 2)'!$J$24:$AB$24,CL$22,'3) Cost Classification (Year 2)'!$J$23:$AB$23,CL$21)*IF(CL$22="Energy",IF(CL$21='Index Tables'!$I$97,'Technical forecasts (Year 2)'!$J443,'Technical forecasts (Year 2)'!$J474),IF(CL$22="Demand",'Technical forecasts (Year 2)'!$K474,IF(CL$21='Index Tables'!$I$97,'Technical forecasts (Year 2)'!$I443,'Technical forecasts (Year 2)'!$I474))))</f>
        <v>377983.109498429</v>
      </c>
      <c r="CM31" s="400" cm="1">
        <f ca="1" t="array" ref="CM31">IF(AND(CM$20='Index Tables'!$I$123,CM$21='Index Tables'!$I$97),IF(CM$22&lt;&gt;"Demand",0,SUMIFS('Power Purchase Inputs Summary'!$J$61:$K$61,'Power Purchase Inputs Summary'!$J$44:$K$44,CM$23)*SUMPRODUCT('Technical forecasts (Year 2)'!$L410:$AE410,TRANSPOSE('Comm. &amp; Fin. forecasts (Year 2)'!$O$444:$O$463))),SUMIFS(OFFSET('3) Cost Classification (Year 2)'!$J$29:$AB$29,CM$19-1,),'3) Cost Classification (Year 2)'!$J$26:$AB$26,CM$24,'3) Cost Classification (Year 2)'!$J$25:$AB$25,CM$23,'3) Cost Classification (Year 2)'!$J$24:$AB$24,CM$22,'3) Cost Classification (Year 2)'!$J$23:$AB$23,CM$21)*IF(CM$22="Energy",IF(CM$21='Index Tables'!$I$97,'Technical forecasts (Year 2)'!$J443,'Technical forecasts (Year 2)'!$J474),IF(CM$22="Demand",'Technical forecasts (Year 2)'!$K474,IF(CM$21='Index Tables'!$I$97,'Technical forecasts (Year 2)'!$I443,'Technical forecasts (Year 2)'!$I474))))</f>
        <v>166702.672630398</v>
      </c>
      <c r="CN31" s="400" cm="1">
        <f ca="1" t="array" ref="CN31">IF(AND(CN$20='Index Tables'!$I$123,CN$21='Index Tables'!$I$97),IF(CN$22&lt;&gt;"Demand",0,SUMIFS('Power Purchase Inputs Summary'!$J$61:$K$61,'Power Purchase Inputs Summary'!$J$44:$K$44,CN$23)*SUMPRODUCT('Technical forecasts (Year 2)'!$L410:$AE410,TRANSPOSE('Comm. &amp; Fin. forecasts (Year 2)'!$O$444:$O$463))),SUMIFS(OFFSET('3) Cost Classification (Year 2)'!$J$29:$AB$29,CN$19-1,),'3) Cost Classification (Year 2)'!$J$26:$AB$26,CN$24,'3) Cost Classification (Year 2)'!$J$25:$AB$25,CN$23,'3) Cost Classification (Year 2)'!$J$24:$AB$24,CN$22,'3) Cost Classification (Year 2)'!$J$23:$AB$23,CN$21)*IF(CN$22="Energy",IF(CN$21='Index Tables'!$I$97,'Technical forecasts (Year 2)'!$J443,'Technical forecasts (Year 2)'!$J474),IF(CN$22="Demand",'Technical forecasts (Year 2)'!$K474,IF(CN$21='Index Tables'!$I$97,'Technical forecasts (Year 2)'!$I443,'Technical forecasts (Year 2)'!$I474))))</f>
        <v>1027952.87927404</v>
      </c>
      <c r="CO31" s="400" cm="1">
        <f ca="1" t="array" ref="CO31">IF(AND(CO$20='Index Tables'!$I$123,CO$21='Index Tables'!$I$97),IF(CO$22&lt;&gt;"Demand",0,SUMIFS('Power Purchase Inputs Summary'!$J$61:$K$61,'Power Purchase Inputs Summary'!$J$44:$K$44,CO$23)*SUMPRODUCT('Technical forecasts (Year 2)'!$L410:$AE410,TRANSPOSE('Comm. &amp; Fin. forecasts (Year 2)'!$O$444:$O$463))),SUMIFS(OFFSET('3) Cost Classification (Year 2)'!$J$29:$AB$29,CO$19-1,),'3) Cost Classification (Year 2)'!$J$26:$AB$26,CO$24,'3) Cost Classification (Year 2)'!$J$25:$AB$25,CO$23,'3) Cost Classification (Year 2)'!$J$24:$AB$24,CO$22,'3) Cost Classification (Year 2)'!$J$23:$AB$23,CO$21)*IF(CO$22="Energy",IF(CO$21='Index Tables'!$I$97,'Technical forecasts (Year 2)'!$J443,'Technical forecasts (Year 2)'!$J474),IF(CO$22="Demand",'Technical forecasts (Year 2)'!$K474,IF(CO$21='Index Tables'!$I$97,'Technical forecasts (Year 2)'!$I443,'Technical forecasts (Year 2)'!$I474))))</f>
        <v>981793.906523107</v>
      </c>
      <c r="CP31" s="400" cm="1">
        <f ca="1" t="array" ref="CP31">IF(AND(CP$20='Index Tables'!$I$123,CP$21='Index Tables'!$I$97),IF(CP$22&lt;&gt;"Demand",0,SUMIFS('Power Purchase Inputs Summary'!$J$61:$K$61,'Power Purchase Inputs Summary'!$J$44:$K$44,CP$23)*SUMPRODUCT('Technical forecasts (Year 2)'!$L410:$AE410,TRANSPOSE('Comm. &amp; Fin. forecasts (Year 2)'!$O$444:$O$463))),SUMIFS(OFFSET('3) Cost Classification (Year 2)'!$J$29:$AB$29,CP$19-1,),'3) Cost Classification (Year 2)'!$J$26:$AB$26,CP$24,'3) Cost Classification (Year 2)'!$J$25:$AB$25,CP$23,'3) Cost Classification (Year 2)'!$J$24:$AB$24,CP$22,'3) Cost Classification (Year 2)'!$J$23:$AB$23,CP$21)*IF(CP$22="Energy",IF(CP$21='Index Tables'!$I$97,'Technical forecasts (Year 2)'!$J443,'Technical forecasts (Year 2)'!$J474),IF(CP$22="Demand",'Technical forecasts (Year 2)'!$K474,IF(CP$21='Index Tables'!$I$97,'Technical forecasts (Year 2)'!$I443,'Technical forecasts (Year 2)'!$I474))))</f>
        <v>418852.953436301</v>
      </c>
      <c r="CQ31" s="400" cm="1">
        <f ca="1" t="array" ref="CQ31">IF(AND(CQ$20='Index Tables'!$I$123,CQ$21='Index Tables'!$I$97),IF(CQ$22&lt;&gt;"Demand",0,SUMIFS('Power Purchase Inputs Summary'!$J$61:$K$61,'Power Purchase Inputs Summary'!$J$44:$K$44,CQ$23)*SUMPRODUCT('Technical forecasts (Year 2)'!$L410:$AE410,TRANSPOSE('Comm. &amp; Fin. forecasts (Year 2)'!$O$444:$O$463))),SUMIFS(OFFSET('3) Cost Classification (Year 2)'!$J$29:$AB$29,CQ$19-1,),'3) Cost Classification (Year 2)'!$J$26:$AB$26,CQ$24,'3) Cost Classification (Year 2)'!$J$25:$AB$25,CQ$23,'3) Cost Classification (Year 2)'!$J$24:$AB$24,CQ$22,'3) Cost Classification (Year 2)'!$J$23:$AB$23,CQ$21)*IF(CQ$22="Energy",IF(CQ$21='Index Tables'!$I$97,'Technical forecasts (Year 2)'!$J443,'Technical forecasts (Year 2)'!$J474),IF(CQ$22="Demand",'Technical forecasts (Year 2)'!$K474,IF(CQ$21='Index Tables'!$I$97,'Technical forecasts (Year 2)'!$I443,'Technical forecasts (Year 2)'!$I474))))</f>
        <v>1131596.39501751</v>
      </c>
      <c r="CR31" s="400" cm="1">
        <f ca="1" t="array" ref="CR31">IF(AND(CR$20='Index Tables'!$I$123,CR$21='Index Tables'!$I$97),IF(CR$22&lt;&gt;"Demand",0,SUMIFS('Power Purchase Inputs Summary'!$J$61:$K$61,'Power Purchase Inputs Summary'!$J$44:$K$44,CR$23)*SUMPRODUCT('Technical forecasts (Year 2)'!$L410:$AE410,TRANSPOSE('Comm. &amp; Fin. forecasts (Year 2)'!$O$444:$O$463))),SUMIFS(OFFSET('3) Cost Classification (Year 2)'!$J$29:$AB$29,CR$19-1,),'3) Cost Classification (Year 2)'!$J$26:$AB$26,CR$24,'3) Cost Classification (Year 2)'!$J$25:$AB$25,CR$23,'3) Cost Classification (Year 2)'!$J$24:$AB$24,CR$22,'3) Cost Classification (Year 2)'!$J$23:$AB$23,CR$21)*IF(CR$22="Energy",IF(CR$21='Index Tables'!$I$97,'Technical forecasts (Year 2)'!$J443,'Technical forecasts (Year 2)'!$J474),IF(CR$22="Demand",'Technical forecasts (Year 2)'!$K474,IF(CR$21='Index Tables'!$I$97,'Technical forecasts (Year 2)'!$I443,'Technical forecasts (Year 2)'!$I474))))</f>
        <v>2477369.83000957</v>
      </c>
      <c r="CS31" s="400" cm="1">
        <f ca="1" t="array" ref="CS31">IFERROR(IF(AND(CS$20='Index Tables'!$I$123,CS$21='Index Tables'!$I$97),IF(CS$22&lt;&gt;"Demand",0,SUMIFS('Power Purchase Inputs Summary'!$J$61:$K$61,'Power Purchase Inputs Summary'!$J$44:$K$44,CS$23)*SUMPRODUCT('Technical forecasts (Year 2)'!$L410:$AE410,TRANSPOSE('Comm. &amp; Fin. forecasts (Year 2)'!$O$444:$O$463))),SUMIFS(OFFSET('3) Cost Classification (Year 2)'!$J$29:$AB$29,CS$19-1,),'3) Cost Classification (Year 2)'!$J$26:$AB$26,CS$24,'3) Cost Classification (Year 2)'!$J$25:$AB$25,CS$23,'3) Cost Classification (Year 2)'!$J$24:$AB$24,CS$22,'3) Cost Classification (Year 2)'!$J$23:$AB$23,CS$21)*IF(CS$22="Energy",IF(CS$21='Index Tables'!$I$97,'Technical forecasts (Year 2)'!$J443,'Technical forecasts (Year 2)'!$J474),IF(CS$22="Demand",'Technical forecasts (Year 2)'!$K474,IF(CS$21='Index Tables'!$I$97,'Technical forecasts (Year 2)'!$I443,'Technical forecasts (Year 2)'!$I474)))),0)</f>
        <v>0</v>
      </c>
      <c r="CU31" s="400" cm="1">
        <f ca="1" t="array" ref="CU31">IF(AND(CU$20='Index Tables'!$I$123,CU$21='Index Tables'!$I$97),IF(CU$22&lt;&gt;"Demand",0,SUMIFS('Power Purchase Inputs Summary'!$J$61:$K$61,'Power Purchase Inputs Summary'!$J$44:$K$44,CU$23)*SUMPRODUCT('Technical forecasts (Year 2)'!$L410:$AE410,TRANSPOSE('Comm. &amp; Fin. forecasts (Year 2)'!$O$444:$O$463))),SUMIFS(OFFSET('3) Cost Classification (Year 2)'!$J$29:$AB$29,CU$19-1,),'3) Cost Classification (Year 2)'!$J$26:$AB$26,CU$24,'3) Cost Classification (Year 2)'!$J$25:$AB$25,CU$23,'3) Cost Classification (Year 2)'!$J$24:$AB$24,CU$22,'3) Cost Classification (Year 2)'!$J$23:$AB$23,CU$21)*IF(CU$22="Energy",IF(CU$21='Index Tables'!$I$97,'Technical forecasts (Year 2)'!$J443,'Technical forecasts (Year 2)'!$J474),IF(CU$22="Demand",'Technical forecasts (Year 2)'!$K474,IF(CU$21='Index Tables'!$I$97,'Technical forecasts (Year 2)'!$I443,'Technical forecasts (Year 2)'!$I474))))</f>
        <v>0</v>
      </c>
      <c r="CV31" s="400" cm="1">
        <f ca="1" t="array" ref="CV31">IF(AND(CV$20='Index Tables'!$I$123,CV$21='Index Tables'!$I$97),IF(CV$22&lt;&gt;"Demand",0,SUMIFS('Power Purchase Inputs Summary'!$J$61:$K$61,'Power Purchase Inputs Summary'!$J$44:$K$44,CV$23)*SUMPRODUCT('Technical forecasts (Year 2)'!$L410:$AE410,TRANSPOSE('Comm. &amp; Fin. forecasts (Year 2)'!$O$444:$O$463))),SUMIFS(OFFSET('3) Cost Classification (Year 2)'!$J$29:$AB$29,CV$19-1,),'3) Cost Classification (Year 2)'!$J$26:$AB$26,CV$24,'3) Cost Classification (Year 2)'!$J$25:$AB$25,CV$23,'3) Cost Classification (Year 2)'!$J$24:$AB$24,CV$22,'3) Cost Classification (Year 2)'!$J$23:$AB$23,CV$21)*IF(CV$22="Energy",IF(CV$21='Index Tables'!$I$97,'Technical forecasts (Year 2)'!$J443,'Technical forecasts (Year 2)'!$J474),IF(CV$22="Demand",'Technical forecasts (Year 2)'!$K474,IF(CV$21='Index Tables'!$I$97,'Technical forecasts (Year 2)'!$I443,'Technical forecasts (Year 2)'!$I474))))</f>
        <v>0</v>
      </c>
      <c r="CW31" s="400" cm="1">
        <f ca="1" t="array" ref="CW31">IF(AND(CW$20='Index Tables'!$I$123,CW$21='Index Tables'!$I$97),IF(CW$22&lt;&gt;"Demand",0,SUMIFS('Power Purchase Inputs Summary'!$J$61:$K$61,'Power Purchase Inputs Summary'!$J$44:$K$44,CW$23)*SUMPRODUCT('Technical forecasts (Year 2)'!$L410:$AE410,TRANSPOSE('Comm. &amp; Fin. forecasts (Year 2)'!$O$444:$O$463))),SUMIFS(OFFSET('3) Cost Classification (Year 2)'!$J$29:$AB$29,CW$19-1,),'3) Cost Classification (Year 2)'!$J$26:$AB$26,CW$24,'3) Cost Classification (Year 2)'!$J$25:$AB$25,CW$23,'3) Cost Classification (Year 2)'!$J$24:$AB$24,CW$22,'3) Cost Classification (Year 2)'!$J$23:$AB$23,CW$21)*IF(CW$22="Energy",IF(CW$21='Index Tables'!$I$97,'Technical forecasts (Year 2)'!$J443,'Technical forecasts (Year 2)'!$J474),IF(CW$22="Demand",'Technical forecasts (Year 2)'!$K474,IF(CW$21='Index Tables'!$I$97,'Technical forecasts (Year 2)'!$I443,'Technical forecasts (Year 2)'!$I474))))</f>
        <v>0</v>
      </c>
      <c r="CX31" s="400" cm="1">
        <f ca="1" t="array" ref="CX31">IF(AND(CX$20='Index Tables'!$I$123,CX$21='Index Tables'!$I$97),IF(CX$22&lt;&gt;"Demand",0,SUMIFS('Power Purchase Inputs Summary'!$J$61:$K$61,'Power Purchase Inputs Summary'!$J$44:$K$44,CX$23)*SUMPRODUCT('Technical forecasts (Year 2)'!$L410:$AE410,TRANSPOSE('Comm. &amp; Fin. forecasts (Year 2)'!$O$444:$O$463))),SUMIFS(OFFSET('3) Cost Classification (Year 2)'!$J$29:$AB$29,CX$19-1,),'3) Cost Classification (Year 2)'!$J$26:$AB$26,CX$24,'3) Cost Classification (Year 2)'!$J$25:$AB$25,CX$23,'3) Cost Classification (Year 2)'!$J$24:$AB$24,CX$22,'3) Cost Classification (Year 2)'!$J$23:$AB$23,CX$21)*IF(CX$22="Energy",IF(CX$21='Index Tables'!$I$97,'Technical forecasts (Year 2)'!$J443,'Technical forecasts (Year 2)'!$J474),IF(CX$22="Demand",'Technical forecasts (Year 2)'!$K474,IF(CX$21='Index Tables'!$I$97,'Technical forecasts (Year 2)'!$I443,'Technical forecasts (Year 2)'!$I474))))</f>
        <v>0</v>
      </c>
      <c r="CY31" s="400" cm="1">
        <f ca="1" t="array" ref="CY31">IF(AND(CY$20='Index Tables'!$I$123,CY$21='Index Tables'!$I$97),IF(CY$22&lt;&gt;"Demand",0,SUMIFS('Power Purchase Inputs Summary'!$J$61:$K$61,'Power Purchase Inputs Summary'!$J$44:$K$44,CY$23)*SUMPRODUCT('Technical forecasts (Year 2)'!$L410:$AE410,TRANSPOSE('Comm. &amp; Fin. forecasts (Year 2)'!$O$444:$O$463))),SUMIFS(OFFSET('3) Cost Classification (Year 2)'!$J$29:$AB$29,CY$19-1,),'3) Cost Classification (Year 2)'!$J$26:$AB$26,CY$24,'3) Cost Classification (Year 2)'!$J$25:$AB$25,CY$23,'3) Cost Classification (Year 2)'!$J$24:$AB$24,CY$22,'3) Cost Classification (Year 2)'!$J$23:$AB$23,CY$21)*IF(CY$22="Energy",IF(CY$21='Index Tables'!$I$97,'Technical forecasts (Year 2)'!$J443,'Technical forecasts (Year 2)'!$J474),IF(CY$22="Demand",'Technical forecasts (Year 2)'!$K474,IF(CY$21='Index Tables'!$I$97,'Technical forecasts (Year 2)'!$I443,'Technical forecasts (Year 2)'!$I474))))</f>
        <v>0</v>
      </c>
      <c r="CZ31" s="400" cm="1">
        <f ca="1" t="array" ref="CZ31">IF(AND(CZ$20='Index Tables'!$I$123,CZ$21='Index Tables'!$I$97),IF(CZ$22&lt;&gt;"Demand",0,SUMIFS('Power Purchase Inputs Summary'!$J$61:$K$61,'Power Purchase Inputs Summary'!$J$44:$K$44,CZ$23)*SUMPRODUCT('Technical forecasts (Year 2)'!$L410:$AE410,TRANSPOSE('Comm. &amp; Fin. forecasts (Year 2)'!$O$444:$O$463))),SUMIFS(OFFSET('3) Cost Classification (Year 2)'!$J$29:$AB$29,CZ$19-1,),'3) Cost Classification (Year 2)'!$J$26:$AB$26,CZ$24,'3) Cost Classification (Year 2)'!$J$25:$AB$25,CZ$23,'3) Cost Classification (Year 2)'!$J$24:$AB$24,CZ$22,'3) Cost Classification (Year 2)'!$J$23:$AB$23,CZ$21)*IF(CZ$22="Energy",IF(CZ$21='Index Tables'!$I$97,'Technical forecasts (Year 2)'!$J443,'Technical forecasts (Year 2)'!$J474),IF(CZ$22="Demand",'Technical forecasts (Year 2)'!$K474,IF(CZ$21='Index Tables'!$I$97,'Technical forecasts (Year 2)'!$I443,'Technical forecasts (Year 2)'!$I474))))</f>
        <v>0</v>
      </c>
      <c r="DA31" s="400" cm="1">
        <f ca="1" t="array" ref="DA31">IF(AND(DA$20='Index Tables'!$I$123,DA$21='Index Tables'!$I$97),IF(DA$22&lt;&gt;"Demand",0,SUMIFS('Power Purchase Inputs Summary'!$J$61:$K$61,'Power Purchase Inputs Summary'!$J$44:$K$44,DA$23)*SUMPRODUCT('Technical forecasts (Year 2)'!$L410:$AE410,TRANSPOSE('Comm. &amp; Fin. forecasts (Year 2)'!$O$444:$O$463))),SUMIFS(OFFSET('3) Cost Classification (Year 2)'!$J$29:$AB$29,DA$19-1,),'3) Cost Classification (Year 2)'!$J$26:$AB$26,DA$24,'3) Cost Classification (Year 2)'!$J$25:$AB$25,DA$23,'3) Cost Classification (Year 2)'!$J$24:$AB$24,DA$22,'3) Cost Classification (Year 2)'!$J$23:$AB$23,DA$21)*IF(DA$22="Energy",IF(DA$21='Index Tables'!$I$97,'Technical forecasts (Year 2)'!$J443,'Technical forecasts (Year 2)'!$J474),IF(DA$22="Demand",'Technical forecasts (Year 2)'!$K474,IF(DA$21='Index Tables'!$I$97,'Technical forecasts (Year 2)'!$I443,'Technical forecasts (Year 2)'!$I474))))</f>
        <v>0</v>
      </c>
      <c r="DB31" s="400" cm="1">
        <f ca="1" t="array" ref="DB31">IF(AND(DB$20='Index Tables'!$I$123,DB$21='Index Tables'!$I$97),IF(DB$22&lt;&gt;"Demand",0,SUMIFS('Power Purchase Inputs Summary'!$J$61:$K$61,'Power Purchase Inputs Summary'!$J$44:$K$44,DB$23)*SUMPRODUCT('Technical forecasts (Year 2)'!$L410:$AE410,TRANSPOSE('Comm. &amp; Fin. forecasts (Year 2)'!$O$444:$O$463))),SUMIFS(OFFSET('3) Cost Classification (Year 2)'!$J$29:$AB$29,DB$19-1,),'3) Cost Classification (Year 2)'!$J$26:$AB$26,DB$24,'3) Cost Classification (Year 2)'!$J$25:$AB$25,DB$23,'3) Cost Classification (Year 2)'!$J$24:$AB$24,DB$22,'3) Cost Classification (Year 2)'!$J$23:$AB$23,DB$21)*IF(DB$22="Energy",IF(DB$21='Index Tables'!$I$97,'Technical forecasts (Year 2)'!$J443,'Technical forecasts (Year 2)'!$J474),IF(DB$22="Demand",'Technical forecasts (Year 2)'!$K474,IF(DB$21='Index Tables'!$I$97,'Technical forecasts (Year 2)'!$I443,'Technical forecasts (Year 2)'!$I474))))</f>
        <v>0</v>
      </c>
      <c r="DC31" s="400" cm="1">
        <f ca="1" t="array" ref="DC31">IF(AND(DC$20='Index Tables'!$I$123,DC$21='Index Tables'!$I$97),IF(DC$22&lt;&gt;"Demand",0,SUMIFS('Power Purchase Inputs Summary'!$J$61:$K$61,'Power Purchase Inputs Summary'!$J$44:$K$44,DC$23)*SUMPRODUCT('Technical forecasts (Year 2)'!$L410:$AE410,TRANSPOSE('Comm. &amp; Fin. forecasts (Year 2)'!$O$444:$O$463))),SUMIFS(OFFSET('3) Cost Classification (Year 2)'!$J$29:$AB$29,DC$19-1,),'3) Cost Classification (Year 2)'!$J$26:$AB$26,DC$24,'3) Cost Classification (Year 2)'!$J$25:$AB$25,DC$23,'3) Cost Classification (Year 2)'!$J$24:$AB$24,DC$22,'3) Cost Classification (Year 2)'!$J$23:$AB$23,DC$21)*IF(DC$22="Energy",IF(DC$21='Index Tables'!$I$97,'Technical forecasts (Year 2)'!$J443,'Technical forecasts (Year 2)'!$J474),IF(DC$22="Demand",'Technical forecasts (Year 2)'!$K474,IF(DC$21='Index Tables'!$I$97,'Technical forecasts (Year 2)'!$I443,'Technical forecasts (Year 2)'!$I474))))</f>
        <v>0</v>
      </c>
      <c r="DE31" s="400" cm="1">
        <f ca="1" t="array" ref="DE31">IF(AND(DE$20='Index Tables'!$I$123,DE$21='Index Tables'!$I$97),IF(DE$22&lt;&gt;"Demand",0,SUMIFS('Power Purchase Inputs Summary'!$J$61:$K$61,'Power Purchase Inputs Summary'!$J$44:$K$44,DE$23)*SUMPRODUCT('Technical forecasts (Year 2)'!$L410:$AE410,TRANSPOSE('Comm. &amp; Fin. forecasts (Year 2)'!$O$444:$O$463))),SUMIFS(OFFSET('3) Cost Classification (Year 2)'!$J$29:$AB$29,DE$19-1,),'3) Cost Classification (Year 2)'!$J$26:$AB$26,DE$24,'3) Cost Classification (Year 2)'!$J$25:$AB$25,DE$23,'3) Cost Classification (Year 2)'!$J$24:$AB$24,DE$22,'3) Cost Classification (Year 2)'!$J$23:$AB$23,DE$21)*IF(DE$22="Energy",IF(DE$21='Index Tables'!$I$97,'Technical forecasts (Year 2)'!$J443,'Technical forecasts (Year 2)'!$J474),IF(DE$22="Demand",'Technical forecasts (Year 2)'!$K474,IF(DE$21='Index Tables'!$I$97,'Technical forecasts (Year 2)'!$I443,'Technical forecasts (Year 2)'!$I474))))</f>
        <v>254570.77877967</v>
      </c>
      <c r="DF31" s="400" cm="1">
        <f ca="1" t="array" ref="DF31">IF(AND(DF$20='Index Tables'!$I$123,DF$21='Index Tables'!$I$97),IF(DF$22&lt;&gt;"Demand",0,SUMIFS('Power Purchase Inputs Summary'!$J$61:$K$61,'Power Purchase Inputs Summary'!$J$44:$K$44,DF$23)*SUMPRODUCT('Technical forecasts (Year 2)'!$L410:$AE410,TRANSPOSE('Comm. &amp; Fin. forecasts (Year 2)'!$O$444:$O$463))),SUMIFS(OFFSET('3) Cost Classification (Year 2)'!$J$29:$AB$29,DF$19-1,),'3) Cost Classification (Year 2)'!$J$26:$AB$26,DF$24,'3) Cost Classification (Year 2)'!$J$25:$AB$25,DF$23,'3) Cost Classification (Year 2)'!$J$24:$AB$24,DF$22,'3) Cost Classification (Year 2)'!$J$23:$AB$23,DF$21)*IF(DF$22="Energy",IF(DF$21='Index Tables'!$I$97,'Technical forecasts (Year 2)'!$J443,'Technical forecasts (Year 2)'!$J474),IF(DF$22="Demand",'Technical forecasts (Year 2)'!$K474,IF(DF$21='Index Tables'!$I$97,'Technical forecasts (Year 2)'!$I443,'Technical forecasts (Year 2)'!$I474))))</f>
        <v>251401.003655814</v>
      </c>
      <c r="DG31" s="400" cm="1">
        <f ca="1" t="array" ref="DG31">IF(AND(DG$20='Index Tables'!$I$123,DG$21='Index Tables'!$I$97),IF(DG$22&lt;&gt;"Demand",0,SUMIFS('Power Purchase Inputs Summary'!$J$61:$K$61,'Power Purchase Inputs Summary'!$J$44:$K$44,DG$23)*SUMPRODUCT('Technical forecasts (Year 2)'!$L410:$AE410,TRANSPOSE('Comm. &amp; Fin. forecasts (Year 2)'!$O$444:$O$463))),SUMIFS(OFFSET('3) Cost Classification (Year 2)'!$J$29:$AB$29,DG$19-1,),'3) Cost Classification (Year 2)'!$J$26:$AB$26,DG$24,'3) Cost Classification (Year 2)'!$J$25:$AB$25,DG$23,'3) Cost Classification (Year 2)'!$J$24:$AB$24,DG$22,'3) Cost Classification (Year 2)'!$J$23:$AB$23,DG$21)*IF(DG$22="Energy",IF(DG$21='Index Tables'!$I$97,'Technical forecasts (Year 2)'!$J443,'Technical forecasts (Year 2)'!$J474),IF(DG$22="Demand",'Technical forecasts (Year 2)'!$K474,IF(DG$21='Index Tables'!$I$97,'Technical forecasts (Year 2)'!$I443,'Technical forecasts (Year 2)'!$I474))))</f>
        <v>110875.904658811</v>
      </c>
      <c r="DH31" s="400" cm="1">
        <f ca="1" t="array" ref="DH31">IF(AND(DH$20='Index Tables'!$I$123,DH$21='Index Tables'!$I$97),IF(DH$22&lt;&gt;"Demand",0,SUMIFS('Power Purchase Inputs Summary'!$J$61:$K$61,'Power Purchase Inputs Summary'!$J$44:$K$44,DH$23)*SUMPRODUCT('Technical forecasts (Year 2)'!$L410:$AE410,TRANSPOSE('Comm. &amp; Fin. forecasts (Year 2)'!$O$444:$O$463))),SUMIFS(OFFSET('3) Cost Classification (Year 2)'!$J$29:$AB$29,DH$19-1,),'3) Cost Classification (Year 2)'!$J$26:$AB$26,DH$24,'3) Cost Classification (Year 2)'!$J$25:$AB$25,DH$23,'3) Cost Classification (Year 2)'!$J$24:$AB$24,DH$22,'3) Cost Classification (Year 2)'!$J$23:$AB$23,DH$21)*IF(DH$22="Energy",IF(DH$21='Index Tables'!$I$97,'Technical forecasts (Year 2)'!$J443,'Technical forecasts (Year 2)'!$J474),IF(DH$22="Demand",'Technical forecasts (Year 2)'!$K474,IF(DH$21='Index Tables'!$I$97,'Technical forecasts (Year 2)'!$I443,'Technical forecasts (Year 2)'!$I474))))</f>
        <v>683703.528190199</v>
      </c>
      <c r="DI31" s="400" cm="1">
        <f ca="1" t="array" ref="DI31">IF(AND(DI$20='Index Tables'!$I$123,DI$21='Index Tables'!$I$97),IF(DI$22&lt;&gt;"Demand",0,SUMIFS('Power Purchase Inputs Summary'!$J$61:$K$61,'Power Purchase Inputs Summary'!$J$44:$K$44,DI$23)*SUMPRODUCT('Technical forecasts (Year 2)'!$L410:$AE410,TRANSPOSE('Comm. &amp; Fin. forecasts (Year 2)'!$O$444:$O$463))),SUMIFS(OFFSET('3) Cost Classification (Year 2)'!$J$29:$AB$29,DI$19-1,),'3) Cost Classification (Year 2)'!$J$26:$AB$26,DI$24,'3) Cost Classification (Year 2)'!$J$25:$AB$25,DI$23,'3) Cost Classification (Year 2)'!$J$24:$AB$24,DI$22,'3) Cost Classification (Year 2)'!$J$23:$AB$23,DI$21)*IF(DI$22="Energy",IF(DI$21='Index Tables'!$I$97,'Technical forecasts (Year 2)'!$J443,'Technical forecasts (Year 2)'!$J474),IF(DI$22="Demand",'Technical forecasts (Year 2)'!$K474,IF(DI$21='Index Tables'!$I$97,'Technical forecasts (Year 2)'!$I443,'Technical forecasts (Year 2)'!$I474))))</f>
        <v>653002.653506392</v>
      </c>
      <c r="DJ31" s="400" cm="1">
        <f ca="1" t="array" ref="DJ31">IF(AND(DJ$20='Index Tables'!$I$123,DJ$21='Index Tables'!$I$97),IF(DJ$22&lt;&gt;"Demand",0,SUMIFS('Power Purchase Inputs Summary'!$J$61:$K$61,'Power Purchase Inputs Summary'!$J$44:$K$44,DJ$23)*SUMPRODUCT('Technical forecasts (Year 2)'!$L410:$AE410,TRANSPOSE('Comm. &amp; Fin. forecasts (Year 2)'!$O$444:$O$463))),SUMIFS(OFFSET('3) Cost Classification (Year 2)'!$J$29:$AB$29,DJ$19-1,),'3) Cost Classification (Year 2)'!$J$26:$AB$26,DJ$24,'3) Cost Classification (Year 2)'!$J$25:$AB$25,DJ$23,'3) Cost Classification (Year 2)'!$J$24:$AB$24,DJ$22,'3) Cost Classification (Year 2)'!$J$23:$AB$23,DJ$21)*IF(DJ$22="Energy",IF(DJ$21='Index Tables'!$I$97,'Technical forecasts (Year 2)'!$J443,'Technical forecasts (Year 2)'!$J474),IF(DJ$22="Demand",'Technical forecasts (Year 2)'!$K474,IF(DJ$21='Index Tables'!$I$97,'Technical forecasts (Year 2)'!$I443,'Technical forecasts (Year 2)'!$I474))))</f>
        <v>278584.016671586</v>
      </c>
      <c r="DK31" s="400" cm="1">
        <f ca="1" t="array" ref="DK31">IF(AND(DK$20='Index Tables'!$I$123,DK$21='Index Tables'!$I$97),IF(DK$22&lt;&gt;"Demand",0,SUMIFS('Power Purchase Inputs Summary'!$J$61:$K$61,'Power Purchase Inputs Summary'!$J$44:$K$44,DK$23)*SUMPRODUCT('Technical forecasts (Year 2)'!$L410:$AE410,TRANSPOSE('Comm. &amp; Fin. forecasts (Year 2)'!$O$444:$O$463))),SUMIFS(OFFSET('3) Cost Classification (Year 2)'!$J$29:$AB$29,DK$19-1,),'3) Cost Classification (Year 2)'!$J$26:$AB$26,DK$24,'3) Cost Classification (Year 2)'!$J$25:$AB$25,DK$23,'3) Cost Classification (Year 2)'!$J$24:$AB$24,DK$22,'3) Cost Classification (Year 2)'!$J$23:$AB$23,DK$21)*IF(DK$22="Energy",IF(DK$21='Index Tables'!$I$97,'Technical forecasts (Year 2)'!$J443,'Technical forecasts (Year 2)'!$J474),IF(DK$22="Demand",'Technical forecasts (Year 2)'!$K474,IF(DK$21='Index Tables'!$I$97,'Technical forecasts (Year 2)'!$I443,'Technical forecasts (Year 2)'!$I474))))</f>
        <v>3010552.18915156</v>
      </c>
      <c r="DL31" s="400" cm="1">
        <f ca="1" t="array" ref="DL31">IF(AND(DL$20='Index Tables'!$I$123,DL$21='Index Tables'!$I$97),IF(DL$22&lt;&gt;"Demand",0,SUMIFS('Power Purchase Inputs Summary'!$J$61:$K$61,'Power Purchase Inputs Summary'!$J$44:$K$44,DL$23)*SUMPRODUCT('Technical forecasts (Year 2)'!$L410:$AE410,TRANSPOSE('Comm. &amp; Fin. forecasts (Year 2)'!$O$444:$O$463))),SUMIFS(OFFSET('3) Cost Classification (Year 2)'!$J$29:$AB$29,DL$19-1,),'3) Cost Classification (Year 2)'!$J$26:$AB$26,DL$24,'3) Cost Classification (Year 2)'!$J$25:$AB$25,DL$23,'3) Cost Classification (Year 2)'!$J$24:$AB$24,DL$22,'3) Cost Classification (Year 2)'!$J$23:$AB$23,DL$21)*IF(DL$22="Energy",IF(DL$21='Index Tables'!$I$97,'Technical forecasts (Year 2)'!$J443,'Technical forecasts (Year 2)'!$J474),IF(DL$22="Demand",'Technical forecasts (Year 2)'!$K474,IF(DL$21='Index Tables'!$I$97,'Technical forecasts (Year 2)'!$I443,'Technical forecasts (Year 2)'!$I474))))</f>
        <v>6590911.03322041</v>
      </c>
      <c r="DM31" s="400" cm="1">
        <f ca="1" t="array" ref="DM31">IFERROR(IF(AND(DM$20='Index Tables'!$I$123,DM$21='Index Tables'!$I$97),IF(DM$22&lt;&gt;"Demand",0,SUMIFS('Power Purchase Inputs Summary'!$J$61:$K$61,'Power Purchase Inputs Summary'!$J$44:$K$44,DM$23)*SUMPRODUCT('Technical forecasts (Year 2)'!$L410:$AE410,TRANSPOSE('Comm. &amp; Fin. forecasts (Year 2)'!$O$444:$O$463))),SUMIFS(OFFSET('3) Cost Classification (Year 2)'!$J$29:$AB$29,DM$19-1,),'3) Cost Classification (Year 2)'!$J$26:$AB$26,DM$24,'3) Cost Classification (Year 2)'!$J$25:$AB$25,DM$23,'3) Cost Classification (Year 2)'!$J$24:$AB$24,DM$22,'3) Cost Classification (Year 2)'!$J$23:$AB$23,DM$21)*IF(DM$22="Energy",IF(DM$21='Index Tables'!$I$97,'Technical forecasts (Year 2)'!$J443,'Technical forecasts (Year 2)'!$J474),IF(DM$22="Demand",'Technical forecasts (Year 2)'!$K474,IF(DM$21='Index Tables'!$I$97,'Technical forecasts (Year 2)'!$I443,'Technical forecasts (Year 2)'!$I474)))),0)</f>
        <v>0</v>
      </c>
      <c r="DO31" s="400" cm="1">
        <f ca="1" t="array" ref="DO31">IF(AND(DO$20='Index Tables'!$I$123,DO$21='Index Tables'!$I$97),IF(DO$22&lt;&gt;"Demand",0,SUMIFS('Power Purchase Inputs Summary'!$J$61:$K$61,'Power Purchase Inputs Summary'!$J$44:$K$44,DO$23)*SUMPRODUCT('Technical forecasts (Year 2)'!$L410:$AE410,TRANSPOSE('Comm. &amp; Fin. forecasts (Year 2)'!$O$444:$O$463))),SUMIFS(OFFSET('3) Cost Classification (Year 2)'!$J$29:$AB$29,DO$19-1,),'3) Cost Classification (Year 2)'!$J$26:$AB$26,DO$24,'3) Cost Classification (Year 2)'!$J$25:$AB$25,DO$23,'3) Cost Classification (Year 2)'!$J$24:$AB$24,DO$22,'3) Cost Classification (Year 2)'!$J$23:$AB$23,DO$21)*IF(DO$22="Energy",IF(DO$21='Index Tables'!$I$97,'Technical forecasts (Year 2)'!$J443,'Technical forecasts (Year 2)'!$J474),IF(DO$22="Demand",'Technical forecasts (Year 2)'!$K474,IF(DO$21='Index Tables'!$I$97,'Technical forecasts (Year 2)'!$I443,'Technical forecasts (Year 2)'!$I474))))</f>
        <v>0</v>
      </c>
      <c r="DP31" s="400" cm="1">
        <f ca="1" t="array" ref="DP31">IF(AND(DP$20='Index Tables'!$I$123,DP$21='Index Tables'!$I$97),IF(DP$22&lt;&gt;"Demand",0,SUMIFS('Power Purchase Inputs Summary'!$J$61:$K$61,'Power Purchase Inputs Summary'!$J$44:$K$44,DP$23)*SUMPRODUCT('Technical forecasts (Year 2)'!$L410:$AE410,TRANSPOSE('Comm. &amp; Fin. forecasts (Year 2)'!$O$444:$O$463))),SUMIFS(OFFSET('3) Cost Classification (Year 2)'!$J$29:$AB$29,DP$19-1,),'3) Cost Classification (Year 2)'!$J$26:$AB$26,DP$24,'3) Cost Classification (Year 2)'!$J$25:$AB$25,DP$23,'3) Cost Classification (Year 2)'!$J$24:$AB$24,DP$22,'3) Cost Classification (Year 2)'!$J$23:$AB$23,DP$21)*IF(DP$22="Energy",IF(DP$21='Index Tables'!$I$97,'Technical forecasts (Year 2)'!$J443,'Technical forecasts (Year 2)'!$J474),IF(DP$22="Demand",'Technical forecasts (Year 2)'!$K474,IF(DP$21='Index Tables'!$I$97,'Technical forecasts (Year 2)'!$I443,'Technical forecasts (Year 2)'!$I474))))</f>
        <v>0</v>
      </c>
      <c r="DQ31" s="400" cm="1">
        <f ca="1" t="array" ref="DQ31">IF(AND(DQ$20='Index Tables'!$I$123,DQ$21='Index Tables'!$I$97),IF(DQ$22&lt;&gt;"Demand",0,SUMIFS('Power Purchase Inputs Summary'!$J$61:$K$61,'Power Purchase Inputs Summary'!$J$44:$K$44,DQ$23)*SUMPRODUCT('Technical forecasts (Year 2)'!$L410:$AE410,TRANSPOSE('Comm. &amp; Fin. forecasts (Year 2)'!$O$444:$O$463))),SUMIFS(OFFSET('3) Cost Classification (Year 2)'!$J$29:$AB$29,DQ$19-1,),'3) Cost Classification (Year 2)'!$J$26:$AB$26,DQ$24,'3) Cost Classification (Year 2)'!$J$25:$AB$25,DQ$23,'3) Cost Classification (Year 2)'!$J$24:$AB$24,DQ$22,'3) Cost Classification (Year 2)'!$J$23:$AB$23,DQ$21)*IF(DQ$22="Energy",IF(DQ$21='Index Tables'!$I$97,'Technical forecasts (Year 2)'!$J443,'Technical forecasts (Year 2)'!$J474),IF(DQ$22="Demand",'Technical forecasts (Year 2)'!$K474,IF(DQ$21='Index Tables'!$I$97,'Technical forecasts (Year 2)'!$I443,'Technical forecasts (Year 2)'!$I474))))</f>
        <v>0</v>
      </c>
      <c r="DR31" s="400" cm="1">
        <f ca="1" t="array" ref="DR31">IF(AND(DR$20='Index Tables'!$I$123,DR$21='Index Tables'!$I$97),IF(DR$22&lt;&gt;"Demand",0,SUMIFS('Power Purchase Inputs Summary'!$J$61:$K$61,'Power Purchase Inputs Summary'!$J$44:$K$44,DR$23)*SUMPRODUCT('Technical forecasts (Year 2)'!$L410:$AE410,TRANSPOSE('Comm. &amp; Fin. forecasts (Year 2)'!$O$444:$O$463))),SUMIFS(OFFSET('3) Cost Classification (Year 2)'!$J$29:$AB$29,DR$19-1,),'3) Cost Classification (Year 2)'!$J$26:$AB$26,DR$24,'3) Cost Classification (Year 2)'!$J$25:$AB$25,DR$23,'3) Cost Classification (Year 2)'!$J$24:$AB$24,DR$22,'3) Cost Classification (Year 2)'!$J$23:$AB$23,DR$21)*IF(DR$22="Energy",IF(DR$21='Index Tables'!$I$97,'Technical forecasts (Year 2)'!$J443,'Technical forecasts (Year 2)'!$J474),IF(DR$22="Demand",'Technical forecasts (Year 2)'!$K474,IF(DR$21='Index Tables'!$I$97,'Technical forecasts (Year 2)'!$I443,'Technical forecasts (Year 2)'!$I474))))</f>
        <v>0</v>
      </c>
      <c r="DS31" s="400" cm="1">
        <f ca="1" t="array" ref="DS31">IF(AND(DS$20='Index Tables'!$I$123,DS$21='Index Tables'!$I$97),IF(DS$22&lt;&gt;"Demand",0,SUMIFS('Power Purchase Inputs Summary'!$J$61:$K$61,'Power Purchase Inputs Summary'!$J$44:$K$44,DS$23)*SUMPRODUCT('Technical forecasts (Year 2)'!$L410:$AE410,TRANSPOSE('Comm. &amp; Fin. forecasts (Year 2)'!$O$444:$O$463))),SUMIFS(OFFSET('3) Cost Classification (Year 2)'!$J$29:$AB$29,DS$19-1,),'3) Cost Classification (Year 2)'!$J$26:$AB$26,DS$24,'3) Cost Classification (Year 2)'!$J$25:$AB$25,DS$23,'3) Cost Classification (Year 2)'!$J$24:$AB$24,DS$22,'3) Cost Classification (Year 2)'!$J$23:$AB$23,DS$21)*IF(DS$22="Energy",IF(DS$21='Index Tables'!$I$97,'Technical forecasts (Year 2)'!$J443,'Technical forecasts (Year 2)'!$J474),IF(DS$22="Demand",'Technical forecasts (Year 2)'!$K474,IF(DS$21='Index Tables'!$I$97,'Technical forecasts (Year 2)'!$I443,'Technical forecasts (Year 2)'!$I474))))</f>
        <v>0</v>
      </c>
      <c r="DT31" s="400" cm="1">
        <f ca="1" t="array" ref="DT31">IF(AND(DT$20='Index Tables'!$I$123,DT$21='Index Tables'!$I$97),IF(DT$22&lt;&gt;"Demand",0,SUMIFS('Power Purchase Inputs Summary'!$J$61:$K$61,'Power Purchase Inputs Summary'!$J$44:$K$44,DT$23)*SUMPRODUCT('Technical forecasts (Year 2)'!$L410:$AE410,TRANSPOSE('Comm. &amp; Fin. forecasts (Year 2)'!$O$444:$O$463))),SUMIFS(OFFSET('3) Cost Classification (Year 2)'!$J$29:$AB$29,DT$19-1,),'3) Cost Classification (Year 2)'!$J$26:$AB$26,DT$24,'3) Cost Classification (Year 2)'!$J$25:$AB$25,DT$23,'3) Cost Classification (Year 2)'!$J$24:$AB$24,DT$22,'3) Cost Classification (Year 2)'!$J$23:$AB$23,DT$21)*IF(DT$22="Energy",IF(DT$21='Index Tables'!$I$97,'Technical forecasts (Year 2)'!$J443,'Technical forecasts (Year 2)'!$J474),IF(DT$22="Demand",'Technical forecasts (Year 2)'!$K474,IF(DT$21='Index Tables'!$I$97,'Technical forecasts (Year 2)'!$I443,'Technical forecasts (Year 2)'!$I474))))</f>
        <v>0</v>
      </c>
      <c r="DU31" s="400" cm="1">
        <f ca="1" t="array" ref="DU31">IF(AND(DU$20='Index Tables'!$I$123,DU$21='Index Tables'!$I$97),IF(DU$22&lt;&gt;"Demand",0,SUMIFS('Power Purchase Inputs Summary'!$J$61:$K$61,'Power Purchase Inputs Summary'!$J$44:$K$44,DU$23)*SUMPRODUCT('Technical forecasts (Year 2)'!$L410:$AE410,TRANSPOSE('Comm. &amp; Fin. forecasts (Year 2)'!$O$444:$O$463))),SUMIFS(OFFSET('3) Cost Classification (Year 2)'!$J$29:$AB$29,DU$19-1,),'3) Cost Classification (Year 2)'!$J$26:$AB$26,DU$24,'3) Cost Classification (Year 2)'!$J$25:$AB$25,DU$23,'3) Cost Classification (Year 2)'!$J$24:$AB$24,DU$22,'3) Cost Classification (Year 2)'!$J$23:$AB$23,DU$21)*IF(DU$22="Energy",IF(DU$21='Index Tables'!$I$97,'Technical forecasts (Year 2)'!$J443,'Technical forecasts (Year 2)'!$J474),IF(DU$22="Demand",'Technical forecasts (Year 2)'!$K474,IF(DU$21='Index Tables'!$I$97,'Technical forecasts (Year 2)'!$I443,'Technical forecasts (Year 2)'!$I474))))</f>
        <v>0</v>
      </c>
      <c r="DV31" s="400" cm="1">
        <f ca="1" t="array" ref="DV31">IF(AND(DV$20='Index Tables'!$I$123,DV$21='Index Tables'!$I$97),IF(DV$22&lt;&gt;"Demand",0,SUMIFS('Power Purchase Inputs Summary'!$J$61:$K$61,'Power Purchase Inputs Summary'!$J$44:$K$44,DV$23)*SUMPRODUCT('Technical forecasts (Year 2)'!$L410:$AE410,TRANSPOSE('Comm. &amp; Fin. forecasts (Year 2)'!$O$444:$O$463))),SUMIFS(OFFSET('3) Cost Classification (Year 2)'!$J$29:$AB$29,DV$19-1,),'3) Cost Classification (Year 2)'!$J$26:$AB$26,DV$24,'3) Cost Classification (Year 2)'!$J$25:$AB$25,DV$23,'3) Cost Classification (Year 2)'!$J$24:$AB$24,DV$22,'3) Cost Classification (Year 2)'!$J$23:$AB$23,DV$21)*IF(DV$22="Energy",IF(DV$21='Index Tables'!$I$97,'Technical forecasts (Year 2)'!$J443,'Technical forecasts (Year 2)'!$J474),IF(DV$22="Demand",'Technical forecasts (Year 2)'!$K474,IF(DV$21='Index Tables'!$I$97,'Technical forecasts (Year 2)'!$I443,'Technical forecasts (Year 2)'!$I474))))</f>
        <v>0</v>
      </c>
      <c r="DW31" s="400" cm="1">
        <f ca="1" t="array" ref="DW31">IF(AND(DW$20='Index Tables'!$I$123,DW$21='Index Tables'!$I$97),IF(DW$22&lt;&gt;"Demand",0,SUMIFS('Power Purchase Inputs Summary'!$J$61:$K$61,'Power Purchase Inputs Summary'!$J$44:$K$44,DW$23)*SUMPRODUCT('Technical forecasts (Year 2)'!$L410:$AE410,TRANSPOSE('Comm. &amp; Fin. forecasts (Year 2)'!$O$444:$O$463))),SUMIFS(OFFSET('3) Cost Classification (Year 2)'!$J$29:$AB$29,DW$19-1,),'3) Cost Classification (Year 2)'!$J$26:$AB$26,DW$24,'3) Cost Classification (Year 2)'!$J$25:$AB$25,DW$23,'3) Cost Classification (Year 2)'!$J$24:$AB$24,DW$22,'3) Cost Classification (Year 2)'!$J$23:$AB$23,DW$21)*IF(DW$22="Energy",IF(DW$21='Index Tables'!$I$97,'Technical forecasts (Year 2)'!$J443,'Technical forecasts (Year 2)'!$J474),IF(DW$22="Demand",'Technical forecasts (Year 2)'!$K474,IF(DW$21='Index Tables'!$I$97,'Technical forecasts (Year 2)'!$I443,'Technical forecasts (Year 2)'!$I474))))</f>
        <v>0</v>
      </c>
      <c r="DY31" s="400" cm="1">
        <f ca="1" t="array" ref="DY31">IF(AND(DY$20='Index Tables'!$I$123,DY$21='Index Tables'!$I$97),IF(DY$22&lt;&gt;"Demand",0,SUMIFS('Power Purchase Inputs Summary'!$J$61:$K$61,'Power Purchase Inputs Summary'!$J$44:$K$44,DY$23)*SUMPRODUCT('Technical forecasts (Year 2)'!$L410:$AE410,TRANSPOSE('Comm. &amp; Fin. forecasts (Year 2)'!$O$444:$O$463))),SUMIFS(OFFSET('3) Cost Classification (Year 2)'!$J$29:$AB$29,DY$19-1,),'3) Cost Classification (Year 2)'!$J$26:$AB$26,DY$24,'3) Cost Classification (Year 2)'!$J$25:$AB$25,DY$23,'3) Cost Classification (Year 2)'!$J$24:$AB$24,DY$22,'3) Cost Classification (Year 2)'!$J$23:$AB$23,DY$21)*IF(DY$22="Energy",IF(DY$21='Index Tables'!$I$97,'Technical forecasts (Year 2)'!$J443,'Technical forecasts (Year 2)'!$J474),IF(DY$22="Demand",'Technical forecasts (Year 2)'!$K474,IF(DY$21='Index Tables'!$I$97,'Technical forecasts (Year 2)'!$I443,'Technical forecasts (Year 2)'!$I474))))</f>
        <v>609935.828086328</v>
      </c>
      <c r="DZ31" s="400" cm="1">
        <f ca="1" t="array" ref="DZ31">IF(AND(DZ$20='Index Tables'!$I$123,DZ$21='Index Tables'!$I$97),IF(DZ$22&lt;&gt;"Demand",0,SUMIFS('Power Purchase Inputs Summary'!$J$61:$K$61,'Power Purchase Inputs Summary'!$J$44:$K$44,DZ$23)*SUMPRODUCT('Technical forecasts (Year 2)'!$L410:$AE410,TRANSPOSE('Comm. &amp; Fin. forecasts (Year 2)'!$O$444:$O$463))),SUMIFS(OFFSET('3) Cost Classification (Year 2)'!$J$29:$AB$29,DZ$19-1,),'3) Cost Classification (Year 2)'!$J$26:$AB$26,DZ$24,'3) Cost Classification (Year 2)'!$J$25:$AB$25,DZ$23,'3) Cost Classification (Year 2)'!$J$24:$AB$24,DZ$22,'3) Cost Classification (Year 2)'!$J$23:$AB$23,DZ$21)*IF(DZ$22="Energy",IF(DZ$21='Index Tables'!$I$97,'Technical forecasts (Year 2)'!$J443,'Technical forecasts (Year 2)'!$J474),IF(DZ$22="Demand",'Technical forecasts (Year 2)'!$K474,IF(DZ$21='Index Tables'!$I$97,'Technical forecasts (Year 2)'!$I443,'Technical forecasts (Year 2)'!$I474))))</f>
        <v>602341.243097883</v>
      </c>
      <c r="EA31" s="400" cm="1">
        <f ca="1" t="array" ref="EA31">IF(AND(EA$20='Index Tables'!$I$123,EA$21='Index Tables'!$I$97),IF(EA$22&lt;&gt;"Demand",0,SUMIFS('Power Purchase Inputs Summary'!$J$61:$K$61,'Power Purchase Inputs Summary'!$J$44:$K$44,EA$23)*SUMPRODUCT('Technical forecasts (Year 2)'!$L410:$AE410,TRANSPOSE('Comm. &amp; Fin. forecasts (Year 2)'!$O$444:$O$463))),SUMIFS(OFFSET('3) Cost Classification (Year 2)'!$J$29:$AB$29,EA$19-1,),'3) Cost Classification (Year 2)'!$J$26:$AB$26,EA$24,'3) Cost Classification (Year 2)'!$J$25:$AB$25,EA$23,'3) Cost Classification (Year 2)'!$J$24:$AB$24,EA$22,'3) Cost Classification (Year 2)'!$J$23:$AB$23,EA$21)*IF(EA$22="Energy",IF(EA$21='Index Tables'!$I$97,'Technical forecasts (Year 2)'!$J443,'Technical forecasts (Year 2)'!$J474),IF(EA$22="Demand",'Technical forecasts (Year 2)'!$K474,IF(EA$21='Index Tables'!$I$97,'Technical forecasts (Year 2)'!$I443,'Technical forecasts (Year 2)'!$I474))))</f>
        <v>265651.804370774</v>
      </c>
      <c r="EB31" s="400" cm="1">
        <f ca="1" t="array" ref="EB31">IF(AND(EB$20='Index Tables'!$I$123,EB$21='Index Tables'!$I$97),IF(EB$22&lt;&gt;"Demand",0,SUMIFS('Power Purchase Inputs Summary'!$J$61:$K$61,'Power Purchase Inputs Summary'!$J$44:$K$44,EB$23)*SUMPRODUCT('Technical forecasts (Year 2)'!$L410:$AE410,TRANSPOSE('Comm. &amp; Fin. forecasts (Year 2)'!$O$444:$O$463))),SUMIFS(OFFSET('3) Cost Classification (Year 2)'!$J$29:$AB$29,EB$19-1,),'3) Cost Classification (Year 2)'!$J$26:$AB$26,EB$24,'3) Cost Classification (Year 2)'!$J$25:$AB$25,EB$23,'3) Cost Classification (Year 2)'!$J$24:$AB$24,EB$22,'3) Cost Classification (Year 2)'!$J$23:$AB$23,EB$21)*IF(EB$22="Energy",IF(EB$21='Index Tables'!$I$97,'Technical forecasts (Year 2)'!$J443,'Technical forecasts (Year 2)'!$J474),IF(EB$22="Demand",'Technical forecasts (Year 2)'!$K474,IF(EB$21='Index Tables'!$I$97,'Technical forecasts (Year 2)'!$I443,'Technical forecasts (Year 2)'!$I474))))</f>
        <v>1638111.33246035</v>
      </c>
      <c r="EC31" s="400" cm="1">
        <f ca="1" t="array" ref="EC31">IF(AND(EC$20='Index Tables'!$I$123,EC$21='Index Tables'!$I$97),IF(EC$22&lt;&gt;"Demand",0,SUMIFS('Power Purchase Inputs Summary'!$J$61:$K$61,'Power Purchase Inputs Summary'!$J$44:$K$44,EC$23)*SUMPRODUCT('Technical forecasts (Year 2)'!$L410:$AE410,TRANSPOSE('Comm. &amp; Fin. forecasts (Year 2)'!$O$444:$O$463))),SUMIFS(OFFSET('3) Cost Classification (Year 2)'!$J$29:$AB$29,EC$19-1,),'3) Cost Classification (Year 2)'!$J$26:$AB$26,EC$24,'3) Cost Classification (Year 2)'!$J$25:$AB$25,EC$23,'3) Cost Classification (Year 2)'!$J$24:$AB$24,EC$22,'3) Cost Classification (Year 2)'!$J$23:$AB$23,EC$21)*IF(EC$22="Energy",IF(EC$21='Index Tables'!$I$97,'Technical forecasts (Year 2)'!$J443,'Technical forecasts (Year 2)'!$J474),IF(EC$22="Demand",'Technical forecasts (Year 2)'!$K474,IF(EC$21='Index Tables'!$I$97,'Technical forecasts (Year 2)'!$I443,'Technical forecasts (Year 2)'!$I474))))</f>
        <v>1564553.93709468</v>
      </c>
      <c r="ED31" s="400" cm="1">
        <f ca="1" t="array" ref="ED31">IF(AND(ED$20='Index Tables'!$I$123,ED$21='Index Tables'!$I$97),IF(ED$22&lt;&gt;"Demand",0,SUMIFS('Power Purchase Inputs Summary'!$J$61:$K$61,'Power Purchase Inputs Summary'!$J$44:$K$44,ED$23)*SUMPRODUCT('Technical forecasts (Year 2)'!$L410:$AE410,TRANSPOSE('Comm. &amp; Fin. forecasts (Year 2)'!$O$444:$O$463))),SUMIFS(OFFSET('3) Cost Classification (Year 2)'!$J$29:$AB$29,ED$19-1,),'3) Cost Classification (Year 2)'!$J$26:$AB$26,ED$24,'3) Cost Classification (Year 2)'!$J$25:$AB$25,ED$23,'3) Cost Classification (Year 2)'!$J$24:$AB$24,ED$22,'3) Cost Classification (Year 2)'!$J$23:$AB$23,ED$21)*IF(ED$22="Energy",IF(ED$21='Index Tables'!$I$97,'Technical forecasts (Year 2)'!$J443,'Technical forecasts (Year 2)'!$J474),IF(ED$22="Demand",'Technical forecasts (Year 2)'!$K474,IF(ED$21='Index Tables'!$I$97,'Technical forecasts (Year 2)'!$I443,'Technical forecasts (Year 2)'!$I474))))</f>
        <v>667470.059661728</v>
      </c>
      <c r="EE31" s="400" cm="1">
        <f ca="1" t="array" ref="EE31">IF(AND(EE$20='Index Tables'!$I$123,EE$21='Index Tables'!$I$97),IF(EE$22&lt;&gt;"Demand",0,SUMIFS('Power Purchase Inputs Summary'!$J$61:$K$61,'Power Purchase Inputs Summary'!$J$44:$K$44,EE$23)*SUMPRODUCT('Technical forecasts (Year 2)'!$L410:$AE410,TRANSPOSE('Comm. &amp; Fin. forecasts (Year 2)'!$O$444:$O$463))),SUMIFS(OFFSET('3) Cost Classification (Year 2)'!$J$29:$AB$29,EE$19-1,),'3) Cost Classification (Year 2)'!$J$26:$AB$26,EE$24,'3) Cost Classification (Year 2)'!$J$25:$AB$25,EE$23,'3) Cost Classification (Year 2)'!$J$24:$AB$24,EE$22,'3) Cost Classification (Year 2)'!$J$23:$AB$23,EE$21)*IF(EE$22="Energy",IF(EE$21='Index Tables'!$I$97,'Technical forecasts (Year 2)'!$J443,'Technical forecasts (Year 2)'!$J474),IF(EE$22="Demand",'Technical forecasts (Year 2)'!$K474,IF(EE$21='Index Tables'!$I$97,'Technical forecasts (Year 2)'!$I443,'Technical forecasts (Year 2)'!$I474))))</f>
        <v>5409822.51956496</v>
      </c>
      <c r="EF31" s="400" cm="1">
        <f ca="1" t="array" ref="EF31">IF(AND(EF$20='Index Tables'!$I$123,EF$21='Index Tables'!$I$97),IF(EF$22&lt;&gt;"Demand",0,SUMIFS('Power Purchase Inputs Summary'!$J$61:$K$61,'Power Purchase Inputs Summary'!$J$44:$K$44,EF$23)*SUMPRODUCT('Technical forecasts (Year 2)'!$L410:$AE410,TRANSPOSE('Comm. &amp; Fin. forecasts (Year 2)'!$O$444:$O$463))),SUMIFS(OFFSET('3) Cost Classification (Year 2)'!$J$29:$AB$29,EF$19-1,),'3) Cost Classification (Year 2)'!$J$26:$AB$26,EF$24,'3) Cost Classification (Year 2)'!$J$25:$AB$25,EF$23,'3) Cost Classification (Year 2)'!$J$24:$AB$24,EF$22,'3) Cost Classification (Year 2)'!$J$23:$AB$23,EF$21)*IF(EF$22="Energy",IF(EF$21='Index Tables'!$I$97,'Technical forecasts (Year 2)'!$J443,'Technical forecasts (Year 2)'!$J474),IF(EF$22="Demand",'Technical forecasts (Year 2)'!$K474,IF(EF$21='Index Tables'!$I$97,'Technical forecasts (Year 2)'!$I443,'Technical forecasts (Year 2)'!$I474))))</f>
        <v>11843561.1448455</v>
      </c>
      <c r="EG31" s="400" cm="1">
        <f ca="1" t="array" ref="EG31">IF(AND(EG$20='Index Tables'!$I$123,EG$21='Index Tables'!$I$97),IF(EG$22&lt;&gt;"Demand",0,SUMIFS('Power Purchase Inputs Summary'!$J$61:$K$61,'Power Purchase Inputs Summary'!$J$44:$K$44,EG$23)*SUMPRODUCT('Technical forecasts (Year 2)'!$L410:$AE410,TRANSPOSE('Comm. &amp; Fin. forecasts (Year 2)'!$O$444:$O$463))),SUMIFS(OFFSET('3) Cost Classification (Year 2)'!$J$29:$AB$29,EG$19-1,),'3) Cost Classification (Year 2)'!$J$26:$AB$26,EG$24,'3) Cost Classification (Year 2)'!$J$25:$AB$25,EG$23,'3) Cost Classification (Year 2)'!$J$24:$AB$24,EG$22,'3) Cost Classification (Year 2)'!$J$23:$AB$23,EG$21)*IF(EG$22="Energy",IF(EG$21='Index Tables'!$I$97,'Technical forecasts (Year 2)'!$J443,'Technical forecasts (Year 2)'!$J474),IF(EG$22="Demand",'Technical forecasts (Year 2)'!$K474,IF(EG$21='Index Tables'!$I$97,'Technical forecasts (Year 2)'!$I443,'Technical forecasts (Year 2)'!$I474))))</f>
        <v>1710070.55481717</v>
      </c>
      <c r="EI31" s="400" cm="1">
        <f ca="1" t="array" ref="EI31">IF(AND(EI$20='Index Tables'!$I$123,EI$21='Index Tables'!$I$97),IF(EI$22&lt;&gt;"Demand",0,SUMIFS('Power Purchase Inputs Summary'!$J$61:$K$61,'Power Purchase Inputs Summary'!$J$44:$K$44,EI$23)*SUMPRODUCT('Technical forecasts (Year 2)'!$L410:$AE410,TRANSPOSE('Comm. &amp; Fin. forecasts (Year 2)'!$O$444:$O$463))),SUMIFS(OFFSET('3) Cost Classification (Year 2)'!$J$29:$AB$29,EI$19-1,),'3) Cost Classification (Year 2)'!$J$26:$AB$26,EI$24,'3) Cost Classification (Year 2)'!$J$25:$AB$25,EI$23,'3) Cost Classification (Year 2)'!$J$24:$AB$24,EI$22,'3) Cost Classification (Year 2)'!$J$23:$AB$23,EI$21)*IF(EI$22="Energy",IF(EI$21='Index Tables'!$I$97,'Technical forecasts (Year 2)'!$J443,'Technical forecasts (Year 2)'!$J474),IF(EI$22="Demand",'Technical forecasts (Year 2)'!$K474,IF(EI$21='Index Tables'!$I$97,'Technical forecasts (Year 2)'!$I443,'Technical forecasts (Year 2)'!$I474))))</f>
        <v>608733.966967289</v>
      </c>
      <c r="EJ31" s="400" cm="1">
        <f ca="1" t="array" ref="EJ31">IF(AND(EJ$20='Index Tables'!$I$123,EJ$21='Index Tables'!$I$97),IF(EJ$22&lt;&gt;"Demand",0,SUMIFS('Power Purchase Inputs Summary'!$J$61:$K$61,'Power Purchase Inputs Summary'!$J$44:$K$44,EJ$23)*SUMPRODUCT('Technical forecasts (Year 2)'!$L410:$AE410,TRANSPOSE('Comm. &amp; Fin. forecasts (Year 2)'!$O$444:$O$463))),SUMIFS(OFFSET('3) Cost Classification (Year 2)'!$J$29:$AB$29,EJ$19-1,),'3) Cost Classification (Year 2)'!$J$26:$AB$26,EJ$24,'3) Cost Classification (Year 2)'!$J$25:$AB$25,EJ$23,'3) Cost Classification (Year 2)'!$J$24:$AB$24,EJ$22,'3) Cost Classification (Year 2)'!$J$23:$AB$23,EJ$21)*IF(EJ$22="Energy",IF(EJ$21='Index Tables'!$I$97,'Technical forecasts (Year 2)'!$J443,'Technical forecasts (Year 2)'!$J474),IF(EJ$22="Demand",'Technical forecasts (Year 2)'!$K474,IF(EJ$21='Index Tables'!$I$97,'Technical forecasts (Year 2)'!$I443,'Technical forecasts (Year 2)'!$I474))))</f>
        <v>601154.346891531</v>
      </c>
      <c r="EK31" s="400" cm="1">
        <f ca="1" t="array" ref="EK31">IF(AND(EK$20='Index Tables'!$I$123,EK$21='Index Tables'!$I$97),IF(EK$22&lt;&gt;"Demand",0,SUMIFS('Power Purchase Inputs Summary'!$J$61:$K$61,'Power Purchase Inputs Summary'!$J$44:$K$44,EK$23)*SUMPRODUCT('Technical forecasts (Year 2)'!$L410:$AE410,TRANSPOSE('Comm. &amp; Fin. forecasts (Year 2)'!$O$444:$O$463))),SUMIFS(OFFSET('3) Cost Classification (Year 2)'!$J$29:$AB$29,EK$19-1,),'3) Cost Classification (Year 2)'!$J$26:$AB$26,EK$24,'3) Cost Classification (Year 2)'!$J$25:$AB$25,EK$23,'3) Cost Classification (Year 2)'!$J$24:$AB$24,EK$22,'3) Cost Classification (Year 2)'!$J$23:$AB$23,EK$21)*IF(EK$22="Energy",IF(EK$21='Index Tables'!$I$97,'Technical forecasts (Year 2)'!$J443,'Technical forecasts (Year 2)'!$J474),IF(EK$22="Demand",'Technical forecasts (Year 2)'!$K474,IF(EK$21='Index Tables'!$I$97,'Technical forecasts (Year 2)'!$I443,'Technical forecasts (Year 2)'!$I474))))</f>
        <v>265128.345081823</v>
      </c>
      <c r="EL31" s="400" cm="1">
        <f ca="1" t="array" ref="EL31">IF(AND(EL$20='Index Tables'!$I$123,EL$21='Index Tables'!$I$97),IF(EL$22&lt;&gt;"Demand",0,SUMIFS('Power Purchase Inputs Summary'!$J$61:$K$61,'Power Purchase Inputs Summary'!$J$44:$K$44,EL$23)*SUMPRODUCT('Technical forecasts (Year 2)'!$L410:$AE410,TRANSPOSE('Comm. &amp; Fin. forecasts (Year 2)'!$O$444:$O$463))),SUMIFS(OFFSET('3) Cost Classification (Year 2)'!$J$29:$AB$29,EL$19-1,),'3) Cost Classification (Year 2)'!$J$26:$AB$26,EL$24,'3) Cost Classification (Year 2)'!$J$25:$AB$25,EL$23,'3) Cost Classification (Year 2)'!$J$24:$AB$24,EL$22,'3) Cost Classification (Year 2)'!$J$23:$AB$23,EL$21)*IF(EL$22="Energy",IF(EL$21='Index Tables'!$I$97,'Technical forecasts (Year 2)'!$J443,'Technical forecasts (Year 2)'!$J474),IF(EL$22="Demand",'Technical forecasts (Year 2)'!$K474,IF(EL$21='Index Tables'!$I$97,'Technical forecasts (Year 2)'!$I443,'Technical forecasts (Year 2)'!$I474))))</f>
        <v>1634883.48089222</v>
      </c>
      <c r="EM31" s="400" cm="1">
        <f ca="1" t="array" ref="EM31">IF(AND(EM$20='Index Tables'!$I$123,EM$21='Index Tables'!$I$97),IF(EM$22&lt;&gt;"Demand",0,SUMIFS('Power Purchase Inputs Summary'!$J$61:$K$61,'Power Purchase Inputs Summary'!$J$44:$K$44,EM$23)*SUMPRODUCT('Technical forecasts (Year 2)'!$L410:$AE410,TRANSPOSE('Comm. &amp; Fin. forecasts (Year 2)'!$O$444:$O$463))),SUMIFS(OFFSET('3) Cost Classification (Year 2)'!$J$29:$AB$29,EM$19-1,),'3) Cost Classification (Year 2)'!$J$26:$AB$26,EM$24,'3) Cost Classification (Year 2)'!$J$25:$AB$25,EM$23,'3) Cost Classification (Year 2)'!$J$24:$AB$24,EM$22,'3) Cost Classification (Year 2)'!$J$23:$AB$23,EM$21)*IF(EM$22="Energy",IF(EM$21='Index Tables'!$I$97,'Technical forecasts (Year 2)'!$J443,'Technical forecasts (Year 2)'!$J474),IF(EM$22="Demand",'Technical forecasts (Year 2)'!$K474,IF(EM$21='Index Tables'!$I$97,'Technical forecasts (Year 2)'!$I443,'Technical forecasts (Year 2)'!$I474))))</f>
        <v>1561471.02827206</v>
      </c>
      <c r="EN31" s="400" cm="1">
        <f ca="1" t="array" ref="EN31">IF(AND(EN$20='Index Tables'!$I$123,EN$21='Index Tables'!$I$97),IF(EN$22&lt;&gt;"Demand",0,SUMIFS('Power Purchase Inputs Summary'!$J$61:$K$61,'Power Purchase Inputs Summary'!$J$44:$K$44,EN$23)*SUMPRODUCT('Technical forecasts (Year 2)'!$L410:$AE410,TRANSPOSE('Comm. &amp; Fin. forecasts (Year 2)'!$O$444:$O$463))),SUMIFS(OFFSET('3) Cost Classification (Year 2)'!$J$29:$AB$29,EN$19-1,),'3) Cost Classification (Year 2)'!$J$26:$AB$26,EN$24,'3) Cost Classification (Year 2)'!$J$25:$AB$25,EN$23,'3) Cost Classification (Year 2)'!$J$24:$AB$24,EN$22,'3) Cost Classification (Year 2)'!$J$23:$AB$23,EN$21)*IF(EN$22="Energy",IF(EN$21='Index Tables'!$I$97,'Technical forecasts (Year 2)'!$J443,'Technical forecasts (Year 2)'!$J474),IF(EN$22="Demand",'Technical forecasts (Year 2)'!$K474,IF(EN$21='Index Tables'!$I$97,'Technical forecasts (Year 2)'!$I443,'Technical forecasts (Year 2)'!$I474))))</f>
        <v>666154.828983531</v>
      </c>
      <c r="EO31" s="400" cm="1">
        <f ca="1" t="array" ref="EO31">IF(AND(EO$20='Index Tables'!$I$123,EO$21='Index Tables'!$I$97),IF(EO$22&lt;&gt;"Demand",0,SUMIFS('Power Purchase Inputs Summary'!$J$61:$K$61,'Power Purchase Inputs Summary'!$J$44:$K$44,EO$23)*SUMPRODUCT('Technical forecasts (Year 2)'!$L410:$AE410,TRANSPOSE('Comm. &amp; Fin. forecasts (Year 2)'!$O$444:$O$463))),SUMIFS(OFFSET('3) Cost Classification (Year 2)'!$J$29:$AB$29,EO$19-1,),'3) Cost Classification (Year 2)'!$J$26:$AB$26,EO$24,'3) Cost Classification (Year 2)'!$J$25:$AB$25,EO$23,'3) Cost Classification (Year 2)'!$J$24:$AB$24,EO$22,'3) Cost Classification (Year 2)'!$J$23:$AB$23,EO$21)*IF(EO$22="Energy",IF(EO$21='Index Tables'!$I$97,'Technical forecasts (Year 2)'!$J443,'Technical forecasts (Year 2)'!$J474),IF(EO$22="Demand",'Technical forecasts (Year 2)'!$K474,IF(EO$21='Index Tables'!$I$97,'Technical forecasts (Year 2)'!$I443,'Technical forecasts (Year 2)'!$I474))))</f>
        <v>5399162.61888726</v>
      </c>
      <c r="EP31" s="400" cm="1">
        <f ca="1" t="array" ref="EP31">IF(AND(EP$20='Index Tables'!$I$123,EP$21='Index Tables'!$I$97),IF(EP$22&lt;&gt;"Demand",0,SUMIFS('Power Purchase Inputs Summary'!$J$61:$K$61,'Power Purchase Inputs Summary'!$J$44:$K$44,EP$23)*SUMPRODUCT('Technical forecasts (Year 2)'!$L410:$AE410,TRANSPOSE('Comm. &amp; Fin. forecasts (Year 2)'!$O$444:$O$463))),SUMIFS(OFFSET('3) Cost Classification (Year 2)'!$J$29:$AB$29,EP$19-1,),'3) Cost Classification (Year 2)'!$J$26:$AB$26,EP$24,'3) Cost Classification (Year 2)'!$J$25:$AB$25,EP$23,'3) Cost Classification (Year 2)'!$J$24:$AB$24,EP$22,'3) Cost Classification (Year 2)'!$J$23:$AB$23,EP$21)*IF(EP$22="Energy",IF(EP$21='Index Tables'!$I$97,'Technical forecasts (Year 2)'!$J443,'Technical forecasts (Year 2)'!$J474),IF(EP$22="Demand",'Technical forecasts (Year 2)'!$K474,IF(EP$21='Index Tables'!$I$97,'Technical forecasts (Year 2)'!$I443,'Technical forecasts (Year 2)'!$I474))))</f>
        <v>11820223.7460643</v>
      </c>
      <c r="EQ31" s="400" cm="1">
        <f ca="1" t="array" ref="EQ31">IF(AND(EQ$20='Index Tables'!$I$123,EQ$21='Index Tables'!$I$97),IF(EQ$22&lt;&gt;"Demand",0,SUMIFS('Power Purchase Inputs Summary'!$J$61:$K$61,'Power Purchase Inputs Summary'!$J$44:$K$44,EQ$23)*SUMPRODUCT('Technical forecasts (Year 2)'!$L410:$AE410,TRANSPOSE('Comm. &amp; Fin. forecasts (Year 2)'!$O$444:$O$463))),SUMIFS(OFFSET('3) Cost Classification (Year 2)'!$J$29:$AB$29,EQ$19-1,),'3) Cost Classification (Year 2)'!$J$26:$AB$26,EQ$24,'3) Cost Classification (Year 2)'!$J$25:$AB$25,EQ$23,'3) Cost Classification (Year 2)'!$J$24:$AB$24,EQ$22,'3) Cost Classification (Year 2)'!$J$23:$AB$23,EQ$21)*IF(EQ$22="Energy",IF(EQ$21='Index Tables'!$I$97,'Technical forecasts (Year 2)'!$J443,'Technical forecasts (Year 2)'!$J474),IF(EQ$22="Demand",'Technical forecasts (Year 2)'!$K474,IF(EQ$21='Index Tables'!$I$97,'Technical forecasts (Year 2)'!$I443,'Technical forecasts (Year 2)'!$I474))))</f>
        <v>1706700.90965778</v>
      </c>
      <c r="ES31" s="400" cm="1">
        <f ca="1" t="array" ref="ES31">IF(AND(ES$20='Index Tables'!$I$123,ES$21='Index Tables'!$I$97),IF(ES$22&lt;&gt;"Demand",0,SUMIFS('Power Purchase Inputs Summary'!$J$61:$K$61,'Power Purchase Inputs Summary'!$J$44:$K$44,ES$23)*SUMPRODUCT('Technical forecasts (Year 2)'!$L410:$AE410,TRANSPOSE('Comm. &amp; Fin. forecasts (Year 2)'!$O$444:$O$463))),SUMIFS(OFFSET('3) Cost Classification (Year 2)'!$J$29:$AB$29,ES$19-1,),'3) Cost Classification (Year 2)'!$J$26:$AB$26,ES$24,'3) Cost Classification (Year 2)'!$J$25:$AB$25,ES$23,'3) Cost Classification (Year 2)'!$J$24:$AB$24,ES$22,'3) Cost Classification (Year 2)'!$J$23:$AB$23,ES$21)*IF(ES$22="Energy",IF(ES$21='Index Tables'!$I$97,'Technical forecasts (Year 2)'!$J443,'Technical forecasts (Year 2)'!$J474),IF(ES$22="Demand",'Technical forecasts (Year 2)'!$K474,IF(ES$21='Index Tables'!$I$97,'Technical forecasts (Year 2)'!$I443,'Technical forecasts (Year 2)'!$I474))))</f>
        <v>0</v>
      </c>
      <c r="ET31" s="400" cm="1">
        <f ca="1" t="array" ref="ET31">IF(AND(ET$20='Index Tables'!$I$123,ET$21='Index Tables'!$I$97),IF(ET$22&lt;&gt;"Demand",0,SUMIFS('Power Purchase Inputs Summary'!$J$61:$K$61,'Power Purchase Inputs Summary'!$J$44:$K$44,ET$23)*SUMPRODUCT('Technical forecasts (Year 2)'!$L410:$AE410,TRANSPOSE('Comm. &amp; Fin. forecasts (Year 2)'!$O$444:$O$463))),SUMIFS(OFFSET('3) Cost Classification (Year 2)'!$J$29:$AB$29,ET$19-1,),'3) Cost Classification (Year 2)'!$J$26:$AB$26,ET$24,'3) Cost Classification (Year 2)'!$J$25:$AB$25,ET$23,'3) Cost Classification (Year 2)'!$J$24:$AB$24,ET$22,'3) Cost Classification (Year 2)'!$J$23:$AB$23,ET$21)*IF(ET$22="Energy",IF(ET$21='Index Tables'!$I$97,'Technical forecasts (Year 2)'!$J443,'Technical forecasts (Year 2)'!$J474),IF(ET$22="Demand",'Technical forecasts (Year 2)'!$K474,IF(ET$21='Index Tables'!$I$97,'Technical forecasts (Year 2)'!$I443,'Technical forecasts (Year 2)'!$I474))))</f>
        <v>0</v>
      </c>
      <c r="EU31" s="400" cm="1">
        <f ca="1" t="array" ref="EU31">IF(AND(EU$20='Index Tables'!$I$123,EU$21='Index Tables'!$I$97),IF(EU$22&lt;&gt;"Demand",0,SUMIFS('Power Purchase Inputs Summary'!$J$61:$K$61,'Power Purchase Inputs Summary'!$J$44:$K$44,EU$23)*SUMPRODUCT('Technical forecasts (Year 2)'!$L410:$AE410,TRANSPOSE('Comm. &amp; Fin. forecasts (Year 2)'!$O$444:$O$463))),SUMIFS(OFFSET('3) Cost Classification (Year 2)'!$J$29:$AB$29,EU$19-1,),'3) Cost Classification (Year 2)'!$J$26:$AB$26,EU$24,'3) Cost Classification (Year 2)'!$J$25:$AB$25,EU$23,'3) Cost Classification (Year 2)'!$J$24:$AB$24,EU$22,'3) Cost Classification (Year 2)'!$J$23:$AB$23,EU$21)*IF(EU$22="Energy",IF(EU$21='Index Tables'!$I$97,'Technical forecasts (Year 2)'!$J443,'Technical forecasts (Year 2)'!$J474),IF(EU$22="Demand",'Technical forecasts (Year 2)'!$K474,IF(EU$21='Index Tables'!$I$97,'Technical forecasts (Year 2)'!$I443,'Technical forecasts (Year 2)'!$I474))))</f>
        <v>0</v>
      </c>
      <c r="EV31" s="400" cm="1">
        <f ca="1" t="array" ref="EV31">IF(AND(EV$20='Index Tables'!$I$123,EV$21='Index Tables'!$I$97),IF(EV$22&lt;&gt;"Demand",0,SUMIFS('Power Purchase Inputs Summary'!$J$61:$K$61,'Power Purchase Inputs Summary'!$J$44:$K$44,EV$23)*SUMPRODUCT('Technical forecasts (Year 2)'!$L410:$AE410,TRANSPOSE('Comm. &amp; Fin. forecasts (Year 2)'!$O$444:$O$463))),SUMIFS(OFFSET('3) Cost Classification (Year 2)'!$J$29:$AB$29,EV$19-1,),'3) Cost Classification (Year 2)'!$J$26:$AB$26,EV$24,'3) Cost Classification (Year 2)'!$J$25:$AB$25,EV$23,'3) Cost Classification (Year 2)'!$J$24:$AB$24,EV$22,'3) Cost Classification (Year 2)'!$J$23:$AB$23,EV$21)*IF(EV$22="Energy",IF(EV$21='Index Tables'!$I$97,'Technical forecasts (Year 2)'!$J443,'Technical forecasts (Year 2)'!$J474),IF(EV$22="Demand",'Technical forecasts (Year 2)'!$K474,IF(EV$21='Index Tables'!$I$97,'Technical forecasts (Year 2)'!$I443,'Technical forecasts (Year 2)'!$I474))))</f>
        <v>0</v>
      </c>
      <c r="EW31" s="400" cm="1">
        <f ca="1" t="array" ref="EW31">IF(AND(EW$20='Index Tables'!$I$123,EW$21='Index Tables'!$I$97),IF(EW$22&lt;&gt;"Demand",0,SUMIFS('Power Purchase Inputs Summary'!$J$61:$K$61,'Power Purchase Inputs Summary'!$J$44:$K$44,EW$23)*SUMPRODUCT('Technical forecasts (Year 2)'!$L410:$AE410,TRANSPOSE('Comm. &amp; Fin. forecasts (Year 2)'!$O$444:$O$463))),SUMIFS(OFFSET('3) Cost Classification (Year 2)'!$J$29:$AB$29,EW$19-1,),'3) Cost Classification (Year 2)'!$J$26:$AB$26,EW$24,'3) Cost Classification (Year 2)'!$J$25:$AB$25,EW$23,'3) Cost Classification (Year 2)'!$J$24:$AB$24,EW$22,'3) Cost Classification (Year 2)'!$J$23:$AB$23,EW$21)*IF(EW$22="Energy",IF(EW$21='Index Tables'!$I$97,'Technical forecasts (Year 2)'!$J443,'Technical forecasts (Year 2)'!$J474),IF(EW$22="Demand",'Technical forecasts (Year 2)'!$K474,IF(EW$21='Index Tables'!$I$97,'Technical forecasts (Year 2)'!$I443,'Technical forecasts (Year 2)'!$I474))))</f>
        <v>0</v>
      </c>
      <c r="EX31" s="400" cm="1">
        <f ca="1" t="array" ref="EX31">IF(AND(EX$20='Index Tables'!$I$123,EX$21='Index Tables'!$I$97),IF(EX$22&lt;&gt;"Demand",0,SUMIFS('Power Purchase Inputs Summary'!$J$61:$K$61,'Power Purchase Inputs Summary'!$J$44:$K$44,EX$23)*SUMPRODUCT('Technical forecasts (Year 2)'!$L410:$AE410,TRANSPOSE('Comm. &amp; Fin. forecasts (Year 2)'!$O$444:$O$463))),SUMIFS(OFFSET('3) Cost Classification (Year 2)'!$J$29:$AB$29,EX$19-1,),'3) Cost Classification (Year 2)'!$J$26:$AB$26,EX$24,'3) Cost Classification (Year 2)'!$J$25:$AB$25,EX$23,'3) Cost Classification (Year 2)'!$J$24:$AB$24,EX$22,'3) Cost Classification (Year 2)'!$J$23:$AB$23,EX$21)*IF(EX$22="Energy",IF(EX$21='Index Tables'!$I$97,'Technical forecasts (Year 2)'!$J443,'Technical forecasts (Year 2)'!$J474),IF(EX$22="Demand",'Technical forecasts (Year 2)'!$K474,IF(EX$21='Index Tables'!$I$97,'Technical forecasts (Year 2)'!$I443,'Technical forecasts (Year 2)'!$I474))))</f>
        <v>0</v>
      </c>
      <c r="EY31" s="400" cm="1">
        <f ca="1" t="array" ref="EY31">IF(AND(EY$20='Index Tables'!$I$123,EY$21='Index Tables'!$I$97),IF(EY$22&lt;&gt;"Demand",0,SUMIFS('Power Purchase Inputs Summary'!$J$61:$K$61,'Power Purchase Inputs Summary'!$J$44:$K$44,EY$23)*SUMPRODUCT('Technical forecasts (Year 2)'!$L410:$AE410,TRANSPOSE('Comm. &amp; Fin. forecasts (Year 2)'!$O$444:$O$463))),SUMIFS(OFFSET('3) Cost Classification (Year 2)'!$J$29:$AB$29,EY$19-1,),'3) Cost Classification (Year 2)'!$J$26:$AB$26,EY$24,'3) Cost Classification (Year 2)'!$J$25:$AB$25,EY$23,'3) Cost Classification (Year 2)'!$J$24:$AB$24,EY$22,'3) Cost Classification (Year 2)'!$J$23:$AB$23,EY$21)*IF(EY$22="Energy",IF(EY$21='Index Tables'!$I$97,'Technical forecasts (Year 2)'!$J443,'Technical forecasts (Year 2)'!$J474),IF(EY$22="Demand",'Technical forecasts (Year 2)'!$K474,IF(EY$21='Index Tables'!$I$97,'Technical forecasts (Year 2)'!$I443,'Technical forecasts (Year 2)'!$I474))))</f>
        <v>0</v>
      </c>
      <c r="EZ31" s="400" cm="1">
        <f ca="1" t="array" ref="EZ31">IF(AND(EZ$20='Index Tables'!$I$123,EZ$21='Index Tables'!$I$97),IF(EZ$22&lt;&gt;"Demand",0,SUMIFS('Power Purchase Inputs Summary'!$J$61:$K$61,'Power Purchase Inputs Summary'!$J$44:$K$44,EZ$23)*SUMPRODUCT('Technical forecasts (Year 2)'!$L410:$AE410,TRANSPOSE('Comm. &amp; Fin. forecasts (Year 2)'!$O$444:$O$463))),SUMIFS(OFFSET('3) Cost Classification (Year 2)'!$J$29:$AB$29,EZ$19-1,),'3) Cost Classification (Year 2)'!$J$26:$AB$26,EZ$24,'3) Cost Classification (Year 2)'!$J$25:$AB$25,EZ$23,'3) Cost Classification (Year 2)'!$J$24:$AB$24,EZ$22,'3) Cost Classification (Year 2)'!$J$23:$AB$23,EZ$21)*IF(EZ$22="Energy",IF(EZ$21='Index Tables'!$I$97,'Technical forecasts (Year 2)'!$J443,'Technical forecasts (Year 2)'!$J474),IF(EZ$22="Demand",'Technical forecasts (Year 2)'!$K474,IF(EZ$21='Index Tables'!$I$97,'Technical forecasts (Year 2)'!$I443,'Technical forecasts (Year 2)'!$I474))))</f>
        <v>0</v>
      </c>
      <c r="FA31" s="400" cm="1">
        <f ca="1" t="array" ref="FA31">IF(AND(FA$20='Index Tables'!$I$123,FA$21='Index Tables'!$I$97),IF(FA$22&lt;&gt;"Demand",0,SUMIFS('Power Purchase Inputs Summary'!$J$61:$K$61,'Power Purchase Inputs Summary'!$J$44:$K$44,FA$23)*SUMPRODUCT('Technical forecasts (Year 2)'!$L410:$AE410,TRANSPOSE('Comm. &amp; Fin. forecasts (Year 2)'!$O$444:$O$463))),SUMIFS(OFFSET('3) Cost Classification (Year 2)'!$J$29:$AB$29,FA$19-1,),'3) Cost Classification (Year 2)'!$J$26:$AB$26,FA$24,'3) Cost Classification (Year 2)'!$J$25:$AB$25,FA$23,'3) Cost Classification (Year 2)'!$J$24:$AB$24,FA$22,'3) Cost Classification (Year 2)'!$J$23:$AB$23,FA$21)*IF(FA$22="Energy",IF(FA$21='Index Tables'!$I$97,'Technical forecasts (Year 2)'!$J443,'Technical forecasts (Year 2)'!$J474),IF(FA$22="Demand",'Technical forecasts (Year 2)'!$K474,IF(FA$21='Index Tables'!$I$97,'Technical forecasts (Year 2)'!$I443,'Technical forecasts (Year 2)'!$I474))))</f>
        <v>0</v>
      </c>
      <c r="FC31" s="400" cm="1">
        <f ca="1" t="array" ref="FC31">IF(AND(FC$20='Index Tables'!$I$123,FC$21='Index Tables'!$I$97),IF(FC$22&lt;&gt;"Demand",0,SUMIFS('Power Purchase Inputs Summary'!$J$61:$K$61,'Power Purchase Inputs Summary'!$J$44:$K$44,FC$23)*SUMPRODUCT('Technical forecasts (Year 2)'!$L410:$AE410,TRANSPOSE('Comm. &amp; Fin. forecasts (Year 2)'!$O$444:$O$463))),SUMIFS(OFFSET('3) Cost Classification (Year 2)'!$J$29:$AB$29,FC$19-1,),'3) Cost Classification (Year 2)'!$J$26:$AB$26,FC$24,'3) Cost Classification (Year 2)'!$J$25:$AB$25,FC$23,'3) Cost Classification (Year 2)'!$J$24:$AB$24,FC$22,'3) Cost Classification (Year 2)'!$J$23:$AB$23,FC$21)*IF(FC$22="Energy",IF(FC$21='Index Tables'!$I$97,'Technical forecasts (Year 2)'!$J443,'Technical forecasts (Year 2)'!$J474),IF(FC$22="Demand",'Technical forecasts (Year 2)'!$K474,IF(FC$21='Index Tables'!$I$97,'Technical forecasts (Year 2)'!$I443,'Technical forecasts (Year 2)'!$I474))))</f>
        <v>0</v>
      </c>
      <c r="FD31" s="400" cm="1">
        <f ca="1" t="array" ref="FD31">IF(AND(FD$20='Index Tables'!$I$123,FD$21='Index Tables'!$I$97),IF(FD$22&lt;&gt;"Demand",0,SUMIFS('Power Purchase Inputs Summary'!$J$61:$K$61,'Power Purchase Inputs Summary'!$J$44:$K$44,FD$23)*SUMPRODUCT('Technical forecasts (Year 2)'!$L410:$AE410,TRANSPOSE('Comm. &amp; Fin. forecasts (Year 2)'!$O$444:$O$463))),SUMIFS(OFFSET('3) Cost Classification (Year 2)'!$J$29:$AB$29,FD$19-1,),'3) Cost Classification (Year 2)'!$J$26:$AB$26,FD$24,'3) Cost Classification (Year 2)'!$J$25:$AB$25,FD$23,'3) Cost Classification (Year 2)'!$J$24:$AB$24,FD$22,'3) Cost Classification (Year 2)'!$J$23:$AB$23,FD$21)*IF(FD$22="Energy",IF(FD$21='Index Tables'!$I$97,'Technical forecasts (Year 2)'!$J443,'Technical forecasts (Year 2)'!$J474),IF(FD$22="Demand",'Technical forecasts (Year 2)'!$K474,IF(FD$21='Index Tables'!$I$97,'Technical forecasts (Year 2)'!$I443,'Technical forecasts (Year 2)'!$I474))))</f>
        <v>0</v>
      </c>
      <c r="FE31" s="400" cm="1">
        <f ca="1" t="array" ref="FE31">IF(AND(FE$20='Index Tables'!$I$123,FE$21='Index Tables'!$I$97),IF(FE$22&lt;&gt;"Demand",0,SUMIFS('Power Purchase Inputs Summary'!$J$61:$K$61,'Power Purchase Inputs Summary'!$J$44:$K$44,FE$23)*SUMPRODUCT('Technical forecasts (Year 2)'!$L410:$AE410,TRANSPOSE('Comm. &amp; Fin. forecasts (Year 2)'!$O$444:$O$463))),SUMIFS(OFFSET('3) Cost Classification (Year 2)'!$J$29:$AB$29,FE$19-1,),'3) Cost Classification (Year 2)'!$J$26:$AB$26,FE$24,'3) Cost Classification (Year 2)'!$J$25:$AB$25,FE$23,'3) Cost Classification (Year 2)'!$J$24:$AB$24,FE$22,'3) Cost Classification (Year 2)'!$J$23:$AB$23,FE$21)*IF(FE$22="Energy",IF(FE$21='Index Tables'!$I$97,'Technical forecasts (Year 2)'!$J443,'Technical forecasts (Year 2)'!$J474),IF(FE$22="Demand",'Technical forecasts (Year 2)'!$K474,IF(FE$21='Index Tables'!$I$97,'Technical forecasts (Year 2)'!$I443,'Technical forecasts (Year 2)'!$I474))))</f>
        <v>0</v>
      </c>
      <c r="FF31" s="400" cm="1">
        <f ca="1" t="array" ref="FF31">IF(AND(FF$20='Index Tables'!$I$123,FF$21='Index Tables'!$I$97),IF(FF$22&lt;&gt;"Demand",0,SUMIFS('Power Purchase Inputs Summary'!$J$61:$K$61,'Power Purchase Inputs Summary'!$J$44:$K$44,FF$23)*SUMPRODUCT('Technical forecasts (Year 2)'!$L410:$AE410,TRANSPOSE('Comm. &amp; Fin. forecasts (Year 2)'!$O$444:$O$463))),SUMIFS(OFFSET('3) Cost Classification (Year 2)'!$J$29:$AB$29,FF$19-1,),'3) Cost Classification (Year 2)'!$J$26:$AB$26,FF$24,'3) Cost Classification (Year 2)'!$J$25:$AB$25,FF$23,'3) Cost Classification (Year 2)'!$J$24:$AB$24,FF$22,'3) Cost Classification (Year 2)'!$J$23:$AB$23,FF$21)*IF(FF$22="Energy",IF(FF$21='Index Tables'!$I$97,'Technical forecasts (Year 2)'!$J443,'Technical forecasts (Year 2)'!$J474),IF(FF$22="Demand",'Technical forecasts (Year 2)'!$K474,IF(FF$21='Index Tables'!$I$97,'Technical forecasts (Year 2)'!$I443,'Technical forecasts (Year 2)'!$I474))))</f>
        <v>0</v>
      </c>
      <c r="FG31" s="400" cm="1">
        <f ca="1" t="array" ref="FG31">IF(AND(FG$20='Index Tables'!$I$123,FG$21='Index Tables'!$I$97),IF(FG$22&lt;&gt;"Demand",0,SUMIFS('Power Purchase Inputs Summary'!$J$61:$K$61,'Power Purchase Inputs Summary'!$J$44:$K$44,FG$23)*SUMPRODUCT('Technical forecasts (Year 2)'!$L410:$AE410,TRANSPOSE('Comm. &amp; Fin. forecasts (Year 2)'!$O$444:$O$463))),SUMIFS(OFFSET('3) Cost Classification (Year 2)'!$J$29:$AB$29,FG$19-1,),'3) Cost Classification (Year 2)'!$J$26:$AB$26,FG$24,'3) Cost Classification (Year 2)'!$J$25:$AB$25,FG$23,'3) Cost Classification (Year 2)'!$J$24:$AB$24,FG$22,'3) Cost Classification (Year 2)'!$J$23:$AB$23,FG$21)*IF(FG$22="Energy",IF(FG$21='Index Tables'!$I$97,'Technical forecasts (Year 2)'!$J443,'Technical forecasts (Year 2)'!$J474),IF(FG$22="Demand",'Technical forecasts (Year 2)'!$K474,IF(FG$21='Index Tables'!$I$97,'Technical forecasts (Year 2)'!$I443,'Technical forecasts (Year 2)'!$I474))))</f>
        <v>0</v>
      </c>
      <c r="FH31" s="400" cm="1">
        <f ca="1" t="array" ref="FH31">IF(AND(FH$20='Index Tables'!$I$123,FH$21='Index Tables'!$I$97),IF(FH$22&lt;&gt;"Demand",0,SUMIFS('Power Purchase Inputs Summary'!$J$61:$K$61,'Power Purchase Inputs Summary'!$J$44:$K$44,FH$23)*SUMPRODUCT('Technical forecasts (Year 2)'!$L410:$AE410,TRANSPOSE('Comm. &amp; Fin. forecasts (Year 2)'!$O$444:$O$463))),SUMIFS(OFFSET('3) Cost Classification (Year 2)'!$J$29:$AB$29,FH$19-1,),'3) Cost Classification (Year 2)'!$J$26:$AB$26,FH$24,'3) Cost Classification (Year 2)'!$J$25:$AB$25,FH$23,'3) Cost Classification (Year 2)'!$J$24:$AB$24,FH$22,'3) Cost Classification (Year 2)'!$J$23:$AB$23,FH$21)*IF(FH$22="Energy",IF(FH$21='Index Tables'!$I$97,'Technical forecasts (Year 2)'!$J443,'Technical forecasts (Year 2)'!$J474),IF(FH$22="Demand",'Technical forecasts (Year 2)'!$K474,IF(FH$21='Index Tables'!$I$97,'Technical forecasts (Year 2)'!$I443,'Technical forecasts (Year 2)'!$I474))))</f>
        <v>0</v>
      </c>
      <c r="FI31" s="400" cm="1">
        <f ca="1" t="array" ref="FI31">IF(AND(FI$20='Index Tables'!$I$123,FI$21='Index Tables'!$I$97),IF(FI$22&lt;&gt;"Demand",0,SUMIFS('Power Purchase Inputs Summary'!$J$61:$K$61,'Power Purchase Inputs Summary'!$J$44:$K$44,FI$23)*SUMPRODUCT('Technical forecasts (Year 2)'!$L410:$AE410,TRANSPOSE('Comm. &amp; Fin. forecasts (Year 2)'!$O$444:$O$463))),SUMIFS(OFFSET('3) Cost Classification (Year 2)'!$J$29:$AB$29,FI$19-1,),'3) Cost Classification (Year 2)'!$J$26:$AB$26,FI$24,'3) Cost Classification (Year 2)'!$J$25:$AB$25,FI$23,'3) Cost Classification (Year 2)'!$J$24:$AB$24,FI$22,'3) Cost Classification (Year 2)'!$J$23:$AB$23,FI$21)*IF(FI$22="Energy",IF(FI$21='Index Tables'!$I$97,'Technical forecasts (Year 2)'!$J443,'Technical forecasts (Year 2)'!$J474),IF(FI$22="Demand",'Technical forecasts (Year 2)'!$K474,IF(FI$21='Index Tables'!$I$97,'Technical forecasts (Year 2)'!$I443,'Technical forecasts (Year 2)'!$I474))))</f>
        <v>0</v>
      </c>
      <c r="FJ31" s="400" cm="1">
        <f ca="1" t="array" ref="FJ31">IF(AND(FJ$20='Index Tables'!$I$123,FJ$21='Index Tables'!$I$97),IF(FJ$22&lt;&gt;"Demand",0,SUMIFS('Power Purchase Inputs Summary'!$J$61:$K$61,'Power Purchase Inputs Summary'!$J$44:$K$44,FJ$23)*SUMPRODUCT('Technical forecasts (Year 2)'!$L410:$AE410,TRANSPOSE('Comm. &amp; Fin. forecasts (Year 2)'!$O$444:$O$463))),SUMIFS(OFFSET('3) Cost Classification (Year 2)'!$J$29:$AB$29,FJ$19-1,),'3) Cost Classification (Year 2)'!$J$26:$AB$26,FJ$24,'3) Cost Classification (Year 2)'!$J$25:$AB$25,FJ$23,'3) Cost Classification (Year 2)'!$J$24:$AB$24,FJ$22,'3) Cost Classification (Year 2)'!$J$23:$AB$23,FJ$21)*IF(FJ$22="Energy",IF(FJ$21='Index Tables'!$I$97,'Technical forecasts (Year 2)'!$J443,'Technical forecasts (Year 2)'!$J474),IF(FJ$22="Demand",'Technical forecasts (Year 2)'!$K474,IF(FJ$21='Index Tables'!$I$97,'Technical forecasts (Year 2)'!$I443,'Technical forecasts (Year 2)'!$I474))))</f>
        <v>0</v>
      </c>
      <c r="FK31" s="400" cm="1">
        <f ca="1" t="array" ref="FK31">IF(AND(FK$20='Index Tables'!$I$123,FK$21='Index Tables'!$I$97),IF(FK$22&lt;&gt;"Demand",0,SUMIFS('Power Purchase Inputs Summary'!$J$61:$K$61,'Power Purchase Inputs Summary'!$J$44:$K$44,FK$23)*SUMPRODUCT('Technical forecasts (Year 2)'!$L410:$AE410,TRANSPOSE('Comm. &amp; Fin. forecasts (Year 2)'!$O$444:$O$463))),SUMIFS(OFFSET('3) Cost Classification (Year 2)'!$J$29:$AB$29,FK$19-1,),'3) Cost Classification (Year 2)'!$J$26:$AB$26,FK$24,'3) Cost Classification (Year 2)'!$J$25:$AB$25,FK$23,'3) Cost Classification (Year 2)'!$J$24:$AB$24,FK$22,'3) Cost Classification (Year 2)'!$J$23:$AB$23,FK$21)*IF(FK$22="Energy",IF(FK$21='Index Tables'!$I$97,'Technical forecasts (Year 2)'!$J443,'Technical forecasts (Year 2)'!$J474),IF(FK$22="Demand",'Technical forecasts (Year 2)'!$K474,IF(FK$21='Index Tables'!$I$97,'Technical forecasts (Year 2)'!$I443,'Technical forecasts (Year 2)'!$I474))))</f>
        <v>0</v>
      </c>
      <c r="FM31" s="400" cm="1">
        <f ca="1" t="array" ref="FM31">IF(AND(FM$20='Index Tables'!$I$123,FM$21='Index Tables'!$I$97),IF(FM$22&lt;&gt;"Demand",0,SUMIFS('Power Purchase Inputs Summary'!$J$61:$K$61,'Power Purchase Inputs Summary'!$J$44:$K$44,FM$23)*SUMPRODUCT('Technical forecasts (Year 2)'!$L410:$AE410,TRANSPOSE('Comm. &amp; Fin. forecasts (Year 2)'!$O$444:$O$463))),SUMIFS(OFFSET('3) Cost Classification (Year 2)'!$J$29:$AB$29,FM$19-1,),'3) Cost Classification (Year 2)'!$J$26:$AB$26,FM$24,'3) Cost Classification (Year 2)'!$J$25:$AB$25,FM$23,'3) Cost Classification (Year 2)'!$J$24:$AB$24,FM$22,'3) Cost Classification (Year 2)'!$J$23:$AB$23,FM$21)*IF(FM$22="Energy",IF(FM$21='Index Tables'!$I$97,'Technical forecasts (Year 2)'!$J443,'Technical forecasts (Year 2)'!$J474),IF(FM$22="Demand",'Technical forecasts (Year 2)'!$K474,IF(FM$21='Index Tables'!$I$97,'Technical forecasts (Year 2)'!$I443,'Technical forecasts (Year 2)'!$I474))))</f>
        <v>0</v>
      </c>
      <c r="FN31" s="400" cm="1">
        <f ca="1" t="array" ref="FN31">IF(AND(FN$20='Index Tables'!$I$123,FN$21='Index Tables'!$I$97),IF(FN$22&lt;&gt;"Demand",0,SUMIFS('Power Purchase Inputs Summary'!$J$61:$K$61,'Power Purchase Inputs Summary'!$J$44:$K$44,FN$23)*SUMPRODUCT('Technical forecasts (Year 2)'!$L410:$AE410,TRANSPOSE('Comm. &amp; Fin. forecasts (Year 2)'!$O$444:$O$463))),SUMIFS(OFFSET('3) Cost Classification (Year 2)'!$J$29:$AB$29,FN$19-1,),'3) Cost Classification (Year 2)'!$J$26:$AB$26,FN$24,'3) Cost Classification (Year 2)'!$J$25:$AB$25,FN$23,'3) Cost Classification (Year 2)'!$J$24:$AB$24,FN$22,'3) Cost Classification (Year 2)'!$J$23:$AB$23,FN$21)*IF(FN$22="Energy",IF(FN$21='Index Tables'!$I$97,'Technical forecasts (Year 2)'!$J443,'Technical forecasts (Year 2)'!$J474),IF(FN$22="Demand",'Technical forecasts (Year 2)'!$K474,IF(FN$21='Index Tables'!$I$97,'Technical forecasts (Year 2)'!$I443,'Technical forecasts (Year 2)'!$I474))))</f>
        <v>0</v>
      </c>
      <c r="FO31" s="400" cm="1">
        <f ca="1" t="array" ref="FO31">IF(AND(FO$20='Index Tables'!$I$123,FO$21='Index Tables'!$I$97),IF(FO$22&lt;&gt;"Demand",0,SUMIFS('Power Purchase Inputs Summary'!$J$61:$K$61,'Power Purchase Inputs Summary'!$J$44:$K$44,FO$23)*SUMPRODUCT('Technical forecasts (Year 2)'!$L410:$AE410,TRANSPOSE('Comm. &amp; Fin. forecasts (Year 2)'!$O$444:$O$463))),SUMIFS(OFFSET('3) Cost Classification (Year 2)'!$J$29:$AB$29,FO$19-1,),'3) Cost Classification (Year 2)'!$J$26:$AB$26,FO$24,'3) Cost Classification (Year 2)'!$J$25:$AB$25,FO$23,'3) Cost Classification (Year 2)'!$J$24:$AB$24,FO$22,'3) Cost Classification (Year 2)'!$J$23:$AB$23,FO$21)*IF(FO$22="Energy",IF(FO$21='Index Tables'!$I$97,'Technical forecasts (Year 2)'!$J443,'Technical forecasts (Year 2)'!$J474),IF(FO$22="Demand",'Technical forecasts (Year 2)'!$K474,IF(FO$21='Index Tables'!$I$97,'Technical forecasts (Year 2)'!$I443,'Technical forecasts (Year 2)'!$I474))))</f>
        <v>0</v>
      </c>
      <c r="FP31" s="400" cm="1">
        <f ca="1" t="array" ref="FP31">IF(AND(FP$20='Index Tables'!$I$123,FP$21='Index Tables'!$I$97),IF(FP$22&lt;&gt;"Demand",0,SUMIFS('Power Purchase Inputs Summary'!$J$61:$K$61,'Power Purchase Inputs Summary'!$J$44:$K$44,FP$23)*SUMPRODUCT('Technical forecasts (Year 2)'!$L410:$AE410,TRANSPOSE('Comm. &amp; Fin. forecasts (Year 2)'!$O$444:$O$463))),SUMIFS(OFFSET('3) Cost Classification (Year 2)'!$J$29:$AB$29,FP$19-1,),'3) Cost Classification (Year 2)'!$J$26:$AB$26,FP$24,'3) Cost Classification (Year 2)'!$J$25:$AB$25,FP$23,'3) Cost Classification (Year 2)'!$J$24:$AB$24,FP$22,'3) Cost Classification (Year 2)'!$J$23:$AB$23,FP$21)*IF(FP$22="Energy",IF(FP$21='Index Tables'!$I$97,'Technical forecasts (Year 2)'!$J443,'Technical forecasts (Year 2)'!$J474),IF(FP$22="Demand",'Technical forecasts (Year 2)'!$K474,IF(FP$21='Index Tables'!$I$97,'Technical forecasts (Year 2)'!$I443,'Technical forecasts (Year 2)'!$I474))))</f>
        <v>0</v>
      </c>
      <c r="FQ31" s="400" cm="1">
        <f ca="1" t="array" ref="FQ31">IF(AND(FQ$20='Index Tables'!$I$123,FQ$21='Index Tables'!$I$97),IF(FQ$22&lt;&gt;"Demand",0,SUMIFS('Power Purchase Inputs Summary'!$J$61:$K$61,'Power Purchase Inputs Summary'!$J$44:$K$44,FQ$23)*SUMPRODUCT('Technical forecasts (Year 2)'!$L410:$AE410,TRANSPOSE('Comm. &amp; Fin. forecasts (Year 2)'!$O$444:$O$463))),SUMIFS(OFFSET('3) Cost Classification (Year 2)'!$J$29:$AB$29,FQ$19-1,),'3) Cost Classification (Year 2)'!$J$26:$AB$26,FQ$24,'3) Cost Classification (Year 2)'!$J$25:$AB$25,FQ$23,'3) Cost Classification (Year 2)'!$J$24:$AB$24,FQ$22,'3) Cost Classification (Year 2)'!$J$23:$AB$23,FQ$21)*IF(FQ$22="Energy",IF(FQ$21='Index Tables'!$I$97,'Technical forecasts (Year 2)'!$J443,'Technical forecasts (Year 2)'!$J474),IF(FQ$22="Demand",'Technical forecasts (Year 2)'!$K474,IF(FQ$21='Index Tables'!$I$97,'Technical forecasts (Year 2)'!$I443,'Technical forecasts (Year 2)'!$I474))))</f>
        <v>0</v>
      </c>
      <c r="FR31" s="400" cm="1">
        <f ca="1" t="array" ref="FR31">IF(AND(FR$20='Index Tables'!$I$123,FR$21='Index Tables'!$I$97),IF(FR$22&lt;&gt;"Demand",0,SUMIFS('Power Purchase Inputs Summary'!$J$61:$K$61,'Power Purchase Inputs Summary'!$J$44:$K$44,FR$23)*SUMPRODUCT('Technical forecasts (Year 2)'!$L410:$AE410,TRANSPOSE('Comm. &amp; Fin. forecasts (Year 2)'!$O$444:$O$463))),SUMIFS(OFFSET('3) Cost Classification (Year 2)'!$J$29:$AB$29,FR$19-1,),'3) Cost Classification (Year 2)'!$J$26:$AB$26,FR$24,'3) Cost Classification (Year 2)'!$J$25:$AB$25,FR$23,'3) Cost Classification (Year 2)'!$J$24:$AB$24,FR$22,'3) Cost Classification (Year 2)'!$J$23:$AB$23,FR$21)*IF(FR$22="Energy",IF(FR$21='Index Tables'!$I$97,'Technical forecasts (Year 2)'!$J443,'Technical forecasts (Year 2)'!$J474),IF(FR$22="Demand",'Technical forecasts (Year 2)'!$K474,IF(FR$21='Index Tables'!$I$97,'Technical forecasts (Year 2)'!$I443,'Technical forecasts (Year 2)'!$I474))))</f>
        <v>0</v>
      </c>
      <c r="FS31" s="400" cm="1">
        <f ca="1" t="array" ref="FS31">IF(AND(FS$20='Index Tables'!$I$123,FS$21='Index Tables'!$I$97),IF(FS$22&lt;&gt;"Demand",0,SUMIFS('Power Purchase Inputs Summary'!$J$61:$K$61,'Power Purchase Inputs Summary'!$J$44:$K$44,FS$23)*SUMPRODUCT('Technical forecasts (Year 2)'!$L410:$AE410,TRANSPOSE('Comm. &amp; Fin. forecasts (Year 2)'!$O$444:$O$463))),SUMIFS(OFFSET('3) Cost Classification (Year 2)'!$J$29:$AB$29,FS$19-1,),'3) Cost Classification (Year 2)'!$J$26:$AB$26,FS$24,'3) Cost Classification (Year 2)'!$J$25:$AB$25,FS$23,'3) Cost Classification (Year 2)'!$J$24:$AB$24,FS$22,'3) Cost Classification (Year 2)'!$J$23:$AB$23,FS$21)*IF(FS$22="Energy",IF(FS$21='Index Tables'!$I$97,'Technical forecasts (Year 2)'!$J443,'Technical forecasts (Year 2)'!$J474),IF(FS$22="Demand",'Technical forecasts (Year 2)'!$K474,IF(FS$21='Index Tables'!$I$97,'Technical forecasts (Year 2)'!$I443,'Technical forecasts (Year 2)'!$I474))))</f>
        <v>0</v>
      </c>
      <c r="FT31" s="400" cm="1">
        <f ca="1" t="array" ref="FT31">IF(AND(FT$20='Index Tables'!$I$123,FT$21='Index Tables'!$I$97),IF(FT$22&lt;&gt;"Demand",0,SUMIFS('Power Purchase Inputs Summary'!$J$61:$K$61,'Power Purchase Inputs Summary'!$J$44:$K$44,FT$23)*SUMPRODUCT('Technical forecasts (Year 2)'!$L410:$AE410,TRANSPOSE('Comm. &amp; Fin. forecasts (Year 2)'!$O$444:$O$463))),SUMIFS(OFFSET('3) Cost Classification (Year 2)'!$J$29:$AB$29,FT$19-1,),'3) Cost Classification (Year 2)'!$J$26:$AB$26,FT$24,'3) Cost Classification (Year 2)'!$J$25:$AB$25,FT$23,'3) Cost Classification (Year 2)'!$J$24:$AB$24,FT$22,'3) Cost Classification (Year 2)'!$J$23:$AB$23,FT$21)*IF(FT$22="Energy",IF(FT$21='Index Tables'!$I$97,'Technical forecasts (Year 2)'!$J443,'Technical forecasts (Year 2)'!$J474),IF(FT$22="Demand",'Technical forecasts (Year 2)'!$K474,IF(FT$21='Index Tables'!$I$97,'Technical forecasts (Year 2)'!$I443,'Technical forecasts (Year 2)'!$I474))))</f>
        <v>0</v>
      </c>
      <c r="FU31" s="400" cm="1">
        <f ca="1" t="array" ref="FU31">IF(AND(FU$20='Index Tables'!$I$123,FU$21='Index Tables'!$I$97),IF(FU$22&lt;&gt;"Demand",0,SUMIFS('Power Purchase Inputs Summary'!$J$61:$K$61,'Power Purchase Inputs Summary'!$J$44:$K$44,FU$23)*SUMPRODUCT('Technical forecasts (Year 2)'!$L410:$AE410,TRANSPOSE('Comm. &amp; Fin. forecasts (Year 2)'!$O$444:$O$463))),SUMIFS(OFFSET('3) Cost Classification (Year 2)'!$J$29:$AB$29,FU$19-1,),'3) Cost Classification (Year 2)'!$J$26:$AB$26,FU$24,'3) Cost Classification (Year 2)'!$J$25:$AB$25,FU$23,'3) Cost Classification (Year 2)'!$J$24:$AB$24,FU$22,'3) Cost Classification (Year 2)'!$J$23:$AB$23,FU$21)*IF(FU$22="Energy",IF(FU$21='Index Tables'!$I$97,'Technical forecasts (Year 2)'!$J443,'Technical forecasts (Year 2)'!$J474),IF(FU$22="Demand",'Technical forecasts (Year 2)'!$K474,IF(FU$21='Index Tables'!$I$97,'Technical forecasts (Year 2)'!$I443,'Technical forecasts (Year 2)'!$I474))))</f>
        <v>0</v>
      </c>
      <c r="FW31" s="400" cm="1">
        <f ca="1" t="array" ref="FW31">IF(AND(FW$20='Index Tables'!$I$123,FW$21='Index Tables'!$I$97),IF(FW$22&lt;&gt;"Demand",0,SUMIFS('Power Purchase Inputs Summary'!$J$61:$K$61,'Power Purchase Inputs Summary'!$J$44:$K$44,FW$23)*SUMPRODUCT('Technical forecasts (Year 2)'!$L410:$AE410,TRANSPOSE('Comm. &amp; Fin. forecasts (Year 2)'!$O$444:$O$463))),SUMIFS(OFFSET('3) Cost Classification (Year 2)'!$J$29:$AB$29,FW$19-1,),'3) Cost Classification (Year 2)'!$J$26:$AB$26,FW$24,'3) Cost Classification (Year 2)'!$J$25:$AB$25,FW$23,'3) Cost Classification (Year 2)'!$J$24:$AB$24,FW$22,'3) Cost Classification (Year 2)'!$J$23:$AB$23,FW$21)*IF(FW$22="Energy",IF(FW$21='Index Tables'!$I$97,'Technical forecasts (Year 2)'!$J443,'Technical forecasts (Year 2)'!$J474),IF(FW$22="Demand",'Technical forecasts (Year 2)'!$K474,IF(FW$21='Index Tables'!$I$97,'Technical forecasts (Year 2)'!$I443,'Technical forecasts (Year 2)'!$I474))))</f>
        <v>0</v>
      </c>
      <c r="FX31" s="400" cm="1">
        <f ca="1" t="array" ref="FX31">IF(AND(FX$20='Index Tables'!$I$123,FX$21='Index Tables'!$I$97),IF(FX$22&lt;&gt;"Demand",0,SUMIFS('Power Purchase Inputs Summary'!$J$61:$K$61,'Power Purchase Inputs Summary'!$J$44:$K$44,FX$23)*SUMPRODUCT('Technical forecasts (Year 2)'!$L410:$AE410,TRANSPOSE('Comm. &amp; Fin. forecasts (Year 2)'!$O$444:$O$463))),SUMIFS(OFFSET('3) Cost Classification (Year 2)'!$J$29:$AB$29,FX$19-1,),'3) Cost Classification (Year 2)'!$J$26:$AB$26,FX$24,'3) Cost Classification (Year 2)'!$J$25:$AB$25,FX$23,'3) Cost Classification (Year 2)'!$J$24:$AB$24,FX$22,'3) Cost Classification (Year 2)'!$J$23:$AB$23,FX$21)*IF(FX$22="Energy",IF(FX$21='Index Tables'!$I$97,'Technical forecasts (Year 2)'!$J443,'Technical forecasts (Year 2)'!$J474),IF(FX$22="Demand",'Technical forecasts (Year 2)'!$K474,IF(FX$21='Index Tables'!$I$97,'Technical forecasts (Year 2)'!$I443,'Technical forecasts (Year 2)'!$I474))))</f>
        <v>0</v>
      </c>
      <c r="FY31" s="400" cm="1">
        <f ca="1" t="array" ref="FY31">IF(AND(FY$20='Index Tables'!$I$123,FY$21='Index Tables'!$I$97),IF(FY$22&lt;&gt;"Demand",0,SUMIFS('Power Purchase Inputs Summary'!$J$61:$K$61,'Power Purchase Inputs Summary'!$J$44:$K$44,FY$23)*SUMPRODUCT('Technical forecasts (Year 2)'!$L410:$AE410,TRANSPOSE('Comm. &amp; Fin. forecasts (Year 2)'!$O$444:$O$463))),SUMIFS(OFFSET('3) Cost Classification (Year 2)'!$J$29:$AB$29,FY$19-1,),'3) Cost Classification (Year 2)'!$J$26:$AB$26,FY$24,'3) Cost Classification (Year 2)'!$J$25:$AB$25,FY$23,'3) Cost Classification (Year 2)'!$J$24:$AB$24,FY$22,'3) Cost Classification (Year 2)'!$J$23:$AB$23,FY$21)*IF(FY$22="Energy",IF(FY$21='Index Tables'!$I$97,'Technical forecasts (Year 2)'!$J443,'Technical forecasts (Year 2)'!$J474),IF(FY$22="Demand",'Technical forecasts (Year 2)'!$K474,IF(FY$21='Index Tables'!$I$97,'Technical forecasts (Year 2)'!$I443,'Technical forecasts (Year 2)'!$I474))))</f>
        <v>0</v>
      </c>
      <c r="FZ31" s="400" cm="1">
        <f ca="1" t="array" ref="FZ31">IF(AND(FZ$20='Index Tables'!$I$123,FZ$21='Index Tables'!$I$97),IF(FZ$22&lt;&gt;"Demand",0,SUMIFS('Power Purchase Inputs Summary'!$J$61:$K$61,'Power Purchase Inputs Summary'!$J$44:$K$44,FZ$23)*SUMPRODUCT('Technical forecasts (Year 2)'!$L410:$AE410,TRANSPOSE('Comm. &amp; Fin. forecasts (Year 2)'!$O$444:$O$463))),SUMIFS(OFFSET('3) Cost Classification (Year 2)'!$J$29:$AB$29,FZ$19-1,),'3) Cost Classification (Year 2)'!$J$26:$AB$26,FZ$24,'3) Cost Classification (Year 2)'!$J$25:$AB$25,FZ$23,'3) Cost Classification (Year 2)'!$J$24:$AB$24,FZ$22,'3) Cost Classification (Year 2)'!$J$23:$AB$23,FZ$21)*IF(FZ$22="Energy",IF(FZ$21='Index Tables'!$I$97,'Technical forecasts (Year 2)'!$J443,'Technical forecasts (Year 2)'!$J474),IF(FZ$22="Demand",'Technical forecasts (Year 2)'!$K474,IF(FZ$21='Index Tables'!$I$97,'Technical forecasts (Year 2)'!$I443,'Technical forecasts (Year 2)'!$I474))))</f>
        <v>0</v>
      </c>
      <c r="GA31" s="400" cm="1">
        <f ca="1" t="array" ref="GA31">IF(AND(GA$20='Index Tables'!$I$123,GA$21='Index Tables'!$I$97),IF(GA$22&lt;&gt;"Demand",0,SUMIFS('Power Purchase Inputs Summary'!$J$61:$K$61,'Power Purchase Inputs Summary'!$J$44:$K$44,GA$23)*SUMPRODUCT('Technical forecasts (Year 2)'!$L410:$AE410,TRANSPOSE('Comm. &amp; Fin. forecasts (Year 2)'!$O$444:$O$463))),SUMIFS(OFFSET('3) Cost Classification (Year 2)'!$J$29:$AB$29,GA$19-1,),'3) Cost Classification (Year 2)'!$J$26:$AB$26,GA$24,'3) Cost Classification (Year 2)'!$J$25:$AB$25,GA$23,'3) Cost Classification (Year 2)'!$J$24:$AB$24,GA$22,'3) Cost Classification (Year 2)'!$J$23:$AB$23,GA$21)*IF(GA$22="Energy",IF(GA$21='Index Tables'!$I$97,'Technical forecasts (Year 2)'!$J443,'Technical forecasts (Year 2)'!$J474),IF(GA$22="Demand",'Technical forecasts (Year 2)'!$K474,IF(GA$21='Index Tables'!$I$97,'Technical forecasts (Year 2)'!$I443,'Technical forecasts (Year 2)'!$I474))))</f>
        <v>0</v>
      </c>
      <c r="GB31" s="400" cm="1">
        <f ca="1" t="array" ref="GB31">IF(AND(GB$20='Index Tables'!$I$123,GB$21='Index Tables'!$I$97),IF(GB$22&lt;&gt;"Demand",0,SUMIFS('Power Purchase Inputs Summary'!$J$61:$K$61,'Power Purchase Inputs Summary'!$J$44:$K$44,GB$23)*SUMPRODUCT('Technical forecasts (Year 2)'!$L410:$AE410,TRANSPOSE('Comm. &amp; Fin. forecasts (Year 2)'!$O$444:$O$463))),SUMIFS(OFFSET('3) Cost Classification (Year 2)'!$J$29:$AB$29,GB$19-1,),'3) Cost Classification (Year 2)'!$J$26:$AB$26,GB$24,'3) Cost Classification (Year 2)'!$J$25:$AB$25,GB$23,'3) Cost Classification (Year 2)'!$J$24:$AB$24,GB$22,'3) Cost Classification (Year 2)'!$J$23:$AB$23,GB$21)*IF(GB$22="Energy",IF(GB$21='Index Tables'!$I$97,'Technical forecasts (Year 2)'!$J443,'Technical forecasts (Year 2)'!$J474),IF(GB$22="Demand",'Technical forecasts (Year 2)'!$K474,IF(GB$21='Index Tables'!$I$97,'Technical forecasts (Year 2)'!$I443,'Technical forecasts (Year 2)'!$I474))))</f>
        <v>0</v>
      </c>
      <c r="GC31" s="400" cm="1">
        <f ca="1" t="array" ref="GC31">IF(AND(GC$20='Index Tables'!$I$123,GC$21='Index Tables'!$I$97),IF(GC$22&lt;&gt;"Demand",0,SUMIFS('Power Purchase Inputs Summary'!$J$61:$K$61,'Power Purchase Inputs Summary'!$J$44:$K$44,GC$23)*SUMPRODUCT('Technical forecasts (Year 2)'!$L410:$AE410,TRANSPOSE('Comm. &amp; Fin. forecasts (Year 2)'!$O$444:$O$463))),SUMIFS(OFFSET('3) Cost Classification (Year 2)'!$J$29:$AB$29,GC$19-1,),'3) Cost Classification (Year 2)'!$J$26:$AB$26,GC$24,'3) Cost Classification (Year 2)'!$J$25:$AB$25,GC$23,'3) Cost Classification (Year 2)'!$J$24:$AB$24,GC$22,'3) Cost Classification (Year 2)'!$J$23:$AB$23,GC$21)*IF(GC$22="Energy",IF(GC$21='Index Tables'!$I$97,'Technical forecasts (Year 2)'!$J443,'Technical forecasts (Year 2)'!$J474),IF(GC$22="Demand",'Technical forecasts (Year 2)'!$K474,IF(GC$21='Index Tables'!$I$97,'Technical forecasts (Year 2)'!$I443,'Technical forecasts (Year 2)'!$I474))))</f>
        <v>0</v>
      </c>
      <c r="GD31" s="400" cm="1">
        <f ca="1" t="array" ref="GD31">IF(AND(GD$20='Index Tables'!$I$123,GD$21='Index Tables'!$I$97),IF(GD$22&lt;&gt;"Demand",0,SUMIFS('Power Purchase Inputs Summary'!$J$61:$K$61,'Power Purchase Inputs Summary'!$J$44:$K$44,GD$23)*SUMPRODUCT('Technical forecasts (Year 2)'!$L410:$AE410,TRANSPOSE('Comm. &amp; Fin. forecasts (Year 2)'!$O$444:$O$463))),SUMIFS(OFFSET('3) Cost Classification (Year 2)'!$J$29:$AB$29,GD$19-1,),'3) Cost Classification (Year 2)'!$J$26:$AB$26,GD$24,'3) Cost Classification (Year 2)'!$J$25:$AB$25,GD$23,'3) Cost Classification (Year 2)'!$J$24:$AB$24,GD$22,'3) Cost Classification (Year 2)'!$J$23:$AB$23,GD$21)*IF(GD$22="Energy",IF(GD$21='Index Tables'!$I$97,'Technical forecasts (Year 2)'!$J443,'Technical forecasts (Year 2)'!$J474),IF(GD$22="Demand",'Technical forecasts (Year 2)'!$K474,IF(GD$21='Index Tables'!$I$97,'Technical forecasts (Year 2)'!$I443,'Technical forecasts (Year 2)'!$I474))))</f>
        <v>0</v>
      </c>
      <c r="GE31" s="400" cm="1">
        <f ca="1" t="array" ref="GE31">IF(AND(GE$20='Index Tables'!$I$123,GE$21='Index Tables'!$I$97),IF(GE$22&lt;&gt;"Demand",0,SUMIFS('Power Purchase Inputs Summary'!$J$61:$K$61,'Power Purchase Inputs Summary'!$J$44:$K$44,GE$23)*SUMPRODUCT('Technical forecasts (Year 2)'!$L410:$AE410,TRANSPOSE('Comm. &amp; Fin. forecasts (Year 2)'!$O$444:$O$463))),SUMIFS(OFFSET('3) Cost Classification (Year 2)'!$J$29:$AB$29,GE$19-1,),'3) Cost Classification (Year 2)'!$J$26:$AB$26,GE$24,'3) Cost Classification (Year 2)'!$J$25:$AB$25,GE$23,'3) Cost Classification (Year 2)'!$J$24:$AB$24,GE$22,'3) Cost Classification (Year 2)'!$J$23:$AB$23,GE$21)*IF(GE$22="Energy",IF(GE$21='Index Tables'!$I$97,'Technical forecasts (Year 2)'!$J443,'Technical forecasts (Year 2)'!$J474),IF(GE$22="Demand",'Technical forecasts (Year 2)'!$K474,IF(GE$21='Index Tables'!$I$97,'Technical forecasts (Year 2)'!$I443,'Technical forecasts (Year 2)'!$I474))))</f>
        <v>0</v>
      </c>
      <c r="GG31" s="400" cm="1">
        <f ca="1" t="array" ref="GG31">IF(AND(GG$20='Index Tables'!$I$123,GG$21='Index Tables'!$I$97),IF(GG$22&lt;&gt;"Demand",0,SUMIFS('Power Purchase Inputs Summary'!$J$61:$K$61,'Power Purchase Inputs Summary'!$J$44:$K$44,GG$23)*SUMPRODUCT('Technical forecasts (Year 2)'!$L410:$AE410,TRANSPOSE('Comm. &amp; Fin. forecasts (Year 2)'!$O$444:$O$463))),SUMIFS(OFFSET('3) Cost Classification (Year 2)'!$J$29:$AB$29,GG$19-1,),'3) Cost Classification (Year 2)'!$J$26:$AB$26,GG$24,'3) Cost Classification (Year 2)'!$J$25:$AB$25,GG$23,'3) Cost Classification (Year 2)'!$J$24:$AB$24,GG$22,'3) Cost Classification (Year 2)'!$J$23:$AB$23,GG$21)*IF(GG$22="Energy",IF(GG$21='Index Tables'!$I$97,'Technical forecasts (Year 2)'!$J443,'Technical forecasts (Year 2)'!$J474),IF(GG$22="Demand",'Technical forecasts (Year 2)'!$K474,IF(GG$21='Index Tables'!$I$97,'Technical forecasts (Year 2)'!$I443,'Technical forecasts (Year 2)'!$I474))))</f>
        <v>0</v>
      </c>
      <c r="GH31" s="400" cm="1">
        <f ca="1" t="array" ref="GH31">IF(AND(GH$20='Index Tables'!$I$123,GH$21='Index Tables'!$I$97),IF(GH$22&lt;&gt;"Demand",0,SUMIFS('Power Purchase Inputs Summary'!$J$61:$K$61,'Power Purchase Inputs Summary'!$J$44:$K$44,GH$23)*SUMPRODUCT('Technical forecasts (Year 2)'!$L410:$AE410,TRANSPOSE('Comm. &amp; Fin. forecasts (Year 2)'!$O$444:$O$463))),SUMIFS(OFFSET('3) Cost Classification (Year 2)'!$J$29:$AB$29,GH$19-1,),'3) Cost Classification (Year 2)'!$J$26:$AB$26,GH$24,'3) Cost Classification (Year 2)'!$J$25:$AB$25,GH$23,'3) Cost Classification (Year 2)'!$J$24:$AB$24,GH$22,'3) Cost Classification (Year 2)'!$J$23:$AB$23,GH$21)*IF(GH$22="Energy",IF(GH$21='Index Tables'!$I$97,'Technical forecasts (Year 2)'!$J443,'Technical forecasts (Year 2)'!$J474),IF(GH$22="Demand",'Technical forecasts (Year 2)'!$K474,IF(GH$21='Index Tables'!$I$97,'Technical forecasts (Year 2)'!$I443,'Technical forecasts (Year 2)'!$I474))))</f>
        <v>0</v>
      </c>
      <c r="GI31" s="400" cm="1">
        <f ca="1" t="array" ref="GI31">IF(AND(GI$20='Index Tables'!$I$123,GI$21='Index Tables'!$I$97),IF(GI$22&lt;&gt;"Demand",0,SUMIFS('Power Purchase Inputs Summary'!$J$61:$K$61,'Power Purchase Inputs Summary'!$J$44:$K$44,GI$23)*SUMPRODUCT('Technical forecasts (Year 2)'!$L410:$AE410,TRANSPOSE('Comm. &amp; Fin. forecasts (Year 2)'!$O$444:$O$463))),SUMIFS(OFFSET('3) Cost Classification (Year 2)'!$J$29:$AB$29,GI$19-1,),'3) Cost Classification (Year 2)'!$J$26:$AB$26,GI$24,'3) Cost Classification (Year 2)'!$J$25:$AB$25,GI$23,'3) Cost Classification (Year 2)'!$J$24:$AB$24,GI$22,'3) Cost Classification (Year 2)'!$J$23:$AB$23,GI$21)*IF(GI$22="Energy",IF(GI$21='Index Tables'!$I$97,'Technical forecasts (Year 2)'!$J443,'Technical forecasts (Year 2)'!$J474),IF(GI$22="Demand",'Technical forecasts (Year 2)'!$K474,IF(GI$21='Index Tables'!$I$97,'Technical forecasts (Year 2)'!$I443,'Technical forecasts (Year 2)'!$I474))))</f>
        <v>0</v>
      </c>
      <c r="GJ31" s="400" cm="1">
        <f ca="1" t="array" ref="GJ31">IF(AND(GJ$20='Index Tables'!$I$123,GJ$21='Index Tables'!$I$97),IF(GJ$22&lt;&gt;"Demand",0,SUMIFS('Power Purchase Inputs Summary'!$J$61:$K$61,'Power Purchase Inputs Summary'!$J$44:$K$44,GJ$23)*SUMPRODUCT('Technical forecasts (Year 2)'!$L410:$AE410,TRANSPOSE('Comm. &amp; Fin. forecasts (Year 2)'!$O$444:$O$463))),SUMIFS(OFFSET('3) Cost Classification (Year 2)'!$J$29:$AB$29,GJ$19-1,),'3) Cost Classification (Year 2)'!$J$26:$AB$26,GJ$24,'3) Cost Classification (Year 2)'!$J$25:$AB$25,GJ$23,'3) Cost Classification (Year 2)'!$J$24:$AB$24,GJ$22,'3) Cost Classification (Year 2)'!$J$23:$AB$23,GJ$21)*IF(GJ$22="Energy",IF(GJ$21='Index Tables'!$I$97,'Technical forecasts (Year 2)'!$J443,'Technical forecasts (Year 2)'!$J474),IF(GJ$22="Demand",'Technical forecasts (Year 2)'!$K474,IF(GJ$21='Index Tables'!$I$97,'Technical forecasts (Year 2)'!$I443,'Technical forecasts (Year 2)'!$I474))))</f>
        <v>0</v>
      </c>
      <c r="GK31" s="400" cm="1">
        <f ca="1" t="array" ref="GK31">IF(AND(GK$20='Index Tables'!$I$123,GK$21='Index Tables'!$I$97),IF(GK$22&lt;&gt;"Demand",0,SUMIFS('Power Purchase Inputs Summary'!$J$61:$K$61,'Power Purchase Inputs Summary'!$J$44:$K$44,GK$23)*SUMPRODUCT('Technical forecasts (Year 2)'!$L410:$AE410,TRANSPOSE('Comm. &amp; Fin. forecasts (Year 2)'!$O$444:$O$463))),SUMIFS(OFFSET('3) Cost Classification (Year 2)'!$J$29:$AB$29,GK$19-1,),'3) Cost Classification (Year 2)'!$J$26:$AB$26,GK$24,'3) Cost Classification (Year 2)'!$J$25:$AB$25,GK$23,'3) Cost Classification (Year 2)'!$J$24:$AB$24,GK$22,'3) Cost Classification (Year 2)'!$J$23:$AB$23,GK$21)*IF(GK$22="Energy",IF(GK$21='Index Tables'!$I$97,'Technical forecasts (Year 2)'!$J443,'Technical forecasts (Year 2)'!$J474),IF(GK$22="Demand",'Technical forecasts (Year 2)'!$K474,IF(GK$21='Index Tables'!$I$97,'Technical forecasts (Year 2)'!$I443,'Technical forecasts (Year 2)'!$I474))))</f>
        <v>0</v>
      </c>
      <c r="GL31" s="400" cm="1">
        <f ca="1" t="array" ref="GL31">IF(AND(GL$20='Index Tables'!$I$123,GL$21='Index Tables'!$I$97),IF(GL$22&lt;&gt;"Demand",0,SUMIFS('Power Purchase Inputs Summary'!$J$61:$K$61,'Power Purchase Inputs Summary'!$J$44:$K$44,GL$23)*SUMPRODUCT('Technical forecasts (Year 2)'!$L410:$AE410,TRANSPOSE('Comm. &amp; Fin. forecasts (Year 2)'!$O$444:$O$463))),SUMIFS(OFFSET('3) Cost Classification (Year 2)'!$J$29:$AB$29,GL$19-1,),'3) Cost Classification (Year 2)'!$J$26:$AB$26,GL$24,'3) Cost Classification (Year 2)'!$J$25:$AB$25,GL$23,'3) Cost Classification (Year 2)'!$J$24:$AB$24,GL$22,'3) Cost Classification (Year 2)'!$J$23:$AB$23,GL$21)*IF(GL$22="Energy",IF(GL$21='Index Tables'!$I$97,'Technical forecasts (Year 2)'!$J443,'Technical forecasts (Year 2)'!$J474),IF(GL$22="Demand",'Technical forecasts (Year 2)'!$K474,IF(GL$21='Index Tables'!$I$97,'Technical forecasts (Year 2)'!$I443,'Technical forecasts (Year 2)'!$I474))))</f>
        <v>0</v>
      </c>
      <c r="GM31" s="400" cm="1">
        <f ca="1" t="array" ref="GM31">IF(AND(GM$20='Index Tables'!$I$123,GM$21='Index Tables'!$I$97),IF(GM$22&lt;&gt;"Demand",0,SUMIFS('Power Purchase Inputs Summary'!$J$61:$K$61,'Power Purchase Inputs Summary'!$J$44:$K$44,GM$23)*SUMPRODUCT('Technical forecasts (Year 2)'!$L410:$AE410,TRANSPOSE('Comm. &amp; Fin. forecasts (Year 2)'!$O$444:$O$463))),SUMIFS(OFFSET('3) Cost Classification (Year 2)'!$J$29:$AB$29,GM$19-1,),'3) Cost Classification (Year 2)'!$J$26:$AB$26,GM$24,'3) Cost Classification (Year 2)'!$J$25:$AB$25,GM$23,'3) Cost Classification (Year 2)'!$J$24:$AB$24,GM$22,'3) Cost Classification (Year 2)'!$J$23:$AB$23,GM$21)*IF(GM$22="Energy",IF(GM$21='Index Tables'!$I$97,'Technical forecasts (Year 2)'!$J443,'Technical forecasts (Year 2)'!$J474),IF(GM$22="Demand",'Technical forecasts (Year 2)'!$K474,IF(GM$21='Index Tables'!$I$97,'Technical forecasts (Year 2)'!$I443,'Technical forecasts (Year 2)'!$I474))))</f>
        <v>0</v>
      </c>
      <c r="GN31" s="400" cm="1">
        <f ca="1" t="array" ref="GN31">IF(AND(GN$20='Index Tables'!$I$123,GN$21='Index Tables'!$I$97),IF(GN$22&lt;&gt;"Demand",0,SUMIFS('Power Purchase Inputs Summary'!$J$61:$K$61,'Power Purchase Inputs Summary'!$J$44:$K$44,GN$23)*SUMPRODUCT('Technical forecasts (Year 2)'!$L410:$AE410,TRANSPOSE('Comm. &amp; Fin. forecasts (Year 2)'!$O$444:$O$463))),SUMIFS(OFFSET('3) Cost Classification (Year 2)'!$J$29:$AB$29,GN$19-1,),'3) Cost Classification (Year 2)'!$J$26:$AB$26,GN$24,'3) Cost Classification (Year 2)'!$J$25:$AB$25,GN$23,'3) Cost Classification (Year 2)'!$J$24:$AB$24,GN$22,'3) Cost Classification (Year 2)'!$J$23:$AB$23,GN$21)*IF(GN$22="Energy",IF(GN$21='Index Tables'!$I$97,'Technical forecasts (Year 2)'!$J443,'Technical forecasts (Year 2)'!$J474),IF(GN$22="Demand",'Technical forecasts (Year 2)'!$K474,IF(GN$21='Index Tables'!$I$97,'Technical forecasts (Year 2)'!$I443,'Technical forecasts (Year 2)'!$I474))))</f>
        <v>0</v>
      </c>
      <c r="GO31" s="400" cm="1">
        <f ca="1" t="array" ref="GO31">IF(AND(GO$20='Index Tables'!$I$123,GO$21='Index Tables'!$I$97),IF(GO$22&lt;&gt;"Demand",0,SUMIFS('Power Purchase Inputs Summary'!$J$61:$K$61,'Power Purchase Inputs Summary'!$J$44:$K$44,GO$23)*SUMPRODUCT('Technical forecasts (Year 2)'!$L410:$AE410,TRANSPOSE('Comm. &amp; Fin. forecasts (Year 2)'!$O$444:$O$463))),SUMIFS(OFFSET('3) Cost Classification (Year 2)'!$J$29:$AB$29,GO$19-1,),'3) Cost Classification (Year 2)'!$J$26:$AB$26,GO$24,'3) Cost Classification (Year 2)'!$J$25:$AB$25,GO$23,'3) Cost Classification (Year 2)'!$J$24:$AB$24,GO$22,'3) Cost Classification (Year 2)'!$J$23:$AB$23,GO$21)*IF(GO$22="Energy",IF(GO$21='Index Tables'!$I$97,'Technical forecasts (Year 2)'!$J443,'Technical forecasts (Year 2)'!$J474),IF(GO$22="Demand",'Technical forecasts (Year 2)'!$K474,IF(GO$21='Index Tables'!$I$97,'Technical forecasts (Year 2)'!$I443,'Technical forecasts (Year 2)'!$I474))))</f>
        <v>0</v>
      </c>
      <c r="GQ31" s="400" cm="1">
        <f ca="1" t="array" ref="GQ31">IF(AND(GQ$20='Index Tables'!$I$123,GQ$21='Index Tables'!$I$97),IF(GQ$22&lt;&gt;"Demand",0,SUMIFS('Power Purchase Inputs Summary'!$J$61:$K$61,'Power Purchase Inputs Summary'!$J$44:$K$44,GQ$23)*SUMPRODUCT('Technical forecasts (Year 2)'!$L410:$AE410,TRANSPOSE('Comm. &amp; Fin. forecasts (Year 2)'!$O$444:$O$463))),SUMIFS(OFFSET('3) Cost Classification (Year 2)'!$J$29:$AB$29,GQ$19-1,),'3) Cost Classification (Year 2)'!$J$26:$AB$26,GQ$24,'3) Cost Classification (Year 2)'!$J$25:$AB$25,GQ$23,'3) Cost Classification (Year 2)'!$J$24:$AB$24,GQ$22,'3) Cost Classification (Year 2)'!$J$23:$AB$23,GQ$21)*IF(GQ$22="Energy",IF(GQ$21='Index Tables'!$I$97,'Technical forecasts (Year 2)'!$J443,'Technical forecasts (Year 2)'!$J474),IF(GQ$22="Demand",'Technical forecasts (Year 2)'!$K474,IF(GQ$21='Index Tables'!$I$97,'Technical forecasts (Year 2)'!$I443,'Technical forecasts (Year 2)'!$I474))))</f>
        <v>0</v>
      </c>
      <c r="GR31" s="400" cm="1">
        <f ca="1" t="array" ref="GR31">IF(AND(GR$20='Index Tables'!$I$123,GR$21='Index Tables'!$I$97),IF(GR$22&lt;&gt;"Demand",0,SUMIFS('Power Purchase Inputs Summary'!$J$61:$K$61,'Power Purchase Inputs Summary'!$J$44:$K$44,GR$23)*SUMPRODUCT('Technical forecasts (Year 2)'!$L410:$AE410,TRANSPOSE('Comm. &amp; Fin. forecasts (Year 2)'!$O$444:$O$463))),SUMIFS(OFFSET('3) Cost Classification (Year 2)'!$J$29:$AB$29,GR$19-1,),'3) Cost Classification (Year 2)'!$J$26:$AB$26,GR$24,'3) Cost Classification (Year 2)'!$J$25:$AB$25,GR$23,'3) Cost Classification (Year 2)'!$J$24:$AB$24,GR$22,'3) Cost Classification (Year 2)'!$J$23:$AB$23,GR$21)*IF(GR$22="Energy",IF(GR$21='Index Tables'!$I$97,'Technical forecasts (Year 2)'!$J443,'Technical forecasts (Year 2)'!$J474),IF(GR$22="Demand",'Technical forecasts (Year 2)'!$K474,IF(GR$21='Index Tables'!$I$97,'Technical forecasts (Year 2)'!$I443,'Technical forecasts (Year 2)'!$I474))))</f>
        <v>0</v>
      </c>
      <c r="GS31" s="400" cm="1">
        <f ca="1" t="array" ref="GS31">IF(AND(GS$20='Index Tables'!$I$123,GS$21='Index Tables'!$I$97),IF(GS$22&lt;&gt;"Demand",0,SUMIFS('Power Purchase Inputs Summary'!$J$61:$K$61,'Power Purchase Inputs Summary'!$J$44:$K$44,GS$23)*SUMPRODUCT('Technical forecasts (Year 2)'!$L410:$AE410,TRANSPOSE('Comm. &amp; Fin. forecasts (Year 2)'!$O$444:$O$463))),SUMIFS(OFFSET('3) Cost Classification (Year 2)'!$J$29:$AB$29,GS$19-1,),'3) Cost Classification (Year 2)'!$J$26:$AB$26,GS$24,'3) Cost Classification (Year 2)'!$J$25:$AB$25,GS$23,'3) Cost Classification (Year 2)'!$J$24:$AB$24,GS$22,'3) Cost Classification (Year 2)'!$J$23:$AB$23,GS$21)*IF(GS$22="Energy",IF(GS$21='Index Tables'!$I$97,'Technical forecasts (Year 2)'!$J443,'Technical forecasts (Year 2)'!$J474),IF(GS$22="Demand",'Technical forecasts (Year 2)'!$K474,IF(GS$21='Index Tables'!$I$97,'Technical forecasts (Year 2)'!$I443,'Technical forecasts (Year 2)'!$I474))))</f>
        <v>0</v>
      </c>
      <c r="GT31" s="400" cm="1">
        <f ca="1" t="array" ref="GT31">IF(AND(GT$20='Index Tables'!$I$123,GT$21='Index Tables'!$I$97),IF(GT$22&lt;&gt;"Demand",0,SUMIFS('Power Purchase Inputs Summary'!$J$61:$K$61,'Power Purchase Inputs Summary'!$J$44:$K$44,GT$23)*SUMPRODUCT('Technical forecasts (Year 2)'!$L410:$AE410,TRANSPOSE('Comm. &amp; Fin. forecasts (Year 2)'!$O$444:$O$463))),SUMIFS(OFFSET('3) Cost Classification (Year 2)'!$J$29:$AB$29,GT$19-1,),'3) Cost Classification (Year 2)'!$J$26:$AB$26,GT$24,'3) Cost Classification (Year 2)'!$J$25:$AB$25,GT$23,'3) Cost Classification (Year 2)'!$J$24:$AB$24,GT$22,'3) Cost Classification (Year 2)'!$J$23:$AB$23,GT$21)*IF(GT$22="Energy",IF(GT$21='Index Tables'!$I$97,'Technical forecasts (Year 2)'!$J443,'Technical forecasts (Year 2)'!$J474),IF(GT$22="Demand",'Technical forecasts (Year 2)'!$K474,IF(GT$21='Index Tables'!$I$97,'Technical forecasts (Year 2)'!$I443,'Technical forecasts (Year 2)'!$I474))))</f>
        <v>0</v>
      </c>
      <c r="GU31" s="400" cm="1">
        <f ca="1" t="array" ref="GU31">IF(AND(GU$20='Index Tables'!$I$123,GU$21='Index Tables'!$I$97),IF(GU$22&lt;&gt;"Demand",0,SUMIFS('Power Purchase Inputs Summary'!$J$61:$K$61,'Power Purchase Inputs Summary'!$J$44:$K$44,GU$23)*SUMPRODUCT('Technical forecasts (Year 2)'!$L410:$AE410,TRANSPOSE('Comm. &amp; Fin. forecasts (Year 2)'!$O$444:$O$463))),SUMIFS(OFFSET('3) Cost Classification (Year 2)'!$J$29:$AB$29,GU$19-1,),'3) Cost Classification (Year 2)'!$J$26:$AB$26,GU$24,'3) Cost Classification (Year 2)'!$J$25:$AB$25,GU$23,'3) Cost Classification (Year 2)'!$J$24:$AB$24,GU$22,'3) Cost Classification (Year 2)'!$J$23:$AB$23,GU$21)*IF(GU$22="Energy",IF(GU$21='Index Tables'!$I$97,'Technical forecasts (Year 2)'!$J443,'Technical forecasts (Year 2)'!$J474),IF(GU$22="Demand",'Technical forecasts (Year 2)'!$K474,IF(GU$21='Index Tables'!$I$97,'Technical forecasts (Year 2)'!$I443,'Technical forecasts (Year 2)'!$I474))))</f>
        <v>0</v>
      </c>
      <c r="GV31" s="400" cm="1">
        <f ca="1" t="array" ref="GV31">IF(AND(GV$20='Index Tables'!$I$123,GV$21='Index Tables'!$I$97),IF(GV$22&lt;&gt;"Demand",0,SUMIFS('Power Purchase Inputs Summary'!$J$61:$K$61,'Power Purchase Inputs Summary'!$J$44:$K$44,GV$23)*SUMPRODUCT('Technical forecasts (Year 2)'!$L410:$AE410,TRANSPOSE('Comm. &amp; Fin. forecasts (Year 2)'!$O$444:$O$463))),SUMIFS(OFFSET('3) Cost Classification (Year 2)'!$J$29:$AB$29,GV$19-1,),'3) Cost Classification (Year 2)'!$J$26:$AB$26,GV$24,'3) Cost Classification (Year 2)'!$J$25:$AB$25,GV$23,'3) Cost Classification (Year 2)'!$J$24:$AB$24,GV$22,'3) Cost Classification (Year 2)'!$J$23:$AB$23,GV$21)*IF(GV$22="Energy",IF(GV$21='Index Tables'!$I$97,'Technical forecasts (Year 2)'!$J443,'Technical forecasts (Year 2)'!$J474),IF(GV$22="Demand",'Technical forecasts (Year 2)'!$K474,IF(GV$21='Index Tables'!$I$97,'Technical forecasts (Year 2)'!$I443,'Technical forecasts (Year 2)'!$I474))))</f>
        <v>0</v>
      </c>
      <c r="GW31" s="400" cm="1">
        <f ca="1" t="array" ref="GW31">IF(AND(GW$20='Index Tables'!$I$123,GW$21='Index Tables'!$I$97),IF(GW$22&lt;&gt;"Demand",0,SUMIFS('Power Purchase Inputs Summary'!$J$61:$K$61,'Power Purchase Inputs Summary'!$J$44:$K$44,GW$23)*SUMPRODUCT('Technical forecasts (Year 2)'!$L410:$AE410,TRANSPOSE('Comm. &amp; Fin. forecasts (Year 2)'!$O$444:$O$463))),SUMIFS(OFFSET('3) Cost Classification (Year 2)'!$J$29:$AB$29,GW$19-1,),'3) Cost Classification (Year 2)'!$J$26:$AB$26,GW$24,'3) Cost Classification (Year 2)'!$J$25:$AB$25,GW$23,'3) Cost Classification (Year 2)'!$J$24:$AB$24,GW$22,'3) Cost Classification (Year 2)'!$J$23:$AB$23,GW$21)*IF(GW$22="Energy",IF(GW$21='Index Tables'!$I$97,'Technical forecasts (Year 2)'!$J443,'Technical forecasts (Year 2)'!$J474),IF(GW$22="Demand",'Technical forecasts (Year 2)'!$K474,IF(GW$21='Index Tables'!$I$97,'Technical forecasts (Year 2)'!$I443,'Technical forecasts (Year 2)'!$I474))))</f>
        <v>0</v>
      </c>
      <c r="GX31" s="400" cm="1">
        <f ca="1" t="array" ref="GX31">IF(AND(GX$20='Index Tables'!$I$123,GX$21='Index Tables'!$I$97),IF(GX$22&lt;&gt;"Demand",0,SUMIFS('Power Purchase Inputs Summary'!$J$61:$K$61,'Power Purchase Inputs Summary'!$J$44:$K$44,GX$23)*SUMPRODUCT('Technical forecasts (Year 2)'!$L410:$AE410,TRANSPOSE('Comm. &amp; Fin. forecasts (Year 2)'!$O$444:$O$463))),SUMIFS(OFFSET('3) Cost Classification (Year 2)'!$J$29:$AB$29,GX$19-1,),'3) Cost Classification (Year 2)'!$J$26:$AB$26,GX$24,'3) Cost Classification (Year 2)'!$J$25:$AB$25,GX$23,'3) Cost Classification (Year 2)'!$J$24:$AB$24,GX$22,'3) Cost Classification (Year 2)'!$J$23:$AB$23,GX$21)*IF(GX$22="Energy",IF(GX$21='Index Tables'!$I$97,'Technical forecasts (Year 2)'!$J443,'Technical forecasts (Year 2)'!$J474),IF(GX$22="Demand",'Technical forecasts (Year 2)'!$K474,IF(GX$21='Index Tables'!$I$97,'Technical forecasts (Year 2)'!$I443,'Technical forecasts (Year 2)'!$I474))))</f>
        <v>0</v>
      </c>
      <c r="GY31" s="400" cm="1">
        <f ca="1" t="array" ref="GY31">IF(AND(GY$20='Index Tables'!$I$123,GY$21='Index Tables'!$I$97),IF(GY$22&lt;&gt;"Demand",0,SUMIFS('Power Purchase Inputs Summary'!$J$61:$K$61,'Power Purchase Inputs Summary'!$J$44:$K$44,GY$23)*SUMPRODUCT('Technical forecasts (Year 2)'!$L410:$AE410,TRANSPOSE('Comm. &amp; Fin. forecasts (Year 2)'!$O$444:$O$463))),SUMIFS(OFFSET('3) Cost Classification (Year 2)'!$J$29:$AB$29,GY$19-1,),'3) Cost Classification (Year 2)'!$J$26:$AB$26,GY$24,'3) Cost Classification (Year 2)'!$J$25:$AB$25,GY$23,'3) Cost Classification (Year 2)'!$J$24:$AB$24,GY$22,'3) Cost Classification (Year 2)'!$J$23:$AB$23,GY$21)*IF(GY$22="Energy",IF(GY$21='Index Tables'!$I$97,'Technical forecasts (Year 2)'!$J443,'Technical forecasts (Year 2)'!$J474),IF(GY$22="Demand",'Technical forecasts (Year 2)'!$K474,IF(GY$21='Index Tables'!$I$97,'Technical forecasts (Year 2)'!$I443,'Technical forecasts (Year 2)'!$I474))))</f>
        <v>0</v>
      </c>
      <c r="HA31" s="400" cm="1">
        <f ca="1" t="array" ref="HA31">IF(AND(HA$20='Index Tables'!$I$123,HA$21='Index Tables'!$I$97),IF(HA$22&lt;&gt;"Demand",0,SUMIFS('Power Purchase Inputs Summary'!$J$61:$K$61,'Power Purchase Inputs Summary'!$J$44:$K$44,HA$23)*SUMPRODUCT('Technical forecasts (Year 2)'!$L410:$AE410,TRANSPOSE('Comm. &amp; Fin. forecasts (Year 2)'!$O$444:$O$463))),SUMIFS(OFFSET('3) Cost Classification (Year 2)'!$J$29:$AB$29,HA$19-1,),'3) Cost Classification (Year 2)'!$J$26:$AB$26,HA$24,'3) Cost Classification (Year 2)'!$J$25:$AB$25,HA$23,'3) Cost Classification (Year 2)'!$J$24:$AB$24,HA$22,'3) Cost Classification (Year 2)'!$J$23:$AB$23,HA$21)*IF(HA$22="Energy",IF(HA$21='Index Tables'!$I$97,'Technical forecasts (Year 2)'!$J443,'Technical forecasts (Year 2)'!$J474),IF(HA$22="Demand",'Technical forecasts (Year 2)'!$K474,IF(HA$21='Index Tables'!$I$97,'Technical forecasts (Year 2)'!$I443,'Technical forecasts (Year 2)'!$I474))))</f>
        <v>0</v>
      </c>
      <c r="HB31" s="400" cm="1">
        <f ca="1" t="array" ref="HB31">IF(AND(HB$20='Index Tables'!$I$123,HB$21='Index Tables'!$I$97),IF(HB$22&lt;&gt;"Demand",0,SUMIFS('Power Purchase Inputs Summary'!$J$61:$K$61,'Power Purchase Inputs Summary'!$J$44:$K$44,HB$23)*SUMPRODUCT('Technical forecasts (Year 2)'!$L410:$AE410,TRANSPOSE('Comm. &amp; Fin. forecasts (Year 2)'!$O$444:$O$463))),SUMIFS(OFFSET('3) Cost Classification (Year 2)'!$J$29:$AB$29,HB$19-1,),'3) Cost Classification (Year 2)'!$J$26:$AB$26,HB$24,'3) Cost Classification (Year 2)'!$J$25:$AB$25,HB$23,'3) Cost Classification (Year 2)'!$J$24:$AB$24,HB$22,'3) Cost Classification (Year 2)'!$J$23:$AB$23,HB$21)*IF(HB$22="Energy",IF(HB$21='Index Tables'!$I$97,'Technical forecasts (Year 2)'!$J443,'Technical forecasts (Year 2)'!$J474),IF(HB$22="Demand",'Technical forecasts (Year 2)'!$K474,IF(HB$21='Index Tables'!$I$97,'Technical forecasts (Year 2)'!$I443,'Technical forecasts (Year 2)'!$I474))))</f>
        <v>0</v>
      </c>
      <c r="HC31" s="400" cm="1">
        <f ca="1" t="array" ref="HC31">IF(AND(HC$20='Index Tables'!$I$123,HC$21='Index Tables'!$I$97),IF(HC$22&lt;&gt;"Demand",0,SUMIFS('Power Purchase Inputs Summary'!$J$61:$K$61,'Power Purchase Inputs Summary'!$J$44:$K$44,HC$23)*SUMPRODUCT('Technical forecasts (Year 2)'!$L410:$AE410,TRANSPOSE('Comm. &amp; Fin. forecasts (Year 2)'!$O$444:$O$463))),SUMIFS(OFFSET('3) Cost Classification (Year 2)'!$J$29:$AB$29,HC$19-1,),'3) Cost Classification (Year 2)'!$J$26:$AB$26,HC$24,'3) Cost Classification (Year 2)'!$J$25:$AB$25,HC$23,'3) Cost Classification (Year 2)'!$J$24:$AB$24,HC$22,'3) Cost Classification (Year 2)'!$J$23:$AB$23,HC$21)*IF(HC$22="Energy",IF(HC$21='Index Tables'!$I$97,'Technical forecasts (Year 2)'!$J443,'Technical forecasts (Year 2)'!$J474),IF(HC$22="Demand",'Technical forecasts (Year 2)'!$K474,IF(HC$21='Index Tables'!$I$97,'Technical forecasts (Year 2)'!$I443,'Technical forecasts (Year 2)'!$I474))))</f>
        <v>0</v>
      </c>
      <c r="HD31" s="400" cm="1">
        <f ca="1" t="array" ref="HD31">IF(AND(HD$20='Index Tables'!$I$123,HD$21='Index Tables'!$I$97),IF(HD$22&lt;&gt;"Demand",0,SUMIFS('Power Purchase Inputs Summary'!$J$61:$K$61,'Power Purchase Inputs Summary'!$J$44:$K$44,HD$23)*SUMPRODUCT('Technical forecasts (Year 2)'!$L410:$AE410,TRANSPOSE('Comm. &amp; Fin. forecasts (Year 2)'!$O$444:$O$463))),SUMIFS(OFFSET('3) Cost Classification (Year 2)'!$J$29:$AB$29,HD$19-1,),'3) Cost Classification (Year 2)'!$J$26:$AB$26,HD$24,'3) Cost Classification (Year 2)'!$J$25:$AB$25,HD$23,'3) Cost Classification (Year 2)'!$J$24:$AB$24,HD$22,'3) Cost Classification (Year 2)'!$J$23:$AB$23,HD$21)*IF(HD$22="Energy",IF(HD$21='Index Tables'!$I$97,'Technical forecasts (Year 2)'!$J443,'Technical forecasts (Year 2)'!$J474),IF(HD$22="Demand",'Technical forecasts (Year 2)'!$K474,IF(HD$21='Index Tables'!$I$97,'Technical forecasts (Year 2)'!$I443,'Technical forecasts (Year 2)'!$I474))))</f>
        <v>0</v>
      </c>
      <c r="HE31" s="400" cm="1">
        <f ca="1" t="array" ref="HE31">IF(AND(HE$20='Index Tables'!$I$123,HE$21='Index Tables'!$I$97),IF(HE$22&lt;&gt;"Demand",0,SUMIFS('Power Purchase Inputs Summary'!$J$61:$K$61,'Power Purchase Inputs Summary'!$J$44:$K$44,HE$23)*SUMPRODUCT('Technical forecasts (Year 2)'!$L410:$AE410,TRANSPOSE('Comm. &amp; Fin. forecasts (Year 2)'!$O$444:$O$463))),SUMIFS(OFFSET('3) Cost Classification (Year 2)'!$J$29:$AB$29,HE$19-1,),'3) Cost Classification (Year 2)'!$J$26:$AB$26,HE$24,'3) Cost Classification (Year 2)'!$J$25:$AB$25,HE$23,'3) Cost Classification (Year 2)'!$J$24:$AB$24,HE$22,'3) Cost Classification (Year 2)'!$J$23:$AB$23,HE$21)*IF(HE$22="Energy",IF(HE$21='Index Tables'!$I$97,'Technical forecasts (Year 2)'!$J443,'Technical forecasts (Year 2)'!$J474),IF(HE$22="Demand",'Technical forecasts (Year 2)'!$K474,IF(HE$21='Index Tables'!$I$97,'Technical forecasts (Year 2)'!$I443,'Technical forecasts (Year 2)'!$I474))))</f>
        <v>0</v>
      </c>
      <c r="HF31" s="400" cm="1">
        <f ca="1" t="array" ref="HF31">IF(AND(HF$20='Index Tables'!$I$123,HF$21='Index Tables'!$I$97),IF(HF$22&lt;&gt;"Demand",0,SUMIFS('Power Purchase Inputs Summary'!$J$61:$K$61,'Power Purchase Inputs Summary'!$J$44:$K$44,HF$23)*SUMPRODUCT('Technical forecasts (Year 2)'!$L410:$AE410,TRANSPOSE('Comm. &amp; Fin. forecasts (Year 2)'!$O$444:$O$463))),SUMIFS(OFFSET('3) Cost Classification (Year 2)'!$J$29:$AB$29,HF$19-1,),'3) Cost Classification (Year 2)'!$J$26:$AB$26,HF$24,'3) Cost Classification (Year 2)'!$J$25:$AB$25,HF$23,'3) Cost Classification (Year 2)'!$J$24:$AB$24,HF$22,'3) Cost Classification (Year 2)'!$J$23:$AB$23,HF$21)*IF(HF$22="Energy",IF(HF$21='Index Tables'!$I$97,'Technical forecasts (Year 2)'!$J443,'Technical forecasts (Year 2)'!$J474),IF(HF$22="Demand",'Technical forecasts (Year 2)'!$K474,IF(HF$21='Index Tables'!$I$97,'Technical forecasts (Year 2)'!$I443,'Technical forecasts (Year 2)'!$I474))))</f>
        <v>0</v>
      </c>
      <c r="HG31" s="400" cm="1">
        <f ca="1" t="array" ref="HG31">IF(AND(HG$20='Index Tables'!$I$123,HG$21='Index Tables'!$I$97),IF(HG$22&lt;&gt;"Demand",0,SUMIFS('Power Purchase Inputs Summary'!$J$61:$K$61,'Power Purchase Inputs Summary'!$J$44:$K$44,HG$23)*SUMPRODUCT('Technical forecasts (Year 2)'!$L410:$AE410,TRANSPOSE('Comm. &amp; Fin. forecasts (Year 2)'!$O$444:$O$463))),SUMIFS(OFFSET('3) Cost Classification (Year 2)'!$J$29:$AB$29,HG$19-1,),'3) Cost Classification (Year 2)'!$J$26:$AB$26,HG$24,'3) Cost Classification (Year 2)'!$J$25:$AB$25,HG$23,'3) Cost Classification (Year 2)'!$J$24:$AB$24,HG$22,'3) Cost Classification (Year 2)'!$J$23:$AB$23,HG$21)*IF(HG$22="Energy",IF(HG$21='Index Tables'!$I$97,'Technical forecasts (Year 2)'!$J443,'Technical forecasts (Year 2)'!$J474),IF(HG$22="Demand",'Technical forecasts (Year 2)'!$K474,IF(HG$21='Index Tables'!$I$97,'Technical forecasts (Year 2)'!$I443,'Technical forecasts (Year 2)'!$I474))))</f>
        <v>0</v>
      </c>
      <c r="HH31" s="400" cm="1">
        <f ca="1" t="array" ref="HH31">IF(AND(HH$20='Index Tables'!$I$123,HH$21='Index Tables'!$I$97),IF(HH$22&lt;&gt;"Demand",0,SUMIFS('Power Purchase Inputs Summary'!$J$61:$K$61,'Power Purchase Inputs Summary'!$J$44:$K$44,HH$23)*SUMPRODUCT('Technical forecasts (Year 2)'!$L410:$AE410,TRANSPOSE('Comm. &amp; Fin. forecasts (Year 2)'!$O$444:$O$463))),SUMIFS(OFFSET('3) Cost Classification (Year 2)'!$J$29:$AB$29,HH$19-1,),'3) Cost Classification (Year 2)'!$J$26:$AB$26,HH$24,'3) Cost Classification (Year 2)'!$J$25:$AB$25,HH$23,'3) Cost Classification (Year 2)'!$J$24:$AB$24,HH$22,'3) Cost Classification (Year 2)'!$J$23:$AB$23,HH$21)*IF(HH$22="Energy",IF(HH$21='Index Tables'!$I$97,'Technical forecasts (Year 2)'!$J443,'Technical forecasts (Year 2)'!$J474),IF(HH$22="Demand",'Technical forecasts (Year 2)'!$K474,IF(HH$21='Index Tables'!$I$97,'Technical forecasts (Year 2)'!$I443,'Technical forecasts (Year 2)'!$I474))))</f>
        <v>0</v>
      </c>
      <c r="HI31" s="400" cm="1">
        <f ca="1" t="array" ref="HI31">IF(AND(HI$20='Index Tables'!$I$123,HI$21='Index Tables'!$I$97),IF(HI$22&lt;&gt;"Demand",0,SUMIFS('Power Purchase Inputs Summary'!$J$61:$K$61,'Power Purchase Inputs Summary'!$J$44:$K$44,HI$23)*SUMPRODUCT('Technical forecasts (Year 2)'!$L410:$AE410,TRANSPOSE('Comm. &amp; Fin. forecasts (Year 2)'!$O$444:$O$463))),SUMIFS(OFFSET('3) Cost Classification (Year 2)'!$J$29:$AB$29,HI$19-1,),'3) Cost Classification (Year 2)'!$J$26:$AB$26,HI$24,'3) Cost Classification (Year 2)'!$J$25:$AB$25,HI$23,'3) Cost Classification (Year 2)'!$J$24:$AB$24,HI$22,'3) Cost Classification (Year 2)'!$J$23:$AB$23,HI$21)*IF(HI$22="Energy",IF(HI$21='Index Tables'!$I$97,'Technical forecasts (Year 2)'!$J443,'Technical forecasts (Year 2)'!$J474),IF(HI$22="Demand",'Technical forecasts (Year 2)'!$K474,IF(HI$21='Index Tables'!$I$97,'Technical forecasts (Year 2)'!$I443,'Technical forecasts (Year 2)'!$I474))))</f>
        <v>0</v>
      </c>
      <c r="HK31" s="400" cm="1">
        <f ca="1" t="array" ref="HK31">IF(AND(HK$20='Index Tables'!$I$123,HK$21='Index Tables'!$I$97),IF(HK$22&lt;&gt;"Demand",0,SUMIFS('Power Purchase Inputs Summary'!$J$61:$K$61,'Power Purchase Inputs Summary'!$J$44:$K$44,HK$23)*SUMPRODUCT('Technical forecasts (Year 2)'!$L410:$AE410,TRANSPOSE('Comm. &amp; Fin. forecasts (Year 2)'!$O$444:$O$463))),SUMIFS(OFFSET('3) Cost Classification (Year 2)'!$J$29:$AB$29,HK$19-1,),'3) Cost Classification (Year 2)'!$J$26:$AB$26,HK$24,'3) Cost Classification (Year 2)'!$J$25:$AB$25,HK$23,'3) Cost Classification (Year 2)'!$J$24:$AB$24,HK$22,'3) Cost Classification (Year 2)'!$J$23:$AB$23,HK$21)*IF(HK$22="Energy",IF(HK$21='Index Tables'!$I$97,'Technical forecasts (Year 2)'!$J443,'Technical forecasts (Year 2)'!$J474),IF(HK$22="Demand",'Technical forecasts (Year 2)'!$K474,IF(HK$21='Index Tables'!$I$97,'Technical forecasts (Year 2)'!$I443,'Technical forecasts (Year 2)'!$I474))))</f>
        <v>0</v>
      </c>
      <c r="HL31" s="400" cm="1">
        <f ca="1" t="array" ref="HL31">IF(AND(HL$20='Index Tables'!$I$123,HL$21='Index Tables'!$I$97),IF(HL$22&lt;&gt;"Demand",0,SUMIFS('Power Purchase Inputs Summary'!$J$61:$K$61,'Power Purchase Inputs Summary'!$J$44:$K$44,HL$23)*SUMPRODUCT('Technical forecasts (Year 2)'!$L410:$AE410,TRANSPOSE('Comm. &amp; Fin. forecasts (Year 2)'!$O$444:$O$463))),SUMIFS(OFFSET('3) Cost Classification (Year 2)'!$J$29:$AB$29,HL$19-1,),'3) Cost Classification (Year 2)'!$J$26:$AB$26,HL$24,'3) Cost Classification (Year 2)'!$J$25:$AB$25,HL$23,'3) Cost Classification (Year 2)'!$J$24:$AB$24,HL$22,'3) Cost Classification (Year 2)'!$J$23:$AB$23,HL$21)*IF(HL$22="Energy",IF(HL$21='Index Tables'!$I$97,'Technical forecasts (Year 2)'!$J443,'Technical forecasts (Year 2)'!$J474),IF(HL$22="Demand",'Technical forecasts (Year 2)'!$K474,IF(HL$21='Index Tables'!$I$97,'Technical forecasts (Year 2)'!$I443,'Technical forecasts (Year 2)'!$I474))))</f>
        <v>0</v>
      </c>
      <c r="HM31" s="400" cm="1">
        <f ca="1" t="array" ref="HM31">IF(AND(HM$20='Index Tables'!$I$123,HM$21='Index Tables'!$I$97),IF(HM$22&lt;&gt;"Demand",0,SUMIFS('Power Purchase Inputs Summary'!$J$61:$K$61,'Power Purchase Inputs Summary'!$J$44:$K$44,HM$23)*SUMPRODUCT('Technical forecasts (Year 2)'!$L410:$AE410,TRANSPOSE('Comm. &amp; Fin. forecasts (Year 2)'!$O$444:$O$463))),SUMIFS(OFFSET('3) Cost Classification (Year 2)'!$J$29:$AB$29,HM$19-1,),'3) Cost Classification (Year 2)'!$J$26:$AB$26,HM$24,'3) Cost Classification (Year 2)'!$J$25:$AB$25,HM$23,'3) Cost Classification (Year 2)'!$J$24:$AB$24,HM$22,'3) Cost Classification (Year 2)'!$J$23:$AB$23,HM$21)*IF(HM$22="Energy",IF(HM$21='Index Tables'!$I$97,'Technical forecasts (Year 2)'!$J443,'Technical forecasts (Year 2)'!$J474),IF(HM$22="Demand",'Technical forecasts (Year 2)'!$K474,IF(HM$21='Index Tables'!$I$97,'Technical forecasts (Year 2)'!$I443,'Technical forecasts (Year 2)'!$I474))))</f>
        <v>0</v>
      </c>
      <c r="HN31" s="400" cm="1">
        <f ca="1" t="array" ref="HN31">IF(AND(HN$20='Index Tables'!$I$123,HN$21='Index Tables'!$I$97),IF(HN$22&lt;&gt;"Demand",0,SUMIFS('Power Purchase Inputs Summary'!$J$61:$K$61,'Power Purchase Inputs Summary'!$J$44:$K$44,HN$23)*SUMPRODUCT('Technical forecasts (Year 2)'!$L410:$AE410,TRANSPOSE('Comm. &amp; Fin. forecasts (Year 2)'!$O$444:$O$463))),SUMIFS(OFFSET('3) Cost Classification (Year 2)'!$J$29:$AB$29,HN$19-1,),'3) Cost Classification (Year 2)'!$J$26:$AB$26,HN$24,'3) Cost Classification (Year 2)'!$J$25:$AB$25,HN$23,'3) Cost Classification (Year 2)'!$J$24:$AB$24,HN$22,'3) Cost Classification (Year 2)'!$J$23:$AB$23,HN$21)*IF(HN$22="Energy",IF(HN$21='Index Tables'!$I$97,'Technical forecasts (Year 2)'!$J443,'Technical forecasts (Year 2)'!$J474),IF(HN$22="Demand",'Technical forecasts (Year 2)'!$K474,IF(HN$21='Index Tables'!$I$97,'Technical forecasts (Year 2)'!$I443,'Technical forecasts (Year 2)'!$I474))))</f>
        <v>0</v>
      </c>
      <c r="HO31" s="400" cm="1">
        <f ca="1" t="array" ref="HO31">IF(AND(HO$20='Index Tables'!$I$123,HO$21='Index Tables'!$I$97),IF(HO$22&lt;&gt;"Demand",0,SUMIFS('Power Purchase Inputs Summary'!$J$61:$K$61,'Power Purchase Inputs Summary'!$J$44:$K$44,HO$23)*SUMPRODUCT('Technical forecasts (Year 2)'!$L410:$AE410,TRANSPOSE('Comm. &amp; Fin. forecasts (Year 2)'!$O$444:$O$463))),SUMIFS(OFFSET('3) Cost Classification (Year 2)'!$J$29:$AB$29,HO$19-1,),'3) Cost Classification (Year 2)'!$J$26:$AB$26,HO$24,'3) Cost Classification (Year 2)'!$J$25:$AB$25,HO$23,'3) Cost Classification (Year 2)'!$J$24:$AB$24,HO$22,'3) Cost Classification (Year 2)'!$J$23:$AB$23,HO$21)*IF(HO$22="Energy",IF(HO$21='Index Tables'!$I$97,'Technical forecasts (Year 2)'!$J443,'Technical forecasts (Year 2)'!$J474),IF(HO$22="Demand",'Technical forecasts (Year 2)'!$K474,IF(HO$21='Index Tables'!$I$97,'Technical forecasts (Year 2)'!$I443,'Technical forecasts (Year 2)'!$I474))))</f>
        <v>0</v>
      </c>
      <c r="HP31" s="400" cm="1">
        <f ca="1" t="array" ref="HP31">IF(AND(HP$20='Index Tables'!$I$123,HP$21='Index Tables'!$I$97),IF(HP$22&lt;&gt;"Demand",0,SUMIFS('Power Purchase Inputs Summary'!$J$61:$K$61,'Power Purchase Inputs Summary'!$J$44:$K$44,HP$23)*SUMPRODUCT('Technical forecasts (Year 2)'!$L410:$AE410,TRANSPOSE('Comm. &amp; Fin. forecasts (Year 2)'!$O$444:$O$463))),SUMIFS(OFFSET('3) Cost Classification (Year 2)'!$J$29:$AB$29,HP$19-1,),'3) Cost Classification (Year 2)'!$J$26:$AB$26,HP$24,'3) Cost Classification (Year 2)'!$J$25:$AB$25,HP$23,'3) Cost Classification (Year 2)'!$J$24:$AB$24,HP$22,'3) Cost Classification (Year 2)'!$J$23:$AB$23,HP$21)*IF(HP$22="Energy",IF(HP$21='Index Tables'!$I$97,'Technical forecasts (Year 2)'!$J443,'Technical forecasts (Year 2)'!$J474),IF(HP$22="Demand",'Technical forecasts (Year 2)'!$K474,IF(HP$21='Index Tables'!$I$97,'Technical forecasts (Year 2)'!$I443,'Technical forecasts (Year 2)'!$I474))))</f>
        <v>0</v>
      </c>
      <c r="HQ31" s="400" cm="1">
        <f ca="1" t="array" ref="HQ31">IF(AND(HQ$20='Index Tables'!$I$123,HQ$21='Index Tables'!$I$97),IF(HQ$22&lt;&gt;"Demand",0,SUMIFS('Power Purchase Inputs Summary'!$J$61:$K$61,'Power Purchase Inputs Summary'!$J$44:$K$44,HQ$23)*SUMPRODUCT('Technical forecasts (Year 2)'!$L410:$AE410,TRANSPOSE('Comm. &amp; Fin. forecasts (Year 2)'!$O$444:$O$463))),SUMIFS(OFFSET('3) Cost Classification (Year 2)'!$J$29:$AB$29,HQ$19-1,),'3) Cost Classification (Year 2)'!$J$26:$AB$26,HQ$24,'3) Cost Classification (Year 2)'!$J$25:$AB$25,HQ$23,'3) Cost Classification (Year 2)'!$J$24:$AB$24,HQ$22,'3) Cost Classification (Year 2)'!$J$23:$AB$23,HQ$21)*IF(HQ$22="Energy",IF(HQ$21='Index Tables'!$I$97,'Technical forecasts (Year 2)'!$J443,'Technical forecasts (Year 2)'!$J474),IF(HQ$22="Demand",'Technical forecasts (Year 2)'!$K474,IF(HQ$21='Index Tables'!$I$97,'Technical forecasts (Year 2)'!$I443,'Technical forecasts (Year 2)'!$I474))))</f>
        <v>0</v>
      </c>
      <c r="HR31" s="400" cm="1">
        <f ca="1" t="array" ref="HR31">IF(AND(HR$20='Index Tables'!$I$123,HR$21='Index Tables'!$I$97),IF(HR$22&lt;&gt;"Demand",0,SUMIFS('Power Purchase Inputs Summary'!$J$61:$K$61,'Power Purchase Inputs Summary'!$J$44:$K$44,HR$23)*SUMPRODUCT('Technical forecasts (Year 2)'!$L410:$AE410,TRANSPOSE('Comm. &amp; Fin. forecasts (Year 2)'!$O$444:$O$463))),SUMIFS(OFFSET('3) Cost Classification (Year 2)'!$J$29:$AB$29,HR$19-1,),'3) Cost Classification (Year 2)'!$J$26:$AB$26,HR$24,'3) Cost Classification (Year 2)'!$J$25:$AB$25,HR$23,'3) Cost Classification (Year 2)'!$J$24:$AB$24,HR$22,'3) Cost Classification (Year 2)'!$J$23:$AB$23,HR$21)*IF(HR$22="Energy",IF(HR$21='Index Tables'!$I$97,'Technical forecasts (Year 2)'!$J443,'Technical forecasts (Year 2)'!$J474),IF(HR$22="Demand",'Technical forecasts (Year 2)'!$K474,IF(HR$21='Index Tables'!$I$97,'Technical forecasts (Year 2)'!$I443,'Technical forecasts (Year 2)'!$I474))))</f>
        <v>0</v>
      </c>
      <c r="HS31" s="400" cm="1">
        <f ca="1" t="array" ref="HS31">IF(AND(HS$20='Index Tables'!$I$123,HS$21='Index Tables'!$I$97),IF(HS$22&lt;&gt;"Demand",0,SUMIFS('Power Purchase Inputs Summary'!$J$61:$K$61,'Power Purchase Inputs Summary'!$J$44:$K$44,HS$23)*SUMPRODUCT('Technical forecasts (Year 2)'!$L410:$AE410,TRANSPOSE('Comm. &amp; Fin. forecasts (Year 2)'!$O$444:$O$463))),SUMIFS(OFFSET('3) Cost Classification (Year 2)'!$J$29:$AB$29,HS$19-1,),'3) Cost Classification (Year 2)'!$J$26:$AB$26,HS$24,'3) Cost Classification (Year 2)'!$J$25:$AB$25,HS$23,'3) Cost Classification (Year 2)'!$J$24:$AB$24,HS$22,'3) Cost Classification (Year 2)'!$J$23:$AB$23,HS$21)*IF(HS$22="Energy",IF(HS$21='Index Tables'!$I$97,'Technical forecasts (Year 2)'!$J443,'Technical forecasts (Year 2)'!$J474),IF(HS$22="Demand",'Technical forecasts (Year 2)'!$K474,IF(HS$21='Index Tables'!$I$97,'Technical forecasts (Year 2)'!$I443,'Technical forecasts (Year 2)'!$I474))))</f>
        <v>0</v>
      </c>
      <c r="HU31" s="400" cm="1">
        <f ca="1" t="array" ref="HU31">IF(AND(HU$20='Index Tables'!$I$123,HU$21='Index Tables'!$I$97),IF(HU$22&lt;&gt;"Demand",0,SUMIFS('Power Purchase Inputs Summary'!$J$61:$K$61,'Power Purchase Inputs Summary'!$J$44:$K$44,HU$23)*SUMPRODUCT('Technical forecasts (Year 2)'!$L410:$AE410,TRANSPOSE('Comm. &amp; Fin. forecasts (Year 2)'!$O$444:$O$463))),SUMIFS(OFFSET('3) Cost Classification (Year 2)'!$J$29:$AB$29,HU$19-1,),'3) Cost Classification (Year 2)'!$J$26:$AB$26,HU$24,'3) Cost Classification (Year 2)'!$J$25:$AB$25,HU$23,'3) Cost Classification (Year 2)'!$J$24:$AB$24,HU$22,'3) Cost Classification (Year 2)'!$J$23:$AB$23,HU$21)*IF(HU$22="Energy",IF(HU$21='Index Tables'!$I$97,'Technical forecasts (Year 2)'!$J443,'Technical forecasts (Year 2)'!$J474),IF(HU$22="Demand",'Technical forecasts (Year 2)'!$K474,IF(HU$21='Index Tables'!$I$97,'Technical forecasts (Year 2)'!$I443,'Technical forecasts (Year 2)'!$I474))))</f>
        <v>0</v>
      </c>
      <c r="HV31" s="400" cm="1">
        <f ca="1" t="array" ref="HV31">IF(AND(HV$20='Index Tables'!$I$123,HV$21='Index Tables'!$I$97),IF(HV$22&lt;&gt;"Demand",0,SUMIFS('Power Purchase Inputs Summary'!$J$61:$K$61,'Power Purchase Inputs Summary'!$J$44:$K$44,HV$23)*SUMPRODUCT('Technical forecasts (Year 2)'!$L410:$AE410,TRANSPOSE('Comm. &amp; Fin. forecasts (Year 2)'!$O$444:$O$463))),SUMIFS(OFFSET('3) Cost Classification (Year 2)'!$J$29:$AB$29,HV$19-1,),'3) Cost Classification (Year 2)'!$J$26:$AB$26,HV$24,'3) Cost Classification (Year 2)'!$J$25:$AB$25,HV$23,'3) Cost Classification (Year 2)'!$J$24:$AB$24,HV$22,'3) Cost Classification (Year 2)'!$J$23:$AB$23,HV$21)*IF(HV$22="Energy",IF(HV$21='Index Tables'!$I$97,'Technical forecasts (Year 2)'!$J443,'Technical forecasts (Year 2)'!$J474),IF(HV$22="Demand",'Technical forecasts (Year 2)'!$K474,IF(HV$21='Index Tables'!$I$97,'Technical forecasts (Year 2)'!$I443,'Technical forecasts (Year 2)'!$I474))))</f>
        <v>0</v>
      </c>
      <c r="HW31" s="400" cm="1">
        <f ca="1" t="array" ref="HW31">IF(AND(HW$20='Index Tables'!$I$123,HW$21='Index Tables'!$I$97),IF(HW$22&lt;&gt;"Demand",0,SUMIFS('Power Purchase Inputs Summary'!$J$61:$K$61,'Power Purchase Inputs Summary'!$J$44:$K$44,HW$23)*SUMPRODUCT('Technical forecasts (Year 2)'!$L410:$AE410,TRANSPOSE('Comm. &amp; Fin. forecasts (Year 2)'!$O$444:$O$463))),SUMIFS(OFFSET('3) Cost Classification (Year 2)'!$J$29:$AB$29,HW$19-1,),'3) Cost Classification (Year 2)'!$J$26:$AB$26,HW$24,'3) Cost Classification (Year 2)'!$J$25:$AB$25,HW$23,'3) Cost Classification (Year 2)'!$J$24:$AB$24,HW$22,'3) Cost Classification (Year 2)'!$J$23:$AB$23,HW$21)*IF(HW$22="Energy",IF(HW$21='Index Tables'!$I$97,'Technical forecasts (Year 2)'!$J443,'Technical forecasts (Year 2)'!$J474),IF(HW$22="Demand",'Technical forecasts (Year 2)'!$K474,IF(HW$21='Index Tables'!$I$97,'Technical forecasts (Year 2)'!$I443,'Technical forecasts (Year 2)'!$I474))))</f>
        <v>0</v>
      </c>
      <c r="HX31" s="400" cm="1">
        <f ca="1" t="array" ref="HX31">IF(AND(HX$20='Index Tables'!$I$123,HX$21='Index Tables'!$I$97),IF(HX$22&lt;&gt;"Demand",0,SUMIFS('Power Purchase Inputs Summary'!$J$61:$K$61,'Power Purchase Inputs Summary'!$J$44:$K$44,HX$23)*SUMPRODUCT('Technical forecasts (Year 2)'!$L410:$AE410,TRANSPOSE('Comm. &amp; Fin. forecasts (Year 2)'!$O$444:$O$463))),SUMIFS(OFFSET('3) Cost Classification (Year 2)'!$J$29:$AB$29,HX$19-1,),'3) Cost Classification (Year 2)'!$J$26:$AB$26,HX$24,'3) Cost Classification (Year 2)'!$J$25:$AB$25,HX$23,'3) Cost Classification (Year 2)'!$J$24:$AB$24,HX$22,'3) Cost Classification (Year 2)'!$J$23:$AB$23,HX$21)*IF(HX$22="Energy",IF(HX$21='Index Tables'!$I$97,'Technical forecasts (Year 2)'!$J443,'Technical forecasts (Year 2)'!$J474),IF(HX$22="Demand",'Technical forecasts (Year 2)'!$K474,IF(HX$21='Index Tables'!$I$97,'Technical forecasts (Year 2)'!$I443,'Technical forecasts (Year 2)'!$I474))))</f>
        <v>0</v>
      </c>
      <c r="HY31" s="400" cm="1">
        <f ca="1" t="array" ref="HY31">IF(AND(HY$20='Index Tables'!$I$123,HY$21='Index Tables'!$I$97),IF(HY$22&lt;&gt;"Demand",0,SUMIFS('Power Purchase Inputs Summary'!$J$61:$K$61,'Power Purchase Inputs Summary'!$J$44:$K$44,HY$23)*SUMPRODUCT('Technical forecasts (Year 2)'!$L410:$AE410,TRANSPOSE('Comm. &amp; Fin. forecasts (Year 2)'!$O$444:$O$463))),SUMIFS(OFFSET('3) Cost Classification (Year 2)'!$J$29:$AB$29,HY$19-1,),'3) Cost Classification (Year 2)'!$J$26:$AB$26,HY$24,'3) Cost Classification (Year 2)'!$J$25:$AB$25,HY$23,'3) Cost Classification (Year 2)'!$J$24:$AB$24,HY$22,'3) Cost Classification (Year 2)'!$J$23:$AB$23,HY$21)*IF(HY$22="Energy",IF(HY$21='Index Tables'!$I$97,'Technical forecasts (Year 2)'!$J443,'Technical forecasts (Year 2)'!$J474),IF(HY$22="Demand",'Technical forecasts (Year 2)'!$K474,IF(HY$21='Index Tables'!$I$97,'Technical forecasts (Year 2)'!$I443,'Technical forecasts (Year 2)'!$I474))))</f>
        <v>0</v>
      </c>
      <c r="HZ31" s="400" cm="1">
        <f ca="1" t="array" ref="HZ31">IF(AND(HZ$20='Index Tables'!$I$123,HZ$21='Index Tables'!$I$97),IF(HZ$22&lt;&gt;"Demand",0,SUMIFS('Power Purchase Inputs Summary'!$J$61:$K$61,'Power Purchase Inputs Summary'!$J$44:$K$44,HZ$23)*SUMPRODUCT('Technical forecasts (Year 2)'!$L410:$AE410,TRANSPOSE('Comm. &amp; Fin. forecasts (Year 2)'!$O$444:$O$463))),SUMIFS(OFFSET('3) Cost Classification (Year 2)'!$J$29:$AB$29,HZ$19-1,),'3) Cost Classification (Year 2)'!$J$26:$AB$26,HZ$24,'3) Cost Classification (Year 2)'!$J$25:$AB$25,HZ$23,'3) Cost Classification (Year 2)'!$J$24:$AB$24,HZ$22,'3) Cost Classification (Year 2)'!$J$23:$AB$23,HZ$21)*IF(HZ$22="Energy",IF(HZ$21='Index Tables'!$I$97,'Technical forecasts (Year 2)'!$J443,'Technical forecasts (Year 2)'!$J474),IF(HZ$22="Demand",'Technical forecasts (Year 2)'!$K474,IF(HZ$21='Index Tables'!$I$97,'Technical forecasts (Year 2)'!$I443,'Technical forecasts (Year 2)'!$I474))))</f>
        <v>0</v>
      </c>
      <c r="IA31" s="400" cm="1">
        <f ca="1" t="array" ref="IA31">IF(AND(IA$20='Index Tables'!$I$123,IA$21='Index Tables'!$I$97),IF(IA$22&lt;&gt;"Demand",0,SUMIFS('Power Purchase Inputs Summary'!$J$61:$K$61,'Power Purchase Inputs Summary'!$J$44:$K$44,IA$23)*SUMPRODUCT('Technical forecasts (Year 2)'!$L410:$AE410,TRANSPOSE('Comm. &amp; Fin. forecasts (Year 2)'!$O$444:$O$463))),SUMIFS(OFFSET('3) Cost Classification (Year 2)'!$J$29:$AB$29,IA$19-1,),'3) Cost Classification (Year 2)'!$J$26:$AB$26,IA$24,'3) Cost Classification (Year 2)'!$J$25:$AB$25,IA$23,'3) Cost Classification (Year 2)'!$J$24:$AB$24,IA$22,'3) Cost Classification (Year 2)'!$J$23:$AB$23,IA$21)*IF(IA$22="Energy",IF(IA$21='Index Tables'!$I$97,'Technical forecasts (Year 2)'!$J443,'Technical forecasts (Year 2)'!$J474),IF(IA$22="Demand",'Technical forecasts (Year 2)'!$K474,IF(IA$21='Index Tables'!$I$97,'Technical forecasts (Year 2)'!$I443,'Technical forecasts (Year 2)'!$I474))))</f>
        <v>0</v>
      </c>
      <c r="IB31" s="400" cm="1">
        <f ca="1" t="array" ref="IB31">IF(AND(IB$20='Index Tables'!$I$123,IB$21='Index Tables'!$I$97),IF(IB$22&lt;&gt;"Demand",0,SUMIFS('Power Purchase Inputs Summary'!$J$61:$K$61,'Power Purchase Inputs Summary'!$J$44:$K$44,IB$23)*SUMPRODUCT('Technical forecasts (Year 2)'!$L410:$AE410,TRANSPOSE('Comm. &amp; Fin. forecasts (Year 2)'!$O$444:$O$463))),SUMIFS(OFFSET('3) Cost Classification (Year 2)'!$J$29:$AB$29,IB$19-1,),'3) Cost Classification (Year 2)'!$J$26:$AB$26,IB$24,'3) Cost Classification (Year 2)'!$J$25:$AB$25,IB$23,'3) Cost Classification (Year 2)'!$J$24:$AB$24,IB$22,'3) Cost Classification (Year 2)'!$J$23:$AB$23,IB$21)*IF(IB$22="Energy",IF(IB$21='Index Tables'!$I$97,'Technical forecasts (Year 2)'!$J443,'Technical forecasts (Year 2)'!$J474),IF(IB$22="Demand",'Technical forecasts (Year 2)'!$K474,IF(IB$21='Index Tables'!$I$97,'Technical forecasts (Year 2)'!$I443,'Technical forecasts (Year 2)'!$I474))))</f>
        <v>0</v>
      </c>
      <c r="IC31" s="400" cm="1">
        <f ca="1" t="array" ref="IC31">IF(AND(IC$20='Index Tables'!$I$123,IC$21='Index Tables'!$I$97),IF(IC$22&lt;&gt;"Demand",0,SUMIFS('Power Purchase Inputs Summary'!$J$61:$K$61,'Power Purchase Inputs Summary'!$J$44:$K$44,IC$23)*SUMPRODUCT('Technical forecasts (Year 2)'!$L410:$AE410,TRANSPOSE('Comm. &amp; Fin. forecasts (Year 2)'!$O$444:$O$463))),SUMIFS(OFFSET('3) Cost Classification (Year 2)'!$J$29:$AB$29,IC$19-1,),'3) Cost Classification (Year 2)'!$J$26:$AB$26,IC$24,'3) Cost Classification (Year 2)'!$J$25:$AB$25,IC$23,'3) Cost Classification (Year 2)'!$J$24:$AB$24,IC$22,'3) Cost Classification (Year 2)'!$J$23:$AB$23,IC$21)*IF(IC$22="Energy",IF(IC$21='Index Tables'!$I$97,'Technical forecasts (Year 2)'!$J443,'Technical forecasts (Year 2)'!$J474),IF(IC$22="Demand",'Technical forecasts (Year 2)'!$K474,IF(IC$21='Index Tables'!$I$97,'Technical forecasts (Year 2)'!$I443,'Technical forecasts (Year 2)'!$I474))))</f>
        <v>0</v>
      </c>
      <c r="IE31" s="400" cm="1">
        <f ca="1" t="array" ref="IE31">IF(AND(IE$20='Index Tables'!$I$123,IE$21='Index Tables'!$I$97),IF(IE$22&lt;&gt;"Demand",0,SUMIFS('Power Purchase Inputs Summary'!$J$61:$K$61,'Power Purchase Inputs Summary'!$J$44:$K$44,IE$23)*SUMPRODUCT('Technical forecasts (Year 2)'!$L410:$AE410,TRANSPOSE('Comm. &amp; Fin. forecasts (Year 2)'!$O$444:$O$463))),SUMIFS(OFFSET('3) Cost Classification (Year 2)'!$J$29:$AB$29,IE$19-1,),'3) Cost Classification (Year 2)'!$J$26:$AB$26,IE$24,'3) Cost Classification (Year 2)'!$J$25:$AB$25,IE$23,'3) Cost Classification (Year 2)'!$J$24:$AB$24,IE$22,'3) Cost Classification (Year 2)'!$J$23:$AB$23,IE$21)*IF(IE$22="Energy",IF(IE$21='Index Tables'!$I$97,'Technical forecasts (Year 2)'!$J443,'Technical forecasts (Year 2)'!$J474),IF(IE$22="Demand",'Technical forecasts (Year 2)'!$K474,IF(IE$21='Index Tables'!$I$97,'Technical forecasts (Year 2)'!$I443,'Technical forecasts (Year 2)'!$I474))))</f>
        <v>0</v>
      </c>
      <c r="IF31" s="400" cm="1">
        <f ca="1" t="array" ref="IF31">IF(AND(IF$20='Index Tables'!$I$123,IF$21='Index Tables'!$I$97),IF(IF$22&lt;&gt;"Demand",0,SUMIFS('Power Purchase Inputs Summary'!$J$61:$K$61,'Power Purchase Inputs Summary'!$J$44:$K$44,IF$23)*SUMPRODUCT('Technical forecasts (Year 2)'!$L410:$AE410,TRANSPOSE('Comm. &amp; Fin. forecasts (Year 2)'!$O$444:$O$463))),SUMIFS(OFFSET('3) Cost Classification (Year 2)'!$J$29:$AB$29,IF$19-1,),'3) Cost Classification (Year 2)'!$J$26:$AB$26,IF$24,'3) Cost Classification (Year 2)'!$J$25:$AB$25,IF$23,'3) Cost Classification (Year 2)'!$J$24:$AB$24,IF$22,'3) Cost Classification (Year 2)'!$J$23:$AB$23,IF$21)*IF(IF$22="Energy",IF(IF$21='Index Tables'!$I$97,'Technical forecasts (Year 2)'!$J443,'Technical forecasts (Year 2)'!$J474),IF(IF$22="Demand",'Technical forecasts (Year 2)'!$K474,IF(IF$21='Index Tables'!$I$97,'Technical forecasts (Year 2)'!$I443,'Technical forecasts (Year 2)'!$I474))))</f>
        <v>0</v>
      </c>
      <c r="IG31" s="400" cm="1">
        <f ca="1" t="array" ref="IG31">IF(AND(IG$20='Index Tables'!$I$123,IG$21='Index Tables'!$I$97),IF(IG$22&lt;&gt;"Demand",0,SUMIFS('Power Purchase Inputs Summary'!$J$61:$K$61,'Power Purchase Inputs Summary'!$J$44:$K$44,IG$23)*SUMPRODUCT('Technical forecasts (Year 2)'!$L410:$AE410,TRANSPOSE('Comm. &amp; Fin. forecasts (Year 2)'!$O$444:$O$463))),SUMIFS(OFFSET('3) Cost Classification (Year 2)'!$J$29:$AB$29,IG$19-1,),'3) Cost Classification (Year 2)'!$J$26:$AB$26,IG$24,'3) Cost Classification (Year 2)'!$J$25:$AB$25,IG$23,'3) Cost Classification (Year 2)'!$J$24:$AB$24,IG$22,'3) Cost Classification (Year 2)'!$J$23:$AB$23,IG$21)*IF(IG$22="Energy",IF(IG$21='Index Tables'!$I$97,'Technical forecasts (Year 2)'!$J443,'Technical forecasts (Year 2)'!$J474),IF(IG$22="Demand",'Technical forecasts (Year 2)'!$K474,IF(IG$21='Index Tables'!$I$97,'Technical forecasts (Year 2)'!$I443,'Technical forecasts (Year 2)'!$I474))))</f>
        <v>0</v>
      </c>
      <c r="IH31" s="400" cm="1">
        <f ca="1" t="array" ref="IH31">IF(AND(IH$20='Index Tables'!$I$123,IH$21='Index Tables'!$I$97),IF(IH$22&lt;&gt;"Demand",0,SUMIFS('Power Purchase Inputs Summary'!$J$61:$K$61,'Power Purchase Inputs Summary'!$J$44:$K$44,IH$23)*SUMPRODUCT('Technical forecasts (Year 2)'!$L410:$AE410,TRANSPOSE('Comm. &amp; Fin. forecasts (Year 2)'!$O$444:$O$463))),SUMIFS(OFFSET('3) Cost Classification (Year 2)'!$J$29:$AB$29,IH$19-1,),'3) Cost Classification (Year 2)'!$J$26:$AB$26,IH$24,'3) Cost Classification (Year 2)'!$J$25:$AB$25,IH$23,'3) Cost Classification (Year 2)'!$J$24:$AB$24,IH$22,'3) Cost Classification (Year 2)'!$J$23:$AB$23,IH$21)*IF(IH$22="Energy",IF(IH$21='Index Tables'!$I$97,'Technical forecasts (Year 2)'!$J443,'Technical forecasts (Year 2)'!$J474),IF(IH$22="Demand",'Technical forecasts (Year 2)'!$K474,IF(IH$21='Index Tables'!$I$97,'Technical forecasts (Year 2)'!$I443,'Technical forecasts (Year 2)'!$I474))))</f>
        <v>0</v>
      </c>
      <c r="II31" s="400" cm="1">
        <f ca="1" t="array" ref="II31">IF(AND(II$20='Index Tables'!$I$123,II$21='Index Tables'!$I$97),IF(II$22&lt;&gt;"Demand",0,SUMIFS('Power Purchase Inputs Summary'!$J$61:$K$61,'Power Purchase Inputs Summary'!$J$44:$K$44,II$23)*SUMPRODUCT('Technical forecasts (Year 2)'!$L410:$AE410,TRANSPOSE('Comm. &amp; Fin. forecasts (Year 2)'!$O$444:$O$463))),SUMIFS(OFFSET('3) Cost Classification (Year 2)'!$J$29:$AB$29,II$19-1,),'3) Cost Classification (Year 2)'!$J$26:$AB$26,II$24,'3) Cost Classification (Year 2)'!$J$25:$AB$25,II$23,'3) Cost Classification (Year 2)'!$J$24:$AB$24,II$22,'3) Cost Classification (Year 2)'!$J$23:$AB$23,II$21)*IF(II$22="Energy",IF(II$21='Index Tables'!$I$97,'Technical forecasts (Year 2)'!$J443,'Technical forecasts (Year 2)'!$J474),IF(II$22="Demand",'Technical forecasts (Year 2)'!$K474,IF(II$21='Index Tables'!$I$97,'Technical forecasts (Year 2)'!$I443,'Technical forecasts (Year 2)'!$I474))))</f>
        <v>0</v>
      </c>
      <c r="IJ31" s="400" cm="1">
        <f ca="1" t="array" ref="IJ31">IF(AND(IJ$20='Index Tables'!$I$123,IJ$21='Index Tables'!$I$97),IF(IJ$22&lt;&gt;"Demand",0,SUMIFS('Power Purchase Inputs Summary'!$J$61:$K$61,'Power Purchase Inputs Summary'!$J$44:$K$44,IJ$23)*SUMPRODUCT('Technical forecasts (Year 2)'!$L410:$AE410,TRANSPOSE('Comm. &amp; Fin. forecasts (Year 2)'!$O$444:$O$463))),SUMIFS(OFFSET('3) Cost Classification (Year 2)'!$J$29:$AB$29,IJ$19-1,),'3) Cost Classification (Year 2)'!$J$26:$AB$26,IJ$24,'3) Cost Classification (Year 2)'!$J$25:$AB$25,IJ$23,'3) Cost Classification (Year 2)'!$J$24:$AB$24,IJ$22,'3) Cost Classification (Year 2)'!$J$23:$AB$23,IJ$21)*IF(IJ$22="Energy",IF(IJ$21='Index Tables'!$I$97,'Technical forecasts (Year 2)'!$J443,'Technical forecasts (Year 2)'!$J474),IF(IJ$22="Demand",'Technical forecasts (Year 2)'!$K474,IF(IJ$21='Index Tables'!$I$97,'Technical forecasts (Year 2)'!$I443,'Technical forecasts (Year 2)'!$I474))))</f>
        <v>0</v>
      </c>
      <c r="IK31" s="400" cm="1">
        <f ca="1" t="array" ref="IK31">IF(AND(IK$20='Index Tables'!$I$123,IK$21='Index Tables'!$I$97),IF(IK$22&lt;&gt;"Demand",0,SUMIFS('Power Purchase Inputs Summary'!$J$61:$K$61,'Power Purchase Inputs Summary'!$J$44:$K$44,IK$23)*SUMPRODUCT('Technical forecasts (Year 2)'!$L410:$AE410,TRANSPOSE('Comm. &amp; Fin. forecasts (Year 2)'!$O$444:$O$463))),SUMIFS(OFFSET('3) Cost Classification (Year 2)'!$J$29:$AB$29,IK$19-1,),'3) Cost Classification (Year 2)'!$J$26:$AB$26,IK$24,'3) Cost Classification (Year 2)'!$J$25:$AB$25,IK$23,'3) Cost Classification (Year 2)'!$J$24:$AB$24,IK$22,'3) Cost Classification (Year 2)'!$J$23:$AB$23,IK$21)*IF(IK$22="Energy",IF(IK$21='Index Tables'!$I$97,'Technical forecasts (Year 2)'!$J443,'Technical forecasts (Year 2)'!$J474),IF(IK$22="Demand",'Technical forecasts (Year 2)'!$K474,IF(IK$21='Index Tables'!$I$97,'Technical forecasts (Year 2)'!$I443,'Technical forecasts (Year 2)'!$I474))))</f>
        <v>0</v>
      </c>
      <c r="IL31" s="400" cm="1">
        <f ca="1" t="array" ref="IL31">IF(AND(IL$20='Index Tables'!$I$123,IL$21='Index Tables'!$I$97),IF(IL$22&lt;&gt;"Demand",0,SUMIFS('Power Purchase Inputs Summary'!$J$61:$K$61,'Power Purchase Inputs Summary'!$J$44:$K$44,IL$23)*SUMPRODUCT('Technical forecasts (Year 2)'!$L410:$AE410,TRANSPOSE('Comm. &amp; Fin. forecasts (Year 2)'!$O$444:$O$463))),SUMIFS(OFFSET('3) Cost Classification (Year 2)'!$J$29:$AB$29,IL$19-1,),'3) Cost Classification (Year 2)'!$J$26:$AB$26,IL$24,'3) Cost Classification (Year 2)'!$J$25:$AB$25,IL$23,'3) Cost Classification (Year 2)'!$J$24:$AB$24,IL$22,'3) Cost Classification (Year 2)'!$J$23:$AB$23,IL$21)*IF(IL$22="Energy",IF(IL$21='Index Tables'!$I$97,'Technical forecasts (Year 2)'!$J443,'Technical forecasts (Year 2)'!$J474),IF(IL$22="Demand",'Technical forecasts (Year 2)'!$K474,IF(IL$21='Index Tables'!$I$97,'Technical forecasts (Year 2)'!$I443,'Technical forecasts (Year 2)'!$I474))))</f>
        <v>0</v>
      </c>
      <c r="IM31" s="400" cm="1">
        <f ca="1" t="array" ref="IM31">IF(AND(IM$20='Index Tables'!$I$123,IM$21='Index Tables'!$I$97),IF(IM$22&lt;&gt;"Demand",0,SUMIFS('Power Purchase Inputs Summary'!$J$61:$K$61,'Power Purchase Inputs Summary'!$J$44:$K$44,IM$23)*SUMPRODUCT('Technical forecasts (Year 2)'!$L410:$AE410,TRANSPOSE('Comm. &amp; Fin. forecasts (Year 2)'!$O$444:$O$463))),SUMIFS(OFFSET('3) Cost Classification (Year 2)'!$J$29:$AB$29,IM$19-1,),'3) Cost Classification (Year 2)'!$J$26:$AB$26,IM$24,'3) Cost Classification (Year 2)'!$J$25:$AB$25,IM$23,'3) Cost Classification (Year 2)'!$J$24:$AB$24,IM$22,'3) Cost Classification (Year 2)'!$J$23:$AB$23,IM$21)*IF(IM$22="Energy",IF(IM$21='Index Tables'!$I$97,'Technical forecasts (Year 2)'!$J443,'Technical forecasts (Year 2)'!$J474),IF(IM$22="Demand",'Technical forecasts (Year 2)'!$K474,IF(IM$21='Index Tables'!$I$97,'Technical forecasts (Year 2)'!$I443,'Technical forecasts (Year 2)'!$I474))))</f>
        <v>0</v>
      </c>
      <c r="IO31" s="400" cm="1">
        <f ca="1" t="array" ref="IO31">IF(AND(IO$20='Index Tables'!$I$123,IO$21='Index Tables'!$I$97),IF(IO$22&lt;&gt;"Demand",0,SUMIFS('Power Purchase Inputs Summary'!$J$61:$K$61,'Power Purchase Inputs Summary'!$J$44:$K$44,IO$23)*SUMPRODUCT('Technical forecasts (Year 2)'!$L410:$AE410,TRANSPOSE('Comm. &amp; Fin. forecasts (Year 2)'!$O$444:$O$463))),SUMIFS(OFFSET('3) Cost Classification (Year 2)'!$J$29:$AB$29,IO$19-1,),'3) Cost Classification (Year 2)'!$J$26:$AB$26,IO$24,'3) Cost Classification (Year 2)'!$J$25:$AB$25,IO$23,'3) Cost Classification (Year 2)'!$J$24:$AB$24,IO$22,'3) Cost Classification (Year 2)'!$J$23:$AB$23,IO$21)*IF(IO$22="Energy",IF(IO$21='Index Tables'!$I$97,'Technical forecasts (Year 2)'!$J443,'Technical forecasts (Year 2)'!$J474),IF(IO$22="Demand",'Technical forecasts (Year 2)'!$K474,IF(IO$21='Index Tables'!$I$97,'Technical forecasts (Year 2)'!$I443,'Technical forecasts (Year 2)'!$I474))))</f>
        <v>0</v>
      </c>
      <c r="IP31" s="400" cm="1">
        <f ca="1" t="array" ref="IP31">IF(AND(IP$20='Index Tables'!$I$123,IP$21='Index Tables'!$I$97),IF(IP$22&lt;&gt;"Demand",0,SUMIFS('Power Purchase Inputs Summary'!$J$61:$K$61,'Power Purchase Inputs Summary'!$J$44:$K$44,IP$23)*SUMPRODUCT('Technical forecasts (Year 2)'!$L410:$AE410,TRANSPOSE('Comm. &amp; Fin. forecasts (Year 2)'!$O$444:$O$463))),SUMIFS(OFFSET('3) Cost Classification (Year 2)'!$J$29:$AB$29,IP$19-1,),'3) Cost Classification (Year 2)'!$J$26:$AB$26,IP$24,'3) Cost Classification (Year 2)'!$J$25:$AB$25,IP$23,'3) Cost Classification (Year 2)'!$J$24:$AB$24,IP$22,'3) Cost Classification (Year 2)'!$J$23:$AB$23,IP$21)*IF(IP$22="Energy",IF(IP$21='Index Tables'!$I$97,'Technical forecasts (Year 2)'!$J443,'Technical forecasts (Year 2)'!$J474),IF(IP$22="Demand",'Technical forecasts (Year 2)'!$K474,IF(IP$21='Index Tables'!$I$97,'Technical forecasts (Year 2)'!$I443,'Technical forecasts (Year 2)'!$I474))))</f>
        <v>0</v>
      </c>
      <c r="IQ31" s="400" cm="1">
        <f ca="1" t="array" ref="IQ31">IF(AND(IQ$20='Index Tables'!$I$123,IQ$21='Index Tables'!$I$97),IF(IQ$22&lt;&gt;"Demand",0,SUMIFS('Power Purchase Inputs Summary'!$J$61:$K$61,'Power Purchase Inputs Summary'!$J$44:$K$44,IQ$23)*SUMPRODUCT('Technical forecasts (Year 2)'!$L410:$AE410,TRANSPOSE('Comm. &amp; Fin. forecasts (Year 2)'!$O$444:$O$463))),SUMIFS(OFFSET('3) Cost Classification (Year 2)'!$J$29:$AB$29,IQ$19-1,),'3) Cost Classification (Year 2)'!$J$26:$AB$26,IQ$24,'3) Cost Classification (Year 2)'!$J$25:$AB$25,IQ$23,'3) Cost Classification (Year 2)'!$J$24:$AB$24,IQ$22,'3) Cost Classification (Year 2)'!$J$23:$AB$23,IQ$21)*IF(IQ$22="Energy",IF(IQ$21='Index Tables'!$I$97,'Technical forecasts (Year 2)'!$J443,'Technical forecasts (Year 2)'!$J474),IF(IQ$22="Demand",'Technical forecasts (Year 2)'!$K474,IF(IQ$21='Index Tables'!$I$97,'Technical forecasts (Year 2)'!$I443,'Technical forecasts (Year 2)'!$I474))))</f>
        <v>0</v>
      </c>
      <c r="IR31" s="400" cm="1">
        <f ca="1" t="array" ref="IR31">IF(AND(IR$20='Index Tables'!$I$123,IR$21='Index Tables'!$I$97),IF(IR$22&lt;&gt;"Demand",0,SUMIFS('Power Purchase Inputs Summary'!$J$61:$K$61,'Power Purchase Inputs Summary'!$J$44:$K$44,IR$23)*SUMPRODUCT('Technical forecasts (Year 2)'!$L410:$AE410,TRANSPOSE('Comm. &amp; Fin. forecasts (Year 2)'!$O$444:$O$463))),SUMIFS(OFFSET('3) Cost Classification (Year 2)'!$J$29:$AB$29,IR$19-1,),'3) Cost Classification (Year 2)'!$J$26:$AB$26,IR$24,'3) Cost Classification (Year 2)'!$J$25:$AB$25,IR$23,'3) Cost Classification (Year 2)'!$J$24:$AB$24,IR$22,'3) Cost Classification (Year 2)'!$J$23:$AB$23,IR$21)*IF(IR$22="Energy",IF(IR$21='Index Tables'!$I$97,'Technical forecasts (Year 2)'!$J443,'Technical forecasts (Year 2)'!$J474),IF(IR$22="Demand",'Technical forecasts (Year 2)'!$K474,IF(IR$21='Index Tables'!$I$97,'Technical forecasts (Year 2)'!$I443,'Technical forecasts (Year 2)'!$I474))))</f>
        <v>0</v>
      </c>
      <c r="IS31" s="400" cm="1">
        <f ca="1" t="array" ref="IS31">IF(AND(IS$20='Index Tables'!$I$123,IS$21='Index Tables'!$I$97),IF(IS$22&lt;&gt;"Demand",0,SUMIFS('Power Purchase Inputs Summary'!$J$61:$K$61,'Power Purchase Inputs Summary'!$J$44:$K$44,IS$23)*SUMPRODUCT('Technical forecasts (Year 2)'!$L410:$AE410,TRANSPOSE('Comm. &amp; Fin. forecasts (Year 2)'!$O$444:$O$463))),SUMIFS(OFFSET('3) Cost Classification (Year 2)'!$J$29:$AB$29,IS$19-1,),'3) Cost Classification (Year 2)'!$J$26:$AB$26,IS$24,'3) Cost Classification (Year 2)'!$J$25:$AB$25,IS$23,'3) Cost Classification (Year 2)'!$J$24:$AB$24,IS$22,'3) Cost Classification (Year 2)'!$J$23:$AB$23,IS$21)*IF(IS$22="Energy",IF(IS$21='Index Tables'!$I$97,'Technical forecasts (Year 2)'!$J443,'Technical forecasts (Year 2)'!$J474),IF(IS$22="Demand",'Technical forecasts (Year 2)'!$K474,IF(IS$21='Index Tables'!$I$97,'Technical forecasts (Year 2)'!$I443,'Technical forecasts (Year 2)'!$I474))))</f>
        <v>0</v>
      </c>
      <c r="IT31" s="400" cm="1">
        <f ca="1" t="array" ref="IT31">IF(AND(IT$20='Index Tables'!$I$123,IT$21='Index Tables'!$I$97),IF(IT$22&lt;&gt;"Demand",0,SUMIFS('Power Purchase Inputs Summary'!$J$61:$K$61,'Power Purchase Inputs Summary'!$J$44:$K$44,IT$23)*SUMPRODUCT('Technical forecasts (Year 2)'!$L410:$AE410,TRANSPOSE('Comm. &amp; Fin. forecasts (Year 2)'!$O$444:$O$463))),SUMIFS(OFFSET('3) Cost Classification (Year 2)'!$J$29:$AB$29,IT$19-1,),'3) Cost Classification (Year 2)'!$J$26:$AB$26,IT$24,'3) Cost Classification (Year 2)'!$J$25:$AB$25,IT$23,'3) Cost Classification (Year 2)'!$J$24:$AB$24,IT$22,'3) Cost Classification (Year 2)'!$J$23:$AB$23,IT$21)*IF(IT$22="Energy",IF(IT$21='Index Tables'!$I$97,'Technical forecasts (Year 2)'!$J443,'Technical forecasts (Year 2)'!$J474),IF(IT$22="Demand",'Technical forecasts (Year 2)'!$K474,IF(IT$21='Index Tables'!$I$97,'Technical forecasts (Year 2)'!$I443,'Technical forecasts (Year 2)'!$I474))))</f>
        <v>0</v>
      </c>
      <c r="IU31" s="400" cm="1">
        <f ca="1" t="array" ref="IU31">IF(AND(IU$20='Index Tables'!$I$123,IU$21='Index Tables'!$I$97),IF(IU$22&lt;&gt;"Demand",0,SUMIFS('Power Purchase Inputs Summary'!$J$61:$K$61,'Power Purchase Inputs Summary'!$J$44:$K$44,IU$23)*SUMPRODUCT('Technical forecasts (Year 2)'!$L410:$AE410,TRANSPOSE('Comm. &amp; Fin. forecasts (Year 2)'!$O$444:$O$463))),SUMIFS(OFFSET('3) Cost Classification (Year 2)'!$J$29:$AB$29,IU$19-1,),'3) Cost Classification (Year 2)'!$J$26:$AB$26,IU$24,'3) Cost Classification (Year 2)'!$J$25:$AB$25,IU$23,'3) Cost Classification (Year 2)'!$J$24:$AB$24,IU$22,'3) Cost Classification (Year 2)'!$J$23:$AB$23,IU$21)*IF(IU$22="Energy",IF(IU$21='Index Tables'!$I$97,'Technical forecasts (Year 2)'!$J443,'Technical forecasts (Year 2)'!$J474),IF(IU$22="Demand",'Technical forecasts (Year 2)'!$K474,IF(IU$21='Index Tables'!$I$97,'Technical forecasts (Year 2)'!$I443,'Technical forecasts (Year 2)'!$I474))))</f>
        <v>0</v>
      </c>
      <c r="IV31" s="400" cm="1">
        <f ca="1" t="array" ref="IV31">IF(AND(IV$20='Index Tables'!$I$123,IV$21='Index Tables'!$I$97),IF(IV$22&lt;&gt;"Demand",0,SUMIFS('Power Purchase Inputs Summary'!$J$61:$K$61,'Power Purchase Inputs Summary'!$J$44:$K$44,IV$23)*SUMPRODUCT('Technical forecasts (Year 2)'!$L410:$AE410,TRANSPOSE('Comm. &amp; Fin. forecasts (Year 2)'!$O$444:$O$463))),SUMIFS(OFFSET('3) Cost Classification (Year 2)'!$J$29:$AB$29,IV$19-1,),'3) Cost Classification (Year 2)'!$J$26:$AB$26,IV$24,'3) Cost Classification (Year 2)'!$J$25:$AB$25,IV$23,'3) Cost Classification (Year 2)'!$J$24:$AB$24,IV$22,'3) Cost Classification (Year 2)'!$J$23:$AB$23,IV$21)*IF(IV$22="Energy",IF(IV$21='Index Tables'!$I$97,'Technical forecasts (Year 2)'!$J443,'Technical forecasts (Year 2)'!$J474),IF(IV$22="Demand",'Technical forecasts (Year 2)'!$K474,IF(IV$21='Index Tables'!$I$97,'Technical forecasts (Year 2)'!$I443,'Technical forecasts (Year 2)'!$I474))))</f>
        <v>0</v>
      </c>
      <c r="IW31" s="400" cm="1">
        <f ca="1" t="array" ref="IW31">IF(AND(IW$20='Index Tables'!$I$123,IW$21='Index Tables'!$I$97),IF(IW$22&lt;&gt;"Demand",0,SUMIFS('Power Purchase Inputs Summary'!$J$61:$K$61,'Power Purchase Inputs Summary'!$J$44:$K$44,IW$23)*SUMPRODUCT('Technical forecasts (Year 2)'!$L410:$AE410,TRANSPOSE('Comm. &amp; Fin. forecasts (Year 2)'!$O$444:$O$463))),SUMIFS(OFFSET('3) Cost Classification (Year 2)'!$J$29:$AB$29,IW$19-1,),'3) Cost Classification (Year 2)'!$J$26:$AB$26,IW$24,'3) Cost Classification (Year 2)'!$J$25:$AB$25,IW$23,'3) Cost Classification (Year 2)'!$J$24:$AB$24,IW$22,'3) Cost Classification (Year 2)'!$J$23:$AB$23,IW$21)*IF(IW$22="Energy",IF(IW$21='Index Tables'!$I$97,'Technical forecasts (Year 2)'!$J443,'Technical forecasts (Year 2)'!$J474),IF(IW$22="Demand",'Technical forecasts (Year 2)'!$K474,IF(IW$21='Index Tables'!$I$97,'Technical forecasts (Year 2)'!$I443,'Technical forecasts (Year 2)'!$I474))))</f>
        <v>0</v>
      </c>
      <c r="IY31" s="400" cm="1">
        <f ca="1" t="array" ref="IY31">IF(AND(IY$20='Index Tables'!$I$123,IY$21='Index Tables'!$I$97),IF(IY$22&lt;&gt;"Demand",0,SUMIFS('Power Purchase Inputs Summary'!$J$61:$K$61,'Power Purchase Inputs Summary'!$J$44:$K$44,IY$23)*SUMPRODUCT('Technical forecasts (Year 2)'!$L410:$AE410,TRANSPOSE('Comm. &amp; Fin. forecasts (Year 2)'!$O$444:$O$463))),SUMIFS(OFFSET('3) Cost Classification (Year 2)'!$J$29:$AB$29,IY$19-1,),'3) Cost Classification (Year 2)'!$J$26:$AB$26,IY$24,'3) Cost Classification (Year 2)'!$J$25:$AB$25,IY$23,'3) Cost Classification (Year 2)'!$J$24:$AB$24,IY$22,'3) Cost Classification (Year 2)'!$J$23:$AB$23,IY$21)*IF(IY$22="Energy",IF(IY$21='Index Tables'!$I$97,'Technical forecasts (Year 2)'!$J443,'Technical forecasts (Year 2)'!$J474),IF(IY$22="Demand",'Technical forecasts (Year 2)'!$K474,IF(IY$21='Index Tables'!$I$97,'Technical forecasts (Year 2)'!$I443,'Technical forecasts (Year 2)'!$I474))))</f>
        <v>0</v>
      </c>
      <c r="IZ31" s="400" cm="1">
        <f ca="1" t="array" ref="IZ31">IF(AND(IZ$20='Index Tables'!$I$123,IZ$21='Index Tables'!$I$97),IF(IZ$22&lt;&gt;"Demand",0,SUMIFS('Power Purchase Inputs Summary'!$J$61:$K$61,'Power Purchase Inputs Summary'!$J$44:$K$44,IZ$23)*SUMPRODUCT('Technical forecasts (Year 2)'!$L410:$AE410,TRANSPOSE('Comm. &amp; Fin. forecasts (Year 2)'!$O$444:$O$463))),SUMIFS(OFFSET('3) Cost Classification (Year 2)'!$J$29:$AB$29,IZ$19-1,),'3) Cost Classification (Year 2)'!$J$26:$AB$26,IZ$24,'3) Cost Classification (Year 2)'!$J$25:$AB$25,IZ$23,'3) Cost Classification (Year 2)'!$J$24:$AB$24,IZ$22,'3) Cost Classification (Year 2)'!$J$23:$AB$23,IZ$21)*IF(IZ$22="Energy",IF(IZ$21='Index Tables'!$I$97,'Technical forecasts (Year 2)'!$J443,'Technical forecasts (Year 2)'!$J474),IF(IZ$22="Demand",'Technical forecasts (Year 2)'!$K474,IF(IZ$21='Index Tables'!$I$97,'Technical forecasts (Year 2)'!$I443,'Technical forecasts (Year 2)'!$I474))))</f>
        <v>0</v>
      </c>
      <c r="JA31" s="400" cm="1">
        <f ca="1" t="array" ref="JA31">IF(AND(JA$20='Index Tables'!$I$123,JA$21='Index Tables'!$I$97),IF(JA$22&lt;&gt;"Demand",0,SUMIFS('Power Purchase Inputs Summary'!$J$61:$K$61,'Power Purchase Inputs Summary'!$J$44:$K$44,JA$23)*SUMPRODUCT('Technical forecasts (Year 2)'!$L410:$AE410,TRANSPOSE('Comm. &amp; Fin. forecasts (Year 2)'!$O$444:$O$463))),SUMIFS(OFFSET('3) Cost Classification (Year 2)'!$J$29:$AB$29,JA$19-1,),'3) Cost Classification (Year 2)'!$J$26:$AB$26,JA$24,'3) Cost Classification (Year 2)'!$J$25:$AB$25,JA$23,'3) Cost Classification (Year 2)'!$J$24:$AB$24,JA$22,'3) Cost Classification (Year 2)'!$J$23:$AB$23,JA$21)*IF(JA$22="Energy",IF(JA$21='Index Tables'!$I$97,'Technical forecasts (Year 2)'!$J443,'Technical forecasts (Year 2)'!$J474),IF(JA$22="Demand",'Technical forecasts (Year 2)'!$K474,IF(JA$21='Index Tables'!$I$97,'Technical forecasts (Year 2)'!$I443,'Technical forecasts (Year 2)'!$I474))))</f>
        <v>0</v>
      </c>
      <c r="JB31" s="400" cm="1">
        <f ca="1" t="array" ref="JB31">IF(AND(JB$20='Index Tables'!$I$123,JB$21='Index Tables'!$I$97),IF(JB$22&lt;&gt;"Demand",0,SUMIFS('Power Purchase Inputs Summary'!$J$61:$K$61,'Power Purchase Inputs Summary'!$J$44:$K$44,JB$23)*SUMPRODUCT('Technical forecasts (Year 2)'!$L410:$AE410,TRANSPOSE('Comm. &amp; Fin. forecasts (Year 2)'!$O$444:$O$463))),SUMIFS(OFFSET('3) Cost Classification (Year 2)'!$J$29:$AB$29,JB$19-1,),'3) Cost Classification (Year 2)'!$J$26:$AB$26,JB$24,'3) Cost Classification (Year 2)'!$J$25:$AB$25,JB$23,'3) Cost Classification (Year 2)'!$J$24:$AB$24,JB$22,'3) Cost Classification (Year 2)'!$J$23:$AB$23,JB$21)*IF(JB$22="Energy",IF(JB$21='Index Tables'!$I$97,'Technical forecasts (Year 2)'!$J443,'Technical forecasts (Year 2)'!$J474),IF(JB$22="Demand",'Technical forecasts (Year 2)'!$K474,IF(JB$21='Index Tables'!$I$97,'Technical forecasts (Year 2)'!$I443,'Technical forecasts (Year 2)'!$I474))))</f>
        <v>0</v>
      </c>
      <c r="JC31" s="400" cm="1">
        <f ca="1" t="array" ref="JC31">IF(AND(JC$20='Index Tables'!$I$123,JC$21='Index Tables'!$I$97),IF(JC$22&lt;&gt;"Demand",0,SUMIFS('Power Purchase Inputs Summary'!$J$61:$K$61,'Power Purchase Inputs Summary'!$J$44:$K$44,JC$23)*SUMPRODUCT('Technical forecasts (Year 2)'!$L410:$AE410,TRANSPOSE('Comm. &amp; Fin. forecasts (Year 2)'!$O$444:$O$463))),SUMIFS(OFFSET('3) Cost Classification (Year 2)'!$J$29:$AB$29,JC$19-1,),'3) Cost Classification (Year 2)'!$J$26:$AB$26,JC$24,'3) Cost Classification (Year 2)'!$J$25:$AB$25,JC$23,'3) Cost Classification (Year 2)'!$J$24:$AB$24,JC$22,'3) Cost Classification (Year 2)'!$J$23:$AB$23,JC$21)*IF(JC$22="Energy",IF(JC$21='Index Tables'!$I$97,'Technical forecasts (Year 2)'!$J443,'Technical forecasts (Year 2)'!$J474),IF(JC$22="Demand",'Technical forecasts (Year 2)'!$K474,IF(JC$21='Index Tables'!$I$97,'Technical forecasts (Year 2)'!$I443,'Technical forecasts (Year 2)'!$I474))))</f>
        <v>0</v>
      </c>
      <c r="JD31" s="400" cm="1">
        <f ca="1" t="array" ref="JD31">IF(AND(JD$20='Index Tables'!$I$123,JD$21='Index Tables'!$I$97),IF(JD$22&lt;&gt;"Demand",0,SUMIFS('Power Purchase Inputs Summary'!$J$61:$K$61,'Power Purchase Inputs Summary'!$J$44:$K$44,JD$23)*SUMPRODUCT('Technical forecasts (Year 2)'!$L410:$AE410,TRANSPOSE('Comm. &amp; Fin. forecasts (Year 2)'!$O$444:$O$463))),SUMIFS(OFFSET('3) Cost Classification (Year 2)'!$J$29:$AB$29,JD$19-1,),'3) Cost Classification (Year 2)'!$J$26:$AB$26,JD$24,'3) Cost Classification (Year 2)'!$J$25:$AB$25,JD$23,'3) Cost Classification (Year 2)'!$J$24:$AB$24,JD$22,'3) Cost Classification (Year 2)'!$J$23:$AB$23,JD$21)*IF(JD$22="Energy",IF(JD$21='Index Tables'!$I$97,'Technical forecasts (Year 2)'!$J443,'Technical forecasts (Year 2)'!$J474),IF(JD$22="Demand",'Technical forecasts (Year 2)'!$K474,IF(JD$21='Index Tables'!$I$97,'Technical forecasts (Year 2)'!$I443,'Technical forecasts (Year 2)'!$I474))))</f>
        <v>0</v>
      </c>
      <c r="JE31" s="400" cm="1">
        <f ca="1" t="array" ref="JE31">IF(AND(JE$20='Index Tables'!$I$123,JE$21='Index Tables'!$I$97),IF(JE$22&lt;&gt;"Demand",0,SUMIFS('Power Purchase Inputs Summary'!$J$61:$K$61,'Power Purchase Inputs Summary'!$J$44:$K$44,JE$23)*SUMPRODUCT('Technical forecasts (Year 2)'!$L410:$AE410,TRANSPOSE('Comm. &amp; Fin. forecasts (Year 2)'!$O$444:$O$463))),SUMIFS(OFFSET('3) Cost Classification (Year 2)'!$J$29:$AB$29,JE$19-1,),'3) Cost Classification (Year 2)'!$J$26:$AB$26,JE$24,'3) Cost Classification (Year 2)'!$J$25:$AB$25,JE$23,'3) Cost Classification (Year 2)'!$J$24:$AB$24,JE$22,'3) Cost Classification (Year 2)'!$J$23:$AB$23,JE$21)*IF(JE$22="Energy",IF(JE$21='Index Tables'!$I$97,'Technical forecasts (Year 2)'!$J443,'Technical forecasts (Year 2)'!$J474),IF(JE$22="Demand",'Technical forecasts (Year 2)'!$K474,IF(JE$21='Index Tables'!$I$97,'Technical forecasts (Year 2)'!$I443,'Technical forecasts (Year 2)'!$I474))))</f>
        <v>0</v>
      </c>
      <c r="JF31" s="400" cm="1">
        <f ca="1" t="array" ref="JF31">IF(AND(JF$20='Index Tables'!$I$123,JF$21='Index Tables'!$I$97),IF(JF$22&lt;&gt;"Demand",0,SUMIFS('Power Purchase Inputs Summary'!$J$61:$K$61,'Power Purchase Inputs Summary'!$J$44:$K$44,JF$23)*SUMPRODUCT('Technical forecasts (Year 2)'!$L410:$AE410,TRANSPOSE('Comm. &amp; Fin. forecasts (Year 2)'!$O$444:$O$463))),SUMIFS(OFFSET('3) Cost Classification (Year 2)'!$J$29:$AB$29,JF$19-1,),'3) Cost Classification (Year 2)'!$J$26:$AB$26,JF$24,'3) Cost Classification (Year 2)'!$J$25:$AB$25,JF$23,'3) Cost Classification (Year 2)'!$J$24:$AB$24,JF$22,'3) Cost Classification (Year 2)'!$J$23:$AB$23,JF$21)*IF(JF$22="Energy",IF(JF$21='Index Tables'!$I$97,'Technical forecasts (Year 2)'!$J443,'Technical forecasts (Year 2)'!$J474),IF(JF$22="Demand",'Technical forecasts (Year 2)'!$K474,IF(JF$21='Index Tables'!$I$97,'Technical forecasts (Year 2)'!$I443,'Technical forecasts (Year 2)'!$I474))))</f>
        <v>0</v>
      </c>
      <c r="JG31" s="400" cm="1">
        <f ca="1" t="array" ref="JG31">IF(AND(JG$20='Index Tables'!$I$123,JG$21='Index Tables'!$I$97),IF(JG$22&lt;&gt;"Demand",0,SUMIFS('Power Purchase Inputs Summary'!$J$61:$K$61,'Power Purchase Inputs Summary'!$J$44:$K$44,JG$23)*SUMPRODUCT('Technical forecasts (Year 2)'!$L410:$AE410,TRANSPOSE('Comm. &amp; Fin. forecasts (Year 2)'!$O$444:$O$463))),SUMIFS(OFFSET('3) Cost Classification (Year 2)'!$J$29:$AB$29,JG$19-1,),'3) Cost Classification (Year 2)'!$J$26:$AB$26,JG$24,'3) Cost Classification (Year 2)'!$J$25:$AB$25,JG$23,'3) Cost Classification (Year 2)'!$J$24:$AB$24,JG$22,'3) Cost Classification (Year 2)'!$J$23:$AB$23,JG$21)*IF(JG$22="Energy",IF(JG$21='Index Tables'!$I$97,'Technical forecasts (Year 2)'!$J443,'Technical forecasts (Year 2)'!$J474),IF(JG$22="Demand",'Technical forecasts (Year 2)'!$K474,IF(JG$21='Index Tables'!$I$97,'Technical forecasts (Year 2)'!$I443,'Technical forecasts (Year 2)'!$I474))))</f>
        <v>0</v>
      </c>
      <c r="JI31" s="400" cm="1">
        <f ca="1" t="array" ref="JI31">IF(AND(JI$20='Index Tables'!$I$123,JI$21='Index Tables'!$I$97),IF(JI$22&lt;&gt;"Demand",0,SUMIFS('Power Purchase Inputs Summary'!$J$61:$K$61,'Power Purchase Inputs Summary'!$J$44:$K$44,JI$23)*SUMPRODUCT('Technical forecasts (Year 2)'!$L410:$AE410,TRANSPOSE('Comm. &amp; Fin. forecasts (Year 2)'!$O$444:$O$463))),SUMIFS(OFFSET('3) Cost Classification (Year 2)'!$J$29:$AB$29,JI$19-1,),'3) Cost Classification (Year 2)'!$J$26:$AB$26,JI$24,'3) Cost Classification (Year 2)'!$J$25:$AB$25,JI$23,'3) Cost Classification (Year 2)'!$J$24:$AB$24,JI$22,'3) Cost Classification (Year 2)'!$J$23:$AB$23,JI$21)*IF(JI$22="Energy",IF(JI$21='Index Tables'!$I$97,'Technical forecasts (Year 2)'!$J443,'Technical forecasts (Year 2)'!$J474),IF(JI$22="Demand",'Technical forecasts (Year 2)'!$K474,IF(JI$21='Index Tables'!$I$97,'Technical forecasts (Year 2)'!$I443,'Technical forecasts (Year 2)'!$I474))))</f>
        <v>0</v>
      </c>
      <c r="JJ31" s="400" cm="1">
        <f ca="1" t="array" ref="JJ31">IF(AND(JJ$20='Index Tables'!$I$123,JJ$21='Index Tables'!$I$97),IF(JJ$22&lt;&gt;"Demand",0,SUMIFS('Power Purchase Inputs Summary'!$J$61:$K$61,'Power Purchase Inputs Summary'!$J$44:$K$44,JJ$23)*SUMPRODUCT('Technical forecasts (Year 2)'!$L410:$AE410,TRANSPOSE('Comm. &amp; Fin. forecasts (Year 2)'!$O$444:$O$463))),SUMIFS(OFFSET('3) Cost Classification (Year 2)'!$J$29:$AB$29,JJ$19-1,),'3) Cost Classification (Year 2)'!$J$26:$AB$26,JJ$24,'3) Cost Classification (Year 2)'!$J$25:$AB$25,JJ$23,'3) Cost Classification (Year 2)'!$J$24:$AB$24,JJ$22,'3) Cost Classification (Year 2)'!$J$23:$AB$23,JJ$21)*IF(JJ$22="Energy",IF(JJ$21='Index Tables'!$I$97,'Technical forecasts (Year 2)'!$J443,'Technical forecasts (Year 2)'!$J474),IF(JJ$22="Demand",'Technical forecasts (Year 2)'!$K474,IF(JJ$21='Index Tables'!$I$97,'Technical forecasts (Year 2)'!$I443,'Technical forecasts (Year 2)'!$I474))))</f>
        <v>0</v>
      </c>
      <c r="JK31" s="400" cm="1">
        <f ca="1" t="array" ref="JK31">IF(AND(JK$20='Index Tables'!$I$123,JK$21='Index Tables'!$I$97),IF(JK$22&lt;&gt;"Demand",0,SUMIFS('Power Purchase Inputs Summary'!$J$61:$K$61,'Power Purchase Inputs Summary'!$J$44:$K$44,JK$23)*SUMPRODUCT('Technical forecasts (Year 2)'!$L410:$AE410,TRANSPOSE('Comm. &amp; Fin. forecasts (Year 2)'!$O$444:$O$463))),SUMIFS(OFFSET('3) Cost Classification (Year 2)'!$J$29:$AB$29,JK$19-1,),'3) Cost Classification (Year 2)'!$J$26:$AB$26,JK$24,'3) Cost Classification (Year 2)'!$J$25:$AB$25,JK$23,'3) Cost Classification (Year 2)'!$J$24:$AB$24,JK$22,'3) Cost Classification (Year 2)'!$J$23:$AB$23,JK$21)*IF(JK$22="Energy",IF(JK$21='Index Tables'!$I$97,'Technical forecasts (Year 2)'!$J443,'Technical forecasts (Year 2)'!$J474),IF(JK$22="Demand",'Technical forecasts (Year 2)'!$K474,IF(JK$21='Index Tables'!$I$97,'Technical forecasts (Year 2)'!$I443,'Technical forecasts (Year 2)'!$I474))))</f>
        <v>0</v>
      </c>
      <c r="JL31" s="400" cm="1">
        <f ca="1" t="array" ref="JL31">IF(AND(JL$20='Index Tables'!$I$123,JL$21='Index Tables'!$I$97),IF(JL$22&lt;&gt;"Demand",0,SUMIFS('Power Purchase Inputs Summary'!$J$61:$K$61,'Power Purchase Inputs Summary'!$J$44:$K$44,JL$23)*SUMPRODUCT('Technical forecasts (Year 2)'!$L410:$AE410,TRANSPOSE('Comm. &amp; Fin. forecasts (Year 2)'!$O$444:$O$463))),SUMIFS(OFFSET('3) Cost Classification (Year 2)'!$J$29:$AB$29,JL$19-1,),'3) Cost Classification (Year 2)'!$J$26:$AB$26,JL$24,'3) Cost Classification (Year 2)'!$J$25:$AB$25,JL$23,'3) Cost Classification (Year 2)'!$J$24:$AB$24,JL$22,'3) Cost Classification (Year 2)'!$J$23:$AB$23,JL$21)*IF(JL$22="Energy",IF(JL$21='Index Tables'!$I$97,'Technical forecasts (Year 2)'!$J443,'Technical forecasts (Year 2)'!$J474),IF(JL$22="Demand",'Technical forecasts (Year 2)'!$K474,IF(JL$21='Index Tables'!$I$97,'Technical forecasts (Year 2)'!$I443,'Technical forecasts (Year 2)'!$I474))))</f>
        <v>0</v>
      </c>
      <c r="JM31" s="400" cm="1">
        <f ca="1" t="array" ref="JM31">IF(AND(JM$20='Index Tables'!$I$123,JM$21='Index Tables'!$I$97),IF(JM$22&lt;&gt;"Demand",0,SUMIFS('Power Purchase Inputs Summary'!$J$61:$K$61,'Power Purchase Inputs Summary'!$J$44:$K$44,JM$23)*SUMPRODUCT('Technical forecasts (Year 2)'!$L410:$AE410,TRANSPOSE('Comm. &amp; Fin. forecasts (Year 2)'!$O$444:$O$463))),SUMIFS(OFFSET('3) Cost Classification (Year 2)'!$J$29:$AB$29,JM$19-1,),'3) Cost Classification (Year 2)'!$J$26:$AB$26,JM$24,'3) Cost Classification (Year 2)'!$J$25:$AB$25,JM$23,'3) Cost Classification (Year 2)'!$J$24:$AB$24,JM$22,'3) Cost Classification (Year 2)'!$J$23:$AB$23,JM$21)*IF(JM$22="Energy",IF(JM$21='Index Tables'!$I$97,'Technical forecasts (Year 2)'!$J443,'Technical forecasts (Year 2)'!$J474),IF(JM$22="Demand",'Technical forecasts (Year 2)'!$K474,IF(JM$21='Index Tables'!$I$97,'Technical forecasts (Year 2)'!$I443,'Technical forecasts (Year 2)'!$I474))))</f>
        <v>0</v>
      </c>
      <c r="JN31" s="400" cm="1">
        <f ca="1" t="array" ref="JN31">IF(AND(JN$20='Index Tables'!$I$123,JN$21='Index Tables'!$I$97),IF(JN$22&lt;&gt;"Demand",0,SUMIFS('Power Purchase Inputs Summary'!$J$61:$K$61,'Power Purchase Inputs Summary'!$J$44:$K$44,JN$23)*SUMPRODUCT('Technical forecasts (Year 2)'!$L410:$AE410,TRANSPOSE('Comm. &amp; Fin. forecasts (Year 2)'!$O$444:$O$463))),SUMIFS(OFFSET('3) Cost Classification (Year 2)'!$J$29:$AB$29,JN$19-1,),'3) Cost Classification (Year 2)'!$J$26:$AB$26,JN$24,'3) Cost Classification (Year 2)'!$J$25:$AB$25,JN$23,'3) Cost Classification (Year 2)'!$J$24:$AB$24,JN$22,'3) Cost Classification (Year 2)'!$J$23:$AB$23,JN$21)*IF(JN$22="Energy",IF(JN$21='Index Tables'!$I$97,'Technical forecasts (Year 2)'!$J443,'Technical forecasts (Year 2)'!$J474),IF(JN$22="Demand",'Technical forecasts (Year 2)'!$K474,IF(JN$21='Index Tables'!$I$97,'Technical forecasts (Year 2)'!$I443,'Technical forecasts (Year 2)'!$I474))))</f>
        <v>0</v>
      </c>
      <c r="JO31" s="400" cm="1">
        <f ca="1" t="array" ref="JO31">IF(AND(JO$20='Index Tables'!$I$123,JO$21='Index Tables'!$I$97),IF(JO$22&lt;&gt;"Demand",0,SUMIFS('Power Purchase Inputs Summary'!$J$61:$K$61,'Power Purchase Inputs Summary'!$J$44:$K$44,JO$23)*SUMPRODUCT('Technical forecasts (Year 2)'!$L410:$AE410,TRANSPOSE('Comm. &amp; Fin. forecasts (Year 2)'!$O$444:$O$463))),SUMIFS(OFFSET('3) Cost Classification (Year 2)'!$J$29:$AB$29,JO$19-1,),'3) Cost Classification (Year 2)'!$J$26:$AB$26,JO$24,'3) Cost Classification (Year 2)'!$J$25:$AB$25,JO$23,'3) Cost Classification (Year 2)'!$J$24:$AB$24,JO$22,'3) Cost Classification (Year 2)'!$J$23:$AB$23,JO$21)*IF(JO$22="Energy",IF(JO$21='Index Tables'!$I$97,'Technical forecasts (Year 2)'!$J443,'Technical forecasts (Year 2)'!$J474),IF(JO$22="Demand",'Technical forecasts (Year 2)'!$K474,IF(JO$21='Index Tables'!$I$97,'Technical forecasts (Year 2)'!$I443,'Technical forecasts (Year 2)'!$I474))))</f>
        <v>0</v>
      </c>
      <c r="JP31" s="400" cm="1">
        <f ca="1" t="array" ref="JP31">IF(AND(JP$20='Index Tables'!$I$123,JP$21='Index Tables'!$I$97),IF(JP$22&lt;&gt;"Demand",0,SUMIFS('Power Purchase Inputs Summary'!$J$61:$K$61,'Power Purchase Inputs Summary'!$J$44:$K$44,JP$23)*SUMPRODUCT('Technical forecasts (Year 2)'!$L410:$AE410,TRANSPOSE('Comm. &amp; Fin. forecasts (Year 2)'!$O$444:$O$463))),SUMIFS(OFFSET('3) Cost Classification (Year 2)'!$J$29:$AB$29,JP$19-1,),'3) Cost Classification (Year 2)'!$J$26:$AB$26,JP$24,'3) Cost Classification (Year 2)'!$J$25:$AB$25,JP$23,'3) Cost Classification (Year 2)'!$J$24:$AB$24,JP$22,'3) Cost Classification (Year 2)'!$J$23:$AB$23,JP$21)*IF(JP$22="Energy",IF(JP$21='Index Tables'!$I$97,'Technical forecasts (Year 2)'!$J443,'Technical forecasts (Year 2)'!$J474),IF(JP$22="Demand",'Technical forecasts (Year 2)'!$K474,IF(JP$21='Index Tables'!$I$97,'Technical forecasts (Year 2)'!$I443,'Technical forecasts (Year 2)'!$I474))))</f>
        <v>0</v>
      </c>
      <c r="JQ31" s="400" cm="1">
        <f ca="1" t="array" ref="JQ31">IF(AND(JQ$20='Index Tables'!$I$123,JQ$21='Index Tables'!$I$97),IF(JQ$22&lt;&gt;"Demand",0,SUMIFS('Power Purchase Inputs Summary'!$J$61:$K$61,'Power Purchase Inputs Summary'!$J$44:$K$44,JQ$23)*SUMPRODUCT('Technical forecasts (Year 2)'!$L410:$AE410,TRANSPOSE('Comm. &amp; Fin. forecasts (Year 2)'!$O$444:$O$463))),SUMIFS(OFFSET('3) Cost Classification (Year 2)'!$J$29:$AB$29,JQ$19-1,),'3) Cost Classification (Year 2)'!$J$26:$AB$26,JQ$24,'3) Cost Classification (Year 2)'!$J$25:$AB$25,JQ$23,'3) Cost Classification (Year 2)'!$J$24:$AB$24,JQ$22,'3) Cost Classification (Year 2)'!$J$23:$AB$23,JQ$21)*IF(JQ$22="Energy",IF(JQ$21='Index Tables'!$I$97,'Technical forecasts (Year 2)'!$J443,'Technical forecasts (Year 2)'!$J474),IF(JQ$22="Demand",'Technical forecasts (Year 2)'!$K474,IF(JQ$21='Index Tables'!$I$97,'Technical forecasts (Year 2)'!$I443,'Technical forecasts (Year 2)'!$I474))))</f>
        <v>0</v>
      </c>
      <c r="JS31" s="400" cm="1">
        <f ca="1" t="array" ref="JS31">IF(AND(JS$20='Index Tables'!$I$123,JS$21='Index Tables'!$I$97),IF(JS$22&lt;&gt;"Demand",0,SUMIFS('Power Purchase Inputs Summary'!$J$61:$K$61,'Power Purchase Inputs Summary'!$J$44:$K$44,JS$23)*SUMPRODUCT('Technical forecasts (Year 2)'!$L410:$AE410,TRANSPOSE('Comm. &amp; Fin. forecasts (Year 2)'!$O$444:$O$463))),SUMIFS(OFFSET('3) Cost Classification (Year 2)'!$J$29:$AB$29,JS$19-1,),'3) Cost Classification (Year 2)'!$J$26:$AB$26,JS$24,'3) Cost Classification (Year 2)'!$J$25:$AB$25,JS$23,'3) Cost Classification (Year 2)'!$J$24:$AB$24,JS$22,'3) Cost Classification (Year 2)'!$J$23:$AB$23,JS$21)*IF(JS$22="Energy",IF(JS$21='Index Tables'!$I$97,'Technical forecasts (Year 2)'!$J443,'Technical forecasts (Year 2)'!$J474),IF(JS$22="Demand",'Technical forecasts (Year 2)'!$K474,IF(JS$21='Index Tables'!$I$97,'Technical forecasts (Year 2)'!$I443,'Technical forecasts (Year 2)'!$I474))))</f>
        <v>0</v>
      </c>
      <c r="JT31" s="400" cm="1">
        <f ca="1" t="array" ref="JT31">IF(AND(JT$20='Index Tables'!$I$123,JT$21='Index Tables'!$I$97),IF(JT$22&lt;&gt;"Demand",0,SUMIFS('Power Purchase Inputs Summary'!$J$61:$K$61,'Power Purchase Inputs Summary'!$J$44:$K$44,JT$23)*SUMPRODUCT('Technical forecasts (Year 2)'!$L410:$AE410,TRANSPOSE('Comm. &amp; Fin. forecasts (Year 2)'!$O$444:$O$463))),SUMIFS(OFFSET('3) Cost Classification (Year 2)'!$J$29:$AB$29,JT$19-1,),'3) Cost Classification (Year 2)'!$J$26:$AB$26,JT$24,'3) Cost Classification (Year 2)'!$J$25:$AB$25,JT$23,'3) Cost Classification (Year 2)'!$J$24:$AB$24,JT$22,'3) Cost Classification (Year 2)'!$J$23:$AB$23,JT$21)*IF(JT$22="Energy",IF(JT$21='Index Tables'!$I$97,'Technical forecasts (Year 2)'!$J443,'Technical forecasts (Year 2)'!$J474),IF(JT$22="Demand",'Technical forecasts (Year 2)'!$K474,IF(JT$21='Index Tables'!$I$97,'Technical forecasts (Year 2)'!$I443,'Technical forecasts (Year 2)'!$I474))))</f>
        <v>0</v>
      </c>
      <c r="JU31" s="400" cm="1">
        <f ca="1" t="array" ref="JU31">IF(AND(JU$20='Index Tables'!$I$123,JU$21='Index Tables'!$I$97),IF(JU$22&lt;&gt;"Demand",0,SUMIFS('Power Purchase Inputs Summary'!$J$61:$K$61,'Power Purchase Inputs Summary'!$J$44:$K$44,JU$23)*SUMPRODUCT('Technical forecasts (Year 2)'!$L410:$AE410,TRANSPOSE('Comm. &amp; Fin. forecasts (Year 2)'!$O$444:$O$463))),SUMIFS(OFFSET('3) Cost Classification (Year 2)'!$J$29:$AB$29,JU$19-1,),'3) Cost Classification (Year 2)'!$J$26:$AB$26,JU$24,'3) Cost Classification (Year 2)'!$J$25:$AB$25,JU$23,'3) Cost Classification (Year 2)'!$J$24:$AB$24,JU$22,'3) Cost Classification (Year 2)'!$J$23:$AB$23,JU$21)*IF(JU$22="Energy",IF(JU$21='Index Tables'!$I$97,'Technical forecasts (Year 2)'!$J443,'Technical forecasts (Year 2)'!$J474),IF(JU$22="Demand",'Technical forecasts (Year 2)'!$K474,IF(JU$21='Index Tables'!$I$97,'Technical forecasts (Year 2)'!$I443,'Technical forecasts (Year 2)'!$I474))))</f>
        <v>0</v>
      </c>
      <c r="JV31" s="400" cm="1">
        <f ca="1" t="array" ref="JV31">IF(AND(JV$20='Index Tables'!$I$123,JV$21='Index Tables'!$I$97),IF(JV$22&lt;&gt;"Demand",0,SUMIFS('Power Purchase Inputs Summary'!$J$61:$K$61,'Power Purchase Inputs Summary'!$J$44:$K$44,JV$23)*SUMPRODUCT('Technical forecasts (Year 2)'!$L410:$AE410,TRANSPOSE('Comm. &amp; Fin. forecasts (Year 2)'!$O$444:$O$463))),SUMIFS(OFFSET('3) Cost Classification (Year 2)'!$J$29:$AB$29,JV$19-1,),'3) Cost Classification (Year 2)'!$J$26:$AB$26,JV$24,'3) Cost Classification (Year 2)'!$J$25:$AB$25,JV$23,'3) Cost Classification (Year 2)'!$J$24:$AB$24,JV$22,'3) Cost Classification (Year 2)'!$J$23:$AB$23,JV$21)*IF(JV$22="Energy",IF(JV$21='Index Tables'!$I$97,'Technical forecasts (Year 2)'!$J443,'Technical forecasts (Year 2)'!$J474),IF(JV$22="Demand",'Technical forecasts (Year 2)'!$K474,IF(JV$21='Index Tables'!$I$97,'Technical forecasts (Year 2)'!$I443,'Technical forecasts (Year 2)'!$I474))))</f>
        <v>0</v>
      </c>
      <c r="JW31" s="400" cm="1">
        <f ca="1" t="array" ref="JW31">IF(AND(JW$20='Index Tables'!$I$123,JW$21='Index Tables'!$I$97),IF(JW$22&lt;&gt;"Demand",0,SUMIFS('Power Purchase Inputs Summary'!$J$61:$K$61,'Power Purchase Inputs Summary'!$J$44:$K$44,JW$23)*SUMPRODUCT('Technical forecasts (Year 2)'!$L410:$AE410,TRANSPOSE('Comm. &amp; Fin. forecasts (Year 2)'!$O$444:$O$463))),SUMIFS(OFFSET('3) Cost Classification (Year 2)'!$J$29:$AB$29,JW$19-1,),'3) Cost Classification (Year 2)'!$J$26:$AB$26,JW$24,'3) Cost Classification (Year 2)'!$J$25:$AB$25,JW$23,'3) Cost Classification (Year 2)'!$J$24:$AB$24,JW$22,'3) Cost Classification (Year 2)'!$J$23:$AB$23,JW$21)*IF(JW$22="Energy",IF(JW$21='Index Tables'!$I$97,'Technical forecasts (Year 2)'!$J443,'Technical forecasts (Year 2)'!$J474),IF(JW$22="Demand",'Technical forecasts (Year 2)'!$K474,IF(JW$21='Index Tables'!$I$97,'Technical forecasts (Year 2)'!$I443,'Technical forecasts (Year 2)'!$I474))))</f>
        <v>0</v>
      </c>
      <c r="JX31" s="400" cm="1">
        <f ca="1" t="array" ref="JX31">IF(AND(JX$20='Index Tables'!$I$123,JX$21='Index Tables'!$I$97),IF(JX$22&lt;&gt;"Demand",0,SUMIFS('Power Purchase Inputs Summary'!$J$61:$K$61,'Power Purchase Inputs Summary'!$J$44:$K$44,JX$23)*SUMPRODUCT('Technical forecasts (Year 2)'!$L410:$AE410,TRANSPOSE('Comm. &amp; Fin. forecasts (Year 2)'!$O$444:$O$463))),SUMIFS(OFFSET('3) Cost Classification (Year 2)'!$J$29:$AB$29,JX$19-1,),'3) Cost Classification (Year 2)'!$J$26:$AB$26,JX$24,'3) Cost Classification (Year 2)'!$J$25:$AB$25,JX$23,'3) Cost Classification (Year 2)'!$J$24:$AB$24,JX$22,'3) Cost Classification (Year 2)'!$J$23:$AB$23,JX$21)*IF(JX$22="Energy",IF(JX$21='Index Tables'!$I$97,'Technical forecasts (Year 2)'!$J443,'Technical forecasts (Year 2)'!$J474),IF(JX$22="Demand",'Technical forecasts (Year 2)'!$K474,IF(JX$21='Index Tables'!$I$97,'Technical forecasts (Year 2)'!$I443,'Technical forecasts (Year 2)'!$I474))))</f>
        <v>0</v>
      </c>
      <c r="JY31" s="400" cm="1">
        <f ca="1" t="array" ref="JY31">IF(AND(JY$20='Index Tables'!$I$123,JY$21='Index Tables'!$I$97),IF(JY$22&lt;&gt;"Demand",0,SUMIFS('Power Purchase Inputs Summary'!$J$61:$K$61,'Power Purchase Inputs Summary'!$J$44:$K$44,JY$23)*SUMPRODUCT('Technical forecasts (Year 2)'!$L410:$AE410,TRANSPOSE('Comm. &amp; Fin. forecasts (Year 2)'!$O$444:$O$463))),SUMIFS(OFFSET('3) Cost Classification (Year 2)'!$J$29:$AB$29,JY$19-1,),'3) Cost Classification (Year 2)'!$J$26:$AB$26,JY$24,'3) Cost Classification (Year 2)'!$J$25:$AB$25,JY$23,'3) Cost Classification (Year 2)'!$J$24:$AB$24,JY$22,'3) Cost Classification (Year 2)'!$J$23:$AB$23,JY$21)*IF(JY$22="Energy",IF(JY$21='Index Tables'!$I$97,'Technical forecasts (Year 2)'!$J443,'Technical forecasts (Year 2)'!$J474),IF(JY$22="Demand",'Technical forecasts (Year 2)'!$K474,IF(JY$21='Index Tables'!$I$97,'Technical forecasts (Year 2)'!$I443,'Technical forecasts (Year 2)'!$I474))))</f>
        <v>0</v>
      </c>
      <c r="JZ31" s="400" cm="1">
        <f ca="1" t="array" ref="JZ31">IF(AND(JZ$20='Index Tables'!$I$123,JZ$21='Index Tables'!$I$97),IF(JZ$22&lt;&gt;"Demand",0,SUMIFS('Power Purchase Inputs Summary'!$J$61:$K$61,'Power Purchase Inputs Summary'!$J$44:$K$44,JZ$23)*SUMPRODUCT('Technical forecasts (Year 2)'!$L410:$AE410,TRANSPOSE('Comm. &amp; Fin. forecasts (Year 2)'!$O$444:$O$463))),SUMIFS(OFFSET('3) Cost Classification (Year 2)'!$J$29:$AB$29,JZ$19-1,),'3) Cost Classification (Year 2)'!$J$26:$AB$26,JZ$24,'3) Cost Classification (Year 2)'!$J$25:$AB$25,JZ$23,'3) Cost Classification (Year 2)'!$J$24:$AB$24,JZ$22,'3) Cost Classification (Year 2)'!$J$23:$AB$23,JZ$21)*IF(JZ$22="Energy",IF(JZ$21='Index Tables'!$I$97,'Technical forecasts (Year 2)'!$J443,'Technical forecasts (Year 2)'!$J474),IF(JZ$22="Demand",'Technical forecasts (Year 2)'!$K474,IF(JZ$21='Index Tables'!$I$97,'Technical forecasts (Year 2)'!$I443,'Technical forecasts (Year 2)'!$I474))))</f>
        <v>0</v>
      </c>
      <c r="KA31" s="400" cm="1">
        <f ca="1" t="array" ref="KA31">IF(AND(KA$20='Index Tables'!$I$123,KA$21='Index Tables'!$I$97),IF(KA$22&lt;&gt;"Demand",0,SUMIFS('Power Purchase Inputs Summary'!$J$61:$K$61,'Power Purchase Inputs Summary'!$J$44:$K$44,KA$23)*SUMPRODUCT('Technical forecasts (Year 2)'!$L410:$AE410,TRANSPOSE('Comm. &amp; Fin. forecasts (Year 2)'!$O$444:$O$463))),SUMIFS(OFFSET('3) Cost Classification (Year 2)'!$J$29:$AB$29,KA$19-1,),'3) Cost Classification (Year 2)'!$J$26:$AB$26,KA$24,'3) Cost Classification (Year 2)'!$J$25:$AB$25,KA$23,'3) Cost Classification (Year 2)'!$J$24:$AB$24,KA$22,'3) Cost Classification (Year 2)'!$J$23:$AB$23,KA$21)*IF(KA$22="Energy",IF(KA$21='Index Tables'!$I$97,'Technical forecasts (Year 2)'!$J443,'Technical forecasts (Year 2)'!$J474),IF(KA$22="Demand",'Technical forecasts (Year 2)'!$K474,IF(KA$21='Index Tables'!$I$97,'Technical forecasts (Year 2)'!$I443,'Technical forecasts (Year 2)'!$I474))))</f>
        <v>0</v>
      </c>
      <c r="KC31" s="400" cm="1">
        <f ca="1" t="array" ref="KC31">IF(AND(KC$20='Index Tables'!$I$123,KC$21='Index Tables'!$I$97),IF(KC$22&lt;&gt;"Demand",0,SUMIFS('Power Purchase Inputs Summary'!$J$61:$K$61,'Power Purchase Inputs Summary'!$J$44:$K$44,KC$23)*SUMPRODUCT('Technical forecasts (Year 2)'!$L410:$AE410,TRANSPOSE('Comm. &amp; Fin. forecasts (Year 2)'!$O$444:$O$463))),SUMIFS(OFFSET('3) Cost Classification (Year 2)'!$J$29:$AB$29,KC$19-1,),'3) Cost Classification (Year 2)'!$J$26:$AB$26,KC$24,'3) Cost Classification (Year 2)'!$J$25:$AB$25,KC$23,'3) Cost Classification (Year 2)'!$J$24:$AB$24,KC$22,'3) Cost Classification (Year 2)'!$J$23:$AB$23,KC$21)*IF(KC$22="Energy",IF(KC$21='Index Tables'!$I$97,'Technical forecasts (Year 2)'!$J443,'Technical forecasts (Year 2)'!$J474),IF(KC$22="Demand",'Technical forecasts (Year 2)'!$K474,IF(KC$21='Index Tables'!$I$97,'Technical forecasts (Year 2)'!$I443,'Technical forecasts (Year 2)'!$I474))))</f>
        <v>0</v>
      </c>
      <c r="KD31" s="400" cm="1">
        <f ca="1" t="array" ref="KD31">IF(AND(KD$20='Index Tables'!$I$123,KD$21='Index Tables'!$I$97),IF(KD$22&lt;&gt;"Demand",0,SUMIFS('Power Purchase Inputs Summary'!$J$61:$K$61,'Power Purchase Inputs Summary'!$J$44:$K$44,KD$23)*SUMPRODUCT('Technical forecasts (Year 2)'!$L410:$AE410,TRANSPOSE('Comm. &amp; Fin. forecasts (Year 2)'!$O$444:$O$463))),SUMIFS(OFFSET('3) Cost Classification (Year 2)'!$J$29:$AB$29,KD$19-1,),'3) Cost Classification (Year 2)'!$J$26:$AB$26,KD$24,'3) Cost Classification (Year 2)'!$J$25:$AB$25,KD$23,'3) Cost Classification (Year 2)'!$J$24:$AB$24,KD$22,'3) Cost Classification (Year 2)'!$J$23:$AB$23,KD$21)*IF(KD$22="Energy",IF(KD$21='Index Tables'!$I$97,'Technical forecasts (Year 2)'!$J443,'Technical forecasts (Year 2)'!$J474),IF(KD$22="Demand",'Technical forecasts (Year 2)'!$K474,IF(KD$21='Index Tables'!$I$97,'Technical forecasts (Year 2)'!$I443,'Technical forecasts (Year 2)'!$I474))))</f>
        <v>0</v>
      </c>
      <c r="KE31" s="400" cm="1">
        <f ca="1" t="array" ref="KE31">IF(AND(KE$20='Index Tables'!$I$123,KE$21='Index Tables'!$I$97),IF(KE$22&lt;&gt;"Demand",0,SUMIFS('Power Purchase Inputs Summary'!$J$61:$K$61,'Power Purchase Inputs Summary'!$J$44:$K$44,KE$23)*SUMPRODUCT('Technical forecasts (Year 2)'!$L410:$AE410,TRANSPOSE('Comm. &amp; Fin. forecasts (Year 2)'!$O$444:$O$463))),SUMIFS(OFFSET('3) Cost Classification (Year 2)'!$J$29:$AB$29,KE$19-1,),'3) Cost Classification (Year 2)'!$J$26:$AB$26,KE$24,'3) Cost Classification (Year 2)'!$J$25:$AB$25,KE$23,'3) Cost Classification (Year 2)'!$J$24:$AB$24,KE$22,'3) Cost Classification (Year 2)'!$J$23:$AB$23,KE$21)*IF(KE$22="Energy",IF(KE$21='Index Tables'!$I$97,'Technical forecasts (Year 2)'!$J443,'Technical forecasts (Year 2)'!$J474),IF(KE$22="Demand",'Technical forecasts (Year 2)'!$K474,IF(KE$21='Index Tables'!$I$97,'Technical forecasts (Year 2)'!$I443,'Technical forecasts (Year 2)'!$I474))))</f>
        <v>0</v>
      </c>
      <c r="KF31" s="400" cm="1">
        <f ca="1" t="array" ref="KF31">IF(AND(KF$20='Index Tables'!$I$123,KF$21='Index Tables'!$I$97),IF(KF$22&lt;&gt;"Demand",0,SUMIFS('Power Purchase Inputs Summary'!$J$61:$K$61,'Power Purchase Inputs Summary'!$J$44:$K$44,KF$23)*SUMPRODUCT('Technical forecasts (Year 2)'!$L410:$AE410,TRANSPOSE('Comm. &amp; Fin. forecasts (Year 2)'!$O$444:$O$463))),SUMIFS(OFFSET('3) Cost Classification (Year 2)'!$J$29:$AB$29,KF$19-1,),'3) Cost Classification (Year 2)'!$J$26:$AB$26,KF$24,'3) Cost Classification (Year 2)'!$J$25:$AB$25,KF$23,'3) Cost Classification (Year 2)'!$J$24:$AB$24,KF$22,'3) Cost Classification (Year 2)'!$J$23:$AB$23,KF$21)*IF(KF$22="Energy",IF(KF$21='Index Tables'!$I$97,'Technical forecasts (Year 2)'!$J443,'Technical forecasts (Year 2)'!$J474),IF(KF$22="Demand",'Technical forecasts (Year 2)'!$K474,IF(KF$21='Index Tables'!$I$97,'Technical forecasts (Year 2)'!$I443,'Technical forecasts (Year 2)'!$I474))))</f>
        <v>0</v>
      </c>
      <c r="KG31" s="400" cm="1">
        <f ca="1" t="array" ref="KG31">IF(AND(KG$20='Index Tables'!$I$123,KG$21='Index Tables'!$I$97),IF(KG$22&lt;&gt;"Demand",0,SUMIFS('Power Purchase Inputs Summary'!$J$61:$K$61,'Power Purchase Inputs Summary'!$J$44:$K$44,KG$23)*SUMPRODUCT('Technical forecasts (Year 2)'!$L410:$AE410,TRANSPOSE('Comm. &amp; Fin. forecasts (Year 2)'!$O$444:$O$463))),SUMIFS(OFFSET('3) Cost Classification (Year 2)'!$J$29:$AB$29,KG$19-1,),'3) Cost Classification (Year 2)'!$J$26:$AB$26,KG$24,'3) Cost Classification (Year 2)'!$J$25:$AB$25,KG$23,'3) Cost Classification (Year 2)'!$J$24:$AB$24,KG$22,'3) Cost Classification (Year 2)'!$J$23:$AB$23,KG$21)*IF(KG$22="Energy",IF(KG$21='Index Tables'!$I$97,'Technical forecasts (Year 2)'!$J443,'Technical forecasts (Year 2)'!$J474),IF(KG$22="Demand",'Technical forecasts (Year 2)'!$K474,IF(KG$21='Index Tables'!$I$97,'Technical forecasts (Year 2)'!$I443,'Technical forecasts (Year 2)'!$I474))))</f>
        <v>0</v>
      </c>
      <c r="KH31" s="400" cm="1">
        <f ca="1" t="array" ref="KH31">IF(AND(KH$20='Index Tables'!$I$123,KH$21='Index Tables'!$I$97),IF(KH$22&lt;&gt;"Demand",0,SUMIFS('Power Purchase Inputs Summary'!$J$61:$K$61,'Power Purchase Inputs Summary'!$J$44:$K$44,KH$23)*SUMPRODUCT('Technical forecasts (Year 2)'!$L410:$AE410,TRANSPOSE('Comm. &amp; Fin. forecasts (Year 2)'!$O$444:$O$463))),SUMIFS(OFFSET('3) Cost Classification (Year 2)'!$J$29:$AB$29,KH$19-1,),'3) Cost Classification (Year 2)'!$J$26:$AB$26,KH$24,'3) Cost Classification (Year 2)'!$J$25:$AB$25,KH$23,'3) Cost Classification (Year 2)'!$J$24:$AB$24,KH$22,'3) Cost Classification (Year 2)'!$J$23:$AB$23,KH$21)*IF(KH$22="Energy",IF(KH$21='Index Tables'!$I$97,'Technical forecasts (Year 2)'!$J443,'Technical forecasts (Year 2)'!$J474),IF(KH$22="Demand",'Technical forecasts (Year 2)'!$K474,IF(KH$21='Index Tables'!$I$97,'Technical forecasts (Year 2)'!$I443,'Technical forecasts (Year 2)'!$I474))))</f>
        <v>0</v>
      </c>
      <c r="KI31" s="400" cm="1">
        <f ca="1" t="array" ref="KI31">IF(AND(KI$20='Index Tables'!$I$123,KI$21='Index Tables'!$I$97),IF(KI$22&lt;&gt;"Demand",0,SUMIFS('Power Purchase Inputs Summary'!$J$61:$K$61,'Power Purchase Inputs Summary'!$J$44:$K$44,KI$23)*SUMPRODUCT('Technical forecasts (Year 2)'!$L410:$AE410,TRANSPOSE('Comm. &amp; Fin. forecasts (Year 2)'!$O$444:$O$463))),SUMIFS(OFFSET('3) Cost Classification (Year 2)'!$J$29:$AB$29,KI$19-1,),'3) Cost Classification (Year 2)'!$J$26:$AB$26,KI$24,'3) Cost Classification (Year 2)'!$J$25:$AB$25,KI$23,'3) Cost Classification (Year 2)'!$J$24:$AB$24,KI$22,'3) Cost Classification (Year 2)'!$J$23:$AB$23,KI$21)*IF(KI$22="Energy",IF(KI$21='Index Tables'!$I$97,'Technical forecasts (Year 2)'!$J443,'Technical forecasts (Year 2)'!$J474),IF(KI$22="Demand",'Technical forecasts (Year 2)'!$K474,IF(KI$21='Index Tables'!$I$97,'Technical forecasts (Year 2)'!$I443,'Technical forecasts (Year 2)'!$I474))))</f>
        <v>0</v>
      </c>
      <c r="KJ31" s="400" cm="1">
        <f ca="1" t="array" ref="KJ31">IF(AND(KJ$20='Index Tables'!$I$123,KJ$21='Index Tables'!$I$97),IF(KJ$22&lt;&gt;"Demand",0,SUMIFS('Power Purchase Inputs Summary'!$J$61:$K$61,'Power Purchase Inputs Summary'!$J$44:$K$44,KJ$23)*SUMPRODUCT('Technical forecasts (Year 2)'!$L410:$AE410,TRANSPOSE('Comm. &amp; Fin. forecasts (Year 2)'!$O$444:$O$463))),SUMIFS(OFFSET('3) Cost Classification (Year 2)'!$J$29:$AB$29,KJ$19-1,),'3) Cost Classification (Year 2)'!$J$26:$AB$26,KJ$24,'3) Cost Classification (Year 2)'!$J$25:$AB$25,KJ$23,'3) Cost Classification (Year 2)'!$J$24:$AB$24,KJ$22,'3) Cost Classification (Year 2)'!$J$23:$AB$23,KJ$21)*IF(KJ$22="Energy",IF(KJ$21='Index Tables'!$I$97,'Technical forecasts (Year 2)'!$J443,'Technical forecasts (Year 2)'!$J474),IF(KJ$22="Demand",'Technical forecasts (Year 2)'!$K474,IF(KJ$21='Index Tables'!$I$97,'Technical forecasts (Year 2)'!$I443,'Technical forecasts (Year 2)'!$I474))))</f>
        <v>0</v>
      </c>
      <c r="KK31" s="400" cm="1">
        <f ca="1" t="array" ref="KK31">IF(AND(KK$20='Index Tables'!$I$123,KK$21='Index Tables'!$I$97),IF(KK$22&lt;&gt;"Demand",0,SUMIFS('Power Purchase Inputs Summary'!$J$61:$K$61,'Power Purchase Inputs Summary'!$J$44:$K$44,KK$23)*SUMPRODUCT('Technical forecasts (Year 2)'!$L410:$AE410,TRANSPOSE('Comm. &amp; Fin. forecasts (Year 2)'!$O$444:$O$463))),SUMIFS(OFFSET('3) Cost Classification (Year 2)'!$J$29:$AB$29,KK$19-1,),'3) Cost Classification (Year 2)'!$J$26:$AB$26,KK$24,'3) Cost Classification (Year 2)'!$J$25:$AB$25,KK$23,'3) Cost Classification (Year 2)'!$J$24:$AB$24,KK$22,'3) Cost Classification (Year 2)'!$J$23:$AB$23,KK$21)*IF(KK$22="Energy",IF(KK$21='Index Tables'!$I$97,'Technical forecasts (Year 2)'!$J443,'Technical forecasts (Year 2)'!$J474),IF(KK$22="Demand",'Technical forecasts (Year 2)'!$K474,IF(KK$21='Index Tables'!$I$97,'Technical forecasts (Year 2)'!$I443,'Technical forecasts (Year 2)'!$I474))))</f>
        <v>0</v>
      </c>
      <c r="KM31" s="400" cm="1">
        <f ca="1" t="array" ref="KM31">IF(AND(KM$20='Index Tables'!$I$123,KM$21='Index Tables'!$I$97),IF(KM$22&lt;&gt;"Demand",0,SUMIFS('Power Purchase Inputs Summary'!$J$61:$K$61,'Power Purchase Inputs Summary'!$J$44:$K$44,KM$23)*SUMPRODUCT('Technical forecasts (Year 2)'!$L410:$AE410,TRANSPOSE('Comm. &amp; Fin. forecasts (Year 2)'!$O$444:$O$463))),SUMIFS(OFFSET('3) Cost Classification (Year 2)'!$J$29:$AB$29,KM$19-1,),'3) Cost Classification (Year 2)'!$J$26:$AB$26,KM$24,'3) Cost Classification (Year 2)'!$J$25:$AB$25,KM$23,'3) Cost Classification (Year 2)'!$J$24:$AB$24,KM$22,'3) Cost Classification (Year 2)'!$J$23:$AB$23,KM$21)*IF(KM$22="Energy",IF(KM$21='Index Tables'!$I$97,'Technical forecasts (Year 2)'!$J443,'Technical forecasts (Year 2)'!$J474),IF(KM$22="Demand",'Technical forecasts (Year 2)'!$K474,IF(KM$21='Index Tables'!$I$97,'Technical forecasts (Year 2)'!$I443,'Technical forecasts (Year 2)'!$I474))))</f>
        <v>0</v>
      </c>
      <c r="KN31" s="400" cm="1">
        <f ca="1" t="array" ref="KN31">IF(AND(KN$20='Index Tables'!$I$123,KN$21='Index Tables'!$I$97),IF(KN$22&lt;&gt;"Demand",0,SUMIFS('Power Purchase Inputs Summary'!$J$61:$K$61,'Power Purchase Inputs Summary'!$J$44:$K$44,KN$23)*SUMPRODUCT('Technical forecasts (Year 2)'!$L410:$AE410,TRANSPOSE('Comm. &amp; Fin. forecasts (Year 2)'!$O$444:$O$463))),SUMIFS(OFFSET('3) Cost Classification (Year 2)'!$J$29:$AB$29,KN$19-1,),'3) Cost Classification (Year 2)'!$J$26:$AB$26,KN$24,'3) Cost Classification (Year 2)'!$J$25:$AB$25,KN$23,'3) Cost Classification (Year 2)'!$J$24:$AB$24,KN$22,'3) Cost Classification (Year 2)'!$J$23:$AB$23,KN$21)*IF(KN$22="Energy",IF(KN$21='Index Tables'!$I$97,'Technical forecasts (Year 2)'!$J443,'Technical forecasts (Year 2)'!$J474),IF(KN$22="Demand",'Technical forecasts (Year 2)'!$K474,IF(KN$21='Index Tables'!$I$97,'Technical forecasts (Year 2)'!$I443,'Technical forecasts (Year 2)'!$I474))))</f>
        <v>0</v>
      </c>
      <c r="KO31" s="400" cm="1">
        <f ca="1" t="array" ref="KO31">IF(AND(KO$20='Index Tables'!$I$123,KO$21='Index Tables'!$I$97),IF(KO$22&lt;&gt;"Demand",0,SUMIFS('Power Purchase Inputs Summary'!$J$61:$K$61,'Power Purchase Inputs Summary'!$J$44:$K$44,KO$23)*SUMPRODUCT('Technical forecasts (Year 2)'!$L410:$AE410,TRANSPOSE('Comm. &amp; Fin. forecasts (Year 2)'!$O$444:$O$463))),SUMIFS(OFFSET('3) Cost Classification (Year 2)'!$J$29:$AB$29,KO$19-1,),'3) Cost Classification (Year 2)'!$J$26:$AB$26,KO$24,'3) Cost Classification (Year 2)'!$J$25:$AB$25,KO$23,'3) Cost Classification (Year 2)'!$J$24:$AB$24,KO$22,'3) Cost Classification (Year 2)'!$J$23:$AB$23,KO$21)*IF(KO$22="Energy",IF(KO$21='Index Tables'!$I$97,'Technical forecasts (Year 2)'!$J443,'Technical forecasts (Year 2)'!$J474),IF(KO$22="Demand",'Technical forecasts (Year 2)'!$K474,IF(KO$21='Index Tables'!$I$97,'Technical forecasts (Year 2)'!$I443,'Technical forecasts (Year 2)'!$I474))))</f>
        <v>0</v>
      </c>
      <c r="KP31" s="400" cm="1">
        <f ca="1" t="array" ref="KP31">IF(AND(KP$20='Index Tables'!$I$123,KP$21='Index Tables'!$I$97),IF(KP$22&lt;&gt;"Demand",0,SUMIFS('Power Purchase Inputs Summary'!$J$61:$K$61,'Power Purchase Inputs Summary'!$J$44:$K$44,KP$23)*SUMPRODUCT('Technical forecasts (Year 2)'!$L410:$AE410,TRANSPOSE('Comm. &amp; Fin. forecasts (Year 2)'!$O$444:$O$463))),SUMIFS(OFFSET('3) Cost Classification (Year 2)'!$J$29:$AB$29,KP$19-1,),'3) Cost Classification (Year 2)'!$J$26:$AB$26,KP$24,'3) Cost Classification (Year 2)'!$J$25:$AB$25,KP$23,'3) Cost Classification (Year 2)'!$J$24:$AB$24,KP$22,'3) Cost Classification (Year 2)'!$J$23:$AB$23,KP$21)*IF(KP$22="Energy",IF(KP$21='Index Tables'!$I$97,'Technical forecasts (Year 2)'!$J443,'Technical forecasts (Year 2)'!$J474),IF(KP$22="Demand",'Technical forecasts (Year 2)'!$K474,IF(KP$21='Index Tables'!$I$97,'Technical forecasts (Year 2)'!$I443,'Technical forecasts (Year 2)'!$I474))))</f>
        <v>0</v>
      </c>
      <c r="KQ31" s="400" cm="1">
        <f ca="1" t="array" ref="KQ31">IF(AND(KQ$20='Index Tables'!$I$123,KQ$21='Index Tables'!$I$97),IF(KQ$22&lt;&gt;"Demand",0,SUMIFS('Power Purchase Inputs Summary'!$J$61:$K$61,'Power Purchase Inputs Summary'!$J$44:$K$44,KQ$23)*SUMPRODUCT('Technical forecasts (Year 2)'!$L410:$AE410,TRANSPOSE('Comm. &amp; Fin. forecasts (Year 2)'!$O$444:$O$463))),SUMIFS(OFFSET('3) Cost Classification (Year 2)'!$J$29:$AB$29,KQ$19-1,),'3) Cost Classification (Year 2)'!$J$26:$AB$26,KQ$24,'3) Cost Classification (Year 2)'!$J$25:$AB$25,KQ$23,'3) Cost Classification (Year 2)'!$J$24:$AB$24,KQ$22,'3) Cost Classification (Year 2)'!$J$23:$AB$23,KQ$21)*IF(KQ$22="Energy",IF(KQ$21='Index Tables'!$I$97,'Technical forecasts (Year 2)'!$J443,'Technical forecasts (Year 2)'!$J474),IF(KQ$22="Demand",'Technical forecasts (Year 2)'!$K474,IF(KQ$21='Index Tables'!$I$97,'Technical forecasts (Year 2)'!$I443,'Technical forecasts (Year 2)'!$I474))))</f>
        <v>0</v>
      </c>
      <c r="KR31" s="400" cm="1">
        <f ca="1" t="array" ref="KR31">IF(AND(KR$20='Index Tables'!$I$123,KR$21='Index Tables'!$I$97),IF(KR$22&lt;&gt;"Demand",0,SUMIFS('Power Purchase Inputs Summary'!$J$61:$K$61,'Power Purchase Inputs Summary'!$J$44:$K$44,KR$23)*SUMPRODUCT('Technical forecasts (Year 2)'!$L410:$AE410,TRANSPOSE('Comm. &amp; Fin. forecasts (Year 2)'!$O$444:$O$463))),SUMIFS(OFFSET('3) Cost Classification (Year 2)'!$J$29:$AB$29,KR$19-1,),'3) Cost Classification (Year 2)'!$J$26:$AB$26,KR$24,'3) Cost Classification (Year 2)'!$J$25:$AB$25,KR$23,'3) Cost Classification (Year 2)'!$J$24:$AB$24,KR$22,'3) Cost Classification (Year 2)'!$J$23:$AB$23,KR$21)*IF(KR$22="Energy",IF(KR$21='Index Tables'!$I$97,'Technical forecasts (Year 2)'!$J443,'Technical forecasts (Year 2)'!$J474),IF(KR$22="Demand",'Technical forecasts (Year 2)'!$K474,IF(KR$21='Index Tables'!$I$97,'Technical forecasts (Year 2)'!$I443,'Technical forecasts (Year 2)'!$I474))))</f>
        <v>0</v>
      </c>
      <c r="KS31" s="400" cm="1">
        <f ca="1" t="array" ref="KS31">IF(AND(KS$20='Index Tables'!$I$123,KS$21='Index Tables'!$I$97),IF(KS$22&lt;&gt;"Demand",0,SUMIFS('Power Purchase Inputs Summary'!$J$61:$K$61,'Power Purchase Inputs Summary'!$J$44:$K$44,KS$23)*SUMPRODUCT('Technical forecasts (Year 2)'!$L410:$AE410,TRANSPOSE('Comm. &amp; Fin. forecasts (Year 2)'!$O$444:$O$463))),SUMIFS(OFFSET('3) Cost Classification (Year 2)'!$J$29:$AB$29,KS$19-1,),'3) Cost Classification (Year 2)'!$J$26:$AB$26,KS$24,'3) Cost Classification (Year 2)'!$J$25:$AB$25,KS$23,'3) Cost Classification (Year 2)'!$J$24:$AB$24,KS$22,'3) Cost Classification (Year 2)'!$J$23:$AB$23,KS$21)*IF(KS$22="Energy",IF(KS$21='Index Tables'!$I$97,'Technical forecasts (Year 2)'!$J443,'Technical forecasts (Year 2)'!$J474),IF(KS$22="Demand",'Technical forecasts (Year 2)'!$K474,IF(KS$21='Index Tables'!$I$97,'Technical forecasts (Year 2)'!$I443,'Technical forecasts (Year 2)'!$I474))))</f>
        <v>0</v>
      </c>
      <c r="KT31" s="400" cm="1">
        <f ca="1" t="array" ref="KT31">IF(AND(KT$20='Index Tables'!$I$123,KT$21='Index Tables'!$I$97),IF(KT$22&lt;&gt;"Demand",0,SUMIFS('Power Purchase Inputs Summary'!$J$61:$K$61,'Power Purchase Inputs Summary'!$J$44:$K$44,KT$23)*SUMPRODUCT('Technical forecasts (Year 2)'!$L410:$AE410,TRANSPOSE('Comm. &amp; Fin. forecasts (Year 2)'!$O$444:$O$463))),SUMIFS(OFFSET('3) Cost Classification (Year 2)'!$J$29:$AB$29,KT$19-1,),'3) Cost Classification (Year 2)'!$J$26:$AB$26,KT$24,'3) Cost Classification (Year 2)'!$J$25:$AB$25,KT$23,'3) Cost Classification (Year 2)'!$J$24:$AB$24,KT$22,'3) Cost Classification (Year 2)'!$J$23:$AB$23,KT$21)*IF(KT$22="Energy",IF(KT$21='Index Tables'!$I$97,'Technical forecasts (Year 2)'!$J443,'Technical forecasts (Year 2)'!$J474),IF(KT$22="Demand",'Technical forecasts (Year 2)'!$K474,IF(KT$21='Index Tables'!$I$97,'Technical forecasts (Year 2)'!$I443,'Technical forecasts (Year 2)'!$I474))))</f>
        <v>0</v>
      </c>
      <c r="KU31" s="400" cm="1">
        <f ca="1" t="array" ref="KU31">IF(AND(KU$20='Index Tables'!$I$123,KU$21='Index Tables'!$I$97),IF(KU$22&lt;&gt;"Demand",0,SUMIFS('Power Purchase Inputs Summary'!$J$61:$K$61,'Power Purchase Inputs Summary'!$J$44:$K$44,KU$23)*SUMPRODUCT('Technical forecasts (Year 2)'!$L410:$AE410,TRANSPOSE('Comm. &amp; Fin. forecasts (Year 2)'!$O$444:$O$463))),SUMIFS(OFFSET('3) Cost Classification (Year 2)'!$J$29:$AB$29,KU$19-1,),'3) Cost Classification (Year 2)'!$J$26:$AB$26,KU$24,'3) Cost Classification (Year 2)'!$J$25:$AB$25,KU$23,'3) Cost Classification (Year 2)'!$J$24:$AB$24,KU$22,'3) Cost Classification (Year 2)'!$J$23:$AB$23,KU$21)*IF(KU$22="Energy",IF(KU$21='Index Tables'!$I$97,'Technical forecasts (Year 2)'!$J443,'Technical forecasts (Year 2)'!$J474),IF(KU$22="Demand",'Technical forecasts (Year 2)'!$K474,IF(KU$21='Index Tables'!$I$97,'Technical forecasts (Year 2)'!$I443,'Technical forecasts (Year 2)'!$I474))))</f>
        <v>0</v>
      </c>
      <c r="KW31" s="400" cm="1">
        <f ca="1" t="array" ref="KW31">IF(AND(KW$20='Index Tables'!$I$123,KW$21='Index Tables'!$I$97),IF(KW$22&lt;&gt;"Demand",0,SUMIFS('Power Purchase Inputs Summary'!$J$61:$K$61,'Power Purchase Inputs Summary'!$J$44:$K$44,KW$23)*SUMPRODUCT('Technical forecasts (Year 2)'!$L410:$AE410,TRANSPOSE('Comm. &amp; Fin. forecasts (Year 2)'!$O$444:$O$463))),SUMIFS(OFFSET('3) Cost Classification (Year 2)'!$J$29:$AB$29,KW$19-1,),'3) Cost Classification (Year 2)'!$J$26:$AB$26,KW$24,'3) Cost Classification (Year 2)'!$J$25:$AB$25,KW$23,'3) Cost Classification (Year 2)'!$J$24:$AB$24,KW$22,'3) Cost Classification (Year 2)'!$J$23:$AB$23,KW$21)*IF(KW$22="Energy",IF(KW$21='Index Tables'!$I$97,'Technical forecasts (Year 2)'!$J443,'Technical forecasts (Year 2)'!$J474),IF(KW$22="Demand",'Technical forecasts (Year 2)'!$K474,IF(KW$21='Index Tables'!$I$97,'Technical forecasts (Year 2)'!$I443,'Technical forecasts (Year 2)'!$I474))))</f>
        <v>0</v>
      </c>
      <c r="KX31" s="400" cm="1">
        <f ca="1" t="array" ref="KX31">IF(AND(KX$20='Index Tables'!$I$123,KX$21='Index Tables'!$I$97),IF(KX$22&lt;&gt;"Demand",0,SUMIFS('Power Purchase Inputs Summary'!$J$61:$K$61,'Power Purchase Inputs Summary'!$J$44:$K$44,KX$23)*SUMPRODUCT('Technical forecasts (Year 2)'!$L410:$AE410,TRANSPOSE('Comm. &amp; Fin. forecasts (Year 2)'!$O$444:$O$463))),SUMIFS(OFFSET('3) Cost Classification (Year 2)'!$J$29:$AB$29,KX$19-1,),'3) Cost Classification (Year 2)'!$J$26:$AB$26,KX$24,'3) Cost Classification (Year 2)'!$J$25:$AB$25,KX$23,'3) Cost Classification (Year 2)'!$J$24:$AB$24,KX$22,'3) Cost Classification (Year 2)'!$J$23:$AB$23,KX$21)*IF(KX$22="Energy",IF(KX$21='Index Tables'!$I$97,'Technical forecasts (Year 2)'!$J443,'Technical forecasts (Year 2)'!$J474),IF(KX$22="Demand",'Technical forecasts (Year 2)'!$K474,IF(KX$21='Index Tables'!$I$97,'Technical forecasts (Year 2)'!$I443,'Technical forecasts (Year 2)'!$I474))))</f>
        <v>0</v>
      </c>
      <c r="KY31" s="400" cm="1">
        <f ca="1" t="array" ref="KY31">IF(AND(KY$20='Index Tables'!$I$123,KY$21='Index Tables'!$I$97),IF(KY$22&lt;&gt;"Demand",0,SUMIFS('Power Purchase Inputs Summary'!$J$61:$K$61,'Power Purchase Inputs Summary'!$J$44:$K$44,KY$23)*SUMPRODUCT('Technical forecasts (Year 2)'!$L410:$AE410,TRANSPOSE('Comm. &amp; Fin. forecasts (Year 2)'!$O$444:$O$463))),SUMIFS(OFFSET('3) Cost Classification (Year 2)'!$J$29:$AB$29,KY$19-1,),'3) Cost Classification (Year 2)'!$J$26:$AB$26,KY$24,'3) Cost Classification (Year 2)'!$J$25:$AB$25,KY$23,'3) Cost Classification (Year 2)'!$J$24:$AB$24,KY$22,'3) Cost Classification (Year 2)'!$J$23:$AB$23,KY$21)*IF(KY$22="Energy",IF(KY$21='Index Tables'!$I$97,'Technical forecasts (Year 2)'!$J443,'Technical forecasts (Year 2)'!$J474),IF(KY$22="Demand",'Technical forecasts (Year 2)'!$K474,IF(KY$21='Index Tables'!$I$97,'Technical forecasts (Year 2)'!$I443,'Technical forecasts (Year 2)'!$I474))))</f>
        <v>0</v>
      </c>
      <c r="KZ31" s="400" cm="1">
        <f ca="1" t="array" ref="KZ31">IF(AND(KZ$20='Index Tables'!$I$123,KZ$21='Index Tables'!$I$97),IF(KZ$22&lt;&gt;"Demand",0,SUMIFS('Power Purchase Inputs Summary'!$J$61:$K$61,'Power Purchase Inputs Summary'!$J$44:$K$44,KZ$23)*SUMPRODUCT('Technical forecasts (Year 2)'!$L410:$AE410,TRANSPOSE('Comm. &amp; Fin. forecasts (Year 2)'!$O$444:$O$463))),SUMIFS(OFFSET('3) Cost Classification (Year 2)'!$J$29:$AB$29,KZ$19-1,),'3) Cost Classification (Year 2)'!$J$26:$AB$26,KZ$24,'3) Cost Classification (Year 2)'!$J$25:$AB$25,KZ$23,'3) Cost Classification (Year 2)'!$J$24:$AB$24,KZ$22,'3) Cost Classification (Year 2)'!$J$23:$AB$23,KZ$21)*IF(KZ$22="Energy",IF(KZ$21='Index Tables'!$I$97,'Technical forecasts (Year 2)'!$J443,'Technical forecasts (Year 2)'!$J474),IF(KZ$22="Demand",'Technical forecasts (Year 2)'!$K474,IF(KZ$21='Index Tables'!$I$97,'Technical forecasts (Year 2)'!$I443,'Technical forecasts (Year 2)'!$I474))))</f>
        <v>0</v>
      </c>
      <c r="LA31" s="400" cm="1">
        <f ca="1" t="array" ref="LA31">IF(AND(LA$20='Index Tables'!$I$123,LA$21='Index Tables'!$I$97),IF(LA$22&lt;&gt;"Demand",0,SUMIFS('Power Purchase Inputs Summary'!$J$61:$K$61,'Power Purchase Inputs Summary'!$J$44:$K$44,LA$23)*SUMPRODUCT('Technical forecasts (Year 2)'!$L410:$AE410,TRANSPOSE('Comm. &amp; Fin. forecasts (Year 2)'!$O$444:$O$463))),SUMIFS(OFFSET('3) Cost Classification (Year 2)'!$J$29:$AB$29,LA$19-1,),'3) Cost Classification (Year 2)'!$J$26:$AB$26,LA$24,'3) Cost Classification (Year 2)'!$J$25:$AB$25,LA$23,'3) Cost Classification (Year 2)'!$J$24:$AB$24,LA$22,'3) Cost Classification (Year 2)'!$J$23:$AB$23,LA$21)*IF(LA$22="Energy",IF(LA$21='Index Tables'!$I$97,'Technical forecasts (Year 2)'!$J443,'Technical forecasts (Year 2)'!$J474),IF(LA$22="Demand",'Technical forecasts (Year 2)'!$K474,IF(LA$21='Index Tables'!$I$97,'Technical forecasts (Year 2)'!$I443,'Technical forecasts (Year 2)'!$I474))))</f>
        <v>0</v>
      </c>
      <c r="LB31" s="400" cm="1">
        <f ca="1" t="array" ref="LB31">IF(AND(LB$20='Index Tables'!$I$123,LB$21='Index Tables'!$I$97),IF(LB$22&lt;&gt;"Demand",0,SUMIFS('Power Purchase Inputs Summary'!$J$61:$K$61,'Power Purchase Inputs Summary'!$J$44:$K$44,LB$23)*SUMPRODUCT('Technical forecasts (Year 2)'!$L410:$AE410,TRANSPOSE('Comm. &amp; Fin. forecasts (Year 2)'!$O$444:$O$463))),SUMIFS(OFFSET('3) Cost Classification (Year 2)'!$J$29:$AB$29,LB$19-1,),'3) Cost Classification (Year 2)'!$J$26:$AB$26,LB$24,'3) Cost Classification (Year 2)'!$J$25:$AB$25,LB$23,'3) Cost Classification (Year 2)'!$J$24:$AB$24,LB$22,'3) Cost Classification (Year 2)'!$J$23:$AB$23,LB$21)*IF(LB$22="Energy",IF(LB$21='Index Tables'!$I$97,'Technical forecasts (Year 2)'!$J443,'Technical forecasts (Year 2)'!$J474),IF(LB$22="Demand",'Technical forecasts (Year 2)'!$K474,IF(LB$21='Index Tables'!$I$97,'Technical forecasts (Year 2)'!$I443,'Technical forecasts (Year 2)'!$I474))))</f>
        <v>0</v>
      </c>
      <c r="LC31" s="400" cm="1">
        <f ca="1" t="array" ref="LC31">IF(AND(LC$20='Index Tables'!$I$123,LC$21='Index Tables'!$I$97),IF(LC$22&lt;&gt;"Demand",0,SUMIFS('Power Purchase Inputs Summary'!$J$61:$K$61,'Power Purchase Inputs Summary'!$J$44:$K$44,LC$23)*SUMPRODUCT('Technical forecasts (Year 2)'!$L410:$AE410,TRANSPOSE('Comm. &amp; Fin. forecasts (Year 2)'!$O$444:$O$463))),SUMIFS(OFFSET('3) Cost Classification (Year 2)'!$J$29:$AB$29,LC$19-1,),'3) Cost Classification (Year 2)'!$J$26:$AB$26,LC$24,'3) Cost Classification (Year 2)'!$J$25:$AB$25,LC$23,'3) Cost Classification (Year 2)'!$J$24:$AB$24,LC$22,'3) Cost Classification (Year 2)'!$J$23:$AB$23,LC$21)*IF(LC$22="Energy",IF(LC$21='Index Tables'!$I$97,'Technical forecasts (Year 2)'!$J443,'Technical forecasts (Year 2)'!$J474),IF(LC$22="Demand",'Technical forecasts (Year 2)'!$K474,IF(LC$21='Index Tables'!$I$97,'Technical forecasts (Year 2)'!$I443,'Technical forecasts (Year 2)'!$I474))))</f>
        <v>0</v>
      </c>
      <c r="LD31" s="400" cm="1">
        <f ca="1" t="array" ref="LD31">IF(AND(LD$20='Index Tables'!$I$123,LD$21='Index Tables'!$I$97),IF(LD$22&lt;&gt;"Demand",0,SUMIFS('Power Purchase Inputs Summary'!$J$61:$K$61,'Power Purchase Inputs Summary'!$J$44:$K$44,LD$23)*SUMPRODUCT('Technical forecasts (Year 2)'!$L410:$AE410,TRANSPOSE('Comm. &amp; Fin. forecasts (Year 2)'!$O$444:$O$463))),SUMIFS(OFFSET('3) Cost Classification (Year 2)'!$J$29:$AB$29,LD$19-1,),'3) Cost Classification (Year 2)'!$J$26:$AB$26,LD$24,'3) Cost Classification (Year 2)'!$J$25:$AB$25,LD$23,'3) Cost Classification (Year 2)'!$J$24:$AB$24,LD$22,'3) Cost Classification (Year 2)'!$J$23:$AB$23,LD$21)*IF(LD$22="Energy",IF(LD$21='Index Tables'!$I$97,'Technical forecasts (Year 2)'!$J443,'Technical forecasts (Year 2)'!$J474),IF(LD$22="Demand",'Technical forecasts (Year 2)'!$K474,IF(LD$21='Index Tables'!$I$97,'Technical forecasts (Year 2)'!$I443,'Technical forecasts (Year 2)'!$I474))))</f>
        <v>0</v>
      </c>
      <c r="LE31" s="400" cm="1">
        <f ca="1" t="array" ref="LE31">IF(AND(LE$20='Index Tables'!$I$123,LE$21='Index Tables'!$I$97),IF(LE$22&lt;&gt;"Demand",0,SUMIFS('Power Purchase Inputs Summary'!$J$61:$K$61,'Power Purchase Inputs Summary'!$J$44:$K$44,LE$23)*SUMPRODUCT('Technical forecasts (Year 2)'!$L410:$AE410,TRANSPOSE('Comm. &amp; Fin. forecasts (Year 2)'!$O$444:$O$463))),SUMIFS(OFFSET('3) Cost Classification (Year 2)'!$J$29:$AB$29,LE$19-1,),'3) Cost Classification (Year 2)'!$J$26:$AB$26,LE$24,'3) Cost Classification (Year 2)'!$J$25:$AB$25,LE$23,'3) Cost Classification (Year 2)'!$J$24:$AB$24,LE$22,'3) Cost Classification (Year 2)'!$J$23:$AB$23,LE$21)*IF(LE$22="Energy",IF(LE$21='Index Tables'!$I$97,'Technical forecasts (Year 2)'!$J443,'Technical forecasts (Year 2)'!$J474),IF(LE$22="Demand",'Technical forecasts (Year 2)'!$K474,IF(LE$21='Index Tables'!$I$97,'Technical forecasts (Year 2)'!$I443,'Technical forecasts (Year 2)'!$I474))))</f>
        <v>0</v>
      </c>
      <c r="LG31" s="400" cm="1">
        <f ca="1" t="array" ref="LG31">IF(AND(LG$20='Index Tables'!$I$123,LG$21='Index Tables'!$I$97),IF(LG$22&lt;&gt;"Demand",0,SUMIFS('Power Purchase Inputs Summary'!$J$61:$K$61,'Power Purchase Inputs Summary'!$J$44:$K$44,LG$23)*SUMPRODUCT('Technical forecasts (Year 2)'!$L410:$AE410,TRANSPOSE('Comm. &amp; Fin. forecasts (Year 2)'!$O$444:$O$463))),SUMIFS(OFFSET('3) Cost Classification (Year 2)'!$J$29:$AB$29,LG$19-1,),'3) Cost Classification (Year 2)'!$J$26:$AB$26,LG$24,'3) Cost Classification (Year 2)'!$J$25:$AB$25,LG$23,'3) Cost Classification (Year 2)'!$J$24:$AB$24,LG$22,'3) Cost Classification (Year 2)'!$J$23:$AB$23,LG$21)*IF(LG$22="Energy",IF(LG$21='Index Tables'!$I$97,'Technical forecasts (Year 2)'!$J443,'Technical forecasts (Year 2)'!$J474),IF(LG$22="Demand",'Technical forecasts (Year 2)'!$K474,IF(LG$21='Index Tables'!$I$97,'Technical forecasts (Year 2)'!$I443,'Technical forecasts (Year 2)'!$I474))))</f>
        <v>0</v>
      </c>
      <c r="LH31" s="400" cm="1">
        <f ca="1" t="array" ref="LH31">IF(AND(LH$20='Index Tables'!$I$123,LH$21='Index Tables'!$I$97),IF(LH$22&lt;&gt;"Demand",0,SUMIFS('Power Purchase Inputs Summary'!$J$61:$K$61,'Power Purchase Inputs Summary'!$J$44:$K$44,LH$23)*SUMPRODUCT('Technical forecasts (Year 2)'!$L410:$AE410,TRANSPOSE('Comm. &amp; Fin. forecasts (Year 2)'!$O$444:$O$463))),SUMIFS(OFFSET('3) Cost Classification (Year 2)'!$J$29:$AB$29,LH$19-1,),'3) Cost Classification (Year 2)'!$J$26:$AB$26,LH$24,'3) Cost Classification (Year 2)'!$J$25:$AB$25,LH$23,'3) Cost Classification (Year 2)'!$J$24:$AB$24,LH$22,'3) Cost Classification (Year 2)'!$J$23:$AB$23,LH$21)*IF(LH$22="Energy",IF(LH$21='Index Tables'!$I$97,'Technical forecasts (Year 2)'!$J443,'Technical forecasts (Year 2)'!$J474),IF(LH$22="Demand",'Technical forecasts (Year 2)'!$K474,IF(LH$21='Index Tables'!$I$97,'Technical forecasts (Year 2)'!$I443,'Technical forecasts (Year 2)'!$I474))))</f>
        <v>0</v>
      </c>
      <c r="LI31" s="400" cm="1">
        <f ca="1" t="array" ref="LI31">IF(AND(LI$20='Index Tables'!$I$123,LI$21='Index Tables'!$I$97),IF(LI$22&lt;&gt;"Demand",0,SUMIFS('Power Purchase Inputs Summary'!$J$61:$K$61,'Power Purchase Inputs Summary'!$J$44:$K$44,LI$23)*SUMPRODUCT('Technical forecasts (Year 2)'!$L410:$AE410,TRANSPOSE('Comm. &amp; Fin. forecasts (Year 2)'!$O$444:$O$463))),SUMIFS(OFFSET('3) Cost Classification (Year 2)'!$J$29:$AB$29,LI$19-1,),'3) Cost Classification (Year 2)'!$J$26:$AB$26,LI$24,'3) Cost Classification (Year 2)'!$J$25:$AB$25,LI$23,'3) Cost Classification (Year 2)'!$J$24:$AB$24,LI$22,'3) Cost Classification (Year 2)'!$J$23:$AB$23,LI$21)*IF(LI$22="Energy",IF(LI$21='Index Tables'!$I$97,'Technical forecasts (Year 2)'!$J443,'Technical forecasts (Year 2)'!$J474),IF(LI$22="Demand",'Technical forecasts (Year 2)'!$K474,IF(LI$21='Index Tables'!$I$97,'Technical forecasts (Year 2)'!$I443,'Technical forecasts (Year 2)'!$I474))))</f>
        <v>0</v>
      </c>
      <c r="LJ31" s="400" cm="1">
        <f ca="1" t="array" ref="LJ31">IF(AND(LJ$20='Index Tables'!$I$123,LJ$21='Index Tables'!$I$97),IF(LJ$22&lt;&gt;"Demand",0,SUMIFS('Power Purchase Inputs Summary'!$J$61:$K$61,'Power Purchase Inputs Summary'!$J$44:$K$44,LJ$23)*SUMPRODUCT('Technical forecasts (Year 2)'!$L410:$AE410,TRANSPOSE('Comm. &amp; Fin. forecasts (Year 2)'!$O$444:$O$463))),SUMIFS(OFFSET('3) Cost Classification (Year 2)'!$J$29:$AB$29,LJ$19-1,),'3) Cost Classification (Year 2)'!$J$26:$AB$26,LJ$24,'3) Cost Classification (Year 2)'!$J$25:$AB$25,LJ$23,'3) Cost Classification (Year 2)'!$J$24:$AB$24,LJ$22,'3) Cost Classification (Year 2)'!$J$23:$AB$23,LJ$21)*IF(LJ$22="Energy",IF(LJ$21='Index Tables'!$I$97,'Technical forecasts (Year 2)'!$J443,'Technical forecasts (Year 2)'!$J474),IF(LJ$22="Demand",'Technical forecasts (Year 2)'!$K474,IF(LJ$21='Index Tables'!$I$97,'Technical forecasts (Year 2)'!$I443,'Technical forecasts (Year 2)'!$I474))))</f>
        <v>0</v>
      </c>
      <c r="LK31" s="400" cm="1">
        <f ca="1" t="array" ref="LK31">IF(AND(LK$20='Index Tables'!$I$123,LK$21='Index Tables'!$I$97),IF(LK$22&lt;&gt;"Demand",0,SUMIFS('Power Purchase Inputs Summary'!$J$61:$K$61,'Power Purchase Inputs Summary'!$J$44:$K$44,LK$23)*SUMPRODUCT('Technical forecasts (Year 2)'!$L410:$AE410,TRANSPOSE('Comm. &amp; Fin. forecasts (Year 2)'!$O$444:$O$463))),SUMIFS(OFFSET('3) Cost Classification (Year 2)'!$J$29:$AB$29,LK$19-1,),'3) Cost Classification (Year 2)'!$J$26:$AB$26,LK$24,'3) Cost Classification (Year 2)'!$J$25:$AB$25,LK$23,'3) Cost Classification (Year 2)'!$J$24:$AB$24,LK$22,'3) Cost Classification (Year 2)'!$J$23:$AB$23,LK$21)*IF(LK$22="Energy",IF(LK$21='Index Tables'!$I$97,'Technical forecasts (Year 2)'!$J443,'Technical forecasts (Year 2)'!$J474),IF(LK$22="Demand",'Technical forecasts (Year 2)'!$K474,IF(LK$21='Index Tables'!$I$97,'Technical forecasts (Year 2)'!$I443,'Technical forecasts (Year 2)'!$I474))))</f>
        <v>0</v>
      </c>
      <c r="LL31" s="400" cm="1">
        <f ca="1" t="array" ref="LL31">IF(AND(LL$20='Index Tables'!$I$123,LL$21='Index Tables'!$I$97),IF(LL$22&lt;&gt;"Demand",0,SUMIFS('Power Purchase Inputs Summary'!$J$61:$K$61,'Power Purchase Inputs Summary'!$J$44:$K$44,LL$23)*SUMPRODUCT('Technical forecasts (Year 2)'!$L410:$AE410,TRANSPOSE('Comm. &amp; Fin. forecasts (Year 2)'!$O$444:$O$463))),SUMIFS(OFFSET('3) Cost Classification (Year 2)'!$J$29:$AB$29,LL$19-1,),'3) Cost Classification (Year 2)'!$J$26:$AB$26,LL$24,'3) Cost Classification (Year 2)'!$J$25:$AB$25,LL$23,'3) Cost Classification (Year 2)'!$J$24:$AB$24,LL$22,'3) Cost Classification (Year 2)'!$J$23:$AB$23,LL$21)*IF(LL$22="Energy",IF(LL$21='Index Tables'!$I$97,'Technical forecasts (Year 2)'!$J443,'Technical forecasts (Year 2)'!$J474),IF(LL$22="Demand",'Technical forecasts (Year 2)'!$K474,IF(LL$21='Index Tables'!$I$97,'Technical forecasts (Year 2)'!$I443,'Technical forecasts (Year 2)'!$I474))))</f>
        <v>0</v>
      </c>
      <c r="LM31" s="400" cm="1">
        <f ca="1" t="array" ref="LM31">IF(AND(LM$20='Index Tables'!$I$123,LM$21='Index Tables'!$I$97),IF(LM$22&lt;&gt;"Demand",0,SUMIFS('Power Purchase Inputs Summary'!$J$61:$K$61,'Power Purchase Inputs Summary'!$J$44:$K$44,LM$23)*SUMPRODUCT('Technical forecasts (Year 2)'!$L410:$AE410,TRANSPOSE('Comm. &amp; Fin. forecasts (Year 2)'!$O$444:$O$463))),SUMIFS(OFFSET('3) Cost Classification (Year 2)'!$J$29:$AB$29,LM$19-1,),'3) Cost Classification (Year 2)'!$J$26:$AB$26,LM$24,'3) Cost Classification (Year 2)'!$J$25:$AB$25,LM$23,'3) Cost Classification (Year 2)'!$J$24:$AB$24,LM$22,'3) Cost Classification (Year 2)'!$J$23:$AB$23,LM$21)*IF(LM$22="Energy",IF(LM$21='Index Tables'!$I$97,'Technical forecasts (Year 2)'!$J443,'Technical forecasts (Year 2)'!$J474),IF(LM$22="Demand",'Technical forecasts (Year 2)'!$K474,IF(LM$21='Index Tables'!$I$97,'Technical forecasts (Year 2)'!$I443,'Technical forecasts (Year 2)'!$I474))))</f>
        <v>0</v>
      </c>
      <c r="LN31" s="400" cm="1">
        <f ca="1" t="array" ref="LN31">IF(AND(LN$20='Index Tables'!$I$123,LN$21='Index Tables'!$I$97),IF(LN$22&lt;&gt;"Demand",0,SUMIFS('Power Purchase Inputs Summary'!$J$61:$K$61,'Power Purchase Inputs Summary'!$J$44:$K$44,LN$23)*SUMPRODUCT('Technical forecasts (Year 2)'!$L410:$AE410,TRANSPOSE('Comm. &amp; Fin. forecasts (Year 2)'!$O$444:$O$463))),SUMIFS(OFFSET('3) Cost Classification (Year 2)'!$J$29:$AB$29,LN$19-1,),'3) Cost Classification (Year 2)'!$J$26:$AB$26,LN$24,'3) Cost Classification (Year 2)'!$J$25:$AB$25,LN$23,'3) Cost Classification (Year 2)'!$J$24:$AB$24,LN$22,'3) Cost Classification (Year 2)'!$J$23:$AB$23,LN$21)*IF(LN$22="Energy",IF(LN$21='Index Tables'!$I$97,'Technical forecasts (Year 2)'!$J443,'Technical forecasts (Year 2)'!$J474),IF(LN$22="Demand",'Technical forecasts (Year 2)'!$K474,IF(LN$21='Index Tables'!$I$97,'Technical forecasts (Year 2)'!$I443,'Technical forecasts (Year 2)'!$I474))))</f>
        <v>0</v>
      </c>
      <c r="LO31" s="400" cm="1">
        <f ca="1" t="array" ref="LO31">IF(AND(LO$20='Index Tables'!$I$123,LO$21='Index Tables'!$I$97),IF(LO$22&lt;&gt;"Demand",0,SUMIFS('Power Purchase Inputs Summary'!$J$61:$K$61,'Power Purchase Inputs Summary'!$J$44:$K$44,LO$23)*SUMPRODUCT('Technical forecasts (Year 2)'!$L410:$AE410,TRANSPOSE('Comm. &amp; Fin. forecasts (Year 2)'!$O$444:$O$463))),SUMIFS(OFFSET('3) Cost Classification (Year 2)'!$J$29:$AB$29,LO$19-1,),'3) Cost Classification (Year 2)'!$J$26:$AB$26,LO$24,'3) Cost Classification (Year 2)'!$J$25:$AB$25,LO$23,'3) Cost Classification (Year 2)'!$J$24:$AB$24,LO$22,'3) Cost Classification (Year 2)'!$J$23:$AB$23,LO$21)*IF(LO$22="Energy",IF(LO$21='Index Tables'!$I$97,'Technical forecasts (Year 2)'!$J443,'Technical forecasts (Year 2)'!$J474),IF(LO$22="Demand",'Technical forecasts (Year 2)'!$K474,IF(LO$21='Index Tables'!$I$97,'Technical forecasts (Year 2)'!$I443,'Technical forecasts (Year 2)'!$I474))))</f>
        <v>0</v>
      </c>
      <c r="LQ31" s="400" cm="1">
        <f ca="1" t="array" ref="LQ31">IF(AND(LQ$20='Index Tables'!$I$123,LQ$21='Index Tables'!$I$97),IF(LQ$22&lt;&gt;"Demand",0,SUMIFS('Power Purchase Inputs Summary'!$J$61:$K$61,'Power Purchase Inputs Summary'!$J$44:$K$44,LQ$23)*SUMPRODUCT('Technical forecasts (Year 2)'!$L410:$AE410,TRANSPOSE('Comm. &amp; Fin. forecasts (Year 2)'!$O$444:$O$463))),SUMIFS(OFFSET('3) Cost Classification (Year 2)'!$J$29:$AB$29,LQ$19-1,),'3) Cost Classification (Year 2)'!$J$26:$AB$26,LQ$24,'3) Cost Classification (Year 2)'!$J$25:$AB$25,LQ$23,'3) Cost Classification (Year 2)'!$J$24:$AB$24,LQ$22,'3) Cost Classification (Year 2)'!$J$23:$AB$23,LQ$21)*IF(LQ$22="Energy",IF(LQ$21='Index Tables'!$I$97,'Technical forecasts (Year 2)'!$J443,'Technical forecasts (Year 2)'!$J474),IF(LQ$22="Demand",'Technical forecasts (Year 2)'!$K474,IF(LQ$21='Index Tables'!$I$97,'Technical forecasts (Year 2)'!$I443,'Technical forecasts (Year 2)'!$I474))))</f>
        <v>0</v>
      </c>
      <c r="LR31" s="400" cm="1">
        <f ca="1" t="array" ref="LR31">IF(AND(LR$20='Index Tables'!$I$123,LR$21='Index Tables'!$I$97),IF(LR$22&lt;&gt;"Demand",0,SUMIFS('Power Purchase Inputs Summary'!$J$61:$K$61,'Power Purchase Inputs Summary'!$J$44:$K$44,LR$23)*SUMPRODUCT('Technical forecasts (Year 2)'!$L410:$AE410,TRANSPOSE('Comm. &amp; Fin. forecasts (Year 2)'!$O$444:$O$463))),SUMIFS(OFFSET('3) Cost Classification (Year 2)'!$J$29:$AB$29,LR$19-1,),'3) Cost Classification (Year 2)'!$J$26:$AB$26,LR$24,'3) Cost Classification (Year 2)'!$J$25:$AB$25,LR$23,'3) Cost Classification (Year 2)'!$J$24:$AB$24,LR$22,'3) Cost Classification (Year 2)'!$J$23:$AB$23,LR$21)*IF(LR$22="Energy",IF(LR$21='Index Tables'!$I$97,'Technical forecasts (Year 2)'!$J443,'Technical forecasts (Year 2)'!$J474),IF(LR$22="Demand",'Technical forecasts (Year 2)'!$K474,IF(LR$21='Index Tables'!$I$97,'Technical forecasts (Year 2)'!$I443,'Technical forecasts (Year 2)'!$I474))))</f>
        <v>0</v>
      </c>
      <c r="LS31" s="400" cm="1">
        <f ca="1" t="array" ref="LS31">IF(AND(LS$20='Index Tables'!$I$123,LS$21='Index Tables'!$I$97),IF(LS$22&lt;&gt;"Demand",0,SUMIFS('Power Purchase Inputs Summary'!$J$61:$K$61,'Power Purchase Inputs Summary'!$J$44:$K$44,LS$23)*SUMPRODUCT('Technical forecasts (Year 2)'!$L410:$AE410,TRANSPOSE('Comm. &amp; Fin. forecasts (Year 2)'!$O$444:$O$463))),SUMIFS(OFFSET('3) Cost Classification (Year 2)'!$J$29:$AB$29,LS$19-1,),'3) Cost Classification (Year 2)'!$J$26:$AB$26,LS$24,'3) Cost Classification (Year 2)'!$J$25:$AB$25,LS$23,'3) Cost Classification (Year 2)'!$J$24:$AB$24,LS$22,'3) Cost Classification (Year 2)'!$J$23:$AB$23,LS$21)*IF(LS$22="Energy",IF(LS$21='Index Tables'!$I$97,'Technical forecasts (Year 2)'!$J443,'Technical forecasts (Year 2)'!$J474),IF(LS$22="Demand",'Technical forecasts (Year 2)'!$K474,IF(LS$21='Index Tables'!$I$97,'Technical forecasts (Year 2)'!$I443,'Technical forecasts (Year 2)'!$I474))))</f>
        <v>0</v>
      </c>
      <c r="LT31" s="400" cm="1">
        <f ca="1" t="array" ref="LT31">IF(AND(LT$20='Index Tables'!$I$123,LT$21='Index Tables'!$I$97),IF(LT$22&lt;&gt;"Demand",0,SUMIFS('Power Purchase Inputs Summary'!$J$61:$K$61,'Power Purchase Inputs Summary'!$J$44:$K$44,LT$23)*SUMPRODUCT('Technical forecasts (Year 2)'!$L410:$AE410,TRANSPOSE('Comm. &amp; Fin. forecasts (Year 2)'!$O$444:$O$463))),SUMIFS(OFFSET('3) Cost Classification (Year 2)'!$J$29:$AB$29,LT$19-1,),'3) Cost Classification (Year 2)'!$J$26:$AB$26,LT$24,'3) Cost Classification (Year 2)'!$J$25:$AB$25,LT$23,'3) Cost Classification (Year 2)'!$J$24:$AB$24,LT$22,'3) Cost Classification (Year 2)'!$J$23:$AB$23,LT$21)*IF(LT$22="Energy",IF(LT$21='Index Tables'!$I$97,'Technical forecasts (Year 2)'!$J443,'Technical forecasts (Year 2)'!$J474),IF(LT$22="Demand",'Technical forecasts (Year 2)'!$K474,IF(LT$21='Index Tables'!$I$97,'Technical forecasts (Year 2)'!$I443,'Technical forecasts (Year 2)'!$I474))))</f>
        <v>0</v>
      </c>
      <c r="LU31" s="400" cm="1">
        <f ca="1" t="array" ref="LU31">IF(AND(LU$20='Index Tables'!$I$123,LU$21='Index Tables'!$I$97),IF(LU$22&lt;&gt;"Demand",0,SUMIFS('Power Purchase Inputs Summary'!$J$61:$K$61,'Power Purchase Inputs Summary'!$J$44:$K$44,LU$23)*SUMPRODUCT('Technical forecasts (Year 2)'!$L410:$AE410,TRANSPOSE('Comm. &amp; Fin. forecasts (Year 2)'!$O$444:$O$463))),SUMIFS(OFFSET('3) Cost Classification (Year 2)'!$J$29:$AB$29,LU$19-1,),'3) Cost Classification (Year 2)'!$J$26:$AB$26,LU$24,'3) Cost Classification (Year 2)'!$J$25:$AB$25,LU$23,'3) Cost Classification (Year 2)'!$J$24:$AB$24,LU$22,'3) Cost Classification (Year 2)'!$J$23:$AB$23,LU$21)*IF(LU$22="Energy",IF(LU$21='Index Tables'!$I$97,'Technical forecasts (Year 2)'!$J443,'Technical forecasts (Year 2)'!$J474),IF(LU$22="Demand",'Technical forecasts (Year 2)'!$K474,IF(LU$21='Index Tables'!$I$97,'Technical forecasts (Year 2)'!$I443,'Technical forecasts (Year 2)'!$I474))))</f>
        <v>0</v>
      </c>
      <c r="LV31" s="400" cm="1">
        <f ca="1" t="array" ref="LV31">IF(AND(LV$20='Index Tables'!$I$123,LV$21='Index Tables'!$I$97),IF(LV$22&lt;&gt;"Demand",0,SUMIFS('Power Purchase Inputs Summary'!$J$61:$K$61,'Power Purchase Inputs Summary'!$J$44:$K$44,LV$23)*SUMPRODUCT('Technical forecasts (Year 2)'!$L410:$AE410,TRANSPOSE('Comm. &amp; Fin. forecasts (Year 2)'!$O$444:$O$463))),SUMIFS(OFFSET('3) Cost Classification (Year 2)'!$J$29:$AB$29,LV$19-1,),'3) Cost Classification (Year 2)'!$J$26:$AB$26,LV$24,'3) Cost Classification (Year 2)'!$J$25:$AB$25,LV$23,'3) Cost Classification (Year 2)'!$J$24:$AB$24,LV$22,'3) Cost Classification (Year 2)'!$J$23:$AB$23,LV$21)*IF(LV$22="Energy",IF(LV$21='Index Tables'!$I$97,'Technical forecasts (Year 2)'!$J443,'Technical forecasts (Year 2)'!$J474),IF(LV$22="Demand",'Technical forecasts (Year 2)'!$K474,IF(LV$21='Index Tables'!$I$97,'Technical forecasts (Year 2)'!$I443,'Technical forecasts (Year 2)'!$I474))))</f>
        <v>0</v>
      </c>
      <c r="LW31" s="400" cm="1">
        <f ca="1" t="array" ref="LW31">IF(AND(LW$20='Index Tables'!$I$123,LW$21='Index Tables'!$I$97),IF(LW$22&lt;&gt;"Demand",0,SUMIFS('Power Purchase Inputs Summary'!$J$61:$K$61,'Power Purchase Inputs Summary'!$J$44:$K$44,LW$23)*SUMPRODUCT('Technical forecasts (Year 2)'!$L410:$AE410,TRANSPOSE('Comm. &amp; Fin. forecasts (Year 2)'!$O$444:$O$463))),SUMIFS(OFFSET('3) Cost Classification (Year 2)'!$J$29:$AB$29,LW$19-1,),'3) Cost Classification (Year 2)'!$J$26:$AB$26,LW$24,'3) Cost Classification (Year 2)'!$J$25:$AB$25,LW$23,'3) Cost Classification (Year 2)'!$J$24:$AB$24,LW$22,'3) Cost Classification (Year 2)'!$J$23:$AB$23,LW$21)*IF(LW$22="Energy",IF(LW$21='Index Tables'!$I$97,'Technical forecasts (Year 2)'!$J443,'Technical forecasts (Year 2)'!$J474),IF(LW$22="Demand",'Technical forecasts (Year 2)'!$K474,IF(LW$21='Index Tables'!$I$97,'Technical forecasts (Year 2)'!$I443,'Technical forecasts (Year 2)'!$I474))))</f>
        <v>0</v>
      </c>
      <c r="LX31" s="400" cm="1">
        <f ca="1" t="array" ref="LX31">IF(AND(LX$20='Index Tables'!$I$123,LX$21='Index Tables'!$I$97),IF(LX$22&lt;&gt;"Demand",0,SUMIFS('Power Purchase Inputs Summary'!$J$61:$K$61,'Power Purchase Inputs Summary'!$J$44:$K$44,LX$23)*SUMPRODUCT('Technical forecasts (Year 2)'!$L410:$AE410,TRANSPOSE('Comm. &amp; Fin. forecasts (Year 2)'!$O$444:$O$463))),SUMIFS(OFFSET('3) Cost Classification (Year 2)'!$J$29:$AB$29,LX$19-1,),'3) Cost Classification (Year 2)'!$J$26:$AB$26,LX$24,'3) Cost Classification (Year 2)'!$J$25:$AB$25,LX$23,'3) Cost Classification (Year 2)'!$J$24:$AB$24,LX$22,'3) Cost Classification (Year 2)'!$J$23:$AB$23,LX$21)*IF(LX$22="Energy",IF(LX$21='Index Tables'!$I$97,'Technical forecasts (Year 2)'!$J443,'Technical forecasts (Year 2)'!$J474),IF(LX$22="Demand",'Technical forecasts (Year 2)'!$K474,IF(LX$21='Index Tables'!$I$97,'Technical forecasts (Year 2)'!$I443,'Technical forecasts (Year 2)'!$I474))))</f>
        <v>0</v>
      </c>
      <c r="LY31" s="400" cm="1">
        <f ca="1" t="array" ref="LY31">IF(AND(LY$20='Index Tables'!$I$123,LY$21='Index Tables'!$I$97),IF(LY$22&lt;&gt;"Demand",0,SUMIFS('Power Purchase Inputs Summary'!$J$61:$K$61,'Power Purchase Inputs Summary'!$J$44:$K$44,LY$23)*SUMPRODUCT('Technical forecasts (Year 2)'!$L410:$AE410,TRANSPOSE('Comm. &amp; Fin. forecasts (Year 2)'!$O$444:$O$463))),SUMIFS(OFFSET('3) Cost Classification (Year 2)'!$J$29:$AB$29,LY$19-1,),'3) Cost Classification (Year 2)'!$J$26:$AB$26,LY$24,'3) Cost Classification (Year 2)'!$J$25:$AB$25,LY$23,'3) Cost Classification (Year 2)'!$J$24:$AB$24,LY$22,'3) Cost Classification (Year 2)'!$J$23:$AB$23,LY$21)*IF(LY$22="Energy",IF(LY$21='Index Tables'!$I$97,'Technical forecasts (Year 2)'!$J443,'Technical forecasts (Year 2)'!$J474),IF(LY$22="Demand",'Technical forecasts (Year 2)'!$K474,IF(LY$21='Index Tables'!$I$97,'Technical forecasts (Year 2)'!$I443,'Technical forecasts (Year 2)'!$I474))))</f>
        <v>0</v>
      </c>
      <c r="MA31" s="400" cm="1">
        <f ca="1" t="array" ref="MA31">IF(AND(MA$20='Index Tables'!$I$123,MA$21='Index Tables'!$I$97),IF(MA$22&lt;&gt;"Demand",0,SUMIFS('Power Purchase Inputs Summary'!$J$61:$K$61,'Power Purchase Inputs Summary'!$J$44:$K$44,MA$23)*SUMPRODUCT('Technical forecasts (Year 2)'!$L410:$AE410,TRANSPOSE('Comm. &amp; Fin. forecasts (Year 2)'!$O$444:$O$463))),SUMIFS(OFFSET('3) Cost Classification (Year 2)'!$J$29:$AB$29,MA$19-1,),'3) Cost Classification (Year 2)'!$J$26:$AB$26,MA$24,'3) Cost Classification (Year 2)'!$J$25:$AB$25,MA$23,'3) Cost Classification (Year 2)'!$J$24:$AB$24,MA$22,'3) Cost Classification (Year 2)'!$J$23:$AB$23,MA$21)*IF(MA$22="Energy",IF(MA$21='Index Tables'!$I$97,'Technical forecasts (Year 2)'!$J443,'Technical forecasts (Year 2)'!$J474),IF(MA$22="Demand",'Technical forecasts (Year 2)'!$K474,IF(MA$21='Index Tables'!$I$97,'Technical forecasts (Year 2)'!$I443,'Technical forecasts (Year 2)'!$I474))))</f>
        <v>0</v>
      </c>
      <c r="MB31" s="400" cm="1">
        <f ca="1" t="array" ref="MB31">IF(AND(MB$20='Index Tables'!$I$123,MB$21='Index Tables'!$I$97),IF(MB$22&lt;&gt;"Demand",0,SUMIFS('Power Purchase Inputs Summary'!$J$61:$K$61,'Power Purchase Inputs Summary'!$J$44:$K$44,MB$23)*SUMPRODUCT('Technical forecasts (Year 2)'!$L410:$AE410,TRANSPOSE('Comm. &amp; Fin. forecasts (Year 2)'!$O$444:$O$463))),SUMIFS(OFFSET('3) Cost Classification (Year 2)'!$J$29:$AB$29,MB$19-1,),'3) Cost Classification (Year 2)'!$J$26:$AB$26,MB$24,'3) Cost Classification (Year 2)'!$J$25:$AB$25,MB$23,'3) Cost Classification (Year 2)'!$J$24:$AB$24,MB$22,'3) Cost Classification (Year 2)'!$J$23:$AB$23,MB$21)*IF(MB$22="Energy",IF(MB$21='Index Tables'!$I$97,'Technical forecasts (Year 2)'!$J443,'Technical forecasts (Year 2)'!$J474),IF(MB$22="Demand",'Technical forecasts (Year 2)'!$K474,IF(MB$21='Index Tables'!$I$97,'Technical forecasts (Year 2)'!$I443,'Technical forecasts (Year 2)'!$I474))))</f>
        <v>0</v>
      </c>
      <c r="MC31" s="400" cm="1">
        <f ca="1" t="array" ref="MC31">IF(AND(MC$20='Index Tables'!$I$123,MC$21='Index Tables'!$I$97),IF(MC$22&lt;&gt;"Demand",0,SUMIFS('Power Purchase Inputs Summary'!$J$61:$K$61,'Power Purchase Inputs Summary'!$J$44:$K$44,MC$23)*SUMPRODUCT('Technical forecasts (Year 2)'!$L410:$AE410,TRANSPOSE('Comm. &amp; Fin. forecasts (Year 2)'!$O$444:$O$463))),SUMIFS(OFFSET('3) Cost Classification (Year 2)'!$J$29:$AB$29,MC$19-1,),'3) Cost Classification (Year 2)'!$J$26:$AB$26,MC$24,'3) Cost Classification (Year 2)'!$J$25:$AB$25,MC$23,'3) Cost Classification (Year 2)'!$J$24:$AB$24,MC$22,'3) Cost Classification (Year 2)'!$J$23:$AB$23,MC$21)*IF(MC$22="Energy",IF(MC$21='Index Tables'!$I$97,'Technical forecasts (Year 2)'!$J443,'Technical forecasts (Year 2)'!$J474),IF(MC$22="Demand",'Technical forecasts (Year 2)'!$K474,IF(MC$21='Index Tables'!$I$97,'Technical forecasts (Year 2)'!$I443,'Technical forecasts (Year 2)'!$I474))))</f>
        <v>0</v>
      </c>
      <c r="MD31" s="400" cm="1">
        <f ca="1" t="array" ref="MD31">IF(AND(MD$20='Index Tables'!$I$123,MD$21='Index Tables'!$I$97),IF(MD$22&lt;&gt;"Demand",0,SUMIFS('Power Purchase Inputs Summary'!$J$61:$K$61,'Power Purchase Inputs Summary'!$J$44:$K$44,MD$23)*SUMPRODUCT('Technical forecasts (Year 2)'!$L410:$AE410,TRANSPOSE('Comm. &amp; Fin. forecasts (Year 2)'!$O$444:$O$463))),SUMIFS(OFFSET('3) Cost Classification (Year 2)'!$J$29:$AB$29,MD$19-1,),'3) Cost Classification (Year 2)'!$J$26:$AB$26,MD$24,'3) Cost Classification (Year 2)'!$J$25:$AB$25,MD$23,'3) Cost Classification (Year 2)'!$J$24:$AB$24,MD$22,'3) Cost Classification (Year 2)'!$J$23:$AB$23,MD$21)*IF(MD$22="Energy",IF(MD$21='Index Tables'!$I$97,'Technical forecasts (Year 2)'!$J443,'Technical forecasts (Year 2)'!$J474),IF(MD$22="Demand",'Technical forecasts (Year 2)'!$K474,IF(MD$21='Index Tables'!$I$97,'Technical forecasts (Year 2)'!$I443,'Technical forecasts (Year 2)'!$I474))))</f>
        <v>0</v>
      </c>
      <c r="ME31" s="400" cm="1">
        <f ca="1" t="array" ref="ME31">IF(AND(ME$20='Index Tables'!$I$123,ME$21='Index Tables'!$I$97),IF(ME$22&lt;&gt;"Demand",0,SUMIFS('Power Purchase Inputs Summary'!$J$61:$K$61,'Power Purchase Inputs Summary'!$J$44:$K$44,ME$23)*SUMPRODUCT('Technical forecasts (Year 2)'!$L410:$AE410,TRANSPOSE('Comm. &amp; Fin. forecasts (Year 2)'!$O$444:$O$463))),SUMIFS(OFFSET('3) Cost Classification (Year 2)'!$J$29:$AB$29,ME$19-1,),'3) Cost Classification (Year 2)'!$J$26:$AB$26,ME$24,'3) Cost Classification (Year 2)'!$J$25:$AB$25,ME$23,'3) Cost Classification (Year 2)'!$J$24:$AB$24,ME$22,'3) Cost Classification (Year 2)'!$J$23:$AB$23,ME$21)*IF(ME$22="Energy",IF(ME$21='Index Tables'!$I$97,'Technical forecasts (Year 2)'!$J443,'Technical forecasts (Year 2)'!$J474),IF(ME$22="Demand",'Technical forecasts (Year 2)'!$K474,IF(ME$21='Index Tables'!$I$97,'Technical forecasts (Year 2)'!$I443,'Technical forecasts (Year 2)'!$I474))))</f>
        <v>0</v>
      </c>
      <c r="MF31" s="400" cm="1">
        <f ca="1" t="array" ref="MF31">IF(AND(MF$20='Index Tables'!$I$123,MF$21='Index Tables'!$I$97),IF(MF$22&lt;&gt;"Demand",0,SUMIFS('Power Purchase Inputs Summary'!$J$61:$K$61,'Power Purchase Inputs Summary'!$J$44:$K$44,MF$23)*SUMPRODUCT('Technical forecasts (Year 2)'!$L410:$AE410,TRANSPOSE('Comm. &amp; Fin. forecasts (Year 2)'!$O$444:$O$463))),SUMIFS(OFFSET('3) Cost Classification (Year 2)'!$J$29:$AB$29,MF$19-1,),'3) Cost Classification (Year 2)'!$J$26:$AB$26,MF$24,'3) Cost Classification (Year 2)'!$J$25:$AB$25,MF$23,'3) Cost Classification (Year 2)'!$J$24:$AB$24,MF$22,'3) Cost Classification (Year 2)'!$J$23:$AB$23,MF$21)*IF(MF$22="Energy",IF(MF$21='Index Tables'!$I$97,'Technical forecasts (Year 2)'!$J443,'Technical forecasts (Year 2)'!$J474),IF(MF$22="Demand",'Technical forecasts (Year 2)'!$K474,IF(MF$21='Index Tables'!$I$97,'Technical forecasts (Year 2)'!$I443,'Technical forecasts (Year 2)'!$I474))))</f>
        <v>0</v>
      </c>
      <c r="MG31" s="400" cm="1">
        <f ca="1" t="array" ref="MG31">IF(AND(MG$20='Index Tables'!$I$123,MG$21='Index Tables'!$I$97),IF(MG$22&lt;&gt;"Demand",0,SUMIFS('Power Purchase Inputs Summary'!$J$61:$K$61,'Power Purchase Inputs Summary'!$J$44:$K$44,MG$23)*SUMPRODUCT('Technical forecasts (Year 2)'!$L410:$AE410,TRANSPOSE('Comm. &amp; Fin. forecasts (Year 2)'!$O$444:$O$463))),SUMIFS(OFFSET('3) Cost Classification (Year 2)'!$J$29:$AB$29,MG$19-1,),'3) Cost Classification (Year 2)'!$J$26:$AB$26,MG$24,'3) Cost Classification (Year 2)'!$J$25:$AB$25,MG$23,'3) Cost Classification (Year 2)'!$J$24:$AB$24,MG$22,'3) Cost Classification (Year 2)'!$J$23:$AB$23,MG$21)*IF(MG$22="Energy",IF(MG$21='Index Tables'!$I$97,'Technical forecasts (Year 2)'!$J443,'Technical forecasts (Year 2)'!$J474),IF(MG$22="Demand",'Technical forecasts (Year 2)'!$K474,IF(MG$21='Index Tables'!$I$97,'Technical forecasts (Year 2)'!$I443,'Technical forecasts (Year 2)'!$I474))))</f>
        <v>0</v>
      </c>
      <c r="MH31" s="400" cm="1">
        <f ca="1" t="array" ref="MH31">IF(AND(MH$20='Index Tables'!$I$123,MH$21='Index Tables'!$I$97),IF(MH$22&lt;&gt;"Demand",0,SUMIFS('Power Purchase Inputs Summary'!$J$61:$K$61,'Power Purchase Inputs Summary'!$J$44:$K$44,MH$23)*SUMPRODUCT('Technical forecasts (Year 2)'!$L410:$AE410,TRANSPOSE('Comm. &amp; Fin. forecasts (Year 2)'!$O$444:$O$463))),SUMIFS(OFFSET('3) Cost Classification (Year 2)'!$J$29:$AB$29,MH$19-1,),'3) Cost Classification (Year 2)'!$J$26:$AB$26,MH$24,'3) Cost Classification (Year 2)'!$J$25:$AB$25,MH$23,'3) Cost Classification (Year 2)'!$J$24:$AB$24,MH$22,'3) Cost Classification (Year 2)'!$J$23:$AB$23,MH$21)*IF(MH$22="Energy",IF(MH$21='Index Tables'!$I$97,'Technical forecasts (Year 2)'!$J443,'Technical forecasts (Year 2)'!$J474),IF(MH$22="Demand",'Technical forecasts (Year 2)'!$K474,IF(MH$21='Index Tables'!$I$97,'Technical forecasts (Year 2)'!$I443,'Technical forecasts (Year 2)'!$I474))))</f>
        <v>0</v>
      </c>
      <c r="MI31" s="400" cm="1">
        <f ca="1" t="array" ref="MI31">IF(AND(MI$20='Index Tables'!$I$123,MI$21='Index Tables'!$I$97),IF(MI$22&lt;&gt;"Demand",0,SUMIFS('Power Purchase Inputs Summary'!$J$61:$K$61,'Power Purchase Inputs Summary'!$J$44:$K$44,MI$23)*SUMPRODUCT('Technical forecasts (Year 2)'!$L410:$AE410,TRANSPOSE('Comm. &amp; Fin. forecasts (Year 2)'!$O$444:$O$463))),SUMIFS(OFFSET('3) Cost Classification (Year 2)'!$J$29:$AB$29,MI$19-1,),'3) Cost Classification (Year 2)'!$J$26:$AB$26,MI$24,'3) Cost Classification (Year 2)'!$J$25:$AB$25,MI$23,'3) Cost Classification (Year 2)'!$J$24:$AB$24,MI$22,'3) Cost Classification (Year 2)'!$J$23:$AB$23,MI$21)*IF(MI$22="Energy",IF(MI$21='Index Tables'!$I$97,'Technical forecasts (Year 2)'!$J443,'Technical forecasts (Year 2)'!$J474),IF(MI$22="Demand",'Technical forecasts (Year 2)'!$K474,IF(MI$21='Index Tables'!$I$97,'Technical forecasts (Year 2)'!$I443,'Technical forecasts (Year 2)'!$I474))))</f>
        <v>0</v>
      </c>
      <c r="MK31" s="400" cm="1">
        <f ca="1" t="array" ref="MK31">IF(AND(MK$20='Index Tables'!$I$123,MK$21='Index Tables'!$I$97),IF(MK$22&lt;&gt;"Demand",0,SUMIFS('Power Purchase Inputs Summary'!$J$61:$K$61,'Power Purchase Inputs Summary'!$J$44:$K$44,MK$23)*SUMPRODUCT('Technical forecasts (Year 2)'!$L410:$AE410,TRANSPOSE('Comm. &amp; Fin. forecasts (Year 2)'!$O$444:$O$463))),SUMIFS(OFFSET('3) Cost Classification (Year 2)'!$J$29:$AB$29,MK$19-1,),'3) Cost Classification (Year 2)'!$J$26:$AB$26,MK$24,'3) Cost Classification (Year 2)'!$J$25:$AB$25,MK$23,'3) Cost Classification (Year 2)'!$J$24:$AB$24,MK$22,'3) Cost Classification (Year 2)'!$J$23:$AB$23,MK$21)*IF(MK$22="Energy",IF(MK$21='Index Tables'!$I$97,'Technical forecasts (Year 2)'!$J443,'Technical forecasts (Year 2)'!$J474),IF(MK$22="Demand",'Technical forecasts (Year 2)'!$K474,IF(MK$21='Index Tables'!$I$97,'Technical forecasts (Year 2)'!$I443,'Technical forecasts (Year 2)'!$I474))))</f>
        <v>0</v>
      </c>
      <c r="ML31" s="400" cm="1">
        <f ca="1" t="array" ref="ML31">IF(AND(ML$20='Index Tables'!$I$123,ML$21='Index Tables'!$I$97),IF(ML$22&lt;&gt;"Demand",0,SUMIFS('Power Purchase Inputs Summary'!$J$61:$K$61,'Power Purchase Inputs Summary'!$J$44:$K$44,ML$23)*SUMPRODUCT('Technical forecasts (Year 2)'!$L410:$AE410,TRANSPOSE('Comm. &amp; Fin. forecasts (Year 2)'!$O$444:$O$463))),SUMIFS(OFFSET('3) Cost Classification (Year 2)'!$J$29:$AB$29,ML$19-1,),'3) Cost Classification (Year 2)'!$J$26:$AB$26,ML$24,'3) Cost Classification (Year 2)'!$J$25:$AB$25,ML$23,'3) Cost Classification (Year 2)'!$J$24:$AB$24,ML$22,'3) Cost Classification (Year 2)'!$J$23:$AB$23,ML$21)*IF(ML$22="Energy",IF(ML$21='Index Tables'!$I$97,'Technical forecasts (Year 2)'!$J443,'Technical forecasts (Year 2)'!$J474),IF(ML$22="Demand",'Technical forecasts (Year 2)'!$K474,IF(ML$21='Index Tables'!$I$97,'Technical forecasts (Year 2)'!$I443,'Technical forecasts (Year 2)'!$I474))))</f>
        <v>0</v>
      </c>
      <c r="MM31" s="400" cm="1">
        <f ca="1" t="array" ref="MM31">IF(AND(MM$20='Index Tables'!$I$123,MM$21='Index Tables'!$I$97),IF(MM$22&lt;&gt;"Demand",0,SUMIFS('Power Purchase Inputs Summary'!$J$61:$K$61,'Power Purchase Inputs Summary'!$J$44:$K$44,MM$23)*SUMPRODUCT('Technical forecasts (Year 2)'!$L410:$AE410,TRANSPOSE('Comm. &amp; Fin. forecasts (Year 2)'!$O$444:$O$463))),SUMIFS(OFFSET('3) Cost Classification (Year 2)'!$J$29:$AB$29,MM$19-1,),'3) Cost Classification (Year 2)'!$J$26:$AB$26,MM$24,'3) Cost Classification (Year 2)'!$J$25:$AB$25,MM$23,'3) Cost Classification (Year 2)'!$J$24:$AB$24,MM$22,'3) Cost Classification (Year 2)'!$J$23:$AB$23,MM$21)*IF(MM$22="Energy",IF(MM$21='Index Tables'!$I$97,'Technical forecasts (Year 2)'!$J443,'Technical forecasts (Year 2)'!$J474),IF(MM$22="Demand",'Technical forecasts (Year 2)'!$K474,IF(MM$21='Index Tables'!$I$97,'Technical forecasts (Year 2)'!$I443,'Technical forecasts (Year 2)'!$I474))))</f>
        <v>0</v>
      </c>
      <c r="MN31" s="400" cm="1">
        <f ca="1" t="array" ref="MN31">IF(AND(MN$20='Index Tables'!$I$123,MN$21='Index Tables'!$I$97),IF(MN$22&lt;&gt;"Demand",0,SUMIFS('Power Purchase Inputs Summary'!$J$61:$K$61,'Power Purchase Inputs Summary'!$J$44:$K$44,MN$23)*SUMPRODUCT('Technical forecasts (Year 2)'!$L410:$AE410,TRANSPOSE('Comm. &amp; Fin. forecasts (Year 2)'!$O$444:$O$463))),SUMIFS(OFFSET('3) Cost Classification (Year 2)'!$J$29:$AB$29,MN$19-1,),'3) Cost Classification (Year 2)'!$J$26:$AB$26,MN$24,'3) Cost Classification (Year 2)'!$J$25:$AB$25,MN$23,'3) Cost Classification (Year 2)'!$J$24:$AB$24,MN$22,'3) Cost Classification (Year 2)'!$J$23:$AB$23,MN$21)*IF(MN$22="Energy",IF(MN$21='Index Tables'!$I$97,'Technical forecasts (Year 2)'!$J443,'Technical forecasts (Year 2)'!$J474),IF(MN$22="Demand",'Technical forecasts (Year 2)'!$K474,IF(MN$21='Index Tables'!$I$97,'Technical forecasts (Year 2)'!$I443,'Technical forecasts (Year 2)'!$I474))))</f>
        <v>0</v>
      </c>
      <c r="MO31" s="400" cm="1">
        <f ca="1" t="array" ref="MO31">IF(AND(MO$20='Index Tables'!$I$123,MO$21='Index Tables'!$I$97),IF(MO$22&lt;&gt;"Demand",0,SUMIFS('Power Purchase Inputs Summary'!$J$61:$K$61,'Power Purchase Inputs Summary'!$J$44:$K$44,MO$23)*SUMPRODUCT('Technical forecasts (Year 2)'!$L410:$AE410,TRANSPOSE('Comm. &amp; Fin. forecasts (Year 2)'!$O$444:$O$463))),SUMIFS(OFFSET('3) Cost Classification (Year 2)'!$J$29:$AB$29,MO$19-1,),'3) Cost Classification (Year 2)'!$J$26:$AB$26,MO$24,'3) Cost Classification (Year 2)'!$J$25:$AB$25,MO$23,'3) Cost Classification (Year 2)'!$J$24:$AB$24,MO$22,'3) Cost Classification (Year 2)'!$J$23:$AB$23,MO$21)*IF(MO$22="Energy",IF(MO$21='Index Tables'!$I$97,'Technical forecasts (Year 2)'!$J443,'Technical forecasts (Year 2)'!$J474),IF(MO$22="Demand",'Technical forecasts (Year 2)'!$K474,IF(MO$21='Index Tables'!$I$97,'Technical forecasts (Year 2)'!$I443,'Technical forecasts (Year 2)'!$I474))))</f>
        <v>0</v>
      </c>
      <c r="MP31" s="400" cm="1">
        <f ca="1" t="array" ref="MP31">IF(AND(MP$20='Index Tables'!$I$123,MP$21='Index Tables'!$I$97),IF(MP$22&lt;&gt;"Demand",0,SUMIFS('Power Purchase Inputs Summary'!$J$61:$K$61,'Power Purchase Inputs Summary'!$J$44:$K$44,MP$23)*SUMPRODUCT('Technical forecasts (Year 2)'!$L410:$AE410,TRANSPOSE('Comm. &amp; Fin. forecasts (Year 2)'!$O$444:$O$463))),SUMIFS(OFFSET('3) Cost Classification (Year 2)'!$J$29:$AB$29,MP$19-1,),'3) Cost Classification (Year 2)'!$J$26:$AB$26,MP$24,'3) Cost Classification (Year 2)'!$J$25:$AB$25,MP$23,'3) Cost Classification (Year 2)'!$J$24:$AB$24,MP$22,'3) Cost Classification (Year 2)'!$J$23:$AB$23,MP$21)*IF(MP$22="Energy",IF(MP$21='Index Tables'!$I$97,'Technical forecasts (Year 2)'!$J443,'Technical forecasts (Year 2)'!$J474),IF(MP$22="Demand",'Technical forecasts (Year 2)'!$K474,IF(MP$21='Index Tables'!$I$97,'Technical forecasts (Year 2)'!$I443,'Technical forecasts (Year 2)'!$I474))))</f>
        <v>0</v>
      </c>
      <c r="MQ31" s="400" cm="1">
        <f ca="1" t="array" ref="MQ31">IF(AND(MQ$20='Index Tables'!$I$123,MQ$21='Index Tables'!$I$97),IF(MQ$22&lt;&gt;"Demand",0,SUMIFS('Power Purchase Inputs Summary'!$J$61:$K$61,'Power Purchase Inputs Summary'!$J$44:$K$44,MQ$23)*SUMPRODUCT('Technical forecasts (Year 2)'!$L410:$AE410,TRANSPOSE('Comm. &amp; Fin. forecasts (Year 2)'!$O$444:$O$463))),SUMIFS(OFFSET('3) Cost Classification (Year 2)'!$J$29:$AB$29,MQ$19-1,),'3) Cost Classification (Year 2)'!$J$26:$AB$26,MQ$24,'3) Cost Classification (Year 2)'!$J$25:$AB$25,MQ$23,'3) Cost Classification (Year 2)'!$J$24:$AB$24,MQ$22,'3) Cost Classification (Year 2)'!$J$23:$AB$23,MQ$21)*IF(MQ$22="Energy",IF(MQ$21='Index Tables'!$I$97,'Technical forecasts (Year 2)'!$J443,'Technical forecasts (Year 2)'!$J474),IF(MQ$22="Demand",'Technical forecasts (Year 2)'!$K474,IF(MQ$21='Index Tables'!$I$97,'Technical forecasts (Year 2)'!$I443,'Technical forecasts (Year 2)'!$I474))))</f>
        <v>0</v>
      </c>
      <c r="MR31" s="400" cm="1">
        <f ca="1" t="array" ref="MR31">IF(AND(MR$20='Index Tables'!$I$123,MR$21='Index Tables'!$I$97),IF(MR$22&lt;&gt;"Demand",0,SUMIFS('Power Purchase Inputs Summary'!$J$61:$K$61,'Power Purchase Inputs Summary'!$J$44:$K$44,MR$23)*SUMPRODUCT('Technical forecasts (Year 2)'!$L410:$AE410,TRANSPOSE('Comm. &amp; Fin. forecasts (Year 2)'!$O$444:$O$463))),SUMIFS(OFFSET('3) Cost Classification (Year 2)'!$J$29:$AB$29,MR$19-1,),'3) Cost Classification (Year 2)'!$J$26:$AB$26,MR$24,'3) Cost Classification (Year 2)'!$J$25:$AB$25,MR$23,'3) Cost Classification (Year 2)'!$J$24:$AB$24,MR$22,'3) Cost Classification (Year 2)'!$J$23:$AB$23,MR$21)*IF(MR$22="Energy",IF(MR$21='Index Tables'!$I$97,'Technical forecasts (Year 2)'!$J443,'Technical forecasts (Year 2)'!$J474),IF(MR$22="Demand",'Technical forecasts (Year 2)'!$K474,IF(MR$21='Index Tables'!$I$97,'Technical forecasts (Year 2)'!$I443,'Technical forecasts (Year 2)'!$I474))))</f>
        <v>0</v>
      </c>
      <c r="MS31" s="400" cm="1">
        <f ca="1" t="array" ref="MS31">IF(AND(MS$20='Index Tables'!$I$123,MS$21='Index Tables'!$I$97),IF(MS$22&lt;&gt;"Demand",0,SUMIFS('Power Purchase Inputs Summary'!$J$61:$K$61,'Power Purchase Inputs Summary'!$J$44:$K$44,MS$23)*SUMPRODUCT('Technical forecasts (Year 2)'!$L410:$AE410,TRANSPOSE('Comm. &amp; Fin. forecasts (Year 2)'!$O$444:$O$463))),SUMIFS(OFFSET('3) Cost Classification (Year 2)'!$J$29:$AB$29,MS$19-1,),'3) Cost Classification (Year 2)'!$J$26:$AB$26,MS$24,'3) Cost Classification (Year 2)'!$J$25:$AB$25,MS$23,'3) Cost Classification (Year 2)'!$J$24:$AB$24,MS$22,'3) Cost Classification (Year 2)'!$J$23:$AB$23,MS$21)*IF(MS$22="Energy",IF(MS$21='Index Tables'!$I$97,'Technical forecasts (Year 2)'!$J443,'Technical forecasts (Year 2)'!$J474),IF(MS$22="Demand",'Technical forecasts (Year 2)'!$K474,IF(MS$21='Index Tables'!$I$97,'Technical forecasts (Year 2)'!$I443,'Technical forecasts (Year 2)'!$I474))))</f>
        <v>0</v>
      </c>
      <c r="MU31" s="400" cm="1">
        <f ca="1" t="array" ref="MU31">IF(AND(MU$20='Index Tables'!$I$123,MU$21='Index Tables'!$I$97),IF(MU$22&lt;&gt;"Demand",0,SUMIFS('Power Purchase Inputs Summary'!$J$61:$K$61,'Power Purchase Inputs Summary'!$J$44:$K$44,MU$23)*SUMPRODUCT('Technical forecasts (Year 2)'!$L410:$AE410,TRANSPOSE('Comm. &amp; Fin. forecasts (Year 2)'!$O$444:$O$463))),SUMIFS(OFFSET('3) Cost Classification (Year 2)'!$J$29:$AB$29,MU$19-1,),'3) Cost Classification (Year 2)'!$J$26:$AB$26,MU$24,'3) Cost Classification (Year 2)'!$J$25:$AB$25,MU$23,'3) Cost Classification (Year 2)'!$J$24:$AB$24,MU$22,'3) Cost Classification (Year 2)'!$J$23:$AB$23,MU$21)*IF(MU$22="Energy",IF(MU$21='Index Tables'!$I$97,'Technical forecasts (Year 2)'!$J443,'Technical forecasts (Year 2)'!$J474),IF(MU$22="Demand",'Technical forecasts (Year 2)'!$K474,IF(MU$21='Index Tables'!$I$97,'Technical forecasts (Year 2)'!$I443,'Technical forecasts (Year 2)'!$I474))))</f>
        <v>0</v>
      </c>
      <c r="MV31" s="400" cm="1">
        <f ca="1" t="array" ref="MV31">IF(AND(MV$20='Index Tables'!$I$123,MV$21='Index Tables'!$I$97),IF(MV$22&lt;&gt;"Demand",0,SUMIFS('Power Purchase Inputs Summary'!$J$61:$K$61,'Power Purchase Inputs Summary'!$J$44:$K$44,MV$23)*SUMPRODUCT('Technical forecasts (Year 2)'!$L410:$AE410,TRANSPOSE('Comm. &amp; Fin. forecasts (Year 2)'!$O$444:$O$463))),SUMIFS(OFFSET('3) Cost Classification (Year 2)'!$J$29:$AB$29,MV$19-1,),'3) Cost Classification (Year 2)'!$J$26:$AB$26,MV$24,'3) Cost Classification (Year 2)'!$J$25:$AB$25,MV$23,'3) Cost Classification (Year 2)'!$J$24:$AB$24,MV$22,'3) Cost Classification (Year 2)'!$J$23:$AB$23,MV$21)*IF(MV$22="Energy",IF(MV$21='Index Tables'!$I$97,'Technical forecasts (Year 2)'!$J443,'Technical forecasts (Year 2)'!$J474),IF(MV$22="Demand",'Technical forecasts (Year 2)'!$K474,IF(MV$21='Index Tables'!$I$97,'Technical forecasts (Year 2)'!$I443,'Technical forecasts (Year 2)'!$I474))))</f>
        <v>0</v>
      </c>
      <c r="MW31" s="400" cm="1">
        <f ca="1" t="array" ref="MW31">IF(AND(MW$20='Index Tables'!$I$123,MW$21='Index Tables'!$I$97),IF(MW$22&lt;&gt;"Demand",0,SUMIFS('Power Purchase Inputs Summary'!$J$61:$K$61,'Power Purchase Inputs Summary'!$J$44:$K$44,MW$23)*SUMPRODUCT('Technical forecasts (Year 2)'!$L410:$AE410,TRANSPOSE('Comm. &amp; Fin. forecasts (Year 2)'!$O$444:$O$463))),SUMIFS(OFFSET('3) Cost Classification (Year 2)'!$J$29:$AB$29,MW$19-1,),'3) Cost Classification (Year 2)'!$J$26:$AB$26,MW$24,'3) Cost Classification (Year 2)'!$J$25:$AB$25,MW$23,'3) Cost Classification (Year 2)'!$J$24:$AB$24,MW$22,'3) Cost Classification (Year 2)'!$J$23:$AB$23,MW$21)*IF(MW$22="Energy",IF(MW$21='Index Tables'!$I$97,'Technical forecasts (Year 2)'!$J443,'Technical forecasts (Year 2)'!$J474),IF(MW$22="Demand",'Technical forecasts (Year 2)'!$K474,IF(MW$21='Index Tables'!$I$97,'Technical forecasts (Year 2)'!$I443,'Technical forecasts (Year 2)'!$I474))))</f>
        <v>0</v>
      </c>
      <c r="MX31" s="400" cm="1">
        <f ca="1" t="array" ref="MX31">IF(AND(MX$20='Index Tables'!$I$123,MX$21='Index Tables'!$I$97),IF(MX$22&lt;&gt;"Demand",0,SUMIFS('Power Purchase Inputs Summary'!$J$61:$K$61,'Power Purchase Inputs Summary'!$J$44:$K$44,MX$23)*SUMPRODUCT('Technical forecasts (Year 2)'!$L410:$AE410,TRANSPOSE('Comm. &amp; Fin. forecasts (Year 2)'!$O$444:$O$463))),SUMIFS(OFFSET('3) Cost Classification (Year 2)'!$J$29:$AB$29,MX$19-1,),'3) Cost Classification (Year 2)'!$J$26:$AB$26,MX$24,'3) Cost Classification (Year 2)'!$J$25:$AB$25,MX$23,'3) Cost Classification (Year 2)'!$J$24:$AB$24,MX$22,'3) Cost Classification (Year 2)'!$J$23:$AB$23,MX$21)*IF(MX$22="Energy",IF(MX$21='Index Tables'!$I$97,'Technical forecasts (Year 2)'!$J443,'Technical forecasts (Year 2)'!$J474),IF(MX$22="Demand",'Technical forecasts (Year 2)'!$K474,IF(MX$21='Index Tables'!$I$97,'Technical forecasts (Year 2)'!$I443,'Technical forecasts (Year 2)'!$I474))))</f>
        <v>0</v>
      </c>
      <c r="MY31" s="400" cm="1">
        <f ca="1" t="array" ref="MY31">IF(AND(MY$20='Index Tables'!$I$123,MY$21='Index Tables'!$I$97),IF(MY$22&lt;&gt;"Demand",0,SUMIFS('Power Purchase Inputs Summary'!$J$61:$K$61,'Power Purchase Inputs Summary'!$J$44:$K$44,MY$23)*SUMPRODUCT('Technical forecasts (Year 2)'!$L410:$AE410,TRANSPOSE('Comm. &amp; Fin. forecasts (Year 2)'!$O$444:$O$463))),SUMIFS(OFFSET('3) Cost Classification (Year 2)'!$J$29:$AB$29,MY$19-1,),'3) Cost Classification (Year 2)'!$J$26:$AB$26,MY$24,'3) Cost Classification (Year 2)'!$J$25:$AB$25,MY$23,'3) Cost Classification (Year 2)'!$J$24:$AB$24,MY$22,'3) Cost Classification (Year 2)'!$J$23:$AB$23,MY$21)*IF(MY$22="Energy",IF(MY$21='Index Tables'!$I$97,'Technical forecasts (Year 2)'!$J443,'Technical forecasts (Year 2)'!$J474),IF(MY$22="Demand",'Technical forecasts (Year 2)'!$K474,IF(MY$21='Index Tables'!$I$97,'Technical forecasts (Year 2)'!$I443,'Technical forecasts (Year 2)'!$I474))))</f>
        <v>0</v>
      </c>
      <c r="MZ31" s="400" cm="1">
        <f ca="1" t="array" ref="MZ31">IF(AND(MZ$20='Index Tables'!$I$123,MZ$21='Index Tables'!$I$97),IF(MZ$22&lt;&gt;"Demand",0,SUMIFS('Power Purchase Inputs Summary'!$J$61:$K$61,'Power Purchase Inputs Summary'!$J$44:$K$44,MZ$23)*SUMPRODUCT('Technical forecasts (Year 2)'!$L410:$AE410,TRANSPOSE('Comm. &amp; Fin. forecasts (Year 2)'!$O$444:$O$463))),SUMIFS(OFFSET('3) Cost Classification (Year 2)'!$J$29:$AB$29,MZ$19-1,),'3) Cost Classification (Year 2)'!$J$26:$AB$26,MZ$24,'3) Cost Classification (Year 2)'!$J$25:$AB$25,MZ$23,'3) Cost Classification (Year 2)'!$J$24:$AB$24,MZ$22,'3) Cost Classification (Year 2)'!$J$23:$AB$23,MZ$21)*IF(MZ$22="Energy",IF(MZ$21='Index Tables'!$I$97,'Technical forecasts (Year 2)'!$J443,'Technical forecasts (Year 2)'!$J474),IF(MZ$22="Demand",'Technical forecasts (Year 2)'!$K474,IF(MZ$21='Index Tables'!$I$97,'Technical forecasts (Year 2)'!$I443,'Technical forecasts (Year 2)'!$I474))))</f>
        <v>0</v>
      </c>
      <c r="NA31" s="400" cm="1">
        <f ca="1" t="array" ref="NA31">IF(AND(NA$20='Index Tables'!$I$123,NA$21='Index Tables'!$I$97),IF(NA$22&lt;&gt;"Demand",0,SUMIFS('Power Purchase Inputs Summary'!$J$61:$K$61,'Power Purchase Inputs Summary'!$J$44:$K$44,NA$23)*SUMPRODUCT('Technical forecasts (Year 2)'!$L410:$AE410,TRANSPOSE('Comm. &amp; Fin. forecasts (Year 2)'!$O$444:$O$463))),SUMIFS(OFFSET('3) Cost Classification (Year 2)'!$J$29:$AB$29,NA$19-1,),'3) Cost Classification (Year 2)'!$J$26:$AB$26,NA$24,'3) Cost Classification (Year 2)'!$J$25:$AB$25,NA$23,'3) Cost Classification (Year 2)'!$J$24:$AB$24,NA$22,'3) Cost Classification (Year 2)'!$J$23:$AB$23,NA$21)*IF(NA$22="Energy",IF(NA$21='Index Tables'!$I$97,'Technical forecasts (Year 2)'!$J443,'Technical forecasts (Year 2)'!$J474),IF(NA$22="Demand",'Technical forecasts (Year 2)'!$K474,IF(NA$21='Index Tables'!$I$97,'Technical forecasts (Year 2)'!$I443,'Technical forecasts (Year 2)'!$I474))))</f>
        <v>0</v>
      </c>
      <c r="NB31" s="400" cm="1">
        <f ca="1" t="array" ref="NB31">IF(AND(NB$20='Index Tables'!$I$123,NB$21='Index Tables'!$I$97),IF(NB$22&lt;&gt;"Demand",0,SUMIFS('Power Purchase Inputs Summary'!$J$61:$K$61,'Power Purchase Inputs Summary'!$J$44:$K$44,NB$23)*SUMPRODUCT('Technical forecasts (Year 2)'!$L410:$AE410,TRANSPOSE('Comm. &amp; Fin. forecasts (Year 2)'!$O$444:$O$463))),SUMIFS(OFFSET('3) Cost Classification (Year 2)'!$J$29:$AB$29,NB$19-1,),'3) Cost Classification (Year 2)'!$J$26:$AB$26,NB$24,'3) Cost Classification (Year 2)'!$J$25:$AB$25,NB$23,'3) Cost Classification (Year 2)'!$J$24:$AB$24,NB$22,'3) Cost Classification (Year 2)'!$J$23:$AB$23,NB$21)*IF(NB$22="Energy",IF(NB$21='Index Tables'!$I$97,'Technical forecasts (Year 2)'!$J443,'Technical forecasts (Year 2)'!$J474),IF(NB$22="Demand",'Technical forecasts (Year 2)'!$K474,IF(NB$21='Index Tables'!$I$97,'Technical forecasts (Year 2)'!$I443,'Technical forecasts (Year 2)'!$I474))))</f>
        <v>0</v>
      </c>
      <c r="NC31" s="400" cm="1">
        <f ca="1" t="array" ref="NC31">IF(AND(NC$20='Index Tables'!$I$123,NC$21='Index Tables'!$I$97),IF(NC$22&lt;&gt;"Demand",0,SUMIFS('Power Purchase Inputs Summary'!$J$61:$K$61,'Power Purchase Inputs Summary'!$J$44:$K$44,NC$23)*SUMPRODUCT('Technical forecasts (Year 2)'!$L410:$AE410,TRANSPOSE('Comm. &amp; Fin. forecasts (Year 2)'!$O$444:$O$463))),SUMIFS(OFFSET('3) Cost Classification (Year 2)'!$J$29:$AB$29,NC$19-1,),'3) Cost Classification (Year 2)'!$J$26:$AB$26,NC$24,'3) Cost Classification (Year 2)'!$J$25:$AB$25,NC$23,'3) Cost Classification (Year 2)'!$J$24:$AB$24,NC$22,'3) Cost Classification (Year 2)'!$J$23:$AB$23,NC$21)*IF(NC$22="Energy",IF(NC$21='Index Tables'!$I$97,'Technical forecasts (Year 2)'!$J443,'Technical forecasts (Year 2)'!$J474),IF(NC$22="Demand",'Technical forecasts (Year 2)'!$K474,IF(NC$21='Index Tables'!$I$97,'Technical forecasts (Year 2)'!$I443,'Technical forecasts (Year 2)'!$I474))))</f>
        <v>0</v>
      </c>
      <c r="NE31" s="400" cm="1">
        <f ca="1" t="array" ref="NE31">IF(AND(NE$20='Index Tables'!$I$123,NE$21='Index Tables'!$I$97),IF(NE$22&lt;&gt;"Demand",0,SUMIFS('Power Purchase Inputs Summary'!$J$61:$K$61,'Power Purchase Inputs Summary'!$J$44:$K$44,NE$23)*SUMPRODUCT('Technical forecasts (Year 2)'!$L410:$AE410,TRANSPOSE('Comm. &amp; Fin. forecasts (Year 2)'!$O$444:$O$463))),SUMIFS(OFFSET('3) Cost Classification (Year 2)'!$J$29:$AB$29,NE$19-1,),'3) Cost Classification (Year 2)'!$J$26:$AB$26,NE$24,'3) Cost Classification (Year 2)'!$J$25:$AB$25,NE$23,'3) Cost Classification (Year 2)'!$J$24:$AB$24,NE$22,'3) Cost Classification (Year 2)'!$J$23:$AB$23,NE$21)*IF(NE$22="Energy",IF(NE$21='Index Tables'!$I$97,'Technical forecasts (Year 2)'!$J443,'Technical forecasts (Year 2)'!$J474),IF(NE$22="Demand",'Technical forecasts (Year 2)'!$K474,IF(NE$21='Index Tables'!$I$97,'Technical forecasts (Year 2)'!$I443,'Technical forecasts (Year 2)'!$I474))))</f>
        <v>0</v>
      </c>
      <c r="NF31" s="400" cm="1">
        <f ca="1" t="array" ref="NF31">IF(AND(NF$20='Index Tables'!$I$123,NF$21='Index Tables'!$I$97),IF(NF$22&lt;&gt;"Demand",0,SUMIFS('Power Purchase Inputs Summary'!$J$61:$K$61,'Power Purchase Inputs Summary'!$J$44:$K$44,NF$23)*SUMPRODUCT('Technical forecasts (Year 2)'!$L410:$AE410,TRANSPOSE('Comm. &amp; Fin. forecasts (Year 2)'!$O$444:$O$463))),SUMIFS(OFFSET('3) Cost Classification (Year 2)'!$J$29:$AB$29,NF$19-1,),'3) Cost Classification (Year 2)'!$J$26:$AB$26,NF$24,'3) Cost Classification (Year 2)'!$J$25:$AB$25,NF$23,'3) Cost Classification (Year 2)'!$J$24:$AB$24,NF$22,'3) Cost Classification (Year 2)'!$J$23:$AB$23,NF$21)*IF(NF$22="Energy",IF(NF$21='Index Tables'!$I$97,'Technical forecasts (Year 2)'!$J443,'Technical forecasts (Year 2)'!$J474),IF(NF$22="Demand",'Technical forecasts (Year 2)'!$K474,IF(NF$21='Index Tables'!$I$97,'Technical forecasts (Year 2)'!$I443,'Technical forecasts (Year 2)'!$I474))))</f>
        <v>0</v>
      </c>
      <c r="NG31" s="400" cm="1">
        <f ca="1" t="array" ref="NG31">IF(AND(NG$20='Index Tables'!$I$123,NG$21='Index Tables'!$I$97),IF(NG$22&lt;&gt;"Demand",0,SUMIFS('Power Purchase Inputs Summary'!$J$61:$K$61,'Power Purchase Inputs Summary'!$J$44:$K$44,NG$23)*SUMPRODUCT('Technical forecasts (Year 2)'!$L410:$AE410,TRANSPOSE('Comm. &amp; Fin. forecasts (Year 2)'!$O$444:$O$463))),SUMIFS(OFFSET('3) Cost Classification (Year 2)'!$J$29:$AB$29,NG$19-1,),'3) Cost Classification (Year 2)'!$J$26:$AB$26,NG$24,'3) Cost Classification (Year 2)'!$J$25:$AB$25,NG$23,'3) Cost Classification (Year 2)'!$J$24:$AB$24,NG$22,'3) Cost Classification (Year 2)'!$J$23:$AB$23,NG$21)*IF(NG$22="Energy",IF(NG$21='Index Tables'!$I$97,'Technical forecasts (Year 2)'!$J443,'Technical forecasts (Year 2)'!$J474),IF(NG$22="Demand",'Technical forecasts (Year 2)'!$K474,IF(NG$21='Index Tables'!$I$97,'Technical forecasts (Year 2)'!$I443,'Technical forecasts (Year 2)'!$I474))))</f>
        <v>0</v>
      </c>
      <c r="NH31" s="400" cm="1">
        <f ca="1" t="array" ref="NH31">IF(AND(NH$20='Index Tables'!$I$123,NH$21='Index Tables'!$I$97),IF(NH$22&lt;&gt;"Demand",0,SUMIFS('Power Purchase Inputs Summary'!$J$61:$K$61,'Power Purchase Inputs Summary'!$J$44:$K$44,NH$23)*SUMPRODUCT('Technical forecasts (Year 2)'!$L410:$AE410,TRANSPOSE('Comm. &amp; Fin. forecasts (Year 2)'!$O$444:$O$463))),SUMIFS(OFFSET('3) Cost Classification (Year 2)'!$J$29:$AB$29,NH$19-1,),'3) Cost Classification (Year 2)'!$J$26:$AB$26,NH$24,'3) Cost Classification (Year 2)'!$J$25:$AB$25,NH$23,'3) Cost Classification (Year 2)'!$J$24:$AB$24,NH$22,'3) Cost Classification (Year 2)'!$J$23:$AB$23,NH$21)*IF(NH$22="Energy",IF(NH$21='Index Tables'!$I$97,'Technical forecasts (Year 2)'!$J443,'Technical forecasts (Year 2)'!$J474),IF(NH$22="Demand",'Technical forecasts (Year 2)'!$K474,IF(NH$21='Index Tables'!$I$97,'Technical forecasts (Year 2)'!$I443,'Technical forecasts (Year 2)'!$I474))))</f>
        <v>0</v>
      </c>
      <c r="NI31" s="400" cm="1">
        <f ca="1" t="array" ref="NI31">IF(AND(NI$20='Index Tables'!$I$123,NI$21='Index Tables'!$I$97),IF(NI$22&lt;&gt;"Demand",0,SUMIFS('Power Purchase Inputs Summary'!$J$61:$K$61,'Power Purchase Inputs Summary'!$J$44:$K$44,NI$23)*SUMPRODUCT('Technical forecasts (Year 2)'!$L410:$AE410,TRANSPOSE('Comm. &amp; Fin. forecasts (Year 2)'!$O$444:$O$463))),SUMIFS(OFFSET('3) Cost Classification (Year 2)'!$J$29:$AB$29,NI$19-1,),'3) Cost Classification (Year 2)'!$J$26:$AB$26,NI$24,'3) Cost Classification (Year 2)'!$J$25:$AB$25,NI$23,'3) Cost Classification (Year 2)'!$J$24:$AB$24,NI$22,'3) Cost Classification (Year 2)'!$J$23:$AB$23,NI$21)*IF(NI$22="Energy",IF(NI$21='Index Tables'!$I$97,'Technical forecasts (Year 2)'!$J443,'Technical forecasts (Year 2)'!$J474),IF(NI$22="Demand",'Technical forecasts (Year 2)'!$K474,IF(NI$21='Index Tables'!$I$97,'Technical forecasts (Year 2)'!$I443,'Technical forecasts (Year 2)'!$I474))))</f>
        <v>0</v>
      </c>
      <c r="NJ31" s="400" cm="1">
        <f ca="1" t="array" ref="NJ31">IF(AND(NJ$20='Index Tables'!$I$123,NJ$21='Index Tables'!$I$97),IF(NJ$22&lt;&gt;"Demand",0,SUMIFS('Power Purchase Inputs Summary'!$J$61:$K$61,'Power Purchase Inputs Summary'!$J$44:$K$44,NJ$23)*SUMPRODUCT('Technical forecasts (Year 2)'!$L410:$AE410,TRANSPOSE('Comm. &amp; Fin. forecasts (Year 2)'!$O$444:$O$463))),SUMIFS(OFFSET('3) Cost Classification (Year 2)'!$J$29:$AB$29,NJ$19-1,),'3) Cost Classification (Year 2)'!$J$26:$AB$26,NJ$24,'3) Cost Classification (Year 2)'!$J$25:$AB$25,NJ$23,'3) Cost Classification (Year 2)'!$J$24:$AB$24,NJ$22,'3) Cost Classification (Year 2)'!$J$23:$AB$23,NJ$21)*IF(NJ$22="Energy",IF(NJ$21='Index Tables'!$I$97,'Technical forecasts (Year 2)'!$J443,'Technical forecasts (Year 2)'!$J474),IF(NJ$22="Demand",'Technical forecasts (Year 2)'!$K474,IF(NJ$21='Index Tables'!$I$97,'Technical forecasts (Year 2)'!$I443,'Technical forecasts (Year 2)'!$I474))))</f>
        <v>0</v>
      </c>
      <c r="NK31" s="400" cm="1">
        <f ca="1" t="array" ref="NK31">IF(AND(NK$20='Index Tables'!$I$123,NK$21='Index Tables'!$I$97),IF(NK$22&lt;&gt;"Demand",0,SUMIFS('Power Purchase Inputs Summary'!$J$61:$K$61,'Power Purchase Inputs Summary'!$J$44:$K$44,NK$23)*SUMPRODUCT('Technical forecasts (Year 2)'!$L410:$AE410,TRANSPOSE('Comm. &amp; Fin. forecasts (Year 2)'!$O$444:$O$463))),SUMIFS(OFFSET('3) Cost Classification (Year 2)'!$J$29:$AB$29,NK$19-1,),'3) Cost Classification (Year 2)'!$J$26:$AB$26,NK$24,'3) Cost Classification (Year 2)'!$J$25:$AB$25,NK$23,'3) Cost Classification (Year 2)'!$J$24:$AB$24,NK$22,'3) Cost Classification (Year 2)'!$J$23:$AB$23,NK$21)*IF(NK$22="Energy",IF(NK$21='Index Tables'!$I$97,'Technical forecasts (Year 2)'!$J443,'Technical forecasts (Year 2)'!$J474),IF(NK$22="Demand",'Technical forecasts (Year 2)'!$K474,IF(NK$21='Index Tables'!$I$97,'Technical forecasts (Year 2)'!$I443,'Technical forecasts (Year 2)'!$I474))))</f>
        <v>0</v>
      </c>
      <c r="NL31" s="400" cm="1">
        <f ca="1" t="array" ref="NL31">IF(AND(NL$20='Index Tables'!$I$123,NL$21='Index Tables'!$I$97),IF(NL$22&lt;&gt;"Demand",0,SUMIFS('Power Purchase Inputs Summary'!$J$61:$K$61,'Power Purchase Inputs Summary'!$J$44:$K$44,NL$23)*SUMPRODUCT('Technical forecasts (Year 2)'!$L410:$AE410,TRANSPOSE('Comm. &amp; Fin. forecasts (Year 2)'!$O$444:$O$463))),SUMIFS(OFFSET('3) Cost Classification (Year 2)'!$J$29:$AB$29,NL$19-1,),'3) Cost Classification (Year 2)'!$J$26:$AB$26,NL$24,'3) Cost Classification (Year 2)'!$J$25:$AB$25,NL$23,'3) Cost Classification (Year 2)'!$J$24:$AB$24,NL$22,'3) Cost Classification (Year 2)'!$J$23:$AB$23,NL$21)*IF(NL$22="Energy",IF(NL$21='Index Tables'!$I$97,'Technical forecasts (Year 2)'!$J443,'Technical forecasts (Year 2)'!$J474),IF(NL$22="Demand",'Technical forecasts (Year 2)'!$K474,IF(NL$21='Index Tables'!$I$97,'Technical forecasts (Year 2)'!$I443,'Technical forecasts (Year 2)'!$I474))))</f>
        <v>0</v>
      </c>
      <c r="NM31" s="400" cm="1">
        <f ca="1" t="array" ref="NM31">IF(AND(NM$20='Index Tables'!$I$123,NM$21='Index Tables'!$I$97),IF(NM$22&lt;&gt;"Demand",0,SUMIFS('Power Purchase Inputs Summary'!$J$61:$K$61,'Power Purchase Inputs Summary'!$J$44:$K$44,NM$23)*SUMPRODUCT('Technical forecasts (Year 2)'!$L410:$AE410,TRANSPOSE('Comm. &amp; Fin. forecasts (Year 2)'!$O$444:$O$463))),SUMIFS(OFFSET('3) Cost Classification (Year 2)'!$J$29:$AB$29,NM$19-1,),'3) Cost Classification (Year 2)'!$J$26:$AB$26,NM$24,'3) Cost Classification (Year 2)'!$J$25:$AB$25,NM$23,'3) Cost Classification (Year 2)'!$J$24:$AB$24,NM$22,'3) Cost Classification (Year 2)'!$J$23:$AB$23,NM$21)*IF(NM$22="Energy",IF(NM$21='Index Tables'!$I$97,'Technical forecasts (Year 2)'!$J443,'Technical forecasts (Year 2)'!$J474),IF(NM$22="Demand",'Technical forecasts (Year 2)'!$K474,IF(NM$21='Index Tables'!$I$97,'Technical forecasts (Year 2)'!$I443,'Technical forecasts (Year 2)'!$I474))))</f>
        <v>0</v>
      </c>
      <c r="NO31" s="400" cm="1">
        <f ca="1" t="array" ref="NO31">IF(AND(NO$20='Index Tables'!$I$123,NO$21='Index Tables'!$I$97),IF(NO$22&lt;&gt;"Demand",0,SUMIFS('Power Purchase Inputs Summary'!$J$61:$K$61,'Power Purchase Inputs Summary'!$J$44:$K$44,NO$23)*SUMPRODUCT('Technical forecasts (Year 2)'!$L410:$AE410,TRANSPOSE('Comm. &amp; Fin. forecasts (Year 2)'!$O$444:$O$463))),SUMIFS(OFFSET('3) Cost Classification (Year 2)'!$J$29:$AB$29,NO$19-1,),'3) Cost Classification (Year 2)'!$J$26:$AB$26,NO$24,'3) Cost Classification (Year 2)'!$J$25:$AB$25,NO$23,'3) Cost Classification (Year 2)'!$J$24:$AB$24,NO$22,'3) Cost Classification (Year 2)'!$J$23:$AB$23,NO$21)*IF(NO$22="Energy",IF(NO$21='Index Tables'!$I$97,'Technical forecasts (Year 2)'!$J443,'Technical forecasts (Year 2)'!$J474),IF(NO$22="Demand",'Technical forecasts (Year 2)'!$K474,IF(NO$21='Index Tables'!$I$97,'Technical forecasts (Year 2)'!$I443,'Technical forecasts (Year 2)'!$I474))))</f>
        <v>0</v>
      </c>
      <c r="NP31" s="400" cm="1">
        <f ca="1" t="array" ref="NP31">IF(AND(NP$20='Index Tables'!$I$123,NP$21='Index Tables'!$I$97),IF(NP$22&lt;&gt;"Demand",0,SUMIFS('Power Purchase Inputs Summary'!$J$61:$K$61,'Power Purchase Inputs Summary'!$J$44:$K$44,NP$23)*SUMPRODUCT('Technical forecasts (Year 2)'!$L410:$AE410,TRANSPOSE('Comm. &amp; Fin. forecasts (Year 2)'!$O$444:$O$463))),SUMIFS(OFFSET('3) Cost Classification (Year 2)'!$J$29:$AB$29,NP$19-1,),'3) Cost Classification (Year 2)'!$J$26:$AB$26,NP$24,'3) Cost Classification (Year 2)'!$J$25:$AB$25,NP$23,'3) Cost Classification (Year 2)'!$J$24:$AB$24,NP$22,'3) Cost Classification (Year 2)'!$J$23:$AB$23,NP$21)*IF(NP$22="Energy",IF(NP$21='Index Tables'!$I$97,'Technical forecasts (Year 2)'!$J443,'Technical forecasts (Year 2)'!$J474),IF(NP$22="Demand",'Technical forecasts (Year 2)'!$K474,IF(NP$21='Index Tables'!$I$97,'Technical forecasts (Year 2)'!$I443,'Technical forecasts (Year 2)'!$I474))))</f>
        <v>0</v>
      </c>
      <c r="NQ31" s="400" cm="1">
        <f ca="1" t="array" ref="NQ31">IF(AND(NQ$20='Index Tables'!$I$123,NQ$21='Index Tables'!$I$97),IF(NQ$22&lt;&gt;"Demand",0,SUMIFS('Power Purchase Inputs Summary'!$J$61:$K$61,'Power Purchase Inputs Summary'!$J$44:$K$44,NQ$23)*SUMPRODUCT('Technical forecasts (Year 2)'!$L410:$AE410,TRANSPOSE('Comm. &amp; Fin. forecasts (Year 2)'!$O$444:$O$463))),SUMIFS(OFFSET('3) Cost Classification (Year 2)'!$J$29:$AB$29,NQ$19-1,),'3) Cost Classification (Year 2)'!$J$26:$AB$26,NQ$24,'3) Cost Classification (Year 2)'!$J$25:$AB$25,NQ$23,'3) Cost Classification (Year 2)'!$J$24:$AB$24,NQ$22,'3) Cost Classification (Year 2)'!$J$23:$AB$23,NQ$21)*IF(NQ$22="Energy",IF(NQ$21='Index Tables'!$I$97,'Technical forecasts (Year 2)'!$J443,'Technical forecasts (Year 2)'!$J474),IF(NQ$22="Demand",'Technical forecasts (Year 2)'!$K474,IF(NQ$21='Index Tables'!$I$97,'Technical forecasts (Year 2)'!$I443,'Technical forecasts (Year 2)'!$I474))))</f>
        <v>0</v>
      </c>
      <c r="NR31" s="400" cm="1">
        <f ca="1" t="array" ref="NR31">IF(AND(NR$20='Index Tables'!$I$123,NR$21='Index Tables'!$I$97),IF(NR$22&lt;&gt;"Demand",0,SUMIFS('Power Purchase Inputs Summary'!$J$61:$K$61,'Power Purchase Inputs Summary'!$J$44:$K$44,NR$23)*SUMPRODUCT('Technical forecasts (Year 2)'!$L410:$AE410,TRANSPOSE('Comm. &amp; Fin. forecasts (Year 2)'!$O$444:$O$463))),SUMIFS(OFFSET('3) Cost Classification (Year 2)'!$J$29:$AB$29,NR$19-1,),'3) Cost Classification (Year 2)'!$J$26:$AB$26,NR$24,'3) Cost Classification (Year 2)'!$J$25:$AB$25,NR$23,'3) Cost Classification (Year 2)'!$J$24:$AB$24,NR$22,'3) Cost Classification (Year 2)'!$J$23:$AB$23,NR$21)*IF(NR$22="Energy",IF(NR$21='Index Tables'!$I$97,'Technical forecasts (Year 2)'!$J443,'Technical forecasts (Year 2)'!$J474),IF(NR$22="Demand",'Technical forecasts (Year 2)'!$K474,IF(NR$21='Index Tables'!$I$97,'Technical forecasts (Year 2)'!$I443,'Technical forecasts (Year 2)'!$I474))))</f>
        <v>0</v>
      </c>
      <c r="NS31" s="400" cm="1">
        <f ca="1" t="array" ref="NS31">IF(AND(NS$20='Index Tables'!$I$123,NS$21='Index Tables'!$I$97),IF(NS$22&lt;&gt;"Demand",0,SUMIFS('Power Purchase Inputs Summary'!$J$61:$K$61,'Power Purchase Inputs Summary'!$J$44:$K$44,NS$23)*SUMPRODUCT('Technical forecasts (Year 2)'!$L410:$AE410,TRANSPOSE('Comm. &amp; Fin. forecasts (Year 2)'!$O$444:$O$463))),SUMIFS(OFFSET('3) Cost Classification (Year 2)'!$J$29:$AB$29,NS$19-1,),'3) Cost Classification (Year 2)'!$J$26:$AB$26,NS$24,'3) Cost Classification (Year 2)'!$J$25:$AB$25,NS$23,'3) Cost Classification (Year 2)'!$J$24:$AB$24,NS$22,'3) Cost Classification (Year 2)'!$J$23:$AB$23,NS$21)*IF(NS$22="Energy",IF(NS$21='Index Tables'!$I$97,'Technical forecasts (Year 2)'!$J443,'Technical forecasts (Year 2)'!$J474),IF(NS$22="Demand",'Technical forecasts (Year 2)'!$K474,IF(NS$21='Index Tables'!$I$97,'Technical forecasts (Year 2)'!$I443,'Technical forecasts (Year 2)'!$I474))))</f>
        <v>0</v>
      </c>
      <c r="NT31" s="400" cm="1">
        <f ca="1" t="array" ref="NT31">IF(AND(NT$20='Index Tables'!$I$123,NT$21='Index Tables'!$I$97),IF(NT$22&lt;&gt;"Demand",0,SUMIFS('Power Purchase Inputs Summary'!$J$61:$K$61,'Power Purchase Inputs Summary'!$J$44:$K$44,NT$23)*SUMPRODUCT('Technical forecasts (Year 2)'!$L410:$AE410,TRANSPOSE('Comm. &amp; Fin. forecasts (Year 2)'!$O$444:$O$463))),SUMIFS(OFFSET('3) Cost Classification (Year 2)'!$J$29:$AB$29,NT$19-1,),'3) Cost Classification (Year 2)'!$J$26:$AB$26,NT$24,'3) Cost Classification (Year 2)'!$J$25:$AB$25,NT$23,'3) Cost Classification (Year 2)'!$J$24:$AB$24,NT$22,'3) Cost Classification (Year 2)'!$J$23:$AB$23,NT$21)*IF(NT$22="Energy",IF(NT$21='Index Tables'!$I$97,'Technical forecasts (Year 2)'!$J443,'Technical forecasts (Year 2)'!$J474),IF(NT$22="Demand",'Technical forecasts (Year 2)'!$K474,IF(NT$21='Index Tables'!$I$97,'Technical forecasts (Year 2)'!$I443,'Technical forecasts (Year 2)'!$I474))))</f>
        <v>0</v>
      </c>
      <c r="NU31" s="400" cm="1">
        <f ca="1" t="array" ref="NU31">IF(AND(NU$20='Index Tables'!$I$123,NU$21='Index Tables'!$I$97),IF(NU$22&lt;&gt;"Demand",0,SUMIFS('Power Purchase Inputs Summary'!$J$61:$K$61,'Power Purchase Inputs Summary'!$J$44:$K$44,NU$23)*SUMPRODUCT('Technical forecasts (Year 2)'!$L410:$AE410,TRANSPOSE('Comm. &amp; Fin. forecasts (Year 2)'!$O$444:$O$463))),SUMIFS(OFFSET('3) Cost Classification (Year 2)'!$J$29:$AB$29,NU$19-1,),'3) Cost Classification (Year 2)'!$J$26:$AB$26,NU$24,'3) Cost Classification (Year 2)'!$J$25:$AB$25,NU$23,'3) Cost Classification (Year 2)'!$J$24:$AB$24,NU$22,'3) Cost Classification (Year 2)'!$J$23:$AB$23,NU$21)*IF(NU$22="Energy",IF(NU$21='Index Tables'!$I$97,'Technical forecasts (Year 2)'!$J443,'Technical forecasts (Year 2)'!$J474),IF(NU$22="Demand",'Technical forecasts (Year 2)'!$K474,IF(NU$21='Index Tables'!$I$97,'Technical forecasts (Year 2)'!$I443,'Technical forecasts (Year 2)'!$I474))))</f>
        <v>0</v>
      </c>
      <c r="NV31" s="400" cm="1">
        <f ca="1" t="array" ref="NV31">IF(AND(NV$20='Index Tables'!$I$123,NV$21='Index Tables'!$I$97),IF(NV$22&lt;&gt;"Demand",0,SUMIFS('Power Purchase Inputs Summary'!$J$61:$K$61,'Power Purchase Inputs Summary'!$J$44:$K$44,NV$23)*SUMPRODUCT('Technical forecasts (Year 2)'!$L410:$AE410,TRANSPOSE('Comm. &amp; Fin. forecasts (Year 2)'!$O$444:$O$463))),SUMIFS(OFFSET('3) Cost Classification (Year 2)'!$J$29:$AB$29,NV$19-1,),'3) Cost Classification (Year 2)'!$J$26:$AB$26,NV$24,'3) Cost Classification (Year 2)'!$J$25:$AB$25,NV$23,'3) Cost Classification (Year 2)'!$J$24:$AB$24,NV$22,'3) Cost Classification (Year 2)'!$J$23:$AB$23,NV$21)*IF(NV$22="Energy",IF(NV$21='Index Tables'!$I$97,'Technical forecasts (Year 2)'!$J443,'Technical forecasts (Year 2)'!$J474),IF(NV$22="Demand",'Technical forecasts (Year 2)'!$K474,IF(NV$21='Index Tables'!$I$97,'Technical forecasts (Year 2)'!$I443,'Technical forecasts (Year 2)'!$I474))))</f>
        <v>0</v>
      </c>
      <c r="NW31" s="400" cm="1">
        <f ca="1" t="array" ref="NW31">IF(AND(NW$20='Index Tables'!$I$123,NW$21='Index Tables'!$I$97),IF(NW$22&lt;&gt;"Demand",0,SUMIFS('Power Purchase Inputs Summary'!$J$61:$K$61,'Power Purchase Inputs Summary'!$J$44:$K$44,NW$23)*SUMPRODUCT('Technical forecasts (Year 2)'!$L410:$AE410,TRANSPOSE('Comm. &amp; Fin. forecasts (Year 2)'!$O$444:$O$463))),SUMIFS(OFFSET('3) Cost Classification (Year 2)'!$J$29:$AB$29,NW$19-1,),'3) Cost Classification (Year 2)'!$J$26:$AB$26,NW$24,'3) Cost Classification (Year 2)'!$J$25:$AB$25,NW$23,'3) Cost Classification (Year 2)'!$J$24:$AB$24,NW$22,'3) Cost Classification (Year 2)'!$J$23:$AB$23,NW$21)*IF(NW$22="Energy",IF(NW$21='Index Tables'!$I$97,'Technical forecasts (Year 2)'!$J443,'Technical forecasts (Year 2)'!$J474),IF(NW$22="Demand",'Technical forecasts (Year 2)'!$K474,IF(NW$21='Index Tables'!$I$97,'Technical forecasts (Year 2)'!$I443,'Technical forecasts (Year 2)'!$I474))))</f>
        <v>0</v>
      </c>
      <c r="NY31" s="400" cm="1">
        <f ca="1" t="array" ref="NY31">IF(AND(NY$20='Index Tables'!$I$123,NY$21='Index Tables'!$I$97),IF(NY$22&lt;&gt;"Demand",0,SUMIFS('Power Purchase Inputs Summary'!$J$61:$K$61,'Power Purchase Inputs Summary'!$J$44:$K$44,NY$23)*SUMPRODUCT('Technical forecasts (Year 2)'!$L410:$AE410,TRANSPOSE('Comm. &amp; Fin. forecasts (Year 2)'!$O$444:$O$463))),SUMIFS(OFFSET('3) Cost Classification (Year 2)'!$J$29:$AB$29,NY$19-1,),'3) Cost Classification (Year 2)'!$J$26:$AB$26,NY$24,'3) Cost Classification (Year 2)'!$J$25:$AB$25,NY$23,'3) Cost Classification (Year 2)'!$J$24:$AB$24,NY$22,'3) Cost Classification (Year 2)'!$J$23:$AB$23,NY$21)*IF(NY$22="Energy",IF(NY$21='Index Tables'!$I$97,'Technical forecasts (Year 2)'!$J443,'Technical forecasts (Year 2)'!$J474),IF(NY$22="Demand",'Technical forecasts (Year 2)'!$K474,IF(NY$21='Index Tables'!$I$97,'Technical forecasts (Year 2)'!$I443,'Technical forecasts (Year 2)'!$I474))))</f>
        <v>0</v>
      </c>
      <c r="NZ31" s="400" cm="1">
        <f ca="1" t="array" ref="NZ31">IF(AND(NZ$20='Index Tables'!$I$123,NZ$21='Index Tables'!$I$97),IF(NZ$22&lt;&gt;"Demand",0,SUMIFS('Power Purchase Inputs Summary'!$J$61:$K$61,'Power Purchase Inputs Summary'!$J$44:$K$44,NZ$23)*SUMPRODUCT('Technical forecasts (Year 2)'!$L410:$AE410,TRANSPOSE('Comm. &amp; Fin. forecasts (Year 2)'!$O$444:$O$463))),SUMIFS(OFFSET('3) Cost Classification (Year 2)'!$J$29:$AB$29,NZ$19-1,),'3) Cost Classification (Year 2)'!$J$26:$AB$26,NZ$24,'3) Cost Classification (Year 2)'!$J$25:$AB$25,NZ$23,'3) Cost Classification (Year 2)'!$J$24:$AB$24,NZ$22,'3) Cost Classification (Year 2)'!$J$23:$AB$23,NZ$21)*IF(NZ$22="Energy",IF(NZ$21='Index Tables'!$I$97,'Technical forecasts (Year 2)'!$J443,'Technical forecasts (Year 2)'!$J474),IF(NZ$22="Demand",'Technical forecasts (Year 2)'!$K474,IF(NZ$21='Index Tables'!$I$97,'Technical forecasts (Year 2)'!$I443,'Technical forecasts (Year 2)'!$I474))))</f>
        <v>0</v>
      </c>
      <c r="OA31" s="400" cm="1">
        <f ca="1" t="array" ref="OA31">IF(AND(OA$20='Index Tables'!$I$123,OA$21='Index Tables'!$I$97),IF(OA$22&lt;&gt;"Demand",0,SUMIFS('Power Purchase Inputs Summary'!$J$61:$K$61,'Power Purchase Inputs Summary'!$J$44:$K$44,OA$23)*SUMPRODUCT('Technical forecasts (Year 2)'!$L410:$AE410,TRANSPOSE('Comm. &amp; Fin. forecasts (Year 2)'!$O$444:$O$463))),SUMIFS(OFFSET('3) Cost Classification (Year 2)'!$J$29:$AB$29,OA$19-1,),'3) Cost Classification (Year 2)'!$J$26:$AB$26,OA$24,'3) Cost Classification (Year 2)'!$J$25:$AB$25,OA$23,'3) Cost Classification (Year 2)'!$J$24:$AB$24,OA$22,'3) Cost Classification (Year 2)'!$J$23:$AB$23,OA$21)*IF(OA$22="Energy",IF(OA$21='Index Tables'!$I$97,'Technical forecasts (Year 2)'!$J443,'Technical forecasts (Year 2)'!$J474),IF(OA$22="Demand",'Technical forecasts (Year 2)'!$K474,IF(OA$21='Index Tables'!$I$97,'Technical forecasts (Year 2)'!$I443,'Technical forecasts (Year 2)'!$I474))))</f>
        <v>0</v>
      </c>
      <c r="OB31" s="400" cm="1">
        <f ca="1" t="array" ref="OB31">IF(AND(OB$20='Index Tables'!$I$123,OB$21='Index Tables'!$I$97),IF(OB$22&lt;&gt;"Demand",0,SUMIFS('Power Purchase Inputs Summary'!$J$61:$K$61,'Power Purchase Inputs Summary'!$J$44:$K$44,OB$23)*SUMPRODUCT('Technical forecasts (Year 2)'!$L410:$AE410,TRANSPOSE('Comm. &amp; Fin. forecasts (Year 2)'!$O$444:$O$463))),SUMIFS(OFFSET('3) Cost Classification (Year 2)'!$J$29:$AB$29,OB$19-1,),'3) Cost Classification (Year 2)'!$J$26:$AB$26,OB$24,'3) Cost Classification (Year 2)'!$J$25:$AB$25,OB$23,'3) Cost Classification (Year 2)'!$J$24:$AB$24,OB$22,'3) Cost Classification (Year 2)'!$J$23:$AB$23,OB$21)*IF(OB$22="Energy",IF(OB$21='Index Tables'!$I$97,'Technical forecasts (Year 2)'!$J443,'Technical forecasts (Year 2)'!$J474),IF(OB$22="Demand",'Technical forecasts (Year 2)'!$K474,IF(OB$21='Index Tables'!$I$97,'Technical forecasts (Year 2)'!$I443,'Technical forecasts (Year 2)'!$I474))))</f>
        <v>0</v>
      </c>
      <c r="OC31" s="400" cm="1">
        <f ca="1" t="array" ref="OC31">IF(AND(OC$20='Index Tables'!$I$123,OC$21='Index Tables'!$I$97),IF(OC$22&lt;&gt;"Demand",0,SUMIFS('Power Purchase Inputs Summary'!$J$61:$K$61,'Power Purchase Inputs Summary'!$J$44:$K$44,OC$23)*SUMPRODUCT('Technical forecasts (Year 2)'!$L410:$AE410,TRANSPOSE('Comm. &amp; Fin. forecasts (Year 2)'!$O$444:$O$463))),SUMIFS(OFFSET('3) Cost Classification (Year 2)'!$J$29:$AB$29,OC$19-1,),'3) Cost Classification (Year 2)'!$J$26:$AB$26,OC$24,'3) Cost Classification (Year 2)'!$J$25:$AB$25,OC$23,'3) Cost Classification (Year 2)'!$J$24:$AB$24,OC$22,'3) Cost Classification (Year 2)'!$J$23:$AB$23,OC$21)*IF(OC$22="Energy",IF(OC$21='Index Tables'!$I$97,'Technical forecasts (Year 2)'!$J443,'Technical forecasts (Year 2)'!$J474),IF(OC$22="Demand",'Technical forecasts (Year 2)'!$K474,IF(OC$21='Index Tables'!$I$97,'Technical forecasts (Year 2)'!$I443,'Technical forecasts (Year 2)'!$I474))))</f>
        <v>0</v>
      </c>
      <c r="OD31" s="400" cm="1">
        <f ca="1" t="array" ref="OD31">IF(AND(OD$20='Index Tables'!$I$123,OD$21='Index Tables'!$I$97),IF(OD$22&lt;&gt;"Demand",0,SUMIFS('Power Purchase Inputs Summary'!$J$61:$K$61,'Power Purchase Inputs Summary'!$J$44:$K$44,OD$23)*SUMPRODUCT('Technical forecasts (Year 2)'!$L410:$AE410,TRANSPOSE('Comm. &amp; Fin. forecasts (Year 2)'!$O$444:$O$463))),SUMIFS(OFFSET('3) Cost Classification (Year 2)'!$J$29:$AB$29,OD$19-1,),'3) Cost Classification (Year 2)'!$J$26:$AB$26,OD$24,'3) Cost Classification (Year 2)'!$J$25:$AB$25,OD$23,'3) Cost Classification (Year 2)'!$J$24:$AB$24,OD$22,'3) Cost Classification (Year 2)'!$J$23:$AB$23,OD$21)*IF(OD$22="Energy",IF(OD$21='Index Tables'!$I$97,'Technical forecasts (Year 2)'!$J443,'Technical forecasts (Year 2)'!$J474),IF(OD$22="Demand",'Technical forecasts (Year 2)'!$K474,IF(OD$21='Index Tables'!$I$97,'Technical forecasts (Year 2)'!$I443,'Technical forecasts (Year 2)'!$I474))))</f>
        <v>0</v>
      </c>
      <c r="OE31" s="400" cm="1">
        <f ca="1" t="array" ref="OE31">IF(AND(OE$20='Index Tables'!$I$123,OE$21='Index Tables'!$I$97),IF(OE$22&lt;&gt;"Demand",0,SUMIFS('Power Purchase Inputs Summary'!$J$61:$K$61,'Power Purchase Inputs Summary'!$J$44:$K$44,OE$23)*SUMPRODUCT('Technical forecasts (Year 2)'!$L410:$AE410,TRANSPOSE('Comm. &amp; Fin. forecasts (Year 2)'!$O$444:$O$463))),SUMIFS(OFFSET('3) Cost Classification (Year 2)'!$J$29:$AB$29,OE$19-1,),'3) Cost Classification (Year 2)'!$J$26:$AB$26,OE$24,'3) Cost Classification (Year 2)'!$J$25:$AB$25,OE$23,'3) Cost Classification (Year 2)'!$J$24:$AB$24,OE$22,'3) Cost Classification (Year 2)'!$J$23:$AB$23,OE$21)*IF(OE$22="Energy",IF(OE$21='Index Tables'!$I$97,'Technical forecasts (Year 2)'!$J443,'Technical forecasts (Year 2)'!$J474),IF(OE$22="Demand",'Technical forecasts (Year 2)'!$K474,IF(OE$21='Index Tables'!$I$97,'Technical forecasts (Year 2)'!$I443,'Technical forecasts (Year 2)'!$I474))))</f>
        <v>0</v>
      </c>
      <c r="OF31" s="400" cm="1">
        <f ca="1" t="array" ref="OF31">IF(AND(OF$20='Index Tables'!$I$123,OF$21='Index Tables'!$I$97),IF(OF$22&lt;&gt;"Demand",0,SUMIFS('Power Purchase Inputs Summary'!$J$61:$K$61,'Power Purchase Inputs Summary'!$J$44:$K$44,OF$23)*SUMPRODUCT('Technical forecasts (Year 2)'!$L410:$AE410,TRANSPOSE('Comm. &amp; Fin. forecasts (Year 2)'!$O$444:$O$463))),SUMIFS(OFFSET('3) Cost Classification (Year 2)'!$J$29:$AB$29,OF$19-1,),'3) Cost Classification (Year 2)'!$J$26:$AB$26,OF$24,'3) Cost Classification (Year 2)'!$J$25:$AB$25,OF$23,'3) Cost Classification (Year 2)'!$J$24:$AB$24,OF$22,'3) Cost Classification (Year 2)'!$J$23:$AB$23,OF$21)*IF(OF$22="Energy",IF(OF$21='Index Tables'!$I$97,'Technical forecasts (Year 2)'!$J443,'Technical forecasts (Year 2)'!$J474),IF(OF$22="Demand",'Technical forecasts (Year 2)'!$K474,IF(OF$21='Index Tables'!$I$97,'Technical forecasts (Year 2)'!$I443,'Technical forecasts (Year 2)'!$I474))))</f>
        <v>0</v>
      </c>
      <c r="OG31" s="400" cm="1">
        <f ca="1" t="array" ref="OG31">IF(AND(OG$20='Index Tables'!$I$123,OG$21='Index Tables'!$I$97),IF(OG$22&lt;&gt;"Demand",0,SUMIFS('Power Purchase Inputs Summary'!$J$61:$K$61,'Power Purchase Inputs Summary'!$J$44:$K$44,OG$23)*SUMPRODUCT('Technical forecasts (Year 2)'!$L410:$AE410,TRANSPOSE('Comm. &amp; Fin. forecasts (Year 2)'!$O$444:$O$463))),SUMIFS(OFFSET('3) Cost Classification (Year 2)'!$J$29:$AB$29,OG$19-1,),'3) Cost Classification (Year 2)'!$J$26:$AB$26,OG$24,'3) Cost Classification (Year 2)'!$J$25:$AB$25,OG$23,'3) Cost Classification (Year 2)'!$J$24:$AB$24,OG$22,'3) Cost Classification (Year 2)'!$J$23:$AB$23,OG$21)*IF(OG$22="Energy",IF(OG$21='Index Tables'!$I$97,'Technical forecasts (Year 2)'!$J443,'Technical forecasts (Year 2)'!$J474),IF(OG$22="Demand",'Technical forecasts (Year 2)'!$K474,IF(OG$21='Index Tables'!$I$97,'Technical forecasts (Year 2)'!$I443,'Technical forecasts (Year 2)'!$I474))))</f>
        <v>0</v>
      </c>
      <c r="OI31" s="400" cm="1">
        <f ca="1" t="array" ref="OI31">IF(AND(OI$20='Index Tables'!$I$123,OI$21='Index Tables'!$I$97),IF(OI$22&lt;&gt;"Demand",0,SUMIFS('Power Purchase Inputs Summary'!$J$61:$K$61,'Power Purchase Inputs Summary'!$J$44:$K$44,OI$23)*SUMPRODUCT('Technical forecasts (Year 2)'!$L410:$AE410,TRANSPOSE('Comm. &amp; Fin. forecasts (Year 2)'!$O$444:$O$463))),SUMIFS(OFFSET('3) Cost Classification (Year 2)'!$J$29:$AB$29,OI$19-1,),'3) Cost Classification (Year 2)'!$J$26:$AB$26,OI$24,'3) Cost Classification (Year 2)'!$J$25:$AB$25,OI$23,'3) Cost Classification (Year 2)'!$J$24:$AB$24,OI$22,'3) Cost Classification (Year 2)'!$J$23:$AB$23,OI$21)*IF(OI$22="Energy",IF(OI$21='Index Tables'!$I$97,'Technical forecasts (Year 2)'!$J443,'Technical forecasts (Year 2)'!$J474),IF(OI$22="Demand",'Technical forecasts (Year 2)'!$K474,IF(OI$21='Index Tables'!$I$97,'Technical forecasts (Year 2)'!$I443,'Technical forecasts (Year 2)'!$I474))))</f>
        <v>0</v>
      </c>
      <c r="OJ31" s="400" cm="1">
        <f ca="1" t="array" ref="OJ31">IF(AND(OJ$20='Index Tables'!$I$123,OJ$21='Index Tables'!$I$97),IF(OJ$22&lt;&gt;"Demand",0,SUMIFS('Power Purchase Inputs Summary'!$J$61:$K$61,'Power Purchase Inputs Summary'!$J$44:$K$44,OJ$23)*SUMPRODUCT('Technical forecasts (Year 2)'!$L410:$AE410,TRANSPOSE('Comm. &amp; Fin. forecasts (Year 2)'!$O$444:$O$463))),SUMIFS(OFFSET('3) Cost Classification (Year 2)'!$J$29:$AB$29,OJ$19-1,),'3) Cost Classification (Year 2)'!$J$26:$AB$26,OJ$24,'3) Cost Classification (Year 2)'!$J$25:$AB$25,OJ$23,'3) Cost Classification (Year 2)'!$J$24:$AB$24,OJ$22,'3) Cost Classification (Year 2)'!$J$23:$AB$23,OJ$21)*IF(OJ$22="Energy",IF(OJ$21='Index Tables'!$I$97,'Technical forecasts (Year 2)'!$J443,'Technical forecasts (Year 2)'!$J474),IF(OJ$22="Demand",'Technical forecasts (Year 2)'!$K474,IF(OJ$21='Index Tables'!$I$97,'Technical forecasts (Year 2)'!$I443,'Technical forecasts (Year 2)'!$I474))))</f>
        <v>0</v>
      </c>
      <c r="OK31" s="400" cm="1">
        <f ca="1" t="array" ref="OK31">IF(AND(OK$20='Index Tables'!$I$123,OK$21='Index Tables'!$I$97),IF(OK$22&lt;&gt;"Demand",0,SUMIFS('Power Purchase Inputs Summary'!$J$61:$K$61,'Power Purchase Inputs Summary'!$J$44:$K$44,OK$23)*SUMPRODUCT('Technical forecasts (Year 2)'!$L410:$AE410,TRANSPOSE('Comm. &amp; Fin. forecasts (Year 2)'!$O$444:$O$463))),SUMIFS(OFFSET('3) Cost Classification (Year 2)'!$J$29:$AB$29,OK$19-1,),'3) Cost Classification (Year 2)'!$J$26:$AB$26,OK$24,'3) Cost Classification (Year 2)'!$J$25:$AB$25,OK$23,'3) Cost Classification (Year 2)'!$J$24:$AB$24,OK$22,'3) Cost Classification (Year 2)'!$J$23:$AB$23,OK$21)*IF(OK$22="Energy",IF(OK$21='Index Tables'!$I$97,'Technical forecasts (Year 2)'!$J443,'Technical forecasts (Year 2)'!$J474),IF(OK$22="Demand",'Technical forecasts (Year 2)'!$K474,IF(OK$21='Index Tables'!$I$97,'Technical forecasts (Year 2)'!$I443,'Technical forecasts (Year 2)'!$I474))))</f>
        <v>0</v>
      </c>
      <c r="OL31" s="400" cm="1">
        <f ca="1" t="array" ref="OL31">IF(AND(OL$20='Index Tables'!$I$123,OL$21='Index Tables'!$I$97),IF(OL$22&lt;&gt;"Demand",0,SUMIFS('Power Purchase Inputs Summary'!$J$61:$K$61,'Power Purchase Inputs Summary'!$J$44:$K$44,OL$23)*SUMPRODUCT('Technical forecasts (Year 2)'!$L410:$AE410,TRANSPOSE('Comm. &amp; Fin. forecasts (Year 2)'!$O$444:$O$463))),SUMIFS(OFFSET('3) Cost Classification (Year 2)'!$J$29:$AB$29,OL$19-1,),'3) Cost Classification (Year 2)'!$J$26:$AB$26,OL$24,'3) Cost Classification (Year 2)'!$J$25:$AB$25,OL$23,'3) Cost Classification (Year 2)'!$J$24:$AB$24,OL$22,'3) Cost Classification (Year 2)'!$J$23:$AB$23,OL$21)*IF(OL$22="Energy",IF(OL$21='Index Tables'!$I$97,'Technical forecasts (Year 2)'!$J443,'Technical forecasts (Year 2)'!$J474),IF(OL$22="Demand",'Technical forecasts (Year 2)'!$K474,IF(OL$21='Index Tables'!$I$97,'Technical forecasts (Year 2)'!$I443,'Technical forecasts (Year 2)'!$I474))))</f>
        <v>0</v>
      </c>
      <c r="OM31" s="400" cm="1">
        <f ca="1" t="array" ref="OM31">IF(AND(OM$20='Index Tables'!$I$123,OM$21='Index Tables'!$I$97),IF(OM$22&lt;&gt;"Demand",0,SUMIFS('Power Purchase Inputs Summary'!$J$61:$K$61,'Power Purchase Inputs Summary'!$J$44:$K$44,OM$23)*SUMPRODUCT('Technical forecasts (Year 2)'!$L410:$AE410,TRANSPOSE('Comm. &amp; Fin. forecasts (Year 2)'!$O$444:$O$463))),SUMIFS(OFFSET('3) Cost Classification (Year 2)'!$J$29:$AB$29,OM$19-1,),'3) Cost Classification (Year 2)'!$J$26:$AB$26,OM$24,'3) Cost Classification (Year 2)'!$J$25:$AB$25,OM$23,'3) Cost Classification (Year 2)'!$J$24:$AB$24,OM$22,'3) Cost Classification (Year 2)'!$J$23:$AB$23,OM$21)*IF(OM$22="Energy",IF(OM$21='Index Tables'!$I$97,'Technical forecasts (Year 2)'!$J443,'Technical forecasts (Year 2)'!$J474),IF(OM$22="Demand",'Technical forecasts (Year 2)'!$K474,IF(OM$21='Index Tables'!$I$97,'Technical forecasts (Year 2)'!$I443,'Technical forecasts (Year 2)'!$I474))))</f>
        <v>0</v>
      </c>
      <c r="ON31" s="400" cm="1">
        <f ca="1" t="array" ref="ON31">IF(AND(ON$20='Index Tables'!$I$123,ON$21='Index Tables'!$I$97),IF(ON$22&lt;&gt;"Demand",0,SUMIFS('Power Purchase Inputs Summary'!$J$61:$K$61,'Power Purchase Inputs Summary'!$J$44:$K$44,ON$23)*SUMPRODUCT('Technical forecasts (Year 2)'!$L410:$AE410,TRANSPOSE('Comm. &amp; Fin. forecasts (Year 2)'!$O$444:$O$463))),SUMIFS(OFFSET('3) Cost Classification (Year 2)'!$J$29:$AB$29,ON$19-1,),'3) Cost Classification (Year 2)'!$J$26:$AB$26,ON$24,'3) Cost Classification (Year 2)'!$J$25:$AB$25,ON$23,'3) Cost Classification (Year 2)'!$J$24:$AB$24,ON$22,'3) Cost Classification (Year 2)'!$J$23:$AB$23,ON$21)*IF(ON$22="Energy",IF(ON$21='Index Tables'!$I$97,'Technical forecasts (Year 2)'!$J443,'Technical forecasts (Year 2)'!$J474),IF(ON$22="Demand",'Technical forecasts (Year 2)'!$K474,IF(ON$21='Index Tables'!$I$97,'Technical forecasts (Year 2)'!$I443,'Technical forecasts (Year 2)'!$I474))))</f>
        <v>0</v>
      </c>
      <c r="OO31" s="400" cm="1">
        <f ca="1" t="array" ref="OO31">IF(AND(OO$20='Index Tables'!$I$123,OO$21='Index Tables'!$I$97),IF(OO$22&lt;&gt;"Demand",0,SUMIFS('Power Purchase Inputs Summary'!$J$61:$K$61,'Power Purchase Inputs Summary'!$J$44:$K$44,OO$23)*SUMPRODUCT('Technical forecasts (Year 2)'!$L410:$AE410,TRANSPOSE('Comm. &amp; Fin. forecasts (Year 2)'!$O$444:$O$463))),SUMIFS(OFFSET('3) Cost Classification (Year 2)'!$J$29:$AB$29,OO$19-1,),'3) Cost Classification (Year 2)'!$J$26:$AB$26,OO$24,'3) Cost Classification (Year 2)'!$J$25:$AB$25,OO$23,'3) Cost Classification (Year 2)'!$J$24:$AB$24,OO$22,'3) Cost Classification (Year 2)'!$J$23:$AB$23,OO$21)*IF(OO$22="Energy",IF(OO$21='Index Tables'!$I$97,'Technical forecasts (Year 2)'!$J443,'Technical forecasts (Year 2)'!$J474),IF(OO$22="Demand",'Technical forecasts (Year 2)'!$K474,IF(OO$21='Index Tables'!$I$97,'Technical forecasts (Year 2)'!$I443,'Technical forecasts (Year 2)'!$I474))))</f>
        <v>0</v>
      </c>
      <c r="OP31" s="400" cm="1">
        <f ca="1" t="array" ref="OP31">IF(AND(OP$20='Index Tables'!$I$123,OP$21='Index Tables'!$I$97),IF(OP$22&lt;&gt;"Demand",0,SUMIFS('Power Purchase Inputs Summary'!$J$61:$K$61,'Power Purchase Inputs Summary'!$J$44:$K$44,OP$23)*SUMPRODUCT('Technical forecasts (Year 2)'!$L410:$AE410,TRANSPOSE('Comm. &amp; Fin. forecasts (Year 2)'!$O$444:$O$463))),SUMIFS(OFFSET('3) Cost Classification (Year 2)'!$J$29:$AB$29,OP$19-1,),'3) Cost Classification (Year 2)'!$J$26:$AB$26,OP$24,'3) Cost Classification (Year 2)'!$J$25:$AB$25,OP$23,'3) Cost Classification (Year 2)'!$J$24:$AB$24,OP$22,'3) Cost Classification (Year 2)'!$J$23:$AB$23,OP$21)*IF(OP$22="Energy",IF(OP$21='Index Tables'!$I$97,'Technical forecasts (Year 2)'!$J443,'Technical forecasts (Year 2)'!$J474),IF(OP$22="Demand",'Technical forecasts (Year 2)'!$K474,IF(OP$21='Index Tables'!$I$97,'Technical forecasts (Year 2)'!$I443,'Technical forecasts (Year 2)'!$I474))))</f>
        <v>0</v>
      </c>
      <c r="OQ31" s="400" cm="1">
        <f ca="1" t="array" ref="OQ31">IF(AND(OQ$20='Index Tables'!$I$123,OQ$21='Index Tables'!$I$97),IF(OQ$22&lt;&gt;"Demand",0,SUMIFS('Power Purchase Inputs Summary'!$J$61:$K$61,'Power Purchase Inputs Summary'!$J$44:$K$44,OQ$23)*SUMPRODUCT('Technical forecasts (Year 2)'!$L410:$AE410,TRANSPOSE('Comm. &amp; Fin. forecasts (Year 2)'!$O$444:$O$463))),SUMIFS(OFFSET('3) Cost Classification (Year 2)'!$J$29:$AB$29,OQ$19-1,),'3) Cost Classification (Year 2)'!$J$26:$AB$26,OQ$24,'3) Cost Classification (Year 2)'!$J$25:$AB$25,OQ$23,'3) Cost Classification (Year 2)'!$J$24:$AB$24,OQ$22,'3) Cost Classification (Year 2)'!$J$23:$AB$23,OQ$21)*IF(OQ$22="Energy",IF(OQ$21='Index Tables'!$I$97,'Technical forecasts (Year 2)'!$J443,'Technical forecasts (Year 2)'!$J474),IF(OQ$22="Demand",'Technical forecasts (Year 2)'!$K474,IF(OQ$21='Index Tables'!$I$97,'Technical forecasts (Year 2)'!$I443,'Technical forecasts (Year 2)'!$I474))))</f>
        <v>0</v>
      </c>
    </row>
    <row r="32" ht="17" spans="7:407">
      <c r="G32">
        <f t="shared" si="40"/>
        <v>6</v>
      </c>
      <c r="H32" s="388" t="str">
        <f>IF('Index Tables'!$I$73="","",'Index Tables'!$I$73)</f>
        <v>Commercial Large</v>
      </c>
      <c r="I32" s="400" cm="1">
        <f ca="1" t="array" ref="I32">IF(AND(I$20='Index Tables'!$I$123,I$21='Index Tables'!$I$97),IF(I$22&lt;&gt;"Demand",0,SUMIFS('Power Purchase Inputs Summary'!$J$61:$K$61,'Power Purchase Inputs Summary'!$J$44:$K$44,I$23)*SUMPRODUCT('Technical forecasts (Year 2)'!$L411:$AE411,TRANSPOSE('Comm. &amp; Fin. forecasts (Year 2)'!$O$444:$O$463))),SUMIFS(OFFSET('3) Cost Classification (Year 2)'!$J$29:$AB$29,I$19-1,),'3) Cost Classification (Year 2)'!$J$26:$AB$26,I$24,'3) Cost Classification (Year 2)'!$J$25:$AB$25,I$23,'3) Cost Classification (Year 2)'!$J$24:$AB$24,I$22,'3) Cost Classification (Year 2)'!$J$23:$AB$23,I$21)*IF(I$22="Energy",IF(I$21='Index Tables'!$I$97,'Technical forecasts (Year 2)'!$J444,'Technical forecasts (Year 2)'!$J475),IF(I$22="Demand",'Technical forecasts (Year 2)'!$K475,IF(I$21='Index Tables'!$I$97,'Technical forecasts (Year 2)'!$I444,'Technical forecasts (Year 2)'!$I475))))</f>
        <v>0</v>
      </c>
      <c r="J32" s="400" cm="1">
        <f ca="1" t="array" ref="J32">IF(AND(J$20='Index Tables'!$I$123,J$21='Index Tables'!$I$97),IF(J$22&lt;&gt;"Demand",0,SUMIFS('Power Purchase Inputs Summary'!$J$61:$K$61,'Power Purchase Inputs Summary'!$J$44:$K$44,J$23)*SUMPRODUCT('Technical forecasts (Year 2)'!$L411:$AE411,TRANSPOSE('Comm. &amp; Fin. forecasts (Year 2)'!$O$444:$O$463))),SUMIFS(OFFSET('3) Cost Classification (Year 2)'!$J$29:$AB$29,J$19-1,),'3) Cost Classification (Year 2)'!$J$26:$AB$26,J$24,'3) Cost Classification (Year 2)'!$J$25:$AB$25,J$23,'3) Cost Classification (Year 2)'!$J$24:$AB$24,J$22,'3) Cost Classification (Year 2)'!$J$23:$AB$23,J$21)*IF(J$22="Energy",IF(J$21='Index Tables'!$I$97,'Technical forecasts (Year 2)'!$J444,'Technical forecasts (Year 2)'!$J475),IF(J$22="Demand",'Technical forecasts (Year 2)'!$K475,IF(J$21='Index Tables'!$I$97,'Technical forecasts (Year 2)'!$I444,'Technical forecasts (Year 2)'!$I475))))</f>
        <v>0</v>
      </c>
      <c r="K32" s="400" cm="1">
        <f ca="1" t="array" ref="K32">IF(AND(K$20='Index Tables'!$I$123,K$21='Index Tables'!$I$97),IF(K$22&lt;&gt;"Demand",0,SUMIFS('Power Purchase Inputs Summary'!$J$61:$K$61,'Power Purchase Inputs Summary'!$J$44:$K$44,K$23)*SUMPRODUCT('Technical forecasts (Year 2)'!$L411:$AE411,TRANSPOSE('Comm. &amp; Fin. forecasts (Year 2)'!$O$444:$O$463))),SUMIFS(OFFSET('3) Cost Classification (Year 2)'!$J$29:$AB$29,K$19-1,),'3) Cost Classification (Year 2)'!$J$26:$AB$26,K$24,'3) Cost Classification (Year 2)'!$J$25:$AB$25,K$23,'3) Cost Classification (Year 2)'!$J$24:$AB$24,K$22,'3) Cost Classification (Year 2)'!$J$23:$AB$23,K$21)*IF(K$22="Energy",IF(K$21='Index Tables'!$I$97,'Technical forecasts (Year 2)'!$J444,'Technical forecasts (Year 2)'!$J475),IF(K$22="Demand",'Technical forecasts (Year 2)'!$K475,IF(K$21='Index Tables'!$I$97,'Technical forecasts (Year 2)'!$I444,'Technical forecasts (Year 2)'!$I475))))</f>
        <v>0</v>
      </c>
      <c r="L32" s="400" cm="1">
        <f ca="1" t="array" ref="L32">IF(AND(L$20='Index Tables'!$I$123,L$21='Index Tables'!$I$97),IF(L$22&lt;&gt;"Demand",0,SUMIFS('Power Purchase Inputs Summary'!$J$61:$K$61,'Power Purchase Inputs Summary'!$J$44:$K$44,L$23)*SUMPRODUCT('Technical forecasts (Year 2)'!$L411:$AE411,TRANSPOSE('Comm. &amp; Fin. forecasts (Year 2)'!$O$444:$O$463))),SUMIFS(OFFSET('3) Cost Classification (Year 2)'!$J$29:$AB$29,L$19-1,),'3) Cost Classification (Year 2)'!$J$26:$AB$26,L$24,'3) Cost Classification (Year 2)'!$J$25:$AB$25,L$23,'3) Cost Classification (Year 2)'!$J$24:$AB$24,L$22,'3) Cost Classification (Year 2)'!$J$23:$AB$23,L$21)*IF(L$22="Energy",IF(L$21='Index Tables'!$I$97,'Technical forecasts (Year 2)'!$J444,'Technical forecasts (Year 2)'!$J475),IF(L$22="Demand",'Technical forecasts (Year 2)'!$K475,IF(L$21='Index Tables'!$I$97,'Technical forecasts (Year 2)'!$I444,'Technical forecasts (Year 2)'!$I475))))</f>
        <v>0</v>
      </c>
      <c r="M32" s="400" cm="1">
        <f ca="1" t="array" ref="M32">IF(AND(M$20='Index Tables'!$I$123,M$21='Index Tables'!$I$97),IF(M$22&lt;&gt;"Demand",0,SUMIFS('Power Purchase Inputs Summary'!$J$61:$K$61,'Power Purchase Inputs Summary'!$J$44:$K$44,M$23)*SUMPRODUCT('Technical forecasts (Year 2)'!$L411:$AE411,TRANSPOSE('Comm. &amp; Fin. forecasts (Year 2)'!$O$444:$O$463))),SUMIFS(OFFSET('3) Cost Classification (Year 2)'!$J$29:$AB$29,M$19-1,),'3) Cost Classification (Year 2)'!$J$26:$AB$26,M$24,'3) Cost Classification (Year 2)'!$J$25:$AB$25,M$23,'3) Cost Classification (Year 2)'!$J$24:$AB$24,M$22,'3) Cost Classification (Year 2)'!$J$23:$AB$23,M$21)*IF(M$22="Energy",IF(M$21='Index Tables'!$I$97,'Technical forecasts (Year 2)'!$J444,'Technical forecasts (Year 2)'!$J475),IF(M$22="Demand",'Technical forecasts (Year 2)'!$K475,IF(M$21='Index Tables'!$I$97,'Technical forecasts (Year 2)'!$I444,'Technical forecasts (Year 2)'!$I475))))</f>
        <v>0</v>
      </c>
      <c r="N32" s="400" cm="1">
        <f ca="1" t="array" ref="N32">IF(AND(N$20='Index Tables'!$I$123,N$21='Index Tables'!$I$97),IF(N$22&lt;&gt;"Demand",0,SUMIFS('Power Purchase Inputs Summary'!$J$61:$K$61,'Power Purchase Inputs Summary'!$J$44:$K$44,N$23)*SUMPRODUCT('Technical forecasts (Year 2)'!$L411:$AE411,TRANSPOSE('Comm. &amp; Fin. forecasts (Year 2)'!$O$444:$O$463))),SUMIFS(OFFSET('3) Cost Classification (Year 2)'!$J$29:$AB$29,N$19-1,),'3) Cost Classification (Year 2)'!$J$26:$AB$26,N$24,'3) Cost Classification (Year 2)'!$J$25:$AB$25,N$23,'3) Cost Classification (Year 2)'!$J$24:$AB$24,N$22,'3) Cost Classification (Year 2)'!$J$23:$AB$23,N$21)*IF(N$22="Energy",IF(N$21='Index Tables'!$I$97,'Technical forecasts (Year 2)'!$J444,'Technical forecasts (Year 2)'!$J475),IF(N$22="Demand",'Technical forecasts (Year 2)'!$K475,IF(N$21='Index Tables'!$I$97,'Technical forecasts (Year 2)'!$I444,'Technical forecasts (Year 2)'!$I475))))</f>
        <v>0</v>
      </c>
      <c r="O32" s="400" cm="1">
        <f ca="1" t="array" ref="O32">IF(AND(O$20='Index Tables'!$I$123,O$21='Index Tables'!$I$97),IF(O$22&lt;&gt;"Demand",0,SUMIFS('Power Purchase Inputs Summary'!$J$61:$K$61,'Power Purchase Inputs Summary'!$J$44:$K$44,O$23)*SUMPRODUCT('Technical forecasts (Year 2)'!$L411:$AE411,TRANSPOSE('Comm. &amp; Fin. forecasts (Year 2)'!$O$444:$O$463))),SUMIFS(OFFSET('3) Cost Classification (Year 2)'!$J$29:$AB$29,O$19-1,),'3) Cost Classification (Year 2)'!$J$26:$AB$26,O$24,'3) Cost Classification (Year 2)'!$J$25:$AB$25,O$23,'3) Cost Classification (Year 2)'!$J$24:$AB$24,O$22,'3) Cost Classification (Year 2)'!$J$23:$AB$23,O$21)*IF(O$22="Energy",IF(O$21='Index Tables'!$I$97,'Technical forecasts (Year 2)'!$J444,'Technical forecasts (Year 2)'!$J475),IF(O$22="Demand",'Technical forecasts (Year 2)'!$K475,IF(O$21='Index Tables'!$I$97,'Technical forecasts (Year 2)'!$I444,'Technical forecasts (Year 2)'!$I475))))</f>
        <v>0</v>
      </c>
      <c r="P32" s="400" cm="1">
        <f ca="1" t="array" ref="P32">IF(AND(P$20='Index Tables'!$I$123,P$21='Index Tables'!$I$97),IF(P$22&lt;&gt;"Demand",0,SUMIFS('Power Purchase Inputs Summary'!$J$61:$K$61,'Power Purchase Inputs Summary'!$J$44:$K$44,P$23)*SUMPRODUCT('Technical forecasts (Year 2)'!$L411:$AE411,TRANSPOSE('Comm. &amp; Fin. forecasts (Year 2)'!$O$444:$O$463))),SUMIFS(OFFSET('3) Cost Classification (Year 2)'!$J$29:$AB$29,P$19-1,),'3) Cost Classification (Year 2)'!$J$26:$AB$26,P$24,'3) Cost Classification (Year 2)'!$J$25:$AB$25,P$23,'3) Cost Classification (Year 2)'!$J$24:$AB$24,P$22,'3) Cost Classification (Year 2)'!$J$23:$AB$23,P$21)*IF(P$22="Energy",IF(P$21='Index Tables'!$I$97,'Technical forecasts (Year 2)'!$J444,'Technical forecasts (Year 2)'!$J475),IF(P$22="Demand",'Technical forecasts (Year 2)'!$K475,IF(P$21='Index Tables'!$I$97,'Technical forecasts (Year 2)'!$I444,'Technical forecasts (Year 2)'!$I475))))</f>
        <v>0</v>
      </c>
      <c r="Q32" s="400" cm="1">
        <f ca="1" t="array" ref="Q32">IF(AND(Q$20='Index Tables'!$I$123,Q$21='Index Tables'!$I$97),IF(Q$22&lt;&gt;"Demand",0,SUMIFS('Power Purchase Inputs Summary'!$J$61:$K$61,'Power Purchase Inputs Summary'!$J$44:$K$44,Q$23)*SUMPRODUCT('Technical forecasts (Year 2)'!$L411:$AE411,TRANSPOSE('Comm. &amp; Fin. forecasts (Year 2)'!$O$444:$O$463))),SUMIFS(OFFSET('3) Cost Classification (Year 2)'!$J$29:$AB$29,Q$19-1,),'3) Cost Classification (Year 2)'!$J$26:$AB$26,Q$24,'3) Cost Classification (Year 2)'!$J$25:$AB$25,Q$23,'3) Cost Classification (Year 2)'!$J$24:$AB$24,Q$22,'3) Cost Classification (Year 2)'!$J$23:$AB$23,Q$21)*IF(Q$22="Energy",IF(Q$21='Index Tables'!$I$97,'Technical forecasts (Year 2)'!$J444,'Technical forecasts (Year 2)'!$J475),IF(Q$22="Demand",'Technical forecasts (Year 2)'!$K475,IF(Q$21='Index Tables'!$I$97,'Technical forecasts (Year 2)'!$I444,'Technical forecasts (Year 2)'!$I475))))</f>
        <v>0</v>
      </c>
      <c r="S32" s="400" cm="1">
        <f ca="1" t="array" ref="S32">IF(AND(S$20='Index Tables'!$I$123,S$21='Index Tables'!$I$97),IF(S$22&lt;&gt;"Demand",0,SUMIFS('Power Purchase Inputs Summary'!$J$61:$K$61,'Power Purchase Inputs Summary'!$J$44:$K$44,S$23)*SUMPRODUCT('Technical forecasts (Year 2)'!$L411:$AE411,TRANSPOSE('Comm. &amp; Fin. forecasts (Year 2)'!$O$444:$O$463))),SUMIFS(OFFSET('3) Cost Classification (Year 2)'!$J$29:$AB$29,S$19-1,),'3) Cost Classification (Year 2)'!$J$26:$AB$26,S$24,'3) Cost Classification (Year 2)'!$J$25:$AB$25,S$23,'3) Cost Classification (Year 2)'!$J$24:$AB$24,S$22,'3) Cost Classification (Year 2)'!$J$23:$AB$23,S$21)*IF(S$22="Energy",IF(S$21='Index Tables'!$I$97,'Technical forecasts (Year 2)'!$J444,'Technical forecasts (Year 2)'!$J475),IF(S$22="Demand",'Technical forecasts (Year 2)'!$K475,IF(S$21='Index Tables'!$I$97,'Technical forecasts (Year 2)'!$I444,'Technical forecasts (Year 2)'!$I475))))</f>
        <v>11701862.6203904</v>
      </c>
      <c r="T32" s="400" cm="1">
        <f ca="1" t="array" ref="T32">IF(AND(T$20='Index Tables'!$I$123,T$21='Index Tables'!$I$97),IF(T$22&lt;&gt;"Demand",0,SUMIFS('Power Purchase Inputs Summary'!$J$61:$K$61,'Power Purchase Inputs Summary'!$J$44:$K$44,T$23)*SUMPRODUCT('Technical forecasts (Year 2)'!$L411:$AE411,TRANSPOSE('Comm. &amp; Fin. forecasts (Year 2)'!$O$444:$O$463))),SUMIFS(OFFSET('3) Cost Classification (Year 2)'!$J$29:$AB$29,T$19-1,),'3) Cost Classification (Year 2)'!$J$26:$AB$26,T$24,'3) Cost Classification (Year 2)'!$J$25:$AB$25,T$23,'3) Cost Classification (Year 2)'!$J$24:$AB$24,T$22,'3) Cost Classification (Year 2)'!$J$23:$AB$23,T$21)*IF(T$22="Energy",IF(T$21='Index Tables'!$I$97,'Technical forecasts (Year 2)'!$J444,'Technical forecasts (Year 2)'!$J475),IF(T$22="Demand",'Technical forecasts (Year 2)'!$K475,IF(T$21='Index Tables'!$I$97,'Technical forecasts (Year 2)'!$I444,'Technical forecasts (Year 2)'!$I475))))</f>
        <v>16186167.6073518</v>
      </c>
      <c r="U32" s="400" cm="1">
        <f ca="1" t="array" ref="U32">IF(AND(U$20='Index Tables'!$I$123,U$21='Index Tables'!$I$97),IF(U$22&lt;&gt;"Demand",0,SUMIFS('Power Purchase Inputs Summary'!$J$61:$K$61,'Power Purchase Inputs Summary'!$J$44:$K$44,U$23)*SUMPRODUCT('Technical forecasts (Year 2)'!$L411:$AE411,TRANSPOSE('Comm. &amp; Fin. forecasts (Year 2)'!$O$444:$O$463))),SUMIFS(OFFSET('3) Cost Classification (Year 2)'!$J$29:$AB$29,U$19-1,),'3) Cost Classification (Year 2)'!$J$26:$AB$26,U$24,'3) Cost Classification (Year 2)'!$J$25:$AB$25,U$23,'3) Cost Classification (Year 2)'!$J$24:$AB$24,U$22,'3) Cost Classification (Year 2)'!$J$23:$AB$23,U$21)*IF(U$22="Energy",IF(U$21='Index Tables'!$I$97,'Technical forecasts (Year 2)'!$J444,'Technical forecasts (Year 2)'!$J475),IF(U$22="Demand",'Technical forecasts (Year 2)'!$K475,IF(U$21='Index Tables'!$I$97,'Technical forecasts (Year 2)'!$I444,'Technical forecasts (Year 2)'!$I475))))</f>
        <v>25519721.6771268</v>
      </c>
      <c r="V32" s="400" cm="1">
        <f ca="1" t="array" ref="V32">IF(AND(V$20='Index Tables'!$I$123,V$21='Index Tables'!$I$97),IF(V$22&lt;&gt;"Demand",0,SUMIFS('Power Purchase Inputs Summary'!$J$61:$K$61,'Power Purchase Inputs Summary'!$J$44:$K$44,V$23)*SUMPRODUCT('Technical forecasts (Year 2)'!$L411:$AE411,TRANSPOSE('Comm. &amp; Fin. forecasts (Year 2)'!$O$444:$O$463))),SUMIFS(OFFSET('3) Cost Classification (Year 2)'!$J$29:$AB$29,V$19-1,),'3) Cost Classification (Year 2)'!$J$26:$AB$26,V$24,'3) Cost Classification (Year 2)'!$J$25:$AB$25,V$23,'3) Cost Classification (Year 2)'!$J$24:$AB$24,V$22,'3) Cost Classification (Year 2)'!$J$23:$AB$23,V$21)*IF(V$22="Energy",IF(V$21='Index Tables'!$I$97,'Technical forecasts (Year 2)'!$J444,'Technical forecasts (Year 2)'!$J475),IF(V$22="Demand",'Technical forecasts (Year 2)'!$K475,IF(V$21='Index Tables'!$I$97,'Technical forecasts (Year 2)'!$I444,'Technical forecasts (Year 2)'!$I475))))</f>
        <v>31427820.57827</v>
      </c>
      <c r="W32" s="400" cm="1">
        <f ca="1" t="array" ref="W32">IF(AND(W$20='Index Tables'!$I$123,W$21='Index Tables'!$I$97),IF(W$22&lt;&gt;"Demand",0,SUMIFS('Power Purchase Inputs Summary'!$J$61:$K$61,'Power Purchase Inputs Summary'!$J$44:$K$44,W$23)*SUMPRODUCT('Technical forecasts (Year 2)'!$L411:$AE411,TRANSPOSE('Comm. &amp; Fin. forecasts (Year 2)'!$O$444:$O$463))),SUMIFS(OFFSET('3) Cost Classification (Year 2)'!$J$29:$AB$29,W$19-1,),'3) Cost Classification (Year 2)'!$J$26:$AB$26,W$24,'3) Cost Classification (Year 2)'!$J$25:$AB$25,W$23,'3) Cost Classification (Year 2)'!$J$24:$AB$24,W$22,'3) Cost Classification (Year 2)'!$J$23:$AB$23,W$21)*IF(W$22="Energy",IF(W$21='Index Tables'!$I$97,'Technical forecasts (Year 2)'!$J444,'Technical forecasts (Year 2)'!$J475),IF(W$22="Demand",'Technical forecasts (Year 2)'!$K475,IF(W$21='Index Tables'!$I$97,'Technical forecasts (Year 2)'!$I444,'Technical forecasts (Year 2)'!$I475))))</f>
        <v>39637158.7022247</v>
      </c>
      <c r="X32" s="400" cm="1">
        <f ca="1" t="array" ref="X32">IF(AND(X$20='Index Tables'!$I$123,X$21='Index Tables'!$I$97),IF(X$22&lt;&gt;"Demand",0,SUMIFS('Power Purchase Inputs Summary'!$J$61:$K$61,'Power Purchase Inputs Summary'!$J$44:$K$44,X$23)*SUMPRODUCT('Technical forecasts (Year 2)'!$L411:$AE411,TRANSPOSE('Comm. &amp; Fin. forecasts (Year 2)'!$O$444:$O$463))),SUMIFS(OFFSET('3) Cost Classification (Year 2)'!$J$29:$AB$29,X$19-1,),'3) Cost Classification (Year 2)'!$J$26:$AB$26,X$24,'3) Cost Classification (Year 2)'!$J$25:$AB$25,X$23,'3) Cost Classification (Year 2)'!$J$24:$AB$24,X$22,'3) Cost Classification (Year 2)'!$J$23:$AB$23,X$21)*IF(X$22="Energy",IF(X$21='Index Tables'!$I$97,'Technical forecasts (Year 2)'!$J444,'Technical forecasts (Year 2)'!$J475),IF(X$22="Demand",'Technical forecasts (Year 2)'!$K475,IF(X$21='Index Tables'!$I$97,'Technical forecasts (Year 2)'!$I444,'Technical forecasts (Year 2)'!$I475))))</f>
        <v>28097590.5711342</v>
      </c>
      <c r="Y32" s="400" cm="1">
        <f ca="1" t="array" ref="Y32">IF(AND(Y$20='Index Tables'!$I$123,Y$21='Index Tables'!$I$97),IF(Y$22&lt;&gt;"Demand",0,SUMIFS('Power Purchase Inputs Summary'!$J$61:$K$61,'Power Purchase Inputs Summary'!$J$44:$K$44,Y$23)*SUMPRODUCT('Technical forecasts (Year 2)'!$L411:$AE411,TRANSPOSE('Comm. &amp; Fin. forecasts (Year 2)'!$O$444:$O$463))),SUMIFS(OFFSET('3) Cost Classification (Year 2)'!$J$29:$AB$29,Y$19-1,),'3) Cost Classification (Year 2)'!$J$26:$AB$26,Y$24,'3) Cost Classification (Year 2)'!$J$25:$AB$25,Y$23,'3) Cost Classification (Year 2)'!$J$24:$AB$24,Y$22,'3) Cost Classification (Year 2)'!$J$23:$AB$23,Y$21)*IF(Y$22="Energy",IF(Y$21='Index Tables'!$I$97,'Technical forecasts (Year 2)'!$J444,'Technical forecasts (Year 2)'!$J475),IF(Y$22="Demand",'Technical forecasts (Year 2)'!$K475,IF(Y$21='Index Tables'!$I$97,'Technical forecasts (Year 2)'!$I444,'Technical forecasts (Year 2)'!$I475))))</f>
        <v>2359965.63454853</v>
      </c>
      <c r="Z32" s="400" cm="1">
        <f ca="1" t="array" ref="Z32">IF(AND(Z$20='Index Tables'!$I$123,Z$21='Index Tables'!$I$97),IF(Z$22&lt;&gt;"Demand",0,SUMIFS('Power Purchase Inputs Summary'!$J$61:$K$61,'Power Purchase Inputs Summary'!$J$44:$K$44,Z$23)*SUMPRODUCT('Technical forecasts (Year 2)'!$L411:$AE411,TRANSPOSE('Comm. &amp; Fin. forecasts (Year 2)'!$O$444:$O$463))),SUMIFS(OFFSET('3) Cost Classification (Year 2)'!$J$29:$AB$29,Z$19-1,),'3) Cost Classification (Year 2)'!$J$26:$AB$26,Z$24,'3) Cost Classification (Year 2)'!$J$25:$AB$25,Z$23,'3) Cost Classification (Year 2)'!$J$24:$AB$24,Z$22,'3) Cost Classification (Year 2)'!$J$23:$AB$23,Z$21)*IF(Z$22="Energy",IF(Z$21='Index Tables'!$I$97,'Technical forecasts (Year 2)'!$J444,'Technical forecasts (Year 2)'!$J475),IF(Z$22="Demand",'Technical forecasts (Year 2)'!$K475,IF(Z$21='Index Tables'!$I$97,'Technical forecasts (Year 2)'!$I444,'Technical forecasts (Year 2)'!$I475))))</f>
        <v>6503400.91009104</v>
      </c>
      <c r="AA32" s="400" cm="1">
        <f ca="1" t="array" ref="AA32">IF(AND(AA$20='Index Tables'!$I$123,AA$21='Index Tables'!$I$97),IF(AA$22&lt;&gt;"Demand",0,SUMIFS('Power Purchase Inputs Summary'!$J$61:$K$61,'Power Purchase Inputs Summary'!$J$44:$K$44,AA$23)*SUMPRODUCT('Technical forecasts (Year 2)'!$L411:$AE411,TRANSPOSE('Comm. &amp; Fin. forecasts (Year 2)'!$O$444:$O$463))),SUMIFS(OFFSET('3) Cost Classification (Year 2)'!$J$29:$AB$29,AA$19-1,),'3) Cost Classification (Year 2)'!$J$26:$AB$26,AA$24,'3) Cost Classification (Year 2)'!$J$25:$AB$25,AA$23,'3) Cost Classification (Year 2)'!$J$24:$AB$24,AA$22,'3) Cost Classification (Year 2)'!$J$23:$AB$23,AA$21)*IF(AA$22="Energy",IF(AA$21='Index Tables'!$I$97,'Technical forecasts (Year 2)'!$J444,'Technical forecasts (Year 2)'!$J475),IF(AA$22="Demand",'Technical forecasts (Year 2)'!$K475,IF(AA$21='Index Tables'!$I$97,'Technical forecasts (Year 2)'!$I444,'Technical forecasts (Year 2)'!$I475))))</f>
        <v>31.4324238350604</v>
      </c>
      <c r="AC32" s="400" cm="1">
        <f ca="1" t="array" ref="AC32">IF(AND(AC$20='Index Tables'!$I$123,AC$21='Index Tables'!$I$97),IF(AC$22&lt;&gt;"Demand",0,SUMIFS('Power Purchase Inputs Summary'!$J$61:$K$61,'Power Purchase Inputs Summary'!$J$44:$K$44,AC$23)*SUMPRODUCT('Technical forecasts (Year 2)'!$L411:$AE411,TRANSPOSE('Comm. &amp; Fin. forecasts (Year 2)'!$O$444:$O$463))),SUMIFS(OFFSET('3) Cost Classification (Year 2)'!$J$29:$AB$29,AC$19-1,),'3) Cost Classification (Year 2)'!$J$26:$AB$26,AC$24,'3) Cost Classification (Year 2)'!$J$25:$AB$25,AC$23,'3) Cost Classification (Year 2)'!$J$24:$AB$24,AC$22,'3) Cost Classification (Year 2)'!$J$23:$AB$23,AC$21)*IF(AC$22="Energy",IF(AC$21='Index Tables'!$I$97,'Technical forecasts (Year 2)'!$J444,'Technical forecasts (Year 2)'!$J475),IF(AC$22="Demand",'Technical forecasts (Year 2)'!$K475,IF(AC$21='Index Tables'!$I$97,'Technical forecasts (Year 2)'!$I444,'Technical forecasts (Year 2)'!$I475))))</f>
        <v>1340546.90379974</v>
      </c>
      <c r="AD32" s="400" cm="1">
        <f ca="1" t="array" ref="AD32">IF(AND(AD$20='Index Tables'!$I$123,AD$21='Index Tables'!$I$97),IF(AD$22&lt;&gt;"Demand",0,SUMIFS('Power Purchase Inputs Summary'!$J$61:$K$61,'Power Purchase Inputs Summary'!$J$44:$K$44,AD$23)*SUMPRODUCT('Technical forecasts (Year 2)'!$L411:$AE411,TRANSPOSE('Comm. &amp; Fin. forecasts (Year 2)'!$O$444:$O$463))),SUMIFS(OFFSET('3) Cost Classification (Year 2)'!$J$29:$AB$29,AD$19-1,),'3) Cost Classification (Year 2)'!$J$26:$AB$26,AD$24,'3) Cost Classification (Year 2)'!$J$25:$AB$25,AD$23,'3) Cost Classification (Year 2)'!$J$24:$AB$24,AD$22,'3) Cost Classification (Year 2)'!$J$23:$AB$23,AD$21)*IF(AD$22="Energy",IF(AD$21='Index Tables'!$I$97,'Technical forecasts (Year 2)'!$J444,'Technical forecasts (Year 2)'!$J475),IF(AD$22="Demand",'Technical forecasts (Year 2)'!$K475,IF(AD$21='Index Tables'!$I$97,'Technical forecasts (Year 2)'!$I444,'Technical forecasts (Year 2)'!$I475))))</f>
        <v>1854261.80210062</v>
      </c>
      <c r="AE32" s="400" cm="1">
        <f ca="1" t="array" ref="AE32">IF(AND(AE$20='Index Tables'!$I$123,AE$21='Index Tables'!$I$97),IF(AE$22&lt;&gt;"Demand",0,SUMIFS('Power Purchase Inputs Summary'!$J$61:$K$61,'Power Purchase Inputs Summary'!$J$44:$K$44,AE$23)*SUMPRODUCT('Technical forecasts (Year 2)'!$L411:$AE411,TRANSPOSE('Comm. &amp; Fin. forecasts (Year 2)'!$O$444:$O$463))),SUMIFS(OFFSET('3) Cost Classification (Year 2)'!$J$29:$AB$29,AE$19-1,),'3) Cost Classification (Year 2)'!$J$26:$AB$26,AE$24,'3) Cost Classification (Year 2)'!$J$25:$AB$25,AE$23,'3) Cost Classification (Year 2)'!$J$24:$AB$24,AE$22,'3) Cost Classification (Year 2)'!$J$23:$AB$23,AE$21)*IF(AE$22="Energy",IF(AE$21='Index Tables'!$I$97,'Technical forecasts (Year 2)'!$J444,'Technical forecasts (Year 2)'!$J475),IF(AE$22="Demand",'Technical forecasts (Year 2)'!$K475,IF(AE$21='Index Tables'!$I$97,'Technical forecasts (Year 2)'!$I444,'Technical forecasts (Year 2)'!$I475))))</f>
        <v>2923499.01805308</v>
      </c>
      <c r="AF32" s="400" cm="1">
        <f ca="1" t="array" ref="AF32">IF(AND(AF$20='Index Tables'!$I$123,AF$21='Index Tables'!$I$97),IF(AF$22&lt;&gt;"Demand",0,SUMIFS('Power Purchase Inputs Summary'!$J$61:$K$61,'Power Purchase Inputs Summary'!$J$44:$K$44,AF$23)*SUMPRODUCT('Technical forecasts (Year 2)'!$L411:$AE411,TRANSPOSE('Comm. &amp; Fin. forecasts (Year 2)'!$O$444:$O$463))),SUMIFS(OFFSET('3) Cost Classification (Year 2)'!$J$29:$AB$29,AF$19-1,),'3) Cost Classification (Year 2)'!$J$26:$AB$26,AF$24,'3) Cost Classification (Year 2)'!$J$25:$AB$25,AF$23,'3) Cost Classification (Year 2)'!$J$24:$AB$24,AF$22,'3) Cost Classification (Year 2)'!$J$23:$AB$23,AF$21)*IF(AF$22="Energy",IF(AF$21='Index Tables'!$I$97,'Technical forecasts (Year 2)'!$J444,'Technical forecasts (Year 2)'!$J475),IF(AF$22="Demand",'Technical forecasts (Year 2)'!$K475,IF(AF$21='Index Tables'!$I$97,'Technical forecasts (Year 2)'!$I444,'Technical forecasts (Year 2)'!$I475))))</f>
        <v>3600321.49890065</v>
      </c>
      <c r="AG32" s="400" cm="1">
        <f ca="1" t="array" ref="AG32">IF(AND(AG$20='Index Tables'!$I$123,AG$21='Index Tables'!$I$97),IF(AG$22&lt;&gt;"Demand",0,SUMIFS('Power Purchase Inputs Summary'!$J$61:$K$61,'Power Purchase Inputs Summary'!$J$44:$K$44,AG$23)*SUMPRODUCT('Technical forecasts (Year 2)'!$L411:$AE411,TRANSPOSE('Comm. &amp; Fin. forecasts (Year 2)'!$O$444:$O$463))),SUMIFS(OFFSET('3) Cost Classification (Year 2)'!$J$29:$AB$29,AG$19-1,),'3) Cost Classification (Year 2)'!$J$26:$AB$26,AG$24,'3) Cost Classification (Year 2)'!$J$25:$AB$25,AG$23,'3) Cost Classification (Year 2)'!$J$24:$AB$24,AG$22,'3) Cost Classification (Year 2)'!$J$23:$AB$23,AG$21)*IF(AG$22="Energy",IF(AG$21='Index Tables'!$I$97,'Technical forecasts (Year 2)'!$J444,'Technical forecasts (Year 2)'!$J475),IF(AG$22="Demand",'Technical forecasts (Year 2)'!$K475,IF(AG$21='Index Tables'!$I$97,'Technical forecasts (Year 2)'!$I444,'Technical forecasts (Year 2)'!$I475))))</f>
        <v>4540770.31130907</v>
      </c>
      <c r="AH32" s="400" cm="1">
        <f ca="1" t="array" ref="AH32">IF(AND(AH$20='Index Tables'!$I$123,AH$21='Index Tables'!$I$97),IF(AH$22&lt;&gt;"Demand",0,SUMIFS('Power Purchase Inputs Summary'!$J$61:$K$61,'Power Purchase Inputs Summary'!$J$44:$K$44,AH$23)*SUMPRODUCT('Technical forecasts (Year 2)'!$L411:$AE411,TRANSPOSE('Comm. &amp; Fin. forecasts (Year 2)'!$O$444:$O$463))),SUMIFS(OFFSET('3) Cost Classification (Year 2)'!$J$29:$AB$29,AH$19-1,),'3) Cost Classification (Year 2)'!$J$26:$AB$26,AH$24,'3) Cost Classification (Year 2)'!$J$25:$AB$25,AH$23,'3) Cost Classification (Year 2)'!$J$24:$AB$24,AH$22,'3) Cost Classification (Year 2)'!$J$23:$AB$23,AH$21)*IF(AH$22="Energy",IF(AH$21='Index Tables'!$I$97,'Technical forecasts (Year 2)'!$J444,'Technical forecasts (Year 2)'!$J475),IF(AH$22="Demand",'Technical forecasts (Year 2)'!$K475,IF(AH$21='Index Tables'!$I$97,'Technical forecasts (Year 2)'!$I444,'Technical forecasts (Year 2)'!$I475))))</f>
        <v>3218815.60793011</v>
      </c>
      <c r="AI32" s="400" cm="1">
        <f ca="1" t="array" ref="AI32">IF(AND(AI$20='Index Tables'!$I$123,AI$21='Index Tables'!$I$97),IF(AI$22&lt;&gt;"Demand",0,SUMIFS('Power Purchase Inputs Summary'!$J$61:$K$61,'Power Purchase Inputs Summary'!$J$44:$K$44,AI$23)*SUMPRODUCT('Technical forecasts (Year 2)'!$L411:$AE411,TRANSPOSE('Comm. &amp; Fin. forecasts (Year 2)'!$O$444:$O$463))),SUMIFS(OFFSET('3) Cost Classification (Year 2)'!$J$29:$AB$29,AI$19-1,),'3) Cost Classification (Year 2)'!$J$26:$AB$26,AI$24,'3) Cost Classification (Year 2)'!$J$25:$AB$25,AI$23,'3) Cost Classification (Year 2)'!$J$24:$AB$24,AI$22,'3) Cost Classification (Year 2)'!$J$23:$AB$23,AI$21)*IF(AI$22="Energy",IF(AI$21='Index Tables'!$I$97,'Technical forecasts (Year 2)'!$J444,'Technical forecasts (Year 2)'!$J475),IF(AI$22="Demand",'Technical forecasts (Year 2)'!$K475,IF(AI$21='Index Tables'!$I$97,'Technical forecasts (Year 2)'!$I444,'Technical forecasts (Year 2)'!$I475))))</f>
        <v>270353.936556663</v>
      </c>
      <c r="AJ32" s="400" cm="1">
        <f ca="1" t="array" ref="AJ32">IF(AND(AJ$20='Index Tables'!$I$123,AJ$21='Index Tables'!$I$97),IF(AJ$22&lt;&gt;"Demand",0,SUMIFS('Power Purchase Inputs Summary'!$J$61:$K$61,'Power Purchase Inputs Summary'!$J$44:$K$44,AJ$23)*SUMPRODUCT('Technical forecasts (Year 2)'!$L411:$AE411,TRANSPOSE('Comm. &amp; Fin. forecasts (Year 2)'!$O$444:$O$463))),SUMIFS(OFFSET('3) Cost Classification (Year 2)'!$J$29:$AB$29,AJ$19-1,),'3) Cost Classification (Year 2)'!$J$26:$AB$26,AJ$24,'3) Cost Classification (Year 2)'!$J$25:$AB$25,AJ$23,'3) Cost Classification (Year 2)'!$J$24:$AB$24,AJ$22,'3) Cost Classification (Year 2)'!$J$23:$AB$23,AJ$21)*IF(AJ$22="Energy",IF(AJ$21='Index Tables'!$I$97,'Technical forecasts (Year 2)'!$J444,'Technical forecasts (Year 2)'!$J475),IF(AJ$22="Demand",'Technical forecasts (Year 2)'!$K475,IF(AJ$21='Index Tables'!$I$97,'Technical forecasts (Year 2)'!$I444,'Technical forecasts (Year 2)'!$I475))))</f>
        <v>745019.338972556</v>
      </c>
      <c r="AK32" s="400" cm="1">
        <f ca="1" t="array" ref="AK32">IFERROR(IF(AND(AK$20='Index Tables'!$I$123,AK$21='Index Tables'!$I$97),IF(AK$22&lt;&gt;"Demand",0,SUMIFS('Power Purchase Inputs Summary'!$J$61:$K$61,'Power Purchase Inputs Summary'!$J$44:$K$44,AK$23)*SUMPRODUCT('Technical forecasts (Year 2)'!$L411:$AE411,TRANSPOSE('Comm. &amp; Fin. forecasts (Year 2)'!$O$444:$O$463))),SUMIFS(OFFSET('3) Cost Classification (Year 2)'!$J$29:$AB$29,AK$19-1,),'3) Cost Classification (Year 2)'!$J$26:$AB$26,AK$24,'3) Cost Classification (Year 2)'!$J$25:$AB$25,AK$23,'3) Cost Classification (Year 2)'!$J$24:$AB$24,AK$22,'3) Cost Classification (Year 2)'!$J$23:$AB$23,AK$21)*IF(AK$22="Energy",IF(AK$21='Index Tables'!$I$97,'Technical forecasts (Year 2)'!$J444,'Technical forecasts (Year 2)'!$J475),IF(AK$22="Demand",'Technical forecasts (Year 2)'!$K475,IF(AK$21='Index Tables'!$I$97,'Technical forecasts (Year 2)'!$I444,'Technical forecasts (Year 2)'!$I475)))),0)</f>
        <v>3.60084884072972</v>
      </c>
      <c r="AM32" s="400" cm="1">
        <f ca="1" t="array" ref="AM32">IF(AND(AM$20='Index Tables'!$I$123,AM$21='Index Tables'!$I$97),IF(AM$22&lt;&gt;"Demand",0,SUMIFS('Power Purchase Inputs Summary'!$J$61:$K$61,'Power Purchase Inputs Summary'!$J$44:$K$44,AM$23)*SUMPRODUCT('Technical forecasts (Year 2)'!$L411:$AE411,TRANSPOSE('Comm. &amp; Fin. forecasts (Year 2)'!$O$444:$O$463))),SUMIFS(OFFSET('3) Cost Classification (Year 2)'!$J$29:$AB$29,AM$19-1,),'3) Cost Classification (Year 2)'!$J$26:$AB$26,AM$24,'3) Cost Classification (Year 2)'!$J$25:$AB$25,AM$23,'3) Cost Classification (Year 2)'!$J$24:$AB$24,AM$22,'3) Cost Classification (Year 2)'!$J$23:$AB$23,AM$21)*IF(AM$22="Energy",IF(AM$21='Index Tables'!$I$97,'Technical forecasts (Year 2)'!$J444,'Technical forecasts (Year 2)'!$J475),IF(AM$22="Demand",'Technical forecasts (Year 2)'!$K475,IF(AM$21='Index Tables'!$I$97,'Technical forecasts (Year 2)'!$I444,'Technical forecasts (Year 2)'!$I475))))</f>
        <v>1332635.95316538</v>
      </c>
      <c r="AN32" s="400" cm="1">
        <f ca="1" t="array" ref="AN32">IF(AND(AN$20='Index Tables'!$I$123,AN$21='Index Tables'!$I$97),IF(AN$22&lt;&gt;"Demand",0,SUMIFS('Power Purchase Inputs Summary'!$J$61:$K$61,'Power Purchase Inputs Summary'!$J$44:$K$44,AN$23)*SUMPRODUCT('Technical forecasts (Year 2)'!$L411:$AE411,TRANSPOSE('Comm. &amp; Fin. forecasts (Year 2)'!$O$444:$O$463))),SUMIFS(OFFSET('3) Cost Classification (Year 2)'!$J$29:$AB$29,AN$19-1,),'3) Cost Classification (Year 2)'!$J$26:$AB$26,AN$24,'3) Cost Classification (Year 2)'!$J$25:$AB$25,AN$23,'3) Cost Classification (Year 2)'!$J$24:$AB$24,AN$22,'3) Cost Classification (Year 2)'!$J$23:$AB$23,AN$21)*IF(AN$22="Energy",IF(AN$21='Index Tables'!$I$97,'Technical forecasts (Year 2)'!$J444,'Technical forecasts (Year 2)'!$J475),IF(AN$22="Demand",'Technical forecasts (Year 2)'!$K475,IF(AN$21='Index Tables'!$I$97,'Technical forecasts (Year 2)'!$I444,'Technical forecasts (Year 2)'!$I475))))</f>
        <v>1843319.27294479</v>
      </c>
      <c r="AO32" s="400" cm="1">
        <f ca="1" t="array" ref="AO32">IF(AND(AO$20='Index Tables'!$I$123,AO$21='Index Tables'!$I$97),IF(AO$22&lt;&gt;"Demand",0,SUMIFS('Power Purchase Inputs Summary'!$J$61:$K$61,'Power Purchase Inputs Summary'!$J$44:$K$44,AO$23)*SUMPRODUCT('Technical forecasts (Year 2)'!$L411:$AE411,TRANSPOSE('Comm. &amp; Fin. forecasts (Year 2)'!$O$444:$O$463))),SUMIFS(OFFSET('3) Cost Classification (Year 2)'!$J$29:$AB$29,AO$19-1,),'3) Cost Classification (Year 2)'!$J$26:$AB$26,AO$24,'3) Cost Classification (Year 2)'!$J$25:$AB$25,AO$23,'3) Cost Classification (Year 2)'!$J$24:$AB$24,AO$22,'3) Cost Classification (Year 2)'!$J$23:$AB$23,AO$21)*IF(AO$22="Energy",IF(AO$21='Index Tables'!$I$97,'Technical forecasts (Year 2)'!$J444,'Technical forecasts (Year 2)'!$J475),IF(AO$22="Demand",'Technical forecasts (Year 2)'!$K475,IF(AO$21='Index Tables'!$I$97,'Technical forecasts (Year 2)'!$I444,'Technical forecasts (Year 2)'!$I475))))</f>
        <v>2906246.61431707</v>
      </c>
      <c r="AP32" s="400" cm="1">
        <f ca="1" t="array" ref="AP32">IF(AND(AP$20='Index Tables'!$I$123,AP$21='Index Tables'!$I$97),IF(AP$22&lt;&gt;"Demand",0,SUMIFS('Power Purchase Inputs Summary'!$J$61:$K$61,'Power Purchase Inputs Summary'!$J$44:$K$44,AP$23)*SUMPRODUCT('Technical forecasts (Year 2)'!$L411:$AE411,TRANSPOSE('Comm. &amp; Fin. forecasts (Year 2)'!$O$444:$O$463))),SUMIFS(OFFSET('3) Cost Classification (Year 2)'!$J$29:$AB$29,AP$19-1,),'3) Cost Classification (Year 2)'!$J$26:$AB$26,AP$24,'3) Cost Classification (Year 2)'!$J$25:$AB$25,AP$23,'3) Cost Classification (Year 2)'!$J$24:$AB$24,AP$22,'3) Cost Classification (Year 2)'!$J$23:$AB$23,AP$21)*IF(AP$22="Energy",IF(AP$21='Index Tables'!$I$97,'Technical forecasts (Year 2)'!$J444,'Technical forecasts (Year 2)'!$J475),IF(AP$22="Demand",'Technical forecasts (Year 2)'!$K475,IF(AP$21='Index Tables'!$I$97,'Technical forecasts (Year 2)'!$I444,'Technical forecasts (Year 2)'!$I475))))</f>
        <v>3579074.97215483</v>
      </c>
      <c r="AQ32" s="400" cm="1">
        <f ca="1" t="array" ref="AQ32">IF(AND(AQ$20='Index Tables'!$I$123,AQ$21='Index Tables'!$I$97),IF(AQ$22&lt;&gt;"Demand",0,SUMIFS('Power Purchase Inputs Summary'!$J$61:$K$61,'Power Purchase Inputs Summary'!$J$44:$K$44,AQ$23)*SUMPRODUCT('Technical forecasts (Year 2)'!$L411:$AE411,TRANSPOSE('Comm. &amp; Fin. forecasts (Year 2)'!$O$444:$O$463))),SUMIFS(OFFSET('3) Cost Classification (Year 2)'!$J$29:$AB$29,AQ$19-1,),'3) Cost Classification (Year 2)'!$J$26:$AB$26,AQ$24,'3) Cost Classification (Year 2)'!$J$25:$AB$25,AQ$23,'3) Cost Classification (Year 2)'!$J$24:$AB$24,AQ$22,'3) Cost Classification (Year 2)'!$J$23:$AB$23,AQ$21)*IF(AQ$22="Energy",IF(AQ$21='Index Tables'!$I$97,'Technical forecasts (Year 2)'!$J444,'Technical forecasts (Year 2)'!$J475),IF(AQ$22="Demand",'Technical forecasts (Year 2)'!$K475,IF(AQ$21='Index Tables'!$I$97,'Technical forecasts (Year 2)'!$I444,'Technical forecasts (Year 2)'!$I475))))</f>
        <v>4513973.92718189</v>
      </c>
      <c r="AR32" s="400" cm="1">
        <f ca="1" t="array" ref="AR32">IF(AND(AR$20='Index Tables'!$I$123,AR$21='Index Tables'!$I$97),IF(AR$22&lt;&gt;"Demand",0,SUMIFS('Power Purchase Inputs Summary'!$J$61:$K$61,'Power Purchase Inputs Summary'!$J$44:$K$44,AR$23)*SUMPRODUCT('Technical forecasts (Year 2)'!$L411:$AE411,TRANSPOSE('Comm. &amp; Fin. forecasts (Year 2)'!$O$444:$O$463))),SUMIFS(OFFSET('3) Cost Classification (Year 2)'!$J$29:$AB$29,AR$19-1,),'3) Cost Classification (Year 2)'!$J$26:$AB$26,AR$24,'3) Cost Classification (Year 2)'!$J$25:$AB$25,AR$23,'3) Cost Classification (Year 2)'!$J$24:$AB$24,AR$22,'3) Cost Classification (Year 2)'!$J$23:$AB$23,AR$21)*IF(AR$22="Energy",IF(AR$21='Index Tables'!$I$97,'Technical forecasts (Year 2)'!$J444,'Technical forecasts (Year 2)'!$J475),IF(AR$22="Demand",'Technical forecasts (Year 2)'!$K475,IF(AR$21='Index Tables'!$I$97,'Technical forecasts (Year 2)'!$I444,'Technical forecasts (Year 2)'!$I475))))</f>
        <v>3199820.45654582</v>
      </c>
      <c r="AS32" s="400" cm="1">
        <f ca="1" t="array" ref="AS32">IF(AND(AS$20='Index Tables'!$I$123,AS$21='Index Tables'!$I$97),IF(AS$22&lt;&gt;"Demand",0,SUMIFS('Power Purchase Inputs Summary'!$J$61:$K$61,'Power Purchase Inputs Summary'!$J$44:$K$44,AS$23)*SUMPRODUCT('Technical forecasts (Year 2)'!$L411:$AE411,TRANSPOSE('Comm. &amp; Fin. forecasts (Year 2)'!$O$444:$O$463))),SUMIFS(OFFSET('3) Cost Classification (Year 2)'!$J$29:$AB$29,AS$19-1,),'3) Cost Classification (Year 2)'!$J$26:$AB$26,AS$24,'3) Cost Classification (Year 2)'!$J$25:$AB$25,AS$23,'3) Cost Classification (Year 2)'!$J$24:$AB$24,AS$22,'3) Cost Classification (Year 2)'!$J$23:$AB$23,AS$21)*IF(AS$22="Energy",IF(AS$21='Index Tables'!$I$97,'Technical forecasts (Year 2)'!$J444,'Technical forecasts (Year 2)'!$J475),IF(AS$22="Demand",'Technical forecasts (Year 2)'!$K475,IF(AS$21='Index Tables'!$I$97,'Technical forecasts (Year 2)'!$I444,'Technical forecasts (Year 2)'!$I475))))</f>
        <v>268758.500664161</v>
      </c>
      <c r="AT32" s="400" cm="1">
        <f ca="1" t="array" ref="AT32">IF(AND(AT$20='Index Tables'!$I$123,AT$21='Index Tables'!$I$97),IF(AT$22&lt;&gt;"Demand",0,SUMIFS('Power Purchase Inputs Summary'!$J$61:$K$61,'Power Purchase Inputs Summary'!$J$44:$K$44,AT$23)*SUMPRODUCT('Technical forecasts (Year 2)'!$L411:$AE411,TRANSPOSE('Comm. &amp; Fin. forecasts (Year 2)'!$O$444:$O$463))),SUMIFS(OFFSET('3) Cost Classification (Year 2)'!$J$29:$AB$29,AT$19-1,),'3) Cost Classification (Year 2)'!$J$26:$AB$26,AT$24,'3) Cost Classification (Year 2)'!$J$25:$AB$25,AT$23,'3) Cost Classification (Year 2)'!$J$24:$AB$24,AT$22,'3) Cost Classification (Year 2)'!$J$23:$AB$23,AT$21)*IF(AT$22="Energy",IF(AT$21='Index Tables'!$I$97,'Technical forecasts (Year 2)'!$J444,'Technical forecasts (Year 2)'!$J475),IF(AT$22="Demand",'Technical forecasts (Year 2)'!$K475,IF(AT$21='Index Tables'!$I$97,'Technical forecasts (Year 2)'!$I444,'Technical forecasts (Year 2)'!$I475))))</f>
        <v>740622.766800746</v>
      </c>
      <c r="AU32" s="400" cm="1">
        <f ca="1" t="array" ref="AU32">IF(AND(AU$20='Index Tables'!$I$123,AU$21='Index Tables'!$I$97),IF(AU$22&lt;&gt;"Demand",0,SUMIFS('Power Purchase Inputs Summary'!$J$61:$K$61,'Power Purchase Inputs Summary'!$J$44:$K$44,AU$23)*SUMPRODUCT('Technical forecasts (Year 2)'!$L411:$AE411,TRANSPOSE('Comm. &amp; Fin. forecasts (Year 2)'!$O$444:$O$463))),SUMIFS(OFFSET('3) Cost Classification (Year 2)'!$J$29:$AB$29,AU$19-1,),'3) Cost Classification (Year 2)'!$J$26:$AB$26,AU$24,'3) Cost Classification (Year 2)'!$J$25:$AB$25,AU$23,'3) Cost Classification (Year 2)'!$J$24:$AB$24,AU$22,'3) Cost Classification (Year 2)'!$J$23:$AB$23,AU$21)*IF(AU$22="Energy",IF(AU$21='Index Tables'!$I$97,'Technical forecasts (Year 2)'!$J444,'Technical forecasts (Year 2)'!$J475),IF(AU$22="Demand",'Technical forecasts (Year 2)'!$K475,IF(AU$21='Index Tables'!$I$97,'Technical forecasts (Year 2)'!$I444,'Technical forecasts (Year 2)'!$I475))))</f>
        <v>3.57959920198896</v>
      </c>
      <c r="AW32" s="400" cm="1">
        <f ca="1" t="array" ref="AW32">IF(AND(AW$20='Index Tables'!$I$123,AW$21='Index Tables'!$I$97),IF(AW$22&lt;&gt;"Demand",0,SUMIFS('Power Purchase Inputs Summary'!$J$61:$K$61,'Power Purchase Inputs Summary'!$J$44:$K$44,AW$23)*SUMPRODUCT('Technical forecasts (Year 2)'!$L411:$AE411,TRANSPOSE('Comm. &amp; Fin. forecasts (Year 2)'!$O$444:$O$463))),SUMIFS(OFFSET('3) Cost Classification (Year 2)'!$J$29:$AB$29,AW$19-1,),'3) Cost Classification (Year 2)'!$J$26:$AB$26,AW$24,'3) Cost Classification (Year 2)'!$J$25:$AB$25,AW$23,'3) Cost Classification (Year 2)'!$J$24:$AB$24,AW$22,'3) Cost Classification (Year 2)'!$J$23:$AB$23,AW$21)*IF(AW$22="Energy",IF(AW$21='Index Tables'!$I$97,'Technical forecasts (Year 2)'!$J444,'Technical forecasts (Year 2)'!$J475),IF(AW$22="Demand",'Technical forecasts (Year 2)'!$K475,IF(AW$21='Index Tables'!$I$97,'Technical forecasts (Year 2)'!$I444,'Technical forecasts (Year 2)'!$I475))))</f>
        <v>0</v>
      </c>
      <c r="AX32" s="400" cm="1">
        <f ca="1" t="array" ref="AX32">IF(AND(AX$20='Index Tables'!$I$123,AX$21='Index Tables'!$I$97),IF(AX$22&lt;&gt;"Demand",0,SUMIFS('Power Purchase Inputs Summary'!$J$61:$K$61,'Power Purchase Inputs Summary'!$J$44:$K$44,AX$23)*SUMPRODUCT('Technical forecasts (Year 2)'!$L411:$AE411,TRANSPOSE('Comm. &amp; Fin. forecasts (Year 2)'!$O$444:$O$463))),SUMIFS(OFFSET('3) Cost Classification (Year 2)'!$J$29:$AB$29,AX$19-1,),'3) Cost Classification (Year 2)'!$J$26:$AB$26,AX$24,'3) Cost Classification (Year 2)'!$J$25:$AB$25,AX$23,'3) Cost Classification (Year 2)'!$J$24:$AB$24,AX$22,'3) Cost Classification (Year 2)'!$J$23:$AB$23,AX$21)*IF(AX$22="Energy",IF(AX$21='Index Tables'!$I$97,'Technical forecasts (Year 2)'!$J444,'Technical forecasts (Year 2)'!$J475),IF(AX$22="Demand",'Technical forecasts (Year 2)'!$K475,IF(AX$21='Index Tables'!$I$97,'Technical forecasts (Year 2)'!$I444,'Technical forecasts (Year 2)'!$I475))))</f>
        <v>0</v>
      </c>
      <c r="AY32" s="400" cm="1">
        <f ca="1" t="array" ref="AY32">IF(AND(AY$20='Index Tables'!$I$123,AY$21='Index Tables'!$I$97),IF(AY$22&lt;&gt;"Demand",0,SUMIFS('Power Purchase Inputs Summary'!$J$61:$K$61,'Power Purchase Inputs Summary'!$J$44:$K$44,AY$23)*SUMPRODUCT('Technical forecasts (Year 2)'!$L411:$AE411,TRANSPOSE('Comm. &amp; Fin. forecasts (Year 2)'!$O$444:$O$463))),SUMIFS(OFFSET('3) Cost Classification (Year 2)'!$J$29:$AB$29,AY$19-1,),'3) Cost Classification (Year 2)'!$J$26:$AB$26,AY$24,'3) Cost Classification (Year 2)'!$J$25:$AB$25,AY$23,'3) Cost Classification (Year 2)'!$J$24:$AB$24,AY$22,'3) Cost Classification (Year 2)'!$J$23:$AB$23,AY$21)*IF(AY$22="Energy",IF(AY$21='Index Tables'!$I$97,'Technical forecasts (Year 2)'!$J444,'Technical forecasts (Year 2)'!$J475),IF(AY$22="Demand",'Technical forecasts (Year 2)'!$K475,IF(AY$21='Index Tables'!$I$97,'Technical forecasts (Year 2)'!$I444,'Technical forecasts (Year 2)'!$I475))))</f>
        <v>0</v>
      </c>
      <c r="AZ32" s="400" cm="1">
        <f ca="1" t="array" ref="AZ32">IF(AND(AZ$20='Index Tables'!$I$123,AZ$21='Index Tables'!$I$97),IF(AZ$22&lt;&gt;"Demand",0,SUMIFS('Power Purchase Inputs Summary'!$J$61:$K$61,'Power Purchase Inputs Summary'!$J$44:$K$44,AZ$23)*SUMPRODUCT('Technical forecasts (Year 2)'!$L411:$AE411,TRANSPOSE('Comm. &amp; Fin. forecasts (Year 2)'!$O$444:$O$463))),SUMIFS(OFFSET('3) Cost Classification (Year 2)'!$J$29:$AB$29,AZ$19-1,),'3) Cost Classification (Year 2)'!$J$26:$AB$26,AZ$24,'3) Cost Classification (Year 2)'!$J$25:$AB$25,AZ$23,'3) Cost Classification (Year 2)'!$J$24:$AB$24,AZ$22,'3) Cost Classification (Year 2)'!$J$23:$AB$23,AZ$21)*IF(AZ$22="Energy",IF(AZ$21='Index Tables'!$I$97,'Technical forecasts (Year 2)'!$J444,'Technical forecasts (Year 2)'!$J475),IF(AZ$22="Demand",'Technical forecasts (Year 2)'!$K475,IF(AZ$21='Index Tables'!$I$97,'Technical forecasts (Year 2)'!$I444,'Technical forecasts (Year 2)'!$I475))))</f>
        <v>0</v>
      </c>
      <c r="BA32" s="400" cm="1">
        <f ca="1" t="array" ref="BA32">IF(AND(BA$20='Index Tables'!$I$123,BA$21='Index Tables'!$I$97),IF(BA$22&lt;&gt;"Demand",0,SUMIFS('Power Purchase Inputs Summary'!$J$61:$K$61,'Power Purchase Inputs Summary'!$J$44:$K$44,BA$23)*SUMPRODUCT('Technical forecasts (Year 2)'!$L411:$AE411,TRANSPOSE('Comm. &amp; Fin. forecasts (Year 2)'!$O$444:$O$463))),SUMIFS(OFFSET('3) Cost Classification (Year 2)'!$J$29:$AB$29,BA$19-1,),'3) Cost Classification (Year 2)'!$J$26:$AB$26,BA$24,'3) Cost Classification (Year 2)'!$J$25:$AB$25,BA$23,'3) Cost Classification (Year 2)'!$J$24:$AB$24,BA$22,'3) Cost Classification (Year 2)'!$J$23:$AB$23,BA$21)*IF(BA$22="Energy",IF(BA$21='Index Tables'!$I$97,'Technical forecasts (Year 2)'!$J444,'Technical forecasts (Year 2)'!$J475),IF(BA$22="Demand",'Technical forecasts (Year 2)'!$K475,IF(BA$21='Index Tables'!$I$97,'Technical forecasts (Year 2)'!$I444,'Technical forecasts (Year 2)'!$I475))))</f>
        <v>0</v>
      </c>
      <c r="BB32" s="400" cm="1">
        <f ca="1" t="array" ref="BB32">IF(AND(BB$20='Index Tables'!$I$123,BB$21='Index Tables'!$I$97),IF(BB$22&lt;&gt;"Demand",0,SUMIFS('Power Purchase Inputs Summary'!$J$61:$K$61,'Power Purchase Inputs Summary'!$J$44:$K$44,BB$23)*SUMPRODUCT('Technical forecasts (Year 2)'!$L411:$AE411,TRANSPOSE('Comm. &amp; Fin. forecasts (Year 2)'!$O$444:$O$463))),SUMIFS(OFFSET('3) Cost Classification (Year 2)'!$J$29:$AB$29,BB$19-1,),'3) Cost Classification (Year 2)'!$J$26:$AB$26,BB$24,'3) Cost Classification (Year 2)'!$J$25:$AB$25,BB$23,'3) Cost Classification (Year 2)'!$J$24:$AB$24,BB$22,'3) Cost Classification (Year 2)'!$J$23:$AB$23,BB$21)*IF(BB$22="Energy",IF(BB$21='Index Tables'!$I$97,'Technical forecasts (Year 2)'!$J444,'Technical forecasts (Year 2)'!$J475),IF(BB$22="Demand",'Technical forecasts (Year 2)'!$K475,IF(BB$21='Index Tables'!$I$97,'Technical forecasts (Year 2)'!$I444,'Technical forecasts (Year 2)'!$I475))))</f>
        <v>0</v>
      </c>
      <c r="BC32" s="400" cm="1">
        <f ca="1" t="array" ref="BC32">IF(AND(BC$20='Index Tables'!$I$123,BC$21='Index Tables'!$I$97),IF(BC$22&lt;&gt;"Demand",0,SUMIFS('Power Purchase Inputs Summary'!$J$61:$K$61,'Power Purchase Inputs Summary'!$J$44:$K$44,BC$23)*SUMPRODUCT('Technical forecasts (Year 2)'!$L411:$AE411,TRANSPOSE('Comm. &amp; Fin. forecasts (Year 2)'!$O$444:$O$463))),SUMIFS(OFFSET('3) Cost Classification (Year 2)'!$J$29:$AB$29,BC$19-1,),'3) Cost Classification (Year 2)'!$J$26:$AB$26,BC$24,'3) Cost Classification (Year 2)'!$J$25:$AB$25,BC$23,'3) Cost Classification (Year 2)'!$J$24:$AB$24,BC$22,'3) Cost Classification (Year 2)'!$J$23:$AB$23,BC$21)*IF(BC$22="Energy",IF(BC$21='Index Tables'!$I$97,'Technical forecasts (Year 2)'!$J444,'Technical forecasts (Year 2)'!$J475),IF(BC$22="Demand",'Technical forecasts (Year 2)'!$K475,IF(BC$21='Index Tables'!$I$97,'Technical forecasts (Year 2)'!$I444,'Technical forecasts (Year 2)'!$I475))))</f>
        <v>0</v>
      </c>
      <c r="BD32" s="400" cm="1">
        <f ca="1" t="array" ref="BD32">IF(AND(BD$20='Index Tables'!$I$123,BD$21='Index Tables'!$I$97),IF(BD$22&lt;&gt;"Demand",0,SUMIFS('Power Purchase Inputs Summary'!$J$61:$K$61,'Power Purchase Inputs Summary'!$J$44:$K$44,BD$23)*SUMPRODUCT('Technical forecasts (Year 2)'!$L411:$AE411,TRANSPOSE('Comm. &amp; Fin. forecasts (Year 2)'!$O$444:$O$463))),SUMIFS(OFFSET('3) Cost Classification (Year 2)'!$J$29:$AB$29,BD$19-1,),'3) Cost Classification (Year 2)'!$J$26:$AB$26,BD$24,'3) Cost Classification (Year 2)'!$J$25:$AB$25,BD$23,'3) Cost Classification (Year 2)'!$J$24:$AB$24,BD$22,'3) Cost Classification (Year 2)'!$J$23:$AB$23,BD$21)*IF(BD$22="Energy",IF(BD$21='Index Tables'!$I$97,'Technical forecasts (Year 2)'!$J444,'Technical forecasts (Year 2)'!$J475),IF(BD$22="Demand",'Technical forecasts (Year 2)'!$K475,IF(BD$21='Index Tables'!$I$97,'Technical forecasts (Year 2)'!$I444,'Technical forecasts (Year 2)'!$I475))))</f>
        <v>0</v>
      </c>
      <c r="BE32" s="400" cm="1">
        <f ca="1" t="array" ref="BE32">IFERROR(IF(AND(BE$20='Index Tables'!$I$123,BE$21='Index Tables'!$I$97),IF(BE$22&lt;&gt;"Demand",0,SUMIFS('Power Purchase Inputs Summary'!$J$61:$K$61,'Power Purchase Inputs Summary'!$J$44:$K$44,BE$23)*SUMPRODUCT('Technical forecasts (Year 2)'!$L411:$AE411,TRANSPOSE('Comm. &amp; Fin. forecasts (Year 2)'!$O$444:$O$463))),SUMIFS(OFFSET('3) Cost Classification (Year 2)'!$J$29:$AB$29,BE$19-1,),'3) Cost Classification (Year 2)'!$J$26:$AB$26,BE$24,'3) Cost Classification (Year 2)'!$J$25:$AB$25,BE$23,'3) Cost Classification (Year 2)'!$J$24:$AB$24,BE$22,'3) Cost Classification (Year 2)'!$J$23:$AB$23,BE$21)*IF(BE$22="Energy",IF(BE$21='Index Tables'!$I$97,'Technical forecasts (Year 2)'!$J444,'Technical forecasts (Year 2)'!$J475),IF(BE$22="Demand",'Technical forecasts (Year 2)'!$K475,IF(BE$21='Index Tables'!$I$97,'Technical forecasts (Year 2)'!$I444,'Technical forecasts (Year 2)'!$I475)))),0)</f>
        <v>0</v>
      </c>
      <c r="BG32" s="400" cm="1">
        <f ca="1" t="array" ref="BG32">IF(AND(BG$20='Index Tables'!$I$123,BG$21='Index Tables'!$I$97),IF(BG$22&lt;&gt;"Demand",0,SUMIFS('Power Purchase Inputs Summary'!$J$61:$K$61,'Power Purchase Inputs Summary'!$J$44:$K$44,BG$23)*SUMPRODUCT('Technical forecasts (Year 2)'!$L411:$AE411,TRANSPOSE('Comm. &amp; Fin. forecasts (Year 2)'!$O$444:$O$463))),SUMIFS(OFFSET('3) Cost Classification (Year 2)'!$J$29:$AB$29,BG$19-1,),'3) Cost Classification (Year 2)'!$J$26:$AB$26,BG$24,'3) Cost Classification (Year 2)'!$J$25:$AB$25,BG$23,'3) Cost Classification (Year 2)'!$J$24:$AB$24,BG$22,'3) Cost Classification (Year 2)'!$J$23:$AB$23,BG$21)*IF(BG$22="Energy",IF(BG$21='Index Tables'!$I$97,'Technical forecasts (Year 2)'!$J444,'Technical forecasts (Year 2)'!$J475),IF(BG$22="Demand",'Technical forecasts (Year 2)'!$K475,IF(BG$21='Index Tables'!$I$97,'Technical forecasts (Year 2)'!$I444,'Technical forecasts (Year 2)'!$I475))))</f>
        <v>0</v>
      </c>
      <c r="BH32" s="400" cm="1">
        <f ca="1" t="array" ref="BH32">IF(AND(BH$20='Index Tables'!$I$123,BH$21='Index Tables'!$I$97),IF(BH$22&lt;&gt;"Demand",0,SUMIFS('Power Purchase Inputs Summary'!$J$61:$K$61,'Power Purchase Inputs Summary'!$J$44:$K$44,BH$23)*SUMPRODUCT('Technical forecasts (Year 2)'!$L411:$AE411,TRANSPOSE('Comm. &amp; Fin. forecasts (Year 2)'!$O$444:$O$463))),SUMIFS(OFFSET('3) Cost Classification (Year 2)'!$J$29:$AB$29,BH$19-1,),'3) Cost Classification (Year 2)'!$J$26:$AB$26,BH$24,'3) Cost Classification (Year 2)'!$J$25:$AB$25,BH$23,'3) Cost Classification (Year 2)'!$J$24:$AB$24,BH$22,'3) Cost Classification (Year 2)'!$J$23:$AB$23,BH$21)*IF(BH$22="Energy",IF(BH$21='Index Tables'!$I$97,'Technical forecasts (Year 2)'!$J444,'Technical forecasts (Year 2)'!$J475),IF(BH$22="Demand",'Technical forecasts (Year 2)'!$K475,IF(BH$21='Index Tables'!$I$97,'Technical forecasts (Year 2)'!$I444,'Technical forecasts (Year 2)'!$I475))))</f>
        <v>0</v>
      </c>
      <c r="BI32" s="400" cm="1">
        <f ca="1" t="array" ref="BI32">IF(AND(BI$20='Index Tables'!$I$123,BI$21='Index Tables'!$I$97),IF(BI$22&lt;&gt;"Demand",0,SUMIFS('Power Purchase Inputs Summary'!$J$61:$K$61,'Power Purchase Inputs Summary'!$J$44:$K$44,BI$23)*SUMPRODUCT('Technical forecasts (Year 2)'!$L411:$AE411,TRANSPOSE('Comm. &amp; Fin. forecasts (Year 2)'!$O$444:$O$463))),SUMIFS(OFFSET('3) Cost Classification (Year 2)'!$J$29:$AB$29,BI$19-1,),'3) Cost Classification (Year 2)'!$J$26:$AB$26,BI$24,'3) Cost Classification (Year 2)'!$J$25:$AB$25,BI$23,'3) Cost Classification (Year 2)'!$J$24:$AB$24,BI$22,'3) Cost Classification (Year 2)'!$J$23:$AB$23,BI$21)*IF(BI$22="Energy",IF(BI$21='Index Tables'!$I$97,'Technical forecasts (Year 2)'!$J444,'Technical forecasts (Year 2)'!$J475),IF(BI$22="Demand",'Technical forecasts (Year 2)'!$K475,IF(BI$21='Index Tables'!$I$97,'Technical forecasts (Year 2)'!$I444,'Technical forecasts (Year 2)'!$I475))))</f>
        <v>0</v>
      </c>
      <c r="BJ32" s="400" cm="1">
        <f ca="1" t="array" ref="BJ32">IF(AND(BJ$20='Index Tables'!$I$123,BJ$21='Index Tables'!$I$97),IF(BJ$22&lt;&gt;"Demand",0,SUMIFS('Power Purchase Inputs Summary'!$J$61:$K$61,'Power Purchase Inputs Summary'!$J$44:$K$44,BJ$23)*SUMPRODUCT('Technical forecasts (Year 2)'!$L411:$AE411,TRANSPOSE('Comm. &amp; Fin. forecasts (Year 2)'!$O$444:$O$463))),SUMIFS(OFFSET('3) Cost Classification (Year 2)'!$J$29:$AB$29,BJ$19-1,),'3) Cost Classification (Year 2)'!$J$26:$AB$26,BJ$24,'3) Cost Classification (Year 2)'!$J$25:$AB$25,BJ$23,'3) Cost Classification (Year 2)'!$J$24:$AB$24,BJ$22,'3) Cost Classification (Year 2)'!$J$23:$AB$23,BJ$21)*IF(BJ$22="Energy",IF(BJ$21='Index Tables'!$I$97,'Technical forecasts (Year 2)'!$J444,'Technical forecasts (Year 2)'!$J475),IF(BJ$22="Demand",'Technical forecasts (Year 2)'!$K475,IF(BJ$21='Index Tables'!$I$97,'Technical forecasts (Year 2)'!$I444,'Technical forecasts (Year 2)'!$I475))))</f>
        <v>0</v>
      </c>
      <c r="BK32" s="400" cm="1">
        <f ca="1" t="array" ref="BK32">IF(AND(BK$20='Index Tables'!$I$123,BK$21='Index Tables'!$I$97),IF(BK$22&lt;&gt;"Demand",0,SUMIFS('Power Purchase Inputs Summary'!$J$61:$K$61,'Power Purchase Inputs Summary'!$J$44:$K$44,BK$23)*SUMPRODUCT('Technical forecasts (Year 2)'!$L411:$AE411,TRANSPOSE('Comm. &amp; Fin. forecasts (Year 2)'!$O$444:$O$463))),SUMIFS(OFFSET('3) Cost Classification (Year 2)'!$J$29:$AB$29,BK$19-1,),'3) Cost Classification (Year 2)'!$J$26:$AB$26,BK$24,'3) Cost Classification (Year 2)'!$J$25:$AB$25,BK$23,'3) Cost Classification (Year 2)'!$J$24:$AB$24,BK$22,'3) Cost Classification (Year 2)'!$J$23:$AB$23,BK$21)*IF(BK$22="Energy",IF(BK$21='Index Tables'!$I$97,'Technical forecasts (Year 2)'!$J444,'Technical forecasts (Year 2)'!$J475),IF(BK$22="Demand",'Technical forecasts (Year 2)'!$K475,IF(BK$21='Index Tables'!$I$97,'Technical forecasts (Year 2)'!$I444,'Technical forecasts (Year 2)'!$I475))))</f>
        <v>0</v>
      </c>
      <c r="BL32" s="400" cm="1">
        <f ca="1" t="array" ref="BL32">IF(AND(BL$20='Index Tables'!$I$123,BL$21='Index Tables'!$I$97),IF(BL$22&lt;&gt;"Demand",0,SUMIFS('Power Purchase Inputs Summary'!$J$61:$K$61,'Power Purchase Inputs Summary'!$J$44:$K$44,BL$23)*SUMPRODUCT('Technical forecasts (Year 2)'!$L411:$AE411,TRANSPOSE('Comm. &amp; Fin. forecasts (Year 2)'!$O$444:$O$463))),SUMIFS(OFFSET('3) Cost Classification (Year 2)'!$J$29:$AB$29,BL$19-1,),'3) Cost Classification (Year 2)'!$J$26:$AB$26,BL$24,'3) Cost Classification (Year 2)'!$J$25:$AB$25,BL$23,'3) Cost Classification (Year 2)'!$J$24:$AB$24,BL$22,'3) Cost Classification (Year 2)'!$J$23:$AB$23,BL$21)*IF(BL$22="Energy",IF(BL$21='Index Tables'!$I$97,'Technical forecasts (Year 2)'!$J444,'Technical forecasts (Year 2)'!$J475),IF(BL$22="Demand",'Technical forecasts (Year 2)'!$K475,IF(BL$21='Index Tables'!$I$97,'Technical forecasts (Year 2)'!$I444,'Technical forecasts (Year 2)'!$I475))))</f>
        <v>0</v>
      </c>
      <c r="BM32" s="400" cm="1">
        <f ca="1" t="array" ref="BM32">IF(AND(BM$20='Index Tables'!$I$123,BM$21='Index Tables'!$I$97),IF(BM$22&lt;&gt;"Demand",0,SUMIFS('Power Purchase Inputs Summary'!$J$61:$K$61,'Power Purchase Inputs Summary'!$J$44:$K$44,BM$23)*SUMPRODUCT('Technical forecasts (Year 2)'!$L411:$AE411,TRANSPOSE('Comm. &amp; Fin. forecasts (Year 2)'!$O$444:$O$463))),SUMIFS(OFFSET('3) Cost Classification (Year 2)'!$J$29:$AB$29,BM$19-1,),'3) Cost Classification (Year 2)'!$J$26:$AB$26,BM$24,'3) Cost Classification (Year 2)'!$J$25:$AB$25,BM$23,'3) Cost Classification (Year 2)'!$J$24:$AB$24,BM$22,'3) Cost Classification (Year 2)'!$J$23:$AB$23,BM$21)*IF(BM$22="Energy",IF(BM$21='Index Tables'!$I$97,'Technical forecasts (Year 2)'!$J444,'Technical forecasts (Year 2)'!$J475),IF(BM$22="Demand",'Technical forecasts (Year 2)'!$K475,IF(BM$21='Index Tables'!$I$97,'Technical forecasts (Year 2)'!$I444,'Technical forecasts (Year 2)'!$I475))))</f>
        <v>0</v>
      </c>
      <c r="BN32" s="400" cm="1">
        <f ca="1" t="array" ref="BN32">IF(AND(BN$20='Index Tables'!$I$123,BN$21='Index Tables'!$I$97),IF(BN$22&lt;&gt;"Demand",0,SUMIFS('Power Purchase Inputs Summary'!$J$61:$K$61,'Power Purchase Inputs Summary'!$J$44:$K$44,BN$23)*SUMPRODUCT('Technical forecasts (Year 2)'!$L411:$AE411,TRANSPOSE('Comm. &amp; Fin. forecasts (Year 2)'!$O$444:$O$463))),SUMIFS(OFFSET('3) Cost Classification (Year 2)'!$J$29:$AB$29,BN$19-1,),'3) Cost Classification (Year 2)'!$J$26:$AB$26,BN$24,'3) Cost Classification (Year 2)'!$J$25:$AB$25,BN$23,'3) Cost Classification (Year 2)'!$J$24:$AB$24,BN$22,'3) Cost Classification (Year 2)'!$J$23:$AB$23,BN$21)*IF(BN$22="Energy",IF(BN$21='Index Tables'!$I$97,'Technical forecasts (Year 2)'!$J444,'Technical forecasts (Year 2)'!$J475),IF(BN$22="Demand",'Technical forecasts (Year 2)'!$K475,IF(BN$21='Index Tables'!$I$97,'Technical forecasts (Year 2)'!$I444,'Technical forecasts (Year 2)'!$I475))))</f>
        <v>0</v>
      </c>
      <c r="BO32" s="400" cm="1">
        <f ca="1" t="array" ref="BO32">IF(AND(BO$20='Index Tables'!$I$123,BO$21='Index Tables'!$I$97),IF(BO$22&lt;&gt;"Demand",0,SUMIFS('Power Purchase Inputs Summary'!$J$61:$K$61,'Power Purchase Inputs Summary'!$J$44:$K$44,BO$23)*SUMPRODUCT('Technical forecasts (Year 2)'!$L411:$AE411,TRANSPOSE('Comm. &amp; Fin. forecasts (Year 2)'!$O$444:$O$463))),SUMIFS(OFFSET('3) Cost Classification (Year 2)'!$J$29:$AB$29,BO$19-1,),'3) Cost Classification (Year 2)'!$J$26:$AB$26,BO$24,'3) Cost Classification (Year 2)'!$J$25:$AB$25,BO$23,'3) Cost Classification (Year 2)'!$J$24:$AB$24,BO$22,'3) Cost Classification (Year 2)'!$J$23:$AB$23,BO$21)*IF(BO$22="Energy",IF(BO$21='Index Tables'!$I$97,'Technical forecasts (Year 2)'!$J444,'Technical forecasts (Year 2)'!$J475),IF(BO$22="Demand",'Technical forecasts (Year 2)'!$K475,IF(BO$21='Index Tables'!$I$97,'Technical forecasts (Year 2)'!$I444,'Technical forecasts (Year 2)'!$I475))))</f>
        <v>0</v>
      </c>
      <c r="BQ32" s="400" cm="1">
        <f ca="1" t="array" ref="BQ32">IF(AND(BQ$20='Index Tables'!$I$123,BQ$21='Index Tables'!$I$97),IF(BQ$22&lt;&gt;"Demand",0,SUMIFS('Power Purchase Inputs Summary'!$J$61:$K$61,'Power Purchase Inputs Summary'!$J$44:$K$44,BQ$23)*SUMPRODUCT('Technical forecasts (Year 2)'!$L411:$AE411,TRANSPOSE('Comm. &amp; Fin. forecasts (Year 2)'!$O$444:$O$463))),SUMIFS(OFFSET('3) Cost Classification (Year 2)'!$J$29:$AB$29,BQ$19-1,),'3) Cost Classification (Year 2)'!$J$26:$AB$26,BQ$24,'3) Cost Classification (Year 2)'!$J$25:$AB$25,BQ$23,'3) Cost Classification (Year 2)'!$J$24:$AB$24,BQ$22,'3) Cost Classification (Year 2)'!$J$23:$AB$23,BQ$21)*IF(BQ$22="Energy",IF(BQ$21='Index Tables'!$I$97,'Technical forecasts (Year 2)'!$J444,'Technical forecasts (Year 2)'!$J475),IF(BQ$22="Demand",'Technical forecasts (Year 2)'!$K475,IF(BQ$21='Index Tables'!$I$97,'Technical forecasts (Year 2)'!$I444,'Technical forecasts (Year 2)'!$I475))))</f>
        <v>0</v>
      </c>
      <c r="BR32" s="400" cm="1">
        <f ca="1" t="array" ref="BR32">IF(AND(BR$20='Index Tables'!$I$123,BR$21='Index Tables'!$I$97),IF(BR$22&lt;&gt;"Demand",0,SUMIFS('Power Purchase Inputs Summary'!$J$61:$K$61,'Power Purchase Inputs Summary'!$J$44:$K$44,BR$23)*SUMPRODUCT('Technical forecasts (Year 2)'!$L411:$AE411,TRANSPOSE('Comm. &amp; Fin. forecasts (Year 2)'!$O$444:$O$463))),SUMIFS(OFFSET('3) Cost Classification (Year 2)'!$J$29:$AB$29,BR$19-1,),'3) Cost Classification (Year 2)'!$J$26:$AB$26,BR$24,'3) Cost Classification (Year 2)'!$J$25:$AB$25,BR$23,'3) Cost Classification (Year 2)'!$J$24:$AB$24,BR$22,'3) Cost Classification (Year 2)'!$J$23:$AB$23,BR$21)*IF(BR$22="Energy",IF(BR$21='Index Tables'!$I$97,'Technical forecasts (Year 2)'!$J444,'Technical forecasts (Year 2)'!$J475),IF(BR$22="Demand",'Technical forecasts (Year 2)'!$K475,IF(BR$21='Index Tables'!$I$97,'Technical forecasts (Year 2)'!$I444,'Technical forecasts (Year 2)'!$I475))))</f>
        <v>0</v>
      </c>
      <c r="BS32" s="400" cm="1">
        <f ca="1" t="array" ref="BS32">IF(AND(BS$20='Index Tables'!$I$123,BS$21='Index Tables'!$I$97),IF(BS$22&lt;&gt;"Demand",0,SUMIFS('Power Purchase Inputs Summary'!$J$61:$K$61,'Power Purchase Inputs Summary'!$J$44:$K$44,BS$23)*SUMPRODUCT('Technical forecasts (Year 2)'!$L411:$AE411,TRANSPOSE('Comm. &amp; Fin. forecasts (Year 2)'!$O$444:$O$463))),SUMIFS(OFFSET('3) Cost Classification (Year 2)'!$J$29:$AB$29,BS$19-1,),'3) Cost Classification (Year 2)'!$J$26:$AB$26,BS$24,'3) Cost Classification (Year 2)'!$J$25:$AB$25,BS$23,'3) Cost Classification (Year 2)'!$J$24:$AB$24,BS$22,'3) Cost Classification (Year 2)'!$J$23:$AB$23,BS$21)*IF(BS$22="Energy",IF(BS$21='Index Tables'!$I$97,'Technical forecasts (Year 2)'!$J444,'Technical forecasts (Year 2)'!$J475),IF(BS$22="Demand",'Technical forecasts (Year 2)'!$K475,IF(BS$21='Index Tables'!$I$97,'Technical forecasts (Year 2)'!$I444,'Technical forecasts (Year 2)'!$I475))))</f>
        <v>0</v>
      </c>
      <c r="BT32" s="400" cm="1">
        <f ca="1" t="array" ref="BT32">IF(AND(BT$20='Index Tables'!$I$123,BT$21='Index Tables'!$I$97),IF(BT$22&lt;&gt;"Demand",0,SUMIFS('Power Purchase Inputs Summary'!$J$61:$K$61,'Power Purchase Inputs Summary'!$J$44:$K$44,BT$23)*SUMPRODUCT('Technical forecasts (Year 2)'!$L411:$AE411,TRANSPOSE('Comm. &amp; Fin. forecasts (Year 2)'!$O$444:$O$463))),SUMIFS(OFFSET('3) Cost Classification (Year 2)'!$J$29:$AB$29,BT$19-1,),'3) Cost Classification (Year 2)'!$J$26:$AB$26,BT$24,'3) Cost Classification (Year 2)'!$J$25:$AB$25,BT$23,'3) Cost Classification (Year 2)'!$J$24:$AB$24,BT$22,'3) Cost Classification (Year 2)'!$J$23:$AB$23,BT$21)*IF(BT$22="Energy",IF(BT$21='Index Tables'!$I$97,'Technical forecasts (Year 2)'!$J444,'Technical forecasts (Year 2)'!$J475),IF(BT$22="Demand",'Technical forecasts (Year 2)'!$K475,IF(BT$21='Index Tables'!$I$97,'Technical forecasts (Year 2)'!$I444,'Technical forecasts (Year 2)'!$I475))))</f>
        <v>0</v>
      </c>
      <c r="BU32" s="400" cm="1">
        <f ca="1" t="array" ref="BU32">IF(AND(BU$20='Index Tables'!$I$123,BU$21='Index Tables'!$I$97),IF(BU$22&lt;&gt;"Demand",0,SUMIFS('Power Purchase Inputs Summary'!$J$61:$K$61,'Power Purchase Inputs Summary'!$J$44:$K$44,BU$23)*SUMPRODUCT('Technical forecasts (Year 2)'!$L411:$AE411,TRANSPOSE('Comm. &amp; Fin. forecasts (Year 2)'!$O$444:$O$463))),SUMIFS(OFFSET('3) Cost Classification (Year 2)'!$J$29:$AB$29,BU$19-1,),'3) Cost Classification (Year 2)'!$J$26:$AB$26,BU$24,'3) Cost Classification (Year 2)'!$J$25:$AB$25,BU$23,'3) Cost Classification (Year 2)'!$J$24:$AB$24,BU$22,'3) Cost Classification (Year 2)'!$J$23:$AB$23,BU$21)*IF(BU$22="Energy",IF(BU$21='Index Tables'!$I$97,'Technical forecasts (Year 2)'!$J444,'Technical forecasts (Year 2)'!$J475),IF(BU$22="Demand",'Technical forecasts (Year 2)'!$K475,IF(BU$21='Index Tables'!$I$97,'Technical forecasts (Year 2)'!$I444,'Technical forecasts (Year 2)'!$I475))))</f>
        <v>0</v>
      </c>
      <c r="BV32" s="400" cm="1">
        <f ca="1" t="array" ref="BV32">IF(AND(BV$20='Index Tables'!$I$123,BV$21='Index Tables'!$I$97),IF(BV$22&lt;&gt;"Demand",0,SUMIFS('Power Purchase Inputs Summary'!$J$61:$K$61,'Power Purchase Inputs Summary'!$J$44:$K$44,BV$23)*SUMPRODUCT('Technical forecasts (Year 2)'!$L411:$AE411,TRANSPOSE('Comm. &amp; Fin. forecasts (Year 2)'!$O$444:$O$463))),SUMIFS(OFFSET('3) Cost Classification (Year 2)'!$J$29:$AB$29,BV$19-1,),'3) Cost Classification (Year 2)'!$J$26:$AB$26,BV$24,'3) Cost Classification (Year 2)'!$J$25:$AB$25,BV$23,'3) Cost Classification (Year 2)'!$J$24:$AB$24,BV$22,'3) Cost Classification (Year 2)'!$J$23:$AB$23,BV$21)*IF(BV$22="Energy",IF(BV$21='Index Tables'!$I$97,'Technical forecasts (Year 2)'!$J444,'Technical forecasts (Year 2)'!$J475),IF(BV$22="Demand",'Technical forecasts (Year 2)'!$K475,IF(BV$21='Index Tables'!$I$97,'Technical forecasts (Year 2)'!$I444,'Technical forecasts (Year 2)'!$I475))))</f>
        <v>0</v>
      </c>
      <c r="BW32" s="400" cm="1">
        <f ca="1" t="array" ref="BW32">IF(AND(BW$20='Index Tables'!$I$123,BW$21='Index Tables'!$I$97),IF(BW$22&lt;&gt;"Demand",0,SUMIFS('Power Purchase Inputs Summary'!$J$61:$K$61,'Power Purchase Inputs Summary'!$J$44:$K$44,BW$23)*SUMPRODUCT('Technical forecasts (Year 2)'!$L411:$AE411,TRANSPOSE('Comm. &amp; Fin. forecasts (Year 2)'!$O$444:$O$463))),SUMIFS(OFFSET('3) Cost Classification (Year 2)'!$J$29:$AB$29,BW$19-1,),'3) Cost Classification (Year 2)'!$J$26:$AB$26,BW$24,'3) Cost Classification (Year 2)'!$J$25:$AB$25,BW$23,'3) Cost Classification (Year 2)'!$J$24:$AB$24,BW$22,'3) Cost Classification (Year 2)'!$J$23:$AB$23,BW$21)*IF(BW$22="Energy",IF(BW$21='Index Tables'!$I$97,'Technical forecasts (Year 2)'!$J444,'Technical forecasts (Year 2)'!$J475),IF(BW$22="Demand",'Technical forecasts (Year 2)'!$K475,IF(BW$21='Index Tables'!$I$97,'Technical forecasts (Year 2)'!$I444,'Technical forecasts (Year 2)'!$I475))))</f>
        <v>0</v>
      </c>
      <c r="BX32" s="400" cm="1">
        <f ca="1" t="array" ref="BX32">IF(AND(BX$20='Index Tables'!$I$123,BX$21='Index Tables'!$I$97),IF(BX$22&lt;&gt;"Demand",0,SUMIFS('Power Purchase Inputs Summary'!$J$61:$K$61,'Power Purchase Inputs Summary'!$J$44:$K$44,BX$23)*SUMPRODUCT('Technical forecasts (Year 2)'!$L411:$AE411,TRANSPOSE('Comm. &amp; Fin. forecasts (Year 2)'!$O$444:$O$463))),SUMIFS(OFFSET('3) Cost Classification (Year 2)'!$J$29:$AB$29,BX$19-1,),'3) Cost Classification (Year 2)'!$J$26:$AB$26,BX$24,'3) Cost Classification (Year 2)'!$J$25:$AB$25,BX$23,'3) Cost Classification (Year 2)'!$J$24:$AB$24,BX$22,'3) Cost Classification (Year 2)'!$J$23:$AB$23,BX$21)*IF(BX$22="Energy",IF(BX$21='Index Tables'!$I$97,'Technical forecasts (Year 2)'!$J444,'Technical forecasts (Year 2)'!$J475),IF(BX$22="Demand",'Technical forecasts (Year 2)'!$K475,IF(BX$21='Index Tables'!$I$97,'Technical forecasts (Year 2)'!$I444,'Technical forecasts (Year 2)'!$I475))))</f>
        <v>0</v>
      </c>
      <c r="BY32" s="400" cm="1">
        <f ca="1" t="array" ref="BY32">IFERROR(IF(AND(BY$20='Index Tables'!$I$123,BY$21='Index Tables'!$I$97),IF(BY$22&lt;&gt;"Demand",0,SUMIFS('Power Purchase Inputs Summary'!$J$61:$K$61,'Power Purchase Inputs Summary'!$J$44:$K$44,BY$23)*SUMPRODUCT('Technical forecasts (Year 2)'!$L411:$AE411,TRANSPOSE('Comm. &amp; Fin. forecasts (Year 2)'!$O$444:$O$463))),SUMIFS(OFFSET('3) Cost Classification (Year 2)'!$J$29:$AB$29,BY$19-1,),'3) Cost Classification (Year 2)'!$J$26:$AB$26,BY$24,'3) Cost Classification (Year 2)'!$J$25:$AB$25,BY$23,'3) Cost Classification (Year 2)'!$J$24:$AB$24,BY$22,'3) Cost Classification (Year 2)'!$J$23:$AB$23,BY$21)*IF(BY$22="Energy",IF(BY$21='Index Tables'!$I$97,'Technical forecasts (Year 2)'!$J444,'Technical forecasts (Year 2)'!$J475),IF(BY$22="Demand",'Technical forecasts (Year 2)'!$K475,IF(BY$21='Index Tables'!$I$97,'Technical forecasts (Year 2)'!$I444,'Technical forecasts (Year 2)'!$I475)))),0)</f>
        <v>0</v>
      </c>
      <c r="CA32" s="400" cm="1">
        <f ca="1" t="array" ref="CA32">IF(AND(CA$20='Index Tables'!$I$123,CA$21='Index Tables'!$I$97),IF(CA$22&lt;&gt;"Demand",0,SUMIFS('Power Purchase Inputs Summary'!$J$61:$K$61,'Power Purchase Inputs Summary'!$J$44:$K$44,CA$23)*SUMPRODUCT('Technical forecasts (Year 2)'!$L411:$AE411,TRANSPOSE('Comm. &amp; Fin. forecasts (Year 2)'!$O$444:$O$463))),SUMIFS(OFFSET('3) Cost Classification (Year 2)'!$J$29:$AB$29,CA$19-1,),'3) Cost Classification (Year 2)'!$J$26:$AB$26,CA$24,'3) Cost Classification (Year 2)'!$J$25:$AB$25,CA$23,'3) Cost Classification (Year 2)'!$J$24:$AB$24,CA$22,'3) Cost Classification (Year 2)'!$J$23:$AB$23,CA$21)*IF(CA$22="Energy",IF(CA$21='Index Tables'!$I$97,'Technical forecasts (Year 2)'!$J444,'Technical forecasts (Year 2)'!$J475),IF(CA$22="Demand",'Technical forecasts (Year 2)'!$K475,IF(CA$21='Index Tables'!$I$97,'Technical forecasts (Year 2)'!$I444,'Technical forecasts (Year 2)'!$I475))))</f>
        <v>0</v>
      </c>
      <c r="CB32" s="400" cm="1">
        <f ca="1" t="array" ref="CB32">IF(AND(CB$20='Index Tables'!$I$123,CB$21='Index Tables'!$I$97),IF(CB$22&lt;&gt;"Demand",0,SUMIFS('Power Purchase Inputs Summary'!$J$61:$K$61,'Power Purchase Inputs Summary'!$J$44:$K$44,CB$23)*SUMPRODUCT('Technical forecasts (Year 2)'!$L411:$AE411,TRANSPOSE('Comm. &amp; Fin. forecasts (Year 2)'!$O$444:$O$463))),SUMIFS(OFFSET('3) Cost Classification (Year 2)'!$J$29:$AB$29,CB$19-1,),'3) Cost Classification (Year 2)'!$J$26:$AB$26,CB$24,'3) Cost Classification (Year 2)'!$J$25:$AB$25,CB$23,'3) Cost Classification (Year 2)'!$J$24:$AB$24,CB$22,'3) Cost Classification (Year 2)'!$J$23:$AB$23,CB$21)*IF(CB$22="Energy",IF(CB$21='Index Tables'!$I$97,'Technical forecasts (Year 2)'!$J444,'Technical forecasts (Year 2)'!$J475),IF(CB$22="Demand",'Technical forecasts (Year 2)'!$K475,IF(CB$21='Index Tables'!$I$97,'Technical forecasts (Year 2)'!$I444,'Technical forecasts (Year 2)'!$I475))))</f>
        <v>0</v>
      </c>
      <c r="CC32" s="400" cm="1">
        <f ca="1" t="array" ref="CC32">IF(AND(CC$20='Index Tables'!$I$123,CC$21='Index Tables'!$I$97),IF(CC$22&lt;&gt;"Demand",0,SUMIFS('Power Purchase Inputs Summary'!$J$61:$K$61,'Power Purchase Inputs Summary'!$J$44:$K$44,CC$23)*SUMPRODUCT('Technical forecasts (Year 2)'!$L411:$AE411,TRANSPOSE('Comm. &amp; Fin. forecasts (Year 2)'!$O$444:$O$463))),SUMIFS(OFFSET('3) Cost Classification (Year 2)'!$J$29:$AB$29,CC$19-1,),'3) Cost Classification (Year 2)'!$J$26:$AB$26,CC$24,'3) Cost Classification (Year 2)'!$J$25:$AB$25,CC$23,'3) Cost Classification (Year 2)'!$J$24:$AB$24,CC$22,'3) Cost Classification (Year 2)'!$J$23:$AB$23,CC$21)*IF(CC$22="Energy",IF(CC$21='Index Tables'!$I$97,'Technical forecasts (Year 2)'!$J444,'Technical forecasts (Year 2)'!$J475),IF(CC$22="Demand",'Technical forecasts (Year 2)'!$K475,IF(CC$21='Index Tables'!$I$97,'Technical forecasts (Year 2)'!$I444,'Technical forecasts (Year 2)'!$I475))))</f>
        <v>0</v>
      </c>
      <c r="CD32" s="400" cm="1">
        <f ca="1" t="array" ref="CD32">IF(AND(CD$20='Index Tables'!$I$123,CD$21='Index Tables'!$I$97),IF(CD$22&lt;&gt;"Demand",0,SUMIFS('Power Purchase Inputs Summary'!$J$61:$K$61,'Power Purchase Inputs Summary'!$J$44:$K$44,CD$23)*SUMPRODUCT('Technical forecasts (Year 2)'!$L411:$AE411,TRANSPOSE('Comm. &amp; Fin. forecasts (Year 2)'!$O$444:$O$463))),SUMIFS(OFFSET('3) Cost Classification (Year 2)'!$J$29:$AB$29,CD$19-1,),'3) Cost Classification (Year 2)'!$J$26:$AB$26,CD$24,'3) Cost Classification (Year 2)'!$J$25:$AB$25,CD$23,'3) Cost Classification (Year 2)'!$J$24:$AB$24,CD$22,'3) Cost Classification (Year 2)'!$J$23:$AB$23,CD$21)*IF(CD$22="Energy",IF(CD$21='Index Tables'!$I$97,'Technical forecasts (Year 2)'!$J444,'Technical forecasts (Year 2)'!$J475),IF(CD$22="Demand",'Technical forecasts (Year 2)'!$K475,IF(CD$21='Index Tables'!$I$97,'Technical forecasts (Year 2)'!$I444,'Technical forecasts (Year 2)'!$I475))))</f>
        <v>0</v>
      </c>
      <c r="CE32" s="400" cm="1">
        <f ca="1" t="array" ref="CE32">IF(AND(CE$20='Index Tables'!$I$123,CE$21='Index Tables'!$I$97),IF(CE$22&lt;&gt;"Demand",0,SUMIFS('Power Purchase Inputs Summary'!$J$61:$K$61,'Power Purchase Inputs Summary'!$J$44:$K$44,CE$23)*SUMPRODUCT('Technical forecasts (Year 2)'!$L411:$AE411,TRANSPOSE('Comm. &amp; Fin. forecasts (Year 2)'!$O$444:$O$463))),SUMIFS(OFFSET('3) Cost Classification (Year 2)'!$J$29:$AB$29,CE$19-1,),'3) Cost Classification (Year 2)'!$J$26:$AB$26,CE$24,'3) Cost Classification (Year 2)'!$J$25:$AB$25,CE$23,'3) Cost Classification (Year 2)'!$J$24:$AB$24,CE$22,'3) Cost Classification (Year 2)'!$J$23:$AB$23,CE$21)*IF(CE$22="Energy",IF(CE$21='Index Tables'!$I$97,'Technical forecasts (Year 2)'!$J444,'Technical forecasts (Year 2)'!$J475),IF(CE$22="Demand",'Technical forecasts (Year 2)'!$K475,IF(CE$21='Index Tables'!$I$97,'Technical forecasts (Year 2)'!$I444,'Technical forecasts (Year 2)'!$I475))))</f>
        <v>0</v>
      </c>
      <c r="CF32" s="400" cm="1">
        <f ca="1" t="array" ref="CF32">IF(AND(CF$20='Index Tables'!$I$123,CF$21='Index Tables'!$I$97),IF(CF$22&lt;&gt;"Demand",0,SUMIFS('Power Purchase Inputs Summary'!$J$61:$K$61,'Power Purchase Inputs Summary'!$J$44:$K$44,CF$23)*SUMPRODUCT('Technical forecasts (Year 2)'!$L411:$AE411,TRANSPOSE('Comm. &amp; Fin. forecasts (Year 2)'!$O$444:$O$463))),SUMIFS(OFFSET('3) Cost Classification (Year 2)'!$J$29:$AB$29,CF$19-1,),'3) Cost Classification (Year 2)'!$J$26:$AB$26,CF$24,'3) Cost Classification (Year 2)'!$J$25:$AB$25,CF$23,'3) Cost Classification (Year 2)'!$J$24:$AB$24,CF$22,'3) Cost Classification (Year 2)'!$J$23:$AB$23,CF$21)*IF(CF$22="Energy",IF(CF$21='Index Tables'!$I$97,'Technical forecasts (Year 2)'!$J444,'Technical forecasts (Year 2)'!$J475),IF(CF$22="Demand",'Technical forecasts (Year 2)'!$K475,IF(CF$21='Index Tables'!$I$97,'Technical forecasts (Year 2)'!$I444,'Technical forecasts (Year 2)'!$I475))))</f>
        <v>0</v>
      </c>
      <c r="CG32" s="400" cm="1">
        <f ca="1" t="array" ref="CG32">IF(AND(CG$20='Index Tables'!$I$123,CG$21='Index Tables'!$I$97),IF(CG$22&lt;&gt;"Demand",0,SUMIFS('Power Purchase Inputs Summary'!$J$61:$K$61,'Power Purchase Inputs Summary'!$J$44:$K$44,CG$23)*SUMPRODUCT('Technical forecasts (Year 2)'!$L411:$AE411,TRANSPOSE('Comm. &amp; Fin. forecasts (Year 2)'!$O$444:$O$463))),SUMIFS(OFFSET('3) Cost Classification (Year 2)'!$J$29:$AB$29,CG$19-1,),'3) Cost Classification (Year 2)'!$J$26:$AB$26,CG$24,'3) Cost Classification (Year 2)'!$J$25:$AB$25,CG$23,'3) Cost Classification (Year 2)'!$J$24:$AB$24,CG$22,'3) Cost Classification (Year 2)'!$J$23:$AB$23,CG$21)*IF(CG$22="Energy",IF(CG$21='Index Tables'!$I$97,'Technical forecasts (Year 2)'!$J444,'Technical forecasts (Year 2)'!$J475),IF(CG$22="Demand",'Technical forecasts (Year 2)'!$K475,IF(CG$21='Index Tables'!$I$97,'Technical forecasts (Year 2)'!$I444,'Technical forecasts (Year 2)'!$I475))))</f>
        <v>0</v>
      </c>
      <c r="CH32" s="400" cm="1">
        <f ca="1" t="array" ref="CH32">IF(AND(CH$20='Index Tables'!$I$123,CH$21='Index Tables'!$I$97),IF(CH$22&lt;&gt;"Demand",0,SUMIFS('Power Purchase Inputs Summary'!$J$61:$K$61,'Power Purchase Inputs Summary'!$J$44:$K$44,CH$23)*SUMPRODUCT('Technical forecasts (Year 2)'!$L411:$AE411,TRANSPOSE('Comm. &amp; Fin. forecasts (Year 2)'!$O$444:$O$463))),SUMIFS(OFFSET('3) Cost Classification (Year 2)'!$J$29:$AB$29,CH$19-1,),'3) Cost Classification (Year 2)'!$J$26:$AB$26,CH$24,'3) Cost Classification (Year 2)'!$J$25:$AB$25,CH$23,'3) Cost Classification (Year 2)'!$J$24:$AB$24,CH$22,'3) Cost Classification (Year 2)'!$J$23:$AB$23,CH$21)*IF(CH$22="Energy",IF(CH$21='Index Tables'!$I$97,'Technical forecasts (Year 2)'!$J444,'Technical forecasts (Year 2)'!$J475),IF(CH$22="Demand",'Technical forecasts (Year 2)'!$K475,IF(CH$21='Index Tables'!$I$97,'Technical forecasts (Year 2)'!$I444,'Technical forecasts (Year 2)'!$I475))))</f>
        <v>0</v>
      </c>
      <c r="CI32" s="400" cm="1">
        <f ca="1" t="array" ref="CI32">IF(AND(CI$20='Index Tables'!$I$123,CI$21='Index Tables'!$I$97),IF(CI$22&lt;&gt;"Demand",0,SUMIFS('Power Purchase Inputs Summary'!$J$61:$K$61,'Power Purchase Inputs Summary'!$J$44:$K$44,CI$23)*SUMPRODUCT('Technical forecasts (Year 2)'!$L411:$AE411,TRANSPOSE('Comm. &amp; Fin. forecasts (Year 2)'!$O$444:$O$463))),SUMIFS(OFFSET('3) Cost Classification (Year 2)'!$J$29:$AB$29,CI$19-1,),'3) Cost Classification (Year 2)'!$J$26:$AB$26,CI$24,'3) Cost Classification (Year 2)'!$J$25:$AB$25,CI$23,'3) Cost Classification (Year 2)'!$J$24:$AB$24,CI$22,'3) Cost Classification (Year 2)'!$J$23:$AB$23,CI$21)*IF(CI$22="Energy",IF(CI$21='Index Tables'!$I$97,'Technical forecasts (Year 2)'!$J444,'Technical forecasts (Year 2)'!$J475),IF(CI$22="Demand",'Technical forecasts (Year 2)'!$K475,IF(CI$21='Index Tables'!$I$97,'Technical forecasts (Year 2)'!$I444,'Technical forecasts (Year 2)'!$I475))))</f>
        <v>0</v>
      </c>
      <c r="CK32" s="400" cm="1">
        <f ca="1" t="array" ref="CK32">IF(AND(CK$20='Index Tables'!$I$123,CK$21='Index Tables'!$I$97),IF(CK$22&lt;&gt;"Demand",0,SUMIFS('Power Purchase Inputs Summary'!$J$61:$K$61,'Power Purchase Inputs Summary'!$J$44:$K$44,CK$23)*SUMPRODUCT('Technical forecasts (Year 2)'!$L411:$AE411,TRANSPOSE('Comm. &amp; Fin. forecasts (Year 2)'!$O$444:$O$463))),SUMIFS(OFFSET('3) Cost Classification (Year 2)'!$J$29:$AB$29,CK$19-1,),'3) Cost Classification (Year 2)'!$J$26:$AB$26,CK$24,'3) Cost Classification (Year 2)'!$J$25:$AB$25,CK$23,'3) Cost Classification (Year 2)'!$J$24:$AB$24,CK$22,'3) Cost Classification (Year 2)'!$J$23:$AB$23,CK$21)*IF(CK$22="Energy",IF(CK$21='Index Tables'!$I$97,'Technical forecasts (Year 2)'!$J444,'Technical forecasts (Year 2)'!$J475),IF(CK$22="Demand",'Technical forecasts (Year 2)'!$K475,IF(CK$21='Index Tables'!$I$97,'Technical forecasts (Year 2)'!$I444,'Technical forecasts (Year 2)'!$I475))))</f>
        <v>428671.80574962</v>
      </c>
      <c r="CL32" s="400" cm="1">
        <f ca="1" t="array" ref="CL32">IF(AND(CL$20='Index Tables'!$I$123,CL$21='Index Tables'!$I$97),IF(CL$22&lt;&gt;"Demand",0,SUMIFS('Power Purchase Inputs Summary'!$J$61:$K$61,'Power Purchase Inputs Summary'!$J$44:$K$44,CL$23)*SUMPRODUCT('Technical forecasts (Year 2)'!$L411:$AE411,TRANSPOSE('Comm. &amp; Fin. forecasts (Year 2)'!$O$444:$O$463))),SUMIFS(OFFSET('3) Cost Classification (Year 2)'!$J$29:$AB$29,CL$19-1,),'3) Cost Classification (Year 2)'!$J$26:$AB$26,CL$24,'3) Cost Classification (Year 2)'!$J$25:$AB$25,CL$23,'3) Cost Classification (Year 2)'!$J$24:$AB$24,CL$22,'3) Cost Classification (Year 2)'!$J$23:$AB$23,CL$21)*IF(CL$22="Energy",IF(CL$21='Index Tables'!$I$97,'Technical forecasts (Year 2)'!$J444,'Technical forecasts (Year 2)'!$J475),IF(CL$22="Demand",'Technical forecasts (Year 2)'!$K475,IF(CL$21='Index Tables'!$I$97,'Technical forecasts (Year 2)'!$I444,'Technical forecasts (Year 2)'!$I475))))</f>
        <v>423334.220529991</v>
      </c>
      <c r="CM32" s="400" cm="1">
        <f ca="1" t="array" ref="CM32">IF(AND(CM$20='Index Tables'!$I$123,CM$21='Index Tables'!$I$97),IF(CM$22&lt;&gt;"Demand",0,SUMIFS('Power Purchase Inputs Summary'!$J$61:$K$61,'Power Purchase Inputs Summary'!$J$44:$K$44,CM$23)*SUMPRODUCT('Technical forecasts (Year 2)'!$L411:$AE411,TRANSPOSE('Comm. &amp; Fin. forecasts (Year 2)'!$O$444:$O$463))),SUMIFS(OFFSET('3) Cost Classification (Year 2)'!$J$29:$AB$29,CM$19-1,),'3) Cost Classification (Year 2)'!$J$26:$AB$26,CM$24,'3) Cost Classification (Year 2)'!$J$25:$AB$25,CM$23,'3) Cost Classification (Year 2)'!$J$24:$AB$24,CM$22,'3) Cost Classification (Year 2)'!$J$23:$AB$23,CM$21)*IF(CM$22="Energy",IF(CM$21='Index Tables'!$I$97,'Technical forecasts (Year 2)'!$J444,'Technical forecasts (Year 2)'!$J475),IF(CM$22="Demand",'Technical forecasts (Year 2)'!$K475,IF(CM$21='Index Tables'!$I$97,'Technical forecasts (Year 2)'!$I444,'Technical forecasts (Year 2)'!$I475))))</f>
        <v>186703.966936251</v>
      </c>
      <c r="CN32" s="400" cm="1">
        <f ca="1" t="array" ref="CN32">IF(AND(CN$20='Index Tables'!$I$123,CN$21='Index Tables'!$I$97),IF(CN$22&lt;&gt;"Demand",0,SUMIFS('Power Purchase Inputs Summary'!$J$61:$K$61,'Power Purchase Inputs Summary'!$J$44:$K$44,CN$23)*SUMPRODUCT('Technical forecasts (Year 2)'!$L411:$AE411,TRANSPOSE('Comm. &amp; Fin. forecasts (Year 2)'!$O$444:$O$463))),SUMIFS(OFFSET('3) Cost Classification (Year 2)'!$J$29:$AB$29,CN$19-1,),'3) Cost Classification (Year 2)'!$J$26:$AB$26,CN$24,'3) Cost Classification (Year 2)'!$J$25:$AB$25,CN$23,'3) Cost Classification (Year 2)'!$J$24:$AB$24,CN$22,'3) Cost Classification (Year 2)'!$J$23:$AB$23,CN$21)*IF(CN$22="Energy",IF(CN$21='Index Tables'!$I$97,'Technical forecasts (Year 2)'!$J444,'Technical forecasts (Year 2)'!$J475),IF(CN$22="Demand",'Technical forecasts (Year 2)'!$K475,IF(CN$21='Index Tables'!$I$97,'Technical forecasts (Year 2)'!$I444,'Technical forecasts (Year 2)'!$I475))))</f>
        <v>1151288.56277861</v>
      </c>
      <c r="CO32" s="400" cm="1">
        <f ca="1" t="array" ref="CO32">IF(AND(CO$20='Index Tables'!$I$123,CO$21='Index Tables'!$I$97),IF(CO$22&lt;&gt;"Demand",0,SUMIFS('Power Purchase Inputs Summary'!$J$61:$K$61,'Power Purchase Inputs Summary'!$J$44:$K$44,CO$23)*SUMPRODUCT('Technical forecasts (Year 2)'!$L411:$AE411,TRANSPOSE('Comm. &amp; Fin. forecasts (Year 2)'!$O$444:$O$463))),SUMIFS(OFFSET('3) Cost Classification (Year 2)'!$J$29:$AB$29,CO$19-1,),'3) Cost Classification (Year 2)'!$J$26:$AB$26,CO$24,'3) Cost Classification (Year 2)'!$J$25:$AB$25,CO$23,'3) Cost Classification (Year 2)'!$J$24:$AB$24,CO$22,'3) Cost Classification (Year 2)'!$J$23:$AB$23,CO$21)*IF(CO$22="Energy",IF(CO$21='Index Tables'!$I$97,'Technical forecasts (Year 2)'!$J444,'Technical forecasts (Year 2)'!$J475),IF(CO$22="Demand",'Technical forecasts (Year 2)'!$K475,IF(CO$21='Index Tables'!$I$97,'Technical forecasts (Year 2)'!$I444,'Technical forecasts (Year 2)'!$I475))))</f>
        <v>1099591.35129233</v>
      </c>
      <c r="CP32" s="400" cm="1">
        <f ca="1" t="array" ref="CP32">IF(AND(CP$20='Index Tables'!$I$123,CP$21='Index Tables'!$I$97),IF(CP$22&lt;&gt;"Demand",0,SUMIFS('Power Purchase Inputs Summary'!$J$61:$K$61,'Power Purchase Inputs Summary'!$J$44:$K$44,CP$23)*SUMPRODUCT('Technical forecasts (Year 2)'!$L411:$AE411,TRANSPOSE('Comm. &amp; Fin. forecasts (Year 2)'!$O$444:$O$463))),SUMIFS(OFFSET('3) Cost Classification (Year 2)'!$J$29:$AB$29,CP$19-1,),'3) Cost Classification (Year 2)'!$J$26:$AB$26,CP$24,'3) Cost Classification (Year 2)'!$J$25:$AB$25,CP$23,'3) Cost Classification (Year 2)'!$J$24:$AB$24,CP$22,'3) Cost Classification (Year 2)'!$J$23:$AB$23,CP$21)*IF(CP$22="Energy",IF(CP$21='Index Tables'!$I$97,'Technical forecasts (Year 2)'!$J444,'Technical forecasts (Year 2)'!$J475),IF(CP$22="Demand",'Technical forecasts (Year 2)'!$K475,IF(CP$21='Index Tables'!$I$97,'Technical forecasts (Year 2)'!$I444,'Technical forecasts (Year 2)'!$I475))))</f>
        <v>469107.703767325</v>
      </c>
      <c r="CQ32" s="400" cm="1">
        <f ca="1" t="array" ref="CQ32">IF(AND(CQ$20='Index Tables'!$I$123,CQ$21='Index Tables'!$I$97),IF(CQ$22&lt;&gt;"Demand",0,SUMIFS('Power Purchase Inputs Summary'!$J$61:$K$61,'Power Purchase Inputs Summary'!$J$44:$K$44,CQ$23)*SUMPRODUCT('Technical forecasts (Year 2)'!$L411:$AE411,TRANSPOSE('Comm. &amp; Fin. forecasts (Year 2)'!$O$444:$O$463))),SUMIFS(OFFSET('3) Cost Classification (Year 2)'!$J$29:$AB$29,CQ$19-1,),'3) Cost Classification (Year 2)'!$J$26:$AB$26,CQ$24,'3) Cost Classification (Year 2)'!$J$25:$AB$25,CQ$23,'3) Cost Classification (Year 2)'!$J$24:$AB$24,CQ$22,'3) Cost Classification (Year 2)'!$J$23:$AB$23,CQ$21)*IF(CQ$22="Energy",IF(CQ$21='Index Tables'!$I$97,'Technical forecasts (Year 2)'!$J444,'Technical forecasts (Year 2)'!$J475),IF(CQ$22="Demand",'Technical forecasts (Year 2)'!$K475,IF(CQ$21='Index Tables'!$I$97,'Technical forecasts (Year 2)'!$I444,'Technical forecasts (Year 2)'!$I475))))</f>
        <v>860506.209926646</v>
      </c>
      <c r="CR32" s="400" cm="1">
        <f ca="1" t="array" ref="CR32">IF(AND(CR$20='Index Tables'!$I$123,CR$21='Index Tables'!$I$97),IF(CR$22&lt;&gt;"Demand",0,SUMIFS('Power Purchase Inputs Summary'!$J$61:$K$61,'Power Purchase Inputs Summary'!$J$44:$K$44,CR$23)*SUMPRODUCT('Technical forecasts (Year 2)'!$L411:$AE411,TRANSPOSE('Comm. &amp; Fin. forecasts (Year 2)'!$O$444:$O$463))),SUMIFS(OFFSET('3) Cost Classification (Year 2)'!$J$29:$AB$29,CR$19-1,),'3) Cost Classification (Year 2)'!$J$26:$AB$26,CR$24,'3) Cost Classification (Year 2)'!$J$25:$AB$25,CR$23,'3) Cost Classification (Year 2)'!$J$24:$AB$24,CR$22,'3) Cost Classification (Year 2)'!$J$23:$AB$23,CR$21)*IF(CR$22="Energy",IF(CR$21='Index Tables'!$I$97,'Technical forecasts (Year 2)'!$J444,'Technical forecasts (Year 2)'!$J475),IF(CR$22="Demand",'Technical forecasts (Year 2)'!$K475,IF(CR$21='Index Tables'!$I$97,'Technical forecasts (Year 2)'!$I444,'Technical forecasts (Year 2)'!$I475))))</f>
        <v>1883880.27073484</v>
      </c>
      <c r="CS32" s="400" cm="1">
        <f ca="1" t="array" ref="CS32">IFERROR(IF(AND(CS$20='Index Tables'!$I$123,CS$21='Index Tables'!$I$97),IF(CS$22&lt;&gt;"Demand",0,SUMIFS('Power Purchase Inputs Summary'!$J$61:$K$61,'Power Purchase Inputs Summary'!$J$44:$K$44,CS$23)*SUMPRODUCT('Technical forecasts (Year 2)'!$L411:$AE411,TRANSPOSE('Comm. &amp; Fin. forecasts (Year 2)'!$O$444:$O$463))),SUMIFS(OFFSET('3) Cost Classification (Year 2)'!$J$29:$AB$29,CS$19-1,),'3) Cost Classification (Year 2)'!$J$26:$AB$26,CS$24,'3) Cost Classification (Year 2)'!$J$25:$AB$25,CS$23,'3) Cost Classification (Year 2)'!$J$24:$AB$24,CS$22,'3) Cost Classification (Year 2)'!$J$23:$AB$23,CS$21)*IF(CS$22="Energy",IF(CS$21='Index Tables'!$I$97,'Technical forecasts (Year 2)'!$J444,'Technical forecasts (Year 2)'!$J475),IF(CS$22="Demand",'Technical forecasts (Year 2)'!$K475,IF(CS$21='Index Tables'!$I$97,'Technical forecasts (Year 2)'!$I444,'Technical forecasts (Year 2)'!$I475)))),0)</f>
        <v>0</v>
      </c>
      <c r="CU32" s="400" cm="1">
        <f ca="1" t="array" ref="CU32">IF(AND(CU$20='Index Tables'!$I$123,CU$21='Index Tables'!$I$97),IF(CU$22&lt;&gt;"Demand",0,SUMIFS('Power Purchase Inputs Summary'!$J$61:$K$61,'Power Purchase Inputs Summary'!$J$44:$K$44,CU$23)*SUMPRODUCT('Technical forecasts (Year 2)'!$L411:$AE411,TRANSPOSE('Comm. &amp; Fin. forecasts (Year 2)'!$O$444:$O$463))),SUMIFS(OFFSET('3) Cost Classification (Year 2)'!$J$29:$AB$29,CU$19-1,),'3) Cost Classification (Year 2)'!$J$26:$AB$26,CU$24,'3) Cost Classification (Year 2)'!$J$25:$AB$25,CU$23,'3) Cost Classification (Year 2)'!$J$24:$AB$24,CU$22,'3) Cost Classification (Year 2)'!$J$23:$AB$23,CU$21)*IF(CU$22="Energy",IF(CU$21='Index Tables'!$I$97,'Technical forecasts (Year 2)'!$J444,'Technical forecasts (Year 2)'!$J475),IF(CU$22="Demand",'Technical forecasts (Year 2)'!$K475,IF(CU$21='Index Tables'!$I$97,'Technical forecasts (Year 2)'!$I444,'Technical forecasts (Year 2)'!$I475))))</f>
        <v>0</v>
      </c>
      <c r="CV32" s="400" cm="1">
        <f ca="1" t="array" ref="CV32">IF(AND(CV$20='Index Tables'!$I$123,CV$21='Index Tables'!$I$97),IF(CV$22&lt;&gt;"Demand",0,SUMIFS('Power Purchase Inputs Summary'!$J$61:$K$61,'Power Purchase Inputs Summary'!$J$44:$K$44,CV$23)*SUMPRODUCT('Technical forecasts (Year 2)'!$L411:$AE411,TRANSPOSE('Comm. &amp; Fin. forecasts (Year 2)'!$O$444:$O$463))),SUMIFS(OFFSET('3) Cost Classification (Year 2)'!$J$29:$AB$29,CV$19-1,),'3) Cost Classification (Year 2)'!$J$26:$AB$26,CV$24,'3) Cost Classification (Year 2)'!$J$25:$AB$25,CV$23,'3) Cost Classification (Year 2)'!$J$24:$AB$24,CV$22,'3) Cost Classification (Year 2)'!$J$23:$AB$23,CV$21)*IF(CV$22="Energy",IF(CV$21='Index Tables'!$I$97,'Technical forecasts (Year 2)'!$J444,'Technical forecasts (Year 2)'!$J475),IF(CV$22="Demand",'Technical forecasts (Year 2)'!$K475,IF(CV$21='Index Tables'!$I$97,'Technical forecasts (Year 2)'!$I444,'Technical forecasts (Year 2)'!$I475))))</f>
        <v>0</v>
      </c>
      <c r="CW32" s="400" cm="1">
        <f ca="1" t="array" ref="CW32">IF(AND(CW$20='Index Tables'!$I$123,CW$21='Index Tables'!$I$97),IF(CW$22&lt;&gt;"Demand",0,SUMIFS('Power Purchase Inputs Summary'!$J$61:$K$61,'Power Purchase Inputs Summary'!$J$44:$K$44,CW$23)*SUMPRODUCT('Technical forecasts (Year 2)'!$L411:$AE411,TRANSPOSE('Comm. &amp; Fin. forecasts (Year 2)'!$O$444:$O$463))),SUMIFS(OFFSET('3) Cost Classification (Year 2)'!$J$29:$AB$29,CW$19-1,),'3) Cost Classification (Year 2)'!$J$26:$AB$26,CW$24,'3) Cost Classification (Year 2)'!$J$25:$AB$25,CW$23,'3) Cost Classification (Year 2)'!$J$24:$AB$24,CW$22,'3) Cost Classification (Year 2)'!$J$23:$AB$23,CW$21)*IF(CW$22="Energy",IF(CW$21='Index Tables'!$I$97,'Technical forecasts (Year 2)'!$J444,'Technical forecasts (Year 2)'!$J475),IF(CW$22="Demand",'Technical forecasts (Year 2)'!$K475,IF(CW$21='Index Tables'!$I$97,'Technical forecasts (Year 2)'!$I444,'Technical forecasts (Year 2)'!$I475))))</f>
        <v>0</v>
      </c>
      <c r="CX32" s="400" cm="1">
        <f ca="1" t="array" ref="CX32">IF(AND(CX$20='Index Tables'!$I$123,CX$21='Index Tables'!$I$97),IF(CX$22&lt;&gt;"Demand",0,SUMIFS('Power Purchase Inputs Summary'!$J$61:$K$61,'Power Purchase Inputs Summary'!$J$44:$K$44,CX$23)*SUMPRODUCT('Technical forecasts (Year 2)'!$L411:$AE411,TRANSPOSE('Comm. &amp; Fin. forecasts (Year 2)'!$O$444:$O$463))),SUMIFS(OFFSET('3) Cost Classification (Year 2)'!$J$29:$AB$29,CX$19-1,),'3) Cost Classification (Year 2)'!$J$26:$AB$26,CX$24,'3) Cost Classification (Year 2)'!$J$25:$AB$25,CX$23,'3) Cost Classification (Year 2)'!$J$24:$AB$24,CX$22,'3) Cost Classification (Year 2)'!$J$23:$AB$23,CX$21)*IF(CX$22="Energy",IF(CX$21='Index Tables'!$I$97,'Technical forecasts (Year 2)'!$J444,'Technical forecasts (Year 2)'!$J475),IF(CX$22="Demand",'Technical forecasts (Year 2)'!$K475,IF(CX$21='Index Tables'!$I$97,'Technical forecasts (Year 2)'!$I444,'Technical forecasts (Year 2)'!$I475))))</f>
        <v>0</v>
      </c>
      <c r="CY32" s="400" cm="1">
        <f ca="1" t="array" ref="CY32">IF(AND(CY$20='Index Tables'!$I$123,CY$21='Index Tables'!$I$97),IF(CY$22&lt;&gt;"Demand",0,SUMIFS('Power Purchase Inputs Summary'!$J$61:$K$61,'Power Purchase Inputs Summary'!$J$44:$K$44,CY$23)*SUMPRODUCT('Technical forecasts (Year 2)'!$L411:$AE411,TRANSPOSE('Comm. &amp; Fin. forecasts (Year 2)'!$O$444:$O$463))),SUMIFS(OFFSET('3) Cost Classification (Year 2)'!$J$29:$AB$29,CY$19-1,),'3) Cost Classification (Year 2)'!$J$26:$AB$26,CY$24,'3) Cost Classification (Year 2)'!$J$25:$AB$25,CY$23,'3) Cost Classification (Year 2)'!$J$24:$AB$24,CY$22,'3) Cost Classification (Year 2)'!$J$23:$AB$23,CY$21)*IF(CY$22="Energy",IF(CY$21='Index Tables'!$I$97,'Technical forecasts (Year 2)'!$J444,'Technical forecasts (Year 2)'!$J475),IF(CY$22="Demand",'Technical forecasts (Year 2)'!$K475,IF(CY$21='Index Tables'!$I$97,'Technical forecasts (Year 2)'!$I444,'Technical forecasts (Year 2)'!$I475))))</f>
        <v>0</v>
      </c>
      <c r="CZ32" s="400" cm="1">
        <f ca="1" t="array" ref="CZ32">IF(AND(CZ$20='Index Tables'!$I$123,CZ$21='Index Tables'!$I$97),IF(CZ$22&lt;&gt;"Demand",0,SUMIFS('Power Purchase Inputs Summary'!$J$61:$K$61,'Power Purchase Inputs Summary'!$J$44:$K$44,CZ$23)*SUMPRODUCT('Technical forecasts (Year 2)'!$L411:$AE411,TRANSPOSE('Comm. &amp; Fin. forecasts (Year 2)'!$O$444:$O$463))),SUMIFS(OFFSET('3) Cost Classification (Year 2)'!$J$29:$AB$29,CZ$19-1,),'3) Cost Classification (Year 2)'!$J$26:$AB$26,CZ$24,'3) Cost Classification (Year 2)'!$J$25:$AB$25,CZ$23,'3) Cost Classification (Year 2)'!$J$24:$AB$24,CZ$22,'3) Cost Classification (Year 2)'!$J$23:$AB$23,CZ$21)*IF(CZ$22="Energy",IF(CZ$21='Index Tables'!$I$97,'Technical forecasts (Year 2)'!$J444,'Technical forecasts (Year 2)'!$J475),IF(CZ$22="Demand",'Technical forecasts (Year 2)'!$K475,IF(CZ$21='Index Tables'!$I$97,'Technical forecasts (Year 2)'!$I444,'Technical forecasts (Year 2)'!$I475))))</f>
        <v>0</v>
      </c>
      <c r="DA32" s="400" cm="1">
        <f ca="1" t="array" ref="DA32">IF(AND(DA$20='Index Tables'!$I$123,DA$21='Index Tables'!$I$97),IF(DA$22&lt;&gt;"Demand",0,SUMIFS('Power Purchase Inputs Summary'!$J$61:$K$61,'Power Purchase Inputs Summary'!$J$44:$K$44,DA$23)*SUMPRODUCT('Technical forecasts (Year 2)'!$L411:$AE411,TRANSPOSE('Comm. &amp; Fin. forecasts (Year 2)'!$O$444:$O$463))),SUMIFS(OFFSET('3) Cost Classification (Year 2)'!$J$29:$AB$29,DA$19-1,),'3) Cost Classification (Year 2)'!$J$26:$AB$26,DA$24,'3) Cost Classification (Year 2)'!$J$25:$AB$25,DA$23,'3) Cost Classification (Year 2)'!$J$24:$AB$24,DA$22,'3) Cost Classification (Year 2)'!$J$23:$AB$23,DA$21)*IF(DA$22="Energy",IF(DA$21='Index Tables'!$I$97,'Technical forecasts (Year 2)'!$J444,'Technical forecasts (Year 2)'!$J475),IF(DA$22="Demand",'Technical forecasts (Year 2)'!$K475,IF(DA$21='Index Tables'!$I$97,'Technical forecasts (Year 2)'!$I444,'Technical forecasts (Year 2)'!$I475))))</f>
        <v>0</v>
      </c>
      <c r="DB32" s="400" cm="1">
        <f ca="1" t="array" ref="DB32">IF(AND(DB$20='Index Tables'!$I$123,DB$21='Index Tables'!$I$97),IF(DB$22&lt;&gt;"Demand",0,SUMIFS('Power Purchase Inputs Summary'!$J$61:$K$61,'Power Purchase Inputs Summary'!$J$44:$K$44,DB$23)*SUMPRODUCT('Technical forecasts (Year 2)'!$L411:$AE411,TRANSPOSE('Comm. &amp; Fin. forecasts (Year 2)'!$O$444:$O$463))),SUMIFS(OFFSET('3) Cost Classification (Year 2)'!$J$29:$AB$29,DB$19-1,),'3) Cost Classification (Year 2)'!$J$26:$AB$26,DB$24,'3) Cost Classification (Year 2)'!$J$25:$AB$25,DB$23,'3) Cost Classification (Year 2)'!$J$24:$AB$24,DB$22,'3) Cost Classification (Year 2)'!$J$23:$AB$23,DB$21)*IF(DB$22="Energy",IF(DB$21='Index Tables'!$I$97,'Technical forecasts (Year 2)'!$J444,'Technical forecasts (Year 2)'!$J475),IF(DB$22="Demand",'Technical forecasts (Year 2)'!$K475,IF(DB$21='Index Tables'!$I$97,'Technical forecasts (Year 2)'!$I444,'Technical forecasts (Year 2)'!$I475))))</f>
        <v>0</v>
      </c>
      <c r="DC32" s="400" cm="1">
        <f ca="1" t="array" ref="DC32">IF(AND(DC$20='Index Tables'!$I$123,DC$21='Index Tables'!$I$97),IF(DC$22&lt;&gt;"Demand",0,SUMIFS('Power Purchase Inputs Summary'!$J$61:$K$61,'Power Purchase Inputs Summary'!$J$44:$K$44,DC$23)*SUMPRODUCT('Technical forecasts (Year 2)'!$L411:$AE411,TRANSPOSE('Comm. &amp; Fin. forecasts (Year 2)'!$O$444:$O$463))),SUMIFS(OFFSET('3) Cost Classification (Year 2)'!$J$29:$AB$29,DC$19-1,),'3) Cost Classification (Year 2)'!$J$26:$AB$26,DC$24,'3) Cost Classification (Year 2)'!$J$25:$AB$25,DC$23,'3) Cost Classification (Year 2)'!$J$24:$AB$24,DC$22,'3) Cost Classification (Year 2)'!$J$23:$AB$23,DC$21)*IF(DC$22="Energy",IF(DC$21='Index Tables'!$I$97,'Technical forecasts (Year 2)'!$J444,'Technical forecasts (Year 2)'!$J475),IF(DC$22="Demand",'Technical forecasts (Year 2)'!$K475,IF(DC$21='Index Tables'!$I$97,'Technical forecasts (Year 2)'!$I444,'Technical forecasts (Year 2)'!$I475))))</f>
        <v>0</v>
      </c>
      <c r="DE32" s="400" cm="1">
        <f ca="1" t="array" ref="DE32">IF(AND(DE$20='Index Tables'!$I$123,DE$21='Index Tables'!$I$97),IF(DE$22&lt;&gt;"Demand",0,SUMIFS('Power Purchase Inputs Summary'!$J$61:$K$61,'Power Purchase Inputs Summary'!$J$44:$K$44,DE$23)*SUMPRODUCT('Technical forecasts (Year 2)'!$L411:$AE411,TRANSPOSE('Comm. &amp; Fin. forecasts (Year 2)'!$O$444:$O$463))),SUMIFS(OFFSET('3) Cost Classification (Year 2)'!$J$29:$AB$29,DE$19-1,),'3) Cost Classification (Year 2)'!$J$26:$AB$26,DE$24,'3) Cost Classification (Year 2)'!$J$25:$AB$25,DE$23,'3) Cost Classification (Year 2)'!$J$24:$AB$24,DE$22,'3) Cost Classification (Year 2)'!$J$23:$AB$23,DE$21)*IF(DE$22="Energy",IF(DE$21='Index Tables'!$I$97,'Technical forecasts (Year 2)'!$J444,'Technical forecasts (Year 2)'!$J475),IF(DE$22="Demand",'Technical forecasts (Year 2)'!$K475,IF(DE$21='Index Tables'!$I$97,'Technical forecasts (Year 2)'!$I444,'Technical forecasts (Year 2)'!$I475))))</f>
        <v>285114.650618674</v>
      </c>
      <c r="DF32" s="400" cm="1">
        <f ca="1" t="array" ref="DF32">IF(AND(DF$20='Index Tables'!$I$123,DF$21='Index Tables'!$I$97),IF(DF$22&lt;&gt;"Demand",0,SUMIFS('Power Purchase Inputs Summary'!$J$61:$K$61,'Power Purchase Inputs Summary'!$J$44:$K$44,DF$23)*SUMPRODUCT('Technical forecasts (Year 2)'!$L411:$AE411,TRANSPOSE('Comm. &amp; Fin. forecasts (Year 2)'!$O$444:$O$463))),SUMIFS(OFFSET('3) Cost Classification (Year 2)'!$J$29:$AB$29,DF$19-1,),'3) Cost Classification (Year 2)'!$J$26:$AB$26,DF$24,'3) Cost Classification (Year 2)'!$J$25:$AB$25,DF$23,'3) Cost Classification (Year 2)'!$J$24:$AB$24,DF$22,'3) Cost Classification (Year 2)'!$J$23:$AB$23,DF$21)*IF(DF$22="Energy",IF(DF$21='Index Tables'!$I$97,'Technical forecasts (Year 2)'!$J444,'Technical forecasts (Year 2)'!$J475),IF(DF$22="Demand",'Technical forecasts (Year 2)'!$K475,IF(DF$21='Index Tables'!$I$97,'Technical forecasts (Year 2)'!$I444,'Technical forecasts (Year 2)'!$I475))))</f>
        <v>281564.560025753</v>
      </c>
      <c r="DG32" s="400" cm="1">
        <f ca="1" t="array" ref="DG32">IF(AND(DG$20='Index Tables'!$I$123,DG$21='Index Tables'!$I$97),IF(DG$22&lt;&gt;"Demand",0,SUMIFS('Power Purchase Inputs Summary'!$J$61:$K$61,'Power Purchase Inputs Summary'!$J$44:$K$44,DG$23)*SUMPRODUCT('Technical forecasts (Year 2)'!$L411:$AE411,TRANSPOSE('Comm. &amp; Fin. forecasts (Year 2)'!$O$444:$O$463))),SUMIFS(OFFSET('3) Cost Classification (Year 2)'!$J$29:$AB$29,DG$19-1,),'3) Cost Classification (Year 2)'!$J$26:$AB$26,DG$24,'3) Cost Classification (Year 2)'!$J$25:$AB$25,DG$23,'3) Cost Classification (Year 2)'!$J$24:$AB$24,DG$22,'3) Cost Classification (Year 2)'!$J$23:$AB$23,DG$21)*IF(DG$22="Energy",IF(DG$21='Index Tables'!$I$97,'Technical forecasts (Year 2)'!$J444,'Technical forecasts (Year 2)'!$J475),IF(DG$22="Demand",'Technical forecasts (Year 2)'!$K475,IF(DG$21='Index Tables'!$I$97,'Technical forecasts (Year 2)'!$I444,'Technical forecasts (Year 2)'!$I475))))</f>
        <v>124179.000317183</v>
      </c>
      <c r="DH32" s="400" cm="1">
        <f ca="1" t="array" ref="DH32">IF(AND(DH$20='Index Tables'!$I$123,DH$21='Index Tables'!$I$97),IF(DH$22&lt;&gt;"Demand",0,SUMIFS('Power Purchase Inputs Summary'!$J$61:$K$61,'Power Purchase Inputs Summary'!$J$44:$K$44,DH$23)*SUMPRODUCT('Technical forecasts (Year 2)'!$L411:$AE411,TRANSPOSE('Comm. &amp; Fin. forecasts (Year 2)'!$O$444:$O$463))),SUMIFS(OFFSET('3) Cost Classification (Year 2)'!$J$29:$AB$29,DH$19-1,),'3) Cost Classification (Year 2)'!$J$26:$AB$26,DH$24,'3) Cost Classification (Year 2)'!$J$25:$AB$25,DH$23,'3) Cost Classification (Year 2)'!$J$24:$AB$24,DH$22,'3) Cost Classification (Year 2)'!$J$23:$AB$23,DH$21)*IF(DH$22="Energy",IF(DH$21='Index Tables'!$I$97,'Technical forecasts (Year 2)'!$J444,'Technical forecasts (Year 2)'!$J475),IF(DH$22="Demand",'Technical forecasts (Year 2)'!$K475,IF(DH$21='Index Tables'!$I$97,'Technical forecasts (Year 2)'!$I444,'Technical forecasts (Year 2)'!$I475))))</f>
        <v>765735.539252199</v>
      </c>
      <c r="DI32" s="400" cm="1">
        <f ca="1" t="array" ref="DI32">IF(AND(DI$20='Index Tables'!$I$123,DI$21='Index Tables'!$I$97),IF(DI$22&lt;&gt;"Demand",0,SUMIFS('Power Purchase Inputs Summary'!$J$61:$K$61,'Power Purchase Inputs Summary'!$J$44:$K$44,DI$23)*SUMPRODUCT('Technical forecasts (Year 2)'!$L411:$AE411,TRANSPOSE('Comm. &amp; Fin. forecasts (Year 2)'!$O$444:$O$463))),SUMIFS(OFFSET('3) Cost Classification (Year 2)'!$J$29:$AB$29,DI$19-1,),'3) Cost Classification (Year 2)'!$J$26:$AB$26,DI$24,'3) Cost Classification (Year 2)'!$J$25:$AB$25,DI$23,'3) Cost Classification (Year 2)'!$J$24:$AB$24,DI$22,'3) Cost Classification (Year 2)'!$J$23:$AB$23,DI$21)*IF(DI$22="Energy",IF(DI$21='Index Tables'!$I$97,'Technical forecasts (Year 2)'!$J444,'Technical forecasts (Year 2)'!$J475),IF(DI$22="Demand",'Technical forecasts (Year 2)'!$K475,IF(DI$21='Index Tables'!$I$97,'Technical forecasts (Year 2)'!$I444,'Technical forecasts (Year 2)'!$I475))))</f>
        <v>731351.116966493</v>
      </c>
      <c r="DJ32" s="400" cm="1">
        <f ca="1" t="array" ref="DJ32">IF(AND(DJ$20='Index Tables'!$I$123,DJ$21='Index Tables'!$I$97),IF(DJ$22&lt;&gt;"Demand",0,SUMIFS('Power Purchase Inputs Summary'!$J$61:$K$61,'Power Purchase Inputs Summary'!$J$44:$K$44,DJ$23)*SUMPRODUCT('Technical forecasts (Year 2)'!$L411:$AE411,TRANSPOSE('Comm. &amp; Fin. forecasts (Year 2)'!$O$444:$O$463))),SUMIFS(OFFSET('3) Cost Classification (Year 2)'!$J$29:$AB$29,DJ$19-1,),'3) Cost Classification (Year 2)'!$J$26:$AB$26,DJ$24,'3) Cost Classification (Year 2)'!$J$25:$AB$25,DJ$23,'3) Cost Classification (Year 2)'!$J$24:$AB$24,DJ$22,'3) Cost Classification (Year 2)'!$J$23:$AB$23,DJ$21)*IF(DJ$22="Energy",IF(DJ$21='Index Tables'!$I$97,'Technical forecasts (Year 2)'!$J444,'Technical forecasts (Year 2)'!$J475),IF(DJ$22="Demand",'Technical forecasts (Year 2)'!$K475,IF(DJ$21='Index Tables'!$I$97,'Technical forecasts (Year 2)'!$I444,'Technical forecasts (Year 2)'!$I475))))</f>
        <v>312009.041108409</v>
      </c>
      <c r="DK32" s="400" cm="1">
        <f ca="1" t="array" ref="DK32">IF(AND(DK$20='Index Tables'!$I$123,DK$21='Index Tables'!$I$97),IF(DK$22&lt;&gt;"Demand",0,SUMIFS('Power Purchase Inputs Summary'!$J$61:$K$61,'Power Purchase Inputs Summary'!$J$44:$K$44,DK$23)*SUMPRODUCT('Technical forecasts (Year 2)'!$L411:$AE411,TRANSPOSE('Comm. &amp; Fin. forecasts (Year 2)'!$O$444:$O$463))),SUMIFS(OFFSET('3) Cost Classification (Year 2)'!$J$29:$AB$29,DK$19-1,),'3) Cost Classification (Year 2)'!$J$26:$AB$26,DK$24,'3) Cost Classification (Year 2)'!$J$25:$AB$25,DK$23,'3) Cost Classification (Year 2)'!$J$24:$AB$24,DK$22,'3) Cost Classification (Year 2)'!$J$23:$AB$23,DK$21)*IF(DK$22="Energy",IF(DK$21='Index Tables'!$I$97,'Technical forecasts (Year 2)'!$J444,'Technical forecasts (Year 2)'!$J475),IF(DK$22="Demand",'Technical forecasts (Year 2)'!$K475,IF(DK$21='Index Tables'!$I$97,'Technical forecasts (Year 2)'!$I444,'Technical forecasts (Year 2)'!$I475))))</f>
        <v>2289331.13032151</v>
      </c>
      <c r="DL32" s="400" cm="1">
        <f ca="1" t="array" ref="DL32">IF(AND(DL$20='Index Tables'!$I$123,DL$21='Index Tables'!$I$97),IF(DL$22&lt;&gt;"Demand",0,SUMIFS('Power Purchase Inputs Summary'!$J$61:$K$61,'Power Purchase Inputs Summary'!$J$44:$K$44,DL$23)*SUMPRODUCT('Technical forecasts (Year 2)'!$L411:$AE411,TRANSPOSE('Comm. &amp; Fin. forecasts (Year 2)'!$O$444:$O$463))),SUMIFS(OFFSET('3) Cost Classification (Year 2)'!$J$29:$AB$29,DL$19-1,),'3) Cost Classification (Year 2)'!$J$26:$AB$26,DL$24,'3) Cost Classification (Year 2)'!$J$25:$AB$25,DL$23,'3) Cost Classification (Year 2)'!$J$24:$AB$24,DL$22,'3) Cost Classification (Year 2)'!$J$23:$AB$23,DL$21)*IF(DL$22="Energy",IF(DL$21='Index Tables'!$I$97,'Technical forecasts (Year 2)'!$J444,'Technical forecasts (Year 2)'!$J475),IF(DL$22="Demand",'Technical forecasts (Year 2)'!$K475,IF(DL$21='Index Tables'!$I$97,'Technical forecasts (Year 2)'!$I444,'Technical forecasts (Year 2)'!$I475))))</f>
        <v>5011963.53941412</v>
      </c>
      <c r="DM32" s="400" cm="1">
        <f ca="1" t="array" ref="DM32">IFERROR(IF(AND(DM$20='Index Tables'!$I$123,DM$21='Index Tables'!$I$97),IF(DM$22&lt;&gt;"Demand",0,SUMIFS('Power Purchase Inputs Summary'!$J$61:$K$61,'Power Purchase Inputs Summary'!$J$44:$K$44,DM$23)*SUMPRODUCT('Technical forecasts (Year 2)'!$L411:$AE411,TRANSPOSE('Comm. &amp; Fin. forecasts (Year 2)'!$O$444:$O$463))),SUMIFS(OFFSET('3) Cost Classification (Year 2)'!$J$29:$AB$29,DM$19-1,),'3) Cost Classification (Year 2)'!$J$26:$AB$26,DM$24,'3) Cost Classification (Year 2)'!$J$25:$AB$25,DM$23,'3) Cost Classification (Year 2)'!$J$24:$AB$24,DM$22,'3) Cost Classification (Year 2)'!$J$23:$AB$23,DM$21)*IF(DM$22="Energy",IF(DM$21='Index Tables'!$I$97,'Technical forecasts (Year 2)'!$J444,'Technical forecasts (Year 2)'!$J475),IF(DM$22="Demand",'Technical forecasts (Year 2)'!$K475,IF(DM$21='Index Tables'!$I$97,'Technical forecasts (Year 2)'!$I444,'Technical forecasts (Year 2)'!$I475)))),0)</f>
        <v>0</v>
      </c>
      <c r="DO32" s="400" cm="1">
        <f ca="1" t="array" ref="DO32">IF(AND(DO$20='Index Tables'!$I$123,DO$21='Index Tables'!$I$97),IF(DO$22&lt;&gt;"Demand",0,SUMIFS('Power Purchase Inputs Summary'!$J$61:$K$61,'Power Purchase Inputs Summary'!$J$44:$K$44,DO$23)*SUMPRODUCT('Technical forecasts (Year 2)'!$L411:$AE411,TRANSPOSE('Comm. &amp; Fin. forecasts (Year 2)'!$O$444:$O$463))),SUMIFS(OFFSET('3) Cost Classification (Year 2)'!$J$29:$AB$29,DO$19-1,),'3) Cost Classification (Year 2)'!$J$26:$AB$26,DO$24,'3) Cost Classification (Year 2)'!$J$25:$AB$25,DO$23,'3) Cost Classification (Year 2)'!$J$24:$AB$24,DO$22,'3) Cost Classification (Year 2)'!$J$23:$AB$23,DO$21)*IF(DO$22="Energy",IF(DO$21='Index Tables'!$I$97,'Technical forecasts (Year 2)'!$J444,'Technical forecasts (Year 2)'!$J475),IF(DO$22="Demand",'Technical forecasts (Year 2)'!$K475,IF(DO$21='Index Tables'!$I$97,'Technical forecasts (Year 2)'!$I444,'Technical forecasts (Year 2)'!$I475))))</f>
        <v>0</v>
      </c>
      <c r="DP32" s="400" cm="1">
        <f ca="1" t="array" ref="DP32">IF(AND(DP$20='Index Tables'!$I$123,DP$21='Index Tables'!$I$97),IF(DP$22&lt;&gt;"Demand",0,SUMIFS('Power Purchase Inputs Summary'!$J$61:$K$61,'Power Purchase Inputs Summary'!$J$44:$K$44,DP$23)*SUMPRODUCT('Technical forecasts (Year 2)'!$L411:$AE411,TRANSPOSE('Comm. &amp; Fin. forecasts (Year 2)'!$O$444:$O$463))),SUMIFS(OFFSET('3) Cost Classification (Year 2)'!$J$29:$AB$29,DP$19-1,),'3) Cost Classification (Year 2)'!$J$26:$AB$26,DP$24,'3) Cost Classification (Year 2)'!$J$25:$AB$25,DP$23,'3) Cost Classification (Year 2)'!$J$24:$AB$24,DP$22,'3) Cost Classification (Year 2)'!$J$23:$AB$23,DP$21)*IF(DP$22="Energy",IF(DP$21='Index Tables'!$I$97,'Technical forecasts (Year 2)'!$J444,'Technical forecasts (Year 2)'!$J475),IF(DP$22="Demand",'Technical forecasts (Year 2)'!$K475,IF(DP$21='Index Tables'!$I$97,'Technical forecasts (Year 2)'!$I444,'Technical forecasts (Year 2)'!$I475))))</f>
        <v>0</v>
      </c>
      <c r="DQ32" s="400" cm="1">
        <f ca="1" t="array" ref="DQ32">IF(AND(DQ$20='Index Tables'!$I$123,DQ$21='Index Tables'!$I$97),IF(DQ$22&lt;&gt;"Demand",0,SUMIFS('Power Purchase Inputs Summary'!$J$61:$K$61,'Power Purchase Inputs Summary'!$J$44:$K$44,DQ$23)*SUMPRODUCT('Technical forecasts (Year 2)'!$L411:$AE411,TRANSPOSE('Comm. &amp; Fin. forecasts (Year 2)'!$O$444:$O$463))),SUMIFS(OFFSET('3) Cost Classification (Year 2)'!$J$29:$AB$29,DQ$19-1,),'3) Cost Classification (Year 2)'!$J$26:$AB$26,DQ$24,'3) Cost Classification (Year 2)'!$J$25:$AB$25,DQ$23,'3) Cost Classification (Year 2)'!$J$24:$AB$24,DQ$22,'3) Cost Classification (Year 2)'!$J$23:$AB$23,DQ$21)*IF(DQ$22="Energy",IF(DQ$21='Index Tables'!$I$97,'Technical forecasts (Year 2)'!$J444,'Technical forecasts (Year 2)'!$J475),IF(DQ$22="Demand",'Technical forecasts (Year 2)'!$K475,IF(DQ$21='Index Tables'!$I$97,'Technical forecasts (Year 2)'!$I444,'Technical forecasts (Year 2)'!$I475))))</f>
        <v>0</v>
      </c>
      <c r="DR32" s="400" cm="1">
        <f ca="1" t="array" ref="DR32">IF(AND(DR$20='Index Tables'!$I$123,DR$21='Index Tables'!$I$97),IF(DR$22&lt;&gt;"Demand",0,SUMIFS('Power Purchase Inputs Summary'!$J$61:$K$61,'Power Purchase Inputs Summary'!$J$44:$K$44,DR$23)*SUMPRODUCT('Technical forecasts (Year 2)'!$L411:$AE411,TRANSPOSE('Comm. &amp; Fin. forecasts (Year 2)'!$O$444:$O$463))),SUMIFS(OFFSET('3) Cost Classification (Year 2)'!$J$29:$AB$29,DR$19-1,),'3) Cost Classification (Year 2)'!$J$26:$AB$26,DR$24,'3) Cost Classification (Year 2)'!$J$25:$AB$25,DR$23,'3) Cost Classification (Year 2)'!$J$24:$AB$24,DR$22,'3) Cost Classification (Year 2)'!$J$23:$AB$23,DR$21)*IF(DR$22="Energy",IF(DR$21='Index Tables'!$I$97,'Technical forecasts (Year 2)'!$J444,'Technical forecasts (Year 2)'!$J475),IF(DR$22="Demand",'Technical forecasts (Year 2)'!$K475,IF(DR$21='Index Tables'!$I$97,'Technical forecasts (Year 2)'!$I444,'Technical forecasts (Year 2)'!$I475))))</f>
        <v>0</v>
      </c>
      <c r="DS32" s="400" cm="1">
        <f ca="1" t="array" ref="DS32">IF(AND(DS$20='Index Tables'!$I$123,DS$21='Index Tables'!$I$97),IF(DS$22&lt;&gt;"Demand",0,SUMIFS('Power Purchase Inputs Summary'!$J$61:$K$61,'Power Purchase Inputs Summary'!$J$44:$K$44,DS$23)*SUMPRODUCT('Technical forecasts (Year 2)'!$L411:$AE411,TRANSPOSE('Comm. &amp; Fin. forecasts (Year 2)'!$O$444:$O$463))),SUMIFS(OFFSET('3) Cost Classification (Year 2)'!$J$29:$AB$29,DS$19-1,),'3) Cost Classification (Year 2)'!$J$26:$AB$26,DS$24,'3) Cost Classification (Year 2)'!$J$25:$AB$25,DS$23,'3) Cost Classification (Year 2)'!$J$24:$AB$24,DS$22,'3) Cost Classification (Year 2)'!$J$23:$AB$23,DS$21)*IF(DS$22="Energy",IF(DS$21='Index Tables'!$I$97,'Technical forecasts (Year 2)'!$J444,'Technical forecasts (Year 2)'!$J475),IF(DS$22="Demand",'Technical forecasts (Year 2)'!$K475,IF(DS$21='Index Tables'!$I$97,'Technical forecasts (Year 2)'!$I444,'Technical forecasts (Year 2)'!$I475))))</f>
        <v>0</v>
      </c>
      <c r="DT32" s="400" cm="1">
        <f ca="1" t="array" ref="DT32">IF(AND(DT$20='Index Tables'!$I$123,DT$21='Index Tables'!$I$97),IF(DT$22&lt;&gt;"Demand",0,SUMIFS('Power Purchase Inputs Summary'!$J$61:$K$61,'Power Purchase Inputs Summary'!$J$44:$K$44,DT$23)*SUMPRODUCT('Technical forecasts (Year 2)'!$L411:$AE411,TRANSPOSE('Comm. &amp; Fin. forecasts (Year 2)'!$O$444:$O$463))),SUMIFS(OFFSET('3) Cost Classification (Year 2)'!$J$29:$AB$29,DT$19-1,),'3) Cost Classification (Year 2)'!$J$26:$AB$26,DT$24,'3) Cost Classification (Year 2)'!$J$25:$AB$25,DT$23,'3) Cost Classification (Year 2)'!$J$24:$AB$24,DT$22,'3) Cost Classification (Year 2)'!$J$23:$AB$23,DT$21)*IF(DT$22="Energy",IF(DT$21='Index Tables'!$I$97,'Technical forecasts (Year 2)'!$J444,'Technical forecasts (Year 2)'!$J475),IF(DT$22="Demand",'Technical forecasts (Year 2)'!$K475,IF(DT$21='Index Tables'!$I$97,'Technical forecasts (Year 2)'!$I444,'Technical forecasts (Year 2)'!$I475))))</f>
        <v>0</v>
      </c>
      <c r="DU32" s="400" cm="1">
        <f ca="1" t="array" ref="DU32">IF(AND(DU$20='Index Tables'!$I$123,DU$21='Index Tables'!$I$97),IF(DU$22&lt;&gt;"Demand",0,SUMIFS('Power Purchase Inputs Summary'!$J$61:$K$61,'Power Purchase Inputs Summary'!$J$44:$K$44,DU$23)*SUMPRODUCT('Technical forecasts (Year 2)'!$L411:$AE411,TRANSPOSE('Comm. &amp; Fin. forecasts (Year 2)'!$O$444:$O$463))),SUMIFS(OFFSET('3) Cost Classification (Year 2)'!$J$29:$AB$29,DU$19-1,),'3) Cost Classification (Year 2)'!$J$26:$AB$26,DU$24,'3) Cost Classification (Year 2)'!$J$25:$AB$25,DU$23,'3) Cost Classification (Year 2)'!$J$24:$AB$24,DU$22,'3) Cost Classification (Year 2)'!$J$23:$AB$23,DU$21)*IF(DU$22="Energy",IF(DU$21='Index Tables'!$I$97,'Technical forecasts (Year 2)'!$J444,'Technical forecasts (Year 2)'!$J475),IF(DU$22="Demand",'Technical forecasts (Year 2)'!$K475,IF(DU$21='Index Tables'!$I$97,'Technical forecasts (Year 2)'!$I444,'Technical forecasts (Year 2)'!$I475))))</f>
        <v>0</v>
      </c>
      <c r="DV32" s="400" cm="1">
        <f ca="1" t="array" ref="DV32">IF(AND(DV$20='Index Tables'!$I$123,DV$21='Index Tables'!$I$97),IF(DV$22&lt;&gt;"Demand",0,SUMIFS('Power Purchase Inputs Summary'!$J$61:$K$61,'Power Purchase Inputs Summary'!$J$44:$K$44,DV$23)*SUMPRODUCT('Technical forecasts (Year 2)'!$L411:$AE411,TRANSPOSE('Comm. &amp; Fin. forecasts (Year 2)'!$O$444:$O$463))),SUMIFS(OFFSET('3) Cost Classification (Year 2)'!$J$29:$AB$29,DV$19-1,),'3) Cost Classification (Year 2)'!$J$26:$AB$26,DV$24,'3) Cost Classification (Year 2)'!$J$25:$AB$25,DV$23,'3) Cost Classification (Year 2)'!$J$24:$AB$24,DV$22,'3) Cost Classification (Year 2)'!$J$23:$AB$23,DV$21)*IF(DV$22="Energy",IF(DV$21='Index Tables'!$I$97,'Technical forecasts (Year 2)'!$J444,'Technical forecasts (Year 2)'!$J475),IF(DV$22="Demand",'Technical forecasts (Year 2)'!$K475,IF(DV$21='Index Tables'!$I$97,'Technical forecasts (Year 2)'!$I444,'Technical forecasts (Year 2)'!$I475))))</f>
        <v>0</v>
      </c>
      <c r="DW32" s="400" cm="1">
        <f ca="1" t="array" ref="DW32">IF(AND(DW$20='Index Tables'!$I$123,DW$21='Index Tables'!$I$97),IF(DW$22&lt;&gt;"Demand",0,SUMIFS('Power Purchase Inputs Summary'!$J$61:$K$61,'Power Purchase Inputs Summary'!$J$44:$K$44,DW$23)*SUMPRODUCT('Technical forecasts (Year 2)'!$L411:$AE411,TRANSPOSE('Comm. &amp; Fin. forecasts (Year 2)'!$O$444:$O$463))),SUMIFS(OFFSET('3) Cost Classification (Year 2)'!$J$29:$AB$29,DW$19-1,),'3) Cost Classification (Year 2)'!$J$26:$AB$26,DW$24,'3) Cost Classification (Year 2)'!$J$25:$AB$25,DW$23,'3) Cost Classification (Year 2)'!$J$24:$AB$24,DW$22,'3) Cost Classification (Year 2)'!$J$23:$AB$23,DW$21)*IF(DW$22="Energy",IF(DW$21='Index Tables'!$I$97,'Technical forecasts (Year 2)'!$J444,'Technical forecasts (Year 2)'!$J475),IF(DW$22="Demand",'Technical forecasts (Year 2)'!$K475,IF(DW$21='Index Tables'!$I$97,'Technical forecasts (Year 2)'!$I444,'Technical forecasts (Year 2)'!$I475))))</f>
        <v>0</v>
      </c>
      <c r="DY32" s="400" cm="1">
        <f ca="1" t="array" ref="DY32">IF(AND(DY$20='Index Tables'!$I$123,DY$21='Index Tables'!$I$97),IF(DY$22&lt;&gt;"Demand",0,SUMIFS('Power Purchase Inputs Summary'!$J$61:$K$61,'Power Purchase Inputs Summary'!$J$44:$K$44,DY$23)*SUMPRODUCT('Technical forecasts (Year 2)'!$L411:$AE411,TRANSPOSE('Comm. &amp; Fin. forecasts (Year 2)'!$O$444:$O$463))),SUMIFS(OFFSET('3) Cost Classification (Year 2)'!$J$29:$AB$29,DY$19-1,),'3) Cost Classification (Year 2)'!$J$26:$AB$26,DY$24,'3) Cost Classification (Year 2)'!$J$25:$AB$25,DY$23,'3) Cost Classification (Year 2)'!$J$24:$AB$24,DY$22,'3) Cost Classification (Year 2)'!$J$23:$AB$23,DY$21)*IF(DY$22="Energy",IF(DY$21='Index Tables'!$I$97,'Technical forecasts (Year 2)'!$J444,'Technical forecasts (Year 2)'!$J475),IF(DY$22="Demand",'Technical forecasts (Year 2)'!$K475,IF(DY$21='Index Tables'!$I$97,'Technical forecasts (Year 2)'!$I444,'Technical forecasts (Year 2)'!$I475))))</f>
        <v>683117.054354286</v>
      </c>
      <c r="DZ32" s="400" cm="1">
        <f ca="1" t="array" ref="DZ32">IF(AND(DZ$20='Index Tables'!$I$123,DZ$21='Index Tables'!$I$97),IF(DZ$22&lt;&gt;"Demand",0,SUMIFS('Power Purchase Inputs Summary'!$J$61:$K$61,'Power Purchase Inputs Summary'!$J$44:$K$44,DZ$23)*SUMPRODUCT('Technical forecasts (Year 2)'!$L411:$AE411,TRANSPOSE('Comm. &amp; Fin. forecasts (Year 2)'!$O$444:$O$463))),SUMIFS(OFFSET('3) Cost Classification (Year 2)'!$J$29:$AB$29,DZ$19-1,),'3) Cost Classification (Year 2)'!$J$26:$AB$26,DZ$24,'3) Cost Classification (Year 2)'!$J$25:$AB$25,DZ$23,'3) Cost Classification (Year 2)'!$J$24:$AB$24,DZ$22,'3) Cost Classification (Year 2)'!$J$23:$AB$23,DZ$21)*IF(DZ$22="Energy",IF(DZ$21='Index Tables'!$I$97,'Technical forecasts (Year 2)'!$J444,'Technical forecasts (Year 2)'!$J475),IF(DZ$22="Demand",'Technical forecasts (Year 2)'!$K475,IF(DZ$21='Index Tables'!$I$97,'Technical forecasts (Year 2)'!$I444,'Technical forecasts (Year 2)'!$I475))))</f>
        <v>674611.257043399</v>
      </c>
      <c r="EA32" s="400" cm="1">
        <f ca="1" t="array" ref="EA32">IF(AND(EA$20='Index Tables'!$I$123,EA$21='Index Tables'!$I$97),IF(EA$22&lt;&gt;"Demand",0,SUMIFS('Power Purchase Inputs Summary'!$J$61:$K$61,'Power Purchase Inputs Summary'!$J$44:$K$44,EA$23)*SUMPRODUCT('Technical forecasts (Year 2)'!$L411:$AE411,TRANSPOSE('Comm. &amp; Fin. forecasts (Year 2)'!$O$444:$O$463))),SUMIFS(OFFSET('3) Cost Classification (Year 2)'!$J$29:$AB$29,EA$19-1,),'3) Cost Classification (Year 2)'!$J$26:$AB$26,EA$24,'3) Cost Classification (Year 2)'!$J$25:$AB$25,EA$23,'3) Cost Classification (Year 2)'!$J$24:$AB$24,EA$22,'3) Cost Classification (Year 2)'!$J$23:$AB$23,EA$21)*IF(EA$22="Energy",IF(EA$21='Index Tables'!$I$97,'Technical forecasts (Year 2)'!$J444,'Technical forecasts (Year 2)'!$J475),IF(EA$22="Demand",'Technical forecasts (Year 2)'!$K475,IF(EA$21='Index Tables'!$I$97,'Technical forecasts (Year 2)'!$I444,'Technical forecasts (Year 2)'!$I475))))</f>
        <v>297525.198109824</v>
      </c>
      <c r="EB32" s="400" cm="1">
        <f ca="1" t="array" ref="EB32">IF(AND(EB$20='Index Tables'!$I$123,EB$21='Index Tables'!$I$97),IF(EB$22&lt;&gt;"Demand",0,SUMIFS('Power Purchase Inputs Summary'!$J$61:$K$61,'Power Purchase Inputs Summary'!$J$44:$K$44,EB$23)*SUMPRODUCT('Technical forecasts (Year 2)'!$L411:$AE411,TRANSPOSE('Comm. &amp; Fin. forecasts (Year 2)'!$O$444:$O$463))),SUMIFS(OFFSET('3) Cost Classification (Year 2)'!$J$29:$AB$29,EB$19-1,),'3) Cost Classification (Year 2)'!$J$26:$AB$26,EB$24,'3) Cost Classification (Year 2)'!$J$25:$AB$25,EB$23,'3) Cost Classification (Year 2)'!$J$24:$AB$24,EB$22,'3) Cost Classification (Year 2)'!$J$23:$AB$23,EB$21)*IF(EB$22="Energy",IF(EB$21='Index Tables'!$I$97,'Technical forecasts (Year 2)'!$J444,'Technical forecasts (Year 2)'!$J475),IF(EB$22="Demand",'Technical forecasts (Year 2)'!$K475,IF(EB$21='Index Tables'!$I$97,'Technical forecasts (Year 2)'!$I444,'Technical forecasts (Year 2)'!$I475))))</f>
        <v>1834654.95320321</v>
      </c>
      <c r="EC32" s="400" cm="1">
        <f ca="1" t="array" ref="EC32">IF(AND(EC$20='Index Tables'!$I$123,EC$21='Index Tables'!$I$97),IF(EC$22&lt;&gt;"Demand",0,SUMIFS('Power Purchase Inputs Summary'!$J$61:$K$61,'Power Purchase Inputs Summary'!$J$44:$K$44,EC$23)*SUMPRODUCT('Technical forecasts (Year 2)'!$L411:$AE411,TRANSPOSE('Comm. &amp; Fin. forecasts (Year 2)'!$O$444:$O$463))),SUMIFS(OFFSET('3) Cost Classification (Year 2)'!$J$29:$AB$29,EC$19-1,),'3) Cost Classification (Year 2)'!$J$26:$AB$26,EC$24,'3) Cost Classification (Year 2)'!$J$25:$AB$25,EC$23,'3) Cost Classification (Year 2)'!$J$24:$AB$24,EC$22,'3) Cost Classification (Year 2)'!$J$23:$AB$23,EC$21)*IF(EC$22="Energy",IF(EC$21='Index Tables'!$I$97,'Technical forecasts (Year 2)'!$J444,'Technical forecasts (Year 2)'!$J475),IF(EC$22="Demand",'Technical forecasts (Year 2)'!$K475,IF(EC$21='Index Tables'!$I$97,'Technical forecasts (Year 2)'!$I444,'Technical forecasts (Year 2)'!$I475))))</f>
        <v>1752272.0057941</v>
      </c>
      <c r="ED32" s="400" cm="1">
        <f ca="1" t="array" ref="ED32">IF(AND(ED$20='Index Tables'!$I$123,ED$21='Index Tables'!$I$97),IF(ED$22&lt;&gt;"Demand",0,SUMIFS('Power Purchase Inputs Summary'!$J$61:$K$61,'Power Purchase Inputs Summary'!$J$44:$K$44,ED$23)*SUMPRODUCT('Technical forecasts (Year 2)'!$L411:$AE411,TRANSPOSE('Comm. &amp; Fin. forecasts (Year 2)'!$O$444:$O$463))),SUMIFS(OFFSET('3) Cost Classification (Year 2)'!$J$29:$AB$29,ED$19-1,),'3) Cost Classification (Year 2)'!$J$26:$AB$26,ED$24,'3) Cost Classification (Year 2)'!$J$25:$AB$25,ED$23,'3) Cost Classification (Year 2)'!$J$24:$AB$24,ED$22,'3) Cost Classification (Year 2)'!$J$23:$AB$23,ED$21)*IF(ED$22="Energy",IF(ED$21='Index Tables'!$I$97,'Technical forecasts (Year 2)'!$J444,'Technical forecasts (Year 2)'!$J475),IF(ED$22="Demand",'Technical forecasts (Year 2)'!$K475,IF(ED$21='Index Tables'!$I$97,'Technical forecasts (Year 2)'!$I444,'Technical forecasts (Year 2)'!$I475))))</f>
        <v>747554.349211412</v>
      </c>
      <c r="EE32" s="400" cm="1">
        <f ca="1" t="array" ref="EE32">IF(AND(EE$20='Index Tables'!$I$123,EE$21='Index Tables'!$I$97),IF(EE$22&lt;&gt;"Demand",0,SUMIFS('Power Purchase Inputs Summary'!$J$61:$K$61,'Power Purchase Inputs Summary'!$J$44:$K$44,EE$23)*SUMPRODUCT('Technical forecasts (Year 2)'!$L411:$AE411,TRANSPOSE('Comm. &amp; Fin. forecasts (Year 2)'!$O$444:$O$463))),SUMIFS(OFFSET('3) Cost Classification (Year 2)'!$J$29:$AB$29,EE$19-1,),'3) Cost Classification (Year 2)'!$J$26:$AB$26,EE$24,'3) Cost Classification (Year 2)'!$J$25:$AB$25,EE$23,'3) Cost Classification (Year 2)'!$J$24:$AB$24,EE$22,'3) Cost Classification (Year 2)'!$J$23:$AB$23,EE$21)*IF(EE$22="Energy",IF(EE$21='Index Tables'!$I$97,'Technical forecasts (Year 2)'!$J444,'Technical forecasts (Year 2)'!$J475),IF(EE$22="Demand",'Technical forecasts (Year 2)'!$K475,IF(EE$21='Index Tables'!$I$97,'Technical forecasts (Year 2)'!$I444,'Technical forecasts (Year 2)'!$I475))))</f>
        <v>4113821.75940445</v>
      </c>
      <c r="EF32" s="400" cm="1">
        <f ca="1" t="array" ref="EF32">IF(AND(EF$20='Index Tables'!$I$123,EF$21='Index Tables'!$I$97),IF(EF$22&lt;&gt;"Demand",0,SUMIFS('Power Purchase Inputs Summary'!$J$61:$K$61,'Power Purchase Inputs Summary'!$J$44:$K$44,EF$23)*SUMPRODUCT('Technical forecasts (Year 2)'!$L411:$AE411,TRANSPOSE('Comm. &amp; Fin. forecasts (Year 2)'!$O$444:$O$463))),SUMIFS(OFFSET('3) Cost Classification (Year 2)'!$J$29:$AB$29,EF$19-1,),'3) Cost Classification (Year 2)'!$J$26:$AB$26,EF$24,'3) Cost Classification (Year 2)'!$J$25:$AB$25,EF$23,'3) Cost Classification (Year 2)'!$J$24:$AB$24,EF$22,'3) Cost Classification (Year 2)'!$J$23:$AB$23,EF$21)*IF(EF$22="Energy",IF(EF$21='Index Tables'!$I$97,'Technical forecasts (Year 2)'!$J444,'Technical forecasts (Year 2)'!$J475),IF(EF$22="Demand",'Technical forecasts (Year 2)'!$K475,IF(EF$21='Index Tables'!$I$97,'Technical forecasts (Year 2)'!$I444,'Technical forecasts (Year 2)'!$I475))))</f>
        <v>9006265.80082714</v>
      </c>
      <c r="EG32" s="400" cm="1">
        <f ca="1" t="array" ref="EG32">IF(AND(EG$20='Index Tables'!$I$123,EG$21='Index Tables'!$I$97),IF(EG$22&lt;&gt;"Demand",0,SUMIFS('Power Purchase Inputs Summary'!$J$61:$K$61,'Power Purchase Inputs Summary'!$J$44:$K$44,EG$23)*SUMPRODUCT('Technical forecasts (Year 2)'!$L411:$AE411,TRANSPOSE('Comm. &amp; Fin. forecasts (Year 2)'!$O$444:$O$463))),SUMIFS(OFFSET('3) Cost Classification (Year 2)'!$J$29:$AB$29,EG$19-1,),'3) Cost Classification (Year 2)'!$J$26:$AB$26,EG$24,'3) Cost Classification (Year 2)'!$J$25:$AB$25,EG$23,'3) Cost Classification (Year 2)'!$J$24:$AB$24,EG$22,'3) Cost Classification (Year 2)'!$J$23:$AB$23,EG$21)*IF(EG$22="Energy",IF(EG$21='Index Tables'!$I$97,'Technical forecasts (Year 2)'!$J444,'Technical forecasts (Year 2)'!$J475),IF(EG$22="Demand",'Technical forecasts (Year 2)'!$K475,IF(EG$21='Index Tables'!$I$97,'Technical forecasts (Year 2)'!$I444,'Technical forecasts (Year 2)'!$I475))))</f>
        <v>205044.463807569</v>
      </c>
      <c r="EI32" s="400" cm="1">
        <f ca="1" t="array" ref="EI32">IF(AND(EI$20='Index Tables'!$I$123,EI$21='Index Tables'!$I$97),IF(EI$22&lt;&gt;"Demand",0,SUMIFS('Power Purchase Inputs Summary'!$J$61:$K$61,'Power Purchase Inputs Summary'!$J$44:$K$44,EI$23)*SUMPRODUCT('Technical forecasts (Year 2)'!$L411:$AE411,TRANSPOSE('Comm. &amp; Fin. forecasts (Year 2)'!$O$444:$O$463))),SUMIFS(OFFSET('3) Cost Classification (Year 2)'!$J$29:$AB$29,EI$19-1,),'3) Cost Classification (Year 2)'!$J$26:$AB$26,EI$24,'3) Cost Classification (Year 2)'!$J$25:$AB$25,EI$23,'3) Cost Classification (Year 2)'!$J$24:$AB$24,EI$22,'3) Cost Classification (Year 2)'!$J$23:$AB$23,EI$21)*IF(EI$22="Energy",IF(EI$21='Index Tables'!$I$97,'Technical forecasts (Year 2)'!$J444,'Technical forecasts (Year 2)'!$J475),IF(EI$22="Demand",'Technical forecasts (Year 2)'!$K475,IF(EI$21='Index Tables'!$I$97,'Technical forecasts (Year 2)'!$I444,'Technical forecasts (Year 2)'!$I475))))</f>
        <v>681770.991720193</v>
      </c>
      <c r="EJ32" s="400" cm="1">
        <f ca="1" t="array" ref="EJ32">IF(AND(EJ$20='Index Tables'!$I$123,EJ$21='Index Tables'!$I$97),IF(EJ$22&lt;&gt;"Demand",0,SUMIFS('Power Purchase Inputs Summary'!$J$61:$K$61,'Power Purchase Inputs Summary'!$J$44:$K$44,EJ$23)*SUMPRODUCT('Technical forecasts (Year 2)'!$L411:$AE411,TRANSPOSE('Comm. &amp; Fin. forecasts (Year 2)'!$O$444:$O$463))),SUMIFS(OFFSET('3) Cost Classification (Year 2)'!$J$29:$AB$29,EJ$19-1,),'3) Cost Classification (Year 2)'!$J$26:$AB$26,EJ$24,'3) Cost Classification (Year 2)'!$J$25:$AB$25,EJ$23,'3) Cost Classification (Year 2)'!$J$24:$AB$24,EJ$22,'3) Cost Classification (Year 2)'!$J$23:$AB$23,EJ$21)*IF(EJ$22="Energy",IF(EJ$21='Index Tables'!$I$97,'Technical forecasts (Year 2)'!$J444,'Technical forecasts (Year 2)'!$J475),IF(EJ$22="Demand",'Technical forecasts (Year 2)'!$K475,IF(EJ$21='Index Tables'!$I$97,'Technical forecasts (Year 2)'!$I444,'Technical forecasts (Year 2)'!$I475))))</f>
        <v>673281.954839837</v>
      </c>
      <c r="EK32" s="400" cm="1">
        <f ca="1" t="array" ref="EK32">IF(AND(EK$20='Index Tables'!$I$123,EK$21='Index Tables'!$I$97),IF(EK$22&lt;&gt;"Demand",0,SUMIFS('Power Purchase Inputs Summary'!$J$61:$K$61,'Power Purchase Inputs Summary'!$J$44:$K$44,EK$23)*SUMPRODUCT('Technical forecasts (Year 2)'!$L411:$AE411,TRANSPOSE('Comm. &amp; Fin. forecasts (Year 2)'!$O$444:$O$463))),SUMIFS(OFFSET('3) Cost Classification (Year 2)'!$J$29:$AB$29,EK$19-1,),'3) Cost Classification (Year 2)'!$J$26:$AB$26,EK$24,'3) Cost Classification (Year 2)'!$J$25:$AB$25,EK$23,'3) Cost Classification (Year 2)'!$J$24:$AB$24,EK$22,'3) Cost Classification (Year 2)'!$J$23:$AB$23,EK$21)*IF(EK$22="Energy",IF(EK$21='Index Tables'!$I$97,'Technical forecasts (Year 2)'!$J444,'Technical forecasts (Year 2)'!$J475),IF(EK$22="Demand",'Technical forecasts (Year 2)'!$K475,IF(EK$21='Index Tables'!$I$97,'Technical forecasts (Year 2)'!$I444,'Technical forecasts (Year 2)'!$I475))))</f>
        <v>296938.933209359</v>
      </c>
      <c r="EL32" s="400" cm="1">
        <f ca="1" t="array" ref="EL32">IF(AND(EL$20='Index Tables'!$I$123,EL$21='Index Tables'!$I$97),IF(EL$22&lt;&gt;"Demand",0,SUMIFS('Power Purchase Inputs Summary'!$J$61:$K$61,'Power Purchase Inputs Summary'!$J$44:$K$44,EL$23)*SUMPRODUCT('Technical forecasts (Year 2)'!$L411:$AE411,TRANSPOSE('Comm. &amp; Fin. forecasts (Year 2)'!$O$444:$O$463))),SUMIFS(OFFSET('3) Cost Classification (Year 2)'!$J$29:$AB$29,EL$19-1,),'3) Cost Classification (Year 2)'!$J$26:$AB$26,EL$24,'3) Cost Classification (Year 2)'!$J$25:$AB$25,EL$23,'3) Cost Classification (Year 2)'!$J$24:$AB$24,EL$22,'3) Cost Classification (Year 2)'!$J$23:$AB$23,EL$21)*IF(EL$22="Energy",IF(EL$21='Index Tables'!$I$97,'Technical forecasts (Year 2)'!$J444,'Technical forecasts (Year 2)'!$J475),IF(EL$22="Demand",'Technical forecasts (Year 2)'!$K475,IF(EL$21='Index Tables'!$I$97,'Technical forecasts (Year 2)'!$I444,'Technical forecasts (Year 2)'!$I475))))</f>
        <v>1831039.81804707</v>
      </c>
      <c r="EM32" s="400" cm="1">
        <f ca="1" t="array" ref="EM32">IF(AND(EM$20='Index Tables'!$I$123,EM$21='Index Tables'!$I$97),IF(EM$22&lt;&gt;"Demand",0,SUMIFS('Power Purchase Inputs Summary'!$J$61:$K$61,'Power Purchase Inputs Summary'!$J$44:$K$44,EM$23)*SUMPRODUCT('Technical forecasts (Year 2)'!$L411:$AE411,TRANSPOSE('Comm. &amp; Fin. forecasts (Year 2)'!$O$444:$O$463))),SUMIFS(OFFSET('3) Cost Classification (Year 2)'!$J$29:$AB$29,EM$19-1,),'3) Cost Classification (Year 2)'!$J$26:$AB$26,EM$24,'3) Cost Classification (Year 2)'!$J$25:$AB$25,EM$23,'3) Cost Classification (Year 2)'!$J$24:$AB$24,EM$22,'3) Cost Classification (Year 2)'!$J$23:$AB$23,EM$21)*IF(EM$22="Energy",IF(EM$21='Index Tables'!$I$97,'Technical forecasts (Year 2)'!$J444,'Technical forecasts (Year 2)'!$J475),IF(EM$22="Demand",'Technical forecasts (Year 2)'!$K475,IF(EM$21='Index Tables'!$I$97,'Technical forecasts (Year 2)'!$I444,'Technical forecasts (Year 2)'!$I475))))</f>
        <v>1748819.20388156</v>
      </c>
      <c r="EN32" s="400" cm="1">
        <f ca="1" t="array" ref="EN32">IF(AND(EN$20='Index Tables'!$I$123,EN$21='Index Tables'!$I$97),IF(EN$22&lt;&gt;"Demand",0,SUMIFS('Power Purchase Inputs Summary'!$J$61:$K$61,'Power Purchase Inputs Summary'!$J$44:$K$44,EN$23)*SUMPRODUCT('Technical forecasts (Year 2)'!$L411:$AE411,TRANSPOSE('Comm. &amp; Fin. forecasts (Year 2)'!$O$444:$O$463))),SUMIFS(OFFSET('3) Cost Classification (Year 2)'!$J$29:$AB$29,EN$19-1,),'3) Cost Classification (Year 2)'!$J$26:$AB$26,EN$24,'3) Cost Classification (Year 2)'!$J$25:$AB$25,EN$23,'3) Cost Classification (Year 2)'!$J$24:$AB$24,EN$22,'3) Cost Classification (Year 2)'!$J$23:$AB$23,EN$21)*IF(EN$22="Energy",IF(EN$21='Index Tables'!$I$97,'Technical forecasts (Year 2)'!$J444,'Technical forecasts (Year 2)'!$J475),IF(EN$22="Demand",'Technical forecasts (Year 2)'!$K475,IF(EN$21='Index Tables'!$I$97,'Technical forecasts (Year 2)'!$I444,'Technical forecasts (Year 2)'!$I475))))</f>
        <v>746081.314729235</v>
      </c>
      <c r="EO32" s="400" cm="1">
        <f ca="1" t="array" ref="EO32">IF(AND(EO$20='Index Tables'!$I$123,EO$21='Index Tables'!$I$97),IF(EO$22&lt;&gt;"Demand",0,SUMIFS('Power Purchase Inputs Summary'!$J$61:$K$61,'Power Purchase Inputs Summary'!$J$44:$K$44,EO$23)*SUMPRODUCT('Technical forecasts (Year 2)'!$L411:$AE411,TRANSPOSE('Comm. &amp; Fin. forecasts (Year 2)'!$O$444:$O$463))),SUMIFS(OFFSET('3) Cost Classification (Year 2)'!$J$29:$AB$29,EO$19-1,),'3) Cost Classification (Year 2)'!$J$26:$AB$26,EO$24,'3) Cost Classification (Year 2)'!$J$25:$AB$25,EO$23,'3) Cost Classification (Year 2)'!$J$24:$AB$24,EO$22,'3) Cost Classification (Year 2)'!$J$23:$AB$23,EO$21)*IF(EO$22="Energy",IF(EO$21='Index Tables'!$I$97,'Technical forecasts (Year 2)'!$J444,'Technical forecasts (Year 2)'!$J475),IF(EO$22="Demand",'Technical forecasts (Year 2)'!$K475,IF(EO$21='Index Tables'!$I$97,'Technical forecasts (Year 2)'!$I444,'Technical forecasts (Year 2)'!$I475))))</f>
        <v>4105715.59118869</v>
      </c>
      <c r="EP32" s="400" cm="1">
        <f ca="1" t="array" ref="EP32">IF(AND(EP$20='Index Tables'!$I$123,EP$21='Index Tables'!$I$97),IF(EP$22&lt;&gt;"Demand",0,SUMIFS('Power Purchase Inputs Summary'!$J$61:$K$61,'Power Purchase Inputs Summary'!$J$44:$K$44,EP$23)*SUMPRODUCT('Technical forecasts (Year 2)'!$L411:$AE411,TRANSPOSE('Comm. &amp; Fin. forecasts (Year 2)'!$O$444:$O$463))),SUMIFS(OFFSET('3) Cost Classification (Year 2)'!$J$29:$AB$29,EP$19-1,),'3) Cost Classification (Year 2)'!$J$26:$AB$26,EP$24,'3) Cost Classification (Year 2)'!$J$25:$AB$25,EP$23,'3) Cost Classification (Year 2)'!$J$24:$AB$24,EP$22,'3) Cost Classification (Year 2)'!$J$23:$AB$23,EP$21)*IF(EP$22="Energy",IF(EP$21='Index Tables'!$I$97,'Technical forecasts (Year 2)'!$J444,'Technical forecasts (Year 2)'!$J475),IF(EP$22="Demand",'Technical forecasts (Year 2)'!$K475,IF(EP$21='Index Tables'!$I$97,'Technical forecasts (Year 2)'!$I444,'Technical forecasts (Year 2)'!$I475))))</f>
        <v>8988519.21143967</v>
      </c>
      <c r="EQ32" s="400" cm="1">
        <f ca="1" t="array" ref="EQ32">IF(AND(EQ$20='Index Tables'!$I$123,EQ$21='Index Tables'!$I$97),IF(EQ$22&lt;&gt;"Demand",0,SUMIFS('Power Purchase Inputs Summary'!$J$61:$K$61,'Power Purchase Inputs Summary'!$J$44:$K$44,EQ$23)*SUMPRODUCT('Technical forecasts (Year 2)'!$L411:$AE411,TRANSPOSE('Comm. &amp; Fin. forecasts (Year 2)'!$O$444:$O$463))),SUMIFS(OFFSET('3) Cost Classification (Year 2)'!$J$29:$AB$29,EQ$19-1,),'3) Cost Classification (Year 2)'!$J$26:$AB$26,EQ$24,'3) Cost Classification (Year 2)'!$J$25:$AB$25,EQ$23,'3) Cost Classification (Year 2)'!$J$24:$AB$24,EQ$22,'3) Cost Classification (Year 2)'!$J$23:$AB$23,EQ$21)*IF(EQ$22="Energy",IF(EQ$21='Index Tables'!$I$97,'Technical forecasts (Year 2)'!$J444,'Technical forecasts (Year 2)'!$J475),IF(EQ$22="Demand",'Technical forecasts (Year 2)'!$K475,IF(EQ$21='Index Tables'!$I$97,'Technical forecasts (Year 2)'!$I444,'Technical forecasts (Year 2)'!$I475))))</f>
        <v>204640.429551215</v>
      </c>
      <c r="ES32" s="400" cm="1">
        <f ca="1" t="array" ref="ES32">IF(AND(ES$20='Index Tables'!$I$123,ES$21='Index Tables'!$I$97),IF(ES$22&lt;&gt;"Demand",0,SUMIFS('Power Purchase Inputs Summary'!$J$61:$K$61,'Power Purchase Inputs Summary'!$J$44:$K$44,ES$23)*SUMPRODUCT('Technical forecasts (Year 2)'!$L411:$AE411,TRANSPOSE('Comm. &amp; Fin. forecasts (Year 2)'!$O$444:$O$463))),SUMIFS(OFFSET('3) Cost Classification (Year 2)'!$J$29:$AB$29,ES$19-1,),'3) Cost Classification (Year 2)'!$J$26:$AB$26,ES$24,'3) Cost Classification (Year 2)'!$J$25:$AB$25,ES$23,'3) Cost Classification (Year 2)'!$J$24:$AB$24,ES$22,'3) Cost Classification (Year 2)'!$J$23:$AB$23,ES$21)*IF(ES$22="Energy",IF(ES$21='Index Tables'!$I$97,'Technical forecasts (Year 2)'!$J444,'Technical forecasts (Year 2)'!$J475),IF(ES$22="Demand",'Technical forecasts (Year 2)'!$K475,IF(ES$21='Index Tables'!$I$97,'Technical forecasts (Year 2)'!$I444,'Technical forecasts (Year 2)'!$I475))))</f>
        <v>0</v>
      </c>
      <c r="ET32" s="400" cm="1">
        <f ca="1" t="array" ref="ET32">IF(AND(ET$20='Index Tables'!$I$123,ET$21='Index Tables'!$I$97),IF(ET$22&lt;&gt;"Demand",0,SUMIFS('Power Purchase Inputs Summary'!$J$61:$K$61,'Power Purchase Inputs Summary'!$J$44:$K$44,ET$23)*SUMPRODUCT('Technical forecasts (Year 2)'!$L411:$AE411,TRANSPOSE('Comm. &amp; Fin. forecasts (Year 2)'!$O$444:$O$463))),SUMIFS(OFFSET('3) Cost Classification (Year 2)'!$J$29:$AB$29,ET$19-1,),'3) Cost Classification (Year 2)'!$J$26:$AB$26,ET$24,'3) Cost Classification (Year 2)'!$J$25:$AB$25,ET$23,'3) Cost Classification (Year 2)'!$J$24:$AB$24,ET$22,'3) Cost Classification (Year 2)'!$J$23:$AB$23,ET$21)*IF(ET$22="Energy",IF(ET$21='Index Tables'!$I$97,'Technical forecasts (Year 2)'!$J444,'Technical forecasts (Year 2)'!$J475),IF(ET$22="Demand",'Technical forecasts (Year 2)'!$K475,IF(ET$21='Index Tables'!$I$97,'Technical forecasts (Year 2)'!$I444,'Technical forecasts (Year 2)'!$I475))))</f>
        <v>0</v>
      </c>
      <c r="EU32" s="400" cm="1">
        <f ca="1" t="array" ref="EU32">IF(AND(EU$20='Index Tables'!$I$123,EU$21='Index Tables'!$I$97),IF(EU$22&lt;&gt;"Demand",0,SUMIFS('Power Purchase Inputs Summary'!$J$61:$K$61,'Power Purchase Inputs Summary'!$J$44:$K$44,EU$23)*SUMPRODUCT('Technical forecasts (Year 2)'!$L411:$AE411,TRANSPOSE('Comm. &amp; Fin. forecasts (Year 2)'!$O$444:$O$463))),SUMIFS(OFFSET('3) Cost Classification (Year 2)'!$J$29:$AB$29,EU$19-1,),'3) Cost Classification (Year 2)'!$J$26:$AB$26,EU$24,'3) Cost Classification (Year 2)'!$J$25:$AB$25,EU$23,'3) Cost Classification (Year 2)'!$J$24:$AB$24,EU$22,'3) Cost Classification (Year 2)'!$J$23:$AB$23,EU$21)*IF(EU$22="Energy",IF(EU$21='Index Tables'!$I$97,'Technical forecasts (Year 2)'!$J444,'Technical forecasts (Year 2)'!$J475),IF(EU$22="Demand",'Technical forecasts (Year 2)'!$K475,IF(EU$21='Index Tables'!$I$97,'Technical forecasts (Year 2)'!$I444,'Technical forecasts (Year 2)'!$I475))))</f>
        <v>0</v>
      </c>
      <c r="EV32" s="400" cm="1">
        <f ca="1" t="array" ref="EV32">IF(AND(EV$20='Index Tables'!$I$123,EV$21='Index Tables'!$I$97),IF(EV$22&lt;&gt;"Demand",0,SUMIFS('Power Purchase Inputs Summary'!$J$61:$K$61,'Power Purchase Inputs Summary'!$J$44:$K$44,EV$23)*SUMPRODUCT('Technical forecasts (Year 2)'!$L411:$AE411,TRANSPOSE('Comm. &amp; Fin. forecasts (Year 2)'!$O$444:$O$463))),SUMIFS(OFFSET('3) Cost Classification (Year 2)'!$J$29:$AB$29,EV$19-1,),'3) Cost Classification (Year 2)'!$J$26:$AB$26,EV$24,'3) Cost Classification (Year 2)'!$J$25:$AB$25,EV$23,'3) Cost Classification (Year 2)'!$J$24:$AB$24,EV$22,'3) Cost Classification (Year 2)'!$J$23:$AB$23,EV$21)*IF(EV$22="Energy",IF(EV$21='Index Tables'!$I$97,'Technical forecasts (Year 2)'!$J444,'Technical forecasts (Year 2)'!$J475),IF(EV$22="Demand",'Technical forecasts (Year 2)'!$K475,IF(EV$21='Index Tables'!$I$97,'Technical forecasts (Year 2)'!$I444,'Technical forecasts (Year 2)'!$I475))))</f>
        <v>0</v>
      </c>
      <c r="EW32" s="400" cm="1">
        <f ca="1" t="array" ref="EW32">IF(AND(EW$20='Index Tables'!$I$123,EW$21='Index Tables'!$I$97),IF(EW$22&lt;&gt;"Demand",0,SUMIFS('Power Purchase Inputs Summary'!$J$61:$K$61,'Power Purchase Inputs Summary'!$J$44:$K$44,EW$23)*SUMPRODUCT('Technical forecasts (Year 2)'!$L411:$AE411,TRANSPOSE('Comm. &amp; Fin. forecasts (Year 2)'!$O$444:$O$463))),SUMIFS(OFFSET('3) Cost Classification (Year 2)'!$J$29:$AB$29,EW$19-1,),'3) Cost Classification (Year 2)'!$J$26:$AB$26,EW$24,'3) Cost Classification (Year 2)'!$J$25:$AB$25,EW$23,'3) Cost Classification (Year 2)'!$J$24:$AB$24,EW$22,'3) Cost Classification (Year 2)'!$J$23:$AB$23,EW$21)*IF(EW$22="Energy",IF(EW$21='Index Tables'!$I$97,'Technical forecasts (Year 2)'!$J444,'Technical forecasts (Year 2)'!$J475),IF(EW$22="Demand",'Technical forecasts (Year 2)'!$K475,IF(EW$21='Index Tables'!$I$97,'Technical forecasts (Year 2)'!$I444,'Technical forecasts (Year 2)'!$I475))))</f>
        <v>0</v>
      </c>
      <c r="EX32" s="400" cm="1">
        <f ca="1" t="array" ref="EX32">IF(AND(EX$20='Index Tables'!$I$123,EX$21='Index Tables'!$I$97),IF(EX$22&lt;&gt;"Demand",0,SUMIFS('Power Purchase Inputs Summary'!$J$61:$K$61,'Power Purchase Inputs Summary'!$J$44:$K$44,EX$23)*SUMPRODUCT('Technical forecasts (Year 2)'!$L411:$AE411,TRANSPOSE('Comm. &amp; Fin. forecasts (Year 2)'!$O$444:$O$463))),SUMIFS(OFFSET('3) Cost Classification (Year 2)'!$J$29:$AB$29,EX$19-1,),'3) Cost Classification (Year 2)'!$J$26:$AB$26,EX$24,'3) Cost Classification (Year 2)'!$J$25:$AB$25,EX$23,'3) Cost Classification (Year 2)'!$J$24:$AB$24,EX$22,'3) Cost Classification (Year 2)'!$J$23:$AB$23,EX$21)*IF(EX$22="Energy",IF(EX$21='Index Tables'!$I$97,'Technical forecasts (Year 2)'!$J444,'Technical forecasts (Year 2)'!$J475),IF(EX$22="Demand",'Technical forecasts (Year 2)'!$K475,IF(EX$21='Index Tables'!$I$97,'Technical forecasts (Year 2)'!$I444,'Technical forecasts (Year 2)'!$I475))))</f>
        <v>0</v>
      </c>
      <c r="EY32" s="400" cm="1">
        <f ca="1" t="array" ref="EY32">IF(AND(EY$20='Index Tables'!$I$123,EY$21='Index Tables'!$I$97),IF(EY$22&lt;&gt;"Demand",0,SUMIFS('Power Purchase Inputs Summary'!$J$61:$K$61,'Power Purchase Inputs Summary'!$J$44:$K$44,EY$23)*SUMPRODUCT('Technical forecasts (Year 2)'!$L411:$AE411,TRANSPOSE('Comm. &amp; Fin. forecasts (Year 2)'!$O$444:$O$463))),SUMIFS(OFFSET('3) Cost Classification (Year 2)'!$J$29:$AB$29,EY$19-1,),'3) Cost Classification (Year 2)'!$J$26:$AB$26,EY$24,'3) Cost Classification (Year 2)'!$J$25:$AB$25,EY$23,'3) Cost Classification (Year 2)'!$J$24:$AB$24,EY$22,'3) Cost Classification (Year 2)'!$J$23:$AB$23,EY$21)*IF(EY$22="Energy",IF(EY$21='Index Tables'!$I$97,'Technical forecasts (Year 2)'!$J444,'Technical forecasts (Year 2)'!$J475),IF(EY$22="Demand",'Technical forecasts (Year 2)'!$K475,IF(EY$21='Index Tables'!$I$97,'Technical forecasts (Year 2)'!$I444,'Technical forecasts (Year 2)'!$I475))))</f>
        <v>0</v>
      </c>
      <c r="EZ32" s="400" cm="1">
        <f ca="1" t="array" ref="EZ32">IF(AND(EZ$20='Index Tables'!$I$123,EZ$21='Index Tables'!$I$97),IF(EZ$22&lt;&gt;"Demand",0,SUMIFS('Power Purchase Inputs Summary'!$J$61:$K$61,'Power Purchase Inputs Summary'!$J$44:$K$44,EZ$23)*SUMPRODUCT('Technical forecasts (Year 2)'!$L411:$AE411,TRANSPOSE('Comm. &amp; Fin. forecasts (Year 2)'!$O$444:$O$463))),SUMIFS(OFFSET('3) Cost Classification (Year 2)'!$J$29:$AB$29,EZ$19-1,),'3) Cost Classification (Year 2)'!$J$26:$AB$26,EZ$24,'3) Cost Classification (Year 2)'!$J$25:$AB$25,EZ$23,'3) Cost Classification (Year 2)'!$J$24:$AB$24,EZ$22,'3) Cost Classification (Year 2)'!$J$23:$AB$23,EZ$21)*IF(EZ$22="Energy",IF(EZ$21='Index Tables'!$I$97,'Technical forecasts (Year 2)'!$J444,'Technical forecasts (Year 2)'!$J475),IF(EZ$22="Demand",'Technical forecasts (Year 2)'!$K475,IF(EZ$21='Index Tables'!$I$97,'Technical forecasts (Year 2)'!$I444,'Technical forecasts (Year 2)'!$I475))))</f>
        <v>0</v>
      </c>
      <c r="FA32" s="400" cm="1">
        <f ca="1" t="array" ref="FA32">IF(AND(FA$20='Index Tables'!$I$123,FA$21='Index Tables'!$I$97),IF(FA$22&lt;&gt;"Demand",0,SUMIFS('Power Purchase Inputs Summary'!$J$61:$K$61,'Power Purchase Inputs Summary'!$J$44:$K$44,FA$23)*SUMPRODUCT('Technical forecasts (Year 2)'!$L411:$AE411,TRANSPOSE('Comm. &amp; Fin. forecasts (Year 2)'!$O$444:$O$463))),SUMIFS(OFFSET('3) Cost Classification (Year 2)'!$J$29:$AB$29,FA$19-1,),'3) Cost Classification (Year 2)'!$J$26:$AB$26,FA$24,'3) Cost Classification (Year 2)'!$J$25:$AB$25,FA$23,'3) Cost Classification (Year 2)'!$J$24:$AB$24,FA$22,'3) Cost Classification (Year 2)'!$J$23:$AB$23,FA$21)*IF(FA$22="Energy",IF(FA$21='Index Tables'!$I$97,'Technical forecasts (Year 2)'!$J444,'Technical forecasts (Year 2)'!$J475),IF(FA$22="Demand",'Technical forecasts (Year 2)'!$K475,IF(FA$21='Index Tables'!$I$97,'Technical forecasts (Year 2)'!$I444,'Technical forecasts (Year 2)'!$I475))))</f>
        <v>0</v>
      </c>
      <c r="FC32" s="400" cm="1">
        <f ca="1" t="array" ref="FC32">IF(AND(FC$20='Index Tables'!$I$123,FC$21='Index Tables'!$I$97),IF(FC$22&lt;&gt;"Demand",0,SUMIFS('Power Purchase Inputs Summary'!$J$61:$K$61,'Power Purchase Inputs Summary'!$J$44:$K$44,FC$23)*SUMPRODUCT('Technical forecasts (Year 2)'!$L411:$AE411,TRANSPOSE('Comm. &amp; Fin. forecasts (Year 2)'!$O$444:$O$463))),SUMIFS(OFFSET('3) Cost Classification (Year 2)'!$J$29:$AB$29,FC$19-1,),'3) Cost Classification (Year 2)'!$J$26:$AB$26,FC$24,'3) Cost Classification (Year 2)'!$J$25:$AB$25,FC$23,'3) Cost Classification (Year 2)'!$J$24:$AB$24,FC$22,'3) Cost Classification (Year 2)'!$J$23:$AB$23,FC$21)*IF(FC$22="Energy",IF(FC$21='Index Tables'!$I$97,'Technical forecasts (Year 2)'!$J444,'Technical forecasts (Year 2)'!$J475),IF(FC$22="Demand",'Technical forecasts (Year 2)'!$K475,IF(FC$21='Index Tables'!$I$97,'Technical forecasts (Year 2)'!$I444,'Technical forecasts (Year 2)'!$I475))))</f>
        <v>0</v>
      </c>
      <c r="FD32" s="400" cm="1">
        <f ca="1" t="array" ref="FD32">IF(AND(FD$20='Index Tables'!$I$123,FD$21='Index Tables'!$I$97),IF(FD$22&lt;&gt;"Demand",0,SUMIFS('Power Purchase Inputs Summary'!$J$61:$K$61,'Power Purchase Inputs Summary'!$J$44:$K$44,FD$23)*SUMPRODUCT('Technical forecasts (Year 2)'!$L411:$AE411,TRANSPOSE('Comm. &amp; Fin. forecasts (Year 2)'!$O$444:$O$463))),SUMIFS(OFFSET('3) Cost Classification (Year 2)'!$J$29:$AB$29,FD$19-1,),'3) Cost Classification (Year 2)'!$J$26:$AB$26,FD$24,'3) Cost Classification (Year 2)'!$J$25:$AB$25,FD$23,'3) Cost Classification (Year 2)'!$J$24:$AB$24,FD$22,'3) Cost Classification (Year 2)'!$J$23:$AB$23,FD$21)*IF(FD$22="Energy",IF(FD$21='Index Tables'!$I$97,'Technical forecasts (Year 2)'!$J444,'Technical forecasts (Year 2)'!$J475),IF(FD$22="Demand",'Technical forecasts (Year 2)'!$K475,IF(FD$21='Index Tables'!$I$97,'Technical forecasts (Year 2)'!$I444,'Technical forecasts (Year 2)'!$I475))))</f>
        <v>0</v>
      </c>
      <c r="FE32" s="400" cm="1">
        <f ca="1" t="array" ref="FE32">IF(AND(FE$20='Index Tables'!$I$123,FE$21='Index Tables'!$I$97),IF(FE$22&lt;&gt;"Demand",0,SUMIFS('Power Purchase Inputs Summary'!$J$61:$K$61,'Power Purchase Inputs Summary'!$J$44:$K$44,FE$23)*SUMPRODUCT('Technical forecasts (Year 2)'!$L411:$AE411,TRANSPOSE('Comm. &amp; Fin. forecasts (Year 2)'!$O$444:$O$463))),SUMIFS(OFFSET('3) Cost Classification (Year 2)'!$J$29:$AB$29,FE$19-1,),'3) Cost Classification (Year 2)'!$J$26:$AB$26,FE$24,'3) Cost Classification (Year 2)'!$J$25:$AB$25,FE$23,'3) Cost Classification (Year 2)'!$J$24:$AB$24,FE$22,'3) Cost Classification (Year 2)'!$J$23:$AB$23,FE$21)*IF(FE$22="Energy",IF(FE$21='Index Tables'!$I$97,'Technical forecasts (Year 2)'!$J444,'Technical forecasts (Year 2)'!$J475),IF(FE$22="Demand",'Technical forecasts (Year 2)'!$K475,IF(FE$21='Index Tables'!$I$97,'Technical forecasts (Year 2)'!$I444,'Technical forecasts (Year 2)'!$I475))))</f>
        <v>0</v>
      </c>
      <c r="FF32" s="400" cm="1">
        <f ca="1" t="array" ref="FF32">IF(AND(FF$20='Index Tables'!$I$123,FF$21='Index Tables'!$I$97),IF(FF$22&lt;&gt;"Demand",0,SUMIFS('Power Purchase Inputs Summary'!$J$61:$K$61,'Power Purchase Inputs Summary'!$J$44:$K$44,FF$23)*SUMPRODUCT('Technical forecasts (Year 2)'!$L411:$AE411,TRANSPOSE('Comm. &amp; Fin. forecasts (Year 2)'!$O$444:$O$463))),SUMIFS(OFFSET('3) Cost Classification (Year 2)'!$J$29:$AB$29,FF$19-1,),'3) Cost Classification (Year 2)'!$J$26:$AB$26,FF$24,'3) Cost Classification (Year 2)'!$J$25:$AB$25,FF$23,'3) Cost Classification (Year 2)'!$J$24:$AB$24,FF$22,'3) Cost Classification (Year 2)'!$J$23:$AB$23,FF$21)*IF(FF$22="Energy",IF(FF$21='Index Tables'!$I$97,'Technical forecasts (Year 2)'!$J444,'Technical forecasts (Year 2)'!$J475),IF(FF$22="Demand",'Technical forecasts (Year 2)'!$K475,IF(FF$21='Index Tables'!$I$97,'Technical forecasts (Year 2)'!$I444,'Technical forecasts (Year 2)'!$I475))))</f>
        <v>0</v>
      </c>
      <c r="FG32" s="400" cm="1">
        <f ca="1" t="array" ref="FG32">IF(AND(FG$20='Index Tables'!$I$123,FG$21='Index Tables'!$I$97),IF(FG$22&lt;&gt;"Demand",0,SUMIFS('Power Purchase Inputs Summary'!$J$61:$K$61,'Power Purchase Inputs Summary'!$J$44:$K$44,FG$23)*SUMPRODUCT('Technical forecasts (Year 2)'!$L411:$AE411,TRANSPOSE('Comm. &amp; Fin. forecasts (Year 2)'!$O$444:$O$463))),SUMIFS(OFFSET('3) Cost Classification (Year 2)'!$J$29:$AB$29,FG$19-1,),'3) Cost Classification (Year 2)'!$J$26:$AB$26,FG$24,'3) Cost Classification (Year 2)'!$J$25:$AB$25,FG$23,'3) Cost Classification (Year 2)'!$J$24:$AB$24,FG$22,'3) Cost Classification (Year 2)'!$J$23:$AB$23,FG$21)*IF(FG$22="Energy",IF(FG$21='Index Tables'!$I$97,'Technical forecasts (Year 2)'!$J444,'Technical forecasts (Year 2)'!$J475),IF(FG$22="Demand",'Technical forecasts (Year 2)'!$K475,IF(FG$21='Index Tables'!$I$97,'Technical forecasts (Year 2)'!$I444,'Technical forecasts (Year 2)'!$I475))))</f>
        <v>0</v>
      </c>
      <c r="FH32" s="400" cm="1">
        <f ca="1" t="array" ref="FH32">IF(AND(FH$20='Index Tables'!$I$123,FH$21='Index Tables'!$I$97),IF(FH$22&lt;&gt;"Demand",0,SUMIFS('Power Purchase Inputs Summary'!$J$61:$K$61,'Power Purchase Inputs Summary'!$J$44:$K$44,FH$23)*SUMPRODUCT('Technical forecasts (Year 2)'!$L411:$AE411,TRANSPOSE('Comm. &amp; Fin. forecasts (Year 2)'!$O$444:$O$463))),SUMIFS(OFFSET('3) Cost Classification (Year 2)'!$J$29:$AB$29,FH$19-1,),'3) Cost Classification (Year 2)'!$J$26:$AB$26,FH$24,'3) Cost Classification (Year 2)'!$J$25:$AB$25,FH$23,'3) Cost Classification (Year 2)'!$J$24:$AB$24,FH$22,'3) Cost Classification (Year 2)'!$J$23:$AB$23,FH$21)*IF(FH$22="Energy",IF(FH$21='Index Tables'!$I$97,'Technical forecasts (Year 2)'!$J444,'Technical forecasts (Year 2)'!$J475),IF(FH$22="Demand",'Technical forecasts (Year 2)'!$K475,IF(FH$21='Index Tables'!$I$97,'Technical forecasts (Year 2)'!$I444,'Technical forecasts (Year 2)'!$I475))))</f>
        <v>0</v>
      </c>
      <c r="FI32" s="400" cm="1">
        <f ca="1" t="array" ref="FI32">IF(AND(FI$20='Index Tables'!$I$123,FI$21='Index Tables'!$I$97),IF(FI$22&lt;&gt;"Demand",0,SUMIFS('Power Purchase Inputs Summary'!$J$61:$K$61,'Power Purchase Inputs Summary'!$J$44:$K$44,FI$23)*SUMPRODUCT('Technical forecasts (Year 2)'!$L411:$AE411,TRANSPOSE('Comm. &amp; Fin. forecasts (Year 2)'!$O$444:$O$463))),SUMIFS(OFFSET('3) Cost Classification (Year 2)'!$J$29:$AB$29,FI$19-1,),'3) Cost Classification (Year 2)'!$J$26:$AB$26,FI$24,'3) Cost Classification (Year 2)'!$J$25:$AB$25,FI$23,'3) Cost Classification (Year 2)'!$J$24:$AB$24,FI$22,'3) Cost Classification (Year 2)'!$J$23:$AB$23,FI$21)*IF(FI$22="Energy",IF(FI$21='Index Tables'!$I$97,'Technical forecasts (Year 2)'!$J444,'Technical forecasts (Year 2)'!$J475),IF(FI$22="Demand",'Technical forecasts (Year 2)'!$K475,IF(FI$21='Index Tables'!$I$97,'Technical forecasts (Year 2)'!$I444,'Technical forecasts (Year 2)'!$I475))))</f>
        <v>0</v>
      </c>
      <c r="FJ32" s="400" cm="1">
        <f ca="1" t="array" ref="FJ32">IF(AND(FJ$20='Index Tables'!$I$123,FJ$21='Index Tables'!$I$97),IF(FJ$22&lt;&gt;"Demand",0,SUMIFS('Power Purchase Inputs Summary'!$J$61:$K$61,'Power Purchase Inputs Summary'!$J$44:$K$44,FJ$23)*SUMPRODUCT('Technical forecasts (Year 2)'!$L411:$AE411,TRANSPOSE('Comm. &amp; Fin. forecasts (Year 2)'!$O$444:$O$463))),SUMIFS(OFFSET('3) Cost Classification (Year 2)'!$J$29:$AB$29,FJ$19-1,),'3) Cost Classification (Year 2)'!$J$26:$AB$26,FJ$24,'3) Cost Classification (Year 2)'!$J$25:$AB$25,FJ$23,'3) Cost Classification (Year 2)'!$J$24:$AB$24,FJ$22,'3) Cost Classification (Year 2)'!$J$23:$AB$23,FJ$21)*IF(FJ$22="Energy",IF(FJ$21='Index Tables'!$I$97,'Technical forecasts (Year 2)'!$J444,'Technical forecasts (Year 2)'!$J475),IF(FJ$22="Demand",'Technical forecasts (Year 2)'!$K475,IF(FJ$21='Index Tables'!$I$97,'Technical forecasts (Year 2)'!$I444,'Technical forecasts (Year 2)'!$I475))))</f>
        <v>0</v>
      </c>
      <c r="FK32" s="400" cm="1">
        <f ca="1" t="array" ref="FK32">IF(AND(FK$20='Index Tables'!$I$123,FK$21='Index Tables'!$I$97),IF(FK$22&lt;&gt;"Demand",0,SUMIFS('Power Purchase Inputs Summary'!$J$61:$K$61,'Power Purchase Inputs Summary'!$J$44:$K$44,FK$23)*SUMPRODUCT('Technical forecasts (Year 2)'!$L411:$AE411,TRANSPOSE('Comm. &amp; Fin. forecasts (Year 2)'!$O$444:$O$463))),SUMIFS(OFFSET('3) Cost Classification (Year 2)'!$J$29:$AB$29,FK$19-1,),'3) Cost Classification (Year 2)'!$J$26:$AB$26,FK$24,'3) Cost Classification (Year 2)'!$J$25:$AB$25,FK$23,'3) Cost Classification (Year 2)'!$J$24:$AB$24,FK$22,'3) Cost Classification (Year 2)'!$J$23:$AB$23,FK$21)*IF(FK$22="Energy",IF(FK$21='Index Tables'!$I$97,'Technical forecasts (Year 2)'!$J444,'Technical forecasts (Year 2)'!$J475),IF(FK$22="Demand",'Technical forecasts (Year 2)'!$K475,IF(FK$21='Index Tables'!$I$97,'Technical forecasts (Year 2)'!$I444,'Technical forecasts (Year 2)'!$I475))))</f>
        <v>0</v>
      </c>
      <c r="FM32" s="400" cm="1">
        <f ca="1" t="array" ref="FM32">IF(AND(FM$20='Index Tables'!$I$123,FM$21='Index Tables'!$I$97),IF(FM$22&lt;&gt;"Demand",0,SUMIFS('Power Purchase Inputs Summary'!$J$61:$K$61,'Power Purchase Inputs Summary'!$J$44:$K$44,FM$23)*SUMPRODUCT('Technical forecasts (Year 2)'!$L411:$AE411,TRANSPOSE('Comm. &amp; Fin. forecasts (Year 2)'!$O$444:$O$463))),SUMIFS(OFFSET('3) Cost Classification (Year 2)'!$J$29:$AB$29,FM$19-1,),'3) Cost Classification (Year 2)'!$J$26:$AB$26,FM$24,'3) Cost Classification (Year 2)'!$J$25:$AB$25,FM$23,'3) Cost Classification (Year 2)'!$J$24:$AB$24,FM$22,'3) Cost Classification (Year 2)'!$J$23:$AB$23,FM$21)*IF(FM$22="Energy",IF(FM$21='Index Tables'!$I$97,'Technical forecasts (Year 2)'!$J444,'Technical forecasts (Year 2)'!$J475),IF(FM$22="Demand",'Technical forecasts (Year 2)'!$K475,IF(FM$21='Index Tables'!$I$97,'Technical forecasts (Year 2)'!$I444,'Technical forecasts (Year 2)'!$I475))))</f>
        <v>0</v>
      </c>
      <c r="FN32" s="400" cm="1">
        <f ca="1" t="array" ref="FN32">IF(AND(FN$20='Index Tables'!$I$123,FN$21='Index Tables'!$I$97),IF(FN$22&lt;&gt;"Demand",0,SUMIFS('Power Purchase Inputs Summary'!$J$61:$K$61,'Power Purchase Inputs Summary'!$J$44:$K$44,FN$23)*SUMPRODUCT('Technical forecasts (Year 2)'!$L411:$AE411,TRANSPOSE('Comm. &amp; Fin. forecasts (Year 2)'!$O$444:$O$463))),SUMIFS(OFFSET('3) Cost Classification (Year 2)'!$J$29:$AB$29,FN$19-1,),'3) Cost Classification (Year 2)'!$J$26:$AB$26,FN$24,'3) Cost Classification (Year 2)'!$J$25:$AB$25,FN$23,'3) Cost Classification (Year 2)'!$J$24:$AB$24,FN$22,'3) Cost Classification (Year 2)'!$J$23:$AB$23,FN$21)*IF(FN$22="Energy",IF(FN$21='Index Tables'!$I$97,'Technical forecasts (Year 2)'!$J444,'Technical forecasts (Year 2)'!$J475),IF(FN$22="Demand",'Technical forecasts (Year 2)'!$K475,IF(FN$21='Index Tables'!$I$97,'Technical forecasts (Year 2)'!$I444,'Technical forecasts (Year 2)'!$I475))))</f>
        <v>0</v>
      </c>
      <c r="FO32" s="400" cm="1">
        <f ca="1" t="array" ref="FO32">IF(AND(FO$20='Index Tables'!$I$123,FO$21='Index Tables'!$I$97),IF(FO$22&lt;&gt;"Demand",0,SUMIFS('Power Purchase Inputs Summary'!$J$61:$K$61,'Power Purchase Inputs Summary'!$J$44:$K$44,FO$23)*SUMPRODUCT('Technical forecasts (Year 2)'!$L411:$AE411,TRANSPOSE('Comm. &amp; Fin. forecasts (Year 2)'!$O$444:$O$463))),SUMIFS(OFFSET('3) Cost Classification (Year 2)'!$J$29:$AB$29,FO$19-1,),'3) Cost Classification (Year 2)'!$J$26:$AB$26,FO$24,'3) Cost Classification (Year 2)'!$J$25:$AB$25,FO$23,'3) Cost Classification (Year 2)'!$J$24:$AB$24,FO$22,'3) Cost Classification (Year 2)'!$J$23:$AB$23,FO$21)*IF(FO$22="Energy",IF(FO$21='Index Tables'!$I$97,'Technical forecasts (Year 2)'!$J444,'Technical forecasts (Year 2)'!$J475),IF(FO$22="Demand",'Technical forecasts (Year 2)'!$K475,IF(FO$21='Index Tables'!$I$97,'Technical forecasts (Year 2)'!$I444,'Technical forecasts (Year 2)'!$I475))))</f>
        <v>0</v>
      </c>
      <c r="FP32" s="400" cm="1">
        <f ca="1" t="array" ref="FP32">IF(AND(FP$20='Index Tables'!$I$123,FP$21='Index Tables'!$I$97),IF(FP$22&lt;&gt;"Demand",0,SUMIFS('Power Purchase Inputs Summary'!$J$61:$K$61,'Power Purchase Inputs Summary'!$J$44:$K$44,FP$23)*SUMPRODUCT('Technical forecasts (Year 2)'!$L411:$AE411,TRANSPOSE('Comm. &amp; Fin. forecasts (Year 2)'!$O$444:$O$463))),SUMIFS(OFFSET('3) Cost Classification (Year 2)'!$J$29:$AB$29,FP$19-1,),'3) Cost Classification (Year 2)'!$J$26:$AB$26,FP$24,'3) Cost Classification (Year 2)'!$J$25:$AB$25,FP$23,'3) Cost Classification (Year 2)'!$J$24:$AB$24,FP$22,'3) Cost Classification (Year 2)'!$J$23:$AB$23,FP$21)*IF(FP$22="Energy",IF(FP$21='Index Tables'!$I$97,'Technical forecasts (Year 2)'!$J444,'Technical forecasts (Year 2)'!$J475),IF(FP$22="Demand",'Technical forecasts (Year 2)'!$K475,IF(FP$21='Index Tables'!$I$97,'Technical forecasts (Year 2)'!$I444,'Technical forecasts (Year 2)'!$I475))))</f>
        <v>0</v>
      </c>
      <c r="FQ32" s="400" cm="1">
        <f ca="1" t="array" ref="FQ32">IF(AND(FQ$20='Index Tables'!$I$123,FQ$21='Index Tables'!$I$97),IF(FQ$22&lt;&gt;"Demand",0,SUMIFS('Power Purchase Inputs Summary'!$J$61:$K$61,'Power Purchase Inputs Summary'!$J$44:$K$44,FQ$23)*SUMPRODUCT('Technical forecasts (Year 2)'!$L411:$AE411,TRANSPOSE('Comm. &amp; Fin. forecasts (Year 2)'!$O$444:$O$463))),SUMIFS(OFFSET('3) Cost Classification (Year 2)'!$J$29:$AB$29,FQ$19-1,),'3) Cost Classification (Year 2)'!$J$26:$AB$26,FQ$24,'3) Cost Classification (Year 2)'!$J$25:$AB$25,FQ$23,'3) Cost Classification (Year 2)'!$J$24:$AB$24,FQ$22,'3) Cost Classification (Year 2)'!$J$23:$AB$23,FQ$21)*IF(FQ$22="Energy",IF(FQ$21='Index Tables'!$I$97,'Technical forecasts (Year 2)'!$J444,'Technical forecasts (Year 2)'!$J475),IF(FQ$22="Demand",'Technical forecasts (Year 2)'!$K475,IF(FQ$21='Index Tables'!$I$97,'Technical forecasts (Year 2)'!$I444,'Technical forecasts (Year 2)'!$I475))))</f>
        <v>0</v>
      </c>
      <c r="FR32" s="400" cm="1">
        <f ca="1" t="array" ref="FR32">IF(AND(FR$20='Index Tables'!$I$123,FR$21='Index Tables'!$I$97),IF(FR$22&lt;&gt;"Demand",0,SUMIFS('Power Purchase Inputs Summary'!$J$61:$K$61,'Power Purchase Inputs Summary'!$J$44:$K$44,FR$23)*SUMPRODUCT('Technical forecasts (Year 2)'!$L411:$AE411,TRANSPOSE('Comm. &amp; Fin. forecasts (Year 2)'!$O$444:$O$463))),SUMIFS(OFFSET('3) Cost Classification (Year 2)'!$J$29:$AB$29,FR$19-1,),'3) Cost Classification (Year 2)'!$J$26:$AB$26,FR$24,'3) Cost Classification (Year 2)'!$J$25:$AB$25,FR$23,'3) Cost Classification (Year 2)'!$J$24:$AB$24,FR$22,'3) Cost Classification (Year 2)'!$J$23:$AB$23,FR$21)*IF(FR$22="Energy",IF(FR$21='Index Tables'!$I$97,'Technical forecasts (Year 2)'!$J444,'Technical forecasts (Year 2)'!$J475),IF(FR$22="Demand",'Technical forecasts (Year 2)'!$K475,IF(FR$21='Index Tables'!$I$97,'Technical forecasts (Year 2)'!$I444,'Technical forecasts (Year 2)'!$I475))))</f>
        <v>0</v>
      </c>
      <c r="FS32" s="400" cm="1">
        <f ca="1" t="array" ref="FS32">IF(AND(FS$20='Index Tables'!$I$123,FS$21='Index Tables'!$I$97),IF(FS$22&lt;&gt;"Demand",0,SUMIFS('Power Purchase Inputs Summary'!$J$61:$K$61,'Power Purchase Inputs Summary'!$J$44:$K$44,FS$23)*SUMPRODUCT('Technical forecasts (Year 2)'!$L411:$AE411,TRANSPOSE('Comm. &amp; Fin. forecasts (Year 2)'!$O$444:$O$463))),SUMIFS(OFFSET('3) Cost Classification (Year 2)'!$J$29:$AB$29,FS$19-1,),'3) Cost Classification (Year 2)'!$J$26:$AB$26,FS$24,'3) Cost Classification (Year 2)'!$J$25:$AB$25,FS$23,'3) Cost Classification (Year 2)'!$J$24:$AB$24,FS$22,'3) Cost Classification (Year 2)'!$J$23:$AB$23,FS$21)*IF(FS$22="Energy",IF(FS$21='Index Tables'!$I$97,'Technical forecasts (Year 2)'!$J444,'Technical forecasts (Year 2)'!$J475),IF(FS$22="Demand",'Technical forecasts (Year 2)'!$K475,IF(FS$21='Index Tables'!$I$97,'Technical forecasts (Year 2)'!$I444,'Technical forecasts (Year 2)'!$I475))))</f>
        <v>0</v>
      </c>
      <c r="FT32" s="400" cm="1">
        <f ca="1" t="array" ref="FT32">IF(AND(FT$20='Index Tables'!$I$123,FT$21='Index Tables'!$I$97),IF(FT$22&lt;&gt;"Demand",0,SUMIFS('Power Purchase Inputs Summary'!$J$61:$K$61,'Power Purchase Inputs Summary'!$J$44:$K$44,FT$23)*SUMPRODUCT('Technical forecasts (Year 2)'!$L411:$AE411,TRANSPOSE('Comm. &amp; Fin. forecasts (Year 2)'!$O$444:$O$463))),SUMIFS(OFFSET('3) Cost Classification (Year 2)'!$J$29:$AB$29,FT$19-1,),'3) Cost Classification (Year 2)'!$J$26:$AB$26,FT$24,'3) Cost Classification (Year 2)'!$J$25:$AB$25,FT$23,'3) Cost Classification (Year 2)'!$J$24:$AB$24,FT$22,'3) Cost Classification (Year 2)'!$J$23:$AB$23,FT$21)*IF(FT$22="Energy",IF(FT$21='Index Tables'!$I$97,'Technical forecasts (Year 2)'!$J444,'Technical forecasts (Year 2)'!$J475),IF(FT$22="Demand",'Technical forecasts (Year 2)'!$K475,IF(FT$21='Index Tables'!$I$97,'Technical forecasts (Year 2)'!$I444,'Technical forecasts (Year 2)'!$I475))))</f>
        <v>0</v>
      </c>
      <c r="FU32" s="400" cm="1">
        <f ca="1" t="array" ref="FU32">IF(AND(FU$20='Index Tables'!$I$123,FU$21='Index Tables'!$I$97),IF(FU$22&lt;&gt;"Demand",0,SUMIFS('Power Purchase Inputs Summary'!$J$61:$K$61,'Power Purchase Inputs Summary'!$J$44:$K$44,FU$23)*SUMPRODUCT('Technical forecasts (Year 2)'!$L411:$AE411,TRANSPOSE('Comm. &amp; Fin. forecasts (Year 2)'!$O$444:$O$463))),SUMIFS(OFFSET('3) Cost Classification (Year 2)'!$J$29:$AB$29,FU$19-1,),'3) Cost Classification (Year 2)'!$J$26:$AB$26,FU$24,'3) Cost Classification (Year 2)'!$J$25:$AB$25,FU$23,'3) Cost Classification (Year 2)'!$J$24:$AB$24,FU$22,'3) Cost Classification (Year 2)'!$J$23:$AB$23,FU$21)*IF(FU$22="Energy",IF(FU$21='Index Tables'!$I$97,'Technical forecasts (Year 2)'!$J444,'Technical forecasts (Year 2)'!$J475),IF(FU$22="Demand",'Technical forecasts (Year 2)'!$K475,IF(FU$21='Index Tables'!$I$97,'Technical forecasts (Year 2)'!$I444,'Technical forecasts (Year 2)'!$I475))))</f>
        <v>0</v>
      </c>
      <c r="FW32" s="400" cm="1">
        <f ca="1" t="array" ref="FW32">IF(AND(FW$20='Index Tables'!$I$123,FW$21='Index Tables'!$I$97),IF(FW$22&lt;&gt;"Demand",0,SUMIFS('Power Purchase Inputs Summary'!$J$61:$K$61,'Power Purchase Inputs Summary'!$J$44:$K$44,FW$23)*SUMPRODUCT('Technical forecasts (Year 2)'!$L411:$AE411,TRANSPOSE('Comm. &amp; Fin. forecasts (Year 2)'!$O$444:$O$463))),SUMIFS(OFFSET('3) Cost Classification (Year 2)'!$J$29:$AB$29,FW$19-1,),'3) Cost Classification (Year 2)'!$J$26:$AB$26,FW$24,'3) Cost Classification (Year 2)'!$J$25:$AB$25,FW$23,'3) Cost Classification (Year 2)'!$J$24:$AB$24,FW$22,'3) Cost Classification (Year 2)'!$J$23:$AB$23,FW$21)*IF(FW$22="Energy",IF(FW$21='Index Tables'!$I$97,'Technical forecasts (Year 2)'!$J444,'Technical forecasts (Year 2)'!$J475),IF(FW$22="Demand",'Technical forecasts (Year 2)'!$K475,IF(FW$21='Index Tables'!$I$97,'Technical forecasts (Year 2)'!$I444,'Technical forecasts (Year 2)'!$I475))))</f>
        <v>0</v>
      </c>
      <c r="FX32" s="400" cm="1">
        <f ca="1" t="array" ref="FX32">IF(AND(FX$20='Index Tables'!$I$123,FX$21='Index Tables'!$I$97),IF(FX$22&lt;&gt;"Demand",0,SUMIFS('Power Purchase Inputs Summary'!$J$61:$K$61,'Power Purchase Inputs Summary'!$J$44:$K$44,FX$23)*SUMPRODUCT('Technical forecasts (Year 2)'!$L411:$AE411,TRANSPOSE('Comm. &amp; Fin. forecasts (Year 2)'!$O$444:$O$463))),SUMIFS(OFFSET('3) Cost Classification (Year 2)'!$J$29:$AB$29,FX$19-1,),'3) Cost Classification (Year 2)'!$J$26:$AB$26,FX$24,'3) Cost Classification (Year 2)'!$J$25:$AB$25,FX$23,'3) Cost Classification (Year 2)'!$J$24:$AB$24,FX$22,'3) Cost Classification (Year 2)'!$J$23:$AB$23,FX$21)*IF(FX$22="Energy",IF(FX$21='Index Tables'!$I$97,'Technical forecasts (Year 2)'!$J444,'Technical forecasts (Year 2)'!$J475),IF(FX$22="Demand",'Technical forecasts (Year 2)'!$K475,IF(FX$21='Index Tables'!$I$97,'Technical forecasts (Year 2)'!$I444,'Technical forecasts (Year 2)'!$I475))))</f>
        <v>0</v>
      </c>
      <c r="FY32" s="400" cm="1">
        <f ca="1" t="array" ref="FY32">IF(AND(FY$20='Index Tables'!$I$123,FY$21='Index Tables'!$I$97),IF(FY$22&lt;&gt;"Demand",0,SUMIFS('Power Purchase Inputs Summary'!$J$61:$K$61,'Power Purchase Inputs Summary'!$J$44:$K$44,FY$23)*SUMPRODUCT('Technical forecasts (Year 2)'!$L411:$AE411,TRANSPOSE('Comm. &amp; Fin. forecasts (Year 2)'!$O$444:$O$463))),SUMIFS(OFFSET('3) Cost Classification (Year 2)'!$J$29:$AB$29,FY$19-1,),'3) Cost Classification (Year 2)'!$J$26:$AB$26,FY$24,'3) Cost Classification (Year 2)'!$J$25:$AB$25,FY$23,'3) Cost Classification (Year 2)'!$J$24:$AB$24,FY$22,'3) Cost Classification (Year 2)'!$J$23:$AB$23,FY$21)*IF(FY$22="Energy",IF(FY$21='Index Tables'!$I$97,'Technical forecasts (Year 2)'!$J444,'Technical forecasts (Year 2)'!$J475),IF(FY$22="Demand",'Technical forecasts (Year 2)'!$K475,IF(FY$21='Index Tables'!$I$97,'Technical forecasts (Year 2)'!$I444,'Technical forecasts (Year 2)'!$I475))))</f>
        <v>0</v>
      </c>
      <c r="FZ32" s="400" cm="1">
        <f ca="1" t="array" ref="FZ32">IF(AND(FZ$20='Index Tables'!$I$123,FZ$21='Index Tables'!$I$97),IF(FZ$22&lt;&gt;"Demand",0,SUMIFS('Power Purchase Inputs Summary'!$J$61:$K$61,'Power Purchase Inputs Summary'!$J$44:$K$44,FZ$23)*SUMPRODUCT('Technical forecasts (Year 2)'!$L411:$AE411,TRANSPOSE('Comm. &amp; Fin. forecasts (Year 2)'!$O$444:$O$463))),SUMIFS(OFFSET('3) Cost Classification (Year 2)'!$J$29:$AB$29,FZ$19-1,),'3) Cost Classification (Year 2)'!$J$26:$AB$26,FZ$24,'3) Cost Classification (Year 2)'!$J$25:$AB$25,FZ$23,'3) Cost Classification (Year 2)'!$J$24:$AB$24,FZ$22,'3) Cost Classification (Year 2)'!$J$23:$AB$23,FZ$21)*IF(FZ$22="Energy",IF(FZ$21='Index Tables'!$I$97,'Technical forecasts (Year 2)'!$J444,'Technical forecasts (Year 2)'!$J475),IF(FZ$22="Demand",'Technical forecasts (Year 2)'!$K475,IF(FZ$21='Index Tables'!$I$97,'Technical forecasts (Year 2)'!$I444,'Technical forecasts (Year 2)'!$I475))))</f>
        <v>0</v>
      </c>
      <c r="GA32" s="400" cm="1">
        <f ca="1" t="array" ref="GA32">IF(AND(GA$20='Index Tables'!$I$123,GA$21='Index Tables'!$I$97),IF(GA$22&lt;&gt;"Demand",0,SUMIFS('Power Purchase Inputs Summary'!$J$61:$K$61,'Power Purchase Inputs Summary'!$J$44:$K$44,GA$23)*SUMPRODUCT('Technical forecasts (Year 2)'!$L411:$AE411,TRANSPOSE('Comm. &amp; Fin. forecasts (Year 2)'!$O$444:$O$463))),SUMIFS(OFFSET('3) Cost Classification (Year 2)'!$J$29:$AB$29,GA$19-1,),'3) Cost Classification (Year 2)'!$J$26:$AB$26,GA$24,'3) Cost Classification (Year 2)'!$J$25:$AB$25,GA$23,'3) Cost Classification (Year 2)'!$J$24:$AB$24,GA$22,'3) Cost Classification (Year 2)'!$J$23:$AB$23,GA$21)*IF(GA$22="Energy",IF(GA$21='Index Tables'!$I$97,'Technical forecasts (Year 2)'!$J444,'Technical forecasts (Year 2)'!$J475),IF(GA$22="Demand",'Technical forecasts (Year 2)'!$K475,IF(GA$21='Index Tables'!$I$97,'Technical forecasts (Year 2)'!$I444,'Technical forecasts (Year 2)'!$I475))))</f>
        <v>0</v>
      </c>
      <c r="GB32" s="400" cm="1">
        <f ca="1" t="array" ref="GB32">IF(AND(GB$20='Index Tables'!$I$123,GB$21='Index Tables'!$I$97),IF(GB$22&lt;&gt;"Demand",0,SUMIFS('Power Purchase Inputs Summary'!$J$61:$K$61,'Power Purchase Inputs Summary'!$J$44:$K$44,GB$23)*SUMPRODUCT('Technical forecasts (Year 2)'!$L411:$AE411,TRANSPOSE('Comm. &amp; Fin. forecasts (Year 2)'!$O$444:$O$463))),SUMIFS(OFFSET('3) Cost Classification (Year 2)'!$J$29:$AB$29,GB$19-1,),'3) Cost Classification (Year 2)'!$J$26:$AB$26,GB$24,'3) Cost Classification (Year 2)'!$J$25:$AB$25,GB$23,'3) Cost Classification (Year 2)'!$J$24:$AB$24,GB$22,'3) Cost Classification (Year 2)'!$J$23:$AB$23,GB$21)*IF(GB$22="Energy",IF(GB$21='Index Tables'!$I$97,'Technical forecasts (Year 2)'!$J444,'Technical forecasts (Year 2)'!$J475),IF(GB$22="Demand",'Technical forecasts (Year 2)'!$K475,IF(GB$21='Index Tables'!$I$97,'Technical forecasts (Year 2)'!$I444,'Technical forecasts (Year 2)'!$I475))))</f>
        <v>0</v>
      </c>
      <c r="GC32" s="400" cm="1">
        <f ca="1" t="array" ref="GC32">IF(AND(GC$20='Index Tables'!$I$123,GC$21='Index Tables'!$I$97),IF(GC$22&lt;&gt;"Demand",0,SUMIFS('Power Purchase Inputs Summary'!$J$61:$K$61,'Power Purchase Inputs Summary'!$J$44:$K$44,GC$23)*SUMPRODUCT('Technical forecasts (Year 2)'!$L411:$AE411,TRANSPOSE('Comm. &amp; Fin. forecasts (Year 2)'!$O$444:$O$463))),SUMIFS(OFFSET('3) Cost Classification (Year 2)'!$J$29:$AB$29,GC$19-1,),'3) Cost Classification (Year 2)'!$J$26:$AB$26,GC$24,'3) Cost Classification (Year 2)'!$J$25:$AB$25,GC$23,'3) Cost Classification (Year 2)'!$J$24:$AB$24,GC$22,'3) Cost Classification (Year 2)'!$J$23:$AB$23,GC$21)*IF(GC$22="Energy",IF(GC$21='Index Tables'!$I$97,'Technical forecasts (Year 2)'!$J444,'Technical forecasts (Year 2)'!$J475),IF(GC$22="Demand",'Technical forecasts (Year 2)'!$K475,IF(GC$21='Index Tables'!$I$97,'Technical forecasts (Year 2)'!$I444,'Technical forecasts (Year 2)'!$I475))))</f>
        <v>0</v>
      </c>
      <c r="GD32" s="400" cm="1">
        <f ca="1" t="array" ref="GD32">IF(AND(GD$20='Index Tables'!$I$123,GD$21='Index Tables'!$I$97),IF(GD$22&lt;&gt;"Demand",0,SUMIFS('Power Purchase Inputs Summary'!$J$61:$K$61,'Power Purchase Inputs Summary'!$J$44:$K$44,GD$23)*SUMPRODUCT('Technical forecasts (Year 2)'!$L411:$AE411,TRANSPOSE('Comm. &amp; Fin. forecasts (Year 2)'!$O$444:$O$463))),SUMIFS(OFFSET('3) Cost Classification (Year 2)'!$J$29:$AB$29,GD$19-1,),'3) Cost Classification (Year 2)'!$J$26:$AB$26,GD$24,'3) Cost Classification (Year 2)'!$J$25:$AB$25,GD$23,'3) Cost Classification (Year 2)'!$J$24:$AB$24,GD$22,'3) Cost Classification (Year 2)'!$J$23:$AB$23,GD$21)*IF(GD$22="Energy",IF(GD$21='Index Tables'!$I$97,'Technical forecasts (Year 2)'!$J444,'Technical forecasts (Year 2)'!$J475),IF(GD$22="Demand",'Technical forecasts (Year 2)'!$K475,IF(GD$21='Index Tables'!$I$97,'Technical forecasts (Year 2)'!$I444,'Technical forecasts (Year 2)'!$I475))))</f>
        <v>0</v>
      </c>
      <c r="GE32" s="400" cm="1">
        <f ca="1" t="array" ref="GE32">IF(AND(GE$20='Index Tables'!$I$123,GE$21='Index Tables'!$I$97),IF(GE$22&lt;&gt;"Demand",0,SUMIFS('Power Purchase Inputs Summary'!$J$61:$K$61,'Power Purchase Inputs Summary'!$J$44:$K$44,GE$23)*SUMPRODUCT('Technical forecasts (Year 2)'!$L411:$AE411,TRANSPOSE('Comm. &amp; Fin. forecasts (Year 2)'!$O$444:$O$463))),SUMIFS(OFFSET('3) Cost Classification (Year 2)'!$J$29:$AB$29,GE$19-1,),'3) Cost Classification (Year 2)'!$J$26:$AB$26,GE$24,'3) Cost Classification (Year 2)'!$J$25:$AB$25,GE$23,'3) Cost Classification (Year 2)'!$J$24:$AB$24,GE$22,'3) Cost Classification (Year 2)'!$J$23:$AB$23,GE$21)*IF(GE$22="Energy",IF(GE$21='Index Tables'!$I$97,'Technical forecasts (Year 2)'!$J444,'Technical forecasts (Year 2)'!$J475),IF(GE$22="Demand",'Technical forecasts (Year 2)'!$K475,IF(GE$21='Index Tables'!$I$97,'Technical forecasts (Year 2)'!$I444,'Technical forecasts (Year 2)'!$I475))))</f>
        <v>0</v>
      </c>
      <c r="GG32" s="400" cm="1">
        <f ca="1" t="array" ref="GG32">IF(AND(GG$20='Index Tables'!$I$123,GG$21='Index Tables'!$I$97),IF(GG$22&lt;&gt;"Demand",0,SUMIFS('Power Purchase Inputs Summary'!$J$61:$K$61,'Power Purchase Inputs Summary'!$J$44:$K$44,GG$23)*SUMPRODUCT('Technical forecasts (Year 2)'!$L411:$AE411,TRANSPOSE('Comm. &amp; Fin. forecasts (Year 2)'!$O$444:$O$463))),SUMIFS(OFFSET('3) Cost Classification (Year 2)'!$J$29:$AB$29,GG$19-1,),'3) Cost Classification (Year 2)'!$J$26:$AB$26,GG$24,'3) Cost Classification (Year 2)'!$J$25:$AB$25,GG$23,'3) Cost Classification (Year 2)'!$J$24:$AB$24,GG$22,'3) Cost Classification (Year 2)'!$J$23:$AB$23,GG$21)*IF(GG$22="Energy",IF(GG$21='Index Tables'!$I$97,'Technical forecasts (Year 2)'!$J444,'Technical forecasts (Year 2)'!$J475),IF(GG$22="Demand",'Technical forecasts (Year 2)'!$K475,IF(GG$21='Index Tables'!$I$97,'Technical forecasts (Year 2)'!$I444,'Technical forecasts (Year 2)'!$I475))))</f>
        <v>0</v>
      </c>
      <c r="GH32" s="400" cm="1">
        <f ca="1" t="array" ref="GH32">IF(AND(GH$20='Index Tables'!$I$123,GH$21='Index Tables'!$I$97),IF(GH$22&lt;&gt;"Demand",0,SUMIFS('Power Purchase Inputs Summary'!$J$61:$K$61,'Power Purchase Inputs Summary'!$J$44:$K$44,GH$23)*SUMPRODUCT('Technical forecasts (Year 2)'!$L411:$AE411,TRANSPOSE('Comm. &amp; Fin. forecasts (Year 2)'!$O$444:$O$463))),SUMIFS(OFFSET('3) Cost Classification (Year 2)'!$J$29:$AB$29,GH$19-1,),'3) Cost Classification (Year 2)'!$J$26:$AB$26,GH$24,'3) Cost Classification (Year 2)'!$J$25:$AB$25,GH$23,'3) Cost Classification (Year 2)'!$J$24:$AB$24,GH$22,'3) Cost Classification (Year 2)'!$J$23:$AB$23,GH$21)*IF(GH$22="Energy",IF(GH$21='Index Tables'!$I$97,'Technical forecasts (Year 2)'!$J444,'Technical forecasts (Year 2)'!$J475),IF(GH$22="Demand",'Technical forecasts (Year 2)'!$K475,IF(GH$21='Index Tables'!$I$97,'Technical forecasts (Year 2)'!$I444,'Technical forecasts (Year 2)'!$I475))))</f>
        <v>0</v>
      </c>
      <c r="GI32" s="400" cm="1">
        <f ca="1" t="array" ref="GI32">IF(AND(GI$20='Index Tables'!$I$123,GI$21='Index Tables'!$I$97),IF(GI$22&lt;&gt;"Demand",0,SUMIFS('Power Purchase Inputs Summary'!$J$61:$K$61,'Power Purchase Inputs Summary'!$J$44:$K$44,GI$23)*SUMPRODUCT('Technical forecasts (Year 2)'!$L411:$AE411,TRANSPOSE('Comm. &amp; Fin. forecasts (Year 2)'!$O$444:$O$463))),SUMIFS(OFFSET('3) Cost Classification (Year 2)'!$J$29:$AB$29,GI$19-1,),'3) Cost Classification (Year 2)'!$J$26:$AB$26,GI$24,'3) Cost Classification (Year 2)'!$J$25:$AB$25,GI$23,'3) Cost Classification (Year 2)'!$J$24:$AB$24,GI$22,'3) Cost Classification (Year 2)'!$J$23:$AB$23,GI$21)*IF(GI$22="Energy",IF(GI$21='Index Tables'!$I$97,'Technical forecasts (Year 2)'!$J444,'Technical forecasts (Year 2)'!$J475),IF(GI$22="Demand",'Technical forecasts (Year 2)'!$K475,IF(GI$21='Index Tables'!$I$97,'Technical forecasts (Year 2)'!$I444,'Technical forecasts (Year 2)'!$I475))))</f>
        <v>0</v>
      </c>
      <c r="GJ32" s="400" cm="1">
        <f ca="1" t="array" ref="GJ32">IF(AND(GJ$20='Index Tables'!$I$123,GJ$21='Index Tables'!$I$97),IF(GJ$22&lt;&gt;"Demand",0,SUMIFS('Power Purchase Inputs Summary'!$J$61:$K$61,'Power Purchase Inputs Summary'!$J$44:$K$44,GJ$23)*SUMPRODUCT('Technical forecasts (Year 2)'!$L411:$AE411,TRANSPOSE('Comm. &amp; Fin. forecasts (Year 2)'!$O$444:$O$463))),SUMIFS(OFFSET('3) Cost Classification (Year 2)'!$J$29:$AB$29,GJ$19-1,),'3) Cost Classification (Year 2)'!$J$26:$AB$26,GJ$24,'3) Cost Classification (Year 2)'!$J$25:$AB$25,GJ$23,'3) Cost Classification (Year 2)'!$J$24:$AB$24,GJ$22,'3) Cost Classification (Year 2)'!$J$23:$AB$23,GJ$21)*IF(GJ$22="Energy",IF(GJ$21='Index Tables'!$I$97,'Technical forecasts (Year 2)'!$J444,'Technical forecasts (Year 2)'!$J475),IF(GJ$22="Demand",'Technical forecasts (Year 2)'!$K475,IF(GJ$21='Index Tables'!$I$97,'Technical forecasts (Year 2)'!$I444,'Technical forecasts (Year 2)'!$I475))))</f>
        <v>0</v>
      </c>
      <c r="GK32" s="400" cm="1">
        <f ca="1" t="array" ref="GK32">IF(AND(GK$20='Index Tables'!$I$123,GK$21='Index Tables'!$I$97),IF(GK$22&lt;&gt;"Demand",0,SUMIFS('Power Purchase Inputs Summary'!$J$61:$K$61,'Power Purchase Inputs Summary'!$J$44:$K$44,GK$23)*SUMPRODUCT('Technical forecasts (Year 2)'!$L411:$AE411,TRANSPOSE('Comm. &amp; Fin. forecasts (Year 2)'!$O$444:$O$463))),SUMIFS(OFFSET('3) Cost Classification (Year 2)'!$J$29:$AB$29,GK$19-1,),'3) Cost Classification (Year 2)'!$J$26:$AB$26,GK$24,'3) Cost Classification (Year 2)'!$J$25:$AB$25,GK$23,'3) Cost Classification (Year 2)'!$J$24:$AB$24,GK$22,'3) Cost Classification (Year 2)'!$J$23:$AB$23,GK$21)*IF(GK$22="Energy",IF(GK$21='Index Tables'!$I$97,'Technical forecasts (Year 2)'!$J444,'Technical forecasts (Year 2)'!$J475),IF(GK$22="Demand",'Technical forecasts (Year 2)'!$K475,IF(GK$21='Index Tables'!$I$97,'Technical forecasts (Year 2)'!$I444,'Technical forecasts (Year 2)'!$I475))))</f>
        <v>0</v>
      </c>
      <c r="GL32" s="400" cm="1">
        <f ca="1" t="array" ref="GL32">IF(AND(GL$20='Index Tables'!$I$123,GL$21='Index Tables'!$I$97),IF(GL$22&lt;&gt;"Demand",0,SUMIFS('Power Purchase Inputs Summary'!$J$61:$K$61,'Power Purchase Inputs Summary'!$J$44:$K$44,GL$23)*SUMPRODUCT('Technical forecasts (Year 2)'!$L411:$AE411,TRANSPOSE('Comm. &amp; Fin. forecasts (Year 2)'!$O$444:$O$463))),SUMIFS(OFFSET('3) Cost Classification (Year 2)'!$J$29:$AB$29,GL$19-1,),'3) Cost Classification (Year 2)'!$J$26:$AB$26,GL$24,'3) Cost Classification (Year 2)'!$J$25:$AB$25,GL$23,'3) Cost Classification (Year 2)'!$J$24:$AB$24,GL$22,'3) Cost Classification (Year 2)'!$J$23:$AB$23,GL$21)*IF(GL$22="Energy",IF(GL$21='Index Tables'!$I$97,'Technical forecasts (Year 2)'!$J444,'Technical forecasts (Year 2)'!$J475),IF(GL$22="Demand",'Technical forecasts (Year 2)'!$K475,IF(GL$21='Index Tables'!$I$97,'Technical forecasts (Year 2)'!$I444,'Technical forecasts (Year 2)'!$I475))))</f>
        <v>0</v>
      </c>
      <c r="GM32" s="400" cm="1">
        <f ca="1" t="array" ref="GM32">IF(AND(GM$20='Index Tables'!$I$123,GM$21='Index Tables'!$I$97),IF(GM$22&lt;&gt;"Demand",0,SUMIFS('Power Purchase Inputs Summary'!$J$61:$K$61,'Power Purchase Inputs Summary'!$J$44:$K$44,GM$23)*SUMPRODUCT('Technical forecasts (Year 2)'!$L411:$AE411,TRANSPOSE('Comm. &amp; Fin. forecasts (Year 2)'!$O$444:$O$463))),SUMIFS(OFFSET('3) Cost Classification (Year 2)'!$J$29:$AB$29,GM$19-1,),'3) Cost Classification (Year 2)'!$J$26:$AB$26,GM$24,'3) Cost Classification (Year 2)'!$J$25:$AB$25,GM$23,'3) Cost Classification (Year 2)'!$J$24:$AB$24,GM$22,'3) Cost Classification (Year 2)'!$J$23:$AB$23,GM$21)*IF(GM$22="Energy",IF(GM$21='Index Tables'!$I$97,'Technical forecasts (Year 2)'!$J444,'Technical forecasts (Year 2)'!$J475),IF(GM$22="Demand",'Technical forecasts (Year 2)'!$K475,IF(GM$21='Index Tables'!$I$97,'Technical forecasts (Year 2)'!$I444,'Technical forecasts (Year 2)'!$I475))))</f>
        <v>0</v>
      </c>
      <c r="GN32" s="400" cm="1">
        <f ca="1" t="array" ref="GN32">IF(AND(GN$20='Index Tables'!$I$123,GN$21='Index Tables'!$I$97),IF(GN$22&lt;&gt;"Demand",0,SUMIFS('Power Purchase Inputs Summary'!$J$61:$K$61,'Power Purchase Inputs Summary'!$J$44:$K$44,GN$23)*SUMPRODUCT('Technical forecasts (Year 2)'!$L411:$AE411,TRANSPOSE('Comm. &amp; Fin. forecasts (Year 2)'!$O$444:$O$463))),SUMIFS(OFFSET('3) Cost Classification (Year 2)'!$J$29:$AB$29,GN$19-1,),'3) Cost Classification (Year 2)'!$J$26:$AB$26,GN$24,'3) Cost Classification (Year 2)'!$J$25:$AB$25,GN$23,'3) Cost Classification (Year 2)'!$J$24:$AB$24,GN$22,'3) Cost Classification (Year 2)'!$J$23:$AB$23,GN$21)*IF(GN$22="Energy",IF(GN$21='Index Tables'!$I$97,'Technical forecasts (Year 2)'!$J444,'Technical forecasts (Year 2)'!$J475),IF(GN$22="Demand",'Technical forecasts (Year 2)'!$K475,IF(GN$21='Index Tables'!$I$97,'Technical forecasts (Year 2)'!$I444,'Technical forecasts (Year 2)'!$I475))))</f>
        <v>0</v>
      </c>
      <c r="GO32" s="400" cm="1">
        <f ca="1" t="array" ref="GO32">IF(AND(GO$20='Index Tables'!$I$123,GO$21='Index Tables'!$I$97),IF(GO$22&lt;&gt;"Demand",0,SUMIFS('Power Purchase Inputs Summary'!$J$61:$K$61,'Power Purchase Inputs Summary'!$J$44:$K$44,GO$23)*SUMPRODUCT('Technical forecasts (Year 2)'!$L411:$AE411,TRANSPOSE('Comm. &amp; Fin. forecasts (Year 2)'!$O$444:$O$463))),SUMIFS(OFFSET('3) Cost Classification (Year 2)'!$J$29:$AB$29,GO$19-1,),'3) Cost Classification (Year 2)'!$J$26:$AB$26,GO$24,'3) Cost Classification (Year 2)'!$J$25:$AB$25,GO$23,'3) Cost Classification (Year 2)'!$J$24:$AB$24,GO$22,'3) Cost Classification (Year 2)'!$J$23:$AB$23,GO$21)*IF(GO$22="Energy",IF(GO$21='Index Tables'!$I$97,'Technical forecasts (Year 2)'!$J444,'Technical forecasts (Year 2)'!$J475),IF(GO$22="Demand",'Technical forecasts (Year 2)'!$K475,IF(GO$21='Index Tables'!$I$97,'Technical forecasts (Year 2)'!$I444,'Technical forecasts (Year 2)'!$I475))))</f>
        <v>0</v>
      </c>
      <c r="GQ32" s="400" cm="1">
        <f ca="1" t="array" ref="GQ32">IF(AND(GQ$20='Index Tables'!$I$123,GQ$21='Index Tables'!$I$97),IF(GQ$22&lt;&gt;"Demand",0,SUMIFS('Power Purchase Inputs Summary'!$J$61:$K$61,'Power Purchase Inputs Summary'!$J$44:$K$44,GQ$23)*SUMPRODUCT('Technical forecasts (Year 2)'!$L411:$AE411,TRANSPOSE('Comm. &amp; Fin. forecasts (Year 2)'!$O$444:$O$463))),SUMIFS(OFFSET('3) Cost Classification (Year 2)'!$J$29:$AB$29,GQ$19-1,),'3) Cost Classification (Year 2)'!$J$26:$AB$26,GQ$24,'3) Cost Classification (Year 2)'!$J$25:$AB$25,GQ$23,'3) Cost Classification (Year 2)'!$J$24:$AB$24,GQ$22,'3) Cost Classification (Year 2)'!$J$23:$AB$23,GQ$21)*IF(GQ$22="Energy",IF(GQ$21='Index Tables'!$I$97,'Technical forecasts (Year 2)'!$J444,'Technical forecasts (Year 2)'!$J475),IF(GQ$22="Demand",'Technical forecasts (Year 2)'!$K475,IF(GQ$21='Index Tables'!$I$97,'Technical forecasts (Year 2)'!$I444,'Technical forecasts (Year 2)'!$I475))))</f>
        <v>0</v>
      </c>
      <c r="GR32" s="400" cm="1">
        <f ca="1" t="array" ref="GR32">IF(AND(GR$20='Index Tables'!$I$123,GR$21='Index Tables'!$I$97),IF(GR$22&lt;&gt;"Demand",0,SUMIFS('Power Purchase Inputs Summary'!$J$61:$K$61,'Power Purchase Inputs Summary'!$J$44:$K$44,GR$23)*SUMPRODUCT('Technical forecasts (Year 2)'!$L411:$AE411,TRANSPOSE('Comm. &amp; Fin. forecasts (Year 2)'!$O$444:$O$463))),SUMIFS(OFFSET('3) Cost Classification (Year 2)'!$J$29:$AB$29,GR$19-1,),'3) Cost Classification (Year 2)'!$J$26:$AB$26,GR$24,'3) Cost Classification (Year 2)'!$J$25:$AB$25,GR$23,'3) Cost Classification (Year 2)'!$J$24:$AB$24,GR$22,'3) Cost Classification (Year 2)'!$J$23:$AB$23,GR$21)*IF(GR$22="Energy",IF(GR$21='Index Tables'!$I$97,'Technical forecasts (Year 2)'!$J444,'Technical forecasts (Year 2)'!$J475),IF(GR$22="Demand",'Technical forecasts (Year 2)'!$K475,IF(GR$21='Index Tables'!$I$97,'Technical forecasts (Year 2)'!$I444,'Technical forecasts (Year 2)'!$I475))))</f>
        <v>0</v>
      </c>
      <c r="GS32" s="400" cm="1">
        <f ca="1" t="array" ref="GS32">IF(AND(GS$20='Index Tables'!$I$123,GS$21='Index Tables'!$I$97),IF(GS$22&lt;&gt;"Demand",0,SUMIFS('Power Purchase Inputs Summary'!$J$61:$K$61,'Power Purchase Inputs Summary'!$J$44:$K$44,GS$23)*SUMPRODUCT('Technical forecasts (Year 2)'!$L411:$AE411,TRANSPOSE('Comm. &amp; Fin. forecasts (Year 2)'!$O$444:$O$463))),SUMIFS(OFFSET('3) Cost Classification (Year 2)'!$J$29:$AB$29,GS$19-1,),'3) Cost Classification (Year 2)'!$J$26:$AB$26,GS$24,'3) Cost Classification (Year 2)'!$J$25:$AB$25,GS$23,'3) Cost Classification (Year 2)'!$J$24:$AB$24,GS$22,'3) Cost Classification (Year 2)'!$J$23:$AB$23,GS$21)*IF(GS$22="Energy",IF(GS$21='Index Tables'!$I$97,'Technical forecasts (Year 2)'!$J444,'Technical forecasts (Year 2)'!$J475),IF(GS$22="Demand",'Technical forecasts (Year 2)'!$K475,IF(GS$21='Index Tables'!$I$97,'Technical forecasts (Year 2)'!$I444,'Technical forecasts (Year 2)'!$I475))))</f>
        <v>0</v>
      </c>
      <c r="GT32" s="400" cm="1">
        <f ca="1" t="array" ref="GT32">IF(AND(GT$20='Index Tables'!$I$123,GT$21='Index Tables'!$I$97),IF(GT$22&lt;&gt;"Demand",0,SUMIFS('Power Purchase Inputs Summary'!$J$61:$K$61,'Power Purchase Inputs Summary'!$J$44:$K$44,GT$23)*SUMPRODUCT('Technical forecasts (Year 2)'!$L411:$AE411,TRANSPOSE('Comm. &amp; Fin. forecasts (Year 2)'!$O$444:$O$463))),SUMIFS(OFFSET('3) Cost Classification (Year 2)'!$J$29:$AB$29,GT$19-1,),'3) Cost Classification (Year 2)'!$J$26:$AB$26,GT$24,'3) Cost Classification (Year 2)'!$J$25:$AB$25,GT$23,'3) Cost Classification (Year 2)'!$J$24:$AB$24,GT$22,'3) Cost Classification (Year 2)'!$J$23:$AB$23,GT$21)*IF(GT$22="Energy",IF(GT$21='Index Tables'!$I$97,'Technical forecasts (Year 2)'!$J444,'Technical forecasts (Year 2)'!$J475),IF(GT$22="Demand",'Technical forecasts (Year 2)'!$K475,IF(GT$21='Index Tables'!$I$97,'Technical forecasts (Year 2)'!$I444,'Technical forecasts (Year 2)'!$I475))))</f>
        <v>0</v>
      </c>
      <c r="GU32" s="400" cm="1">
        <f ca="1" t="array" ref="GU32">IF(AND(GU$20='Index Tables'!$I$123,GU$21='Index Tables'!$I$97),IF(GU$22&lt;&gt;"Demand",0,SUMIFS('Power Purchase Inputs Summary'!$J$61:$K$61,'Power Purchase Inputs Summary'!$J$44:$K$44,GU$23)*SUMPRODUCT('Technical forecasts (Year 2)'!$L411:$AE411,TRANSPOSE('Comm. &amp; Fin. forecasts (Year 2)'!$O$444:$O$463))),SUMIFS(OFFSET('3) Cost Classification (Year 2)'!$J$29:$AB$29,GU$19-1,),'3) Cost Classification (Year 2)'!$J$26:$AB$26,GU$24,'3) Cost Classification (Year 2)'!$J$25:$AB$25,GU$23,'3) Cost Classification (Year 2)'!$J$24:$AB$24,GU$22,'3) Cost Classification (Year 2)'!$J$23:$AB$23,GU$21)*IF(GU$22="Energy",IF(GU$21='Index Tables'!$I$97,'Technical forecasts (Year 2)'!$J444,'Technical forecasts (Year 2)'!$J475),IF(GU$22="Demand",'Technical forecasts (Year 2)'!$K475,IF(GU$21='Index Tables'!$I$97,'Technical forecasts (Year 2)'!$I444,'Technical forecasts (Year 2)'!$I475))))</f>
        <v>0</v>
      </c>
      <c r="GV32" s="400" cm="1">
        <f ca="1" t="array" ref="GV32">IF(AND(GV$20='Index Tables'!$I$123,GV$21='Index Tables'!$I$97),IF(GV$22&lt;&gt;"Demand",0,SUMIFS('Power Purchase Inputs Summary'!$J$61:$K$61,'Power Purchase Inputs Summary'!$J$44:$K$44,GV$23)*SUMPRODUCT('Technical forecasts (Year 2)'!$L411:$AE411,TRANSPOSE('Comm. &amp; Fin. forecasts (Year 2)'!$O$444:$O$463))),SUMIFS(OFFSET('3) Cost Classification (Year 2)'!$J$29:$AB$29,GV$19-1,),'3) Cost Classification (Year 2)'!$J$26:$AB$26,GV$24,'3) Cost Classification (Year 2)'!$J$25:$AB$25,GV$23,'3) Cost Classification (Year 2)'!$J$24:$AB$24,GV$22,'3) Cost Classification (Year 2)'!$J$23:$AB$23,GV$21)*IF(GV$22="Energy",IF(GV$21='Index Tables'!$I$97,'Technical forecasts (Year 2)'!$J444,'Technical forecasts (Year 2)'!$J475),IF(GV$22="Demand",'Technical forecasts (Year 2)'!$K475,IF(GV$21='Index Tables'!$I$97,'Technical forecasts (Year 2)'!$I444,'Technical forecasts (Year 2)'!$I475))))</f>
        <v>0</v>
      </c>
      <c r="GW32" s="400" cm="1">
        <f ca="1" t="array" ref="GW32">IF(AND(GW$20='Index Tables'!$I$123,GW$21='Index Tables'!$I$97),IF(GW$22&lt;&gt;"Demand",0,SUMIFS('Power Purchase Inputs Summary'!$J$61:$K$61,'Power Purchase Inputs Summary'!$J$44:$K$44,GW$23)*SUMPRODUCT('Technical forecasts (Year 2)'!$L411:$AE411,TRANSPOSE('Comm. &amp; Fin. forecasts (Year 2)'!$O$444:$O$463))),SUMIFS(OFFSET('3) Cost Classification (Year 2)'!$J$29:$AB$29,GW$19-1,),'3) Cost Classification (Year 2)'!$J$26:$AB$26,GW$24,'3) Cost Classification (Year 2)'!$J$25:$AB$25,GW$23,'3) Cost Classification (Year 2)'!$J$24:$AB$24,GW$22,'3) Cost Classification (Year 2)'!$J$23:$AB$23,GW$21)*IF(GW$22="Energy",IF(GW$21='Index Tables'!$I$97,'Technical forecasts (Year 2)'!$J444,'Technical forecasts (Year 2)'!$J475),IF(GW$22="Demand",'Technical forecasts (Year 2)'!$K475,IF(GW$21='Index Tables'!$I$97,'Technical forecasts (Year 2)'!$I444,'Technical forecasts (Year 2)'!$I475))))</f>
        <v>0</v>
      </c>
      <c r="GX32" s="400" cm="1">
        <f ca="1" t="array" ref="GX32">IF(AND(GX$20='Index Tables'!$I$123,GX$21='Index Tables'!$I$97),IF(GX$22&lt;&gt;"Demand",0,SUMIFS('Power Purchase Inputs Summary'!$J$61:$K$61,'Power Purchase Inputs Summary'!$J$44:$K$44,GX$23)*SUMPRODUCT('Technical forecasts (Year 2)'!$L411:$AE411,TRANSPOSE('Comm. &amp; Fin. forecasts (Year 2)'!$O$444:$O$463))),SUMIFS(OFFSET('3) Cost Classification (Year 2)'!$J$29:$AB$29,GX$19-1,),'3) Cost Classification (Year 2)'!$J$26:$AB$26,GX$24,'3) Cost Classification (Year 2)'!$J$25:$AB$25,GX$23,'3) Cost Classification (Year 2)'!$J$24:$AB$24,GX$22,'3) Cost Classification (Year 2)'!$J$23:$AB$23,GX$21)*IF(GX$22="Energy",IF(GX$21='Index Tables'!$I$97,'Technical forecasts (Year 2)'!$J444,'Technical forecasts (Year 2)'!$J475),IF(GX$22="Demand",'Technical forecasts (Year 2)'!$K475,IF(GX$21='Index Tables'!$I$97,'Technical forecasts (Year 2)'!$I444,'Technical forecasts (Year 2)'!$I475))))</f>
        <v>0</v>
      </c>
      <c r="GY32" s="400" cm="1">
        <f ca="1" t="array" ref="GY32">IF(AND(GY$20='Index Tables'!$I$123,GY$21='Index Tables'!$I$97),IF(GY$22&lt;&gt;"Demand",0,SUMIFS('Power Purchase Inputs Summary'!$J$61:$K$61,'Power Purchase Inputs Summary'!$J$44:$K$44,GY$23)*SUMPRODUCT('Technical forecasts (Year 2)'!$L411:$AE411,TRANSPOSE('Comm. &amp; Fin. forecasts (Year 2)'!$O$444:$O$463))),SUMIFS(OFFSET('3) Cost Classification (Year 2)'!$J$29:$AB$29,GY$19-1,),'3) Cost Classification (Year 2)'!$J$26:$AB$26,GY$24,'3) Cost Classification (Year 2)'!$J$25:$AB$25,GY$23,'3) Cost Classification (Year 2)'!$J$24:$AB$24,GY$22,'3) Cost Classification (Year 2)'!$J$23:$AB$23,GY$21)*IF(GY$22="Energy",IF(GY$21='Index Tables'!$I$97,'Technical forecasts (Year 2)'!$J444,'Technical forecasts (Year 2)'!$J475),IF(GY$22="Demand",'Technical forecasts (Year 2)'!$K475,IF(GY$21='Index Tables'!$I$97,'Technical forecasts (Year 2)'!$I444,'Technical forecasts (Year 2)'!$I475))))</f>
        <v>0</v>
      </c>
      <c r="HA32" s="400" cm="1">
        <f ca="1" t="array" ref="HA32">IF(AND(HA$20='Index Tables'!$I$123,HA$21='Index Tables'!$I$97),IF(HA$22&lt;&gt;"Demand",0,SUMIFS('Power Purchase Inputs Summary'!$J$61:$K$61,'Power Purchase Inputs Summary'!$J$44:$K$44,HA$23)*SUMPRODUCT('Technical forecasts (Year 2)'!$L411:$AE411,TRANSPOSE('Comm. &amp; Fin. forecasts (Year 2)'!$O$444:$O$463))),SUMIFS(OFFSET('3) Cost Classification (Year 2)'!$J$29:$AB$29,HA$19-1,),'3) Cost Classification (Year 2)'!$J$26:$AB$26,HA$24,'3) Cost Classification (Year 2)'!$J$25:$AB$25,HA$23,'3) Cost Classification (Year 2)'!$J$24:$AB$24,HA$22,'3) Cost Classification (Year 2)'!$J$23:$AB$23,HA$21)*IF(HA$22="Energy",IF(HA$21='Index Tables'!$I$97,'Technical forecasts (Year 2)'!$J444,'Technical forecasts (Year 2)'!$J475),IF(HA$22="Demand",'Technical forecasts (Year 2)'!$K475,IF(HA$21='Index Tables'!$I$97,'Technical forecasts (Year 2)'!$I444,'Technical forecasts (Year 2)'!$I475))))</f>
        <v>0</v>
      </c>
      <c r="HB32" s="400" cm="1">
        <f ca="1" t="array" ref="HB32">IF(AND(HB$20='Index Tables'!$I$123,HB$21='Index Tables'!$I$97),IF(HB$22&lt;&gt;"Demand",0,SUMIFS('Power Purchase Inputs Summary'!$J$61:$K$61,'Power Purchase Inputs Summary'!$J$44:$K$44,HB$23)*SUMPRODUCT('Technical forecasts (Year 2)'!$L411:$AE411,TRANSPOSE('Comm. &amp; Fin. forecasts (Year 2)'!$O$444:$O$463))),SUMIFS(OFFSET('3) Cost Classification (Year 2)'!$J$29:$AB$29,HB$19-1,),'3) Cost Classification (Year 2)'!$J$26:$AB$26,HB$24,'3) Cost Classification (Year 2)'!$J$25:$AB$25,HB$23,'3) Cost Classification (Year 2)'!$J$24:$AB$24,HB$22,'3) Cost Classification (Year 2)'!$J$23:$AB$23,HB$21)*IF(HB$22="Energy",IF(HB$21='Index Tables'!$I$97,'Technical forecasts (Year 2)'!$J444,'Technical forecasts (Year 2)'!$J475),IF(HB$22="Demand",'Technical forecasts (Year 2)'!$K475,IF(HB$21='Index Tables'!$I$97,'Technical forecasts (Year 2)'!$I444,'Technical forecasts (Year 2)'!$I475))))</f>
        <v>0</v>
      </c>
      <c r="HC32" s="400" cm="1">
        <f ca="1" t="array" ref="HC32">IF(AND(HC$20='Index Tables'!$I$123,HC$21='Index Tables'!$I$97),IF(HC$22&lt;&gt;"Demand",0,SUMIFS('Power Purchase Inputs Summary'!$J$61:$K$61,'Power Purchase Inputs Summary'!$J$44:$K$44,HC$23)*SUMPRODUCT('Technical forecasts (Year 2)'!$L411:$AE411,TRANSPOSE('Comm. &amp; Fin. forecasts (Year 2)'!$O$444:$O$463))),SUMIFS(OFFSET('3) Cost Classification (Year 2)'!$J$29:$AB$29,HC$19-1,),'3) Cost Classification (Year 2)'!$J$26:$AB$26,HC$24,'3) Cost Classification (Year 2)'!$J$25:$AB$25,HC$23,'3) Cost Classification (Year 2)'!$J$24:$AB$24,HC$22,'3) Cost Classification (Year 2)'!$J$23:$AB$23,HC$21)*IF(HC$22="Energy",IF(HC$21='Index Tables'!$I$97,'Technical forecasts (Year 2)'!$J444,'Technical forecasts (Year 2)'!$J475),IF(HC$22="Demand",'Technical forecasts (Year 2)'!$K475,IF(HC$21='Index Tables'!$I$97,'Technical forecasts (Year 2)'!$I444,'Technical forecasts (Year 2)'!$I475))))</f>
        <v>0</v>
      </c>
      <c r="HD32" s="400" cm="1">
        <f ca="1" t="array" ref="HD32">IF(AND(HD$20='Index Tables'!$I$123,HD$21='Index Tables'!$I$97),IF(HD$22&lt;&gt;"Demand",0,SUMIFS('Power Purchase Inputs Summary'!$J$61:$K$61,'Power Purchase Inputs Summary'!$J$44:$K$44,HD$23)*SUMPRODUCT('Technical forecasts (Year 2)'!$L411:$AE411,TRANSPOSE('Comm. &amp; Fin. forecasts (Year 2)'!$O$444:$O$463))),SUMIFS(OFFSET('3) Cost Classification (Year 2)'!$J$29:$AB$29,HD$19-1,),'3) Cost Classification (Year 2)'!$J$26:$AB$26,HD$24,'3) Cost Classification (Year 2)'!$J$25:$AB$25,HD$23,'3) Cost Classification (Year 2)'!$J$24:$AB$24,HD$22,'3) Cost Classification (Year 2)'!$J$23:$AB$23,HD$21)*IF(HD$22="Energy",IF(HD$21='Index Tables'!$I$97,'Technical forecasts (Year 2)'!$J444,'Technical forecasts (Year 2)'!$J475),IF(HD$22="Demand",'Technical forecasts (Year 2)'!$K475,IF(HD$21='Index Tables'!$I$97,'Technical forecasts (Year 2)'!$I444,'Technical forecasts (Year 2)'!$I475))))</f>
        <v>0</v>
      </c>
      <c r="HE32" s="400" cm="1">
        <f ca="1" t="array" ref="HE32">IF(AND(HE$20='Index Tables'!$I$123,HE$21='Index Tables'!$I$97),IF(HE$22&lt;&gt;"Demand",0,SUMIFS('Power Purchase Inputs Summary'!$J$61:$K$61,'Power Purchase Inputs Summary'!$J$44:$K$44,HE$23)*SUMPRODUCT('Technical forecasts (Year 2)'!$L411:$AE411,TRANSPOSE('Comm. &amp; Fin. forecasts (Year 2)'!$O$444:$O$463))),SUMIFS(OFFSET('3) Cost Classification (Year 2)'!$J$29:$AB$29,HE$19-1,),'3) Cost Classification (Year 2)'!$J$26:$AB$26,HE$24,'3) Cost Classification (Year 2)'!$J$25:$AB$25,HE$23,'3) Cost Classification (Year 2)'!$J$24:$AB$24,HE$22,'3) Cost Classification (Year 2)'!$J$23:$AB$23,HE$21)*IF(HE$22="Energy",IF(HE$21='Index Tables'!$I$97,'Technical forecasts (Year 2)'!$J444,'Technical forecasts (Year 2)'!$J475),IF(HE$22="Demand",'Technical forecasts (Year 2)'!$K475,IF(HE$21='Index Tables'!$I$97,'Technical forecasts (Year 2)'!$I444,'Technical forecasts (Year 2)'!$I475))))</f>
        <v>0</v>
      </c>
      <c r="HF32" s="400" cm="1">
        <f ca="1" t="array" ref="HF32">IF(AND(HF$20='Index Tables'!$I$123,HF$21='Index Tables'!$I$97),IF(HF$22&lt;&gt;"Demand",0,SUMIFS('Power Purchase Inputs Summary'!$J$61:$K$61,'Power Purchase Inputs Summary'!$J$44:$K$44,HF$23)*SUMPRODUCT('Technical forecasts (Year 2)'!$L411:$AE411,TRANSPOSE('Comm. &amp; Fin. forecasts (Year 2)'!$O$444:$O$463))),SUMIFS(OFFSET('3) Cost Classification (Year 2)'!$J$29:$AB$29,HF$19-1,),'3) Cost Classification (Year 2)'!$J$26:$AB$26,HF$24,'3) Cost Classification (Year 2)'!$J$25:$AB$25,HF$23,'3) Cost Classification (Year 2)'!$J$24:$AB$24,HF$22,'3) Cost Classification (Year 2)'!$J$23:$AB$23,HF$21)*IF(HF$22="Energy",IF(HF$21='Index Tables'!$I$97,'Technical forecasts (Year 2)'!$J444,'Technical forecasts (Year 2)'!$J475),IF(HF$22="Demand",'Technical forecasts (Year 2)'!$K475,IF(HF$21='Index Tables'!$I$97,'Technical forecasts (Year 2)'!$I444,'Technical forecasts (Year 2)'!$I475))))</f>
        <v>0</v>
      </c>
      <c r="HG32" s="400" cm="1">
        <f ca="1" t="array" ref="HG32">IF(AND(HG$20='Index Tables'!$I$123,HG$21='Index Tables'!$I$97),IF(HG$22&lt;&gt;"Demand",0,SUMIFS('Power Purchase Inputs Summary'!$J$61:$K$61,'Power Purchase Inputs Summary'!$J$44:$K$44,HG$23)*SUMPRODUCT('Technical forecasts (Year 2)'!$L411:$AE411,TRANSPOSE('Comm. &amp; Fin. forecasts (Year 2)'!$O$444:$O$463))),SUMIFS(OFFSET('3) Cost Classification (Year 2)'!$J$29:$AB$29,HG$19-1,),'3) Cost Classification (Year 2)'!$J$26:$AB$26,HG$24,'3) Cost Classification (Year 2)'!$J$25:$AB$25,HG$23,'3) Cost Classification (Year 2)'!$J$24:$AB$24,HG$22,'3) Cost Classification (Year 2)'!$J$23:$AB$23,HG$21)*IF(HG$22="Energy",IF(HG$21='Index Tables'!$I$97,'Technical forecasts (Year 2)'!$J444,'Technical forecasts (Year 2)'!$J475),IF(HG$22="Demand",'Technical forecasts (Year 2)'!$K475,IF(HG$21='Index Tables'!$I$97,'Technical forecasts (Year 2)'!$I444,'Technical forecasts (Year 2)'!$I475))))</f>
        <v>0</v>
      </c>
      <c r="HH32" s="400" cm="1">
        <f ca="1" t="array" ref="HH32">IF(AND(HH$20='Index Tables'!$I$123,HH$21='Index Tables'!$I$97),IF(HH$22&lt;&gt;"Demand",0,SUMIFS('Power Purchase Inputs Summary'!$J$61:$K$61,'Power Purchase Inputs Summary'!$J$44:$K$44,HH$23)*SUMPRODUCT('Technical forecasts (Year 2)'!$L411:$AE411,TRANSPOSE('Comm. &amp; Fin. forecasts (Year 2)'!$O$444:$O$463))),SUMIFS(OFFSET('3) Cost Classification (Year 2)'!$J$29:$AB$29,HH$19-1,),'3) Cost Classification (Year 2)'!$J$26:$AB$26,HH$24,'3) Cost Classification (Year 2)'!$J$25:$AB$25,HH$23,'3) Cost Classification (Year 2)'!$J$24:$AB$24,HH$22,'3) Cost Classification (Year 2)'!$J$23:$AB$23,HH$21)*IF(HH$22="Energy",IF(HH$21='Index Tables'!$I$97,'Technical forecasts (Year 2)'!$J444,'Technical forecasts (Year 2)'!$J475),IF(HH$22="Demand",'Technical forecasts (Year 2)'!$K475,IF(HH$21='Index Tables'!$I$97,'Technical forecasts (Year 2)'!$I444,'Technical forecasts (Year 2)'!$I475))))</f>
        <v>0</v>
      </c>
      <c r="HI32" s="400" cm="1">
        <f ca="1" t="array" ref="HI32">IF(AND(HI$20='Index Tables'!$I$123,HI$21='Index Tables'!$I$97),IF(HI$22&lt;&gt;"Demand",0,SUMIFS('Power Purchase Inputs Summary'!$J$61:$K$61,'Power Purchase Inputs Summary'!$J$44:$K$44,HI$23)*SUMPRODUCT('Technical forecasts (Year 2)'!$L411:$AE411,TRANSPOSE('Comm. &amp; Fin. forecasts (Year 2)'!$O$444:$O$463))),SUMIFS(OFFSET('3) Cost Classification (Year 2)'!$J$29:$AB$29,HI$19-1,),'3) Cost Classification (Year 2)'!$J$26:$AB$26,HI$24,'3) Cost Classification (Year 2)'!$J$25:$AB$25,HI$23,'3) Cost Classification (Year 2)'!$J$24:$AB$24,HI$22,'3) Cost Classification (Year 2)'!$J$23:$AB$23,HI$21)*IF(HI$22="Energy",IF(HI$21='Index Tables'!$I$97,'Technical forecasts (Year 2)'!$J444,'Technical forecasts (Year 2)'!$J475),IF(HI$22="Demand",'Technical forecasts (Year 2)'!$K475,IF(HI$21='Index Tables'!$I$97,'Technical forecasts (Year 2)'!$I444,'Technical forecasts (Year 2)'!$I475))))</f>
        <v>0</v>
      </c>
      <c r="HK32" s="400" cm="1">
        <f ca="1" t="array" ref="HK32">IF(AND(HK$20='Index Tables'!$I$123,HK$21='Index Tables'!$I$97),IF(HK$22&lt;&gt;"Demand",0,SUMIFS('Power Purchase Inputs Summary'!$J$61:$K$61,'Power Purchase Inputs Summary'!$J$44:$K$44,HK$23)*SUMPRODUCT('Technical forecasts (Year 2)'!$L411:$AE411,TRANSPOSE('Comm. &amp; Fin. forecasts (Year 2)'!$O$444:$O$463))),SUMIFS(OFFSET('3) Cost Classification (Year 2)'!$J$29:$AB$29,HK$19-1,),'3) Cost Classification (Year 2)'!$J$26:$AB$26,HK$24,'3) Cost Classification (Year 2)'!$J$25:$AB$25,HK$23,'3) Cost Classification (Year 2)'!$J$24:$AB$24,HK$22,'3) Cost Classification (Year 2)'!$J$23:$AB$23,HK$21)*IF(HK$22="Energy",IF(HK$21='Index Tables'!$I$97,'Technical forecasts (Year 2)'!$J444,'Technical forecasts (Year 2)'!$J475),IF(HK$22="Demand",'Technical forecasts (Year 2)'!$K475,IF(HK$21='Index Tables'!$I$97,'Technical forecasts (Year 2)'!$I444,'Technical forecasts (Year 2)'!$I475))))</f>
        <v>0</v>
      </c>
      <c r="HL32" s="400" cm="1">
        <f ca="1" t="array" ref="HL32">IF(AND(HL$20='Index Tables'!$I$123,HL$21='Index Tables'!$I$97),IF(HL$22&lt;&gt;"Demand",0,SUMIFS('Power Purchase Inputs Summary'!$J$61:$K$61,'Power Purchase Inputs Summary'!$J$44:$K$44,HL$23)*SUMPRODUCT('Technical forecasts (Year 2)'!$L411:$AE411,TRANSPOSE('Comm. &amp; Fin. forecasts (Year 2)'!$O$444:$O$463))),SUMIFS(OFFSET('3) Cost Classification (Year 2)'!$J$29:$AB$29,HL$19-1,),'3) Cost Classification (Year 2)'!$J$26:$AB$26,HL$24,'3) Cost Classification (Year 2)'!$J$25:$AB$25,HL$23,'3) Cost Classification (Year 2)'!$J$24:$AB$24,HL$22,'3) Cost Classification (Year 2)'!$J$23:$AB$23,HL$21)*IF(HL$22="Energy",IF(HL$21='Index Tables'!$I$97,'Technical forecasts (Year 2)'!$J444,'Technical forecasts (Year 2)'!$J475),IF(HL$22="Demand",'Technical forecasts (Year 2)'!$K475,IF(HL$21='Index Tables'!$I$97,'Technical forecasts (Year 2)'!$I444,'Technical forecasts (Year 2)'!$I475))))</f>
        <v>0</v>
      </c>
      <c r="HM32" s="400" cm="1">
        <f ca="1" t="array" ref="HM32">IF(AND(HM$20='Index Tables'!$I$123,HM$21='Index Tables'!$I$97),IF(HM$22&lt;&gt;"Demand",0,SUMIFS('Power Purchase Inputs Summary'!$J$61:$K$61,'Power Purchase Inputs Summary'!$J$44:$K$44,HM$23)*SUMPRODUCT('Technical forecasts (Year 2)'!$L411:$AE411,TRANSPOSE('Comm. &amp; Fin. forecasts (Year 2)'!$O$444:$O$463))),SUMIFS(OFFSET('3) Cost Classification (Year 2)'!$J$29:$AB$29,HM$19-1,),'3) Cost Classification (Year 2)'!$J$26:$AB$26,HM$24,'3) Cost Classification (Year 2)'!$J$25:$AB$25,HM$23,'3) Cost Classification (Year 2)'!$J$24:$AB$24,HM$22,'3) Cost Classification (Year 2)'!$J$23:$AB$23,HM$21)*IF(HM$22="Energy",IF(HM$21='Index Tables'!$I$97,'Technical forecasts (Year 2)'!$J444,'Technical forecasts (Year 2)'!$J475),IF(HM$22="Demand",'Technical forecasts (Year 2)'!$K475,IF(HM$21='Index Tables'!$I$97,'Technical forecasts (Year 2)'!$I444,'Technical forecasts (Year 2)'!$I475))))</f>
        <v>0</v>
      </c>
      <c r="HN32" s="400" cm="1">
        <f ca="1" t="array" ref="HN32">IF(AND(HN$20='Index Tables'!$I$123,HN$21='Index Tables'!$I$97),IF(HN$22&lt;&gt;"Demand",0,SUMIFS('Power Purchase Inputs Summary'!$J$61:$K$61,'Power Purchase Inputs Summary'!$J$44:$K$44,HN$23)*SUMPRODUCT('Technical forecasts (Year 2)'!$L411:$AE411,TRANSPOSE('Comm. &amp; Fin. forecasts (Year 2)'!$O$444:$O$463))),SUMIFS(OFFSET('3) Cost Classification (Year 2)'!$J$29:$AB$29,HN$19-1,),'3) Cost Classification (Year 2)'!$J$26:$AB$26,HN$24,'3) Cost Classification (Year 2)'!$J$25:$AB$25,HN$23,'3) Cost Classification (Year 2)'!$J$24:$AB$24,HN$22,'3) Cost Classification (Year 2)'!$J$23:$AB$23,HN$21)*IF(HN$22="Energy",IF(HN$21='Index Tables'!$I$97,'Technical forecasts (Year 2)'!$J444,'Technical forecasts (Year 2)'!$J475),IF(HN$22="Demand",'Technical forecasts (Year 2)'!$K475,IF(HN$21='Index Tables'!$I$97,'Technical forecasts (Year 2)'!$I444,'Technical forecasts (Year 2)'!$I475))))</f>
        <v>0</v>
      </c>
      <c r="HO32" s="400" cm="1">
        <f ca="1" t="array" ref="HO32">IF(AND(HO$20='Index Tables'!$I$123,HO$21='Index Tables'!$I$97),IF(HO$22&lt;&gt;"Demand",0,SUMIFS('Power Purchase Inputs Summary'!$J$61:$K$61,'Power Purchase Inputs Summary'!$J$44:$K$44,HO$23)*SUMPRODUCT('Technical forecasts (Year 2)'!$L411:$AE411,TRANSPOSE('Comm. &amp; Fin. forecasts (Year 2)'!$O$444:$O$463))),SUMIFS(OFFSET('3) Cost Classification (Year 2)'!$J$29:$AB$29,HO$19-1,),'3) Cost Classification (Year 2)'!$J$26:$AB$26,HO$24,'3) Cost Classification (Year 2)'!$J$25:$AB$25,HO$23,'3) Cost Classification (Year 2)'!$J$24:$AB$24,HO$22,'3) Cost Classification (Year 2)'!$J$23:$AB$23,HO$21)*IF(HO$22="Energy",IF(HO$21='Index Tables'!$I$97,'Technical forecasts (Year 2)'!$J444,'Technical forecasts (Year 2)'!$J475),IF(HO$22="Demand",'Technical forecasts (Year 2)'!$K475,IF(HO$21='Index Tables'!$I$97,'Technical forecasts (Year 2)'!$I444,'Technical forecasts (Year 2)'!$I475))))</f>
        <v>0</v>
      </c>
      <c r="HP32" s="400" cm="1">
        <f ca="1" t="array" ref="HP32">IF(AND(HP$20='Index Tables'!$I$123,HP$21='Index Tables'!$I$97),IF(HP$22&lt;&gt;"Demand",0,SUMIFS('Power Purchase Inputs Summary'!$J$61:$K$61,'Power Purchase Inputs Summary'!$J$44:$K$44,HP$23)*SUMPRODUCT('Technical forecasts (Year 2)'!$L411:$AE411,TRANSPOSE('Comm. &amp; Fin. forecasts (Year 2)'!$O$444:$O$463))),SUMIFS(OFFSET('3) Cost Classification (Year 2)'!$J$29:$AB$29,HP$19-1,),'3) Cost Classification (Year 2)'!$J$26:$AB$26,HP$24,'3) Cost Classification (Year 2)'!$J$25:$AB$25,HP$23,'3) Cost Classification (Year 2)'!$J$24:$AB$24,HP$22,'3) Cost Classification (Year 2)'!$J$23:$AB$23,HP$21)*IF(HP$22="Energy",IF(HP$21='Index Tables'!$I$97,'Technical forecasts (Year 2)'!$J444,'Technical forecasts (Year 2)'!$J475),IF(HP$22="Demand",'Technical forecasts (Year 2)'!$K475,IF(HP$21='Index Tables'!$I$97,'Technical forecasts (Year 2)'!$I444,'Technical forecasts (Year 2)'!$I475))))</f>
        <v>0</v>
      </c>
      <c r="HQ32" s="400" cm="1">
        <f ca="1" t="array" ref="HQ32">IF(AND(HQ$20='Index Tables'!$I$123,HQ$21='Index Tables'!$I$97),IF(HQ$22&lt;&gt;"Demand",0,SUMIFS('Power Purchase Inputs Summary'!$J$61:$K$61,'Power Purchase Inputs Summary'!$J$44:$K$44,HQ$23)*SUMPRODUCT('Technical forecasts (Year 2)'!$L411:$AE411,TRANSPOSE('Comm. &amp; Fin. forecasts (Year 2)'!$O$444:$O$463))),SUMIFS(OFFSET('3) Cost Classification (Year 2)'!$J$29:$AB$29,HQ$19-1,),'3) Cost Classification (Year 2)'!$J$26:$AB$26,HQ$24,'3) Cost Classification (Year 2)'!$J$25:$AB$25,HQ$23,'3) Cost Classification (Year 2)'!$J$24:$AB$24,HQ$22,'3) Cost Classification (Year 2)'!$J$23:$AB$23,HQ$21)*IF(HQ$22="Energy",IF(HQ$21='Index Tables'!$I$97,'Technical forecasts (Year 2)'!$J444,'Technical forecasts (Year 2)'!$J475),IF(HQ$22="Demand",'Technical forecasts (Year 2)'!$K475,IF(HQ$21='Index Tables'!$I$97,'Technical forecasts (Year 2)'!$I444,'Technical forecasts (Year 2)'!$I475))))</f>
        <v>0</v>
      </c>
      <c r="HR32" s="400" cm="1">
        <f ca="1" t="array" ref="HR32">IF(AND(HR$20='Index Tables'!$I$123,HR$21='Index Tables'!$I$97),IF(HR$22&lt;&gt;"Demand",0,SUMIFS('Power Purchase Inputs Summary'!$J$61:$K$61,'Power Purchase Inputs Summary'!$J$44:$K$44,HR$23)*SUMPRODUCT('Technical forecasts (Year 2)'!$L411:$AE411,TRANSPOSE('Comm. &amp; Fin. forecasts (Year 2)'!$O$444:$O$463))),SUMIFS(OFFSET('3) Cost Classification (Year 2)'!$J$29:$AB$29,HR$19-1,),'3) Cost Classification (Year 2)'!$J$26:$AB$26,HR$24,'3) Cost Classification (Year 2)'!$J$25:$AB$25,HR$23,'3) Cost Classification (Year 2)'!$J$24:$AB$24,HR$22,'3) Cost Classification (Year 2)'!$J$23:$AB$23,HR$21)*IF(HR$22="Energy",IF(HR$21='Index Tables'!$I$97,'Technical forecasts (Year 2)'!$J444,'Technical forecasts (Year 2)'!$J475),IF(HR$22="Demand",'Technical forecasts (Year 2)'!$K475,IF(HR$21='Index Tables'!$I$97,'Technical forecasts (Year 2)'!$I444,'Technical forecasts (Year 2)'!$I475))))</f>
        <v>0</v>
      </c>
      <c r="HS32" s="400" cm="1">
        <f ca="1" t="array" ref="HS32">IF(AND(HS$20='Index Tables'!$I$123,HS$21='Index Tables'!$I$97),IF(HS$22&lt;&gt;"Demand",0,SUMIFS('Power Purchase Inputs Summary'!$J$61:$K$61,'Power Purchase Inputs Summary'!$J$44:$K$44,HS$23)*SUMPRODUCT('Technical forecasts (Year 2)'!$L411:$AE411,TRANSPOSE('Comm. &amp; Fin. forecasts (Year 2)'!$O$444:$O$463))),SUMIFS(OFFSET('3) Cost Classification (Year 2)'!$J$29:$AB$29,HS$19-1,),'3) Cost Classification (Year 2)'!$J$26:$AB$26,HS$24,'3) Cost Classification (Year 2)'!$J$25:$AB$25,HS$23,'3) Cost Classification (Year 2)'!$J$24:$AB$24,HS$22,'3) Cost Classification (Year 2)'!$J$23:$AB$23,HS$21)*IF(HS$22="Energy",IF(HS$21='Index Tables'!$I$97,'Technical forecasts (Year 2)'!$J444,'Technical forecasts (Year 2)'!$J475),IF(HS$22="Demand",'Technical forecasts (Year 2)'!$K475,IF(HS$21='Index Tables'!$I$97,'Technical forecasts (Year 2)'!$I444,'Technical forecasts (Year 2)'!$I475))))</f>
        <v>0</v>
      </c>
      <c r="HU32" s="400" cm="1">
        <f ca="1" t="array" ref="HU32">IF(AND(HU$20='Index Tables'!$I$123,HU$21='Index Tables'!$I$97),IF(HU$22&lt;&gt;"Demand",0,SUMIFS('Power Purchase Inputs Summary'!$J$61:$K$61,'Power Purchase Inputs Summary'!$J$44:$K$44,HU$23)*SUMPRODUCT('Technical forecasts (Year 2)'!$L411:$AE411,TRANSPOSE('Comm. &amp; Fin. forecasts (Year 2)'!$O$444:$O$463))),SUMIFS(OFFSET('3) Cost Classification (Year 2)'!$J$29:$AB$29,HU$19-1,),'3) Cost Classification (Year 2)'!$J$26:$AB$26,HU$24,'3) Cost Classification (Year 2)'!$J$25:$AB$25,HU$23,'3) Cost Classification (Year 2)'!$J$24:$AB$24,HU$22,'3) Cost Classification (Year 2)'!$J$23:$AB$23,HU$21)*IF(HU$22="Energy",IF(HU$21='Index Tables'!$I$97,'Technical forecasts (Year 2)'!$J444,'Technical forecasts (Year 2)'!$J475),IF(HU$22="Demand",'Technical forecasts (Year 2)'!$K475,IF(HU$21='Index Tables'!$I$97,'Technical forecasts (Year 2)'!$I444,'Technical forecasts (Year 2)'!$I475))))</f>
        <v>0</v>
      </c>
      <c r="HV32" s="400" cm="1">
        <f ca="1" t="array" ref="HV32">IF(AND(HV$20='Index Tables'!$I$123,HV$21='Index Tables'!$I$97),IF(HV$22&lt;&gt;"Demand",0,SUMIFS('Power Purchase Inputs Summary'!$J$61:$K$61,'Power Purchase Inputs Summary'!$J$44:$K$44,HV$23)*SUMPRODUCT('Technical forecasts (Year 2)'!$L411:$AE411,TRANSPOSE('Comm. &amp; Fin. forecasts (Year 2)'!$O$444:$O$463))),SUMIFS(OFFSET('3) Cost Classification (Year 2)'!$J$29:$AB$29,HV$19-1,),'3) Cost Classification (Year 2)'!$J$26:$AB$26,HV$24,'3) Cost Classification (Year 2)'!$J$25:$AB$25,HV$23,'3) Cost Classification (Year 2)'!$J$24:$AB$24,HV$22,'3) Cost Classification (Year 2)'!$J$23:$AB$23,HV$21)*IF(HV$22="Energy",IF(HV$21='Index Tables'!$I$97,'Technical forecasts (Year 2)'!$J444,'Technical forecasts (Year 2)'!$J475),IF(HV$22="Demand",'Technical forecasts (Year 2)'!$K475,IF(HV$21='Index Tables'!$I$97,'Technical forecasts (Year 2)'!$I444,'Technical forecasts (Year 2)'!$I475))))</f>
        <v>0</v>
      </c>
      <c r="HW32" s="400" cm="1">
        <f ca="1" t="array" ref="HW32">IF(AND(HW$20='Index Tables'!$I$123,HW$21='Index Tables'!$I$97),IF(HW$22&lt;&gt;"Demand",0,SUMIFS('Power Purchase Inputs Summary'!$J$61:$K$61,'Power Purchase Inputs Summary'!$J$44:$K$44,HW$23)*SUMPRODUCT('Technical forecasts (Year 2)'!$L411:$AE411,TRANSPOSE('Comm. &amp; Fin. forecasts (Year 2)'!$O$444:$O$463))),SUMIFS(OFFSET('3) Cost Classification (Year 2)'!$J$29:$AB$29,HW$19-1,),'3) Cost Classification (Year 2)'!$J$26:$AB$26,HW$24,'3) Cost Classification (Year 2)'!$J$25:$AB$25,HW$23,'3) Cost Classification (Year 2)'!$J$24:$AB$24,HW$22,'3) Cost Classification (Year 2)'!$J$23:$AB$23,HW$21)*IF(HW$22="Energy",IF(HW$21='Index Tables'!$I$97,'Technical forecasts (Year 2)'!$J444,'Technical forecasts (Year 2)'!$J475),IF(HW$22="Demand",'Technical forecasts (Year 2)'!$K475,IF(HW$21='Index Tables'!$I$97,'Technical forecasts (Year 2)'!$I444,'Technical forecasts (Year 2)'!$I475))))</f>
        <v>0</v>
      </c>
      <c r="HX32" s="400" cm="1">
        <f ca="1" t="array" ref="HX32">IF(AND(HX$20='Index Tables'!$I$123,HX$21='Index Tables'!$I$97),IF(HX$22&lt;&gt;"Demand",0,SUMIFS('Power Purchase Inputs Summary'!$J$61:$K$61,'Power Purchase Inputs Summary'!$J$44:$K$44,HX$23)*SUMPRODUCT('Technical forecasts (Year 2)'!$L411:$AE411,TRANSPOSE('Comm. &amp; Fin. forecasts (Year 2)'!$O$444:$O$463))),SUMIFS(OFFSET('3) Cost Classification (Year 2)'!$J$29:$AB$29,HX$19-1,),'3) Cost Classification (Year 2)'!$J$26:$AB$26,HX$24,'3) Cost Classification (Year 2)'!$J$25:$AB$25,HX$23,'3) Cost Classification (Year 2)'!$J$24:$AB$24,HX$22,'3) Cost Classification (Year 2)'!$J$23:$AB$23,HX$21)*IF(HX$22="Energy",IF(HX$21='Index Tables'!$I$97,'Technical forecasts (Year 2)'!$J444,'Technical forecasts (Year 2)'!$J475),IF(HX$22="Demand",'Technical forecasts (Year 2)'!$K475,IF(HX$21='Index Tables'!$I$97,'Technical forecasts (Year 2)'!$I444,'Technical forecasts (Year 2)'!$I475))))</f>
        <v>0</v>
      </c>
      <c r="HY32" s="400" cm="1">
        <f ca="1" t="array" ref="HY32">IF(AND(HY$20='Index Tables'!$I$123,HY$21='Index Tables'!$I$97),IF(HY$22&lt;&gt;"Demand",0,SUMIFS('Power Purchase Inputs Summary'!$J$61:$K$61,'Power Purchase Inputs Summary'!$J$44:$K$44,HY$23)*SUMPRODUCT('Technical forecasts (Year 2)'!$L411:$AE411,TRANSPOSE('Comm. &amp; Fin. forecasts (Year 2)'!$O$444:$O$463))),SUMIFS(OFFSET('3) Cost Classification (Year 2)'!$J$29:$AB$29,HY$19-1,),'3) Cost Classification (Year 2)'!$J$26:$AB$26,HY$24,'3) Cost Classification (Year 2)'!$J$25:$AB$25,HY$23,'3) Cost Classification (Year 2)'!$J$24:$AB$24,HY$22,'3) Cost Classification (Year 2)'!$J$23:$AB$23,HY$21)*IF(HY$22="Energy",IF(HY$21='Index Tables'!$I$97,'Technical forecasts (Year 2)'!$J444,'Technical forecasts (Year 2)'!$J475),IF(HY$22="Demand",'Technical forecasts (Year 2)'!$K475,IF(HY$21='Index Tables'!$I$97,'Technical forecasts (Year 2)'!$I444,'Technical forecasts (Year 2)'!$I475))))</f>
        <v>0</v>
      </c>
      <c r="HZ32" s="400" cm="1">
        <f ca="1" t="array" ref="HZ32">IF(AND(HZ$20='Index Tables'!$I$123,HZ$21='Index Tables'!$I$97),IF(HZ$22&lt;&gt;"Demand",0,SUMIFS('Power Purchase Inputs Summary'!$J$61:$K$61,'Power Purchase Inputs Summary'!$J$44:$K$44,HZ$23)*SUMPRODUCT('Technical forecasts (Year 2)'!$L411:$AE411,TRANSPOSE('Comm. &amp; Fin. forecasts (Year 2)'!$O$444:$O$463))),SUMIFS(OFFSET('3) Cost Classification (Year 2)'!$J$29:$AB$29,HZ$19-1,),'3) Cost Classification (Year 2)'!$J$26:$AB$26,HZ$24,'3) Cost Classification (Year 2)'!$J$25:$AB$25,HZ$23,'3) Cost Classification (Year 2)'!$J$24:$AB$24,HZ$22,'3) Cost Classification (Year 2)'!$J$23:$AB$23,HZ$21)*IF(HZ$22="Energy",IF(HZ$21='Index Tables'!$I$97,'Technical forecasts (Year 2)'!$J444,'Technical forecasts (Year 2)'!$J475),IF(HZ$22="Demand",'Technical forecasts (Year 2)'!$K475,IF(HZ$21='Index Tables'!$I$97,'Technical forecasts (Year 2)'!$I444,'Technical forecasts (Year 2)'!$I475))))</f>
        <v>0</v>
      </c>
      <c r="IA32" s="400" cm="1">
        <f ca="1" t="array" ref="IA32">IF(AND(IA$20='Index Tables'!$I$123,IA$21='Index Tables'!$I$97),IF(IA$22&lt;&gt;"Demand",0,SUMIFS('Power Purchase Inputs Summary'!$J$61:$K$61,'Power Purchase Inputs Summary'!$J$44:$K$44,IA$23)*SUMPRODUCT('Technical forecasts (Year 2)'!$L411:$AE411,TRANSPOSE('Comm. &amp; Fin. forecasts (Year 2)'!$O$444:$O$463))),SUMIFS(OFFSET('3) Cost Classification (Year 2)'!$J$29:$AB$29,IA$19-1,),'3) Cost Classification (Year 2)'!$J$26:$AB$26,IA$24,'3) Cost Classification (Year 2)'!$J$25:$AB$25,IA$23,'3) Cost Classification (Year 2)'!$J$24:$AB$24,IA$22,'3) Cost Classification (Year 2)'!$J$23:$AB$23,IA$21)*IF(IA$22="Energy",IF(IA$21='Index Tables'!$I$97,'Technical forecasts (Year 2)'!$J444,'Technical forecasts (Year 2)'!$J475),IF(IA$22="Demand",'Technical forecasts (Year 2)'!$K475,IF(IA$21='Index Tables'!$I$97,'Technical forecasts (Year 2)'!$I444,'Technical forecasts (Year 2)'!$I475))))</f>
        <v>0</v>
      </c>
      <c r="IB32" s="400" cm="1">
        <f ca="1" t="array" ref="IB32">IF(AND(IB$20='Index Tables'!$I$123,IB$21='Index Tables'!$I$97),IF(IB$22&lt;&gt;"Demand",0,SUMIFS('Power Purchase Inputs Summary'!$J$61:$K$61,'Power Purchase Inputs Summary'!$J$44:$K$44,IB$23)*SUMPRODUCT('Technical forecasts (Year 2)'!$L411:$AE411,TRANSPOSE('Comm. &amp; Fin. forecasts (Year 2)'!$O$444:$O$463))),SUMIFS(OFFSET('3) Cost Classification (Year 2)'!$J$29:$AB$29,IB$19-1,),'3) Cost Classification (Year 2)'!$J$26:$AB$26,IB$24,'3) Cost Classification (Year 2)'!$J$25:$AB$25,IB$23,'3) Cost Classification (Year 2)'!$J$24:$AB$24,IB$22,'3) Cost Classification (Year 2)'!$J$23:$AB$23,IB$21)*IF(IB$22="Energy",IF(IB$21='Index Tables'!$I$97,'Technical forecasts (Year 2)'!$J444,'Technical forecasts (Year 2)'!$J475),IF(IB$22="Demand",'Technical forecasts (Year 2)'!$K475,IF(IB$21='Index Tables'!$I$97,'Technical forecasts (Year 2)'!$I444,'Technical forecasts (Year 2)'!$I475))))</f>
        <v>0</v>
      </c>
      <c r="IC32" s="400" cm="1">
        <f ca="1" t="array" ref="IC32">IF(AND(IC$20='Index Tables'!$I$123,IC$21='Index Tables'!$I$97),IF(IC$22&lt;&gt;"Demand",0,SUMIFS('Power Purchase Inputs Summary'!$J$61:$K$61,'Power Purchase Inputs Summary'!$J$44:$K$44,IC$23)*SUMPRODUCT('Technical forecasts (Year 2)'!$L411:$AE411,TRANSPOSE('Comm. &amp; Fin. forecasts (Year 2)'!$O$444:$O$463))),SUMIFS(OFFSET('3) Cost Classification (Year 2)'!$J$29:$AB$29,IC$19-1,),'3) Cost Classification (Year 2)'!$J$26:$AB$26,IC$24,'3) Cost Classification (Year 2)'!$J$25:$AB$25,IC$23,'3) Cost Classification (Year 2)'!$J$24:$AB$24,IC$22,'3) Cost Classification (Year 2)'!$J$23:$AB$23,IC$21)*IF(IC$22="Energy",IF(IC$21='Index Tables'!$I$97,'Technical forecasts (Year 2)'!$J444,'Technical forecasts (Year 2)'!$J475),IF(IC$22="Demand",'Technical forecasts (Year 2)'!$K475,IF(IC$21='Index Tables'!$I$97,'Technical forecasts (Year 2)'!$I444,'Technical forecasts (Year 2)'!$I475))))</f>
        <v>0</v>
      </c>
      <c r="IE32" s="400" cm="1">
        <f ca="1" t="array" ref="IE32">IF(AND(IE$20='Index Tables'!$I$123,IE$21='Index Tables'!$I$97),IF(IE$22&lt;&gt;"Demand",0,SUMIFS('Power Purchase Inputs Summary'!$J$61:$K$61,'Power Purchase Inputs Summary'!$J$44:$K$44,IE$23)*SUMPRODUCT('Technical forecasts (Year 2)'!$L411:$AE411,TRANSPOSE('Comm. &amp; Fin. forecasts (Year 2)'!$O$444:$O$463))),SUMIFS(OFFSET('3) Cost Classification (Year 2)'!$J$29:$AB$29,IE$19-1,),'3) Cost Classification (Year 2)'!$J$26:$AB$26,IE$24,'3) Cost Classification (Year 2)'!$J$25:$AB$25,IE$23,'3) Cost Classification (Year 2)'!$J$24:$AB$24,IE$22,'3) Cost Classification (Year 2)'!$J$23:$AB$23,IE$21)*IF(IE$22="Energy",IF(IE$21='Index Tables'!$I$97,'Technical forecasts (Year 2)'!$J444,'Technical forecasts (Year 2)'!$J475),IF(IE$22="Demand",'Technical forecasts (Year 2)'!$K475,IF(IE$21='Index Tables'!$I$97,'Technical forecasts (Year 2)'!$I444,'Technical forecasts (Year 2)'!$I475))))</f>
        <v>0</v>
      </c>
      <c r="IF32" s="400" cm="1">
        <f ca="1" t="array" ref="IF32">IF(AND(IF$20='Index Tables'!$I$123,IF$21='Index Tables'!$I$97),IF(IF$22&lt;&gt;"Demand",0,SUMIFS('Power Purchase Inputs Summary'!$J$61:$K$61,'Power Purchase Inputs Summary'!$J$44:$K$44,IF$23)*SUMPRODUCT('Technical forecasts (Year 2)'!$L411:$AE411,TRANSPOSE('Comm. &amp; Fin. forecasts (Year 2)'!$O$444:$O$463))),SUMIFS(OFFSET('3) Cost Classification (Year 2)'!$J$29:$AB$29,IF$19-1,),'3) Cost Classification (Year 2)'!$J$26:$AB$26,IF$24,'3) Cost Classification (Year 2)'!$J$25:$AB$25,IF$23,'3) Cost Classification (Year 2)'!$J$24:$AB$24,IF$22,'3) Cost Classification (Year 2)'!$J$23:$AB$23,IF$21)*IF(IF$22="Energy",IF(IF$21='Index Tables'!$I$97,'Technical forecasts (Year 2)'!$J444,'Technical forecasts (Year 2)'!$J475),IF(IF$22="Demand",'Technical forecasts (Year 2)'!$K475,IF(IF$21='Index Tables'!$I$97,'Technical forecasts (Year 2)'!$I444,'Technical forecasts (Year 2)'!$I475))))</f>
        <v>0</v>
      </c>
      <c r="IG32" s="400" cm="1">
        <f ca="1" t="array" ref="IG32">IF(AND(IG$20='Index Tables'!$I$123,IG$21='Index Tables'!$I$97),IF(IG$22&lt;&gt;"Demand",0,SUMIFS('Power Purchase Inputs Summary'!$J$61:$K$61,'Power Purchase Inputs Summary'!$J$44:$K$44,IG$23)*SUMPRODUCT('Technical forecasts (Year 2)'!$L411:$AE411,TRANSPOSE('Comm. &amp; Fin. forecasts (Year 2)'!$O$444:$O$463))),SUMIFS(OFFSET('3) Cost Classification (Year 2)'!$J$29:$AB$29,IG$19-1,),'3) Cost Classification (Year 2)'!$J$26:$AB$26,IG$24,'3) Cost Classification (Year 2)'!$J$25:$AB$25,IG$23,'3) Cost Classification (Year 2)'!$J$24:$AB$24,IG$22,'3) Cost Classification (Year 2)'!$J$23:$AB$23,IG$21)*IF(IG$22="Energy",IF(IG$21='Index Tables'!$I$97,'Technical forecasts (Year 2)'!$J444,'Technical forecasts (Year 2)'!$J475),IF(IG$22="Demand",'Technical forecasts (Year 2)'!$K475,IF(IG$21='Index Tables'!$I$97,'Technical forecasts (Year 2)'!$I444,'Technical forecasts (Year 2)'!$I475))))</f>
        <v>0</v>
      </c>
      <c r="IH32" s="400" cm="1">
        <f ca="1" t="array" ref="IH32">IF(AND(IH$20='Index Tables'!$I$123,IH$21='Index Tables'!$I$97),IF(IH$22&lt;&gt;"Demand",0,SUMIFS('Power Purchase Inputs Summary'!$J$61:$K$61,'Power Purchase Inputs Summary'!$J$44:$K$44,IH$23)*SUMPRODUCT('Technical forecasts (Year 2)'!$L411:$AE411,TRANSPOSE('Comm. &amp; Fin. forecasts (Year 2)'!$O$444:$O$463))),SUMIFS(OFFSET('3) Cost Classification (Year 2)'!$J$29:$AB$29,IH$19-1,),'3) Cost Classification (Year 2)'!$J$26:$AB$26,IH$24,'3) Cost Classification (Year 2)'!$J$25:$AB$25,IH$23,'3) Cost Classification (Year 2)'!$J$24:$AB$24,IH$22,'3) Cost Classification (Year 2)'!$J$23:$AB$23,IH$21)*IF(IH$22="Energy",IF(IH$21='Index Tables'!$I$97,'Technical forecasts (Year 2)'!$J444,'Technical forecasts (Year 2)'!$J475),IF(IH$22="Demand",'Technical forecasts (Year 2)'!$K475,IF(IH$21='Index Tables'!$I$97,'Technical forecasts (Year 2)'!$I444,'Technical forecasts (Year 2)'!$I475))))</f>
        <v>0</v>
      </c>
      <c r="II32" s="400" cm="1">
        <f ca="1" t="array" ref="II32">IF(AND(II$20='Index Tables'!$I$123,II$21='Index Tables'!$I$97),IF(II$22&lt;&gt;"Demand",0,SUMIFS('Power Purchase Inputs Summary'!$J$61:$K$61,'Power Purchase Inputs Summary'!$J$44:$K$44,II$23)*SUMPRODUCT('Technical forecasts (Year 2)'!$L411:$AE411,TRANSPOSE('Comm. &amp; Fin. forecasts (Year 2)'!$O$444:$O$463))),SUMIFS(OFFSET('3) Cost Classification (Year 2)'!$J$29:$AB$29,II$19-1,),'3) Cost Classification (Year 2)'!$J$26:$AB$26,II$24,'3) Cost Classification (Year 2)'!$J$25:$AB$25,II$23,'3) Cost Classification (Year 2)'!$J$24:$AB$24,II$22,'3) Cost Classification (Year 2)'!$J$23:$AB$23,II$21)*IF(II$22="Energy",IF(II$21='Index Tables'!$I$97,'Technical forecasts (Year 2)'!$J444,'Technical forecasts (Year 2)'!$J475),IF(II$22="Demand",'Technical forecasts (Year 2)'!$K475,IF(II$21='Index Tables'!$I$97,'Technical forecasts (Year 2)'!$I444,'Technical forecasts (Year 2)'!$I475))))</f>
        <v>0</v>
      </c>
      <c r="IJ32" s="400" cm="1">
        <f ca="1" t="array" ref="IJ32">IF(AND(IJ$20='Index Tables'!$I$123,IJ$21='Index Tables'!$I$97),IF(IJ$22&lt;&gt;"Demand",0,SUMIFS('Power Purchase Inputs Summary'!$J$61:$K$61,'Power Purchase Inputs Summary'!$J$44:$K$44,IJ$23)*SUMPRODUCT('Technical forecasts (Year 2)'!$L411:$AE411,TRANSPOSE('Comm. &amp; Fin. forecasts (Year 2)'!$O$444:$O$463))),SUMIFS(OFFSET('3) Cost Classification (Year 2)'!$J$29:$AB$29,IJ$19-1,),'3) Cost Classification (Year 2)'!$J$26:$AB$26,IJ$24,'3) Cost Classification (Year 2)'!$J$25:$AB$25,IJ$23,'3) Cost Classification (Year 2)'!$J$24:$AB$24,IJ$22,'3) Cost Classification (Year 2)'!$J$23:$AB$23,IJ$21)*IF(IJ$22="Energy",IF(IJ$21='Index Tables'!$I$97,'Technical forecasts (Year 2)'!$J444,'Technical forecasts (Year 2)'!$J475),IF(IJ$22="Demand",'Technical forecasts (Year 2)'!$K475,IF(IJ$21='Index Tables'!$I$97,'Technical forecasts (Year 2)'!$I444,'Technical forecasts (Year 2)'!$I475))))</f>
        <v>0</v>
      </c>
      <c r="IK32" s="400" cm="1">
        <f ca="1" t="array" ref="IK32">IF(AND(IK$20='Index Tables'!$I$123,IK$21='Index Tables'!$I$97),IF(IK$22&lt;&gt;"Demand",0,SUMIFS('Power Purchase Inputs Summary'!$J$61:$K$61,'Power Purchase Inputs Summary'!$J$44:$K$44,IK$23)*SUMPRODUCT('Technical forecasts (Year 2)'!$L411:$AE411,TRANSPOSE('Comm. &amp; Fin. forecasts (Year 2)'!$O$444:$O$463))),SUMIFS(OFFSET('3) Cost Classification (Year 2)'!$J$29:$AB$29,IK$19-1,),'3) Cost Classification (Year 2)'!$J$26:$AB$26,IK$24,'3) Cost Classification (Year 2)'!$J$25:$AB$25,IK$23,'3) Cost Classification (Year 2)'!$J$24:$AB$24,IK$22,'3) Cost Classification (Year 2)'!$J$23:$AB$23,IK$21)*IF(IK$22="Energy",IF(IK$21='Index Tables'!$I$97,'Technical forecasts (Year 2)'!$J444,'Technical forecasts (Year 2)'!$J475),IF(IK$22="Demand",'Technical forecasts (Year 2)'!$K475,IF(IK$21='Index Tables'!$I$97,'Technical forecasts (Year 2)'!$I444,'Technical forecasts (Year 2)'!$I475))))</f>
        <v>0</v>
      </c>
      <c r="IL32" s="400" cm="1">
        <f ca="1" t="array" ref="IL32">IF(AND(IL$20='Index Tables'!$I$123,IL$21='Index Tables'!$I$97),IF(IL$22&lt;&gt;"Demand",0,SUMIFS('Power Purchase Inputs Summary'!$J$61:$K$61,'Power Purchase Inputs Summary'!$J$44:$K$44,IL$23)*SUMPRODUCT('Technical forecasts (Year 2)'!$L411:$AE411,TRANSPOSE('Comm. &amp; Fin. forecasts (Year 2)'!$O$444:$O$463))),SUMIFS(OFFSET('3) Cost Classification (Year 2)'!$J$29:$AB$29,IL$19-1,),'3) Cost Classification (Year 2)'!$J$26:$AB$26,IL$24,'3) Cost Classification (Year 2)'!$J$25:$AB$25,IL$23,'3) Cost Classification (Year 2)'!$J$24:$AB$24,IL$22,'3) Cost Classification (Year 2)'!$J$23:$AB$23,IL$21)*IF(IL$22="Energy",IF(IL$21='Index Tables'!$I$97,'Technical forecasts (Year 2)'!$J444,'Technical forecasts (Year 2)'!$J475),IF(IL$22="Demand",'Technical forecasts (Year 2)'!$K475,IF(IL$21='Index Tables'!$I$97,'Technical forecasts (Year 2)'!$I444,'Technical forecasts (Year 2)'!$I475))))</f>
        <v>0</v>
      </c>
      <c r="IM32" s="400" cm="1">
        <f ca="1" t="array" ref="IM32">IF(AND(IM$20='Index Tables'!$I$123,IM$21='Index Tables'!$I$97),IF(IM$22&lt;&gt;"Demand",0,SUMIFS('Power Purchase Inputs Summary'!$J$61:$K$61,'Power Purchase Inputs Summary'!$J$44:$K$44,IM$23)*SUMPRODUCT('Technical forecasts (Year 2)'!$L411:$AE411,TRANSPOSE('Comm. &amp; Fin. forecasts (Year 2)'!$O$444:$O$463))),SUMIFS(OFFSET('3) Cost Classification (Year 2)'!$J$29:$AB$29,IM$19-1,),'3) Cost Classification (Year 2)'!$J$26:$AB$26,IM$24,'3) Cost Classification (Year 2)'!$J$25:$AB$25,IM$23,'3) Cost Classification (Year 2)'!$J$24:$AB$24,IM$22,'3) Cost Classification (Year 2)'!$J$23:$AB$23,IM$21)*IF(IM$22="Energy",IF(IM$21='Index Tables'!$I$97,'Technical forecasts (Year 2)'!$J444,'Technical forecasts (Year 2)'!$J475),IF(IM$22="Demand",'Technical forecasts (Year 2)'!$K475,IF(IM$21='Index Tables'!$I$97,'Technical forecasts (Year 2)'!$I444,'Technical forecasts (Year 2)'!$I475))))</f>
        <v>0</v>
      </c>
      <c r="IO32" s="400" cm="1">
        <f ca="1" t="array" ref="IO32">IF(AND(IO$20='Index Tables'!$I$123,IO$21='Index Tables'!$I$97),IF(IO$22&lt;&gt;"Demand",0,SUMIFS('Power Purchase Inputs Summary'!$J$61:$K$61,'Power Purchase Inputs Summary'!$J$44:$K$44,IO$23)*SUMPRODUCT('Technical forecasts (Year 2)'!$L411:$AE411,TRANSPOSE('Comm. &amp; Fin. forecasts (Year 2)'!$O$444:$O$463))),SUMIFS(OFFSET('3) Cost Classification (Year 2)'!$J$29:$AB$29,IO$19-1,),'3) Cost Classification (Year 2)'!$J$26:$AB$26,IO$24,'3) Cost Classification (Year 2)'!$J$25:$AB$25,IO$23,'3) Cost Classification (Year 2)'!$J$24:$AB$24,IO$22,'3) Cost Classification (Year 2)'!$J$23:$AB$23,IO$21)*IF(IO$22="Energy",IF(IO$21='Index Tables'!$I$97,'Technical forecasts (Year 2)'!$J444,'Technical forecasts (Year 2)'!$J475),IF(IO$22="Demand",'Technical forecasts (Year 2)'!$K475,IF(IO$21='Index Tables'!$I$97,'Technical forecasts (Year 2)'!$I444,'Technical forecasts (Year 2)'!$I475))))</f>
        <v>0</v>
      </c>
      <c r="IP32" s="400" cm="1">
        <f ca="1" t="array" ref="IP32">IF(AND(IP$20='Index Tables'!$I$123,IP$21='Index Tables'!$I$97),IF(IP$22&lt;&gt;"Demand",0,SUMIFS('Power Purchase Inputs Summary'!$J$61:$K$61,'Power Purchase Inputs Summary'!$J$44:$K$44,IP$23)*SUMPRODUCT('Technical forecasts (Year 2)'!$L411:$AE411,TRANSPOSE('Comm. &amp; Fin. forecasts (Year 2)'!$O$444:$O$463))),SUMIFS(OFFSET('3) Cost Classification (Year 2)'!$J$29:$AB$29,IP$19-1,),'3) Cost Classification (Year 2)'!$J$26:$AB$26,IP$24,'3) Cost Classification (Year 2)'!$J$25:$AB$25,IP$23,'3) Cost Classification (Year 2)'!$J$24:$AB$24,IP$22,'3) Cost Classification (Year 2)'!$J$23:$AB$23,IP$21)*IF(IP$22="Energy",IF(IP$21='Index Tables'!$I$97,'Technical forecasts (Year 2)'!$J444,'Technical forecasts (Year 2)'!$J475),IF(IP$22="Demand",'Technical forecasts (Year 2)'!$K475,IF(IP$21='Index Tables'!$I$97,'Technical forecasts (Year 2)'!$I444,'Technical forecasts (Year 2)'!$I475))))</f>
        <v>0</v>
      </c>
      <c r="IQ32" s="400" cm="1">
        <f ca="1" t="array" ref="IQ32">IF(AND(IQ$20='Index Tables'!$I$123,IQ$21='Index Tables'!$I$97),IF(IQ$22&lt;&gt;"Demand",0,SUMIFS('Power Purchase Inputs Summary'!$J$61:$K$61,'Power Purchase Inputs Summary'!$J$44:$K$44,IQ$23)*SUMPRODUCT('Technical forecasts (Year 2)'!$L411:$AE411,TRANSPOSE('Comm. &amp; Fin. forecasts (Year 2)'!$O$444:$O$463))),SUMIFS(OFFSET('3) Cost Classification (Year 2)'!$J$29:$AB$29,IQ$19-1,),'3) Cost Classification (Year 2)'!$J$26:$AB$26,IQ$24,'3) Cost Classification (Year 2)'!$J$25:$AB$25,IQ$23,'3) Cost Classification (Year 2)'!$J$24:$AB$24,IQ$22,'3) Cost Classification (Year 2)'!$J$23:$AB$23,IQ$21)*IF(IQ$22="Energy",IF(IQ$21='Index Tables'!$I$97,'Technical forecasts (Year 2)'!$J444,'Technical forecasts (Year 2)'!$J475),IF(IQ$22="Demand",'Technical forecasts (Year 2)'!$K475,IF(IQ$21='Index Tables'!$I$97,'Technical forecasts (Year 2)'!$I444,'Technical forecasts (Year 2)'!$I475))))</f>
        <v>0</v>
      </c>
      <c r="IR32" s="400" cm="1">
        <f ca="1" t="array" ref="IR32">IF(AND(IR$20='Index Tables'!$I$123,IR$21='Index Tables'!$I$97),IF(IR$22&lt;&gt;"Demand",0,SUMIFS('Power Purchase Inputs Summary'!$J$61:$K$61,'Power Purchase Inputs Summary'!$J$44:$K$44,IR$23)*SUMPRODUCT('Technical forecasts (Year 2)'!$L411:$AE411,TRANSPOSE('Comm. &amp; Fin. forecasts (Year 2)'!$O$444:$O$463))),SUMIFS(OFFSET('3) Cost Classification (Year 2)'!$J$29:$AB$29,IR$19-1,),'3) Cost Classification (Year 2)'!$J$26:$AB$26,IR$24,'3) Cost Classification (Year 2)'!$J$25:$AB$25,IR$23,'3) Cost Classification (Year 2)'!$J$24:$AB$24,IR$22,'3) Cost Classification (Year 2)'!$J$23:$AB$23,IR$21)*IF(IR$22="Energy",IF(IR$21='Index Tables'!$I$97,'Technical forecasts (Year 2)'!$J444,'Technical forecasts (Year 2)'!$J475),IF(IR$22="Demand",'Technical forecasts (Year 2)'!$K475,IF(IR$21='Index Tables'!$I$97,'Technical forecasts (Year 2)'!$I444,'Technical forecasts (Year 2)'!$I475))))</f>
        <v>0</v>
      </c>
      <c r="IS32" s="400" cm="1">
        <f ca="1" t="array" ref="IS32">IF(AND(IS$20='Index Tables'!$I$123,IS$21='Index Tables'!$I$97),IF(IS$22&lt;&gt;"Demand",0,SUMIFS('Power Purchase Inputs Summary'!$J$61:$K$61,'Power Purchase Inputs Summary'!$J$44:$K$44,IS$23)*SUMPRODUCT('Technical forecasts (Year 2)'!$L411:$AE411,TRANSPOSE('Comm. &amp; Fin. forecasts (Year 2)'!$O$444:$O$463))),SUMIFS(OFFSET('3) Cost Classification (Year 2)'!$J$29:$AB$29,IS$19-1,),'3) Cost Classification (Year 2)'!$J$26:$AB$26,IS$24,'3) Cost Classification (Year 2)'!$J$25:$AB$25,IS$23,'3) Cost Classification (Year 2)'!$J$24:$AB$24,IS$22,'3) Cost Classification (Year 2)'!$J$23:$AB$23,IS$21)*IF(IS$22="Energy",IF(IS$21='Index Tables'!$I$97,'Technical forecasts (Year 2)'!$J444,'Technical forecasts (Year 2)'!$J475),IF(IS$22="Demand",'Technical forecasts (Year 2)'!$K475,IF(IS$21='Index Tables'!$I$97,'Technical forecasts (Year 2)'!$I444,'Technical forecasts (Year 2)'!$I475))))</f>
        <v>0</v>
      </c>
      <c r="IT32" s="400" cm="1">
        <f ca="1" t="array" ref="IT32">IF(AND(IT$20='Index Tables'!$I$123,IT$21='Index Tables'!$I$97),IF(IT$22&lt;&gt;"Demand",0,SUMIFS('Power Purchase Inputs Summary'!$J$61:$K$61,'Power Purchase Inputs Summary'!$J$44:$K$44,IT$23)*SUMPRODUCT('Technical forecasts (Year 2)'!$L411:$AE411,TRANSPOSE('Comm. &amp; Fin. forecasts (Year 2)'!$O$444:$O$463))),SUMIFS(OFFSET('3) Cost Classification (Year 2)'!$J$29:$AB$29,IT$19-1,),'3) Cost Classification (Year 2)'!$J$26:$AB$26,IT$24,'3) Cost Classification (Year 2)'!$J$25:$AB$25,IT$23,'3) Cost Classification (Year 2)'!$J$24:$AB$24,IT$22,'3) Cost Classification (Year 2)'!$J$23:$AB$23,IT$21)*IF(IT$22="Energy",IF(IT$21='Index Tables'!$I$97,'Technical forecasts (Year 2)'!$J444,'Technical forecasts (Year 2)'!$J475),IF(IT$22="Demand",'Technical forecasts (Year 2)'!$K475,IF(IT$21='Index Tables'!$I$97,'Technical forecasts (Year 2)'!$I444,'Technical forecasts (Year 2)'!$I475))))</f>
        <v>0</v>
      </c>
      <c r="IU32" s="400" cm="1">
        <f ca="1" t="array" ref="IU32">IF(AND(IU$20='Index Tables'!$I$123,IU$21='Index Tables'!$I$97),IF(IU$22&lt;&gt;"Demand",0,SUMIFS('Power Purchase Inputs Summary'!$J$61:$K$61,'Power Purchase Inputs Summary'!$J$44:$K$44,IU$23)*SUMPRODUCT('Technical forecasts (Year 2)'!$L411:$AE411,TRANSPOSE('Comm. &amp; Fin. forecasts (Year 2)'!$O$444:$O$463))),SUMIFS(OFFSET('3) Cost Classification (Year 2)'!$J$29:$AB$29,IU$19-1,),'3) Cost Classification (Year 2)'!$J$26:$AB$26,IU$24,'3) Cost Classification (Year 2)'!$J$25:$AB$25,IU$23,'3) Cost Classification (Year 2)'!$J$24:$AB$24,IU$22,'3) Cost Classification (Year 2)'!$J$23:$AB$23,IU$21)*IF(IU$22="Energy",IF(IU$21='Index Tables'!$I$97,'Technical forecasts (Year 2)'!$J444,'Technical forecasts (Year 2)'!$J475),IF(IU$22="Demand",'Technical forecasts (Year 2)'!$K475,IF(IU$21='Index Tables'!$I$97,'Technical forecasts (Year 2)'!$I444,'Technical forecasts (Year 2)'!$I475))))</f>
        <v>0</v>
      </c>
      <c r="IV32" s="400" cm="1">
        <f ca="1" t="array" ref="IV32">IF(AND(IV$20='Index Tables'!$I$123,IV$21='Index Tables'!$I$97),IF(IV$22&lt;&gt;"Demand",0,SUMIFS('Power Purchase Inputs Summary'!$J$61:$K$61,'Power Purchase Inputs Summary'!$J$44:$K$44,IV$23)*SUMPRODUCT('Technical forecasts (Year 2)'!$L411:$AE411,TRANSPOSE('Comm. &amp; Fin. forecasts (Year 2)'!$O$444:$O$463))),SUMIFS(OFFSET('3) Cost Classification (Year 2)'!$J$29:$AB$29,IV$19-1,),'3) Cost Classification (Year 2)'!$J$26:$AB$26,IV$24,'3) Cost Classification (Year 2)'!$J$25:$AB$25,IV$23,'3) Cost Classification (Year 2)'!$J$24:$AB$24,IV$22,'3) Cost Classification (Year 2)'!$J$23:$AB$23,IV$21)*IF(IV$22="Energy",IF(IV$21='Index Tables'!$I$97,'Technical forecasts (Year 2)'!$J444,'Technical forecasts (Year 2)'!$J475),IF(IV$22="Demand",'Technical forecasts (Year 2)'!$K475,IF(IV$21='Index Tables'!$I$97,'Technical forecasts (Year 2)'!$I444,'Technical forecasts (Year 2)'!$I475))))</f>
        <v>0</v>
      </c>
      <c r="IW32" s="400" cm="1">
        <f ca="1" t="array" ref="IW32">IF(AND(IW$20='Index Tables'!$I$123,IW$21='Index Tables'!$I$97),IF(IW$22&lt;&gt;"Demand",0,SUMIFS('Power Purchase Inputs Summary'!$J$61:$K$61,'Power Purchase Inputs Summary'!$J$44:$K$44,IW$23)*SUMPRODUCT('Technical forecasts (Year 2)'!$L411:$AE411,TRANSPOSE('Comm. &amp; Fin. forecasts (Year 2)'!$O$444:$O$463))),SUMIFS(OFFSET('3) Cost Classification (Year 2)'!$J$29:$AB$29,IW$19-1,),'3) Cost Classification (Year 2)'!$J$26:$AB$26,IW$24,'3) Cost Classification (Year 2)'!$J$25:$AB$25,IW$23,'3) Cost Classification (Year 2)'!$J$24:$AB$24,IW$22,'3) Cost Classification (Year 2)'!$J$23:$AB$23,IW$21)*IF(IW$22="Energy",IF(IW$21='Index Tables'!$I$97,'Technical forecasts (Year 2)'!$J444,'Technical forecasts (Year 2)'!$J475),IF(IW$22="Demand",'Technical forecasts (Year 2)'!$K475,IF(IW$21='Index Tables'!$I$97,'Technical forecasts (Year 2)'!$I444,'Technical forecasts (Year 2)'!$I475))))</f>
        <v>0</v>
      </c>
      <c r="IY32" s="400" cm="1">
        <f ca="1" t="array" ref="IY32">IF(AND(IY$20='Index Tables'!$I$123,IY$21='Index Tables'!$I$97),IF(IY$22&lt;&gt;"Demand",0,SUMIFS('Power Purchase Inputs Summary'!$J$61:$K$61,'Power Purchase Inputs Summary'!$J$44:$K$44,IY$23)*SUMPRODUCT('Technical forecasts (Year 2)'!$L411:$AE411,TRANSPOSE('Comm. &amp; Fin. forecasts (Year 2)'!$O$444:$O$463))),SUMIFS(OFFSET('3) Cost Classification (Year 2)'!$J$29:$AB$29,IY$19-1,),'3) Cost Classification (Year 2)'!$J$26:$AB$26,IY$24,'3) Cost Classification (Year 2)'!$J$25:$AB$25,IY$23,'3) Cost Classification (Year 2)'!$J$24:$AB$24,IY$22,'3) Cost Classification (Year 2)'!$J$23:$AB$23,IY$21)*IF(IY$22="Energy",IF(IY$21='Index Tables'!$I$97,'Technical forecasts (Year 2)'!$J444,'Technical forecasts (Year 2)'!$J475),IF(IY$22="Demand",'Technical forecasts (Year 2)'!$K475,IF(IY$21='Index Tables'!$I$97,'Technical forecasts (Year 2)'!$I444,'Technical forecasts (Year 2)'!$I475))))</f>
        <v>0</v>
      </c>
      <c r="IZ32" s="400" cm="1">
        <f ca="1" t="array" ref="IZ32">IF(AND(IZ$20='Index Tables'!$I$123,IZ$21='Index Tables'!$I$97),IF(IZ$22&lt;&gt;"Demand",0,SUMIFS('Power Purchase Inputs Summary'!$J$61:$K$61,'Power Purchase Inputs Summary'!$J$44:$K$44,IZ$23)*SUMPRODUCT('Technical forecasts (Year 2)'!$L411:$AE411,TRANSPOSE('Comm. &amp; Fin. forecasts (Year 2)'!$O$444:$O$463))),SUMIFS(OFFSET('3) Cost Classification (Year 2)'!$J$29:$AB$29,IZ$19-1,),'3) Cost Classification (Year 2)'!$J$26:$AB$26,IZ$24,'3) Cost Classification (Year 2)'!$J$25:$AB$25,IZ$23,'3) Cost Classification (Year 2)'!$J$24:$AB$24,IZ$22,'3) Cost Classification (Year 2)'!$J$23:$AB$23,IZ$21)*IF(IZ$22="Energy",IF(IZ$21='Index Tables'!$I$97,'Technical forecasts (Year 2)'!$J444,'Technical forecasts (Year 2)'!$J475),IF(IZ$22="Demand",'Technical forecasts (Year 2)'!$K475,IF(IZ$21='Index Tables'!$I$97,'Technical forecasts (Year 2)'!$I444,'Technical forecasts (Year 2)'!$I475))))</f>
        <v>0</v>
      </c>
      <c r="JA32" s="400" cm="1">
        <f ca="1" t="array" ref="JA32">IF(AND(JA$20='Index Tables'!$I$123,JA$21='Index Tables'!$I$97),IF(JA$22&lt;&gt;"Demand",0,SUMIFS('Power Purchase Inputs Summary'!$J$61:$K$61,'Power Purchase Inputs Summary'!$J$44:$K$44,JA$23)*SUMPRODUCT('Technical forecasts (Year 2)'!$L411:$AE411,TRANSPOSE('Comm. &amp; Fin. forecasts (Year 2)'!$O$444:$O$463))),SUMIFS(OFFSET('3) Cost Classification (Year 2)'!$J$29:$AB$29,JA$19-1,),'3) Cost Classification (Year 2)'!$J$26:$AB$26,JA$24,'3) Cost Classification (Year 2)'!$J$25:$AB$25,JA$23,'3) Cost Classification (Year 2)'!$J$24:$AB$24,JA$22,'3) Cost Classification (Year 2)'!$J$23:$AB$23,JA$21)*IF(JA$22="Energy",IF(JA$21='Index Tables'!$I$97,'Technical forecasts (Year 2)'!$J444,'Technical forecasts (Year 2)'!$J475),IF(JA$22="Demand",'Technical forecasts (Year 2)'!$K475,IF(JA$21='Index Tables'!$I$97,'Technical forecasts (Year 2)'!$I444,'Technical forecasts (Year 2)'!$I475))))</f>
        <v>0</v>
      </c>
      <c r="JB32" s="400" cm="1">
        <f ca="1" t="array" ref="JB32">IF(AND(JB$20='Index Tables'!$I$123,JB$21='Index Tables'!$I$97),IF(JB$22&lt;&gt;"Demand",0,SUMIFS('Power Purchase Inputs Summary'!$J$61:$K$61,'Power Purchase Inputs Summary'!$J$44:$K$44,JB$23)*SUMPRODUCT('Technical forecasts (Year 2)'!$L411:$AE411,TRANSPOSE('Comm. &amp; Fin. forecasts (Year 2)'!$O$444:$O$463))),SUMIFS(OFFSET('3) Cost Classification (Year 2)'!$J$29:$AB$29,JB$19-1,),'3) Cost Classification (Year 2)'!$J$26:$AB$26,JB$24,'3) Cost Classification (Year 2)'!$J$25:$AB$25,JB$23,'3) Cost Classification (Year 2)'!$J$24:$AB$24,JB$22,'3) Cost Classification (Year 2)'!$J$23:$AB$23,JB$21)*IF(JB$22="Energy",IF(JB$21='Index Tables'!$I$97,'Technical forecasts (Year 2)'!$J444,'Technical forecasts (Year 2)'!$J475),IF(JB$22="Demand",'Technical forecasts (Year 2)'!$K475,IF(JB$21='Index Tables'!$I$97,'Technical forecasts (Year 2)'!$I444,'Technical forecasts (Year 2)'!$I475))))</f>
        <v>0</v>
      </c>
      <c r="JC32" s="400" cm="1">
        <f ca="1" t="array" ref="JC32">IF(AND(JC$20='Index Tables'!$I$123,JC$21='Index Tables'!$I$97),IF(JC$22&lt;&gt;"Demand",0,SUMIFS('Power Purchase Inputs Summary'!$J$61:$K$61,'Power Purchase Inputs Summary'!$J$44:$K$44,JC$23)*SUMPRODUCT('Technical forecasts (Year 2)'!$L411:$AE411,TRANSPOSE('Comm. &amp; Fin. forecasts (Year 2)'!$O$444:$O$463))),SUMIFS(OFFSET('3) Cost Classification (Year 2)'!$J$29:$AB$29,JC$19-1,),'3) Cost Classification (Year 2)'!$J$26:$AB$26,JC$24,'3) Cost Classification (Year 2)'!$J$25:$AB$25,JC$23,'3) Cost Classification (Year 2)'!$J$24:$AB$24,JC$22,'3) Cost Classification (Year 2)'!$J$23:$AB$23,JC$21)*IF(JC$22="Energy",IF(JC$21='Index Tables'!$I$97,'Technical forecasts (Year 2)'!$J444,'Technical forecasts (Year 2)'!$J475),IF(JC$22="Demand",'Technical forecasts (Year 2)'!$K475,IF(JC$21='Index Tables'!$I$97,'Technical forecasts (Year 2)'!$I444,'Technical forecasts (Year 2)'!$I475))))</f>
        <v>0</v>
      </c>
      <c r="JD32" s="400" cm="1">
        <f ca="1" t="array" ref="JD32">IF(AND(JD$20='Index Tables'!$I$123,JD$21='Index Tables'!$I$97),IF(JD$22&lt;&gt;"Demand",0,SUMIFS('Power Purchase Inputs Summary'!$J$61:$K$61,'Power Purchase Inputs Summary'!$J$44:$K$44,JD$23)*SUMPRODUCT('Technical forecasts (Year 2)'!$L411:$AE411,TRANSPOSE('Comm. &amp; Fin. forecasts (Year 2)'!$O$444:$O$463))),SUMIFS(OFFSET('3) Cost Classification (Year 2)'!$J$29:$AB$29,JD$19-1,),'3) Cost Classification (Year 2)'!$J$26:$AB$26,JD$24,'3) Cost Classification (Year 2)'!$J$25:$AB$25,JD$23,'3) Cost Classification (Year 2)'!$J$24:$AB$24,JD$22,'3) Cost Classification (Year 2)'!$J$23:$AB$23,JD$21)*IF(JD$22="Energy",IF(JD$21='Index Tables'!$I$97,'Technical forecasts (Year 2)'!$J444,'Technical forecasts (Year 2)'!$J475),IF(JD$22="Demand",'Technical forecasts (Year 2)'!$K475,IF(JD$21='Index Tables'!$I$97,'Technical forecasts (Year 2)'!$I444,'Technical forecasts (Year 2)'!$I475))))</f>
        <v>0</v>
      </c>
      <c r="JE32" s="400" cm="1">
        <f ca="1" t="array" ref="JE32">IF(AND(JE$20='Index Tables'!$I$123,JE$21='Index Tables'!$I$97),IF(JE$22&lt;&gt;"Demand",0,SUMIFS('Power Purchase Inputs Summary'!$J$61:$K$61,'Power Purchase Inputs Summary'!$J$44:$K$44,JE$23)*SUMPRODUCT('Technical forecasts (Year 2)'!$L411:$AE411,TRANSPOSE('Comm. &amp; Fin. forecasts (Year 2)'!$O$444:$O$463))),SUMIFS(OFFSET('3) Cost Classification (Year 2)'!$J$29:$AB$29,JE$19-1,),'3) Cost Classification (Year 2)'!$J$26:$AB$26,JE$24,'3) Cost Classification (Year 2)'!$J$25:$AB$25,JE$23,'3) Cost Classification (Year 2)'!$J$24:$AB$24,JE$22,'3) Cost Classification (Year 2)'!$J$23:$AB$23,JE$21)*IF(JE$22="Energy",IF(JE$21='Index Tables'!$I$97,'Technical forecasts (Year 2)'!$J444,'Technical forecasts (Year 2)'!$J475),IF(JE$22="Demand",'Technical forecasts (Year 2)'!$K475,IF(JE$21='Index Tables'!$I$97,'Technical forecasts (Year 2)'!$I444,'Technical forecasts (Year 2)'!$I475))))</f>
        <v>0</v>
      </c>
      <c r="JF32" s="400" cm="1">
        <f ca="1" t="array" ref="JF32">IF(AND(JF$20='Index Tables'!$I$123,JF$21='Index Tables'!$I$97),IF(JF$22&lt;&gt;"Demand",0,SUMIFS('Power Purchase Inputs Summary'!$J$61:$K$61,'Power Purchase Inputs Summary'!$J$44:$K$44,JF$23)*SUMPRODUCT('Technical forecasts (Year 2)'!$L411:$AE411,TRANSPOSE('Comm. &amp; Fin. forecasts (Year 2)'!$O$444:$O$463))),SUMIFS(OFFSET('3) Cost Classification (Year 2)'!$J$29:$AB$29,JF$19-1,),'3) Cost Classification (Year 2)'!$J$26:$AB$26,JF$24,'3) Cost Classification (Year 2)'!$J$25:$AB$25,JF$23,'3) Cost Classification (Year 2)'!$J$24:$AB$24,JF$22,'3) Cost Classification (Year 2)'!$J$23:$AB$23,JF$21)*IF(JF$22="Energy",IF(JF$21='Index Tables'!$I$97,'Technical forecasts (Year 2)'!$J444,'Technical forecasts (Year 2)'!$J475),IF(JF$22="Demand",'Technical forecasts (Year 2)'!$K475,IF(JF$21='Index Tables'!$I$97,'Technical forecasts (Year 2)'!$I444,'Technical forecasts (Year 2)'!$I475))))</f>
        <v>0</v>
      </c>
      <c r="JG32" s="400" cm="1">
        <f ca="1" t="array" ref="JG32">IF(AND(JG$20='Index Tables'!$I$123,JG$21='Index Tables'!$I$97),IF(JG$22&lt;&gt;"Demand",0,SUMIFS('Power Purchase Inputs Summary'!$J$61:$K$61,'Power Purchase Inputs Summary'!$J$44:$K$44,JG$23)*SUMPRODUCT('Technical forecasts (Year 2)'!$L411:$AE411,TRANSPOSE('Comm. &amp; Fin. forecasts (Year 2)'!$O$444:$O$463))),SUMIFS(OFFSET('3) Cost Classification (Year 2)'!$J$29:$AB$29,JG$19-1,),'3) Cost Classification (Year 2)'!$J$26:$AB$26,JG$24,'3) Cost Classification (Year 2)'!$J$25:$AB$25,JG$23,'3) Cost Classification (Year 2)'!$J$24:$AB$24,JG$22,'3) Cost Classification (Year 2)'!$J$23:$AB$23,JG$21)*IF(JG$22="Energy",IF(JG$21='Index Tables'!$I$97,'Technical forecasts (Year 2)'!$J444,'Technical forecasts (Year 2)'!$J475),IF(JG$22="Demand",'Technical forecasts (Year 2)'!$K475,IF(JG$21='Index Tables'!$I$97,'Technical forecasts (Year 2)'!$I444,'Technical forecasts (Year 2)'!$I475))))</f>
        <v>0</v>
      </c>
      <c r="JI32" s="400" cm="1">
        <f ca="1" t="array" ref="JI32">IF(AND(JI$20='Index Tables'!$I$123,JI$21='Index Tables'!$I$97),IF(JI$22&lt;&gt;"Demand",0,SUMIFS('Power Purchase Inputs Summary'!$J$61:$K$61,'Power Purchase Inputs Summary'!$J$44:$K$44,JI$23)*SUMPRODUCT('Technical forecasts (Year 2)'!$L411:$AE411,TRANSPOSE('Comm. &amp; Fin. forecasts (Year 2)'!$O$444:$O$463))),SUMIFS(OFFSET('3) Cost Classification (Year 2)'!$J$29:$AB$29,JI$19-1,),'3) Cost Classification (Year 2)'!$J$26:$AB$26,JI$24,'3) Cost Classification (Year 2)'!$J$25:$AB$25,JI$23,'3) Cost Classification (Year 2)'!$J$24:$AB$24,JI$22,'3) Cost Classification (Year 2)'!$J$23:$AB$23,JI$21)*IF(JI$22="Energy",IF(JI$21='Index Tables'!$I$97,'Technical forecasts (Year 2)'!$J444,'Technical forecasts (Year 2)'!$J475),IF(JI$22="Demand",'Technical forecasts (Year 2)'!$K475,IF(JI$21='Index Tables'!$I$97,'Technical forecasts (Year 2)'!$I444,'Technical forecasts (Year 2)'!$I475))))</f>
        <v>0</v>
      </c>
      <c r="JJ32" s="400" cm="1">
        <f ca="1" t="array" ref="JJ32">IF(AND(JJ$20='Index Tables'!$I$123,JJ$21='Index Tables'!$I$97),IF(JJ$22&lt;&gt;"Demand",0,SUMIFS('Power Purchase Inputs Summary'!$J$61:$K$61,'Power Purchase Inputs Summary'!$J$44:$K$44,JJ$23)*SUMPRODUCT('Technical forecasts (Year 2)'!$L411:$AE411,TRANSPOSE('Comm. &amp; Fin. forecasts (Year 2)'!$O$444:$O$463))),SUMIFS(OFFSET('3) Cost Classification (Year 2)'!$J$29:$AB$29,JJ$19-1,),'3) Cost Classification (Year 2)'!$J$26:$AB$26,JJ$24,'3) Cost Classification (Year 2)'!$J$25:$AB$25,JJ$23,'3) Cost Classification (Year 2)'!$J$24:$AB$24,JJ$22,'3) Cost Classification (Year 2)'!$J$23:$AB$23,JJ$21)*IF(JJ$22="Energy",IF(JJ$21='Index Tables'!$I$97,'Technical forecasts (Year 2)'!$J444,'Technical forecasts (Year 2)'!$J475),IF(JJ$22="Demand",'Technical forecasts (Year 2)'!$K475,IF(JJ$21='Index Tables'!$I$97,'Technical forecasts (Year 2)'!$I444,'Technical forecasts (Year 2)'!$I475))))</f>
        <v>0</v>
      </c>
      <c r="JK32" s="400" cm="1">
        <f ca="1" t="array" ref="JK32">IF(AND(JK$20='Index Tables'!$I$123,JK$21='Index Tables'!$I$97),IF(JK$22&lt;&gt;"Demand",0,SUMIFS('Power Purchase Inputs Summary'!$J$61:$K$61,'Power Purchase Inputs Summary'!$J$44:$K$44,JK$23)*SUMPRODUCT('Technical forecasts (Year 2)'!$L411:$AE411,TRANSPOSE('Comm. &amp; Fin. forecasts (Year 2)'!$O$444:$O$463))),SUMIFS(OFFSET('3) Cost Classification (Year 2)'!$J$29:$AB$29,JK$19-1,),'3) Cost Classification (Year 2)'!$J$26:$AB$26,JK$24,'3) Cost Classification (Year 2)'!$J$25:$AB$25,JK$23,'3) Cost Classification (Year 2)'!$J$24:$AB$24,JK$22,'3) Cost Classification (Year 2)'!$J$23:$AB$23,JK$21)*IF(JK$22="Energy",IF(JK$21='Index Tables'!$I$97,'Technical forecasts (Year 2)'!$J444,'Technical forecasts (Year 2)'!$J475),IF(JK$22="Demand",'Technical forecasts (Year 2)'!$K475,IF(JK$21='Index Tables'!$I$97,'Technical forecasts (Year 2)'!$I444,'Technical forecasts (Year 2)'!$I475))))</f>
        <v>0</v>
      </c>
      <c r="JL32" s="400" cm="1">
        <f ca="1" t="array" ref="JL32">IF(AND(JL$20='Index Tables'!$I$123,JL$21='Index Tables'!$I$97),IF(JL$22&lt;&gt;"Demand",0,SUMIFS('Power Purchase Inputs Summary'!$J$61:$K$61,'Power Purchase Inputs Summary'!$J$44:$K$44,JL$23)*SUMPRODUCT('Technical forecasts (Year 2)'!$L411:$AE411,TRANSPOSE('Comm. &amp; Fin. forecasts (Year 2)'!$O$444:$O$463))),SUMIFS(OFFSET('3) Cost Classification (Year 2)'!$J$29:$AB$29,JL$19-1,),'3) Cost Classification (Year 2)'!$J$26:$AB$26,JL$24,'3) Cost Classification (Year 2)'!$J$25:$AB$25,JL$23,'3) Cost Classification (Year 2)'!$J$24:$AB$24,JL$22,'3) Cost Classification (Year 2)'!$J$23:$AB$23,JL$21)*IF(JL$22="Energy",IF(JL$21='Index Tables'!$I$97,'Technical forecasts (Year 2)'!$J444,'Technical forecasts (Year 2)'!$J475),IF(JL$22="Demand",'Technical forecasts (Year 2)'!$K475,IF(JL$21='Index Tables'!$I$97,'Technical forecasts (Year 2)'!$I444,'Technical forecasts (Year 2)'!$I475))))</f>
        <v>0</v>
      </c>
      <c r="JM32" s="400" cm="1">
        <f ca="1" t="array" ref="JM32">IF(AND(JM$20='Index Tables'!$I$123,JM$21='Index Tables'!$I$97),IF(JM$22&lt;&gt;"Demand",0,SUMIFS('Power Purchase Inputs Summary'!$J$61:$K$61,'Power Purchase Inputs Summary'!$J$44:$K$44,JM$23)*SUMPRODUCT('Technical forecasts (Year 2)'!$L411:$AE411,TRANSPOSE('Comm. &amp; Fin. forecasts (Year 2)'!$O$444:$O$463))),SUMIFS(OFFSET('3) Cost Classification (Year 2)'!$J$29:$AB$29,JM$19-1,),'3) Cost Classification (Year 2)'!$J$26:$AB$26,JM$24,'3) Cost Classification (Year 2)'!$J$25:$AB$25,JM$23,'3) Cost Classification (Year 2)'!$J$24:$AB$24,JM$22,'3) Cost Classification (Year 2)'!$J$23:$AB$23,JM$21)*IF(JM$22="Energy",IF(JM$21='Index Tables'!$I$97,'Technical forecasts (Year 2)'!$J444,'Technical forecasts (Year 2)'!$J475),IF(JM$22="Demand",'Technical forecasts (Year 2)'!$K475,IF(JM$21='Index Tables'!$I$97,'Technical forecasts (Year 2)'!$I444,'Technical forecasts (Year 2)'!$I475))))</f>
        <v>0</v>
      </c>
      <c r="JN32" s="400" cm="1">
        <f ca="1" t="array" ref="JN32">IF(AND(JN$20='Index Tables'!$I$123,JN$21='Index Tables'!$I$97),IF(JN$22&lt;&gt;"Demand",0,SUMIFS('Power Purchase Inputs Summary'!$J$61:$K$61,'Power Purchase Inputs Summary'!$J$44:$K$44,JN$23)*SUMPRODUCT('Technical forecasts (Year 2)'!$L411:$AE411,TRANSPOSE('Comm. &amp; Fin. forecasts (Year 2)'!$O$444:$O$463))),SUMIFS(OFFSET('3) Cost Classification (Year 2)'!$J$29:$AB$29,JN$19-1,),'3) Cost Classification (Year 2)'!$J$26:$AB$26,JN$24,'3) Cost Classification (Year 2)'!$J$25:$AB$25,JN$23,'3) Cost Classification (Year 2)'!$J$24:$AB$24,JN$22,'3) Cost Classification (Year 2)'!$J$23:$AB$23,JN$21)*IF(JN$22="Energy",IF(JN$21='Index Tables'!$I$97,'Technical forecasts (Year 2)'!$J444,'Technical forecasts (Year 2)'!$J475),IF(JN$22="Demand",'Technical forecasts (Year 2)'!$K475,IF(JN$21='Index Tables'!$I$97,'Technical forecasts (Year 2)'!$I444,'Technical forecasts (Year 2)'!$I475))))</f>
        <v>0</v>
      </c>
      <c r="JO32" s="400" cm="1">
        <f ca="1" t="array" ref="JO32">IF(AND(JO$20='Index Tables'!$I$123,JO$21='Index Tables'!$I$97),IF(JO$22&lt;&gt;"Demand",0,SUMIFS('Power Purchase Inputs Summary'!$J$61:$K$61,'Power Purchase Inputs Summary'!$J$44:$K$44,JO$23)*SUMPRODUCT('Technical forecasts (Year 2)'!$L411:$AE411,TRANSPOSE('Comm. &amp; Fin. forecasts (Year 2)'!$O$444:$O$463))),SUMIFS(OFFSET('3) Cost Classification (Year 2)'!$J$29:$AB$29,JO$19-1,),'3) Cost Classification (Year 2)'!$J$26:$AB$26,JO$24,'3) Cost Classification (Year 2)'!$J$25:$AB$25,JO$23,'3) Cost Classification (Year 2)'!$J$24:$AB$24,JO$22,'3) Cost Classification (Year 2)'!$J$23:$AB$23,JO$21)*IF(JO$22="Energy",IF(JO$21='Index Tables'!$I$97,'Technical forecasts (Year 2)'!$J444,'Technical forecasts (Year 2)'!$J475),IF(JO$22="Demand",'Technical forecasts (Year 2)'!$K475,IF(JO$21='Index Tables'!$I$97,'Technical forecasts (Year 2)'!$I444,'Technical forecasts (Year 2)'!$I475))))</f>
        <v>0</v>
      </c>
      <c r="JP32" s="400" cm="1">
        <f ca="1" t="array" ref="JP32">IF(AND(JP$20='Index Tables'!$I$123,JP$21='Index Tables'!$I$97),IF(JP$22&lt;&gt;"Demand",0,SUMIFS('Power Purchase Inputs Summary'!$J$61:$K$61,'Power Purchase Inputs Summary'!$J$44:$K$44,JP$23)*SUMPRODUCT('Technical forecasts (Year 2)'!$L411:$AE411,TRANSPOSE('Comm. &amp; Fin. forecasts (Year 2)'!$O$444:$O$463))),SUMIFS(OFFSET('3) Cost Classification (Year 2)'!$J$29:$AB$29,JP$19-1,),'3) Cost Classification (Year 2)'!$J$26:$AB$26,JP$24,'3) Cost Classification (Year 2)'!$J$25:$AB$25,JP$23,'3) Cost Classification (Year 2)'!$J$24:$AB$24,JP$22,'3) Cost Classification (Year 2)'!$J$23:$AB$23,JP$21)*IF(JP$22="Energy",IF(JP$21='Index Tables'!$I$97,'Technical forecasts (Year 2)'!$J444,'Technical forecasts (Year 2)'!$J475),IF(JP$22="Demand",'Technical forecasts (Year 2)'!$K475,IF(JP$21='Index Tables'!$I$97,'Technical forecasts (Year 2)'!$I444,'Technical forecasts (Year 2)'!$I475))))</f>
        <v>0</v>
      </c>
      <c r="JQ32" s="400" cm="1">
        <f ca="1" t="array" ref="JQ32">IF(AND(JQ$20='Index Tables'!$I$123,JQ$21='Index Tables'!$I$97),IF(JQ$22&lt;&gt;"Demand",0,SUMIFS('Power Purchase Inputs Summary'!$J$61:$K$61,'Power Purchase Inputs Summary'!$J$44:$K$44,JQ$23)*SUMPRODUCT('Technical forecasts (Year 2)'!$L411:$AE411,TRANSPOSE('Comm. &amp; Fin. forecasts (Year 2)'!$O$444:$O$463))),SUMIFS(OFFSET('3) Cost Classification (Year 2)'!$J$29:$AB$29,JQ$19-1,),'3) Cost Classification (Year 2)'!$J$26:$AB$26,JQ$24,'3) Cost Classification (Year 2)'!$J$25:$AB$25,JQ$23,'3) Cost Classification (Year 2)'!$J$24:$AB$24,JQ$22,'3) Cost Classification (Year 2)'!$J$23:$AB$23,JQ$21)*IF(JQ$22="Energy",IF(JQ$21='Index Tables'!$I$97,'Technical forecasts (Year 2)'!$J444,'Technical forecasts (Year 2)'!$J475),IF(JQ$22="Demand",'Technical forecasts (Year 2)'!$K475,IF(JQ$21='Index Tables'!$I$97,'Technical forecasts (Year 2)'!$I444,'Technical forecasts (Year 2)'!$I475))))</f>
        <v>0</v>
      </c>
      <c r="JS32" s="400" cm="1">
        <f ca="1" t="array" ref="JS32">IF(AND(JS$20='Index Tables'!$I$123,JS$21='Index Tables'!$I$97),IF(JS$22&lt;&gt;"Demand",0,SUMIFS('Power Purchase Inputs Summary'!$J$61:$K$61,'Power Purchase Inputs Summary'!$J$44:$K$44,JS$23)*SUMPRODUCT('Technical forecasts (Year 2)'!$L411:$AE411,TRANSPOSE('Comm. &amp; Fin. forecasts (Year 2)'!$O$444:$O$463))),SUMIFS(OFFSET('3) Cost Classification (Year 2)'!$J$29:$AB$29,JS$19-1,),'3) Cost Classification (Year 2)'!$J$26:$AB$26,JS$24,'3) Cost Classification (Year 2)'!$J$25:$AB$25,JS$23,'3) Cost Classification (Year 2)'!$J$24:$AB$24,JS$22,'3) Cost Classification (Year 2)'!$J$23:$AB$23,JS$21)*IF(JS$22="Energy",IF(JS$21='Index Tables'!$I$97,'Technical forecasts (Year 2)'!$J444,'Technical forecasts (Year 2)'!$J475),IF(JS$22="Demand",'Technical forecasts (Year 2)'!$K475,IF(JS$21='Index Tables'!$I$97,'Technical forecasts (Year 2)'!$I444,'Technical forecasts (Year 2)'!$I475))))</f>
        <v>0</v>
      </c>
      <c r="JT32" s="400" cm="1">
        <f ca="1" t="array" ref="JT32">IF(AND(JT$20='Index Tables'!$I$123,JT$21='Index Tables'!$I$97),IF(JT$22&lt;&gt;"Demand",0,SUMIFS('Power Purchase Inputs Summary'!$J$61:$K$61,'Power Purchase Inputs Summary'!$J$44:$K$44,JT$23)*SUMPRODUCT('Technical forecasts (Year 2)'!$L411:$AE411,TRANSPOSE('Comm. &amp; Fin. forecasts (Year 2)'!$O$444:$O$463))),SUMIFS(OFFSET('3) Cost Classification (Year 2)'!$J$29:$AB$29,JT$19-1,),'3) Cost Classification (Year 2)'!$J$26:$AB$26,JT$24,'3) Cost Classification (Year 2)'!$J$25:$AB$25,JT$23,'3) Cost Classification (Year 2)'!$J$24:$AB$24,JT$22,'3) Cost Classification (Year 2)'!$J$23:$AB$23,JT$21)*IF(JT$22="Energy",IF(JT$21='Index Tables'!$I$97,'Technical forecasts (Year 2)'!$J444,'Technical forecasts (Year 2)'!$J475),IF(JT$22="Demand",'Technical forecasts (Year 2)'!$K475,IF(JT$21='Index Tables'!$I$97,'Technical forecasts (Year 2)'!$I444,'Technical forecasts (Year 2)'!$I475))))</f>
        <v>0</v>
      </c>
      <c r="JU32" s="400" cm="1">
        <f ca="1" t="array" ref="JU32">IF(AND(JU$20='Index Tables'!$I$123,JU$21='Index Tables'!$I$97),IF(JU$22&lt;&gt;"Demand",0,SUMIFS('Power Purchase Inputs Summary'!$J$61:$K$61,'Power Purchase Inputs Summary'!$J$44:$K$44,JU$23)*SUMPRODUCT('Technical forecasts (Year 2)'!$L411:$AE411,TRANSPOSE('Comm. &amp; Fin. forecasts (Year 2)'!$O$444:$O$463))),SUMIFS(OFFSET('3) Cost Classification (Year 2)'!$J$29:$AB$29,JU$19-1,),'3) Cost Classification (Year 2)'!$J$26:$AB$26,JU$24,'3) Cost Classification (Year 2)'!$J$25:$AB$25,JU$23,'3) Cost Classification (Year 2)'!$J$24:$AB$24,JU$22,'3) Cost Classification (Year 2)'!$J$23:$AB$23,JU$21)*IF(JU$22="Energy",IF(JU$21='Index Tables'!$I$97,'Technical forecasts (Year 2)'!$J444,'Technical forecasts (Year 2)'!$J475),IF(JU$22="Demand",'Technical forecasts (Year 2)'!$K475,IF(JU$21='Index Tables'!$I$97,'Technical forecasts (Year 2)'!$I444,'Technical forecasts (Year 2)'!$I475))))</f>
        <v>0</v>
      </c>
      <c r="JV32" s="400" cm="1">
        <f ca="1" t="array" ref="JV32">IF(AND(JV$20='Index Tables'!$I$123,JV$21='Index Tables'!$I$97),IF(JV$22&lt;&gt;"Demand",0,SUMIFS('Power Purchase Inputs Summary'!$J$61:$K$61,'Power Purchase Inputs Summary'!$J$44:$K$44,JV$23)*SUMPRODUCT('Technical forecasts (Year 2)'!$L411:$AE411,TRANSPOSE('Comm. &amp; Fin. forecasts (Year 2)'!$O$444:$O$463))),SUMIFS(OFFSET('3) Cost Classification (Year 2)'!$J$29:$AB$29,JV$19-1,),'3) Cost Classification (Year 2)'!$J$26:$AB$26,JV$24,'3) Cost Classification (Year 2)'!$J$25:$AB$25,JV$23,'3) Cost Classification (Year 2)'!$J$24:$AB$24,JV$22,'3) Cost Classification (Year 2)'!$J$23:$AB$23,JV$21)*IF(JV$22="Energy",IF(JV$21='Index Tables'!$I$97,'Technical forecasts (Year 2)'!$J444,'Technical forecasts (Year 2)'!$J475),IF(JV$22="Demand",'Technical forecasts (Year 2)'!$K475,IF(JV$21='Index Tables'!$I$97,'Technical forecasts (Year 2)'!$I444,'Technical forecasts (Year 2)'!$I475))))</f>
        <v>0</v>
      </c>
      <c r="JW32" s="400" cm="1">
        <f ca="1" t="array" ref="JW32">IF(AND(JW$20='Index Tables'!$I$123,JW$21='Index Tables'!$I$97),IF(JW$22&lt;&gt;"Demand",0,SUMIFS('Power Purchase Inputs Summary'!$J$61:$K$61,'Power Purchase Inputs Summary'!$J$44:$K$44,JW$23)*SUMPRODUCT('Technical forecasts (Year 2)'!$L411:$AE411,TRANSPOSE('Comm. &amp; Fin. forecasts (Year 2)'!$O$444:$O$463))),SUMIFS(OFFSET('3) Cost Classification (Year 2)'!$J$29:$AB$29,JW$19-1,),'3) Cost Classification (Year 2)'!$J$26:$AB$26,JW$24,'3) Cost Classification (Year 2)'!$J$25:$AB$25,JW$23,'3) Cost Classification (Year 2)'!$J$24:$AB$24,JW$22,'3) Cost Classification (Year 2)'!$J$23:$AB$23,JW$21)*IF(JW$22="Energy",IF(JW$21='Index Tables'!$I$97,'Technical forecasts (Year 2)'!$J444,'Technical forecasts (Year 2)'!$J475),IF(JW$22="Demand",'Technical forecasts (Year 2)'!$K475,IF(JW$21='Index Tables'!$I$97,'Technical forecasts (Year 2)'!$I444,'Technical forecasts (Year 2)'!$I475))))</f>
        <v>0</v>
      </c>
      <c r="JX32" s="400" cm="1">
        <f ca="1" t="array" ref="JX32">IF(AND(JX$20='Index Tables'!$I$123,JX$21='Index Tables'!$I$97),IF(JX$22&lt;&gt;"Demand",0,SUMIFS('Power Purchase Inputs Summary'!$J$61:$K$61,'Power Purchase Inputs Summary'!$J$44:$K$44,JX$23)*SUMPRODUCT('Technical forecasts (Year 2)'!$L411:$AE411,TRANSPOSE('Comm. &amp; Fin. forecasts (Year 2)'!$O$444:$O$463))),SUMIFS(OFFSET('3) Cost Classification (Year 2)'!$J$29:$AB$29,JX$19-1,),'3) Cost Classification (Year 2)'!$J$26:$AB$26,JX$24,'3) Cost Classification (Year 2)'!$J$25:$AB$25,JX$23,'3) Cost Classification (Year 2)'!$J$24:$AB$24,JX$22,'3) Cost Classification (Year 2)'!$J$23:$AB$23,JX$21)*IF(JX$22="Energy",IF(JX$21='Index Tables'!$I$97,'Technical forecasts (Year 2)'!$J444,'Technical forecasts (Year 2)'!$J475),IF(JX$22="Demand",'Technical forecasts (Year 2)'!$K475,IF(JX$21='Index Tables'!$I$97,'Technical forecasts (Year 2)'!$I444,'Technical forecasts (Year 2)'!$I475))))</f>
        <v>0</v>
      </c>
      <c r="JY32" s="400" cm="1">
        <f ca="1" t="array" ref="JY32">IF(AND(JY$20='Index Tables'!$I$123,JY$21='Index Tables'!$I$97),IF(JY$22&lt;&gt;"Demand",0,SUMIFS('Power Purchase Inputs Summary'!$J$61:$K$61,'Power Purchase Inputs Summary'!$J$44:$K$44,JY$23)*SUMPRODUCT('Technical forecasts (Year 2)'!$L411:$AE411,TRANSPOSE('Comm. &amp; Fin. forecasts (Year 2)'!$O$444:$O$463))),SUMIFS(OFFSET('3) Cost Classification (Year 2)'!$J$29:$AB$29,JY$19-1,),'3) Cost Classification (Year 2)'!$J$26:$AB$26,JY$24,'3) Cost Classification (Year 2)'!$J$25:$AB$25,JY$23,'3) Cost Classification (Year 2)'!$J$24:$AB$24,JY$22,'3) Cost Classification (Year 2)'!$J$23:$AB$23,JY$21)*IF(JY$22="Energy",IF(JY$21='Index Tables'!$I$97,'Technical forecasts (Year 2)'!$J444,'Technical forecasts (Year 2)'!$J475),IF(JY$22="Demand",'Technical forecasts (Year 2)'!$K475,IF(JY$21='Index Tables'!$I$97,'Technical forecasts (Year 2)'!$I444,'Technical forecasts (Year 2)'!$I475))))</f>
        <v>0</v>
      </c>
      <c r="JZ32" s="400" cm="1">
        <f ca="1" t="array" ref="JZ32">IF(AND(JZ$20='Index Tables'!$I$123,JZ$21='Index Tables'!$I$97),IF(JZ$22&lt;&gt;"Demand",0,SUMIFS('Power Purchase Inputs Summary'!$J$61:$K$61,'Power Purchase Inputs Summary'!$J$44:$K$44,JZ$23)*SUMPRODUCT('Technical forecasts (Year 2)'!$L411:$AE411,TRANSPOSE('Comm. &amp; Fin. forecasts (Year 2)'!$O$444:$O$463))),SUMIFS(OFFSET('3) Cost Classification (Year 2)'!$J$29:$AB$29,JZ$19-1,),'3) Cost Classification (Year 2)'!$J$26:$AB$26,JZ$24,'3) Cost Classification (Year 2)'!$J$25:$AB$25,JZ$23,'3) Cost Classification (Year 2)'!$J$24:$AB$24,JZ$22,'3) Cost Classification (Year 2)'!$J$23:$AB$23,JZ$21)*IF(JZ$22="Energy",IF(JZ$21='Index Tables'!$I$97,'Technical forecasts (Year 2)'!$J444,'Technical forecasts (Year 2)'!$J475),IF(JZ$22="Demand",'Technical forecasts (Year 2)'!$K475,IF(JZ$21='Index Tables'!$I$97,'Technical forecasts (Year 2)'!$I444,'Technical forecasts (Year 2)'!$I475))))</f>
        <v>0</v>
      </c>
      <c r="KA32" s="400" cm="1">
        <f ca="1" t="array" ref="KA32">IF(AND(KA$20='Index Tables'!$I$123,KA$21='Index Tables'!$I$97),IF(KA$22&lt;&gt;"Demand",0,SUMIFS('Power Purchase Inputs Summary'!$J$61:$K$61,'Power Purchase Inputs Summary'!$J$44:$K$44,KA$23)*SUMPRODUCT('Technical forecasts (Year 2)'!$L411:$AE411,TRANSPOSE('Comm. &amp; Fin. forecasts (Year 2)'!$O$444:$O$463))),SUMIFS(OFFSET('3) Cost Classification (Year 2)'!$J$29:$AB$29,KA$19-1,),'3) Cost Classification (Year 2)'!$J$26:$AB$26,KA$24,'3) Cost Classification (Year 2)'!$J$25:$AB$25,KA$23,'3) Cost Classification (Year 2)'!$J$24:$AB$24,KA$22,'3) Cost Classification (Year 2)'!$J$23:$AB$23,KA$21)*IF(KA$22="Energy",IF(KA$21='Index Tables'!$I$97,'Technical forecasts (Year 2)'!$J444,'Technical forecasts (Year 2)'!$J475),IF(KA$22="Demand",'Technical forecasts (Year 2)'!$K475,IF(KA$21='Index Tables'!$I$97,'Technical forecasts (Year 2)'!$I444,'Technical forecasts (Year 2)'!$I475))))</f>
        <v>0</v>
      </c>
      <c r="KC32" s="400" cm="1">
        <f ca="1" t="array" ref="KC32">IF(AND(KC$20='Index Tables'!$I$123,KC$21='Index Tables'!$I$97),IF(KC$22&lt;&gt;"Demand",0,SUMIFS('Power Purchase Inputs Summary'!$J$61:$K$61,'Power Purchase Inputs Summary'!$J$44:$K$44,KC$23)*SUMPRODUCT('Technical forecasts (Year 2)'!$L411:$AE411,TRANSPOSE('Comm. &amp; Fin. forecasts (Year 2)'!$O$444:$O$463))),SUMIFS(OFFSET('3) Cost Classification (Year 2)'!$J$29:$AB$29,KC$19-1,),'3) Cost Classification (Year 2)'!$J$26:$AB$26,KC$24,'3) Cost Classification (Year 2)'!$J$25:$AB$25,KC$23,'3) Cost Classification (Year 2)'!$J$24:$AB$24,KC$22,'3) Cost Classification (Year 2)'!$J$23:$AB$23,KC$21)*IF(KC$22="Energy",IF(KC$21='Index Tables'!$I$97,'Technical forecasts (Year 2)'!$J444,'Technical forecasts (Year 2)'!$J475),IF(KC$22="Demand",'Technical forecasts (Year 2)'!$K475,IF(KC$21='Index Tables'!$I$97,'Technical forecasts (Year 2)'!$I444,'Technical forecasts (Year 2)'!$I475))))</f>
        <v>0</v>
      </c>
      <c r="KD32" s="400" cm="1">
        <f ca="1" t="array" ref="KD32">IF(AND(KD$20='Index Tables'!$I$123,KD$21='Index Tables'!$I$97),IF(KD$22&lt;&gt;"Demand",0,SUMIFS('Power Purchase Inputs Summary'!$J$61:$K$61,'Power Purchase Inputs Summary'!$J$44:$K$44,KD$23)*SUMPRODUCT('Technical forecasts (Year 2)'!$L411:$AE411,TRANSPOSE('Comm. &amp; Fin. forecasts (Year 2)'!$O$444:$O$463))),SUMIFS(OFFSET('3) Cost Classification (Year 2)'!$J$29:$AB$29,KD$19-1,),'3) Cost Classification (Year 2)'!$J$26:$AB$26,KD$24,'3) Cost Classification (Year 2)'!$J$25:$AB$25,KD$23,'3) Cost Classification (Year 2)'!$J$24:$AB$24,KD$22,'3) Cost Classification (Year 2)'!$J$23:$AB$23,KD$21)*IF(KD$22="Energy",IF(KD$21='Index Tables'!$I$97,'Technical forecasts (Year 2)'!$J444,'Technical forecasts (Year 2)'!$J475),IF(KD$22="Demand",'Technical forecasts (Year 2)'!$K475,IF(KD$21='Index Tables'!$I$97,'Technical forecasts (Year 2)'!$I444,'Technical forecasts (Year 2)'!$I475))))</f>
        <v>0</v>
      </c>
      <c r="KE32" s="400" cm="1">
        <f ca="1" t="array" ref="KE32">IF(AND(KE$20='Index Tables'!$I$123,KE$21='Index Tables'!$I$97),IF(KE$22&lt;&gt;"Demand",0,SUMIFS('Power Purchase Inputs Summary'!$J$61:$K$61,'Power Purchase Inputs Summary'!$J$44:$K$44,KE$23)*SUMPRODUCT('Technical forecasts (Year 2)'!$L411:$AE411,TRANSPOSE('Comm. &amp; Fin. forecasts (Year 2)'!$O$444:$O$463))),SUMIFS(OFFSET('3) Cost Classification (Year 2)'!$J$29:$AB$29,KE$19-1,),'3) Cost Classification (Year 2)'!$J$26:$AB$26,KE$24,'3) Cost Classification (Year 2)'!$J$25:$AB$25,KE$23,'3) Cost Classification (Year 2)'!$J$24:$AB$24,KE$22,'3) Cost Classification (Year 2)'!$J$23:$AB$23,KE$21)*IF(KE$22="Energy",IF(KE$21='Index Tables'!$I$97,'Technical forecasts (Year 2)'!$J444,'Technical forecasts (Year 2)'!$J475),IF(KE$22="Demand",'Technical forecasts (Year 2)'!$K475,IF(KE$21='Index Tables'!$I$97,'Technical forecasts (Year 2)'!$I444,'Technical forecasts (Year 2)'!$I475))))</f>
        <v>0</v>
      </c>
      <c r="KF32" s="400" cm="1">
        <f ca="1" t="array" ref="KF32">IF(AND(KF$20='Index Tables'!$I$123,KF$21='Index Tables'!$I$97),IF(KF$22&lt;&gt;"Demand",0,SUMIFS('Power Purchase Inputs Summary'!$J$61:$K$61,'Power Purchase Inputs Summary'!$J$44:$K$44,KF$23)*SUMPRODUCT('Technical forecasts (Year 2)'!$L411:$AE411,TRANSPOSE('Comm. &amp; Fin. forecasts (Year 2)'!$O$444:$O$463))),SUMIFS(OFFSET('3) Cost Classification (Year 2)'!$J$29:$AB$29,KF$19-1,),'3) Cost Classification (Year 2)'!$J$26:$AB$26,KF$24,'3) Cost Classification (Year 2)'!$J$25:$AB$25,KF$23,'3) Cost Classification (Year 2)'!$J$24:$AB$24,KF$22,'3) Cost Classification (Year 2)'!$J$23:$AB$23,KF$21)*IF(KF$22="Energy",IF(KF$21='Index Tables'!$I$97,'Technical forecasts (Year 2)'!$J444,'Technical forecasts (Year 2)'!$J475),IF(KF$22="Demand",'Technical forecasts (Year 2)'!$K475,IF(KF$21='Index Tables'!$I$97,'Technical forecasts (Year 2)'!$I444,'Technical forecasts (Year 2)'!$I475))))</f>
        <v>0</v>
      </c>
      <c r="KG32" s="400" cm="1">
        <f ca="1" t="array" ref="KG32">IF(AND(KG$20='Index Tables'!$I$123,KG$21='Index Tables'!$I$97),IF(KG$22&lt;&gt;"Demand",0,SUMIFS('Power Purchase Inputs Summary'!$J$61:$K$61,'Power Purchase Inputs Summary'!$J$44:$K$44,KG$23)*SUMPRODUCT('Technical forecasts (Year 2)'!$L411:$AE411,TRANSPOSE('Comm. &amp; Fin. forecasts (Year 2)'!$O$444:$O$463))),SUMIFS(OFFSET('3) Cost Classification (Year 2)'!$J$29:$AB$29,KG$19-1,),'3) Cost Classification (Year 2)'!$J$26:$AB$26,KG$24,'3) Cost Classification (Year 2)'!$J$25:$AB$25,KG$23,'3) Cost Classification (Year 2)'!$J$24:$AB$24,KG$22,'3) Cost Classification (Year 2)'!$J$23:$AB$23,KG$21)*IF(KG$22="Energy",IF(KG$21='Index Tables'!$I$97,'Technical forecasts (Year 2)'!$J444,'Technical forecasts (Year 2)'!$J475),IF(KG$22="Demand",'Technical forecasts (Year 2)'!$K475,IF(KG$21='Index Tables'!$I$97,'Technical forecasts (Year 2)'!$I444,'Technical forecasts (Year 2)'!$I475))))</f>
        <v>0</v>
      </c>
      <c r="KH32" s="400" cm="1">
        <f ca="1" t="array" ref="KH32">IF(AND(KH$20='Index Tables'!$I$123,KH$21='Index Tables'!$I$97),IF(KH$22&lt;&gt;"Demand",0,SUMIFS('Power Purchase Inputs Summary'!$J$61:$K$61,'Power Purchase Inputs Summary'!$J$44:$K$44,KH$23)*SUMPRODUCT('Technical forecasts (Year 2)'!$L411:$AE411,TRANSPOSE('Comm. &amp; Fin. forecasts (Year 2)'!$O$444:$O$463))),SUMIFS(OFFSET('3) Cost Classification (Year 2)'!$J$29:$AB$29,KH$19-1,),'3) Cost Classification (Year 2)'!$J$26:$AB$26,KH$24,'3) Cost Classification (Year 2)'!$J$25:$AB$25,KH$23,'3) Cost Classification (Year 2)'!$J$24:$AB$24,KH$22,'3) Cost Classification (Year 2)'!$J$23:$AB$23,KH$21)*IF(KH$22="Energy",IF(KH$21='Index Tables'!$I$97,'Technical forecasts (Year 2)'!$J444,'Technical forecasts (Year 2)'!$J475),IF(KH$22="Demand",'Technical forecasts (Year 2)'!$K475,IF(KH$21='Index Tables'!$I$97,'Technical forecasts (Year 2)'!$I444,'Technical forecasts (Year 2)'!$I475))))</f>
        <v>0</v>
      </c>
      <c r="KI32" s="400" cm="1">
        <f ca="1" t="array" ref="KI32">IF(AND(KI$20='Index Tables'!$I$123,KI$21='Index Tables'!$I$97),IF(KI$22&lt;&gt;"Demand",0,SUMIFS('Power Purchase Inputs Summary'!$J$61:$K$61,'Power Purchase Inputs Summary'!$J$44:$K$44,KI$23)*SUMPRODUCT('Technical forecasts (Year 2)'!$L411:$AE411,TRANSPOSE('Comm. &amp; Fin. forecasts (Year 2)'!$O$444:$O$463))),SUMIFS(OFFSET('3) Cost Classification (Year 2)'!$J$29:$AB$29,KI$19-1,),'3) Cost Classification (Year 2)'!$J$26:$AB$26,KI$24,'3) Cost Classification (Year 2)'!$J$25:$AB$25,KI$23,'3) Cost Classification (Year 2)'!$J$24:$AB$24,KI$22,'3) Cost Classification (Year 2)'!$J$23:$AB$23,KI$21)*IF(KI$22="Energy",IF(KI$21='Index Tables'!$I$97,'Technical forecasts (Year 2)'!$J444,'Technical forecasts (Year 2)'!$J475),IF(KI$22="Demand",'Technical forecasts (Year 2)'!$K475,IF(KI$21='Index Tables'!$I$97,'Technical forecasts (Year 2)'!$I444,'Technical forecasts (Year 2)'!$I475))))</f>
        <v>0</v>
      </c>
      <c r="KJ32" s="400" cm="1">
        <f ca="1" t="array" ref="KJ32">IF(AND(KJ$20='Index Tables'!$I$123,KJ$21='Index Tables'!$I$97),IF(KJ$22&lt;&gt;"Demand",0,SUMIFS('Power Purchase Inputs Summary'!$J$61:$K$61,'Power Purchase Inputs Summary'!$J$44:$K$44,KJ$23)*SUMPRODUCT('Technical forecasts (Year 2)'!$L411:$AE411,TRANSPOSE('Comm. &amp; Fin. forecasts (Year 2)'!$O$444:$O$463))),SUMIFS(OFFSET('3) Cost Classification (Year 2)'!$J$29:$AB$29,KJ$19-1,),'3) Cost Classification (Year 2)'!$J$26:$AB$26,KJ$24,'3) Cost Classification (Year 2)'!$J$25:$AB$25,KJ$23,'3) Cost Classification (Year 2)'!$J$24:$AB$24,KJ$22,'3) Cost Classification (Year 2)'!$J$23:$AB$23,KJ$21)*IF(KJ$22="Energy",IF(KJ$21='Index Tables'!$I$97,'Technical forecasts (Year 2)'!$J444,'Technical forecasts (Year 2)'!$J475),IF(KJ$22="Demand",'Technical forecasts (Year 2)'!$K475,IF(KJ$21='Index Tables'!$I$97,'Technical forecasts (Year 2)'!$I444,'Technical forecasts (Year 2)'!$I475))))</f>
        <v>0</v>
      </c>
      <c r="KK32" s="400" cm="1">
        <f ca="1" t="array" ref="KK32">IF(AND(KK$20='Index Tables'!$I$123,KK$21='Index Tables'!$I$97),IF(KK$22&lt;&gt;"Demand",0,SUMIFS('Power Purchase Inputs Summary'!$J$61:$K$61,'Power Purchase Inputs Summary'!$J$44:$K$44,KK$23)*SUMPRODUCT('Technical forecasts (Year 2)'!$L411:$AE411,TRANSPOSE('Comm. &amp; Fin. forecasts (Year 2)'!$O$444:$O$463))),SUMIFS(OFFSET('3) Cost Classification (Year 2)'!$J$29:$AB$29,KK$19-1,),'3) Cost Classification (Year 2)'!$J$26:$AB$26,KK$24,'3) Cost Classification (Year 2)'!$J$25:$AB$25,KK$23,'3) Cost Classification (Year 2)'!$J$24:$AB$24,KK$22,'3) Cost Classification (Year 2)'!$J$23:$AB$23,KK$21)*IF(KK$22="Energy",IF(KK$21='Index Tables'!$I$97,'Technical forecasts (Year 2)'!$J444,'Technical forecasts (Year 2)'!$J475),IF(KK$22="Demand",'Technical forecasts (Year 2)'!$K475,IF(KK$21='Index Tables'!$I$97,'Technical forecasts (Year 2)'!$I444,'Technical forecasts (Year 2)'!$I475))))</f>
        <v>0</v>
      </c>
      <c r="KM32" s="400" cm="1">
        <f ca="1" t="array" ref="KM32">IF(AND(KM$20='Index Tables'!$I$123,KM$21='Index Tables'!$I$97),IF(KM$22&lt;&gt;"Demand",0,SUMIFS('Power Purchase Inputs Summary'!$J$61:$K$61,'Power Purchase Inputs Summary'!$J$44:$K$44,KM$23)*SUMPRODUCT('Technical forecasts (Year 2)'!$L411:$AE411,TRANSPOSE('Comm. &amp; Fin. forecasts (Year 2)'!$O$444:$O$463))),SUMIFS(OFFSET('3) Cost Classification (Year 2)'!$J$29:$AB$29,KM$19-1,),'3) Cost Classification (Year 2)'!$J$26:$AB$26,KM$24,'3) Cost Classification (Year 2)'!$J$25:$AB$25,KM$23,'3) Cost Classification (Year 2)'!$J$24:$AB$24,KM$22,'3) Cost Classification (Year 2)'!$J$23:$AB$23,KM$21)*IF(KM$22="Energy",IF(KM$21='Index Tables'!$I$97,'Technical forecasts (Year 2)'!$J444,'Technical forecasts (Year 2)'!$J475),IF(KM$22="Demand",'Technical forecasts (Year 2)'!$K475,IF(KM$21='Index Tables'!$I$97,'Technical forecasts (Year 2)'!$I444,'Technical forecasts (Year 2)'!$I475))))</f>
        <v>0</v>
      </c>
      <c r="KN32" s="400" cm="1">
        <f ca="1" t="array" ref="KN32">IF(AND(KN$20='Index Tables'!$I$123,KN$21='Index Tables'!$I$97),IF(KN$22&lt;&gt;"Demand",0,SUMIFS('Power Purchase Inputs Summary'!$J$61:$K$61,'Power Purchase Inputs Summary'!$J$44:$K$44,KN$23)*SUMPRODUCT('Technical forecasts (Year 2)'!$L411:$AE411,TRANSPOSE('Comm. &amp; Fin. forecasts (Year 2)'!$O$444:$O$463))),SUMIFS(OFFSET('3) Cost Classification (Year 2)'!$J$29:$AB$29,KN$19-1,),'3) Cost Classification (Year 2)'!$J$26:$AB$26,KN$24,'3) Cost Classification (Year 2)'!$J$25:$AB$25,KN$23,'3) Cost Classification (Year 2)'!$J$24:$AB$24,KN$22,'3) Cost Classification (Year 2)'!$J$23:$AB$23,KN$21)*IF(KN$22="Energy",IF(KN$21='Index Tables'!$I$97,'Technical forecasts (Year 2)'!$J444,'Technical forecasts (Year 2)'!$J475),IF(KN$22="Demand",'Technical forecasts (Year 2)'!$K475,IF(KN$21='Index Tables'!$I$97,'Technical forecasts (Year 2)'!$I444,'Technical forecasts (Year 2)'!$I475))))</f>
        <v>0</v>
      </c>
      <c r="KO32" s="400" cm="1">
        <f ca="1" t="array" ref="KO32">IF(AND(KO$20='Index Tables'!$I$123,KO$21='Index Tables'!$I$97),IF(KO$22&lt;&gt;"Demand",0,SUMIFS('Power Purchase Inputs Summary'!$J$61:$K$61,'Power Purchase Inputs Summary'!$J$44:$K$44,KO$23)*SUMPRODUCT('Technical forecasts (Year 2)'!$L411:$AE411,TRANSPOSE('Comm. &amp; Fin. forecasts (Year 2)'!$O$444:$O$463))),SUMIFS(OFFSET('3) Cost Classification (Year 2)'!$J$29:$AB$29,KO$19-1,),'3) Cost Classification (Year 2)'!$J$26:$AB$26,KO$24,'3) Cost Classification (Year 2)'!$J$25:$AB$25,KO$23,'3) Cost Classification (Year 2)'!$J$24:$AB$24,KO$22,'3) Cost Classification (Year 2)'!$J$23:$AB$23,KO$21)*IF(KO$22="Energy",IF(KO$21='Index Tables'!$I$97,'Technical forecasts (Year 2)'!$J444,'Technical forecasts (Year 2)'!$J475),IF(KO$22="Demand",'Technical forecasts (Year 2)'!$K475,IF(KO$21='Index Tables'!$I$97,'Technical forecasts (Year 2)'!$I444,'Technical forecasts (Year 2)'!$I475))))</f>
        <v>0</v>
      </c>
      <c r="KP32" s="400" cm="1">
        <f ca="1" t="array" ref="KP32">IF(AND(KP$20='Index Tables'!$I$123,KP$21='Index Tables'!$I$97),IF(KP$22&lt;&gt;"Demand",0,SUMIFS('Power Purchase Inputs Summary'!$J$61:$K$61,'Power Purchase Inputs Summary'!$J$44:$K$44,KP$23)*SUMPRODUCT('Technical forecasts (Year 2)'!$L411:$AE411,TRANSPOSE('Comm. &amp; Fin. forecasts (Year 2)'!$O$444:$O$463))),SUMIFS(OFFSET('3) Cost Classification (Year 2)'!$J$29:$AB$29,KP$19-1,),'3) Cost Classification (Year 2)'!$J$26:$AB$26,KP$24,'3) Cost Classification (Year 2)'!$J$25:$AB$25,KP$23,'3) Cost Classification (Year 2)'!$J$24:$AB$24,KP$22,'3) Cost Classification (Year 2)'!$J$23:$AB$23,KP$21)*IF(KP$22="Energy",IF(KP$21='Index Tables'!$I$97,'Technical forecasts (Year 2)'!$J444,'Technical forecasts (Year 2)'!$J475),IF(KP$22="Demand",'Technical forecasts (Year 2)'!$K475,IF(KP$21='Index Tables'!$I$97,'Technical forecasts (Year 2)'!$I444,'Technical forecasts (Year 2)'!$I475))))</f>
        <v>0</v>
      </c>
      <c r="KQ32" s="400" cm="1">
        <f ca="1" t="array" ref="KQ32">IF(AND(KQ$20='Index Tables'!$I$123,KQ$21='Index Tables'!$I$97),IF(KQ$22&lt;&gt;"Demand",0,SUMIFS('Power Purchase Inputs Summary'!$J$61:$K$61,'Power Purchase Inputs Summary'!$J$44:$K$44,KQ$23)*SUMPRODUCT('Technical forecasts (Year 2)'!$L411:$AE411,TRANSPOSE('Comm. &amp; Fin. forecasts (Year 2)'!$O$444:$O$463))),SUMIFS(OFFSET('3) Cost Classification (Year 2)'!$J$29:$AB$29,KQ$19-1,),'3) Cost Classification (Year 2)'!$J$26:$AB$26,KQ$24,'3) Cost Classification (Year 2)'!$J$25:$AB$25,KQ$23,'3) Cost Classification (Year 2)'!$J$24:$AB$24,KQ$22,'3) Cost Classification (Year 2)'!$J$23:$AB$23,KQ$21)*IF(KQ$22="Energy",IF(KQ$21='Index Tables'!$I$97,'Technical forecasts (Year 2)'!$J444,'Technical forecasts (Year 2)'!$J475),IF(KQ$22="Demand",'Technical forecasts (Year 2)'!$K475,IF(KQ$21='Index Tables'!$I$97,'Technical forecasts (Year 2)'!$I444,'Technical forecasts (Year 2)'!$I475))))</f>
        <v>0</v>
      </c>
      <c r="KR32" s="400" cm="1">
        <f ca="1" t="array" ref="KR32">IF(AND(KR$20='Index Tables'!$I$123,KR$21='Index Tables'!$I$97),IF(KR$22&lt;&gt;"Demand",0,SUMIFS('Power Purchase Inputs Summary'!$J$61:$K$61,'Power Purchase Inputs Summary'!$J$44:$K$44,KR$23)*SUMPRODUCT('Technical forecasts (Year 2)'!$L411:$AE411,TRANSPOSE('Comm. &amp; Fin. forecasts (Year 2)'!$O$444:$O$463))),SUMIFS(OFFSET('3) Cost Classification (Year 2)'!$J$29:$AB$29,KR$19-1,),'3) Cost Classification (Year 2)'!$J$26:$AB$26,KR$24,'3) Cost Classification (Year 2)'!$J$25:$AB$25,KR$23,'3) Cost Classification (Year 2)'!$J$24:$AB$24,KR$22,'3) Cost Classification (Year 2)'!$J$23:$AB$23,KR$21)*IF(KR$22="Energy",IF(KR$21='Index Tables'!$I$97,'Technical forecasts (Year 2)'!$J444,'Technical forecasts (Year 2)'!$J475),IF(KR$22="Demand",'Technical forecasts (Year 2)'!$K475,IF(KR$21='Index Tables'!$I$97,'Technical forecasts (Year 2)'!$I444,'Technical forecasts (Year 2)'!$I475))))</f>
        <v>0</v>
      </c>
      <c r="KS32" s="400" cm="1">
        <f ca="1" t="array" ref="KS32">IF(AND(KS$20='Index Tables'!$I$123,KS$21='Index Tables'!$I$97),IF(KS$22&lt;&gt;"Demand",0,SUMIFS('Power Purchase Inputs Summary'!$J$61:$K$61,'Power Purchase Inputs Summary'!$J$44:$K$44,KS$23)*SUMPRODUCT('Technical forecasts (Year 2)'!$L411:$AE411,TRANSPOSE('Comm. &amp; Fin. forecasts (Year 2)'!$O$444:$O$463))),SUMIFS(OFFSET('3) Cost Classification (Year 2)'!$J$29:$AB$29,KS$19-1,),'3) Cost Classification (Year 2)'!$J$26:$AB$26,KS$24,'3) Cost Classification (Year 2)'!$J$25:$AB$25,KS$23,'3) Cost Classification (Year 2)'!$J$24:$AB$24,KS$22,'3) Cost Classification (Year 2)'!$J$23:$AB$23,KS$21)*IF(KS$22="Energy",IF(KS$21='Index Tables'!$I$97,'Technical forecasts (Year 2)'!$J444,'Technical forecasts (Year 2)'!$J475),IF(KS$22="Demand",'Technical forecasts (Year 2)'!$K475,IF(KS$21='Index Tables'!$I$97,'Technical forecasts (Year 2)'!$I444,'Technical forecasts (Year 2)'!$I475))))</f>
        <v>0</v>
      </c>
      <c r="KT32" s="400" cm="1">
        <f ca="1" t="array" ref="KT32">IF(AND(KT$20='Index Tables'!$I$123,KT$21='Index Tables'!$I$97),IF(KT$22&lt;&gt;"Demand",0,SUMIFS('Power Purchase Inputs Summary'!$J$61:$K$61,'Power Purchase Inputs Summary'!$J$44:$K$44,KT$23)*SUMPRODUCT('Technical forecasts (Year 2)'!$L411:$AE411,TRANSPOSE('Comm. &amp; Fin. forecasts (Year 2)'!$O$444:$O$463))),SUMIFS(OFFSET('3) Cost Classification (Year 2)'!$J$29:$AB$29,KT$19-1,),'3) Cost Classification (Year 2)'!$J$26:$AB$26,KT$24,'3) Cost Classification (Year 2)'!$J$25:$AB$25,KT$23,'3) Cost Classification (Year 2)'!$J$24:$AB$24,KT$22,'3) Cost Classification (Year 2)'!$J$23:$AB$23,KT$21)*IF(KT$22="Energy",IF(KT$21='Index Tables'!$I$97,'Technical forecasts (Year 2)'!$J444,'Technical forecasts (Year 2)'!$J475),IF(KT$22="Demand",'Technical forecasts (Year 2)'!$K475,IF(KT$21='Index Tables'!$I$97,'Technical forecasts (Year 2)'!$I444,'Technical forecasts (Year 2)'!$I475))))</f>
        <v>0</v>
      </c>
      <c r="KU32" s="400" cm="1">
        <f ca="1" t="array" ref="KU32">IF(AND(KU$20='Index Tables'!$I$123,KU$21='Index Tables'!$I$97),IF(KU$22&lt;&gt;"Demand",0,SUMIFS('Power Purchase Inputs Summary'!$J$61:$K$61,'Power Purchase Inputs Summary'!$J$44:$K$44,KU$23)*SUMPRODUCT('Technical forecasts (Year 2)'!$L411:$AE411,TRANSPOSE('Comm. &amp; Fin. forecasts (Year 2)'!$O$444:$O$463))),SUMIFS(OFFSET('3) Cost Classification (Year 2)'!$J$29:$AB$29,KU$19-1,),'3) Cost Classification (Year 2)'!$J$26:$AB$26,KU$24,'3) Cost Classification (Year 2)'!$J$25:$AB$25,KU$23,'3) Cost Classification (Year 2)'!$J$24:$AB$24,KU$22,'3) Cost Classification (Year 2)'!$J$23:$AB$23,KU$21)*IF(KU$22="Energy",IF(KU$21='Index Tables'!$I$97,'Technical forecasts (Year 2)'!$J444,'Technical forecasts (Year 2)'!$J475),IF(KU$22="Demand",'Technical forecasts (Year 2)'!$K475,IF(KU$21='Index Tables'!$I$97,'Technical forecasts (Year 2)'!$I444,'Technical forecasts (Year 2)'!$I475))))</f>
        <v>0</v>
      </c>
      <c r="KW32" s="400" cm="1">
        <f ca="1" t="array" ref="KW32">IF(AND(KW$20='Index Tables'!$I$123,KW$21='Index Tables'!$I$97),IF(KW$22&lt;&gt;"Demand",0,SUMIFS('Power Purchase Inputs Summary'!$J$61:$K$61,'Power Purchase Inputs Summary'!$J$44:$K$44,KW$23)*SUMPRODUCT('Technical forecasts (Year 2)'!$L411:$AE411,TRANSPOSE('Comm. &amp; Fin. forecasts (Year 2)'!$O$444:$O$463))),SUMIFS(OFFSET('3) Cost Classification (Year 2)'!$J$29:$AB$29,KW$19-1,),'3) Cost Classification (Year 2)'!$J$26:$AB$26,KW$24,'3) Cost Classification (Year 2)'!$J$25:$AB$25,KW$23,'3) Cost Classification (Year 2)'!$J$24:$AB$24,KW$22,'3) Cost Classification (Year 2)'!$J$23:$AB$23,KW$21)*IF(KW$22="Energy",IF(KW$21='Index Tables'!$I$97,'Technical forecasts (Year 2)'!$J444,'Technical forecasts (Year 2)'!$J475),IF(KW$22="Demand",'Technical forecasts (Year 2)'!$K475,IF(KW$21='Index Tables'!$I$97,'Technical forecasts (Year 2)'!$I444,'Technical forecasts (Year 2)'!$I475))))</f>
        <v>0</v>
      </c>
      <c r="KX32" s="400" cm="1">
        <f ca="1" t="array" ref="KX32">IF(AND(KX$20='Index Tables'!$I$123,KX$21='Index Tables'!$I$97),IF(KX$22&lt;&gt;"Demand",0,SUMIFS('Power Purchase Inputs Summary'!$J$61:$K$61,'Power Purchase Inputs Summary'!$J$44:$K$44,KX$23)*SUMPRODUCT('Technical forecasts (Year 2)'!$L411:$AE411,TRANSPOSE('Comm. &amp; Fin. forecasts (Year 2)'!$O$444:$O$463))),SUMIFS(OFFSET('3) Cost Classification (Year 2)'!$J$29:$AB$29,KX$19-1,),'3) Cost Classification (Year 2)'!$J$26:$AB$26,KX$24,'3) Cost Classification (Year 2)'!$J$25:$AB$25,KX$23,'3) Cost Classification (Year 2)'!$J$24:$AB$24,KX$22,'3) Cost Classification (Year 2)'!$J$23:$AB$23,KX$21)*IF(KX$22="Energy",IF(KX$21='Index Tables'!$I$97,'Technical forecasts (Year 2)'!$J444,'Technical forecasts (Year 2)'!$J475),IF(KX$22="Demand",'Technical forecasts (Year 2)'!$K475,IF(KX$21='Index Tables'!$I$97,'Technical forecasts (Year 2)'!$I444,'Technical forecasts (Year 2)'!$I475))))</f>
        <v>0</v>
      </c>
      <c r="KY32" s="400" cm="1">
        <f ca="1" t="array" ref="KY32">IF(AND(KY$20='Index Tables'!$I$123,KY$21='Index Tables'!$I$97),IF(KY$22&lt;&gt;"Demand",0,SUMIFS('Power Purchase Inputs Summary'!$J$61:$K$61,'Power Purchase Inputs Summary'!$J$44:$K$44,KY$23)*SUMPRODUCT('Technical forecasts (Year 2)'!$L411:$AE411,TRANSPOSE('Comm. &amp; Fin. forecasts (Year 2)'!$O$444:$O$463))),SUMIFS(OFFSET('3) Cost Classification (Year 2)'!$J$29:$AB$29,KY$19-1,),'3) Cost Classification (Year 2)'!$J$26:$AB$26,KY$24,'3) Cost Classification (Year 2)'!$J$25:$AB$25,KY$23,'3) Cost Classification (Year 2)'!$J$24:$AB$24,KY$22,'3) Cost Classification (Year 2)'!$J$23:$AB$23,KY$21)*IF(KY$22="Energy",IF(KY$21='Index Tables'!$I$97,'Technical forecasts (Year 2)'!$J444,'Technical forecasts (Year 2)'!$J475),IF(KY$22="Demand",'Technical forecasts (Year 2)'!$K475,IF(KY$21='Index Tables'!$I$97,'Technical forecasts (Year 2)'!$I444,'Technical forecasts (Year 2)'!$I475))))</f>
        <v>0</v>
      </c>
      <c r="KZ32" s="400" cm="1">
        <f ca="1" t="array" ref="KZ32">IF(AND(KZ$20='Index Tables'!$I$123,KZ$21='Index Tables'!$I$97),IF(KZ$22&lt;&gt;"Demand",0,SUMIFS('Power Purchase Inputs Summary'!$J$61:$K$61,'Power Purchase Inputs Summary'!$J$44:$K$44,KZ$23)*SUMPRODUCT('Technical forecasts (Year 2)'!$L411:$AE411,TRANSPOSE('Comm. &amp; Fin. forecasts (Year 2)'!$O$444:$O$463))),SUMIFS(OFFSET('3) Cost Classification (Year 2)'!$J$29:$AB$29,KZ$19-1,),'3) Cost Classification (Year 2)'!$J$26:$AB$26,KZ$24,'3) Cost Classification (Year 2)'!$J$25:$AB$25,KZ$23,'3) Cost Classification (Year 2)'!$J$24:$AB$24,KZ$22,'3) Cost Classification (Year 2)'!$J$23:$AB$23,KZ$21)*IF(KZ$22="Energy",IF(KZ$21='Index Tables'!$I$97,'Technical forecasts (Year 2)'!$J444,'Technical forecasts (Year 2)'!$J475),IF(KZ$22="Demand",'Technical forecasts (Year 2)'!$K475,IF(KZ$21='Index Tables'!$I$97,'Technical forecasts (Year 2)'!$I444,'Technical forecasts (Year 2)'!$I475))))</f>
        <v>0</v>
      </c>
      <c r="LA32" s="400" cm="1">
        <f ca="1" t="array" ref="LA32">IF(AND(LA$20='Index Tables'!$I$123,LA$21='Index Tables'!$I$97),IF(LA$22&lt;&gt;"Demand",0,SUMIFS('Power Purchase Inputs Summary'!$J$61:$K$61,'Power Purchase Inputs Summary'!$J$44:$K$44,LA$23)*SUMPRODUCT('Technical forecasts (Year 2)'!$L411:$AE411,TRANSPOSE('Comm. &amp; Fin. forecasts (Year 2)'!$O$444:$O$463))),SUMIFS(OFFSET('3) Cost Classification (Year 2)'!$J$29:$AB$29,LA$19-1,),'3) Cost Classification (Year 2)'!$J$26:$AB$26,LA$24,'3) Cost Classification (Year 2)'!$J$25:$AB$25,LA$23,'3) Cost Classification (Year 2)'!$J$24:$AB$24,LA$22,'3) Cost Classification (Year 2)'!$J$23:$AB$23,LA$21)*IF(LA$22="Energy",IF(LA$21='Index Tables'!$I$97,'Technical forecasts (Year 2)'!$J444,'Technical forecasts (Year 2)'!$J475),IF(LA$22="Demand",'Technical forecasts (Year 2)'!$K475,IF(LA$21='Index Tables'!$I$97,'Technical forecasts (Year 2)'!$I444,'Technical forecasts (Year 2)'!$I475))))</f>
        <v>0</v>
      </c>
      <c r="LB32" s="400" cm="1">
        <f ca="1" t="array" ref="LB32">IF(AND(LB$20='Index Tables'!$I$123,LB$21='Index Tables'!$I$97),IF(LB$22&lt;&gt;"Demand",0,SUMIFS('Power Purchase Inputs Summary'!$J$61:$K$61,'Power Purchase Inputs Summary'!$J$44:$K$44,LB$23)*SUMPRODUCT('Technical forecasts (Year 2)'!$L411:$AE411,TRANSPOSE('Comm. &amp; Fin. forecasts (Year 2)'!$O$444:$O$463))),SUMIFS(OFFSET('3) Cost Classification (Year 2)'!$J$29:$AB$29,LB$19-1,),'3) Cost Classification (Year 2)'!$J$26:$AB$26,LB$24,'3) Cost Classification (Year 2)'!$J$25:$AB$25,LB$23,'3) Cost Classification (Year 2)'!$J$24:$AB$24,LB$22,'3) Cost Classification (Year 2)'!$J$23:$AB$23,LB$21)*IF(LB$22="Energy",IF(LB$21='Index Tables'!$I$97,'Technical forecasts (Year 2)'!$J444,'Technical forecasts (Year 2)'!$J475),IF(LB$22="Demand",'Technical forecasts (Year 2)'!$K475,IF(LB$21='Index Tables'!$I$97,'Technical forecasts (Year 2)'!$I444,'Technical forecasts (Year 2)'!$I475))))</f>
        <v>0</v>
      </c>
      <c r="LC32" s="400" cm="1">
        <f ca="1" t="array" ref="LC32">IF(AND(LC$20='Index Tables'!$I$123,LC$21='Index Tables'!$I$97),IF(LC$22&lt;&gt;"Demand",0,SUMIFS('Power Purchase Inputs Summary'!$J$61:$K$61,'Power Purchase Inputs Summary'!$J$44:$K$44,LC$23)*SUMPRODUCT('Technical forecasts (Year 2)'!$L411:$AE411,TRANSPOSE('Comm. &amp; Fin. forecasts (Year 2)'!$O$444:$O$463))),SUMIFS(OFFSET('3) Cost Classification (Year 2)'!$J$29:$AB$29,LC$19-1,),'3) Cost Classification (Year 2)'!$J$26:$AB$26,LC$24,'3) Cost Classification (Year 2)'!$J$25:$AB$25,LC$23,'3) Cost Classification (Year 2)'!$J$24:$AB$24,LC$22,'3) Cost Classification (Year 2)'!$J$23:$AB$23,LC$21)*IF(LC$22="Energy",IF(LC$21='Index Tables'!$I$97,'Technical forecasts (Year 2)'!$J444,'Technical forecasts (Year 2)'!$J475),IF(LC$22="Demand",'Technical forecasts (Year 2)'!$K475,IF(LC$21='Index Tables'!$I$97,'Technical forecasts (Year 2)'!$I444,'Technical forecasts (Year 2)'!$I475))))</f>
        <v>0</v>
      </c>
      <c r="LD32" s="400" cm="1">
        <f ca="1" t="array" ref="LD32">IF(AND(LD$20='Index Tables'!$I$123,LD$21='Index Tables'!$I$97),IF(LD$22&lt;&gt;"Demand",0,SUMIFS('Power Purchase Inputs Summary'!$J$61:$K$61,'Power Purchase Inputs Summary'!$J$44:$K$44,LD$23)*SUMPRODUCT('Technical forecasts (Year 2)'!$L411:$AE411,TRANSPOSE('Comm. &amp; Fin. forecasts (Year 2)'!$O$444:$O$463))),SUMIFS(OFFSET('3) Cost Classification (Year 2)'!$J$29:$AB$29,LD$19-1,),'3) Cost Classification (Year 2)'!$J$26:$AB$26,LD$24,'3) Cost Classification (Year 2)'!$J$25:$AB$25,LD$23,'3) Cost Classification (Year 2)'!$J$24:$AB$24,LD$22,'3) Cost Classification (Year 2)'!$J$23:$AB$23,LD$21)*IF(LD$22="Energy",IF(LD$21='Index Tables'!$I$97,'Technical forecasts (Year 2)'!$J444,'Technical forecasts (Year 2)'!$J475),IF(LD$22="Demand",'Technical forecasts (Year 2)'!$K475,IF(LD$21='Index Tables'!$I$97,'Technical forecasts (Year 2)'!$I444,'Technical forecasts (Year 2)'!$I475))))</f>
        <v>0</v>
      </c>
      <c r="LE32" s="400" cm="1">
        <f ca="1" t="array" ref="LE32">IF(AND(LE$20='Index Tables'!$I$123,LE$21='Index Tables'!$I$97),IF(LE$22&lt;&gt;"Demand",0,SUMIFS('Power Purchase Inputs Summary'!$J$61:$K$61,'Power Purchase Inputs Summary'!$J$44:$K$44,LE$23)*SUMPRODUCT('Technical forecasts (Year 2)'!$L411:$AE411,TRANSPOSE('Comm. &amp; Fin. forecasts (Year 2)'!$O$444:$O$463))),SUMIFS(OFFSET('3) Cost Classification (Year 2)'!$J$29:$AB$29,LE$19-1,),'3) Cost Classification (Year 2)'!$J$26:$AB$26,LE$24,'3) Cost Classification (Year 2)'!$J$25:$AB$25,LE$23,'3) Cost Classification (Year 2)'!$J$24:$AB$24,LE$22,'3) Cost Classification (Year 2)'!$J$23:$AB$23,LE$21)*IF(LE$22="Energy",IF(LE$21='Index Tables'!$I$97,'Technical forecasts (Year 2)'!$J444,'Technical forecasts (Year 2)'!$J475),IF(LE$22="Demand",'Technical forecasts (Year 2)'!$K475,IF(LE$21='Index Tables'!$I$97,'Technical forecasts (Year 2)'!$I444,'Technical forecasts (Year 2)'!$I475))))</f>
        <v>0</v>
      </c>
      <c r="LG32" s="400" cm="1">
        <f ca="1" t="array" ref="LG32">IF(AND(LG$20='Index Tables'!$I$123,LG$21='Index Tables'!$I$97),IF(LG$22&lt;&gt;"Demand",0,SUMIFS('Power Purchase Inputs Summary'!$J$61:$K$61,'Power Purchase Inputs Summary'!$J$44:$K$44,LG$23)*SUMPRODUCT('Technical forecasts (Year 2)'!$L411:$AE411,TRANSPOSE('Comm. &amp; Fin. forecasts (Year 2)'!$O$444:$O$463))),SUMIFS(OFFSET('3) Cost Classification (Year 2)'!$J$29:$AB$29,LG$19-1,),'3) Cost Classification (Year 2)'!$J$26:$AB$26,LG$24,'3) Cost Classification (Year 2)'!$J$25:$AB$25,LG$23,'3) Cost Classification (Year 2)'!$J$24:$AB$24,LG$22,'3) Cost Classification (Year 2)'!$J$23:$AB$23,LG$21)*IF(LG$22="Energy",IF(LG$21='Index Tables'!$I$97,'Technical forecasts (Year 2)'!$J444,'Technical forecasts (Year 2)'!$J475),IF(LG$22="Demand",'Technical forecasts (Year 2)'!$K475,IF(LG$21='Index Tables'!$I$97,'Technical forecasts (Year 2)'!$I444,'Technical forecasts (Year 2)'!$I475))))</f>
        <v>0</v>
      </c>
      <c r="LH32" s="400" cm="1">
        <f ca="1" t="array" ref="LH32">IF(AND(LH$20='Index Tables'!$I$123,LH$21='Index Tables'!$I$97),IF(LH$22&lt;&gt;"Demand",0,SUMIFS('Power Purchase Inputs Summary'!$J$61:$K$61,'Power Purchase Inputs Summary'!$J$44:$K$44,LH$23)*SUMPRODUCT('Technical forecasts (Year 2)'!$L411:$AE411,TRANSPOSE('Comm. &amp; Fin. forecasts (Year 2)'!$O$444:$O$463))),SUMIFS(OFFSET('3) Cost Classification (Year 2)'!$J$29:$AB$29,LH$19-1,),'3) Cost Classification (Year 2)'!$J$26:$AB$26,LH$24,'3) Cost Classification (Year 2)'!$J$25:$AB$25,LH$23,'3) Cost Classification (Year 2)'!$J$24:$AB$24,LH$22,'3) Cost Classification (Year 2)'!$J$23:$AB$23,LH$21)*IF(LH$22="Energy",IF(LH$21='Index Tables'!$I$97,'Technical forecasts (Year 2)'!$J444,'Technical forecasts (Year 2)'!$J475),IF(LH$22="Demand",'Technical forecasts (Year 2)'!$K475,IF(LH$21='Index Tables'!$I$97,'Technical forecasts (Year 2)'!$I444,'Technical forecasts (Year 2)'!$I475))))</f>
        <v>0</v>
      </c>
      <c r="LI32" s="400" cm="1">
        <f ca="1" t="array" ref="LI32">IF(AND(LI$20='Index Tables'!$I$123,LI$21='Index Tables'!$I$97),IF(LI$22&lt;&gt;"Demand",0,SUMIFS('Power Purchase Inputs Summary'!$J$61:$K$61,'Power Purchase Inputs Summary'!$J$44:$K$44,LI$23)*SUMPRODUCT('Technical forecasts (Year 2)'!$L411:$AE411,TRANSPOSE('Comm. &amp; Fin. forecasts (Year 2)'!$O$444:$O$463))),SUMIFS(OFFSET('3) Cost Classification (Year 2)'!$J$29:$AB$29,LI$19-1,),'3) Cost Classification (Year 2)'!$J$26:$AB$26,LI$24,'3) Cost Classification (Year 2)'!$J$25:$AB$25,LI$23,'3) Cost Classification (Year 2)'!$J$24:$AB$24,LI$22,'3) Cost Classification (Year 2)'!$J$23:$AB$23,LI$21)*IF(LI$22="Energy",IF(LI$21='Index Tables'!$I$97,'Technical forecasts (Year 2)'!$J444,'Technical forecasts (Year 2)'!$J475),IF(LI$22="Demand",'Technical forecasts (Year 2)'!$K475,IF(LI$21='Index Tables'!$I$97,'Technical forecasts (Year 2)'!$I444,'Technical forecasts (Year 2)'!$I475))))</f>
        <v>0</v>
      </c>
      <c r="LJ32" s="400" cm="1">
        <f ca="1" t="array" ref="LJ32">IF(AND(LJ$20='Index Tables'!$I$123,LJ$21='Index Tables'!$I$97),IF(LJ$22&lt;&gt;"Demand",0,SUMIFS('Power Purchase Inputs Summary'!$J$61:$K$61,'Power Purchase Inputs Summary'!$J$44:$K$44,LJ$23)*SUMPRODUCT('Technical forecasts (Year 2)'!$L411:$AE411,TRANSPOSE('Comm. &amp; Fin. forecasts (Year 2)'!$O$444:$O$463))),SUMIFS(OFFSET('3) Cost Classification (Year 2)'!$J$29:$AB$29,LJ$19-1,),'3) Cost Classification (Year 2)'!$J$26:$AB$26,LJ$24,'3) Cost Classification (Year 2)'!$J$25:$AB$25,LJ$23,'3) Cost Classification (Year 2)'!$J$24:$AB$24,LJ$22,'3) Cost Classification (Year 2)'!$J$23:$AB$23,LJ$21)*IF(LJ$22="Energy",IF(LJ$21='Index Tables'!$I$97,'Technical forecasts (Year 2)'!$J444,'Technical forecasts (Year 2)'!$J475),IF(LJ$22="Demand",'Technical forecasts (Year 2)'!$K475,IF(LJ$21='Index Tables'!$I$97,'Technical forecasts (Year 2)'!$I444,'Technical forecasts (Year 2)'!$I475))))</f>
        <v>0</v>
      </c>
      <c r="LK32" s="400" cm="1">
        <f ca="1" t="array" ref="LK32">IF(AND(LK$20='Index Tables'!$I$123,LK$21='Index Tables'!$I$97),IF(LK$22&lt;&gt;"Demand",0,SUMIFS('Power Purchase Inputs Summary'!$J$61:$K$61,'Power Purchase Inputs Summary'!$J$44:$K$44,LK$23)*SUMPRODUCT('Technical forecasts (Year 2)'!$L411:$AE411,TRANSPOSE('Comm. &amp; Fin. forecasts (Year 2)'!$O$444:$O$463))),SUMIFS(OFFSET('3) Cost Classification (Year 2)'!$J$29:$AB$29,LK$19-1,),'3) Cost Classification (Year 2)'!$J$26:$AB$26,LK$24,'3) Cost Classification (Year 2)'!$J$25:$AB$25,LK$23,'3) Cost Classification (Year 2)'!$J$24:$AB$24,LK$22,'3) Cost Classification (Year 2)'!$J$23:$AB$23,LK$21)*IF(LK$22="Energy",IF(LK$21='Index Tables'!$I$97,'Technical forecasts (Year 2)'!$J444,'Technical forecasts (Year 2)'!$J475),IF(LK$22="Demand",'Technical forecasts (Year 2)'!$K475,IF(LK$21='Index Tables'!$I$97,'Technical forecasts (Year 2)'!$I444,'Technical forecasts (Year 2)'!$I475))))</f>
        <v>0</v>
      </c>
      <c r="LL32" s="400" cm="1">
        <f ca="1" t="array" ref="LL32">IF(AND(LL$20='Index Tables'!$I$123,LL$21='Index Tables'!$I$97),IF(LL$22&lt;&gt;"Demand",0,SUMIFS('Power Purchase Inputs Summary'!$J$61:$K$61,'Power Purchase Inputs Summary'!$J$44:$K$44,LL$23)*SUMPRODUCT('Technical forecasts (Year 2)'!$L411:$AE411,TRANSPOSE('Comm. &amp; Fin. forecasts (Year 2)'!$O$444:$O$463))),SUMIFS(OFFSET('3) Cost Classification (Year 2)'!$J$29:$AB$29,LL$19-1,),'3) Cost Classification (Year 2)'!$J$26:$AB$26,LL$24,'3) Cost Classification (Year 2)'!$J$25:$AB$25,LL$23,'3) Cost Classification (Year 2)'!$J$24:$AB$24,LL$22,'3) Cost Classification (Year 2)'!$J$23:$AB$23,LL$21)*IF(LL$22="Energy",IF(LL$21='Index Tables'!$I$97,'Technical forecasts (Year 2)'!$J444,'Technical forecasts (Year 2)'!$J475),IF(LL$22="Demand",'Technical forecasts (Year 2)'!$K475,IF(LL$21='Index Tables'!$I$97,'Technical forecasts (Year 2)'!$I444,'Technical forecasts (Year 2)'!$I475))))</f>
        <v>0</v>
      </c>
      <c r="LM32" s="400" cm="1">
        <f ca="1" t="array" ref="LM32">IF(AND(LM$20='Index Tables'!$I$123,LM$21='Index Tables'!$I$97),IF(LM$22&lt;&gt;"Demand",0,SUMIFS('Power Purchase Inputs Summary'!$J$61:$K$61,'Power Purchase Inputs Summary'!$J$44:$K$44,LM$23)*SUMPRODUCT('Technical forecasts (Year 2)'!$L411:$AE411,TRANSPOSE('Comm. &amp; Fin. forecasts (Year 2)'!$O$444:$O$463))),SUMIFS(OFFSET('3) Cost Classification (Year 2)'!$J$29:$AB$29,LM$19-1,),'3) Cost Classification (Year 2)'!$J$26:$AB$26,LM$24,'3) Cost Classification (Year 2)'!$J$25:$AB$25,LM$23,'3) Cost Classification (Year 2)'!$J$24:$AB$24,LM$22,'3) Cost Classification (Year 2)'!$J$23:$AB$23,LM$21)*IF(LM$22="Energy",IF(LM$21='Index Tables'!$I$97,'Technical forecasts (Year 2)'!$J444,'Technical forecasts (Year 2)'!$J475),IF(LM$22="Demand",'Technical forecasts (Year 2)'!$K475,IF(LM$21='Index Tables'!$I$97,'Technical forecasts (Year 2)'!$I444,'Technical forecasts (Year 2)'!$I475))))</f>
        <v>0</v>
      </c>
      <c r="LN32" s="400" cm="1">
        <f ca="1" t="array" ref="LN32">IF(AND(LN$20='Index Tables'!$I$123,LN$21='Index Tables'!$I$97),IF(LN$22&lt;&gt;"Demand",0,SUMIFS('Power Purchase Inputs Summary'!$J$61:$K$61,'Power Purchase Inputs Summary'!$J$44:$K$44,LN$23)*SUMPRODUCT('Technical forecasts (Year 2)'!$L411:$AE411,TRANSPOSE('Comm. &amp; Fin. forecasts (Year 2)'!$O$444:$O$463))),SUMIFS(OFFSET('3) Cost Classification (Year 2)'!$J$29:$AB$29,LN$19-1,),'3) Cost Classification (Year 2)'!$J$26:$AB$26,LN$24,'3) Cost Classification (Year 2)'!$J$25:$AB$25,LN$23,'3) Cost Classification (Year 2)'!$J$24:$AB$24,LN$22,'3) Cost Classification (Year 2)'!$J$23:$AB$23,LN$21)*IF(LN$22="Energy",IF(LN$21='Index Tables'!$I$97,'Technical forecasts (Year 2)'!$J444,'Technical forecasts (Year 2)'!$J475),IF(LN$22="Demand",'Technical forecasts (Year 2)'!$K475,IF(LN$21='Index Tables'!$I$97,'Technical forecasts (Year 2)'!$I444,'Technical forecasts (Year 2)'!$I475))))</f>
        <v>0</v>
      </c>
      <c r="LO32" s="400" cm="1">
        <f ca="1" t="array" ref="LO32">IF(AND(LO$20='Index Tables'!$I$123,LO$21='Index Tables'!$I$97),IF(LO$22&lt;&gt;"Demand",0,SUMIFS('Power Purchase Inputs Summary'!$J$61:$K$61,'Power Purchase Inputs Summary'!$J$44:$K$44,LO$23)*SUMPRODUCT('Technical forecasts (Year 2)'!$L411:$AE411,TRANSPOSE('Comm. &amp; Fin. forecasts (Year 2)'!$O$444:$O$463))),SUMIFS(OFFSET('3) Cost Classification (Year 2)'!$J$29:$AB$29,LO$19-1,),'3) Cost Classification (Year 2)'!$J$26:$AB$26,LO$24,'3) Cost Classification (Year 2)'!$J$25:$AB$25,LO$23,'3) Cost Classification (Year 2)'!$J$24:$AB$24,LO$22,'3) Cost Classification (Year 2)'!$J$23:$AB$23,LO$21)*IF(LO$22="Energy",IF(LO$21='Index Tables'!$I$97,'Technical forecasts (Year 2)'!$J444,'Technical forecasts (Year 2)'!$J475),IF(LO$22="Demand",'Technical forecasts (Year 2)'!$K475,IF(LO$21='Index Tables'!$I$97,'Technical forecasts (Year 2)'!$I444,'Technical forecasts (Year 2)'!$I475))))</f>
        <v>0</v>
      </c>
      <c r="LQ32" s="400" cm="1">
        <f ca="1" t="array" ref="LQ32">IF(AND(LQ$20='Index Tables'!$I$123,LQ$21='Index Tables'!$I$97),IF(LQ$22&lt;&gt;"Demand",0,SUMIFS('Power Purchase Inputs Summary'!$J$61:$K$61,'Power Purchase Inputs Summary'!$J$44:$K$44,LQ$23)*SUMPRODUCT('Technical forecasts (Year 2)'!$L411:$AE411,TRANSPOSE('Comm. &amp; Fin. forecasts (Year 2)'!$O$444:$O$463))),SUMIFS(OFFSET('3) Cost Classification (Year 2)'!$J$29:$AB$29,LQ$19-1,),'3) Cost Classification (Year 2)'!$J$26:$AB$26,LQ$24,'3) Cost Classification (Year 2)'!$J$25:$AB$25,LQ$23,'3) Cost Classification (Year 2)'!$J$24:$AB$24,LQ$22,'3) Cost Classification (Year 2)'!$J$23:$AB$23,LQ$21)*IF(LQ$22="Energy",IF(LQ$21='Index Tables'!$I$97,'Technical forecasts (Year 2)'!$J444,'Technical forecasts (Year 2)'!$J475),IF(LQ$22="Demand",'Technical forecasts (Year 2)'!$K475,IF(LQ$21='Index Tables'!$I$97,'Technical forecasts (Year 2)'!$I444,'Technical forecasts (Year 2)'!$I475))))</f>
        <v>0</v>
      </c>
      <c r="LR32" s="400" cm="1">
        <f ca="1" t="array" ref="LR32">IF(AND(LR$20='Index Tables'!$I$123,LR$21='Index Tables'!$I$97),IF(LR$22&lt;&gt;"Demand",0,SUMIFS('Power Purchase Inputs Summary'!$J$61:$K$61,'Power Purchase Inputs Summary'!$J$44:$K$44,LR$23)*SUMPRODUCT('Technical forecasts (Year 2)'!$L411:$AE411,TRANSPOSE('Comm. &amp; Fin. forecasts (Year 2)'!$O$444:$O$463))),SUMIFS(OFFSET('3) Cost Classification (Year 2)'!$J$29:$AB$29,LR$19-1,),'3) Cost Classification (Year 2)'!$J$26:$AB$26,LR$24,'3) Cost Classification (Year 2)'!$J$25:$AB$25,LR$23,'3) Cost Classification (Year 2)'!$J$24:$AB$24,LR$22,'3) Cost Classification (Year 2)'!$J$23:$AB$23,LR$21)*IF(LR$22="Energy",IF(LR$21='Index Tables'!$I$97,'Technical forecasts (Year 2)'!$J444,'Technical forecasts (Year 2)'!$J475),IF(LR$22="Demand",'Technical forecasts (Year 2)'!$K475,IF(LR$21='Index Tables'!$I$97,'Technical forecasts (Year 2)'!$I444,'Technical forecasts (Year 2)'!$I475))))</f>
        <v>0</v>
      </c>
      <c r="LS32" s="400" cm="1">
        <f ca="1" t="array" ref="LS32">IF(AND(LS$20='Index Tables'!$I$123,LS$21='Index Tables'!$I$97),IF(LS$22&lt;&gt;"Demand",0,SUMIFS('Power Purchase Inputs Summary'!$J$61:$K$61,'Power Purchase Inputs Summary'!$J$44:$K$44,LS$23)*SUMPRODUCT('Technical forecasts (Year 2)'!$L411:$AE411,TRANSPOSE('Comm. &amp; Fin. forecasts (Year 2)'!$O$444:$O$463))),SUMIFS(OFFSET('3) Cost Classification (Year 2)'!$J$29:$AB$29,LS$19-1,),'3) Cost Classification (Year 2)'!$J$26:$AB$26,LS$24,'3) Cost Classification (Year 2)'!$J$25:$AB$25,LS$23,'3) Cost Classification (Year 2)'!$J$24:$AB$24,LS$22,'3) Cost Classification (Year 2)'!$J$23:$AB$23,LS$21)*IF(LS$22="Energy",IF(LS$21='Index Tables'!$I$97,'Technical forecasts (Year 2)'!$J444,'Technical forecasts (Year 2)'!$J475),IF(LS$22="Demand",'Technical forecasts (Year 2)'!$K475,IF(LS$21='Index Tables'!$I$97,'Technical forecasts (Year 2)'!$I444,'Technical forecasts (Year 2)'!$I475))))</f>
        <v>0</v>
      </c>
      <c r="LT32" s="400" cm="1">
        <f ca="1" t="array" ref="LT32">IF(AND(LT$20='Index Tables'!$I$123,LT$21='Index Tables'!$I$97),IF(LT$22&lt;&gt;"Demand",0,SUMIFS('Power Purchase Inputs Summary'!$J$61:$K$61,'Power Purchase Inputs Summary'!$J$44:$K$44,LT$23)*SUMPRODUCT('Technical forecasts (Year 2)'!$L411:$AE411,TRANSPOSE('Comm. &amp; Fin. forecasts (Year 2)'!$O$444:$O$463))),SUMIFS(OFFSET('3) Cost Classification (Year 2)'!$J$29:$AB$29,LT$19-1,),'3) Cost Classification (Year 2)'!$J$26:$AB$26,LT$24,'3) Cost Classification (Year 2)'!$J$25:$AB$25,LT$23,'3) Cost Classification (Year 2)'!$J$24:$AB$24,LT$22,'3) Cost Classification (Year 2)'!$J$23:$AB$23,LT$21)*IF(LT$22="Energy",IF(LT$21='Index Tables'!$I$97,'Technical forecasts (Year 2)'!$J444,'Technical forecasts (Year 2)'!$J475),IF(LT$22="Demand",'Technical forecasts (Year 2)'!$K475,IF(LT$21='Index Tables'!$I$97,'Technical forecasts (Year 2)'!$I444,'Technical forecasts (Year 2)'!$I475))))</f>
        <v>0</v>
      </c>
      <c r="LU32" s="400" cm="1">
        <f ca="1" t="array" ref="LU32">IF(AND(LU$20='Index Tables'!$I$123,LU$21='Index Tables'!$I$97),IF(LU$22&lt;&gt;"Demand",0,SUMIFS('Power Purchase Inputs Summary'!$J$61:$K$61,'Power Purchase Inputs Summary'!$J$44:$K$44,LU$23)*SUMPRODUCT('Technical forecasts (Year 2)'!$L411:$AE411,TRANSPOSE('Comm. &amp; Fin. forecasts (Year 2)'!$O$444:$O$463))),SUMIFS(OFFSET('3) Cost Classification (Year 2)'!$J$29:$AB$29,LU$19-1,),'3) Cost Classification (Year 2)'!$J$26:$AB$26,LU$24,'3) Cost Classification (Year 2)'!$J$25:$AB$25,LU$23,'3) Cost Classification (Year 2)'!$J$24:$AB$24,LU$22,'3) Cost Classification (Year 2)'!$J$23:$AB$23,LU$21)*IF(LU$22="Energy",IF(LU$21='Index Tables'!$I$97,'Technical forecasts (Year 2)'!$J444,'Technical forecasts (Year 2)'!$J475),IF(LU$22="Demand",'Technical forecasts (Year 2)'!$K475,IF(LU$21='Index Tables'!$I$97,'Technical forecasts (Year 2)'!$I444,'Technical forecasts (Year 2)'!$I475))))</f>
        <v>0</v>
      </c>
      <c r="LV32" s="400" cm="1">
        <f ca="1" t="array" ref="LV32">IF(AND(LV$20='Index Tables'!$I$123,LV$21='Index Tables'!$I$97),IF(LV$22&lt;&gt;"Demand",0,SUMIFS('Power Purchase Inputs Summary'!$J$61:$K$61,'Power Purchase Inputs Summary'!$J$44:$K$44,LV$23)*SUMPRODUCT('Technical forecasts (Year 2)'!$L411:$AE411,TRANSPOSE('Comm. &amp; Fin. forecasts (Year 2)'!$O$444:$O$463))),SUMIFS(OFFSET('3) Cost Classification (Year 2)'!$J$29:$AB$29,LV$19-1,),'3) Cost Classification (Year 2)'!$J$26:$AB$26,LV$24,'3) Cost Classification (Year 2)'!$J$25:$AB$25,LV$23,'3) Cost Classification (Year 2)'!$J$24:$AB$24,LV$22,'3) Cost Classification (Year 2)'!$J$23:$AB$23,LV$21)*IF(LV$22="Energy",IF(LV$21='Index Tables'!$I$97,'Technical forecasts (Year 2)'!$J444,'Technical forecasts (Year 2)'!$J475),IF(LV$22="Demand",'Technical forecasts (Year 2)'!$K475,IF(LV$21='Index Tables'!$I$97,'Technical forecasts (Year 2)'!$I444,'Technical forecasts (Year 2)'!$I475))))</f>
        <v>0</v>
      </c>
      <c r="LW32" s="400" cm="1">
        <f ca="1" t="array" ref="LW32">IF(AND(LW$20='Index Tables'!$I$123,LW$21='Index Tables'!$I$97),IF(LW$22&lt;&gt;"Demand",0,SUMIFS('Power Purchase Inputs Summary'!$J$61:$K$61,'Power Purchase Inputs Summary'!$J$44:$K$44,LW$23)*SUMPRODUCT('Technical forecasts (Year 2)'!$L411:$AE411,TRANSPOSE('Comm. &amp; Fin. forecasts (Year 2)'!$O$444:$O$463))),SUMIFS(OFFSET('3) Cost Classification (Year 2)'!$J$29:$AB$29,LW$19-1,),'3) Cost Classification (Year 2)'!$J$26:$AB$26,LW$24,'3) Cost Classification (Year 2)'!$J$25:$AB$25,LW$23,'3) Cost Classification (Year 2)'!$J$24:$AB$24,LW$22,'3) Cost Classification (Year 2)'!$J$23:$AB$23,LW$21)*IF(LW$22="Energy",IF(LW$21='Index Tables'!$I$97,'Technical forecasts (Year 2)'!$J444,'Technical forecasts (Year 2)'!$J475),IF(LW$22="Demand",'Technical forecasts (Year 2)'!$K475,IF(LW$21='Index Tables'!$I$97,'Technical forecasts (Year 2)'!$I444,'Technical forecasts (Year 2)'!$I475))))</f>
        <v>0</v>
      </c>
      <c r="LX32" s="400" cm="1">
        <f ca="1" t="array" ref="LX32">IF(AND(LX$20='Index Tables'!$I$123,LX$21='Index Tables'!$I$97),IF(LX$22&lt;&gt;"Demand",0,SUMIFS('Power Purchase Inputs Summary'!$J$61:$K$61,'Power Purchase Inputs Summary'!$J$44:$K$44,LX$23)*SUMPRODUCT('Technical forecasts (Year 2)'!$L411:$AE411,TRANSPOSE('Comm. &amp; Fin. forecasts (Year 2)'!$O$444:$O$463))),SUMIFS(OFFSET('3) Cost Classification (Year 2)'!$J$29:$AB$29,LX$19-1,),'3) Cost Classification (Year 2)'!$J$26:$AB$26,LX$24,'3) Cost Classification (Year 2)'!$J$25:$AB$25,LX$23,'3) Cost Classification (Year 2)'!$J$24:$AB$24,LX$22,'3) Cost Classification (Year 2)'!$J$23:$AB$23,LX$21)*IF(LX$22="Energy",IF(LX$21='Index Tables'!$I$97,'Technical forecasts (Year 2)'!$J444,'Technical forecasts (Year 2)'!$J475),IF(LX$22="Demand",'Technical forecasts (Year 2)'!$K475,IF(LX$21='Index Tables'!$I$97,'Technical forecasts (Year 2)'!$I444,'Technical forecasts (Year 2)'!$I475))))</f>
        <v>0</v>
      </c>
      <c r="LY32" s="400" cm="1">
        <f ca="1" t="array" ref="LY32">IF(AND(LY$20='Index Tables'!$I$123,LY$21='Index Tables'!$I$97),IF(LY$22&lt;&gt;"Demand",0,SUMIFS('Power Purchase Inputs Summary'!$J$61:$K$61,'Power Purchase Inputs Summary'!$J$44:$K$44,LY$23)*SUMPRODUCT('Technical forecasts (Year 2)'!$L411:$AE411,TRANSPOSE('Comm. &amp; Fin. forecasts (Year 2)'!$O$444:$O$463))),SUMIFS(OFFSET('3) Cost Classification (Year 2)'!$J$29:$AB$29,LY$19-1,),'3) Cost Classification (Year 2)'!$J$26:$AB$26,LY$24,'3) Cost Classification (Year 2)'!$J$25:$AB$25,LY$23,'3) Cost Classification (Year 2)'!$J$24:$AB$24,LY$22,'3) Cost Classification (Year 2)'!$J$23:$AB$23,LY$21)*IF(LY$22="Energy",IF(LY$21='Index Tables'!$I$97,'Technical forecasts (Year 2)'!$J444,'Technical forecasts (Year 2)'!$J475),IF(LY$22="Demand",'Technical forecasts (Year 2)'!$K475,IF(LY$21='Index Tables'!$I$97,'Technical forecasts (Year 2)'!$I444,'Technical forecasts (Year 2)'!$I475))))</f>
        <v>0</v>
      </c>
      <c r="MA32" s="400" cm="1">
        <f ca="1" t="array" ref="MA32">IF(AND(MA$20='Index Tables'!$I$123,MA$21='Index Tables'!$I$97),IF(MA$22&lt;&gt;"Demand",0,SUMIFS('Power Purchase Inputs Summary'!$J$61:$K$61,'Power Purchase Inputs Summary'!$J$44:$K$44,MA$23)*SUMPRODUCT('Technical forecasts (Year 2)'!$L411:$AE411,TRANSPOSE('Comm. &amp; Fin. forecasts (Year 2)'!$O$444:$O$463))),SUMIFS(OFFSET('3) Cost Classification (Year 2)'!$J$29:$AB$29,MA$19-1,),'3) Cost Classification (Year 2)'!$J$26:$AB$26,MA$24,'3) Cost Classification (Year 2)'!$J$25:$AB$25,MA$23,'3) Cost Classification (Year 2)'!$J$24:$AB$24,MA$22,'3) Cost Classification (Year 2)'!$J$23:$AB$23,MA$21)*IF(MA$22="Energy",IF(MA$21='Index Tables'!$I$97,'Technical forecasts (Year 2)'!$J444,'Technical forecasts (Year 2)'!$J475),IF(MA$22="Demand",'Technical forecasts (Year 2)'!$K475,IF(MA$21='Index Tables'!$I$97,'Technical forecasts (Year 2)'!$I444,'Technical forecasts (Year 2)'!$I475))))</f>
        <v>0</v>
      </c>
      <c r="MB32" s="400" cm="1">
        <f ca="1" t="array" ref="MB32">IF(AND(MB$20='Index Tables'!$I$123,MB$21='Index Tables'!$I$97),IF(MB$22&lt;&gt;"Demand",0,SUMIFS('Power Purchase Inputs Summary'!$J$61:$K$61,'Power Purchase Inputs Summary'!$J$44:$K$44,MB$23)*SUMPRODUCT('Technical forecasts (Year 2)'!$L411:$AE411,TRANSPOSE('Comm. &amp; Fin. forecasts (Year 2)'!$O$444:$O$463))),SUMIFS(OFFSET('3) Cost Classification (Year 2)'!$J$29:$AB$29,MB$19-1,),'3) Cost Classification (Year 2)'!$J$26:$AB$26,MB$24,'3) Cost Classification (Year 2)'!$J$25:$AB$25,MB$23,'3) Cost Classification (Year 2)'!$J$24:$AB$24,MB$22,'3) Cost Classification (Year 2)'!$J$23:$AB$23,MB$21)*IF(MB$22="Energy",IF(MB$21='Index Tables'!$I$97,'Technical forecasts (Year 2)'!$J444,'Technical forecasts (Year 2)'!$J475),IF(MB$22="Demand",'Technical forecasts (Year 2)'!$K475,IF(MB$21='Index Tables'!$I$97,'Technical forecasts (Year 2)'!$I444,'Technical forecasts (Year 2)'!$I475))))</f>
        <v>0</v>
      </c>
      <c r="MC32" s="400" cm="1">
        <f ca="1" t="array" ref="MC32">IF(AND(MC$20='Index Tables'!$I$123,MC$21='Index Tables'!$I$97),IF(MC$22&lt;&gt;"Demand",0,SUMIFS('Power Purchase Inputs Summary'!$J$61:$K$61,'Power Purchase Inputs Summary'!$J$44:$K$44,MC$23)*SUMPRODUCT('Technical forecasts (Year 2)'!$L411:$AE411,TRANSPOSE('Comm. &amp; Fin. forecasts (Year 2)'!$O$444:$O$463))),SUMIFS(OFFSET('3) Cost Classification (Year 2)'!$J$29:$AB$29,MC$19-1,),'3) Cost Classification (Year 2)'!$J$26:$AB$26,MC$24,'3) Cost Classification (Year 2)'!$J$25:$AB$25,MC$23,'3) Cost Classification (Year 2)'!$J$24:$AB$24,MC$22,'3) Cost Classification (Year 2)'!$J$23:$AB$23,MC$21)*IF(MC$22="Energy",IF(MC$21='Index Tables'!$I$97,'Technical forecasts (Year 2)'!$J444,'Technical forecasts (Year 2)'!$J475),IF(MC$22="Demand",'Technical forecasts (Year 2)'!$K475,IF(MC$21='Index Tables'!$I$97,'Technical forecasts (Year 2)'!$I444,'Technical forecasts (Year 2)'!$I475))))</f>
        <v>0</v>
      </c>
      <c r="MD32" s="400" cm="1">
        <f ca="1" t="array" ref="MD32">IF(AND(MD$20='Index Tables'!$I$123,MD$21='Index Tables'!$I$97),IF(MD$22&lt;&gt;"Demand",0,SUMIFS('Power Purchase Inputs Summary'!$J$61:$K$61,'Power Purchase Inputs Summary'!$J$44:$K$44,MD$23)*SUMPRODUCT('Technical forecasts (Year 2)'!$L411:$AE411,TRANSPOSE('Comm. &amp; Fin. forecasts (Year 2)'!$O$444:$O$463))),SUMIFS(OFFSET('3) Cost Classification (Year 2)'!$J$29:$AB$29,MD$19-1,),'3) Cost Classification (Year 2)'!$J$26:$AB$26,MD$24,'3) Cost Classification (Year 2)'!$J$25:$AB$25,MD$23,'3) Cost Classification (Year 2)'!$J$24:$AB$24,MD$22,'3) Cost Classification (Year 2)'!$J$23:$AB$23,MD$21)*IF(MD$22="Energy",IF(MD$21='Index Tables'!$I$97,'Technical forecasts (Year 2)'!$J444,'Technical forecasts (Year 2)'!$J475),IF(MD$22="Demand",'Technical forecasts (Year 2)'!$K475,IF(MD$21='Index Tables'!$I$97,'Technical forecasts (Year 2)'!$I444,'Technical forecasts (Year 2)'!$I475))))</f>
        <v>0</v>
      </c>
      <c r="ME32" s="400" cm="1">
        <f ca="1" t="array" ref="ME32">IF(AND(ME$20='Index Tables'!$I$123,ME$21='Index Tables'!$I$97),IF(ME$22&lt;&gt;"Demand",0,SUMIFS('Power Purchase Inputs Summary'!$J$61:$K$61,'Power Purchase Inputs Summary'!$J$44:$K$44,ME$23)*SUMPRODUCT('Technical forecasts (Year 2)'!$L411:$AE411,TRANSPOSE('Comm. &amp; Fin. forecasts (Year 2)'!$O$444:$O$463))),SUMIFS(OFFSET('3) Cost Classification (Year 2)'!$J$29:$AB$29,ME$19-1,),'3) Cost Classification (Year 2)'!$J$26:$AB$26,ME$24,'3) Cost Classification (Year 2)'!$J$25:$AB$25,ME$23,'3) Cost Classification (Year 2)'!$J$24:$AB$24,ME$22,'3) Cost Classification (Year 2)'!$J$23:$AB$23,ME$21)*IF(ME$22="Energy",IF(ME$21='Index Tables'!$I$97,'Technical forecasts (Year 2)'!$J444,'Technical forecasts (Year 2)'!$J475),IF(ME$22="Demand",'Technical forecasts (Year 2)'!$K475,IF(ME$21='Index Tables'!$I$97,'Technical forecasts (Year 2)'!$I444,'Technical forecasts (Year 2)'!$I475))))</f>
        <v>0</v>
      </c>
      <c r="MF32" s="400" cm="1">
        <f ca="1" t="array" ref="MF32">IF(AND(MF$20='Index Tables'!$I$123,MF$21='Index Tables'!$I$97),IF(MF$22&lt;&gt;"Demand",0,SUMIFS('Power Purchase Inputs Summary'!$J$61:$K$61,'Power Purchase Inputs Summary'!$J$44:$K$44,MF$23)*SUMPRODUCT('Technical forecasts (Year 2)'!$L411:$AE411,TRANSPOSE('Comm. &amp; Fin. forecasts (Year 2)'!$O$444:$O$463))),SUMIFS(OFFSET('3) Cost Classification (Year 2)'!$J$29:$AB$29,MF$19-1,),'3) Cost Classification (Year 2)'!$J$26:$AB$26,MF$24,'3) Cost Classification (Year 2)'!$J$25:$AB$25,MF$23,'3) Cost Classification (Year 2)'!$J$24:$AB$24,MF$22,'3) Cost Classification (Year 2)'!$J$23:$AB$23,MF$21)*IF(MF$22="Energy",IF(MF$21='Index Tables'!$I$97,'Technical forecasts (Year 2)'!$J444,'Technical forecasts (Year 2)'!$J475),IF(MF$22="Demand",'Technical forecasts (Year 2)'!$K475,IF(MF$21='Index Tables'!$I$97,'Technical forecasts (Year 2)'!$I444,'Technical forecasts (Year 2)'!$I475))))</f>
        <v>0</v>
      </c>
      <c r="MG32" s="400" cm="1">
        <f ca="1" t="array" ref="MG32">IF(AND(MG$20='Index Tables'!$I$123,MG$21='Index Tables'!$I$97),IF(MG$22&lt;&gt;"Demand",0,SUMIFS('Power Purchase Inputs Summary'!$J$61:$K$61,'Power Purchase Inputs Summary'!$J$44:$K$44,MG$23)*SUMPRODUCT('Technical forecasts (Year 2)'!$L411:$AE411,TRANSPOSE('Comm. &amp; Fin. forecasts (Year 2)'!$O$444:$O$463))),SUMIFS(OFFSET('3) Cost Classification (Year 2)'!$J$29:$AB$29,MG$19-1,),'3) Cost Classification (Year 2)'!$J$26:$AB$26,MG$24,'3) Cost Classification (Year 2)'!$J$25:$AB$25,MG$23,'3) Cost Classification (Year 2)'!$J$24:$AB$24,MG$22,'3) Cost Classification (Year 2)'!$J$23:$AB$23,MG$21)*IF(MG$22="Energy",IF(MG$21='Index Tables'!$I$97,'Technical forecasts (Year 2)'!$J444,'Technical forecasts (Year 2)'!$J475),IF(MG$22="Demand",'Technical forecasts (Year 2)'!$K475,IF(MG$21='Index Tables'!$I$97,'Technical forecasts (Year 2)'!$I444,'Technical forecasts (Year 2)'!$I475))))</f>
        <v>0</v>
      </c>
      <c r="MH32" s="400" cm="1">
        <f ca="1" t="array" ref="MH32">IF(AND(MH$20='Index Tables'!$I$123,MH$21='Index Tables'!$I$97),IF(MH$22&lt;&gt;"Demand",0,SUMIFS('Power Purchase Inputs Summary'!$J$61:$K$61,'Power Purchase Inputs Summary'!$J$44:$K$44,MH$23)*SUMPRODUCT('Technical forecasts (Year 2)'!$L411:$AE411,TRANSPOSE('Comm. &amp; Fin. forecasts (Year 2)'!$O$444:$O$463))),SUMIFS(OFFSET('3) Cost Classification (Year 2)'!$J$29:$AB$29,MH$19-1,),'3) Cost Classification (Year 2)'!$J$26:$AB$26,MH$24,'3) Cost Classification (Year 2)'!$J$25:$AB$25,MH$23,'3) Cost Classification (Year 2)'!$J$24:$AB$24,MH$22,'3) Cost Classification (Year 2)'!$J$23:$AB$23,MH$21)*IF(MH$22="Energy",IF(MH$21='Index Tables'!$I$97,'Technical forecasts (Year 2)'!$J444,'Technical forecasts (Year 2)'!$J475),IF(MH$22="Demand",'Technical forecasts (Year 2)'!$K475,IF(MH$21='Index Tables'!$I$97,'Technical forecasts (Year 2)'!$I444,'Technical forecasts (Year 2)'!$I475))))</f>
        <v>0</v>
      </c>
      <c r="MI32" s="400" cm="1">
        <f ca="1" t="array" ref="MI32">IF(AND(MI$20='Index Tables'!$I$123,MI$21='Index Tables'!$I$97),IF(MI$22&lt;&gt;"Demand",0,SUMIFS('Power Purchase Inputs Summary'!$J$61:$K$61,'Power Purchase Inputs Summary'!$J$44:$K$44,MI$23)*SUMPRODUCT('Technical forecasts (Year 2)'!$L411:$AE411,TRANSPOSE('Comm. &amp; Fin. forecasts (Year 2)'!$O$444:$O$463))),SUMIFS(OFFSET('3) Cost Classification (Year 2)'!$J$29:$AB$29,MI$19-1,),'3) Cost Classification (Year 2)'!$J$26:$AB$26,MI$24,'3) Cost Classification (Year 2)'!$J$25:$AB$25,MI$23,'3) Cost Classification (Year 2)'!$J$24:$AB$24,MI$22,'3) Cost Classification (Year 2)'!$J$23:$AB$23,MI$21)*IF(MI$22="Energy",IF(MI$21='Index Tables'!$I$97,'Technical forecasts (Year 2)'!$J444,'Technical forecasts (Year 2)'!$J475),IF(MI$22="Demand",'Technical forecasts (Year 2)'!$K475,IF(MI$21='Index Tables'!$I$97,'Technical forecasts (Year 2)'!$I444,'Technical forecasts (Year 2)'!$I475))))</f>
        <v>0</v>
      </c>
      <c r="MK32" s="400" cm="1">
        <f ca="1" t="array" ref="MK32">IF(AND(MK$20='Index Tables'!$I$123,MK$21='Index Tables'!$I$97),IF(MK$22&lt;&gt;"Demand",0,SUMIFS('Power Purchase Inputs Summary'!$J$61:$K$61,'Power Purchase Inputs Summary'!$J$44:$K$44,MK$23)*SUMPRODUCT('Technical forecasts (Year 2)'!$L411:$AE411,TRANSPOSE('Comm. &amp; Fin. forecasts (Year 2)'!$O$444:$O$463))),SUMIFS(OFFSET('3) Cost Classification (Year 2)'!$J$29:$AB$29,MK$19-1,),'3) Cost Classification (Year 2)'!$J$26:$AB$26,MK$24,'3) Cost Classification (Year 2)'!$J$25:$AB$25,MK$23,'3) Cost Classification (Year 2)'!$J$24:$AB$24,MK$22,'3) Cost Classification (Year 2)'!$J$23:$AB$23,MK$21)*IF(MK$22="Energy",IF(MK$21='Index Tables'!$I$97,'Technical forecasts (Year 2)'!$J444,'Technical forecasts (Year 2)'!$J475),IF(MK$22="Demand",'Technical forecasts (Year 2)'!$K475,IF(MK$21='Index Tables'!$I$97,'Technical forecasts (Year 2)'!$I444,'Technical forecasts (Year 2)'!$I475))))</f>
        <v>0</v>
      </c>
      <c r="ML32" s="400" cm="1">
        <f ca="1" t="array" ref="ML32">IF(AND(ML$20='Index Tables'!$I$123,ML$21='Index Tables'!$I$97),IF(ML$22&lt;&gt;"Demand",0,SUMIFS('Power Purchase Inputs Summary'!$J$61:$K$61,'Power Purchase Inputs Summary'!$J$44:$K$44,ML$23)*SUMPRODUCT('Technical forecasts (Year 2)'!$L411:$AE411,TRANSPOSE('Comm. &amp; Fin. forecasts (Year 2)'!$O$444:$O$463))),SUMIFS(OFFSET('3) Cost Classification (Year 2)'!$J$29:$AB$29,ML$19-1,),'3) Cost Classification (Year 2)'!$J$26:$AB$26,ML$24,'3) Cost Classification (Year 2)'!$J$25:$AB$25,ML$23,'3) Cost Classification (Year 2)'!$J$24:$AB$24,ML$22,'3) Cost Classification (Year 2)'!$J$23:$AB$23,ML$21)*IF(ML$22="Energy",IF(ML$21='Index Tables'!$I$97,'Technical forecasts (Year 2)'!$J444,'Technical forecasts (Year 2)'!$J475),IF(ML$22="Demand",'Technical forecasts (Year 2)'!$K475,IF(ML$21='Index Tables'!$I$97,'Technical forecasts (Year 2)'!$I444,'Technical forecasts (Year 2)'!$I475))))</f>
        <v>0</v>
      </c>
      <c r="MM32" s="400" cm="1">
        <f ca="1" t="array" ref="MM32">IF(AND(MM$20='Index Tables'!$I$123,MM$21='Index Tables'!$I$97),IF(MM$22&lt;&gt;"Demand",0,SUMIFS('Power Purchase Inputs Summary'!$J$61:$K$61,'Power Purchase Inputs Summary'!$J$44:$K$44,MM$23)*SUMPRODUCT('Technical forecasts (Year 2)'!$L411:$AE411,TRANSPOSE('Comm. &amp; Fin. forecasts (Year 2)'!$O$444:$O$463))),SUMIFS(OFFSET('3) Cost Classification (Year 2)'!$J$29:$AB$29,MM$19-1,),'3) Cost Classification (Year 2)'!$J$26:$AB$26,MM$24,'3) Cost Classification (Year 2)'!$J$25:$AB$25,MM$23,'3) Cost Classification (Year 2)'!$J$24:$AB$24,MM$22,'3) Cost Classification (Year 2)'!$J$23:$AB$23,MM$21)*IF(MM$22="Energy",IF(MM$21='Index Tables'!$I$97,'Technical forecasts (Year 2)'!$J444,'Technical forecasts (Year 2)'!$J475),IF(MM$22="Demand",'Technical forecasts (Year 2)'!$K475,IF(MM$21='Index Tables'!$I$97,'Technical forecasts (Year 2)'!$I444,'Technical forecasts (Year 2)'!$I475))))</f>
        <v>0</v>
      </c>
      <c r="MN32" s="400" cm="1">
        <f ca="1" t="array" ref="MN32">IF(AND(MN$20='Index Tables'!$I$123,MN$21='Index Tables'!$I$97),IF(MN$22&lt;&gt;"Demand",0,SUMIFS('Power Purchase Inputs Summary'!$J$61:$K$61,'Power Purchase Inputs Summary'!$J$44:$K$44,MN$23)*SUMPRODUCT('Technical forecasts (Year 2)'!$L411:$AE411,TRANSPOSE('Comm. &amp; Fin. forecasts (Year 2)'!$O$444:$O$463))),SUMIFS(OFFSET('3) Cost Classification (Year 2)'!$J$29:$AB$29,MN$19-1,),'3) Cost Classification (Year 2)'!$J$26:$AB$26,MN$24,'3) Cost Classification (Year 2)'!$J$25:$AB$25,MN$23,'3) Cost Classification (Year 2)'!$J$24:$AB$24,MN$22,'3) Cost Classification (Year 2)'!$J$23:$AB$23,MN$21)*IF(MN$22="Energy",IF(MN$21='Index Tables'!$I$97,'Technical forecasts (Year 2)'!$J444,'Technical forecasts (Year 2)'!$J475),IF(MN$22="Demand",'Technical forecasts (Year 2)'!$K475,IF(MN$21='Index Tables'!$I$97,'Technical forecasts (Year 2)'!$I444,'Technical forecasts (Year 2)'!$I475))))</f>
        <v>0</v>
      </c>
      <c r="MO32" s="400" cm="1">
        <f ca="1" t="array" ref="MO32">IF(AND(MO$20='Index Tables'!$I$123,MO$21='Index Tables'!$I$97),IF(MO$22&lt;&gt;"Demand",0,SUMIFS('Power Purchase Inputs Summary'!$J$61:$K$61,'Power Purchase Inputs Summary'!$J$44:$K$44,MO$23)*SUMPRODUCT('Technical forecasts (Year 2)'!$L411:$AE411,TRANSPOSE('Comm. &amp; Fin. forecasts (Year 2)'!$O$444:$O$463))),SUMIFS(OFFSET('3) Cost Classification (Year 2)'!$J$29:$AB$29,MO$19-1,),'3) Cost Classification (Year 2)'!$J$26:$AB$26,MO$24,'3) Cost Classification (Year 2)'!$J$25:$AB$25,MO$23,'3) Cost Classification (Year 2)'!$J$24:$AB$24,MO$22,'3) Cost Classification (Year 2)'!$J$23:$AB$23,MO$21)*IF(MO$22="Energy",IF(MO$21='Index Tables'!$I$97,'Technical forecasts (Year 2)'!$J444,'Technical forecasts (Year 2)'!$J475),IF(MO$22="Demand",'Technical forecasts (Year 2)'!$K475,IF(MO$21='Index Tables'!$I$97,'Technical forecasts (Year 2)'!$I444,'Technical forecasts (Year 2)'!$I475))))</f>
        <v>0</v>
      </c>
      <c r="MP32" s="400" cm="1">
        <f ca="1" t="array" ref="MP32">IF(AND(MP$20='Index Tables'!$I$123,MP$21='Index Tables'!$I$97),IF(MP$22&lt;&gt;"Demand",0,SUMIFS('Power Purchase Inputs Summary'!$J$61:$K$61,'Power Purchase Inputs Summary'!$J$44:$K$44,MP$23)*SUMPRODUCT('Technical forecasts (Year 2)'!$L411:$AE411,TRANSPOSE('Comm. &amp; Fin. forecasts (Year 2)'!$O$444:$O$463))),SUMIFS(OFFSET('3) Cost Classification (Year 2)'!$J$29:$AB$29,MP$19-1,),'3) Cost Classification (Year 2)'!$J$26:$AB$26,MP$24,'3) Cost Classification (Year 2)'!$J$25:$AB$25,MP$23,'3) Cost Classification (Year 2)'!$J$24:$AB$24,MP$22,'3) Cost Classification (Year 2)'!$J$23:$AB$23,MP$21)*IF(MP$22="Energy",IF(MP$21='Index Tables'!$I$97,'Technical forecasts (Year 2)'!$J444,'Technical forecasts (Year 2)'!$J475),IF(MP$22="Demand",'Technical forecasts (Year 2)'!$K475,IF(MP$21='Index Tables'!$I$97,'Technical forecasts (Year 2)'!$I444,'Technical forecasts (Year 2)'!$I475))))</f>
        <v>0</v>
      </c>
      <c r="MQ32" s="400" cm="1">
        <f ca="1" t="array" ref="MQ32">IF(AND(MQ$20='Index Tables'!$I$123,MQ$21='Index Tables'!$I$97),IF(MQ$22&lt;&gt;"Demand",0,SUMIFS('Power Purchase Inputs Summary'!$J$61:$K$61,'Power Purchase Inputs Summary'!$J$44:$K$44,MQ$23)*SUMPRODUCT('Technical forecasts (Year 2)'!$L411:$AE411,TRANSPOSE('Comm. &amp; Fin. forecasts (Year 2)'!$O$444:$O$463))),SUMIFS(OFFSET('3) Cost Classification (Year 2)'!$J$29:$AB$29,MQ$19-1,),'3) Cost Classification (Year 2)'!$J$26:$AB$26,MQ$24,'3) Cost Classification (Year 2)'!$J$25:$AB$25,MQ$23,'3) Cost Classification (Year 2)'!$J$24:$AB$24,MQ$22,'3) Cost Classification (Year 2)'!$J$23:$AB$23,MQ$21)*IF(MQ$22="Energy",IF(MQ$21='Index Tables'!$I$97,'Technical forecasts (Year 2)'!$J444,'Technical forecasts (Year 2)'!$J475),IF(MQ$22="Demand",'Technical forecasts (Year 2)'!$K475,IF(MQ$21='Index Tables'!$I$97,'Technical forecasts (Year 2)'!$I444,'Technical forecasts (Year 2)'!$I475))))</f>
        <v>0</v>
      </c>
      <c r="MR32" s="400" cm="1">
        <f ca="1" t="array" ref="MR32">IF(AND(MR$20='Index Tables'!$I$123,MR$21='Index Tables'!$I$97),IF(MR$22&lt;&gt;"Demand",0,SUMIFS('Power Purchase Inputs Summary'!$J$61:$K$61,'Power Purchase Inputs Summary'!$J$44:$K$44,MR$23)*SUMPRODUCT('Technical forecasts (Year 2)'!$L411:$AE411,TRANSPOSE('Comm. &amp; Fin. forecasts (Year 2)'!$O$444:$O$463))),SUMIFS(OFFSET('3) Cost Classification (Year 2)'!$J$29:$AB$29,MR$19-1,),'3) Cost Classification (Year 2)'!$J$26:$AB$26,MR$24,'3) Cost Classification (Year 2)'!$J$25:$AB$25,MR$23,'3) Cost Classification (Year 2)'!$J$24:$AB$24,MR$22,'3) Cost Classification (Year 2)'!$J$23:$AB$23,MR$21)*IF(MR$22="Energy",IF(MR$21='Index Tables'!$I$97,'Technical forecasts (Year 2)'!$J444,'Technical forecasts (Year 2)'!$J475),IF(MR$22="Demand",'Technical forecasts (Year 2)'!$K475,IF(MR$21='Index Tables'!$I$97,'Technical forecasts (Year 2)'!$I444,'Technical forecasts (Year 2)'!$I475))))</f>
        <v>0</v>
      </c>
      <c r="MS32" s="400" cm="1">
        <f ca="1" t="array" ref="MS32">IF(AND(MS$20='Index Tables'!$I$123,MS$21='Index Tables'!$I$97),IF(MS$22&lt;&gt;"Demand",0,SUMIFS('Power Purchase Inputs Summary'!$J$61:$K$61,'Power Purchase Inputs Summary'!$J$44:$K$44,MS$23)*SUMPRODUCT('Technical forecasts (Year 2)'!$L411:$AE411,TRANSPOSE('Comm. &amp; Fin. forecasts (Year 2)'!$O$444:$O$463))),SUMIFS(OFFSET('3) Cost Classification (Year 2)'!$J$29:$AB$29,MS$19-1,),'3) Cost Classification (Year 2)'!$J$26:$AB$26,MS$24,'3) Cost Classification (Year 2)'!$J$25:$AB$25,MS$23,'3) Cost Classification (Year 2)'!$J$24:$AB$24,MS$22,'3) Cost Classification (Year 2)'!$J$23:$AB$23,MS$21)*IF(MS$22="Energy",IF(MS$21='Index Tables'!$I$97,'Technical forecasts (Year 2)'!$J444,'Technical forecasts (Year 2)'!$J475),IF(MS$22="Demand",'Technical forecasts (Year 2)'!$K475,IF(MS$21='Index Tables'!$I$97,'Technical forecasts (Year 2)'!$I444,'Technical forecasts (Year 2)'!$I475))))</f>
        <v>0</v>
      </c>
      <c r="MU32" s="400" cm="1">
        <f ca="1" t="array" ref="MU32">IF(AND(MU$20='Index Tables'!$I$123,MU$21='Index Tables'!$I$97),IF(MU$22&lt;&gt;"Demand",0,SUMIFS('Power Purchase Inputs Summary'!$J$61:$K$61,'Power Purchase Inputs Summary'!$J$44:$K$44,MU$23)*SUMPRODUCT('Technical forecasts (Year 2)'!$L411:$AE411,TRANSPOSE('Comm. &amp; Fin. forecasts (Year 2)'!$O$444:$O$463))),SUMIFS(OFFSET('3) Cost Classification (Year 2)'!$J$29:$AB$29,MU$19-1,),'3) Cost Classification (Year 2)'!$J$26:$AB$26,MU$24,'3) Cost Classification (Year 2)'!$J$25:$AB$25,MU$23,'3) Cost Classification (Year 2)'!$J$24:$AB$24,MU$22,'3) Cost Classification (Year 2)'!$J$23:$AB$23,MU$21)*IF(MU$22="Energy",IF(MU$21='Index Tables'!$I$97,'Technical forecasts (Year 2)'!$J444,'Technical forecasts (Year 2)'!$J475),IF(MU$22="Demand",'Technical forecasts (Year 2)'!$K475,IF(MU$21='Index Tables'!$I$97,'Technical forecasts (Year 2)'!$I444,'Technical forecasts (Year 2)'!$I475))))</f>
        <v>0</v>
      </c>
      <c r="MV32" s="400" cm="1">
        <f ca="1" t="array" ref="MV32">IF(AND(MV$20='Index Tables'!$I$123,MV$21='Index Tables'!$I$97),IF(MV$22&lt;&gt;"Demand",0,SUMIFS('Power Purchase Inputs Summary'!$J$61:$K$61,'Power Purchase Inputs Summary'!$J$44:$K$44,MV$23)*SUMPRODUCT('Technical forecasts (Year 2)'!$L411:$AE411,TRANSPOSE('Comm. &amp; Fin. forecasts (Year 2)'!$O$444:$O$463))),SUMIFS(OFFSET('3) Cost Classification (Year 2)'!$J$29:$AB$29,MV$19-1,),'3) Cost Classification (Year 2)'!$J$26:$AB$26,MV$24,'3) Cost Classification (Year 2)'!$J$25:$AB$25,MV$23,'3) Cost Classification (Year 2)'!$J$24:$AB$24,MV$22,'3) Cost Classification (Year 2)'!$J$23:$AB$23,MV$21)*IF(MV$22="Energy",IF(MV$21='Index Tables'!$I$97,'Technical forecasts (Year 2)'!$J444,'Technical forecasts (Year 2)'!$J475),IF(MV$22="Demand",'Technical forecasts (Year 2)'!$K475,IF(MV$21='Index Tables'!$I$97,'Technical forecasts (Year 2)'!$I444,'Technical forecasts (Year 2)'!$I475))))</f>
        <v>0</v>
      </c>
      <c r="MW32" s="400" cm="1">
        <f ca="1" t="array" ref="MW32">IF(AND(MW$20='Index Tables'!$I$123,MW$21='Index Tables'!$I$97),IF(MW$22&lt;&gt;"Demand",0,SUMIFS('Power Purchase Inputs Summary'!$J$61:$K$61,'Power Purchase Inputs Summary'!$J$44:$K$44,MW$23)*SUMPRODUCT('Technical forecasts (Year 2)'!$L411:$AE411,TRANSPOSE('Comm. &amp; Fin. forecasts (Year 2)'!$O$444:$O$463))),SUMIFS(OFFSET('3) Cost Classification (Year 2)'!$J$29:$AB$29,MW$19-1,),'3) Cost Classification (Year 2)'!$J$26:$AB$26,MW$24,'3) Cost Classification (Year 2)'!$J$25:$AB$25,MW$23,'3) Cost Classification (Year 2)'!$J$24:$AB$24,MW$22,'3) Cost Classification (Year 2)'!$J$23:$AB$23,MW$21)*IF(MW$22="Energy",IF(MW$21='Index Tables'!$I$97,'Technical forecasts (Year 2)'!$J444,'Technical forecasts (Year 2)'!$J475),IF(MW$22="Demand",'Technical forecasts (Year 2)'!$K475,IF(MW$21='Index Tables'!$I$97,'Technical forecasts (Year 2)'!$I444,'Technical forecasts (Year 2)'!$I475))))</f>
        <v>0</v>
      </c>
      <c r="MX32" s="400" cm="1">
        <f ca="1" t="array" ref="MX32">IF(AND(MX$20='Index Tables'!$I$123,MX$21='Index Tables'!$I$97),IF(MX$22&lt;&gt;"Demand",0,SUMIFS('Power Purchase Inputs Summary'!$J$61:$K$61,'Power Purchase Inputs Summary'!$J$44:$K$44,MX$23)*SUMPRODUCT('Technical forecasts (Year 2)'!$L411:$AE411,TRANSPOSE('Comm. &amp; Fin. forecasts (Year 2)'!$O$444:$O$463))),SUMIFS(OFFSET('3) Cost Classification (Year 2)'!$J$29:$AB$29,MX$19-1,),'3) Cost Classification (Year 2)'!$J$26:$AB$26,MX$24,'3) Cost Classification (Year 2)'!$J$25:$AB$25,MX$23,'3) Cost Classification (Year 2)'!$J$24:$AB$24,MX$22,'3) Cost Classification (Year 2)'!$J$23:$AB$23,MX$21)*IF(MX$22="Energy",IF(MX$21='Index Tables'!$I$97,'Technical forecasts (Year 2)'!$J444,'Technical forecasts (Year 2)'!$J475),IF(MX$22="Demand",'Technical forecasts (Year 2)'!$K475,IF(MX$21='Index Tables'!$I$97,'Technical forecasts (Year 2)'!$I444,'Technical forecasts (Year 2)'!$I475))))</f>
        <v>0</v>
      </c>
      <c r="MY32" s="400" cm="1">
        <f ca="1" t="array" ref="MY32">IF(AND(MY$20='Index Tables'!$I$123,MY$21='Index Tables'!$I$97),IF(MY$22&lt;&gt;"Demand",0,SUMIFS('Power Purchase Inputs Summary'!$J$61:$K$61,'Power Purchase Inputs Summary'!$J$44:$K$44,MY$23)*SUMPRODUCT('Technical forecasts (Year 2)'!$L411:$AE411,TRANSPOSE('Comm. &amp; Fin. forecasts (Year 2)'!$O$444:$O$463))),SUMIFS(OFFSET('3) Cost Classification (Year 2)'!$J$29:$AB$29,MY$19-1,),'3) Cost Classification (Year 2)'!$J$26:$AB$26,MY$24,'3) Cost Classification (Year 2)'!$J$25:$AB$25,MY$23,'3) Cost Classification (Year 2)'!$J$24:$AB$24,MY$22,'3) Cost Classification (Year 2)'!$J$23:$AB$23,MY$21)*IF(MY$22="Energy",IF(MY$21='Index Tables'!$I$97,'Technical forecasts (Year 2)'!$J444,'Technical forecasts (Year 2)'!$J475),IF(MY$22="Demand",'Technical forecasts (Year 2)'!$K475,IF(MY$21='Index Tables'!$I$97,'Technical forecasts (Year 2)'!$I444,'Technical forecasts (Year 2)'!$I475))))</f>
        <v>0</v>
      </c>
      <c r="MZ32" s="400" cm="1">
        <f ca="1" t="array" ref="MZ32">IF(AND(MZ$20='Index Tables'!$I$123,MZ$21='Index Tables'!$I$97),IF(MZ$22&lt;&gt;"Demand",0,SUMIFS('Power Purchase Inputs Summary'!$J$61:$K$61,'Power Purchase Inputs Summary'!$J$44:$K$44,MZ$23)*SUMPRODUCT('Technical forecasts (Year 2)'!$L411:$AE411,TRANSPOSE('Comm. &amp; Fin. forecasts (Year 2)'!$O$444:$O$463))),SUMIFS(OFFSET('3) Cost Classification (Year 2)'!$J$29:$AB$29,MZ$19-1,),'3) Cost Classification (Year 2)'!$J$26:$AB$26,MZ$24,'3) Cost Classification (Year 2)'!$J$25:$AB$25,MZ$23,'3) Cost Classification (Year 2)'!$J$24:$AB$24,MZ$22,'3) Cost Classification (Year 2)'!$J$23:$AB$23,MZ$21)*IF(MZ$22="Energy",IF(MZ$21='Index Tables'!$I$97,'Technical forecasts (Year 2)'!$J444,'Technical forecasts (Year 2)'!$J475),IF(MZ$22="Demand",'Technical forecasts (Year 2)'!$K475,IF(MZ$21='Index Tables'!$I$97,'Technical forecasts (Year 2)'!$I444,'Technical forecasts (Year 2)'!$I475))))</f>
        <v>0</v>
      </c>
      <c r="NA32" s="400" cm="1">
        <f ca="1" t="array" ref="NA32">IF(AND(NA$20='Index Tables'!$I$123,NA$21='Index Tables'!$I$97),IF(NA$22&lt;&gt;"Demand",0,SUMIFS('Power Purchase Inputs Summary'!$J$61:$K$61,'Power Purchase Inputs Summary'!$J$44:$K$44,NA$23)*SUMPRODUCT('Technical forecasts (Year 2)'!$L411:$AE411,TRANSPOSE('Comm. &amp; Fin. forecasts (Year 2)'!$O$444:$O$463))),SUMIFS(OFFSET('3) Cost Classification (Year 2)'!$J$29:$AB$29,NA$19-1,),'3) Cost Classification (Year 2)'!$J$26:$AB$26,NA$24,'3) Cost Classification (Year 2)'!$J$25:$AB$25,NA$23,'3) Cost Classification (Year 2)'!$J$24:$AB$24,NA$22,'3) Cost Classification (Year 2)'!$J$23:$AB$23,NA$21)*IF(NA$22="Energy",IF(NA$21='Index Tables'!$I$97,'Technical forecasts (Year 2)'!$J444,'Technical forecasts (Year 2)'!$J475),IF(NA$22="Demand",'Technical forecasts (Year 2)'!$K475,IF(NA$21='Index Tables'!$I$97,'Technical forecasts (Year 2)'!$I444,'Technical forecasts (Year 2)'!$I475))))</f>
        <v>0</v>
      </c>
      <c r="NB32" s="400" cm="1">
        <f ca="1" t="array" ref="NB32">IF(AND(NB$20='Index Tables'!$I$123,NB$21='Index Tables'!$I$97),IF(NB$22&lt;&gt;"Demand",0,SUMIFS('Power Purchase Inputs Summary'!$J$61:$K$61,'Power Purchase Inputs Summary'!$J$44:$K$44,NB$23)*SUMPRODUCT('Technical forecasts (Year 2)'!$L411:$AE411,TRANSPOSE('Comm. &amp; Fin. forecasts (Year 2)'!$O$444:$O$463))),SUMIFS(OFFSET('3) Cost Classification (Year 2)'!$J$29:$AB$29,NB$19-1,),'3) Cost Classification (Year 2)'!$J$26:$AB$26,NB$24,'3) Cost Classification (Year 2)'!$J$25:$AB$25,NB$23,'3) Cost Classification (Year 2)'!$J$24:$AB$24,NB$22,'3) Cost Classification (Year 2)'!$J$23:$AB$23,NB$21)*IF(NB$22="Energy",IF(NB$21='Index Tables'!$I$97,'Technical forecasts (Year 2)'!$J444,'Technical forecasts (Year 2)'!$J475),IF(NB$22="Demand",'Technical forecasts (Year 2)'!$K475,IF(NB$21='Index Tables'!$I$97,'Technical forecasts (Year 2)'!$I444,'Technical forecasts (Year 2)'!$I475))))</f>
        <v>0</v>
      </c>
      <c r="NC32" s="400" cm="1">
        <f ca="1" t="array" ref="NC32">IF(AND(NC$20='Index Tables'!$I$123,NC$21='Index Tables'!$I$97),IF(NC$22&lt;&gt;"Demand",0,SUMIFS('Power Purchase Inputs Summary'!$J$61:$K$61,'Power Purchase Inputs Summary'!$J$44:$K$44,NC$23)*SUMPRODUCT('Technical forecasts (Year 2)'!$L411:$AE411,TRANSPOSE('Comm. &amp; Fin. forecasts (Year 2)'!$O$444:$O$463))),SUMIFS(OFFSET('3) Cost Classification (Year 2)'!$J$29:$AB$29,NC$19-1,),'3) Cost Classification (Year 2)'!$J$26:$AB$26,NC$24,'3) Cost Classification (Year 2)'!$J$25:$AB$25,NC$23,'3) Cost Classification (Year 2)'!$J$24:$AB$24,NC$22,'3) Cost Classification (Year 2)'!$J$23:$AB$23,NC$21)*IF(NC$22="Energy",IF(NC$21='Index Tables'!$I$97,'Technical forecasts (Year 2)'!$J444,'Technical forecasts (Year 2)'!$J475),IF(NC$22="Demand",'Technical forecasts (Year 2)'!$K475,IF(NC$21='Index Tables'!$I$97,'Technical forecasts (Year 2)'!$I444,'Technical forecasts (Year 2)'!$I475))))</f>
        <v>0</v>
      </c>
      <c r="NE32" s="400" cm="1">
        <f ca="1" t="array" ref="NE32">IF(AND(NE$20='Index Tables'!$I$123,NE$21='Index Tables'!$I$97),IF(NE$22&lt;&gt;"Demand",0,SUMIFS('Power Purchase Inputs Summary'!$J$61:$K$61,'Power Purchase Inputs Summary'!$J$44:$K$44,NE$23)*SUMPRODUCT('Technical forecasts (Year 2)'!$L411:$AE411,TRANSPOSE('Comm. &amp; Fin. forecasts (Year 2)'!$O$444:$O$463))),SUMIFS(OFFSET('3) Cost Classification (Year 2)'!$J$29:$AB$29,NE$19-1,),'3) Cost Classification (Year 2)'!$J$26:$AB$26,NE$24,'3) Cost Classification (Year 2)'!$J$25:$AB$25,NE$23,'3) Cost Classification (Year 2)'!$J$24:$AB$24,NE$22,'3) Cost Classification (Year 2)'!$J$23:$AB$23,NE$21)*IF(NE$22="Energy",IF(NE$21='Index Tables'!$I$97,'Technical forecasts (Year 2)'!$J444,'Technical forecasts (Year 2)'!$J475),IF(NE$22="Demand",'Technical forecasts (Year 2)'!$K475,IF(NE$21='Index Tables'!$I$97,'Technical forecasts (Year 2)'!$I444,'Technical forecasts (Year 2)'!$I475))))</f>
        <v>0</v>
      </c>
      <c r="NF32" s="400" cm="1">
        <f ca="1" t="array" ref="NF32">IF(AND(NF$20='Index Tables'!$I$123,NF$21='Index Tables'!$I$97),IF(NF$22&lt;&gt;"Demand",0,SUMIFS('Power Purchase Inputs Summary'!$J$61:$K$61,'Power Purchase Inputs Summary'!$J$44:$K$44,NF$23)*SUMPRODUCT('Technical forecasts (Year 2)'!$L411:$AE411,TRANSPOSE('Comm. &amp; Fin. forecasts (Year 2)'!$O$444:$O$463))),SUMIFS(OFFSET('3) Cost Classification (Year 2)'!$J$29:$AB$29,NF$19-1,),'3) Cost Classification (Year 2)'!$J$26:$AB$26,NF$24,'3) Cost Classification (Year 2)'!$J$25:$AB$25,NF$23,'3) Cost Classification (Year 2)'!$J$24:$AB$24,NF$22,'3) Cost Classification (Year 2)'!$J$23:$AB$23,NF$21)*IF(NF$22="Energy",IF(NF$21='Index Tables'!$I$97,'Technical forecasts (Year 2)'!$J444,'Technical forecasts (Year 2)'!$J475),IF(NF$22="Demand",'Technical forecasts (Year 2)'!$K475,IF(NF$21='Index Tables'!$I$97,'Technical forecasts (Year 2)'!$I444,'Technical forecasts (Year 2)'!$I475))))</f>
        <v>0</v>
      </c>
      <c r="NG32" s="400" cm="1">
        <f ca="1" t="array" ref="NG32">IF(AND(NG$20='Index Tables'!$I$123,NG$21='Index Tables'!$I$97),IF(NG$22&lt;&gt;"Demand",0,SUMIFS('Power Purchase Inputs Summary'!$J$61:$K$61,'Power Purchase Inputs Summary'!$J$44:$K$44,NG$23)*SUMPRODUCT('Technical forecasts (Year 2)'!$L411:$AE411,TRANSPOSE('Comm. &amp; Fin. forecasts (Year 2)'!$O$444:$O$463))),SUMIFS(OFFSET('3) Cost Classification (Year 2)'!$J$29:$AB$29,NG$19-1,),'3) Cost Classification (Year 2)'!$J$26:$AB$26,NG$24,'3) Cost Classification (Year 2)'!$J$25:$AB$25,NG$23,'3) Cost Classification (Year 2)'!$J$24:$AB$24,NG$22,'3) Cost Classification (Year 2)'!$J$23:$AB$23,NG$21)*IF(NG$22="Energy",IF(NG$21='Index Tables'!$I$97,'Technical forecasts (Year 2)'!$J444,'Technical forecasts (Year 2)'!$J475),IF(NG$22="Demand",'Technical forecasts (Year 2)'!$K475,IF(NG$21='Index Tables'!$I$97,'Technical forecasts (Year 2)'!$I444,'Technical forecasts (Year 2)'!$I475))))</f>
        <v>0</v>
      </c>
      <c r="NH32" s="400" cm="1">
        <f ca="1" t="array" ref="NH32">IF(AND(NH$20='Index Tables'!$I$123,NH$21='Index Tables'!$I$97),IF(NH$22&lt;&gt;"Demand",0,SUMIFS('Power Purchase Inputs Summary'!$J$61:$K$61,'Power Purchase Inputs Summary'!$J$44:$K$44,NH$23)*SUMPRODUCT('Technical forecasts (Year 2)'!$L411:$AE411,TRANSPOSE('Comm. &amp; Fin. forecasts (Year 2)'!$O$444:$O$463))),SUMIFS(OFFSET('3) Cost Classification (Year 2)'!$J$29:$AB$29,NH$19-1,),'3) Cost Classification (Year 2)'!$J$26:$AB$26,NH$24,'3) Cost Classification (Year 2)'!$J$25:$AB$25,NH$23,'3) Cost Classification (Year 2)'!$J$24:$AB$24,NH$22,'3) Cost Classification (Year 2)'!$J$23:$AB$23,NH$21)*IF(NH$22="Energy",IF(NH$21='Index Tables'!$I$97,'Technical forecasts (Year 2)'!$J444,'Technical forecasts (Year 2)'!$J475),IF(NH$22="Demand",'Technical forecasts (Year 2)'!$K475,IF(NH$21='Index Tables'!$I$97,'Technical forecasts (Year 2)'!$I444,'Technical forecasts (Year 2)'!$I475))))</f>
        <v>0</v>
      </c>
      <c r="NI32" s="400" cm="1">
        <f ca="1" t="array" ref="NI32">IF(AND(NI$20='Index Tables'!$I$123,NI$21='Index Tables'!$I$97),IF(NI$22&lt;&gt;"Demand",0,SUMIFS('Power Purchase Inputs Summary'!$J$61:$K$61,'Power Purchase Inputs Summary'!$J$44:$K$44,NI$23)*SUMPRODUCT('Technical forecasts (Year 2)'!$L411:$AE411,TRANSPOSE('Comm. &amp; Fin. forecasts (Year 2)'!$O$444:$O$463))),SUMIFS(OFFSET('3) Cost Classification (Year 2)'!$J$29:$AB$29,NI$19-1,),'3) Cost Classification (Year 2)'!$J$26:$AB$26,NI$24,'3) Cost Classification (Year 2)'!$J$25:$AB$25,NI$23,'3) Cost Classification (Year 2)'!$J$24:$AB$24,NI$22,'3) Cost Classification (Year 2)'!$J$23:$AB$23,NI$21)*IF(NI$22="Energy",IF(NI$21='Index Tables'!$I$97,'Technical forecasts (Year 2)'!$J444,'Technical forecasts (Year 2)'!$J475),IF(NI$22="Demand",'Technical forecasts (Year 2)'!$K475,IF(NI$21='Index Tables'!$I$97,'Technical forecasts (Year 2)'!$I444,'Technical forecasts (Year 2)'!$I475))))</f>
        <v>0</v>
      </c>
      <c r="NJ32" s="400" cm="1">
        <f ca="1" t="array" ref="NJ32">IF(AND(NJ$20='Index Tables'!$I$123,NJ$21='Index Tables'!$I$97),IF(NJ$22&lt;&gt;"Demand",0,SUMIFS('Power Purchase Inputs Summary'!$J$61:$K$61,'Power Purchase Inputs Summary'!$J$44:$K$44,NJ$23)*SUMPRODUCT('Technical forecasts (Year 2)'!$L411:$AE411,TRANSPOSE('Comm. &amp; Fin. forecasts (Year 2)'!$O$444:$O$463))),SUMIFS(OFFSET('3) Cost Classification (Year 2)'!$J$29:$AB$29,NJ$19-1,),'3) Cost Classification (Year 2)'!$J$26:$AB$26,NJ$24,'3) Cost Classification (Year 2)'!$J$25:$AB$25,NJ$23,'3) Cost Classification (Year 2)'!$J$24:$AB$24,NJ$22,'3) Cost Classification (Year 2)'!$J$23:$AB$23,NJ$21)*IF(NJ$22="Energy",IF(NJ$21='Index Tables'!$I$97,'Technical forecasts (Year 2)'!$J444,'Technical forecasts (Year 2)'!$J475),IF(NJ$22="Demand",'Technical forecasts (Year 2)'!$K475,IF(NJ$21='Index Tables'!$I$97,'Technical forecasts (Year 2)'!$I444,'Technical forecasts (Year 2)'!$I475))))</f>
        <v>0</v>
      </c>
      <c r="NK32" s="400" cm="1">
        <f ca="1" t="array" ref="NK32">IF(AND(NK$20='Index Tables'!$I$123,NK$21='Index Tables'!$I$97),IF(NK$22&lt;&gt;"Demand",0,SUMIFS('Power Purchase Inputs Summary'!$J$61:$K$61,'Power Purchase Inputs Summary'!$J$44:$K$44,NK$23)*SUMPRODUCT('Technical forecasts (Year 2)'!$L411:$AE411,TRANSPOSE('Comm. &amp; Fin. forecasts (Year 2)'!$O$444:$O$463))),SUMIFS(OFFSET('3) Cost Classification (Year 2)'!$J$29:$AB$29,NK$19-1,),'3) Cost Classification (Year 2)'!$J$26:$AB$26,NK$24,'3) Cost Classification (Year 2)'!$J$25:$AB$25,NK$23,'3) Cost Classification (Year 2)'!$J$24:$AB$24,NK$22,'3) Cost Classification (Year 2)'!$J$23:$AB$23,NK$21)*IF(NK$22="Energy",IF(NK$21='Index Tables'!$I$97,'Technical forecasts (Year 2)'!$J444,'Technical forecasts (Year 2)'!$J475),IF(NK$22="Demand",'Technical forecasts (Year 2)'!$K475,IF(NK$21='Index Tables'!$I$97,'Technical forecasts (Year 2)'!$I444,'Technical forecasts (Year 2)'!$I475))))</f>
        <v>0</v>
      </c>
      <c r="NL32" s="400" cm="1">
        <f ca="1" t="array" ref="NL32">IF(AND(NL$20='Index Tables'!$I$123,NL$21='Index Tables'!$I$97),IF(NL$22&lt;&gt;"Demand",0,SUMIFS('Power Purchase Inputs Summary'!$J$61:$K$61,'Power Purchase Inputs Summary'!$J$44:$K$44,NL$23)*SUMPRODUCT('Technical forecasts (Year 2)'!$L411:$AE411,TRANSPOSE('Comm. &amp; Fin. forecasts (Year 2)'!$O$444:$O$463))),SUMIFS(OFFSET('3) Cost Classification (Year 2)'!$J$29:$AB$29,NL$19-1,),'3) Cost Classification (Year 2)'!$J$26:$AB$26,NL$24,'3) Cost Classification (Year 2)'!$J$25:$AB$25,NL$23,'3) Cost Classification (Year 2)'!$J$24:$AB$24,NL$22,'3) Cost Classification (Year 2)'!$J$23:$AB$23,NL$21)*IF(NL$22="Energy",IF(NL$21='Index Tables'!$I$97,'Technical forecasts (Year 2)'!$J444,'Technical forecasts (Year 2)'!$J475),IF(NL$22="Demand",'Technical forecasts (Year 2)'!$K475,IF(NL$21='Index Tables'!$I$97,'Technical forecasts (Year 2)'!$I444,'Technical forecasts (Year 2)'!$I475))))</f>
        <v>0</v>
      </c>
      <c r="NM32" s="400" cm="1">
        <f ca="1" t="array" ref="NM32">IF(AND(NM$20='Index Tables'!$I$123,NM$21='Index Tables'!$I$97),IF(NM$22&lt;&gt;"Demand",0,SUMIFS('Power Purchase Inputs Summary'!$J$61:$K$61,'Power Purchase Inputs Summary'!$J$44:$K$44,NM$23)*SUMPRODUCT('Technical forecasts (Year 2)'!$L411:$AE411,TRANSPOSE('Comm. &amp; Fin. forecasts (Year 2)'!$O$444:$O$463))),SUMIFS(OFFSET('3) Cost Classification (Year 2)'!$J$29:$AB$29,NM$19-1,),'3) Cost Classification (Year 2)'!$J$26:$AB$26,NM$24,'3) Cost Classification (Year 2)'!$J$25:$AB$25,NM$23,'3) Cost Classification (Year 2)'!$J$24:$AB$24,NM$22,'3) Cost Classification (Year 2)'!$J$23:$AB$23,NM$21)*IF(NM$22="Energy",IF(NM$21='Index Tables'!$I$97,'Technical forecasts (Year 2)'!$J444,'Technical forecasts (Year 2)'!$J475),IF(NM$22="Demand",'Technical forecasts (Year 2)'!$K475,IF(NM$21='Index Tables'!$I$97,'Technical forecasts (Year 2)'!$I444,'Technical forecasts (Year 2)'!$I475))))</f>
        <v>0</v>
      </c>
      <c r="NO32" s="400" cm="1">
        <f ca="1" t="array" ref="NO32">IF(AND(NO$20='Index Tables'!$I$123,NO$21='Index Tables'!$I$97),IF(NO$22&lt;&gt;"Demand",0,SUMIFS('Power Purchase Inputs Summary'!$J$61:$K$61,'Power Purchase Inputs Summary'!$J$44:$K$44,NO$23)*SUMPRODUCT('Technical forecasts (Year 2)'!$L411:$AE411,TRANSPOSE('Comm. &amp; Fin. forecasts (Year 2)'!$O$444:$O$463))),SUMIFS(OFFSET('3) Cost Classification (Year 2)'!$J$29:$AB$29,NO$19-1,),'3) Cost Classification (Year 2)'!$J$26:$AB$26,NO$24,'3) Cost Classification (Year 2)'!$J$25:$AB$25,NO$23,'3) Cost Classification (Year 2)'!$J$24:$AB$24,NO$22,'3) Cost Classification (Year 2)'!$J$23:$AB$23,NO$21)*IF(NO$22="Energy",IF(NO$21='Index Tables'!$I$97,'Technical forecasts (Year 2)'!$J444,'Technical forecasts (Year 2)'!$J475),IF(NO$22="Demand",'Technical forecasts (Year 2)'!$K475,IF(NO$21='Index Tables'!$I$97,'Technical forecasts (Year 2)'!$I444,'Technical forecasts (Year 2)'!$I475))))</f>
        <v>0</v>
      </c>
      <c r="NP32" s="400" cm="1">
        <f ca="1" t="array" ref="NP32">IF(AND(NP$20='Index Tables'!$I$123,NP$21='Index Tables'!$I$97),IF(NP$22&lt;&gt;"Demand",0,SUMIFS('Power Purchase Inputs Summary'!$J$61:$K$61,'Power Purchase Inputs Summary'!$J$44:$K$44,NP$23)*SUMPRODUCT('Technical forecasts (Year 2)'!$L411:$AE411,TRANSPOSE('Comm. &amp; Fin. forecasts (Year 2)'!$O$444:$O$463))),SUMIFS(OFFSET('3) Cost Classification (Year 2)'!$J$29:$AB$29,NP$19-1,),'3) Cost Classification (Year 2)'!$J$26:$AB$26,NP$24,'3) Cost Classification (Year 2)'!$J$25:$AB$25,NP$23,'3) Cost Classification (Year 2)'!$J$24:$AB$24,NP$22,'3) Cost Classification (Year 2)'!$J$23:$AB$23,NP$21)*IF(NP$22="Energy",IF(NP$21='Index Tables'!$I$97,'Technical forecasts (Year 2)'!$J444,'Technical forecasts (Year 2)'!$J475),IF(NP$22="Demand",'Technical forecasts (Year 2)'!$K475,IF(NP$21='Index Tables'!$I$97,'Technical forecasts (Year 2)'!$I444,'Technical forecasts (Year 2)'!$I475))))</f>
        <v>0</v>
      </c>
      <c r="NQ32" s="400" cm="1">
        <f ca="1" t="array" ref="NQ32">IF(AND(NQ$20='Index Tables'!$I$123,NQ$21='Index Tables'!$I$97),IF(NQ$22&lt;&gt;"Demand",0,SUMIFS('Power Purchase Inputs Summary'!$J$61:$K$61,'Power Purchase Inputs Summary'!$J$44:$K$44,NQ$23)*SUMPRODUCT('Technical forecasts (Year 2)'!$L411:$AE411,TRANSPOSE('Comm. &amp; Fin. forecasts (Year 2)'!$O$444:$O$463))),SUMIFS(OFFSET('3) Cost Classification (Year 2)'!$J$29:$AB$29,NQ$19-1,),'3) Cost Classification (Year 2)'!$J$26:$AB$26,NQ$24,'3) Cost Classification (Year 2)'!$J$25:$AB$25,NQ$23,'3) Cost Classification (Year 2)'!$J$24:$AB$24,NQ$22,'3) Cost Classification (Year 2)'!$J$23:$AB$23,NQ$21)*IF(NQ$22="Energy",IF(NQ$21='Index Tables'!$I$97,'Technical forecasts (Year 2)'!$J444,'Technical forecasts (Year 2)'!$J475),IF(NQ$22="Demand",'Technical forecasts (Year 2)'!$K475,IF(NQ$21='Index Tables'!$I$97,'Technical forecasts (Year 2)'!$I444,'Technical forecasts (Year 2)'!$I475))))</f>
        <v>0</v>
      </c>
      <c r="NR32" s="400" cm="1">
        <f ca="1" t="array" ref="NR32">IF(AND(NR$20='Index Tables'!$I$123,NR$21='Index Tables'!$I$97),IF(NR$22&lt;&gt;"Demand",0,SUMIFS('Power Purchase Inputs Summary'!$J$61:$K$61,'Power Purchase Inputs Summary'!$J$44:$K$44,NR$23)*SUMPRODUCT('Technical forecasts (Year 2)'!$L411:$AE411,TRANSPOSE('Comm. &amp; Fin. forecasts (Year 2)'!$O$444:$O$463))),SUMIFS(OFFSET('3) Cost Classification (Year 2)'!$J$29:$AB$29,NR$19-1,),'3) Cost Classification (Year 2)'!$J$26:$AB$26,NR$24,'3) Cost Classification (Year 2)'!$J$25:$AB$25,NR$23,'3) Cost Classification (Year 2)'!$J$24:$AB$24,NR$22,'3) Cost Classification (Year 2)'!$J$23:$AB$23,NR$21)*IF(NR$22="Energy",IF(NR$21='Index Tables'!$I$97,'Technical forecasts (Year 2)'!$J444,'Technical forecasts (Year 2)'!$J475),IF(NR$22="Demand",'Technical forecasts (Year 2)'!$K475,IF(NR$21='Index Tables'!$I$97,'Technical forecasts (Year 2)'!$I444,'Technical forecasts (Year 2)'!$I475))))</f>
        <v>0</v>
      </c>
      <c r="NS32" s="400" cm="1">
        <f ca="1" t="array" ref="NS32">IF(AND(NS$20='Index Tables'!$I$123,NS$21='Index Tables'!$I$97),IF(NS$22&lt;&gt;"Demand",0,SUMIFS('Power Purchase Inputs Summary'!$J$61:$K$61,'Power Purchase Inputs Summary'!$J$44:$K$44,NS$23)*SUMPRODUCT('Technical forecasts (Year 2)'!$L411:$AE411,TRANSPOSE('Comm. &amp; Fin. forecasts (Year 2)'!$O$444:$O$463))),SUMIFS(OFFSET('3) Cost Classification (Year 2)'!$J$29:$AB$29,NS$19-1,),'3) Cost Classification (Year 2)'!$J$26:$AB$26,NS$24,'3) Cost Classification (Year 2)'!$J$25:$AB$25,NS$23,'3) Cost Classification (Year 2)'!$J$24:$AB$24,NS$22,'3) Cost Classification (Year 2)'!$J$23:$AB$23,NS$21)*IF(NS$22="Energy",IF(NS$21='Index Tables'!$I$97,'Technical forecasts (Year 2)'!$J444,'Technical forecasts (Year 2)'!$J475),IF(NS$22="Demand",'Technical forecasts (Year 2)'!$K475,IF(NS$21='Index Tables'!$I$97,'Technical forecasts (Year 2)'!$I444,'Technical forecasts (Year 2)'!$I475))))</f>
        <v>0</v>
      </c>
      <c r="NT32" s="400" cm="1">
        <f ca="1" t="array" ref="NT32">IF(AND(NT$20='Index Tables'!$I$123,NT$21='Index Tables'!$I$97),IF(NT$22&lt;&gt;"Demand",0,SUMIFS('Power Purchase Inputs Summary'!$J$61:$K$61,'Power Purchase Inputs Summary'!$J$44:$K$44,NT$23)*SUMPRODUCT('Technical forecasts (Year 2)'!$L411:$AE411,TRANSPOSE('Comm. &amp; Fin. forecasts (Year 2)'!$O$444:$O$463))),SUMIFS(OFFSET('3) Cost Classification (Year 2)'!$J$29:$AB$29,NT$19-1,),'3) Cost Classification (Year 2)'!$J$26:$AB$26,NT$24,'3) Cost Classification (Year 2)'!$J$25:$AB$25,NT$23,'3) Cost Classification (Year 2)'!$J$24:$AB$24,NT$22,'3) Cost Classification (Year 2)'!$J$23:$AB$23,NT$21)*IF(NT$22="Energy",IF(NT$21='Index Tables'!$I$97,'Technical forecasts (Year 2)'!$J444,'Technical forecasts (Year 2)'!$J475),IF(NT$22="Demand",'Technical forecasts (Year 2)'!$K475,IF(NT$21='Index Tables'!$I$97,'Technical forecasts (Year 2)'!$I444,'Technical forecasts (Year 2)'!$I475))))</f>
        <v>0</v>
      </c>
      <c r="NU32" s="400" cm="1">
        <f ca="1" t="array" ref="NU32">IF(AND(NU$20='Index Tables'!$I$123,NU$21='Index Tables'!$I$97),IF(NU$22&lt;&gt;"Demand",0,SUMIFS('Power Purchase Inputs Summary'!$J$61:$K$61,'Power Purchase Inputs Summary'!$J$44:$K$44,NU$23)*SUMPRODUCT('Technical forecasts (Year 2)'!$L411:$AE411,TRANSPOSE('Comm. &amp; Fin. forecasts (Year 2)'!$O$444:$O$463))),SUMIFS(OFFSET('3) Cost Classification (Year 2)'!$J$29:$AB$29,NU$19-1,),'3) Cost Classification (Year 2)'!$J$26:$AB$26,NU$24,'3) Cost Classification (Year 2)'!$J$25:$AB$25,NU$23,'3) Cost Classification (Year 2)'!$J$24:$AB$24,NU$22,'3) Cost Classification (Year 2)'!$J$23:$AB$23,NU$21)*IF(NU$22="Energy",IF(NU$21='Index Tables'!$I$97,'Technical forecasts (Year 2)'!$J444,'Technical forecasts (Year 2)'!$J475),IF(NU$22="Demand",'Technical forecasts (Year 2)'!$K475,IF(NU$21='Index Tables'!$I$97,'Technical forecasts (Year 2)'!$I444,'Technical forecasts (Year 2)'!$I475))))</f>
        <v>0</v>
      </c>
      <c r="NV32" s="400" cm="1">
        <f ca="1" t="array" ref="NV32">IF(AND(NV$20='Index Tables'!$I$123,NV$21='Index Tables'!$I$97),IF(NV$22&lt;&gt;"Demand",0,SUMIFS('Power Purchase Inputs Summary'!$J$61:$K$61,'Power Purchase Inputs Summary'!$J$44:$K$44,NV$23)*SUMPRODUCT('Technical forecasts (Year 2)'!$L411:$AE411,TRANSPOSE('Comm. &amp; Fin. forecasts (Year 2)'!$O$444:$O$463))),SUMIFS(OFFSET('3) Cost Classification (Year 2)'!$J$29:$AB$29,NV$19-1,),'3) Cost Classification (Year 2)'!$J$26:$AB$26,NV$24,'3) Cost Classification (Year 2)'!$J$25:$AB$25,NV$23,'3) Cost Classification (Year 2)'!$J$24:$AB$24,NV$22,'3) Cost Classification (Year 2)'!$J$23:$AB$23,NV$21)*IF(NV$22="Energy",IF(NV$21='Index Tables'!$I$97,'Technical forecasts (Year 2)'!$J444,'Technical forecasts (Year 2)'!$J475),IF(NV$22="Demand",'Technical forecasts (Year 2)'!$K475,IF(NV$21='Index Tables'!$I$97,'Technical forecasts (Year 2)'!$I444,'Technical forecasts (Year 2)'!$I475))))</f>
        <v>0</v>
      </c>
      <c r="NW32" s="400" cm="1">
        <f ca="1" t="array" ref="NW32">IF(AND(NW$20='Index Tables'!$I$123,NW$21='Index Tables'!$I$97),IF(NW$22&lt;&gt;"Demand",0,SUMIFS('Power Purchase Inputs Summary'!$J$61:$K$61,'Power Purchase Inputs Summary'!$J$44:$K$44,NW$23)*SUMPRODUCT('Technical forecasts (Year 2)'!$L411:$AE411,TRANSPOSE('Comm. &amp; Fin. forecasts (Year 2)'!$O$444:$O$463))),SUMIFS(OFFSET('3) Cost Classification (Year 2)'!$J$29:$AB$29,NW$19-1,),'3) Cost Classification (Year 2)'!$J$26:$AB$26,NW$24,'3) Cost Classification (Year 2)'!$J$25:$AB$25,NW$23,'3) Cost Classification (Year 2)'!$J$24:$AB$24,NW$22,'3) Cost Classification (Year 2)'!$J$23:$AB$23,NW$21)*IF(NW$22="Energy",IF(NW$21='Index Tables'!$I$97,'Technical forecasts (Year 2)'!$J444,'Technical forecasts (Year 2)'!$J475),IF(NW$22="Demand",'Technical forecasts (Year 2)'!$K475,IF(NW$21='Index Tables'!$I$97,'Technical forecasts (Year 2)'!$I444,'Technical forecasts (Year 2)'!$I475))))</f>
        <v>0</v>
      </c>
      <c r="NY32" s="400" cm="1">
        <f ca="1" t="array" ref="NY32">IF(AND(NY$20='Index Tables'!$I$123,NY$21='Index Tables'!$I$97),IF(NY$22&lt;&gt;"Demand",0,SUMIFS('Power Purchase Inputs Summary'!$J$61:$K$61,'Power Purchase Inputs Summary'!$J$44:$K$44,NY$23)*SUMPRODUCT('Technical forecasts (Year 2)'!$L411:$AE411,TRANSPOSE('Comm. &amp; Fin. forecasts (Year 2)'!$O$444:$O$463))),SUMIFS(OFFSET('3) Cost Classification (Year 2)'!$J$29:$AB$29,NY$19-1,),'3) Cost Classification (Year 2)'!$J$26:$AB$26,NY$24,'3) Cost Classification (Year 2)'!$J$25:$AB$25,NY$23,'3) Cost Classification (Year 2)'!$J$24:$AB$24,NY$22,'3) Cost Classification (Year 2)'!$J$23:$AB$23,NY$21)*IF(NY$22="Energy",IF(NY$21='Index Tables'!$I$97,'Technical forecasts (Year 2)'!$J444,'Technical forecasts (Year 2)'!$J475),IF(NY$22="Demand",'Technical forecasts (Year 2)'!$K475,IF(NY$21='Index Tables'!$I$97,'Technical forecasts (Year 2)'!$I444,'Technical forecasts (Year 2)'!$I475))))</f>
        <v>0</v>
      </c>
      <c r="NZ32" s="400" cm="1">
        <f ca="1" t="array" ref="NZ32">IF(AND(NZ$20='Index Tables'!$I$123,NZ$21='Index Tables'!$I$97),IF(NZ$22&lt;&gt;"Demand",0,SUMIFS('Power Purchase Inputs Summary'!$J$61:$K$61,'Power Purchase Inputs Summary'!$J$44:$K$44,NZ$23)*SUMPRODUCT('Technical forecasts (Year 2)'!$L411:$AE411,TRANSPOSE('Comm. &amp; Fin. forecasts (Year 2)'!$O$444:$O$463))),SUMIFS(OFFSET('3) Cost Classification (Year 2)'!$J$29:$AB$29,NZ$19-1,),'3) Cost Classification (Year 2)'!$J$26:$AB$26,NZ$24,'3) Cost Classification (Year 2)'!$J$25:$AB$25,NZ$23,'3) Cost Classification (Year 2)'!$J$24:$AB$24,NZ$22,'3) Cost Classification (Year 2)'!$J$23:$AB$23,NZ$21)*IF(NZ$22="Energy",IF(NZ$21='Index Tables'!$I$97,'Technical forecasts (Year 2)'!$J444,'Technical forecasts (Year 2)'!$J475),IF(NZ$22="Demand",'Technical forecasts (Year 2)'!$K475,IF(NZ$21='Index Tables'!$I$97,'Technical forecasts (Year 2)'!$I444,'Technical forecasts (Year 2)'!$I475))))</f>
        <v>0</v>
      </c>
      <c r="OA32" s="400" cm="1">
        <f ca="1" t="array" ref="OA32">IF(AND(OA$20='Index Tables'!$I$123,OA$21='Index Tables'!$I$97),IF(OA$22&lt;&gt;"Demand",0,SUMIFS('Power Purchase Inputs Summary'!$J$61:$K$61,'Power Purchase Inputs Summary'!$J$44:$K$44,OA$23)*SUMPRODUCT('Technical forecasts (Year 2)'!$L411:$AE411,TRANSPOSE('Comm. &amp; Fin. forecasts (Year 2)'!$O$444:$O$463))),SUMIFS(OFFSET('3) Cost Classification (Year 2)'!$J$29:$AB$29,OA$19-1,),'3) Cost Classification (Year 2)'!$J$26:$AB$26,OA$24,'3) Cost Classification (Year 2)'!$J$25:$AB$25,OA$23,'3) Cost Classification (Year 2)'!$J$24:$AB$24,OA$22,'3) Cost Classification (Year 2)'!$J$23:$AB$23,OA$21)*IF(OA$22="Energy",IF(OA$21='Index Tables'!$I$97,'Technical forecasts (Year 2)'!$J444,'Technical forecasts (Year 2)'!$J475),IF(OA$22="Demand",'Technical forecasts (Year 2)'!$K475,IF(OA$21='Index Tables'!$I$97,'Technical forecasts (Year 2)'!$I444,'Technical forecasts (Year 2)'!$I475))))</f>
        <v>0</v>
      </c>
      <c r="OB32" s="400" cm="1">
        <f ca="1" t="array" ref="OB32">IF(AND(OB$20='Index Tables'!$I$123,OB$21='Index Tables'!$I$97),IF(OB$22&lt;&gt;"Demand",0,SUMIFS('Power Purchase Inputs Summary'!$J$61:$K$61,'Power Purchase Inputs Summary'!$J$44:$K$44,OB$23)*SUMPRODUCT('Technical forecasts (Year 2)'!$L411:$AE411,TRANSPOSE('Comm. &amp; Fin. forecasts (Year 2)'!$O$444:$O$463))),SUMIFS(OFFSET('3) Cost Classification (Year 2)'!$J$29:$AB$29,OB$19-1,),'3) Cost Classification (Year 2)'!$J$26:$AB$26,OB$24,'3) Cost Classification (Year 2)'!$J$25:$AB$25,OB$23,'3) Cost Classification (Year 2)'!$J$24:$AB$24,OB$22,'3) Cost Classification (Year 2)'!$J$23:$AB$23,OB$21)*IF(OB$22="Energy",IF(OB$21='Index Tables'!$I$97,'Technical forecasts (Year 2)'!$J444,'Technical forecasts (Year 2)'!$J475),IF(OB$22="Demand",'Technical forecasts (Year 2)'!$K475,IF(OB$21='Index Tables'!$I$97,'Technical forecasts (Year 2)'!$I444,'Technical forecasts (Year 2)'!$I475))))</f>
        <v>0</v>
      </c>
      <c r="OC32" s="400" cm="1">
        <f ca="1" t="array" ref="OC32">IF(AND(OC$20='Index Tables'!$I$123,OC$21='Index Tables'!$I$97),IF(OC$22&lt;&gt;"Demand",0,SUMIFS('Power Purchase Inputs Summary'!$J$61:$K$61,'Power Purchase Inputs Summary'!$J$44:$K$44,OC$23)*SUMPRODUCT('Technical forecasts (Year 2)'!$L411:$AE411,TRANSPOSE('Comm. &amp; Fin. forecasts (Year 2)'!$O$444:$O$463))),SUMIFS(OFFSET('3) Cost Classification (Year 2)'!$J$29:$AB$29,OC$19-1,),'3) Cost Classification (Year 2)'!$J$26:$AB$26,OC$24,'3) Cost Classification (Year 2)'!$J$25:$AB$25,OC$23,'3) Cost Classification (Year 2)'!$J$24:$AB$24,OC$22,'3) Cost Classification (Year 2)'!$J$23:$AB$23,OC$21)*IF(OC$22="Energy",IF(OC$21='Index Tables'!$I$97,'Technical forecasts (Year 2)'!$J444,'Technical forecasts (Year 2)'!$J475),IF(OC$22="Demand",'Technical forecasts (Year 2)'!$K475,IF(OC$21='Index Tables'!$I$97,'Technical forecasts (Year 2)'!$I444,'Technical forecasts (Year 2)'!$I475))))</f>
        <v>0</v>
      </c>
      <c r="OD32" s="400" cm="1">
        <f ca="1" t="array" ref="OD32">IF(AND(OD$20='Index Tables'!$I$123,OD$21='Index Tables'!$I$97),IF(OD$22&lt;&gt;"Demand",0,SUMIFS('Power Purchase Inputs Summary'!$J$61:$K$61,'Power Purchase Inputs Summary'!$J$44:$K$44,OD$23)*SUMPRODUCT('Technical forecasts (Year 2)'!$L411:$AE411,TRANSPOSE('Comm. &amp; Fin. forecasts (Year 2)'!$O$444:$O$463))),SUMIFS(OFFSET('3) Cost Classification (Year 2)'!$J$29:$AB$29,OD$19-1,),'3) Cost Classification (Year 2)'!$J$26:$AB$26,OD$24,'3) Cost Classification (Year 2)'!$J$25:$AB$25,OD$23,'3) Cost Classification (Year 2)'!$J$24:$AB$24,OD$22,'3) Cost Classification (Year 2)'!$J$23:$AB$23,OD$21)*IF(OD$22="Energy",IF(OD$21='Index Tables'!$I$97,'Technical forecasts (Year 2)'!$J444,'Technical forecasts (Year 2)'!$J475),IF(OD$22="Demand",'Technical forecasts (Year 2)'!$K475,IF(OD$21='Index Tables'!$I$97,'Technical forecasts (Year 2)'!$I444,'Technical forecasts (Year 2)'!$I475))))</f>
        <v>0</v>
      </c>
      <c r="OE32" s="400" cm="1">
        <f ca="1" t="array" ref="OE32">IF(AND(OE$20='Index Tables'!$I$123,OE$21='Index Tables'!$I$97),IF(OE$22&lt;&gt;"Demand",0,SUMIFS('Power Purchase Inputs Summary'!$J$61:$K$61,'Power Purchase Inputs Summary'!$J$44:$K$44,OE$23)*SUMPRODUCT('Technical forecasts (Year 2)'!$L411:$AE411,TRANSPOSE('Comm. &amp; Fin. forecasts (Year 2)'!$O$444:$O$463))),SUMIFS(OFFSET('3) Cost Classification (Year 2)'!$J$29:$AB$29,OE$19-1,),'3) Cost Classification (Year 2)'!$J$26:$AB$26,OE$24,'3) Cost Classification (Year 2)'!$J$25:$AB$25,OE$23,'3) Cost Classification (Year 2)'!$J$24:$AB$24,OE$22,'3) Cost Classification (Year 2)'!$J$23:$AB$23,OE$21)*IF(OE$22="Energy",IF(OE$21='Index Tables'!$I$97,'Technical forecasts (Year 2)'!$J444,'Technical forecasts (Year 2)'!$J475),IF(OE$22="Demand",'Technical forecasts (Year 2)'!$K475,IF(OE$21='Index Tables'!$I$97,'Technical forecasts (Year 2)'!$I444,'Technical forecasts (Year 2)'!$I475))))</f>
        <v>0</v>
      </c>
      <c r="OF32" s="400" cm="1">
        <f ca="1" t="array" ref="OF32">IF(AND(OF$20='Index Tables'!$I$123,OF$21='Index Tables'!$I$97),IF(OF$22&lt;&gt;"Demand",0,SUMIFS('Power Purchase Inputs Summary'!$J$61:$K$61,'Power Purchase Inputs Summary'!$J$44:$K$44,OF$23)*SUMPRODUCT('Technical forecasts (Year 2)'!$L411:$AE411,TRANSPOSE('Comm. &amp; Fin. forecasts (Year 2)'!$O$444:$O$463))),SUMIFS(OFFSET('3) Cost Classification (Year 2)'!$J$29:$AB$29,OF$19-1,),'3) Cost Classification (Year 2)'!$J$26:$AB$26,OF$24,'3) Cost Classification (Year 2)'!$J$25:$AB$25,OF$23,'3) Cost Classification (Year 2)'!$J$24:$AB$24,OF$22,'3) Cost Classification (Year 2)'!$J$23:$AB$23,OF$21)*IF(OF$22="Energy",IF(OF$21='Index Tables'!$I$97,'Technical forecasts (Year 2)'!$J444,'Technical forecasts (Year 2)'!$J475),IF(OF$22="Demand",'Technical forecasts (Year 2)'!$K475,IF(OF$21='Index Tables'!$I$97,'Technical forecasts (Year 2)'!$I444,'Technical forecasts (Year 2)'!$I475))))</f>
        <v>0</v>
      </c>
      <c r="OG32" s="400" cm="1">
        <f ca="1" t="array" ref="OG32">IF(AND(OG$20='Index Tables'!$I$123,OG$21='Index Tables'!$I$97),IF(OG$22&lt;&gt;"Demand",0,SUMIFS('Power Purchase Inputs Summary'!$J$61:$K$61,'Power Purchase Inputs Summary'!$J$44:$K$44,OG$23)*SUMPRODUCT('Technical forecasts (Year 2)'!$L411:$AE411,TRANSPOSE('Comm. &amp; Fin. forecasts (Year 2)'!$O$444:$O$463))),SUMIFS(OFFSET('3) Cost Classification (Year 2)'!$J$29:$AB$29,OG$19-1,),'3) Cost Classification (Year 2)'!$J$26:$AB$26,OG$24,'3) Cost Classification (Year 2)'!$J$25:$AB$25,OG$23,'3) Cost Classification (Year 2)'!$J$24:$AB$24,OG$22,'3) Cost Classification (Year 2)'!$J$23:$AB$23,OG$21)*IF(OG$22="Energy",IF(OG$21='Index Tables'!$I$97,'Technical forecasts (Year 2)'!$J444,'Technical forecasts (Year 2)'!$J475),IF(OG$22="Demand",'Technical forecasts (Year 2)'!$K475,IF(OG$21='Index Tables'!$I$97,'Technical forecasts (Year 2)'!$I444,'Technical forecasts (Year 2)'!$I475))))</f>
        <v>0</v>
      </c>
      <c r="OI32" s="400" cm="1">
        <f ca="1" t="array" ref="OI32">IF(AND(OI$20='Index Tables'!$I$123,OI$21='Index Tables'!$I$97),IF(OI$22&lt;&gt;"Demand",0,SUMIFS('Power Purchase Inputs Summary'!$J$61:$K$61,'Power Purchase Inputs Summary'!$J$44:$K$44,OI$23)*SUMPRODUCT('Technical forecasts (Year 2)'!$L411:$AE411,TRANSPOSE('Comm. &amp; Fin. forecasts (Year 2)'!$O$444:$O$463))),SUMIFS(OFFSET('3) Cost Classification (Year 2)'!$J$29:$AB$29,OI$19-1,),'3) Cost Classification (Year 2)'!$J$26:$AB$26,OI$24,'3) Cost Classification (Year 2)'!$J$25:$AB$25,OI$23,'3) Cost Classification (Year 2)'!$J$24:$AB$24,OI$22,'3) Cost Classification (Year 2)'!$J$23:$AB$23,OI$21)*IF(OI$22="Energy",IF(OI$21='Index Tables'!$I$97,'Technical forecasts (Year 2)'!$J444,'Technical forecasts (Year 2)'!$J475),IF(OI$22="Demand",'Technical forecasts (Year 2)'!$K475,IF(OI$21='Index Tables'!$I$97,'Technical forecasts (Year 2)'!$I444,'Technical forecasts (Year 2)'!$I475))))</f>
        <v>0</v>
      </c>
      <c r="OJ32" s="400" cm="1">
        <f ca="1" t="array" ref="OJ32">IF(AND(OJ$20='Index Tables'!$I$123,OJ$21='Index Tables'!$I$97),IF(OJ$22&lt;&gt;"Demand",0,SUMIFS('Power Purchase Inputs Summary'!$J$61:$K$61,'Power Purchase Inputs Summary'!$J$44:$K$44,OJ$23)*SUMPRODUCT('Technical forecasts (Year 2)'!$L411:$AE411,TRANSPOSE('Comm. &amp; Fin. forecasts (Year 2)'!$O$444:$O$463))),SUMIFS(OFFSET('3) Cost Classification (Year 2)'!$J$29:$AB$29,OJ$19-1,),'3) Cost Classification (Year 2)'!$J$26:$AB$26,OJ$24,'3) Cost Classification (Year 2)'!$J$25:$AB$25,OJ$23,'3) Cost Classification (Year 2)'!$J$24:$AB$24,OJ$22,'3) Cost Classification (Year 2)'!$J$23:$AB$23,OJ$21)*IF(OJ$22="Energy",IF(OJ$21='Index Tables'!$I$97,'Technical forecasts (Year 2)'!$J444,'Technical forecasts (Year 2)'!$J475),IF(OJ$22="Demand",'Technical forecasts (Year 2)'!$K475,IF(OJ$21='Index Tables'!$I$97,'Technical forecasts (Year 2)'!$I444,'Technical forecasts (Year 2)'!$I475))))</f>
        <v>0</v>
      </c>
      <c r="OK32" s="400" cm="1">
        <f ca="1" t="array" ref="OK32">IF(AND(OK$20='Index Tables'!$I$123,OK$21='Index Tables'!$I$97),IF(OK$22&lt;&gt;"Demand",0,SUMIFS('Power Purchase Inputs Summary'!$J$61:$K$61,'Power Purchase Inputs Summary'!$J$44:$K$44,OK$23)*SUMPRODUCT('Technical forecasts (Year 2)'!$L411:$AE411,TRANSPOSE('Comm. &amp; Fin. forecasts (Year 2)'!$O$444:$O$463))),SUMIFS(OFFSET('3) Cost Classification (Year 2)'!$J$29:$AB$29,OK$19-1,),'3) Cost Classification (Year 2)'!$J$26:$AB$26,OK$24,'3) Cost Classification (Year 2)'!$J$25:$AB$25,OK$23,'3) Cost Classification (Year 2)'!$J$24:$AB$24,OK$22,'3) Cost Classification (Year 2)'!$J$23:$AB$23,OK$21)*IF(OK$22="Energy",IF(OK$21='Index Tables'!$I$97,'Technical forecasts (Year 2)'!$J444,'Technical forecasts (Year 2)'!$J475),IF(OK$22="Demand",'Technical forecasts (Year 2)'!$K475,IF(OK$21='Index Tables'!$I$97,'Technical forecasts (Year 2)'!$I444,'Technical forecasts (Year 2)'!$I475))))</f>
        <v>0</v>
      </c>
      <c r="OL32" s="400" cm="1">
        <f ca="1" t="array" ref="OL32">IF(AND(OL$20='Index Tables'!$I$123,OL$21='Index Tables'!$I$97),IF(OL$22&lt;&gt;"Demand",0,SUMIFS('Power Purchase Inputs Summary'!$J$61:$K$61,'Power Purchase Inputs Summary'!$J$44:$K$44,OL$23)*SUMPRODUCT('Technical forecasts (Year 2)'!$L411:$AE411,TRANSPOSE('Comm. &amp; Fin. forecasts (Year 2)'!$O$444:$O$463))),SUMIFS(OFFSET('3) Cost Classification (Year 2)'!$J$29:$AB$29,OL$19-1,),'3) Cost Classification (Year 2)'!$J$26:$AB$26,OL$24,'3) Cost Classification (Year 2)'!$J$25:$AB$25,OL$23,'3) Cost Classification (Year 2)'!$J$24:$AB$24,OL$22,'3) Cost Classification (Year 2)'!$J$23:$AB$23,OL$21)*IF(OL$22="Energy",IF(OL$21='Index Tables'!$I$97,'Technical forecasts (Year 2)'!$J444,'Technical forecasts (Year 2)'!$J475),IF(OL$22="Demand",'Technical forecasts (Year 2)'!$K475,IF(OL$21='Index Tables'!$I$97,'Technical forecasts (Year 2)'!$I444,'Technical forecasts (Year 2)'!$I475))))</f>
        <v>0</v>
      </c>
      <c r="OM32" s="400" cm="1">
        <f ca="1" t="array" ref="OM32">IF(AND(OM$20='Index Tables'!$I$123,OM$21='Index Tables'!$I$97),IF(OM$22&lt;&gt;"Demand",0,SUMIFS('Power Purchase Inputs Summary'!$J$61:$K$61,'Power Purchase Inputs Summary'!$J$44:$K$44,OM$23)*SUMPRODUCT('Technical forecasts (Year 2)'!$L411:$AE411,TRANSPOSE('Comm. &amp; Fin. forecasts (Year 2)'!$O$444:$O$463))),SUMIFS(OFFSET('3) Cost Classification (Year 2)'!$J$29:$AB$29,OM$19-1,),'3) Cost Classification (Year 2)'!$J$26:$AB$26,OM$24,'3) Cost Classification (Year 2)'!$J$25:$AB$25,OM$23,'3) Cost Classification (Year 2)'!$J$24:$AB$24,OM$22,'3) Cost Classification (Year 2)'!$J$23:$AB$23,OM$21)*IF(OM$22="Energy",IF(OM$21='Index Tables'!$I$97,'Technical forecasts (Year 2)'!$J444,'Technical forecasts (Year 2)'!$J475),IF(OM$22="Demand",'Technical forecasts (Year 2)'!$K475,IF(OM$21='Index Tables'!$I$97,'Technical forecasts (Year 2)'!$I444,'Technical forecasts (Year 2)'!$I475))))</f>
        <v>0</v>
      </c>
      <c r="ON32" s="400" cm="1">
        <f ca="1" t="array" ref="ON32">IF(AND(ON$20='Index Tables'!$I$123,ON$21='Index Tables'!$I$97),IF(ON$22&lt;&gt;"Demand",0,SUMIFS('Power Purchase Inputs Summary'!$J$61:$K$61,'Power Purchase Inputs Summary'!$J$44:$K$44,ON$23)*SUMPRODUCT('Technical forecasts (Year 2)'!$L411:$AE411,TRANSPOSE('Comm. &amp; Fin. forecasts (Year 2)'!$O$444:$O$463))),SUMIFS(OFFSET('3) Cost Classification (Year 2)'!$J$29:$AB$29,ON$19-1,),'3) Cost Classification (Year 2)'!$J$26:$AB$26,ON$24,'3) Cost Classification (Year 2)'!$J$25:$AB$25,ON$23,'3) Cost Classification (Year 2)'!$J$24:$AB$24,ON$22,'3) Cost Classification (Year 2)'!$J$23:$AB$23,ON$21)*IF(ON$22="Energy",IF(ON$21='Index Tables'!$I$97,'Technical forecasts (Year 2)'!$J444,'Technical forecasts (Year 2)'!$J475),IF(ON$22="Demand",'Technical forecasts (Year 2)'!$K475,IF(ON$21='Index Tables'!$I$97,'Technical forecasts (Year 2)'!$I444,'Technical forecasts (Year 2)'!$I475))))</f>
        <v>0</v>
      </c>
      <c r="OO32" s="400" cm="1">
        <f ca="1" t="array" ref="OO32">IF(AND(OO$20='Index Tables'!$I$123,OO$21='Index Tables'!$I$97),IF(OO$22&lt;&gt;"Demand",0,SUMIFS('Power Purchase Inputs Summary'!$J$61:$K$61,'Power Purchase Inputs Summary'!$J$44:$K$44,OO$23)*SUMPRODUCT('Technical forecasts (Year 2)'!$L411:$AE411,TRANSPOSE('Comm. &amp; Fin. forecasts (Year 2)'!$O$444:$O$463))),SUMIFS(OFFSET('3) Cost Classification (Year 2)'!$J$29:$AB$29,OO$19-1,),'3) Cost Classification (Year 2)'!$J$26:$AB$26,OO$24,'3) Cost Classification (Year 2)'!$J$25:$AB$25,OO$23,'3) Cost Classification (Year 2)'!$J$24:$AB$24,OO$22,'3) Cost Classification (Year 2)'!$J$23:$AB$23,OO$21)*IF(OO$22="Energy",IF(OO$21='Index Tables'!$I$97,'Technical forecasts (Year 2)'!$J444,'Technical forecasts (Year 2)'!$J475),IF(OO$22="Demand",'Technical forecasts (Year 2)'!$K475,IF(OO$21='Index Tables'!$I$97,'Technical forecasts (Year 2)'!$I444,'Technical forecasts (Year 2)'!$I475))))</f>
        <v>0</v>
      </c>
      <c r="OP32" s="400" cm="1">
        <f ca="1" t="array" ref="OP32">IF(AND(OP$20='Index Tables'!$I$123,OP$21='Index Tables'!$I$97),IF(OP$22&lt;&gt;"Demand",0,SUMIFS('Power Purchase Inputs Summary'!$J$61:$K$61,'Power Purchase Inputs Summary'!$J$44:$K$44,OP$23)*SUMPRODUCT('Technical forecasts (Year 2)'!$L411:$AE411,TRANSPOSE('Comm. &amp; Fin. forecasts (Year 2)'!$O$444:$O$463))),SUMIFS(OFFSET('3) Cost Classification (Year 2)'!$J$29:$AB$29,OP$19-1,),'3) Cost Classification (Year 2)'!$J$26:$AB$26,OP$24,'3) Cost Classification (Year 2)'!$J$25:$AB$25,OP$23,'3) Cost Classification (Year 2)'!$J$24:$AB$24,OP$22,'3) Cost Classification (Year 2)'!$J$23:$AB$23,OP$21)*IF(OP$22="Energy",IF(OP$21='Index Tables'!$I$97,'Technical forecasts (Year 2)'!$J444,'Technical forecasts (Year 2)'!$J475),IF(OP$22="Demand",'Technical forecasts (Year 2)'!$K475,IF(OP$21='Index Tables'!$I$97,'Technical forecasts (Year 2)'!$I444,'Technical forecasts (Year 2)'!$I475))))</f>
        <v>0</v>
      </c>
      <c r="OQ32" s="400" cm="1">
        <f ca="1" t="array" ref="OQ32">IF(AND(OQ$20='Index Tables'!$I$123,OQ$21='Index Tables'!$I$97),IF(OQ$22&lt;&gt;"Demand",0,SUMIFS('Power Purchase Inputs Summary'!$J$61:$K$61,'Power Purchase Inputs Summary'!$J$44:$K$44,OQ$23)*SUMPRODUCT('Technical forecasts (Year 2)'!$L411:$AE411,TRANSPOSE('Comm. &amp; Fin. forecasts (Year 2)'!$O$444:$O$463))),SUMIFS(OFFSET('3) Cost Classification (Year 2)'!$J$29:$AB$29,OQ$19-1,),'3) Cost Classification (Year 2)'!$J$26:$AB$26,OQ$24,'3) Cost Classification (Year 2)'!$J$25:$AB$25,OQ$23,'3) Cost Classification (Year 2)'!$J$24:$AB$24,OQ$22,'3) Cost Classification (Year 2)'!$J$23:$AB$23,OQ$21)*IF(OQ$22="Energy",IF(OQ$21='Index Tables'!$I$97,'Technical forecasts (Year 2)'!$J444,'Technical forecasts (Year 2)'!$J475),IF(OQ$22="Demand",'Technical forecasts (Year 2)'!$K475,IF(OQ$21='Index Tables'!$I$97,'Technical forecasts (Year 2)'!$I444,'Technical forecasts (Year 2)'!$I475))))</f>
        <v>0</v>
      </c>
    </row>
    <row r="33" ht="17" spans="7:407">
      <c r="G33">
        <f t="shared" si="40"/>
        <v>7</v>
      </c>
      <c r="H33" s="388" t="str">
        <f>IF('Index Tables'!$I$74="","",'Index Tables'!$I$74)</f>
        <v>Industrial Medium</v>
      </c>
      <c r="I33" s="400" cm="1">
        <f ca="1" t="array" ref="I33">IF(AND(I$20='Index Tables'!$I$123,I$21='Index Tables'!$I$97),IF(I$22&lt;&gt;"Demand",0,SUMIFS('Power Purchase Inputs Summary'!$J$61:$K$61,'Power Purchase Inputs Summary'!$J$44:$K$44,I$23)*SUMPRODUCT('Technical forecasts (Year 2)'!$L412:$AE412,TRANSPOSE('Comm. &amp; Fin. forecasts (Year 2)'!$O$444:$O$463))),SUMIFS(OFFSET('3) Cost Classification (Year 2)'!$J$29:$AB$29,I$19-1,),'3) Cost Classification (Year 2)'!$J$26:$AB$26,I$24,'3) Cost Classification (Year 2)'!$J$25:$AB$25,I$23,'3) Cost Classification (Year 2)'!$J$24:$AB$24,I$22,'3) Cost Classification (Year 2)'!$J$23:$AB$23,I$21)*IF(I$22="Energy",IF(I$21='Index Tables'!$I$97,'Technical forecasts (Year 2)'!$J445,'Technical forecasts (Year 2)'!$J476),IF(I$22="Demand",'Technical forecasts (Year 2)'!$K476,IF(I$21='Index Tables'!$I$97,'Technical forecasts (Year 2)'!$I445,'Technical forecasts (Year 2)'!$I476))))</f>
        <v>0</v>
      </c>
      <c r="J33" s="400" cm="1">
        <f ca="1" t="array" ref="J33">IF(AND(J$20='Index Tables'!$I$123,J$21='Index Tables'!$I$97),IF(J$22&lt;&gt;"Demand",0,SUMIFS('Power Purchase Inputs Summary'!$J$61:$K$61,'Power Purchase Inputs Summary'!$J$44:$K$44,J$23)*SUMPRODUCT('Technical forecasts (Year 2)'!$L412:$AE412,TRANSPOSE('Comm. &amp; Fin. forecasts (Year 2)'!$O$444:$O$463))),SUMIFS(OFFSET('3) Cost Classification (Year 2)'!$J$29:$AB$29,J$19-1,),'3) Cost Classification (Year 2)'!$J$26:$AB$26,J$24,'3) Cost Classification (Year 2)'!$J$25:$AB$25,J$23,'3) Cost Classification (Year 2)'!$J$24:$AB$24,J$22,'3) Cost Classification (Year 2)'!$J$23:$AB$23,J$21)*IF(J$22="Energy",IF(J$21='Index Tables'!$I$97,'Technical forecasts (Year 2)'!$J445,'Technical forecasts (Year 2)'!$J476),IF(J$22="Demand",'Technical forecasts (Year 2)'!$K476,IF(J$21='Index Tables'!$I$97,'Technical forecasts (Year 2)'!$I445,'Technical forecasts (Year 2)'!$I476))))</f>
        <v>0</v>
      </c>
      <c r="K33" s="400" cm="1">
        <f ca="1" t="array" ref="K33">IF(AND(K$20='Index Tables'!$I$123,K$21='Index Tables'!$I$97),IF(K$22&lt;&gt;"Demand",0,SUMIFS('Power Purchase Inputs Summary'!$J$61:$K$61,'Power Purchase Inputs Summary'!$J$44:$K$44,K$23)*SUMPRODUCT('Technical forecasts (Year 2)'!$L412:$AE412,TRANSPOSE('Comm. &amp; Fin. forecasts (Year 2)'!$O$444:$O$463))),SUMIFS(OFFSET('3) Cost Classification (Year 2)'!$J$29:$AB$29,K$19-1,),'3) Cost Classification (Year 2)'!$J$26:$AB$26,K$24,'3) Cost Classification (Year 2)'!$J$25:$AB$25,K$23,'3) Cost Classification (Year 2)'!$J$24:$AB$24,K$22,'3) Cost Classification (Year 2)'!$J$23:$AB$23,K$21)*IF(K$22="Energy",IF(K$21='Index Tables'!$I$97,'Technical forecasts (Year 2)'!$J445,'Technical forecasts (Year 2)'!$J476),IF(K$22="Demand",'Technical forecasts (Year 2)'!$K476,IF(K$21='Index Tables'!$I$97,'Technical forecasts (Year 2)'!$I445,'Technical forecasts (Year 2)'!$I476))))</f>
        <v>0</v>
      </c>
      <c r="L33" s="400" cm="1">
        <f ca="1" t="array" ref="L33">IF(AND(L$20='Index Tables'!$I$123,L$21='Index Tables'!$I$97),IF(L$22&lt;&gt;"Demand",0,SUMIFS('Power Purchase Inputs Summary'!$J$61:$K$61,'Power Purchase Inputs Summary'!$J$44:$K$44,L$23)*SUMPRODUCT('Technical forecasts (Year 2)'!$L412:$AE412,TRANSPOSE('Comm. &amp; Fin. forecasts (Year 2)'!$O$444:$O$463))),SUMIFS(OFFSET('3) Cost Classification (Year 2)'!$J$29:$AB$29,L$19-1,),'3) Cost Classification (Year 2)'!$J$26:$AB$26,L$24,'3) Cost Classification (Year 2)'!$J$25:$AB$25,L$23,'3) Cost Classification (Year 2)'!$J$24:$AB$24,L$22,'3) Cost Classification (Year 2)'!$J$23:$AB$23,L$21)*IF(L$22="Energy",IF(L$21='Index Tables'!$I$97,'Technical forecasts (Year 2)'!$J445,'Technical forecasts (Year 2)'!$J476),IF(L$22="Demand",'Technical forecasts (Year 2)'!$K476,IF(L$21='Index Tables'!$I$97,'Technical forecasts (Year 2)'!$I445,'Technical forecasts (Year 2)'!$I476))))</f>
        <v>0</v>
      </c>
      <c r="M33" s="400" cm="1">
        <f ca="1" t="array" ref="M33">IF(AND(M$20='Index Tables'!$I$123,M$21='Index Tables'!$I$97),IF(M$22&lt;&gt;"Demand",0,SUMIFS('Power Purchase Inputs Summary'!$J$61:$K$61,'Power Purchase Inputs Summary'!$J$44:$K$44,M$23)*SUMPRODUCT('Technical forecasts (Year 2)'!$L412:$AE412,TRANSPOSE('Comm. &amp; Fin. forecasts (Year 2)'!$O$444:$O$463))),SUMIFS(OFFSET('3) Cost Classification (Year 2)'!$J$29:$AB$29,M$19-1,),'3) Cost Classification (Year 2)'!$J$26:$AB$26,M$24,'3) Cost Classification (Year 2)'!$J$25:$AB$25,M$23,'3) Cost Classification (Year 2)'!$J$24:$AB$24,M$22,'3) Cost Classification (Year 2)'!$J$23:$AB$23,M$21)*IF(M$22="Energy",IF(M$21='Index Tables'!$I$97,'Technical forecasts (Year 2)'!$J445,'Technical forecasts (Year 2)'!$J476),IF(M$22="Demand",'Technical forecasts (Year 2)'!$K476,IF(M$21='Index Tables'!$I$97,'Technical forecasts (Year 2)'!$I445,'Technical forecasts (Year 2)'!$I476))))</f>
        <v>0</v>
      </c>
      <c r="N33" s="400" cm="1">
        <f ca="1" t="array" ref="N33">IF(AND(N$20='Index Tables'!$I$123,N$21='Index Tables'!$I$97),IF(N$22&lt;&gt;"Demand",0,SUMIFS('Power Purchase Inputs Summary'!$J$61:$K$61,'Power Purchase Inputs Summary'!$J$44:$K$44,N$23)*SUMPRODUCT('Technical forecasts (Year 2)'!$L412:$AE412,TRANSPOSE('Comm. &amp; Fin. forecasts (Year 2)'!$O$444:$O$463))),SUMIFS(OFFSET('3) Cost Classification (Year 2)'!$J$29:$AB$29,N$19-1,),'3) Cost Classification (Year 2)'!$J$26:$AB$26,N$24,'3) Cost Classification (Year 2)'!$J$25:$AB$25,N$23,'3) Cost Classification (Year 2)'!$J$24:$AB$24,N$22,'3) Cost Classification (Year 2)'!$J$23:$AB$23,N$21)*IF(N$22="Energy",IF(N$21='Index Tables'!$I$97,'Technical forecasts (Year 2)'!$J445,'Technical forecasts (Year 2)'!$J476),IF(N$22="Demand",'Technical forecasts (Year 2)'!$K476,IF(N$21='Index Tables'!$I$97,'Technical forecasts (Year 2)'!$I445,'Technical forecasts (Year 2)'!$I476))))</f>
        <v>0</v>
      </c>
      <c r="O33" s="400" cm="1">
        <f ca="1" t="array" ref="O33">IF(AND(O$20='Index Tables'!$I$123,O$21='Index Tables'!$I$97),IF(O$22&lt;&gt;"Demand",0,SUMIFS('Power Purchase Inputs Summary'!$J$61:$K$61,'Power Purchase Inputs Summary'!$J$44:$K$44,O$23)*SUMPRODUCT('Technical forecasts (Year 2)'!$L412:$AE412,TRANSPOSE('Comm. &amp; Fin. forecasts (Year 2)'!$O$444:$O$463))),SUMIFS(OFFSET('3) Cost Classification (Year 2)'!$J$29:$AB$29,O$19-1,),'3) Cost Classification (Year 2)'!$J$26:$AB$26,O$24,'3) Cost Classification (Year 2)'!$J$25:$AB$25,O$23,'3) Cost Classification (Year 2)'!$J$24:$AB$24,O$22,'3) Cost Classification (Year 2)'!$J$23:$AB$23,O$21)*IF(O$22="Energy",IF(O$21='Index Tables'!$I$97,'Technical forecasts (Year 2)'!$J445,'Technical forecasts (Year 2)'!$J476),IF(O$22="Demand",'Technical forecasts (Year 2)'!$K476,IF(O$21='Index Tables'!$I$97,'Technical forecasts (Year 2)'!$I445,'Technical forecasts (Year 2)'!$I476))))</f>
        <v>0</v>
      </c>
      <c r="P33" s="400" cm="1">
        <f ca="1" t="array" ref="P33">IF(AND(P$20='Index Tables'!$I$123,P$21='Index Tables'!$I$97),IF(P$22&lt;&gt;"Demand",0,SUMIFS('Power Purchase Inputs Summary'!$J$61:$K$61,'Power Purchase Inputs Summary'!$J$44:$K$44,P$23)*SUMPRODUCT('Technical forecasts (Year 2)'!$L412:$AE412,TRANSPOSE('Comm. &amp; Fin. forecasts (Year 2)'!$O$444:$O$463))),SUMIFS(OFFSET('3) Cost Classification (Year 2)'!$J$29:$AB$29,P$19-1,),'3) Cost Classification (Year 2)'!$J$26:$AB$26,P$24,'3) Cost Classification (Year 2)'!$J$25:$AB$25,P$23,'3) Cost Classification (Year 2)'!$J$24:$AB$24,P$22,'3) Cost Classification (Year 2)'!$J$23:$AB$23,P$21)*IF(P$22="Energy",IF(P$21='Index Tables'!$I$97,'Technical forecasts (Year 2)'!$J445,'Technical forecasts (Year 2)'!$J476),IF(P$22="Demand",'Technical forecasts (Year 2)'!$K476,IF(P$21='Index Tables'!$I$97,'Technical forecasts (Year 2)'!$I445,'Technical forecasts (Year 2)'!$I476))))</f>
        <v>0</v>
      </c>
      <c r="Q33" s="400" cm="1">
        <f ca="1" t="array" ref="Q33">IF(AND(Q$20='Index Tables'!$I$123,Q$21='Index Tables'!$I$97),IF(Q$22&lt;&gt;"Demand",0,SUMIFS('Power Purchase Inputs Summary'!$J$61:$K$61,'Power Purchase Inputs Summary'!$J$44:$K$44,Q$23)*SUMPRODUCT('Technical forecasts (Year 2)'!$L412:$AE412,TRANSPOSE('Comm. &amp; Fin. forecasts (Year 2)'!$O$444:$O$463))),SUMIFS(OFFSET('3) Cost Classification (Year 2)'!$J$29:$AB$29,Q$19-1,),'3) Cost Classification (Year 2)'!$J$26:$AB$26,Q$24,'3) Cost Classification (Year 2)'!$J$25:$AB$25,Q$23,'3) Cost Classification (Year 2)'!$J$24:$AB$24,Q$22,'3) Cost Classification (Year 2)'!$J$23:$AB$23,Q$21)*IF(Q$22="Energy",IF(Q$21='Index Tables'!$I$97,'Technical forecasts (Year 2)'!$J445,'Technical forecasts (Year 2)'!$J476),IF(Q$22="Demand",'Technical forecasts (Year 2)'!$K476,IF(Q$21='Index Tables'!$I$97,'Technical forecasts (Year 2)'!$I445,'Technical forecasts (Year 2)'!$I476))))</f>
        <v>0</v>
      </c>
      <c r="S33" s="400" cm="1">
        <f ca="1" t="array" ref="S33">IF(AND(S$20='Index Tables'!$I$123,S$21='Index Tables'!$I$97),IF(S$22&lt;&gt;"Demand",0,SUMIFS('Power Purchase Inputs Summary'!$J$61:$K$61,'Power Purchase Inputs Summary'!$J$44:$K$44,S$23)*SUMPRODUCT('Technical forecasts (Year 2)'!$L412:$AE412,TRANSPOSE('Comm. &amp; Fin. forecasts (Year 2)'!$O$444:$O$463))),SUMIFS(OFFSET('3) Cost Classification (Year 2)'!$J$29:$AB$29,S$19-1,),'3) Cost Classification (Year 2)'!$J$26:$AB$26,S$24,'3) Cost Classification (Year 2)'!$J$25:$AB$25,S$23,'3) Cost Classification (Year 2)'!$J$24:$AB$24,S$22,'3) Cost Classification (Year 2)'!$J$23:$AB$23,S$21)*IF(S$22="Energy",IF(S$21='Index Tables'!$I$97,'Technical forecasts (Year 2)'!$J445,'Technical forecasts (Year 2)'!$J476),IF(S$22="Demand",'Technical forecasts (Year 2)'!$K476,IF(S$21='Index Tables'!$I$97,'Technical forecasts (Year 2)'!$I445,'Technical forecasts (Year 2)'!$I476))))</f>
        <v>32670709.6747277</v>
      </c>
      <c r="T33" s="400" cm="1">
        <f ca="1" t="array" ref="T33">IF(AND(T$20='Index Tables'!$I$123,T$21='Index Tables'!$I$97),IF(T$22&lt;&gt;"Demand",0,SUMIFS('Power Purchase Inputs Summary'!$J$61:$K$61,'Power Purchase Inputs Summary'!$J$44:$K$44,T$23)*SUMPRODUCT('Technical forecasts (Year 2)'!$L412:$AE412,TRANSPOSE('Comm. &amp; Fin. forecasts (Year 2)'!$O$444:$O$463))),SUMIFS(OFFSET('3) Cost Classification (Year 2)'!$J$29:$AB$29,T$19-1,),'3) Cost Classification (Year 2)'!$J$26:$AB$26,T$24,'3) Cost Classification (Year 2)'!$J$25:$AB$25,T$23,'3) Cost Classification (Year 2)'!$J$24:$AB$24,T$22,'3) Cost Classification (Year 2)'!$J$23:$AB$23,T$21)*IF(T$22="Energy",IF(T$21='Index Tables'!$I$97,'Technical forecasts (Year 2)'!$J445,'Technical forecasts (Year 2)'!$J476),IF(T$22="Demand",'Technical forecasts (Year 2)'!$K476,IF(T$21='Index Tables'!$I$97,'Technical forecasts (Year 2)'!$I445,'Technical forecasts (Year 2)'!$I476))))</f>
        <v>45190547.8470425</v>
      </c>
      <c r="U33" s="400" cm="1">
        <f ca="1" t="array" ref="U33">IF(AND(U$20='Index Tables'!$I$123,U$21='Index Tables'!$I$97),IF(U$22&lt;&gt;"Demand",0,SUMIFS('Power Purchase Inputs Summary'!$J$61:$K$61,'Power Purchase Inputs Summary'!$J$44:$K$44,U$23)*SUMPRODUCT('Technical forecasts (Year 2)'!$L412:$AE412,TRANSPOSE('Comm. &amp; Fin. forecasts (Year 2)'!$O$444:$O$463))),SUMIFS(OFFSET('3) Cost Classification (Year 2)'!$J$29:$AB$29,U$19-1,),'3) Cost Classification (Year 2)'!$J$26:$AB$26,U$24,'3) Cost Classification (Year 2)'!$J$25:$AB$25,U$23,'3) Cost Classification (Year 2)'!$J$24:$AB$24,U$22,'3) Cost Classification (Year 2)'!$J$23:$AB$23,U$21)*IF(U$22="Energy",IF(U$21='Index Tables'!$I$97,'Technical forecasts (Year 2)'!$J445,'Technical forecasts (Year 2)'!$J476),IF(U$22="Demand",'Technical forecasts (Year 2)'!$K476,IF(U$21='Index Tables'!$I$97,'Technical forecasts (Year 2)'!$I445,'Technical forecasts (Year 2)'!$I476))))</f>
        <v>71249120.3272602</v>
      </c>
      <c r="V33" s="400" cm="1">
        <f ca="1" t="array" ref="V33">IF(AND(V$20='Index Tables'!$I$123,V$21='Index Tables'!$I$97),IF(V$22&lt;&gt;"Demand",0,SUMIFS('Power Purchase Inputs Summary'!$J$61:$K$61,'Power Purchase Inputs Summary'!$J$44:$K$44,V$23)*SUMPRODUCT('Technical forecasts (Year 2)'!$L412:$AE412,TRANSPOSE('Comm. &amp; Fin. forecasts (Year 2)'!$O$444:$O$463))),SUMIFS(OFFSET('3) Cost Classification (Year 2)'!$J$29:$AB$29,V$19-1,),'3) Cost Classification (Year 2)'!$J$26:$AB$26,V$24,'3) Cost Classification (Year 2)'!$J$25:$AB$25,V$23,'3) Cost Classification (Year 2)'!$J$24:$AB$24,V$22,'3) Cost Classification (Year 2)'!$J$23:$AB$23,V$21)*IF(V$22="Energy",IF(V$21='Index Tables'!$I$97,'Technical forecasts (Year 2)'!$J445,'Technical forecasts (Year 2)'!$J476),IF(V$22="Demand",'Technical forecasts (Year 2)'!$K476,IF(V$21='Index Tables'!$I$97,'Technical forecasts (Year 2)'!$I445,'Technical forecasts (Year 2)'!$I476))))</f>
        <v>87744082.7268776</v>
      </c>
      <c r="W33" s="400" cm="1">
        <f ca="1" t="array" ref="W33">IF(AND(W$20='Index Tables'!$I$123,W$21='Index Tables'!$I$97),IF(W$22&lt;&gt;"Demand",0,SUMIFS('Power Purchase Inputs Summary'!$J$61:$K$61,'Power Purchase Inputs Summary'!$J$44:$K$44,W$23)*SUMPRODUCT('Technical forecasts (Year 2)'!$L412:$AE412,TRANSPOSE('Comm. &amp; Fin. forecasts (Year 2)'!$O$444:$O$463))),SUMIFS(OFFSET('3) Cost Classification (Year 2)'!$J$29:$AB$29,W$19-1,),'3) Cost Classification (Year 2)'!$J$26:$AB$26,W$24,'3) Cost Classification (Year 2)'!$J$25:$AB$25,W$23,'3) Cost Classification (Year 2)'!$J$24:$AB$24,W$22,'3) Cost Classification (Year 2)'!$J$23:$AB$23,W$21)*IF(W$22="Energy",IF(W$21='Index Tables'!$I$97,'Technical forecasts (Year 2)'!$J445,'Technical forecasts (Year 2)'!$J476),IF(W$22="Demand",'Technical forecasts (Year 2)'!$K476,IF(W$21='Index Tables'!$I$97,'Technical forecasts (Year 2)'!$I445,'Technical forecasts (Year 2)'!$I476))))</f>
        <v>110663929.863183</v>
      </c>
      <c r="X33" s="400" cm="1">
        <f ca="1" t="array" ref="X33">IF(AND(X$20='Index Tables'!$I$123,X$21='Index Tables'!$I$97),IF(X$22&lt;&gt;"Demand",0,SUMIFS('Power Purchase Inputs Summary'!$J$61:$K$61,'Power Purchase Inputs Summary'!$J$44:$K$44,X$23)*SUMPRODUCT('Technical forecasts (Year 2)'!$L412:$AE412,TRANSPOSE('Comm. &amp; Fin. forecasts (Year 2)'!$O$444:$O$463))),SUMIFS(OFFSET('3) Cost Classification (Year 2)'!$J$29:$AB$29,X$19-1,),'3) Cost Classification (Year 2)'!$J$26:$AB$26,X$24,'3) Cost Classification (Year 2)'!$J$25:$AB$25,X$23,'3) Cost Classification (Year 2)'!$J$24:$AB$24,X$22,'3) Cost Classification (Year 2)'!$J$23:$AB$23,X$21)*IF(X$22="Energy",IF(X$21='Index Tables'!$I$97,'Technical forecasts (Year 2)'!$J445,'Technical forecasts (Year 2)'!$J476),IF(X$22="Demand",'Technical forecasts (Year 2)'!$K476,IF(X$21='Index Tables'!$I$97,'Technical forecasts (Year 2)'!$I445,'Technical forecasts (Year 2)'!$I476))))</f>
        <v>78446334.0485077</v>
      </c>
      <c r="Y33" s="400" cm="1">
        <f ca="1" t="array" ref="Y33">IF(AND(Y$20='Index Tables'!$I$123,Y$21='Index Tables'!$I$97),IF(Y$22&lt;&gt;"Demand",0,SUMIFS('Power Purchase Inputs Summary'!$J$61:$K$61,'Power Purchase Inputs Summary'!$J$44:$K$44,Y$23)*SUMPRODUCT('Technical forecasts (Year 2)'!$L412:$AE412,TRANSPOSE('Comm. &amp; Fin. forecasts (Year 2)'!$O$444:$O$463))),SUMIFS(OFFSET('3) Cost Classification (Year 2)'!$J$29:$AB$29,Y$19-1,),'3) Cost Classification (Year 2)'!$J$26:$AB$26,Y$24,'3) Cost Classification (Year 2)'!$J$25:$AB$25,Y$23,'3) Cost Classification (Year 2)'!$J$24:$AB$24,Y$22,'3) Cost Classification (Year 2)'!$J$23:$AB$23,Y$21)*IF(Y$22="Energy",IF(Y$21='Index Tables'!$I$97,'Technical forecasts (Year 2)'!$J445,'Technical forecasts (Year 2)'!$J476),IF(Y$22="Demand",'Technical forecasts (Year 2)'!$K476,IF(Y$21='Index Tables'!$I$97,'Technical forecasts (Year 2)'!$I445,'Technical forecasts (Year 2)'!$I476))))</f>
        <v>6160026.84906666</v>
      </c>
      <c r="Z33" s="400" cm="1">
        <f ca="1" t="array" ref="Z33">IF(AND(Z$20='Index Tables'!$I$123,Z$21='Index Tables'!$I$97),IF(Z$22&lt;&gt;"Demand",0,SUMIFS('Power Purchase Inputs Summary'!$J$61:$K$61,'Power Purchase Inputs Summary'!$J$44:$K$44,Z$23)*SUMPRODUCT('Technical forecasts (Year 2)'!$L412:$AE412,TRANSPOSE('Comm. &amp; Fin. forecasts (Year 2)'!$O$444:$O$463))),SUMIFS(OFFSET('3) Cost Classification (Year 2)'!$J$29:$AB$29,Z$19-1,),'3) Cost Classification (Year 2)'!$J$26:$AB$26,Z$24,'3) Cost Classification (Year 2)'!$J$25:$AB$25,Z$23,'3) Cost Classification (Year 2)'!$J$24:$AB$24,Z$22,'3) Cost Classification (Year 2)'!$J$23:$AB$23,Z$21)*IF(Z$22="Energy",IF(Z$21='Index Tables'!$I$97,'Technical forecasts (Year 2)'!$J445,'Technical forecasts (Year 2)'!$J476),IF(Z$22="Demand",'Technical forecasts (Year 2)'!$K476,IF(Z$21='Index Tables'!$I$97,'Technical forecasts (Year 2)'!$I445,'Technical forecasts (Year 2)'!$I476))))</f>
        <v>16975299.8221388</v>
      </c>
      <c r="AA33" s="400" cm="1">
        <f ca="1" t="array" ref="AA33">IF(AND(AA$20='Index Tables'!$I$123,AA$21='Index Tables'!$I$97),IF(AA$22&lt;&gt;"Demand",0,SUMIFS('Power Purchase Inputs Summary'!$J$61:$K$61,'Power Purchase Inputs Summary'!$J$44:$K$44,AA$23)*SUMPRODUCT('Technical forecasts (Year 2)'!$L412:$AE412,TRANSPOSE('Comm. &amp; Fin. forecasts (Year 2)'!$O$444:$O$463))),SUMIFS(OFFSET('3) Cost Classification (Year 2)'!$J$29:$AB$29,AA$19-1,),'3) Cost Classification (Year 2)'!$J$26:$AB$26,AA$24,'3) Cost Classification (Year 2)'!$J$25:$AB$25,AA$23,'3) Cost Classification (Year 2)'!$J$24:$AB$24,AA$22,'3) Cost Classification (Year 2)'!$J$23:$AB$23,AA$21)*IF(AA$22="Energy",IF(AA$21='Index Tables'!$I$97,'Technical forecasts (Year 2)'!$J445,'Technical forecasts (Year 2)'!$J476),IF(AA$22="Demand",'Technical forecasts (Year 2)'!$K476,IF(AA$21='Index Tables'!$I$97,'Technical forecasts (Year 2)'!$I445,'Technical forecasts (Year 2)'!$I476))))</f>
        <v>403.423102761154</v>
      </c>
      <c r="AC33" s="400" cm="1">
        <f ca="1" t="array" ref="AC33">IF(AND(AC$20='Index Tables'!$I$123,AC$21='Index Tables'!$I$97),IF(AC$22&lt;&gt;"Demand",0,SUMIFS('Power Purchase Inputs Summary'!$J$61:$K$61,'Power Purchase Inputs Summary'!$J$44:$K$44,AC$23)*SUMPRODUCT('Technical forecasts (Year 2)'!$L412:$AE412,TRANSPOSE('Comm. &amp; Fin. forecasts (Year 2)'!$O$444:$O$463))),SUMIFS(OFFSET('3) Cost Classification (Year 2)'!$J$29:$AB$29,AC$19-1,),'3) Cost Classification (Year 2)'!$J$26:$AB$26,AC$24,'3) Cost Classification (Year 2)'!$J$25:$AB$25,AC$23,'3) Cost Classification (Year 2)'!$J$24:$AB$24,AC$22,'3) Cost Classification (Year 2)'!$J$23:$AB$23,AC$21)*IF(AC$22="Energy",IF(AC$21='Index Tables'!$I$97,'Technical forecasts (Year 2)'!$J445,'Technical forecasts (Year 2)'!$J476),IF(AC$22="Demand",'Technical forecasts (Year 2)'!$K476,IF(AC$21='Index Tables'!$I$97,'Technical forecasts (Year 2)'!$I445,'Technical forecasts (Year 2)'!$I476))))</f>
        <v>3742704.91118919</v>
      </c>
      <c r="AD33" s="400" cm="1">
        <f ca="1" t="array" ref="AD33">IF(AND(AD$20='Index Tables'!$I$123,AD$21='Index Tables'!$I$97),IF(AD$22&lt;&gt;"Demand",0,SUMIFS('Power Purchase Inputs Summary'!$J$61:$K$61,'Power Purchase Inputs Summary'!$J$44:$K$44,AD$23)*SUMPRODUCT('Technical forecasts (Year 2)'!$L412:$AE412,TRANSPOSE('Comm. &amp; Fin. forecasts (Year 2)'!$O$444:$O$463))),SUMIFS(OFFSET('3) Cost Classification (Year 2)'!$J$29:$AB$29,AD$19-1,),'3) Cost Classification (Year 2)'!$J$26:$AB$26,AD$24,'3) Cost Classification (Year 2)'!$J$25:$AB$25,AD$23,'3) Cost Classification (Year 2)'!$J$24:$AB$24,AD$22,'3) Cost Classification (Year 2)'!$J$23:$AB$23,AD$21)*IF(AD$22="Energy",IF(AD$21='Index Tables'!$I$97,'Technical forecasts (Year 2)'!$J445,'Technical forecasts (Year 2)'!$J476),IF(AD$22="Demand",'Technical forecasts (Year 2)'!$K476,IF(AD$21='Index Tables'!$I$97,'Technical forecasts (Year 2)'!$I445,'Technical forecasts (Year 2)'!$I476))))</f>
        <v>5176957.80258149</v>
      </c>
      <c r="AE33" s="400" cm="1">
        <f ca="1" t="array" ref="AE33">IF(AND(AE$20='Index Tables'!$I$123,AE$21='Index Tables'!$I$97),IF(AE$22&lt;&gt;"Demand",0,SUMIFS('Power Purchase Inputs Summary'!$J$61:$K$61,'Power Purchase Inputs Summary'!$J$44:$K$44,AE$23)*SUMPRODUCT('Technical forecasts (Year 2)'!$L412:$AE412,TRANSPOSE('Comm. &amp; Fin. forecasts (Year 2)'!$O$444:$O$463))),SUMIFS(OFFSET('3) Cost Classification (Year 2)'!$J$29:$AB$29,AE$19-1,),'3) Cost Classification (Year 2)'!$J$26:$AB$26,AE$24,'3) Cost Classification (Year 2)'!$J$25:$AB$25,AE$23,'3) Cost Classification (Year 2)'!$J$24:$AB$24,AE$22,'3) Cost Classification (Year 2)'!$J$23:$AB$23,AE$21)*IF(AE$22="Energy",IF(AE$21='Index Tables'!$I$97,'Technical forecasts (Year 2)'!$J445,'Technical forecasts (Year 2)'!$J476),IF(AE$22="Demand",'Technical forecasts (Year 2)'!$K476,IF(AE$21='Index Tables'!$I$97,'Technical forecasts (Year 2)'!$I445,'Technical forecasts (Year 2)'!$I476))))</f>
        <v>8162186.71775665</v>
      </c>
      <c r="AF33" s="400" cm="1">
        <f ca="1" t="array" ref="AF33">IF(AND(AF$20='Index Tables'!$I$123,AF$21='Index Tables'!$I$97),IF(AF$22&lt;&gt;"Demand",0,SUMIFS('Power Purchase Inputs Summary'!$J$61:$K$61,'Power Purchase Inputs Summary'!$J$44:$K$44,AF$23)*SUMPRODUCT('Technical forecasts (Year 2)'!$L412:$AE412,TRANSPOSE('Comm. &amp; Fin. forecasts (Year 2)'!$O$444:$O$463))),SUMIFS(OFFSET('3) Cost Classification (Year 2)'!$J$29:$AB$29,AF$19-1,),'3) Cost Classification (Year 2)'!$J$26:$AB$26,AF$24,'3) Cost Classification (Year 2)'!$J$25:$AB$25,AF$23,'3) Cost Classification (Year 2)'!$J$24:$AB$24,AF$22,'3) Cost Classification (Year 2)'!$J$23:$AB$23,AF$21)*IF(AF$22="Energy",IF(AF$21='Index Tables'!$I$97,'Technical forecasts (Year 2)'!$J445,'Technical forecasts (Year 2)'!$J476),IF(AF$22="Demand",'Technical forecasts (Year 2)'!$K476,IF(AF$21='Index Tables'!$I$97,'Technical forecasts (Year 2)'!$I445,'Technical forecasts (Year 2)'!$I476))))</f>
        <v>10051823.5636524</v>
      </c>
      <c r="AG33" s="400" cm="1">
        <f ca="1" t="array" ref="AG33">IF(AND(AG$20='Index Tables'!$I$123,AG$21='Index Tables'!$I$97),IF(AG$22&lt;&gt;"Demand",0,SUMIFS('Power Purchase Inputs Summary'!$J$61:$K$61,'Power Purchase Inputs Summary'!$J$44:$K$44,AG$23)*SUMPRODUCT('Technical forecasts (Year 2)'!$L412:$AE412,TRANSPOSE('Comm. &amp; Fin. forecasts (Year 2)'!$O$444:$O$463))),SUMIFS(OFFSET('3) Cost Classification (Year 2)'!$J$29:$AB$29,AG$19-1,),'3) Cost Classification (Year 2)'!$J$26:$AB$26,AG$24,'3) Cost Classification (Year 2)'!$J$25:$AB$25,AG$23,'3) Cost Classification (Year 2)'!$J$24:$AB$24,AG$22,'3) Cost Classification (Year 2)'!$J$23:$AB$23,AG$21)*IF(AG$22="Energy",IF(AG$21='Index Tables'!$I$97,'Technical forecasts (Year 2)'!$J445,'Technical forecasts (Year 2)'!$J476),IF(AG$22="Demand",'Technical forecasts (Year 2)'!$K476,IF(AG$21='Index Tables'!$I$97,'Technical forecasts (Year 2)'!$I445,'Technical forecasts (Year 2)'!$I476))))</f>
        <v>12677485.0596778</v>
      </c>
      <c r="AH33" s="400" cm="1">
        <f ca="1" t="array" ref="AH33">IF(AND(AH$20='Index Tables'!$I$123,AH$21='Index Tables'!$I$97),IF(AH$22&lt;&gt;"Demand",0,SUMIFS('Power Purchase Inputs Summary'!$J$61:$K$61,'Power Purchase Inputs Summary'!$J$44:$K$44,AH$23)*SUMPRODUCT('Technical forecasts (Year 2)'!$L412:$AE412,TRANSPOSE('Comm. &amp; Fin. forecasts (Year 2)'!$O$444:$O$463))),SUMIFS(OFFSET('3) Cost Classification (Year 2)'!$J$29:$AB$29,AH$19-1,),'3) Cost Classification (Year 2)'!$J$26:$AB$26,AH$24,'3) Cost Classification (Year 2)'!$J$25:$AB$25,AH$23,'3) Cost Classification (Year 2)'!$J$24:$AB$24,AH$22,'3) Cost Classification (Year 2)'!$J$23:$AB$23,AH$21)*IF(AH$22="Energy",IF(AH$21='Index Tables'!$I$97,'Technical forecasts (Year 2)'!$J445,'Technical forecasts (Year 2)'!$J476),IF(AH$22="Demand",'Technical forecasts (Year 2)'!$K476,IF(AH$21='Index Tables'!$I$97,'Technical forecasts (Year 2)'!$I445,'Technical forecasts (Year 2)'!$I476))))</f>
        <v>8986688.15680033</v>
      </c>
      <c r="AI33" s="400" cm="1">
        <f ca="1" t="array" ref="AI33">IF(AND(AI$20='Index Tables'!$I$123,AI$21='Index Tables'!$I$97),IF(AI$22&lt;&gt;"Demand",0,SUMIFS('Power Purchase Inputs Summary'!$J$61:$K$61,'Power Purchase Inputs Summary'!$J$44:$K$44,AI$23)*SUMPRODUCT('Technical forecasts (Year 2)'!$L412:$AE412,TRANSPOSE('Comm. &amp; Fin. forecasts (Year 2)'!$O$444:$O$463))),SUMIFS(OFFSET('3) Cost Classification (Year 2)'!$J$29:$AB$29,AI$19-1,),'3) Cost Classification (Year 2)'!$J$26:$AB$26,AI$24,'3) Cost Classification (Year 2)'!$J$25:$AB$25,AI$23,'3) Cost Classification (Year 2)'!$J$24:$AB$24,AI$22,'3) Cost Classification (Year 2)'!$J$23:$AB$23,AI$21)*IF(AI$22="Energy",IF(AI$21='Index Tables'!$I$97,'Technical forecasts (Year 2)'!$J445,'Technical forecasts (Year 2)'!$J476),IF(AI$22="Demand",'Technical forecasts (Year 2)'!$K476,IF(AI$21='Index Tables'!$I$97,'Technical forecasts (Year 2)'!$I445,'Technical forecasts (Year 2)'!$I476))))</f>
        <v>705682.948751287</v>
      </c>
      <c r="AJ33" s="400" cm="1">
        <f ca="1" t="array" ref="AJ33">IF(AND(AJ$20='Index Tables'!$I$123,AJ$21='Index Tables'!$I$97),IF(AJ$22&lt;&gt;"Demand",0,SUMIFS('Power Purchase Inputs Summary'!$J$61:$K$61,'Power Purchase Inputs Summary'!$J$44:$K$44,AJ$23)*SUMPRODUCT('Technical forecasts (Year 2)'!$L412:$AE412,TRANSPOSE('Comm. &amp; Fin. forecasts (Year 2)'!$O$444:$O$463))),SUMIFS(OFFSET('3) Cost Classification (Year 2)'!$J$29:$AB$29,AJ$19-1,),'3) Cost Classification (Year 2)'!$J$26:$AB$26,AJ$24,'3) Cost Classification (Year 2)'!$J$25:$AB$25,AJ$23,'3) Cost Classification (Year 2)'!$J$24:$AB$24,AJ$22,'3) Cost Classification (Year 2)'!$J$23:$AB$23,AJ$21)*IF(AJ$22="Energy",IF(AJ$21='Index Tables'!$I$97,'Technical forecasts (Year 2)'!$J445,'Technical forecasts (Year 2)'!$J476),IF(AJ$22="Demand",'Technical forecasts (Year 2)'!$K476,IF(AJ$21='Index Tables'!$I$97,'Technical forecasts (Year 2)'!$I445,'Technical forecasts (Year 2)'!$I476))))</f>
        <v>1944663.5425362</v>
      </c>
      <c r="AK33" s="400" cm="1">
        <f ca="1" t="array" ref="AK33">IFERROR(IF(AND(AK$20='Index Tables'!$I$123,AK$21='Index Tables'!$I$97),IF(AK$22&lt;&gt;"Demand",0,SUMIFS('Power Purchase Inputs Summary'!$J$61:$K$61,'Power Purchase Inputs Summary'!$J$44:$K$44,AK$23)*SUMPRODUCT('Technical forecasts (Year 2)'!$L412:$AE412,TRANSPOSE('Comm. &amp; Fin. forecasts (Year 2)'!$O$444:$O$463))),SUMIFS(OFFSET('3) Cost Classification (Year 2)'!$J$29:$AB$29,AK$19-1,),'3) Cost Classification (Year 2)'!$J$26:$AB$26,AK$24,'3) Cost Classification (Year 2)'!$J$25:$AB$25,AK$23,'3) Cost Classification (Year 2)'!$J$24:$AB$24,AK$22,'3) Cost Classification (Year 2)'!$J$23:$AB$23,AK$21)*IF(AK$22="Energy",IF(AK$21='Index Tables'!$I$97,'Technical forecasts (Year 2)'!$J445,'Technical forecasts (Year 2)'!$J476),IF(AK$22="Demand",'Technical forecasts (Year 2)'!$K476,IF(AK$21='Index Tables'!$I$97,'Technical forecasts (Year 2)'!$I445,'Technical forecasts (Year 2)'!$I476)))),0)</f>
        <v>46.215513621344</v>
      </c>
      <c r="AM33" s="400" cm="1">
        <f ca="1" t="array" ref="AM33">IF(AND(AM$20='Index Tables'!$I$123,AM$21='Index Tables'!$I$97),IF(AM$22&lt;&gt;"Demand",0,SUMIFS('Power Purchase Inputs Summary'!$J$61:$K$61,'Power Purchase Inputs Summary'!$J$44:$K$44,AM$23)*SUMPRODUCT('Technical forecasts (Year 2)'!$L412:$AE412,TRANSPOSE('Comm. &amp; Fin. forecasts (Year 2)'!$O$444:$O$463))),SUMIFS(OFFSET('3) Cost Classification (Year 2)'!$J$29:$AB$29,AM$19-1,),'3) Cost Classification (Year 2)'!$J$26:$AB$26,AM$24,'3) Cost Classification (Year 2)'!$J$25:$AB$25,AM$23,'3) Cost Classification (Year 2)'!$J$24:$AB$24,AM$22,'3) Cost Classification (Year 2)'!$J$23:$AB$23,AM$21)*IF(AM$22="Energy",IF(AM$21='Index Tables'!$I$97,'Technical forecasts (Year 2)'!$J445,'Technical forecasts (Year 2)'!$J476),IF(AM$22="Demand",'Technical forecasts (Year 2)'!$K476,IF(AM$21='Index Tables'!$I$97,'Technical forecasts (Year 2)'!$I445,'Technical forecasts (Year 2)'!$I476))))</f>
        <v>3720618.13921019</v>
      </c>
      <c r="AN33" s="400" cm="1">
        <f ca="1" t="array" ref="AN33">IF(AND(AN$20='Index Tables'!$I$123,AN$21='Index Tables'!$I$97),IF(AN$22&lt;&gt;"Demand",0,SUMIFS('Power Purchase Inputs Summary'!$J$61:$K$61,'Power Purchase Inputs Summary'!$J$44:$K$44,AN$23)*SUMPRODUCT('Technical forecasts (Year 2)'!$L412:$AE412,TRANSPOSE('Comm. &amp; Fin. forecasts (Year 2)'!$O$444:$O$463))),SUMIFS(OFFSET('3) Cost Classification (Year 2)'!$J$29:$AB$29,AN$19-1,),'3) Cost Classification (Year 2)'!$J$26:$AB$26,AN$24,'3) Cost Classification (Year 2)'!$J$25:$AB$25,AN$23,'3) Cost Classification (Year 2)'!$J$24:$AB$24,AN$22,'3) Cost Classification (Year 2)'!$J$23:$AB$23,AN$21)*IF(AN$22="Energy",IF(AN$21='Index Tables'!$I$97,'Technical forecasts (Year 2)'!$J445,'Technical forecasts (Year 2)'!$J476),IF(AN$22="Demand",'Technical forecasts (Year 2)'!$K476,IF(AN$21='Index Tables'!$I$97,'Technical forecasts (Year 2)'!$I445,'Technical forecasts (Year 2)'!$I476))))</f>
        <v>5146407.09413833</v>
      </c>
      <c r="AO33" s="400" cm="1">
        <f ca="1" t="array" ref="AO33">IF(AND(AO$20='Index Tables'!$I$123,AO$21='Index Tables'!$I$97),IF(AO$22&lt;&gt;"Demand",0,SUMIFS('Power Purchase Inputs Summary'!$J$61:$K$61,'Power Purchase Inputs Summary'!$J$44:$K$44,AO$23)*SUMPRODUCT('Technical forecasts (Year 2)'!$L412:$AE412,TRANSPOSE('Comm. &amp; Fin. forecasts (Year 2)'!$O$444:$O$463))),SUMIFS(OFFSET('3) Cost Classification (Year 2)'!$J$29:$AB$29,AO$19-1,),'3) Cost Classification (Year 2)'!$J$26:$AB$26,AO$24,'3) Cost Classification (Year 2)'!$J$25:$AB$25,AO$23,'3) Cost Classification (Year 2)'!$J$24:$AB$24,AO$22,'3) Cost Classification (Year 2)'!$J$23:$AB$23,AO$21)*IF(AO$22="Energy",IF(AO$21='Index Tables'!$I$97,'Technical forecasts (Year 2)'!$J445,'Technical forecasts (Year 2)'!$J476),IF(AO$22="Demand",'Technical forecasts (Year 2)'!$K476,IF(AO$21='Index Tables'!$I$97,'Technical forecasts (Year 2)'!$I445,'Technical forecasts (Year 2)'!$I476))))</f>
        <v>8114019.31980172</v>
      </c>
      <c r="AP33" s="400" cm="1">
        <f ca="1" t="array" ref="AP33">IF(AND(AP$20='Index Tables'!$I$123,AP$21='Index Tables'!$I$97),IF(AP$22&lt;&gt;"Demand",0,SUMIFS('Power Purchase Inputs Summary'!$J$61:$K$61,'Power Purchase Inputs Summary'!$J$44:$K$44,AP$23)*SUMPRODUCT('Technical forecasts (Year 2)'!$L412:$AE412,TRANSPOSE('Comm. &amp; Fin. forecasts (Year 2)'!$O$444:$O$463))),SUMIFS(OFFSET('3) Cost Classification (Year 2)'!$J$29:$AB$29,AP$19-1,),'3) Cost Classification (Year 2)'!$J$26:$AB$26,AP$24,'3) Cost Classification (Year 2)'!$J$25:$AB$25,AP$23,'3) Cost Classification (Year 2)'!$J$24:$AB$24,AP$22,'3) Cost Classification (Year 2)'!$J$23:$AB$23,AP$21)*IF(AP$22="Energy",IF(AP$21='Index Tables'!$I$97,'Technical forecasts (Year 2)'!$J445,'Technical forecasts (Year 2)'!$J476),IF(AP$22="Demand",'Technical forecasts (Year 2)'!$K476,IF(AP$21='Index Tables'!$I$97,'Technical forecasts (Year 2)'!$I445,'Technical forecasts (Year 2)'!$I476))))</f>
        <v>9992504.87829205</v>
      </c>
      <c r="AQ33" s="400" cm="1">
        <f ca="1" t="array" ref="AQ33">IF(AND(AQ$20='Index Tables'!$I$123,AQ$21='Index Tables'!$I$97),IF(AQ$22&lt;&gt;"Demand",0,SUMIFS('Power Purchase Inputs Summary'!$J$61:$K$61,'Power Purchase Inputs Summary'!$J$44:$K$44,AQ$23)*SUMPRODUCT('Technical forecasts (Year 2)'!$L412:$AE412,TRANSPOSE('Comm. &amp; Fin. forecasts (Year 2)'!$O$444:$O$463))),SUMIFS(OFFSET('3) Cost Classification (Year 2)'!$J$29:$AB$29,AQ$19-1,),'3) Cost Classification (Year 2)'!$J$26:$AB$26,AQ$24,'3) Cost Classification (Year 2)'!$J$25:$AB$25,AQ$23,'3) Cost Classification (Year 2)'!$J$24:$AB$24,AQ$22,'3) Cost Classification (Year 2)'!$J$23:$AB$23,AQ$21)*IF(AQ$22="Energy",IF(AQ$21='Index Tables'!$I$97,'Technical forecasts (Year 2)'!$J445,'Technical forecasts (Year 2)'!$J476),IF(AQ$22="Demand",'Technical forecasts (Year 2)'!$K476,IF(AQ$21='Index Tables'!$I$97,'Technical forecasts (Year 2)'!$I445,'Technical forecasts (Year 2)'!$I476))))</f>
        <v>12602671.5949712</v>
      </c>
      <c r="AR33" s="400" cm="1">
        <f ca="1" t="array" ref="AR33">IF(AND(AR$20='Index Tables'!$I$123,AR$21='Index Tables'!$I$97),IF(AR$22&lt;&gt;"Demand",0,SUMIFS('Power Purchase Inputs Summary'!$J$61:$K$61,'Power Purchase Inputs Summary'!$J$44:$K$44,AR$23)*SUMPRODUCT('Technical forecasts (Year 2)'!$L412:$AE412,TRANSPOSE('Comm. &amp; Fin. forecasts (Year 2)'!$O$444:$O$463))),SUMIFS(OFFSET('3) Cost Classification (Year 2)'!$J$29:$AB$29,AR$19-1,),'3) Cost Classification (Year 2)'!$J$26:$AB$26,AR$24,'3) Cost Classification (Year 2)'!$J$25:$AB$25,AR$23,'3) Cost Classification (Year 2)'!$J$24:$AB$24,AR$22,'3) Cost Classification (Year 2)'!$J$23:$AB$23,AR$21)*IF(AR$22="Energy",IF(AR$21='Index Tables'!$I$97,'Technical forecasts (Year 2)'!$J445,'Technical forecasts (Year 2)'!$J476),IF(AR$22="Demand",'Technical forecasts (Year 2)'!$K476,IF(AR$21='Index Tables'!$I$97,'Technical forecasts (Year 2)'!$I445,'Technical forecasts (Year 2)'!$I476))))</f>
        <v>8933655.14007164</v>
      </c>
      <c r="AS33" s="400" cm="1">
        <f ca="1" t="array" ref="AS33">IF(AND(AS$20='Index Tables'!$I$123,AS$21='Index Tables'!$I$97),IF(AS$22&lt;&gt;"Demand",0,SUMIFS('Power Purchase Inputs Summary'!$J$61:$K$61,'Power Purchase Inputs Summary'!$J$44:$K$44,AS$23)*SUMPRODUCT('Technical forecasts (Year 2)'!$L412:$AE412,TRANSPOSE('Comm. &amp; Fin. forecasts (Year 2)'!$O$444:$O$463))),SUMIFS(OFFSET('3) Cost Classification (Year 2)'!$J$29:$AB$29,AS$19-1,),'3) Cost Classification (Year 2)'!$J$26:$AB$26,AS$24,'3) Cost Classification (Year 2)'!$J$25:$AB$25,AS$23,'3) Cost Classification (Year 2)'!$J$24:$AB$24,AS$22,'3) Cost Classification (Year 2)'!$J$23:$AB$23,AS$21)*IF(AS$22="Energy",IF(AS$21='Index Tables'!$I$97,'Technical forecasts (Year 2)'!$J445,'Technical forecasts (Year 2)'!$J476),IF(AS$22="Demand",'Technical forecasts (Year 2)'!$K476,IF(AS$21='Index Tables'!$I$97,'Technical forecasts (Year 2)'!$I445,'Technical forecasts (Year 2)'!$I476))))</f>
        <v>701518.511867165</v>
      </c>
      <c r="AT33" s="400" cm="1">
        <f ca="1" t="array" ref="AT33">IF(AND(AT$20='Index Tables'!$I$123,AT$21='Index Tables'!$I$97),IF(AT$22&lt;&gt;"Demand",0,SUMIFS('Power Purchase Inputs Summary'!$J$61:$K$61,'Power Purchase Inputs Summary'!$J$44:$K$44,AT$23)*SUMPRODUCT('Technical forecasts (Year 2)'!$L412:$AE412,TRANSPOSE('Comm. &amp; Fin. forecasts (Year 2)'!$O$444:$O$463))),SUMIFS(OFFSET('3) Cost Classification (Year 2)'!$J$29:$AB$29,AT$19-1,),'3) Cost Classification (Year 2)'!$J$26:$AB$26,AT$24,'3) Cost Classification (Year 2)'!$J$25:$AB$25,AT$23,'3) Cost Classification (Year 2)'!$J$24:$AB$24,AT$22,'3) Cost Classification (Year 2)'!$J$23:$AB$23,AT$21)*IF(AT$22="Energy",IF(AT$21='Index Tables'!$I$97,'Technical forecasts (Year 2)'!$J445,'Technical forecasts (Year 2)'!$J476),IF(AT$22="Demand",'Technical forecasts (Year 2)'!$K476,IF(AT$21='Index Tables'!$I$97,'Technical forecasts (Year 2)'!$I445,'Technical forecasts (Year 2)'!$I476))))</f>
        <v>1933187.52685795</v>
      </c>
      <c r="AU33" s="400" cm="1">
        <f ca="1" t="array" ref="AU33">IF(AND(AU$20='Index Tables'!$I$123,AU$21='Index Tables'!$I$97),IF(AU$22&lt;&gt;"Demand",0,SUMIFS('Power Purchase Inputs Summary'!$J$61:$K$61,'Power Purchase Inputs Summary'!$J$44:$K$44,AU$23)*SUMPRODUCT('Technical forecasts (Year 2)'!$L412:$AE412,TRANSPOSE('Comm. &amp; Fin. forecasts (Year 2)'!$O$444:$O$463))),SUMIFS(OFFSET('3) Cost Classification (Year 2)'!$J$29:$AB$29,AU$19-1,),'3) Cost Classification (Year 2)'!$J$26:$AB$26,AU$24,'3) Cost Classification (Year 2)'!$J$25:$AB$25,AU$23,'3) Cost Classification (Year 2)'!$J$24:$AB$24,AU$22,'3) Cost Classification (Year 2)'!$J$23:$AB$23,AU$21)*IF(AU$22="Energy",IF(AU$21='Index Tables'!$I$97,'Technical forecasts (Year 2)'!$J445,'Technical forecasts (Year 2)'!$J476),IF(AU$22="Demand",'Technical forecasts (Year 2)'!$K476,IF(AU$21='Index Tables'!$I$97,'Technical forecasts (Year 2)'!$I445,'Technical forecasts (Year 2)'!$I476))))</f>
        <v>45.9427826592541</v>
      </c>
      <c r="AW33" s="400" cm="1">
        <f ca="1" t="array" ref="AW33">IF(AND(AW$20='Index Tables'!$I$123,AW$21='Index Tables'!$I$97),IF(AW$22&lt;&gt;"Demand",0,SUMIFS('Power Purchase Inputs Summary'!$J$61:$K$61,'Power Purchase Inputs Summary'!$J$44:$K$44,AW$23)*SUMPRODUCT('Technical forecasts (Year 2)'!$L412:$AE412,TRANSPOSE('Comm. &amp; Fin. forecasts (Year 2)'!$O$444:$O$463))),SUMIFS(OFFSET('3) Cost Classification (Year 2)'!$J$29:$AB$29,AW$19-1,),'3) Cost Classification (Year 2)'!$J$26:$AB$26,AW$24,'3) Cost Classification (Year 2)'!$J$25:$AB$25,AW$23,'3) Cost Classification (Year 2)'!$J$24:$AB$24,AW$22,'3) Cost Classification (Year 2)'!$J$23:$AB$23,AW$21)*IF(AW$22="Energy",IF(AW$21='Index Tables'!$I$97,'Technical forecasts (Year 2)'!$J445,'Technical forecasts (Year 2)'!$J476),IF(AW$22="Demand",'Technical forecasts (Year 2)'!$K476,IF(AW$21='Index Tables'!$I$97,'Technical forecasts (Year 2)'!$I445,'Technical forecasts (Year 2)'!$I476))))</f>
        <v>0</v>
      </c>
      <c r="AX33" s="400" cm="1">
        <f ca="1" t="array" ref="AX33">IF(AND(AX$20='Index Tables'!$I$123,AX$21='Index Tables'!$I$97),IF(AX$22&lt;&gt;"Demand",0,SUMIFS('Power Purchase Inputs Summary'!$J$61:$K$61,'Power Purchase Inputs Summary'!$J$44:$K$44,AX$23)*SUMPRODUCT('Technical forecasts (Year 2)'!$L412:$AE412,TRANSPOSE('Comm. &amp; Fin. forecasts (Year 2)'!$O$444:$O$463))),SUMIFS(OFFSET('3) Cost Classification (Year 2)'!$J$29:$AB$29,AX$19-1,),'3) Cost Classification (Year 2)'!$J$26:$AB$26,AX$24,'3) Cost Classification (Year 2)'!$J$25:$AB$25,AX$23,'3) Cost Classification (Year 2)'!$J$24:$AB$24,AX$22,'3) Cost Classification (Year 2)'!$J$23:$AB$23,AX$21)*IF(AX$22="Energy",IF(AX$21='Index Tables'!$I$97,'Technical forecasts (Year 2)'!$J445,'Technical forecasts (Year 2)'!$J476),IF(AX$22="Demand",'Technical forecasts (Year 2)'!$K476,IF(AX$21='Index Tables'!$I$97,'Technical forecasts (Year 2)'!$I445,'Technical forecasts (Year 2)'!$I476))))</f>
        <v>0</v>
      </c>
      <c r="AY33" s="400" cm="1">
        <f ca="1" t="array" ref="AY33">IF(AND(AY$20='Index Tables'!$I$123,AY$21='Index Tables'!$I$97),IF(AY$22&lt;&gt;"Demand",0,SUMIFS('Power Purchase Inputs Summary'!$J$61:$K$61,'Power Purchase Inputs Summary'!$J$44:$K$44,AY$23)*SUMPRODUCT('Technical forecasts (Year 2)'!$L412:$AE412,TRANSPOSE('Comm. &amp; Fin. forecasts (Year 2)'!$O$444:$O$463))),SUMIFS(OFFSET('3) Cost Classification (Year 2)'!$J$29:$AB$29,AY$19-1,),'3) Cost Classification (Year 2)'!$J$26:$AB$26,AY$24,'3) Cost Classification (Year 2)'!$J$25:$AB$25,AY$23,'3) Cost Classification (Year 2)'!$J$24:$AB$24,AY$22,'3) Cost Classification (Year 2)'!$J$23:$AB$23,AY$21)*IF(AY$22="Energy",IF(AY$21='Index Tables'!$I$97,'Technical forecasts (Year 2)'!$J445,'Technical forecasts (Year 2)'!$J476),IF(AY$22="Demand",'Technical forecasts (Year 2)'!$K476,IF(AY$21='Index Tables'!$I$97,'Technical forecasts (Year 2)'!$I445,'Technical forecasts (Year 2)'!$I476))))</f>
        <v>0</v>
      </c>
      <c r="AZ33" s="400" cm="1">
        <f ca="1" t="array" ref="AZ33">IF(AND(AZ$20='Index Tables'!$I$123,AZ$21='Index Tables'!$I$97),IF(AZ$22&lt;&gt;"Demand",0,SUMIFS('Power Purchase Inputs Summary'!$J$61:$K$61,'Power Purchase Inputs Summary'!$J$44:$K$44,AZ$23)*SUMPRODUCT('Technical forecasts (Year 2)'!$L412:$AE412,TRANSPOSE('Comm. &amp; Fin. forecasts (Year 2)'!$O$444:$O$463))),SUMIFS(OFFSET('3) Cost Classification (Year 2)'!$J$29:$AB$29,AZ$19-1,),'3) Cost Classification (Year 2)'!$J$26:$AB$26,AZ$24,'3) Cost Classification (Year 2)'!$J$25:$AB$25,AZ$23,'3) Cost Classification (Year 2)'!$J$24:$AB$24,AZ$22,'3) Cost Classification (Year 2)'!$J$23:$AB$23,AZ$21)*IF(AZ$22="Energy",IF(AZ$21='Index Tables'!$I$97,'Technical forecasts (Year 2)'!$J445,'Technical forecasts (Year 2)'!$J476),IF(AZ$22="Demand",'Technical forecasts (Year 2)'!$K476,IF(AZ$21='Index Tables'!$I$97,'Technical forecasts (Year 2)'!$I445,'Technical forecasts (Year 2)'!$I476))))</f>
        <v>0</v>
      </c>
      <c r="BA33" s="400" cm="1">
        <f ca="1" t="array" ref="BA33">IF(AND(BA$20='Index Tables'!$I$123,BA$21='Index Tables'!$I$97),IF(BA$22&lt;&gt;"Demand",0,SUMIFS('Power Purchase Inputs Summary'!$J$61:$K$61,'Power Purchase Inputs Summary'!$J$44:$K$44,BA$23)*SUMPRODUCT('Technical forecasts (Year 2)'!$L412:$AE412,TRANSPOSE('Comm. &amp; Fin. forecasts (Year 2)'!$O$444:$O$463))),SUMIFS(OFFSET('3) Cost Classification (Year 2)'!$J$29:$AB$29,BA$19-1,),'3) Cost Classification (Year 2)'!$J$26:$AB$26,BA$24,'3) Cost Classification (Year 2)'!$J$25:$AB$25,BA$23,'3) Cost Classification (Year 2)'!$J$24:$AB$24,BA$22,'3) Cost Classification (Year 2)'!$J$23:$AB$23,BA$21)*IF(BA$22="Energy",IF(BA$21='Index Tables'!$I$97,'Technical forecasts (Year 2)'!$J445,'Technical forecasts (Year 2)'!$J476),IF(BA$22="Demand",'Technical forecasts (Year 2)'!$K476,IF(BA$21='Index Tables'!$I$97,'Technical forecasts (Year 2)'!$I445,'Technical forecasts (Year 2)'!$I476))))</f>
        <v>0</v>
      </c>
      <c r="BB33" s="400" cm="1">
        <f ca="1" t="array" ref="BB33">IF(AND(BB$20='Index Tables'!$I$123,BB$21='Index Tables'!$I$97),IF(BB$22&lt;&gt;"Demand",0,SUMIFS('Power Purchase Inputs Summary'!$J$61:$K$61,'Power Purchase Inputs Summary'!$J$44:$K$44,BB$23)*SUMPRODUCT('Technical forecasts (Year 2)'!$L412:$AE412,TRANSPOSE('Comm. &amp; Fin. forecasts (Year 2)'!$O$444:$O$463))),SUMIFS(OFFSET('3) Cost Classification (Year 2)'!$J$29:$AB$29,BB$19-1,),'3) Cost Classification (Year 2)'!$J$26:$AB$26,BB$24,'3) Cost Classification (Year 2)'!$J$25:$AB$25,BB$23,'3) Cost Classification (Year 2)'!$J$24:$AB$24,BB$22,'3) Cost Classification (Year 2)'!$J$23:$AB$23,BB$21)*IF(BB$22="Energy",IF(BB$21='Index Tables'!$I$97,'Technical forecasts (Year 2)'!$J445,'Technical forecasts (Year 2)'!$J476),IF(BB$22="Demand",'Technical forecasts (Year 2)'!$K476,IF(BB$21='Index Tables'!$I$97,'Technical forecasts (Year 2)'!$I445,'Technical forecasts (Year 2)'!$I476))))</f>
        <v>0</v>
      </c>
      <c r="BC33" s="400" cm="1">
        <f ca="1" t="array" ref="BC33">IF(AND(BC$20='Index Tables'!$I$123,BC$21='Index Tables'!$I$97),IF(BC$22&lt;&gt;"Demand",0,SUMIFS('Power Purchase Inputs Summary'!$J$61:$K$61,'Power Purchase Inputs Summary'!$J$44:$K$44,BC$23)*SUMPRODUCT('Technical forecasts (Year 2)'!$L412:$AE412,TRANSPOSE('Comm. &amp; Fin. forecasts (Year 2)'!$O$444:$O$463))),SUMIFS(OFFSET('3) Cost Classification (Year 2)'!$J$29:$AB$29,BC$19-1,),'3) Cost Classification (Year 2)'!$J$26:$AB$26,BC$24,'3) Cost Classification (Year 2)'!$J$25:$AB$25,BC$23,'3) Cost Classification (Year 2)'!$J$24:$AB$24,BC$22,'3) Cost Classification (Year 2)'!$J$23:$AB$23,BC$21)*IF(BC$22="Energy",IF(BC$21='Index Tables'!$I$97,'Technical forecasts (Year 2)'!$J445,'Technical forecasts (Year 2)'!$J476),IF(BC$22="Demand",'Technical forecasts (Year 2)'!$K476,IF(BC$21='Index Tables'!$I$97,'Technical forecasts (Year 2)'!$I445,'Technical forecasts (Year 2)'!$I476))))</f>
        <v>0</v>
      </c>
      <c r="BD33" s="400" cm="1">
        <f ca="1" t="array" ref="BD33">IF(AND(BD$20='Index Tables'!$I$123,BD$21='Index Tables'!$I$97),IF(BD$22&lt;&gt;"Demand",0,SUMIFS('Power Purchase Inputs Summary'!$J$61:$K$61,'Power Purchase Inputs Summary'!$J$44:$K$44,BD$23)*SUMPRODUCT('Technical forecasts (Year 2)'!$L412:$AE412,TRANSPOSE('Comm. &amp; Fin. forecasts (Year 2)'!$O$444:$O$463))),SUMIFS(OFFSET('3) Cost Classification (Year 2)'!$J$29:$AB$29,BD$19-1,),'3) Cost Classification (Year 2)'!$J$26:$AB$26,BD$24,'3) Cost Classification (Year 2)'!$J$25:$AB$25,BD$23,'3) Cost Classification (Year 2)'!$J$24:$AB$24,BD$22,'3) Cost Classification (Year 2)'!$J$23:$AB$23,BD$21)*IF(BD$22="Energy",IF(BD$21='Index Tables'!$I$97,'Technical forecasts (Year 2)'!$J445,'Technical forecasts (Year 2)'!$J476),IF(BD$22="Demand",'Technical forecasts (Year 2)'!$K476,IF(BD$21='Index Tables'!$I$97,'Technical forecasts (Year 2)'!$I445,'Technical forecasts (Year 2)'!$I476))))</f>
        <v>0</v>
      </c>
      <c r="BE33" s="400" cm="1">
        <f ca="1" t="array" ref="BE33">IFERROR(IF(AND(BE$20='Index Tables'!$I$123,BE$21='Index Tables'!$I$97),IF(BE$22&lt;&gt;"Demand",0,SUMIFS('Power Purchase Inputs Summary'!$J$61:$K$61,'Power Purchase Inputs Summary'!$J$44:$K$44,BE$23)*SUMPRODUCT('Technical forecasts (Year 2)'!$L412:$AE412,TRANSPOSE('Comm. &amp; Fin. forecasts (Year 2)'!$O$444:$O$463))),SUMIFS(OFFSET('3) Cost Classification (Year 2)'!$J$29:$AB$29,BE$19-1,),'3) Cost Classification (Year 2)'!$J$26:$AB$26,BE$24,'3) Cost Classification (Year 2)'!$J$25:$AB$25,BE$23,'3) Cost Classification (Year 2)'!$J$24:$AB$24,BE$22,'3) Cost Classification (Year 2)'!$J$23:$AB$23,BE$21)*IF(BE$22="Energy",IF(BE$21='Index Tables'!$I$97,'Technical forecasts (Year 2)'!$J445,'Technical forecasts (Year 2)'!$J476),IF(BE$22="Demand",'Technical forecasts (Year 2)'!$K476,IF(BE$21='Index Tables'!$I$97,'Technical forecasts (Year 2)'!$I445,'Technical forecasts (Year 2)'!$I476)))),0)</f>
        <v>0</v>
      </c>
      <c r="BG33" s="400" cm="1">
        <f ca="1" t="array" ref="BG33">IF(AND(BG$20='Index Tables'!$I$123,BG$21='Index Tables'!$I$97),IF(BG$22&lt;&gt;"Demand",0,SUMIFS('Power Purchase Inputs Summary'!$J$61:$K$61,'Power Purchase Inputs Summary'!$J$44:$K$44,BG$23)*SUMPRODUCT('Technical forecasts (Year 2)'!$L412:$AE412,TRANSPOSE('Comm. &amp; Fin. forecasts (Year 2)'!$O$444:$O$463))),SUMIFS(OFFSET('3) Cost Classification (Year 2)'!$J$29:$AB$29,BG$19-1,),'3) Cost Classification (Year 2)'!$J$26:$AB$26,BG$24,'3) Cost Classification (Year 2)'!$J$25:$AB$25,BG$23,'3) Cost Classification (Year 2)'!$J$24:$AB$24,BG$22,'3) Cost Classification (Year 2)'!$J$23:$AB$23,BG$21)*IF(BG$22="Energy",IF(BG$21='Index Tables'!$I$97,'Technical forecasts (Year 2)'!$J445,'Technical forecasts (Year 2)'!$J476),IF(BG$22="Demand",'Technical forecasts (Year 2)'!$K476,IF(BG$21='Index Tables'!$I$97,'Technical forecasts (Year 2)'!$I445,'Technical forecasts (Year 2)'!$I476))))</f>
        <v>0</v>
      </c>
      <c r="BH33" s="400" cm="1">
        <f ca="1" t="array" ref="BH33">IF(AND(BH$20='Index Tables'!$I$123,BH$21='Index Tables'!$I$97),IF(BH$22&lt;&gt;"Demand",0,SUMIFS('Power Purchase Inputs Summary'!$J$61:$K$61,'Power Purchase Inputs Summary'!$J$44:$K$44,BH$23)*SUMPRODUCT('Technical forecasts (Year 2)'!$L412:$AE412,TRANSPOSE('Comm. &amp; Fin. forecasts (Year 2)'!$O$444:$O$463))),SUMIFS(OFFSET('3) Cost Classification (Year 2)'!$J$29:$AB$29,BH$19-1,),'3) Cost Classification (Year 2)'!$J$26:$AB$26,BH$24,'3) Cost Classification (Year 2)'!$J$25:$AB$25,BH$23,'3) Cost Classification (Year 2)'!$J$24:$AB$24,BH$22,'3) Cost Classification (Year 2)'!$J$23:$AB$23,BH$21)*IF(BH$22="Energy",IF(BH$21='Index Tables'!$I$97,'Technical forecasts (Year 2)'!$J445,'Technical forecasts (Year 2)'!$J476),IF(BH$22="Demand",'Technical forecasts (Year 2)'!$K476,IF(BH$21='Index Tables'!$I$97,'Technical forecasts (Year 2)'!$I445,'Technical forecasts (Year 2)'!$I476))))</f>
        <v>0</v>
      </c>
      <c r="BI33" s="400" cm="1">
        <f ca="1" t="array" ref="BI33">IF(AND(BI$20='Index Tables'!$I$123,BI$21='Index Tables'!$I$97),IF(BI$22&lt;&gt;"Demand",0,SUMIFS('Power Purchase Inputs Summary'!$J$61:$K$61,'Power Purchase Inputs Summary'!$J$44:$K$44,BI$23)*SUMPRODUCT('Technical forecasts (Year 2)'!$L412:$AE412,TRANSPOSE('Comm. &amp; Fin. forecasts (Year 2)'!$O$444:$O$463))),SUMIFS(OFFSET('3) Cost Classification (Year 2)'!$J$29:$AB$29,BI$19-1,),'3) Cost Classification (Year 2)'!$J$26:$AB$26,BI$24,'3) Cost Classification (Year 2)'!$J$25:$AB$25,BI$23,'3) Cost Classification (Year 2)'!$J$24:$AB$24,BI$22,'3) Cost Classification (Year 2)'!$J$23:$AB$23,BI$21)*IF(BI$22="Energy",IF(BI$21='Index Tables'!$I$97,'Technical forecasts (Year 2)'!$J445,'Technical forecasts (Year 2)'!$J476),IF(BI$22="Demand",'Technical forecasts (Year 2)'!$K476,IF(BI$21='Index Tables'!$I$97,'Technical forecasts (Year 2)'!$I445,'Technical forecasts (Year 2)'!$I476))))</f>
        <v>0</v>
      </c>
      <c r="BJ33" s="400" cm="1">
        <f ca="1" t="array" ref="BJ33">IF(AND(BJ$20='Index Tables'!$I$123,BJ$21='Index Tables'!$I$97),IF(BJ$22&lt;&gt;"Demand",0,SUMIFS('Power Purchase Inputs Summary'!$J$61:$K$61,'Power Purchase Inputs Summary'!$J$44:$K$44,BJ$23)*SUMPRODUCT('Technical forecasts (Year 2)'!$L412:$AE412,TRANSPOSE('Comm. &amp; Fin. forecasts (Year 2)'!$O$444:$O$463))),SUMIFS(OFFSET('3) Cost Classification (Year 2)'!$J$29:$AB$29,BJ$19-1,),'3) Cost Classification (Year 2)'!$J$26:$AB$26,BJ$24,'3) Cost Classification (Year 2)'!$J$25:$AB$25,BJ$23,'3) Cost Classification (Year 2)'!$J$24:$AB$24,BJ$22,'3) Cost Classification (Year 2)'!$J$23:$AB$23,BJ$21)*IF(BJ$22="Energy",IF(BJ$21='Index Tables'!$I$97,'Technical forecasts (Year 2)'!$J445,'Technical forecasts (Year 2)'!$J476),IF(BJ$22="Demand",'Technical forecasts (Year 2)'!$K476,IF(BJ$21='Index Tables'!$I$97,'Technical forecasts (Year 2)'!$I445,'Technical forecasts (Year 2)'!$I476))))</f>
        <v>0</v>
      </c>
      <c r="BK33" s="400" cm="1">
        <f ca="1" t="array" ref="BK33">IF(AND(BK$20='Index Tables'!$I$123,BK$21='Index Tables'!$I$97),IF(BK$22&lt;&gt;"Demand",0,SUMIFS('Power Purchase Inputs Summary'!$J$61:$K$61,'Power Purchase Inputs Summary'!$J$44:$K$44,BK$23)*SUMPRODUCT('Technical forecasts (Year 2)'!$L412:$AE412,TRANSPOSE('Comm. &amp; Fin. forecasts (Year 2)'!$O$444:$O$463))),SUMIFS(OFFSET('3) Cost Classification (Year 2)'!$J$29:$AB$29,BK$19-1,),'3) Cost Classification (Year 2)'!$J$26:$AB$26,BK$24,'3) Cost Classification (Year 2)'!$J$25:$AB$25,BK$23,'3) Cost Classification (Year 2)'!$J$24:$AB$24,BK$22,'3) Cost Classification (Year 2)'!$J$23:$AB$23,BK$21)*IF(BK$22="Energy",IF(BK$21='Index Tables'!$I$97,'Technical forecasts (Year 2)'!$J445,'Technical forecasts (Year 2)'!$J476),IF(BK$22="Demand",'Technical forecasts (Year 2)'!$K476,IF(BK$21='Index Tables'!$I$97,'Technical forecasts (Year 2)'!$I445,'Technical forecasts (Year 2)'!$I476))))</f>
        <v>0</v>
      </c>
      <c r="BL33" s="400" cm="1">
        <f ca="1" t="array" ref="BL33">IF(AND(BL$20='Index Tables'!$I$123,BL$21='Index Tables'!$I$97),IF(BL$22&lt;&gt;"Demand",0,SUMIFS('Power Purchase Inputs Summary'!$J$61:$K$61,'Power Purchase Inputs Summary'!$J$44:$K$44,BL$23)*SUMPRODUCT('Technical forecasts (Year 2)'!$L412:$AE412,TRANSPOSE('Comm. &amp; Fin. forecasts (Year 2)'!$O$444:$O$463))),SUMIFS(OFFSET('3) Cost Classification (Year 2)'!$J$29:$AB$29,BL$19-1,),'3) Cost Classification (Year 2)'!$J$26:$AB$26,BL$24,'3) Cost Classification (Year 2)'!$J$25:$AB$25,BL$23,'3) Cost Classification (Year 2)'!$J$24:$AB$24,BL$22,'3) Cost Classification (Year 2)'!$J$23:$AB$23,BL$21)*IF(BL$22="Energy",IF(BL$21='Index Tables'!$I$97,'Technical forecasts (Year 2)'!$J445,'Technical forecasts (Year 2)'!$J476),IF(BL$22="Demand",'Technical forecasts (Year 2)'!$K476,IF(BL$21='Index Tables'!$I$97,'Technical forecasts (Year 2)'!$I445,'Technical forecasts (Year 2)'!$I476))))</f>
        <v>0</v>
      </c>
      <c r="BM33" s="400" cm="1">
        <f ca="1" t="array" ref="BM33">IF(AND(BM$20='Index Tables'!$I$123,BM$21='Index Tables'!$I$97),IF(BM$22&lt;&gt;"Demand",0,SUMIFS('Power Purchase Inputs Summary'!$J$61:$K$61,'Power Purchase Inputs Summary'!$J$44:$K$44,BM$23)*SUMPRODUCT('Technical forecasts (Year 2)'!$L412:$AE412,TRANSPOSE('Comm. &amp; Fin. forecasts (Year 2)'!$O$444:$O$463))),SUMIFS(OFFSET('3) Cost Classification (Year 2)'!$J$29:$AB$29,BM$19-1,),'3) Cost Classification (Year 2)'!$J$26:$AB$26,BM$24,'3) Cost Classification (Year 2)'!$J$25:$AB$25,BM$23,'3) Cost Classification (Year 2)'!$J$24:$AB$24,BM$22,'3) Cost Classification (Year 2)'!$J$23:$AB$23,BM$21)*IF(BM$22="Energy",IF(BM$21='Index Tables'!$I$97,'Technical forecasts (Year 2)'!$J445,'Technical forecasts (Year 2)'!$J476),IF(BM$22="Demand",'Technical forecasts (Year 2)'!$K476,IF(BM$21='Index Tables'!$I$97,'Technical forecasts (Year 2)'!$I445,'Technical forecasts (Year 2)'!$I476))))</f>
        <v>0</v>
      </c>
      <c r="BN33" s="400" cm="1">
        <f ca="1" t="array" ref="BN33">IF(AND(BN$20='Index Tables'!$I$123,BN$21='Index Tables'!$I$97),IF(BN$22&lt;&gt;"Demand",0,SUMIFS('Power Purchase Inputs Summary'!$J$61:$K$61,'Power Purchase Inputs Summary'!$J$44:$K$44,BN$23)*SUMPRODUCT('Technical forecasts (Year 2)'!$L412:$AE412,TRANSPOSE('Comm. &amp; Fin. forecasts (Year 2)'!$O$444:$O$463))),SUMIFS(OFFSET('3) Cost Classification (Year 2)'!$J$29:$AB$29,BN$19-1,),'3) Cost Classification (Year 2)'!$J$26:$AB$26,BN$24,'3) Cost Classification (Year 2)'!$J$25:$AB$25,BN$23,'3) Cost Classification (Year 2)'!$J$24:$AB$24,BN$22,'3) Cost Classification (Year 2)'!$J$23:$AB$23,BN$21)*IF(BN$22="Energy",IF(BN$21='Index Tables'!$I$97,'Technical forecasts (Year 2)'!$J445,'Technical forecasts (Year 2)'!$J476),IF(BN$22="Demand",'Technical forecasts (Year 2)'!$K476,IF(BN$21='Index Tables'!$I$97,'Technical forecasts (Year 2)'!$I445,'Technical forecasts (Year 2)'!$I476))))</f>
        <v>0</v>
      </c>
      <c r="BO33" s="400" cm="1">
        <f ca="1" t="array" ref="BO33">IF(AND(BO$20='Index Tables'!$I$123,BO$21='Index Tables'!$I$97),IF(BO$22&lt;&gt;"Demand",0,SUMIFS('Power Purchase Inputs Summary'!$J$61:$K$61,'Power Purchase Inputs Summary'!$J$44:$K$44,BO$23)*SUMPRODUCT('Technical forecasts (Year 2)'!$L412:$AE412,TRANSPOSE('Comm. &amp; Fin. forecasts (Year 2)'!$O$444:$O$463))),SUMIFS(OFFSET('3) Cost Classification (Year 2)'!$J$29:$AB$29,BO$19-1,),'3) Cost Classification (Year 2)'!$J$26:$AB$26,BO$24,'3) Cost Classification (Year 2)'!$J$25:$AB$25,BO$23,'3) Cost Classification (Year 2)'!$J$24:$AB$24,BO$22,'3) Cost Classification (Year 2)'!$J$23:$AB$23,BO$21)*IF(BO$22="Energy",IF(BO$21='Index Tables'!$I$97,'Technical forecasts (Year 2)'!$J445,'Technical forecasts (Year 2)'!$J476),IF(BO$22="Demand",'Technical forecasts (Year 2)'!$K476,IF(BO$21='Index Tables'!$I$97,'Technical forecasts (Year 2)'!$I445,'Technical forecasts (Year 2)'!$I476))))</f>
        <v>0</v>
      </c>
      <c r="BQ33" s="400" cm="1">
        <f ca="1" t="array" ref="BQ33">IF(AND(BQ$20='Index Tables'!$I$123,BQ$21='Index Tables'!$I$97),IF(BQ$22&lt;&gt;"Demand",0,SUMIFS('Power Purchase Inputs Summary'!$J$61:$K$61,'Power Purchase Inputs Summary'!$J$44:$K$44,BQ$23)*SUMPRODUCT('Technical forecasts (Year 2)'!$L412:$AE412,TRANSPOSE('Comm. &amp; Fin. forecasts (Year 2)'!$O$444:$O$463))),SUMIFS(OFFSET('3) Cost Classification (Year 2)'!$J$29:$AB$29,BQ$19-1,),'3) Cost Classification (Year 2)'!$J$26:$AB$26,BQ$24,'3) Cost Classification (Year 2)'!$J$25:$AB$25,BQ$23,'3) Cost Classification (Year 2)'!$J$24:$AB$24,BQ$22,'3) Cost Classification (Year 2)'!$J$23:$AB$23,BQ$21)*IF(BQ$22="Energy",IF(BQ$21='Index Tables'!$I$97,'Technical forecasts (Year 2)'!$J445,'Technical forecasts (Year 2)'!$J476),IF(BQ$22="Demand",'Technical forecasts (Year 2)'!$K476,IF(BQ$21='Index Tables'!$I$97,'Technical forecasts (Year 2)'!$I445,'Technical forecasts (Year 2)'!$I476))))</f>
        <v>0</v>
      </c>
      <c r="BR33" s="400" cm="1">
        <f ca="1" t="array" ref="BR33">IF(AND(BR$20='Index Tables'!$I$123,BR$21='Index Tables'!$I$97),IF(BR$22&lt;&gt;"Demand",0,SUMIFS('Power Purchase Inputs Summary'!$J$61:$K$61,'Power Purchase Inputs Summary'!$J$44:$K$44,BR$23)*SUMPRODUCT('Technical forecasts (Year 2)'!$L412:$AE412,TRANSPOSE('Comm. &amp; Fin. forecasts (Year 2)'!$O$444:$O$463))),SUMIFS(OFFSET('3) Cost Classification (Year 2)'!$J$29:$AB$29,BR$19-1,),'3) Cost Classification (Year 2)'!$J$26:$AB$26,BR$24,'3) Cost Classification (Year 2)'!$J$25:$AB$25,BR$23,'3) Cost Classification (Year 2)'!$J$24:$AB$24,BR$22,'3) Cost Classification (Year 2)'!$J$23:$AB$23,BR$21)*IF(BR$22="Energy",IF(BR$21='Index Tables'!$I$97,'Technical forecasts (Year 2)'!$J445,'Technical forecasts (Year 2)'!$J476),IF(BR$22="Demand",'Technical forecasts (Year 2)'!$K476,IF(BR$21='Index Tables'!$I$97,'Technical forecasts (Year 2)'!$I445,'Technical forecasts (Year 2)'!$I476))))</f>
        <v>0</v>
      </c>
      <c r="BS33" s="400" cm="1">
        <f ca="1" t="array" ref="BS33">IF(AND(BS$20='Index Tables'!$I$123,BS$21='Index Tables'!$I$97),IF(BS$22&lt;&gt;"Demand",0,SUMIFS('Power Purchase Inputs Summary'!$J$61:$K$61,'Power Purchase Inputs Summary'!$J$44:$K$44,BS$23)*SUMPRODUCT('Technical forecasts (Year 2)'!$L412:$AE412,TRANSPOSE('Comm. &amp; Fin. forecasts (Year 2)'!$O$444:$O$463))),SUMIFS(OFFSET('3) Cost Classification (Year 2)'!$J$29:$AB$29,BS$19-1,),'3) Cost Classification (Year 2)'!$J$26:$AB$26,BS$24,'3) Cost Classification (Year 2)'!$J$25:$AB$25,BS$23,'3) Cost Classification (Year 2)'!$J$24:$AB$24,BS$22,'3) Cost Classification (Year 2)'!$J$23:$AB$23,BS$21)*IF(BS$22="Energy",IF(BS$21='Index Tables'!$I$97,'Technical forecasts (Year 2)'!$J445,'Technical forecasts (Year 2)'!$J476),IF(BS$22="Demand",'Technical forecasts (Year 2)'!$K476,IF(BS$21='Index Tables'!$I$97,'Technical forecasts (Year 2)'!$I445,'Technical forecasts (Year 2)'!$I476))))</f>
        <v>0</v>
      </c>
      <c r="BT33" s="400" cm="1">
        <f ca="1" t="array" ref="BT33">IF(AND(BT$20='Index Tables'!$I$123,BT$21='Index Tables'!$I$97),IF(BT$22&lt;&gt;"Demand",0,SUMIFS('Power Purchase Inputs Summary'!$J$61:$K$61,'Power Purchase Inputs Summary'!$J$44:$K$44,BT$23)*SUMPRODUCT('Technical forecasts (Year 2)'!$L412:$AE412,TRANSPOSE('Comm. &amp; Fin. forecasts (Year 2)'!$O$444:$O$463))),SUMIFS(OFFSET('3) Cost Classification (Year 2)'!$J$29:$AB$29,BT$19-1,),'3) Cost Classification (Year 2)'!$J$26:$AB$26,BT$24,'3) Cost Classification (Year 2)'!$J$25:$AB$25,BT$23,'3) Cost Classification (Year 2)'!$J$24:$AB$24,BT$22,'3) Cost Classification (Year 2)'!$J$23:$AB$23,BT$21)*IF(BT$22="Energy",IF(BT$21='Index Tables'!$I$97,'Technical forecasts (Year 2)'!$J445,'Technical forecasts (Year 2)'!$J476),IF(BT$22="Demand",'Technical forecasts (Year 2)'!$K476,IF(BT$21='Index Tables'!$I$97,'Technical forecasts (Year 2)'!$I445,'Technical forecasts (Year 2)'!$I476))))</f>
        <v>0</v>
      </c>
      <c r="BU33" s="400" cm="1">
        <f ca="1" t="array" ref="BU33">IF(AND(BU$20='Index Tables'!$I$123,BU$21='Index Tables'!$I$97),IF(BU$22&lt;&gt;"Demand",0,SUMIFS('Power Purchase Inputs Summary'!$J$61:$K$61,'Power Purchase Inputs Summary'!$J$44:$K$44,BU$23)*SUMPRODUCT('Technical forecasts (Year 2)'!$L412:$AE412,TRANSPOSE('Comm. &amp; Fin. forecasts (Year 2)'!$O$444:$O$463))),SUMIFS(OFFSET('3) Cost Classification (Year 2)'!$J$29:$AB$29,BU$19-1,),'3) Cost Classification (Year 2)'!$J$26:$AB$26,BU$24,'3) Cost Classification (Year 2)'!$J$25:$AB$25,BU$23,'3) Cost Classification (Year 2)'!$J$24:$AB$24,BU$22,'3) Cost Classification (Year 2)'!$J$23:$AB$23,BU$21)*IF(BU$22="Energy",IF(BU$21='Index Tables'!$I$97,'Technical forecasts (Year 2)'!$J445,'Technical forecasts (Year 2)'!$J476),IF(BU$22="Demand",'Technical forecasts (Year 2)'!$K476,IF(BU$21='Index Tables'!$I$97,'Technical forecasts (Year 2)'!$I445,'Technical forecasts (Year 2)'!$I476))))</f>
        <v>0</v>
      </c>
      <c r="BV33" s="400" cm="1">
        <f ca="1" t="array" ref="BV33">IF(AND(BV$20='Index Tables'!$I$123,BV$21='Index Tables'!$I$97),IF(BV$22&lt;&gt;"Demand",0,SUMIFS('Power Purchase Inputs Summary'!$J$61:$K$61,'Power Purchase Inputs Summary'!$J$44:$K$44,BV$23)*SUMPRODUCT('Technical forecasts (Year 2)'!$L412:$AE412,TRANSPOSE('Comm. &amp; Fin. forecasts (Year 2)'!$O$444:$O$463))),SUMIFS(OFFSET('3) Cost Classification (Year 2)'!$J$29:$AB$29,BV$19-1,),'3) Cost Classification (Year 2)'!$J$26:$AB$26,BV$24,'3) Cost Classification (Year 2)'!$J$25:$AB$25,BV$23,'3) Cost Classification (Year 2)'!$J$24:$AB$24,BV$22,'3) Cost Classification (Year 2)'!$J$23:$AB$23,BV$21)*IF(BV$22="Energy",IF(BV$21='Index Tables'!$I$97,'Technical forecasts (Year 2)'!$J445,'Technical forecasts (Year 2)'!$J476),IF(BV$22="Demand",'Technical forecasts (Year 2)'!$K476,IF(BV$21='Index Tables'!$I$97,'Technical forecasts (Year 2)'!$I445,'Technical forecasts (Year 2)'!$I476))))</f>
        <v>0</v>
      </c>
      <c r="BW33" s="400" cm="1">
        <f ca="1" t="array" ref="BW33">IF(AND(BW$20='Index Tables'!$I$123,BW$21='Index Tables'!$I$97),IF(BW$22&lt;&gt;"Demand",0,SUMIFS('Power Purchase Inputs Summary'!$J$61:$K$61,'Power Purchase Inputs Summary'!$J$44:$K$44,BW$23)*SUMPRODUCT('Technical forecasts (Year 2)'!$L412:$AE412,TRANSPOSE('Comm. &amp; Fin. forecasts (Year 2)'!$O$444:$O$463))),SUMIFS(OFFSET('3) Cost Classification (Year 2)'!$J$29:$AB$29,BW$19-1,),'3) Cost Classification (Year 2)'!$J$26:$AB$26,BW$24,'3) Cost Classification (Year 2)'!$J$25:$AB$25,BW$23,'3) Cost Classification (Year 2)'!$J$24:$AB$24,BW$22,'3) Cost Classification (Year 2)'!$J$23:$AB$23,BW$21)*IF(BW$22="Energy",IF(BW$21='Index Tables'!$I$97,'Technical forecasts (Year 2)'!$J445,'Technical forecasts (Year 2)'!$J476),IF(BW$22="Demand",'Technical forecasts (Year 2)'!$K476,IF(BW$21='Index Tables'!$I$97,'Technical forecasts (Year 2)'!$I445,'Technical forecasts (Year 2)'!$I476))))</f>
        <v>0</v>
      </c>
      <c r="BX33" s="400" cm="1">
        <f ca="1" t="array" ref="BX33">IF(AND(BX$20='Index Tables'!$I$123,BX$21='Index Tables'!$I$97),IF(BX$22&lt;&gt;"Demand",0,SUMIFS('Power Purchase Inputs Summary'!$J$61:$K$61,'Power Purchase Inputs Summary'!$J$44:$K$44,BX$23)*SUMPRODUCT('Technical forecasts (Year 2)'!$L412:$AE412,TRANSPOSE('Comm. &amp; Fin. forecasts (Year 2)'!$O$444:$O$463))),SUMIFS(OFFSET('3) Cost Classification (Year 2)'!$J$29:$AB$29,BX$19-1,),'3) Cost Classification (Year 2)'!$J$26:$AB$26,BX$24,'3) Cost Classification (Year 2)'!$J$25:$AB$25,BX$23,'3) Cost Classification (Year 2)'!$J$24:$AB$24,BX$22,'3) Cost Classification (Year 2)'!$J$23:$AB$23,BX$21)*IF(BX$22="Energy",IF(BX$21='Index Tables'!$I$97,'Technical forecasts (Year 2)'!$J445,'Technical forecasts (Year 2)'!$J476),IF(BX$22="Demand",'Technical forecasts (Year 2)'!$K476,IF(BX$21='Index Tables'!$I$97,'Technical forecasts (Year 2)'!$I445,'Technical forecasts (Year 2)'!$I476))))</f>
        <v>0</v>
      </c>
      <c r="BY33" s="400" cm="1">
        <f ca="1" t="array" ref="BY33">IFERROR(IF(AND(BY$20='Index Tables'!$I$123,BY$21='Index Tables'!$I$97),IF(BY$22&lt;&gt;"Demand",0,SUMIFS('Power Purchase Inputs Summary'!$J$61:$K$61,'Power Purchase Inputs Summary'!$J$44:$K$44,BY$23)*SUMPRODUCT('Technical forecasts (Year 2)'!$L412:$AE412,TRANSPOSE('Comm. &amp; Fin. forecasts (Year 2)'!$O$444:$O$463))),SUMIFS(OFFSET('3) Cost Classification (Year 2)'!$J$29:$AB$29,BY$19-1,),'3) Cost Classification (Year 2)'!$J$26:$AB$26,BY$24,'3) Cost Classification (Year 2)'!$J$25:$AB$25,BY$23,'3) Cost Classification (Year 2)'!$J$24:$AB$24,BY$22,'3) Cost Classification (Year 2)'!$J$23:$AB$23,BY$21)*IF(BY$22="Energy",IF(BY$21='Index Tables'!$I$97,'Technical forecasts (Year 2)'!$J445,'Technical forecasts (Year 2)'!$J476),IF(BY$22="Demand",'Technical forecasts (Year 2)'!$K476,IF(BY$21='Index Tables'!$I$97,'Technical forecasts (Year 2)'!$I445,'Technical forecasts (Year 2)'!$I476)))),0)</f>
        <v>0</v>
      </c>
      <c r="CA33" s="400" cm="1">
        <f ca="1" t="array" ref="CA33">IF(AND(CA$20='Index Tables'!$I$123,CA$21='Index Tables'!$I$97),IF(CA$22&lt;&gt;"Demand",0,SUMIFS('Power Purchase Inputs Summary'!$J$61:$K$61,'Power Purchase Inputs Summary'!$J$44:$K$44,CA$23)*SUMPRODUCT('Technical forecasts (Year 2)'!$L412:$AE412,TRANSPOSE('Comm. &amp; Fin. forecasts (Year 2)'!$O$444:$O$463))),SUMIFS(OFFSET('3) Cost Classification (Year 2)'!$J$29:$AB$29,CA$19-1,),'3) Cost Classification (Year 2)'!$J$26:$AB$26,CA$24,'3) Cost Classification (Year 2)'!$J$25:$AB$25,CA$23,'3) Cost Classification (Year 2)'!$J$24:$AB$24,CA$22,'3) Cost Classification (Year 2)'!$J$23:$AB$23,CA$21)*IF(CA$22="Energy",IF(CA$21='Index Tables'!$I$97,'Technical forecasts (Year 2)'!$J445,'Technical forecasts (Year 2)'!$J476),IF(CA$22="Demand",'Technical forecasts (Year 2)'!$K476,IF(CA$21='Index Tables'!$I$97,'Technical forecasts (Year 2)'!$I445,'Technical forecasts (Year 2)'!$I476))))</f>
        <v>0</v>
      </c>
      <c r="CB33" s="400" cm="1">
        <f ca="1" t="array" ref="CB33">IF(AND(CB$20='Index Tables'!$I$123,CB$21='Index Tables'!$I$97),IF(CB$22&lt;&gt;"Demand",0,SUMIFS('Power Purchase Inputs Summary'!$J$61:$K$61,'Power Purchase Inputs Summary'!$J$44:$K$44,CB$23)*SUMPRODUCT('Technical forecasts (Year 2)'!$L412:$AE412,TRANSPOSE('Comm. &amp; Fin. forecasts (Year 2)'!$O$444:$O$463))),SUMIFS(OFFSET('3) Cost Classification (Year 2)'!$J$29:$AB$29,CB$19-1,),'3) Cost Classification (Year 2)'!$J$26:$AB$26,CB$24,'3) Cost Classification (Year 2)'!$J$25:$AB$25,CB$23,'3) Cost Classification (Year 2)'!$J$24:$AB$24,CB$22,'3) Cost Classification (Year 2)'!$J$23:$AB$23,CB$21)*IF(CB$22="Energy",IF(CB$21='Index Tables'!$I$97,'Technical forecasts (Year 2)'!$J445,'Technical forecasts (Year 2)'!$J476),IF(CB$22="Demand",'Technical forecasts (Year 2)'!$K476,IF(CB$21='Index Tables'!$I$97,'Technical forecasts (Year 2)'!$I445,'Technical forecasts (Year 2)'!$I476))))</f>
        <v>0</v>
      </c>
      <c r="CC33" s="400" cm="1">
        <f ca="1" t="array" ref="CC33">IF(AND(CC$20='Index Tables'!$I$123,CC$21='Index Tables'!$I$97),IF(CC$22&lt;&gt;"Demand",0,SUMIFS('Power Purchase Inputs Summary'!$J$61:$K$61,'Power Purchase Inputs Summary'!$J$44:$K$44,CC$23)*SUMPRODUCT('Technical forecasts (Year 2)'!$L412:$AE412,TRANSPOSE('Comm. &amp; Fin. forecasts (Year 2)'!$O$444:$O$463))),SUMIFS(OFFSET('3) Cost Classification (Year 2)'!$J$29:$AB$29,CC$19-1,),'3) Cost Classification (Year 2)'!$J$26:$AB$26,CC$24,'3) Cost Classification (Year 2)'!$J$25:$AB$25,CC$23,'3) Cost Classification (Year 2)'!$J$24:$AB$24,CC$22,'3) Cost Classification (Year 2)'!$J$23:$AB$23,CC$21)*IF(CC$22="Energy",IF(CC$21='Index Tables'!$I$97,'Technical forecasts (Year 2)'!$J445,'Technical forecasts (Year 2)'!$J476),IF(CC$22="Demand",'Technical forecasts (Year 2)'!$K476,IF(CC$21='Index Tables'!$I$97,'Technical forecasts (Year 2)'!$I445,'Technical forecasts (Year 2)'!$I476))))</f>
        <v>0</v>
      </c>
      <c r="CD33" s="400" cm="1">
        <f ca="1" t="array" ref="CD33">IF(AND(CD$20='Index Tables'!$I$123,CD$21='Index Tables'!$I$97),IF(CD$22&lt;&gt;"Demand",0,SUMIFS('Power Purchase Inputs Summary'!$J$61:$K$61,'Power Purchase Inputs Summary'!$J$44:$K$44,CD$23)*SUMPRODUCT('Technical forecasts (Year 2)'!$L412:$AE412,TRANSPOSE('Comm. &amp; Fin. forecasts (Year 2)'!$O$444:$O$463))),SUMIFS(OFFSET('3) Cost Classification (Year 2)'!$J$29:$AB$29,CD$19-1,),'3) Cost Classification (Year 2)'!$J$26:$AB$26,CD$24,'3) Cost Classification (Year 2)'!$J$25:$AB$25,CD$23,'3) Cost Classification (Year 2)'!$J$24:$AB$24,CD$22,'3) Cost Classification (Year 2)'!$J$23:$AB$23,CD$21)*IF(CD$22="Energy",IF(CD$21='Index Tables'!$I$97,'Technical forecasts (Year 2)'!$J445,'Technical forecasts (Year 2)'!$J476),IF(CD$22="Demand",'Technical forecasts (Year 2)'!$K476,IF(CD$21='Index Tables'!$I$97,'Technical forecasts (Year 2)'!$I445,'Technical forecasts (Year 2)'!$I476))))</f>
        <v>0</v>
      </c>
      <c r="CE33" s="400" cm="1">
        <f ca="1" t="array" ref="CE33">IF(AND(CE$20='Index Tables'!$I$123,CE$21='Index Tables'!$I$97),IF(CE$22&lt;&gt;"Demand",0,SUMIFS('Power Purchase Inputs Summary'!$J$61:$K$61,'Power Purchase Inputs Summary'!$J$44:$K$44,CE$23)*SUMPRODUCT('Technical forecasts (Year 2)'!$L412:$AE412,TRANSPOSE('Comm. &amp; Fin. forecasts (Year 2)'!$O$444:$O$463))),SUMIFS(OFFSET('3) Cost Classification (Year 2)'!$J$29:$AB$29,CE$19-1,),'3) Cost Classification (Year 2)'!$J$26:$AB$26,CE$24,'3) Cost Classification (Year 2)'!$J$25:$AB$25,CE$23,'3) Cost Classification (Year 2)'!$J$24:$AB$24,CE$22,'3) Cost Classification (Year 2)'!$J$23:$AB$23,CE$21)*IF(CE$22="Energy",IF(CE$21='Index Tables'!$I$97,'Technical forecasts (Year 2)'!$J445,'Technical forecasts (Year 2)'!$J476),IF(CE$22="Demand",'Technical forecasts (Year 2)'!$K476,IF(CE$21='Index Tables'!$I$97,'Technical forecasts (Year 2)'!$I445,'Technical forecasts (Year 2)'!$I476))))</f>
        <v>0</v>
      </c>
      <c r="CF33" s="400" cm="1">
        <f ca="1" t="array" ref="CF33">IF(AND(CF$20='Index Tables'!$I$123,CF$21='Index Tables'!$I$97),IF(CF$22&lt;&gt;"Demand",0,SUMIFS('Power Purchase Inputs Summary'!$J$61:$K$61,'Power Purchase Inputs Summary'!$J$44:$K$44,CF$23)*SUMPRODUCT('Technical forecasts (Year 2)'!$L412:$AE412,TRANSPOSE('Comm. &amp; Fin. forecasts (Year 2)'!$O$444:$O$463))),SUMIFS(OFFSET('3) Cost Classification (Year 2)'!$J$29:$AB$29,CF$19-1,),'3) Cost Classification (Year 2)'!$J$26:$AB$26,CF$24,'3) Cost Classification (Year 2)'!$J$25:$AB$25,CF$23,'3) Cost Classification (Year 2)'!$J$24:$AB$24,CF$22,'3) Cost Classification (Year 2)'!$J$23:$AB$23,CF$21)*IF(CF$22="Energy",IF(CF$21='Index Tables'!$I$97,'Technical forecasts (Year 2)'!$J445,'Technical forecasts (Year 2)'!$J476),IF(CF$22="Demand",'Technical forecasts (Year 2)'!$K476,IF(CF$21='Index Tables'!$I$97,'Technical forecasts (Year 2)'!$I445,'Technical forecasts (Year 2)'!$I476))))</f>
        <v>0</v>
      </c>
      <c r="CG33" s="400" cm="1">
        <f ca="1" t="array" ref="CG33">IF(AND(CG$20='Index Tables'!$I$123,CG$21='Index Tables'!$I$97),IF(CG$22&lt;&gt;"Demand",0,SUMIFS('Power Purchase Inputs Summary'!$J$61:$K$61,'Power Purchase Inputs Summary'!$J$44:$K$44,CG$23)*SUMPRODUCT('Technical forecasts (Year 2)'!$L412:$AE412,TRANSPOSE('Comm. &amp; Fin. forecasts (Year 2)'!$O$444:$O$463))),SUMIFS(OFFSET('3) Cost Classification (Year 2)'!$J$29:$AB$29,CG$19-1,),'3) Cost Classification (Year 2)'!$J$26:$AB$26,CG$24,'3) Cost Classification (Year 2)'!$J$25:$AB$25,CG$23,'3) Cost Classification (Year 2)'!$J$24:$AB$24,CG$22,'3) Cost Classification (Year 2)'!$J$23:$AB$23,CG$21)*IF(CG$22="Energy",IF(CG$21='Index Tables'!$I$97,'Technical forecasts (Year 2)'!$J445,'Technical forecasts (Year 2)'!$J476),IF(CG$22="Demand",'Technical forecasts (Year 2)'!$K476,IF(CG$21='Index Tables'!$I$97,'Technical forecasts (Year 2)'!$I445,'Technical forecasts (Year 2)'!$I476))))</f>
        <v>0</v>
      </c>
      <c r="CH33" s="400" cm="1">
        <f ca="1" t="array" ref="CH33">IF(AND(CH$20='Index Tables'!$I$123,CH$21='Index Tables'!$I$97),IF(CH$22&lt;&gt;"Demand",0,SUMIFS('Power Purchase Inputs Summary'!$J$61:$K$61,'Power Purchase Inputs Summary'!$J$44:$K$44,CH$23)*SUMPRODUCT('Technical forecasts (Year 2)'!$L412:$AE412,TRANSPOSE('Comm. &amp; Fin. forecasts (Year 2)'!$O$444:$O$463))),SUMIFS(OFFSET('3) Cost Classification (Year 2)'!$J$29:$AB$29,CH$19-1,),'3) Cost Classification (Year 2)'!$J$26:$AB$26,CH$24,'3) Cost Classification (Year 2)'!$J$25:$AB$25,CH$23,'3) Cost Classification (Year 2)'!$J$24:$AB$24,CH$22,'3) Cost Classification (Year 2)'!$J$23:$AB$23,CH$21)*IF(CH$22="Energy",IF(CH$21='Index Tables'!$I$97,'Technical forecasts (Year 2)'!$J445,'Technical forecasts (Year 2)'!$J476),IF(CH$22="Demand",'Technical forecasts (Year 2)'!$K476,IF(CH$21='Index Tables'!$I$97,'Technical forecasts (Year 2)'!$I445,'Technical forecasts (Year 2)'!$I476))))</f>
        <v>0</v>
      </c>
      <c r="CI33" s="400" cm="1">
        <f ca="1" t="array" ref="CI33">IF(AND(CI$20='Index Tables'!$I$123,CI$21='Index Tables'!$I$97),IF(CI$22&lt;&gt;"Demand",0,SUMIFS('Power Purchase Inputs Summary'!$J$61:$K$61,'Power Purchase Inputs Summary'!$J$44:$K$44,CI$23)*SUMPRODUCT('Technical forecasts (Year 2)'!$L412:$AE412,TRANSPOSE('Comm. &amp; Fin. forecasts (Year 2)'!$O$444:$O$463))),SUMIFS(OFFSET('3) Cost Classification (Year 2)'!$J$29:$AB$29,CI$19-1,),'3) Cost Classification (Year 2)'!$J$26:$AB$26,CI$24,'3) Cost Classification (Year 2)'!$J$25:$AB$25,CI$23,'3) Cost Classification (Year 2)'!$J$24:$AB$24,CI$22,'3) Cost Classification (Year 2)'!$J$23:$AB$23,CI$21)*IF(CI$22="Energy",IF(CI$21='Index Tables'!$I$97,'Technical forecasts (Year 2)'!$J445,'Technical forecasts (Year 2)'!$J476),IF(CI$22="Demand",'Technical forecasts (Year 2)'!$K476,IF(CI$21='Index Tables'!$I$97,'Technical forecasts (Year 2)'!$I445,'Technical forecasts (Year 2)'!$I476))))</f>
        <v>0</v>
      </c>
      <c r="CK33" s="400" cm="1">
        <f ca="1" t="array" ref="CK33">IF(AND(CK$20='Index Tables'!$I$123,CK$21='Index Tables'!$I$97),IF(CK$22&lt;&gt;"Demand",0,SUMIFS('Power Purchase Inputs Summary'!$J$61:$K$61,'Power Purchase Inputs Summary'!$J$44:$K$44,CK$23)*SUMPRODUCT('Technical forecasts (Year 2)'!$L412:$AE412,TRANSPOSE('Comm. &amp; Fin. forecasts (Year 2)'!$O$444:$O$463))),SUMIFS(OFFSET('3) Cost Classification (Year 2)'!$J$29:$AB$29,CK$19-1,),'3) Cost Classification (Year 2)'!$J$26:$AB$26,CK$24,'3) Cost Classification (Year 2)'!$J$25:$AB$25,CK$23,'3) Cost Classification (Year 2)'!$J$24:$AB$24,CK$22,'3) Cost Classification (Year 2)'!$J$23:$AB$23,CK$21)*IF(CK$22="Energy",IF(CK$21='Index Tables'!$I$97,'Technical forecasts (Year 2)'!$J445,'Technical forecasts (Year 2)'!$J476),IF(CK$22="Demand",'Technical forecasts (Year 2)'!$K476,IF(CK$21='Index Tables'!$I$97,'Technical forecasts (Year 2)'!$I445,'Technical forecasts (Year 2)'!$I476))))</f>
        <v>1196819.05058289</v>
      </c>
      <c r="CL33" s="400" cm="1">
        <f ca="1" t="array" ref="CL33">IF(AND(CL$20='Index Tables'!$I$123,CL$21='Index Tables'!$I$97),IF(CL$22&lt;&gt;"Demand",0,SUMIFS('Power Purchase Inputs Summary'!$J$61:$K$61,'Power Purchase Inputs Summary'!$J$44:$K$44,CL$23)*SUMPRODUCT('Technical forecasts (Year 2)'!$L412:$AE412,TRANSPOSE('Comm. &amp; Fin. forecasts (Year 2)'!$O$444:$O$463))),SUMIFS(OFFSET('3) Cost Classification (Year 2)'!$J$29:$AB$29,CL$19-1,),'3) Cost Classification (Year 2)'!$J$26:$AB$26,CL$24,'3) Cost Classification (Year 2)'!$J$25:$AB$25,CL$23,'3) Cost Classification (Year 2)'!$J$24:$AB$24,CL$22,'3) Cost Classification (Year 2)'!$J$23:$AB$23,CL$21)*IF(CL$22="Energy",IF(CL$21='Index Tables'!$I$97,'Technical forecasts (Year 2)'!$J445,'Technical forecasts (Year 2)'!$J476),IF(CL$22="Demand",'Technical forecasts (Year 2)'!$K476,IF(CL$21='Index Tables'!$I$97,'Technical forecasts (Year 2)'!$I445,'Technical forecasts (Year 2)'!$I476))))</f>
        <v>1181916.9189538</v>
      </c>
      <c r="CM33" s="400" cm="1">
        <f ca="1" t="array" ref="CM33">IF(AND(CM$20='Index Tables'!$I$123,CM$21='Index Tables'!$I$97),IF(CM$22&lt;&gt;"Demand",0,SUMIFS('Power Purchase Inputs Summary'!$J$61:$K$61,'Power Purchase Inputs Summary'!$J$44:$K$44,CM$23)*SUMPRODUCT('Technical forecasts (Year 2)'!$L412:$AE412,TRANSPOSE('Comm. &amp; Fin. forecasts (Year 2)'!$O$444:$O$463))),SUMIFS(OFFSET('3) Cost Classification (Year 2)'!$J$29:$AB$29,CM$19-1,),'3) Cost Classification (Year 2)'!$J$26:$AB$26,CM$24,'3) Cost Classification (Year 2)'!$J$25:$AB$25,CM$23,'3) Cost Classification (Year 2)'!$J$24:$AB$24,CM$22,'3) Cost Classification (Year 2)'!$J$23:$AB$23,CM$21)*IF(CM$22="Energy",IF(CM$21='Index Tables'!$I$97,'Technical forecasts (Year 2)'!$J445,'Technical forecasts (Year 2)'!$J476),IF(CM$22="Demand",'Technical forecasts (Year 2)'!$K476,IF(CM$21='Index Tables'!$I$97,'Technical forecasts (Year 2)'!$I445,'Technical forecasts (Year 2)'!$I476))))</f>
        <v>521263.263530836</v>
      </c>
      <c r="CN33" s="400" cm="1">
        <f ca="1" t="array" ref="CN33">IF(AND(CN$20='Index Tables'!$I$123,CN$21='Index Tables'!$I$97),IF(CN$22&lt;&gt;"Demand",0,SUMIFS('Power Purchase Inputs Summary'!$J$61:$K$61,'Power Purchase Inputs Summary'!$J$44:$K$44,CN$23)*SUMPRODUCT('Technical forecasts (Year 2)'!$L412:$AE412,TRANSPOSE('Comm. &amp; Fin. forecasts (Year 2)'!$O$444:$O$463))),SUMIFS(OFFSET('3) Cost Classification (Year 2)'!$J$29:$AB$29,CN$19-1,),'3) Cost Classification (Year 2)'!$J$26:$AB$26,CN$24,'3) Cost Classification (Year 2)'!$J$25:$AB$25,CN$23,'3) Cost Classification (Year 2)'!$J$24:$AB$24,CN$22,'3) Cost Classification (Year 2)'!$J$23:$AB$23,CN$21)*IF(CN$22="Energy",IF(CN$21='Index Tables'!$I$97,'Technical forecasts (Year 2)'!$J445,'Technical forecasts (Year 2)'!$J476),IF(CN$22="Demand",'Technical forecasts (Year 2)'!$K476,IF(CN$21='Index Tables'!$I$97,'Technical forecasts (Year 2)'!$I445,'Technical forecasts (Year 2)'!$I476))))</f>
        <v>3214310.02965575</v>
      </c>
      <c r="CO33" s="400" cm="1">
        <f ca="1" t="array" ref="CO33">IF(AND(CO$20='Index Tables'!$I$123,CO$21='Index Tables'!$I$97),IF(CO$22&lt;&gt;"Demand",0,SUMIFS('Power Purchase Inputs Summary'!$J$61:$K$61,'Power Purchase Inputs Summary'!$J$44:$K$44,CO$23)*SUMPRODUCT('Technical forecasts (Year 2)'!$L412:$AE412,TRANSPOSE('Comm. &amp; Fin. forecasts (Year 2)'!$O$444:$O$463))),SUMIFS(OFFSET('3) Cost Classification (Year 2)'!$J$29:$AB$29,CO$19-1,),'3) Cost Classification (Year 2)'!$J$26:$AB$26,CO$24,'3) Cost Classification (Year 2)'!$J$25:$AB$25,CO$23,'3) Cost Classification (Year 2)'!$J$24:$AB$24,CO$22,'3) Cost Classification (Year 2)'!$J$23:$AB$23,CO$21)*IF(CO$22="Energy",IF(CO$21='Index Tables'!$I$97,'Technical forecasts (Year 2)'!$J445,'Technical forecasts (Year 2)'!$J476),IF(CO$22="Demand",'Technical forecasts (Year 2)'!$K476,IF(CO$21='Index Tables'!$I$97,'Technical forecasts (Year 2)'!$I445,'Technical forecasts (Year 2)'!$I476))))</f>
        <v>3069975.35044679</v>
      </c>
      <c r="CP33" s="400" cm="1">
        <f ca="1" t="array" ref="CP33">IF(AND(CP$20='Index Tables'!$I$123,CP$21='Index Tables'!$I$97),IF(CP$22&lt;&gt;"Demand",0,SUMIFS('Power Purchase Inputs Summary'!$J$61:$K$61,'Power Purchase Inputs Summary'!$J$44:$K$44,CP$23)*SUMPRODUCT('Technical forecasts (Year 2)'!$L412:$AE412,TRANSPOSE('Comm. &amp; Fin. forecasts (Year 2)'!$O$444:$O$463))),SUMIFS(OFFSET('3) Cost Classification (Year 2)'!$J$29:$AB$29,CP$19-1,),'3) Cost Classification (Year 2)'!$J$26:$AB$26,CP$24,'3) Cost Classification (Year 2)'!$J$25:$AB$25,CP$23,'3) Cost Classification (Year 2)'!$J$24:$AB$24,CP$22,'3) Cost Classification (Year 2)'!$J$23:$AB$23,CP$21)*IF(CP$22="Energy",IF(CP$21='Index Tables'!$I$97,'Technical forecasts (Year 2)'!$J445,'Technical forecasts (Year 2)'!$J476),IF(CP$22="Demand",'Technical forecasts (Year 2)'!$K476,IF(CP$21='Index Tables'!$I$97,'Technical forecasts (Year 2)'!$I445,'Technical forecasts (Year 2)'!$I476))))</f>
        <v>1309712.99981379</v>
      </c>
      <c r="CQ33" s="400" cm="1">
        <f ca="1" t="array" ref="CQ33">IF(AND(CQ$20='Index Tables'!$I$123,CQ$21='Index Tables'!$I$97),IF(CQ$22&lt;&gt;"Demand",0,SUMIFS('Power Purchase Inputs Summary'!$J$61:$K$61,'Power Purchase Inputs Summary'!$J$44:$K$44,CQ$23)*SUMPRODUCT('Technical forecasts (Year 2)'!$L412:$AE412,TRANSPOSE('Comm. &amp; Fin. forecasts (Year 2)'!$O$444:$O$463))),SUMIFS(OFFSET('3) Cost Classification (Year 2)'!$J$29:$AB$29,CQ$19-1,),'3) Cost Classification (Year 2)'!$J$26:$AB$26,CQ$24,'3) Cost Classification (Year 2)'!$J$25:$AB$25,CQ$23,'3) Cost Classification (Year 2)'!$J$24:$AB$24,CQ$22,'3) Cost Classification (Year 2)'!$J$23:$AB$23,CQ$21)*IF(CQ$22="Energy",IF(CQ$21='Index Tables'!$I$97,'Technical forecasts (Year 2)'!$J445,'Technical forecasts (Year 2)'!$J476),IF(CQ$22="Demand",'Technical forecasts (Year 2)'!$K476,IF(CQ$21='Index Tables'!$I$97,'Technical forecasts (Year 2)'!$I445,'Technical forecasts (Year 2)'!$I476))))</f>
        <v>2246109.55318033</v>
      </c>
      <c r="CR33" s="400" cm="1">
        <f ca="1" t="array" ref="CR33">IF(AND(CR$20='Index Tables'!$I$123,CR$21='Index Tables'!$I$97),IF(CR$22&lt;&gt;"Demand",0,SUMIFS('Power Purchase Inputs Summary'!$J$61:$K$61,'Power Purchase Inputs Summary'!$J$44:$K$44,CR$23)*SUMPRODUCT('Technical forecasts (Year 2)'!$L412:$AE412,TRANSPOSE('Comm. &amp; Fin. forecasts (Year 2)'!$O$444:$O$463))),SUMIFS(OFFSET('3) Cost Classification (Year 2)'!$J$29:$AB$29,CR$19-1,),'3) Cost Classification (Year 2)'!$J$26:$AB$26,CR$24,'3) Cost Classification (Year 2)'!$J$25:$AB$25,CR$23,'3) Cost Classification (Year 2)'!$J$24:$AB$24,CR$22,'3) Cost Classification (Year 2)'!$J$23:$AB$23,CR$21)*IF(CR$22="Energy",IF(CR$21='Index Tables'!$I$97,'Technical forecasts (Year 2)'!$J445,'Technical forecasts (Year 2)'!$J476),IF(CR$22="Demand",'Technical forecasts (Year 2)'!$K476,IF(CR$21='Index Tables'!$I$97,'Technical forecasts (Year 2)'!$I445,'Technical forecasts (Year 2)'!$I476))))</f>
        <v>4917339.84523619</v>
      </c>
      <c r="CS33" s="400" cm="1">
        <f ca="1" t="array" ref="CS33">IFERROR(IF(AND(CS$20='Index Tables'!$I$123,CS$21='Index Tables'!$I$97),IF(CS$22&lt;&gt;"Demand",0,SUMIFS('Power Purchase Inputs Summary'!$J$61:$K$61,'Power Purchase Inputs Summary'!$J$44:$K$44,CS$23)*SUMPRODUCT('Technical forecasts (Year 2)'!$L412:$AE412,TRANSPOSE('Comm. &amp; Fin. forecasts (Year 2)'!$O$444:$O$463))),SUMIFS(OFFSET('3) Cost Classification (Year 2)'!$J$29:$AB$29,CS$19-1,),'3) Cost Classification (Year 2)'!$J$26:$AB$26,CS$24,'3) Cost Classification (Year 2)'!$J$25:$AB$25,CS$23,'3) Cost Classification (Year 2)'!$J$24:$AB$24,CS$22,'3) Cost Classification (Year 2)'!$J$23:$AB$23,CS$21)*IF(CS$22="Energy",IF(CS$21='Index Tables'!$I$97,'Technical forecasts (Year 2)'!$J445,'Technical forecasts (Year 2)'!$J476),IF(CS$22="Demand",'Technical forecasts (Year 2)'!$K476,IF(CS$21='Index Tables'!$I$97,'Technical forecasts (Year 2)'!$I445,'Technical forecasts (Year 2)'!$I476)))),0)</f>
        <v>0</v>
      </c>
      <c r="CU33" s="400" cm="1">
        <f ca="1" t="array" ref="CU33">IF(AND(CU$20='Index Tables'!$I$123,CU$21='Index Tables'!$I$97),IF(CU$22&lt;&gt;"Demand",0,SUMIFS('Power Purchase Inputs Summary'!$J$61:$K$61,'Power Purchase Inputs Summary'!$J$44:$K$44,CU$23)*SUMPRODUCT('Technical forecasts (Year 2)'!$L412:$AE412,TRANSPOSE('Comm. &amp; Fin. forecasts (Year 2)'!$O$444:$O$463))),SUMIFS(OFFSET('3) Cost Classification (Year 2)'!$J$29:$AB$29,CU$19-1,),'3) Cost Classification (Year 2)'!$J$26:$AB$26,CU$24,'3) Cost Classification (Year 2)'!$J$25:$AB$25,CU$23,'3) Cost Classification (Year 2)'!$J$24:$AB$24,CU$22,'3) Cost Classification (Year 2)'!$J$23:$AB$23,CU$21)*IF(CU$22="Energy",IF(CU$21='Index Tables'!$I$97,'Technical forecasts (Year 2)'!$J445,'Technical forecasts (Year 2)'!$J476),IF(CU$22="Demand",'Technical forecasts (Year 2)'!$K476,IF(CU$21='Index Tables'!$I$97,'Technical forecasts (Year 2)'!$I445,'Technical forecasts (Year 2)'!$I476))))</f>
        <v>0</v>
      </c>
      <c r="CV33" s="400" cm="1">
        <f ca="1" t="array" ref="CV33">IF(AND(CV$20='Index Tables'!$I$123,CV$21='Index Tables'!$I$97),IF(CV$22&lt;&gt;"Demand",0,SUMIFS('Power Purchase Inputs Summary'!$J$61:$K$61,'Power Purchase Inputs Summary'!$J$44:$K$44,CV$23)*SUMPRODUCT('Technical forecasts (Year 2)'!$L412:$AE412,TRANSPOSE('Comm. &amp; Fin. forecasts (Year 2)'!$O$444:$O$463))),SUMIFS(OFFSET('3) Cost Classification (Year 2)'!$J$29:$AB$29,CV$19-1,),'3) Cost Classification (Year 2)'!$J$26:$AB$26,CV$24,'3) Cost Classification (Year 2)'!$J$25:$AB$25,CV$23,'3) Cost Classification (Year 2)'!$J$24:$AB$24,CV$22,'3) Cost Classification (Year 2)'!$J$23:$AB$23,CV$21)*IF(CV$22="Energy",IF(CV$21='Index Tables'!$I$97,'Technical forecasts (Year 2)'!$J445,'Technical forecasts (Year 2)'!$J476),IF(CV$22="Demand",'Technical forecasts (Year 2)'!$K476,IF(CV$21='Index Tables'!$I$97,'Technical forecasts (Year 2)'!$I445,'Technical forecasts (Year 2)'!$I476))))</f>
        <v>0</v>
      </c>
      <c r="CW33" s="400" cm="1">
        <f ca="1" t="array" ref="CW33">IF(AND(CW$20='Index Tables'!$I$123,CW$21='Index Tables'!$I$97),IF(CW$22&lt;&gt;"Demand",0,SUMIFS('Power Purchase Inputs Summary'!$J$61:$K$61,'Power Purchase Inputs Summary'!$J$44:$K$44,CW$23)*SUMPRODUCT('Technical forecasts (Year 2)'!$L412:$AE412,TRANSPOSE('Comm. &amp; Fin. forecasts (Year 2)'!$O$444:$O$463))),SUMIFS(OFFSET('3) Cost Classification (Year 2)'!$J$29:$AB$29,CW$19-1,),'3) Cost Classification (Year 2)'!$J$26:$AB$26,CW$24,'3) Cost Classification (Year 2)'!$J$25:$AB$25,CW$23,'3) Cost Classification (Year 2)'!$J$24:$AB$24,CW$22,'3) Cost Classification (Year 2)'!$J$23:$AB$23,CW$21)*IF(CW$22="Energy",IF(CW$21='Index Tables'!$I$97,'Technical forecasts (Year 2)'!$J445,'Technical forecasts (Year 2)'!$J476),IF(CW$22="Demand",'Technical forecasts (Year 2)'!$K476,IF(CW$21='Index Tables'!$I$97,'Technical forecasts (Year 2)'!$I445,'Technical forecasts (Year 2)'!$I476))))</f>
        <v>0</v>
      </c>
      <c r="CX33" s="400" cm="1">
        <f ca="1" t="array" ref="CX33">IF(AND(CX$20='Index Tables'!$I$123,CX$21='Index Tables'!$I$97),IF(CX$22&lt;&gt;"Demand",0,SUMIFS('Power Purchase Inputs Summary'!$J$61:$K$61,'Power Purchase Inputs Summary'!$J$44:$K$44,CX$23)*SUMPRODUCT('Technical forecasts (Year 2)'!$L412:$AE412,TRANSPOSE('Comm. &amp; Fin. forecasts (Year 2)'!$O$444:$O$463))),SUMIFS(OFFSET('3) Cost Classification (Year 2)'!$J$29:$AB$29,CX$19-1,),'3) Cost Classification (Year 2)'!$J$26:$AB$26,CX$24,'3) Cost Classification (Year 2)'!$J$25:$AB$25,CX$23,'3) Cost Classification (Year 2)'!$J$24:$AB$24,CX$22,'3) Cost Classification (Year 2)'!$J$23:$AB$23,CX$21)*IF(CX$22="Energy",IF(CX$21='Index Tables'!$I$97,'Technical forecasts (Year 2)'!$J445,'Technical forecasts (Year 2)'!$J476),IF(CX$22="Demand",'Technical forecasts (Year 2)'!$K476,IF(CX$21='Index Tables'!$I$97,'Technical forecasts (Year 2)'!$I445,'Technical forecasts (Year 2)'!$I476))))</f>
        <v>0</v>
      </c>
      <c r="CY33" s="400" cm="1">
        <f ca="1" t="array" ref="CY33">IF(AND(CY$20='Index Tables'!$I$123,CY$21='Index Tables'!$I$97),IF(CY$22&lt;&gt;"Demand",0,SUMIFS('Power Purchase Inputs Summary'!$J$61:$K$61,'Power Purchase Inputs Summary'!$J$44:$K$44,CY$23)*SUMPRODUCT('Technical forecasts (Year 2)'!$L412:$AE412,TRANSPOSE('Comm. &amp; Fin. forecasts (Year 2)'!$O$444:$O$463))),SUMIFS(OFFSET('3) Cost Classification (Year 2)'!$J$29:$AB$29,CY$19-1,),'3) Cost Classification (Year 2)'!$J$26:$AB$26,CY$24,'3) Cost Classification (Year 2)'!$J$25:$AB$25,CY$23,'3) Cost Classification (Year 2)'!$J$24:$AB$24,CY$22,'3) Cost Classification (Year 2)'!$J$23:$AB$23,CY$21)*IF(CY$22="Energy",IF(CY$21='Index Tables'!$I$97,'Technical forecasts (Year 2)'!$J445,'Technical forecasts (Year 2)'!$J476),IF(CY$22="Demand",'Technical forecasts (Year 2)'!$K476,IF(CY$21='Index Tables'!$I$97,'Technical forecasts (Year 2)'!$I445,'Technical forecasts (Year 2)'!$I476))))</f>
        <v>0</v>
      </c>
      <c r="CZ33" s="400" cm="1">
        <f ca="1" t="array" ref="CZ33">IF(AND(CZ$20='Index Tables'!$I$123,CZ$21='Index Tables'!$I$97),IF(CZ$22&lt;&gt;"Demand",0,SUMIFS('Power Purchase Inputs Summary'!$J$61:$K$61,'Power Purchase Inputs Summary'!$J$44:$K$44,CZ$23)*SUMPRODUCT('Technical forecasts (Year 2)'!$L412:$AE412,TRANSPOSE('Comm. &amp; Fin. forecasts (Year 2)'!$O$444:$O$463))),SUMIFS(OFFSET('3) Cost Classification (Year 2)'!$J$29:$AB$29,CZ$19-1,),'3) Cost Classification (Year 2)'!$J$26:$AB$26,CZ$24,'3) Cost Classification (Year 2)'!$J$25:$AB$25,CZ$23,'3) Cost Classification (Year 2)'!$J$24:$AB$24,CZ$22,'3) Cost Classification (Year 2)'!$J$23:$AB$23,CZ$21)*IF(CZ$22="Energy",IF(CZ$21='Index Tables'!$I$97,'Technical forecasts (Year 2)'!$J445,'Technical forecasts (Year 2)'!$J476),IF(CZ$22="Demand",'Technical forecasts (Year 2)'!$K476,IF(CZ$21='Index Tables'!$I$97,'Technical forecasts (Year 2)'!$I445,'Technical forecasts (Year 2)'!$I476))))</f>
        <v>0</v>
      </c>
      <c r="DA33" s="400" cm="1">
        <f ca="1" t="array" ref="DA33">IF(AND(DA$20='Index Tables'!$I$123,DA$21='Index Tables'!$I$97),IF(DA$22&lt;&gt;"Demand",0,SUMIFS('Power Purchase Inputs Summary'!$J$61:$K$61,'Power Purchase Inputs Summary'!$J$44:$K$44,DA$23)*SUMPRODUCT('Technical forecasts (Year 2)'!$L412:$AE412,TRANSPOSE('Comm. &amp; Fin. forecasts (Year 2)'!$O$444:$O$463))),SUMIFS(OFFSET('3) Cost Classification (Year 2)'!$J$29:$AB$29,DA$19-1,),'3) Cost Classification (Year 2)'!$J$26:$AB$26,DA$24,'3) Cost Classification (Year 2)'!$J$25:$AB$25,DA$23,'3) Cost Classification (Year 2)'!$J$24:$AB$24,DA$22,'3) Cost Classification (Year 2)'!$J$23:$AB$23,DA$21)*IF(DA$22="Energy",IF(DA$21='Index Tables'!$I$97,'Technical forecasts (Year 2)'!$J445,'Technical forecasts (Year 2)'!$J476),IF(DA$22="Demand",'Technical forecasts (Year 2)'!$K476,IF(DA$21='Index Tables'!$I$97,'Technical forecasts (Year 2)'!$I445,'Technical forecasts (Year 2)'!$I476))))</f>
        <v>0</v>
      </c>
      <c r="DB33" s="400" cm="1">
        <f ca="1" t="array" ref="DB33">IF(AND(DB$20='Index Tables'!$I$123,DB$21='Index Tables'!$I$97),IF(DB$22&lt;&gt;"Demand",0,SUMIFS('Power Purchase Inputs Summary'!$J$61:$K$61,'Power Purchase Inputs Summary'!$J$44:$K$44,DB$23)*SUMPRODUCT('Technical forecasts (Year 2)'!$L412:$AE412,TRANSPOSE('Comm. &amp; Fin. forecasts (Year 2)'!$O$444:$O$463))),SUMIFS(OFFSET('3) Cost Classification (Year 2)'!$J$29:$AB$29,DB$19-1,),'3) Cost Classification (Year 2)'!$J$26:$AB$26,DB$24,'3) Cost Classification (Year 2)'!$J$25:$AB$25,DB$23,'3) Cost Classification (Year 2)'!$J$24:$AB$24,DB$22,'3) Cost Classification (Year 2)'!$J$23:$AB$23,DB$21)*IF(DB$22="Energy",IF(DB$21='Index Tables'!$I$97,'Technical forecasts (Year 2)'!$J445,'Technical forecasts (Year 2)'!$J476),IF(DB$22="Demand",'Technical forecasts (Year 2)'!$K476,IF(DB$21='Index Tables'!$I$97,'Technical forecasts (Year 2)'!$I445,'Technical forecasts (Year 2)'!$I476))))</f>
        <v>0</v>
      </c>
      <c r="DC33" s="400" cm="1">
        <f ca="1" t="array" ref="DC33">IF(AND(DC$20='Index Tables'!$I$123,DC$21='Index Tables'!$I$97),IF(DC$22&lt;&gt;"Demand",0,SUMIFS('Power Purchase Inputs Summary'!$J$61:$K$61,'Power Purchase Inputs Summary'!$J$44:$K$44,DC$23)*SUMPRODUCT('Technical forecasts (Year 2)'!$L412:$AE412,TRANSPOSE('Comm. &amp; Fin. forecasts (Year 2)'!$O$444:$O$463))),SUMIFS(OFFSET('3) Cost Classification (Year 2)'!$J$29:$AB$29,DC$19-1,),'3) Cost Classification (Year 2)'!$J$26:$AB$26,DC$24,'3) Cost Classification (Year 2)'!$J$25:$AB$25,DC$23,'3) Cost Classification (Year 2)'!$J$24:$AB$24,DC$22,'3) Cost Classification (Year 2)'!$J$23:$AB$23,DC$21)*IF(DC$22="Energy",IF(DC$21='Index Tables'!$I$97,'Technical forecasts (Year 2)'!$J445,'Technical forecasts (Year 2)'!$J476),IF(DC$22="Demand",'Technical forecasts (Year 2)'!$K476,IF(DC$21='Index Tables'!$I$97,'Technical forecasts (Year 2)'!$I445,'Technical forecasts (Year 2)'!$I476))))</f>
        <v>0</v>
      </c>
      <c r="DE33" s="400" cm="1">
        <f ca="1" t="array" ref="DE33">IF(AND(DE$20='Index Tables'!$I$123,DE$21='Index Tables'!$I$97),IF(DE$22&lt;&gt;"Demand",0,SUMIFS('Power Purchase Inputs Summary'!$J$61:$K$61,'Power Purchase Inputs Summary'!$J$44:$K$44,DE$23)*SUMPRODUCT('Technical forecasts (Year 2)'!$L412:$AE412,TRANSPOSE('Comm. &amp; Fin. forecasts (Year 2)'!$O$444:$O$463))),SUMIFS(OFFSET('3) Cost Classification (Year 2)'!$J$29:$AB$29,DE$19-1,),'3) Cost Classification (Year 2)'!$J$26:$AB$26,DE$24,'3) Cost Classification (Year 2)'!$J$25:$AB$25,DE$23,'3) Cost Classification (Year 2)'!$J$24:$AB$24,DE$22,'3) Cost Classification (Year 2)'!$J$23:$AB$23,DE$21)*IF(DE$22="Energy",IF(DE$21='Index Tables'!$I$97,'Technical forecasts (Year 2)'!$J445,'Technical forecasts (Year 2)'!$J476),IF(DE$22="Demand",'Technical forecasts (Year 2)'!$K476,IF(DE$21='Index Tables'!$I$97,'Technical forecasts (Year 2)'!$I445,'Technical forecasts (Year 2)'!$I476))))</f>
        <v>796018.401219561</v>
      </c>
      <c r="DF33" s="400" cm="1">
        <f ca="1" t="array" ref="DF33">IF(AND(DF$20='Index Tables'!$I$123,DF$21='Index Tables'!$I$97),IF(DF$22&lt;&gt;"Demand",0,SUMIFS('Power Purchase Inputs Summary'!$J$61:$K$61,'Power Purchase Inputs Summary'!$J$44:$K$44,DF$23)*SUMPRODUCT('Technical forecasts (Year 2)'!$L412:$AE412,TRANSPOSE('Comm. &amp; Fin. forecasts (Year 2)'!$O$444:$O$463))),SUMIFS(OFFSET('3) Cost Classification (Year 2)'!$J$29:$AB$29,DF$19-1,),'3) Cost Classification (Year 2)'!$J$26:$AB$26,DF$24,'3) Cost Classification (Year 2)'!$J$25:$AB$25,DF$23,'3) Cost Classification (Year 2)'!$J$24:$AB$24,DF$22,'3) Cost Classification (Year 2)'!$J$23:$AB$23,DF$21)*IF(DF$22="Energy",IF(DF$21='Index Tables'!$I$97,'Technical forecasts (Year 2)'!$J445,'Technical forecasts (Year 2)'!$J476),IF(DF$22="Demand",'Technical forecasts (Year 2)'!$K476,IF(DF$21='Index Tables'!$I$97,'Technical forecasts (Year 2)'!$I445,'Technical forecasts (Year 2)'!$I476))))</f>
        <v>786106.818521761</v>
      </c>
      <c r="DG33" s="400" cm="1">
        <f ca="1" t="array" ref="DG33">IF(AND(DG$20='Index Tables'!$I$123,DG$21='Index Tables'!$I$97),IF(DG$22&lt;&gt;"Demand",0,SUMIFS('Power Purchase Inputs Summary'!$J$61:$K$61,'Power Purchase Inputs Summary'!$J$44:$K$44,DG$23)*SUMPRODUCT('Technical forecasts (Year 2)'!$L412:$AE412,TRANSPOSE('Comm. &amp; Fin. forecasts (Year 2)'!$O$444:$O$463))),SUMIFS(OFFSET('3) Cost Classification (Year 2)'!$J$29:$AB$29,DG$19-1,),'3) Cost Classification (Year 2)'!$J$26:$AB$26,DG$24,'3) Cost Classification (Year 2)'!$J$25:$AB$25,DG$23,'3) Cost Classification (Year 2)'!$J$24:$AB$24,DG$22,'3) Cost Classification (Year 2)'!$J$23:$AB$23,DG$21)*IF(DG$22="Energy",IF(DG$21='Index Tables'!$I$97,'Technical forecasts (Year 2)'!$J445,'Technical forecasts (Year 2)'!$J476),IF(DG$22="Demand",'Technical forecasts (Year 2)'!$K476,IF(DG$21='Index Tables'!$I$97,'Technical forecasts (Year 2)'!$I445,'Technical forecasts (Year 2)'!$I476))))</f>
        <v>346698.316214317</v>
      </c>
      <c r="DH33" s="400" cm="1">
        <f ca="1" t="array" ref="DH33">IF(AND(DH$20='Index Tables'!$I$123,DH$21='Index Tables'!$I$97),IF(DH$22&lt;&gt;"Demand",0,SUMIFS('Power Purchase Inputs Summary'!$J$61:$K$61,'Power Purchase Inputs Summary'!$J$44:$K$44,DH$23)*SUMPRODUCT('Technical forecasts (Year 2)'!$L412:$AE412,TRANSPOSE('Comm. &amp; Fin. forecasts (Year 2)'!$O$444:$O$463))),SUMIFS(OFFSET('3) Cost Classification (Year 2)'!$J$29:$AB$29,DH$19-1,),'3) Cost Classification (Year 2)'!$J$26:$AB$26,DH$24,'3) Cost Classification (Year 2)'!$J$25:$AB$25,DH$23,'3) Cost Classification (Year 2)'!$J$24:$AB$24,DH$22,'3) Cost Classification (Year 2)'!$J$23:$AB$23,DH$21)*IF(DH$22="Energy",IF(DH$21='Index Tables'!$I$97,'Technical forecasts (Year 2)'!$J445,'Technical forecasts (Year 2)'!$J476),IF(DH$22="Demand",'Technical forecasts (Year 2)'!$K476,IF(DH$21='Index Tables'!$I$97,'Technical forecasts (Year 2)'!$I445,'Technical forecasts (Year 2)'!$I476))))</f>
        <v>2137875.33678079</v>
      </c>
      <c r="DI33" s="400" cm="1">
        <f ca="1" t="array" ref="DI33">IF(AND(DI$20='Index Tables'!$I$123,DI$21='Index Tables'!$I$97),IF(DI$22&lt;&gt;"Demand",0,SUMIFS('Power Purchase Inputs Summary'!$J$61:$K$61,'Power Purchase Inputs Summary'!$J$44:$K$44,DI$23)*SUMPRODUCT('Technical forecasts (Year 2)'!$L412:$AE412,TRANSPOSE('Comm. &amp; Fin. forecasts (Year 2)'!$O$444:$O$463))),SUMIFS(OFFSET('3) Cost Classification (Year 2)'!$J$29:$AB$29,DI$19-1,),'3) Cost Classification (Year 2)'!$J$26:$AB$26,DI$24,'3) Cost Classification (Year 2)'!$J$25:$AB$25,DI$23,'3) Cost Classification (Year 2)'!$J$24:$AB$24,DI$22,'3) Cost Classification (Year 2)'!$J$23:$AB$23,DI$21)*IF(DI$22="Energy",IF(DI$21='Index Tables'!$I$97,'Technical forecasts (Year 2)'!$J445,'Technical forecasts (Year 2)'!$J476),IF(DI$22="Demand",'Technical forecasts (Year 2)'!$K476,IF(DI$21='Index Tables'!$I$97,'Technical forecasts (Year 2)'!$I445,'Technical forecasts (Year 2)'!$I476))))</f>
        <v>2041876.64714722</v>
      </c>
      <c r="DJ33" s="400" cm="1">
        <f ca="1" t="array" ref="DJ33">IF(AND(DJ$20='Index Tables'!$I$123,DJ$21='Index Tables'!$I$97),IF(DJ$22&lt;&gt;"Demand",0,SUMIFS('Power Purchase Inputs Summary'!$J$61:$K$61,'Power Purchase Inputs Summary'!$J$44:$K$44,DJ$23)*SUMPRODUCT('Technical forecasts (Year 2)'!$L412:$AE412,TRANSPOSE('Comm. &amp; Fin. forecasts (Year 2)'!$O$444:$O$463))),SUMIFS(OFFSET('3) Cost Classification (Year 2)'!$J$29:$AB$29,DJ$19-1,),'3) Cost Classification (Year 2)'!$J$26:$AB$26,DJ$24,'3) Cost Classification (Year 2)'!$J$25:$AB$25,DJ$23,'3) Cost Classification (Year 2)'!$J$24:$AB$24,DJ$22,'3) Cost Classification (Year 2)'!$J$23:$AB$23,DJ$21)*IF(DJ$22="Energy",IF(DJ$21='Index Tables'!$I$97,'Technical forecasts (Year 2)'!$J445,'Technical forecasts (Year 2)'!$J476),IF(DJ$22="Demand",'Technical forecasts (Year 2)'!$K476,IF(DJ$21='Index Tables'!$I$97,'Technical forecasts (Year 2)'!$I445,'Technical forecasts (Year 2)'!$I476))))</f>
        <v>871105.492229999</v>
      </c>
      <c r="DK33" s="400" cm="1">
        <f ca="1" t="array" ref="DK33">IF(AND(DK$20='Index Tables'!$I$123,DK$21='Index Tables'!$I$97),IF(DK$22&lt;&gt;"Demand",0,SUMIFS('Power Purchase Inputs Summary'!$J$61:$K$61,'Power Purchase Inputs Summary'!$J$44:$K$44,DK$23)*SUMPRODUCT('Technical forecasts (Year 2)'!$L412:$AE412,TRANSPOSE('Comm. &amp; Fin. forecasts (Year 2)'!$O$444:$O$463))),SUMIFS(OFFSET('3) Cost Classification (Year 2)'!$J$29:$AB$29,DK$19-1,),'3) Cost Classification (Year 2)'!$J$26:$AB$26,DK$24,'3) Cost Classification (Year 2)'!$J$25:$AB$25,DK$23,'3) Cost Classification (Year 2)'!$J$24:$AB$24,DK$22,'3) Cost Classification (Year 2)'!$J$23:$AB$23,DK$21)*IF(DK$22="Energy",IF(DK$21='Index Tables'!$I$97,'Technical forecasts (Year 2)'!$J445,'Technical forecasts (Year 2)'!$J476),IF(DK$22="Demand",'Technical forecasts (Year 2)'!$K476,IF(DK$21='Index Tables'!$I$97,'Technical forecasts (Year 2)'!$I445,'Technical forecasts (Year 2)'!$I476))))</f>
        <v>5975655.3327449</v>
      </c>
      <c r="DL33" s="400" cm="1">
        <f ca="1" t="array" ref="DL33">IF(AND(DL$20='Index Tables'!$I$123,DL$21='Index Tables'!$I$97),IF(DL$22&lt;&gt;"Demand",0,SUMIFS('Power Purchase Inputs Summary'!$J$61:$K$61,'Power Purchase Inputs Summary'!$J$44:$K$44,DL$23)*SUMPRODUCT('Technical forecasts (Year 2)'!$L412:$AE412,TRANSPOSE('Comm. &amp; Fin. forecasts (Year 2)'!$O$444:$O$463))),SUMIFS(OFFSET('3) Cost Classification (Year 2)'!$J$29:$AB$29,DL$19-1,),'3) Cost Classification (Year 2)'!$J$26:$AB$26,DL$24,'3) Cost Classification (Year 2)'!$J$25:$AB$25,DL$23,'3) Cost Classification (Year 2)'!$J$24:$AB$24,DL$22,'3) Cost Classification (Year 2)'!$J$23:$AB$23,DL$21)*IF(DL$22="Energy",IF(DL$21='Index Tables'!$I$97,'Technical forecasts (Year 2)'!$J445,'Technical forecasts (Year 2)'!$J476),IF(DL$22="Demand",'Technical forecasts (Year 2)'!$K476,IF(DL$21='Index Tables'!$I$97,'Technical forecasts (Year 2)'!$I445,'Technical forecasts (Year 2)'!$I476))))</f>
        <v>13082321.8428943</v>
      </c>
      <c r="DM33" s="400" cm="1">
        <f ca="1" t="array" ref="DM33">IFERROR(IF(AND(DM$20='Index Tables'!$I$123,DM$21='Index Tables'!$I$97),IF(DM$22&lt;&gt;"Demand",0,SUMIFS('Power Purchase Inputs Summary'!$J$61:$K$61,'Power Purchase Inputs Summary'!$J$44:$K$44,DM$23)*SUMPRODUCT('Technical forecasts (Year 2)'!$L412:$AE412,TRANSPOSE('Comm. &amp; Fin. forecasts (Year 2)'!$O$444:$O$463))),SUMIFS(OFFSET('3) Cost Classification (Year 2)'!$J$29:$AB$29,DM$19-1,),'3) Cost Classification (Year 2)'!$J$26:$AB$26,DM$24,'3) Cost Classification (Year 2)'!$J$25:$AB$25,DM$23,'3) Cost Classification (Year 2)'!$J$24:$AB$24,DM$22,'3) Cost Classification (Year 2)'!$J$23:$AB$23,DM$21)*IF(DM$22="Energy",IF(DM$21='Index Tables'!$I$97,'Technical forecasts (Year 2)'!$J445,'Technical forecasts (Year 2)'!$J476),IF(DM$22="Demand",'Technical forecasts (Year 2)'!$K476,IF(DM$21='Index Tables'!$I$97,'Technical forecasts (Year 2)'!$I445,'Technical forecasts (Year 2)'!$I476)))),0)</f>
        <v>0</v>
      </c>
      <c r="DO33" s="400" cm="1">
        <f ca="1" t="array" ref="DO33">IF(AND(DO$20='Index Tables'!$I$123,DO$21='Index Tables'!$I$97),IF(DO$22&lt;&gt;"Demand",0,SUMIFS('Power Purchase Inputs Summary'!$J$61:$K$61,'Power Purchase Inputs Summary'!$J$44:$K$44,DO$23)*SUMPRODUCT('Technical forecasts (Year 2)'!$L412:$AE412,TRANSPOSE('Comm. &amp; Fin. forecasts (Year 2)'!$O$444:$O$463))),SUMIFS(OFFSET('3) Cost Classification (Year 2)'!$J$29:$AB$29,DO$19-1,),'3) Cost Classification (Year 2)'!$J$26:$AB$26,DO$24,'3) Cost Classification (Year 2)'!$J$25:$AB$25,DO$23,'3) Cost Classification (Year 2)'!$J$24:$AB$24,DO$22,'3) Cost Classification (Year 2)'!$J$23:$AB$23,DO$21)*IF(DO$22="Energy",IF(DO$21='Index Tables'!$I$97,'Technical forecasts (Year 2)'!$J445,'Technical forecasts (Year 2)'!$J476),IF(DO$22="Demand",'Technical forecasts (Year 2)'!$K476,IF(DO$21='Index Tables'!$I$97,'Technical forecasts (Year 2)'!$I445,'Technical forecasts (Year 2)'!$I476))))</f>
        <v>0</v>
      </c>
      <c r="DP33" s="400" cm="1">
        <f ca="1" t="array" ref="DP33">IF(AND(DP$20='Index Tables'!$I$123,DP$21='Index Tables'!$I$97),IF(DP$22&lt;&gt;"Demand",0,SUMIFS('Power Purchase Inputs Summary'!$J$61:$K$61,'Power Purchase Inputs Summary'!$J$44:$K$44,DP$23)*SUMPRODUCT('Technical forecasts (Year 2)'!$L412:$AE412,TRANSPOSE('Comm. &amp; Fin. forecasts (Year 2)'!$O$444:$O$463))),SUMIFS(OFFSET('3) Cost Classification (Year 2)'!$J$29:$AB$29,DP$19-1,),'3) Cost Classification (Year 2)'!$J$26:$AB$26,DP$24,'3) Cost Classification (Year 2)'!$J$25:$AB$25,DP$23,'3) Cost Classification (Year 2)'!$J$24:$AB$24,DP$22,'3) Cost Classification (Year 2)'!$J$23:$AB$23,DP$21)*IF(DP$22="Energy",IF(DP$21='Index Tables'!$I$97,'Technical forecasts (Year 2)'!$J445,'Technical forecasts (Year 2)'!$J476),IF(DP$22="Demand",'Technical forecasts (Year 2)'!$K476,IF(DP$21='Index Tables'!$I$97,'Technical forecasts (Year 2)'!$I445,'Technical forecasts (Year 2)'!$I476))))</f>
        <v>0</v>
      </c>
      <c r="DQ33" s="400" cm="1">
        <f ca="1" t="array" ref="DQ33">IF(AND(DQ$20='Index Tables'!$I$123,DQ$21='Index Tables'!$I$97),IF(DQ$22&lt;&gt;"Demand",0,SUMIFS('Power Purchase Inputs Summary'!$J$61:$K$61,'Power Purchase Inputs Summary'!$J$44:$K$44,DQ$23)*SUMPRODUCT('Technical forecasts (Year 2)'!$L412:$AE412,TRANSPOSE('Comm. &amp; Fin. forecasts (Year 2)'!$O$444:$O$463))),SUMIFS(OFFSET('3) Cost Classification (Year 2)'!$J$29:$AB$29,DQ$19-1,),'3) Cost Classification (Year 2)'!$J$26:$AB$26,DQ$24,'3) Cost Classification (Year 2)'!$J$25:$AB$25,DQ$23,'3) Cost Classification (Year 2)'!$J$24:$AB$24,DQ$22,'3) Cost Classification (Year 2)'!$J$23:$AB$23,DQ$21)*IF(DQ$22="Energy",IF(DQ$21='Index Tables'!$I$97,'Technical forecasts (Year 2)'!$J445,'Technical forecasts (Year 2)'!$J476),IF(DQ$22="Demand",'Technical forecasts (Year 2)'!$K476,IF(DQ$21='Index Tables'!$I$97,'Technical forecasts (Year 2)'!$I445,'Technical forecasts (Year 2)'!$I476))))</f>
        <v>0</v>
      </c>
      <c r="DR33" s="400" cm="1">
        <f ca="1" t="array" ref="DR33">IF(AND(DR$20='Index Tables'!$I$123,DR$21='Index Tables'!$I$97),IF(DR$22&lt;&gt;"Demand",0,SUMIFS('Power Purchase Inputs Summary'!$J$61:$K$61,'Power Purchase Inputs Summary'!$J$44:$K$44,DR$23)*SUMPRODUCT('Technical forecasts (Year 2)'!$L412:$AE412,TRANSPOSE('Comm. &amp; Fin. forecasts (Year 2)'!$O$444:$O$463))),SUMIFS(OFFSET('3) Cost Classification (Year 2)'!$J$29:$AB$29,DR$19-1,),'3) Cost Classification (Year 2)'!$J$26:$AB$26,DR$24,'3) Cost Classification (Year 2)'!$J$25:$AB$25,DR$23,'3) Cost Classification (Year 2)'!$J$24:$AB$24,DR$22,'3) Cost Classification (Year 2)'!$J$23:$AB$23,DR$21)*IF(DR$22="Energy",IF(DR$21='Index Tables'!$I$97,'Technical forecasts (Year 2)'!$J445,'Technical forecasts (Year 2)'!$J476),IF(DR$22="Demand",'Technical forecasts (Year 2)'!$K476,IF(DR$21='Index Tables'!$I$97,'Technical forecasts (Year 2)'!$I445,'Technical forecasts (Year 2)'!$I476))))</f>
        <v>0</v>
      </c>
      <c r="DS33" s="400" cm="1">
        <f ca="1" t="array" ref="DS33">IF(AND(DS$20='Index Tables'!$I$123,DS$21='Index Tables'!$I$97),IF(DS$22&lt;&gt;"Demand",0,SUMIFS('Power Purchase Inputs Summary'!$J$61:$K$61,'Power Purchase Inputs Summary'!$J$44:$K$44,DS$23)*SUMPRODUCT('Technical forecasts (Year 2)'!$L412:$AE412,TRANSPOSE('Comm. &amp; Fin. forecasts (Year 2)'!$O$444:$O$463))),SUMIFS(OFFSET('3) Cost Classification (Year 2)'!$J$29:$AB$29,DS$19-1,),'3) Cost Classification (Year 2)'!$J$26:$AB$26,DS$24,'3) Cost Classification (Year 2)'!$J$25:$AB$25,DS$23,'3) Cost Classification (Year 2)'!$J$24:$AB$24,DS$22,'3) Cost Classification (Year 2)'!$J$23:$AB$23,DS$21)*IF(DS$22="Energy",IF(DS$21='Index Tables'!$I$97,'Technical forecasts (Year 2)'!$J445,'Technical forecasts (Year 2)'!$J476),IF(DS$22="Demand",'Technical forecasts (Year 2)'!$K476,IF(DS$21='Index Tables'!$I$97,'Technical forecasts (Year 2)'!$I445,'Technical forecasts (Year 2)'!$I476))))</f>
        <v>0</v>
      </c>
      <c r="DT33" s="400" cm="1">
        <f ca="1" t="array" ref="DT33">IF(AND(DT$20='Index Tables'!$I$123,DT$21='Index Tables'!$I$97),IF(DT$22&lt;&gt;"Demand",0,SUMIFS('Power Purchase Inputs Summary'!$J$61:$K$61,'Power Purchase Inputs Summary'!$J$44:$K$44,DT$23)*SUMPRODUCT('Technical forecasts (Year 2)'!$L412:$AE412,TRANSPOSE('Comm. &amp; Fin. forecasts (Year 2)'!$O$444:$O$463))),SUMIFS(OFFSET('3) Cost Classification (Year 2)'!$J$29:$AB$29,DT$19-1,),'3) Cost Classification (Year 2)'!$J$26:$AB$26,DT$24,'3) Cost Classification (Year 2)'!$J$25:$AB$25,DT$23,'3) Cost Classification (Year 2)'!$J$24:$AB$24,DT$22,'3) Cost Classification (Year 2)'!$J$23:$AB$23,DT$21)*IF(DT$22="Energy",IF(DT$21='Index Tables'!$I$97,'Technical forecasts (Year 2)'!$J445,'Technical forecasts (Year 2)'!$J476),IF(DT$22="Demand",'Technical forecasts (Year 2)'!$K476,IF(DT$21='Index Tables'!$I$97,'Technical forecasts (Year 2)'!$I445,'Technical forecasts (Year 2)'!$I476))))</f>
        <v>0</v>
      </c>
      <c r="DU33" s="400" cm="1">
        <f ca="1" t="array" ref="DU33">IF(AND(DU$20='Index Tables'!$I$123,DU$21='Index Tables'!$I$97),IF(DU$22&lt;&gt;"Demand",0,SUMIFS('Power Purchase Inputs Summary'!$J$61:$K$61,'Power Purchase Inputs Summary'!$J$44:$K$44,DU$23)*SUMPRODUCT('Technical forecasts (Year 2)'!$L412:$AE412,TRANSPOSE('Comm. &amp; Fin. forecasts (Year 2)'!$O$444:$O$463))),SUMIFS(OFFSET('3) Cost Classification (Year 2)'!$J$29:$AB$29,DU$19-1,),'3) Cost Classification (Year 2)'!$J$26:$AB$26,DU$24,'3) Cost Classification (Year 2)'!$J$25:$AB$25,DU$23,'3) Cost Classification (Year 2)'!$J$24:$AB$24,DU$22,'3) Cost Classification (Year 2)'!$J$23:$AB$23,DU$21)*IF(DU$22="Energy",IF(DU$21='Index Tables'!$I$97,'Technical forecasts (Year 2)'!$J445,'Technical forecasts (Year 2)'!$J476),IF(DU$22="Demand",'Technical forecasts (Year 2)'!$K476,IF(DU$21='Index Tables'!$I$97,'Technical forecasts (Year 2)'!$I445,'Technical forecasts (Year 2)'!$I476))))</f>
        <v>0</v>
      </c>
      <c r="DV33" s="400" cm="1">
        <f ca="1" t="array" ref="DV33">IF(AND(DV$20='Index Tables'!$I$123,DV$21='Index Tables'!$I$97),IF(DV$22&lt;&gt;"Demand",0,SUMIFS('Power Purchase Inputs Summary'!$J$61:$K$61,'Power Purchase Inputs Summary'!$J$44:$K$44,DV$23)*SUMPRODUCT('Technical forecasts (Year 2)'!$L412:$AE412,TRANSPOSE('Comm. &amp; Fin. forecasts (Year 2)'!$O$444:$O$463))),SUMIFS(OFFSET('3) Cost Classification (Year 2)'!$J$29:$AB$29,DV$19-1,),'3) Cost Classification (Year 2)'!$J$26:$AB$26,DV$24,'3) Cost Classification (Year 2)'!$J$25:$AB$25,DV$23,'3) Cost Classification (Year 2)'!$J$24:$AB$24,DV$22,'3) Cost Classification (Year 2)'!$J$23:$AB$23,DV$21)*IF(DV$22="Energy",IF(DV$21='Index Tables'!$I$97,'Technical forecasts (Year 2)'!$J445,'Technical forecasts (Year 2)'!$J476),IF(DV$22="Demand",'Technical forecasts (Year 2)'!$K476,IF(DV$21='Index Tables'!$I$97,'Technical forecasts (Year 2)'!$I445,'Technical forecasts (Year 2)'!$I476))))</f>
        <v>0</v>
      </c>
      <c r="DW33" s="400" cm="1">
        <f ca="1" t="array" ref="DW33">IF(AND(DW$20='Index Tables'!$I$123,DW$21='Index Tables'!$I$97),IF(DW$22&lt;&gt;"Demand",0,SUMIFS('Power Purchase Inputs Summary'!$J$61:$K$61,'Power Purchase Inputs Summary'!$J$44:$K$44,DW$23)*SUMPRODUCT('Technical forecasts (Year 2)'!$L412:$AE412,TRANSPOSE('Comm. &amp; Fin. forecasts (Year 2)'!$O$444:$O$463))),SUMIFS(OFFSET('3) Cost Classification (Year 2)'!$J$29:$AB$29,DW$19-1,),'3) Cost Classification (Year 2)'!$J$26:$AB$26,DW$24,'3) Cost Classification (Year 2)'!$J$25:$AB$25,DW$23,'3) Cost Classification (Year 2)'!$J$24:$AB$24,DW$22,'3) Cost Classification (Year 2)'!$J$23:$AB$23,DW$21)*IF(DW$22="Energy",IF(DW$21='Index Tables'!$I$97,'Technical forecasts (Year 2)'!$J445,'Technical forecasts (Year 2)'!$J476),IF(DW$22="Demand",'Technical forecasts (Year 2)'!$K476,IF(DW$21='Index Tables'!$I$97,'Technical forecasts (Year 2)'!$I445,'Technical forecasts (Year 2)'!$I476))))</f>
        <v>0</v>
      </c>
      <c r="DY33" s="400" cm="1">
        <f ca="1" t="array" ref="DY33">IF(AND(DY$20='Index Tables'!$I$123,DY$21='Index Tables'!$I$97),IF(DY$22&lt;&gt;"Demand",0,SUMIFS('Power Purchase Inputs Summary'!$J$61:$K$61,'Power Purchase Inputs Summary'!$J$44:$K$44,DY$23)*SUMPRODUCT('Technical forecasts (Year 2)'!$L412:$AE412,TRANSPOSE('Comm. &amp; Fin. forecasts (Year 2)'!$O$444:$O$463))),SUMIFS(OFFSET('3) Cost Classification (Year 2)'!$J$29:$AB$29,DY$19-1,),'3) Cost Classification (Year 2)'!$J$26:$AB$26,DY$24,'3) Cost Classification (Year 2)'!$J$25:$AB$25,DY$23,'3) Cost Classification (Year 2)'!$J$24:$AB$24,DY$22,'3) Cost Classification (Year 2)'!$J$23:$AB$23,DY$21)*IF(DY$22="Energy",IF(DY$21='Index Tables'!$I$97,'Technical forecasts (Year 2)'!$J445,'Technical forecasts (Year 2)'!$J476),IF(DY$22="Demand",'Technical forecasts (Year 2)'!$K476,IF(DY$21='Index Tables'!$I$97,'Technical forecasts (Year 2)'!$I445,'Technical forecasts (Year 2)'!$I476))))</f>
        <v>1907210.81597516</v>
      </c>
      <c r="DZ33" s="400" cm="1">
        <f ca="1" t="array" ref="DZ33">IF(AND(DZ$20='Index Tables'!$I$123,DZ$21='Index Tables'!$I$97),IF(DZ$22&lt;&gt;"Demand",0,SUMIFS('Power Purchase Inputs Summary'!$J$61:$K$61,'Power Purchase Inputs Summary'!$J$44:$K$44,DZ$23)*SUMPRODUCT('Technical forecasts (Year 2)'!$L412:$AE412,TRANSPOSE('Comm. &amp; Fin. forecasts (Year 2)'!$O$444:$O$463))),SUMIFS(OFFSET('3) Cost Classification (Year 2)'!$J$29:$AB$29,DZ$19-1,),'3) Cost Classification (Year 2)'!$J$26:$AB$26,DZ$24,'3) Cost Classification (Year 2)'!$J$25:$AB$25,DZ$23,'3) Cost Classification (Year 2)'!$J$24:$AB$24,DZ$22,'3) Cost Classification (Year 2)'!$J$23:$AB$23,DZ$21)*IF(DZ$22="Energy",IF(DZ$21='Index Tables'!$I$97,'Technical forecasts (Year 2)'!$J445,'Technical forecasts (Year 2)'!$J476),IF(DZ$22="Demand",'Technical forecasts (Year 2)'!$K476,IF(DZ$21='Index Tables'!$I$97,'Technical forecasts (Year 2)'!$I445,'Technical forecasts (Year 2)'!$I476))))</f>
        <v>1883463.27735581</v>
      </c>
      <c r="EA33" s="400" cm="1">
        <f ca="1" t="array" ref="EA33">IF(AND(EA$20='Index Tables'!$I$123,EA$21='Index Tables'!$I$97),IF(EA$22&lt;&gt;"Demand",0,SUMIFS('Power Purchase Inputs Summary'!$J$61:$K$61,'Power Purchase Inputs Summary'!$J$44:$K$44,EA$23)*SUMPRODUCT('Technical forecasts (Year 2)'!$L412:$AE412,TRANSPOSE('Comm. &amp; Fin. forecasts (Year 2)'!$O$444:$O$463))),SUMIFS(OFFSET('3) Cost Classification (Year 2)'!$J$29:$AB$29,EA$19-1,),'3) Cost Classification (Year 2)'!$J$26:$AB$26,EA$24,'3) Cost Classification (Year 2)'!$J$25:$AB$25,EA$23,'3) Cost Classification (Year 2)'!$J$24:$AB$24,EA$22,'3) Cost Classification (Year 2)'!$J$23:$AB$23,EA$21)*IF(EA$22="Energy",IF(EA$21='Index Tables'!$I$97,'Technical forecasts (Year 2)'!$J445,'Technical forecasts (Year 2)'!$J476),IF(EA$22="Demand",'Technical forecasts (Year 2)'!$K476,IF(EA$21='Index Tables'!$I$97,'Technical forecasts (Year 2)'!$I445,'Technical forecasts (Year 2)'!$I476))))</f>
        <v>830667.705107411</v>
      </c>
      <c r="EB33" s="400" cm="1">
        <f ca="1" t="array" ref="EB33">IF(AND(EB$20='Index Tables'!$I$123,EB$21='Index Tables'!$I$97),IF(EB$22&lt;&gt;"Demand",0,SUMIFS('Power Purchase Inputs Summary'!$J$61:$K$61,'Power Purchase Inputs Summary'!$J$44:$K$44,EB$23)*SUMPRODUCT('Technical forecasts (Year 2)'!$L412:$AE412,TRANSPOSE('Comm. &amp; Fin. forecasts (Year 2)'!$O$444:$O$463))),SUMIFS(OFFSET('3) Cost Classification (Year 2)'!$J$29:$AB$29,EB$19-1,),'3) Cost Classification (Year 2)'!$J$26:$AB$26,EB$24,'3) Cost Classification (Year 2)'!$J$25:$AB$25,EB$23,'3) Cost Classification (Year 2)'!$J$24:$AB$24,EB$22,'3) Cost Classification (Year 2)'!$J$23:$AB$23,EB$21)*IF(EB$22="Energy",IF(EB$21='Index Tables'!$I$97,'Technical forecasts (Year 2)'!$J445,'Technical forecasts (Year 2)'!$J476),IF(EB$22="Demand",'Technical forecasts (Year 2)'!$K476,IF(EB$21='Index Tables'!$I$97,'Technical forecasts (Year 2)'!$I445,'Technical forecasts (Year 2)'!$I476))))</f>
        <v>5122216.97295944</v>
      </c>
      <c r="EC33" s="400" cm="1">
        <f ca="1" t="array" ref="EC33">IF(AND(EC$20='Index Tables'!$I$123,EC$21='Index Tables'!$I$97),IF(EC$22&lt;&gt;"Demand",0,SUMIFS('Power Purchase Inputs Summary'!$J$61:$K$61,'Power Purchase Inputs Summary'!$J$44:$K$44,EC$23)*SUMPRODUCT('Technical forecasts (Year 2)'!$L412:$AE412,TRANSPOSE('Comm. &amp; Fin. forecasts (Year 2)'!$O$444:$O$463))),SUMIFS(OFFSET('3) Cost Classification (Year 2)'!$J$29:$AB$29,EC$19-1,),'3) Cost Classification (Year 2)'!$J$26:$AB$26,EC$24,'3) Cost Classification (Year 2)'!$J$25:$AB$25,EC$23,'3) Cost Classification (Year 2)'!$J$24:$AB$24,EC$22,'3) Cost Classification (Year 2)'!$J$23:$AB$23,EC$21)*IF(EC$22="Energy",IF(EC$21='Index Tables'!$I$97,'Technical forecasts (Year 2)'!$J445,'Technical forecasts (Year 2)'!$J476),IF(EC$22="Demand",'Technical forecasts (Year 2)'!$K476,IF(EC$21='Index Tables'!$I$97,'Technical forecasts (Year 2)'!$I445,'Technical forecasts (Year 2)'!$I476))))</f>
        <v>4892210.05489311</v>
      </c>
      <c r="ED33" s="400" cm="1">
        <f ca="1" t="array" ref="ED33">IF(AND(ED$20='Index Tables'!$I$123,ED$21='Index Tables'!$I$97),IF(ED$22&lt;&gt;"Demand",0,SUMIFS('Power Purchase Inputs Summary'!$J$61:$K$61,'Power Purchase Inputs Summary'!$J$44:$K$44,ED$23)*SUMPRODUCT('Technical forecasts (Year 2)'!$L412:$AE412,TRANSPOSE('Comm. &amp; Fin. forecasts (Year 2)'!$O$444:$O$463))),SUMIFS(OFFSET('3) Cost Classification (Year 2)'!$J$29:$AB$29,ED$19-1,),'3) Cost Classification (Year 2)'!$J$26:$AB$26,ED$24,'3) Cost Classification (Year 2)'!$J$25:$AB$25,ED$23,'3) Cost Classification (Year 2)'!$J$24:$AB$24,ED$22,'3) Cost Classification (Year 2)'!$J$23:$AB$23,ED$21)*IF(ED$22="Energy",IF(ED$21='Index Tables'!$I$97,'Technical forecasts (Year 2)'!$J445,'Technical forecasts (Year 2)'!$J476),IF(ED$22="Demand",'Technical forecasts (Year 2)'!$K476,IF(ED$21='Index Tables'!$I$97,'Technical forecasts (Year 2)'!$I445,'Technical forecasts (Year 2)'!$I476))))</f>
        <v>2087114.83816337</v>
      </c>
      <c r="EE33" s="400" cm="1">
        <f ca="1" t="array" ref="EE33">IF(AND(EE$20='Index Tables'!$I$123,EE$21='Index Tables'!$I$97),IF(EE$22&lt;&gt;"Demand",0,SUMIFS('Power Purchase Inputs Summary'!$J$61:$K$61,'Power Purchase Inputs Summary'!$J$44:$K$44,EE$23)*SUMPRODUCT('Technical forecasts (Year 2)'!$L412:$AE412,TRANSPOSE('Comm. &amp; Fin. forecasts (Year 2)'!$O$444:$O$463))),SUMIFS(OFFSET('3) Cost Classification (Year 2)'!$J$29:$AB$29,EE$19-1,),'3) Cost Classification (Year 2)'!$J$26:$AB$26,EE$24,'3) Cost Classification (Year 2)'!$J$25:$AB$25,EE$23,'3) Cost Classification (Year 2)'!$J$24:$AB$24,EE$22,'3) Cost Classification (Year 2)'!$J$23:$AB$23,EE$21)*IF(EE$22="Energy",IF(EE$21='Index Tables'!$I$97,'Technical forecasts (Year 2)'!$J445,'Technical forecasts (Year 2)'!$J476),IF(EE$22="Demand",'Technical forecasts (Year 2)'!$K476,IF(EE$21='Index Tables'!$I$97,'Technical forecasts (Year 2)'!$I445,'Technical forecasts (Year 2)'!$I476))))</f>
        <v>10737975.2142255</v>
      </c>
      <c r="EF33" s="400" cm="1">
        <f ca="1" t="array" ref="EF33">IF(AND(EF$20='Index Tables'!$I$123,EF$21='Index Tables'!$I$97),IF(EF$22&lt;&gt;"Demand",0,SUMIFS('Power Purchase Inputs Summary'!$J$61:$K$61,'Power Purchase Inputs Summary'!$J$44:$K$44,EF$23)*SUMPRODUCT('Technical forecasts (Year 2)'!$L412:$AE412,TRANSPOSE('Comm. &amp; Fin. forecasts (Year 2)'!$O$444:$O$463))),SUMIFS(OFFSET('3) Cost Classification (Year 2)'!$J$29:$AB$29,EF$19-1,),'3) Cost Classification (Year 2)'!$J$26:$AB$26,EF$24,'3) Cost Classification (Year 2)'!$J$25:$AB$25,EF$23,'3) Cost Classification (Year 2)'!$J$24:$AB$24,EF$22,'3) Cost Classification (Year 2)'!$J$23:$AB$23,EF$21)*IF(EF$22="Energy",IF(EF$21='Index Tables'!$I$97,'Technical forecasts (Year 2)'!$J445,'Technical forecasts (Year 2)'!$J476),IF(EF$22="Demand",'Technical forecasts (Year 2)'!$K476,IF(EF$21='Index Tables'!$I$97,'Technical forecasts (Year 2)'!$I445,'Technical forecasts (Year 2)'!$I476))))</f>
        <v>23508325.0072577</v>
      </c>
      <c r="EG33" s="400" cm="1">
        <f ca="1" t="array" ref="EG33">IF(AND(EG$20='Index Tables'!$I$123,EG$21='Index Tables'!$I$97),IF(EG$22&lt;&gt;"Demand",0,SUMIFS('Power Purchase Inputs Summary'!$J$61:$K$61,'Power Purchase Inputs Summary'!$J$44:$K$44,EG$23)*SUMPRODUCT('Technical forecasts (Year 2)'!$L412:$AE412,TRANSPOSE('Comm. &amp; Fin. forecasts (Year 2)'!$O$444:$O$463))),SUMIFS(OFFSET('3) Cost Classification (Year 2)'!$J$29:$AB$29,EG$19-1,),'3) Cost Classification (Year 2)'!$J$26:$AB$26,EG$24,'3) Cost Classification (Year 2)'!$J$25:$AB$25,EG$23,'3) Cost Classification (Year 2)'!$J$24:$AB$24,EG$22,'3) Cost Classification (Year 2)'!$J$23:$AB$23,EG$21)*IF(EG$22="Energy",IF(EG$21='Index Tables'!$I$97,'Technical forecasts (Year 2)'!$J445,'Technical forecasts (Year 2)'!$J476),IF(EG$22="Demand",'Technical forecasts (Year 2)'!$K476,IF(EG$21='Index Tables'!$I$97,'Technical forecasts (Year 2)'!$I445,'Technical forecasts (Year 2)'!$I476))))</f>
        <v>2631667.0399748</v>
      </c>
      <c r="EI33" s="400" cm="1">
        <f ca="1" t="array" ref="EI33">IF(AND(EI$20='Index Tables'!$I$123,EI$21='Index Tables'!$I$97),IF(EI$22&lt;&gt;"Demand",0,SUMIFS('Power Purchase Inputs Summary'!$J$61:$K$61,'Power Purchase Inputs Summary'!$J$44:$K$44,EI$23)*SUMPRODUCT('Technical forecasts (Year 2)'!$L412:$AE412,TRANSPOSE('Comm. &amp; Fin. forecasts (Year 2)'!$O$444:$O$463))),SUMIFS(OFFSET('3) Cost Classification (Year 2)'!$J$29:$AB$29,EI$19-1,),'3) Cost Classification (Year 2)'!$J$26:$AB$26,EI$24,'3) Cost Classification (Year 2)'!$J$25:$AB$25,EI$23,'3) Cost Classification (Year 2)'!$J$24:$AB$24,EI$22,'3) Cost Classification (Year 2)'!$J$23:$AB$23,EI$21)*IF(EI$22="Energy",IF(EI$21='Index Tables'!$I$97,'Technical forecasts (Year 2)'!$J445,'Technical forecasts (Year 2)'!$J476),IF(EI$22="Demand",'Technical forecasts (Year 2)'!$K476,IF(EI$21='Index Tables'!$I$97,'Technical forecasts (Year 2)'!$I445,'Technical forecasts (Year 2)'!$I476))))</f>
        <v>1903452.71156486</v>
      </c>
      <c r="EJ33" s="400" cm="1">
        <f ca="1" t="array" ref="EJ33">IF(AND(EJ$20='Index Tables'!$I$123,EJ$21='Index Tables'!$I$97),IF(EJ$22&lt;&gt;"Demand",0,SUMIFS('Power Purchase Inputs Summary'!$J$61:$K$61,'Power Purchase Inputs Summary'!$J$44:$K$44,EJ$23)*SUMPRODUCT('Technical forecasts (Year 2)'!$L412:$AE412,TRANSPOSE('Comm. &amp; Fin. forecasts (Year 2)'!$O$444:$O$463))),SUMIFS(OFFSET('3) Cost Classification (Year 2)'!$J$29:$AB$29,EJ$19-1,),'3) Cost Classification (Year 2)'!$J$26:$AB$26,EJ$24,'3) Cost Classification (Year 2)'!$J$25:$AB$25,EJ$23,'3) Cost Classification (Year 2)'!$J$24:$AB$24,EJ$22,'3) Cost Classification (Year 2)'!$J$23:$AB$23,EJ$21)*IF(EJ$22="Energy",IF(EJ$21='Index Tables'!$I$97,'Technical forecasts (Year 2)'!$J445,'Technical forecasts (Year 2)'!$J476),IF(EJ$22="Demand",'Technical forecasts (Year 2)'!$K476,IF(EJ$21='Index Tables'!$I$97,'Technical forecasts (Year 2)'!$I445,'Technical forecasts (Year 2)'!$I476))))</f>
        <v>1879751.96679172</v>
      </c>
      <c r="EK33" s="400" cm="1">
        <f ca="1" t="array" ref="EK33">IF(AND(EK$20='Index Tables'!$I$123,EK$21='Index Tables'!$I$97),IF(EK$22&lt;&gt;"Demand",0,SUMIFS('Power Purchase Inputs Summary'!$J$61:$K$61,'Power Purchase Inputs Summary'!$J$44:$K$44,EK$23)*SUMPRODUCT('Technical forecasts (Year 2)'!$L412:$AE412,TRANSPOSE('Comm. &amp; Fin. forecasts (Year 2)'!$O$444:$O$463))),SUMIFS(OFFSET('3) Cost Classification (Year 2)'!$J$29:$AB$29,EK$19-1,),'3) Cost Classification (Year 2)'!$J$26:$AB$26,EK$24,'3) Cost Classification (Year 2)'!$J$25:$AB$25,EK$23,'3) Cost Classification (Year 2)'!$J$24:$AB$24,EK$22,'3) Cost Classification (Year 2)'!$J$23:$AB$23,EK$21)*IF(EK$22="Energy",IF(EK$21='Index Tables'!$I$97,'Technical forecasts (Year 2)'!$J445,'Technical forecasts (Year 2)'!$J476),IF(EK$22="Demand",'Technical forecasts (Year 2)'!$K476,IF(EK$21='Index Tables'!$I$97,'Technical forecasts (Year 2)'!$I445,'Technical forecasts (Year 2)'!$I476))))</f>
        <v>829030.898132581</v>
      </c>
      <c r="EL33" s="400" cm="1">
        <f ca="1" t="array" ref="EL33">IF(AND(EL$20='Index Tables'!$I$123,EL$21='Index Tables'!$I$97),IF(EL$22&lt;&gt;"Demand",0,SUMIFS('Power Purchase Inputs Summary'!$J$61:$K$61,'Power Purchase Inputs Summary'!$J$44:$K$44,EL$23)*SUMPRODUCT('Technical forecasts (Year 2)'!$L412:$AE412,TRANSPOSE('Comm. &amp; Fin. forecasts (Year 2)'!$O$444:$O$463))),SUMIFS(OFFSET('3) Cost Classification (Year 2)'!$J$29:$AB$29,EL$19-1,),'3) Cost Classification (Year 2)'!$J$26:$AB$26,EL$24,'3) Cost Classification (Year 2)'!$J$25:$AB$25,EL$23,'3) Cost Classification (Year 2)'!$J$24:$AB$24,EL$22,'3) Cost Classification (Year 2)'!$J$23:$AB$23,EL$21)*IF(EL$22="Energy",IF(EL$21='Index Tables'!$I$97,'Technical forecasts (Year 2)'!$J445,'Technical forecasts (Year 2)'!$J476),IF(EL$22="Demand",'Technical forecasts (Year 2)'!$K476,IF(EL$21='Index Tables'!$I$97,'Technical forecasts (Year 2)'!$I445,'Technical forecasts (Year 2)'!$I476))))</f>
        <v>5112123.79079239</v>
      </c>
      <c r="EM33" s="400" cm="1">
        <f ca="1" t="array" ref="EM33">IF(AND(EM$20='Index Tables'!$I$123,EM$21='Index Tables'!$I$97),IF(EM$22&lt;&gt;"Demand",0,SUMIFS('Power Purchase Inputs Summary'!$J$61:$K$61,'Power Purchase Inputs Summary'!$J$44:$K$44,EM$23)*SUMPRODUCT('Technical forecasts (Year 2)'!$L412:$AE412,TRANSPOSE('Comm. &amp; Fin. forecasts (Year 2)'!$O$444:$O$463))),SUMIFS(OFFSET('3) Cost Classification (Year 2)'!$J$29:$AB$29,EM$19-1,),'3) Cost Classification (Year 2)'!$J$26:$AB$26,EM$24,'3) Cost Classification (Year 2)'!$J$25:$AB$25,EM$23,'3) Cost Classification (Year 2)'!$J$24:$AB$24,EM$22,'3) Cost Classification (Year 2)'!$J$23:$AB$23,EM$21)*IF(EM$22="Energy",IF(EM$21='Index Tables'!$I$97,'Technical forecasts (Year 2)'!$J445,'Technical forecasts (Year 2)'!$J476),IF(EM$22="Demand",'Technical forecasts (Year 2)'!$K476,IF(EM$21='Index Tables'!$I$97,'Technical forecasts (Year 2)'!$I445,'Technical forecasts (Year 2)'!$I476))))</f>
        <v>4882570.09478518</v>
      </c>
      <c r="EN33" s="400" cm="1">
        <f ca="1" t="array" ref="EN33">IF(AND(EN$20='Index Tables'!$I$123,EN$21='Index Tables'!$I$97),IF(EN$22&lt;&gt;"Demand",0,SUMIFS('Power Purchase Inputs Summary'!$J$61:$K$61,'Power Purchase Inputs Summary'!$J$44:$K$44,EN$23)*SUMPRODUCT('Technical forecasts (Year 2)'!$L412:$AE412,TRANSPOSE('Comm. &amp; Fin. forecasts (Year 2)'!$O$444:$O$463))),SUMIFS(OFFSET('3) Cost Classification (Year 2)'!$J$29:$AB$29,EN$19-1,),'3) Cost Classification (Year 2)'!$J$26:$AB$26,EN$24,'3) Cost Classification (Year 2)'!$J$25:$AB$25,EN$23,'3) Cost Classification (Year 2)'!$J$24:$AB$24,EN$22,'3) Cost Classification (Year 2)'!$J$23:$AB$23,EN$21)*IF(EN$22="Energy",IF(EN$21='Index Tables'!$I$97,'Technical forecasts (Year 2)'!$J445,'Technical forecasts (Year 2)'!$J476),IF(EN$22="Demand",'Technical forecasts (Year 2)'!$K476,IF(EN$21='Index Tables'!$I$97,'Technical forecasts (Year 2)'!$I445,'Technical forecasts (Year 2)'!$I476))))</f>
        <v>2083002.23801848</v>
      </c>
      <c r="EO33" s="400" cm="1">
        <f ca="1" t="array" ref="EO33">IF(AND(EO$20='Index Tables'!$I$123,EO$21='Index Tables'!$I$97),IF(EO$22&lt;&gt;"Demand",0,SUMIFS('Power Purchase Inputs Summary'!$J$61:$K$61,'Power Purchase Inputs Summary'!$J$44:$K$44,EO$23)*SUMPRODUCT('Technical forecasts (Year 2)'!$L412:$AE412,TRANSPOSE('Comm. &amp; Fin. forecasts (Year 2)'!$O$444:$O$463))),SUMIFS(OFFSET('3) Cost Classification (Year 2)'!$J$29:$AB$29,EO$19-1,),'3) Cost Classification (Year 2)'!$J$26:$AB$26,EO$24,'3) Cost Classification (Year 2)'!$J$25:$AB$25,EO$23,'3) Cost Classification (Year 2)'!$J$24:$AB$24,EO$22,'3) Cost Classification (Year 2)'!$J$23:$AB$23,EO$21)*IF(EO$22="Energy",IF(EO$21='Index Tables'!$I$97,'Technical forecasts (Year 2)'!$J445,'Technical forecasts (Year 2)'!$J476),IF(EO$22="Demand",'Technical forecasts (Year 2)'!$K476,IF(EO$21='Index Tables'!$I$97,'Technical forecasts (Year 2)'!$I445,'Technical forecasts (Year 2)'!$I476))))</f>
        <v>10716816.3409262</v>
      </c>
      <c r="EP33" s="400" cm="1">
        <f ca="1" t="array" ref="EP33">IF(AND(EP$20='Index Tables'!$I$123,EP$21='Index Tables'!$I$97),IF(EP$22&lt;&gt;"Demand",0,SUMIFS('Power Purchase Inputs Summary'!$J$61:$K$61,'Power Purchase Inputs Summary'!$J$44:$K$44,EP$23)*SUMPRODUCT('Technical forecasts (Year 2)'!$L412:$AE412,TRANSPOSE('Comm. &amp; Fin. forecasts (Year 2)'!$O$444:$O$463))),SUMIFS(OFFSET('3) Cost Classification (Year 2)'!$J$29:$AB$29,EP$19-1,),'3) Cost Classification (Year 2)'!$J$26:$AB$26,EP$24,'3) Cost Classification (Year 2)'!$J$25:$AB$25,EP$23,'3) Cost Classification (Year 2)'!$J$24:$AB$24,EP$22,'3) Cost Classification (Year 2)'!$J$23:$AB$23,EP$21)*IF(EP$22="Energy",IF(EP$21='Index Tables'!$I$97,'Technical forecasts (Year 2)'!$J445,'Technical forecasts (Year 2)'!$J476),IF(EP$22="Demand",'Technical forecasts (Year 2)'!$K476,IF(EP$21='Index Tables'!$I$97,'Technical forecasts (Year 2)'!$I445,'Technical forecasts (Year 2)'!$I476))))</f>
        <v>23462002.524631</v>
      </c>
      <c r="EQ33" s="400" cm="1">
        <f ca="1" t="array" ref="EQ33">IF(AND(EQ$20='Index Tables'!$I$123,EQ$21='Index Tables'!$I$97),IF(EQ$22&lt;&gt;"Demand",0,SUMIFS('Power Purchase Inputs Summary'!$J$61:$K$61,'Power Purchase Inputs Summary'!$J$44:$K$44,EQ$23)*SUMPRODUCT('Technical forecasts (Year 2)'!$L412:$AE412,TRANSPOSE('Comm. &amp; Fin. forecasts (Year 2)'!$O$444:$O$463))),SUMIFS(OFFSET('3) Cost Classification (Year 2)'!$J$29:$AB$29,EQ$19-1,),'3) Cost Classification (Year 2)'!$J$26:$AB$26,EQ$24,'3) Cost Classification (Year 2)'!$J$25:$AB$25,EQ$23,'3) Cost Classification (Year 2)'!$J$24:$AB$24,EQ$22,'3) Cost Classification (Year 2)'!$J$23:$AB$23,EQ$21)*IF(EQ$22="Energy",IF(EQ$21='Index Tables'!$I$97,'Technical forecasts (Year 2)'!$J445,'Technical forecasts (Year 2)'!$J476),IF(EQ$22="Demand",'Technical forecasts (Year 2)'!$K476,IF(EQ$21='Index Tables'!$I$97,'Technical forecasts (Year 2)'!$I445,'Technical forecasts (Year 2)'!$I476))))</f>
        <v>2626481.41527797</v>
      </c>
      <c r="ES33" s="400" cm="1">
        <f ca="1" t="array" ref="ES33">IF(AND(ES$20='Index Tables'!$I$123,ES$21='Index Tables'!$I$97),IF(ES$22&lt;&gt;"Demand",0,SUMIFS('Power Purchase Inputs Summary'!$J$61:$K$61,'Power Purchase Inputs Summary'!$J$44:$K$44,ES$23)*SUMPRODUCT('Technical forecasts (Year 2)'!$L412:$AE412,TRANSPOSE('Comm. &amp; Fin. forecasts (Year 2)'!$O$444:$O$463))),SUMIFS(OFFSET('3) Cost Classification (Year 2)'!$J$29:$AB$29,ES$19-1,),'3) Cost Classification (Year 2)'!$J$26:$AB$26,ES$24,'3) Cost Classification (Year 2)'!$J$25:$AB$25,ES$23,'3) Cost Classification (Year 2)'!$J$24:$AB$24,ES$22,'3) Cost Classification (Year 2)'!$J$23:$AB$23,ES$21)*IF(ES$22="Energy",IF(ES$21='Index Tables'!$I$97,'Technical forecasts (Year 2)'!$J445,'Technical forecasts (Year 2)'!$J476),IF(ES$22="Demand",'Technical forecasts (Year 2)'!$K476,IF(ES$21='Index Tables'!$I$97,'Technical forecasts (Year 2)'!$I445,'Technical forecasts (Year 2)'!$I476))))</f>
        <v>0</v>
      </c>
      <c r="ET33" s="400" cm="1">
        <f ca="1" t="array" ref="ET33">IF(AND(ET$20='Index Tables'!$I$123,ET$21='Index Tables'!$I$97),IF(ET$22&lt;&gt;"Demand",0,SUMIFS('Power Purchase Inputs Summary'!$J$61:$K$61,'Power Purchase Inputs Summary'!$J$44:$K$44,ET$23)*SUMPRODUCT('Technical forecasts (Year 2)'!$L412:$AE412,TRANSPOSE('Comm. &amp; Fin. forecasts (Year 2)'!$O$444:$O$463))),SUMIFS(OFFSET('3) Cost Classification (Year 2)'!$J$29:$AB$29,ET$19-1,),'3) Cost Classification (Year 2)'!$J$26:$AB$26,ET$24,'3) Cost Classification (Year 2)'!$J$25:$AB$25,ET$23,'3) Cost Classification (Year 2)'!$J$24:$AB$24,ET$22,'3) Cost Classification (Year 2)'!$J$23:$AB$23,ET$21)*IF(ET$22="Energy",IF(ET$21='Index Tables'!$I$97,'Technical forecasts (Year 2)'!$J445,'Technical forecasts (Year 2)'!$J476),IF(ET$22="Demand",'Technical forecasts (Year 2)'!$K476,IF(ET$21='Index Tables'!$I$97,'Technical forecasts (Year 2)'!$I445,'Technical forecasts (Year 2)'!$I476))))</f>
        <v>0</v>
      </c>
      <c r="EU33" s="400" cm="1">
        <f ca="1" t="array" ref="EU33">IF(AND(EU$20='Index Tables'!$I$123,EU$21='Index Tables'!$I$97),IF(EU$22&lt;&gt;"Demand",0,SUMIFS('Power Purchase Inputs Summary'!$J$61:$K$61,'Power Purchase Inputs Summary'!$J$44:$K$44,EU$23)*SUMPRODUCT('Technical forecasts (Year 2)'!$L412:$AE412,TRANSPOSE('Comm. &amp; Fin. forecasts (Year 2)'!$O$444:$O$463))),SUMIFS(OFFSET('3) Cost Classification (Year 2)'!$J$29:$AB$29,EU$19-1,),'3) Cost Classification (Year 2)'!$J$26:$AB$26,EU$24,'3) Cost Classification (Year 2)'!$J$25:$AB$25,EU$23,'3) Cost Classification (Year 2)'!$J$24:$AB$24,EU$22,'3) Cost Classification (Year 2)'!$J$23:$AB$23,EU$21)*IF(EU$22="Energy",IF(EU$21='Index Tables'!$I$97,'Technical forecasts (Year 2)'!$J445,'Technical forecasts (Year 2)'!$J476),IF(EU$22="Demand",'Technical forecasts (Year 2)'!$K476,IF(EU$21='Index Tables'!$I$97,'Technical forecasts (Year 2)'!$I445,'Technical forecasts (Year 2)'!$I476))))</f>
        <v>0</v>
      </c>
      <c r="EV33" s="400" cm="1">
        <f ca="1" t="array" ref="EV33">IF(AND(EV$20='Index Tables'!$I$123,EV$21='Index Tables'!$I$97),IF(EV$22&lt;&gt;"Demand",0,SUMIFS('Power Purchase Inputs Summary'!$J$61:$K$61,'Power Purchase Inputs Summary'!$J$44:$K$44,EV$23)*SUMPRODUCT('Technical forecasts (Year 2)'!$L412:$AE412,TRANSPOSE('Comm. &amp; Fin. forecasts (Year 2)'!$O$444:$O$463))),SUMIFS(OFFSET('3) Cost Classification (Year 2)'!$J$29:$AB$29,EV$19-1,),'3) Cost Classification (Year 2)'!$J$26:$AB$26,EV$24,'3) Cost Classification (Year 2)'!$J$25:$AB$25,EV$23,'3) Cost Classification (Year 2)'!$J$24:$AB$24,EV$22,'3) Cost Classification (Year 2)'!$J$23:$AB$23,EV$21)*IF(EV$22="Energy",IF(EV$21='Index Tables'!$I$97,'Technical forecasts (Year 2)'!$J445,'Technical forecasts (Year 2)'!$J476),IF(EV$22="Demand",'Technical forecasts (Year 2)'!$K476,IF(EV$21='Index Tables'!$I$97,'Technical forecasts (Year 2)'!$I445,'Technical forecasts (Year 2)'!$I476))))</f>
        <v>0</v>
      </c>
      <c r="EW33" s="400" cm="1">
        <f ca="1" t="array" ref="EW33">IF(AND(EW$20='Index Tables'!$I$123,EW$21='Index Tables'!$I$97),IF(EW$22&lt;&gt;"Demand",0,SUMIFS('Power Purchase Inputs Summary'!$J$61:$K$61,'Power Purchase Inputs Summary'!$J$44:$K$44,EW$23)*SUMPRODUCT('Technical forecasts (Year 2)'!$L412:$AE412,TRANSPOSE('Comm. &amp; Fin. forecasts (Year 2)'!$O$444:$O$463))),SUMIFS(OFFSET('3) Cost Classification (Year 2)'!$J$29:$AB$29,EW$19-1,),'3) Cost Classification (Year 2)'!$J$26:$AB$26,EW$24,'3) Cost Classification (Year 2)'!$J$25:$AB$25,EW$23,'3) Cost Classification (Year 2)'!$J$24:$AB$24,EW$22,'3) Cost Classification (Year 2)'!$J$23:$AB$23,EW$21)*IF(EW$22="Energy",IF(EW$21='Index Tables'!$I$97,'Technical forecasts (Year 2)'!$J445,'Technical forecasts (Year 2)'!$J476),IF(EW$22="Demand",'Technical forecasts (Year 2)'!$K476,IF(EW$21='Index Tables'!$I$97,'Technical forecasts (Year 2)'!$I445,'Technical forecasts (Year 2)'!$I476))))</f>
        <v>0</v>
      </c>
      <c r="EX33" s="400" cm="1">
        <f ca="1" t="array" ref="EX33">IF(AND(EX$20='Index Tables'!$I$123,EX$21='Index Tables'!$I$97),IF(EX$22&lt;&gt;"Demand",0,SUMIFS('Power Purchase Inputs Summary'!$J$61:$K$61,'Power Purchase Inputs Summary'!$J$44:$K$44,EX$23)*SUMPRODUCT('Technical forecasts (Year 2)'!$L412:$AE412,TRANSPOSE('Comm. &amp; Fin. forecasts (Year 2)'!$O$444:$O$463))),SUMIFS(OFFSET('3) Cost Classification (Year 2)'!$J$29:$AB$29,EX$19-1,),'3) Cost Classification (Year 2)'!$J$26:$AB$26,EX$24,'3) Cost Classification (Year 2)'!$J$25:$AB$25,EX$23,'3) Cost Classification (Year 2)'!$J$24:$AB$24,EX$22,'3) Cost Classification (Year 2)'!$J$23:$AB$23,EX$21)*IF(EX$22="Energy",IF(EX$21='Index Tables'!$I$97,'Technical forecasts (Year 2)'!$J445,'Technical forecasts (Year 2)'!$J476),IF(EX$22="Demand",'Technical forecasts (Year 2)'!$K476,IF(EX$21='Index Tables'!$I$97,'Technical forecasts (Year 2)'!$I445,'Technical forecasts (Year 2)'!$I476))))</f>
        <v>0</v>
      </c>
      <c r="EY33" s="400" cm="1">
        <f ca="1" t="array" ref="EY33">IF(AND(EY$20='Index Tables'!$I$123,EY$21='Index Tables'!$I$97),IF(EY$22&lt;&gt;"Demand",0,SUMIFS('Power Purchase Inputs Summary'!$J$61:$K$61,'Power Purchase Inputs Summary'!$J$44:$K$44,EY$23)*SUMPRODUCT('Technical forecasts (Year 2)'!$L412:$AE412,TRANSPOSE('Comm. &amp; Fin. forecasts (Year 2)'!$O$444:$O$463))),SUMIFS(OFFSET('3) Cost Classification (Year 2)'!$J$29:$AB$29,EY$19-1,),'3) Cost Classification (Year 2)'!$J$26:$AB$26,EY$24,'3) Cost Classification (Year 2)'!$J$25:$AB$25,EY$23,'3) Cost Classification (Year 2)'!$J$24:$AB$24,EY$22,'3) Cost Classification (Year 2)'!$J$23:$AB$23,EY$21)*IF(EY$22="Energy",IF(EY$21='Index Tables'!$I$97,'Technical forecasts (Year 2)'!$J445,'Technical forecasts (Year 2)'!$J476),IF(EY$22="Demand",'Technical forecasts (Year 2)'!$K476,IF(EY$21='Index Tables'!$I$97,'Technical forecasts (Year 2)'!$I445,'Technical forecasts (Year 2)'!$I476))))</f>
        <v>0</v>
      </c>
      <c r="EZ33" s="400" cm="1">
        <f ca="1" t="array" ref="EZ33">IF(AND(EZ$20='Index Tables'!$I$123,EZ$21='Index Tables'!$I$97),IF(EZ$22&lt;&gt;"Demand",0,SUMIFS('Power Purchase Inputs Summary'!$J$61:$K$61,'Power Purchase Inputs Summary'!$J$44:$K$44,EZ$23)*SUMPRODUCT('Technical forecasts (Year 2)'!$L412:$AE412,TRANSPOSE('Comm. &amp; Fin. forecasts (Year 2)'!$O$444:$O$463))),SUMIFS(OFFSET('3) Cost Classification (Year 2)'!$J$29:$AB$29,EZ$19-1,),'3) Cost Classification (Year 2)'!$J$26:$AB$26,EZ$24,'3) Cost Classification (Year 2)'!$J$25:$AB$25,EZ$23,'3) Cost Classification (Year 2)'!$J$24:$AB$24,EZ$22,'3) Cost Classification (Year 2)'!$J$23:$AB$23,EZ$21)*IF(EZ$22="Energy",IF(EZ$21='Index Tables'!$I$97,'Technical forecasts (Year 2)'!$J445,'Technical forecasts (Year 2)'!$J476),IF(EZ$22="Demand",'Technical forecasts (Year 2)'!$K476,IF(EZ$21='Index Tables'!$I$97,'Technical forecasts (Year 2)'!$I445,'Technical forecasts (Year 2)'!$I476))))</f>
        <v>0</v>
      </c>
      <c r="FA33" s="400" cm="1">
        <f ca="1" t="array" ref="FA33">IF(AND(FA$20='Index Tables'!$I$123,FA$21='Index Tables'!$I$97),IF(FA$22&lt;&gt;"Demand",0,SUMIFS('Power Purchase Inputs Summary'!$J$61:$K$61,'Power Purchase Inputs Summary'!$J$44:$K$44,FA$23)*SUMPRODUCT('Technical forecasts (Year 2)'!$L412:$AE412,TRANSPOSE('Comm. &amp; Fin. forecasts (Year 2)'!$O$444:$O$463))),SUMIFS(OFFSET('3) Cost Classification (Year 2)'!$J$29:$AB$29,FA$19-1,),'3) Cost Classification (Year 2)'!$J$26:$AB$26,FA$24,'3) Cost Classification (Year 2)'!$J$25:$AB$25,FA$23,'3) Cost Classification (Year 2)'!$J$24:$AB$24,FA$22,'3) Cost Classification (Year 2)'!$J$23:$AB$23,FA$21)*IF(FA$22="Energy",IF(FA$21='Index Tables'!$I$97,'Technical forecasts (Year 2)'!$J445,'Technical forecasts (Year 2)'!$J476),IF(FA$22="Demand",'Technical forecasts (Year 2)'!$K476,IF(FA$21='Index Tables'!$I$97,'Technical forecasts (Year 2)'!$I445,'Technical forecasts (Year 2)'!$I476))))</f>
        <v>0</v>
      </c>
      <c r="FC33" s="400" cm="1">
        <f ca="1" t="array" ref="FC33">IF(AND(FC$20='Index Tables'!$I$123,FC$21='Index Tables'!$I$97),IF(FC$22&lt;&gt;"Demand",0,SUMIFS('Power Purchase Inputs Summary'!$J$61:$K$61,'Power Purchase Inputs Summary'!$J$44:$K$44,FC$23)*SUMPRODUCT('Technical forecasts (Year 2)'!$L412:$AE412,TRANSPOSE('Comm. &amp; Fin. forecasts (Year 2)'!$O$444:$O$463))),SUMIFS(OFFSET('3) Cost Classification (Year 2)'!$J$29:$AB$29,FC$19-1,),'3) Cost Classification (Year 2)'!$J$26:$AB$26,FC$24,'3) Cost Classification (Year 2)'!$J$25:$AB$25,FC$23,'3) Cost Classification (Year 2)'!$J$24:$AB$24,FC$22,'3) Cost Classification (Year 2)'!$J$23:$AB$23,FC$21)*IF(FC$22="Energy",IF(FC$21='Index Tables'!$I$97,'Technical forecasts (Year 2)'!$J445,'Technical forecasts (Year 2)'!$J476),IF(FC$22="Demand",'Technical forecasts (Year 2)'!$K476,IF(FC$21='Index Tables'!$I$97,'Technical forecasts (Year 2)'!$I445,'Technical forecasts (Year 2)'!$I476))))</f>
        <v>0</v>
      </c>
      <c r="FD33" s="400" cm="1">
        <f ca="1" t="array" ref="FD33">IF(AND(FD$20='Index Tables'!$I$123,FD$21='Index Tables'!$I$97),IF(FD$22&lt;&gt;"Demand",0,SUMIFS('Power Purchase Inputs Summary'!$J$61:$K$61,'Power Purchase Inputs Summary'!$J$44:$K$44,FD$23)*SUMPRODUCT('Technical forecasts (Year 2)'!$L412:$AE412,TRANSPOSE('Comm. &amp; Fin. forecasts (Year 2)'!$O$444:$O$463))),SUMIFS(OFFSET('3) Cost Classification (Year 2)'!$J$29:$AB$29,FD$19-1,),'3) Cost Classification (Year 2)'!$J$26:$AB$26,FD$24,'3) Cost Classification (Year 2)'!$J$25:$AB$25,FD$23,'3) Cost Classification (Year 2)'!$J$24:$AB$24,FD$22,'3) Cost Classification (Year 2)'!$J$23:$AB$23,FD$21)*IF(FD$22="Energy",IF(FD$21='Index Tables'!$I$97,'Technical forecasts (Year 2)'!$J445,'Technical forecasts (Year 2)'!$J476),IF(FD$22="Demand",'Technical forecasts (Year 2)'!$K476,IF(FD$21='Index Tables'!$I$97,'Technical forecasts (Year 2)'!$I445,'Technical forecasts (Year 2)'!$I476))))</f>
        <v>0</v>
      </c>
      <c r="FE33" s="400" cm="1">
        <f ca="1" t="array" ref="FE33">IF(AND(FE$20='Index Tables'!$I$123,FE$21='Index Tables'!$I$97),IF(FE$22&lt;&gt;"Demand",0,SUMIFS('Power Purchase Inputs Summary'!$J$61:$K$61,'Power Purchase Inputs Summary'!$J$44:$K$44,FE$23)*SUMPRODUCT('Technical forecasts (Year 2)'!$L412:$AE412,TRANSPOSE('Comm. &amp; Fin. forecasts (Year 2)'!$O$444:$O$463))),SUMIFS(OFFSET('3) Cost Classification (Year 2)'!$J$29:$AB$29,FE$19-1,),'3) Cost Classification (Year 2)'!$J$26:$AB$26,FE$24,'3) Cost Classification (Year 2)'!$J$25:$AB$25,FE$23,'3) Cost Classification (Year 2)'!$J$24:$AB$24,FE$22,'3) Cost Classification (Year 2)'!$J$23:$AB$23,FE$21)*IF(FE$22="Energy",IF(FE$21='Index Tables'!$I$97,'Technical forecasts (Year 2)'!$J445,'Technical forecasts (Year 2)'!$J476),IF(FE$22="Demand",'Technical forecasts (Year 2)'!$K476,IF(FE$21='Index Tables'!$I$97,'Technical forecasts (Year 2)'!$I445,'Technical forecasts (Year 2)'!$I476))))</f>
        <v>0</v>
      </c>
      <c r="FF33" s="400" cm="1">
        <f ca="1" t="array" ref="FF33">IF(AND(FF$20='Index Tables'!$I$123,FF$21='Index Tables'!$I$97),IF(FF$22&lt;&gt;"Demand",0,SUMIFS('Power Purchase Inputs Summary'!$J$61:$K$61,'Power Purchase Inputs Summary'!$J$44:$K$44,FF$23)*SUMPRODUCT('Technical forecasts (Year 2)'!$L412:$AE412,TRANSPOSE('Comm. &amp; Fin. forecasts (Year 2)'!$O$444:$O$463))),SUMIFS(OFFSET('3) Cost Classification (Year 2)'!$J$29:$AB$29,FF$19-1,),'3) Cost Classification (Year 2)'!$J$26:$AB$26,FF$24,'3) Cost Classification (Year 2)'!$J$25:$AB$25,FF$23,'3) Cost Classification (Year 2)'!$J$24:$AB$24,FF$22,'3) Cost Classification (Year 2)'!$J$23:$AB$23,FF$21)*IF(FF$22="Energy",IF(FF$21='Index Tables'!$I$97,'Technical forecasts (Year 2)'!$J445,'Technical forecasts (Year 2)'!$J476),IF(FF$22="Demand",'Technical forecasts (Year 2)'!$K476,IF(FF$21='Index Tables'!$I$97,'Technical forecasts (Year 2)'!$I445,'Technical forecasts (Year 2)'!$I476))))</f>
        <v>0</v>
      </c>
      <c r="FG33" s="400" cm="1">
        <f ca="1" t="array" ref="FG33">IF(AND(FG$20='Index Tables'!$I$123,FG$21='Index Tables'!$I$97),IF(FG$22&lt;&gt;"Demand",0,SUMIFS('Power Purchase Inputs Summary'!$J$61:$K$61,'Power Purchase Inputs Summary'!$J$44:$K$44,FG$23)*SUMPRODUCT('Technical forecasts (Year 2)'!$L412:$AE412,TRANSPOSE('Comm. &amp; Fin. forecasts (Year 2)'!$O$444:$O$463))),SUMIFS(OFFSET('3) Cost Classification (Year 2)'!$J$29:$AB$29,FG$19-1,),'3) Cost Classification (Year 2)'!$J$26:$AB$26,FG$24,'3) Cost Classification (Year 2)'!$J$25:$AB$25,FG$23,'3) Cost Classification (Year 2)'!$J$24:$AB$24,FG$22,'3) Cost Classification (Year 2)'!$J$23:$AB$23,FG$21)*IF(FG$22="Energy",IF(FG$21='Index Tables'!$I$97,'Technical forecasts (Year 2)'!$J445,'Technical forecasts (Year 2)'!$J476),IF(FG$22="Demand",'Technical forecasts (Year 2)'!$K476,IF(FG$21='Index Tables'!$I$97,'Technical forecasts (Year 2)'!$I445,'Technical forecasts (Year 2)'!$I476))))</f>
        <v>0</v>
      </c>
      <c r="FH33" s="400" cm="1">
        <f ca="1" t="array" ref="FH33">IF(AND(FH$20='Index Tables'!$I$123,FH$21='Index Tables'!$I$97),IF(FH$22&lt;&gt;"Demand",0,SUMIFS('Power Purchase Inputs Summary'!$J$61:$K$61,'Power Purchase Inputs Summary'!$J$44:$K$44,FH$23)*SUMPRODUCT('Technical forecasts (Year 2)'!$L412:$AE412,TRANSPOSE('Comm. &amp; Fin. forecasts (Year 2)'!$O$444:$O$463))),SUMIFS(OFFSET('3) Cost Classification (Year 2)'!$J$29:$AB$29,FH$19-1,),'3) Cost Classification (Year 2)'!$J$26:$AB$26,FH$24,'3) Cost Classification (Year 2)'!$J$25:$AB$25,FH$23,'3) Cost Classification (Year 2)'!$J$24:$AB$24,FH$22,'3) Cost Classification (Year 2)'!$J$23:$AB$23,FH$21)*IF(FH$22="Energy",IF(FH$21='Index Tables'!$I$97,'Technical forecasts (Year 2)'!$J445,'Technical forecasts (Year 2)'!$J476),IF(FH$22="Demand",'Technical forecasts (Year 2)'!$K476,IF(FH$21='Index Tables'!$I$97,'Technical forecasts (Year 2)'!$I445,'Technical forecasts (Year 2)'!$I476))))</f>
        <v>0</v>
      </c>
      <c r="FI33" s="400" cm="1">
        <f ca="1" t="array" ref="FI33">IF(AND(FI$20='Index Tables'!$I$123,FI$21='Index Tables'!$I$97),IF(FI$22&lt;&gt;"Demand",0,SUMIFS('Power Purchase Inputs Summary'!$J$61:$K$61,'Power Purchase Inputs Summary'!$J$44:$K$44,FI$23)*SUMPRODUCT('Technical forecasts (Year 2)'!$L412:$AE412,TRANSPOSE('Comm. &amp; Fin. forecasts (Year 2)'!$O$444:$O$463))),SUMIFS(OFFSET('3) Cost Classification (Year 2)'!$J$29:$AB$29,FI$19-1,),'3) Cost Classification (Year 2)'!$J$26:$AB$26,FI$24,'3) Cost Classification (Year 2)'!$J$25:$AB$25,FI$23,'3) Cost Classification (Year 2)'!$J$24:$AB$24,FI$22,'3) Cost Classification (Year 2)'!$J$23:$AB$23,FI$21)*IF(FI$22="Energy",IF(FI$21='Index Tables'!$I$97,'Technical forecasts (Year 2)'!$J445,'Technical forecasts (Year 2)'!$J476),IF(FI$22="Demand",'Technical forecasts (Year 2)'!$K476,IF(FI$21='Index Tables'!$I$97,'Technical forecasts (Year 2)'!$I445,'Technical forecasts (Year 2)'!$I476))))</f>
        <v>0</v>
      </c>
      <c r="FJ33" s="400" cm="1">
        <f ca="1" t="array" ref="FJ33">IF(AND(FJ$20='Index Tables'!$I$123,FJ$21='Index Tables'!$I$97),IF(FJ$22&lt;&gt;"Demand",0,SUMIFS('Power Purchase Inputs Summary'!$J$61:$K$61,'Power Purchase Inputs Summary'!$J$44:$K$44,FJ$23)*SUMPRODUCT('Technical forecasts (Year 2)'!$L412:$AE412,TRANSPOSE('Comm. &amp; Fin. forecasts (Year 2)'!$O$444:$O$463))),SUMIFS(OFFSET('3) Cost Classification (Year 2)'!$J$29:$AB$29,FJ$19-1,),'3) Cost Classification (Year 2)'!$J$26:$AB$26,FJ$24,'3) Cost Classification (Year 2)'!$J$25:$AB$25,FJ$23,'3) Cost Classification (Year 2)'!$J$24:$AB$24,FJ$22,'3) Cost Classification (Year 2)'!$J$23:$AB$23,FJ$21)*IF(FJ$22="Energy",IF(FJ$21='Index Tables'!$I$97,'Technical forecasts (Year 2)'!$J445,'Technical forecasts (Year 2)'!$J476),IF(FJ$22="Demand",'Technical forecasts (Year 2)'!$K476,IF(FJ$21='Index Tables'!$I$97,'Technical forecasts (Year 2)'!$I445,'Technical forecasts (Year 2)'!$I476))))</f>
        <v>0</v>
      </c>
      <c r="FK33" s="400" cm="1">
        <f ca="1" t="array" ref="FK33">IF(AND(FK$20='Index Tables'!$I$123,FK$21='Index Tables'!$I$97),IF(FK$22&lt;&gt;"Demand",0,SUMIFS('Power Purchase Inputs Summary'!$J$61:$K$61,'Power Purchase Inputs Summary'!$J$44:$K$44,FK$23)*SUMPRODUCT('Technical forecasts (Year 2)'!$L412:$AE412,TRANSPOSE('Comm. &amp; Fin. forecasts (Year 2)'!$O$444:$O$463))),SUMIFS(OFFSET('3) Cost Classification (Year 2)'!$J$29:$AB$29,FK$19-1,),'3) Cost Classification (Year 2)'!$J$26:$AB$26,FK$24,'3) Cost Classification (Year 2)'!$J$25:$AB$25,FK$23,'3) Cost Classification (Year 2)'!$J$24:$AB$24,FK$22,'3) Cost Classification (Year 2)'!$J$23:$AB$23,FK$21)*IF(FK$22="Energy",IF(FK$21='Index Tables'!$I$97,'Technical forecasts (Year 2)'!$J445,'Technical forecasts (Year 2)'!$J476),IF(FK$22="Demand",'Technical forecasts (Year 2)'!$K476,IF(FK$21='Index Tables'!$I$97,'Technical forecasts (Year 2)'!$I445,'Technical forecasts (Year 2)'!$I476))))</f>
        <v>0</v>
      </c>
      <c r="FM33" s="400" cm="1">
        <f ca="1" t="array" ref="FM33">IF(AND(FM$20='Index Tables'!$I$123,FM$21='Index Tables'!$I$97),IF(FM$22&lt;&gt;"Demand",0,SUMIFS('Power Purchase Inputs Summary'!$J$61:$K$61,'Power Purchase Inputs Summary'!$J$44:$K$44,FM$23)*SUMPRODUCT('Technical forecasts (Year 2)'!$L412:$AE412,TRANSPOSE('Comm. &amp; Fin. forecasts (Year 2)'!$O$444:$O$463))),SUMIFS(OFFSET('3) Cost Classification (Year 2)'!$J$29:$AB$29,FM$19-1,),'3) Cost Classification (Year 2)'!$J$26:$AB$26,FM$24,'3) Cost Classification (Year 2)'!$J$25:$AB$25,FM$23,'3) Cost Classification (Year 2)'!$J$24:$AB$24,FM$22,'3) Cost Classification (Year 2)'!$J$23:$AB$23,FM$21)*IF(FM$22="Energy",IF(FM$21='Index Tables'!$I$97,'Technical forecasts (Year 2)'!$J445,'Technical forecasts (Year 2)'!$J476),IF(FM$22="Demand",'Technical forecasts (Year 2)'!$K476,IF(FM$21='Index Tables'!$I$97,'Technical forecasts (Year 2)'!$I445,'Technical forecasts (Year 2)'!$I476))))</f>
        <v>0</v>
      </c>
      <c r="FN33" s="400" cm="1">
        <f ca="1" t="array" ref="FN33">IF(AND(FN$20='Index Tables'!$I$123,FN$21='Index Tables'!$I$97),IF(FN$22&lt;&gt;"Demand",0,SUMIFS('Power Purchase Inputs Summary'!$J$61:$K$61,'Power Purchase Inputs Summary'!$J$44:$K$44,FN$23)*SUMPRODUCT('Technical forecasts (Year 2)'!$L412:$AE412,TRANSPOSE('Comm. &amp; Fin. forecasts (Year 2)'!$O$444:$O$463))),SUMIFS(OFFSET('3) Cost Classification (Year 2)'!$J$29:$AB$29,FN$19-1,),'3) Cost Classification (Year 2)'!$J$26:$AB$26,FN$24,'3) Cost Classification (Year 2)'!$J$25:$AB$25,FN$23,'3) Cost Classification (Year 2)'!$J$24:$AB$24,FN$22,'3) Cost Classification (Year 2)'!$J$23:$AB$23,FN$21)*IF(FN$22="Energy",IF(FN$21='Index Tables'!$I$97,'Technical forecasts (Year 2)'!$J445,'Technical forecasts (Year 2)'!$J476),IF(FN$22="Demand",'Technical forecasts (Year 2)'!$K476,IF(FN$21='Index Tables'!$I$97,'Technical forecasts (Year 2)'!$I445,'Technical forecasts (Year 2)'!$I476))))</f>
        <v>0</v>
      </c>
      <c r="FO33" s="400" cm="1">
        <f ca="1" t="array" ref="FO33">IF(AND(FO$20='Index Tables'!$I$123,FO$21='Index Tables'!$I$97),IF(FO$22&lt;&gt;"Demand",0,SUMIFS('Power Purchase Inputs Summary'!$J$61:$K$61,'Power Purchase Inputs Summary'!$J$44:$K$44,FO$23)*SUMPRODUCT('Technical forecasts (Year 2)'!$L412:$AE412,TRANSPOSE('Comm. &amp; Fin. forecasts (Year 2)'!$O$444:$O$463))),SUMIFS(OFFSET('3) Cost Classification (Year 2)'!$J$29:$AB$29,FO$19-1,),'3) Cost Classification (Year 2)'!$J$26:$AB$26,FO$24,'3) Cost Classification (Year 2)'!$J$25:$AB$25,FO$23,'3) Cost Classification (Year 2)'!$J$24:$AB$24,FO$22,'3) Cost Classification (Year 2)'!$J$23:$AB$23,FO$21)*IF(FO$22="Energy",IF(FO$21='Index Tables'!$I$97,'Technical forecasts (Year 2)'!$J445,'Technical forecasts (Year 2)'!$J476),IF(FO$22="Demand",'Technical forecasts (Year 2)'!$K476,IF(FO$21='Index Tables'!$I$97,'Technical forecasts (Year 2)'!$I445,'Technical forecasts (Year 2)'!$I476))))</f>
        <v>0</v>
      </c>
      <c r="FP33" s="400" cm="1">
        <f ca="1" t="array" ref="FP33">IF(AND(FP$20='Index Tables'!$I$123,FP$21='Index Tables'!$I$97),IF(FP$22&lt;&gt;"Demand",0,SUMIFS('Power Purchase Inputs Summary'!$J$61:$K$61,'Power Purchase Inputs Summary'!$J$44:$K$44,FP$23)*SUMPRODUCT('Technical forecasts (Year 2)'!$L412:$AE412,TRANSPOSE('Comm. &amp; Fin. forecasts (Year 2)'!$O$444:$O$463))),SUMIFS(OFFSET('3) Cost Classification (Year 2)'!$J$29:$AB$29,FP$19-1,),'3) Cost Classification (Year 2)'!$J$26:$AB$26,FP$24,'3) Cost Classification (Year 2)'!$J$25:$AB$25,FP$23,'3) Cost Classification (Year 2)'!$J$24:$AB$24,FP$22,'3) Cost Classification (Year 2)'!$J$23:$AB$23,FP$21)*IF(FP$22="Energy",IF(FP$21='Index Tables'!$I$97,'Technical forecasts (Year 2)'!$J445,'Technical forecasts (Year 2)'!$J476),IF(FP$22="Demand",'Technical forecasts (Year 2)'!$K476,IF(FP$21='Index Tables'!$I$97,'Technical forecasts (Year 2)'!$I445,'Technical forecasts (Year 2)'!$I476))))</f>
        <v>0</v>
      </c>
      <c r="FQ33" s="400" cm="1">
        <f ca="1" t="array" ref="FQ33">IF(AND(FQ$20='Index Tables'!$I$123,FQ$21='Index Tables'!$I$97),IF(FQ$22&lt;&gt;"Demand",0,SUMIFS('Power Purchase Inputs Summary'!$J$61:$K$61,'Power Purchase Inputs Summary'!$J$44:$K$44,FQ$23)*SUMPRODUCT('Technical forecasts (Year 2)'!$L412:$AE412,TRANSPOSE('Comm. &amp; Fin. forecasts (Year 2)'!$O$444:$O$463))),SUMIFS(OFFSET('3) Cost Classification (Year 2)'!$J$29:$AB$29,FQ$19-1,),'3) Cost Classification (Year 2)'!$J$26:$AB$26,FQ$24,'3) Cost Classification (Year 2)'!$J$25:$AB$25,FQ$23,'3) Cost Classification (Year 2)'!$J$24:$AB$24,FQ$22,'3) Cost Classification (Year 2)'!$J$23:$AB$23,FQ$21)*IF(FQ$22="Energy",IF(FQ$21='Index Tables'!$I$97,'Technical forecasts (Year 2)'!$J445,'Technical forecasts (Year 2)'!$J476),IF(FQ$22="Demand",'Technical forecasts (Year 2)'!$K476,IF(FQ$21='Index Tables'!$I$97,'Technical forecasts (Year 2)'!$I445,'Technical forecasts (Year 2)'!$I476))))</f>
        <v>0</v>
      </c>
      <c r="FR33" s="400" cm="1">
        <f ca="1" t="array" ref="FR33">IF(AND(FR$20='Index Tables'!$I$123,FR$21='Index Tables'!$I$97),IF(FR$22&lt;&gt;"Demand",0,SUMIFS('Power Purchase Inputs Summary'!$J$61:$K$61,'Power Purchase Inputs Summary'!$J$44:$K$44,FR$23)*SUMPRODUCT('Technical forecasts (Year 2)'!$L412:$AE412,TRANSPOSE('Comm. &amp; Fin. forecasts (Year 2)'!$O$444:$O$463))),SUMIFS(OFFSET('3) Cost Classification (Year 2)'!$J$29:$AB$29,FR$19-1,),'3) Cost Classification (Year 2)'!$J$26:$AB$26,FR$24,'3) Cost Classification (Year 2)'!$J$25:$AB$25,FR$23,'3) Cost Classification (Year 2)'!$J$24:$AB$24,FR$22,'3) Cost Classification (Year 2)'!$J$23:$AB$23,FR$21)*IF(FR$22="Energy",IF(FR$21='Index Tables'!$I$97,'Technical forecasts (Year 2)'!$J445,'Technical forecasts (Year 2)'!$J476),IF(FR$22="Demand",'Technical forecasts (Year 2)'!$K476,IF(FR$21='Index Tables'!$I$97,'Technical forecasts (Year 2)'!$I445,'Technical forecasts (Year 2)'!$I476))))</f>
        <v>0</v>
      </c>
      <c r="FS33" s="400" cm="1">
        <f ca="1" t="array" ref="FS33">IF(AND(FS$20='Index Tables'!$I$123,FS$21='Index Tables'!$I$97),IF(FS$22&lt;&gt;"Demand",0,SUMIFS('Power Purchase Inputs Summary'!$J$61:$K$61,'Power Purchase Inputs Summary'!$J$44:$K$44,FS$23)*SUMPRODUCT('Technical forecasts (Year 2)'!$L412:$AE412,TRANSPOSE('Comm. &amp; Fin. forecasts (Year 2)'!$O$444:$O$463))),SUMIFS(OFFSET('3) Cost Classification (Year 2)'!$J$29:$AB$29,FS$19-1,),'3) Cost Classification (Year 2)'!$J$26:$AB$26,FS$24,'3) Cost Classification (Year 2)'!$J$25:$AB$25,FS$23,'3) Cost Classification (Year 2)'!$J$24:$AB$24,FS$22,'3) Cost Classification (Year 2)'!$J$23:$AB$23,FS$21)*IF(FS$22="Energy",IF(FS$21='Index Tables'!$I$97,'Technical forecasts (Year 2)'!$J445,'Technical forecasts (Year 2)'!$J476),IF(FS$22="Demand",'Technical forecasts (Year 2)'!$K476,IF(FS$21='Index Tables'!$I$97,'Technical forecasts (Year 2)'!$I445,'Technical forecasts (Year 2)'!$I476))))</f>
        <v>0</v>
      </c>
      <c r="FT33" s="400" cm="1">
        <f ca="1" t="array" ref="FT33">IF(AND(FT$20='Index Tables'!$I$123,FT$21='Index Tables'!$I$97),IF(FT$22&lt;&gt;"Demand",0,SUMIFS('Power Purchase Inputs Summary'!$J$61:$K$61,'Power Purchase Inputs Summary'!$J$44:$K$44,FT$23)*SUMPRODUCT('Technical forecasts (Year 2)'!$L412:$AE412,TRANSPOSE('Comm. &amp; Fin. forecasts (Year 2)'!$O$444:$O$463))),SUMIFS(OFFSET('3) Cost Classification (Year 2)'!$J$29:$AB$29,FT$19-1,),'3) Cost Classification (Year 2)'!$J$26:$AB$26,FT$24,'3) Cost Classification (Year 2)'!$J$25:$AB$25,FT$23,'3) Cost Classification (Year 2)'!$J$24:$AB$24,FT$22,'3) Cost Classification (Year 2)'!$J$23:$AB$23,FT$21)*IF(FT$22="Energy",IF(FT$21='Index Tables'!$I$97,'Technical forecasts (Year 2)'!$J445,'Technical forecasts (Year 2)'!$J476),IF(FT$22="Demand",'Technical forecasts (Year 2)'!$K476,IF(FT$21='Index Tables'!$I$97,'Technical forecasts (Year 2)'!$I445,'Technical forecasts (Year 2)'!$I476))))</f>
        <v>0</v>
      </c>
      <c r="FU33" s="400" cm="1">
        <f ca="1" t="array" ref="FU33">IF(AND(FU$20='Index Tables'!$I$123,FU$21='Index Tables'!$I$97),IF(FU$22&lt;&gt;"Demand",0,SUMIFS('Power Purchase Inputs Summary'!$J$61:$K$61,'Power Purchase Inputs Summary'!$J$44:$K$44,FU$23)*SUMPRODUCT('Technical forecasts (Year 2)'!$L412:$AE412,TRANSPOSE('Comm. &amp; Fin. forecasts (Year 2)'!$O$444:$O$463))),SUMIFS(OFFSET('3) Cost Classification (Year 2)'!$J$29:$AB$29,FU$19-1,),'3) Cost Classification (Year 2)'!$J$26:$AB$26,FU$24,'3) Cost Classification (Year 2)'!$J$25:$AB$25,FU$23,'3) Cost Classification (Year 2)'!$J$24:$AB$24,FU$22,'3) Cost Classification (Year 2)'!$J$23:$AB$23,FU$21)*IF(FU$22="Energy",IF(FU$21='Index Tables'!$I$97,'Technical forecasts (Year 2)'!$J445,'Technical forecasts (Year 2)'!$J476),IF(FU$22="Demand",'Technical forecasts (Year 2)'!$K476,IF(FU$21='Index Tables'!$I$97,'Technical forecasts (Year 2)'!$I445,'Technical forecasts (Year 2)'!$I476))))</f>
        <v>0</v>
      </c>
      <c r="FW33" s="400" cm="1">
        <f ca="1" t="array" ref="FW33">IF(AND(FW$20='Index Tables'!$I$123,FW$21='Index Tables'!$I$97),IF(FW$22&lt;&gt;"Demand",0,SUMIFS('Power Purchase Inputs Summary'!$J$61:$K$61,'Power Purchase Inputs Summary'!$J$44:$K$44,FW$23)*SUMPRODUCT('Technical forecasts (Year 2)'!$L412:$AE412,TRANSPOSE('Comm. &amp; Fin. forecasts (Year 2)'!$O$444:$O$463))),SUMIFS(OFFSET('3) Cost Classification (Year 2)'!$J$29:$AB$29,FW$19-1,),'3) Cost Classification (Year 2)'!$J$26:$AB$26,FW$24,'3) Cost Classification (Year 2)'!$J$25:$AB$25,FW$23,'3) Cost Classification (Year 2)'!$J$24:$AB$24,FW$22,'3) Cost Classification (Year 2)'!$J$23:$AB$23,FW$21)*IF(FW$22="Energy",IF(FW$21='Index Tables'!$I$97,'Technical forecasts (Year 2)'!$J445,'Technical forecasts (Year 2)'!$J476),IF(FW$22="Demand",'Technical forecasts (Year 2)'!$K476,IF(FW$21='Index Tables'!$I$97,'Technical forecasts (Year 2)'!$I445,'Technical forecasts (Year 2)'!$I476))))</f>
        <v>0</v>
      </c>
      <c r="FX33" s="400" cm="1">
        <f ca="1" t="array" ref="FX33">IF(AND(FX$20='Index Tables'!$I$123,FX$21='Index Tables'!$I$97),IF(FX$22&lt;&gt;"Demand",0,SUMIFS('Power Purchase Inputs Summary'!$J$61:$K$61,'Power Purchase Inputs Summary'!$J$44:$K$44,FX$23)*SUMPRODUCT('Technical forecasts (Year 2)'!$L412:$AE412,TRANSPOSE('Comm. &amp; Fin. forecasts (Year 2)'!$O$444:$O$463))),SUMIFS(OFFSET('3) Cost Classification (Year 2)'!$J$29:$AB$29,FX$19-1,),'3) Cost Classification (Year 2)'!$J$26:$AB$26,FX$24,'3) Cost Classification (Year 2)'!$J$25:$AB$25,FX$23,'3) Cost Classification (Year 2)'!$J$24:$AB$24,FX$22,'3) Cost Classification (Year 2)'!$J$23:$AB$23,FX$21)*IF(FX$22="Energy",IF(FX$21='Index Tables'!$I$97,'Technical forecasts (Year 2)'!$J445,'Technical forecasts (Year 2)'!$J476),IF(FX$22="Demand",'Technical forecasts (Year 2)'!$K476,IF(FX$21='Index Tables'!$I$97,'Technical forecasts (Year 2)'!$I445,'Technical forecasts (Year 2)'!$I476))))</f>
        <v>0</v>
      </c>
      <c r="FY33" s="400" cm="1">
        <f ca="1" t="array" ref="FY33">IF(AND(FY$20='Index Tables'!$I$123,FY$21='Index Tables'!$I$97),IF(FY$22&lt;&gt;"Demand",0,SUMIFS('Power Purchase Inputs Summary'!$J$61:$K$61,'Power Purchase Inputs Summary'!$J$44:$K$44,FY$23)*SUMPRODUCT('Technical forecasts (Year 2)'!$L412:$AE412,TRANSPOSE('Comm. &amp; Fin. forecasts (Year 2)'!$O$444:$O$463))),SUMIFS(OFFSET('3) Cost Classification (Year 2)'!$J$29:$AB$29,FY$19-1,),'3) Cost Classification (Year 2)'!$J$26:$AB$26,FY$24,'3) Cost Classification (Year 2)'!$J$25:$AB$25,FY$23,'3) Cost Classification (Year 2)'!$J$24:$AB$24,FY$22,'3) Cost Classification (Year 2)'!$J$23:$AB$23,FY$21)*IF(FY$22="Energy",IF(FY$21='Index Tables'!$I$97,'Technical forecasts (Year 2)'!$J445,'Technical forecasts (Year 2)'!$J476),IF(FY$22="Demand",'Technical forecasts (Year 2)'!$K476,IF(FY$21='Index Tables'!$I$97,'Technical forecasts (Year 2)'!$I445,'Technical forecasts (Year 2)'!$I476))))</f>
        <v>0</v>
      </c>
      <c r="FZ33" s="400" cm="1">
        <f ca="1" t="array" ref="FZ33">IF(AND(FZ$20='Index Tables'!$I$123,FZ$21='Index Tables'!$I$97),IF(FZ$22&lt;&gt;"Demand",0,SUMIFS('Power Purchase Inputs Summary'!$J$61:$K$61,'Power Purchase Inputs Summary'!$J$44:$K$44,FZ$23)*SUMPRODUCT('Technical forecasts (Year 2)'!$L412:$AE412,TRANSPOSE('Comm. &amp; Fin. forecasts (Year 2)'!$O$444:$O$463))),SUMIFS(OFFSET('3) Cost Classification (Year 2)'!$J$29:$AB$29,FZ$19-1,),'3) Cost Classification (Year 2)'!$J$26:$AB$26,FZ$24,'3) Cost Classification (Year 2)'!$J$25:$AB$25,FZ$23,'3) Cost Classification (Year 2)'!$J$24:$AB$24,FZ$22,'3) Cost Classification (Year 2)'!$J$23:$AB$23,FZ$21)*IF(FZ$22="Energy",IF(FZ$21='Index Tables'!$I$97,'Technical forecasts (Year 2)'!$J445,'Technical forecasts (Year 2)'!$J476),IF(FZ$22="Demand",'Technical forecasts (Year 2)'!$K476,IF(FZ$21='Index Tables'!$I$97,'Technical forecasts (Year 2)'!$I445,'Technical forecasts (Year 2)'!$I476))))</f>
        <v>0</v>
      </c>
      <c r="GA33" s="400" cm="1">
        <f ca="1" t="array" ref="GA33">IF(AND(GA$20='Index Tables'!$I$123,GA$21='Index Tables'!$I$97),IF(GA$22&lt;&gt;"Demand",0,SUMIFS('Power Purchase Inputs Summary'!$J$61:$K$61,'Power Purchase Inputs Summary'!$J$44:$K$44,GA$23)*SUMPRODUCT('Technical forecasts (Year 2)'!$L412:$AE412,TRANSPOSE('Comm. &amp; Fin. forecasts (Year 2)'!$O$444:$O$463))),SUMIFS(OFFSET('3) Cost Classification (Year 2)'!$J$29:$AB$29,GA$19-1,),'3) Cost Classification (Year 2)'!$J$26:$AB$26,GA$24,'3) Cost Classification (Year 2)'!$J$25:$AB$25,GA$23,'3) Cost Classification (Year 2)'!$J$24:$AB$24,GA$22,'3) Cost Classification (Year 2)'!$J$23:$AB$23,GA$21)*IF(GA$22="Energy",IF(GA$21='Index Tables'!$I$97,'Technical forecasts (Year 2)'!$J445,'Technical forecasts (Year 2)'!$J476),IF(GA$22="Demand",'Technical forecasts (Year 2)'!$K476,IF(GA$21='Index Tables'!$I$97,'Technical forecasts (Year 2)'!$I445,'Technical forecasts (Year 2)'!$I476))))</f>
        <v>0</v>
      </c>
      <c r="GB33" s="400" cm="1">
        <f ca="1" t="array" ref="GB33">IF(AND(GB$20='Index Tables'!$I$123,GB$21='Index Tables'!$I$97),IF(GB$22&lt;&gt;"Demand",0,SUMIFS('Power Purchase Inputs Summary'!$J$61:$K$61,'Power Purchase Inputs Summary'!$J$44:$K$44,GB$23)*SUMPRODUCT('Technical forecasts (Year 2)'!$L412:$AE412,TRANSPOSE('Comm. &amp; Fin. forecasts (Year 2)'!$O$444:$O$463))),SUMIFS(OFFSET('3) Cost Classification (Year 2)'!$J$29:$AB$29,GB$19-1,),'3) Cost Classification (Year 2)'!$J$26:$AB$26,GB$24,'3) Cost Classification (Year 2)'!$J$25:$AB$25,GB$23,'3) Cost Classification (Year 2)'!$J$24:$AB$24,GB$22,'3) Cost Classification (Year 2)'!$J$23:$AB$23,GB$21)*IF(GB$22="Energy",IF(GB$21='Index Tables'!$I$97,'Technical forecasts (Year 2)'!$J445,'Technical forecasts (Year 2)'!$J476),IF(GB$22="Demand",'Technical forecasts (Year 2)'!$K476,IF(GB$21='Index Tables'!$I$97,'Technical forecasts (Year 2)'!$I445,'Technical forecasts (Year 2)'!$I476))))</f>
        <v>0</v>
      </c>
      <c r="GC33" s="400" cm="1">
        <f ca="1" t="array" ref="GC33">IF(AND(GC$20='Index Tables'!$I$123,GC$21='Index Tables'!$I$97),IF(GC$22&lt;&gt;"Demand",0,SUMIFS('Power Purchase Inputs Summary'!$J$61:$K$61,'Power Purchase Inputs Summary'!$J$44:$K$44,GC$23)*SUMPRODUCT('Technical forecasts (Year 2)'!$L412:$AE412,TRANSPOSE('Comm. &amp; Fin. forecasts (Year 2)'!$O$444:$O$463))),SUMIFS(OFFSET('3) Cost Classification (Year 2)'!$J$29:$AB$29,GC$19-1,),'3) Cost Classification (Year 2)'!$J$26:$AB$26,GC$24,'3) Cost Classification (Year 2)'!$J$25:$AB$25,GC$23,'3) Cost Classification (Year 2)'!$J$24:$AB$24,GC$22,'3) Cost Classification (Year 2)'!$J$23:$AB$23,GC$21)*IF(GC$22="Energy",IF(GC$21='Index Tables'!$I$97,'Technical forecasts (Year 2)'!$J445,'Technical forecasts (Year 2)'!$J476),IF(GC$22="Demand",'Technical forecasts (Year 2)'!$K476,IF(GC$21='Index Tables'!$I$97,'Technical forecasts (Year 2)'!$I445,'Technical forecasts (Year 2)'!$I476))))</f>
        <v>0</v>
      </c>
      <c r="GD33" s="400" cm="1">
        <f ca="1" t="array" ref="GD33">IF(AND(GD$20='Index Tables'!$I$123,GD$21='Index Tables'!$I$97),IF(GD$22&lt;&gt;"Demand",0,SUMIFS('Power Purchase Inputs Summary'!$J$61:$K$61,'Power Purchase Inputs Summary'!$J$44:$K$44,GD$23)*SUMPRODUCT('Technical forecasts (Year 2)'!$L412:$AE412,TRANSPOSE('Comm. &amp; Fin. forecasts (Year 2)'!$O$444:$O$463))),SUMIFS(OFFSET('3) Cost Classification (Year 2)'!$J$29:$AB$29,GD$19-1,),'3) Cost Classification (Year 2)'!$J$26:$AB$26,GD$24,'3) Cost Classification (Year 2)'!$J$25:$AB$25,GD$23,'3) Cost Classification (Year 2)'!$J$24:$AB$24,GD$22,'3) Cost Classification (Year 2)'!$J$23:$AB$23,GD$21)*IF(GD$22="Energy",IF(GD$21='Index Tables'!$I$97,'Technical forecasts (Year 2)'!$J445,'Technical forecasts (Year 2)'!$J476),IF(GD$22="Demand",'Technical forecasts (Year 2)'!$K476,IF(GD$21='Index Tables'!$I$97,'Technical forecasts (Year 2)'!$I445,'Technical forecasts (Year 2)'!$I476))))</f>
        <v>0</v>
      </c>
      <c r="GE33" s="400" cm="1">
        <f ca="1" t="array" ref="GE33">IF(AND(GE$20='Index Tables'!$I$123,GE$21='Index Tables'!$I$97),IF(GE$22&lt;&gt;"Demand",0,SUMIFS('Power Purchase Inputs Summary'!$J$61:$K$61,'Power Purchase Inputs Summary'!$J$44:$K$44,GE$23)*SUMPRODUCT('Technical forecasts (Year 2)'!$L412:$AE412,TRANSPOSE('Comm. &amp; Fin. forecasts (Year 2)'!$O$444:$O$463))),SUMIFS(OFFSET('3) Cost Classification (Year 2)'!$J$29:$AB$29,GE$19-1,),'3) Cost Classification (Year 2)'!$J$26:$AB$26,GE$24,'3) Cost Classification (Year 2)'!$J$25:$AB$25,GE$23,'3) Cost Classification (Year 2)'!$J$24:$AB$24,GE$22,'3) Cost Classification (Year 2)'!$J$23:$AB$23,GE$21)*IF(GE$22="Energy",IF(GE$21='Index Tables'!$I$97,'Technical forecasts (Year 2)'!$J445,'Technical forecasts (Year 2)'!$J476),IF(GE$22="Demand",'Technical forecasts (Year 2)'!$K476,IF(GE$21='Index Tables'!$I$97,'Technical forecasts (Year 2)'!$I445,'Technical forecasts (Year 2)'!$I476))))</f>
        <v>0</v>
      </c>
      <c r="GG33" s="400" cm="1">
        <f ca="1" t="array" ref="GG33">IF(AND(GG$20='Index Tables'!$I$123,GG$21='Index Tables'!$I$97),IF(GG$22&lt;&gt;"Demand",0,SUMIFS('Power Purchase Inputs Summary'!$J$61:$K$61,'Power Purchase Inputs Summary'!$J$44:$K$44,GG$23)*SUMPRODUCT('Technical forecasts (Year 2)'!$L412:$AE412,TRANSPOSE('Comm. &amp; Fin. forecasts (Year 2)'!$O$444:$O$463))),SUMIFS(OFFSET('3) Cost Classification (Year 2)'!$J$29:$AB$29,GG$19-1,),'3) Cost Classification (Year 2)'!$J$26:$AB$26,GG$24,'3) Cost Classification (Year 2)'!$J$25:$AB$25,GG$23,'3) Cost Classification (Year 2)'!$J$24:$AB$24,GG$22,'3) Cost Classification (Year 2)'!$J$23:$AB$23,GG$21)*IF(GG$22="Energy",IF(GG$21='Index Tables'!$I$97,'Technical forecasts (Year 2)'!$J445,'Technical forecasts (Year 2)'!$J476),IF(GG$22="Demand",'Technical forecasts (Year 2)'!$K476,IF(GG$21='Index Tables'!$I$97,'Technical forecasts (Year 2)'!$I445,'Technical forecasts (Year 2)'!$I476))))</f>
        <v>0</v>
      </c>
      <c r="GH33" s="400" cm="1">
        <f ca="1" t="array" ref="GH33">IF(AND(GH$20='Index Tables'!$I$123,GH$21='Index Tables'!$I$97),IF(GH$22&lt;&gt;"Demand",0,SUMIFS('Power Purchase Inputs Summary'!$J$61:$K$61,'Power Purchase Inputs Summary'!$J$44:$K$44,GH$23)*SUMPRODUCT('Technical forecasts (Year 2)'!$L412:$AE412,TRANSPOSE('Comm. &amp; Fin. forecasts (Year 2)'!$O$444:$O$463))),SUMIFS(OFFSET('3) Cost Classification (Year 2)'!$J$29:$AB$29,GH$19-1,),'3) Cost Classification (Year 2)'!$J$26:$AB$26,GH$24,'3) Cost Classification (Year 2)'!$J$25:$AB$25,GH$23,'3) Cost Classification (Year 2)'!$J$24:$AB$24,GH$22,'3) Cost Classification (Year 2)'!$J$23:$AB$23,GH$21)*IF(GH$22="Energy",IF(GH$21='Index Tables'!$I$97,'Technical forecasts (Year 2)'!$J445,'Technical forecasts (Year 2)'!$J476),IF(GH$22="Demand",'Technical forecasts (Year 2)'!$K476,IF(GH$21='Index Tables'!$I$97,'Technical forecasts (Year 2)'!$I445,'Technical forecasts (Year 2)'!$I476))))</f>
        <v>0</v>
      </c>
      <c r="GI33" s="400" cm="1">
        <f ca="1" t="array" ref="GI33">IF(AND(GI$20='Index Tables'!$I$123,GI$21='Index Tables'!$I$97),IF(GI$22&lt;&gt;"Demand",0,SUMIFS('Power Purchase Inputs Summary'!$J$61:$K$61,'Power Purchase Inputs Summary'!$J$44:$K$44,GI$23)*SUMPRODUCT('Technical forecasts (Year 2)'!$L412:$AE412,TRANSPOSE('Comm. &amp; Fin. forecasts (Year 2)'!$O$444:$O$463))),SUMIFS(OFFSET('3) Cost Classification (Year 2)'!$J$29:$AB$29,GI$19-1,),'3) Cost Classification (Year 2)'!$J$26:$AB$26,GI$24,'3) Cost Classification (Year 2)'!$J$25:$AB$25,GI$23,'3) Cost Classification (Year 2)'!$J$24:$AB$24,GI$22,'3) Cost Classification (Year 2)'!$J$23:$AB$23,GI$21)*IF(GI$22="Energy",IF(GI$21='Index Tables'!$I$97,'Technical forecasts (Year 2)'!$J445,'Technical forecasts (Year 2)'!$J476),IF(GI$22="Demand",'Technical forecasts (Year 2)'!$K476,IF(GI$21='Index Tables'!$I$97,'Technical forecasts (Year 2)'!$I445,'Technical forecasts (Year 2)'!$I476))))</f>
        <v>0</v>
      </c>
      <c r="GJ33" s="400" cm="1">
        <f ca="1" t="array" ref="GJ33">IF(AND(GJ$20='Index Tables'!$I$123,GJ$21='Index Tables'!$I$97),IF(GJ$22&lt;&gt;"Demand",0,SUMIFS('Power Purchase Inputs Summary'!$J$61:$K$61,'Power Purchase Inputs Summary'!$J$44:$K$44,GJ$23)*SUMPRODUCT('Technical forecasts (Year 2)'!$L412:$AE412,TRANSPOSE('Comm. &amp; Fin. forecasts (Year 2)'!$O$444:$O$463))),SUMIFS(OFFSET('3) Cost Classification (Year 2)'!$J$29:$AB$29,GJ$19-1,),'3) Cost Classification (Year 2)'!$J$26:$AB$26,GJ$24,'3) Cost Classification (Year 2)'!$J$25:$AB$25,GJ$23,'3) Cost Classification (Year 2)'!$J$24:$AB$24,GJ$22,'3) Cost Classification (Year 2)'!$J$23:$AB$23,GJ$21)*IF(GJ$22="Energy",IF(GJ$21='Index Tables'!$I$97,'Technical forecasts (Year 2)'!$J445,'Technical forecasts (Year 2)'!$J476),IF(GJ$22="Demand",'Technical forecasts (Year 2)'!$K476,IF(GJ$21='Index Tables'!$I$97,'Technical forecasts (Year 2)'!$I445,'Technical forecasts (Year 2)'!$I476))))</f>
        <v>0</v>
      </c>
      <c r="GK33" s="400" cm="1">
        <f ca="1" t="array" ref="GK33">IF(AND(GK$20='Index Tables'!$I$123,GK$21='Index Tables'!$I$97),IF(GK$22&lt;&gt;"Demand",0,SUMIFS('Power Purchase Inputs Summary'!$J$61:$K$61,'Power Purchase Inputs Summary'!$J$44:$K$44,GK$23)*SUMPRODUCT('Technical forecasts (Year 2)'!$L412:$AE412,TRANSPOSE('Comm. &amp; Fin. forecasts (Year 2)'!$O$444:$O$463))),SUMIFS(OFFSET('3) Cost Classification (Year 2)'!$J$29:$AB$29,GK$19-1,),'3) Cost Classification (Year 2)'!$J$26:$AB$26,GK$24,'3) Cost Classification (Year 2)'!$J$25:$AB$25,GK$23,'3) Cost Classification (Year 2)'!$J$24:$AB$24,GK$22,'3) Cost Classification (Year 2)'!$J$23:$AB$23,GK$21)*IF(GK$22="Energy",IF(GK$21='Index Tables'!$I$97,'Technical forecasts (Year 2)'!$J445,'Technical forecasts (Year 2)'!$J476),IF(GK$22="Demand",'Technical forecasts (Year 2)'!$K476,IF(GK$21='Index Tables'!$I$97,'Technical forecasts (Year 2)'!$I445,'Technical forecasts (Year 2)'!$I476))))</f>
        <v>0</v>
      </c>
      <c r="GL33" s="400" cm="1">
        <f ca="1" t="array" ref="GL33">IF(AND(GL$20='Index Tables'!$I$123,GL$21='Index Tables'!$I$97),IF(GL$22&lt;&gt;"Demand",0,SUMIFS('Power Purchase Inputs Summary'!$J$61:$K$61,'Power Purchase Inputs Summary'!$J$44:$K$44,GL$23)*SUMPRODUCT('Technical forecasts (Year 2)'!$L412:$AE412,TRANSPOSE('Comm. &amp; Fin. forecasts (Year 2)'!$O$444:$O$463))),SUMIFS(OFFSET('3) Cost Classification (Year 2)'!$J$29:$AB$29,GL$19-1,),'3) Cost Classification (Year 2)'!$J$26:$AB$26,GL$24,'3) Cost Classification (Year 2)'!$J$25:$AB$25,GL$23,'3) Cost Classification (Year 2)'!$J$24:$AB$24,GL$22,'3) Cost Classification (Year 2)'!$J$23:$AB$23,GL$21)*IF(GL$22="Energy",IF(GL$21='Index Tables'!$I$97,'Technical forecasts (Year 2)'!$J445,'Technical forecasts (Year 2)'!$J476),IF(GL$22="Demand",'Technical forecasts (Year 2)'!$K476,IF(GL$21='Index Tables'!$I$97,'Technical forecasts (Year 2)'!$I445,'Technical forecasts (Year 2)'!$I476))))</f>
        <v>0</v>
      </c>
      <c r="GM33" s="400" cm="1">
        <f ca="1" t="array" ref="GM33">IF(AND(GM$20='Index Tables'!$I$123,GM$21='Index Tables'!$I$97),IF(GM$22&lt;&gt;"Demand",0,SUMIFS('Power Purchase Inputs Summary'!$J$61:$K$61,'Power Purchase Inputs Summary'!$J$44:$K$44,GM$23)*SUMPRODUCT('Technical forecasts (Year 2)'!$L412:$AE412,TRANSPOSE('Comm. &amp; Fin. forecasts (Year 2)'!$O$444:$O$463))),SUMIFS(OFFSET('3) Cost Classification (Year 2)'!$J$29:$AB$29,GM$19-1,),'3) Cost Classification (Year 2)'!$J$26:$AB$26,GM$24,'3) Cost Classification (Year 2)'!$J$25:$AB$25,GM$23,'3) Cost Classification (Year 2)'!$J$24:$AB$24,GM$22,'3) Cost Classification (Year 2)'!$J$23:$AB$23,GM$21)*IF(GM$22="Energy",IF(GM$21='Index Tables'!$I$97,'Technical forecasts (Year 2)'!$J445,'Technical forecasts (Year 2)'!$J476),IF(GM$22="Demand",'Technical forecasts (Year 2)'!$K476,IF(GM$21='Index Tables'!$I$97,'Technical forecasts (Year 2)'!$I445,'Technical forecasts (Year 2)'!$I476))))</f>
        <v>0</v>
      </c>
      <c r="GN33" s="400" cm="1">
        <f ca="1" t="array" ref="GN33">IF(AND(GN$20='Index Tables'!$I$123,GN$21='Index Tables'!$I$97),IF(GN$22&lt;&gt;"Demand",0,SUMIFS('Power Purchase Inputs Summary'!$J$61:$K$61,'Power Purchase Inputs Summary'!$J$44:$K$44,GN$23)*SUMPRODUCT('Technical forecasts (Year 2)'!$L412:$AE412,TRANSPOSE('Comm. &amp; Fin. forecasts (Year 2)'!$O$444:$O$463))),SUMIFS(OFFSET('3) Cost Classification (Year 2)'!$J$29:$AB$29,GN$19-1,),'3) Cost Classification (Year 2)'!$J$26:$AB$26,GN$24,'3) Cost Classification (Year 2)'!$J$25:$AB$25,GN$23,'3) Cost Classification (Year 2)'!$J$24:$AB$24,GN$22,'3) Cost Classification (Year 2)'!$J$23:$AB$23,GN$21)*IF(GN$22="Energy",IF(GN$21='Index Tables'!$I$97,'Technical forecasts (Year 2)'!$J445,'Technical forecasts (Year 2)'!$J476),IF(GN$22="Demand",'Technical forecasts (Year 2)'!$K476,IF(GN$21='Index Tables'!$I$97,'Technical forecasts (Year 2)'!$I445,'Technical forecasts (Year 2)'!$I476))))</f>
        <v>0</v>
      </c>
      <c r="GO33" s="400" cm="1">
        <f ca="1" t="array" ref="GO33">IF(AND(GO$20='Index Tables'!$I$123,GO$21='Index Tables'!$I$97),IF(GO$22&lt;&gt;"Demand",0,SUMIFS('Power Purchase Inputs Summary'!$J$61:$K$61,'Power Purchase Inputs Summary'!$J$44:$K$44,GO$23)*SUMPRODUCT('Technical forecasts (Year 2)'!$L412:$AE412,TRANSPOSE('Comm. &amp; Fin. forecasts (Year 2)'!$O$444:$O$463))),SUMIFS(OFFSET('3) Cost Classification (Year 2)'!$J$29:$AB$29,GO$19-1,),'3) Cost Classification (Year 2)'!$J$26:$AB$26,GO$24,'3) Cost Classification (Year 2)'!$J$25:$AB$25,GO$23,'3) Cost Classification (Year 2)'!$J$24:$AB$24,GO$22,'3) Cost Classification (Year 2)'!$J$23:$AB$23,GO$21)*IF(GO$22="Energy",IF(GO$21='Index Tables'!$I$97,'Technical forecasts (Year 2)'!$J445,'Technical forecasts (Year 2)'!$J476),IF(GO$22="Demand",'Technical forecasts (Year 2)'!$K476,IF(GO$21='Index Tables'!$I$97,'Technical forecasts (Year 2)'!$I445,'Technical forecasts (Year 2)'!$I476))))</f>
        <v>0</v>
      </c>
      <c r="GQ33" s="400" cm="1">
        <f ca="1" t="array" ref="GQ33">IF(AND(GQ$20='Index Tables'!$I$123,GQ$21='Index Tables'!$I$97),IF(GQ$22&lt;&gt;"Demand",0,SUMIFS('Power Purchase Inputs Summary'!$J$61:$K$61,'Power Purchase Inputs Summary'!$J$44:$K$44,GQ$23)*SUMPRODUCT('Technical forecasts (Year 2)'!$L412:$AE412,TRANSPOSE('Comm. &amp; Fin. forecasts (Year 2)'!$O$444:$O$463))),SUMIFS(OFFSET('3) Cost Classification (Year 2)'!$J$29:$AB$29,GQ$19-1,),'3) Cost Classification (Year 2)'!$J$26:$AB$26,GQ$24,'3) Cost Classification (Year 2)'!$J$25:$AB$25,GQ$23,'3) Cost Classification (Year 2)'!$J$24:$AB$24,GQ$22,'3) Cost Classification (Year 2)'!$J$23:$AB$23,GQ$21)*IF(GQ$22="Energy",IF(GQ$21='Index Tables'!$I$97,'Technical forecasts (Year 2)'!$J445,'Technical forecasts (Year 2)'!$J476),IF(GQ$22="Demand",'Technical forecasts (Year 2)'!$K476,IF(GQ$21='Index Tables'!$I$97,'Technical forecasts (Year 2)'!$I445,'Technical forecasts (Year 2)'!$I476))))</f>
        <v>0</v>
      </c>
      <c r="GR33" s="400" cm="1">
        <f ca="1" t="array" ref="GR33">IF(AND(GR$20='Index Tables'!$I$123,GR$21='Index Tables'!$I$97),IF(GR$22&lt;&gt;"Demand",0,SUMIFS('Power Purchase Inputs Summary'!$J$61:$K$61,'Power Purchase Inputs Summary'!$J$44:$K$44,GR$23)*SUMPRODUCT('Technical forecasts (Year 2)'!$L412:$AE412,TRANSPOSE('Comm. &amp; Fin. forecasts (Year 2)'!$O$444:$O$463))),SUMIFS(OFFSET('3) Cost Classification (Year 2)'!$J$29:$AB$29,GR$19-1,),'3) Cost Classification (Year 2)'!$J$26:$AB$26,GR$24,'3) Cost Classification (Year 2)'!$J$25:$AB$25,GR$23,'3) Cost Classification (Year 2)'!$J$24:$AB$24,GR$22,'3) Cost Classification (Year 2)'!$J$23:$AB$23,GR$21)*IF(GR$22="Energy",IF(GR$21='Index Tables'!$I$97,'Technical forecasts (Year 2)'!$J445,'Technical forecasts (Year 2)'!$J476),IF(GR$22="Demand",'Technical forecasts (Year 2)'!$K476,IF(GR$21='Index Tables'!$I$97,'Technical forecasts (Year 2)'!$I445,'Technical forecasts (Year 2)'!$I476))))</f>
        <v>0</v>
      </c>
      <c r="GS33" s="400" cm="1">
        <f ca="1" t="array" ref="GS33">IF(AND(GS$20='Index Tables'!$I$123,GS$21='Index Tables'!$I$97),IF(GS$22&lt;&gt;"Demand",0,SUMIFS('Power Purchase Inputs Summary'!$J$61:$K$61,'Power Purchase Inputs Summary'!$J$44:$K$44,GS$23)*SUMPRODUCT('Technical forecasts (Year 2)'!$L412:$AE412,TRANSPOSE('Comm. &amp; Fin. forecasts (Year 2)'!$O$444:$O$463))),SUMIFS(OFFSET('3) Cost Classification (Year 2)'!$J$29:$AB$29,GS$19-1,),'3) Cost Classification (Year 2)'!$J$26:$AB$26,GS$24,'3) Cost Classification (Year 2)'!$J$25:$AB$25,GS$23,'3) Cost Classification (Year 2)'!$J$24:$AB$24,GS$22,'3) Cost Classification (Year 2)'!$J$23:$AB$23,GS$21)*IF(GS$22="Energy",IF(GS$21='Index Tables'!$I$97,'Technical forecasts (Year 2)'!$J445,'Technical forecasts (Year 2)'!$J476),IF(GS$22="Demand",'Technical forecasts (Year 2)'!$K476,IF(GS$21='Index Tables'!$I$97,'Technical forecasts (Year 2)'!$I445,'Technical forecasts (Year 2)'!$I476))))</f>
        <v>0</v>
      </c>
      <c r="GT33" s="400" cm="1">
        <f ca="1" t="array" ref="GT33">IF(AND(GT$20='Index Tables'!$I$123,GT$21='Index Tables'!$I$97),IF(GT$22&lt;&gt;"Demand",0,SUMIFS('Power Purchase Inputs Summary'!$J$61:$K$61,'Power Purchase Inputs Summary'!$J$44:$K$44,GT$23)*SUMPRODUCT('Technical forecasts (Year 2)'!$L412:$AE412,TRANSPOSE('Comm. &amp; Fin. forecasts (Year 2)'!$O$444:$O$463))),SUMIFS(OFFSET('3) Cost Classification (Year 2)'!$J$29:$AB$29,GT$19-1,),'3) Cost Classification (Year 2)'!$J$26:$AB$26,GT$24,'3) Cost Classification (Year 2)'!$J$25:$AB$25,GT$23,'3) Cost Classification (Year 2)'!$J$24:$AB$24,GT$22,'3) Cost Classification (Year 2)'!$J$23:$AB$23,GT$21)*IF(GT$22="Energy",IF(GT$21='Index Tables'!$I$97,'Technical forecasts (Year 2)'!$J445,'Technical forecasts (Year 2)'!$J476),IF(GT$22="Demand",'Technical forecasts (Year 2)'!$K476,IF(GT$21='Index Tables'!$I$97,'Technical forecasts (Year 2)'!$I445,'Technical forecasts (Year 2)'!$I476))))</f>
        <v>0</v>
      </c>
      <c r="GU33" s="400" cm="1">
        <f ca="1" t="array" ref="GU33">IF(AND(GU$20='Index Tables'!$I$123,GU$21='Index Tables'!$I$97),IF(GU$22&lt;&gt;"Demand",0,SUMIFS('Power Purchase Inputs Summary'!$J$61:$K$61,'Power Purchase Inputs Summary'!$J$44:$K$44,GU$23)*SUMPRODUCT('Technical forecasts (Year 2)'!$L412:$AE412,TRANSPOSE('Comm. &amp; Fin. forecasts (Year 2)'!$O$444:$O$463))),SUMIFS(OFFSET('3) Cost Classification (Year 2)'!$J$29:$AB$29,GU$19-1,),'3) Cost Classification (Year 2)'!$J$26:$AB$26,GU$24,'3) Cost Classification (Year 2)'!$J$25:$AB$25,GU$23,'3) Cost Classification (Year 2)'!$J$24:$AB$24,GU$22,'3) Cost Classification (Year 2)'!$J$23:$AB$23,GU$21)*IF(GU$22="Energy",IF(GU$21='Index Tables'!$I$97,'Technical forecasts (Year 2)'!$J445,'Technical forecasts (Year 2)'!$J476),IF(GU$22="Demand",'Technical forecasts (Year 2)'!$K476,IF(GU$21='Index Tables'!$I$97,'Technical forecasts (Year 2)'!$I445,'Technical forecasts (Year 2)'!$I476))))</f>
        <v>0</v>
      </c>
      <c r="GV33" s="400" cm="1">
        <f ca="1" t="array" ref="GV33">IF(AND(GV$20='Index Tables'!$I$123,GV$21='Index Tables'!$I$97),IF(GV$22&lt;&gt;"Demand",0,SUMIFS('Power Purchase Inputs Summary'!$J$61:$K$61,'Power Purchase Inputs Summary'!$J$44:$K$44,GV$23)*SUMPRODUCT('Technical forecasts (Year 2)'!$L412:$AE412,TRANSPOSE('Comm. &amp; Fin. forecasts (Year 2)'!$O$444:$O$463))),SUMIFS(OFFSET('3) Cost Classification (Year 2)'!$J$29:$AB$29,GV$19-1,),'3) Cost Classification (Year 2)'!$J$26:$AB$26,GV$24,'3) Cost Classification (Year 2)'!$J$25:$AB$25,GV$23,'3) Cost Classification (Year 2)'!$J$24:$AB$24,GV$22,'3) Cost Classification (Year 2)'!$J$23:$AB$23,GV$21)*IF(GV$22="Energy",IF(GV$21='Index Tables'!$I$97,'Technical forecasts (Year 2)'!$J445,'Technical forecasts (Year 2)'!$J476),IF(GV$22="Demand",'Technical forecasts (Year 2)'!$K476,IF(GV$21='Index Tables'!$I$97,'Technical forecasts (Year 2)'!$I445,'Technical forecasts (Year 2)'!$I476))))</f>
        <v>0</v>
      </c>
      <c r="GW33" s="400" cm="1">
        <f ca="1" t="array" ref="GW33">IF(AND(GW$20='Index Tables'!$I$123,GW$21='Index Tables'!$I$97),IF(GW$22&lt;&gt;"Demand",0,SUMIFS('Power Purchase Inputs Summary'!$J$61:$K$61,'Power Purchase Inputs Summary'!$J$44:$K$44,GW$23)*SUMPRODUCT('Technical forecasts (Year 2)'!$L412:$AE412,TRANSPOSE('Comm. &amp; Fin. forecasts (Year 2)'!$O$444:$O$463))),SUMIFS(OFFSET('3) Cost Classification (Year 2)'!$J$29:$AB$29,GW$19-1,),'3) Cost Classification (Year 2)'!$J$26:$AB$26,GW$24,'3) Cost Classification (Year 2)'!$J$25:$AB$25,GW$23,'3) Cost Classification (Year 2)'!$J$24:$AB$24,GW$22,'3) Cost Classification (Year 2)'!$J$23:$AB$23,GW$21)*IF(GW$22="Energy",IF(GW$21='Index Tables'!$I$97,'Technical forecasts (Year 2)'!$J445,'Technical forecasts (Year 2)'!$J476),IF(GW$22="Demand",'Technical forecasts (Year 2)'!$K476,IF(GW$21='Index Tables'!$I$97,'Technical forecasts (Year 2)'!$I445,'Technical forecasts (Year 2)'!$I476))))</f>
        <v>0</v>
      </c>
      <c r="GX33" s="400" cm="1">
        <f ca="1" t="array" ref="GX33">IF(AND(GX$20='Index Tables'!$I$123,GX$21='Index Tables'!$I$97),IF(GX$22&lt;&gt;"Demand",0,SUMIFS('Power Purchase Inputs Summary'!$J$61:$K$61,'Power Purchase Inputs Summary'!$J$44:$K$44,GX$23)*SUMPRODUCT('Technical forecasts (Year 2)'!$L412:$AE412,TRANSPOSE('Comm. &amp; Fin. forecasts (Year 2)'!$O$444:$O$463))),SUMIFS(OFFSET('3) Cost Classification (Year 2)'!$J$29:$AB$29,GX$19-1,),'3) Cost Classification (Year 2)'!$J$26:$AB$26,GX$24,'3) Cost Classification (Year 2)'!$J$25:$AB$25,GX$23,'3) Cost Classification (Year 2)'!$J$24:$AB$24,GX$22,'3) Cost Classification (Year 2)'!$J$23:$AB$23,GX$21)*IF(GX$22="Energy",IF(GX$21='Index Tables'!$I$97,'Technical forecasts (Year 2)'!$J445,'Technical forecasts (Year 2)'!$J476),IF(GX$22="Demand",'Technical forecasts (Year 2)'!$K476,IF(GX$21='Index Tables'!$I$97,'Technical forecasts (Year 2)'!$I445,'Technical forecasts (Year 2)'!$I476))))</f>
        <v>0</v>
      </c>
      <c r="GY33" s="400" cm="1">
        <f ca="1" t="array" ref="GY33">IF(AND(GY$20='Index Tables'!$I$123,GY$21='Index Tables'!$I$97),IF(GY$22&lt;&gt;"Demand",0,SUMIFS('Power Purchase Inputs Summary'!$J$61:$K$61,'Power Purchase Inputs Summary'!$J$44:$K$44,GY$23)*SUMPRODUCT('Technical forecasts (Year 2)'!$L412:$AE412,TRANSPOSE('Comm. &amp; Fin. forecasts (Year 2)'!$O$444:$O$463))),SUMIFS(OFFSET('3) Cost Classification (Year 2)'!$J$29:$AB$29,GY$19-1,),'3) Cost Classification (Year 2)'!$J$26:$AB$26,GY$24,'3) Cost Classification (Year 2)'!$J$25:$AB$25,GY$23,'3) Cost Classification (Year 2)'!$J$24:$AB$24,GY$22,'3) Cost Classification (Year 2)'!$J$23:$AB$23,GY$21)*IF(GY$22="Energy",IF(GY$21='Index Tables'!$I$97,'Technical forecasts (Year 2)'!$J445,'Technical forecasts (Year 2)'!$J476),IF(GY$22="Demand",'Technical forecasts (Year 2)'!$K476,IF(GY$21='Index Tables'!$I$97,'Technical forecasts (Year 2)'!$I445,'Technical forecasts (Year 2)'!$I476))))</f>
        <v>0</v>
      </c>
      <c r="HA33" s="400" cm="1">
        <f ca="1" t="array" ref="HA33">IF(AND(HA$20='Index Tables'!$I$123,HA$21='Index Tables'!$I$97),IF(HA$22&lt;&gt;"Demand",0,SUMIFS('Power Purchase Inputs Summary'!$J$61:$K$61,'Power Purchase Inputs Summary'!$J$44:$K$44,HA$23)*SUMPRODUCT('Technical forecasts (Year 2)'!$L412:$AE412,TRANSPOSE('Comm. &amp; Fin. forecasts (Year 2)'!$O$444:$O$463))),SUMIFS(OFFSET('3) Cost Classification (Year 2)'!$J$29:$AB$29,HA$19-1,),'3) Cost Classification (Year 2)'!$J$26:$AB$26,HA$24,'3) Cost Classification (Year 2)'!$J$25:$AB$25,HA$23,'3) Cost Classification (Year 2)'!$J$24:$AB$24,HA$22,'3) Cost Classification (Year 2)'!$J$23:$AB$23,HA$21)*IF(HA$22="Energy",IF(HA$21='Index Tables'!$I$97,'Technical forecasts (Year 2)'!$J445,'Technical forecasts (Year 2)'!$J476),IF(HA$22="Demand",'Technical forecasts (Year 2)'!$K476,IF(HA$21='Index Tables'!$I$97,'Technical forecasts (Year 2)'!$I445,'Technical forecasts (Year 2)'!$I476))))</f>
        <v>0</v>
      </c>
      <c r="HB33" s="400" cm="1">
        <f ca="1" t="array" ref="HB33">IF(AND(HB$20='Index Tables'!$I$123,HB$21='Index Tables'!$I$97),IF(HB$22&lt;&gt;"Demand",0,SUMIFS('Power Purchase Inputs Summary'!$J$61:$K$61,'Power Purchase Inputs Summary'!$J$44:$K$44,HB$23)*SUMPRODUCT('Technical forecasts (Year 2)'!$L412:$AE412,TRANSPOSE('Comm. &amp; Fin. forecasts (Year 2)'!$O$444:$O$463))),SUMIFS(OFFSET('3) Cost Classification (Year 2)'!$J$29:$AB$29,HB$19-1,),'3) Cost Classification (Year 2)'!$J$26:$AB$26,HB$24,'3) Cost Classification (Year 2)'!$J$25:$AB$25,HB$23,'3) Cost Classification (Year 2)'!$J$24:$AB$24,HB$22,'3) Cost Classification (Year 2)'!$J$23:$AB$23,HB$21)*IF(HB$22="Energy",IF(HB$21='Index Tables'!$I$97,'Technical forecasts (Year 2)'!$J445,'Technical forecasts (Year 2)'!$J476),IF(HB$22="Demand",'Technical forecasts (Year 2)'!$K476,IF(HB$21='Index Tables'!$I$97,'Technical forecasts (Year 2)'!$I445,'Technical forecasts (Year 2)'!$I476))))</f>
        <v>0</v>
      </c>
      <c r="HC33" s="400" cm="1">
        <f ca="1" t="array" ref="HC33">IF(AND(HC$20='Index Tables'!$I$123,HC$21='Index Tables'!$I$97),IF(HC$22&lt;&gt;"Demand",0,SUMIFS('Power Purchase Inputs Summary'!$J$61:$K$61,'Power Purchase Inputs Summary'!$J$44:$K$44,HC$23)*SUMPRODUCT('Technical forecasts (Year 2)'!$L412:$AE412,TRANSPOSE('Comm. &amp; Fin. forecasts (Year 2)'!$O$444:$O$463))),SUMIFS(OFFSET('3) Cost Classification (Year 2)'!$J$29:$AB$29,HC$19-1,),'3) Cost Classification (Year 2)'!$J$26:$AB$26,HC$24,'3) Cost Classification (Year 2)'!$J$25:$AB$25,HC$23,'3) Cost Classification (Year 2)'!$J$24:$AB$24,HC$22,'3) Cost Classification (Year 2)'!$J$23:$AB$23,HC$21)*IF(HC$22="Energy",IF(HC$21='Index Tables'!$I$97,'Technical forecasts (Year 2)'!$J445,'Technical forecasts (Year 2)'!$J476),IF(HC$22="Demand",'Technical forecasts (Year 2)'!$K476,IF(HC$21='Index Tables'!$I$97,'Technical forecasts (Year 2)'!$I445,'Technical forecasts (Year 2)'!$I476))))</f>
        <v>0</v>
      </c>
      <c r="HD33" s="400" cm="1">
        <f ca="1" t="array" ref="HD33">IF(AND(HD$20='Index Tables'!$I$123,HD$21='Index Tables'!$I$97),IF(HD$22&lt;&gt;"Demand",0,SUMIFS('Power Purchase Inputs Summary'!$J$61:$K$61,'Power Purchase Inputs Summary'!$J$44:$K$44,HD$23)*SUMPRODUCT('Technical forecasts (Year 2)'!$L412:$AE412,TRANSPOSE('Comm. &amp; Fin. forecasts (Year 2)'!$O$444:$O$463))),SUMIFS(OFFSET('3) Cost Classification (Year 2)'!$J$29:$AB$29,HD$19-1,),'3) Cost Classification (Year 2)'!$J$26:$AB$26,HD$24,'3) Cost Classification (Year 2)'!$J$25:$AB$25,HD$23,'3) Cost Classification (Year 2)'!$J$24:$AB$24,HD$22,'3) Cost Classification (Year 2)'!$J$23:$AB$23,HD$21)*IF(HD$22="Energy",IF(HD$21='Index Tables'!$I$97,'Technical forecasts (Year 2)'!$J445,'Technical forecasts (Year 2)'!$J476),IF(HD$22="Demand",'Technical forecasts (Year 2)'!$K476,IF(HD$21='Index Tables'!$I$97,'Technical forecasts (Year 2)'!$I445,'Technical forecasts (Year 2)'!$I476))))</f>
        <v>0</v>
      </c>
      <c r="HE33" s="400" cm="1">
        <f ca="1" t="array" ref="HE33">IF(AND(HE$20='Index Tables'!$I$123,HE$21='Index Tables'!$I$97),IF(HE$22&lt;&gt;"Demand",0,SUMIFS('Power Purchase Inputs Summary'!$J$61:$K$61,'Power Purchase Inputs Summary'!$J$44:$K$44,HE$23)*SUMPRODUCT('Technical forecasts (Year 2)'!$L412:$AE412,TRANSPOSE('Comm. &amp; Fin. forecasts (Year 2)'!$O$444:$O$463))),SUMIFS(OFFSET('3) Cost Classification (Year 2)'!$J$29:$AB$29,HE$19-1,),'3) Cost Classification (Year 2)'!$J$26:$AB$26,HE$24,'3) Cost Classification (Year 2)'!$J$25:$AB$25,HE$23,'3) Cost Classification (Year 2)'!$J$24:$AB$24,HE$22,'3) Cost Classification (Year 2)'!$J$23:$AB$23,HE$21)*IF(HE$22="Energy",IF(HE$21='Index Tables'!$I$97,'Technical forecasts (Year 2)'!$J445,'Technical forecasts (Year 2)'!$J476),IF(HE$22="Demand",'Technical forecasts (Year 2)'!$K476,IF(HE$21='Index Tables'!$I$97,'Technical forecasts (Year 2)'!$I445,'Technical forecasts (Year 2)'!$I476))))</f>
        <v>0</v>
      </c>
      <c r="HF33" s="400" cm="1">
        <f ca="1" t="array" ref="HF33">IF(AND(HF$20='Index Tables'!$I$123,HF$21='Index Tables'!$I$97),IF(HF$22&lt;&gt;"Demand",0,SUMIFS('Power Purchase Inputs Summary'!$J$61:$K$61,'Power Purchase Inputs Summary'!$J$44:$K$44,HF$23)*SUMPRODUCT('Technical forecasts (Year 2)'!$L412:$AE412,TRANSPOSE('Comm. &amp; Fin. forecasts (Year 2)'!$O$444:$O$463))),SUMIFS(OFFSET('3) Cost Classification (Year 2)'!$J$29:$AB$29,HF$19-1,),'3) Cost Classification (Year 2)'!$J$26:$AB$26,HF$24,'3) Cost Classification (Year 2)'!$J$25:$AB$25,HF$23,'3) Cost Classification (Year 2)'!$J$24:$AB$24,HF$22,'3) Cost Classification (Year 2)'!$J$23:$AB$23,HF$21)*IF(HF$22="Energy",IF(HF$21='Index Tables'!$I$97,'Technical forecasts (Year 2)'!$J445,'Technical forecasts (Year 2)'!$J476),IF(HF$22="Demand",'Technical forecasts (Year 2)'!$K476,IF(HF$21='Index Tables'!$I$97,'Technical forecasts (Year 2)'!$I445,'Technical forecasts (Year 2)'!$I476))))</f>
        <v>0</v>
      </c>
      <c r="HG33" s="400" cm="1">
        <f ca="1" t="array" ref="HG33">IF(AND(HG$20='Index Tables'!$I$123,HG$21='Index Tables'!$I$97),IF(HG$22&lt;&gt;"Demand",0,SUMIFS('Power Purchase Inputs Summary'!$J$61:$K$61,'Power Purchase Inputs Summary'!$J$44:$K$44,HG$23)*SUMPRODUCT('Technical forecasts (Year 2)'!$L412:$AE412,TRANSPOSE('Comm. &amp; Fin. forecasts (Year 2)'!$O$444:$O$463))),SUMIFS(OFFSET('3) Cost Classification (Year 2)'!$J$29:$AB$29,HG$19-1,),'3) Cost Classification (Year 2)'!$J$26:$AB$26,HG$24,'3) Cost Classification (Year 2)'!$J$25:$AB$25,HG$23,'3) Cost Classification (Year 2)'!$J$24:$AB$24,HG$22,'3) Cost Classification (Year 2)'!$J$23:$AB$23,HG$21)*IF(HG$22="Energy",IF(HG$21='Index Tables'!$I$97,'Technical forecasts (Year 2)'!$J445,'Technical forecasts (Year 2)'!$J476),IF(HG$22="Demand",'Technical forecasts (Year 2)'!$K476,IF(HG$21='Index Tables'!$I$97,'Technical forecasts (Year 2)'!$I445,'Technical forecasts (Year 2)'!$I476))))</f>
        <v>0</v>
      </c>
      <c r="HH33" s="400" cm="1">
        <f ca="1" t="array" ref="HH33">IF(AND(HH$20='Index Tables'!$I$123,HH$21='Index Tables'!$I$97),IF(HH$22&lt;&gt;"Demand",0,SUMIFS('Power Purchase Inputs Summary'!$J$61:$K$61,'Power Purchase Inputs Summary'!$J$44:$K$44,HH$23)*SUMPRODUCT('Technical forecasts (Year 2)'!$L412:$AE412,TRANSPOSE('Comm. &amp; Fin. forecasts (Year 2)'!$O$444:$O$463))),SUMIFS(OFFSET('3) Cost Classification (Year 2)'!$J$29:$AB$29,HH$19-1,),'3) Cost Classification (Year 2)'!$J$26:$AB$26,HH$24,'3) Cost Classification (Year 2)'!$J$25:$AB$25,HH$23,'3) Cost Classification (Year 2)'!$J$24:$AB$24,HH$22,'3) Cost Classification (Year 2)'!$J$23:$AB$23,HH$21)*IF(HH$22="Energy",IF(HH$21='Index Tables'!$I$97,'Technical forecasts (Year 2)'!$J445,'Technical forecasts (Year 2)'!$J476),IF(HH$22="Demand",'Technical forecasts (Year 2)'!$K476,IF(HH$21='Index Tables'!$I$97,'Technical forecasts (Year 2)'!$I445,'Technical forecasts (Year 2)'!$I476))))</f>
        <v>0</v>
      </c>
      <c r="HI33" s="400" cm="1">
        <f ca="1" t="array" ref="HI33">IF(AND(HI$20='Index Tables'!$I$123,HI$21='Index Tables'!$I$97),IF(HI$22&lt;&gt;"Demand",0,SUMIFS('Power Purchase Inputs Summary'!$J$61:$K$61,'Power Purchase Inputs Summary'!$J$44:$K$44,HI$23)*SUMPRODUCT('Technical forecasts (Year 2)'!$L412:$AE412,TRANSPOSE('Comm. &amp; Fin. forecasts (Year 2)'!$O$444:$O$463))),SUMIFS(OFFSET('3) Cost Classification (Year 2)'!$J$29:$AB$29,HI$19-1,),'3) Cost Classification (Year 2)'!$J$26:$AB$26,HI$24,'3) Cost Classification (Year 2)'!$J$25:$AB$25,HI$23,'3) Cost Classification (Year 2)'!$J$24:$AB$24,HI$22,'3) Cost Classification (Year 2)'!$J$23:$AB$23,HI$21)*IF(HI$22="Energy",IF(HI$21='Index Tables'!$I$97,'Technical forecasts (Year 2)'!$J445,'Technical forecasts (Year 2)'!$J476),IF(HI$22="Demand",'Technical forecasts (Year 2)'!$K476,IF(HI$21='Index Tables'!$I$97,'Technical forecasts (Year 2)'!$I445,'Technical forecasts (Year 2)'!$I476))))</f>
        <v>0</v>
      </c>
      <c r="HK33" s="400" cm="1">
        <f ca="1" t="array" ref="HK33">IF(AND(HK$20='Index Tables'!$I$123,HK$21='Index Tables'!$I$97),IF(HK$22&lt;&gt;"Demand",0,SUMIFS('Power Purchase Inputs Summary'!$J$61:$K$61,'Power Purchase Inputs Summary'!$J$44:$K$44,HK$23)*SUMPRODUCT('Technical forecasts (Year 2)'!$L412:$AE412,TRANSPOSE('Comm. &amp; Fin. forecasts (Year 2)'!$O$444:$O$463))),SUMIFS(OFFSET('3) Cost Classification (Year 2)'!$J$29:$AB$29,HK$19-1,),'3) Cost Classification (Year 2)'!$J$26:$AB$26,HK$24,'3) Cost Classification (Year 2)'!$J$25:$AB$25,HK$23,'3) Cost Classification (Year 2)'!$J$24:$AB$24,HK$22,'3) Cost Classification (Year 2)'!$J$23:$AB$23,HK$21)*IF(HK$22="Energy",IF(HK$21='Index Tables'!$I$97,'Technical forecasts (Year 2)'!$J445,'Technical forecasts (Year 2)'!$J476),IF(HK$22="Demand",'Technical forecasts (Year 2)'!$K476,IF(HK$21='Index Tables'!$I$97,'Technical forecasts (Year 2)'!$I445,'Technical forecasts (Year 2)'!$I476))))</f>
        <v>0</v>
      </c>
      <c r="HL33" s="400" cm="1">
        <f ca="1" t="array" ref="HL33">IF(AND(HL$20='Index Tables'!$I$123,HL$21='Index Tables'!$I$97),IF(HL$22&lt;&gt;"Demand",0,SUMIFS('Power Purchase Inputs Summary'!$J$61:$K$61,'Power Purchase Inputs Summary'!$J$44:$K$44,HL$23)*SUMPRODUCT('Technical forecasts (Year 2)'!$L412:$AE412,TRANSPOSE('Comm. &amp; Fin. forecasts (Year 2)'!$O$444:$O$463))),SUMIFS(OFFSET('3) Cost Classification (Year 2)'!$J$29:$AB$29,HL$19-1,),'3) Cost Classification (Year 2)'!$J$26:$AB$26,HL$24,'3) Cost Classification (Year 2)'!$J$25:$AB$25,HL$23,'3) Cost Classification (Year 2)'!$J$24:$AB$24,HL$22,'3) Cost Classification (Year 2)'!$J$23:$AB$23,HL$21)*IF(HL$22="Energy",IF(HL$21='Index Tables'!$I$97,'Technical forecasts (Year 2)'!$J445,'Technical forecasts (Year 2)'!$J476),IF(HL$22="Demand",'Technical forecasts (Year 2)'!$K476,IF(HL$21='Index Tables'!$I$97,'Technical forecasts (Year 2)'!$I445,'Technical forecasts (Year 2)'!$I476))))</f>
        <v>0</v>
      </c>
      <c r="HM33" s="400" cm="1">
        <f ca="1" t="array" ref="HM33">IF(AND(HM$20='Index Tables'!$I$123,HM$21='Index Tables'!$I$97),IF(HM$22&lt;&gt;"Demand",0,SUMIFS('Power Purchase Inputs Summary'!$J$61:$K$61,'Power Purchase Inputs Summary'!$J$44:$K$44,HM$23)*SUMPRODUCT('Technical forecasts (Year 2)'!$L412:$AE412,TRANSPOSE('Comm. &amp; Fin. forecasts (Year 2)'!$O$444:$O$463))),SUMIFS(OFFSET('3) Cost Classification (Year 2)'!$J$29:$AB$29,HM$19-1,),'3) Cost Classification (Year 2)'!$J$26:$AB$26,HM$24,'3) Cost Classification (Year 2)'!$J$25:$AB$25,HM$23,'3) Cost Classification (Year 2)'!$J$24:$AB$24,HM$22,'3) Cost Classification (Year 2)'!$J$23:$AB$23,HM$21)*IF(HM$22="Energy",IF(HM$21='Index Tables'!$I$97,'Technical forecasts (Year 2)'!$J445,'Technical forecasts (Year 2)'!$J476),IF(HM$22="Demand",'Technical forecasts (Year 2)'!$K476,IF(HM$21='Index Tables'!$I$97,'Technical forecasts (Year 2)'!$I445,'Technical forecasts (Year 2)'!$I476))))</f>
        <v>0</v>
      </c>
      <c r="HN33" s="400" cm="1">
        <f ca="1" t="array" ref="HN33">IF(AND(HN$20='Index Tables'!$I$123,HN$21='Index Tables'!$I$97),IF(HN$22&lt;&gt;"Demand",0,SUMIFS('Power Purchase Inputs Summary'!$J$61:$K$61,'Power Purchase Inputs Summary'!$J$44:$K$44,HN$23)*SUMPRODUCT('Technical forecasts (Year 2)'!$L412:$AE412,TRANSPOSE('Comm. &amp; Fin. forecasts (Year 2)'!$O$444:$O$463))),SUMIFS(OFFSET('3) Cost Classification (Year 2)'!$J$29:$AB$29,HN$19-1,),'3) Cost Classification (Year 2)'!$J$26:$AB$26,HN$24,'3) Cost Classification (Year 2)'!$J$25:$AB$25,HN$23,'3) Cost Classification (Year 2)'!$J$24:$AB$24,HN$22,'3) Cost Classification (Year 2)'!$J$23:$AB$23,HN$21)*IF(HN$22="Energy",IF(HN$21='Index Tables'!$I$97,'Technical forecasts (Year 2)'!$J445,'Technical forecasts (Year 2)'!$J476),IF(HN$22="Demand",'Technical forecasts (Year 2)'!$K476,IF(HN$21='Index Tables'!$I$97,'Technical forecasts (Year 2)'!$I445,'Technical forecasts (Year 2)'!$I476))))</f>
        <v>0</v>
      </c>
      <c r="HO33" s="400" cm="1">
        <f ca="1" t="array" ref="HO33">IF(AND(HO$20='Index Tables'!$I$123,HO$21='Index Tables'!$I$97),IF(HO$22&lt;&gt;"Demand",0,SUMIFS('Power Purchase Inputs Summary'!$J$61:$K$61,'Power Purchase Inputs Summary'!$J$44:$K$44,HO$23)*SUMPRODUCT('Technical forecasts (Year 2)'!$L412:$AE412,TRANSPOSE('Comm. &amp; Fin. forecasts (Year 2)'!$O$444:$O$463))),SUMIFS(OFFSET('3) Cost Classification (Year 2)'!$J$29:$AB$29,HO$19-1,),'3) Cost Classification (Year 2)'!$J$26:$AB$26,HO$24,'3) Cost Classification (Year 2)'!$J$25:$AB$25,HO$23,'3) Cost Classification (Year 2)'!$J$24:$AB$24,HO$22,'3) Cost Classification (Year 2)'!$J$23:$AB$23,HO$21)*IF(HO$22="Energy",IF(HO$21='Index Tables'!$I$97,'Technical forecasts (Year 2)'!$J445,'Technical forecasts (Year 2)'!$J476),IF(HO$22="Demand",'Technical forecasts (Year 2)'!$K476,IF(HO$21='Index Tables'!$I$97,'Technical forecasts (Year 2)'!$I445,'Technical forecasts (Year 2)'!$I476))))</f>
        <v>0</v>
      </c>
      <c r="HP33" s="400" cm="1">
        <f ca="1" t="array" ref="HP33">IF(AND(HP$20='Index Tables'!$I$123,HP$21='Index Tables'!$I$97),IF(HP$22&lt;&gt;"Demand",0,SUMIFS('Power Purchase Inputs Summary'!$J$61:$K$61,'Power Purchase Inputs Summary'!$J$44:$K$44,HP$23)*SUMPRODUCT('Technical forecasts (Year 2)'!$L412:$AE412,TRANSPOSE('Comm. &amp; Fin. forecasts (Year 2)'!$O$444:$O$463))),SUMIFS(OFFSET('3) Cost Classification (Year 2)'!$J$29:$AB$29,HP$19-1,),'3) Cost Classification (Year 2)'!$J$26:$AB$26,HP$24,'3) Cost Classification (Year 2)'!$J$25:$AB$25,HP$23,'3) Cost Classification (Year 2)'!$J$24:$AB$24,HP$22,'3) Cost Classification (Year 2)'!$J$23:$AB$23,HP$21)*IF(HP$22="Energy",IF(HP$21='Index Tables'!$I$97,'Technical forecasts (Year 2)'!$J445,'Technical forecasts (Year 2)'!$J476),IF(HP$22="Demand",'Technical forecasts (Year 2)'!$K476,IF(HP$21='Index Tables'!$I$97,'Technical forecasts (Year 2)'!$I445,'Technical forecasts (Year 2)'!$I476))))</f>
        <v>0</v>
      </c>
      <c r="HQ33" s="400" cm="1">
        <f ca="1" t="array" ref="HQ33">IF(AND(HQ$20='Index Tables'!$I$123,HQ$21='Index Tables'!$I$97),IF(HQ$22&lt;&gt;"Demand",0,SUMIFS('Power Purchase Inputs Summary'!$J$61:$K$61,'Power Purchase Inputs Summary'!$J$44:$K$44,HQ$23)*SUMPRODUCT('Technical forecasts (Year 2)'!$L412:$AE412,TRANSPOSE('Comm. &amp; Fin. forecasts (Year 2)'!$O$444:$O$463))),SUMIFS(OFFSET('3) Cost Classification (Year 2)'!$J$29:$AB$29,HQ$19-1,),'3) Cost Classification (Year 2)'!$J$26:$AB$26,HQ$24,'3) Cost Classification (Year 2)'!$J$25:$AB$25,HQ$23,'3) Cost Classification (Year 2)'!$J$24:$AB$24,HQ$22,'3) Cost Classification (Year 2)'!$J$23:$AB$23,HQ$21)*IF(HQ$22="Energy",IF(HQ$21='Index Tables'!$I$97,'Technical forecasts (Year 2)'!$J445,'Technical forecasts (Year 2)'!$J476),IF(HQ$22="Demand",'Technical forecasts (Year 2)'!$K476,IF(HQ$21='Index Tables'!$I$97,'Technical forecasts (Year 2)'!$I445,'Technical forecasts (Year 2)'!$I476))))</f>
        <v>0</v>
      </c>
      <c r="HR33" s="400" cm="1">
        <f ca="1" t="array" ref="HR33">IF(AND(HR$20='Index Tables'!$I$123,HR$21='Index Tables'!$I$97),IF(HR$22&lt;&gt;"Demand",0,SUMIFS('Power Purchase Inputs Summary'!$J$61:$K$61,'Power Purchase Inputs Summary'!$J$44:$K$44,HR$23)*SUMPRODUCT('Technical forecasts (Year 2)'!$L412:$AE412,TRANSPOSE('Comm. &amp; Fin. forecasts (Year 2)'!$O$444:$O$463))),SUMIFS(OFFSET('3) Cost Classification (Year 2)'!$J$29:$AB$29,HR$19-1,),'3) Cost Classification (Year 2)'!$J$26:$AB$26,HR$24,'3) Cost Classification (Year 2)'!$J$25:$AB$25,HR$23,'3) Cost Classification (Year 2)'!$J$24:$AB$24,HR$22,'3) Cost Classification (Year 2)'!$J$23:$AB$23,HR$21)*IF(HR$22="Energy",IF(HR$21='Index Tables'!$I$97,'Technical forecasts (Year 2)'!$J445,'Technical forecasts (Year 2)'!$J476),IF(HR$22="Demand",'Technical forecasts (Year 2)'!$K476,IF(HR$21='Index Tables'!$I$97,'Technical forecasts (Year 2)'!$I445,'Technical forecasts (Year 2)'!$I476))))</f>
        <v>0</v>
      </c>
      <c r="HS33" s="400" cm="1">
        <f ca="1" t="array" ref="HS33">IF(AND(HS$20='Index Tables'!$I$123,HS$21='Index Tables'!$I$97),IF(HS$22&lt;&gt;"Demand",0,SUMIFS('Power Purchase Inputs Summary'!$J$61:$K$61,'Power Purchase Inputs Summary'!$J$44:$K$44,HS$23)*SUMPRODUCT('Technical forecasts (Year 2)'!$L412:$AE412,TRANSPOSE('Comm. &amp; Fin. forecasts (Year 2)'!$O$444:$O$463))),SUMIFS(OFFSET('3) Cost Classification (Year 2)'!$J$29:$AB$29,HS$19-1,),'3) Cost Classification (Year 2)'!$J$26:$AB$26,HS$24,'3) Cost Classification (Year 2)'!$J$25:$AB$25,HS$23,'3) Cost Classification (Year 2)'!$J$24:$AB$24,HS$22,'3) Cost Classification (Year 2)'!$J$23:$AB$23,HS$21)*IF(HS$22="Energy",IF(HS$21='Index Tables'!$I$97,'Technical forecasts (Year 2)'!$J445,'Technical forecasts (Year 2)'!$J476),IF(HS$22="Demand",'Technical forecasts (Year 2)'!$K476,IF(HS$21='Index Tables'!$I$97,'Technical forecasts (Year 2)'!$I445,'Technical forecasts (Year 2)'!$I476))))</f>
        <v>0</v>
      </c>
      <c r="HU33" s="400" cm="1">
        <f ca="1" t="array" ref="HU33">IF(AND(HU$20='Index Tables'!$I$123,HU$21='Index Tables'!$I$97),IF(HU$22&lt;&gt;"Demand",0,SUMIFS('Power Purchase Inputs Summary'!$J$61:$K$61,'Power Purchase Inputs Summary'!$J$44:$K$44,HU$23)*SUMPRODUCT('Technical forecasts (Year 2)'!$L412:$AE412,TRANSPOSE('Comm. &amp; Fin. forecasts (Year 2)'!$O$444:$O$463))),SUMIFS(OFFSET('3) Cost Classification (Year 2)'!$J$29:$AB$29,HU$19-1,),'3) Cost Classification (Year 2)'!$J$26:$AB$26,HU$24,'3) Cost Classification (Year 2)'!$J$25:$AB$25,HU$23,'3) Cost Classification (Year 2)'!$J$24:$AB$24,HU$22,'3) Cost Classification (Year 2)'!$J$23:$AB$23,HU$21)*IF(HU$22="Energy",IF(HU$21='Index Tables'!$I$97,'Technical forecasts (Year 2)'!$J445,'Technical forecasts (Year 2)'!$J476),IF(HU$22="Demand",'Technical forecasts (Year 2)'!$K476,IF(HU$21='Index Tables'!$I$97,'Technical forecasts (Year 2)'!$I445,'Technical forecasts (Year 2)'!$I476))))</f>
        <v>0</v>
      </c>
      <c r="HV33" s="400" cm="1">
        <f ca="1" t="array" ref="HV33">IF(AND(HV$20='Index Tables'!$I$123,HV$21='Index Tables'!$I$97),IF(HV$22&lt;&gt;"Demand",0,SUMIFS('Power Purchase Inputs Summary'!$J$61:$K$61,'Power Purchase Inputs Summary'!$J$44:$K$44,HV$23)*SUMPRODUCT('Technical forecasts (Year 2)'!$L412:$AE412,TRANSPOSE('Comm. &amp; Fin. forecasts (Year 2)'!$O$444:$O$463))),SUMIFS(OFFSET('3) Cost Classification (Year 2)'!$J$29:$AB$29,HV$19-1,),'3) Cost Classification (Year 2)'!$J$26:$AB$26,HV$24,'3) Cost Classification (Year 2)'!$J$25:$AB$25,HV$23,'3) Cost Classification (Year 2)'!$J$24:$AB$24,HV$22,'3) Cost Classification (Year 2)'!$J$23:$AB$23,HV$21)*IF(HV$22="Energy",IF(HV$21='Index Tables'!$I$97,'Technical forecasts (Year 2)'!$J445,'Technical forecasts (Year 2)'!$J476),IF(HV$22="Demand",'Technical forecasts (Year 2)'!$K476,IF(HV$21='Index Tables'!$I$97,'Technical forecasts (Year 2)'!$I445,'Technical forecasts (Year 2)'!$I476))))</f>
        <v>0</v>
      </c>
      <c r="HW33" s="400" cm="1">
        <f ca="1" t="array" ref="HW33">IF(AND(HW$20='Index Tables'!$I$123,HW$21='Index Tables'!$I$97),IF(HW$22&lt;&gt;"Demand",0,SUMIFS('Power Purchase Inputs Summary'!$J$61:$K$61,'Power Purchase Inputs Summary'!$J$44:$K$44,HW$23)*SUMPRODUCT('Technical forecasts (Year 2)'!$L412:$AE412,TRANSPOSE('Comm. &amp; Fin. forecasts (Year 2)'!$O$444:$O$463))),SUMIFS(OFFSET('3) Cost Classification (Year 2)'!$J$29:$AB$29,HW$19-1,),'3) Cost Classification (Year 2)'!$J$26:$AB$26,HW$24,'3) Cost Classification (Year 2)'!$J$25:$AB$25,HW$23,'3) Cost Classification (Year 2)'!$J$24:$AB$24,HW$22,'3) Cost Classification (Year 2)'!$J$23:$AB$23,HW$21)*IF(HW$22="Energy",IF(HW$21='Index Tables'!$I$97,'Technical forecasts (Year 2)'!$J445,'Technical forecasts (Year 2)'!$J476),IF(HW$22="Demand",'Technical forecasts (Year 2)'!$K476,IF(HW$21='Index Tables'!$I$97,'Technical forecasts (Year 2)'!$I445,'Technical forecasts (Year 2)'!$I476))))</f>
        <v>0</v>
      </c>
      <c r="HX33" s="400" cm="1">
        <f ca="1" t="array" ref="HX33">IF(AND(HX$20='Index Tables'!$I$123,HX$21='Index Tables'!$I$97),IF(HX$22&lt;&gt;"Demand",0,SUMIFS('Power Purchase Inputs Summary'!$J$61:$K$61,'Power Purchase Inputs Summary'!$J$44:$K$44,HX$23)*SUMPRODUCT('Technical forecasts (Year 2)'!$L412:$AE412,TRANSPOSE('Comm. &amp; Fin. forecasts (Year 2)'!$O$444:$O$463))),SUMIFS(OFFSET('3) Cost Classification (Year 2)'!$J$29:$AB$29,HX$19-1,),'3) Cost Classification (Year 2)'!$J$26:$AB$26,HX$24,'3) Cost Classification (Year 2)'!$J$25:$AB$25,HX$23,'3) Cost Classification (Year 2)'!$J$24:$AB$24,HX$22,'3) Cost Classification (Year 2)'!$J$23:$AB$23,HX$21)*IF(HX$22="Energy",IF(HX$21='Index Tables'!$I$97,'Technical forecasts (Year 2)'!$J445,'Technical forecasts (Year 2)'!$J476),IF(HX$22="Demand",'Technical forecasts (Year 2)'!$K476,IF(HX$21='Index Tables'!$I$97,'Technical forecasts (Year 2)'!$I445,'Technical forecasts (Year 2)'!$I476))))</f>
        <v>0</v>
      </c>
      <c r="HY33" s="400" cm="1">
        <f ca="1" t="array" ref="HY33">IF(AND(HY$20='Index Tables'!$I$123,HY$21='Index Tables'!$I$97),IF(HY$22&lt;&gt;"Demand",0,SUMIFS('Power Purchase Inputs Summary'!$J$61:$K$61,'Power Purchase Inputs Summary'!$J$44:$K$44,HY$23)*SUMPRODUCT('Technical forecasts (Year 2)'!$L412:$AE412,TRANSPOSE('Comm. &amp; Fin. forecasts (Year 2)'!$O$444:$O$463))),SUMIFS(OFFSET('3) Cost Classification (Year 2)'!$J$29:$AB$29,HY$19-1,),'3) Cost Classification (Year 2)'!$J$26:$AB$26,HY$24,'3) Cost Classification (Year 2)'!$J$25:$AB$25,HY$23,'3) Cost Classification (Year 2)'!$J$24:$AB$24,HY$22,'3) Cost Classification (Year 2)'!$J$23:$AB$23,HY$21)*IF(HY$22="Energy",IF(HY$21='Index Tables'!$I$97,'Technical forecasts (Year 2)'!$J445,'Technical forecasts (Year 2)'!$J476),IF(HY$22="Demand",'Technical forecasts (Year 2)'!$K476,IF(HY$21='Index Tables'!$I$97,'Technical forecasts (Year 2)'!$I445,'Technical forecasts (Year 2)'!$I476))))</f>
        <v>0</v>
      </c>
      <c r="HZ33" s="400" cm="1">
        <f ca="1" t="array" ref="HZ33">IF(AND(HZ$20='Index Tables'!$I$123,HZ$21='Index Tables'!$I$97),IF(HZ$22&lt;&gt;"Demand",0,SUMIFS('Power Purchase Inputs Summary'!$J$61:$K$61,'Power Purchase Inputs Summary'!$J$44:$K$44,HZ$23)*SUMPRODUCT('Technical forecasts (Year 2)'!$L412:$AE412,TRANSPOSE('Comm. &amp; Fin. forecasts (Year 2)'!$O$444:$O$463))),SUMIFS(OFFSET('3) Cost Classification (Year 2)'!$J$29:$AB$29,HZ$19-1,),'3) Cost Classification (Year 2)'!$J$26:$AB$26,HZ$24,'3) Cost Classification (Year 2)'!$J$25:$AB$25,HZ$23,'3) Cost Classification (Year 2)'!$J$24:$AB$24,HZ$22,'3) Cost Classification (Year 2)'!$J$23:$AB$23,HZ$21)*IF(HZ$22="Energy",IF(HZ$21='Index Tables'!$I$97,'Technical forecasts (Year 2)'!$J445,'Technical forecasts (Year 2)'!$J476),IF(HZ$22="Demand",'Technical forecasts (Year 2)'!$K476,IF(HZ$21='Index Tables'!$I$97,'Technical forecasts (Year 2)'!$I445,'Technical forecasts (Year 2)'!$I476))))</f>
        <v>0</v>
      </c>
      <c r="IA33" s="400" cm="1">
        <f ca="1" t="array" ref="IA33">IF(AND(IA$20='Index Tables'!$I$123,IA$21='Index Tables'!$I$97),IF(IA$22&lt;&gt;"Demand",0,SUMIFS('Power Purchase Inputs Summary'!$J$61:$K$61,'Power Purchase Inputs Summary'!$J$44:$K$44,IA$23)*SUMPRODUCT('Technical forecasts (Year 2)'!$L412:$AE412,TRANSPOSE('Comm. &amp; Fin. forecasts (Year 2)'!$O$444:$O$463))),SUMIFS(OFFSET('3) Cost Classification (Year 2)'!$J$29:$AB$29,IA$19-1,),'3) Cost Classification (Year 2)'!$J$26:$AB$26,IA$24,'3) Cost Classification (Year 2)'!$J$25:$AB$25,IA$23,'3) Cost Classification (Year 2)'!$J$24:$AB$24,IA$22,'3) Cost Classification (Year 2)'!$J$23:$AB$23,IA$21)*IF(IA$22="Energy",IF(IA$21='Index Tables'!$I$97,'Technical forecasts (Year 2)'!$J445,'Technical forecasts (Year 2)'!$J476),IF(IA$22="Demand",'Technical forecasts (Year 2)'!$K476,IF(IA$21='Index Tables'!$I$97,'Technical forecasts (Year 2)'!$I445,'Technical forecasts (Year 2)'!$I476))))</f>
        <v>0</v>
      </c>
      <c r="IB33" s="400" cm="1">
        <f ca="1" t="array" ref="IB33">IF(AND(IB$20='Index Tables'!$I$123,IB$21='Index Tables'!$I$97),IF(IB$22&lt;&gt;"Demand",0,SUMIFS('Power Purchase Inputs Summary'!$J$61:$K$61,'Power Purchase Inputs Summary'!$J$44:$K$44,IB$23)*SUMPRODUCT('Technical forecasts (Year 2)'!$L412:$AE412,TRANSPOSE('Comm. &amp; Fin. forecasts (Year 2)'!$O$444:$O$463))),SUMIFS(OFFSET('3) Cost Classification (Year 2)'!$J$29:$AB$29,IB$19-1,),'3) Cost Classification (Year 2)'!$J$26:$AB$26,IB$24,'3) Cost Classification (Year 2)'!$J$25:$AB$25,IB$23,'3) Cost Classification (Year 2)'!$J$24:$AB$24,IB$22,'3) Cost Classification (Year 2)'!$J$23:$AB$23,IB$21)*IF(IB$22="Energy",IF(IB$21='Index Tables'!$I$97,'Technical forecasts (Year 2)'!$J445,'Technical forecasts (Year 2)'!$J476),IF(IB$22="Demand",'Technical forecasts (Year 2)'!$K476,IF(IB$21='Index Tables'!$I$97,'Technical forecasts (Year 2)'!$I445,'Technical forecasts (Year 2)'!$I476))))</f>
        <v>0</v>
      </c>
      <c r="IC33" s="400" cm="1">
        <f ca="1" t="array" ref="IC33">IF(AND(IC$20='Index Tables'!$I$123,IC$21='Index Tables'!$I$97),IF(IC$22&lt;&gt;"Demand",0,SUMIFS('Power Purchase Inputs Summary'!$J$61:$K$61,'Power Purchase Inputs Summary'!$J$44:$K$44,IC$23)*SUMPRODUCT('Technical forecasts (Year 2)'!$L412:$AE412,TRANSPOSE('Comm. &amp; Fin. forecasts (Year 2)'!$O$444:$O$463))),SUMIFS(OFFSET('3) Cost Classification (Year 2)'!$J$29:$AB$29,IC$19-1,),'3) Cost Classification (Year 2)'!$J$26:$AB$26,IC$24,'3) Cost Classification (Year 2)'!$J$25:$AB$25,IC$23,'3) Cost Classification (Year 2)'!$J$24:$AB$24,IC$22,'3) Cost Classification (Year 2)'!$J$23:$AB$23,IC$21)*IF(IC$22="Energy",IF(IC$21='Index Tables'!$I$97,'Technical forecasts (Year 2)'!$J445,'Technical forecasts (Year 2)'!$J476),IF(IC$22="Demand",'Technical forecasts (Year 2)'!$K476,IF(IC$21='Index Tables'!$I$97,'Technical forecasts (Year 2)'!$I445,'Technical forecasts (Year 2)'!$I476))))</f>
        <v>0</v>
      </c>
      <c r="IE33" s="400" cm="1">
        <f ca="1" t="array" ref="IE33">IF(AND(IE$20='Index Tables'!$I$123,IE$21='Index Tables'!$I$97),IF(IE$22&lt;&gt;"Demand",0,SUMIFS('Power Purchase Inputs Summary'!$J$61:$K$61,'Power Purchase Inputs Summary'!$J$44:$K$44,IE$23)*SUMPRODUCT('Technical forecasts (Year 2)'!$L412:$AE412,TRANSPOSE('Comm. &amp; Fin. forecasts (Year 2)'!$O$444:$O$463))),SUMIFS(OFFSET('3) Cost Classification (Year 2)'!$J$29:$AB$29,IE$19-1,),'3) Cost Classification (Year 2)'!$J$26:$AB$26,IE$24,'3) Cost Classification (Year 2)'!$J$25:$AB$25,IE$23,'3) Cost Classification (Year 2)'!$J$24:$AB$24,IE$22,'3) Cost Classification (Year 2)'!$J$23:$AB$23,IE$21)*IF(IE$22="Energy",IF(IE$21='Index Tables'!$I$97,'Technical forecasts (Year 2)'!$J445,'Technical forecasts (Year 2)'!$J476),IF(IE$22="Demand",'Technical forecasts (Year 2)'!$K476,IF(IE$21='Index Tables'!$I$97,'Technical forecasts (Year 2)'!$I445,'Technical forecasts (Year 2)'!$I476))))</f>
        <v>0</v>
      </c>
      <c r="IF33" s="400" cm="1">
        <f ca="1" t="array" ref="IF33">IF(AND(IF$20='Index Tables'!$I$123,IF$21='Index Tables'!$I$97),IF(IF$22&lt;&gt;"Demand",0,SUMIFS('Power Purchase Inputs Summary'!$J$61:$K$61,'Power Purchase Inputs Summary'!$J$44:$K$44,IF$23)*SUMPRODUCT('Technical forecasts (Year 2)'!$L412:$AE412,TRANSPOSE('Comm. &amp; Fin. forecasts (Year 2)'!$O$444:$O$463))),SUMIFS(OFFSET('3) Cost Classification (Year 2)'!$J$29:$AB$29,IF$19-1,),'3) Cost Classification (Year 2)'!$J$26:$AB$26,IF$24,'3) Cost Classification (Year 2)'!$J$25:$AB$25,IF$23,'3) Cost Classification (Year 2)'!$J$24:$AB$24,IF$22,'3) Cost Classification (Year 2)'!$J$23:$AB$23,IF$21)*IF(IF$22="Energy",IF(IF$21='Index Tables'!$I$97,'Technical forecasts (Year 2)'!$J445,'Technical forecasts (Year 2)'!$J476),IF(IF$22="Demand",'Technical forecasts (Year 2)'!$K476,IF(IF$21='Index Tables'!$I$97,'Technical forecasts (Year 2)'!$I445,'Technical forecasts (Year 2)'!$I476))))</f>
        <v>0</v>
      </c>
      <c r="IG33" s="400" cm="1">
        <f ca="1" t="array" ref="IG33">IF(AND(IG$20='Index Tables'!$I$123,IG$21='Index Tables'!$I$97),IF(IG$22&lt;&gt;"Demand",0,SUMIFS('Power Purchase Inputs Summary'!$J$61:$K$61,'Power Purchase Inputs Summary'!$J$44:$K$44,IG$23)*SUMPRODUCT('Technical forecasts (Year 2)'!$L412:$AE412,TRANSPOSE('Comm. &amp; Fin. forecasts (Year 2)'!$O$444:$O$463))),SUMIFS(OFFSET('3) Cost Classification (Year 2)'!$J$29:$AB$29,IG$19-1,),'3) Cost Classification (Year 2)'!$J$26:$AB$26,IG$24,'3) Cost Classification (Year 2)'!$J$25:$AB$25,IG$23,'3) Cost Classification (Year 2)'!$J$24:$AB$24,IG$22,'3) Cost Classification (Year 2)'!$J$23:$AB$23,IG$21)*IF(IG$22="Energy",IF(IG$21='Index Tables'!$I$97,'Technical forecasts (Year 2)'!$J445,'Technical forecasts (Year 2)'!$J476),IF(IG$22="Demand",'Technical forecasts (Year 2)'!$K476,IF(IG$21='Index Tables'!$I$97,'Technical forecasts (Year 2)'!$I445,'Technical forecasts (Year 2)'!$I476))))</f>
        <v>0</v>
      </c>
      <c r="IH33" s="400" cm="1">
        <f ca="1" t="array" ref="IH33">IF(AND(IH$20='Index Tables'!$I$123,IH$21='Index Tables'!$I$97),IF(IH$22&lt;&gt;"Demand",0,SUMIFS('Power Purchase Inputs Summary'!$J$61:$K$61,'Power Purchase Inputs Summary'!$J$44:$K$44,IH$23)*SUMPRODUCT('Technical forecasts (Year 2)'!$L412:$AE412,TRANSPOSE('Comm. &amp; Fin. forecasts (Year 2)'!$O$444:$O$463))),SUMIFS(OFFSET('3) Cost Classification (Year 2)'!$J$29:$AB$29,IH$19-1,),'3) Cost Classification (Year 2)'!$J$26:$AB$26,IH$24,'3) Cost Classification (Year 2)'!$J$25:$AB$25,IH$23,'3) Cost Classification (Year 2)'!$J$24:$AB$24,IH$22,'3) Cost Classification (Year 2)'!$J$23:$AB$23,IH$21)*IF(IH$22="Energy",IF(IH$21='Index Tables'!$I$97,'Technical forecasts (Year 2)'!$J445,'Technical forecasts (Year 2)'!$J476),IF(IH$22="Demand",'Technical forecasts (Year 2)'!$K476,IF(IH$21='Index Tables'!$I$97,'Technical forecasts (Year 2)'!$I445,'Technical forecasts (Year 2)'!$I476))))</f>
        <v>0</v>
      </c>
      <c r="II33" s="400" cm="1">
        <f ca="1" t="array" ref="II33">IF(AND(II$20='Index Tables'!$I$123,II$21='Index Tables'!$I$97),IF(II$22&lt;&gt;"Demand",0,SUMIFS('Power Purchase Inputs Summary'!$J$61:$K$61,'Power Purchase Inputs Summary'!$J$44:$K$44,II$23)*SUMPRODUCT('Technical forecasts (Year 2)'!$L412:$AE412,TRANSPOSE('Comm. &amp; Fin. forecasts (Year 2)'!$O$444:$O$463))),SUMIFS(OFFSET('3) Cost Classification (Year 2)'!$J$29:$AB$29,II$19-1,),'3) Cost Classification (Year 2)'!$J$26:$AB$26,II$24,'3) Cost Classification (Year 2)'!$J$25:$AB$25,II$23,'3) Cost Classification (Year 2)'!$J$24:$AB$24,II$22,'3) Cost Classification (Year 2)'!$J$23:$AB$23,II$21)*IF(II$22="Energy",IF(II$21='Index Tables'!$I$97,'Technical forecasts (Year 2)'!$J445,'Technical forecasts (Year 2)'!$J476),IF(II$22="Demand",'Technical forecasts (Year 2)'!$K476,IF(II$21='Index Tables'!$I$97,'Technical forecasts (Year 2)'!$I445,'Technical forecasts (Year 2)'!$I476))))</f>
        <v>0</v>
      </c>
      <c r="IJ33" s="400" cm="1">
        <f ca="1" t="array" ref="IJ33">IF(AND(IJ$20='Index Tables'!$I$123,IJ$21='Index Tables'!$I$97),IF(IJ$22&lt;&gt;"Demand",0,SUMIFS('Power Purchase Inputs Summary'!$J$61:$K$61,'Power Purchase Inputs Summary'!$J$44:$K$44,IJ$23)*SUMPRODUCT('Technical forecasts (Year 2)'!$L412:$AE412,TRANSPOSE('Comm. &amp; Fin. forecasts (Year 2)'!$O$444:$O$463))),SUMIFS(OFFSET('3) Cost Classification (Year 2)'!$J$29:$AB$29,IJ$19-1,),'3) Cost Classification (Year 2)'!$J$26:$AB$26,IJ$24,'3) Cost Classification (Year 2)'!$J$25:$AB$25,IJ$23,'3) Cost Classification (Year 2)'!$J$24:$AB$24,IJ$22,'3) Cost Classification (Year 2)'!$J$23:$AB$23,IJ$21)*IF(IJ$22="Energy",IF(IJ$21='Index Tables'!$I$97,'Technical forecasts (Year 2)'!$J445,'Technical forecasts (Year 2)'!$J476),IF(IJ$22="Demand",'Technical forecasts (Year 2)'!$K476,IF(IJ$21='Index Tables'!$I$97,'Technical forecasts (Year 2)'!$I445,'Technical forecasts (Year 2)'!$I476))))</f>
        <v>0</v>
      </c>
      <c r="IK33" s="400" cm="1">
        <f ca="1" t="array" ref="IK33">IF(AND(IK$20='Index Tables'!$I$123,IK$21='Index Tables'!$I$97),IF(IK$22&lt;&gt;"Demand",0,SUMIFS('Power Purchase Inputs Summary'!$J$61:$K$61,'Power Purchase Inputs Summary'!$J$44:$K$44,IK$23)*SUMPRODUCT('Technical forecasts (Year 2)'!$L412:$AE412,TRANSPOSE('Comm. &amp; Fin. forecasts (Year 2)'!$O$444:$O$463))),SUMIFS(OFFSET('3) Cost Classification (Year 2)'!$J$29:$AB$29,IK$19-1,),'3) Cost Classification (Year 2)'!$J$26:$AB$26,IK$24,'3) Cost Classification (Year 2)'!$J$25:$AB$25,IK$23,'3) Cost Classification (Year 2)'!$J$24:$AB$24,IK$22,'3) Cost Classification (Year 2)'!$J$23:$AB$23,IK$21)*IF(IK$22="Energy",IF(IK$21='Index Tables'!$I$97,'Technical forecasts (Year 2)'!$J445,'Technical forecasts (Year 2)'!$J476),IF(IK$22="Demand",'Technical forecasts (Year 2)'!$K476,IF(IK$21='Index Tables'!$I$97,'Technical forecasts (Year 2)'!$I445,'Technical forecasts (Year 2)'!$I476))))</f>
        <v>0</v>
      </c>
      <c r="IL33" s="400" cm="1">
        <f ca="1" t="array" ref="IL33">IF(AND(IL$20='Index Tables'!$I$123,IL$21='Index Tables'!$I$97),IF(IL$22&lt;&gt;"Demand",0,SUMIFS('Power Purchase Inputs Summary'!$J$61:$K$61,'Power Purchase Inputs Summary'!$J$44:$K$44,IL$23)*SUMPRODUCT('Technical forecasts (Year 2)'!$L412:$AE412,TRANSPOSE('Comm. &amp; Fin. forecasts (Year 2)'!$O$444:$O$463))),SUMIFS(OFFSET('3) Cost Classification (Year 2)'!$J$29:$AB$29,IL$19-1,),'3) Cost Classification (Year 2)'!$J$26:$AB$26,IL$24,'3) Cost Classification (Year 2)'!$J$25:$AB$25,IL$23,'3) Cost Classification (Year 2)'!$J$24:$AB$24,IL$22,'3) Cost Classification (Year 2)'!$J$23:$AB$23,IL$21)*IF(IL$22="Energy",IF(IL$21='Index Tables'!$I$97,'Technical forecasts (Year 2)'!$J445,'Technical forecasts (Year 2)'!$J476),IF(IL$22="Demand",'Technical forecasts (Year 2)'!$K476,IF(IL$21='Index Tables'!$I$97,'Technical forecasts (Year 2)'!$I445,'Technical forecasts (Year 2)'!$I476))))</f>
        <v>0</v>
      </c>
      <c r="IM33" s="400" cm="1">
        <f ca="1" t="array" ref="IM33">IF(AND(IM$20='Index Tables'!$I$123,IM$21='Index Tables'!$I$97),IF(IM$22&lt;&gt;"Demand",0,SUMIFS('Power Purchase Inputs Summary'!$J$61:$K$61,'Power Purchase Inputs Summary'!$J$44:$K$44,IM$23)*SUMPRODUCT('Technical forecasts (Year 2)'!$L412:$AE412,TRANSPOSE('Comm. &amp; Fin. forecasts (Year 2)'!$O$444:$O$463))),SUMIFS(OFFSET('3) Cost Classification (Year 2)'!$J$29:$AB$29,IM$19-1,),'3) Cost Classification (Year 2)'!$J$26:$AB$26,IM$24,'3) Cost Classification (Year 2)'!$J$25:$AB$25,IM$23,'3) Cost Classification (Year 2)'!$J$24:$AB$24,IM$22,'3) Cost Classification (Year 2)'!$J$23:$AB$23,IM$21)*IF(IM$22="Energy",IF(IM$21='Index Tables'!$I$97,'Technical forecasts (Year 2)'!$J445,'Technical forecasts (Year 2)'!$J476),IF(IM$22="Demand",'Technical forecasts (Year 2)'!$K476,IF(IM$21='Index Tables'!$I$97,'Technical forecasts (Year 2)'!$I445,'Technical forecasts (Year 2)'!$I476))))</f>
        <v>0</v>
      </c>
      <c r="IO33" s="400" cm="1">
        <f ca="1" t="array" ref="IO33">IF(AND(IO$20='Index Tables'!$I$123,IO$21='Index Tables'!$I$97),IF(IO$22&lt;&gt;"Demand",0,SUMIFS('Power Purchase Inputs Summary'!$J$61:$K$61,'Power Purchase Inputs Summary'!$J$44:$K$44,IO$23)*SUMPRODUCT('Technical forecasts (Year 2)'!$L412:$AE412,TRANSPOSE('Comm. &amp; Fin. forecasts (Year 2)'!$O$444:$O$463))),SUMIFS(OFFSET('3) Cost Classification (Year 2)'!$J$29:$AB$29,IO$19-1,),'3) Cost Classification (Year 2)'!$J$26:$AB$26,IO$24,'3) Cost Classification (Year 2)'!$J$25:$AB$25,IO$23,'3) Cost Classification (Year 2)'!$J$24:$AB$24,IO$22,'3) Cost Classification (Year 2)'!$J$23:$AB$23,IO$21)*IF(IO$22="Energy",IF(IO$21='Index Tables'!$I$97,'Technical forecasts (Year 2)'!$J445,'Technical forecasts (Year 2)'!$J476),IF(IO$22="Demand",'Technical forecasts (Year 2)'!$K476,IF(IO$21='Index Tables'!$I$97,'Technical forecasts (Year 2)'!$I445,'Technical forecasts (Year 2)'!$I476))))</f>
        <v>0</v>
      </c>
      <c r="IP33" s="400" cm="1">
        <f ca="1" t="array" ref="IP33">IF(AND(IP$20='Index Tables'!$I$123,IP$21='Index Tables'!$I$97),IF(IP$22&lt;&gt;"Demand",0,SUMIFS('Power Purchase Inputs Summary'!$J$61:$K$61,'Power Purchase Inputs Summary'!$J$44:$K$44,IP$23)*SUMPRODUCT('Technical forecasts (Year 2)'!$L412:$AE412,TRANSPOSE('Comm. &amp; Fin. forecasts (Year 2)'!$O$444:$O$463))),SUMIFS(OFFSET('3) Cost Classification (Year 2)'!$J$29:$AB$29,IP$19-1,),'3) Cost Classification (Year 2)'!$J$26:$AB$26,IP$24,'3) Cost Classification (Year 2)'!$J$25:$AB$25,IP$23,'3) Cost Classification (Year 2)'!$J$24:$AB$24,IP$22,'3) Cost Classification (Year 2)'!$J$23:$AB$23,IP$21)*IF(IP$22="Energy",IF(IP$21='Index Tables'!$I$97,'Technical forecasts (Year 2)'!$J445,'Technical forecasts (Year 2)'!$J476),IF(IP$22="Demand",'Technical forecasts (Year 2)'!$K476,IF(IP$21='Index Tables'!$I$97,'Technical forecasts (Year 2)'!$I445,'Technical forecasts (Year 2)'!$I476))))</f>
        <v>0</v>
      </c>
      <c r="IQ33" s="400" cm="1">
        <f ca="1" t="array" ref="IQ33">IF(AND(IQ$20='Index Tables'!$I$123,IQ$21='Index Tables'!$I$97),IF(IQ$22&lt;&gt;"Demand",0,SUMIFS('Power Purchase Inputs Summary'!$J$61:$K$61,'Power Purchase Inputs Summary'!$J$44:$K$44,IQ$23)*SUMPRODUCT('Technical forecasts (Year 2)'!$L412:$AE412,TRANSPOSE('Comm. &amp; Fin. forecasts (Year 2)'!$O$444:$O$463))),SUMIFS(OFFSET('3) Cost Classification (Year 2)'!$J$29:$AB$29,IQ$19-1,),'3) Cost Classification (Year 2)'!$J$26:$AB$26,IQ$24,'3) Cost Classification (Year 2)'!$J$25:$AB$25,IQ$23,'3) Cost Classification (Year 2)'!$J$24:$AB$24,IQ$22,'3) Cost Classification (Year 2)'!$J$23:$AB$23,IQ$21)*IF(IQ$22="Energy",IF(IQ$21='Index Tables'!$I$97,'Technical forecasts (Year 2)'!$J445,'Technical forecasts (Year 2)'!$J476),IF(IQ$22="Demand",'Technical forecasts (Year 2)'!$K476,IF(IQ$21='Index Tables'!$I$97,'Technical forecasts (Year 2)'!$I445,'Technical forecasts (Year 2)'!$I476))))</f>
        <v>0</v>
      </c>
      <c r="IR33" s="400" cm="1">
        <f ca="1" t="array" ref="IR33">IF(AND(IR$20='Index Tables'!$I$123,IR$21='Index Tables'!$I$97),IF(IR$22&lt;&gt;"Demand",0,SUMIFS('Power Purchase Inputs Summary'!$J$61:$K$61,'Power Purchase Inputs Summary'!$J$44:$K$44,IR$23)*SUMPRODUCT('Technical forecasts (Year 2)'!$L412:$AE412,TRANSPOSE('Comm. &amp; Fin. forecasts (Year 2)'!$O$444:$O$463))),SUMIFS(OFFSET('3) Cost Classification (Year 2)'!$J$29:$AB$29,IR$19-1,),'3) Cost Classification (Year 2)'!$J$26:$AB$26,IR$24,'3) Cost Classification (Year 2)'!$J$25:$AB$25,IR$23,'3) Cost Classification (Year 2)'!$J$24:$AB$24,IR$22,'3) Cost Classification (Year 2)'!$J$23:$AB$23,IR$21)*IF(IR$22="Energy",IF(IR$21='Index Tables'!$I$97,'Technical forecasts (Year 2)'!$J445,'Technical forecasts (Year 2)'!$J476),IF(IR$22="Demand",'Technical forecasts (Year 2)'!$K476,IF(IR$21='Index Tables'!$I$97,'Technical forecasts (Year 2)'!$I445,'Technical forecasts (Year 2)'!$I476))))</f>
        <v>0</v>
      </c>
      <c r="IS33" s="400" cm="1">
        <f ca="1" t="array" ref="IS33">IF(AND(IS$20='Index Tables'!$I$123,IS$21='Index Tables'!$I$97),IF(IS$22&lt;&gt;"Demand",0,SUMIFS('Power Purchase Inputs Summary'!$J$61:$K$61,'Power Purchase Inputs Summary'!$J$44:$K$44,IS$23)*SUMPRODUCT('Technical forecasts (Year 2)'!$L412:$AE412,TRANSPOSE('Comm. &amp; Fin. forecasts (Year 2)'!$O$444:$O$463))),SUMIFS(OFFSET('3) Cost Classification (Year 2)'!$J$29:$AB$29,IS$19-1,),'3) Cost Classification (Year 2)'!$J$26:$AB$26,IS$24,'3) Cost Classification (Year 2)'!$J$25:$AB$25,IS$23,'3) Cost Classification (Year 2)'!$J$24:$AB$24,IS$22,'3) Cost Classification (Year 2)'!$J$23:$AB$23,IS$21)*IF(IS$22="Energy",IF(IS$21='Index Tables'!$I$97,'Technical forecasts (Year 2)'!$J445,'Technical forecasts (Year 2)'!$J476),IF(IS$22="Demand",'Technical forecasts (Year 2)'!$K476,IF(IS$21='Index Tables'!$I$97,'Technical forecasts (Year 2)'!$I445,'Technical forecasts (Year 2)'!$I476))))</f>
        <v>0</v>
      </c>
      <c r="IT33" s="400" cm="1">
        <f ca="1" t="array" ref="IT33">IF(AND(IT$20='Index Tables'!$I$123,IT$21='Index Tables'!$I$97),IF(IT$22&lt;&gt;"Demand",0,SUMIFS('Power Purchase Inputs Summary'!$J$61:$K$61,'Power Purchase Inputs Summary'!$J$44:$K$44,IT$23)*SUMPRODUCT('Technical forecasts (Year 2)'!$L412:$AE412,TRANSPOSE('Comm. &amp; Fin. forecasts (Year 2)'!$O$444:$O$463))),SUMIFS(OFFSET('3) Cost Classification (Year 2)'!$J$29:$AB$29,IT$19-1,),'3) Cost Classification (Year 2)'!$J$26:$AB$26,IT$24,'3) Cost Classification (Year 2)'!$J$25:$AB$25,IT$23,'3) Cost Classification (Year 2)'!$J$24:$AB$24,IT$22,'3) Cost Classification (Year 2)'!$J$23:$AB$23,IT$21)*IF(IT$22="Energy",IF(IT$21='Index Tables'!$I$97,'Technical forecasts (Year 2)'!$J445,'Technical forecasts (Year 2)'!$J476),IF(IT$22="Demand",'Technical forecasts (Year 2)'!$K476,IF(IT$21='Index Tables'!$I$97,'Technical forecasts (Year 2)'!$I445,'Technical forecasts (Year 2)'!$I476))))</f>
        <v>0</v>
      </c>
      <c r="IU33" s="400" cm="1">
        <f ca="1" t="array" ref="IU33">IF(AND(IU$20='Index Tables'!$I$123,IU$21='Index Tables'!$I$97),IF(IU$22&lt;&gt;"Demand",0,SUMIFS('Power Purchase Inputs Summary'!$J$61:$K$61,'Power Purchase Inputs Summary'!$J$44:$K$44,IU$23)*SUMPRODUCT('Technical forecasts (Year 2)'!$L412:$AE412,TRANSPOSE('Comm. &amp; Fin. forecasts (Year 2)'!$O$444:$O$463))),SUMIFS(OFFSET('3) Cost Classification (Year 2)'!$J$29:$AB$29,IU$19-1,),'3) Cost Classification (Year 2)'!$J$26:$AB$26,IU$24,'3) Cost Classification (Year 2)'!$J$25:$AB$25,IU$23,'3) Cost Classification (Year 2)'!$J$24:$AB$24,IU$22,'3) Cost Classification (Year 2)'!$J$23:$AB$23,IU$21)*IF(IU$22="Energy",IF(IU$21='Index Tables'!$I$97,'Technical forecasts (Year 2)'!$J445,'Technical forecasts (Year 2)'!$J476),IF(IU$22="Demand",'Technical forecasts (Year 2)'!$K476,IF(IU$21='Index Tables'!$I$97,'Technical forecasts (Year 2)'!$I445,'Technical forecasts (Year 2)'!$I476))))</f>
        <v>0</v>
      </c>
      <c r="IV33" s="400" cm="1">
        <f ca="1" t="array" ref="IV33">IF(AND(IV$20='Index Tables'!$I$123,IV$21='Index Tables'!$I$97),IF(IV$22&lt;&gt;"Demand",0,SUMIFS('Power Purchase Inputs Summary'!$J$61:$K$61,'Power Purchase Inputs Summary'!$J$44:$K$44,IV$23)*SUMPRODUCT('Technical forecasts (Year 2)'!$L412:$AE412,TRANSPOSE('Comm. &amp; Fin. forecasts (Year 2)'!$O$444:$O$463))),SUMIFS(OFFSET('3) Cost Classification (Year 2)'!$J$29:$AB$29,IV$19-1,),'3) Cost Classification (Year 2)'!$J$26:$AB$26,IV$24,'3) Cost Classification (Year 2)'!$J$25:$AB$25,IV$23,'3) Cost Classification (Year 2)'!$J$24:$AB$24,IV$22,'3) Cost Classification (Year 2)'!$J$23:$AB$23,IV$21)*IF(IV$22="Energy",IF(IV$21='Index Tables'!$I$97,'Technical forecasts (Year 2)'!$J445,'Technical forecasts (Year 2)'!$J476),IF(IV$22="Demand",'Technical forecasts (Year 2)'!$K476,IF(IV$21='Index Tables'!$I$97,'Technical forecasts (Year 2)'!$I445,'Technical forecasts (Year 2)'!$I476))))</f>
        <v>0</v>
      </c>
      <c r="IW33" s="400" cm="1">
        <f ca="1" t="array" ref="IW33">IF(AND(IW$20='Index Tables'!$I$123,IW$21='Index Tables'!$I$97),IF(IW$22&lt;&gt;"Demand",0,SUMIFS('Power Purchase Inputs Summary'!$J$61:$K$61,'Power Purchase Inputs Summary'!$J$44:$K$44,IW$23)*SUMPRODUCT('Technical forecasts (Year 2)'!$L412:$AE412,TRANSPOSE('Comm. &amp; Fin. forecasts (Year 2)'!$O$444:$O$463))),SUMIFS(OFFSET('3) Cost Classification (Year 2)'!$J$29:$AB$29,IW$19-1,),'3) Cost Classification (Year 2)'!$J$26:$AB$26,IW$24,'3) Cost Classification (Year 2)'!$J$25:$AB$25,IW$23,'3) Cost Classification (Year 2)'!$J$24:$AB$24,IW$22,'3) Cost Classification (Year 2)'!$J$23:$AB$23,IW$21)*IF(IW$22="Energy",IF(IW$21='Index Tables'!$I$97,'Technical forecasts (Year 2)'!$J445,'Technical forecasts (Year 2)'!$J476),IF(IW$22="Demand",'Technical forecasts (Year 2)'!$K476,IF(IW$21='Index Tables'!$I$97,'Technical forecasts (Year 2)'!$I445,'Technical forecasts (Year 2)'!$I476))))</f>
        <v>0</v>
      </c>
      <c r="IY33" s="400" cm="1">
        <f ca="1" t="array" ref="IY33">IF(AND(IY$20='Index Tables'!$I$123,IY$21='Index Tables'!$I$97),IF(IY$22&lt;&gt;"Demand",0,SUMIFS('Power Purchase Inputs Summary'!$J$61:$K$61,'Power Purchase Inputs Summary'!$J$44:$K$44,IY$23)*SUMPRODUCT('Technical forecasts (Year 2)'!$L412:$AE412,TRANSPOSE('Comm. &amp; Fin. forecasts (Year 2)'!$O$444:$O$463))),SUMIFS(OFFSET('3) Cost Classification (Year 2)'!$J$29:$AB$29,IY$19-1,),'3) Cost Classification (Year 2)'!$J$26:$AB$26,IY$24,'3) Cost Classification (Year 2)'!$J$25:$AB$25,IY$23,'3) Cost Classification (Year 2)'!$J$24:$AB$24,IY$22,'3) Cost Classification (Year 2)'!$J$23:$AB$23,IY$21)*IF(IY$22="Energy",IF(IY$21='Index Tables'!$I$97,'Technical forecasts (Year 2)'!$J445,'Technical forecasts (Year 2)'!$J476),IF(IY$22="Demand",'Technical forecasts (Year 2)'!$K476,IF(IY$21='Index Tables'!$I$97,'Technical forecasts (Year 2)'!$I445,'Technical forecasts (Year 2)'!$I476))))</f>
        <v>0</v>
      </c>
      <c r="IZ33" s="400" cm="1">
        <f ca="1" t="array" ref="IZ33">IF(AND(IZ$20='Index Tables'!$I$123,IZ$21='Index Tables'!$I$97),IF(IZ$22&lt;&gt;"Demand",0,SUMIFS('Power Purchase Inputs Summary'!$J$61:$K$61,'Power Purchase Inputs Summary'!$J$44:$K$44,IZ$23)*SUMPRODUCT('Technical forecasts (Year 2)'!$L412:$AE412,TRANSPOSE('Comm. &amp; Fin. forecasts (Year 2)'!$O$444:$O$463))),SUMIFS(OFFSET('3) Cost Classification (Year 2)'!$J$29:$AB$29,IZ$19-1,),'3) Cost Classification (Year 2)'!$J$26:$AB$26,IZ$24,'3) Cost Classification (Year 2)'!$J$25:$AB$25,IZ$23,'3) Cost Classification (Year 2)'!$J$24:$AB$24,IZ$22,'3) Cost Classification (Year 2)'!$J$23:$AB$23,IZ$21)*IF(IZ$22="Energy",IF(IZ$21='Index Tables'!$I$97,'Technical forecasts (Year 2)'!$J445,'Technical forecasts (Year 2)'!$J476),IF(IZ$22="Demand",'Technical forecasts (Year 2)'!$K476,IF(IZ$21='Index Tables'!$I$97,'Technical forecasts (Year 2)'!$I445,'Technical forecasts (Year 2)'!$I476))))</f>
        <v>0</v>
      </c>
      <c r="JA33" s="400" cm="1">
        <f ca="1" t="array" ref="JA33">IF(AND(JA$20='Index Tables'!$I$123,JA$21='Index Tables'!$I$97),IF(JA$22&lt;&gt;"Demand",0,SUMIFS('Power Purchase Inputs Summary'!$J$61:$K$61,'Power Purchase Inputs Summary'!$J$44:$K$44,JA$23)*SUMPRODUCT('Technical forecasts (Year 2)'!$L412:$AE412,TRANSPOSE('Comm. &amp; Fin. forecasts (Year 2)'!$O$444:$O$463))),SUMIFS(OFFSET('3) Cost Classification (Year 2)'!$J$29:$AB$29,JA$19-1,),'3) Cost Classification (Year 2)'!$J$26:$AB$26,JA$24,'3) Cost Classification (Year 2)'!$J$25:$AB$25,JA$23,'3) Cost Classification (Year 2)'!$J$24:$AB$24,JA$22,'3) Cost Classification (Year 2)'!$J$23:$AB$23,JA$21)*IF(JA$22="Energy",IF(JA$21='Index Tables'!$I$97,'Technical forecasts (Year 2)'!$J445,'Technical forecasts (Year 2)'!$J476),IF(JA$22="Demand",'Technical forecasts (Year 2)'!$K476,IF(JA$21='Index Tables'!$I$97,'Technical forecasts (Year 2)'!$I445,'Technical forecasts (Year 2)'!$I476))))</f>
        <v>0</v>
      </c>
      <c r="JB33" s="400" cm="1">
        <f ca="1" t="array" ref="JB33">IF(AND(JB$20='Index Tables'!$I$123,JB$21='Index Tables'!$I$97),IF(JB$22&lt;&gt;"Demand",0,SUMIFS('Power Purchase Inputs Summary'!$J$61:$K$61,'Power Purchase Inputs Summary'!$J$44:$K$44,JB$23)*SUMPRODUCT('Technical forecasts (Year 2)'!$L412:$AE412,TRANSPOSE('Comm. &amp; Fin. forecasts (Year 2)'!$O$444:$O$463))),SUMIFS(OFFSET('3) Cost Classification (Year 2)'!$J$29:$AB$29,JB$19-1,),'3) Cost Classification (Year 2)'!$J$26:$AB$26,JB$24,'3) Cost Classification (Year 2)'!$J$25:$AB$25,JB$23,'3) Cost Classification (Year 2)'!$J$24:$AB$24,JB$22,'3) Cost Classification (Year 2)'!$J$23:$AB$23,JB$21)*IF(JB$22="Energy",IF(JB$21='Index Tables'!$I$97,'Technical forecasts (Year 2)'!$J445,'Technical forecasts (Year 2)'!$J476),IF(JB$22="Demand",'Technical forecasts (Year 2)'!$K476,IF(JB$21='Index Tables'!$I$97,'Technical forecasts (Year 2)'!$I445,'Technical forecasts (Year 2)'!$I476))))</f>
        <v>0</v>
      </c>
      <c r="JC33" s="400" cm="1">
        <f ca="1" t="array" ref="JC33">IF(AND(JC$20='Index Tables'!$I$123,JC$21='Index Tables'!$I$97),IF(JC$22&lt;&gt;"Demand",0,SUMIFS('Power Purchase Inputs Summary'!$J$61:$K$61,'Power Purchase Inputs Summary'!$J$44:$K$44,JC$23)*SUMPRODUCT('Technical forecasts (Year 2)'!$L412:$AE412,TRANSPOSE('Comm. &amp; Fin. forecasts (Year 2)'!$O$444:$O$463))),SUMIFS(OFFSET('3) Cost Classification (Year 2)'!$J$29:$AB$29,JC$19-1,),'3) Cost Classification (Year 2)'!$J$26:$AB$26,JC$24,'3) Cost Classification (Year 2)'!$J$25:$AB$25,JC$23,'3) Cost Classification (Year 2)'!$J$24:$AB$24,JC$22,'3) Cost Classification (Year 2)'!$J$23:$AB$23,JC$21)*IF(JC$22="Energy",IF(JC$21='Index Tables'!$I$97,'Technical forecasts (Year 2)'!$J445,'Technical forecasts (Year 2)'!$J476),IF(JC$22="Demand",'Technical forecasts (Year 2)'!$K476,IF(JC$21='Index Tables'!$I$97,'Technical forecasts (Year 2)'!$I445,'Technical forecasts (Year 2)'!$I476))))</f>
        <v>0</v>
      </c>
      <c r="JD33" s="400" cm="1">
        <f ca="1" t="array" ref="JD33">IF(AND(JD$20='Index Tables'!$I$123,JD$21='Index Tables'!$I$97),IF(JD$22&lt;&gt;"Demand",0,SUMIFS('Power Purchase Inputs Summary'!$J$61:$K$61,'Power Purchase Inputs Summary'!$J$44:$K$44,JD$23)*SUMPRODUCT('Technical forecasts (Year 2)'!$L412:$AE412,TRANSPOSE('Comm. &amp; Fin. forecasts (Year 2)'!$O$444:$O$463))),SUMIFS(OFFSET('3) Cost Classification (Year 2)'!$J$29:$AB$29,JD$19-1,),'3) Cost Classification (Year 2)'!$J$26:$AB$26,JD$24,'3) Cost Classification (Year 2)'!$J$25:$AB$25,JD$23,'3) Cost Classification (Year 2)'!$J$24:$AB$24,JD$22,'3) Cost Classification (Year 2)'!$J$23:$AB$23,JD$21)*IF(JD$22="Energy",IF(JD$21='Index Tables'!$I$97,'Technical forecasts (Year 2)'!$J445,'Technical forecasts (Year 2)'!$J476),IF(JD$22="Demand",'Technical forecasts (Year 2)'!$K476,IF(JD$21='Index Tables'!$I$97,'Technical forecasts (Year 2)'!$I445,'Technical forecasts (Year 2)'!$I476))))</f>
        <v>0</v>
      </c>
      <c r="JE33" s="400" cm="1">
        <f ca="1" t="array" ref="JE33">IF(AND(JE$20='Index Tables'!$I$123,JE$21='Index Tables'!$I$97),IF(JE$22&lt;&gt;"Demand",0,SUMIFS('Power Purchase Inputs Summary'!$J$61:$K$61,'Power Purchase Inputs Summary'!$J$44:$K$44,JE$23)*SUMPRODUCT('Technical forecasts (Year 2)'!$L412:$AE412,TRANSPOSE('Comm. &amp; Fin. forecasts (Year 2)'!$O$444:$O$463))),SUMIFS(OFFSET('3) Cost Classification (Year 2)'!$J$29:$AB$29,JE$19-1,),'3) Cost Classification (Year 2)'!$J$26:$AB$26,JE$24,'3) Cost Classification (Year 2)'!$J$25:$AB$25,JE$23,'3) Cost Classification (Year 2)'!$J$24:$AB$24,JE$22,'3) Cost Classification (Year 2)'!$J$23:$AB$23,JE$21)*IF(JE$22="Energy",IF(JE$21='Index Tables'!$I$97,'Technical forecasts (Year 2)'!$J445,'Technical forecasts (Year 2)'!$J476),IF(JE$22="Demand",'Technical forecasts (Year 2)'!$K476,IF(JE$21='Index Tables'!$I$97,'Technical forecasts (Year 2)'!$I445,'Technical forecasts (Year 2)'!$I476))))</f>
        <v>0</v>
      </c>
      <c r="JF33" s="400" cm="1">
        <f ca="1" t="array" ref="JF33">IF(AND(JF$20='Index Tables'!$I$123,JF$21='Index Tables'!$I$97),IF(JF$22&lt;&gt;"Demand",0,SUMIFS('Power Purchase Inputs Summary'!$J$61:$K$61,'Power Purchase Inputs Summary'!$J$44:$K$44,JF$23)*SUMPRODUCT('Technical forecasts (Year 2)'!$L412:$AE412,TRANSPOSE('Comm. &amp; Fin. forecasts (Year 2)'!$O$444:$O$463))),SUMIFS(OFFSET('3) Cost Classification (Year 2)'!$J$29:$AB$29,JF$19-1,),'3) Cost Classification (Year 2)'!$J$26:$AB$26,JF$24,'3) Cost Classification (Year 2)'!$J$25:$AB$25,JF$23,'3) Cost Classification (Year 2)'!$J$24:$AB$24,JF$22,'3) Cost Classification (Year 2)'!$J$23:$AB$23,JF$21)*IF(JF$22="Energy",IF(JF$21='Index Tables'!$I$97,'Technical forecasts (Year 2)'!$J445,'Technical forecasts (Year 2)'!$J476),IF(JF$22="Demand",'Technical forecasts (Year 2)'!$K476,IF(JF$21='Index Tables'!$I$97,'Technical forecasts (Year 2)'!$I445,'Technical forecasts (Year 2)'!$I476))))</f>
        <v>0</v>
      </c>
      <c r="JG33" s="400" cm="1">
        <f ca="1" t="array" ref="JG33">IF(AND(JG$20='Index Tables'!$I$123,JG$21='Index Tables'!$I$97),IF(JG$22&lt;&gt;"Demand",0,SUMIFS('Power Purchase Inputs Summary'!$J$61:$K$61,'Power Purchase Inputs Summary'!$J$44:$K$44,JG$23)*SUMPRODUCT('Technical forecasts (Year 2)'!$L412:$AE412,TRANSPOSE('Comm. &amp; Fin. forecasts (Year 2)'!$O$444:$O$463))),SUMIFS(OFFSET('3) Cost Classification (Year 2)'!$J$29:$AB$29,JG$19-1,),'3) Cost Classification (Year 2)'!$J$26:$AB$26,JG$24,'3) Cost Classification (Year 2)'!$J$25:$AB$25,JG$23,'3) Cost Classification (Year 2)'!$J$24:$AB$24,JG$22,'3) Cost Classification (Year 2)'!$J$23:$AB$23,JG$21)*IF(JG$22="Energy",IF(JG$21='Index Tables'!$I$97,'Technical forecasts (Year 2)'!$J445,'Technical forecasts (Year 2)'!$J476),IF(JG$22="Demand",'Technical forecasts (Year 2)'!$K476,IF(JG$21='Index Tables'!$I$97,'Technical forecasts (Year 2)'!$I445,'Technical forecasts (Year 2)'!$I476))))</f>
        <v>0</v>
      </c>
      <c r="JI33" s="400" cm="1">
        <f ca="1" t="array" ref="JI33">IF(AND(JI$20='Index Tables'!$I$123,JI$21='Index Tables'!$I$97),IF(JI$22&lt;&gt;"Demand",0,SUMIFS('Power Purchase Inputs Summary'!$J$61:$K$61,'Power Purchase Inputs Summary'!$J$44:$K$44,JI$23)*SUMPRODUCT('Technical forecasts (Year 2)'!$L412:$AE412,TRANSPOSE('Comm. &amp; Fin. forecasts (Year 2)'!$O$444:$O$463))),SUMIFS(OFFSET('3) Cost Classification (Year 2)'!$J$29:$AB$29,JI$19-1,),'3) Cost Classification (Year 2)'!$J$26:$AB$26,JI$24,'3) Cost Classification (Year 2)'!$J$25:$AB$25,JI$23,'3) Cost Classification (Year 2)'!$J$24:$AB$24,JI$22,'3) Cost Classification (Year 2)'!$J$23:$AB$23,JI$21)*IF(JI$22="Energy",IF(JI$21='Index Tables'!$I$97,'Technical forecasts (Year 2)'!$J445,'Technical forecasts (Year 2)'!$J476),IF(JI$22="Demand",'Technical forecasts (Year 2)'!$K476,IF(JI$21='Index Tables'!$I$97,'Technical forecasts (Year 2)'!$I445,'Technical forecasts (Year 2)'!$I476))))</f>
        <v>0</v>
      </c>
      <c r="JJ33" s="400" cm="1">
        <f ca="1" t="array" ref="JJ33">IF(AND(JJ$20='Index Tables'!$I$123,JJ$21='Index Tables'!$I$97),IF(JJ$22&lt;&gt;"Demand",0,SUMIFS('Power Purchase Inputs Summary'!$J$61:$K$61,'Power Purchase Inputs Summary'!$J$44:$K$44,JJ$23)*SUMPRODUCT('Technical forecasts (Year 2)'!$L412:$AE412,TRANSPOSE('Comm. &amp; Fin. forecasts (Year 2)'!$O$444:$O$463))),SUMIFS(OFFSET('3) Cost Classification (Year 2)'!$J$29:$AB$29,JJ$19-1,),'3) Cost Classification (Year 2)'!$J$26:$AB$26,JJ$24,'3) Cost Classification (Year 2)'!$J$25:$AB$25,JJ$23,'3) Cost Classification (Year 2)'!$J$24:$AB$24,JJ$22,'3) Cost Classification (Year 2)'!$J$23:$AB$23,JJ$21)*IF(JJ$22="Energy",IF(JJ$21='Index Tables'!$I$97,'Technical forecasts (Year 2)'!$J445,'Technical forecasts (Year 2)'!$J476),IF(JJ$22="Demand",'Technical forecasts (Year 2)'!$K476,IF(JJ$21='Index Tables'!$I$97,'Technical forecasts (Year 2)'!$I445,'Technical forecasts (Year 2)'!$I476))))</f>
        <v>0</v>
      </c>
      <c r="JK33" s="400" cm="1">
        <f ca="1" t="array" ref="JK33">IF(AND(JK$20='Index Tables'!$I$123,JK$21='Index Tables'!$I$97),IF(JK$22&lt;&gt;"Demand",0,SUMIFS('Power Purchase Inputs Summary'!$J$61:$K$61,'Power Purchase Inputs Summary'!$J$44:$K$44,JK$23)*SUMPRODUCT('Technical forecasts (Year 2)'!$L412:$AE412,TRANSPOSE('Comm. &amp; Fin. forecasts (Year 2)'!$O$444:$O$463))),SUMIFS(OFFSET('3) Cost Classification (Year 2)'!$J$29:$AB$29,JK$19-1,),'3) Cost Classification (Year 2)'!$J$26:$AB$26,JK$24,'3) Cost Classification (Year 2)'!$J$25:$AB$25,JK$23,'3) Cost Classification (Year 2)'!$J$24:$AB$24,JK$22,'3) Cost Classification (Year 2)'!$J$23:$AB$23,JK$21)*IF(JK$22="Energy",IF(JK$21='Index Tables'!$I$97,'Technical forecasts (Year 2)'!$J445,'Technical forecasts (Year 2)'!$J476),IF(JK$22="Demand",'Technical forecasts (Year 2)'!$K476,IF(JK$21='Index Tables'!$I$97,'Technical forecasts (Year 2)'!$I445,'Technical forecasts (Year 2)'!$I476))))</f>
        <v>0</v>
      </c>
      <c r="JL33" s="400" cm="1">
        <f ca="1" t="array" ref="JL33">IF(AND(JL$20='Index Tables'!$I$123,JL$21='Index Tables'!$I$97),IF(JL$22&lt;&gt;"Demand",0,SUMIFS('Power Purchase Inputs Summary'!$J$61:$K$61,'Power Purchase Inputs Summary'!$J$44:$K$44,JL$23)*SUMPRODUCT('Technical forecasts (Year 2)'!$L412:$AE412,TRANSPOSE('Comm. &amp; Fin. forecasts (Year 2)'!$O$444:$O$463))),SUMIFS(OFFSET('3) Cost Classification (Year 2)'!$J$29:$AB$29,JL$19-1,),'3) Cost Classification (Year 2)'!$J$26:$AB$26,JL$24,'3) Cost Classification (Year 2)'!$J$25:$AB$25,JL$23,'3) Cost Classification (Year 2)'!$J$24:$AB$24,JL$22,'3) Cost Classification (Year 2)'!$J$23:$AB$23,JL$21)*IF(JL$22="Energy",IF(JL$21='Index Tables'!$I$97,'Technical forecasts (Year 2)'!$J445,'Technical forecasts (Year 2)'!$J476),IF(JL$22="Demand",'Technical forecasts (Year 2)'!$K476,IF(JL$21='Index Tables'!$I$97,'Technical forecasts (Year 2)'!$I445,'Technical forecasts (Year 2)'!$I476))))</f>
        <v>0</v>
      </c>
      <c r="JM33" s="400" cm="1">
        <f ca="1" t="array" ref="JM33">IF(AND(JM$20='Index Tables'!$I$123,JM$21='Index Tables'!$I$97),IF(JM$22&lt;&gt;"Demand",0,SUMIFS('Power Purchase Inputs Summary'!$J$61:$K$61,'Power Purchase Inputs Summary'!$J$44:$K$44,JM$23)*SUMPRODUCT('Technical forecasts (Year 2)'!$L412:$AE412,TRANSPOSE('Comm. &amp; Fin. forecasts (Year 2)'!$O$444:$O$463))),SUMIFS(OFFSET('3) Cost Classification (Year 2)'!$J$29:$AB$29,JM$19-1,),'3) Cost Classification (Year 2)'!$J$26:$AB$26,JM$24,'3) Cost Classification (Year 2)'!$J$25:$AB$25,JM$23,'3) Cost Classification (Year 2)'!$J$24:$AB$24,JM$22,'3) Cost Classification (Year 2)'!$J$23:$AB$23,JM$21)*IF(JM$22="Energy",IF(JM$21='Index Tables'!$I$97,'Technical forecasts (Year 2)'!$J445,'Technical forecasts (Year 2)'!$J476),IF(JM$22="Demand",'Technical forecasts (Year 2)'!$K476,IF(JM$21='Index Tables'!$I$97,'Technical forecasts (Year 2)'!$I445,'Technical forecasts (Year 2)'!$I476))))</f>
        <v>0</v>
      </c>
      <c r="JN33" s="400" cm="1">
        <f ca="1" t="array" ref="JN33">IF(AND(JN$20='Index Tables'!$I$123,JN$21='Index Tables'!$I$97),IF(JN$22&lt;&gt;"Demand",0,SUMIFS('Power Purchase Inputs Summary'!$J$61:$K$61,'Power Purchase Inputs Summary'!$J$44:$K$44,JN$23)*SUMPRODUCT('Technical forecasts (Year 2)'!$L412:$AE412,TRANSPOSE('Comm. &amp; Fin. forecasts (Year 2)'!$O$444:$O$463))),SUMIFS(OFFSET('3) Cost Classification (Year 2)'!$J$29:$AB$29,JN$19-1,),'3) Cost Classification (Year 2)'!$J$26:$AB$26,JN$24,'3) Cost Classification (Year 2)'!$J$25:$AB$25,JN$23,'3) Cost Classification (Year 2)'!$J$24:$AB$24,JN$22,'3) Cost Classification (Year 2)'!$J$23:$AB$23,JN$21)*IF(JN$22="Energy",IF(JN$21='Index Tables'!$I$97,'Technical forecasts (Year 2)'!$J445,'Technical forecasts (Year 2)'!$J476),IF(JN$22="Demand",'Technical forecasts (Year 2)'!$K476,IF(JN$21='Index Tables'!$I$97,'Technical forecasts (Year 2)'!$I445,'Technical forecasts (Year 2)'!$I476))))</f>
        <v>0</v>
      </c>
      <c r="JO33" s="400" cm="1">
        <f ca="1" t="array" ref="JO33">IF(AND(JO$20='Index Tables'!$I$123,JO$21='Index Tables'!$I$97),IF(JO$22&lt;&gt;"Demand",0,SUMIFS('Power Purchase Inputs Summary'!$J$61:$K$61,'Power Purchase Inputs Summary'!$J$44:$K$44,JO$23)*SUMPRODUCT('Technical forecasts (Year 2)'!$L412:$AE412,TRANSPOSE('Comm. &amp; Fin. forecasts (Year 2)'!$O$444:$O$463))),SUMIFS(OFFSET('3) Cost Classification (Year 2)'!$J$29:$AB$29,JO$19-1,),'3) Cost Classification (Year 2)'!$J$26:$AB$26,JO$24,'3) Cost Classification (Year 2)'!$J$25:$AB$25,JO$23,'3) Cost Classification (Year 2)'!$J$24:$AB$24,JO$22,'3) Cost Classification (Year 2)'!$J$23:$AB$23,JO$21)*IF(JO$22="Energy",IF(JO$21='Index Tables'!$I$97,'Technical forecasts (Year 2)'!$J445,'Technical forecasts (Year 2)'!$J476),IF(JO$22="Demand",'Technical forecasts (Year 2)'!$K476,IF(JO$21='Index Tables'!$I$97,'Technical forecasts (Year 2)'!$I445,'Technical forecasts (Year 2)'!$I476))))</f>
        <v>0</v>
      </c>
      <c r="JP33" s="400" cm="1">
        <f ca="1" t="array" ref="JP33">IF(AND(JP$20='Index Tables'!$I$123,JP$21='Index Tables'!$I$97),IF(JP$22&lt;&gt;"Demand",0,SUMIFS('Power Purchase Inputs Summary'!$J$61:$K$61,'Power Purchase Inputs Summary'!$J$44:$K$44,JP$23)*SUMPRODUCT('Technical forecasts (Year 2)'!$L412:$AE412,TRANSPOSE('Comm. &amp; Fin. forecasts (Year 2)'!$O$444:$O$463))),SUMIFS(OFFSET('3) Cost Classification (Year 2)'!$J$29:$AB$29,JP$19-1,),'3) Cost Classification (Year 2)'!$J$26:$AB$26,JP$24,'3) Cost Classification (Year 2)'!$J$25:$AB$25,JP$23,'3) Cost Classification (Year 2)'!$J$24:$AB$24,JP$22,'3) Cost Classification (Year 2)'!$J$23:$AB$23,JP$21)*IF(JP$22="Energy",IF(JP$21='Index Tables'!$I$97,'Technical forecasts (Year 2)'!$J445,'Technical forecasts (Year 2)'!$J476),IF(JP$22="Demand",'Technical forecasts (Year 2)'!$K476,IF(JP$21='Index Tables'!$I$97,'Technical forecasts (Year 2)'!$I445,'Technical forecasts (Year 2)'!$I476))))</f>
        <v>0</v>
      </c>
      <c r="JQ33" s="400" cm="1">
        <f ca="1" t="array" ref="JQ33">IF(AND(JQ$20='Index Tables'!$I$123,JQ$21='Index Tables'!$I$97),IF(JQ$22&lt;&gt;"Demand",0,SUMIFS('Power Purchase Inputs Summary'!$J$61:$K$61,'Power Purchase Inputs Summary'!$J$44:$K$44,JQ$23)*SUMPRODUCT('Technical forecasts (Year 2)'!$L412:$AE412,TRANSPOSE('Comm. &amp; Fin. forecasts (Year 2)'!$O$444:$O$463))),SUMIFS(OFFSET('3) Cost Classification (Year 2)'!$J$29:$AB$29,JQ$19-1,),'3) Cost Classification (Year 2)'!$J$26:$AB$26,JQ$24,'3) Cost Classification (Year 2)'!$J$25:$AB$25,JQ$23,'3) Cost Classification (Year 2)'!$J$24:$AB$24,JQ$22,'3) Cost Classification (Year 2)'!$J$23:$AB$23,JQ$21)*IF(JQ$22="Energy",IF(JQ$21='Index Tables'!$I$97,'Technical forecasts (Year 2)'!$J445,'Technical forecasts (Year 2)'!$J476),IF(JQ$22="Demand",'Technical forecasts (Year 2)'!$K476,IF(JQ$21='Index Tables'!$I$97,'Technical forecasts (Year 2)'!$I445,'Technical forecasts (Year 2)'!$I476))))</f>
        <v>0</v>
      </c>
      <c r="JS33" s="400" cm="1">
        <f ca="1" t="array" ref="JS33">IF(AND(JS$20='Index Tables'!$I$123,JS$21='Index Tables'!$I$97),IF(JS$22&lt;&gt;"Demand",0,SUMIFS('Power Purchase Inputs Summary'!$J$61:$K$61,'Power Purchase Inputs Summary'!$J$44:$K$44,JS$23)*SUMPRODUCT('Technical forecasts (Year 2)'!$L412:$AE412,TRANSPOSE('Comm. &amp; Fin. forecasts (Year 2)'!$O$444:$O$463))),SUMIFS(OFFSET('3) Cost Classification (Year 2)'!$J$29:$AB$29,JS$19-1,),'3) Cost Classification (Year 2)'!$J$26:$AB$26,JS$24,'3) Cost Classification (Year 2)'!$J$25:$AB$25,JS$23,'3) Cost Classification (Year 2)'!$J$24:$AB$24,JS$22,'3) Cost Classification (Year 2)'!$J$23:$AB$23,JS$21)*IF(JS$22="Energy",IF(JS$21='Index Tables'!$I$97,'Technical forecasts (Year 2)'!$J445,'Technical forecasts (Year 2)'!$J476),IF(JS$22="Demand",'Technical forecasts (Year 2)'!$K476,IF(JS$21='Index Tables'!$I$97,'Technical forecasts (Year 2)'!$I445,'Technical forecasts (Year 2)'!$I476))))</f>
        <v>0</v>
      </c>
      <c r="JT33" s="400" cm="1">
        <f ca="1" t="array" ref="JT33">IF(AND(JT$20='Index Tables'!$I$123,JT$21='Index Tables'!$I$97),IF(JT$22&lt;&gt;"Demand",0,SUMIFS('Power Purchase Inputs Summary'!$J$61:$K$61,'Power Purchase Inputs Summary'!$J$44:$K$44,JT$23)*SUMPRODUCT('Technical forecasts (Year 2)'!$L412:$AE412,TRANSPOSE('Comm. &amp; Fin. forecasts (Year 2)'!$O$444:$O$463))),SUMIFS(OFFSET('3) Cost Classification (Year 2)'!$J$29:$AB$29,JT$19-1,),'3) Cost Classification (Year 2)'!$J$26:$AB$26,JT$24,'3) Cost Classification (Year 2)'!$J$25:$AB$25,JT$23,'3) Cost Classification (Year 2)'!$J$24:$AB$24,JT$22,'3) Cost Classification (Year 2)'!$J$23:$AB$23,JT$21)*IF(JT$22="Energy",IF(JT$21='Index Tables'!$I$97,'Technical forecasts (Year 2)'!$J445,'Technical forecasts (Year 2)'!$J476),IF(JT$22="Demand",'Technical forecasts (Year 2)'!$K476,IF(JT$21='Index Tables'!$I$97,'Technical forecasts (Year 2)'!$I445,'Technical forecasts (Year 2)'!$I476))))</f>
        <v>0</v>
      </c>
      <c r="JU33" s="400" cm="1">
        <f ca="1" t="array" ref="JU33">IF(AND(JU$20='Index Tables'!$I$123,JU$21='Index Tables'!$I$97),IF(JU$22&lt;&gt;"Demand",0,SUMIFS('Power Purchase Inputs Summary'!$J$61:$K$61,'Power Purchase Inputs Summary'!$J$44:$K$44,JU$23)*SUMPRODUCT('Technical forecasts (Year 2)'!$L412:$AE412,TRANSPOSE('Comm. &amp; Fin. forecasts (Year 2)'!$O$444:$O$463))),SUMIFS(OFFSET('3) Cost Classification (Year 2)'!$J$29:$AB$29,JU$19-1,),'3) Cost Classification (Year 2)'!$J$26:$AB$26,JU$24,'3) Cost Classification (Year 2)'!$J$25:$AB$25,JU$23,'3) Cost Classification (Year 2)'!$J$24:$AB$24,JU$22,'3) Cost Classification (Year 2)'!$J$23:$AB$23,JU$21)*IF(JU$22="Energy",IF(JU$21='Index Tables'!$I$97,'Technical forecasts (Year 2)'!$J445,'Technical forecasts (Year 2)'!$J476),IF(JU$22="Demand",'Technical forecasts (Year 2)'!$K476,IF(JU$21='Index Tables'!$I$97,'Technical forecasts (Year 2)'!$I445,'Technical forecasts (Year 2)'!$I476))))</f>
        <v>0</v>
      </c>
      <c r="JV33" s="400" cm="1">
        <f ca="1" t="array" ref="JV33">IF(AND(JV$20='Index Tables'!$I$123,JV$21='Index Tables'!$I$97),IF(JV$22&lt;&gt;"Demand",0,SUMIFS('Power Purchase Inputs Summary'!$J$61:$K$61,'Power Purchase Inputs Summary'!$J$44:$K$44,JV$23)*SUMPRODUCT('Technical forecasts (Year 2)'!$L412:$AE412,TRANSPOSE('Comm. &amp; Fin. forecasts (Year 2)'!$O$444:$O$463))),SUMIFS(OFFSET('3) Cost Classification (Year 2)'!$J$29:$AB$29,JV$19-1,),'3) Cost Classification (Year 2)'!$J$26:$AB$26,JV$24,'3) Cost Classification (Year 2)'!$J$25:$AB$25,JV$23,'3) Cost Classification (Year 2)'!$J$24:$AB$24,JV$22,'3) Cost Classification (Year 2)'!$J$23:$AB$23,JV$21)*IF(JV$22="Energy",IF(JV$21='Index Tables'!$I$97,'Technical forecasts (Year 2)'!$J445,'Technical forecasts (Year 2)'!$J476),IF(JV$22="Demand",'Technical forecasts (Year 2)'!$K476,IF(JV$21='Index Tables'!$I$97,'Technical forecasts (Year 2)'!$I445,'Technical forecasts (Year 2)'!$I476))))</f>
        <v>0</v>
      </c>
      <c r="JW33" s="400" cm="1">
        <f ca="1" t="array" ref="JW33">IF(AND(JW$20='Index Tables'!$I$123,JW$21='Index Tables'!$I$97),IF(JW$22&lt;&gt;"Demand",0,SUMIFS('Power Purchase Inputs Summary'!$J$61:$K$61,'Power Purchase Inputs Summary'!$J$44:$K$44,JW$23)*SUMPRODUCT('Technical forecasts (Year 2)'!$L412:$AE412,TRANSPOSE('Comm. &amp; Fin. forecasts (Year 2)'!$O$444:$O$463))),SUMIFS(OFFSET('3) Cost Classification (Year 2)'!$J$29:$AB$29,JW$19-1,),'3) Cost Classification (Year 2)'!$J$26:$AB$26,JW$24,'3) Cost Classification (Year 2)'!$J$25:$AB$25,JW$23,'3) Cost Classification (Year 2)'!$J$24:$AB$24,JW$22,'3) Cost Classification (Year 2)'!$J$23:$AB$23,JW$21)*IF(JW$22="Energy",IF(JW$21='Index Tables'!$I$97,'Technical forecasts (Year 2)'!$J445,'Technical forecasts (Year 2)'!$J476),IF(JW$22="Demand",'Technical forecasts (Year 2)'!$K476,IF(JW$21='Index Tables'!$I$97,'Technical forecasts (Year 2)'!$I445,'Technical forecasts (Year 2)'!$I476))))</f>
        <v>0</v>
      </c>
      <c r="JX33" s="400" cm="1">
        <f ca="1" t="array" ref="JX33">IF(AND(JX$20='Index Tables'!$I$123,JX$21='Index Tables'!$I$97),IF(JX$22&lt;&gt;"Demand",0,SUMIFS('Power Purchase Inputs Summary'!$J$61:$K$61,'Power Purchase Inputs Summary'!$J$44:$K$44,JX$23)*SUMPRODUCT('Technical forecasts (Year 2)'!$L412:$AE412,TRANSPOSE('Comm. &amp; Fin. forecasts (Year 2)'!$O$444:$O$463))),SUMIFS(OFFSET('3) Cost Classification (Year 2)'!$J$29:$AB$29,JX$19-1,),'3) Cost Classification (Year 2)'!$J$26:$AB$26,JX$24,'3) Cost Classification (Year 2)'!$J$25:$AB$25,JX$23,'3) Cost Classification (Year 2)'!$J$24:$AB$24,JX$22,'3) Cost Classification (Year 2)'!$J$23:$AB$23,JX$21)*IF(JX$22="Energy",IF(JX$21='Index Tables'!$I$97,'Technical forecasts (Year 2)'!$J445,'Technical forecasts (Year 2)'!$J476),IF(JX$22="Demand",'Technical forecasts (Year 2)'!$K476,IF(JX$21='Index Tables'!$I$97,'Technical forecasts (Year 2)'!$I445,'Technical forecasts (Year 2)'!$I476))))</f>
        <v>0</v>
      </c>
      <c r="JY33" s="400" cm="1">
        <f ca="1" t="array" ref="JY33">IF(AND(JY$20='Index Tables'!$I$123,JY$21='Index Tables'!$I$97),IF(JY$22&lt;&gt;"Demand",0,SUMIFS('Power Purchase Inputs Summary'!$J$61:$K$61,'Power Purchase Inputs Summary'!$J$44:$K$44,JY$23)*SUMPRODUCT('Technical forecasts (Year 2)'!$L412:$AE412,TRANSPOSE('Comm. &amp; Fin. forecasts (Year 2)'!$O$444:$O$463))),SUMIFS(OFFSET('3) Cost Classification (Year 2)'!$J$29:$AB$29,JY$19-1,),'3) Cost Classification (Year 2)'!$J$26:$AB$26,JY$24,'3) Cost Classification (Year 2)'!$J$25:$AB$25,JY$23,'3) Cost Classification (Year 2)'!$J$24:$AB$24,JY$22,'3) Cost Classification (Year 2)'!$J$23:$AB$23,JY$21)*IF(JY$22="Energy",IF(JY$21='Index Tables'!$I$97,'Technical forecasts (Year 2)'!$J445,'Technical forecasts (Year 2)'!$J476),IF(JY$22="Demand",'Technical forecasts (Year 2)'!$K476,IF(JY$21='Index Tables'!$I$97,'Technical forecasts (Year 2)'!$I445,'Technical forecasts (Year 2)'!$I476))))</f>
        <v>0</v>
      </c>
      <c r="JZ33" s="400" cm="1">
        <f ca="1" t="array" ref="JZ33">IF(AND(JZ$20='Index Tables'!$I$123,JZ$21='Index Tables'!$I$97),IF(JZ$22&lt;&gt;"Demand",0,SUMIFS('Power Purchase Inputs Summary'!$J$61:$K$61,'Power Purchase Inputs Summary'!$J$44:$K$44,JZ$23)*SUMPRODUCT('Technical forecasts (Year 2)'!$L412:$AE412,TRANSPOSE('Comm. &amp; Fin. forecasts (Year 2)'!$O$444:$O$463))),SUMIFS(OFFSET('3) Cost Classification (Year 2)'!$J$29:$AB$29,JZ$19-1,),'3) Cost Classification (Year 2)'!$J$26:$AB$26,JZ$24,'3) Cost Classification (Year 2)'!$J$25:$AB$25,JZ$23,'3) Cost Classification (Year 2)'!$J$24:$AB$24,JZ$22,'3) Cost Classification (Year 2)'!$J$23:$AB$23,JZ$21)*IF(JZ$22="Energy",IF(JZ$21='Index Tables'!$I$97,'Technical forecasts (Year 2)'!$J445,'Technical forecasts (Year 2)'!$J476),IF(JZ$22="Demand",'Technical forecasts (Year 2)'!$K476,IF(JZ$21='Index Tables'!$I$97,'Technical forecasts (Year 2)'!$I445,'Technical forecasts (Year 2)'!$I476))))</f>
        <v>0</v>
      </c>
      <c r="KA33" s="400" cm="1">
        <f ca="1" t="array" ref="KA33">IF(AND(KA$20='Index Tables'!$I$123,KA$21='Index Tables'!$I$97),IF(KA$22&lt;&gt;"Demand",0,SUMIFS('Power Purchase Inputs Summary'!$J$61:$K$61,'Power Purchase Inputs Summary'!$J$44:$K$44,KA$23)*SUMPRODUCT('Technical forecasts (Year 2)'!$L412:$AE412,TRANSPOSE('Comm. &amp; Fin. forecasts (Year 2)'!$O$444:$O$463))),SUMIFS(OFFSET('3) Cost Classification (Year 2)'!$J$29:$AB$29,KA$19-1,),'3) Cost Classification (Year 2)'!$J$26:$AB$26,KA$24,'3) Cost Classification (Year 2)'!$J$25:$AB$25,KA$23,'3) Cost Classification (Year 2)'!$J$24:$AB$24,KA$22,'3) Cost Classification (Year 2)'!$J$23:$AB$23,KA$21)*IF(KA$22="Energy",IF(KA$21='Index Tables'!$I$97,'Technical forecasts (Year 2)'!$J445,'Technical forecasts (Year 2)'!$J476),IF(KA$22="Demand",'Technical forecasts (Year 2)'!$K476,IF(KA$21='Index Tables'!$I$97,'Technical forecasts (Year 2)'!$I445,'Technical forecasts (Year 2)'!$I476))))</f>
        <v>0</v>
      </c>
      <c r="KC33" s="400" cm="1">
        <f ca="1" t="array" ref="KC33">IF(AND(KC$20='Index Tables'!$I$123,KC$21='Index Tables'!$I$97),IF(KC$22&lt;&gt;"Demand",0,SUMIFS('Power Purchase Inputs Summary'!$J$61:$K$61,'Power Purchase Inputs Summary'!$J$44:$K$44,KC$23)*SUMPRODUCT('Technical forecasts (Year 2)'!$L412:$AE412,TRANSPOSE('Comm. &amp; Fin. forecasts (Year 2)'!$O$444:$O$463))),SUMIFS(OFFSET('3) Cost Classification (Year 2)'!$J$29:$AB$29,KC$19-1,),'3) Cost Classification (Year 2)'!$J$26:$AB$26,KC$24,'3) Cost Classification (Year 2)'!$J$25:$AB$25,KC$23,'3) Cost Classification (Year 2)'!$J$24:$AB$24,KC$22,'3) Cost Classification (Year 2)'!$J$23:$AB$23,KC$21)*IF(KC$22="Energy",IF(KC$21='Index Tables'!$I$97,'Technical forecasts (Year 2)'!$J445,'Technical forecasts (Year 2)'!$J476),IF(KC$22="Demand",'Technical forecasts (Year 2)'!$K476,IF(KC$21='Index Tables'!$I$97,'Technical forecasts (Year 2)'!$I445,'Technical forecasts (Year 2)'!$I476))))</f>
        <v>0</v>
      </c>
      <c r="KD33" s="400" cm="1">
        <f ca="1" t="array" ref="KD33">IF(AND(KD$20='Index Tables'!$I$123,KD$21='Index Tables'!$I$97),IF(KD$22&lt;&gt;"Demand",0,SUMIFS('Power Purchase Inputs Summary'!$J$61:$K$61,'Power Purchase Inputs Summary'!$J$44:$K$44,KD$23)*SUMPRODUCT('Technical forecasts (Year 2)'!$L412:$AE412,TRANSPOSE('Comm. &amp; Fin. forecasts (Year 2)'!$O$444:$O$463))),SUMIFS(OFFSET('3) Cost Classification (Year 2)'!$J$29:$AB$29,KD$19-1,),'3) Cost Classification (Year 2)'!$J$26:$AB$26,KD$24,'3) Cost Classification (Year 2)'!$J$25:$AB$25,KD$23,'3) Cost Classification (Year 2)'!$J$24:$AB$24,KD$22,'3) Cost Classification (Year 2)'!$J$23:$AB$23,KD$21)*IF(KD$22="Energy",IF(KD$21='Index Tables'!$I$97,'Technical forecasts (Year 2)'!$J445,'Technical forecasts (Year 2)'!$J476),IF(KD$22="Demand",'Technical forecasts (Year 2)'!$K476,IF(KD$21='Index Tables'!$I$97,'Technical forecasts (Year 2)'!$I445,'Technical forecasts (Year 2)'!$I476))))</f>
        <v>0</v>
      </c>
      <c r="KE33" s="400" cm="1">
        <f ca="1" t="array" ref="KE33">IF(AND(KE$20='Index Tables'!$I$123,KE$21='Index Tables'!$I$97),IF(KE$22&lt;&gt;"Demand",0,SUMIFS('Power Purchase Inputs Summary'!$J$61:$K$61,'Power Purchase Inputs Summary'!$J$44:$K$44,KE$23)*SUMPRODUCT('Technical forecasts (Year 2)'!$L412:$AE412,TRANSPOSE('Comm. &amp; Fin. forecasts (Year 2)'!$O$444:$O$463))),SUMIFS(OFFSET('3) Cost Classification (Year 2)'!$J$29:$AB$29,KE$19-1,),'3) Cost Classification (Year 2)'!$J$26:$AB$26,KE$24,'3) Cost Classification (Year 2)'!$J$25:$AB$25,KE$23,'3) Cost Classification (Year 2)'!$J$24:$AB$24,KE$22,'3) Cost Classification (Year 2)'!$J$23:$AB$23,KE$21)*IF(KE$22="Energy",IF(KE$21='Index Tables'!$I$97,'Technical forecasts (Year 2)'!$J445,'Technical forecasts (Year 2)'!$J476),IF(KE$22="Demand",'Technical forecasts (Year 2)'!$K476,IF(KE$21='Index Tables'!$I$97,'Technical forecasts (Year 2)'!$I445,'Technical forecasts (Year 2)'!$I476))))</f>
        <v>0</v>
      </c>
      <c r="KF33" s="400" cm="1">
        <f ca="1" t="array" ref="KF33">IF(AND(KF$20='Index Tables'!$I$123,KF$21='Index Tables'!$I$97),IF(KF$22&lt;&gt;"Demand",0,SUMIFS('Power Purchase Inputs Summary'!$J$61:$K$61,'Power Purchase Inputs Summary'!$J$44:$K$44,KF$23)*SUMPRODUCT('Technical forecasts (Year 2)'!$L412:$AE412,TRANSPOSE('Comm. &amp; Fin. forecasts (Year 2)'!$O$444:$O$463))),SUMIFS(OFFSET('3) Cost Classification (Year 2)'!$J$29:$AB$29,KF$19-1,),'3) Cost Classification (Year 2)'!$J$26:$AB$26,KF$24,'3) Cost Classification (Year 2)'!$J$25:$AB$25,KF$23,'3) Cost Classification (Year 2)'!$J$24:$AB$24,KF$22,'3) Cost Classification (Year 2)'!$J$23:$AB$23,KF$21)*IF(KF$22="Energy",IF(KF$21='Index Tables'!$I$97,'Technical forecasts (Year 2)'!$J445,'Technical forecasts (Year 2)'!$J476),IF(KF$22="Demand",'Technical forecasts (Year 2)'!$K476,IF(KF$21='Index Tables'!$I$97,'Technical forecasts (Year 2)'!$I445,'Technical forecasts (Year 2)'!$I476))))</f>
        <v>0</v>
      </c>
      <c r="KG33" s="400" cm="1">
        <f ca="1" t="array" ref="KG33">IF(AND(KG$20='Index Tables'!$I$123,KG$21='Index Tables'!$I$97),IF(KG$22&lt;&gt;"Demand",0,SUMIFS('Power Purchase Inputs Summary'!$J$61:$K$61,'Power Purchase Inputs Summary'!$J$44:$K$44,KG$23)*SUMPRODUCT('Technical forecasts (Year 2)'!$L412:$AE412,TRANSPOSE('Comm. &amp; Fin. forecasts (Year 2)'!$O$444:$O$463))),SUMIFS(OFFSET('3) Cost Classification (Year 2)'!$J$29:$AB$29,KG$19-1,),'3) Cost Classification (Year 2)'!$J$26:$AB$26,KG$24,'3) Cost Classification (Year 2)'!$J$25:$AB$25,KG$23,'3) Cost Classification (Year 2)'!$J$24:$AB$24,KG$22,'3) Cost Classification (Year 2)'!$J$23:$AB$23,KG$21)*IF(KG$22="Energy",IF(KG$21='Index Tables'!$I$97,'Technical forecasts (Year 2)'!$J445,'Technical forecasts (Year 2)'!$J476),IF(KG$22="Demand",'Technical forecasts (Year 2)'!$K476,IF(KG$21='Index Tables'!$I$97,'Technical forecasts (Year 2)'!$I445,'Technical forecasts (Year 2)'!$I476))))</f>
        <v>0</v>
      </c>
      <c r="KH33" s="400" cm="1">
        <f ca="1" t="array" ref="KH33">IF(AND(KH$20='Index Tables'!$I$123,KH$21='Index Tables'!$I$97),IF(KH$22&lt;&gt;"Demand",0,SUMIFS('Power Purchase Inputs Summary'!$J$61:$K$61,'Power Purchase Inputs Summary'!$J$44:$K$44,KH$23)*SUMPRODUCT('Technical forecasts (Year 2)'!$L412:$AE412,TRANSPOSE('Comm. &amp; Fin. forecasts (Year 2)'!$O$444:$O$463))),SUMIFS(OFFSET('3) Cost Classification (Year 2)'!$J$29:$AB$29,KH$19-1,),'3) Cost Classification (Year 2)'!$J$26:$AB$26,KH$24,'3) Cost Classification (Year 2)'!$J$25:$AB$25,KH$23,'3) Cost Classification (Year 2)'!$J$24:$AB$24,KH$22,'3) Cost Classification (Year 2)'!$J$23:$AB$23,KH$21)*IF(KH$22="Energy",IF(KH$21='Index Tables'!$I$97,'Technical forecasts (Year 2)'!$J445,'Technical forecasts (Year 2)'!$J476),IF(KH$22="Demand",'Technical forecasts (Year 2)'!$K476,IF(KH$21='Index Tables'!$I$97,'Technical forecasts (Year 2)'!$I445,'Technical forecasts (Year 2)'!$I476))))</f>
        <v>0</v>
      </c>
      <c r="KI33" s="400" cm="1">
        <f ca="1" t="array" ref="KI33">IF(AND(KI$20='Index Tables'!$I$123,KI$21='Index Tables'!$I$97),IF(KI$22&lt;&gt;"Demand",0,SUMIFS('Power Purchase Inputs Summary'!$J$61:$K$61,'Power Purchase Inputs Summary'!$J$44:$K$44,KI$23)*SUMPRODUCT('Technical forecasts (Year 2)'!$L412:$AE412,TRANSPOSE('Comm. &amp; Fin. forecasts (Year 2)'!$O$444:$O$463))),SUMIFS(OFFSET('3) Cost Classification (Year 2)'!$J$29:$AB$29,KI$19-1,),'3) Cost Classification (Year 2)'!$J$26:$AB$26,KI$24,'3) Cost Classification (Year 2)'!$J$25:$AB$25,KI$23,'3) Cost Classification (Year 2)'!$J$24:$AB$24,KI$22,'3) Cost Classification (Year 2)'!$J$23:$AB$23,KI$21)*IF(KI$22="Energy",IF(KI$21='Index Tables'!$I$97,'Technical forecasts (Year 2)'!$J445,'Technical forecasts (Year 2)'!$J476),IF(KI$22="Demand",'Technical forecasts (Year 2)'!$K476,IF(KI$21='Index Tables'!$I$97,'Technical forecasts (Year 2)'!$I445,'Technical forecasts (Year 2)'!$I476))))</f>
        <v>0</v>
      </c>
      <c r="KJ33" s="400" cm="1">
        <f ca="1" t="array" ref="KJ33">IF(AND(KJ$20='Index Tables'!$I$123,KJ$21='Index Tables'!$I$97),IF(KJ$22&lt;&gt;"Demand",0,SUMIFS('Power Purchase Inputs Summary'!$J$61:$K$61,'Power Purchase Inputs Summary'!$J$44:$K$44,KJ$23)*SUMPRODUCT('Technical forecasts (Year 2)'!$L412:$AE412,TRANSPOSE('Comm. &amp; Fin. forecasts (Year 2)'!$O$444:$O$463))),SUMIFS(OFFSET('3) Cost Classification (Year 2)'!$J$29:$AB$29,KJ$19-1,),'3) Cost Classification (Year 2)'!$J$26:$AB$26,KJ$24,'3) Cost Classification (Year 2)'!$J$25:$AB$25,KJ$23,'3) Cost Classification (Year 2)'!$J$24:$AB$24,KJ$22,'3) Cost Classification (Year 2)'!$J$23:$AB$23,KJ$21)*IF(KJ$22="Energy",IF(KJ$21='Index Tables'!$I$97,'Technical forecasts (Year 2)'!$J445,'Technical forecasts (Year 2)'!$J476),IF(KJ$22="Demand",'Technical forecasts (Year 2)'!$K476,IF(KJ$21='Index Tables'!$I$97,'Technical forecasts (Year 2)'!$I445,'Technical forecasts (Year 2)'!$I476))))</f>
        <v>0</v>
      </c>
      <c r="KK33" s="400" cm="1">
        <f ca="1" t="array" ref="KK33">IF(AND(KK$20='Index Tables'!$I$123,KK$21='Index Tables'!$I$97),IF(KK$22&lt;&gt;"Demand",0,SUMIFS('Power Purchase Inputs Summary'!$J$61:$K$61,'Power Purchase Inputs Summary'!$J$44:$K$44,KK$23)*SUMPRODUCT('Technical forecasts (Year 2)'!$L412:$AE412,TRANSPOSE('Comm. &amp; Fin. forecasts (Year 2)'!$O$444:$O$463))),SUMIFS(OFFSET('3) Cost Classification (Year 2)'!$J$29:$AB$29,KK$19-1,),'3) Cost Classification (Year 2)'!$J$26:$AB$26,KK$24,'3) Cost Classification (Year 2)'!$J$25:$AB$25,KK$23,'3) Cost Classification (Year 2)'!$J$24:$AB$24,KK$22,'3) Cost Classification (Year 2)'!$J$23:$AB$23,KK$21)*IF(KK$22="Energy",IF(KK$21='Index Tables'!$I$97,'Technical forecasts (Year 2)'!$J445,'Technical forecasts (Year 2)'!$J476),IF(KK$22="Demand",'Technical forecasts (Year 2)'!$K476,IF(KK$21='Index Tables'!$I$97,'Technical forecasts (Year 2)'!$I445,'Technical forecasts (Year 2)'!$I476))))</f>
        <v>0</v>
      </c>
      <c r="KM33" s="400" cm="1">
        <f ca="1" t="array" ref="KM33">IF(AND(KM$20='Index Tables'!$I$123,KM$21='Index Tables'!$I$97),IF(KM$22&lt;&gt;"Demand",0,SUMIFS('Power Purchase Inputs Summary'!$J$61:$K$61,'Power Purchase Inputs Summary'!$J$44:$K$44,KM$23)*SUMPRODUCT('Technical forecasts (Year 2)'!$L412:$AE412,TRANSPOSE('Comm. &amp; Fin. forecasts (Year 2)'!$O$444:$O$463))),SUMIFS(OFFSET('3) Cost Classification (Year 2)'!$J$29:$AB$29,KM$19-1,),'3) Cost Classification (Year 2)'!$J$26:$AB$26,KM$24,'3) Cost Classification (Year 2)'!$J$25:$AB$25,KM$23,'3) Cost Classification (Year 2)'!$J$24:$AB$24,KM$22,'3) Cost Classification (Year 2)'!$J$23:$AB$23,KM$21)*IF(KM$22="Energy",IF(KM$21='Index Tables'!$I$97,'Technical forecasts (Year 2)'!$J445,'Technical forecasts (Year 2)'!$J476),IF(KM$22="Demand",'Technical forecasts (Year 2)'!$K476,IF(KM$21='Index Tables'!$I$97,'Technical forecasts (Year 2)'!$I445,'Technical forecasts (Year 2)'!$I476))))</f>
        <v>0</v>
      </c>
      <c r="KN33" s="400" cm="1">
        <f ca="1" t="array" ref="KN33">IF(AND(KN$20='Index Tables'!$I$123,KN$21='Index Tables'!$I$97),IF(KN$22&lt;&gt;"Demand",0,SUMIFS('Power Purchase Inputs Summary'!$J$61:$K$61,'Power Purchase Inputs Summary'!$J$44:$K$44,KN$23)*SUMPRODUCT('Technical forecasts (Year 2)'!$L412:$AE412,TRANSPOSE('Comm. &amp; Fin. forecasts (Year 2)'!$O$444:$O$463))),SUMIFS(OFFSET('3) Cost Classification (Year 2)'!$J$29:$AB$29,KN$19-1,),'3) Cost Classification (Year 2)'!$J$26:$AB$26,KN$24,'3) Cost Classification (Year 2)'!$J$25:$AB$25,KN$23,'3) Cost Classification (Year 2)'!$J$24:$AB$24,KN$22,'3) Cost Classification (Year 2)'!$J$23:$AB$23,KN$21)*IF(KN$22="Energy",IF(KN$21='Index Tables'!$I$97,'Technical forecasts (Year 2)'!$J445,'Technical forecasts (Year 2)'!$J476),IF(KN$22="Demand",'Technical forecasts (Year 2)'!$K476,IF(KN$21='Index Tables'!$I$97,'Technical forecasts (Year 2)'!$I445,'Technical forecasts (Year 2)'!$I476))))</f>
        <v>0</v>
      </c>
      <c r="KO33" s="400" cm="1">
        <f ca="1" t="array" ref="KO33">IF(AND(KO$20='Index Tables'!$I$123,KO$21='Index Tables'!$I$97),IF(KO$22&lt;&gt;"Demand",0,SUMIFS('Power Purchase Inputs Summary'!$J$61:$K$61,'Power Purchase Inputs Summary'!$J$44:$K$44,KO$23)*SUMPRODUCT('Technical forecasts (Year 2)'!$L412:$AE412,TRANSPOSE('Comm. &amp; Fin. forecasts (Year 2)'!$O$444:$O$463))),SUMIFS(OFFSET('3) Cost Classification (Year 2)'!$J$29:$AB$29,KO$19-1,),'3) Cost Classification (Year 2)'!$J$26:$AB$26,KO$24,'3) Cost Classification (Year 2)'!$J$25:$AB$25,KO$23,'3) Cost Classification (Year 2)'!$J$24:$AB$24,KO$22,'3) Cost Classification (Year 2)'!$J$23:$AB$23,KO$21)*IF(KO$22="Energy",IF(KO$21='Index Tables'!$I$97,'Technical forecasts (Year 2)'!$J445,'Technical forecasts (Year 2)'!$J476),IF(KO$22="Demand",'Technical forecasts (Year 2)'!$K476,IF(KO$21='Index Tables'!$I$97,'Technical forecasts (Year 2)'!$I445,'Technical forecasts (Year 2)'!$I476))))</f>
        <v>0</v>
      </c>
      <c r="KP33" s="400" cm="1">
        <f ca="1" t="array" ref="KP33">IF(AND(KP$20='Index Tables'!$I$123,KP$21='Index Tables'!$I$97),IF(KP$22&lt;&gt;"Demand",0,SUMIFS('Power Purchase Inputs Summary'!$J$61:$K$61,'Power Purchase Inputs Summary'!$J$44:$K$44,KP$23)*SUMPRODUCT('Technical forecasts (Year 2)'!$L412:$AE412,TRANSPOSE('Comm. &amp; Fin. forecasts (Year 2)'!$O$444:$O$463))),SUMIFS(OFFSET('3) Cost Classification (Year 2)'!$J$29:$AB$29,KP$19-1,),'3) Cost Classification (Year 2)'!$J$26:$AB$26,KP$24,'3) Cost Classification (Year 2)'!$J$25:$AB$25,KP$23,'3) Cost Classification (Year 2)'!$J$24:$AB$24,KP$22,'3) Cost Classification (Year 2)'!$J$23:$AB$23,KP$21)*IF(KP$22="Energy",IF(KP$21='Index Tables'!$I$97,'Technical forecasts (Year 2)'!$J445,'Technical forecasts (Year 2)'!$J476),IF(KP$22="Demand",'Technical forecasts (Year 2)'!$K476,IF(KP$21='Index Tables'!$I$97,'Technical forecasts (Year 2)'!$I445,'Technical forecasts (Year 2)'!$I476))))</f>
        <v>0</v>
      </c>
      <c r="KQ33" s="400" cm="1">
        <f ca="1" t="array" ref="KQ33">IF(AND(KQ$20='Index Tables'!$I$123,KQ$21='Index Tables'!$I$97),IF(KQ$22&lt;&gt;"Demand",0,SUMIFS('Power Purchase Inputs Summary'!$J$61:$K$61,'Power Purchase Inputs Summary'!$J$44:$K$44,KQ$23)*SUMPRODUCT('Technical forecasts (Year 2)'!$L412:$AE412,TRANSPOSE('Comm. &amp; Fin. forecasts (Year 2)'!$O$444:$O$463))),SUMIFS(OFFSET('3) Cost Classification (Year 2)'!$J$29:$AB$29,KQ$19-1,),'3) Cost Classification (Year 2)'!$J$26:$AB$26,KQ$24,'3) Cost Classification (Year 2)'!$J$25:$AB$25,KQ$23,'3) Cost Classification (Year 2)'!$J$24:$AB$24,KQ$22,'3) Cost Classification (Year 2)'!$J$23:$AB$23,KQ$21)*IF(KQ$22="Energy",IF(KQ$21='Index Tables'!$I$97,'Technical forecasts (Year 2)'!$J445,'Technical forecasts (Year 2)'!$J476),IF(KQ$22="Demand",'Technical forecasts (Year 2)'!$K476,IF(KQ$21='Index Tables'!$I$97,'Technical forecasts (Year 2)'!$I445,'Technical forecasts (Year 2)'!$I476))))</f>
        <v>0</v>
      </c>
      <c r="KR33" s="400" cm="1">
        <f ca="1" t="array" ref="KR33">IF(AND(KR$20='Index Tables'!$I$123,KR$21='Index Tables'!$I$97),IF(KR$22&lt;&gt;"Demand",0,SUMIFS('Power Purchase Inputs Summary'!$J$61:$K$61,'Power Purchase Inputs Summary'!$J$44:$K$44,KR$23)*SUMPRODUCT('Technical forecasts (Year 2)'!$L412:$AE412,TRANSPOSE('Comm. &amp; Fin. forecasts (Year 2)'!$O$444:$O$463))),SUMIFS(OFFSET('3) Cost Classification (Year 2)'!$J$29:$AB$29,KR$19-1,),'3) Cost Classification (Year 2)'!$J$26:$AB$26,KR$24,'3) Cost Classification (Year 2)'!$J$25:$AB$25,KR$23,'3) Cost Classification (Year 2)'!$J$24:$AB$24,KR$22,'3) Cost Classification (Year 2)'!$J$23:$AB$23,KR$21)*IF(KR$22="Energy",IF(KR$21='Index Tables'!$I$97,'Technical forecasts (Year 2)'!$J445,'Technical forecasts (Year 2)'!$J476),IF(KR$22="Demand",'Technical forecasts (Year 2)'!$K476,IF(KR$21='Index Tables'!$I$97,'Technical forecasts (Year 2)'!$I445,'Technical forecasts (Year 2)'!$I476))))</f>
        <v>0</v>
      </c>
      <c r="KS33" s="400" cm="1">
        <f ca="1" t="array" ref="KS33">IF(AND(KS$20='Index Tables'!$I$123,KS$21='Index Tables'!$I$97),IF(KS$22&lt;&gt;"Demand",0,SUMIFS('Power Purchase Inputs Summary'!$J$61:$K$61,'Power Purchase Inputs Summary'!$J$44:$K$44,KS$23)*SUMPRODUCT('Technical forecasts (Year 2)'!$L412:$AE412,TRANSPOSE('Comm. &amp; Fin. forecasts (Year 2)'!$O$444:$O$463))),SUMIFS(OFFSET('3) Cost Classification (Year 2)'!$J$29:$AB$29,KS$19-1,),'3) Cost Classification (Year 2)'!$J$26:$AB$26,KS$24,'3) Cost Classification (Year 2)'!$J$25:$AB$25,KS$23,'3) Cost Classification (Year 2)'!$J$24:$AB$24,KS$22,'3) Cost Classification (Year 2)'!$J$23:$AB$23,KS$21)*IF(KS$22="Energy",IF(KS$21='Index Tables'!$I$97,'Technical forecasts (Year 2)'!$J445,'Technical forecasts (Year 2)'!$J476),IF(KS$22="Demand",'Technical forecasts (Year 2)'!$K476,IF(KS$21='Index Tables'!$I$97,'Technical forecasts (Year 2)'!$I445,'Technical forecasts (Year 2)'!$I476))))</f>
        <v>0</v>
      </c>
      <c r="KT33" s="400" cm="1">
        <f ca="1" t="array" ref="KT33">IF(AND(KT$20='Index Tables'!$I$123,KT$21='Index Tables'!$I$97),IF(KT$22&lt;&gt;"Demand",0,SUMIFS('Power Purchase Inputs Summary'!$J$61:$K$61,'Power Purchase Inputs Summary'!$J$44:$K$44,KT$23)*SUMPRODUCT('Technical forecasts (Year 2)'!$L412:$AE412,TRANSPOSE('Comm. &amp; Fin. forecasts (Year 2)'!$O$444:$O$463))),SUMIFS(OFFSET('3) Cost Classification (Year 2)'!$J$29:$AB$29,KT$19-1,),'3) Cost Classification (Year 2)'!$J$26:$AB$26,KT$24,'3) Cost Classification (Year 2)'!$J$25:$AB$25,KT$23,'3) Cost Classification (Year 2)'!$J$24:$AB$24,KT$22,'3) Cost Classification (Year 2)'!$J$23:$AB$23,KT$21)*IF(KT$22="Energy",IF(KT$21='Index Tables'!$I$97,'Technical forecasts (Year 2)'!$J445,'Technical forecasts (Year 2)'!$J476),IF(KT$22="Demand",'Technical forecasts (Year 2)'!$K476,IF(KT$21='Index Tables'!$I$97,'Technical forecasts (Year 2)'!$I445,'Technical forecasts (Year 2)'!$I476))))</f>
        <v>0</v>
      </c>
      <c r="KU33" s="400" cm="1">
        <f ca="1" t="array" ref="KU33">IF(AND(KU$20='Index Tables'!$I$123,KU$21='Index Tables'!$I$97),IF(KU$22&lt;&gt;"Demand",0,SUMIFS('Power Purchase Inputs Summary'!$J$61:$K$61,'Power Purchase Inputs Summary'!$J$44:$K$44,KU$23)*SUMPRODUCT('Technical forecasts (Year 2)'!$L412:$AE412,TRANSPOSE('Comm. &amp; Fin. forecasts (Year 2)'!$O$444:$O$463))),SUMIFS(OFFSET('3) Cost Classification (Year 2)'!$J$29:$AB$29,KU$19-1,),'3) Cost Classification (Year 2)'!$J$26:$AB$26,KU$24,'3) Cost Classification (Year 2)'!$J$25:$AB$25,KU$23,'3) Cost Classification (Year 2)'!$J$24:$AB$24,KU$22,'3) Cost Classification (Year 2)'!$J$23:$AB$23,KU$21)*IF(KU$22="Energy",IF(KU$21='Index Tables'!$I$97,'Technical forecasts (Year 2)'!$J445,'Technical forecasts (Year 2)'!$J476),IF(KU$22="Demand",'Technical forecasts (Year 2)'!$K476,IF(KU$21='Index Tables'!$I$97,'Technical forecasts (Year 2)'!$I445,'Technical forecasts (Year 2)'!$I476))))</f>
        <v>0</v>
      </c>
      <c r="KW33" s="400" cm="1">
        <f ca="1" t="array" ref="KW33">IF(AND(KW$20='Index Tables'!$I$123,KW$21='Index Tables'!$I$97),IF(KW$22&lt;&gt;"Demand",0,SUMIFS('Power Purchase Inputs Summary'!$J$61:$K$61,'Power Purchase Inputs Summary'!$J$44:$K$44,KW$23)*SUMPRODUCT('Technical forecasts (Year 2)'!$L412:$AE412,TRANSPOSE('Comm. &amp; Fin. forecasts (Year 2)'!$O$444:$O$463))),SUMIFS(OFFSET('3) Cost Classification (Year 2)'!$J$29:$AB$29,KW$19-1,),'3) Cost Classification (Year 2)'!$J$26:$AB$26,KW$24,'3) Cost Classification (Year 2)'!$J$25:$AB$25,KW$23,'3) Cost Classification (Year 2)'!$J$24:$AB$24,KW$22,'3) Cost Classification (Year 2)'!$J$23:$AB$23,KW$21)*IF(KW$22="Energy",IF(KW$21='Index Tables'!$I$97,'Technical forecasts (Year 2)'!$J445,'Technical forecasts (Year 2)'!$J476),IF(KW$22="Demand",'Technical forecasts (Year 2)'!$K476,IF(KW$21='Index Tables'!$I$97,'Technical forecasts (Year 2)'!$I445,'Technical forecasts (Year 2)'!$I476))))</f>
        <v>0</v>
      </c>
      <c r="KX33" s="400" cm="1">
        <f ca="1" t="array" ref="KX33">IF(AND(KX$20='Index Tables'!$I$123,KX$21='Index Tables'!$I$97),IF(KX$22&lt;&gt;"Demand",0,SUMIFS('Power Purchase Inputs Summary'!$J$61:$K$61,'Power Purchase Inputs Summary'!$J$44:$K$44,KX$23)*SUMPRODUCT('Technical forecasts (Year 2)'!$L412:$AE412,TRANSPOSE('Comm. &amp; Fin. forecasts (Year 2)'!$O$444:$O$463))),SUMIFS(OFFSET('3) Cost Classification (Year 2)'!$J$29:$AB$29,KX$19-1,),'3) Cost Classification (Year 2)'!$J$26:$AB$26,KX$24,'3) Cost Classification (Year 2)'!$J$25:$AB$25,KX$23,'3) Cost Classification (Year 2)'!$J$24:$AB$24,KX$22,'3) Cost Classification (Year 2)'!$J$23:$AB$23,KX$21)*IF(KX$22="Energy",IF(KX$21='Index Tables'!$I$97,'Technical forecasts (Year 2)'!$J445,'Technical forecasts (Year 2)'!$J476),IF(KX$22="Demand",'Technical forecasts (Year 2)'!$K476,IF(KX$21='Index Tables'!$I$97,'Technical forecasts (Year 2)'!$I445,'Technical forecasts (Year 2)'!$I476))))</f>
        <v>0</v>
      </c>
      <c r="KY33" s="400" cm="1">
        <f ca="1" t="array" ref="KY33">IF(AND(KY$20='Index Tables'!$I$123,KY$21='Index Tables'!$I$97),IF(KY$22&lt;&gt;"Demand",0,SUMIFS('Power Purchase Inputs Summary'!$J$61:$K$61,'Power Purchase Inputs Summary'!$J$44:$K$44,KY$23)*SUMPRODUCT('Technical forecasts (Year 2)'!$L412:$AE412,TRANSPOSE('Comm. &amp; Fin. forecasts (Year 2)'!$O$444:$O$463))),SUMIFS(OFFSET('3) Cost Classification (Year 2)'!$J$29:$AB$29,KY$19-1,),'3) Cost Classification (Year 2)'!$J$26:$AB$26,KY$24,'3) Cost Classification (Year 2)'!$J$25:$AB$25,KY$23,'3) Cost Classification (Year 2)'!$J$24:$AB$24,KY$22,'3) Cost Classification (Year 2)'!$J$23:$AB$23,KY$21)*IF(KY$22="Energy",IF(KY$21='Index Tables'!$I$97,'Technical forecasts (Year 2)'!$J445,'Technical forecasts (Year 2)'!$J476),IF(KY$22="Demand",'Technical forecasts (Year 2)'!$K476,IF(KY$21='Index Tables'!$I$97,'Technical forecasts (Year 2)'!$I445,'Technical forecasts (Year 2)'!$I476))))</f>
        <v>0</v>
      </c>
      <c r="KZ33" s="400" cm="1">
        <f ca="1" t="array" ref="KZ33">IF(AND(KZ$20='Index Tables'!$I$123,KZ$21='Index Tables'!$I$97),IF(KZ$22&lt;&gt;"Demand",0,SUMIFS('Power Purchase Inputs Summary'!$J$61:$K$61,'Power Purchase Inputs Summary'!$J$44:$K$44,KZ$23)*SUMPRODUCT('Technical forecasts (Year 2)'!$L412:$AE412,TRANSPOSE('Comm. &amp; Fin. forecasts (Year 2)'!$O$444:$O$463))),SUMIFS(OFFSET('3) Cost Classification (Year 2)'!$J$29:$AB$29,KZ$19-1,),'3) Cost Classification (Year 2)'!$J$26:$AB$26,KZ$24,'3) Cost Classification (Year 2)'!$J$25:$AB$25,KZ$23,'3) Cost Classification (Year 2)'!$J$24:$AB$24,KZ$22,'3) Cost Classification (Year 2)'!$J$23:$AB$23,KZ$21)*IF(KZ$22="Energy",IF(KZ$21='Index Tables'!$I$97,'Technical forecasts (Year 2)'!$J445,'Technical forecasts (Year 2)'!$J476),IF(KZ$22="Demand",'Technical forecasts (Year 2)'!$K476,IF(KZ$21='Index Tables'!$I$97,'Technical forecasts (Year 2)'!$I445,'Technical forecasts (Year 2)'!$I476))))</f>
        <v>0</v>
      </c>
      <c r="LA33" s="400" cm="1">
        <f ca="1" t="array" ref="LA33">IF(AND(LA$20='Index Tables'!$I$123,LA$21='Index Tables'!$I$97),IF(LA$22&lt;&gt;"Demand",0,SUMIFS('Power Purchase Inputs Summary'!$J$61:$K$61,'Power Purchase Inputs Summary'!$J$44:$K$44,LA$23)*SUMPRODUCT('Technical forecasts (Year 2)'!$L412:$AE412,TRANSPOSE('Comm. &amp; Fin. forecasts (Year 2)'!$O$444:$O$463))),SUMIFS(OFFSET('3) Cost Classification (Year 2)'!$J$29:$AB$29,LA$19-1,),'3) Cost Classification (Year 2)'!$J$26:$AB$26,LA$24,'3) Cost Classification (Year 2)'!$J$25:$AB$25,LA$23,'3) Cost Classification (Year 2)'!$J$24:$AB$24,LA$22,'3) Cost Classification (Year 2)'!$J$23:$AB$23,LA$21)*IF(LA$22="Energy",IF(LA$21='Index Tables'!$I$97,'Technical forecasts (Year 2)'!$J445,'Technical forecasts (Year 2)'!$J476),IF(LA$22="Demand",'Technical forecasts (Year 2)'!$K476,IF(LA$21='Index Tables'!$I$97,'Technical forecasts (Year 2)'!$I445,'Technical forecasts (Year 2)'!$I476))))</f>
        <v>0</v>
      </c>
      <c r="LB33" s="400" cm="1">
        <f ca="1" t="array" ref="LB33">IF(AND(LB$20='Index Tables'!$I$123,LB$21='Index Tables'!$I$97),IF(LB$22&lt;&gt;"Demand",0,SUMIFS('Power Purchase Inputs Summary'!$J$61:$K$61,'Power Purchase Inputs Summary'!$J$44:$K$44,LB$23)*SUMPRODUCT('Technical forecasts (Year 2)'!$L412:$AE412,TRANSPOSE('Comm. &amp; Fin. forecasts (Year 2)'!$O$444:$O$463))),SUMIFS(OFFSET('3) Cost Classification (Year 2)'!$J$29:$AB$29,LB$19-1,),'3) Cost Classification (Year 2)'!$J$26:$AB$26,LB$24,'3) Cost Classification (Year 2)'!$J$25:$AB$25,LB$23,'3) Cost Classification (Year 2)'!$J$24:$AB$24,LB$22,'3) Cost Classification (Year 2)'!$J$23:$AB$23,LB$21)*IF(LB$22="Energy",IF(LB$21='Index Tables'!$I$97,'Technical forecasts (Year 2)'!$J445,'Technical forecasts (Year 2)'!$J476),IF(LB$22="Demand",'Technical forecasts (Year 2)'!$K476,IF(LB$21='Index Tables'!$I$97,'Technical forecasts (Year 2)'!$I445,'Technical forecasts (Year 2)'!$I476))))</f>
        <v>0</v>
      </c>
      <c r="LC33" s="400" cm="1">
        <f ca="1" t="array" ref="LC33">IF(AND(LC$20='Index Tables'!$I$123,LC$21='Index Tables'!$I$97),IF(LC$22&lt;&gt;"Demand",0,SUMIFS('Power Purchase Inputs Summary'!$J$61:$K$61,'Power Purchase Inputs Summary'!$J$44:$K$44,LC$23)*SUMPRODUCT('Technical forecasts (Year 2)'!$L412:$AE412,TRANSPOSE('Comm. &amp; Fin. forecasts (Year 2)'!$O$444:$O$463))),SUMIFS(OFFSET('3) Cost Classification (Year 2)'!$J$29:$AB$29,LC$19-1,),'3) Cost Classification (Year 2)'!$J$26:$AB$26,LC$24,'3) Cost Classification (Year 2)'!$J$25:$AB$25,LC$23,'3) Cost Classification (Year 2)'!$J$24:$AB$24,LC$22,'3) Cost Classification (Year 2)'!$J$23:$AB$23,LC$21)*IF(LC$22="Energy",IF(LC$21='Index Tables'!$I$97,'Technical forecasts (Year 2)'!$J445,'Technical forecasts (Year 2)'!$J476),IF(LC$22="Demand",'Technical forecasts (Year 2)'!$K476,IF(LC$21='Index Tables'!$I$97,'Technical forecasts (Year 2)'!$I445,'Technical forecasts (Year 2)'!$I476))))</f>
        <v>0</v>
      </c>
      <c r="LD33" s="400" cm="1">
        <f ca="1" t="array" ref="LD33">IF(AND(LD$20='Index Tables'!$I$123,LD$21='Index Tables'!$I$97),IF(LD$22&lt;&gt;"Demand",0,SUMIFS('Power Purchase Inputs Summary'!$J$61:$K$61,'Power Purchase Inputs Summary'!$J$44:$K$44,LD$23)*SUMPRODUCT('Technical forecasts (Year 2)'!$L412:$AE412,TRANSPOSE('Comm. &amp; Fin. forecasts (Year 2)'!$O$444:$O$463))),SUMIFS(OFFSET('3) Cost Classification (Year 2)'!$J$29:$AB$29,LD$19-1,),'3) Cost Classification (Year 2)'!$J$26:$AB$26,LD$24,'3) Cost Classification (Year 2)'!$J$25:$AB$25,LD$23,'3) Cost Classification (Year 2)'!$J$24:$AB$24,LD$22,'3) Cost Classification (Year 2)'!$J$23:$AB$23,LD$21)*IF(LD$22="Energy",IF(LD$21='Index Tables'!$I$97,'Technical forecasts (Year 2)'!$J445,'Technical forecasts (Year 2)'!$J476),IF(LD$22="Demand",'Technical forecasts (Year 2)'!$K476,IF(LD$21='Index Tables'!$I$97,'Technical forecasts (Year 2)'!$I445,'Technical forecasts (Year 2)'!$I476))))</f>
        <v>0</v>
      </c>
      <c r="LE33" s="400" cm="1">
        <f ca="1" t="array" ref="LE33">IF(AND(LE$20='Index Tables'!$I$123,LE$21='Index Tables'!$I$97),IF(LE$22&lt;&gt;"Demand",0,SUMIFS('Power Purchase Inputs Summary'!$J$61:$K$61,'Power Purchase Inputs Summary'!$J$44:$K$44,LE$23)*SUMPRODUCT('Technical forecasts (Year 2)'!$L412:$AE412,TRANSPOSE('Comm. &amp; Fin. forecasts (Year 2)'!$O$444:$O$463))),SUMIFS(OFFSET('3) Cost Classification (Year 2)'!$J$29:$AB$29,LE$19-1,),'3) Cost Classification (Year 2)'!$J$26:$AB$26,LE$24,'3) Cost Classification (Year 2)'!$J$25:$AB$25,LE$23,'3) Cost Classification (Year 2)'!$J$24:$AB$24,LE$22,'3) Cost Classification (Year 2)'!$J$23:$AB$23,LE$21)*IF(LE$22="Energy",IF(LE$21='Index Tables'!$I$97,'Technical forecasts (Year 2)'!$J445,'Technical forecasts (Year 2)'!$J476),IF(LE$22="Demand",'Technical forecasts (Year 2)'!$K476,IF(LE$21='Index Tables'!$I$97,'Technical forecasts (Year 2)'!$I445,'Technical forecasts (Year 2)'!$I476))))</f>
        <v>0</v>
      </c>
      <c r="LG33" s="400" cm="1">
        <f ca="1" t="array" ref="LG33">IF(AND(LG$20='Index Tables'!$I$123,LG$21='Index Tables'!$I$97),IF(LG$22&lt;&gt;"Demand",0,SUMIFS('Power Purchase Inputs Summary'!$J$61:$K$61,'Power Purchase Inputs Summary'!$J$44:$K$44,LG$23)*SUMPRODUCT('Technical forecasts (Year 2)'!$L412:$AE412,TRANSPOSE('Comm. &amp; Fin. forecasts (Year 2)'!$O$444:$O$463))),SUMIFS(OFFSET('3) Cost Classification (Year 2)'!$J$29:$AB$29,LG$19-1,),'3) Cost Classification (Year 2)'!$J$26:$AB$26,LG$24,'3) Cost Classification (Year 2)'!$J$25:$AB$25,LG$23,'3) Cost Classification (Year 2)'!$J$24:$AB$24,LG$22,'3) Cost Classification (Year 2)'!$J$23:$AB$23,LG$21)*IF(LG$22="Energy",IF(LG$21='Index Tables'!$I$97,'Technical forecasts (Year 2)'!$J445,'Technical forecasts (Year 2)'!$J476),IF(LG$22="Demand",'Technical forecasts (Year 2)'!$K476,IF(LG$21='Index Tables'!$I$97,'Technical forecasts (Year 2)'!$I445,'Technical forecasts (Year 2)'!$I476))))</f>
        <v>0</v>
      </c>
      <c r="LH33" s="400" cm="1">
        <f ca="1" t="array" ref="LH33">IF(AND(LH$20='Index Tables'!$I$123,LH$21='Index Tables'!$I$97),IF(LH$22&lt;&gt;"Demand",0,SUMIFS('Power Purchase Inputs Summary'!$J$61:$K$61,'Power Purchase Inputs Summary'!$J$44:$K$44,LH$23)*SUMPRODUCT('Technical forecasts (Year 2)'!$L412:$AE412,TRANSPOSE('Comm. &amp; Fin. forecasts (Year 2)'!$O$444:$O$463))),SUMIFS(OFFSET('3) Cost Classification (Year 2)'!$J$29:$AB$29,LH$19-1,),'3) Cost Classification (Year 2)'!$J$26:$AB$26,LH$24,'3) Cost Classification (Year 2)'!$J$25:$AB$25,LH$23,'3) Cost Classification (Year 2)'!$J$24:$AB$24,LH$22,'3) Cost Classification (Year 2)'!$J$23:$AB$23,LH$21)*IF(LH$22="Energy",IF(LH$21='Index Tables'!$I$97,'Technical forecasts (Year 2)'!$J445,'Technical forecasts (Year 2)'!$J476),IF(LH$22="Demand",'Technical forecasts (Year 2)'!$K476,IF(LH$21='Index Tables'!$I$97,'Technical forecasts (Year 2)'!$I445,'Technical forecasts (Year 2)'!$I476))))</f>
        <v>0</v>
      </c>
      <c r="LI33" s="400" cm="1">
        <f ca="1" t="array" ref="LI33">IF(AND(LI$20='Index Tables'!$I$123,LI$21='Index Tables'!$I$97),IF(LI$22&lt;&gt;"Demand",0,SUMIFS('Power Purchase Inputs Summary'!$J$61:$K$61,'Power Purchase Inputs Summary'!$J$44:$K$44,LI$23)*SUMPRODUCT('Technical forecasts (Year 2)'!$L412:$AE412,TRANSPOSE('Comm. &amp; Fin. forecasts (Year 2)'!$O$444:$O$463))),SUMIFS(OFFSET('3) Cost Classification (Year 2)'!$J$29:$AB$29,LI$19-1,),'3) Cost Classification (Year 2)'!$J$26:$AB$26,LI$24,'3) Cost Classification (Year 2)'!$J$25:$AB$25,LI$23,'3) Cost Classification (Year 2)'!$J$24:$AB$24,LI$22,'3) Cost Classification (Year 2)'!$J$23:$AB$23,LI$21)*IF(LI$22="Energy",IF(LI$21='Index Tables'!$I$97,'Technical forecasts (Year 2)'!$J445,'Technical forecasts (Year 2)'!$J476),IF(LI$22="Demand",'Technical forecasts (Year 2)'!$K476,IF(LI$21='Index Tables'!$I$97,'Technical forecasts (Year 2)'!$I445,'Technical forecasts (Year 2)'!$I476))))</f>
        <v>0</v>
      </c>
      <c r="LJ33" s="400" cm="1">
        <f ca="1" t="array" ref="LJ33">IF(AND(LJ$20='Index Tables'!$I$123,LJ$21='Index Tables'!$I$97),IF(LJ$22&lt;&gt;"Demand",0,SUMIFS('Power Purchase Inputs Summary'!$J$61:$K$61,'Power Purchase Inputs Summary'!$J$44:$K$44,LJ$23)*SUMPRODUCT('Technical forecasts (Year 2)'!$L412:$AE412,TRANSPOSE('Comm. &amp; Fin. forecasts (Year 2)'!$O$444:$O$463))),SUMIFS(OFFSET('3) Cost Classification (Year 2)'!$J$29:$AB$29,LJ$19-1,),'3) Cost Classification (Year 2)'!$J$26:$AB$26,LJ$24,'3) Cost Classification (Year 2)'!$J$25:$AB$25,LJ$23,'3) Cost Classification (Year 2)'!$J$24:$AB$24,LJ$22,'3) Cost Classification (Year 2)'!$J$23:$AB$23,LJ$21)*IF(LJ$22="Energy",IF(LJ$21='Index Tables'!$I$97,'Technical forecasts (Year 2)'!$J445,'Technical forecasts (Year 2)'!$J476),IF(LJ$22="Demand",'Technical forecasts (Year 2)'!$K476,IF(LJ$21='Index Tables'!$I$97,'Technical forecasts (Year 2)'!$I445,'Technical forecasts (Year 2)'!$I476))))</f>
        <v>0</v>
      </c>
      <c r="LK33" s="400" cm="1">
        <f ca="1" t="array" ref="LK33">IF(AND(LK$20='Index Tables'!$I$123,LK$21='Index Tables'!$I$97),IF(LK$22&lt;&gt;"Demand",0,SUMIFS('Power Purchase Inputs Summary'!$J$61:$K$61,'Power Purchase Inputs Summary'!$J$44:$K$44,LK$23)*SUMPRODUCT('Technical forecasts (Year 2)'!$L412:$AE412,TRANSPOSE('Comm. &amp; Fin. forecasts (Year 2)'!$O$444:$O$463))),SUMIFS(OFFSET('3) Cost Classification (Year 2)'!$J$29:$AB$29,LK$19-1,),'3) Cost Classification (Year 2)'!$J$26:$AB$26,LK$24,'3) Cost Classification (Year 2)'!$J$25:$AB$25,LK$23,'3) Cost Classification (Year 2)'!$J$24:$AB$24,LK$22,'3) Cost Classification (Year 2)'!$J$23:$AB$23,LK$21)*IF(LK$22="Energy",IF(LK$21='Index Tables'!$I$97,'Technical forecasts (Year 2)'!$J445,'Technical forecasts (Year 2)'!$J476),IF(LK$22="Demand",'Technical forecasts (Year 2)'!$K476,IF(LK$21='Index Tables'!$I$97,'Technical forecasts (Year 2)'!$I445,'Technical forecasts (Year 2)'!$I476))))</f>
        <v>0</v>
      </c>
      <c r="LL33" s="400" cm="1">
        <f ca="1" t="array" ref="LL33">IF(AND(LL$20='Index Tables'!$I$123,LL$21='Index Tables'!$I$97),IF(LL$22&lt;&gt;"Demand",0,SUMIFS('Power Purchase Inputs Summary'!$J$61:$K$61,'Power Purchase Inputs Summary'!$J$44:$K$44,LL$23)*SUMPRODUCT('Technical forecasts (Year 2)'!$L412:$AE412,TRANSPOSE('Comm. &amp; Fin. forecasts (Year 2)'!$O$444:$O$463))),SUMIFS(OFFSET('3) Cost Classification (Year 2)'!$J$29:$AB$29,LL$19-1,),'3) Cost Classification (Year 2)'!$J$26:$AB$26,LL$24,'3) Cost Classification (Year 2)'!$J$25:$AB$25,LL$23,'3) Cost Classification (Year 2)'!$J$24:$AB$24,LL$22,'3) Cost Classification (Year 2)'!$J$23:$AB$23,LL$21)*IF(LL$22="Energy",IF(LL$21='Index Tables'!$I$97,'Technical forecasts (Year 2)'!$J445,'Technical forecasts (Year 2)'!$J476),IF(LL$22="Demand",'Technical forecasts (Year 2)'!$K476,IF(LL$21='Index Tables'!$I$97,'Technical forecasts (Year 2)'!$I445,'Technical forecasts (Year 2)'!$I476))))</f>
        <v>0</v>
      </c>
      <c r="LM33" s="400" cm="1">
        <f ca="1" t="array" ref="LM33">IF(AND(LM$20='Index Tables'!$I$123,LM$21='Index Tables'!$I$97),IF(LM$22&lt;&gt;"Demand",0,SUMIFS('Power Purchase Inputs Summary'!$J$61:$K$61,'Power Purchase Inputs Summary'!$J$44:$K$44,LM$23)*SUMPRODUCT('Technical forecasts (Year 2)'!$L412:$AE412,TRANSPOSE('Comm. &amp; Fin. forecasts (Year 2)'!$O$444:$O$463))),SUMIFS(OFFSET('3) Cost Classification (Year 2)'!$J$29:$AB$29,LM$19-1,),'3) Cost Classification (Year 2)'!$J$26:$AB$26,LM$24,'3) Cost Classification (Year 2)'!$J$25:$AB$25,LM$23,'3) Cost Classification (Year 2)'!$J$24:$AB$24,LM$22,'3) Cost Classification (Year 2)'!$J$23:$AB$23,LM$21)*IF(LM$22="Energy",IF(LM$21='Index Tables'!$I$97,'Technical forecasts (Year 2)'!$J445,'Technical forecasts (Year 2)'!$J476),IF(LM$22="Demand",'Technical forecasts (Year 2)'!$K476,IF(LM$21='Index Tables'!$I$97,'Technical forecasts (Year 2)'!$I445,'Technical forecasts (Year 2)'!$I476))))</f>
        <v>0</v>
      </c>
      <c r="LN33" s="400" cm="1">
        <f ca="1" t="array" ref="LN33">IF(AND(LN$20='Index Tables'!$I$123,LN$21='Index Tables'!$I$97),IF(LN$22&lt;&gt;"Demand",0,SUMIFS('Power Purchase Inputs Summary'!$J$61:$K$61,'Power Purchase Inputs Summary'!$J$44:$K$44,LN$23)*SUMPRODUCT('Technical forecasts (Year 2)'!$L412:$AE412,TRANSPOSE('Comm. &amp; Fin. forecasts (Year 2)'!$O$444:$O$463))),SUMIFS(OFFSET('3) Cost Classification (Year 2)'!$J$29:$AB$29,LN$19-1,),'3) Cost Classification (Year 2)'!$J$26:$AB$26,LN$24,'3) Cost Classification (Year 2)'!$J$25:$AB$25,LN$23,'3) Cost Classification (Year 2)'!$J$24:$AB$24,LN$22,'3) Cost Classification (Year 2)'!$J$23:$AB$23,LN$21)*IF(LN$22="Energy",IF(LN$21='Index Tables'!$I$97,'Technical forecasts (Year 2)'!$J445,'Technical forecasts (Year 2)'!$J476),IF(LN$22="Demand",'Technical forecasts (Year 2)'!$K476,IF(LN$21='Index Tables'!$I$97,'Technical forecasts (Year 2)'!$I445,'Technical forecasts (Year 2)'!$I476))))</f>
        <v>0</v>
      </c>
      <c r="LO33" s="400" cm="1">
        <f ca="1" t="array" ref="LO33">IF(AND(LO$20='Index Tables'!$I$123,LO$21='Index Tables'!$I$97),IF(LO$22&lt;&gt;"Demand",0,SUMIFS('Power Purchase Inputs Summary'!$J$61:$K$61,'Power Purchase Inputs Summary'!$J$44:$K$44,LO$23)*SUMPRODUCT('Technical forecasts (Year 2)'!$L412:$AE412,TRANSPOSE('Comm. &amp; Fin. forecasts (Year 2)'!$O$444:$O$463))),SUMIFS(OFFSET('3) Cost Classification (Year 2)'!$J$29:$AB$29,LO$19-1,),'3) Cost Classification (Year 2)'!$J$26:$AB$26,LO$24,'3) Cost Classification (Year 2)'!$J$25:$AB$25,LO$23,'3) Cost Classification (Year 2)'!$J$24:$AB$24,LO$22,'3) Cost Classification (Year 2)'!$J$23:$AB$23,LO$21)*IF(LO$22="Energy",IF(LO$21='Index Tables'!$I$97,'Technical forecasts (Year 2)'!$J445,'Technical forecasts (Year 2)'!$J476),IF(LO$22="Demand",'Technical forecasts (Year 2)'!$K476,IF(LO$21='Index Tables'!$I$97,'Technical forecasts (Year 2)'!$I445,'Technical forecasts (Year 2)'!$I476))))</f>
        <v>0</v>
      </c>
      <c r="LQ33" s="400" cm="1">
        <f ca="1" t="array" ref="LQ33">IF(AND(LQ$20='Index Tables'!$I$123,LQ$21='Index Tables'!$I$97),IF(LQ$22&lt;&gt;"Demand",0,SUMIFS('Power Purchase Inputs Summary'!$J$61:$K$61,'Power Purchase Inputs Summary'!$J$44:$K$44,LQ$23)*SUMPRODUCT('Technical forecasts (Year 2)'!$L412:$AE412,TRANSPOSE('Comm. &amp; Fin. forecasts (Year 2)'!$O$444:$O$463))),SUMIFS(OFFSET('3) Cost Classification (Year 2)'!$J$29:$AB$29,LQ$19-1,),'3) Cost Classification (Year 2)'!$J$26:$AB$26,LQ$24,'3) Cost Classification (Year 2)'!$J$25:$AB$25,LQ$23,'3) Cost Classification (Year 2)'!$J$24:$AB$24,LQ$22,'3) Cost Classification (Year 2)'!$J$23:$AB$23,LQ$21)*IF(LQ$22="Energy",IF(LQ$21='Index Tables'!$I$97,'Technical forecasts (Year 2)'!$J445,'Technical forecasts (Year 2)'!$J476),IF(LQ$22="Demand",'Technical forecasts (Year 2)'!$K476,IF(LQ$21='Index Tables'!$I$97,'Technical forecasts (Year 2)'!$I445,'Technical forecasts (Year 2)'!$I476))))</f>
        <v>0</v>
      </c>
      <c r="LR33" s="400" cm="1">
        <f ca="1" t="array" ref="LR33">IF(AND(LR$20='Index Tables'!$I$123,LR$21='Index Tables'!$I$97),IF(LR$22&lt;&gt;"Demand",0,SUMIFS('Power Purchase Inputs Summary'!$J$61:$K$61,'Power Purchase Inputs Summary'!$J$44:$K$44,LR$23)*SUMPRODUCT('Technical forecasts (Year 2)'!$L412:$AE412,TRANSPOSE('Comm. &amp; Fin. forecasts (Year 2)'!$O$444:$O$463))),SUMIFS(OFFSET('3) Cost Classification (Year 2)'!$J$29:$AB$29,LR$19-1,),'3) Cost Classification (Year 2)'!$J$26:$AB$26,LR$24,'3) Cost Classification (Year 2)'!$J$25:$AB$25,LR$23,'3) Cost Classification (Year 2)'!$J$24:$AB$24,LR$22,'3) Cost Classification (Year 2)'!$J$23:$AB$23,LR$21)*IF(LR$22="Energy",IF(LR$21='Index Tables'!$I$97,'Technical forecasts (Year 2)'!$J445,'Technical forecasts (Year 2)'!$J476),IF(LR$22="Demand",'Technical forecasts (Year 2)'!$K476,IF(LR$21='Index Tables'!$I$97,'Technical forecasts (Year 2)'!$I445,'Technical forecasts (Year 2)'!$I476))))</f>
        <v>0</v>
      </c>
      <c r="LS33" s="400" cm="1">
        <f ca="1" t="array" ref="LS33">IF(AND(LS$20='Index Tables'!$I$123,LS$21='Index Tables'!$I$97),IF(LS$22&lt;&gt;"Demand",0,SUMIFS('Power Purchase Inputs Summary'!$J$61:$K$61,'Power Purchase Inputs Summary'!$J$44:$K$44,LS$23)*SUMPRODUCT('Technical forecasts (Year 2)'!$L412:$AE412,TRANSPOSE('Comm. &amp; Fin. forecasts (Year 2)'!$O$444:$O$463))),SUMIFS(OFFSET('3) Cost Classification (Year 2)'!$J$29:$AB$29,LS$19-1,),'3) Cost Classification (Year 2)'!$J$26:$AB$26,LS$24,'3) Cost Classification (Year 2)'!$J$25:$AB$25,LS$23,'3) Cost Classification (Year 2)'!$J$24:$AB$24,LS$22,'3) Cost Classification (Year 2)'!$J$23:$AB$23,LS$21)*IF(LS$22="Energy",IF(LS$21='Index Tables'!$I$97,'Technical forecasts (Year 2)'!$J445,'Technical forecasts (Year 2)'!$J476),IF(LS$22="Demand",'Technical forecasts (Year 2)'!$K476,IF(LS$21='Index Tables'!$I$97,'Technical forecasts (Year 2)'!$I445,'Technical forecasts (Year 2)'!$I476))))</f>
        <v>0</v>
      </c>
      <c r="LT33" s="400" cm="1">
        <f ca="1" t="array" ref="LT33">IF(AND(LT$20='Index Tables'!$I$123,LT$21='Index Tables'!$I$97),IF(LT$22&lt;&gt;"Demand",0,SUMIFS('Power Purchase Inputs Summary'!$J$61:$K$61,'Power Purchase Inputs Summary'!$J$44:$K$44,LT$23)*SUMPRODUCT('Technical forecasts (Year 2)'!$L412:$AE412,TRANSPOSE('Comm. &amp; Fin. forecasts (Year 2)'!$O$444:$O$463))),SUMIFS(OFFSET('3) Cost Classification (Year 2)'!$J$29:$AB$29,LT$19-1,),'3) Cost Classification (Year 2)'!$J$26:$AB$26,LT$24,'3) Cost Classification (Year 2)'!$J$25:$AB$25,LT$23,'3) Cost Classification (Year 2)'!$J$24:$AB$24,LT$22,'3) Cost Classification (Year 2)'!$J$23:$AB$23,LT$21)*IF(LT$22="Energy",IF(LT$21='Index Tables'!$I$97,'Technical forecasts (Year 2)'!$J445,'Technical forecasts (Year 2)'!$J476),IF(LT$22="Demand",'Technical forecasts (Year 2)'!$K476,IF(LT$21='Index Tables'!$I$97,'Technical forecasts (Year 2)'!$I445,'Technical forecasts (Year 2)'!$I476))))</f>
        <v>0</v>
      </c>
      <c r="LU33" s="400" cm="1">
        <f ca="1" t="array" ref="LU33">IF(AND(LU$20='Index Tables'!$I$123,LU$21='Index Tables'!$I$97),IF(LU$22&lt;&gt;"Demand",0,SUMIFS('Power Purchase Inputs Summary'!$J$61:$K$61,'Power Purchase Inputs Summary'!$J$44:$K$44,LU$23)*SUMPRODUCT('Technical forecasts (Year 2)'!$L412:$AE412,TRANSPOSE('Comm. &amp; Fin. forecasts (Year 2)'!$O$444:$O$463))),SUMIFS(OFFSET('3) Cost Classification (Year 2)'!$J$29:$AB$29,LU$19-1,),'3) Cost Classification (Year 2)'!$J$26:$AB$26,LU$24,'3) Cost Classification (Year 2)'!$J$25:$AB$25,LU$23,'3) Cost Classification (Year 2)'!$J$24:$AB$24,LU$22,'3) Cost Classification (Year 2)'!$J$23:$AB$23,LU$21)*IF(LU$22="Energy",IF(LU$21='Index Tables'!$I$97,'Technical forecasts (Year 2)'!$J445,'Technical forecasts (Year 2)'!$J476),IF(LU$22="Demand",'Technical forecasts (Year 2)'!$K476,IF(LU$21='Index Tables'!$I$97,'Technical forecasts (Year 2)'!$I445,'Technical forecasts (Year 2)'!$I476))))</f>
        <v>0</v>
      </c>
      <c r="LV33" s="400" cm="1">
        <f ca="1" t="array" ref="LV33">IF(AND(LV$20='Index Tables'!$I$123,LV$21='Index Tables'!$I$97),IF(LV$22&lt;&gt;"Demand",0,SUMIFS('Power Purchase Inputs Summary'!$J$61:$K$61,'Power Purchase Inputs Summary'!$J$44:$K$44,LV$23)*SUMPRODUCT('Technical forecasts (Year 2)'!$L412:$AE412,TRANSPOSE('Comm. &amp; Fin. forecasts (Year 2)'!$O$444:$O$463))),SUMIFS(OFFSET('3) Cost Classification (Year 2)'!$J$29:$AB$29,LV$19-1,),'3) Cost Classification (Year 2)'!$J$26:$AB$26,LV$24,'3) Cost Classification (Year 2)'!$J$25:$AB$25,LV$23,'3) Cost Classification (Year 2)'!$J$24:$AB$24,LV$22,'3) Cost Classification (Year 2)'!$J$23:$AB$23,LV$21)*IF(LV$22="Energy",IF(LV$21='Index Tables'!$I$97,'Technical forecasts (Year 2)'!$J445,'Technical forecasts (Year 2)'!$J476),IF(LV$22="Demand",'Technical forecasts (Year 2)'!$K476,IF(LV$21='Index Tables'!$I$97,'Technical forecasts (Year 2)'!$I445,'Technical forecasts (Year 2)'!$I476))))</f>
        <v>0</v>
      </c>
      <c r="LW33" s="400" cm="1">
        <f ca="1" t="array" ref="LW33">IF(AND(LW$20='Index Tables'!$I$123,LW$21='Index Tables'!$I$97),IF(LW$22&lt;&gt;"Demand",0,SUMIFS('Power Purchase Inputs Summary'!$J$61:$K$61,'Power Purchase Inputs Summary'!$J$44:$K$44,LW$23)*SUMPRODUCT('Technical forecasts (Year 2)'!$L412:$AE412,TRANSPOSE('Comm. &amp; Fin. forecasts (Year 2)'!$O$444:$O$463))),SUMIFS(OFFSET('3) Cost Classification (Year 2)'!$J$29:$AB$29,LW$19-1,),'3) Cost Classification (Year 2)'!$J$26:$AB$26,LW$24,'3) Cost Classification (Year 2)'!$J$25:$AB$25,LW$23,'3) Cost Classification (Year 2)'!$J$24:$AB$24,LW$22,'3) Cost Classification (Year 2)'!$J$23:$AB$23,LW$21)*IF(LW$22="Energy",IF(LW$21='Index Tables'!$I$97,'Technical forecasts (Year 2)'!$J445,'Technical forecasts (Year 2)'!$J476),IF(LW$22="Demand",'Technical forecasts (Year 2)'!$K476,IF(LW$21='Index Tables'!$I$97,'Technical forecasts (Year 2)'!$I445,'Technical forecasts (Year 2)'!$I476))))</f>
        <v>0</v>
      </c>
      <c r="LX33" s="400" cm="1">
        <f ca="1" t="array" ref="LX33">IF(AND(LX$20='Index Tables'!$I$123,LX$21='Index Tables'!$I$97),IF(LX$22&lt;&gt;"Demand",0,SUMIFS('Power Purchase Inputs Summary'!$J$61:$K$61,'Power Purchase Inputs Summary'!$J$44:$K$44,LX$23)*SUMPRODUCT('Technical forecasts (Year 2)'!$L412:$AE412,TRANSPOSE('Comm. &amp; Fin. forecasts (Year 2)'!$O$444:$O$463))),SUMIFS(OFFSET('3) Cost Classification (Year 2)'!$J$29:$AB$29,LX$19-1,),'3) Cost Classification (Year 2)'!$J$26:$AB$26,LX$24,'3) Cost Classification (Year 2)'!$J$25:$AB$25,LX$23,'3) Cost Classification (Year 2)'!$J$24:$AB$24,LX$22,'3) Cost Classification (Year 2)'!$J$23:$AB$23,LX$21)*IF(LX$22="Energy",IF(LX$21='Index Tables'!$I$97,'Technical forecasts (Year 2)'!$J445,'Technical forecasts (Year 2)'!$J476),IF(LX$22="Demand",'Technical forecasts (Year 2)'!$K476,IF(LX$21='Index Tables'!$I$97,'Technical forecasts (Year 2)'!$I445,'Technical forecasts (Year 2)'!$I476))))</f>
        <v>0</v>
      </c>
      <c r="LY33" s="400" cm="1">
        <f ca="1" t="array" ref="LY33">IF(AND(LY$20='Index Tables'!$I$123,LY$21='Index Tables'!$I$97),IF(LY$22&lt;&gt;"Demand",0,SUMIFS('Power Purchase Inputs Summary'!$J$61:$K$61,'Power Purchase Inputs Summary'!$J$44:$K$44,LY$23)*SUMPRODUCT('Technical forecasts (Year 2)'!$L412:$AE412,TRANSPOSE('Comm. &amp; Fin. forecasts (Year 2)'!$O$444:$O$463))),SUMIFS(OFFSET('3) Cost Classification (Year 2)'!$J$29:$AB$29,LY$19-1,),'3) Cost Classification (Year 2)'!$J$26:$AB$26,LY$24,'3) Cost Classification (Year 2)'!$J$25:$AB$25,LY$23,'3) Cost Classification (Year 2)'!$J$24:$AB$24,LY$22,'3) Cost Classification (Year 2)'!$J$23:$AB$23,LY$21)*IF(LY$22="Energy",IF(LY$21='Index Tables'!$I$97,'Technical forecasts (Year 2)'!$J445,'Technical forecasts (Year 2)'!$J476),IF(LY$22="Demand",'Technical forecasts (Year 2)'!$K476,IF(LY$21='Index Tables'!$I$97,'Technical forecasts (Year 2)'!$I445,'Technical forecasts (Year 2)'!$I476))))</f>
        <v>0</v>
      </c>
      <c r="MA33" s="400" cm="1">
        <f ca="1" t="array" ref="MA33">IF(AND(MA$20='Index Tables'!$I$123,MA$21='Index Tables'!$I$97),IF(MA$22&lt;&gt;"Demand",0,SUMIFS('Power Purchase Inputs Summary'!$J$61:$K$61,'Power Purchase Inputs Summary'!$J$44:$K$44,MA$23)*SUMPRODUCT('Technical forecasts (Year 2)'!$L412:$AE412,TRANSPOSE('Comm. &amp; Fin. forecasts (Year 2)'!$O$444:$O$463))),SUMIFS(OFFSET('3) Cost Classification (Year 2)'!$J$29:$AB$29,MA$19-1,),'3) Cost Classification (Year 2)'!$J$26:$AB$26,MA$24,'3) Cost Classification (Year 2)'!$J$25:$AB$25,MA$23,'3) Cost Classification (Year 2)'!$J$24:$AB$24,MA$22,'3) Cost Classification (Year 2)'!$J$23:$AB$23,MA$21)*IF(MA$22="Energy",IF(MA$21='Index Tables'!$I$97,'Technical forecasts (Year 2)'!$J445,'Technical forecasts (Year 2)'!$J476),IF(MA$22="Demand",'Technical forecasts (Year 2)'!$K476,IF(MA$21='Index Tables'!$I$97,'Technical forecasts (Year 2)'!$I445,'Technical forecasts (Year 2)'!$I476))))</f>
        <v>0</v>
      </c>
      <c r="MB33" s="400" cm="1">
        <f ca="1" t="array" ref="MB33">IF(AND(MB$20='Index Tables'!$I$123,MB$21='Index Tables'!$I$97),IF(MB$22&lt;&gt;"Demand",0,SUMIFS('Power Purchase Inputs Summary'!$J$61:$K$61,'Power Purchase Inputs Summary'!$J$44:$K$44,MB$23)*SUMPRODUCT('Technical forecasts (Year 2)'!$L412:$AE412,TRANSPOSE('Comm. &amp; Fin. forecasts (Year 2)'!$O$444:$O$463))),SUMIFS(OFFSET('3) Cost Classification (Year 2)'!$J$29:$AB$29,MB$19-1,),'3) Cost Classification (Year 2)'!$J$26:$AB$26,MB$24,'3) Cost Classification (Year 2)'!$J$25:$AB$25,MB$23,'3) Cost Classification (Year 2)'!$J$24:$AB$24,MB$22,'3) Cost Classification (Year 2)'!$J$23:$AB$23,MB$21)*IF(MB$22="Energy",IF(MB$21='Index Tables'!$I$97,'Technical forecasts (Year 2)'!$J445,'Technical forecasts (Year 2)'!$J476),IF(MB$22="Demand",'Technical forecasts (Year 2)'!$K476,IF(MB$21='Index Tables'!$I$97,'Technical forecasts (Year 2)'!$I445,'Technical forecasts (Year 2)'!$I476))))</f>
        <v>0</v>
      </c>
      <c r="MC33" s="400" cm="1">
        <f ca="1" t="array" ref="MC33">IF(AND(MC$20='Index Tables'!$I$123,MC$21='Index Tables'!$I$97),IF(MC$22&lt;&gt;"Demand",0,SUMIFS('Power Purchase Inputs Summary'!$J$61:$K$61,'Power Purchase Inputs Summary'!$J$44:$K$44,MC$23)*SUMPRODUCT('Technical forecasts (Year 2)'!$L412:$AE412,TRANSPOSE('Comm. &amp; Fin. forecasts (Year 2)'!$O$444:$O$463))),SUMIFS(OFFSET('3) Cost Classification (Year 2)'!$J$29:$AB$29,MC$19-1,),'3) Cost Classification (Year 2)'!$J$26:$AB$26,MC$24,'3) Cost Classification (Year 2)'!$J$25:$AB$25,MC$23,'3) Cost Classification (Year 2)'!$J$24:$AB$24,MC$22,'3) Cost Classification (Year 2)'!$J$23:$AB$23,MC$21)*IF(MC$22="Energy",IF(MC$21='Index Tables'!$I$97,'Technical forecasts (Year 2)'!$J445,'Technical forecasts (Year 2)'!$J476),IF(MC$22="Demand",'Technical forecasts (Year 2)'!$K476,IF(MC$21='Index Tables'!$I$97,'Technical forecasts (Year 2)'!$I445,'Technical forecasts (Year 2)'!$I476))))</f>
        <v>0</v>
      </c>
      <c r="MD33" s="400" cm="1">
        <f ca="1" t="array" ref="MD33">IF(AND(MD$20='Index Tables'!$I$123,MD$21='Index Tables'!$I$97),IF(MD$22&lt;&gt;"Demand",0,SUMIFS('Power Purchase Inputs Summary'!$J$61:$K$61,'Power Purchase Inputs Summary'!$J$44:$K$44,MD$23)*SUMPRODUCT('Technical forecasts (Year 2)'!$L412:$AE412,TRANSPOSE('Comm. &amp; Fin. forecasts (Year 2)'!$O$444:$O$463))),SUMIFS(OFFSET('3) Cost Classification (Year 2)'!$J$29:$AB$29,MD$19-1,),'3) Cost Classification (Year 2)'!$J$26:$AB$26,MD$24,'3) Cost Classification (Year 2)'!$J$25:$AB$25,MD$23,'3) Cost Classification (Year 2)'!$J$24:$AB$24,MD$22,'3) Cost Classification (Year 2)'!$J$23:$AB$23,MD$21)*IF(MD$22="Energy",IF(MD$21='Index Tables'!$I$97,'Technical forecasts (Year 2)'!$J445,'Technical forecasts (Year 2)'!$J476),IF(MD$22="Demand",'Technical forecasts (Year 2)'!$K476,IF(MD$21='Index Tables'!$I$97,'Technical forecasts (Year 2)'!$I445,'Technical forecasts (Year 2)'!$I476))))</f>
        <v>0</v>
      </c>
      <c r="ME33" s="400" cm="1">
        <f ca="1" t="array" ref="ME33">IF(AND(ME$20='Index Tables'!$I$123,ME$21='Index Tables'!$I$97),IF(ME$22&lt;&gt;"Demand",0,SUMIFS('Power Purchase Inputs Summary'!$J$61:$K$61,'Power Purchase Inputs Summary'!$J$44:$K$44,ME$23)*SUMPRODUCT('Technical forecasts (Year 2)'!$L412:$AE412,TRANSPOSE('Comm. &amp; Fin. forecasts (Year 2)'!$O$444:$O$463))),SUMIFS(OFFSET('3) Cost Classification (Year 2)'!$J$29:$AB$29,ME$19-1,),'3) Cost Classification (Year 2)'!$J$26:$AB$26,ME$24,'3) Cost Classification (Year 2)'!$J$25:$AB$25,ME$23,'3) Cost Classification (Year 2)'!$J$24:$AB$24,ME$22,'3) Cost Classification (Year 2)'!$J$23:$AB$23,ME$21)*IF(ME$22="Energy",IF(ME$21='Index Tables'!$I$97,'Technical forecasts (Year 2)'!$J445,'Technical forecasts (Year 2)'!$J476),IF(ME$22="Demand",'Technical forecasts (Year 2)'!$K476,IF(ME$21='Index Tables'!$I$97,'Technical forecasts (Year 2)'!$I445,'Technical forecasts (Year 2)'!$I476))))</f>
        <v>0</v>
      </c>
      <c r="MF33" s="400" cm="1">
        <f ca="1" t="array" ref="MF33">IF(AND(MF$20='Index Tables'!$I$123,MF$21='Index Tables'!$I$97),IF(MF$22&lt;&gt;"Demand",0,SUMIFS('Power Purchase Inputs Summary'!$J$61:$K$61,'Power Purchase Inputs Summary'!$J$44:$K$44,MF$23)*SUMPRODUCT('Technical forecasts (Year 2)'!$L412:$AE412,TRANSPOSE('Comm. &amp; Fin. forecasts (Year 2)'!$O$444:$O$463))),SUMIFS(OFFSET('3) Cost Classification (Year 2)'!$J$29:$AB$29,MF$19-1,),'3) Cost Classification (Year 2)'!$J$26:$AB$26,MF$24,'3) Cost Classification (Year 2)'!$J$25:$AB$25,MF$23,'3) Cost Classification (Year 2)'!$J$24:$AB$24,MF$22,'3) Cost Classification (Year 2)'!$J$23:$AB$23,MF$21)*IF(MF$22="Energy",IF(MF$21='Index Tables'!$I$97,'Technical forecasts (Year 2)'!$J445,'Technical forecasts (Year 2)'!$J476),IF(MF$22="Demand",'Technical forecasts (Year 2)'!$K476,IF(MF$21='Index Tables'!$I$97,'Technical forecasts (Year 2)'!$I445,'Technical forecasts (Year 2)'!$I476))))</f>
        <v>0</v>
      </c>
      <c r="MG33" s="400" cm="1">
        <f ca="1" t="array" ref="MG33">IF(AND(MG$20='Index Tables'!$I$123,MG$21='Index Tables'!$I$97),IF(MG$22&lt;&gt;"Demand",0,SUMIFS('Power Purchase Inputs Summary'!$J$61:$K$61,'Power Purchase Inputs Summary'!$J$44:$K$44,MG$23)*SUMPRODUCT('Technical forecasts (Year 2)'!$L412:$AE412,TRANSPOSE('Comm. &amp; Fin. forecasts (Year 2)'!$O$444:$O$463))),SUMIFS(OFFSET('3) Cost Classification (Year 2)'!$J$29:$AB$29,MG$19-1,),'3) Cost Classification (Year 2)'!$J$26:$AB$26,MG$24,'3) Cost Classification (Year 2)'!$J$25:$AB$25,MG$23,'3) Cost Classification (Year 2)'!$J$24:$AB$24,MG$22,'3) Cost Classification (Year 2)'!$J$23:$AB$23,MG$21)*IF(MG$22="Energy",IF(MG$21='Index Tables'!$I$97,'Technical forecasts (Year 2)'!$J445,'Technical forecasts (Year 2)'!$J476),IF(MG$22="Demand",'Technical forecasts (Year 2)'!$K476,IF(MG$21='Index Tables'!$I$97,'Technical forecasts (Year 2)'!$I445,'Technical forecasts (Year 2)'!$I476))))</f>
        <v>0</v>
      </c>
      <c r="MH33" s="400" cm="1">
        <f ca="1" t="array" ref="MH33">IF(AND(MH$20='Index Tables'!$I$123,MH$21='Index Tables'!$I$97),IF(MH$22&lt;&gt;"Demand",0,SUMIFS('Power Purchase Inputs Summary'!$J$61:$K$61,'Power Purchase Inputs Summary'!$J$44:$K$44,MH$23)*SUMPRODUCT('Technical forecasts (Year 2)'!$L412:$AE412,TRANSPOSE('Comm. &amp; Fin. forecasts (Year 2)'!$O$444:$O$463))),SUMIFS(OFFSET('3) Cost Classification (Year 2)'!$J$29:$AB$29,MH$19-1,),'3) Cost Classification (Year 2)'!$J$26:$AB$26,MH$24,'3) Cost Classification (Year 2)'!$J$25:$AB$25,MH$23,'3) Cost Classification (Year 2)'!$J$24:$AB$24,MH$22,'3) Cost Classification (Year 2)'!$J$23:$AB$23,MH$21)*IF(MH$22="Energy",IF(MH$21='Index Tables'!$I$97,'Technical forecasts (Year 2)'!$J445,'Technical forecasts (Year 2)'!$J476),IF(MH$22="Demand",'Technical forecasts (Year 2)'!$K476,IF(MH$21='Index Tables'!$I$97,'Technical forecasts (Year 2)'!$I445,'Technical forecasts (Year 2)'!$I476))))</f>
        <v>0</v>
      </c>
      <c r="MI33" s="400" cm="1">
        <f ca="1" t="array" ref="MI33">IF(AND(MI$20='Index Tables'!$I$123,MI$21='Index Tables'!$I$97),IF(MI$22&lt;&gt;"Demand",0,SUMIFS('Power Purchase Inputs Summary'!$J$61:$K$61,'Power Purchase Inputs Summary'!$J$44:$K$44,MI$23)*SUMPRODUCT('Technical forecasts (Year 2)'!$L412:$AE412,TRANSPOSE('Comm. &amp; Fin. forecasts (Year 2)'!$O$444:$O$463))),SUMIFS(OFFSET('3) Cost Classification (Year 2)'!$J$29:$AB$29,MI$19-1,),'3) Cost Classification (Year 2)'!$J$26:$AB$26,MI$24,'3) Cost Classification (Year 2)'!$J$25:$AB$25,MI$23,'3) Cost Classification (Year 2)'!$J$24:$AB$24,MI$22,'3) Cost Classification (Year 2)'!$J$23:$AB$23,MI$21)*IF(MI$22="Energy",IF(MI$21='Index Tables'!$I$97,'Technical forecasts (Year 2)'!$J445,'Technical forecasts (Year 2)'!$J476),IF(MI$22="Demand",'Technical forecasts (Year 2)'!$K476,IF(MI$21='Index Tables'!$I$97,'Technical forecasts (Year 2)'!$I445,'Technical forecasts (Year 2)'!$I476))))</f>
        <v>0</v>
      </c>
      <c r="MK33" s="400" cm="1">
        <f ca="1" t="array" ref="MK33">IF(AND(MK$20='Index Tables'!$I$123,MK$21='Index Tables'!$I$97),IF(MK$22&lt;&gt;"Demand",0,SUMIFS('Power Purchase Inputs Summary'!$J$61:$K$61,'Power Purchase Inputs Summary'!$J$44:$K$44,MK$23)*SUMPRODUCT('Technical forecasts (Year 2)'!$L412:$AE412,TRANSPOSE('Comm. &amp; Fin. forecasts (Year 2)'!$O$444:$O$463))),SUMIFS(OFFSET('3) Cost Classification (Year 2)'!$J$29:$AB$29,MK$19-1,),'3) Cost Classification (Year 2)'!$J$26:$AB$26,MK$24,'3) Cost Classification (Year 2)'!$J$25:$AB$25,MK$23,'3) Cost Classification (Year 2)'!$J$24:$AB$24,MK$22,'3) Cost Classification (Year 2)'!$J$23:$AB$23,MK$21)*IF(MK$22="Energy",IF(MK$21='Index Tables'!$I$97,'Technical forecasts (Year 2)'!$J445,'Technical forecasts (Year 2)'!$J476),IF(MK$22="Demand",'Technical forecasts (Year 2)'!$K476,IF(MK$21='Index Tables'!$I$97,'Technical forecasts (Year 2)'!$I445,'Technical forecasts (Year 2)'!$I476))))</f>
        <v>0</v>
      </c>
      <c r="ML33" s="400" cm="1">
        <f ca="1" t="array" ref="ML33">IF(AND(ML$20='Index Tables'!$I$123,ML$21='Index Tables'!$I$97),IF(ML$22&lt;&gt;"Demand",0,SUMIFS('Power Purchase Inputs Summary'!$J$61:$K$61,'Power Purchase Inputs Summary'!$J$44:$K$44,ML$23)*SUMPRODUCT('Technical forecasts (Year 2)'!$L412:$AE412,TRANSPOSE('Comm. &amp; Fin. forecasts (Year 2)'!$O$444:$O$463))),SUMIFS(OFFSET('3) Cost Classification (Year 2)'!$J$29:$AB$29,ML$19-1,),'3) Cost Classification (Year 2)'!$J$26:$AB$26,ML$24,'3) Cost Classification (Year 2)'!$J$25:$AB$25,ML$23,'3) Cost Classification (Year 2)'!$J$24:$AB$24,ML$22,'3) Cost Classification (Year 2)'!$J$23:$AB$23,ML$21)*IF(ML$22="Energy",IF(ML$21='Index Tables'!$I$97,'Technical forecasts (Year 2)'!$J445,'Technical forecasts (Year 2)'!$J476),IF(ML$22="Demand",'Technical forecasts (Year 2)'!$K476,IF(ML$21='Index Tables'!$I$97,'Technical forecasts (Year 2)'!$I445,'Technical forecasts (Year 2)'!$I476))))</f>
        <v>0</v>
      </c>
      <c r="MM33" s="400" cm="1">
        <f ca="1" t="array" ref="MM33">IF(AND(MM$20='Index Tables'!$I$123,MM$21='Index Tables'!$I$97),IF(MM$22&lt;&gt;"Demand",0,SUMIFS('Power Purchase Inputs Summary'!$J$61:$K$61,'Power Purchase Inputs Summary'!$J$44:$K$44,MM$23)*SUMPRODUCT('Technical forecasts (Year 2)'!$L412:$AE412,TRANSPOSE('Comm. &amp; Fin. forecasts (Year 2)'!$O$444:$O$463))),SUMIFS(OFFSET('3) Cost Classification (Year 2)'!$J$29:$AB$29,MM$19-1,),'3) Cost Classification (Year 2)'!$J$26:$AB$26,MM$24,'3) Cost Classification (Year 2)'!$J$25:$AB$25,MM$23,'3) Cost Classification (Year 2)'!$J$24:$AB$24,MM$22,'3) Cost Classification (Year 2)'!$J$23:$AB$23,MM$21)*IF(MM$22="Energy",IF(MM$21='Index Tables'!$I$97,'Technical forecasts (Year 2)'!$J445,'Technical forecasts (Year 2)'!$J476),IF(MM$22="Demand",'Technical forecasts (Year 2)'!$K476,IF(MM$21='Index Tables'!$I$97,'Technical forecasts (Year 2)'!$I445,'Technical forecasts (Year 2)'!$I476))))</f>
        <v>0</v>
      </c>
      <c r="MN33" s="400" cm="1">
        <f ca="1" t="array" ref="MN33">IF(AND(MN$20='Index Tables'!$I$123,MN$21='Index Tables'!$I$97),IF(MN$22&lt;&gt;"Demand",0,SUMIFS('Power Purchase Inputs Summary'!$J$61:$K$61,'Power Purchase Inputs Summary'!$J$44:$K$44,MN$23)*SUMPRODUCT('Technical forecasts (Year 2)'!$L412:$AE412,TRANSPOSE('Comm. &amp; Fin. forecasts (Year 2)'!$O$444:$O$463))),SUMIFS(OFFSET('3) Cost Classification (Year 2)'!$J$29:$AB$29,MN$19-1,),'3) Cost Classification (Year 2)'!$J$26:$AB$26,MN$24,'3) Cost Classification (Year 2)'!$J$25:$AB$25,MN$23,'3) Cost Classification (Year 2)'!$J$24:$AB$24,MN$22,'3) Cost Classification (Year 2)'!$J$23:$AB$23,MN$21)*IF(MN$22="Energy",IF(MN$21='Index Tables'!$I$97,'Technical forecasts (Year 2)'!$J445,'Technical forecasts (Year 2)'!$J476),IF(MN$22="Demand",'Technical forecasts (Year 2)'!$K476,IF(MN$21='Index Tables'!$I$97,'Technical forecasts (Year 2)'!$I445,'Technical forecasts (Year 2)'!$I476))))</f>
        <v>0</v>
      </c>
      <c r="MO33" s="400" cm="1">
        <f ca="1" t="array" ref="MO33">IF(AND(MO$20='Index Tables'!$I$123,MO$21='Index Tables'!$I$97),IF(MO$22&lt;&gt;"Demand",0,SUMIFS('Power Purchase Inputs Summary'!$J$61:$K$61,'Power Purchase Inputs Summary'!$J$44:$K$44,MO$23)*SUMPRODUCT('Technical forecasts (Year 2)'!$L412:$AE412,TRANSPOSE('Comm. &amp; Fin. forecasts (Year 2)'!$O$444:$O$463))),SUMIFS(OFFSET('3) Cost Classification (Year 2)'!$J$29:$AB$29,MO$19-1,),'3) Cost Classification (Year 2)'!$J$26:$AB$26,MO$24,'3) Cost Classification (Year 2)'!$J$25:$AB$25,MO$23,'3) Cost Classification (Year 2)'!$J$24:$AB$24,MO$22,'3) Cost Classification (Year 2)'!$J$23:$AB$23,MO$21)*IF(MO$22="Energy",IF(MO$21='Index Tables'!$I$97,'Technical forecasts (Year 2)'!$J445,'Technical forecasts (Year 2)'!$J476),IF(MO$22="Demand",'Technical forecasts (Year 2)'!$K476,IF(MO$21='Index Tables'!$I$97,'Technical forecasts (Year 2)'!$I445,'Technical forecasts (Year 2)'!$I476))))</f>
        <v>0</v>
      </c>
      <c r="MP33" s="400" cm="1">
        <f ca="1" t="array" ref="MP33">IF(AND(MP$20='Index Tables'!$I$123,MP$21='Index Tables'!$I$97),IF(MP$22&lt;&gt;"Demand",0,SUMIFS('Power Purchase Inputs Summary'!$J$61:$K$61,'Power Purchase Inputs Summary'!$J$44:$K$44,MP$23)*SUMPRODUCT('Technical forecasts (Year 2)'!$L412:$AE412,TRANSPOSE('Comm. &amp; Fin. forecasts (Year 2)'!$O$444:$O$463))),SUMIFS(OFFSET('3) Cost Classification (Year 2)'!$J$29:$AB$29,MP$19-1,),'3) Cost Classification (Year 2)'!$J$26:$AB$26,MP$24,'3) Cost Classification (Year 2)'!$J$25:$AB$25,MP$23,'3) Cost Classification (Year 2)'!$J$24:$AB$24,MP$22,'3) Cost Classification (Year 2)'!$J$23:$AB$23,MP$21)*IF(MP$22="Energy",IF(MP$21='Index Tables'!$I$97,'Technical forecasts (Year 2)'!$J445,'Technical forecasts (Year 2)'!$J476),IF(MP$22="Demand",'Technical forecasts (Year 2)'!$K476,IF(MP$21='Index Tables'!$I$97,'Technical forecasts (Year 2)'!$I445,'Technical forecasts (Year 2)'!$I476))))</f>
        <v>0</v>
      </c>
      <c r="MQ33" s="400" cm="1">
        <f ca="1" t="array" ref="MQ33">IF(AND(MQ$20='Index Tables'!$I$123,MQ$21='Index Tables'!$I$97),IF(MQ$22&lt;&gt;"Demand",0,SUMIFS('Power Purchase Inputs Summary'!$J$61:$K$61,'Power Purchase Inputs Summary'!$J$44:$K$44,MQ$23)*SUMPRODUCT('Technical forecasts (Year 2)'!$L412:$AE412,TRANSPOSE('Comm. &amp; Fin. forecasts (Year 2)'!$O$444:$O$463))),SUMIFS(OFFSET('3) Cost Classification (Year 2)'!$J$29:$AB$29,MQ$19-1,),'3) Cost Classification (Year 2)'!$J$26:$AB$26,MQ$24,'3) Cost Classification (Year 2)'!$J$25:$AB$25,MQ$23,'3) Cost Classification (Year 2)'!$J$24:$AB$24,MQ$22,'3) Cost Classification (Year 2)'!$J$23:$AB$23,MQ$21)*IF(MQ$22="Energy",IF(MQ$21='Index Tables'!$I$97,'Technical forecasts (Year 2)'!$J445,'Technical forecasts (Year 2)'!$J476),IF(MQ$22="Demand",'Technical forecasts (Year 2)'!$K476,IF(MQ$21='Index Tables'!$I$97,'Technical forecasts (Year 2)'!$I445,'Technical forecasts (Year 2)'!$I476))))</f>
        <v>0</v>
      </c>
      <c r="MR33" s="400" cm="1">
        <f ca="1" t="array" ref="MR33">IF(AND(MR$20='Index Tables'!$I$123,MR$21='Index Tables'!$I$97),IF(MR$22&lt;&gt;"Demand",0,SUMIFS('Power Purchase Inputs Summary'!$J$61:$K$61,'Power Purchase Inputs Summary'!$J$44:$K$44,MR$23)*SUMPRODUCT('Technical forecasts (Year 2)'!$L412:$AE412,TRANSPOSE('Comm. &amp; Fin. forecasts (Year 2)'!$O$444:$O$463))),SUMIFS(OFFSET('3) Cost Classification (Year 2)'!$J$29:$AB$29,MR$19-1,),'3) Cost Classification (Year 2)'!$J$26:$AB$26,MR$24,'3) Cost Classification (Year 2)'!$J$25:$AB$25,MR$23,'3) Cost Classification (Year 2)'!$J$24:$AB$24,MR$22,'3) Cost Classification (Year 2)'!$J$23:$AB$23,MR$21)*IF(MR$22="Energy",IF(MR$21='Index Tables'!$I$97,'Technical forecasts (Year 2)'!$J445,'Technical forecasts (Year 2)'!$J476),IF(MR$22="Demand",'Technical forecasts (Year 2)'!$K476,IF(MR$21='Index Tables'!$I$97,'Technical forecasts (Year 2)'!$I445,'Technical forecasts (Year 2)'!$I476))))</f>
        <v>0</v>
      </c>
      <c r="MS33" s="400" cm="1">
        <f ca="1" t="array" ref="MS33">IF(AND(MS$20='Index Tables'!$I$123,MS$21='Index Tables'!$I$97),IF(MS$22&lt;&gt;"Demand",0,SUMIFS('Power Purchase Inputs Summary'!$J$61:$K$61,'Power Purchase Inputs Summary'!$J$44:$K$44,MS$23)*SUMPRODUCT('Technical forecasts (Year 2)'!$L412:$AE412,TRANSPOSE('Comm. &amp; Fin. forecasts (Year 2)'!$O$444:$O$463))),SUMIFS(OFFSET('3) Cost Classification (Year 2)'!$J$29:$AB$29,MS$19-1,),'3) Cost Classification (Year 2)'!$J$26:$AB$26,MS$24,'3) Cost Classification (Year 2)'!$J$25:$AB$25,MS$23,'3) Cost Classification (Year 2)'!$J$24:$AB$24,MS$22,'3) Cost Classification (Year 2)'!$J$23:$AB$23,MS$21)*IF(MS$22="Energy",IF(MS$21='Index Tables'!$I$97,'Technical forecasts (Year 2)'!$J445,'Technical forecasts (Year 2)'!$J476),IF(MS$22="Demand",'Technical forecasts (Year 2)'!$K476,IF(MS$21='Index Tables'!$I$97,'Technical forecasts (Year 2)'!$I445,'Technical forecasts (Year 2)'!$I476))))</f>
        <v>0</v>
      </c>
      <c r="MU33" s="400" cm="1">
        <f ca="1" t="array" ref="MU33">IF(AND(MU$20='Index Tables'!$I$123,MU$21='Index Tables'!$I$97),IF(MU$22&lt;&gt;"Demand",0,SUMIFS('Power Purchase Inputs Summary'!$J$61:$K$61,'Power Purchase Inputs Summary'!$J$44:$K$44,MU$23)*SUMPRODUCT('Technical forecasts (Year 2)'!$L412:$AE412,TRANSPOSE('Comm. &amp; Fin. forecasts (Year 2)'!$O$444:$O$463))),SUMIFS(OFFSET('3) Cost Classification (Year 2)'!$J$29:$AB$29,MU$19-1,),'3) Cost Classification (Year 2)'!$J$26:$AB$26,MU$24,'3) Cost Classification (Year 2)'!$J$25:$AB$25,MU$23,'3) Cost Classification (Year 2)'!$J$24:$AB$24,MU$22,'3) Cost Classification (Year 2)'!$J$23:$AB$23,MU$21)*IF(MU$22="Energy",IF(MU$21='Index Tables'!$I$97,'Technical forecasts (Year 2)'!$J445,'Technical forecasts (Year 2)'!$J476),IF(MU$22="Demand",'Technical forecasts (Year 2)'!$K476,IF(MU$21='Index Tables'!$I$97,'Technical forecasts (Year 2)'!$I445,'Technical forecasts (Year 2)'!$I476))))</f>
        <v>0</v>
      </c>
      <c r="MV33" s="400" cm="1">
        <f ca="1" t="array" ref="MV33">IF(AND(MV$20='Index Tables'!$I$123,MV$21='Index Tables'!$I$97),IF(MV$22&lt;&gt;"Demand",0,SUMIFS('Power Purchase Inputs Summary'!$J$61:$K$61,'Power Purchase Inputs Summary'!$J$44:$K$44,MV$23)*SUMPRODUCT('Technical forecasts (Year 2)'!$L412:$AE412,TRANSPOSE('Comm. &amp; Fin. forecasts (Year 2)'!$O$444:$O$463))),SUMIFS(OFFSET('3) Cost Classification (Year 2)'!$J$29:$AB$29,MV$19-1,),'3) Cost Classification (Year 2)'!$J$26:$AB$26,MV$24,'3) Cost Classification (Year 2)'!$J$25:$AB$25,MV$23,'3) Cost Classification (Year 2)'!$J$24:$AB$24,MV$22,'3) Cost Classification (Year 2)'!$J$23:$AB$23,MV$21)*IF(MV$22="Energy",IF(MV$21='Index Tables'!$I$97,'Technical forecasts (Year 2)'!$J445,'Technical forecasts (Year 2)'!$J476),IF(MV$22="Demand",'Technical forecasts (Year 2)'!$K476,IF(MV$21='Index Tables'!$I$97,'Technical forecasts (Year 2)'!$I445,'Technical forecasts (Year 2)'!$I476))))</f>
        <v>0</v>
      </c>
      <c r="MW33" s="400" cm="1">
        <f ca="1" t="array" ref="MW33">IF(AND(MW$20='Index Tables'!$I$123,MW$21='Index Tables'!$I$97),IF(MW$22&lt;&gt;"Demand",0,SUMIFS('Power Purchase Inputs Summary'!$J$61:$K$61,'Power Purchase Inputs Summary'!$J$44:$K$44,MW$23)*SUMPRODUCT('Technical forecasts (Year 2)'!$L412:$AE412,TRANSPOSE('Comm. &amp; Fin. forecasts (Year 2)'!$O$444:$O$463))),SUMIFS(OFFSET('3) Cost Classification (Year 2)'!$J$29:$AB$29,MW$19-1,),'3) Cost Classification (Year 2)'!$J$26:$AB$26,MW$24,'3) Cost Classification (Year 2)'!$J$25:$AB$25,MW$23,'3) Cost Classification (Year 2)'!$J$24:$AB$24,MW$22,'3) Cost Classification (Year 2)'!$J$23:$AB$23,MW$21)*IF(MW$22="Energy",IF(MW$21='Index Tables'!$I$97,'Technical forecasts (Year 2)'!$J445,'Technical forecasts (Year 2)'!$J476),IF(MW$22="Demand",'Technical forecasts (Year 2)'!$K476,IF(MW$21='Index Tables'!$I$97,'Technical forecasts (Year 2)'!$I445,'Technical forecasts (Year 2)'!$I476))))</f>
        <v>0</v>
      </c>
      <c r="MX33" s="400" cm="1">
        <f ca="1" t="array" ref="MX33">IF(AND(MX$20='Index Tables'!$I$123,MX$21='Index Tables'!$I$97),IF(MX$22&lt;&gt;"Demand",0,SUMIFS('Power Purchase Inputs Summary'!$J$61:$K$61,'Power Purchase Inputs Summary'!$J$44:$K$44,MX$23)*SUMPRODUCT('Technical forecasts (Year 2)'!$L412:$AE412,TRANSPOSE('Comm. &amp; Fin. forecasts (Year 2)'!$O$444:$O$463))),SUMIFS(OFFSET('3) Cost Classification (Year 2)'!$J$29:$AB$29,MX$19-1,),'3) Cost Classification (Year 2)'!$J$26:$AB$26,MX$24,'3) Cost Classification (Year 2)'!$J$25:$AB$25,MX$23,'3) Cost Classification (Year 2)'!$J$24:$AB$24,MX$22,'3) Cost Classification (Year 2)'!$J$23:$AB$23,MX$21)*IF(MX$22="Energy",IF(MX$21='Index Tables'!$I$97,'Technical forecasts (Year 2)'!$J445,'Technical forecasts (Year 2)'!$J476),IF(MX$22="Demand",'Technical forecasts (Year 2)'!$K476,IF(MX$21='Index Tables'!$I$97,'Technical forecasts (Year 2)'!$I445,'Technical forecasts (Year 2)'!$I476))))</f>
        <v>0</v>
      </c>
      <c r="MY33" s="400" cm="1">
        <f ca="1" t="array" ref="MY33">IF(AND(MY$20='Index Tables'!$I$123,MY$21='Index Tables'!$I$97),IF(MY$22&lt;&gt;"Demand",0,SUMIFS('Power Purchase Inputs Summary'!$J$61:$K$61,'Power Purchase Inputs Summary'!$J$44:$K$44,MY$23)*SUMPRODUCT('Technical forecasts (Year 2)'!$L412:$AE412,TRANSPOSE('Comm. &amp; Fin. forecasts (Year 2)'!$O$444:$O$463))),SUMIFS(OFFSET('3) Cost Classification (Year 2)'!$J$29:$AB$29,MY$19-1,),'3) Cost Classification (Year 2)'!$J$26:$AB$26,MY$24,'3) Cost Classification (Year 2)'!$J$25:$AB$25,MY$23,'3) Cost Classification (Year 2)'!$J$24:$AB$24,MY$22,'3) Cost Classification (Year 2)'!$J$23:$AB$23,MY$21)*IF(MY$22="Energy",IF(MY$21='Index Tables'!$I$97,'Technical forecasts (Year 2)'!$J445,'Technical forecasts (Year 2)'!$J476),IF(MY$22="Demand",'Technical forecasts (Year 2)'!$K476,IF(MY$21='Index Tables'!$I$97,'Technical forecasts (Year 2)'!$I445,'Technical forecasts (Year 2)'!$I476))))</f>
        <v>0</v>
      </c>
      <c r="MZ33" s="400" cm="1">
        <f ca="1" t="array" ref="MZ33">IF(AND(MZ$20='Index Tables'!$I$123,MZ$21='Index Tables'!$I$97),IF(MZ$22&lt;&gt;"Demand",0,SUMIFS('Power Purchase Inputs Summary'!$J$61:$K$61,'Power Purchase Inputs Summary'!$J$44:$K$44,MZ$23)*SUMPRODUCT('Technical forecasts (Year 2)'!$L412:$AE412,TRANSPOSE('Comm. &amp; Fin. forecasts (Year 2)'!$O$444:$O$463))),SUMIFS(OFFSET('3) Cost Classification (Year 2)'!$J$29:$AB$29,MZ$19-1,),'3) Cost Classification (Year 2)'!$J$26:$AB$26,MZ$24,'3) Cost Classification (Year 2)'!$J$25:$AB$25,MZ$23,'3) Cost Classification (Year 2)'!$J$24:$AB$24,MZ$22,'3) Cost Classification (Year 2)'!$J$23:$AB$23,MZ$21)*IF(MZ$22="Energy",IF(MZ$21='Index Tables'!$I$97,'Technical forecasts (Year 2)'!$J445,'Technical forecasts (Year 2)'!$J476),IF(MZ$22="Demand",'Technical forecasts (Year 2)'!$K476,IF(MZ$21='Index Tables'!$I$97,'Technical forecasts (Year 2)'!$I445,'Technical forecasts (Year 2)'!$I476))))</f>
        <v>0</v>
      </c>
      <c r="NA33" s="400" cm="1">
        <f ca="1" t="array" ref="NA33">IF(AND(NA$20='Index Tables'!$I$123,NA$21='Index Tables'!$I$97),IF(NA$22&lt;&gt;"Demand",0,SUMIFS('Power Purchase Inputs Summary'!$J$61:$K$61,'Power Purchase Inputs Summary'!$J$44:$K$44,NA$23)*SUMPRODUCT('Technical forecasts (Year 2)'!$L412:$AE412,TRANSPOSE('Comm. &amp; Fin. forecasts (Year 2)'!$O$444:$O$463))),SUMIFS(OFFSET('3) Cost Classification (Year 2)'!$J$29:$AB$29,NA$19-1,),'3) Cost Classification (Year 2)'!$J$26:$AB$26,NA$24,'3) Cost Classification (Year 2)'!$J$25:$AB$25,NA$23,'3) Cost Classification (Year 2)'!$J$24:$AB$24,NA$22,'3) Cost Classification (Year 2)'!$J$23:$AB$23,NA$21)*IF(NA$22="Energy",IF(NA$21='Index Tables'!$I$97,'Technical forecasts (Year 2)'!$J445,'Technical forecasts (Year 2)'!$J476),IF(NA$22="Demand",'Technical forecasts (Year 2)'!$K476,IF(NA$21='Index Tables'!$I$97,'Technical forecasts (Year 2)'!$I445,'Technical forecasts (Year 2)'!$I476))))</f>
        <v>0</v>
      </c>
      <c r="NB33" s="400" cm="1">
        <f ca="1" t="array" ref="NB33">IF(AND(NB$20='Index Tables'!$I$123,NB$21='Index Tables'!$I$97),IF(NB$22&lt;&gt;"Demand",0,SUMIFS('Power Purchase Inputs Summary'!$J$61:$K$61,'Power Purchase Inputs Summary'!$J$44:$K$44,NB$23)*SUMPRODUCT('Technical forecasts (Year 2)'!$L412:$AE412,TRANSPOSE('Comm. &amp; Fin. forecasts (Year 2)'!$O$444:$O$463))),SUMIFS(OFFSET('3) Cost Classification (Year 2)'!$J$29:$AB$29,NB$19-1,),'3) Cost Classification (Year 2)'!$J$26:$AB$26,NB$24,'3) Cost Classification (Year 2)'!$J$25:$AB$25,NB$23,'3) Cost Classification (Year 2)'!$J$24:$AB$24,NB$22,'3) Cost Classification (Year 2)'!$J$23:$AB$23,NB$21)*IF(NB$22="Energy",IF(NB$21='Index Tables'!$I$97,'Technical forecasts (Year 2)'!$J445,'Technical forecasts (Year 2)'!$J476),IF(NB$22="Demand",'Technical forecasts (Year 2)'!$K476,IF(NB$21='Index Tables'!$I$97,'Technical forecasts (Year 2)'!$I445,'Technical forecasts (Year 2)'!$I476))))</f>
        <v>0</v>
      </c>
      <c r="NC33" s="400" cm="1">
        <f ca="1" t="array" ref="NC33">IF(AND(NC$20='Index Tables'!$I$123,NC$21='Index Tables'!$I$97),IF(NC$22&lt;&gt;"Demand",0,SUMIFS('Power Purchase Inputs Summary'!$J$61:$K$61,'Power Purchase Inputs Summary'!$J$44:$K$44,NC$23)*SUMPRODUCT('Technical forecasts (Year 2)'!$L412:$AE412,TRANSPOSE('Comm. &amp; Fin. forecasts (Year 2)'!$O$444:$O$463))),SUMIFS(OFFSET('3) Cost Classification (Year 2)'!$J$29:$AB$29,NC$19-1,),'3) Cost Classification (Year 2)'!$J$26:$AB$26,NC$24,'3) Cost Classification (Year 2)'!$J$25:$AB$25,NC$23,'3) Cost Classification (Year 2)'!$J$24:$AB$24,NC$22,'3) Cost Classification (Year 2)'!$J$23:$AB$23,NC$21)*IF(NC$22="Energy",IF(NC$21='Index Tables'!$I$97,'Technical forecasts (Year 2)'!$J445,'Technical forecasts (Year 2)'!$J476),IF(NC$22="Demand",'Technical forecasts (Year 2)'!$K476,IF(NC$21='Index Tables'!$I$97,'Technical forecasts (Year 2)'!$I445,'Technical forecasts (Year 2)'!$I476))))</f>
        <v>0</v>
      </c>
      <c r="NE33" s="400" cm="1">
        <f ca="1" t="array" ref="NE33">IF(AND(NE$20='Index Tables'!$I$123,NE$21='Index Tables'!$I$97),IF(NE$22&lt;&gt;"Demand",0,SUMIFS('Power Purchase Inputs Summary'!$J$61:$K$61,'Power Purchase Inputs Summary'!$J$44:$K$44,NE$23)*SUMPRODUCT('Technical forecasts (Year 2)'!$L412:$AE412,TRANSPOSE('Comm. &amp; Fin. forecasts (Year 2)'!$O$444:$O$463))),SUMIFS(OFFSET('3) Cost Classification (Year 2)'!$J$29:$AB$29,NE$19-1,),'3) Cost Classification (Year 2)'!$J$26:$AB$26,NE$24,'3) Cost Classification (Year 2)'!$J$25:$AB$25,NE$23,'3) Cost Classification (Year 2)'!$J$24:$AB$24,NE$22,'3) Cost Classification (Year 2)'!$J$23:$AB$23,NE$21)*IF(NE$22="Energy",IF(NE$21='Index Tables'!$I$97,'Technical forecasts (Year 2)'!$J445,'Technical forecasts (Year 2)'!$J476),IF(NE$22="Demand",'Technical forecasts (Year 2)'!$K476,IF(NE$21='Index Tables'!$I$97,'Technical forecasts (Year 2)'!$I445,'Technical forecasts (Year 2)'!$I476))))</f>
        <v>0</v>
      </c>
      <c r="NF33" s="400" cm="1">
        <f ca="1" t="array" ref="NF33">IF(AND(NF$20='Index Tables'!$I$123,NF$21='Index Tables'!$I$97),IF(NF$22&lt;&gt;"Demand",0,SUMIFS('Power Purchase Inputs Summary'!$J$61:$K$61,'Power Purchase Inputs Summary'!$J$44:$K$44,NF$23)*SUMPRODUCT('Technical forecasts (Year 2)'!$L412:$AE412,TRANSPOSE('Comm. &amp; Fin. forecasts (Year 2)'!$O$444:$O$463))),SUMIFS(OFFSET('3) Cost Classification (Year 2)'!$J$29:$AB$29,NF$19-1,),'3) Cost Classification (Year 2)'!$J$26:$AB$26,NF$24,'3) Cost Classification (Year 2)'!$J$25:$AB$25,NF$23,'3) Cost Classification (Year 2)'!$J$24:$AB$24,NF$22,'3) Cost Classification (Year 2)'!$J$23:$AB$23,NF$21)*IF(NF$22="Energy",IF(NF$21='Index Tables'!$I$97,'Technical forecasts (Year 2)'!$J445,'Technical forecasts (Year 2)'!$J476),IF(NF$22="Demand",'Technical forecasts (Year 2)'!$K476,IF(NF$21='Index Tables'!$I$97,'Technical forecasts (Year 2)'!$I445,'Technical forecasts (Year 2)'!$I476))))</f>
        <v>0</v>
      </c>
      <c r="NG33" s="400" cm="1">
        <f ca="1" t="array" ref="NG33">IF(AND(NG$20='Index Tables'!$I$123,NG$21='Index Tables'!$I$97),IF(NG$22&lt;&gt;"Demand",0,SUMIFS('Power Purchase Inputs Summary'!$J$61:$K$61,'Power Purchase Inputs Summary'!$J$44:$K$44,NG$23)*SUMPRODUCT('Technical forecasts (Year 2)'!$L412:$AE412,TRANSPOSE('Comm. &amp; Fin. forecasts (Year 2)'!$O$444:$O$463))),SUMIFS(OFFSET('3) Cost Classification (Year 2)'!$J$29:$AB$29,NG$19-1,),'3) Cost Classification (Year 2)'!$J$26:$AB$26,NG$24,'3) Cost Classification (Year 2)'!$J$25:$AB$25,NG$23,'3) Cost Classification (Year 2)'!$J$24:$AB$24,NG$22,'3) Cost Classification (Year 2)'!$J$23:$AB$23,NG$21)*IF(NG$22="Energy",IF(NG$21='Index Tables'!$I$97,'Technical forecasts (Year 2)'!$J445,'Technical forecasts (Year 2)'!$J476),IF(NG$22="Demand",'Technical forecasts (Year 2)'!$K476,IF(NG$21='Index Tables'!$I$97,'Technical forecasts (Year 2)'!$I445,'Technical forecasts (Year 2)'!$I476))))</f>
        <v>0</v>
      </c>
      <c r="NH33" s="400" cm="1">
        <f ca="1" t="array" ref="NH33">IF(AND(NH$20='Index Tables'!$I$123,NH$21='Index Tables'!$I$97),IF(NH$22&lt;&gt;"Demand",0,SUMIFS('Power Purchase Inputs Summary'!$J$61:$K$61,'Power Purchase Inputs Summary'!$J$44:$K$44,NH$23)*SUMPRODUCT('Technical forecasts (Year 2)'!$L412:$AE412,TRANSPOSE('Comm. &amp; Fin. forecasts (Year 2)'!$O$444:$O$463))),SUMIFS(OFFSET('3) Cost Classification (Year 2)'!$J$29:$AB$29,NH$19-1,),'3) Cost Classification (Year 2)'!$J$26:$AB$26,NH$24,'3) Cost Classification (Year 2)'!$J$25:$AB$25,NH$23,'3) Cost Classification (Year 2)'!$J$24:$AB$24,NH$22,'3) Cost Classification (Year 2)'!$J$23:$AB$23,NH$21)*IF(NH$22="Energy",IF(NH$21='Index Tables'!$I$97,'Technical forecasts (Year 2)'!$J445,'Technical forecasts (Year 2)'!$J476),IF(NH$22="Demand",'Technical forecasts (Year 2)'!$K476,IF(NH$21='Index Tables'!$I$97,'Technical forecasts (Year 2)'!$I445,'Technical forecasts (Year 2)'!$I476))))</f>
        <v>0</v>
      </c>
      <c r="NI33" s="400" cm="1">
        <f ca="1" t="array" ref="NI33">IF(AND(NI$20='Index Tables'!$I$123,NI$21='Index Tables'!$I$97),IF(NI$22&lt;&gt;"Demand",0,SUMIFS('Power Purchase Inputs Summary'!$J$61:$K$61,'Power Purchase Inputs Summary'!$J$44:$K$44,NI$23)*SUMPRODUCT('Technical forecasts (Year 2)'!$L412:$AE412,TRANSPOSE('Comm. &amp; Fin. forecasts (Year 2)'!$O$444:$O$463))),SUMIFS(OFFSET('3) Cost Classification (Year 2)'!$J$29:$AB$29,NI$19-1,),'3) Cost Classification (Year 2)'!$J$26:$AB$26,NI$24,'3) Cost Classification (Year 2)'!$J$25:$AB$25,NI$23,'3) Cost Classification (Year 2)'!$J$24:$AB$24,NI$22,'3) Cost Classification (Year 2)'!$J$23:$AB$23,NI$21)*IF(NI$22="Energy",IF(NI$21='Index Tables'!$I$97,'Technical forecasts (Year 2)'!$J445,'Technical forecasts (Year 2)'!$J476),IF(NI$22="Demand",'Technical forecasts (Year 2)'!$K476,IF(NI$21='Index Tables'!$I$97,'Technical forecasts (Year 2)'!$I445,'Technical forecasts (Year 2)'!$I476))))</f>
        <v>0</v>
      </c>
      <c r="NJ33" s="400" cm="1">
        <f ca="1" t="array" ref="NJ33">IF(AND(NJ$20='Index Tables'!$I$123,NJ$21='Index Tables'!$I$97),IF(NJ$22&lt;&gt;"Demand",0,SUMIFS('Power Purchase Inputs Summary'!$J$61:$K$61,'Power Purchase Inputs Summary'!$J$44:$K$44,NJ$23)*SUMPRODUCT('Technical forecasts (Year 2)'!$L412:$AE412,TRANSPOSE('Comm. &amp; Fin. forecasts (Year 2)'!$O$444:$O$463))),SUMIFS(OFFSET('3) Cost Classification (Year 2)'!$J$29:$AB$29,NJ$19-1,),'3) Cost Classification (Year 2)'!$J$26:$AB$26,NJ$24,'3) Cost Classification (Year 2)'!$J$25:$AB$25,NJ$23,'3) Cost Classification (Year 2)'!$J$24:$AB$24,NJ$22,'3) Cost Classification (Year 2)'!$J$23:$AB$23,NJ$21)*IF(NJ$22="Energy",IF(NJ$21='Index Tables'!$I$97,'Technical forecasts (Year 2)'!$J445,'Technical forecasts (Year 2)'!$J476),IF(NJ$22="Demand",'Technical forecasts (Year 2)'!$K476,IF(NJ$21='Index Tables'!$I$97,'Technical forecasts (Year 2)'!$I445,'Technical forecasts (Year 2)'!$I476))))</f>
        <v>0</v>
      </c>
      <c r="NK33" s="400" cm="1">
        <f ca="1" t="array" ref="NK33">IF(AND(NK$20='Index Tables'!$I$123,NK$21='Index Tables'!$I$97),IF(NK$22&lt;&gt;"Demand",0,SUMIFS('Power Purchase Inputs Summary'!$J$61:$K$61,'Power Purchase Inputs Summary'!$J$44:$K$44,NK$23)*SUMPRODUCT('Technical forecasts (Year 2)'!$L412:$AE412,TRANSPOSE('Comm. &amp; Fin. forecasts (Year 2)'!$O$444:$O$463))),SUMIFS(OFFSET('3) Cost Classification (Year 2)'!$J$29:$AB$29,NK$19-1,),'3) Cost Classification (Year 2)'!$J$26:$AB$26,NK$24,'3) Cost Classification (Year 2)'!$J$25:$AB$25,NK$23,'3) Cost Classification (Year 2)'!$J$24:$AB$24,NK$22,'3) Cost Classification (Year 2)'!$J$23:$AB$23,NK$21)*IF(NK$22="Energy",IF(NK$21='Index Tables'!$I$97,'Technical forecasts (Year 2)'!$J445,'Technical forecasts (Year 2)'!$J476),IF(NK$22="Demand",'Technical forecasts (Year 2)'!$K476,IF(NK$21='Index Tables'!$I$97,'Technical forecasts (Year 2)'!$I445,'Technical forecasts (Year 2)'!$I476))))</f>
        <v>0</v>
      </c>
      <c r="NL33" s="400" cm="1">
        <f ca="1" t="array" ref="NL33">IF(AND(NL$20='Index Tables'!$I$123,NL$21='Index Tables'!$I$97),IF(NL$22&lt;&gt;"Demand",0,SUMIFS('Power Purchase Inputs Summary'!$J$61:$K$61,'Power Purchase Inputs Summary'!$J$44:$K$44,NL$23)*SUMPRODUCT('Technical forecasts (Year 2)'!$L412:$AE412,TRANSPOSE('Comm. &amp; Fin. forecasts (Year 2)'!$O$444:$O$463))),SUMIFS(OFFSET('3) Cost Classification (Year 2)'!$J$29:$AB$29,NL$19-1,),'3) Cost Classification (Year 2)'!$J$26:$AB$26,NL$24,'3) Cost Classification (Year 2)'!$J$25:$AB$25,NL$23,'3) Cost Classification (Year 2)'!$J$24:$AB$24,NL$22,'3) Cost Classification (Year 2)'!$J$23:$AB$23,NL$21)*IF(NL$22="Energy",IF(NL$21='Index Tables'!$I$97,'Technical forecasts (Year 2)'!$J445,'Technical forecasts (Year 2)'!$J476),IF(NL$22="Demand",'Technical forecasts (Year 2)'!$K476,IF(NL$21='Index Tables'!$I$97,'Technical forecasts (Year 2)'!$I445,'Technical forecasts (Year 2)'!$I476))))</f>
        <v>0</v>
      </c>
      <c r="NM33" s="400" cm="1">
        <f ca="1" t="array" ref="NM33">IF(AND(NM$20='Index Tables'!$I$123,NM$21='Index Tables'!$I$97),IF(NM$22&lt;&gt;"Demand",0,SUMIFS('Power Purchase Inputs Summary'!$J$61:$K$61,'Power Purchase Inputs Summary'!$J$44:$K$44,NM$23)*SUMPRODUCT('Technical forecasts (Year 2)'!$L412:$AE412,TRANSPOSE('Comm. &amp; Fin. forecasts (Year 2)'!$O$444:$O$463))),SUMIFS(OFFSET('3) Cost Classification (Year 2)'!$J$29:$AB$29,NM$19-1,),'3) Cost Classification (Year 2)'!$J$26:$AB$26,NM$24,'3) Cost Classification (Year 2)'!$J$25:$AB$25,NM$23,'3) Cost Classification (Year 2)'!$J$24:$AB$24,NM$22,'3) Cost Classification (Year 2)'!$J$23:$AB$23,NM$21)*IF(NM$22="Energy",IF(NM$21='Index Tables'!$I$97,'Technical forecasts (Year 2)'!$J445,'Technical forecasts (Year 2)'!$J476),IF(NM$22="Demand",'Technical forecasts (Year 2)'!$K476,IF(NM$21='Index Tables'!$I$97,'Technical forecasts (Year 2)'!$I445,'Technical forecasts (Year 2)'!$I476))))</f>
        <v>0</v>
      </c>
      <c r="NO33" s="400" cm="1">
        <f ca="1" t="array" ref="NO33">IF(AND(NO$20='Index Tables'!$I$123,NO$21='Index Tables'!$I$97),IF(NO$22&lt;&gt;"Demand",0,SUMIFS('Power Purchase Inputs Summary'!$J$61:$K$61,'Power Purchase Inputs Summary'!$J$44:$K$44,NO$23)*SUMPRODUCT('Technical forecasts (Year 2)'!$L412:$AE412,TRANSPOSE('Comm. &amp; Fin. forecasts (Year 2)'!$O$444:$O$463))),SUMIFS(OFFSET('3) Cost Classification (Year 2)'!$J$29:$AB$29,NO$19-1,),'3) Cost Classification (Year 2)'!$J$26:$AB$26,NO$24,'3) Cost Classification (Year 2)'!$J$25:$AB$25,NO$23,'3) Cost Classification (Year 2)'!$J$24:$AB$24,NO$22,'3) Cost Classification (Year 2)'!$J$23:$AB$23,NO$21)*IF(NO$22="Energy",IF(NO$21='Index Tables'!$I$97,'Technical forecasts (Year 2)'!$J445,'Technical forecasts (Year 2)'!$J476),IF(NO$22="Demand",'Technical forecasts (Year 2)'!$K476,IF(NO$21='Index Tables'!$I$97,'Technical forecasts (Year 2)'!$I445,'Technical forecasts (Year 2)'!$I476))))</f>
        <v>0</v>
      </c>
      <c r="NP33" s="400" cm="1">
        <f ca="1" t="array" ref="NP33">IF(AND(NP$20='Index Tables'!$I$123,NP$21='Index Tables'!$I$97),IF(NP$22&lt;&gt;"Demand",0,SUMIFS('Power Purchase Inputs Summary'!$J$61:$K$61,'Power Purchase Inputs Summary'!$J$44:$K$44,NP$23)*SUMPRODUCT('Technical forecasts (Year 2)'!$L412:$AE412,TRANSPOSE('Comm. &amp; Fin. forecasts (Year 2)'!$O$444:$O$463))),SUMIFS(OFFSET('3) Cost Classification (Year 2)'!$J$29:$AB$29,NP$19-1,),'3) Cost Classification (Year 2)'!$J$26:$AB$26,NP$24,'3) Cost Classification (Year 2)'!$J$25:$AB$25,NP$23,'3) Cost Classification (Year 2)'!$J$24:$AB$24,NP$22,'3) Cost Classification (Year 2)'!$J$23:$AB$23,NP$21)*IF(NP$22="Energy",IF(NP$21='Index Tables'!$I$97,'Technical forecasts (Year 2)'!$J445,'Technical forecasts (Year 2)'!$J476),IF(NP$22="Demand",'Technical forecasts (Year 2)'!$K476,IF(NP$21='Index Tables'!$I$97,'Technical forecasts (Year 2)'!$I445,'Technical forecasts (Year 2)'!$I476))))</f>
        <v>0</v>
      </c>
      <c r="NQ33" s="400" cm="1">
        <f ca="1" t="array" ref="NQ33">IF(AND(NQ$20='Index Tables'!$I$123,NQ$21='Index Tables'!$I$97),IF(NQ$22&lt;&gt;"Demand",0,SUMIFS('Power Purchase Inputs Summary'!$J$61:$K$61,'Power Purchase Inputs Summary'!$J$44:$K$44,NQ$23)*SUMPRODUCT('Technical forecasts (Year 2)'!$L412:$AE412,TRANSPOSE('Comm. &amp; Fin. forecasts (Year 2)'!$O$444:$O$463))),SUMIFS(OFFSET('3) Cost Classification (Year 2)'!$J$29:$AB$29,NQ$19-1,),'3) Cost Classification (Year 2)'!$J$26:$AB$26,NQ$24,'3) Cost Classification (Year 2)'!$J$25:$AB$25,NQ$23,'3) Cost Classification (Year 2)'!$J$24:$AB$24,NQ$22,'3) Cost Classification (Year 2)'!$J$23:$AB$23,NQ$21)*IF(NQ$22="Energy",IF(NQ$21='Index Tables'!$I$97,'Technical forecasts (Year 2)'!$J445,'Technical forecasts (Year 2)'!$J476),IF(NQ$22="Demand",'Technical forecasts (Year 2)'!$K476,IF(NQ$21='Index Tables'!$I$97,'Technical forecasts (Year 2)'!$I445,'Technical forecasts (Year 2)'!$I476))))</f>
        <v>0</v>
      </c>
      <c r="NR33" s="400" cm="1">
        <f ca="1" t="array" ref="NR33">IF(AND(NR$20='Index Tables'!$I$123,NR$21='Index Tables'!$I$97),IF(NR$22&lt;&gt;"Demand",0,SUMIFS('Power Purchase Inputs Summary'!$J$61:$K$61,'Power Purchase Inputs Summary'!$J$44:$K$44,NR$23)*SUMPRODUCT('Technical forecasts (Year 2)'!$L412:$AE412,TRANSPOSE('Comm. &amp; Fin. forecasts (Year 2)'!$O$444:$O$463))),SUMIFS(OFFSET('3) Cost Classification (Year 2)'!$J$29:$AB$29,NR$19-1,),'3) Cost Classification (Year 2)'!$J$26:$AB$26,NR$24,'3) Cost Classification (Year 2)'!$J$25:$AB$25,NR$23,'3) Cost Classification (Year 2)'!$J$24:$AB$24,NR$22,'3) Cost Classification (Year 2)'!$J$23:$AB$23,NR$21)*IF(NR$22="Energy",IF(NR$21='Index Tables'!$I$97,'Technical forecasts (Year 2)'!$J445,'Technical forecasts (Year 2)'!$J476),IF(NR$22="Demand",'Technical forecasts (Year 2)'!$K476,IF(NR$21='Index Tables'!$I$97,'Technical forecasts (Year 2)'!$I445,'Technical forecasts (Year 2)'!$I476))))</f>
        <v>0</v>
      </c>
      <c r="NS33" s="400" cm="1">
        <f ca="1" t="array" ref="NS33">IF(AND(NS$20='Index Tables'!$I$123,NS$21='Index Tables'!$I$97),IF(NS$22&lt;&gt;"Demand",0,SUMIFS('Power Purchase Inputs Summary'!$J$61:$K$61,'Power Purchase Inputs Summary'!$J$44:$K$44,NS$23)*SUMPRODUCT('Technical forecasts (Year 2)'!$L412:$AE412,TRANSPOSE('Comm. &amp; Fin. forecasts (Year 2)'!$O$444:$O$463))),SUMIFS(OFFSET('3) Cost Classification (Year 2)'!$J$29:$AB$29,NS$19-1,),'3) Cost Classification (Year 2)'!$J$26:$AB$26,NS$24,'3) Cost Classification (Year 2)'!$J$25:$AB$25,NS$23,'3) Cost Classification (Year 2)'!$J$24:$AB$24,NS$22,'3) Cost Classification (Year 2)'!$J$23:$AB$23,NS$21)*IF(NS$22="Energy",IF(NS$21='Index Tables'!$I$97,'Technical forecasts (Year 2)'!$J445,'Technical forecasts (Year 2)'!$J476),IF(NS$22="Demand",'Technical forecasts (Year 2)'!$K476,IF(NS$21='Index Tables'!$I$97,'Technical forecasts (Year 2)'!$I445,'Technical forecasts (Year 2)'!$I476))))</f>
        <v>0</v>
      </c>
      <c r="NT33" s="400" cm="1">
        <f ca="1" t="array" ref="NT33">IF(AND(NT$20='Index Tables'!$I$123,NT$21='Index Tables'!$I$97),IF(NT$22&lt;&gt;"Demand",0,SUMIFS('Power Purchase Inputs Summary'!$J$61:$K$61,'Power Purchase Inputs Summary'!$J$44:$K$44,NT$23)*SUMPRODUCT('Technical forecasts (Year 2)'!$L412:$AE412,TRANSPOSE('Comm. &amp; Fin. forecasts (Year 2)'!$O$444:$O$463))),SUMIFS(OFFSET('3) Cost Classification (Year 2)'!$J$29:$AB$29,NT$19-1,),'3) Cost Classification (Year 2)'!$J$26:$AB$26,NT$24,'3) Cost Classification (Year 2)'!$J$25:$AB$25,NT$23,'3) Cost Classification (Year 2)'!$J$24:$AB$24,NT$22,'3) Cost Classification (Year 2)'!$J$23:$AB$23,NT$21)*IF(NT$22="Energy",IF(NT$21='Index Tables'!$I$97,'Technical forecasts (Year 2)'!$J445,'Technical forecasts (Year 2)'!$J476),IF(NT$22="Demand",'Technical forecasts (Year 2)'!$K476,IF(NT$21='Index Tables'!$I$97,'Technical forecasts (Year 2)'!$I445,'Technical forecasts (Year 2)'!$I476))))</f>
        <v>0</v>
      </c>
      <c r="NU33" s="400" cm="1">
        <f ca="1" t="array" ref="NU33">IF(AND(NU$20='Index Tables'!$I$123,NU$21='Index Tables'!$I$97),IF(NU$22&lt;&gt;"Demand",0,SUMIFS('Power Purchase Inputs Summary'!$J$61:$K$61,'Power Purchase Inputs Summary'!$J$44:$K$44,NU$23)*SUMPRODUCT('Technical forecasts (Year 2)'!$L412:$AE412,TRANSPOSE('Comm. &amp; Fin. forecasts (Year 2)'!$O$444:$O$463))),SUMIFS(OFFSET('3) Cost Classification (Year 2)'!$J$29:$AB$29,NU$19-1,),'3) Cost Classification (Year 2)'!$J$26:$AB$26,NU$24,'3) Cost Classification (Year 2)'!$J$25:$AB$25,NU$23,'3) Cost Classification (Year 2)'!$J$24:$AB$24,NU$22,'3) Cost Classification (Year 2)'!$J$23:$AB$23,NU$21)*IF(NU$22="Energy",IF(NU$21='Index Tables'!$I$97,'Technical forecasts (Year 2)'!$J445,'Technical forecasts (Year 2)'!$J476),IF(NU$22="Demand",'Technical forecasts (Year 2)'!$K476,IF(NU$21='Index Tables'!$I$97,'Technical forecasts (Year 2)'!$I445,'Technical forecasts (Year 2)'!$I476))))</f>
        <v>0</v>
      </c>
      <c r="NV33" s="400" cm="1">
        <f ca="1" t="array" ref="NV33">IF(AND(NV$20='Index Tables'!$I$123,NV$21='Index Tables'!$I$97),IF(NV$22&lt;&gt;"Demand",0,SUMIFS('Power Purchase Inputs Summary'!$J$61:$K$61,'Power Purchase Inputs Summary'!$J$44:$K$44,NV$23)*SUMPRODUCT('Technical forecasts (Year 2)'!$L412:$AE412,TRANSPOSE('Comm. &amp; Fin. forecasts (Year 2)'!$O$444:$O$463))),SUMIFS(OFFSET('3) Cost Classification (Year 2)'!$J$29:$AB$29,NV$19-1,),'3) Cost Classification (Year 2)'!$J$26:$AB$26,NV$24,'3) Cost Classification (Year 2)'!$J$25:$AB$25,NV$23,'3) Cost Classification (Year 2)'!$J$24:$AB$24,NV$22,'3) Cost Classification (Year 2)'!$J$23:$AB$23,NV$21)*IF(NV$22="Energy",IF(NV$21='Index Tables'!$I$97,'Technical forecasts (Year 2)'!$J445,'Technical forecasts (Year 2)'!$J476),IF(NV$22="Demand",'Technical forecasts (Year 2)'!$K476,IF(NV$21='Index Tables'!$I$97,'Technical forecasts (Year 2)'!$I445,'Technical forecasts (Year 2)'!$I476))))</f>
        <v>0</v>
      </c>
      <c r="NW33" s="400" cm="1">
        <f ca="1" t="array" ref="NW33">IF(AND(NW$20='Index Tables'!$I$123,NW$21='Index Tables'!$I$97),IF(NW$22&lt;&gt;"Demand",0,SUMIFS('Power Purchase Inputs Summary'!$J$61:$K$61,'Power Purchase Inputs Summary'!$J$44:$K$44,NW$23)*SUMPRODUCT('Technical forecasts (Year 2)'!$L412:$AE412,TRANSPOSE('Comm. &amp; Fin. forecasts (Year 2)'!$O$444:$O$463))),SUMIFS(OFFSET('3) Cost Classification (Year 2)'!$J$29:$AB$29,NW$19-1,),'3) Cost Classification (Year 2)'!$J$26:$AB$26,NW$24,'3) Cost Classification (Year 2)'!$J$25:$AB$25,NW$23,'3) Cost Classification (Year 2)'!$J$24:$AB$24,NW$22,'3) Cost Classification (Year 2)'!$J$23:$AB$23,NW$21)*IF(NW$22="Energy",IF(NW$21='Index Tables'!$I$97,'Technical forecasts (Year 2)'!$J445,'Technical forecasts (Year 2)'!$J476),IF(NW$22="Demand",'Technical forecasts (Year 2)'!$K476,IF(NW$21='Index Tables'!$I$97,'Technical forecasts (Year 2)'!$I445,'Technical forecasts (Year 2)'!$I476))))</f>
        <v>0</v>
      </c>
      <c r="NY33" s="400" cm="1">
        <f ca="1" t="array" ref="NY33">IF(AND(NY$20='Index Tables'!$I$123,NY$21='Index Tables'!$I$97),IF(NY$22&lt;&gt;"Demand",0,SUMIFS('Power Purchase Inputs Summary'!$J$61:$K$61,'Power Purchase Inputs Summary'!$J$44:$K$44,NY$23)*SUMPRODUCT('Technical forecasts (Year 2)'!$L412:$AE412,TRANSPOSE('Comm. &amp; Fin. forecasts (Year 2)'!$O$444:$O$463))),SUMIFS(OFFSET('3) Cost Classification (Year 2)'!$J$29:$AB$29,NY$19-1,),'3) Cost Classification (Year 2)'!$J$26:$AB$26,NY$24,'3) Cost Classification (Year 2)'!$J$25:$AB$25,NY$23,'3) Cost Classification (Year 2)'!$J$24:$AB$24,NY$22,'3) Cost Classification (Year 2)'!$J$23:$AB$23,NY$21)*IF(NY$22="Energy",IF(NY$21='Index Tables'!$I$97,'Technical forecasts (Year 2)'!$J445,'Technical forecasts (Year 2)'!$J476),IF(NY$22="Demand",'Technical forecasts (Year 2)'!$K476,IF(NY$21='Index Tables'!$I$97,'Technical forecasts (Year 2)'!$I445,'Technical forecasts (Year 2)'!$I476))))</f>
        <v>0</v>
      </c>
      <c r="NZ33" s="400" cm="1">
        <f ca="1" t="array" ref="NZ33">IF(AND(NZ$20='Index Tables'!$I$123,NZ$21='Index Tables'!$I$97),IF(NZ$22&lt;&gt;"Demand",0,SUMIFS('Power Purchase Inputs Summary'!$J$61:$K$61,'Power Purchase Inputs Summary'!$J$44:$K$44,NZ$23)*SUMPRODUCT('Technical forecasts (Year 2)'!$L412:$AE412,TRANSPOSE('Comm. &amp; Fin. forecasts (Year 2)'!$O$444:$O$463))),SUMIFS(OFFSET('3) Cost Classification (Year 2)'!$J$29:$AB$29,NZ$19-1,),'3) Cost Classification (Year 2)'!$J$26:$AB$26,NZ$24,'3) Cost Classification (Year 2)'!$J$25:$AB$25,NZ$23,'3) Cost Classification (Year 2)'!$J$24:$AB$24,NZ$22,'3) Cost Classification (Year 2)'!$J$23:$AB$23,NZ$21)*IF(NZ$22="Energy",IF(NZ$21='Index Tables'!$I$97,'Technical forecasts (Year 2)'!$J445,'Technical forecasts (Year 2)'!$J476),IF(NZ$22="Demand",'Technical forecasts (Year 2)'!$K476,IF(NZ$21='Index Tables'!$I$97,'Technical forecasts (Year 2)'!$I445,'Technical forecasts (Year 2)'!$I476))))</f>
        <v>0</v>
      </c>
      <c r="OA33" s="400" cm="1">
        <f ca="1" t="array" ref="OA33">IF(AND(OA$20='Index Tables'!$I$123,OA$21='Index Tables'!$I$97),IF(OA$22&lt;&gt;"Demand",0,SUMIFS('Power Purchase Inputs Summary'!$J$61:$K$61,'Power Purchase Inputs Summary'!$J$44:$K$44,OA$23)*SUMPRODUCT('Technical forecasts (Year 2)'!$L412:$AE412,TRANSPOSE('Comm. &amp; Fin. forecasts (Year 2)'!$O$444:$O$463))),SUMIFS(OFFSET('3) Cost Classification (Year 2)'!$J$29:$AB$29,OA$19-1,),'3) Cost Classification (Year 2)'!$J$26:$AB$26,OA$24,'3) Cost Classification (Year 2)'!$J$25:$AB$25,OA$23,'3) Cost Classification (Year 2)'!$J$24:$AB$24,OA$22,'3) Cost Classification (Year 2)'!$J$23:$AB$23,OA$21)*IF(OA$22="Energy",IF(OA$21='Index Tables'!$I$97,'Technical forecasts (Year 2)'!$J445,'Technical forecasts (Year 2)'!$J476),IF(OA$22="Demand",'Technical forecasts (Year 2)'!$K476,IF(OA$21='Index Tables'!$I$97,'Technical forecasts (Year 2)'!$I445,'Technical forecasts (Year 2)'!$I476))))</f>
        <v>0</v>
      </c>
      <c r="OB33" s="400" cm="1">
        <f ca="1" t="array" ref="OB33">IF(AND(OB$20='Index Tables'!$I$123,OB$21='Index Tables'!$I$97),IF(OB$22&lt;&gt;"Demand",0,SUMIFS('Power Purchase Inputs Summary'!$J$61:$K$61,'Power Purchase Inputs Summary'!$J$44:$K$44,OB$23)*SUMPRODUCT('Technical forecasts (Year 2)'!$L412:$AE412,TRANSPOSE('Comm. &amp; Fin. forecasts (Year 2)'!$O$444:$O$463))),SUMIFS(OFFSET('3) Cost Classification (Year 2)'!$J$29:$AB$29,OB$19-1,),'3) Cost Classification (Year 2)'!$J$26:$AB$26,OB$24,'3) Cost Classification (Year 2)'!$J$25:$AB$25,OB$23,'3) Cost Classification (Year 2)'!$J$24:$AB$24,OB$22,'3) Cost Classification (Year 2)'!$J$23:$AB$23,OB$21)*IF(OB$22="Energy",IF(OB$21='Index Tables'!$I$97,'Technical forecasts (Year 2)'!$J445,'Technical forecasts (Year 2)'!$J476),IF(OB$22="Demand",'Technical forecasts (Year 2)'!$K476,IF(OB$21='Index Tables'!$I$97,'Technical forecasts (Year 2)'!$I445,'Technical forecasts (Year 2)'!$I476))))</f>
        <v>0</v>
      </c>
      <c r="OC33" s="400" cm="1">
        <f ca="1" t="array" ref="OC33">IF(AND(OC$20='Index Tables'!$I$123,OC$21='Index Tables'!$I$97),IF(OC$22&lt;&gt;"Demand",0,SUMIFS('Power Purchase Inputs Summary'!$J$61:$K$61,'Power Purchase Inputs Summary'!$J$44:$K$44,OC$23)*SUMPRODUCT('Technical forecasts (Year 2)'!$L412:$AE412,TRANSPOSE('Comm. &amp; Fin. forecasts (Year 2)'!$O$444:$O$463))),SUMIFS(OFFSET('3) Cost Classification (Year 2)'!$J$29:$AB$29,OC$19-1,),'3) Cost Classification (Year 2)'!$J$26:$AB$26,OC$24,'3) Cost Classification (Year 2)'!$J$25:$AB$25,OC$23,'3) Cost Classification (Year 2)'!$J$24:$AB$24,OC$22,'3) Cost Classification (Year 2)'!$J$23:$AB$23,OC$21)*IF(OC$22="Energy",IF(OC$21='Index Tables'!$I$97,'Technical forecasts (Year 2)'!$J445,'Technical forecasts (Year 2)'!$J476),IF(OC$22="Demand",'Technical forecasts (Year 2)'!$K476,IF(OC$21='Index Tables'!$I$97,'Technical forecasts (Year 2)'!$I445,'Technical forecasts (Year 2)'!$I476))))</f>
        <v>0</v>
      </c>
      <c r="OD33" s="400" cm="1">
        <f ca="1" t="array" ref="OD33">IF(AND(OD$20='Index Tables'!$I$123,OD$21='Index Tables'!$I$97),IF(OD$22&lt;&gt;"Demand",0,SUMIFS('Power Purchase Inputs Summary'!$J$61:$K$61,'Power Purchase Inputs Summary'!$J$44:$K$44,OD$23)*SUMPRODUCT('Technical forecasts (Year 2)'!$L412:$AE412,TRANSPOSE('Comm. &amp; Fin. forecasts (Year 2)'!$O$444:$O$463))),SUMIFS(OFFSET('3) Cost Classification (Year 2)'!$J$29:$AB$29,OD$19-1,),'3) Cost Classification (Year 2)'!$J$26:$AB$26,OD$24,'3) Cost Classification (Year 2)'!$J$25:$AB$25,OD$23,'3) Cost Classification (Year 2)'!$J$24:$AB$24,OD$22,'3) Cost Classification (Year 2)'!$J$23:$AB$23,OD$21)*IF(OD$22="Energy",IF(OD$21='Index Tables'!$I$97,'Technical forecasts (Year 2)'!$J445,'Technical forecasts (Year 2)'!$J476),IF(OD$22="Demand",'Technical forecasts (Year 2)'!$K476,IF(OD$21='Index Tables'!$I$97,'Technical forecasts (Year 2)'!$I445,'Technical forecasts (Year 2)'!$I476))))</f>
        <v>0</v>
      </c>
      <c r="OE33" s="400" cm="1">
        <f ca="1" t="array" ref="OE33">IF(AND(OE$20='Index Tables'!$I$123,OE$21='Index Tables'!$I$97),IF(OE$22&lt;&gt;"Demand",0,SUMIFS('Power Purchase Inputs Summary'!$J$61:$K$61,'Power Purchase Inputs Summary'!$J$44:$K$44,OE$23)*SUMPRODUCT('Technical forecasts (Year 2)'!$L412:$AE412,TRANSPOSE('Comm. &amp; Fin. forecasts (Year 2)'!$O$444:$O$463))),SUMIFS(OFFSET('3) Cost Classification (Year 2)'!$J$29:$AB$29,OE$19-1,),'3) Cost Classification (Year 2)'!$J$26:$AB$26,OE$24,'3) Cost Classification (Year 2)'!$J$25:$AB$25,OE$23,'3) Cost Classification (Year 2)'!$J$24:$AB$24,OE$22,'3) Cost Classification (Year 2)'!$J$23:$AB$23,OE$21)*IF(OE$22="Energy",IF(OE$21='Index Tables'!$I$97,'Technical forecasts (Year 2)'!$J445,'Technical forecasts (Year 2)'!$J476),IF(OE$22="Demand",'Technical forecasts (Year 2)'!$K476,IF(OE$21='Index Tables'!$I$97,'Technical forecasts (Year 2)'!$I445,'Technical forecasts (Year 2)'!$I476))))</f>
        <v>0</v>
      </c>
      <c r="OF33" s="400" cm="1">
        <f ca="1" t="array" ref="OF33">IF(AND(OF$20='Index Tables'!$I$123,OF$21='Index Tables'!$I$97),IF(OF$22&lt;&gt;"Demand",0,SUMIFS('Power Purchase Inputs Summary'!$J$61:$K$61,'Power Purchase Inputs Summary'!$J$44:$K$44,OF$23)*SUMPRODUCT('Technical forecasts (Year 2)'!$L412:$AE412,TRANSPOSE('Comm. &amp; Fin. forecasts (Year 2)'!$O$444:$O$463))),SUMIFS(OFFSET('3) Cost Classification (Year 2)'!$J$29:$AB$29,OF$19-1,),'3) Cost Classification (Year 2)'!$J$26:$AB$26,OF$24,'3) Cost Classification (Year 2)'!$J$25:$AB$25,OF$23,'3) Cost Classification (Year 2)'!$J$24:$AB$24,OF$22,'3) Cost Classification (Year 2)'!$J$23:$AB$23,OF$21)*IF(OF$22="Energy",IF(OF$21='Index Tables'!$I$97,'Technical forecasts (Year 2)'!$J445,'Technical forecasts (Year 2)'!$J476),IF(OF$22="Demand",'Technical forecasts (Year 2)'!$K476,IF(OF$21='Index Tables'!$I$97,'Technical forecasts (Year 2)'!$I445,'Technical forecasts (Year 2)'!$I476))))</f>
        <v>0</v>
      </c>
      <c r="OG33" s="400" cm="1">
        <f ca="1" t="array" ref="OG33">IF(AND(OG$20='Index Tables'!$I$123,OG$21='Index Tables'!$I$97),IF(OG$22&lt;&gt;"Demand",0,SUMIFS('Power Purchase Inputs Summary'!$J$61:$K$61,'Power Purchase Inputs Summary'!$J$44:$K$44,OG$23)*SUMPRODUCT('Technical forecasts (Year 2)'!$L412:$AE412,TRANSPOSE('Comm. &amp; Fin. forecasts (Year 2)'!$O$444:$O$463))),SUMIFS(OFFSET('3) Cost Classification (Year 2)'!$J$29:$AB$29,OG$19-1,),'3) Cost Classification (Year 2)'!$J$26:$AB$26,OG$24,'3) Cost Classification (Year 2)'!$J$25:$AB$25,OG$23,'3) Cost Classification (Year 2)'!$J$24:$AB$24,OG$22,'3) Cost Classification (Year 2)'!$J$23:$AB$23,OG$21)*IF(OG$22="Energy",IF(OG$21='Index Tables'!$I$97,'Technical forecasts (Year 2)'!$J445,'Technical forecasts (Year 2)'!$J476),IF(OG$22="Demand",'Technical forecasts (Year 2)'!$K476,IF(OG$21='Index Tables'!$I$97,'Technical forecasts (Year 2)'!$I445,'Technical forecasts (Year 2)'!$I476))))</f>
        <v>0</v>
      </c>
      <c r="OI33" s="400" cm="1">
        <f ca="1" t="array" ref="OI33">IF(AND(OI$20='Index Tables'!$I$123,OI$21='Index Tables'!$I$97),IF(OI$22&lt;&gt;"Demand",0,SUMIFS('Power Purchase Inputs Summary'!$J$61:$K$61,'Power Purchase Inputs Summary'!$J$44:$K$44,OI$23)*SUMPRODUCT('Technical forecasts (Year 2)'!$L412:$AE412,TRANSPOSE('Comm. &amp; Fin. forecasts (Year 2)'!$O$444:$O$463))),SUMIFS(OFFSET('3) Cost Classification (Year 2)'!$J$29:$AB$29,OI$19-1,),'3) Cost Classification (Year 2)'!$J$26:$AB$26,OI$24,'3) Cost Classification (Year 2)'!$J$25:$AB$25,OI$23,'3) Cost Classification (Year 2)'!$J$24:$AB$24,OI$22,'3) Cost Classification (Year 2)'!$J$23:$AB$23,OI$21)*IF(OI$22="Energy",IF(OI$21='Index Tables'!$I$97,'Technical forecasts (Year 2)'!$J445,'Technical forecasts (Year 2)'!$J476),IF(OI$22="Demand",'Technical forecasts (Year 2)'!$K476,IF(OI$21='Index Tables'!$I$97,'Technical forecasts (Year 2)'!$I445,'Technical forecasts (Year 2)'!$I476))))</f>
        <v>0</v>
      </c>
      <c r="OJ33" s="400" cm="1">
        <f ca="1" t="array" ref="OJ33">IF(AND(OJ$20='Index Tables'!$I$123,OJ$21='Index Tables'!$I$97),IF(OJ$22&lt;&gt;"Demand",0,SUMIFS('Power Purchase Inputs Summary'!$J$61:$K$61,'Power Purchase Inputs Summary'!$J$44:$K$44,OJ$23)*SUMPRODUCT('Technical forecasts (Year 2)'!$L412:$AE412,TRANSPOSE('Comm. &amp; Fin. forecasts (Year 2)'!$O$444:$O$463))),SUMIFS(OFFSET('3) Cost Classification (Year 2)'!$J$29:$AB$29,OJ$19-1,),'3) Cost Classification (Year 2)'!$J$26:$AB$26,OJ$24,'3) Cost Classification (Year 2)'!$J$25:$AB$25,OJ$23,'3) Cost Classification (Year 2)'!$J$24:$AB$24,OJ$22,'3) Cost Classification (Year 2)'!$J$23:$AB$23,OJ$21)*IF(OJ$22="Energy",IF(OJ$21='Index Tables'!$I$97,'Technical forecasts (Year 2)'!$J445,'Technical forecasts (Year 2)'!$J476),IF(OJ$22="Demand",'Technical forecasts (Year 2)'!$K476,IF(OJ$21='Index Tables'!$I$97,'Technical forecasts (Year 2)'!$I445,'Technical forecasts (Year 2)'!$I476))))</f>
        <v>0</v>
      </c>
      <c r="OK33" s="400" cm="1">
        <f ca="1" t="array" ref="OK33">IF(AND(OK$20='Index Tables'!$I$123,OK$21='Index Tables'!$I$97),IF(OK$22&lt;&gt;"Demand",0,SUMIFS('Power Purchase Inputs Summary'!$J$61:$K$61,'Power Purchase Inputs Summary'!$J$44:$K$44,OK$23)*SUMPRODUCT('Technical forecasts (Year 2)'!$L412:$AE412,TRANSPOSE('Comm. &amp; Fin. forecasts (Year 2)'!$O$444:$O$463))),SUMIFS(OFFSET('3) Cost Classification (Year 2)'!$J$29:$AB$29,OK$19-1,),'3) Cost Classification (Year 2)'!$J$26:$AB$26,OK$24,'3) Cost Classification (Year 2)'!$J$25:$AB$25,OK$23,'3) Cost Classification (Year 2)'!$J$24:$AB$24,OK$22,'3) Cost Classification (Year 2)'!$J$23:$AB$23,OK$21)*IF(OK$22="Energy",IF(OK$21='Index Tables'!$I$97,'Technical forecasts (Year 2)'!$J445,'Technical forecasts (Year 2)'!$J476),IF(OK$22="Demand",'Technical forecasts (Year 2)'!$K476,IF(OK$21='Index Tables'!$I$97,'Technical forecasts (Year 2)'!$I445,'Technical forecasts (Year 2)'!$I476))))</f>
        <v>0</v>
      </c>
      <c r="OL33" s="400" cm="1">
        <f ca="1" t="array" ref="OL33">IF(AND(OL$20='Index Tables'!$I$123,OL$21='Index Tables'!$I$97),IF(OL$22&lt;&gt;"Demand",0,SUMIFS('Power Purchase Inputs Summary'!$J$61:$K$61,'Power Purchase Inputs Summary'!$J$44:$K$44,OL$23)*SUMPRODUCT('Technical forecasts (Year 2)'!$L412:$AE412,TRANSPOSE('Comm. &amp; Fin. forecasts (Year 2)'!$O$444:$O$463))),SUMIFS(OFFSET('3) Cost Classification (Year 2)'!$J$29:$AB$29,OL$19-1,),'3) Cost Classification (Year 2)'!$J$26:$AB$26,OL$24,'3) Cost Classification (Year 2)'!$J$25:$AB$25,OL$23,'3) Cost Classification (Year 2)'!$J$24:$AB$24,OL$22,'3) Cost Classification (Year 2)'!$J$23:$AB$23,OL$21)*IF(OL$22="Energy",IF(OL$21='Index Tables'!$I$97,'Technical forecasts (Year 2)'!$J445,'Technical forecasts (Year 2)'!$J476),IF(OL$22="Demand",'Technical forecasts (Year 2)'!$K476,IF(OL$21='Index Tables'!$I$97,'Technical forecasts (Year 2)'!$I445,'Technical forecasts (Year 2)'!$I476))))</f>
        <v>0</v>
      </c>
      <c r="OM33" s="400" cm="1">
        <f ca="1" t="array" ref="OM33">IF(AND(OM$20='Index Tables'!$I$123,OM$21='Index Tables'!$I$97),IF(OM$22&lt;&gt;"Demand",0,SUMIFS('Power Purchase Inputs Summary'!$J$61:$K$61,'Power Purchase Inputs Summary'!$J$44:$K$44,OM$23)*SUMPRODUCT('Technical forecasts (Year 2)'!$L412:$AE412,TRANSPOSE('Comm. &amp; Fin. forecasts (Year 2)'!$O$444:$O$463))),SUMIFS(OFFSET('3) Cost Classification (Year 2)'!$J$29:$AB$29,OM$19-1,),'3) Cost Classification (Year 2)'!$J$26:$AB$26,OM$24,'3) Cost Classification (Year 2)'!$J$25:$AB$25,OM$23,'3) Cost Classification (Year 2)'!$J$24:$AB$24,OM$22,'3) Cost Classification (Year 2)'!$J$23:$AB$23,OM$21)*IF(OM$22="Energy",IF(OM$21='Index Tables'!$I$97,'Technical forecasts (Year 2)'!$J445,'Technical forecasts (Year 2)'!$J476),IF(OM$22="Demand",'Technical forecasts (Year 2)'!$K476,IF(OM$21='Index Tables'!$I$97,'Technical forecasts (Year 2)'!$I445,'Technical forecasts (Year 2)'!$I476))))</f>
        <v>0</v>
      </c>
      <c r="ON33" s="400" cm="1">
        <f ca="1" t="array" ref="ON33">IF(AND(ON$20='Index Tables'!$I$123,ON$21='Index Tables'!$I$97),IF(ON$22&lt;&gt;"Demand",0,SUMIFS('Power Purchase Inputs Summary'!$J$61:$K$61,'Power Purchase Inputs Summary'!$J$44:$K$44,ON$23)*SUMPRODUCT('Technical forecasts (Year 2)'!$L412:$AE412,TRANSPOSE('Comm. &amp; Fin. forecasts (Year 2)'!$O$444:$O$463))),SUMIFS(OFFSET('3) Cost Classification (Year 2)'!$J$29:$AB$29,ON$19-1,),'3) Cost Classification (Year 2)'!$J$26:$AB$26,ON$24,'3) Cost Classification (Year 2)'!$J$25:$AB$25,ON$23,'3) Cost Classification (Year 2)'!$J$24:$AB$24,ON$22,'3) Cost Classification (Year 2)'!$J$23:$AB$23,ON$21)*IF(ON$22="Energy",IF(ON$21='Index Tables'!$I$97,'Technical forecasts (Year 2)'!$J445,'Technical forecasts (Year 2)'!$J476),IF(ON$22="Demand",'Technical forecasts (Year 2)'!$K476,IF(ON$21='Index Tables'!$I$97,'Technical forecasts (Year 2)'!$I445,'Technical forecasts (Year 2)'!$I476))))</f>
        <v>0</v>
      </c>
      <c r="OO33" s="400" cm="1">
        <f ca="1" t="array" ref="OO33">IF(AND(OO$20='Index Tables'!$I$123,OO$21='Index Tables'!$I$97),IF(OO$22&lt;&gt;"Demand",0,SUMIFS('Power Purchase Inputs Summary'!$J$61:$K$61,'Power Purchase Inputs Summary'!$J$44:$K$44,OO$23)*SUMPRODUCT('Technical forecasts (Year 2)'!$L412:$AE412,TRANSPOSE('Comm. &amp; Fin. forecasts (Year 2)'!$O$444:$O$463))),SUMIFS(OFFSET('3) Cost Classification (Year 2)'!$J$29:$AB$29,OO$19-1,),'3) Cost Classification (Year 2)'!$J$26:$AB$26,OO$24,'3) Cost Classification (Year 2)'!$J$25:$AB$25,OO$23,'3) Cost Classification (Year 2)'!$J$24:$AB$24,OO$22,'3) Cost Classification (Year 2)'!$J$23:$AB$23,OO$21)*IF(OO$22="Energy",IF(OO$21='Index Tables'!$I$97,'Technical forecasts (Year 2)'!$J445,'Technical forecasts (Year 2)'!$J476),IF(OO$22="Demand",'Technical forecasts (Year 2)'!$K476,IF(OO$21='Index Tables'!$I$97,'Technical forecasts (Year 2)'!$I445,'Technical forecasts (Year 2)'!$I476))))</f>
        <v>0</v>
      </c>
      <c r="OP33" s="400" cm="1">
        <f ca="1" t="array" ref="OP33">IF(AND(OP$20='Index Tables'!$I$123,OP$21='Index Tables'!$I$97),IF(OP$22&lt;&gt;"Demand",0,SUMIFS('Power Purchase Inputs Summary'!$J$61:$K$61,'Power Purchase Inputs Summary'!$J$44:$K$44,OP$23)*SUMPRODUCT('Technical forecasts (Year 2)'!$L412:$AE412,TRANSPOSE('Comm. &amp; Fin. forecasts (Year 2)'!$O$444:$O$463))),SUMIFS(OFFSET('3) Cost Classification (Year 2)'!$J$29:$AB$29,OP$19-1,),'3) Cost Classification (Year 2)'!$J$26:$AB$26,OP$24,'3) Cost Classification (Year 2)'!$J$25:$AB$25,OP$23,'3) Cost Classification (Year 2)'!$J$24:$AB$24,OP$22,'3) Cost Classification (Year 2)'!$J$23:$AB$23,OP$21)*IF(OP$22="Energy",IF(OP$21='Index Tables'!$I$97,'Technical forecasts (Year 2)'!$J445,'Technical forecasts (Year 2)'!$J476),IF(OP$22="Demand",'Technical forecasts (Year 2)'!$K476,IF(OP$21='Index Tables'!$I$97,'Technical forecasts (Year 2)'!$I445,'Technical forecasts (Year 2)'!$I476))))</f>
        <v>0</v>
      </c>
      <c r="OQ33" s="400" cm="1">
        <f ca="1" t="array" ref="OQ33">IF(AND(OQ$20='Index Tables'!$I$123,OQ$21='Index Tables'!$I$97),IF(OQ$22&lt;&gt;"Demand",0,SUMIFS('Power Purchase Inputs Summary'!$J$61:$K$61,'Power Purchase Inputs Summary'!$J$44:$K$44,OQ$23)*SUMPRODUCT('Technical forecasts (Year 2)'!$L412:$AE412,TRANSPOSE('Comm. &amp; Fin. forecasts (Year 2)'!$O$444:$O$463))),SUMIFS(OFFSET('3) Cost Classification (Year 2)'!$J$29:$AB$29,OQ$19-1,),'3) Cost Classification (Year 2)'!$J$26:$AB$26,OQ$24,'3) Cost Classification (Year 2)'!$J$25:$AB$25,OQ$23,'3) Cost Classification (Year 2)'!$J$24:$AB$24,OQ$22,'3) Cost Classification (Year 2)'!$J$23:$AB$23,OQ$21)*IF(OQ$22="Energy",IF(OQ$21='Index Tables'!$I$97,'Technical forecasts (Year 2)'!$J445,'Technical forecasts (Year 2)'!$J476),IF(OQ$22="Demand",'Technical forecasts (Year 2)'!$K476,IF(OQ$21='Index Tables'!$I$97,'Technical forecasts (Year 2)'!$I445,'Technical forecasts (Year 2)'!$I476))))</f>
        <v>0</v>
      </c>
    </row>
    <row r="34" ht="17" spans="7:407">
      <c r="G34">
        <f t="shared" si="40"/>
        <v>8</v>
      </c>
      <c r="H34" s="388" t="str">
        <f>IF('Index Tables'!$I$75="","",'Index Tables'!$I$75)</f>
        <v>Industrial Large</v>
      </c>
      <c r="I34" s="400" cm="1">
        <f ca="1" t="array" ref="I34">IF(AND(I$20='Index Tables'!$I$123,I$21='Index Tables'!$I$97),IF(I$22&lt;&gt;"Demand",0,SUMIFS('Power Purchase Inputs Summary'!$J$61:$K$61,'Power Purchase Inputs Summary'!$J$44:$K$44,I$23)*SUMPRODUCT('Technical forecasts (Year 2)'!$L413:$AE413,TRANSPOSE('Comm. &amp; Fin. forecasts (Year 2)'!$O$444:$O$463))),SUMIFS(OFFSET('3) Cost Classification (Year 2)'!$J$29:$AB$29,I$19-1,),'3) Cost Classification (Year 2)'!$J$26:$AB$26,I$24,'3) Cost Classification (Year 2)'!$J$25:$AB$25,I$23,'3) Cost Classification (Year 2)'!$J$24:$AB$24,I$22,'3) Cost Classification (Year 2)'!$J$23:$AB$23,I$21)*IF(I$22="Energy",IF(I$21='Index Tables'!$I$97,'Technical forecasts (Year 2)'!$J446,'Technical forecasts (Year 2)'!$J477),IF(I$22="Demand",'Technical forecasts (Year 2)'!$K477,IF(I$21='Index Tables'!$I$97,'Technical forecasts (Year 2)'!$I446,'Technical forecasts (Year 2)'!$I477))))</f>
        <v>0</v>
      </c>
      <c r="J34" s="400" cm="1">
        <f ca="1" t="array" ref="J34">IF(AND(J$20='Index Tables'!$I$123,J$21='Index Tables'!$I$97),IF(J$22&lt;&gt;"Demand",0,SUMIFS('Power Purchase Inputs Summary'!$J$61:$K$61,'Power Purchase Inputs Summary'!$J$44:$K$44,J$23)*SUMPRODUCT('Technical forecasts (Year 2)'!$L413:$AE413,TRANSPOSE('Comm. &amp; Fin. forecasts (Year 2)'!$O$444:$O$463))),SUMIFS(OFFSET('3) Cost Classification (Year 2)'!$J$29:$AB$29,J$19-1,),'3) Cost Classification (Year 2)'!$J$26:$AB$26,J$24,'3) Cost Classification (Year 2)'!$J$25:$AB$25,J$23,'3) Cost Classification (Year 2)'!$J$24:$AB$24,J$22,'3) Cost Classification (Year 2)'!$J$23:$AB$23,J$21)*IF(J$22="Energy",IF(J$21='Index Tables'!$I$97,'Technical forecasts (Year 2)'!$J446,'Technical forecasts (Year 2)'!$J477),IF(J$22="Demand",'Technical forecasts (Year 2)'!$K477,IF(J$21='Index Tables'!$I$97,'Technical forecasts (Year 2)'!$I446,'Technical forecasts (Year 2)'!$I477))))</f>
        <v>0</v>
      </c>
      <c r="K34" s="400" cm="1">
        <f ca="1" t="array" ref="K34">IF(AND(K$20='Index Tables'!$I$123,K$21='Index Tables'!$I$97),IF(K$22&lt;&gt;"Demand",0,SUMIFS('Power Purchase Inputs Summary'!$J$61:$K$61,'Power Purchase Inputs Summary'!$J$44:$K$44,K$23)*SUMPRODUCT('Technical forecasts (Year 2)'!$L413:$AE413,TRANSPOSE('Comm. &amp; Fin. forecasts (Year 2)'!$O$444:$O$463))),SUMIFS(OFFSET('3) Cost Classification (Year 2)'!$J$29:$AB$29,K$19-1,),'3) Cost Classification (Year 2)'!$J$26:$AB$26,K$24,'3) Cost Classification (Year 2)'!$J$25:$AB$25,K$23,'3) Cost Classification (Year 2)'!$J$24:$AB$24,K$22,'3) Cost Classification (Year 2)'!$J$23:$AB$23,K$21)*IF(K$22="Energy",IF(K$21='Index Tables'!$I$97,'Technical forecasts (Year 2)'!$J446,'Technical forecasts (Year 2)'!$J477),IF(K$22="Demand",'Technical forecasts (Year 2)'!$K477,IF(K$21='Index Tables'!$I$97,'Technical forecasts (Year 2)'!$I446,'Technical forecasts (Year 2)'!$I477))))</f>
        <v>0</v>
      </c>
      <c r="L34" s="400" cm="1">
        <f ca="1" t="array" ref="L34">IF(AND(L$20='Index Tables'!$I$123,L$21='Index Tables'!$I$97),IF(L$22&lt;&gt;"Demand",0,SUMIFS('Power Purchase Inputs Summary'!$J$61:$K$61,'Power Purchase Inputs Summary'!$J$44:$K$44,L$23)*SUMPRODUCT('Technical forecasts (Year 2)'!$L413:$AE413,TRANSPOSE('Comm. &amp; Fin. forecasts (Year 2)'!$O$444:$O$463))),SUMIFS(OFFSET('3) Cost Classification (Year 2)'!$J$29:$AB$29,L$19-1,),'3) Cost Classification (Year 2)'!$J$26:$AB$26,L$24,'3) Cost Classification (Year 2)'!$J$25:$AB$25,L$23,'3) Cost Classification (Year 2)'!$J$24:$AB$24,L$22,'3) Cost Classification (Year 2)'!$J$23:$AB$23,L$21)*IF(L$22="Energy",IF(L$21='Index Tables'!$I$97,'Technical forecasts (Year 2)'!$J446,'Technical forecasts (Year 2)'!$J477),IF(L$22="Demand",'Technical forecasts (Year 2)'!$K477,IF(L$21='Index Tables'!$I$97,'Technical forecasts (Year 2)'!$I446,'Technical forecasts (Year 2)'!$I477))))</f>
        <v>0</v>
      </c>
      <c r="M34" s="400" cm="1">
        <f ca="1" t="array" ref="M34">IF(AND(M$20='Index Tables'!$I$123,M$21='Index Tables'!$I$97),IF(M$22&lt;&gt;"Demand",0,SUMIFS('Power Purchase Inputs Summary'!$J$61:$K$61,'Power Purchase Inputs Summary'!$J$44:$K$44,M$23)*SUMPRODUCT('Technical forecasts (Year 2)'!$L413:$AE413,TRANSPOSE('Comm. &amp; Fin. forecasts (Year 2)'!$O$444:$O$463))),SUMIFS(OFFSET('3) Cost Classification (Year 2)'!$J$29:$AB$29,M$19-1,),'3) Cost Classification (Year 2)'!$J$26:$AB$26,M$24,'3) Cost Classification (Year 2)'!$J$25:$AB$25,M$23,'3) Cost Classification (Year 2)'!$J$24:$AB$24,M$22,'3) Cost Classification (Year 2)'!$J$23:$AB$23,M$21)*IF(M$22="Energy",IF(M$21='Index Tables'!$I$97,'Technical forecasts (Year 2)'!$J446,'Technical forecasts (Year 2)'!$J477),IF(M$22="Demand",'Technical forecasts (Year 2)'!$K477,IF(M$21='Index Tables'!$I$97,'Technical forecasts (Year 2)'!$I446,'Technical forecasts (Year 2)'!$I477))))</f>
        <v>0</v>
      </c>
      <c r="N34" s="400" cm="1">
        <f ca="1" t="array" ref="N34">IF(AND(N$20='Index Tables'!$I$123,N$21='Index Tables'!$I$97),IF(N$22&lt;&gt;"Demand",0,SUMIFS('Power Purchase Inputs Summary'!$J$61:$K$61,'Power Purchase Inputs Summary'!$J$44:$K$44,N$23)*SUMPRODUCT('Technical forecasts (Year 2)'!$L413:$AE413,TRANSPOSE('Comm. &amp; Fin. forecasts (Year 2)'!$O$444:$O$463))),SUMIFS(OFFSET('3) Cost Classification (Year 2)'!$J$29:$AB$29,N$19-1,),'3) Cost Classification (Year 2)'!$J$26:$AB$26,N$24,'3) Cost Classification (Year 2)'!$J$25:$AB$25,N$23,'3) Cost Classification (Year 2)'!$J$24:$AB$24,N$22,'3) Cost Classification (Year 2)'!$J$23:$AB$23,N$21)*IF(N$22="Energy",IF(N$21='Index Tables'!$I$97,'Technical forecasts (Year 2)'!$J446,'Technical forecasts (Year 2)'!$J477),IF(N$22="Demand",'Technical forecasts (Year 2)'!$K477,IF(N$21='Index Tables'!$I$97,'Technical forecasts (Year 2)'!$I446,'Technical forecasts (Year 2)'!$I477))))</f>
        <v>0</v>
      </c>
      <c r="O34" s="400" cm="1">
        <f ca="1" t="array" ref="O34">IF(AND(O$20='Index Tables'!$I$123,O$21='Index Tables'!$I$97),IF(O$22&lt;&gt;"Demand",0,SUMIFS('Power Purchase Inputs Summary'!$J$61:$K$61,'Power Purchase Inputs Summary'!$J$44:$K$44,O$23)*SUMPRODUCT('Technical forecasts (Year 2)'!$L413:$AE413,TRANSPOSE('Comm. &amp; Fin. forecasts (Year 2)'!$O$444:$O$463))),SUMIFS(OFFSET('3) Cost Classification (Year 2)'!$J$29:$AB$29,O$19-1,),'3) Cost Classification (Year 2)'!$J$26:$AB$26,O$24,'3) Cost Classification (Year 2)'!$J$25:$AB$25,O$23,'3) Cost Classification (Year 2)'!$J$24:$AB$24,O$22,'3) Cost Classification (Year 2)'!$J$23:$AB$23,O$21)*IF(O$22="Energy",IF(O$21='Index Tables'!$I$97,'Technical forecasts (Year 2)'!$J446,'Technical forecasts (Year 2)'!$J477),IF(O$22="Demand",'Technical forecasts (Year 2)'!$K477,IF(O$21='Index Tables'!$I$97,'Technical forecasts (Year 2)'!$I446,'Technical forecasts (Year 2)'!$I477))))</f>
        <v>0</v>
      </c>
      <c r="P34" s="400" cm="1">
        <f ca="1" t="array" ref="P34">IF(AND(P$20='Index Tables'!$I$123,P$21='Index Tables'!$I$97),IF(P$22&lt;&gt;"Demand",0,SUMIFS('Power Purchase Inputs Summary'!$J$61:$K$61,'Power Purchase Inputs Summary'!$J$44:$K$44,P$23)*SUMPRODUCT('Technical forecasts (Year 2)'!$L413:$AE413,TRANSPOSE('Comm. &amp; Fin. forecasts (Year 2)'!$O$444:$O$463))),SUMIFS(OFFSET('3) Cost Classification (Year 2)'!$J$29:$AB$29,P$19-1,),'3) Cost Classification (Year 2)'!$J$26:$AB$26,P$24,'3) Cost Classification (Year 2)'!$J$25:$AB$25,P$23,'3) Cost Classification (Year 2)'!$J$24:$AB$24,P$22,'3) Cost Classification (Year 2)'!$J$23:$AB$23,P$21)*IF(P$22="Energy",IF(P$21='Index Tables'!$I$97,'Technical forecasts (Year 2)'!$J446,'Technical forecasts (Year 2)'!$J477),IF(P$22="Demand",'Technical forecasts (Year 2)'!$K477,IF(P$21='Index Tables'!$I$97,'Technical forecasts (Year 2)'!$I446,'Technical forecasts (Year 2)'!$I477))))</f>
        <v>0</v>
      </c>
      <c r="Q34" s="400" cm="1">
        <f ca="1" t="array" ref="Q34">IF(AND(Q$20='Index Tables'!$I$123,Q$21='Index Tables'!$I$97),IF(Q$22&lt;&gt;"Demand",0,SUMIFS('Power Purchase Inputs Summary'!$J$61:$K$61,'Power Purchase Inputs Summary'!$J$44:$K$44,Q$23)*SUMPRODUCT('Technical forecasts (Year 2)'!$L413:$AE413,TRANSPOSE('Comm. &amp; Fin. forecasts (Year 2)'!$O$444:$O$463))),SUMIFS(OFFSET('3) Cost Classification (Year 2)'!$J$29:$AB$29,Q$19-1,),'3) Cost Classification (Year 2)'!$J$26:$AB$26,Q$24,'3) Cost Classification (Year 2)'!$J$25:$AB$25,Q$23,'3) Cost Classification (Year 2)'!$J$24:$AB$24,Q$22,'3) Cost Classification (Year 2)'!$J$23:$AB$23,Q$21)*IF(Q$22="Energy",IF(Q$21='Index Tables'!$I$97,'Technical forecasts (Year 2)'!$J446,'Technical forecasts (Year 2)'!$J477),IF(Q$22="Demand",'Technical forecasts (Year 2)'!$K477,IF(Q$21='Index Tables'!$I$97,'Technical forecasts (Year 2)'!$I446,'Technical forecasts (Year 2)'!$I477))))</f>
        <v>0</v>
      </c>
      <c r="S34" s="400" cm="1">
        <f ca="1" t="array" ref="S34">IF(AND(S$20='Index Tables'!$I$123,S$21='Index Tables'!$I$97),IF(S$22&lt;&gt;"Demand",0,SUMIFS('Power Purchase Inputs Summary'!$J$61:$K$61,'Power Purchase Inputs Summary'!$J$44:$K$44,S$23)*SUMPRODUCT('Technical forecasts (Year 2)'!$L413:$AE413,TRANSPOSE('Comm. &amp; Fin. forecasts (Year 2)'!$O$444:$O$463))),SUMIFS(OFFSET('3) Cost Classification (Year 2)'!$J$29:$AB$29,S$19-1,),'3) Cost Classification (Year 2)'!$J$26:$AB$26,S$24,'3) Cost Classification (Year 2)'!$J$25:$AB$25,S$23,'3) Cost Classification (Year 2)'!$J$24:$AB$24,S$22,'3) Cost Classification (Year 2)'!$J$23:$AB$23,S$21)*IF(S$22="Energy",IF(S$21='Index Tables'!$I$97,'Technical forecasts (Year 2)'!$J446,'Technical forecasts (Year 2)'!$J477),IF(S$22="Demand",'Technical forecasts (Year 2)'!$K477,IF(S$21='Index Tables'!$I$97,'Technical forecasts (Year 2)'!$I446,'Technical forecasts (Year 2)'!$I477))))</f>
        <v>3394343.66956715</v>
      </c>
      <c r="T34" s="400" cm="1">
        <f ca="1" t="array" ref="T34">IF(AND(T$20='Index Tables'!$I$123,T$21='Index Tables'!$I$97),IF(T$22&lt;&gt;"Demand",0,SUMIFS('Power Purchase Inputs Summary'!$J$61:$K$61,'Power Purchase Inputs Summary'!$J$44:$K$44,T$23)*SUMPRODUCT('Technical forecasts (Year 2)'!$L413:$AE413,TRANSPOSE('Comm. &amp; Fin. forecasts (Year 2)'!$O$444:$O$463))),SUMIFS(OFFSET('3) Cost Classification (Year 2)'!$J$29:$AB$29,T$19-1,),'3) Cost Classification (Year 2)'!$J$26:$AB$26,T$24,'3) Cost Classification (Year 2)'!$J$25:$AB$25,T$23,'3) Cost Classification (Year 2)'!$J$24:$AB$24,T$22,'3) Cost Classification (Year 2)'!$J$23:$AB$23,T$21)*IF(T$22="Energy",IF(T$21='Index Tables'!$I$97,'Technical forecasts (Year 2)'!$J446,'Technical forecasts (Year 2)'!$J477),IF(T$22="Demand",'Technical forecasts (Year 2)'!$K477,IF(T$21='Index Tables'!$I$97,'Technical forecasts (Year 2)'!$I446,'Technical forecasts (Year 2)'!$I477))))</f>
        <v>4695100.0310696</v>
      </c>
      <c r="U34" s="400" cm="1">
        <f ca="1" t="array" ref="U34">IF(AND(U$20='Index Tables'!$I$123,U$21='Index Tables'!$I$97),IF(U$22&lt;&gt;"Demand",0,SUMIFS('Power Purchase Inputs Summary'!$J$61:$K$61,'Power Purchase Inputs Summary'!$J$44:$K$44,U$23)*SUMPRODUCT('Technical forecasts (Year 2)'!$L413:$AE413,TRANSPOSE('Comm. &amp; Fin. forecasts (Year 2)'!$O$444:$O$463))),SUMIFS(OFFSET('3) Cost Classification (Year 2)'!$J$29:$AB$29,U$19-1,),'3) Cost Classification (Year 2)'!$J$26:$AB$26,U$24,'3) Cost Classification (Year 2)'!$J$25:$AB$25,U$23,'3) Cost Classification (Year 2)'!$J$24:$AB$24,U$22,'3) Cost Classification (Year 2)'!$J$23:$AB$23,U$21)*IF(U$22="Energy",IF(U$21='Index Tables'!$I$97,'Technical forecasts (Year 2)'!$J446,'Technical forecasts (Year 2)'!$J477),IF(U$22="Demand",'Technical forecasts (Year 2)'!$K477,IF(U$21='Index Tables'!$I$97,'Technical forecasts (Year 2)'!$I446,'Technical forecasts (Year 2)'!$I477))))</f>
        <v>7402471.60079724</v>
      </c>
      <c r="V34" s="400" cm="1">
        <f ca="1" t="array" ref="V34">IF(AND(V$20='Index Tables'!$I$123,V$21='Index Tables'!$I$97),IF(V$22&lt;&gt;"Demand",0,SUMIFS('Power Purchase Inputs Summary'!$J$61:$K$61,'Power Purchase Inputs Summary'!$J$44:$K$44,V$23)*SUMPRODUCT('Technical forecasts (Year 2)'!$L413:$AE413,TRANSPOSE('Comm. &amp; Fin. forecasts (Year 2)'!$O$444:$O$463))),SUMIFS(OFFSET('3) Cost Classification (Year 2)'!$J$29:$AB$29,V$19-1,),'3) Cost Classification (Year 2)'!$J$26:$AB$26,V$24,'3) Cost Classification (Year 2)'!$J$25:$AB$25,V$23,'3) Cost Classification (Year 2)'!$J$24:$AB$24,V$22,'3) Cost Classification (Year 2)'!$J$23:$AB$23,V$21)*IF(V$22="Energy",IF(V$21='Index Tables'!$I$97,'Technical forecasts (Year 2)'!$J446,'Technical forecasts (Year 2)'!$J477),IF(V$22="Demand",'Technical forecasts (Year 2)'!$K477,IF(V$21='Index Tables'!$I$97,'Technical forecasts (Year 2)'!$I446,'Technical forecasts (Year 2)'!$I477))))</f>
        <v>9116225.96237451</v>
      </c>
      <c r="W34" s="400" cm="1">
        <f ca="1" t="array" ref="W34">IF(AND(W$20='Index Tables'!$I$123,W$21='Index Tables'!$I$97),IF(W$22&lt;&gt;"Demand",0,SUMIFS('Power Purchase Inputs Summary'!$J$61:$K$61,'Power Purchase Inputs Summary'!$J$44:$K$44,W$23)*SUMPRODUCT('Technical forecasts (Year 2)'!$L413:$AE413,TRANSPOSE('Comm. &amp; Fin. forecasts (Year 2)'!$O$444:$O$463))),SUMIFS(OFFSET('3) Cost Classification (Year 2)'!$J$29:$AB$29,W$19-1,),'3) Cost Classification (Year 2)'!$J$26:$AB$26,W$24,'3) Cost Classification (Year 2)'!$J$25:$AB$25,W$23,'3) Cost Classification (Year 2)'!$J$24:$AB$24,W$22,'3) Cost Classification (Year 2)'!$J$23:$AB$23,W$21)*IF(W$22="Energy",IF(W$21='Index Tables'!$I$97,'Technical forecasts (Year 2)'!$J446,'Technical forecasts (Year 2)'!$J477),IF(W$22="Demand",'Technical forecasts (Year 2)'!$K477,IF(W$21='Index Tables'!$I$97,'Technical forecasts (Year 2)'!$I446,'Technical forecasts (Year 2)'!$I477))))</f>
        <v>11497497.7134055</v>
      </c>
      <c r="X34" s="400" cm="1">
        <f ca="1" t="array" ref="X34">IF(AND(X$20='Index Tables'!$I$123,X$21='Index Tables'!$I$97),IF(X$22&lt;&gt;"Demand",0,SUMIFS('Power Purchase Inputs Summary'!$J$61:$K$61,'Power Purchase Inputs Summary'!$J$44:$K$44,X$23)*SUMPRODUCT('Technical forecasts (Year 2)'!$L413:$AE413,TRANSPOSE('Comm. &amp; Fin. forecasts (Year 2)'!$O$444:$O$463))),SUMIFS(OFFSET('3) Cost Classification (Year 2)'!$J$29:$AB$29,X$19-1,),'3) Cost Classification (Year 2)'!$J$26:$AB$26,X$24,'3) Cost Classification (Year 2)'!$J$25:$AB$25,X$23,'3) Cost Classification (Year 2)'!$J$24:$AB$24,X$22,'3) Cost Classification (Year 2)'!$J$23:$AB$23,X$21)*IF(X$22="Energy",IF(X$21='Index Tables'!$I$97,'Technical forecasts (Year 2)'!$J446,'Technical forecasts (Year 2)'!$J477),IF(X$22="Demand",'Technical forecasts (Year 2)'!$K477,IF(X$21='Index Tables'!$I$97,'Technical forecasts (Year 2)'!$I446,'Technical forecasts (Year 2)'!$I477))))</f>
        <v>8150230.58970392</v>
      </c>
      <c r="Y34" s="400" cm="1">
        <f ca="1" t="array" ref="Y34">IF(AND(Y$20='Index Tables'!$I$123,Y$21='Index Tables'!$I$97),IF(Y$22&lt;&gt;"Demand",0,SUMIFS('Power Purchase Inputs Summary'!$J$61:$K$61,'Power Purchase Inputs Summary'!$J$44:$K$44,Y$23)*SUMPRODUCT('Technical forecasts (Year 2)'!$L413:$AE413,TRANSPOSE('Comm. &amp; Fin. forecasts (Year 2)'!$O$444:$O$463))),SUMIFS(OFFSET('3) Cost Classification (Year 2)'!$J$29:$AB$29,Y$19-1,),'3) Cost Classification (Year 2)'!$J$26:$AB$26,Y$24,'3) Cost Classification (Year 2)'!$J$25:$AB$25,Y$23,'3) Cost Classification (Year 2)'!$J$24:$AB$24,Y$22,'3) Cost Classification (Year 2)'!$J$23:$AB$23,Y$21)*IF(Y$22="Energy",IF(Y$21='Index Tables'!$I$97,'Technical forecasts (Year 2)'!$J446,'Technical forecasts (Year 2)'!$J477),IF(Y$22="Demand",'Technical forecasts (Year 2)'!$K477,IF(Y$21='Index Tables'!$I$97,'Technical forecasts (Year 2)'!$I446,'Technical forecasts (Year 2)'!$I477))))</f>
        <v>672912.905044569</v>
      </c>
      <c r="Z34" s="400" cm="1">
        <f ca="1" t="array" ref="Z34">IF(AND(Z$20='Index Tables'!$I$123,Z$21='Index Tables'!$I$97),IF(Z$22&lt;&gt;"Demand",0,SUMIFS('Power Purchase Inputs Summary'!$J$61:$K$61,'Power Purchase Inputs Summary'!$J$44:$K$44,Z$23)*SUMPRODUCT('Technical forecasts (Year 2)'!$L413:$AE413,TRANSPOSE('Comm. &amp; Fin. forecasts (Year 2)'!$O$444:$O$463))),SUMIFS(OFFSET('3) Cost Classification (Year 2)'!$J$29:$AB$29,Z$19-1,),'3) Cost Classification (Year 2)'!$J$26:$AB$26,Z$24,'3) Cost Classification (Year 2)'!$J$25:$AB$25,Z$23,'3) Cost Classification (Year 2)'!$J$24:$AB$24,Z$22,'3) Cost Classification (Year 2)'!$J$23:$AB$23,Z$21)*IF(Z$22="Energy",IF(Z$21='Index Tables'!$I$97,'Technical forecasts (Year 2)'!$J446,'Technical forecasts (Year 2)'!$J477),IF(Z$22="Demand",'Technical forecasts (Year 2)'!$K477,IF(Z$21='Index Tables'!$I$97,'Technical forecasts (Year 2)'!$I446,'Technical forecasts (Year 2)'!$I477))))</f>
        <v>1854358.52751985</v>
      </c>
      <c r="AA34" s="400" cm="1">
        <f ca="1" t="array" ref="AA34">IF(AND(AA$20='Index Tables'!$I$123,AA$21='Index Tables'!$I$97),IF(AA$22&lt;&gt;"Demand",0,SUMIFS('Power Purchase Inputs Summary'!$J$61:$K$61,'Power Purchase Inputs Summary'!$J$44:$K$44,AA$23)*SUMPRODUCT('Technical forecasts (Year 2)'!$L413:$AE413,TRANSPOSE('Comm. &amp; Fin. forecasts (Year 2)'!$O$444:$O$463))),SUMIFS(OFFSET('3) Cost Classification (Year 2)'!$J$29:$AB$29,AA$19-1,),'3) Cost Classification (Year 2)'!$J$26:$AB$26,AA$24,'3) Cost Classification (Year 2)'!$J$25:$AB$25,AA$23,'3) Cost Classification (Year 2)'!$J$24:$AB$24,AA$22,'3) Cost Classification (Year 2)'!$J$23:$AB$23,AA$21)*IF(AA$22="Energy",IF(AA$21='Index Tables'!$I$97,'Technical forecasts (Year 2)'!$J446,'Technical forecasts (Year 2)'!$J477),IF(AA$22="Demand",'Technical forecasts (Year 2)'!$K477,IF(AA$21='Index Tables'!$I$97,'Technical forecasts (Year 2)'!$I446,'Technical forecasts (Year 2)'!$I477))))</f>
        <v>64.6110934387352</v>
      </c>
      <c r="AC34" s="400" cm="1">
        <f ca="1" t="array" ref="AC34">IF(AND(AC$20='Index Tables'!$I$123,AC$21='Index Tables'!$I$97),IF(AC$22&lt;&gt;"Demand",0,SUMIFS('Power Purchase Inputs Summary'!$J$61:$K$61,'Power Purchase Inputs Summary'!$J$44:$K$44,AC$23)*SUMPRODUCT('Technical forecasts (Year 2)'!$L413:$AE413,TRANSPOSE('Comm. &amp; Fin. forecasts (Year 2)'!$O$444:$O$463))),SUMIFS(OFFSET('3) Cost Classification (Year 2)'!$J$29:$AB$29,AC$19-1,),'3) Cost Classification (Year 2)'!$J$26:$AB$26,AC$24,'3) Cost Classification (Year 2)'!$J$25:$AB$25,AC$23,'3) Cost Classification (Year 2)'!$J$24:$AB$24,AC$22,'3) Cost Classification (Year 2)'!$J$23:$AB$23,AC$21)*IF(AC$22="Energy",IF(AC$21='Index Tables'!$I$97,'Technical forecasts (Year 2)'!$J446,'Technical forecasts (Year 2)'!$J477),IF(AC$22="Demand",'Technical forecasts (Year 2)'!$K477,IF(AC$21='Index Tables'!$I$97,'Technical forecasts (Year 2)'!$I446,'Technical forecasts (Year 2)'!$I477))))</f>
        <v>388850.650899085</v>
      </c>
      <c r="AD34" s="400" cm="1">
        <f ca="1" t="array" ref="AD34">IF(AND(AD$20='Index Tables'!$I$123,AD$21='Index Tables'!$I$97),IF(AD$22&lt;&gt;"Demand",0,SUMIFS('Power Purchase Inputs Summary'!$J$61:$K$61,'Power Purchase Inputs Summary'!$J$44:$K$44,AD$23)*SUMPRODUCT('Technical forecasts (Year 2)'!$L413:$AE413,TRANSPOSE('Comm. &amp; Fin. forecasts (Year 2)'!$O$444:$O$463))),SUMIFS(OFFSET('3) Cost Classification (Year 2)'!$J$29:$AB$29,AD$19-1,),'3) Cost Classification (Year 2)'!$J$26:$AB$26,AD$24,'3) Cost Classification (Year 2)'!$J$25:$AB$25,AD$23,'3) Cost Classification (Year 2)'!$J$24:$AB$24,AD$22,'3) Cost Classification (Year 2)'!$J$23:$AB$23,AD$21)*IF(AD$22="Energy",IF(AD$21='Index Tables'!$I$97,'Technical forecasts (Year 2)'!$J446,'Technical forecasts (Year 2)'!$J477),IF(AD$22="Demand",'Technical forecasts (Year 2)'!$K477,IF(AD$21='Index Tables'!$I$97,'Technical forecasts (Year 2)'!$I446,'Technical forecasts (Year 2)'!$I477))))</f>
        <v>537863.245695019</v>
      </c>
      <c r="AE34" s="400" cm="1">
        <f ca="1" t="array" ref="AE34">IF(AND(AE$20='Index Tables'!$I$123,AE$21='Index Tables'!$I$97),IF(AE$22&lt;&gt;"Demand",0,SUMIFS('Power Purchase Inputs Summary'!$J$61:$K$61,'Power Purchase Inputs Summary'!$J$44:$K$44,AE$23)*SUMPRODUCT('Technical forecasts (Year 2)'!$L413:$AE413,TRANSPOSE('Comm. &amp; Fin. forecasts (Year 2)'!$O$444:$O$463))),SUMIFS(OFFSET('3) Cost Classification (Year 2)'!$J$29:$AB$29,AE$19-1,),'3) Cost Classification (Year 2)'!$J$26:$AB$26,AE$24,'3) Cost Classification (Year 2)'!$J$25:$AB$25,AE$23,'3) Cost Classification (Year 2)'!$J$24:$AB$24,AE$22,'3) Cost Classification (Year 2)'!$J$23:$AB$23,AE$21)*IF(AE$22="Energy",IF(AE$21='Index Tables'!$I$97,'Technical forecasts (Year 2)'!$J446,'Technical forecasts (Year 2)'!$J477),IF(AE$22="Demand",'Technical forecasts (Year 2)'!$K477,IF(AE$21='Index Tables'!$I$97,'Technical forecasts (Year 2)'!$I446,'Technical forecasts (Year 2)'!$I477))))</f>
        <v>848015.457609529</v>
      </c>
      <c r="AF34" s="400" cm="1">
        <f ca="1" t="array" ref="AF34">IF(AND(AF$20='Index Tables'!$I$123,AF$21='Index Tables'!$I$97),IF(AF$22&lt;&gt;"Demand",0,SUMIFS('Power Purchase Inputs Summary'!$J$61:$K$61,'Power Purchase Inputs Summary'!$J$44:$K$44,AF$23)*SUMPRODUCT('Technical forecasts (Year 2)'!$L413:$AE413,TRANSPOSE('Comm. &amp; Fin. forecasts (Year 2)'!$O$444:$O$463))),SUMIFS(OFFSET('3) Cost Classification (Year 2)'!$J$29:$AB$29,AF$19-1,),'3) Cost Classification (Year 2)'!$J$26:$AB$26,AF$24,'3) Cost Classification (Year 2)'!$J$25:$AB$25,AF$23,'3) Cost Classification (Year 2)'!$J$24:$AB$24,AF$22,'3) Cost Classification (Year 2)'!$J$23:$AB$23,AF$21)*IF(AF$22="Energy",IF(AF$21='Index Tables'!$I$97,'Technical forecasts (Year 2)'!$J446,'Technical forecasts (Year 2)'!$J477),IF(AF$22="Demand",'Technical forecasts (Year 2)'!$K477,IF(AF$21='Index Tables'!$I$97,'Technical forecasts (Year 2)'!$I446,'Technical forecasts (Year 2)'!$I477))))</f>
        <v>1044340.45114368</v>
      </c>
      <c r="AG34" s="400" cm="1">
        <f ca="1" t="array" ref="AG34">IF(AND(AG$20='Index Tables'!$I$123,AG$21='Index Tables'!$I$97),IF(AG$22&lt;&gt;"Demand",0,SUMIFS('Power Purchase Inputs Summary'!$J$61:$K$61,'Power Purchase Inputs Summary'!$J$44:$K$44,AG$23)*SUMPRODUCT('Technical forecasts (Year 2)'!$L413:$AE413,TRANSPOSE('Comm. &amp; Fin. forecasts (Year 2)'!$O$444:$O$463))),SUMIFS(OFFSET('3) Cost Classification (Year 2)'!$J$29:$AB$29,AG$19-1,),'3) Cost Classification (Year 2)'!$J$26:$AB$26,AG$24,'3) Cost Classification (Year 2)'!$J$25:$AB$25,AG$23,'3) Cost Classification (Year 2)'!$J$24:$AB$24,AG$22,'3) Cost Classification (Year 2)'!$J$23:$AB$23,AG$21)*IF(AG$22="Energy",IF(AG$21='Index Tables'!$I$97,'Technical forecasts (Year 2)'!$J446,'Technical forecasts (Year 2)'!$J477),IF(AG$22="Demand",'Technical forecasts (Year 2)'!$K477,IF(AG$21='Index Tables'!$I$97,'Technical forecasts (Year 2)'!$I446,'Technical forecasts (Year 2)'!$I477))))</f>
        <v>1317135.18276086</v>
      </c>
      <c r="AH34" s="400" cm="1">
        <f ca="1" t="array" ref="AH34">IF(AND(AH$20='Index Tables'!$I$123,AH$21='Index Tables'!$I$97),IF(AH$22&lt;&gt;"Demand",0,SUMIFS('Power Purchase Inputs Summary'!$J$61:$K$61,'Power Purchase Inputs Summary'!$J$44:$K$44,AH$23)*SUMPRODUCT('Technical forecasts (Year 2)'!$L413:$AE413,TRANSPOSE('Comm. &amp; Fin. forecasts (Year 2)'!$O$444:$O$463))),SUMIFS(OFFSET('3) Cost Classification (Year 2)'!$J$29:$AB$29,AH$19-1,),'3) Cost Classification (Year 2)'!$J$26:$AB$26,AH$24,'3) Cost Classification (Year 2)'!$J$25:$AB$25,AH$23,'3) Cost Classification (Year 2)'!$J$24:$AB$24,AH$22,'3) Cost Classification (Year 2)'!$J$23:$AB$23,AH$21)*IF(AH$22="Energy",IF(AH$21='Index Tables'!$I$97,'Technical forecasts (Year 2)'!$J446,'Technical forecasts (Year 2)'!$J477),IF(AH$22="Demand",'Technical forecasts (Year 2)'!$K477,IF(AH$21='Index Tables'!$I$97,'Technical forecasts (Year 2)'!$I446,'Technical forecasts (Year 2)'!$I477))))</f>
        <v>933677.546619239</v>
      </c>
      <c r="AI34" s="400" cm="1">
        <f ca="1" t="array" ref="AI34">IF(AND(AI$20='Index Tables'!$I$123,AI$21='Index Tables'!$I$97),IF(AI$22&lt;&gt;"Demand",0,SUMIFS('Power Purchase Inputs Summary'!$J$61:$K$61,'Power Purchase Inputs Summary'!$J$44:$K$44,AI$23)*SUMPRODUCT('Technical forecasts (Year 2)'!$L413:$AE413,TRANSPOSE('Comm. &amp; Fin. forecasts (Year 2)'!$O$444:$O$463))),SUMIFS(OFFSET('3) Cost Classification (Year 2)'!$J$29:$AB$29,AI$19-1,),'3) Cost Classification (Year 2)'!$J$26:$AB$26,AI$24,'3) Cost Classification (Year 2)'!$J$25:$AB$25,AI$23,'3) Cost Classification (Year 2)'!$J$24:$AB$24,AI$22,'3) Cost Classification (Year 2)'!$J$23:$AB$23,AI$21)*IF(AI$22="Energy",IF(AI$21='Index Tables'!$I$97,'Technical forecasts (Year 2)'!$J446,'Technical forecasts (Year 2)'!$J477),IF(AI$22="Demand",'Technical forecasts (Year 2)'!$K477,IF(AI$21='Index Tables'!$I$97,'Technical forecasts (Year 2)'!$I446,'Technical forecasts (Year 2)'!$I477))))</f>
        <v>77087.8398292363</v>
      </c>
      <c r="AJ34" s="400" cm="1">
        <f ca="1" t="array" ref="AJ34">IF(AND(AJ$20='Index Tables'!$I$123,AJ$21='Index Tables'!$I$97),IF(AJ$22&lt;&gt;"Demand",0,SUMIFS('Power Purchase Inputs Summary'!$J$61:$K$61,'Power Purchase Inputs Summary'!$J$44:$K$44,AJ$23)*SUMPRODUCT('Technical forecasts (Year 2)'!$L413:$AE413,TRANSPOSE('Comm. &amp; Fin. forecasts (Year 2)'!$O$444:$O$463))),SUMIFS(OFFSET('3) Cost Classification (Year 2)'!$J$29:$AB$29,AJ$19-1,),'3) Cost Classification (Year 2)'!$J$26:$AB$26,AJ$24,'3) Cost Classification (Year 2)'!$J$25:$AB$25,AJ$23,'3) Cost Classification (Year 2)'!$J$24:$AB$24,AJ$22,'3) Cost Classification (Year 2)'!$J$23:$AB$23,AJ$21)*IF(AJ$22="Energy",IF(AJ$21='Index Tables'!$I$97,'Technical forecasts (Year 2)'!$J446,'Technical forecasts (Year 2)'!$J477),IF(AJ$22="Demand",'Technical forecasts (Year 2)'!$K477,IF(AJ$21='Index Tables'!$I$97,'Technical forecasts (Year 2)'!$I446,'Technical forecasts (Year 2)'!$I477))))</f>
        <v>212432.384761532</v>
      </c>
      <c r="AK34" s="400" cm="1">
        <f ca="1" t="array" ref="AK34">IFERROR(IF(AND(AK$20='Index Tables'!$I$123,AK$21='Index Tables'!$I$97),IF(AK$22&lt;&gt;"Demand",0,SUMIFS('Power Purchase Inputs Summary'!$J$61:$K$61,'Power Purchase Inputs Summary'!$J$44:$K$44,AK$23)*SUMPRODUCT('Technical forecasts (Year 2)'!$L413:$AE413,TRANSPOSE('Comm. &amp; Fin. forecasts (Year 2)'!$O$444:$O$463))),SUMIFS(OFFSET('3) Cost Classification (Year 2)'!$J$29:$AB$29,AK$19-1,),'3) Cost Classification (Year 2)'!$J$26:$AB$26,AK$24,'3) Cost Classification (Year 2)'!$J$25:$AB$25,AK$23,'3) Cost Classification (Year 2)'!$J$24:$AB$24,AK$22,'3) Cost Classification (Year 2)'!$J$23:$AB$23,AK$21)*IF(AK$22="Energy",IF(AK$21='Index Tables'!$I$97,'Technical forecasts (Year 2)'!$J446,'Technical forecasts (Year 2)'!$J477),IF(AK$22="Demand",'Technical forecasts (Year 2)'!$K477,IF(AK$21='Index Tables'!$I$97,'Technical forecasts (Year 2)'!$I446,'Technical forecasts (Year 2)'!$I477)))),0)</f>
        <v>7.40174483927776</v>
      </c>
      <c r="AM34" s="400" cm="1">
        <f ca="1" t="array" ref="AM34">IF(AND(AM$20='Index Tables'!$I$123,AM$21='Index Tables'!$I$97),IF(AM$22&lt;&gt;"Demand",0,SUMIFS('Power Purchase Inputs Summary'!$J$61:$K$61,'Power Purchase Inputs Summary'!$J$44:$K$44,AM$23)*SUMPRODUCT('Technical forecasts (Year 2)'!$L413:$AE413,TRANSPOSE('Comm. &amp; Fin. forecasts (Year 2)'!$O$444:$O$463))),SUMIFS(OFFSET('3) Cost Classification (Year 2)'!$J$29:$AB$29,AM$19-1,),'3) Cost Classification (Year 2)'!$J$26:$AB$26,AM$24,'3) Cost Classification (Year 2)'!$J$25:$AB$25,AM$23,'3) Cost Classification (Year 2)'!$J$24:$AB$24,AM$22,'3) Cost Classification (Year 2)'!$J$23:$AB$23,AM$21)*IF(AM$22="Energy",IF(AM$21='Index Tables'!$I$97,'Technical forecasts (Year 2)'!$J446,'Technical forecasts (Year 2)'!$J477),IF(AM$22="Demand",'Technical forecasts (Year 2)'!$K477,IF(AM$21='Index Tables'!$I$97,'Technical forecasts (Year 2)'!$I446,'Technical forecasts (Year 2)'!$I477))))</f>
        <v>386555.932008846</v>
      </c>
      <c r="AN34" s="400" cm="1">
        <f ca="1" t="array" ref="AN34">IF(AND(AN$20='Index Tables'!$I$123,AN$21='Index Tables'!$I$97),IF(AN$22&lt;&gt;"Demand",0,SUMIFS('Power Purchase Inputs Summary'!$J$61:$K$61,'Power Purchase Inputs Summary'!$J$44:$K$44,AN$23)*SUMPRODUCT('Technical forecasts (Year 2)'!$L413:$AE413,TRANSPOSE('Comm. &amp; Fin. forecasts (Year 2)'!$O$444:$O$463))),SUMIFS(OFFSET('3) Cost Classification (Year 2)'!$J$29:$AB$29,AN$19-1,),'3) Cost Classification (Year 2)'!$J$26:$AB$26,AN$24,'3) Cost Classification (Year 2)'!$J$25:$AB$25,AN$23,'3) Cost Classification (Year 2)'!$J$24:$AB$24,AN$22,'3) Cost Classification (Year 2)'!$J$23:$AB$23,AN$21)*IF(AN$22="Energy",IF(AN$21='Index Tables'!$I$97,'Technical forecasts (Year 2)'!$J446,'Technical forecasts (Year 2)'!$J477),IF(AN$22="Demand",'Technical forecasts (Year 2)'!$K477,IF(AN$21='Index Tables'!$I$97,'Technical forecasts (Year 2)'!$I446,'Technical forecasts (Year 2)'!$I477))))</f>
        <v>534689.160869887</v>
      </c>
      <c r="AO34" s="400" cm="1">
        <f ca="1" t="array" ref="AO34">IF(AND(AO$20='Index Tables'!$I$123,AO$21='Index Tables'!$I$97),IF(AO$22&lt;&gt;"Demand",0,SUMIFS('Power Purchase Inputs Summary'!$J$61:$K$61,'Power Purchase Inputs Summary'!$J$44:$K$44,AO$23)*SUMPRODUCT('Technical forecasts (Year 2)'!$L413:$AE413,TRANSPOSE('Comm. &amp; Fin. forecasts (Year 2)'!$O$444:$O$463))),SUMIFS(OFFSET('3) Cost Classification (Year 2)'!$J$29:$AB$29,AO$19-1,),'3) Cost Classification (Year 2)'!$J$26:$AB$26,AO$24,'3) Cost Classification (Year 2)'!$J$25:$AB$25,AO$23,'3) Cost Classification (Year 2)'!$J$24:$AB$24,AO$22,'3) Cost Classification (Year 2)'!$J$23:$AB$23,AO$21)*IF(AO$22="Energy",IF(AO$21='Index Tables'!$I$97,'Technical forecasts (Year 2)'!$J446,'Technical forecasts (Year 2)'!$J477),IF(AO$22="Demand",'Technical forecasts (Year 2)'!$K477,IF(AO$21='Index Tables'!$I$97,'Technical forecasts (Year 2)'!$I446,'Technical forecasts (Year 2)'!$I477))))</f>
        <v>843011.075887932</v>
      </c>
      <c r="AP34" s="400" cm="1">
        <f ca="1" t="array" ref="AP34">IF(AND(AP$20='Index Tables'!$I$123,AP$21='Index Tables'!$I$97),IF(AP$22&lt;&gt;"Demand",0,SUMIFS('Power Purchase Inputs Summary'!$J$61:$K$61,'Power Purchase Inputs Summary'!$J$44:$K$44,AP$23)*SUMPRODUCT('Technical forecasts (Year 2)'!$L413:$AE413,TRANSPOSE('Comm. &amp; Fin. forecasts (Year 2)'!$O$444:$O$463))),SUMIFS(OFFSET('3) Cost Classification (Year 2)'!$J$29:$AB$29,AP$19-1,),'3) Cost Classification (Year 2)'!$J$26:$AB$26,AP$24,'3) Cost Classification (Year 2)'!$J$25:$AB$25,AP$23,'3) Cost Classification (Year 2)'!$J$24:$AB$24,AP$22,'3) Cost Classification (Year 2)'!$J$23:$AB$23,AP$21)*IF(AP$22="Energy",IF(AP$21='Index Tables'!$I$97,'Technical forecasts (Year 2)'!$J446,'Technical forecasts (Year 2)'!$J477),IF(AP$22="Demand",'Technical forecasts (Year 2)'!$K477,IF(AP$21='Index Tables'!$I$97,'Technical forecasts (Year 2)'!$I446,'Technical forecasts (Year 2)'!$I477))))</f>
        <v>1038177.49949235</v>
      </c>
      <c r="AQ34" s="400" cm="1">
        <f ca="1" t="array" ref="AQ34">IF(AND(AQ$20='Index Tables'!$I$123,AQ$21='Index Tables'!$I$97),IF(AQ$22&lt;&gt;"Demand",0,SUMIFS('Power Purchase Inputs Summary'!$J$61:$K$61,'Power Purchase Inputs Summary'!$J$44:$K$44,AQ$23)*SUMPRODUCT('Technical forecasts (Year 2)'!$L413:$AE413,TRANSPOSE('Comm. &amp; Fin. forecasts (Year 2)'!$O$444:$O$463))),SUMIFS(OFFSET('3) Cost Classification (Year 2)'!$J$29:$AB$29,AQ$19-1,),'3) Cost Classification (Year 2)'!$J$26:$AB$26,AQ$24,'3) Cost Classification (Year 2)'!$J$25:$AB$25,AQ$23,'3) Cost Classification (Year 2)'!$J$24:$AB$24,AQ$22,'3) Cost Classification (Year 2)'!$J$23:$AB$23,AQ$21)*IF(AQ$22="Energy",IF(AQ$21='Index Tables'!$I$97,'Technical forecasts (Year 2)'!$J446,'Technical forecasts (Year 2)'!$J477),IF(AQ$22="Demand",'Technical forecasts (Year 2)'!$K477,IF(AQ$21='Index Tables'!$I$97,'Technical forecasts (Year 2)'!$I446,'Technical forecasts (Year 2)'!$I477))))</f>
        <v>1309362.39138738</v>
      </c>
      <c r="AR34" s="400" cm="1">
        <f ca="1" t="array" ref="AR34">IF(AND(AR$20='Index Tables'!$I$123,AR$21='Index Tables'!$I$97),IF(AR$22&lt;&gt;"Demand",0,SUMIFS('Power Purchase Inputs Summary'!$J$61:$K$61,'Power Purchase Inputs Summary'!$J$44:$K$44,AR$23)*SUMPRODUCT('Technical forecasts (Year 2)'!$L413:$AE413,TRANSPOSE('Comm. &amp; Fin. forecasts (Year 2)'!$O$444:$O$463))),SUMIFS(OFFSET('3) Cost Classification (Year 2)'!$J$29:$AB$29,AR$19-1,),'3) Cost Classification (Year 2)'!$J$26:$AB$26,AR$24,'3) Cost Classification (Year 2)'!$J$25:$AB$25,AR$23,'3) Cost Classification (Year 2)'!$J$24:$AB$24,AR$22,'3) Cost Classification (Year 2)'!$J$23:$AB$23,AR$21)*IF(AR$22="Energy",IF(AR$21='Index Tables'!$I$97,'Technical forecasts (Year 2)'!$J446,'Technical forecasts (Year 2)'!$J477),IF(AR$22="Demand",'Technical forecasts (Year 2)'!$K477,IF(AR$21='Index Tables'!$I$97,'Technical forecasts (Year 2)'!$I446,'Technical forecasts (Year 2)'!$I477))))</f>
        <v>928167.648413682</v>
      </c>
      <c r="AS34" s="400" cm="1">
        <f ca="1" t="array" ref="AS34">IF(AND(AS$20='Index Tables'!$I$123,AS$21='Index Tables'!$I$97),IF(AS$22&lt;&gt;"Demand",0,SUMIFS('Power Purchase Inputs Summary'!$J$61:$K$61,'Power Purchase Inputs Summary'!$J$44:$K$44,AS$23)*SUMPRODUCT('Technical forecasts (Year 2)'!$L413:$AE413,TRANSPOSE('Comm. &amp; Fin. forecasts (Year 2)'!$O$444:$O$463))),SUMIFS(OFFSET('3) Cost Classification (Year 2)'!$J$29:$AB$29,AS$19-1,),'3) Cost Classification (Year 2)'!$J$26:$AB$26,AS$24,'3) Cost Classification (Year 2)'!$J$25:$AB$25,AS$23,'3) Cost Classification (Year 2)'!$J$24:$AB$24,AS$22,'3) Cost Classification (Year 2)'!$J$23:$AB$23,AS$21)*IF(AS$22="Energy",IF(AS$21='Index Tables'!$I$97,'Technical forecasts (Year 2)'!$J446,'Technical forecasts (Year 2)'!$J477),IF(AS$22="Demand",'Technical forecasts (Year 2)'!$K477,IF(AS$21='Index Tables'!$I$97,'Technical forecasts (Year 2)'!$I446,'Technical forecasts (Year 2)'!$I477))))</f>
        <v>76632.9224416613</v>
      </c>
      <c r="AT34" s="400" cm="1">
        <f ca="1" t="array" ref="AT34">IF(AND(AT$20='Index Tables'!$I$123,AT$21='Index Tables'!$I$97),IF(AT$22&lt;&gt;"Demand",0,SUMIFS('Power Purchase Inputs Summary'!$J$61:$K$61,'Power Purchase Inputs Summary'!$J$44:$K$44,AT$23)*SUMPRODUCT('Technical forecasts (Year 2)'!$L413:$AE413,TRANSPOSE('Comm. &amp; Fin. forecasts (Year 2)'!$O$444:$O$463))),SUMIFS(OFFSET('3) Cost Classification (Year 2)'!$J$29:$AB$29,AT$19-1,),'3) Cost Classification (Year 2)'!$J$26:$AB$26,AT$24,'3) Cost Classification (Year 2)'!$J$25:$AB$25,AT$23,'3) Cost Classification (Year 2)'!$J$24:$AB$24,AT$22,'3) Cost Classification (Year 2)'!$J$23:$AB$23,AT$21)*IF(AT$22="Energy",IF(AT$21='Index Tables'!$I$97,'Technical forecasts (Year 2)'!$J446,'Technical forecasts (Year 2)'!$J477),IF(AT$22="Demand",'Technical forecasts (Year 2)'!$K477,IF(AT$21='Index Tables'!$I$97,'Technical forecasts (Year 2)'!$I446,'Technical forecasts (Year 2)'!$I477))))</f>
        <v>211178.76050995</v>
      </c>
      <c r="AU34" s="400" cm="1">
        <f ca="1" t="array" ref="AU34">IF(AND(AU$20='Index Tables'!$I$123,AU$21='Index Tables'!$I$97),IF(AU$22&lt;&gt;"Demand",0,SUMIFS('Power Purchase Inputs Summary'!$J$61:$K$61,'Power Purchase Inputs Summary'!$J$44:$K$44,AU$23)*SUMPRODUCT('Technical forecasts (Year 2)'!$L413:$AE413,TRANSPOSE('Comm. &amp; Fin. forecasts (Year 2)'!$O$444:$O$463))),SUMIFS(OFFSET('3) Cost Classification (Year 2)'!$J$29:$AB$29,AU$19-1,),'3) Cost Classification (Year 2)'!$J$26:$AB$26,AU$24,'3) Cost Classification (Year 2)'!$J$25:$AB$25,AU$23,'3) Cost Classification (Year 2)'!$J$24:$AB$24,AU$22,'3) Cost Classification (Year 2)'!$J$23:$AB$23,AU$21)*IF(AU$22="Energy",IF(AU$21='Index Tables'!$I$97,'Technical forecasts (Year 2)'!$J446,'Technical forecasts (Year 2)'!$J477),IF(AU$22="Demand",'Technical forecasts (Year 2)'!$K477,IF(AU$21='Index Tables'!$I$97,'Technical forecasts (Year 2)'!$I446,'Technical forecasts (Year 2)'!$I477))))</f>
        <v>7.35806502631064</v>
      </c>
      <c r="AW34" s="400" cm="1">
        <f ca="1" t="array" ref="AW34">IF(AND(AW$20='Index Tables'!$I$123,AW$21='Index Tables'!$I$97),IF(AW$22&lt;&gt;"Demand",0,SUMIFS('Power Purchase Inputs Summary'!$J$61:$K$61,'Power Purchase Inputs Summary'!$J$44:$K$44,AW$23)*SUMPRODUCT('Technical forecasts (Year 2)'!$L413:$AE413,TRANSPOSE('Comm. &amp; Fin. forecasts (Year 2)'!$O$444:$O$463))),SUMIFS(OFFSET('3) Cost Classification (Year 2)'!$J$29:$AB$29,AW$19-1,),'3) Cost Classification (Year 2)'!$J$26:$AB$26,AW$24,'3) Cost Classification (Year 2)'!$J$25:$AB$25,AW$23,'3) Cost Classification (Year 2)'!$J$24:$AB$24,AW$22,'3) Cost Classification (Year 2)'!$J$23:$AB$23,AW$21)*IF(AW$22="Energy",IF(AW$21='Index Tables'!$I$97,'Technical forecasts (Year 2)'!$J446,'Technical forecasts (Year 2)'!$J477),IF(AW$22="Demand",'Technical forecasts (Year 2)'!$K477,IF(AW$21='Index Tables'!$I$97,'Technical forecasts (Year 2)'!$I446,'Technical forecasts (Year 2)'!$I477))))</f>
        <v>0</v>
      </c>
      <c r="AX34" s="400" cm="1">
        <f ca="1" t="array" ref="AX34">IF(AND(AX$20='Index Tables'!$I$123,AX$21='Index Tables'!$I$97),IF(AX$22&lt;&gt;"Demand",0,SUMIFS('Power Purchase Inputs Summary'!$J$61:$K$61,'Power Purchase Inputs Summary'!$J$44:$K$44,AX$23)*SUMPRODUCT('Technical forecasts (Year 2)'!$L413:$AE413,TRANSPOSE('Comm. &amp; Fin. forecasts (Year 2)'!$O$444:$O$463))),SUMIFS(OFFSET('3) Cost Classification (Year 2)'!$J$29:$AB$29,AX$19-1,),'3) Cost Classification (Year 2)'!$J$26:$AB$26,AX$24,'3) Cost Classification (Year 2)'!$J$25:$AB$25,AX$23,'3) Cost Classification (Year 2)'!$J$24:$AB$24,AX$22,'3) Cost Classification (Year 2)'!$J$23:$AB$23,AX$21)*IF(AX$22="Energy",IF(AX$21='Index Tables'!$I$97,'Technical forecasts (Year 2)'!$J446,'Technical forecasts (Year 2)'!$J477),IF(AX$22="Demand",'Technical forecasts (Year 2)'!$K477,IF(AX$21='Index Tables'!$I$97,'Technical forecasts (Year 2)'!$I446,'Technical forecasts (Year 2)'!$I477))))</f>
        <v>0</v>
      </c>
      <c r="AY34" s="400" cm="1">
        <f ca="1" t="array" ref="AY34">IF(AND(AY$20='Index Tables'!$I$123,AY$21='Index Tables'!$I$97),IF(AY$22&lt;&gt;"Demand",0,SUMIFS('Power Purchase Inputs Summary'!$J$61:$K$61,'Power Purchase Inputs Summary'!$J$44:$K$44,AY$23)*SUMPRODUCT('Technical forecasts (Year 2)'!$L413:$AE413,TRANSPOSE('Comm. &amp; Fin. forecasts (Year 2)'!$O$444:$O$463))),SUMIFS(OFFSET('3) Cost Classification (Year 2)'!$J$29:$AB$29,AY$19-1,),'3) Cost Classification (Year 2)'!$J$26:$AB$26,AY$24,'3) Cost Classification (Year 2)'!$J$25:$AB$25,AY$23,'3) Cost Classification (Year 2)'!$J$24:$AB$24,AY$22,'3) Cost Classification (Year 2)'!$J$23:$AB$23,AY$21)*IF(AY$22="Energy",IF(AY$21='Index Tables'!$I$97,'Technical forecasts (Year 2)'!$J446,'Technical forecasts (Year 2)'!$J477),IF(AY$22="Demand",'Technical forecasts (Year 2)'!$K477,IF(AY$21='Index Tables'!$I$97,'Technical forecasts (Year 2)'!$I446,'Technical forecasts (Year 2)'!$I477))))</f>
        <v>0</v>
      </c>
      <c r="AZ34" s="400" cm="1">
        <f ca="1" t="array" ref="AZ34">IF(AND(AZ$20='Index Tables'!$I$123,AZ$21='Index Tables'!$I$97),IF(AZ$22&lt;&gt;"Demand",0,SUMIFS('Power Purchase Inputs Summary'!$J$61:$K$61,'Power Purchase Inputs Summary'!$J$44:$K$44,AZ$23)*SUMPRODUCT('Technical forecasts (Year 2)'!$L413:$AE413,TRANSPOSE('Comm. &amp; Fin. forecasts (Year 2)'!$O$444:$O$463))),SUMIFS(OFFSET('3) Cost Classification (Year 2)'!$J$29:$AB$29,AZ$19-1,),'3) Cost Classification (Year 2)'!$J$26:$AB$26,AZ$24,'3) Cost Classification (Year 2)'!$J$25:$AB$25,AZ$23,'3) Cost Classification (Year 2)'!$J$24:$AB$24,AZ$22,'3) Cost Classification (Year 2)'!$J$23:$AB$23,AZ$21)*IF(AZ$22="Energy",IF(AZ$21='Index Tables'!$I$97,'Technical forecasts (Year 2)'!$J446,'Technical forecasts (Year 2)'!$J477),IF(AZ$22="Demand",'Technical forecasts (Year 2)'!$K477,IF(AZ$21='Index Tables'!$I$97,'Technical forecasts (Year 2)'!$I446,'Technical forecasts (Year 2)'!$I477))))</f>
        <v>0</v>
      </c>
      <c r="BA34" s="400" cm="1">
        <f ca="1" t="array" ref="BA34">IF(AND(BA$20='Index Tables'!$I$123,BA$21='Index Tables'!$I$97),IF(BA$22&lt;&gt;"Demand",0,SUMIFS('Power Purchase Inputs Summary'!$J$61:$K$61,'Power Purchase Inputs Summary'!$J$44:$K$44,BA$23)*SUMPRODUCT('Technical forecasts (Year 2)'!$L413:$AE413,TRANSPOSE('Comm. &amp; Fin. forecasts (Year 2)'!$O$444:$O$463))),SUMIFS(OFFSET('3) Cost Classification (Year 2)'!$J$29:$AB$29,BA$19-1,),'3) Cost Classification (Year 2)'!$J$26:$AB$26,BA$24,'3) Cost Classification (Year 2)'!$J$25:$AB$25,BA$23,'3) Cost Classification (Year 2)'!$J$24:$AB$24,BA$22,'3) Cost Classification (Year 2)'!$J$23:$AB$23,BA$21)*IF(BA$22="Energy",IF(BA$21='Index Tables'!$I$97,'Technical forecasts (Year 2)'!$J446,'Technical forecasts (Year 2)'!$J477),IF(BA$22="Demand",'Technical forecasts (Year 2)'!$K477,IF(BA$21='Index Tables'!$I$97,'Technical forecasts (Year 2)'!$I446,'Technical forecasts (Year 2)'!$I477))))</f>
        <v>0</v>
      </c>
      <c r="BB34" s="400" cm="1">
        <f ca="1" t="array" ref="BB34">IF(AND(BB$20='Index Tables'!$I$123,BB$21='Index Tables'!$I$97),IF(BB$22&lt;&gt;"Demand",0,SUMIFS('Power Purchase Inputs Summary'!$J$61:$K$61,'Power Purchase Inputs Summary'!$J$44:$K$44,BB$23)*SUMPRODUCT('Technical forecasts (Year 2)'!$L413:$AE413,TRANSPOSE('Comm. &amp; Fin. forecasts (Year 2)'!$O$444:$O$463))),SUMIFS(OFFSET('3) Cost Classification (Year 2)'!$J$29:$AB$29,BB$19-1,),'3) Cost Classification (Year 2)'!$J$26:$AB$26,BB$24,'3) Cost Classification (Year 2)'!$J$25:$AB$25,BB$23,'3) Cost Classification (Year 2)'!$J$24:$AB$24,BB$22,'3) Cost Classification (Year 2)'!$J$23:$AB$23,BB$21)*IF(BB$22="Energy",IF(BB$21='Index Tables'!$I$97,'Technical forecasts (Year 2)'!$J446,'Technical forecasts (Year 2)'!$J477),IF(BB$22="Demand",'Technical forecasts (Year 2)'!$K477,IF(BB$21='Index Tables'!$I$97,'Technical forecasts (Year 2)'!$I446,'Technical forecasts (Year 2)'!$I477))))</f>
        <v>0</v>
      </c>
      <c r="BC34" s="400" cm="1">
        <f ca="1" t="array" ref="BC34">IF(AND(BC$20='Index Tables'!$I$123,BC$21='Index Tables'!$I$97),IF(BC$22&lt;&gt;"Demand",0,SUMIFS('Power Purchase Inputs Summary'!$J$61:$K$61,'Power Purchase Inputs Summary'!$J$44:$K$44,BC$23)*SUMPRODUCT('Technical forecasts (Year 2)'!$L413:$AE413,TRANSPOSE('Comm. &amp; Fin. forecasts (Year 2)'!$O$444:$O$463))),SUMIFS(OFFSET('3) Cost Classification (Year 2)'!$J$29:$AB$29,BC$19-1,),'3) Cost Classification (Year 2)'!$J$26:$AB$26,BC$24,'3) Cost Classification (Year 2)'!$J$25:$AB$25,BC$23,'3) Cost Classification (Year 2)'!$J$24:$AB$24,BC$22,'3) Cost Classification (Year 2)'!$J$23:$AB$23,BC$21)*IF(BC$22="Energy",IF(BC$21='Index Tables'!$I$97,'Technical forecasts (Year 2)'!$J446,'Technical forecasts (Year 2)'!$J477),IF(BC$22="Demand",'Technical forecasts (Year 2)'!$K477,IF(BC$21='Index Tables'!$I$97,'Technical forecasts (Year 2)'!$I446,'Technical forecasts (Year 2)'!$I477))))</f>
        <v>0</v>
      </c>
      <c r="BD34" s="400" cm="1">
        <f ca="1" t="array" ref="BD34">IF(AND(BD$20='Index Tables'!$I$123,BD$21='Index Tables'!$I$97),IF(BD$22&lt;&gt;"Demand",0,SUMIFS('Power Purchase Inputs Summary'!$J$61:$K$61,'Power Purchase Inputs Summary'!$J$44:$K$44,BD$23)*SUMPRODUCT('Technical forecasts (Year 2)'!$L413:$AE413,TRANSPOSE('Comm. &amp; Fin. forecasts (Year 2)'!$O$444:$O$463))),SUMIFS(OFFSET('3) Cost Classification (Year 2)'!$J$29:$AB$29,BD$19-1,),'3) Cost Classification (Year 2)'!$J$26:$AB$26,BD$24,'3) Cost Classification (Year 2)'!$J$25:$AB$25,BD$23,'3) Cost Classification (Year 2)'!$J$24:$AB$24,BD$22,'3) Cost Classification (Year 2)'!$J$23:$AB$23,BD$21)*IF(BD$22="Energy",IF(BD$21='Index Tables'!$I$97,'Technical forecasts (Year 2)'!$J446,'Technical forecasts (Year 2)'!$J477),IF(BD$22="Demand",'Technical forecasts (Year 2)'!$K477,IF(BD$21='Index Tables'!$I$97,'Technical forecasts (Year 2)'!$I446,'Technical forecasts (Year 2)'!$I477))))</f>
        <v>0</v>
      </c>
      <c r="BE34" s="400" cm="1">
        <f ca="1" t="array" ref="BE34">IFERROR(IF(AND(BE$20='Index Tables'!$I$123,BE$21='Index Tables'!$I$97),IF(BE$22&lt;&gt;"Demand",0,SUMIFS('Power Purchase Inputs Summary'!$J$61:$K$61,'Power Purchase Inputs Summary'!$J$44:$K$44,BE$23)*SUMPRODUCT('Technical forecasts (Year 2)'!$L413:$AE413,TRANSPOSE('Comm. &amp; Fin. forecasts (Year 2)'!$O$444:$O$463))),SUMIFS(OFFSET('3) Cost Classification (Year 2)'!$J$29:$AB$29,BE$19-1,),'3) Cost Classification (Year 2)'!$J$26:$AB$26,BE$24,'3) Cost Classification (Year 2)'!$J$25:$AB$25,BE$23,'3) Cost Classification (Year 2)'!$J$24:$AB$24,BE$22,'3) Cost Classification (Year 2)'!$J$23:$AB$23,BE$21)*IF(BE$22="Energy",IF(BE$21='Index Tables'!$I$97,'Technical forecasts (Year 2)'!$J446,'Technical forecasts (Year 2)'!$J477),IF(BE$22="Demand",'Technical forecasts (Year 2)'!$K477,IF(BE$21='Index Tables'!$I$97,'Technical forecasts (Year 2)'!$I446,'Technical forecasts (Year 2)'!$I477)))),0)</f>
        <v>0</v>
      </c>
      <c r="BG34" s="400" cm="1">
        <f ca="1" t="array" ref="BG34">IF(AND(BG$20='Index Tables'!$I$123,BG$21='Index Tables'!$I$97),IF(BG$22&lt;&gt;"Demand",0,SUMIFS('Power Purchase Inputs Summary'!$J$61:$K$61,'Power Purchase Inputs Summary'!$J$44:$K$44,BG$23)*SUMPRODUCT('Technical forecasts (Year 2)'!$L413:$AE413,TRANSPOSE('Comm. &amp; Fin. forecasts (Year 2)'!$O$444:$O$463))),SUMIFS(OFFSET('3) Cost Classification (Year 2)'!$J$29:$AB$29,BG$19-1,),'3) Cost Classification (Year 2)'!$J$26:$AB$26,BG$24,'3) Cost Classification (Year 2)'!$J$25:$AB$25,BG$23,'3) Cost Classification (Year 2)'!$J$24:$AB$24,BG$22,'3) Cost Classification (Year 2)'!$J$23:$AB$23,BG$21)*IF(BG$22="Energy",IF(BG$21='Index Tables'!$I$97,'Technical forecasts (Year 2)'!$J446,'Technical forecasts (Year 2)'!$J477),IF(BG$22="Demand",'Technical forecasts (Year 2)'!$K477,IF(BG$21='Index Tables'!$I$97,'Technical forecasts (Year 2)'!$I446,'Technical forecasts (Year 2)'!$I477))))</f>
        <v>0</v>
      </c>
      <c r="BH34" s="400" cm="1">
        <f ca="1" t="array" ref="BH34">IF(AND(BH$20='Index Tables'!$I$123,BH$21='Index Tables'!$I$97),IF(BH$22&lt;&gt;"Demand",0,SUMIFS('Power Purchase Inputs Summary'!$J$61:$K$61,'Power Purchase Inputs Summary'!$J$44:$K$44,BH$23)*SUMPRODUCT('Technical forecasts (Year 2)'!$L413:$AE413,TRANSPOSE('Comm. &amp; Fin. forecasts (Year 2)'!$O$444:$O$463))),SUMIFS(OFFSET('3) Cost Classification (Year 2)'!$J$29:$AB$29,BH$19-1,),'3) Cost Classification (Year 2)'!$J$26:$AB$26,BH$24,'3) Cost Classification (Year 2)'!$J$25:$AB$25,BH$23,'3) Cost Classification (Year 2)'!$J$24:$AB$24,BH$22,'3) Cost Classification (Year 2)'!$J$23:$AB$23,BH$21)*IF(BH$22="Energy",IF(BH$21='Index Tables'!$I$97,'Technical forecasts (Year 2)'!$J446,'Technical forecasts (Year 2)'!$J477),IF(BH$22="Demand",'Technical forecasts (Year 2)'!$K477,IF(BH$21='Index Tables'!$I$97,'Technical forecasts (Year 2)'!$I446,'Technical forecasts (Year 2)'!$I477))))</f>
        <v>0</v>
      </c>
      <c r="BI34" s="400" cm="1">
        <f ca="1" t="array" ref="BI34">IF(AND(BI$20='Index Tables'!$I$123,BI$21='Index Tables'!$I$97),IF(BI$22&lt;&gt;"Demand",0,SUMIFS('Power Purchase Inputs Summary'!$J$61:$K$61,'Power Purchase Inputs Summary'!$J$44:$K$44,BI$23)*SUMPRODUCT('Technical forecasts (Year 2)'!$L413:$AE413,TRANSPOSE('Comm. &amp; Fin. forecasts (Year 2)'!$O$444:$O$463))),SUMIFS(OFFSET('3) Cost Classification (Year 2)'!$J$29:$AB$29,BI$19-1,),'3) Cost Classification (Year 2)'!$J$26:$AB$26,BI$24,'3) Cost Classification (Year 2)'!$J$25:$AB$25,BI$23,'3) Cost Classification (Year 2)'!$J$24:$AB$24,BI$22,'3) Cost Classification (Year 2)'!$J$23:$AB$23,BI$21)*IF(BI$22="Energy",IF(BI$21='Index Tables'!$I$97,'Technical forecasts (Year 2)'!$J446,'Technical forecasts (Year 2)'!$J477),IF(BI$22="Demand",'Technical forecasts (Year 2)'!$K477,IF(BI$21='Index Tables'!$I$97,'Technical forecasts (Year 2)'!$I446,'Technical forecasts (Year 2)'!$I477))))</f>
        <v>0</v>
      </c>
      <c r="BJ34" s="400" cm="1">
        <f ca="1" t="array" ref="BJ34">IF(AND(BJ$20='Index Tables'!$I$123,BJ$21='Index Tables'!$I$97),IF(BJ$22&lt;&gt;"Demand",0,SUMIFS('Power Purchase Inputs Summary'!$J$61:$K$61,'Power Purchase Inputs Summary'!$J$44:$K$44,BJ$23)*SUMPRODUCT('Technical forecasts (Year 2)'!$L413:$AE413,TRANSPOSE('Comm. &amp; Fin. forecasts (Year 2)'!$O$444:$O$463))),SUMIFS(OFFSET('3) Cost Classification (Year 2)'!$J$29:$AB$29,BJ$19-1,),'3) Cost Classification (Year 2)'!$J$26:$AB$26,BJ$24,'3) Cost Classification (Year 2)'!$J$25:$AB$25,BJ$23,'3) Cost Classification (Year 2)'!$J$24:$AB$24,BJ$22,'3) Cost Classification (Year 2)'!$J$23:$AB$23,BJ$21)*IF(BJ$22="Energy",IF(BJ$21='Index Tables'!$I$97,'Technical forecasts (Year 2)'!$J446,'Technical forecasts (Year 2)'!$J477),IF(BJ$22="Demand",'Technical forecasts (Year 2)'!$K477,IF(BJ$21='Index Tables'!$I$97,'Technical forecasts (Year 2)'!$I446,'Technical forecasts (Year 2)'!$I477))))</f>
        <v>0</v>
      </c>
      <c r="BK34" s="400" cm="1">
        <f ca="1" t="array" ref="BK34">IF(AND(BK$20='Index Tables'!$I$123,BK$21='Index Tables'!$I$97),IF(BK$22&lt;&gt;"Demand",0,SUMIFS('Power Purchase Inputs Summary'!$J$61:$K$61,'Power Purchase Inputs Summary'!$J$44:$K$44,BK$23)*SUMPRODUCT('Technical forecasts (Year 2)'!$L413:$AE413,TRANSPOSE('Comm. &amp; Fin. forecasts (Year 2)'!$O$444:$O$463))),SUMIFS(OFFSET('3) Cost Classification (Year 2)'!$J$29:$AB$29,BK$19-1,),'3) Cost Classification (Year 2)'!$J$26:$AB$26,BK$24,'3) Cost Classification (Year 2)'!$J$25:$AB$25,BK$23,'3) Cost Classification (Year 2)'!$J$24:$AB$24,BK$22,'3) Cost Classification (Year 2)'!$J$23:$AB$23,BK$21)*IF(BK$22="Energy",IF(BK$21='Index Tables'!$I$97,'Technical forecasts (Year 2)'!$J446,'Technical forecasts (Year 2)'!$J477),IF(BK$22="Demand",'Technical forecasts (Year 2)'!$K477,IF(BK$21='Index Tables'!$I$97,'Technical forecasts (Year 2)'!$I446,'Technical forecasts (Year 2)'!$I477))))</f>
        <v>0</v>
      </c>
      <c r="BL34" s="400" cm="1">
        <f ca="1" t="array" ref="BL34">IF(AND(BL$20='Index Tables'!$I$123,BL$21='Index Tables'!$I$97),IF(BL$22&lt;&gt;"Demand",0,SUMIFS('Power Purchase Inputs Summary'!$J$61:$K$61,'Power Purchase Inputs Summary'!$J$44:$K$44,BL$23)*SUMPRODUCT('Technical forecasts (Year 2)'!$L413:$AE413,TRANSPOSE('Comm. &amp; Fin. forecasts (Year 2)'!$O$444:$O$463))),SUMIFS(OFFSET('3) Cost Classification (Year 2)'!$J$29:$AB$29,BL$19-1,),'3) Cost Classification (Year 2)'!$J$26:$AB$26,BL$24,'3) Cost Classification (Year 2)'!$J$25:$AB$25,BL$23,'3) Cost Classification (Year 2)'!$J$24:$AB$24,BL$22,'3) Cost Classification (Year 2)'!$J$23:$AB$23,BL$21)*IF(BL$22="Energy",IF(BL$21='Index Tables'!$I$97,'Technical forecasts (Year 2)'!$J446,'Technical forecasts (Year 2)'!$J477),IF(BL$22="Demand",'Technical forecasts (Year 2)'!$K477,IF(BL$21='Index Tables'!$I$97,'Technical forecasts (Year 2)'!$I446,'Technical forecasts (Year 2)'!$I477))))</f>
        <v>0</v>
      </c>
      <c r="BM34" s="400" cm="1">
        <f ca="1" t="array" ref="BM34">IF(AND(BM$20='Index Tables'!$I$123,BM$21='Index Tables'!$I$97),IF(BM$22&lt;&gt;"Demand",0,SUMIFS('Power Purchase Inputs Summary'!$J$61:$K$61,'Power Purchase Inputs Summary'!$J$44:$K$44,BM$23)*SUMPRODUCT('Technical forecasts (Year 2)'!$L413:$AE413,TRANSPOSE('Comm. &amp; Fin. forecasts (Year 2)'!$O$444:$O$463))),SUMIFS(OFFSET('3) Cost Classification (Year 2)'!$J$29:$AB$29,BM$19-1,),'3) Cost Classification (Year 2)'!$J$26:$AB$26,BM$24,'3) Cost Classification (Year 2)'!$J$25:$AB$25,BM$23,'3) Cost Classification (Year 2)'!$J$24:$AB$24,BM$22,'3) Cost Classification (Year 2)'!$J$23:$AB$23,BM$21)*IF(BM$22="Energy",IF(BM$21='Index Tables'!$I$97,'Technical forecasts (Year 2)'!$J446,'Technical forecasts (Year 2)'!$J477),IF(BM$22="Demand",'Technical forecasts (Year 2)'!$K477,IF(BM$21='Index Tables'!$I$97,'Technical forecasts (Year 2)'!$I446,'Technical forecasts (Year 2)'!$I477))))</f>
        <v>0</v>
      </c>
      <c r="BN34" s="400" cm="1">
        <f ca="1" t="array" ref="BN34">IF(AND(BN$20='Index Tables'!$I$123,BN$21='Index Tables'!$I$97),IF(BN$22&lt;&gt;"Demand",0,SUMIFS('Power Purchase Inputs Summary'!$J$61:$K$61,'Power Purchase Inputs Summary'!$J$44:$K$44,BN$23)*SUMPRODUCT('Technical forecasts (Year 2)'!$L413:$AE413,TRANSPOSE('Comm. &amp; Fin. forecasts (Year 2)'!$O$444:$O$463))),SUMIFS(OFFSET('3) Cost Classification (Year 2)'!$J$29:$AB$29,BN$19-1,),'3) Cost Classification (Year 2)'!$J$26:$AB$26,BN$24,'3) Cost Classification (Year 2)'!$J$25:$AB$25,BN$23,'3) Cost Classification (Year 2)'!$J$24:$AB$24,BN$22,'3) Cost Classification (Year 2)'!$J$23:$AB$23,BN$21)*IF(BN$22="Energy",IF(BN$21='Index Tables'!$I$97,'Technical forecasts (Year 2)'!$J446,'Technical forecasts (Year 2)'!$J477),IF(BN$22="Demand",'Technical forecasts (Year 2)'!$K477,IF(BN$21='Index Tables'!$I$97,'Technical forecasts (Year 2)'!$I446,'Technical forecasts (Year 2)'!$I477))))</f>
        <v>0</v>
      </c>
      <c r="BO34" s="400" cm="1">
        <f ca="1" t="array" ref="BO34">IF(AND(BO$20='Index Tables'!$I$123,BO$21='Index Tables'!$I$97),IF(BO$22&lt;&gt;"Demand",0,SUMIFS('Power Purchase Inputs Summary'!$J$61:$K$61,'Power Purchase Inputs Summary'!$J$44:$K$44,BO$23)*SUMPRODUCT('Technical forecasts (Year 2)'!$L413:$AE413,TRANSPOSE('Comm. &amp; Fin. forecasts (Year 2)'!$O$444:$O$463))),SUMIFS(OFFSET('3) Cost Classification (Year 2)'!$J$29:$AB$29,BO$19-1,),'3) Cost Classification (Year 2)'!$J$26:$AB$26,BO$24,'3) Cost Classification (Year 2)'!$J$25:$AB$25,BO$23,'3) Cost Classification (Year 2)'!$J$24:$AB$24,BO$22,'3) Cost Classification (Year 2)'!$J$23:$AB$23,BO$21)*IF(BO$22="Energy",IF(BO$21='Index Tables'!$I$97,'Technical forecasts (Year 2)'!$J446,'Technical forecasts (Year 2)'!$J477),IF(BO$22="Demand",'Technical forecasts (Year 2)'!$K477,IF(BO$21='Index Tables'!$I$97,'Technical forecasts (Year 2)'!$I446,'Technical forecasts (Year 2)'!$I477))))</f>
        <v>0</v>
      </c>
      <c r="BQ34" s="400" cm="1">
        <f ca="1" t="array" ref="BQ34">IF(AND(BQ$20='Index Tables'!$I$123,BQ$21='Index Tables'!$I$97),IF(BQ$22&lt;&gt;"Demand",0,SUMIFS('Power Purchase Inputs Summary'!$J$61:$K$61,'Power Purchase Inputs Summary'!$J$44:$K$44,BQ$23)*SUMPRODUCT('Technical forecasts (Year 2)'!$L413:$AE413,TRANSPOSE('Comm. &amp; Fin. forecasts (Year 2)'!$O$444:$O$463))),SUMIFS(OFFSET('3) Cost Classification (Year 2)'!$J$29:$AB$29,BQ$19-1,),'3) Cost Classification (Year 2)'!$J$26:$AB$26,BQ$24,'3) Cost Classification (Year 2)'!$J$25:$AB$25,BQ$23,'3) Cost Classification (Year 2)'!$J$24:$AB$24,BQ$22,'3) Cost Classification (Year 2)'!$J$23:$AB$23,BQ$21)*IF(BQ$22="Energy",IF(BQ$21='Index Tables'!$I$97,'Technical forecasts (Year 2)'!$J446,'Technical forecasts (Year 2)'!$J477),IF(BQ$22="Demand",'Technical forecasts (Year 2)'!$K477,IF(BQ$21='Index Tables'!$I$97,'Technical forecasts (Year 2)'!$I446,'Technical forecasts (Year 2)'!$I477))))</f>
        <v>0</v>
      </c>
      <c r="BR34" s="400" cm="1">
        <f ca="1" t="array" ref="BR34">IF(AND(BR$20='Index Tables'!$I$123,BR$21='Index Tables'!$I$97),IF(BR$22&lt;&gt;"Demand",0,SUMIFS('Power Purchase Inputs Summary'!$J$61:$K$61,'Power Purchase Inputs Summary'!$J$44:$K$44,BR$23)*SUMPRODUCT('Technical forecasts (Year 2)'!$L413:$AE413,TRANSPOSE('Comm. &amp; Fin. forecasts (Year 2)'!$O$444:$O$463))),SUMIFS(OFFSET('3) Cost Classification (Year 2)'!$J$29:$AB$29,BR$19-1,),'3) Cost Classification (Year 2)'!$J$26:$AB$26,BR$24,'3) Cost Classification (Year 2)'!$J$25:$AB$25,BR$23,'3) Cost Classification (Year 2)'!$J$24:$AB$24,BR$22,'3) Cost Classification (Year 2)'!$J$23:$AB$23,BR$21)*IF(BR$22="Energy",IF(BR$21='Index Tables'!$I$97,'Technical forecasts (Year 2)'!$J446,'Technical forecasts (Year 2)'!$J477),IF(BR$22="Demand",'Technical forecasts (Year 2)'!$K477,IF(BR$21='Index Tables'!$I$97,'Technical forecasts (Year 2)'!$I446,'Technical forecasts (Year 2)'!$I477))))</f>
        <v>0</v>
      </c>
      <c r="BS34" s="400" cm="1">
        <f ca="1" t="array" ref="BS34">IF(AND(BS$20='Index Tables'!$I$123,BS$21='Index Tables'!$I$97),IF(BS$22&lt;&gt;"Demand",0,SUMIFS('Power Purchase Inputs Summary'!$J$61:$K$61,'Power Purchase Inputs Summary'!$J$44:$K$44,BS$23)*SUMPRODUCT('Technical forecasts (Year 2)'!$L413:$AE413,TRANSPOSE('Comm. &amp; Fin. forecasts (Year 2)'!$O$444:$O$463))),SUMIFS(OFFSET('3) Cost Classification (Year 2)'!$J$29:$AB$29,BS$19-1,),'3) Cost Classification (Year 2)'!$J$26:$AB$26,BS$24,'3) Cost Classification (Year 2)'!$J$25:$AB$25,BS$23,'3) Cost Classification (Year 2)'!$J$24:$AB$24,BS$22,'3) Cost Classification (Year 2)'!$J$23:$AB$23,BS$21)*IF(BS$22="Energy",IF(BS$21='Index Tables'!$I$97,'Technical forecasts (Year 2)'!$J446,'Technical forecasts (Year 2)'!$J477),IF(BS$22="Demand",'Technical forecasts (Year 2)'!$K477,IF(BS$21='Index Tables'!$I$97,'Technical forecasts (Year 2)'!$I446,'Technical forecasts (Year 2)'!$I477))))</f>
        <v>0</v>
      </c>
      <c r="BT34" s="400" cm="1">
        <f ca="1" t="array" ref="BT34">IF(AND(BT$20='Index Tables'!$I$123,BT$21='Index Tables'!$I$97),IF(BT$22&lt;&gt;"Demand",0,SUMIFS('Power Purchase Inputs Summary'!$J$61:$K$61,'Power Purchase Inputs Summary'!$J$44:$K$44,BT$23)*SUMPRODUCT('Technical forecasts (Year 2)'!$L413:$AE413,TRANSPOSE('Comm. &amp; Fin. forecasts (Year 2)'!$O$444:$O$463))),SUMIFS(OFFSET('3) Cost Classification (Year 2)'!$J$29:$AB$29,BT$19-1,),'3) Cost Classification (Year 2)'!$J$26:$AB$26,BT$24,'3) Cost Classification (Year 2)'!$J$25:$AB$25,BT$23,'3) Cost Classification (Year 2)'!$J$24:$AB$24,BT$22,'3) Cost Classification (Year 2)'!$J$23:$AB$23,BT$21)*IF(BT$22="Energy",IF(BT$21='Index Tables'!$I$97,'Technical forecasts (Year 2)'!$J446,'Technical forecasts (Year 2)'!$J477),IF(BT$22="Demand",'Technical forecasts (Year 2)'!$K477,IF(BT$21='Index Tables'!$I$97,'Technical forecasts (Year 2)'!$I446,'Technical forecasts (Year 2)'!$I477))))</f>
        <v>0</v>
      </c>
      <c r="BU34" s="400" cm="1">
        <f ca="1" t="array" ref="BU34">IF(AND(BU$20='Index Tables'!$I$123,BU$21='Index Tables'!$I$97),IF(BU$22&lt;&gt;"Demand",0,SUMIFS('Power Purchase Inputs Summary'!$J$61:$K$61,'Power Purchase Inputs Summary'!$J$44:$K$44,BU$23)*SUMPRODUCT('Technical forecasts (Year 2)'!$L413:$AE413,TRANSPOSE('Comm. &amp; Fin. forecasts (Year 2)'!$O$444:$O$463))),SUMIFS(OFFSET('3) Cost Classification (Year 2)'!$J$29:$AB$29,BU$19-1,),'3) Cost Classification (Year 2)'!$J$26:$AB$26,BU$24,'3) Cost Classification (Year 2)'!$J$25:$AB$25,BU$23,'3) Cost Classification (Year 2)'!$J$24:$AB$24,BU$22,'3) Cost Classification (Year 2)'!$J$23:$AB$23,BU$21)*IF(BU$22="Energy",IF(BU$21='Index Tables'!$I$97,'Technical forecasts (Year 2)'!$J446,'Technical forecasts (Year 2)'!$J477),IF(BU$22="Demand",'Technical forecasts (Year 2)'!$K477,IF(BU$21='Index Tables'!$I$97,'Technical forecasts (Year 2)'!$I446,'Technical forecasts (Year 2)'!$I477))))</f>
        <v>0</v>
      </c>
      <c r="BV34" s="400" cm="1">
        <f ca="1" t="array" ref="BV34">IF(AND(BV$20='Index Tables'!$I$123,BV$21='Index Tables'!$I$97),IF(BV$22&lt;&gt;"Demand",0,SUMIFS('Power Purchase Inputs Summary'!$J$61:$K$61,'Power Purchase Inputs Summary'!$J$44:$K$44,BV$23)*SUMPRODUCT('Technical forecasts (Year 2)'!$L413:$AE413,TRANSPOSE('Comm. &amp; Fin. forecasts (Year 2)'!$O$444:$O$463))),SUMIFS(OFFSET('3) Cost Classification (Year 2)'!$J$29:$AB$29,BV$19-1,),'3) Cost Classification (Year 2)'!$J$26:$AB$26,BV$24,'3) Cost Classification (Year 2)'!$J$25:$AB$25,BV$23,'3) Cost Classification (Year 2)'!$J$24:$AB$24,BV$22,'3) Cost Classification (Year 2)'!$J$23:$AB$23,BV$21)*IF(BV$22="Energy",IF(BV$21='Index Tables'!$I$97,'Technical forecasts (Year 2)'!$J446,'Technical forecasts (Year 2)'!$J477),IF(BV$22="Demand",'Technical forecasts (Year 2)'!$K477,IF(BV$21='Index Tables'!$I$97,'Technical forecasts (Year 2)'!$I446,'Technical forecasts (Year 2)'!$I477))))</f>
        <v>0</v>
      </c>
      <c r="BW34" s="400" cm="1">
        <f ca="1" t="array" ref="BW34">IF(AND(BW$20='Index Tables'!$I$123,BW$21='Index Tables'!$I$97),IF(BW$22&lt;&gt;"Demand",0,SUMIFS('Power Purchase Inputs Summary'!$J$61:$K$61,'Power Purchase Inputs Summary'!$J$44:$K$44,BW$23)*SUMPRODUCT('Technical forecasts (Year 2)'!$L413:$AE413,TRANSPOSE('Comm. &amp; Fin. forecasts (Year 2)'!$O$444:$O$463))),SUMIFS(OFFSET('3) Cost Classification (Year 2)'!$J$29:$AB$29,BW$19-1,),'3) Cost Classification (Year 2)'!$J$26:$AB$26,BW$24,'3) Cost Classification (Year 2)'!$J$25:$AB$25,BW$23,'3) Cost Classification (Year 2)'!$J$24:$AB$24,BW$22,'3) Cost Classification (Year 2)'!$J$23:$AB$23,BW$21)*IF(BW$22="Energy",IF(BW$21='Index Tables'!$I$97,'Technical forecasts (Year 2)'!$J446,'Technical forecasts (Year 2)'!$J477),IF(BW$22="Demand",'Technical forecasts (Year 2)'!$K477,IF(BW$21='Index Tables'!$I$97,'Technical forecasts (Year 2)'!$I446,'Technical forecasts (Year 2)'!$I477))))</f>
        <v>0</v>
      </c>
      <c r="BX34" s="400" cm="1">
        <f ca="1" t="array" ref="BX34">IF(AND(BX$20='Index Tables'!$I$123,BX$21='Index Tables'!$I$97),IF(BX$22&lt;&gt;"Demand",0,SUMIFS('Power Purchase Inputs Summary'!$J$61:$K$61,'Power Purchase Inputs Summary'!$J$44:$K$44,BX$23)*SUMPRODUCT('Technical forecasts (Year 2)'!$L413:$AE413,TRANSPOSE('Comm. &amp; Fin. forecasts (Year 2)'!$O$444:$O$463))),SUMIFS(OFFSET('3) Cost Classification (Year 2)'!$J$29:$AB$29,BX$19-1,),'3) Cost Classification (Year 2)'!$J$26:$AB$26,BX$24,'3) Cost Classification (Year 2)'!$J$25:$AB$25,BX$23,'3) Cost Classification (Year 2)'!$J$24:$AB$24,BX$22,'3) Cost Classification (Year 2)'!$J$23:$AB$23,BX$21)*IF(BX$22="Energy",IF(BX$21='Index Tables'!$I$97,'Technical forecasts (Year 2)'!$J446,'Technical forecasts (Year 2)'!$J477),IF(BX$22="Demand",'Technical forecasts (Year 2)'!$K477,IF(BX$21='Index Tables'!$I$97,'Technical forecasts (Year 2)'!$I446,'Technical forecasts (Year 2)'!$I477))))</f>
        <v>0</v>
      </c>
      <c r="BY34" s="400" cm="1">
        <f ca="1" t="array" ref="BY34">IFERROR(IF(AND(BY$20='Index Tables'!$I$123,BY$21='Index Tables'!$I$97),IF(BY$22&lt;&gt;"Demand",0,SUMIFS('Power Purchase Inputs Summary'!$J$61:$K$61,'Power Purchase Inputs Summary'!$J$44:$K$44,BY$23)*SUMPRODUCT('Technical forecasts (Year 2)'!$L413:$AE413,TRANSPOSE('Comm. &amp; Fin. forecasts (Year 2)'!$O$444:$O$463))),SUMIFS(OFFSET('3) Cost Classification (Year 2)'!$J$29:$AB$29,BY$19-1,),'3) Cost Classification (Year 2)'!$J$26:$AB$26,BY$24,'3) Cost Classification (Year 2)'!$J$25:$AB$25,BY$23,'3) Cost Classification (Year 2)'!$J$24:$AB$24,BY$22,'3) Cost Classification (Year 2)'!$J$23:$AB$23,BY$21)*IF(BY$22="Energy",IF(BY$21='Index Tables'!$I$97,'Technical forecasts (Year 2)'!$J446,'Technical forecasts (Year 2)'!$J477),IF(BY$22="Demand",'Technical forecasts (Year 2)'!$K477,IF(BY$21='Index Tables'!$I$97,'Technical forecasts (Year 2)'!$I446,'Technical forecasts (Year 2)'!$I477)))),0)</f>
        <v>0</v>
      </c>
      <c r="CA34" s="400" cm="1">
        <f ca="1" t="array" ref="CA34">IF(AND(CA$20='Index Tables'!$I$123,CA$21='Index Tables'!$I$97),IF(CA$22&lt;&gt;"Demand",0,SUMIFS('Power Purchase Inputs Summary'!$J$61:$K$61,'Power Purchase Inputs Summary'!$J$44:$K$44,CA$23)*SUMPRODUCT('Technical forecasts (Year 2)'!$L413:$AE413,TRANSPOSE('Comm. &amp; Fin. forecasts (Year 2)'!$O$444:$O$463))),SUMIFS(OFFSET('3) Cost Classification (Year 2)'!$J$29:$AB$29,CA$19-1,),'3) Cost Classification (Year 2)'!$J$26:$AB$26,CA$24,'3) Cost Classification (Year 2)'!$J$25:$AB$25,CA$23,'3) Cost Classification (Year 2)'!$J$24:$AB$24,CA$22,'3) Cost Classification (Year 2)'!$J$23:$AB$23,CA$21)*IF(CA$22="Energy",IF(CA$21='Index Tables'!$I$97,'Technical forecasts (Year 2)'!$J446,'Technical forecasts (Year 2)'!$J477),IF(CA$22="Demand",'Technical forecasts (Year 2)'!$K477,IF(CA$21='Index Tables'!$I$97,'Technical forecasts (Year 2)'!$I446,'Technical forecasts (Year 2)'!$I477))))</f>
        <v>0</v>
      </c>
      <c r="CB34" s="400" cm="1">
        <f ca="1" t="array" ref="CB34">IF(AND(CB$20='Index Tables'!$I$123,CB$21='Index Tables'!$I$97),IF(CB$22&lt;&gt;"Demand",0,SUMIFS('Power Purchase Inputs Summary'!$J$61:$K$61,'Power Purchase Inputs Summary'!$J$44:$K$44,CB$23)*SUMPRODUCT('Technical forecasts (Year 2)'!$L413:$AE413,TRANSPOSE('Comm. &amp; Fin. forecasts (Year 2)'!$O$444:$O$463))),SUMIFS(OFFSET('3) Cost Classification (Year 2)'!$J$29:$AB$29,CB$19-1,),'3) Cost Classification (Year 2)'!$J$26:$AB$26,CB$24,'3) Cost Classification (Year 2)'!$J$25:$AB$25,CB$23,'3) Cost Classification (Year 2)'!$J$24:$AB$24,CB$22,'3) Cost Classification (Year 2)'!$J$23:$AB$23,CB$21)*IF(CB$22="Energy",IF(CB$21='Index Tables'!$I$97,'Technical forecasts (Year 2)'!$J446,'Technical forecasts (Year 2)'!$J477),IF(CB$22="Demand",'Technical forecasts (Year 2)'!$K477,IF(CB$21='Index Tables'!$I$97,'Technical forecasts (Year 2)'!$I446,'Technical forecasts (Year 2)'!$I477))))</f>
        <v>0</v>
      </c>
      <c r="CC34" s="400" cm="1">
        <f ca="1" t="array" ref="CC34">IF(AND(CC$20='Index Tables'!$I$123,CC$21='Index Tables'!$I$97),IF(CC$22&lt;&gt;"Demand",0,SUMIFS('Power Purchase Inputs Summary'!$J$61:$K$61,'Power Purchase Inputs Summary'!$J$44:$K$44,CC$23)*SUMPRODUCT('Technical forecasts (Year 2)'!$L413:$AE413,TRANSPOSE('Comm. &amp; Fin. forecasts (Year 2)'!$O$444:$O$463))),SUMIFS(OFFSET('3) Cost Classification (Year 2)'!$J$29:$AB$29,CC$19-1,),'3) Cost Classification (Year 2)'!$J$26:$AB$26,CC$24,'3) Cost Classification (Year 2)'!$J$25:$AB$25,CC$23,'3) Cost Classification (Year 2)'!$J$24:$AB$24,CC$22,'3) Cost Classification (Year 2)'!$J$23:$AB$23,CC$21)*IF(CC$22="Energy",IF(CC$21='Index Tables'!$I$97,'Technical forecasts (Year 2)'!$J446,'Technical forecasts (Year 2)'!$J477),IF(CC$22="Demand",'Technical forecasts (Year 2)'!$K477,IF(CC$21='Index Tables'!$I$97,'Technical forecasts (Year 2)'!$I446,'Technical forecasts (Year 2)'!$I477))))</f>
        <v>0</v>
      </c>
      <c r="CD34" s="400" cm="1">
        <f ca="1" t="array" ref="CD34">IF(AND(CD$20='Index Tables'!$I$123,CD$21='Index Tables'!$I$97),IF(CD$22&lt;&gt;"Demand",0,SUMIFS('Power Purchase Inputs Summary'!$J$61:$K$61,'Power Purchase Inputs Summary'!$J$44:$K$44,CD$23)*SUMPRODUCT('Technical forecasts (Year 2)'!$L413:$AE413,TRANSPOSE('Comm. &amp; Fin. forecasts (Year 2)'!$O$444:$O$463))),SUMIFS(OFFSET('3) Cost Classification (Year 2)'!$J$29:$AB$29,CD$19-1,),'3) Cost Classification (Year 2)'!$J$26:$AB$26,CD$24,'3) Cost Classification (Year 2)'!$J$25:$AB$25,CD$23,'3) Cost Classification (Year 2)'!$J$24:$AB$24,CD$22,'3) Cost Classification (Year 2)'!$J$23:$AB$23,CD$21)*IF(CD$22="Energy",IF(CD$21='Index Tables'!$I$97,'Technical forecasts (Year 2)'!$J446,'Technical forecasts (Year 2)'!$J477),IF(CD$22="Demand",'Technical forecasts (Year 2)'!$K477,IF(CD$21='Index Tables'!$I$97,'Technical forecasts (Year 2)'!$I446,'Technical forecasts (Year 2)'!$I477))))</f>
        <v>0</v>
      </c>
      <c r="CE34" s="400" cm="1">
        <f ca="1" t="array" ref="CE34">IF(AND(CE$20='Index Tables'!$I$123,CE$21='Index Tables'!$I$97),IF(CE$22&lt;&gt;"Demand",0,SUMIFS('Power Purchase Inputs Summary'!$J$61:$K$61,'Power Purchase Inputs Summary'!$J$44:$K$44,CE$23)*SUMPRODUCT('Technical forecasts (Year 2)'!$L413:$AE413,TRANSPOSE('Comm. &amp; Fin. forecasts (Year 2)'!$O$444:$O$463))),SUMIFS(OFFSET('3) Cost Classification (Year 2)'!$J$29:$AB$29,CE$19-1,),'3) Cost Classification (Year 2)'!$J$26:$AB$26,CE$24,'3) Cost Classification (Year 2)'!$J$25:$AB$25,CE$23,'3) Cost Classification (Year 2)'!$J$24:$AB$24,CE$22,'3) Cost Classification (Year 2)'!$J$23:$AB$23,CE$21)*IF(CE$22="Energy",IF(CE$21='Index Tables'!$I$97,'Technical forecasts (Year 2)'!$J446,'Technical forecasts (Year 2)'!$J477),IF(CE$22="Demand",'Technical forecasts (Year 2)'!$K477,IF(CE$21='Index Tables'!$I$97,'Technical forecasts (Year 2)'!$I446,'Technical forecasts (Year 2)'!$I477))))</f>
        <v>0</v>
      </c>
      <c r="CF34" s="400" cm="1">
        <f ca="1" t="array" ref="CF34">IF(AND(CF$20='Index Tables'!$I$123,CF$21='Index Tables'!$I$97),IF(CF$22&lt;&gt;"Demand",0,SUMIFS('Power Purchase Inputs Summary'!$J$61:$K$61,'Power Purchase Inputs Summary'!$J$44:$K$44,CF$23)*SUMPRODUCT('Technical forecasts (Year 2)'!$L413:$AE413,TRANSPOSE('Comm. &amp; Fin. forecasts (Year 2)'!$O$444:$O$463))),SUMIFS(OFFSET('3) Cost Classification (Year 2)'!$J$29:$AB$29,CF$19-1,),'3) Cost Classification (Year 2)'!$J$26:$AB$26,CF$24,'3) Cost Classification (Year 2)'!$J$25:$AB$25,CF$23,'3) Cost Classification (Year 2)'!$J$24:$AB$24,CF$22,'3) Cost Classification (Year 2)'!$J$23:$AB$23,CF$21)*IF(CF$22="Energy",IF(CF$21='Index Tables'!$I$97,'Technical forecasts (Year 2)'!$J446,'Technical forecasts (Year 2)'!$J477),IF(CF$22="Demand",'Technical forecasts (Year 2)'!$K477,IF(CF$21='Index Tables'!$I$97,'Technical forecasts (Year 2)'!$I446,'Technical forecasts (Year 2)'!$I477))))</f>
        <v>0</v>
      </c>
      <c r="CG34" s="400" cm="1">
        <f ca="1" t="array" ref="CG34">IF(AND(CG$20='Index Tables'!$I$123,CG$21='Index Tables'!$I$97),IF(CG$22&lt;&gt;"Demand",0,SUMIFS('Power Purchase Inputs Summary'!$J$61:$K$61,'Power Purchase Inputs Summary'!$J$44:$K$44,CG$23)*SUMPRODUCT('Technical forecasts (Year 2)'!$L413:$AE413,TRANSPOSE('Comm. &amp; Fin. forecasts (Year 2)'!$O$444:$O$463))),SUMIFS(OFFSET('3) Cost Classification (Year 2)'!$J$29:$AB$29,CG$19-1,),'3) Cost Classification (Year 2)'!$J$26:$AB$26,CG$24,'3) Cost Classification (Year 2)'!$J$25:$AB$25,CG$23,'3) Cost Classification (Year 2)'!$J$24:$AB$24,CG$22,'3) Cost Classification (Year 2)'!$J$23:$AB$23,CG$21)*IF(CG$22="Energy",IF(CG$21='Index Tables'!$I$97,'Technical forecasts (Year 2)'!$J446,'Technical forecasts (Year 2)'!$J477),IF(CG$22="Demand",'Technical forecasts (Year 2)'!$K477,IF(CG$21='Index Tables'!$I$97,'Technical forecasts (Year 2)'!$I446,'Technical forecasts (Year 2)'!$I477))))</f>
        <v>0</v>
      </c>
      <c r="CH34" s="400" cm="1">
        <f ca="1" t="array" ref="CH34">IF(AND(CH$20='Index Tables'!$I$123,CH$21='Index Tables'!$I$97),IF(CH$22&lt;&gt;"Demand",0,SUMIFS('Power Purchase Inputs Summary'!$J$61:$K$61,'Power Purchase Inputs Summary'!$J$44:$K$44,CH$23)*SUMPRODUCT('Technical forecasts (Year 2)'!$L413:$AE413,TRANSPOSE('Comm. &amp; Fin. forecasts (Year 2)'!$O$444:$O$463))),SUMIFS(OFFSET('3) Cost Classification (Year 2)'!$J$29:$AB$29,CH$19-1,),'3) Cost Classification (Year 2)'!$J$26:$AB$26,CH$24,'3) Cost Classification (Year 2)'!$J$25:$AB$25,CH$23,'3) Cost Classification (Year 2)'!$J$24:$AB$24,CH$22,'3) Cost Classification (Year 2)'!$J$23:$AB$23,CH$21)*IF(CH$22="Energy",IF(CH$21='Index Tables'!$I$97,'Technical forecasts (Year 2)'!$J446,'Technical forecasts (Year 2)'!$J477),IF(CH$22="Demand",'Technical forecasts (Year 2)'!$K477,IF(CH$21='Index Tables'!$I$97,'Technical forecasts (Year 2)'!$I446,'Technical forecasts (Year 2)'!$I477))))</f>
        <v>0</v>
      </c>
      <c r="CI34" s="400" cm="1">
        <f ca="1" t="array" ref="CI34">IF(AND(CI$20='Index Tables'!$I$123,CI$21='Index Tables'!$I$97),IF(CI$22&lt;&gt;"Demand",0,SUMIFS('Power Purchase Inputs Summary'!$J$61:$K$61,'Power Purchase Inputs Summary'!$J$44:$K$44,CI$23)*SUMPRODUCT('Technical forecasts (Year 2)'!$L413:$AE413,TRANSPOSE('Comm. &amp; Fin. forecasts (Year 2)'!$O$444:$O$463))),SUMIFS(OFFSET('3) Cost Classification (Year 2)'!$J$29:$AB$29,CI$19-1,),'3) Cost Classification (Year 2)'!$J$26:$AB$26,CI$24,'3) Cost Classification (Year 2)'!$J$25:$AB$25,CI$23,'3) Cost Classification (Year 2)'!$J$24:$AB$24,CI$22,'3) Cost Classification (Year 2)'!$J$23:$AB$23,CI$21)*IF(CI$22="Energy",IF(CI$21='Index Tables'!$I$97,'Technical forecasts (Year 2)'!$J446,'Technical forecasts (Year 2)'!$J477),IF(CI$22="Demand",'Technical forecasts (Year 2)'!$K477,IF(CI$21='Index Tables'!$I$97,'Technical forecasts (Year 2)'!$I446,'Technical forecasts (Year 2)'!$I477))))</f>
        <v>0</v>
      </c>
      <c r="CK34" s="400" cm="1">
        <f ca="1" t="array" ref="CK34">IF(AND(CK$20='Index Tables'!$I$123,CK$21='Index Tables'!$I$97),IF(CK$22&lt;&gt;"Demand",0,SUMIFS('Power Purchase Inputs Summary'!$J$61:$K$61,'Power Purchase Inputs Summary'!$J$44:$K$44,CK$23)*SUMPRODUCT('Technical forecasts (Year 2)'!$L413:$AE413,TRANSPOSE('Comm. &amp; Fin. forecasts (Year 2)'!$O$444:$O$463))),SUMIFS(OFFSET('3) Cost Classification (Year 2)'!$J$29:$AB$29,CK$19-1,),'3) Cost Classification (Year 2)'!$J$26:$AB$26,CK$24,'3) Cost Classification (Year 2)'!$J$25:$AB$25,CK$23,'3) Cost Classification (Year 2)'!$J$24:$AB$24,CK$22,'3) Cost Classification (Year 2)'!$J$23:$AB$23,CK$21)*IF(CK$22="Energy",IF(CK$21='Index Tables'!$I$97,'Technical forecasts (Year 2)'!$J446,'Technical forecasts (Year 2)'!$J477),IF(CK$22="Demand",'Technical forecasts (Year 2)'!$K477,IF(CK$21='Index Tables'!$I$97,'Technical forecasts (Year 2)'!$I446,'Technical forecasts (Year 2)'!$I477))))</f>
        <v>124344.258462982</v>
      </c>
      <c r="CL34" s="400" cm="1">
        <f ca="1" t="array" ref="CL34">IF(AND(CL$20='Index Tables'!$I$123,CL$21='Index Tables'!$I$97),IF(CL$22&lt;&gt;"Demand",0,SUMIFS('Power Purchase Inputs Summary'!$J$61:$K$61,'Power Purchase Inputs Summary'!$J$44:$K$44,CL$23)*SUMPRODUCT('Technical forecasts (Year 2)'!$L413:$AE413,TRANSPOSE('Comm. &amp; Fin. forecasts (Year 2)'!$O$444:$O$463))),SUMIFS(OFFSET('3) Cost Classification (Year 2)'!$J$29:$AB$29,CL$19-1,),'3) Cost Classification (Year 2)'!$J$26:$AB$26,CL$24,'3) Cost Classification (Year 2)'!$J$25:$AB$25,CL$23,'3) Cost Classification (Year 2)'!$J$24:$AB$24,CL$22,'3) Cost Classification (Year 2)'!$J$23:$AB$23,CL$21)*IF(CL$22="Energy",IF(CL$21='Index Tables'!$I$97,'Technical forecasts (Year 2)'!$J446,'Technical forecasts (Year 2)'!$J477),IF(CL$22="Demand",'Technical forecasts (Year 2)'!$K477,IF(CL$21='Index Tables'!$I$97,'Technical forecasts (Year 2)'!$I446,'Technical forecasts (Year 2)'!$I477))))</f>
        <v>122795.992243427</v>
      </c>
      <c r="CM34" s="400" cm="1">
        <f ca="1" t="array" ref="CM34">IF(AND(CM$20='Index Tables'!$I$123,CM$21='Index Tables'!$I$97),IF(CM$22&lt;&gt;"Demand",0,SUMIFS('Power Purchase Inputs Summary'!$J$61:$K$61,'Power Purchase Inputs Summary'!$J$44:$K$44,CM$23)*SUMPRODUCT('Technical forecasts (Year 2)'!$L413:$AE413,TRANSPOSE('Comm. &amp; Fin. forecasts (Year 2)'!$O$444:$O$463))),SUMIFS(OFFSET('3) Cost Classification (Year 2)'!$J$29:$AB$29,CM$19-1,),'3) Cost Classification (Year 2)'!$J$26:$AB$26,CM$24,'3) Cost Classification (Year 2)'!$J$25:$AB$25,CM$23,'3) Cost Classification (Year 2)'!$J$24:$AB$24,CM$22,'3) Cost Classification (Year 2)'!$J$23:$AB$23,CM$21)*IF(CM$22="Energy",IF(CM$21='Index Tables'!$I$97,'Technical forecasts (Year 2)'!$J446,'Technical forecasts (Year 2)'!$J477),IF(CM$22="Demand",'Technical forecasts (Year 2)'!$K477,IF(CM$21='Index Tables'!$I$97,'Technical forecasts (Year 2)'!$I446,'Technical forecasts (Year 2)'!$I477))))</f>
        <v>54156.9704594594</v>
      </c>
      <c r="CN34" s="400" cm="1">
        <f ca="1" t="array" ref="CN34">IF(AND(CN$20='Index Tables'!$I$123,CN$21='Index Tables'!$I$97),IF(CN$22&lt;&gt;"Demand",0,SUMIFS('Power Purchase Inputs Summary'!$J$61:$K$61,'Power Purchase Inputs Summary'!$J$44:$K$44,CN$23)*SUMPRODUCT('Technical forecasts (Year 2)'!$L413:$AE413,TRANSPOSE('Comm. &amp; Fin. forecasts (Year 2)'!$O$444:$O$463))),SUMIFS(OFFSET('3) Cost Classification (Year 2)'!$J$29:$AB$29,CN$19-1,),'3) Cost Classification (Year 2)'!$J$26:$AB$26,CN$24,'3) Cost Classification (Year 2)'!$J$25:$AB$25,CN$23,'3) Cost Classification (Year 2)'!$J$24:$AB$24,CN$22,'3) Cost Classification (Year 2)'!$J$23:$AB$23,CN$21)*IF(CN$22="Energy",IF(CN$21='Index Tables'!$I$97,'Technical forecasts (Year 2)'!$J446,'Technical forecasts (Year 2)'!$J477),IF(CN$22="Demand",'Technical forecasts (Year 2)'!$K477,IF(CN$21='Index Tables'!$I$97,'Technical forecasts (Year 2)'!$I446,'Technical forecasts (Year 2)'!$I477))))</f>
        <v>333952.73655864</v>
      </c>
      <c r="CO34" s="400" cm="1">
        <f ca="1" t="array" ref="CO34">IF(AND(CO$20='Index Tables'!$I$123,CO$21='Index Tables'!$I$97),IF(CO$22&lt;&gt;"Demand",0,SUMIFS('Power Purchase Inputs Summary'!$J$61:$K$61,'Power Purchase Inputs Summary'!$J$44:$K$44,CO$23)*SUMPRODUCT('Technical forecasts (Year 2)'!$L413:$AE413,TRANSPOSE('Comm. &amp; Fin. forecasts (Year 2)'!$O$444:$O$463))),SUMIFS(OFFSET('3) Cost Classification (Year 2)'!$J$29:$AB$29,CO$19-1,),'3) Cost Classification (Year 2)'!$J$26:$AB$26,CO$24,'3) Cost Classification (Year 2)'!$J$25:$AB$25,CO$23,'3) Cost Classification (Year 2)'!$J$24:$AB$24,CO$22,'3) Cost Classification (Year 2)'!$J$23:$AB$23,CO$21)*IF(CO$22="Energy",IF(CO$21='Index Tables'!$I$97,'Technical forecasts (Year 2)'!$J446,'Technical forecasts (Year 2)'!$J477),IF(CO$22="Demand",'Technical forecasts (Year 2)'!$K477,IF(CO$21='Index Tables'!$I$97,'Technical forecasts (Year 2)'!$I446,'Technical forecasts (Year 2)'!$I477))))</f>
        <v>318956.995433038</v>
      </c>
      <c r="CP34" s="400" cm="1">
        <f ca="1" t="array" ref="CP34">IF(AND(CP$20='Index Tables'!$I$123,CP$21='Index Tables'!$I$97),IF(CP$22&lt;&gt;"Demand",0,SUMIFS('Power Purchase Inputs Summary'!$J$61:$K$61,'Power Purchase Inputs Summary'!$J$44:$K$44,CP$23)*SUMPRODUCT('Technical forecasts (Year 2)'!$L413:$AE413,TRANSPOSE('Comm. &amp; Fin. forecasts (Year 2)'!$O$444:$O$463))),SUMIFS(OFFSET('3) Cost Classification (Year 2)'!$J$29:$AB$29,CP$19-1,),'3) Cost Classification (Year 2)'!$J$26:$AB$26,CP$24,'3) Cost Classification (Year 2)'!$J$25:$AB$25,CP$23,'3) Cost Classification (Year 2)'!$J$24:$AB$24,CP$22,'3) Cost Classification (Year 2)'!$J$23:$AB$23,CP$21)*IF(CP$22="Energy",IF(CP$21='Index Tables'!$I$97,'Technical forecasts (Year 2)'!$J446,'Technical forecasts (Year 2)'!$J477),IF(CP$22="Demand",'Technical forecasts (Year 2)'!$K477,IF(CP$21='Index Tables'!$I$97,'Technical forecasts (Year 2)'!$I446,'Technical forecasts (Year 2)'!$I477))))</f>
        <v>136073.445423398</v>
      </c>
      <c r="CQ34" s="400" cm="1">
        <f ca="1" t="array" ref="CQ34">IF(AND(CQ$20='Index Tables'!$I$123,CQ$21='Index Tables'!$I$97),IF(CQ$22&lt;&gt;"Demand",0,SUMIFS('Power Purchase Inputs Summary'!$J$61:$K$61,'Power Purchase Inputs Summary'!$J$44:$K$44,CQ$23)*SUMPRODUCT('Technical forecasts (Year 2)'!$L413:$AE413,TRANSPOSE('Comm. &amp; Fin. forecasts (Year 2)'!$O$444:$O$463))),SUMIFS(OFFSET('3) Cost Classification (Year 2)'!$J$29:$AB$29,CQ$19-1,),'3) Cost Classification (Year 2)'!$J$26:$AB$26,CQ$24,'3) Cost Classification (Year 2)'!$J$25:$AB$25,CQ$23,'3) Cost Classification (Year 2)'!$J$24:$AB$24,CQ$22,'3) Cost Classification (Year 2)'!$J$23:$AB$23,CQ$21)*IF(CQ$22="Energy",IF(CQ$21='Index Tables'!$I$97,'Technical forecasts (Year 2)'!$J446,'Technical forecasts (Year 2)'!$J477),IF(CQ$22="Demand",'Technical forecasts (Year 2)'!$K477,IF(CQ$21='Index Tables'!$I$97,'Technical forecasts (Year 2)'!$I446,'Technical forecasts (Year 2)'!$I477))))</f>
        <v>245361.934535714</v>
      </c>
      <c r="CR34" s="400" cm="1">
        <f ca="1" t="array" ref="CR34">IF(AND(CR$20='Index Tables'!$I$123,CR$21='Index Tables'!$I$97),IF(CR$22&lt;&gt;"Demand",0,SUMIFS('Power Purchase Inputs Summary'!$J$61:$K$61,'Power Purchase Inputs Summary'!$J$44:$K$44,CR$23)*SUMPRODUCT('Technical forecasts (Year 2)'!$L413:$AE413,TRANSPOSE('Comm. &amp; Fin. forecasts (Year 2)'!$O$444:$O$463))),SUMIFS(OFFSET('3) Cost Classification (Year 2)'!$J$29:$AB$29,CR$19-1,),'3) Cost Classification (Year 2)'!$J$26:$AB$26,CR$24,'3) Cost Classification (Year 2)'!$J$25:$AB$25,CR$23,'3) Cost Classification (Year 2)'!$J$24:$AB$24,CR$22,'3) Cost Classification (Year 2)'!$J$23:$AB$23,CR$21)*IF(CR$22="Energy",IF(CR$21='Index Tables'!$I$97,'Technical forecasts (Year 2)'!$J446,'Technical forecasts (Year 2)'!$J477),IF(CR$22="Demand",'Technical forecasts (Year 2)'!$K477,IF(CR$21='Index Tables'!$I$97,'Technical forecasts (Year 2)'!$I446,'Technical forecasts (Year 2)'!$I477))))</f>
        <v>537163.476949885</v>
      </c>
      <c r="CS34" s="400" cm="1">
        <f ca="1" t="array" ref="CS34">IFERROR(IF(AND(CS$20='Index Tables'!$I$123,CS$21='Index Tables'!$I$97),IF(CS$22&lt;&gt;"Demand",0,SUMIFS('Power Purchase Inputs Summary'!$J$61:$K$61,'Power Purchase Inputs Summary'!$J$44:$K$44,CS$23)*SUMPRODUCT('Technical forecasts (Year 2)'!$L413:$AE413,TRANSPOSE('Comm. &amp; Fin. forecasts (Year 2)'!$O$444:$O$463))),SUMIFS(OFFSET('3) Cost Classification (Year 2)'!$J$29:$AB$29,CS$19-1,),'3) Cost Classification (Year 2)'!$J$26:$AB$26,CS$24,'3) Cost Classification (Year 2)'!$J$25:$AB$25,CS$23,'3) Cost Classification (Year 2)'!$J$24:$AB$24,CS$22,'3) Cost Classification (Year 2)'!$J$23:$AB$23,CS$21)*IF(CS$22="Energy",IF(CS$21='Index Tables'!$I$97,'Technical forecasts (Year 2)'!$J446,'Technical forecasts (Year 2)'!$J477),IF(CS$22="Demand",'Technical forecasts (Year 2)'!$K477,IF(CS$21='Index Tables'!$I$97,'Technical forecasts (Year 2)'!$I446,'Technical forecasts (Year 2)'!$I477)))),0)</f>
        <v>0</v>
      </c>
      <c r="CU34" s="400" cm="1">
        <f ca="1" t="array" ref="CU34">IF(AND(CU$20='Index Tables'!$I$123,CU$21='Index Tables'!$I$97),IF(CU$22&lt;&gt;"Demand",0,SUMIFS('Power Purchase Inputs Summary'!$J$61:$K$61,'Power Purchase Inputs Summary'!$J$44:$K$44,CU$23)*SUMPRODUCT('Technical forecasts (Year 2)'!$L413:$AE413,TRANSPOSE('Comm. &amp; Fin. forecasts (Year 2)'!$O$444:$O$463))),SUMIFS(OFFSET('3) Cost Classification (Year 2)'!$J$29:$AB$29,CU$19-1,),'3) Cost Classification (Year 2)'!$J$26:$AB$26,CU$24,'3) Cost Classification (Year 2)'!$J$25:$AB$25,CU$23,'3) Cost Classification (Year 2)'!$J$24:$AB$24,CU$22,'3) Cost Classification (Year 2)'!$J$23:$AB$23,CU$21)*IF(CU$22="Energy",IF(CU$21='Index Tables'!$I$97,'Technical forecasts (Year 2)'!$J446,'Technical forecasts (Year 2)'!$J477),IF(CU$22="Demand",'Technical forecasts (Year 2)'!$K477,IF(CU$21='Index Tables'!$I$97,'Technical forecasts (Year 2)'!$I446,'Technical forecasts (Year 2)'!$I477))))</f>
        <v>0</v>
      </c>
      <c r="CV34" s="400" cm="1">
        <f ca="1" t="array" ref="CV34">IF(AND(CV$20='Index Tables'!$I$123,CV$21='Index Tables'!$I$97),IF(CV$22&lt;&gt;"Demand",0,SUMIFS('Power Purchase Inputs Summary'!$J$61:$K$61,'Power Purchase Inputs Summary'!$J$44:$K$44,CV$23)*SUMPRODUCT('Technical forecasts (Year 2)'!$L413:$AE413,TRANSPOSE('Comm. &amp; Fin. forecasts (Year 2)'!$O$444:$O$463))),SUMIFS(OFFSET('3) Cost Classification (Year 2)'!$J$29:$AB$29,CV$19-1,),'3) Cost Classification (Year 2)'!$J$26:$AB$26,CV$24,'3) Cost Classification (Year 2)'!$J$25:$AB$25,CV$23,'3) Cost Classification (Year 2)'!$J$24:$AB$24,CV$22,'3) Cost Classification (Year 2)'!$J$23:$AB$23,CV$21)*IF(CV$22="Energy",IF(CV$21='Index Tables'!$I$97,'Technical forecasts (Year 2)'!$J446,'Technical forecasts (Year 2)'!$J477),IF(CV$22="Demand",'Technical forecasts (Year 2)'!$K477,IF(CV$21='Index Tables'!$I$97,'Technical forecasts (Year 2)'!$I446,'Technical forecasts (Year 2)'!$I477))))</f>
        <v>0</v>
      </c>
      <c r="CW34" s="400" cm="1">
        <f ca="1" t="array" ref="CW34">IF(AND(CW$20='Index Tables'!$I$123,CW$21='Index Tables'!$I$97),IF(CW$22&lt;&gt;"Demand",0,SUMIFS('Power Purchase Inputs Summary'!$J$61:$K$61,'Power Purchase Inputs Summary'!$J$44:$K$44,CW$23)*SUMPRODUCT('Technical forecasts (Year 2)'!$L413:$AE413,TRANSPOSE('Comm. &amp; Fin. forecasts (Year 2)'!$O$444:$O$463))),SUMIFS(OFFSET('3) Cost Classification (Year 2)'!$J$29:$AB$29,CW$19-1,),'3) Cost Classification (Year 2)'!$J$26:$AB$26,CW$24,'3) Cost Classification (Year 2)'!$J$25:$AB$25,CW$23,'3) Cost Classification (Year 2)'!$J$24:$AB$24,CW$22,'3) Cost Classification (Year 2)'!$J$23:$AB$23,CW$21)*IF(CW$22="Energy",IF(CW$21='Index Tables'!$I$97,'Technical forecasts (Year 2)'!$J446,'Technical forecasts (Year 2)'!$J477),IF(CW$22="Demand",'Technical forecasts (Year 2)'!$K477,IF(CW$21='Index Tables'!$I$97,'Technical forecasts (Year 2)'!$I446,'Technical forecasts (Year 2)'!$I477))))</f>
        <v>0</v>
      </c>
      <c r="CX34" s="400" cm="1">
        <f ca="1" t="array" ref="CX34">IF(AND(CX$20='Index Tables'!$I$123,CX$21='Index Tables'!$I$97),IF(CX$22&lt;&gt;"Demand",0,SUMIFS('Power Purchase Inputs Summary'!$J$61:$K$61,'Power Purchase Inputs Summary'!$J$44:$K$44,CX$23)*SUMPRODUCT('Technical forecasts (Year 2)'!$L413:$AE413,TRANSPOSE('Comm. &amp; Fin. forecasts (Year 2)'!$O$444:$O$463))),SUMIFS(OFFSET('3) Cost Classification (Year 2)'!$J$29:$AB$29,CX$19-1,),'3) Cost Classification (Year 2)'!$J$26:$AB$26,CX$24,'3) Cost Classification (Year 2)'!$J$25:$AB$25,CX$23,'3) Cost Classification (Year 2)'!$J$24:$AB$24,CX$22,'3) Cost Classification (Year 2)'!$J$23:$AB$23,CX$21)*IF(CX$22="Energy",IF(CX$21='Index Tables'!$I$97,'Technical forecasts (Year 2)'!$J446,'Technical forecasts (Year 2)'!$J477),IF(CX$22="Demand",'Technical forecasts (Year 2)'!$K477,IF(CX$21='Index Tables'!$I$97,'Technical forecasts (Year 2)'!$I446,'Technical forecasts (Year 2)'!$I477))))</f>
        <v>0</v>
      </c>
      <c r="CY34" s="400" cm="1">
        <f ca="1" t="array" ref="CY34">IF(AND(CY$20='Index Tables'!$I$123,CY$21='Index Tables'!$I$97),IF(CY$22&lt;&gt;"Demand",0,SUMIFS('Power Purchase Inputs Summary'!$J$61:$K$61,'Power Purchase Inputs Summary'!$J$44:$K$44,CY$23)*SUMPRODUCT('Technical forecasts (Year 2)'!$L413:$AE413,TRANSPOSE('Comm. &amp; Fin. forecasts (Year 2)'!$O$444:$O$463))),SUMIFS(OFFSET('3) Cost Classification (Year 2)'!$J$29:$AB$29,CY$19-1,),'3) Cost Classification (Year 2)'!$J$26:$AB$26,CY$24,'3) Cost Classification (Year 2)'!$J$25:$AB$25,CY$23,'3) Cost Classification (Year 2)'!$J$24:$AB$24,CY$22,'3) Cost Classification (Year 2)'!$J$23:$AB$23,CY$21)*IF(CY$22="Energy",IF(CY$21='Index Tables'!$I$97,'Technical forecasts (Year 2)'!$J446,'Technical forecasts (Year 2)'!$J477),IF(CY$22="Demand",'Technical forecasts (Year 2)'!$K477,IF(CY$21='Index Tables'!$I$97,'Technical forecasts (Year 2)'!$I446,'Technical forecasts (Year 2)'!$I477))))</f>
        <v>0</v>
      </c>
      <c r="CZ34" s="400" cm="1">
        <f ca="1" t="array" ref="CZ34">IF(AND(CZ$20='Index Tables'!$I$123,CZ$21='Index Tables'!$I$97),IF(CZ$22&lt;&gt;"Demand",0,SUMIFS('Power Purchase Inputs Summary'!$J$61:$K$61,'Power Purchase Inputs Summary'!$J$44:$K$44,CZ$23)*SUMPRODUCT('Technical forecasts (Year 2)'!$L413:$AE413,TRANSPOSE('Comm. &amp; Fin. forecasts (Year 2)'!$O$444:$O$463))),SUMIFS(OFFSET('3) Cost Classification (Year 2)'!$J$29:$AB$29,CZ$19-1,),'3) Cost Classification (Year 2)'!$J$26:$AB$26,CZ$24,'3) Cost Classification (Year 2)'!$J$25:$AB$25,CZ$23,'3) Cost Classification (Year 2)'!$J$24:$AB$24,CZ$22,'3) Cost Classification (Year 2)'!$J$23:$AB$23,CZ$21)*IF(CZ$22="Energy",IF(CZ$21='Index Tables'!$I$97,'Technical forecasts (Year 2)'!$J446,'Technical forecasts (Year 2)'!$J477),IF(CZ$22="Demand",'Technical forecasts (Year 2)'!$K477,IF(CZ$21='Index Tables'!$I$97,'Technical forecasts (Year 2)'!$I446,'Technical forecasts (Year 2)'!$I477))))</f>
        <v>0</v>
      </c>
      <c r="DA34" s="400" cm="1">
        <f ca="1" t="array" ref="DA34">IF(AND(DA$20='Index Tables'!$I$123,DA$21='Index Tables'!$I$97),IF(DA$22&lt;&gt;"Demand",0,SUMIFS('Power Purchase Inputs Summary'!$J$61:$K$61,'Power Purchase Inputs Summary'!$J$44:$K$44,DA$23)*SUMPRODUCT('Technical forecasts (Year 2)'!$L413:$AE413,TRANSPOSE('Comm. &amp; Fin. forecasts (Year 2)'!$O$444:$O$463))),SUMIFS(OFFSET('3) Cost Classification (Year 2)'!$J$29:$AB$29,DA$19-1,),'3) Cost Classification (Year 2)'!$J$26:$AB$26,DA$24,'3) Cost Classification (Year 2)'!$J$25:$AB$25,DA$23,'3) Cost Classification (Year 2)'!$J$24:$AB$24,DA$22,'3) Cost Classification (Year 2)'!$J$23:$AB$23,DA$21)*IF(DA$22="Energy",IF(DA$21='Index Tables'!$I$97,'Technical forecasts (Year 2)'!$J446,'Technical forecasts (Year 2)'!$J477),IF(DA$22="Demand",'Technical forecasts (Year 2)'!$K477,IF(DA$21='Index Tables'!$I$97,'Technical forecasts (Year 2)'!$I446,'Technical forecasts (Year 2)'!$I477))))</f>
        <v>0</v>
      </c>
      <c r="DB34" s="400" cm="1">
        <f ca="1" t="array" ref="DB34">IF(AND(DB$20='Index Tables'!$I$123,DB$21='Index Tables'!$I$97),IF(DB$22&lt;&gt;"Demand",0,SUMIFS('Power Purchase Inputs Summary'!$J$61:$K$61,'Power Purchase Inputs Summary'!$J$44:$K$44,DB$23)*SUMPRODUCT('Technical forecasts (Year 2)'!$L413:$AE413,TRANSPOSE('Comm. &amp; Fin. forecasts (Year 2)'!$O$444:$O$463))),SUMIFS(OFFSET('3) Cost Classification (Year 2)'!$J$29:$AB$29,DB$19-1,),'3) Cost Classification (Year 2)'!$J$26:$AB$26,DB$24,'3) Cost Classification (Year 2)'!$J$25:$AB$25,DB$23,'3) Cost Classification (Year 2)'!$J$24:$AB$24,DB$22,'3) Cost Classification (Year 2)'!$J$23:$AB$23,DB$21)*IF(DB$22="Energy",IF(DB$21='Index Tables'!$I$97,'Technical forecasts (Year 2)'!$J446,'Technical forecasts (Year 2)'!$J477),IF(DB$22="Demand",'Technical forecasts (Year 2)'!$K477,IF(DB$21='Index Tables'!$I$97,'Technical forecasts (Year 2)'!$I446,'Technical forecasts (Year 2)'!$I477))))</f>
        <v>0</v>
      </c>
      <c r="DC34" s="400" cm="1">
        <f ca="1" t="array" ref="DC34">IF(AND(DC$20='Index Tables'!$I$123,DC$21='Index Tables'!$I$97),IF(DC$22&lt;&gt;"Demand",0,SUMIFS('Power Purchase Inputs Summary'!$J$61:$K$61,'Power Purchase Inputs Summary'!$J$44:$K$44,DC$23)*SUMPRODUCT('Technical forecasts (Year 2)'!$L413:$AE413,TRANSPOSE('Comm. &amp; Fin. forecasts (Year 2)'!$O$444:$O$463))),SUMIFS(OFFSET('3) Cost Classification (Year 2)'!$J$29:$AB$29,DC$19-1,),'3) Cost Classification (Year 2)'!$J$26:$AB$26,DC$24,'3) Cost Classification (Year 2)'!$J$25:$AB$25,DC$23,'3) Cost Classification (Year 2)'!$J$24:$AB$24,DC$22,'3) Cost Classification (Year 2)'!$J$23:$AB$23,DC$21)*IF(DC$22="Energy",IF(DC$21='Index Tables'!$I$97,'Technical forecasts (Year 2)'!$J446,'Technical forecasts (Year 2)'!$J477),IF(DC$22="Demand",'Technical forecasts (Year 2)'!$K477,IF(DC$21='Index Tables'!$I$97,'Technical forecasts (Year 2)'!$I446,'Technical forecasts (Year 2)'!$I477))))</f>
        <v>0</v>
      </c>
      <c r="DE34" s="400" cm="1">
        <f ca="1" t="array" ref="DE34">IF(AND(DE$20='Index Tables'!$I$123,DE$21='Index Tables'!$I$97),IF(DE$22&lt;&gt;"Demand",0,SUMIFS('Power Purchase Inputs Summary'!$J$61:$K$61,'Power Purchase Inputs Summary'!$J$44:$K$44,DE$23)*SUMPRODUCT('Technical forecasts (Year 2)'!$L413:$AE413,TRANSPOSE('Comm. &amp; Fin. forecasts (Year 2)'!$O$444:$O$463))),SUMIFS(OFFSET('3) Cost Classification (Year 2)'!$J$29:$AB$29,DE$19-1,),'3) Cost Classification (Year 2)'!$J$26:$AB$26,DE$24,'3) Cost Classification (Year 2)'!$J$25:$AB$25,DE$23,'3) Cost Classification (Year 2)'!$J$24:$AB$24,DE$22,'3) Cost Classification (Year 2)'!$J$23:$AB$23,DE$21)*IF(DE$22="Energy",IF(DE$21='Index Tables'!$I$97,'Technical forecasts (Year 2)'!$J446,'Technical forecasts (Year 2)'!$J477),IF(DE$22="Demand",'Technical forecasts (Year 2)'!$K477,IF(DE$21='Index Tables'!$I$97,'Technical forecasts (Year 2)'!$I446,'Technical forecasts (Year 2)'!$I477))))</f>
        <v>82702.8261075291</v>
      </c>
      <c r="DF34" s="400" cm="1">
        <f ca="1" t="array" ref="DF34">IF(AND(DF$20='Index Tables'!$I$123,DF$21='Index Tables'!$I$97),IF(DF$22&lt;&gt;"Demand",0,SUMIFS('Power Purchase Inputs Summary'!$J$61:$K$61,'Power Purchase Inputs Summary'!$J$44:$K$44,DF$23)*SUMPRODUCT('Technical forecasts (Year 2)'!$L413:$AE413,TRANSPOSE('Comm. &amp; Fin. forecasts (Year 2)'!$O$444:$O$463))),SUMIFS(OFFSET('3) Cost Classification (Year 2)'!$J$29:$AB$29,DF$19-1,),'3) Cost Classification (Year 2)'!$J$26:$AB$26,DF$24,'3) Cost Classification (Year 2)'!$J$25:$AB$25,DF$23,'3) Cost Classification (Year 2)'!$J$24:$AB$24,DF$22,'3) Cost Classification (Year 2)'!$J$23:$AB$23,DF$21)*IF(DF$22="Energy",IF(DF$21='Index Tables'!$I$97,'Technical forecasts (Year 2)'!$J446,'Technical forecasts (Year 2)'!$J477),IF(DF$22="Demand",'Technical forecasts (Year 2)'!$K477,IF(DF$21='Index Tables'!$I$97,'Technical forecasts (Year 2)'!$I446,'Technical forecasts (Year 2)'!$I477))))</f>
        <v>81673.0560682302</v>
      </c>
      <c r="DG34" s="400" cm="1">
        <f ca="1" t="array" ref="DG34">IF(AND(DG$20='Index Tables'!$I$123,DG$21='Index Tables'!$I$97),IF(DG$22&lt;&gt;"Demand",0,SUMIFS('Power Purchase Inputs Summary'!$J$61:$K$61,'Power Purchase Inputs Summary'!$J$44:$K$44,DG$23)*SUMPRODUCT('Technical forecasts (Year 2)'!$L413:$AE413,TRANSPOSE('Comm. &amp; Fin. forecasts (Year 2)'!$O$444:$O$463))),SUMIFS(OFFSET('3) Cost Classification (Year 2)'!$J$29:$AB$29,DG$19-1,),'3) Cost Classification (Year 2)'!$J$26:$AB$26,DG$24,'3) Cost Classification (Year 2)'!$J$25:$AB$25,DG$23,'3) Cost Classification (Year 2)'!$J$24:$AB$24,DG$22,'3) Cost Classification (Year 2)'!$J$23:$AB$23,DG$21)*IF(DG$22="Energy",IF(DG$21='Index Tables'!$I$97,'Technical forecasts (Year 2)'!$J446,'Technical forecasts (Year 2)'!$J477),IF(DG$22="Demand",'Technical forecasts (Year 2)'!$K477,IF(DG$21='Index Tables'!$I$97,'Technical forecasts (Year 2)'!$I446,'Technical forecasts (Year 2)'!$I477))))</f>
        <v>36020.4368563801</v>
      </c>
      <c r="DH34" s="400" cm="1">
        <f ca="1" t="array" ref="DH34">IF(AND(DH$20='Index Tables'!$I$123,DH$21='Index Tables'!$I$97),IF(DH$22&lt;&gt;"Demand",0,SUMIFS('Power Purchase Inputs Summary'!$J$61:$K$61,'Power Purchase Inputs Summary'!$J$44:$K$44,DH$23)*SUMPRODUCT('Technical forecasts (Year 2)'!$L413:$AE413,TRANSPOSE('Comm. &amp; Fin. forecasts (Year 2)'!$O$444:$O$463))),SUMIFS(OFFSET('3) Cost Classification (Year 2)'!$J$29:$AB$29,DH$19-1,),'3) Cost Classification (Year 2)'!$J$26:$AB$26,DH$24,'3) Cost Classification (Year 2)'!$J$25:$AB$25,DH$23,'3) Cost Classification (Year 2)'!$J$24:$AB$24,DH$22,'3) Cost Classification (Year 2)'!$J$23:$AB$23,DH$21)*IF(DH$22="Energy",IF(DH$21='Index Tables'!$I$97,'Technical forecasts (Year 2)'!$J446,'Technical forecasts (Year 2)'!$J477),IF(DH$22="Demand",'Technical forecasts (Year 2)'!$K477,IF(DH$21='Index Tables'!$I$97,'Technical forecasts (Year 2)'!$I446,'Technical forecasts (Year 2)'!$I477))))</f>
        <v>222115.885696201</v>
      </c>
      <c r="DI34" s="400" cm="1">
        <f ca="1" t="array" ref="DI34">IF(AND(DI$20='Index Tables'!$I$123,DI$21='Index Tables'!$I$97),IF(DI$22&lt;&gt;"Demand",0,SUMIFS('Power Purchase Inputs Summary'!$J$61:$K$61,'Power Purchase Inputs Summary'!$J$44:$K$44,DI$23)*SUMPRODUCT('Technical forecasts (Year 2)'!$L413:$AE413,TRANSPOSE('Comm. &amp; Fin. forecasts (Year 2)'!$O$444:$O$463))),SUMIFS(OFFSET('3) Cost Classification (Year 2)'!$J$29:$AB$29,DI$19-1,),'3) Cost Classification (Year 2)'!$J$26:$AB$26,DI$24,'3) Cost Classification (Year 2)'!$J$25:$AB$25,DI$23,'3) Cost Classification (Year 2)'!$J$24:$AB$24,DI$22,'3) Cost Classification (Year 2)'!$J$23:$AB$23,DI$21)*IF(DI$22="Energy",IF(DI$21='Index Tables'!$I$97,'Technical forecasts (Year 2)'!$J446,'Technical forecasts (Year 2)'!$J477),IF(DI$22="Demand",'Technical forecasts (Year 2)'!$K477,IF(DI$21='Index Tables'!$I$97,'Technical forecasts (Year 2)'!$I446,'Technical forecasts (Year 2)'!$I477))))</f>
        <v>212142.042223296</v>
      </c>
      <c r="DJ34" s="400" cm="1">
        <f ca="1" t="array" ref="DJ34">IF(AND(DJ$20='Index Tables'!$I$123,DJ$21='Index Tables'!$I$97),IF(DJ$22&lt;&gt;"Demand",0,SUMIFS('Power Purchase Inputs Summary'!$J$61:$K$61,'Power Purchase Inputs Summary'!$J$44:$K$44,DJ$23)*SUMPRODUCT('Technical forecasts (Year 2)'!$L413:$AE413,TRANSPOSE('Comm. &amp; Fin. forecasts (Year 2)'!$O$444:$O$463))),SUMIFS(OFFSET('3) Cost Classification (Year 2)'!$J$29:$AB$29,DJ$19-1,),'3) Cost Classification (Year 2)'!$J$26:$AB$26,DJ$24,'3) Cost Classification (Year 2)'!$J$25:$AB$25,DJ$23,'3) Cost Classification (Year 2)'!$J$24:$AB$24,DJ$22,'3) Cost Classification (Year 2)'!$J$23:$AB$23,DJ$21)*IF(DJ$22="Energy",IF(DJ$21='Index Tables'!$I$97,'Technical forecasts (Year 2)'!$J446,'Technical forecasts (Year 2)'!$J477),IF(DJ$22="Demand",'Technical forecasts (Year 2)'!$K477,IF(DJ$21='Index Tables'!$I$97,'Technical forecasts (Year 2)'!$I446,'Technical forecasts (Year 2)'!$I477))))</f>
        <v>90504.0460557645</v>
      </c>
      <c r="DK34" s="400" cm="1">
        <f ca="1" t="array" ref="DK34">IF(AND(DK$20='Index Tables'!$I$123,DK$21='Index Tables'!$I$97),IF(DK$22&lt;&gt;"Demand",0,SUMIFS('Power Purchase Inputs Summary'!$J$61:$K$61,'Power Purchase Inputs Summary'!$J$44:$K$44,DK$23)*SUMPRODUCT('Technical forecasts (Year 2)'!$L413:$AE413,TRANSPOSE('Comm. &amp; Fin. forecasts (Year 2)'!$O$444:$O$463))),SUMIFS(OFFSET('3) Cost Classification (Year 2)'!$J$29:$AB$29,DK$19-1,),'3) Cost Classification (Year 2)'!$J$26:$AB$26,DK$24,'3) Cost Classification (Year 2)'!$J$25:$AB$25,DK$23,'3) Cost Classification (Year 2)'!$J$24:$AB$24,DK$22,'3) Cost Classification (Year 2)'!$J$23:$AB$23,DK$21)*IF(DK$22="Energy",IF(DK$21='Index Tables'!$I$97,'Technical forecasts (Year 2)'!$J446,'Technical forecasts (Year 2)'!$J477),IF(DK$22="Demand",'Technical forecasts (Year 2)'!$K477,IF(DK$21='Index Tables'!$I$97,'Technical forecasts (Year 2)'!$I446,'Technical forecasts (Year 2)'!$I477))))</f>
        <v>652772.412852664</v>
      </c>
      <c r="DL34" s="400" cm="1">
        <f ca="1" t="array" ref="DL34">IF(AND(DL$20='Index Tables'!$I$123,DL$21='Index Tables'!$I$97),IF(DL$22&lt;&gt;"Demand",0,SUMIFS('Power Purchase Inputs Summary'!$J$61:$K$61,'Power Purchase Inputs Summary'!$J$44:$K$44,DL$23)*SUMPRODUCT('Technical forecasts (Year 2)'!$L413:$AE413,TRANSPOSE('Comm. &amp; Fin. forecasts (Year 2)'!$O$444:$O$463))),SUMIFS(OFFSET('3) Cost Classification (Year 2)'!$J$29:$AB$29,DL$19-1,),'3) Cost Classification (Year 2)'!$J$26:$AB$26,DL$24,'3) Cost Classification (Year 2)'!$J$25:$AB$25,DL$23,'3) Cost Classification (Year 2)'!$J$24:$AB$24,DL$22,'3) Cost Classification (Year 2)'!$J$23:$AB$23,DL$21)*IF(DL$22="Energy",IF(DL$21='Index Tables'!$I$97,'Technical forecasts (Year 2)'!$J446,'Technical forecasts (Year 2)'!$J477),IF(DL$22="Demand",'Technical forecasts (Year 2)'!$K477,IF(DL$21='Index Tables'!$I$97,'Technical forecasts (Year 2)'!$I446,'Technical forecasts (Year 2)'!$I477))))</f>
        <v>1429094.93931246</v>
      </c>
      <c r="DM34" s="400" cm="1">
        <f ca="1" t="array" ref="DM34">IFERROR(IF(AND(DM$20='Index Tables'!$I$123,DM$21='Index Tables'!$I$97),IF(DM$22&lt;&gt;"Demand",0,SUMIFS('Power Purchase Inputs Summary'!$J$61:$K$61,'Power Purchase Inputs Summary'!$J$44:$K$44,DM$23)*SUMPRODUCT('Technical forecasts (Year 2)'!$L413:$AE413,TRANSPOSE('Comm. &amp; Fin. forecasts (Year 2)'!$O$444:$O$463))),SUMIFS(OFFSET('3) Cost Classification (Year 2)'!$J$29:$AB$29,DM$19-1,),'3) Cost Classification (Year 2)'!$J$26:$AB$26,DM$24,'3) Cost Classification (Year 2)'!$J$25:$AB$25,DM$23,'3) Cost Classification (Year 2)'!$J$24:$AB$24,DM$22,'3) Cost Classification (Year 2)'!$J$23:$AB$23,DM$21)*IF(DM$22="Energy",IF(DM$21='Index Tables'!$I$97,'Technical forecasts (Year 2)'!$J446,'Technical forecasts (Year 2)'!$J477),IF(DM$22="Demand",'Technical forecasts (Year 2)'!$K477,IF(DM$21='Index Tables'!$I$97,'Technical forecasts (Year 2)'!$I446,'Technical forecasts (Year 2)'!$I477)))),0)</f>
        <v>0</v>
      </c>
      <c r="DO34" s="400" cm="1">
        <f ca="1" t="array" ref="DO34">IF(AND(DO$20='Index Tables'!$I$123,DO$21='Index Tables'!$I$97),IF(DO$22&lt;&gt;"Demand",0,SUMIFS('Power Purchase Inputs Summary'!$J$61:$K$61,'Power Purchase Inputs Summary'!$J$44:$K$44,DO$23)*SUMPRODUCT('Technical forecasts (Year 2)'!$L413:$AE413,TRANSPOSE('Comm. &amp; Fin. forecasts (Year 2)'!$O$444:$O$463))),SUMIFS(OFFSET('3) Cost Classification (Year 2)'!$J$29:$AB$29,DO$19-1,),'3) Cost Classification (Year 2)'!$J$26:$AB$26,DO$24,'3) Cost Classification (Year 2)'!$J$25:$AB$25,DO$23,'3) Cost Classification (Year 2)'!$J$24:$AB$24,DO$22,'3) Cost Classification (Year 2)'!$J$23:$AB$23,DO$21)*IF(DO$22="Energy",IF(DO$21='Index Tables'!$I$97,'Technical forecasts (Year 2)'!$J446,'Technical forecasts (Year 2)'!$J477),IF(DO$22="Demand",'Technical forecasts (Year 2)'!$K477,IF(DO$21='Index Tables'!$I$97,'Technical forecasts (Year 2)'!$I446,'Technical forecasts (Year 2)'!$I477))))</f>
        <v>0</v>
      </c>
      <c r="DP34" s="400" cm="1">
        <f ca="1" t="array" ref="DP34">IF(AND(DP$20='Index Tables'!$I$123,DP$21='Index Tables'!$I$97),IF(DP$22&lt;&gt;"Demand",0,SUMIFS('Power Purchase Inputs Summary'!$J$61:$K$61,'Power Purchase Inputs Summary'!$J$44:$K$44,DP$23)*SUMPRODUCT('Technical forecasts (Year 2)'!$L413:$AE413,TRANSPOSE('Comm. &amp; Fin. forecasts (Year 2)'!$O$444:$O$463))),SUMIFS(OFFSET('3) Cost Classification (Year 2)'!$J$29:$AB$29,DP$19-1,),'3) Cost Classification (Year 2)'!$J$26:$AB$26,DP$24,'3) Cost Classification (Year 2)'!$J$25:$AB$25,DP$23,'3) Cost Classification (Year 2)'!$J$24:$AB$24,DP$22,'3) Cost Classification (Year 2)'!$J$23:$AB$23,DP$21)*IF(DP$22="Energy",IF(DP$21='Index Tables'!$I$97,'Technical forecasts (Year 2)'!$J446,'Technical forecasts (Year 2)'!$J477),IF(DP$22="Demand",'Technical forecasts (Year 2)'!$K477,IF(DP$21='Index Tables'!$I$97,'Technical forecasts (Year 2)'!$I446,'Technical forecasts (Year 2)'!$I477))))</f>
        <v>0</v>
      </c>
      <c r="DQ34" s="400" cm="1">
        <f ca="1" t="array" ref="DQ34">IF(AND(DQ$20='Index Tables'!$I$123,DQ$21='Index Tables'!$I$97),IF(DQ$22&lt;&gt;"Demand",0,SUMIFS('Power Purchase Inputs Summary'!$J$61:$K$61,'Power Purchase Inputs Summary'!$J$44:$K$44,DQ$23)*SUMPRODUCT('Technical forecasts (Year 2)'!$L413:$AE413,TRANSPOSE('Comm. &amp; Fin. forecasts (Year 2)'!$O$444:$O$463))),SUMIFS(OFFSET('3) Cost Classification (Year 2)'!$J$29:$AB$29,DQ$19-1,),'3) Cost Classification (Year 2)'!$J$26:$AB$26,DQ$24,'3) Cost Classification (Year 2)'!$J$25:$AB$25,DQ$23,'3) Cost Classification (Year 2)'!$J$24:$AB$24,DQ$22,'3) Cost Classification (Year 2)'!$J$23:$AB$23,DQ$21)*IF(DQ$22="Energy",IF(DQ$21='Index Tables'!$I$97,'Technical forecasts (Year 2)'!$J446,'Technical forecasts (Year 2)'!$J477),IF(DQ$22="Demand",'Technical forecasts (Year 2)'!$K477,IF(DQ$21='Index Tables'!$I$97,'Technical forecasts (Year 2)'!$I446,'Technical forecasts (Year 2)'!$I477))))</f>
        <v>0</v>
      </c>
      <c r="DR34" s="400" cm="1">
        <f ca="1" t="array" ref="DR34">IF(AND(DR$20='Index Tables'!$I$123,DR$21='Index Tables'!$I$97),IF(DR$22&lt;&gt;"Demand",0,SUMIFS('Power Purchase Inputs Summary'!$J$61:$K$61,'Power Purchase Inputs Summary'!$J$44:$K$44,DR$23)*SUMPRODUCT('Technical forecasts (Year 2)'!$L413:$AE413,TRANSPOSE('Comm. &amp; Fin. forecasts (Year 2)'!$O$444:$O$463))),SUMIFS(OFFSET('3) Cost Classification (Year 2)'!$J$29:$AB$29,DR$19-1,),'3) Cost Classification (Year 2)'!$J$26:$AB$26,DR$24,'3) Cost Classification (Year 2)'!$J$25:$AB$25,DR$23,'3) Cost Classification (Year 2)'!$J$24:$AB$24,DR$22,'3) Cost Classification (Year 2)'!$J$23:$AB$23,DR$21)*IF(DR$22="Energy",IF(DR$21='Index Tables'!$I$97,'Technical forecasts (Year 2)'!$J446,'Technical forecasts (Year 2)'!$J477),IF(DR$22="Demand",'Technical forecasts (Year 2)'!$K477,IF(DR$21='Index Tables'!$I$97,'Technical forecasts (Year 2)'!$I446,'Technical forecasts (Year 2)'!$I477))))</f>
        <v>0</v>
      </c>
      <c r="DS34" s="400" cm="1">
        <f ca="1" t="array" ref="DS34">IF(AND(DS$20='Index Tables'!$I$123,DS$21='Index Tables'!$I$97),IF(DS$22&lt;&gt;"Demand",0,SUMIFS('Power Purchase Inputs Summary'!$J$61:$K$61,'Power Purchase Inputs Summary'!$J$44:$K$44,DS$23)*SUMPRODUCT('Technical forecasts (Year 2)'!$L413:$AE413,TRANSPOSE('Comm. &amp; Fin. forecasts (Year 2)'!$O$444:$O$463))),SUMIFS(OFFSET('3) Cost Classification (Year 2)'!$J$29:$AB$29,DS$19-1,),'3) Cost Classification (Year 2)'!$J$26:$AB$26,DS$24,'3) Cost Classification (Year 2)'!$J$25:$AB$25,DS$23,'3) Cost Classification (Year 2)'!$J$24:$AB$24,DS$22,'3) Cost Classification (Year 2)'!$J$23:$AB$23,DS$21)*IF(DS$22="Energy",IF(DS$21='Index Tables'!$I$97,'Technical forecasts (Year 2)'!$J446,'Technical forecasts (Year 2)'!$J477),IF(DS$22="Demand",'Technical forecasts (Year 2)'!$K477,IF(DS$21='Index Tables'!$I$97,'Technical forecasts (Year 2)'!$I446,'Technical forecasts (Year 2)'!$I477))))</f>
        <v>0</v>
      </c>
      <c r="DT34" s="400" cm="1">
        <f ca="1" t="array" ref="DT34">IF(AND(DT$20='Index Tables'!$I$123,DT$21='Index Tables'!$I$97),IF(DT$22&lt;&gt;"Demand",0,SUMIFS('Power Purchase Inputs Summary'!$J$61:$K$61,'Power Purchase Inputs Summary'!$J$44:$K$44,DT$23)*SUMPRODUCT('Technical forecasts (Year 2)'!$L413:$AE413,TRANSPOSE('Comm. &amp; Fin. forecasts (Year 2)'!$O$444:$O$463))),SUMIFS(OFFSET('3) Cost Classification (Year 2)'!$J$29:$AB$29,DT$19-1,),'3) Cost Classification (Year 2)'!$J$26:$AB$26,DT$24,'3) Cost Classification (Year 2)'!$J$25:$AB$25,DT$23,'3) Cost Classification (Year 2)'!$J$24:$AB$24,DT$22,'3) Cost Classification (Year 2)'!$J$23:$AB$23,DT$21)*IF(DT$22="Energy",IF(DT$21='Index Tables'!$I$97,'Technical forecasts (Year 2)'!$J446,'Technical forecasts (Year 2)'!$J477),IF(DT$22="Demand",'Technical forecasts (Year 2)'!$K477,IF(DT$21='Index Tables'!$I$97,'Technical forecasts (Year 2)'!$I446,'Technical forecasts (Year 2)'!$I477))))</f>
        <v>0</v>
      </c>
      <c r="DU34" s="400" cm="1">
        <f ca="1" t="array" ref="DU34">IF(AND(DU$20='Index Tables'!$I$123,DU$21='Index Tables'!$I$97),IF(DU$22&lt;&gt;"Demand",0,SUMIFS('Power Purchase Inputs Summary'!$J$61:$K$61,'Power Purchase Inputs Summary'!$J$44:$K$44,DU$23)*SUMPRODUCT('Technical forecasts (Year 2)'!$L413:$AE413,TRANSPOSE('Comm. &amp; Fin. forecasts (Year 2)'!$O$444:$O$463))),SUMIFS(OFFSET('3) Cost Classification (Year 2)'!$J$29:$AB$29,DU$19-1,),'3) Cost Classification (Year 2)'!$J$26:$AB$26,DU$24,'3) Cost Classification (Year 2)'!$J$25:$AB$25,DU$23,'3) Cost Classification (Year 2)'!$J$24:$AB$24,DU$22,'3) Cost Classification (Year 2)'!$J$23:$AB$23,DU$21)*IF(DU$22="Energy",IF(DU$21='Index Tables'!$I$97,'Technical forecasts (Year 2)'!$J446,'Technical forecasts (Year 2)'!$J477),IF(DU$22="Demand",'Technical forecasts (Year 2)'!$K477,IF(DU$21='Index Tables'!$I$97,'Technical forecasts (Year 2)'!$I446,'Technical forecasts (Year 2)'!$I477))))</f>
        <v>0</v>
      </c>
      <c r="DV34" s="400" cm="1">
        <f ca="1" t="array" ref="DV34">IF(AND(DV$20='Index Tables'!$I$123,DV$21='Index Tables'!$I$97),IF(DV$22&lt;&gt;"Demand",0,SUMIFS('Power Purchase Inputs Summary'!$J$61:$K$61,'Power Purchase Inputs Summary'!$J$44:$K$44,DV$23)*SUMPRODUCT('Technical forecasts (Year 2)'!$L413:$AE413,TRANSPOSE('Comm. &amp; Fin. forecasts (Year 2)'!$O$444:$O$463))),SUMIFS(OFFSET('3) Cost Classification (Year 2)'!$J$29:$AB$29,DV$19-1,),'3) Cost Classification (Year 2)'!$J$26:$AB$26,DV$24,'3) Cost Classification (Year 2)'!$J$25:$AB$25,DV$23,'3) Cost Classification (Year 2)'!$J$24:$AB$24,DV$22,'3) Cost Classification (Year 2)'!$J$23:$AB$23,DV$21)*IF(DV$22="Energy",IF(DV$21='Index Tables'!$I$97,'Technical forecasts (Year 2)'!$J446,'Technical forecasts (Year 2)'!$J477),IF(DV$22="Demand",'Technical forecasts (Year 2)'!$K477,IF(DV$21='Index Tables'!$I$97,'Technical forecasts (Year 2)'!$I446,'Technical forecasts (Year 2)'!$I477))))</f>
        <v>0</v>
      </c>
      <c r="DW34" s="400" cm="1">
        <f ca="1" t="array" ref="DW34">IF(AND(DW$20='Index Tables'!$I$123,DW$21='Index Tables'!$I$97),IF(DW$22&lt;&gt;"Demand",0,SUMIFS('Power Purchase Inputs Summary'!$J$61:$K$61,'Power Purchase Inputs Summary'!$J$44:$K$44,DW$23)*SUMPRODUCT('Technical forecasts (Year 2)'!$L413:$AE413,TRANSPOSE('Comm. &amp; Fin. forecasts (Year 2)'!$O$444:$O$463))),SUMIFS(OFFSET('3) Cost Classification (Year 2)'!$J$29:$AB$29,DW$19-1,),'3) Cost Classification (Year 2)'!$J$26:$AB$26,DW$24,'3) Cost Classification (Year 2)'!$J$25:$AB$25,DW$23,'3) Cost Classification (Year 2)'!$J$24:$AB$24,DW$22,'3) Cost Classification (Year 2)'!$J$23:$AB$23,DW$21)*IF(DW$22="Energy",IF(DW$21='Index Tables'!$I$97,'Technical forecasts (Year 2)'!$J446,'Technical forecasts (Year 2)'!$J477),IF(DW$22="Demand",'Technical forecasts (Year 2)'!$K477,IF(DW$21='Index Tables'!$I$97,'Technical forecasts (Year 2)'!$I446,'Technical forecasts (Year 2)'!$I477))))</f>
        <v>0</v>
      </c>
      <c r="DY34" s="400" cm="1">
        <f ca="1" t="array" ref="DY34">IF(AND(DY$20='Index Tables'!$I$123,DY$21='Index Tables'!$I$97),IF(DY$22&lt;&gt;"Demand",0,SUMIFS('Power Purchase Inputs Summary'!$J$61:$K$61,'Power Purchase Inputs Summary'!$J$44:$K$44,DY$23)*SUMPRODUCT('Technical forecasts (Year 2)'!$L413:$AE413,TRANSPOSE('Comm. &amp; Fin. forecasts (Year 2)'!$O$444:$O$463))),SUMIFS(OFFSET('3) Cost Classification (Year 2)'!$J$29:$AB$29,DY$19-1,),'3) Cost Classification (Year 2)'!$J$26:$AB$26,DY$24,'3) Cost Classification (Year 2)'!$J$25:$AB$25,DY$23,'3) Cost Classification (Year 2)'!$J$24:$AB$24,DY$22,'3) Cost Classification (Year 2)'!$J$23:$AB$23,DY$21)*IF(DY$22="Energy",IF(DY$21='Index Tables'!$I$97,'Technical forecasts (Year 2)'!$J446,'Technical forecasts (Year 2)'!$J477),IF(DY$22="Demand",'Technical forecasts (Year 2)'!$K477,IF(DY$21='Index Tables'!$I$97,'Technical forecasts (Year 2)'!$I446,'Technical forecasts (Year 2)'!$I477))))</f>
        <v>198150.852068665</v>
      </c>
      <c r="DZ34" s="400" cm="1">
        <f ca="1" t="array" ref="DZ34">IF(AND(DZ$20='Index Tables'!$I$123,DZ$21='Index Tables'!$I$97),IF(DZ$22&lt;&gt;"Demand",0,SUMIFS('Power Purchase Inputs Summary'!$J$61:$K$61,'Power Purchase Inputs Summary'!$J$44:$K$44,DZ$23)*SUMPRODUCT('Technical forecasts (Year 2)'!$L413:$AE413,TRANSPOSE('Comm. &amp; Fin. forecasts (Year 2)'!$O$444:$O$463))),SUMIFS(OFFSET('3) Cost Classification (Year 2)'!$J$29:$AB$29,DZ$19-1,),'3) Cost Classification (Year 2)'!$J$26:$AB$26,DZ$24,'3) Cost Classification (Year 2)'!$J$25:$AB$25,DZ$23,'3) Cost Classification (Year 2)'!$J$24:$AB$24,DZ$22,'3) Cost Classification (Year 2)'!$J$23:$AB$23,DZ$21)*IF(DZ$22="Energy",IF(DZ$21='Index Tables'!$I$97,'Technical forecasts (Year 2)'!$J446,'Technical forecasts (Year 2)'!$J477),IF(DZ$22="Demand",'Technical forecasts (Year 2)'!$K477,IF(DZ$21='Index Tables'!$I$97,'Technical forecasts (Year 2)'!$I446,'Technical forecasts (Year 2)'!$I477))))</f>
        <v>195683.586797022</v>
      </c>
      <c r="EA34" s="400" cm="1">
        <f ca="1" t="array" ref="EA34">IF(AND(EA$20='Index Tables'!$I$123,EA$21='Index Tables'!$I$97),IF(EA$22&lt;&gt;"Demand",0,SUMIFS('Power Purchase Inputs Summary'!$J$61:$K$61,'Power Purchase Inputs Summary'!$J$44:$K$44,EA$23)*SUMPRODUCT('Technical forecasts (Year 2)'!$L413:$AE413,TRANSPOSE('Comm. &amp; Fin. forecasts (Year 2)'!$O$444:$O$463))),SUMIFS(OFFSET('3) Cost Classification (Year 2)'!$J$29:$AB$29,EA$19-1,),'3) Cost Classification (Year 2)'!$J$26:$AB$26,EA$24,'3) Cost Classification (Year 2)'!$J$25:$AB$25,EA$23,'3) Cost Classification (Year 2)'!$J$24:$AB$24,EA$22,'3) Cost Classification (Year 2)'!$J$23:$AB$23,EA$21)*IF(EA$22="Energy",IF(EA$21='Index Tables'!$I$97,'Technical forecasts (Year 2)'!$J446,'Technical forecasts (Year 2)'!$J477),IF(EA$22="Demand",'Technical forecasts (Year 2)'!$K477,IF(EA$21='Index Tables'!$I$97,'Technical forecasts (Year 2)'!$I446,'Technical forecasts (Year 2)'!$I477))))</f>
        <v>86302.7370515393</v>
      </c>
      <c r="EB34" s="400" cm="1">
        <f ca="1" t="array" ref="EB34">IF(AND(EB$20='Index Tables'!$I$123,EB$21='Index Tables'!$I$97),IF(EB$22&lt;&gt;"Demand",0,SUMIFS('Power Purchase Inputs Summary'!$J$61:$K$61,'Power Purchase Inputs Summary'!$J$44:$K$44,EB$23)*SUMPRODUCT('Technical forecasts (Year 2)'!$L413:$AE413,TRANSPOSE('Comm. &amp; Fin. forecasts (Year 2)'!$O$444:$O$463))),SUMIFS(OFFSET('3) Cost Classification (Year 2)'!$J$29:$AB$29,EB$19-1,),'3) Cost Classification (Year 2)'!$J$26:$AB$26,EB$24,'3) Cost Classification (Year 2)'!$J$25:$AB$25,EB$23,'3) Cost Classification (Year 2)'!$J$24:$AB$24,EB$22,'3) Cost Classification (Year 2)'!$J$23:$AB$23,EB$21)*IF(EB$22="Energy",IF(EB$21='Index Tables'!$I$97,'Technical forecasts (Year 2)'!$J446,'Technical forecasts (Year 2)'!$J477),IF(EB$22="Demand",'Technical forecasts (Year 2)'!$K477,IF(EB$21='Index Tables'!$I$97,'Technical forecasts (Year 2)'!$I446,'Technical forecasts (Year 2)'!$I477))))</f>
        <v>532175.913208385</v>
      </c>
      <c r="EC34" s="400" cm="1">
        <f ca="1" t="array" ref="EC34">IF(AND(EC$20='Index Tables'!$I$123,EC$21='Index Tables'!$I$97),IF(EC$22&lt;&gt;"Demand",0,SUMIFS('Power Purchase Inputs Summary'!$J$61:$K$61,'Power Purchase Inputs Summary'!$J$44:$K$44,EC$23)*SUMPRODUCT('Technical forecasts (Year 2)'!$L413:$AE413,TRANSPOSE('Comm. &amp; Fin. forecasts (Year 2)'!$O$444:$O$463))),SUMIFS(OFFSET('3) Cost Classification (Year 2)'!$J$29:$AB$29,EC$19-1,),'3) Cost Classification (Year 2)'!$J$26:$AB$26,EC$24,'3) Cost Classification (Year 2)'!$J$25:$AB$25,EC$23,'3) Cost Classification (Year 2)'!$J$24:$AB$24,EC$22,'3) Cost Classification (Year 2)'!$J$23:$AB$23,EC$21)*IF(EC$22="Energy",IF(EC$21='Index Tables'!$I$97,'Technical forecasts (Year 2)'!$J446,'Technical forecasts (Year 2)'!$J477),IF(EC$22="Demand",'Technical forecasts (Year 2)'!$K477,IF(EC$21='Index Tables'!$I$97,'Technical forecasts (Year 2)'!$I446,'Technical forecasts (Year 2)'!$I477))))</f>
        <v>508279.201625808</v>
      </c>
      <c r="ED34" s="400" cm="1">
        <f ca="1" t="array" ref="ED34">IF(AND(ED$20='Index Tables'!$I$123,ED$21='Index Tables'!$I$97),IF(ED$22&lt;&gt;"Demand",0,SUMIFS('Power Purchase Inputs Summary'!$J$61:$K$61,'Power Purchase Inputs Summary'!$J$44:$K$44,ED$23)*SUMPRODUCT('Technical forecasts (Year 2)'!$L413:$AE413,TRANSPOSE('Comm. &amp; Fin. forecasts (Year 2)'!$O$444:$O$463))),SUMIFS(OFFSET('3) Cost Classification (Year 2)'!$J$29:$AB$29,ED$19-1,),'3) Cost Classification (Year 2)'!$J$26:$AB$26,ED$24,'3) Cost Classification (Year 2)'!$J$25:$AB$25,ED$23,'3) Cost Classification (Year 2)'!$J$24:$AB$24,ED$22,'3) Cost Classification (Year 2)'!$J$23:$AB$23,ED$21)*IF(ED$22="Energy",IF(ED$21='Index Tables'!$I$97,'Technical forecasts (Year 2)'!$J446,'Technical forecasts (Year 2)'!$J477),IF(ED$22="Demand",'Technical forecasts (Year 2)'!$K477,IF(ED$21='Index Tables'!$I$97,'Technical forecasts (Year 2)'!$I446,'Technical forecasts (Year 2)'!$I477))))</f>
        <v>216842.092171006</v>
      </c>
      <c r="EE34" s="400" cm="1">
        <f ca="1" t="array" ref="EE34">IF(AND(EE$20='Index Tables'!$I$123,EE$21='Index Tables'!$I$97),IF(EE$22&lt;&gt;"Demand",0,SUMIFS('Power Purchase Inputs Summary'!$J$61:$K$61,'Power Purchase Inputs Summary'!$J$44:$K$44,EE$23)*SUMPRODUCT('Technical forecasts (Year 2)'!$L413:$AE413,TRANSPOSE('Comm. &amp; Fin. forecasts (Year 2)'!$O$444:$O$463))),SUMIFS(OFFSET('3) Cost Classification (Year 2)'!$J$29:$AB$29,EE$19-1,),'3) Cost Classification (Year 2)'!$J$26:$AB$26,EE$24,'3) Cost Classification (Year 2)'!$J$25:$AB$25,EE$23,'3) Cost Classification (Year 2)'!$J$24:$AB$24,EE$22,'3) Cost Classification (Year 2)'!$J$23:$AB$23,EE$21)*IF(EE$22="Energy",IF(EE$21='Index Tables'!$I$97,'Technical forecasts (Year 2)'!$J446,'Technical forecasts (Year 2)'!$J477),IF(EE$22="Demand",'Technical forecasts (Year 2)'!$K477,IF(EE$21='Index Tables'!$I$97,'Technical forecasts (Year 2)'!$I446,'Technical forecasts (Year 2)'!$I477))))</f>
        <v>1173001.72105514</v>
      </c>
      <c r="EF34" s="400" cm="1">
        <f ca="1" t="array" ref="EF34">IF(AND(EF$20='Index Tables'!$I$123,EF$21='Index Tables'!$I$97),IF(EF$22&lt;&gt;"Demand",0,SUMIFS('Power Purchase Inputs Summary'!$J$61:$K$61,'Power Purchase Inputs Summary'!$J$44:$K$44,EF$23)*SUMPRODUCT('Technical forecasts (Year 2)'!$L413:$AE413,TRANSPOSE('Comm. &amp; Fin. forecasts (Year 2)'!$O$444:$O$463))),SUMIFS(OFFSET('3) Cost Classification (Year 2)'!$J$29:$AB$29,EF$19-1,),'3) Cost Classification (Year 2)'!$J$26:$AB$26,EF$24,'3) Cost Classification (Year 2)'!$J$25:$AB$25,EF$23,'3) Cost Classification (Year 2)'!$J$24:$AB$24,EF$22,'3) Cost Classification (Year 2)'!$J$23:$AB$23,EF$21)*IF(EF$22="Energy",IF(EF$21='Index Tables'!$I$97,'Technical forecasts (Year 2)'!$J446,'Technical forecasts (Year 2)'!$J477),IF(EF$22="Demand",'Technical forecasts (Year 2)'!$K477,IF(EF$21='Index Tables'!$I$97,'Technical forecasts (Year 2)'!$I446,'Technical forecasts (Year 2)'!$I477))))</f>
        <v>2568017.26047063</v>
      </c>
      <c r="EG34" s="400" cm="1">
        <f ca="1" t="array" ref="EG34">IF(AND(EG$20='Index Tables'!$I$123,EG$21='Index Tables'!$I$97),IF(EG$22&lt;&gt;"Demand",0,SUMIFS('Power Purchase Inputs Summary'!$J$61:$K$61,'Power Purchase Inputs Summary'!$J$44:$K$44,EG$23)*SUMPRODUCT('Technical forecasts (Year 2)'!$L413:$AE413,TRANSPOSE('Comm. &amp; Fin. forecasts (Year 2)'!$O$444:$O$463))),SUMIFS(OFFSET('3) Cost Classification (Year 2)'!$J$29:$AB$29,EG$19-1,),'3) Cost Classification (Year 2)'!$J$26:$AB$26,EG$24,'3) Cost Classification (Year 2)'!$J$25:$AB$25,EG$23,'3) Cost Classification (Year 2)'!$J$24:$AB$24,EG$22,'3) Cost Classification (Year 2)'!$J$23:$AB$23,EG$21)*IF(EG$22="Energy",IF(EG$21='Index Tables'!$I$97,'Technical forecasts (Year 2)'!$J446,'Technical forecasts (Year 2)'!$J477),IF(EG$22="Demand",'Technical forecasts (Year 2)'!$K477,IF(EG$21='Index Tables'!$I$97,'Technical forecasts (Year 2)'!$I446,'Technical forecasts (Year 2)'!$I477))))</f>
        <v>421480.286715558</v>
      </c>
      <c r="EI34" s="400" cm="1">
        <f ca="1" t="array" ref="EI34">IF(AND(EI$20='Index Tables'!$I$123,EI$21='Index Tables'!$I$97),IF(EI$22&lt;&gt;"Demand",0,SUMIFS('Power Purchase Inputs Summary'!$J$61:$K$61,'Power Purchase Inputs Summary'!$J$44:$K$44,EI$23)*SUMPRODUCT('Technical forecasts (Year 2)'!$L413:$AE413,TRANSPOSE('Comm. &amp; Fin. forecasts (Year 2)'!$O$444:$O$463))),SUMIFS(OFFSET('3) Cost Classification (Year 2)'!$J$29:$AB$29,EI$19-1,),'3) Cost Classification (Year 2)'!$J$26:$AB$26,EI$24,'3) Cost Classification (Year 2)'!$J$25:$AB$25,EI$23,'3) Cost Classification (Year 2)'!$J$24:$AB$24,EI$22,'3) Cost Classification (Year 2)'!$J$23:$AB$23,EI$21)*IF(EI$22="Energy",IF(EI$21='Index Tables'!$I$97,'Technical forecasts (Year 2)'!$J446,'Technical forecasts (Year 2)'!$J477),IF(EI$22="Demand",'Technical forecasts (Year 2)'!$K477,IF(EI$21='Index Tables'!$I$97,'Technical forecasts (Year 2)'!$I446,'Technical forecasts (Year 2)'!$I477))))</f>
        <v>197760.401477243</v>
      </c>
      <c r="EJ34" s="400" cm="1">
        <f ca="1" t="array" ref="EJ34">IF(AND(EJ$20='Index Tables'!$I$123,EJ$21='Index Tables'!$I$97),IF(EJ$22&lt;&gt;"Demand",0,SUMIFS('Power Purchase Inputs Summary'!$J$61:$K$61,'Power Purchase Inputs Summary'!$J$44:$K$44,EJ$23)*SUMPRODUCT('Technical forecasts (Year 2)'!$L413:$AE413,TRANSPOSE('Comm. &amp; Fin. forecasts (Year 2)'!$O$444:$O$463))),SUMIFS(OFFSET('3) Cost Classification (Year 2)'!$J$29:$AB$29,EJ$19-1,),'3) Cost Classification (Year 2)'!$J$26:$AB$26,EJ$24,'3) Cost Classification (Year 2)'!$J$25:$AB$25,EJ$23,'3) Cost Classification (Year 2)'!$J$24:$AB$24,EJ$22,'3) Cost Classification (Year 2)'!$J$23:$AB$23,EJ$21)*IF(EJ$22="Energy",IF(EJ$21='Index Tables'!$I$97,'Technical forecasts (Year 2)'!$J446,'Technical forecasts (Year 2)'!$J477),IF(EJ$22="Demand",'Technical forecasts (Year 2)'!$K477,IF(EJ$21='Index Tables'!$I$97,'Technical forecasts (Year 2)'!$I446,'Technical forecasts (Year 2)'!$I477))))</f>
        <v>195297.99788131</v>
      </c>
      <c r="EK34" s="400" cm="1">
        <f ca="1" t="array" ref="EK34">IF(AND(EK$20='Index Tables'!$I$123,EK$21='Index Tables'!$I$97),IF(EK$22&lt;&gt;"Demand",0,SUMIFS('Power Purchase Inputs Summary'!$J$61:$K$61,'Power Purchase Inputs Summary'!$J$44:$K$44,EK$23)*SUMPRODUCT('Technical forecasts (Year 2)'!$L413:$AE413,TRANSPOSE('Comm. &amp; Fin. forecasts (Year 2)'!$O$444:$O$463))),SUMIFS(OFFSET('3) Cost Classification (Year 2)'!$J$29:$AB$29,EK$19-1,),'3) Cost Classification (Year 2)'!$J$26:$AB$26,EK$24,'3) Cost Classification (Year 2)'!$J$25:$AB$25,EK$23,'3) Cost Classification (Year 2)'!$J$24:$AB$24,EK$22,'3) Cost Classification (Year 2)'!$J$23:$AB$23,EK$21)*IF(EK$22="Energy",IF(EK$21='Index Tables'!$I$97,'Technical forecasts (Year 2)'!$J446,'Technical forecasts (Year 2)'!$J477),IF(EK$22="Demand",'Technical forecasts (Year 2)'!$K477,IF(EK$21='Index Tables'!$I$97,'Technical forecasts (Year 2)'!$I446,'Technical forecasts (Year 2)'!$I477))))</f>
        <v>86132.6799744622</v>
      </c>
      <c r="EL34" s="400" cm="1">
        <f ca="1" t="array" ref="EL34">IF(AND(EL$20='Index Tables'!$I$123,EL$21='Index Tables'!$I$97),IF(EL$22&lt;&gt;"Demand",0,SUMIFS('Power Purchase Inputs Summary'!$J$61:$K$61,'Power Purchase Inputs Summary'!$J$44:$K$44,EL$23)*SUMPRODUCT('Technical forecasts (Year 2)'!$L413:$AE413,TRANSPOSE('Comm. &amp; Fin. forecasts (Year 2)'!$O$444:$O$463))),SUMIFS(OFFSET('3) Cost Classification (Year 2)'!$J$29:$AB$29,EL$19-1,),'3) Cost Classification (Year 2)'!$J$26:$AB$26,EL$24,'3) Cost Classification (Year 2)'!$J$25:$AB$25,EL$23,'3) Cost Classification (Year 2)'!$J$24:$AB$24,EL$22,'3) Cost Classification (Year 2)'!$J$23:$AB$23,EL$21)*IF(EL$22="Energy",IF(EL$21='Index Tables'!$I$97,'Technical forecasts (Year 2)'!$J446,'Technical forecasts (Year 2)'!$J477),IF(EL$22="Demand",'Technical forecasts (Year 2)'!$K477,IF(EL$21='Index Tables'!$I$97,'Technical forecasts (Year 2)'!$I446,'Technical forecasts (Year 2)'!$I477))))</f>
        <v>531127.275779458</v>
      </c>
      <c r="EM34" s="400" cm="1">
        <f ca="1" t="array" ref="EM34">IF(AND(EM$20='Index Tables'!$I$123,EM$21='Index Tables'!$I$97),IF(EM$22&lt;&gt;"Demand",0,SUMIFS('Power Purchase Inputs Summary'!$J$61:$K$61,'Power Purchase Inputs Summary'!$J$44:$K$44,EM$23)*SUMPRODUCT('Technical forecasts (Year 2)'!$L413:$AE413,TRANSPOSE('Comm. &amp; Fin. forecasts (Year 2)'!$O$444:$O$463))),SUMIFS(OFFSET('3) Cost Classification (Year 2)'!$J$29:$AB$29,EM$19-1,),'3) Cost Classification (Year 2)'!$J$26:$AB$26,EM$24,'3) Cost Classification (Year 2)'!$J$25:$AB$25,EM$23,'3) Cost Classification (Year 2)'!$J$24:$AB$24,EM$22,'3) Cost Classification (Year 2)'!$J$23:$AB$23,EM$21)*IF(EM$22="Energy",IF(EM$21='Index Tables'!$I$97,'Technical forecasts (Year 2)'!$J446,'Technical forecasts (Year 2)'!$J477),IF(EM$22="Demand",'Technical forecasts (Year 2)'!$K477,IF(EM$21='Index Tables'!$I$97,'Technical forecasts (Year 2)'!$I446,'Technical forecasts (Year 2)'!$I477))))</f>
        <v>507277.651984156</v>
      </c>
      <c r="EN34" s="400" cm="1">
        <f ca="1" t="array" ref="EN34">IF(AND(EN$20='Index Tables'!$I$123,EN$21='Index Tables'!$I$97),IF(EN$22&lt;&gt;"Demand",0,SUMIFS('Power Purchase Inputs Summary'!$J$61:$K$61,'Power Purchase Inputs Summary'!$J$44:$K$44,EN$23)*SUMPRODUCT('Technical forecasts (Year 2)'!$L413:$AE413,TRANSPOSE('Comm. &amp; Fin. forecasts (Year 2)'!$O$444:$O$463))),SUMIFS(OFFSET('3) Cost Classification (Year 2)'!$J$29:$AB$29,EN$19-1,),'3) Cost Classification (Year 2)'!$J$26:$AB$26,EN$24,'3) Cost Classification (Year 2)'!$J$25:$AB$25,EN$23,'3) Cost Classification (Year 2)'!$J$24:$AB$24,EN$22,'3) Cost Classification (Year 2)'!$J$23:$AB$23,EN$21)*IF(EN$22="Energy",IF(EN$21='Index Tables'!$I$97,'Technical forecasts (Year 2)'!$J446,'Technical forecasts (Year 2)'!$J477),IF(EN$22="Demand",'Technical forecasts (Year 2)'!$K477,IF(EN$21='Index Tables'!$I$97,'Technical forecasts (Year 2)'!$I446,'Technical forecasts (Year 2)'!$I477))))</f>
        <v>216414.811025103</v>
      </c>
      <c r="EO34" s="400" cm="1">
        <f ca="1" t="array" ref="EO34">IF(AND(EO$20='Index Tables'!$I$123,EO$21='Index Tables'!$I$97),IF(EO$22&lt;&gt;"Demand",0,SUMIFS('Power Purchase Inputs Summary'!$J$61:$K$61,'Power Purchase Inputs Summary'!$J$44:$K$44,EO$23)*SUMPRODUCT('Technical forecasts (Year 2)'!$L413:$AE413,TRANSPOSE('Comm. &amp; Fin. forecasts (Year 2)'!$O$444:$O$463))),SUMIFS(OFFSET('3) Cost Classification (Year 2)'!$J$29:$AB$29,EO$19-1,),'3) Cost Classification (Year 2)'!$J$26:$AB$26,EO$24,'3) Cost Classification (Year 2)'!$J$25:$AB$25,EO$23,'3) Cost Classification (Year 2)'!$J$24:$AB$24,EO$22,'3) Cost Classification (Year 2)'!$J$23:$AB$23,EO$21)*IF(EO$22="Energy",IF(EO$21='Index Tables'!$I$97,'Technical forecasts (Year 2)'!$J446,'Technical forecasts (Year 2)'!$J477),IF(EO$22="Demand",'Technical forecasts (Year 2)'!$K477,IF(EO$21='Index Tables'!$I$97,'Technical forecasts (Year 2)'!$I446,'Technical forecasts (Year 2)'!$I477))))</f>
        <v>1170690.3546848</v>
      </c>
      <c r="EP34" s="400" cm="1">
        <f ca="1" t="array" ref="EP34">IF(AND(EP$20='Index Tables'!$I$123,EP$21='Index Tables'!$I$97),IF(EP$22&lt;&gt;"Demand",0,SUMIFS('Power Purchase Inputs Summary'!$J$61:$K$61,'Power Purchase Inputs Summary'!$J$44:$K$44,EP$23)*SUMPRODUCT('Technical forecasts (Year 2)'!$L413:$AE413,TRANSPOSE('Comm. &amp; Fin. forecasts (Year 2)'!$O$444:$O$463))),SUMIFS(OFFSET('3) Cost Classification (Year 2)'!$J$29:$AB$29,EP$19-1,),'3) Cost Classification (Year 2)'!$J$26:$AB$26,EP$24,'3) Cost Classification (Year 2)'!$J$25:$AB$25,EP$23,'3) Cost Classification (Year 2)'!$J$24:$AB$24,EP$22,'3) Cost Classification (Year 2)'!$J$23:$AB$23,EP$21)*IF(EP$22="Energy",IF(EP$21='Index Tables'!$I$97,'Technical forecasts (Year 2)'!$J446,'Technical forecasts (Year 2)'!$J477),IF(EP$22="Demand",'Technical forecasts (Year 2)'!$K477,IF(EP$21='Index Tables'!$I$97,'Technical forecasts (Year 2)'!$I446,'Technical forecasts (Year 2)'!$I477))))</f>
        <v>2562957.05584539</v>
      </c>
      <c r="EQ34" s="400" cm="1">
        <f ca="1" t="array" ref="EQ34">IF(AND(EQ$20='Index Tables'!$I$123,EQ$21='Index Tables'!$I$97),IF(EQ$22&lt;&gt;"Demand",0,SUMIFS('Power Purchase Inputs Summary'!$J$61:$K$61,'Power Purchase Inputs Summary'!$J$44:$K$44,EQ$23)*SUMPRODUCT('Technical forecasts (Year 2)'!$L413:$AE413,TRANSPOSE('Comm. &amp; Fin. forecasts (Year 2)'!$O$444:$O$463))),SUMIFS(OFFSET('3) Cost Classification (Year 2)'!$J$29:$AB$29,EQ$19-1,),'3) Cost Classification (Year 2)'!$J$26:$AB$26,EQ$24,'3) Cost Classification (Year 2)'!$J$25:$AB$25,EQ$23,'3) Cost Classification (Year 2)'!$J$24:$AB$24,EQ$22,'3) Cost Classification (Year 2)'!$J$23:$AB$23,EQ$21)*IF(EQ$22="Energy",IF(EQ$21='Index Tables'!$I$97,'Technical forecasts (Year 2)'!$J446,'Technical forecasts (Year 2)'!$J477),IF(EQ$22="Demand",'Technical forecasts (Year 2)'!$K477,IF(EQ$21='Index Tables'!$I$97,'Technical forecasts (Year 2)'!$I446,'Technical forecasts (Year 2)'!$I477))))</f>
        <v>420649.771855275</v>
      </c>
      <c r="ES34" s="400" cm="1">
        <f ca="1" t="array" ref="ES34">IF(AND(ES$20='Index Tables'!$I$123,ES$21='Index Tables'!$I$97),IF(ES$22&lt;&gt;"Demand",0,SUMIFS('Power Purchase Inputs Summary'!$J$61:$K$61,'Power Purchase Inputs Summary'!$J$44:$K$44,ES$23)*SUMPRODUCT('Technical forecasts (Year 2)'!$L413:$AE413,TRANSPOSE('Comm. &amp; Fin. forecasts (Year 2)'!$O$444:$O$463))),SUMIFS(OFFSET('3) Cost Classification (Year 2)'!$J$29:$AB$29,ES$19-1,),'3) Cost Classification (Year 2)'!$J$26:$AB$26,ES$24,'3) Cost Classification (Year 2)'!$J$25:$AB$25,ES$23,'3) Cost Classification (Year 2)'!$J$24:$AB$24,ES$22,'3) Cost Classification (Year 2)'!$J$23:$AB$23,ES$21)*IF(ES$22="Energy",IF(ES$21='Index Tables'!$I$97,'Technical forecasts (Year 2)'!$J446,'Technical forecasts (Year 2)'!$J477),IF(ES$22="Demand",'Technical forecasts (Year 2)'!$K477,IF(ES$21='Index Tables'!$I$97,'Technical forecasts (Year 2)'!$I446,'Technical forecasts (Year 2)'!$I477))))</f>
        <v>0</v>
      </c>
      <c r="ET34" s="400" cm="1">
        <f ca="1" t="array" ref="ET34">IF(AND(ET$20='Index Tables'!$I$123,ET$21='Index Tables'!$I$97),IF(ET$22&lt;&gt;"Demand",0,SUMIFS('Power Purchase Inputs Summary'!$J$61:$K$61,'Power Purchase Inputs Summary'!$J$44:$K$44,ET$23)*SUMPRODUCT('Technical forecasts (Year 2)'!$L413:$AE413,TRANSPOSE('Comm. &amp; Fin. forecasts (Year 2)'!$O$444:$O$463))),SUMIFS(OFFSET('3) Cost Classification (Year 2)'!$J$29:$AB$29,ET$19-1,),'3) Cost Classification (Year 2)'!$J$26:$AB$26,ET$24,'3) Cost Classification (Year 2)'!$J$25:$AB$25,ET$23,'3) Cost Classification (Year 2)'!$J$24:$AB$24,ET$22,'3) Cost Classification (Year 2)'!$J$23:$AB$23,ET$21)*IF(ET$22="Energy",IF(ET$21='Index Tables'!$I$97,'Technical forecasts (Year 2)'!$J446,'Technical forecasts (Year 2)'!$J477),IF(ET$22="Demand",'Technical forecasts (Year 2)'!$K477,IF(ET$21='Index Tables'!$I$97,'Technical forecasts (Year 2)'!$I446,'Technical forecasts (Year 2)'!$I477))))</f>
        <v>0</v>
      </c>
      <c r="EU34" s="400" cm="1">
        <f ca="1" t="array" ref="EU34">IF(AND(EU$20='Index Tables'!$I$123,EU$21='Index Tables'!$I$97),IF(EU$22&lt;&gt;"Demand",0,SUMIFS('Power Purchase Inputs Summary'!$J$61:$K$61,'Power Purchase Inputs Summary'!$J$44:$K$44,EU$23)*SUMPRODUCT('Technical forecasts (Year 2)'!$L413:$AE413,TRANSPOSE('Comm. &amp; Fin. forecasts (Year 2)'!$O$444:$O$463))),SUMIFS(OFFSET('3) Cost Classification (Year 2)'!$J$29:$AB$29,EU$19-1,),'3) Cost Classification (Year 2)'!$J$26:$AB$26,EU$24,'3) Cost Classification (Year 2)'!$J$25:$AB$25,EU$23,'3) Cost Classification (Year 2)'!$J$24:$AB$24,EU$22,'3) Cost Classification (Year 2)'!$J$23:$AB$23,EU$21)*IF(EU$22="Energy",IF(EU$21='Index Tables'!$I$97,'Technical forecasts (Year 2)'!$J446,'Technical forecasts (Year 2)'!$J477),IF(EU$22="Demand",'Technical forecasts (Year 2)'!$K477,IF(EU$21='Index Tables'!$I$97,'Technical forecasts (Year 2)'!$I446,'Technical forecasts (Year 2)'!$I477))))</f>
        <v>0</v>
      </c>
      <c r="EV34" s="400" cm="1">
        <f ca="1" t="array" ref="EV34">IF(AND(EV$20='Index Tables'!$I$123,EV$21='Index Tables'!$I$97),IF(EV$22&lt;&gt;"Demand",0,SUMIFS('Power Purchase Inputs Summary'!$J$61:$K$61,'Power Purchase Inputs Summary'!$J$44:$K$44,EV$23)*SUMPRODUCT('Technical forecasts (Year 2)'!$L413:$AE413,TRANSPOSE('Comm. &amp; Fin. forecasts (Year 2)'!$O$444:$O$463))),SUMIFS(OFFSET('3) Cost Classification (Year 2)'!$J$29:$AB$29,EV$19-1,),'3) Cost Classification (Year 2)'!$J$26:$AB$26,EV$24,'3) Cost Classification (Year 2)'!$J$25:$AB$25,EV$23,'3) Cost Classification (Year 2)'!$J$24:$AB$24,EV$22,'3) Cost Classification (Year 2)'!$J$23:$AB$23,EV$21)*IF(EV$22="Energy",IF(EV$21='Index Tables'!$I$97,'Technical forecasts (Year 2)'!$J446,'Technical forecasts (Year 2)'!$J477),IF(EV$22="Demand",'Technical forecasts (Year 2)'!$K477,IF(EV$21='Index Tables'!$I$97,'Technical forecasts (Year 2)'!$I446,'Technical forecasts (Year 2)'!$I477))))</f>
        <v>0</v>
      </c>
      <c r="EW34" s="400" cm="1">
        <f ca="1" t="array" ref="EW34">IF(AND(EW$20='Index Tables'!$I$123,EW$21='Index Tables'!$I$97),IF(EW$22&lt;&gt;"Demand",0,SUMIFS('Power Purchase Inputs Summary'!$J$61:$K$61,'Power Purchase Inputs Summary'!$J$44:$K$44,EW$23)*SUMPRODUCT('Technical forecasts (Year 2)'!$L413:$AE413,TRANSPOSE('Comm. &amp; Fin. forecasts (Year 2)'!$O$444:$O$463))),SUMIFS(OFFSET('3) Cost Classification (Year 2)'!$J$29:$AB$29,EW$19-1,),'3) Cost Classification (Year 2)'!$J$26:$AB$26,EW$24,'3) Cost Classification (Year 2)'!$J$25:$AB$25,EW$23,'3) Cost Classification (Year 2)'!$J$24:$AB$24,EW$22,'3) Cost Classification (Year 2)'!$J$23:$AB$23,EW$21)*IF(EW$22="Energy",IF(EW$21='Index Tables'!$I$97,'Technical forecasts (Year 2)'!$J446,'Technical forecasts (Year 2)'!$J477),IF(EW$22="Demand",'Technical forecasts (Year 2)'!$K477,IF(EW$21='Index Tables'!$I$97,'Technical forecasts (Year 2)'!$I446,'Technical forecasts (Year 2)'!$I477))))</f>
        <v>0</v>
      </c>
      <c r="EX34" s="400" cm="1">
        <f ca="1" t="array" ref="EX34">IF(AND(EX$20='Index Tables'!$I$123,EX$21='Index Tables'!$I$97),IF(EX$22&lt;&gt;"Demand",0,SUMIFS('Power Purchase Inputs Summary'!$J$61:$K$61,'Power Purchase Inputs Summary'!$J$44:$K$44,EX$23)*SUMPRODUCT('Technical forecasts (Year 2)'!$L413:$AE413,TRANSPOSE('Comm. &amp; Fin. forecasts (Year 2)'!$O$444:$O$463))),SUMIFS(OFFSET('3) Cost Classification (Year 2)'!$J$29:$AB$29,EX$19-1,),'3) Cost Classification (Year 2)'!$J$26:$AB$26,EX$24,'3) Cost Classification (Year 2)'!$J$25:$AB$25,EX$23,'3) Cost Classification (Year 2)'!$J$24:$AB$24,EX$22,'3) Cost Classification (Year 2)'!$J$23:$AB$23,EX$21)*IF(EX$22="Energy",IF(EX$21='Index Tables'!$I$97,'Technical forecasts (Year 2)'!$J446,'Technical forecasts (Year 2)'!$J477),IF(EX$22="Demand",'Technical forecasts (Year 2)'!$K477,IF(EX$21='Index Tables'!$I$97,'Technical forecasts (Year 2)'!$I446,'Technical forecasts (Year 2)'!$I477))))</f>
        <v>0</v>
      </c>
      <c r="EY34" s="400" cm="1">
        <f ca="1" t="array" ref="EY34">IF(AND(EY$20='Index Tables'!$I$123,EY$21='Index Tables'!$I$97),IF(EY$22&lt;&gt;"Demand",0,SUMIFS('Power Purchase Inputs Summary'!$J$61:$K$61,'Power Purchase Inputs Summary'!$J$44:$K$44,EY$23)*SUMPRODUCT('Technical forecasts (Year 2)'!$L413:$AE413,TRANSPOSE('Comm. &amp; Fin. forecasts (Year 2)'!$O$444:$O$463))),SUMIFS(OFFSET('3) Cost Classification (Year 2)'!$J$29:$AB$29,EY$19-1,),'3) Cost Classification (Year 2)'!$J$26:$AB$26,EY$24,'3) Cost Classification (Year 2)'!$J$25:$AB$25,EY$23,'3) Cost Classification (Year 2)'!$J$24:$AB$24,EY$22,'3) Cost Classification (Year 2)'!$J$23:$AB$23,EY$21)*IF(EY$22="Energy",IF(EY$21='Index Tables'!$I$97,'Technical forecasts (Year 2)'!$J446,'Technical forecasts (Year 2)'!$J477),IF(EY$22="Demand",'Technical forecasts (Year 2)'!$K477,IF(EY$21='Index Tables'!$I$97,'Technical forecasts (Year 2)'!$I446,'Technical forecasts (Year 2)'!$I477))))</f>
        <v>0</v>
      </c>
      <c r="EZ34" s="400" cm="1">
        <f ca="1" t="array" ref="EZ34">IF(AND(EZ$20='Index Tables'!$I$123,EZ$21='Index Tables'!$I$97),IF(EZ$22&lt;&gt;"Demand",0,SUMIFS('Power Purchase Inputs Summary'!$J$61:$K$61,'Power Purchase Inputs Summary'!$J$44:$K$44,EZ$23)*SUMPRODUCT('Technical forecasts (Year 2)'!$L413:$AE413,TRANSPOSE('Comm. &amp; Fin. forecasts (Year 2)'!$O$444:$O$463))),SUMIFS(OFFSET('3) Cost Classification (Year 2)'!$J$29:$AB$29,EZ$19-1,),'3) Cost Classification (Year 2)'!$J$26:$AB$26,EZ$24,'3) Cost Classification (Year 2)'!$J$25:$AB$25,EZ$23,'3) Cost Classification (Year 2)'!$J$24:$AB$24,EZ$22,'3) Cost Classification (Year 2)'!$J$23:$AB$23,EZ$21)*IF(EZ$22="Energy",IF(EZ$21='Index Tables'!$I$97,'Technical forecasts (Year 2)'!$J446,'Technical forecasts (Year 2)'!$J477),IF(EZ$22="Demand",'Technical forecasts (Year 2)'!$K477,IF(EZ$21='Index Tables'!$I$97,'Technical forecasts (Year 2)'!$I446,'Technical forecasts (Year 2)'!$I477))))</f>
        <v>0</v>
      </c>
      <c r="FA34" s="400" cm="1">
        <f ca="1" t="array" ref="FA34">IF(AND(FA$20='Index Tables'!$I$123,FA$21='Index Tables'!$I$97),IF(FA$22&lt;&gt;"Demand",0,SUMIFS('Power Purchase Inputs Summary'!$J$61:$K$61,'Power Purchase Inputs Summary'!$J$44:$K$44,FA$23)*SUMPRODUCT('Technical forecasts (Year 2)'!$L413:$AE413,TRANSPOSE('Comm. &amp; Fin. forecasts (Year 2)'!$O$444:$O$463))),SUMIFS(OFFSET('3) Cost Classification (Year 2)'!$J$29:$AB$29,FA$19-1,),'3) Cost Classification (Year 2)'!$J$26:$AB$26,FA$24,'3) Cost Classification (Year 2)'!$J$25:$AB$25,FA$23,'3) Cost Classification (Year 2)'!$J$24:$AB$24,FA$22,'3) Cost Classification (Year 2)'!$J$23:$AB$23,FA$21)*IF(FA$22="Energy",IF(FA$21='Index Tables'!$I$97,'Technical forecasts (Year 2)'!$J446,'Technical forecasts (Year 2)'!$J477),IF(FA$22="Demand",'Technical forecasts (Year 2)'!$K477,IF(FA$21='Index Tables'!$I$97,'Technical forecasts (Year 2)'!$I446,'Technical forecasts (Year 2)'!$I477))))</f>
        <v>0</v>
      </c>
      <c r="FC34" s="400" cm="1">
        <f ca="1" t="array" ref="FC34">IF(AND(FC$20='Index Tables'!$I$123,FC$21='Index Tables'!$I$97),IF(FC$22&lt;&gt;"Demand",0,SUMIFS('Power Purchase Inputs Summary'!$J$61:$K$61,'Power Purchase Inputs Summary'!$J$44:$K$44,FC$23)*SUMPRODUCT('Technical forecasts (Year 2)'!$L413:$AE413,TRANSPOSE('Comm. &amp; Fin. forecasts (Year 2)'!$O$444:$O$463))),SUMIFS(OFFSET('3) Cost Classification (Year 2)'!$J$29:$AB$29,FC$19-1,),'3) Cost Classification (Year 2)'!$J$26:$AB$26,FC$24,'3) Cost Classification (Year 2)'!$J$25:$AB$25,FC$23,'3) Cost Classification (Year 2)'!$J$24:$AB$24,FC$22,'3) Cost Classification (Year 2)'!$J$23:$AB$23,FC$21)*IF(FC$22="Energy",IF(FC$21='Index Tables'!$I$97,'Technical forecasts (Year 2)'!$J446,'Technical forecasts (Year 2)'!$J477),IF(FC$22="Demand",'Technical forecasts (Year 2)'!$K477,IF(FC$21='Index Tables'!$I$97,'Technical forecasts (Year 2)'!$I446,'Technical forecasts (Year 2)'!$I477))))</f>
        <v>0</v>
      </c>
      <c r="FD34" s="400" cm="1">
        <f ca="1" t="array" ref="FD34">IF(AND(FD$20='Index Tables'!$I$123,FD$21='Index Tables'!$I$97),IF(FD$22&lt;&gt;"Demand",0,SUMIFS('Power Purchase Inputs Summary'!$J$61:$K$61,'Power Purchase Inputs Summary'!$J$44:$K$44,FD$23)*SUMPRODUCT('Technical forecasts (Year 2)'!$L413:$AE413,TRANSPOSE('Comm. &amp; Fin. forecasts (Year 2)'!$O$444:$O$463))),SUMIFS(OFFSET('3) Cost Classification (Year 2)'!$J$29:$AB$29,FD$19-1,),'3) Cost Classification (Year 2)'!$J$26:$AB$26,FD$24,'3) Cost Classification (Year 2)'!$J$25:$AB$25,FD$23,'3) Cost Classification (Year 2)'!$J$24:$AB$24,FD$22,'3) Cost Classification (Year 2)'!$J$23:$AB$23,FD$21)*IF(FD$22="Energy",IF(FD$21='Index Tables'!$I$97,'Technical forecasts (Year 2)'!$J446,'Technical forecasts (Year 2)'!$J477),IF(FD$22="Demand",'Technical forecasts (Year 2)'!$K477,IF(FD$21='Index Tables'!$I$97,'Technical forecasts (Year 2)'!$I446,'Technical forecasts (Year 2)'!$I477))))</f>
        <v>0</v>
      </c>
      <c r="FE34" s="400" cm="1">
        <f ca="1" t="array" ref="FE34">IF(AND(FE$20='Index Tables'!$I$123,FE$21='Index Tables'!$I$97),IF(FE$22&lt;&gt;"Demand",0,SUMIFS('Power Purchase Inputs Summary'!$J$61:$K$61,'Power Purchase Inputs Summary'!$J$44:$K$44,FE$23)*SUMPRODUCT('Technical forecasts (Year 2)'!$L413:$AE413,TRANSPOSE('Comm. &amp; Fin. forecasts (Year 2)'!$O$444:$O$463))),SUMIFS(OFFSET('3) Cost Classification (Year 2)'!$J$29:$AB$29,FE$19-1,),'3) Cost Classification (Year 2)'!$J$26:$AB$26,FE$24,'3) Cost Classification (Year 2)'!$J$25:$AB$25,FE$23,'3) Cost Classification (Year 2)'!$J$24:$AB$24,FE$22,'3) Cost Classification (Year 2)'!$J$23:$AB$23,FE$21)*IF(FE$22="Energy",IF(FE$21='Index Tables'!$I$97,'Technical forecasts (Year 2)'!$J446,'Technical forecasts (Year 2)'!$J477),IF(FE$22="Demand",'Technical forecasts (Year 2)'!$K477,IF(FE$21='Index Tables'!$I$97,'Technical forecasts (Year 2)'!$I446,'Technical forecasts (Year 2)'!$I477))))</f>
        <v>0</v>
      </c>
      <c r="FF34" s="400" cm="1">
        <f ca="1" t="array" ref="FF34">IF(AND(FF$20='Index Tables'!$I$123,FF$21='Index Tables'!$I$97),IF(FF$22&lt;&gt;"Demand",0,SUMIFS('Power Purchase Inputs Summary'!$J$61:$K$61,'Power Purchase Inputs Summary'!$J$44:$K$44,FF$23)*SUMPRODUCT('Technical forecasts (Year 2)'!$L413:$AE413,TRANSPOSE('Comm. &amp; Fin. forecasts (Year 2)'!$O$444:$O$463))),SUMIFS(OFFSET('3) Cost Classification (Year 2)'!$J$29:$AB$29,FF$19-1,),'3) Cost Classification (Year 2)'!$J$26:$AB$26,FF$24,'3) Cost Classification (Year 2)'!$J$25:$AB$25,FF$23,'3) Cost Classification (Year 2)'!$J$24:$AB$24,FF$22,'3) Cost Classification (Year 2)'!$J$23:$AB$23,FF$21)*IF(FF$22="Energy",IF(FF$21='Index Tables'!$I$97,'Technical forecasts (Year 2)'!$J446,'Technical forecasts (Year 2)'!$J477),IF(FF$22="Demand",'Technical forecasts (Year 2)'!$K477,IF(FF$21='Index Tables'!$I$97,'Technical forecasts (Year 2)'!$I446,'Technical forecasts (Year 2)'!$I477))))</f>
        <v>0</v>
      </c>
      <c r="FG34" s="400" cm="1">
        <f ca="1" t="array" ref="FG34">IF(AND(FG$20='Index Tables'!$I$123,FG$21='Index Tables'!$I$97),IF(FG$22&lt;&gt;"Demand",0,SUMIFS('Power Purchase Inputs Summary'!$J$61:$K$61,'Power Purchase Inputs Summary'!$J$44:$K$44,FG$23)*SUMPRODUCT('Technical forecasts (Year 2)'!$L413:$AE413,TRANSPOSE('Comm. &amp; Fin. forecasts (Year 2)'!$O$444:$O$463))),SUMIFS(OFFSET('3) Cost Classification (Year 2)'!$J$29:$AB$29,FG$19-1,),'3) Cost Classification (Year 2)'!$J$26:$AB$26,FG$24,'3) Cost Classification (Year 2)'!$J$25:$AB$25,FG$23,'3) Cost Classification (Year 2)'!$J$24:$AB$24,FG$22,'3) Cost Classification (Year 2)'!$J$23:$AB$23,FG$21)*IF(FG$22="Energy",IF(FG$21='Index Tables'!$I$97,'Technical forecasts (Year 2)'!$J446,'Technical forecasts (Year 2)'!$J477),IF(FG$22="Demand",'Technical forecasts (Year 2)'!$K477,IF(FG$21='Index Tables'!$I$97,'Technical forecasts (Year 2)'!$I446,'Technical forecasts (Year 2)'!$I477))))</f>
        <v>0</v>
      </c>
      <c r="FH34" s="400" cm="1">
        <f ca="1" t="array" ref="FH34">IF(AND(FH$20='Index Tables'!$I$123,FH$21='Index Tables'!$I$97),IF(FH$22&lt;&gt;"Demand",0,SUMIFS('Power Purchase Inputs Summary'!$J$61:$K$61,'Power Purchase Inputs Summary'!$J$44:$K$44,FH$23)*SUMPRODUCT('Technical forecasts (Year 2)'!$L413:$AE413,TRANSPOSE('Comm. &amp; Fin. forecasts (Year 2)'!$O$444:$O$463))),SUMIFS(OFFSET('3) Cost Classification (Year 2)'!$J$29:$AB$29,FH$19-1,),'3) Cost Classification (Year 2)'!$J$26:$AB$26,FH$24,'3) Cost Classification (Year 2)'!$J$25:$AB$25,FH$23,'3) Cost Classification (Year 2)'!$J$24:$AB$24,FH$22,'3) Cost Classification (Year 2)'!$J$23:$AB$23,FH$21)*IF(FH$22="Energy",IF(FH$21='Index Tables'!$I$97,'Technical forecasts (Year 2)'!$J446,'Technical forecasts (Year 2)'!$J477),IF(FH$22="Demand",'Technical forecasts (Year 2)'!$K477,IF(FH$21='Index Tables'!$I$97,'Technical forecasts (Year 2)'!$I446,'Technical forecasts (Year 2)'!$I477))))</f>
        <v>0</v>
      </c>
      <c r="FI34" s="400" cm="1">
        <f ca="1" t="array" ref="FI34">IF(AND(FI$20='Index Tables'!$I$123,FI$21='Index Tables'!$I$97),IF(FI$22&lt;&gt;"Demand",0,SUMIFS('Power Purchase Inputs Summary'!$J$61:$K$61,'Power Purchase Inputs Summary'!$J$44:$K$44,FI$23)*SUMPRODUCT('Technical forecasts (Year 2)'!$L413:$AE413,TRANSPOSE('Comm. &amp; Fin. forecasts (Year 2)'!$O$444:$O$463))),SUMIFS(OFFSET('3) Cost Classification (Year 2)'!$J$29:$AB$29,FI$19-1,),'3) Cost Classification (Year 2)'!$J$26:$AB$26,FI$24,'3) Cost Classification (Year 2)'!$J$25:$AB$25,FI$23,'3) Cost Classification (Year 2)'!$J$24:$AB$24,FI$22,'3) Cost Classification (Year 2)'!$J$23:$AB$23,FI$21)*IF(FI$22="Energy",IF(FI$21='Index Tables'!$I$97,'Technical forecasts (Year 2)'!$J446,'Technical forecasts (Year 2)'!$J477),IF(FI$22="Demand",'Technical forecasts (Year 2)'!$K477,IF(FI$21='Index Tables'!$I$97,'Technical forecasts (Year 2)'!$I446,'Technical forecasts (Year 2)'!$I477))))</f>
        <v>0</v>
      </c>
      <c r="FJ34" s="400" cm="1">
        <f ca="1" t="array" ref="FJ34">IF(AND(FJ$20='Index Tables'!$I$123,FJ$21='Index Tables'!$I$97),IF(FJ$22&lt;&gt;"Demand",0,SUMIFS('Power Purchase Inputs Summary'!$J$61:$K$61,'Power Purchase Inputs Summary'!$J$44:$K$44,FJ$23)*SUMPRODUCT('Technical forecasts (Year 2)'!$L413:$AE413,TRANSPOSE('Comm. &amp; Fin. forecasts (Year 2)'!$O$444:$O$463))),SUMIFS(OFFSET('3) Cost Classification (Year 2)'!$J$29:$AB$29,FJ$19-1,),'3) Cost Classification (Year 2)'!$J$26:$AB$26,FJ$24,'3) Cost Classification (Year 2)'!$J$25:$AB$25,FJ$23,'3) Cost Classification (Year 2)'!$J$24:$AB$24,FJ$22,'3) Cost Classification (Year 2)'!$J$23:$AB$23,FJ$21)*IF(FJ$22="Energy",IF(FJ$21='Index Tables'!$I$97,'Technical forecasts (Year 2)'!$J446,'Technical forecasts (Year 2)'!$J477),IF(FJ$22="Demand",'Technical forecasts (Year 2)'!$K477,IF(FJ$21='Index Tables'!$I$97,'Technical forecasts (Year 2)'!$I446,'Technical forecasts (Year 2)'!$I477))))</f>
        <v>0</v>
      </c>
      <c r="FK34" s="400" cm="1">
        <f ca="1" t="array" ref="FK34">IF(AND(FK$20='Index Tables'!$I$123,FK$21='Index Tables'!$I$97),IF(FK$22&lt;&gt;"Demand",0,SUMIFS('Power Purchase Inputs Summary'!$J$61:$K$61,'Power Purchase Inputs Summary'!$J$44:$K$44,FK$23)*SUMPRODUCT('Technical forecasts (Year 2)'!$L413:$AE413,TRANSPOSE('Comm. &amp; Fin. forecasts (Year 2)'!$O$444:$O$463))),SUMIFS(OFFSET('3) Cost Classification (Year 2)'!$J$29:$AB$29,FK$19-1,),'3) Cost Classification (Year 2)'!$J$26:$AB$26,FK$24,'3) Cost Classification (Year 2)'!$J$25:$AB$25,FK$23,'3) Cost Classification (Year 2)'!$J$24:$AB$24,FK$22,'3) Cost Classification (Year 2)'!$J$23:$AB$23,FK$21)*IF(FK$22="Energy",IF(FK$21='Index Tables'!$I$97,'Technical forecasts (Year 2)'!$J446,'Technical forecasts (Year 2)'!$J477),IF(FK$22="Demand",'Technical forecasts (Year 2)'!$K477,IF(FK$21='Index Tables'!$I$97,'Technical forecasts (Year 2)'!$I446,'Technical forecasts (Year 2)'!$I477))))</f>
        <v>0</v>
      </c>
      <c r="FM34" s="400" cm="1">
        <f ca="1" t="array" ref="FM34">IF(AND(FM$20='Index Tables'!$I$123,FM$21='Index Tables'!$I$97),IF(FM$22&lt;&gt;"Demand",0,SUMIFS('Power Purchase Inputs Summary'!$J$61:$K$61,'Power Purchase Inputs Summary'!$J$44:$K$44,FM$23)*SUMPRODUCT('Technical forecasts (Year 2)'!$L413:$AE413,TRANSPOSE('Comm. &amp; Fin. forecasts (Year 2)'!$O$444:$O$463))),SUMIFS(OFFSET('3) Cost Classification (Year 2)'!$J$29:$AB$29,FM$19-1,),'3) Cost Classification (Year 2)'!$J$26:$AB$26,FM$24,'3) Cost Classification (Year 2)'!$J$25:$AB$25,FM$23,'3) Cost Classification (Year 2)'!$J$24:$AB$24,FM$22,'3) Cost Classification (Year 2)'!$J$23:$AB$23,FM$21)*IF(FM$22="Energy",IF(FM$21='Index Tables'!$I$97,'Technical forecasts (Year 2)'!$J446,'Technical forecasts (Year 2)'!$J477),IF(FM$22="Demand",'Technical forecasts (Year 2)'!$K477,IF(FM$21='Index Tables'!$I$97,'Technical forecasts (Year 2)'!$I446,'Technical forecasts (Year 2)'!$I477))))</f>
        <v>0</v>
      </c>
      <c r="FN34" s="400" cm="1">
        <f ca="1" t="array" ref="FN34">IF(AND(FN$20='Index Tables'!$I$123,FN$21='Index Tables'!$I$97),IF(FN$22&lt;&gt;"Demand",0,SUMIFS('Power Purchase Inputs Summary'!$J$61:$K$61,'Power Purchase Inputs Summary'!$J$44:$K$44,FN$23)*SUMPRODUCT('Technical forecasts (Year 2)'!$L413:$AE413,TRANSPOSE('Comm. &amp; Fin. forecasts (Year 2)'!$O$444:$O$463))),SUMIFS(OFFSET('3) Cost Classification (Year 2)'!$J$29:$AB$29,FN$19-1,),'3) Cost Classification (Year 2)'!$J$26:$AB$26,FN$24,'3) Cost Classification (Year 2)'!$J$25:$AB$25,FN$23,'3) Cost Classification (Year 2)'!$J$24:$AB$24,FN$22,'3) Cost Classification (Year 2)'!$J$23:$AB$23,FN$21)*IF(FN$22="Energy",IF(FN$21='Index Tables'!$I$97,'Technical forecasts (Year 2)'!$J446,'Technical forecasts (Year 2)'!$J477),IF(FN$22="Demand",'Technical forecasts (Year 2)'!$K477,IF(FN$21='Index Tables'!$I$97,'Technical forecasts (Year 2)'!$I446,'Technical forecasts (Year 2)'!$I477))))</f>
        <v>0</v>
      </c>
      <c r="FO34" s="400" cm="1">
        <f ca="1" t="array" ref="FO34">IF(AND(FO$20='Index Tables'!$I$123,FO$21='Index Tables'!$I$97),IF(FO$22&lt;&gt;"Demand",0,SUMIFS('Power Purchase Inputs Summary'!$J$61:$K$61,'Power Purchase Inputs Summary'!$J$44:$K$44,FO$23)*SUMPRODUCT('Technical forecasts (Year 2)'!$L413:$AE413,TRANSPOSE('Comm. &amp; Fin. forecasts (Year 2)'!$O$444:$O$463))),SUMIFS(OFFSET('3) Cost Classification (Year 2)'!$J$29:$AB$29,FO$19-1,),'3) Cost Classification (Year 2)'!$J$26:$AB$26,FO$24,'3) Cost Classification (Year 2)'!$J$25:$AB$25,FO$23,'3) Cost Classification (Year 2)'!$J$24:$AB$24,FO$22,'3) Cost Classification (Year 2)'!$J$23:$AB$23,FO$21)*IF(FO$22="Energy",IF(FO$21='Index Tables'!$I$97,'Technical forecasts (Year 2)'!$J446,'Technical forecasts (Year 2)'!$J477),IF(FO$22="Demand",'Technical forecasts (Year 2)'!$K477,IF(FO$21='Index Tables'!$I$97,'Technical forecasts (Year 2)'!$I446,'Technical forecasts (Year 2)'!$I477))))</f>
        <v>0</v>
      </c>
      <c r="FP34" s="400" cm="1">
        <f ca="1" t="array" ref="FP34">IF(AND(FP$20='Index Tables'!$I$123,FP$21='Index Tables'!$I$97),IF(FP$22&lt;&gt;"Demand",0,SUMIFS('Power Purchase Inputs Summary'!$J$61:$K$61,'Power Purchase Inputs Summary'!$J$44:$K$44,FP$23)*SUMPRODUCT('Technical forecasts (Year 2)'!$L413:$AE413,TRANSPOSE('Comm. &amp; Fin. forecasts (Year 2)'!$O$444:$O$463))),SUMIFS(OFFSET('3) Cost Classification (Year 2)'!$J$29:$AB$29,FP$19-1,),'3) Cost Classification (Year 2)'!$J$26:$AB$26,FP$24,'3) Cost Classification (Year 2)'!$J$25:$AB$25,FP$23,'3) Cost Classification (Year 2)'!$J$24:$AB$24,FP$22,'3) Cost Classification (Year 2)'!$J$23:$AB$23,FP$21)*IF(FP$22="Energy",IF(FP$21='Index Tables'!$I$97,'Technical forecasts (Year 2)'!$J446,'Technical forecasts (Year 2)'!$J477),IF(FP$22="Demand",'Technical forecasts (Year 2)'!$K477,IF(FP$21='Index Tables'!$I$97,'Technical forecasts (Year 2)'!$I446,'Technical forecasts (Year 2)'!$I477))))</f>
        <v>0</v>
      </c>
      <c r="FQ34" s="400" cm="1">
        <f ca="1" t="array" ref="FQ34">IF(AND(FQ$20='Index Tables'!$I$123,FQ$21='Index Tables'!$I$97),IF(FQ$22&lt;&gt;"Demand",0,SUMIFS('Power Purchase Inputs Summary'!$J$61:$K$61,'Power Purchase Inputs Summary'!$J$44:$K$44,FQ$23)*SUMPRODUCT('Technical forecasts (Year 2)'!$L413:$AE413,TRANSPOSE('Comm. &amp; Fin. forecasts (Year 2)'!$O$444:$O$463))),SUMIFS(OFFSET('3) Cost Classification (Year 2)'!$J$29:$AB$29,FQ$19-1,),'3) Cost Classification (Year 2)'!$J$26:$AB$26,FQ$24,'3) Cost Classification (Year 2)'!$J$25:$AB$25,FQ$23,'3) Cost Classification (Year 2)'!$J$24:$AB$24,FQ$22,'3) Cost Classification (Year 2)'!$J$23:$AB$23,FQ$21)*IF(FQ$22="Energy",IF(FQ$21='Index Tables'!$I$97,'Technical forecasts (Year 2)'!$J446,'Technical forecasts (Year 2)'!$J477),IF(FQ$22="Demand",'Technical forecasts (Year 2)'!$K477,IF(FQ$21='Index Tables'!$I$97,'Technical forecasts (Year 2)'!$I446,'Technical forecasts (Year 2)'!$I477))))</f>
        <v>0</v>
      </c>
      <c r="FR34" s="400" cm="1">
        <f ca="1" t="array" ref="FR34">IF(AND(FR$20='Index Tables'!$I$123,FR$21='Index Tables'!$I$97),IF(FR$22&lt;&gt;"Demand",0,SUMIFS('Power Purchase Inputs Summary'!$J$61:$K$61,'Power Purchase Inputs Summary'!$J$44:$K$44,FR$23)*SUMPRODUCT('Technical forecasts (Year 2)'!$L413:$AE413,TRANSPOSE('Comm. &amp; Fin. forecasts (Year 2)'!$O$444:$O$463))),SUMIFS(OFFSET('3) Cost Classification (Year 2)'!$J$29:$AB$29,FR$19-1,),'3) Cost Classification (Year 2)'!$J$26:$AB$26,FR$24,'3) Cost Classification (Year 2)'!$J$25:$AB$25,FR$23,'3) Cost Classification (Year 2)'!$J$24:$AB$24,FR$22,'3) Cost Classification (Year 2)'!$J$23:$AB$23,FR$21)*IF(FR$22="Energy",IF(FR$21='Index Tables'!$I$97,'Technical forecasts (Year 2)'!$J446,'Technical forecasts (Year 2)'!$J477),IF(FR$22="Demand",'Technical forecasts (Year 2)'!$K477,IF(FR$21='Index Tables'!$I$97,'Technical forecasts (Year 2)'!$I446,'Technical forecasts (Year 2)'!$I477))))</f>
        <v>0</v>
      </c>
      <c r="FS34" s="400" cm="1">
        <f ca="1" t="array" ref="FS34">IF(AND(FS$20='Index Tables'!$I$123,FS$21='Index Tables'!$I$97),IF(FS$22&lt;&gt;"Demand",0,SUMIFS('Power Purchase Inputs Summary'!$J$61:$K$61,'Power Purchase Inputs Summary'!$J$44:$K$44,FS$23)*SUMPRODUCT('Technical forecasts (Year 2)'!$L413:$AE413,TRANSPOSE('Comm. &amp; Fin. forecasts (Year 2)'!$O$444:$O$463))),SUMIFS(OFFSET('3) Cost Classification (Year 2)'!$J$29:$AB$29,FS$19-1,),'3) Cost Classification (Year 2)'!$J$26:$AB$26,FS$24,'3) Cost Classification (Year 2)'!$J$25:$AB$25,FS$23,'3) Cost Classification (Year 2)'!$J$24:$AB$24,FS$22,'3) Cost Classification (Year 2)'!$J$23:$AB$23,FS$21)*IF(FS$22="Energy",IF(FS$21='Index Tables'!$I$97,'Technical forecasts (Year 2)'!$J446,'Technical forecasts (Year 2)'!$J477),IF(FS$22="Demand",'Technical forecasts (Year 2)'!$K477,IF(FS$21='Index Tables'!$I$97,'Technical forecasts (Year 2)'!$I446,'Technical forecasts (Year 2)'!$I477))))</f>
        <v>0</v>
      </c>
      <c r="FT34" s="400" cm="1">
        <f ca="1" t="array" ref="FT34">IF(AND(FT$20='Index Tables'!$I$123,FT$21='Index Tables'!$I$97),IF(FT$22&lt;&gt;"Demand",0,SUMIFS('Power Purchase Inputs Summary'!$J$61:$K$61,'Power Purchase Inputs Summary'!$J$44:$K$44,FT$23)*SUMPRODUCT('Technical forecasts (Year 2)'!$L413:$AE413,TRANSPOSE('Comm. &amp; Fin. forecasts (Year 2)'!$O$444:$O$463))),SUMIFS(OFFSET('3) Cost Classification (Year 2)'!$J$29:$AB$29,FT$19-1,),'3) Cost Classification (Year 2)'!$J$26:$AB$26,FT$24,'3) Cost Classification (Year 2)'!$J$25:$AB$25,FT$23,'3) Cost Classification (Year 2)'!$J$24:$AB$24,FT$22,'3) Cost Classification (Year 2)'!$J$23:$AB$23,FT$21)*IF(FT$22="Energy",IF(FT$21='Index Tables'!$I$97,'Technical forecasts (Year 2)'!$J446,'Technical forecasts (Year 2)'!$J477),IF(FT$22="Demand",'Technical forecasts (Year 2)'!$K477,IF(FT$21='Index Tables'!$I$97,'Technical forecasts (Year 2)'!$I446,'Technical forecasts (Year 2)'!$I477))))</f>
        <v>0</v>
      </c>
      <c r="FU34" s="400" cm="1">
        <f ca="1" t="array" ref="FU34">IF(AND(FU$20='Index Tables'!$I$123,FU$21='Index Tables'!$I$97),IF(FU$22&lt;&gt;"Demand",0,SUMIFS('Power Purchase Inputs Summary'!$J$61:$K$61,'Power Purchase Inputs Summary'!$J$44:$K$44,FU$23)*SUMPRODUCT('Technical forecasts (Year 2)'!$L413:$AE413,TRANSPOSE('Comm. &amp; Fin. forecasts (Year 2)'!$O$444:$O$463))),SUMIFS(OFFSET('3) Cost Classification (Year 2)'!$J$29:$AB$29,FU$19-1,),'3) Cost Classification (Year 2)'!$J$26:$AB$26,FU$24,'3) Cost Classification (Year 2)'!$J$25:$AB$25,FU$23,'3) Cost Classification (Year 2)'!$J$24:$AB$24,FU$22,'3) Cost Classification (Year 2)'!$J$23:$AB$23,FU$21)*IF(FU$22="Energy",IF(FU$21='Index Tables'!$I$97,'Technical forecasts (Year 2)'!$J446,'Technical forecasts (Year 2)'!$J477),IF(FU$22="Demand",'Technical forecasts (Year 2)'!$K477,IF(FU$21='Index Tables'!$I$97,'Technical forecasts (Year 2)'!$I446,'Technical forecasts (Year 2)'!$I477))))</f>
        <v>0</v>
      </c>
      <c r="FW34" s="400" cm="1">
        <f ca="1" t="array" ref="FW34">IF(AND(FW$20='Index Tables'!$I$123,FW$21='Index Tables'!$I$97),IF(FW$22&lt;&gt;"Demand",0,SUMIFS('Power Purchase Inputs Summary'!$J$61:$K$61,'Power Purchase Inputs Summary'!$J$44:$K$44,FW$23)*SUMPRODUCT('Technical forecasts (Year 2)'!$L413:$AE413,TRANSPOSE('Comm. &amp; Fin. forecasts (Year 2)'!$O$444:$O$463))),SUMIFS(OFFSET('3) Cost Classification (Year 2)'!$J$29:$AB$29,FW$19-1,),'3) Cost Classification (Year 2)'!$J$26:$AB$26,FW$24,'3) Cost Classification (Year 2)'!$J$25:$AB$25,FW$23,'3) Cost Classification (Year 2)'!$J$24:$AB$24,FW$22,'3) Cost Classification (Year 2)'!$J$23:$AB$23,FW$21)*IF(FW$22="Energy",IF(FW$21='Index Tables'!$I$97,'Technical forecasts (Year 2)'!$J446,'Technical forecasts (Year 2)'!$J477),IF(FW$22="Demand",'Technical forecasts (Year 2)'!$K477,IF(FW$21='Index Tables'!$I$97,'Technical forecasts (Year 2)'!$I446,'Technical forecasts (Year 2)'!$I477))))</f>
        <v>0</v>
      </c>
      <c r="FX34" s="400" cm="1">
        <f ca="1" t="array" ref="FX34">IF(AND(FX$20='Index Tables'!$I$123,FX$21='Index Tables'!$I$97),IF(FX$22&lt;&gt;"Demand",0,SUMIFS('Power Purchase Inputs Summary'!$J$61:$K$61,'Power Purchase Inputs Summary'!$J$44:$K$44,FX$23)*SUMPRODUCT('Technical forecasts (Year 2)'!$L413:$AE413,TRANSPOSE('Comm. &amp; Fin. forecasts (Year 2)'!$O$444:$O$463))),SUMIFS(OFFSET('3) Cost Classification (Year 2)'!$J$29:$AB$29,FX$19-1,),'3) Cost Classification (Year 2)'!$J$26:$AB$26,FX$24,'3) Cost Classification (Year 2)'!$J$25:$AB$25,FX$23,'3) Cost Classification (Year 2)'!$J$24:$AB$24,FX$22,'3) Cost Classification (Year 2)'!$J$23:$AB$23,FX$21)*IF(FX$22="Energy",IF(FX$21='Index Tables'!$I$97,'Technical forecasts (Year 2)'!$J446,'Technical forecasts (Year 2)'!$J477),IF(FX$22="Demand",'Technical forecasts (Year 2)'!$K477,IF(FX$21='Index Tables'!$I$97,'Technical forecasts (Year 2)'!$I446,'Technical forecasts (Year 2)'!$I477))))</f>
        <v>0</v>
      </c>
      <c r="FY34" s="400" cm="1">
        <f ca="1" t="array" ref="FY34">IF(AND(FY$20='Index Tables'!$I$123,FY$21='Index Tables'!$I$97),IF(FY$22&lt;&gt;"Demand",0,SUMIFS('Power Purchase Inputs Summary'!$J$61:$K$61,'Power Purchase Inputs Summary'!$J$44:$K$44,FY$23)*SUMPRODUCT('Technical forecasts (Year 2)'!$L413:$AE413,TRANSPOSE('Comm. &amp; Fin. forecasts (Year 2)'!$O$444:$O$463))),SUMIFS(OFFSET('3) Cost Classification (Year 2)'!$J$29:$AB$29,FY$19-1,),'3) Cost Classification (Year 2)'!$J$26:$AB$26,FY$24,'3) Cost Classification (Year 2)'!$J$25:$AB$25,FY$23,'3) Cost Classification (Year 2)'!$J$24:$AB$24,FY$22,'3) Cost Classification (Year 2)'!$J$23:$AB$23,FY$21)*IF(FY$22="Energy",IF(FY$21='Index Tables'!$I$97,'Technical forecasts (Year 2)'!$J446,'Technical forecasts (Year 2)'!$J477),IF(FY$22="Demand",'Technical forecasts (Year 2)'!$K477,IF(FY$21='Index Tables'!$I$97,'Technical forecasts (Year 2)'!$I446,'Technical forecasts (Year 2)'!$I477))))</f>
        <v>0</v>
      </c>
      <c r="FZ34" s="400" cm="1">
        <f ca="1" t="array" ref="FZ34">IF(AND(FZ$20='Index Tables'!$I$123,FZ$21='Index Tables'!$I$97),IF(FZ$22&lt;&gt;"Demand",0,SUMIFS('Power Purchase Inputs Summary'!$J$61:$K$61,'Power Purchase Inputs Summary'!$J$44:$K$44,FZ$23)*SUMPRODUCT('Technical forecasts (Year 2)'!$L413:$AE413,TRANSPOSE('Comm. &amp; Fin. forecasts (Year 2)'!$O$444:$O$463))),SUMIFS(OFFSET('3) Cost Classification (Year 2)'!$J$29:$AB$29,FZ$19-1,),'3) Cost Classification (Year 2)'!$J$26:$AB$26,FZ$24,'3) Cost Classification (Year 2)'!$J$25:$AB$25,FZ$23,'3) Cost Classification (Year 2)'!$J$24:$AB$24,FZ$22,'3) Cost Classification (Year 2)'!$J$23:$AB$23,FZ$21)*IF(FZ$22="Energy",IF(FZ$21='Index Tables'!$I$97,'Technical forecasts (Year 2)'!$J446,'Technical forecasts (Year 2)'!$J477),IF(FZ$22="Demand",'Technical forecasts (Year 2)'!$K477,IF(FZ$21='Index Tables'!$I$97,'Technical forecasts (Year 2)'!$I446,'Technical forecasts (Year 2)'!$I477))))</f>
        <v>0</v>
      </c>
      <c r="GA34" s="400" cm="1">
        <f ca="1" t="array" ref="GA34">IF(AND(GA$20='Index Tables'!$I$123,GA$21='Index Tables'!$I$97),IF(GA$22&lt;&gt;"Demand",0,SUMIFS('Power Purchase Inputs Summary'!$J$61:$K$61,'Power Purchase Inputs Summary'!$J$44:$K$44,GA$23)*SUMPRODUCT('Technical forecasts (Year 2)'!$L413:$AE413,TRANSPOSE('Comm. &amp; Fin. forecasts (Year 2)'!$O$444:$O$463))),SUMIFS(OFFSET('3) Cost Classification (Year 2)'!$J$29:$AB$29,GA$19-1,),'3) Cost Classification (Year 2)'!$J$26:$AB$26,GA$24,'3) Cost Classification (Year 2)'!$J$25:$AB$25,GA$23,'3) Cost Classification (Year 2)'!$J$24:$AB$24,GA$22,'3) Cost Classification (Year 2)'!$J$23:$AB$23,GA$21)*IF(GA$22="Energy",IF(GA$21='Index Tables'!$I$97,'Technical forecasts (Year 2)'!$J446,'Technical forecasts (Year 2)'!$J477),IF(GA$22="Demand",'Technical forecasts (Year 2)'!$K477,IF(GA$21='Index Tables'!$I$97,'Technical forecasts (Year 2)'!$I446,'Technical forecasts (Year 2)'!$I477))))</f>
        <v>0</v>
      </c>
      <c r="GB34" s="400" cm="1">
        <f ca="1" t="array" ref="GB34">IF(AND(GB$20='Index Tables'!$I$123,GB$21='Index Tables'!$I$97),IF(GB$22&lt;&gt;"Demand",0,SUMIFS('Power Purchase Inputs Summary'!$J$61:$K$61,'Power Purchase Inputs Summary'!$J$44:$K$44,GB$23)*SUMPRODUCT('Technical forecasts (Year 2)'!$L413:$AE413,TRANSPOSE('Comm. &amp; Fin. forecasts (Year 2)'!$O$444:$O$463))),SUMIFS(OFFSET('3) Cost Classification (Year 2)'!$J$29:$AB$29,GB$19-1,),'3) Cost Classification (Year 2)'!$J$26:$AB$26,GB$24,'3) Cost Classification (Year 2)'!$J$25:$AB$25,GB$23,'3) Cost Classification (Year 2)'!$J$24:$AB$24,GB$22,'3) Cost Classification (Year 2)'!$J$23:$AB$23,GB$21)*IF(GB$22="Energy",IF(GB$21='Index Tables'!$I$97,'Technical forecasts (Year 2)'!$J446,'Technical forecasts (Year 2)'!$J477),IF(GB$22="Demand",'Technical forecasts (Year 2)'!$K477,IF(GB$21='Index Tables'!$I$97,'Technical forecasts (Year 2)'!$I446,'Technical forecasts (Year 2)'!$I477))))</f>
        <v>0</v>
      </c>
      <c r="GC34" s="400" cm="1">
        <f ca="1" t="array" ref="GC34">IF(AND(GC$20='Index Tables'!$I$123,GC$21='Index Tables'!$I$97),IF(GC$22&lt;&gt;"Demand",0,SUMIFS('Power Purchase Inputs Summary'!$J$61:$K$61,'Power Purchase Inputs Summary'!$J$44:$K$44,GC$23)*SUMPRODUCT('Technical forecasts (Year 2)'!$L413:$AE413,TRANSPOSE('Comm. &amp; Fin. forecasts (Year 2)'!$O$444:$O$463))),SUMIFS(OFFSET('3) Cost Classification (Year 2)'!$J$29:$AB$29,GC$19-1,),'3) Cost Classification (Year 2)'!$J$26:$AB$26,GC$24,'3) Cost Classification (Year 2)'!$J$25:$AB$25,GC$23,'3) Cost Classification (Year 2)'!$J$24:$AB$24,GC$22,'3) Cost Classification (Year 2)'!$J$23:$AB$23,GC$21)*IF(GC$22="Energy",IF(GC$21='Index Tables'!$I$97,'Technical forecasts (Year 2)'!$J446,'Technical forecasts (Year 2)'!$J477),IF(GC$22="Demand",'Technical forecasts (Year 2)'!$K477,IF(GC$21='Index Tables'!$I$97,'Technical forecasts (Year 2)'!$I446,'Technical forecasts (Year 2)'!$I477))))</f>
        <v>0</v>
      </c>
      <c r="GD34" s="400" cm="1">
        <f ca="1" t="array" ref="GD34">IF(AND(GD$20='Index Tables'!$I$123,GD$21='Index Tables'!$I$97),IF(GD$22&lt;&gt;"Demand",0,SUMIFS('Power Purchase Inputs Summary'!$J$61:$K$61,'Power Purchase Inputs Summary'!$J$44:$K$44,GD$23)*SUMPRODUCT('Technical forecasts (Year 2)'!$L413:$AE413,TRANSPOSE('Comm. &amp; Fin. forecasts (Year 2)'!$O$444:$O$463))),SUMIFS(OFFSET('3) Cost Classification (Year 2)'!$J$29:$AB$29,GD$19-1,),'3) Cost Classification (Year 2)'!$J$26:$AB$26,GD$24,'3) Cost Classification (Year 2)'!$J$25:$AB$25,GD$23,'3) Cost Classification (Year 2)'!$J$24:$AB$24,GD$22,'3) Cost Classification (Year 2)'!$J$23:$AB$23,GD$21)*IF(GD$22="Energy",IF(GD$21='Index Tables'!$I$97,'Technical forecasts (Year 2)'!$J446,'Technical forecasts (Year 2)'!$J477),IF(GD$22="Demand",'Technical forecasts (Year 2)'!$K477,IF(GD$21='Index Tables'!$I$97,'Technical forecasts (Year 2)'!$I446,'Technical forecasts (Year 2)'!$I477))))</f>
        <v>0</v>
      </c>
      <c r="GE34" s="400" cm="1">
        <f ca="1" t="array" ref="GE34">IF(AND(GE$20='Index Tables'!$I$123,GE$21='Index Tables'!$I$97),IF(GE$22&lt;&gt;"Demand",0,SUMIFS('Power Purchase Inputs Summary'!$J$61:$K$61,'Power Purchase Inputs Summary'!$J$44:$K$44,GE$23)*SUMPRODUCT('Technical forecasts (Year 2)'!$L413:$AE413,TRANSPOSE('Comm. &amp; Fin. forecasts (Year 2)'!$O$444:$O$463))),SUMIFS(OFFSET('3) Cost Classification (Year 2)'!$J$29:$AB$29,GE$19-1,),'3) Cost Classification (Year 2)'!$J$26:$AB$26,GE$24,'3) Cost Classification (Year 2)'!$J$25:$AB$25,GE$23,'3) Cost Classification (Year 2)'!$J$24:$AB$24,GE$22,'3) Cost Classification (Year 2)'!$J$23:$AB$23,GE$21)*IF(GE$22="Energy",IF(GE$21='Index Tables'!$I$97,'Technical forecasts (Year 2)'!$J446,'Technical forecasts (Year 2)'!$J477),IF(GE$22="Demand",'Technical forecasts (Year 2)'!$K477,IF(GE$21='Index Tables'!$I$97,'Technical forecasts (Year 2)'!$I446,'Technical forecasts (Year 2)'!$I477))))</f>
        <v>0</v>
      </c>
      <c r="GG34" s="400" cm="1">
        <f ca="1" t="array" ref="GG34">IF(AND(GG$20='Index Tables'!$I$123,GG$21='Index Tables'!$I$97),IF(GG$22&lt;&gt;"Demand",0,SUMIFS('Power Purchase Inputs Summary'!$J$61:$K$61,'Power Purchase Inputs Summary'!$J$44:$K$44,GG$23)*SUMPRODUCT('Technical forecasts (Year 2)'!$L413:$AE413,TRANSPOSE('Comm. &amp; Fin. forecasts (Year 2)'!$O$444:$O$463))),SUMIFS(OFFSET('3) Cost Classification (Year 2)'!$J$29:$AB$29,GG$19-1,),'3) Cost Classification (Year 2)'!$J$26:$AB$26,GG$24,'3) Cost Classification (Year 2)'!$J$25:$AB$25,GG$23,'3) Cost Classification (Year 2)'!$J$24:$AB$24,GG$22,'3) Cost Classification (Year 2)'!$J$23:$AB$23,GG$21)*IF(GG$22="Energy",IF(GG$21='Index Tables'!$I$97,'Technical forecasts (Year 2)'!$J446,'Technical forecasts (Year 2)'!$J477),IF(GG$22="Demand",'Technical forecasts (Year 2)'!$K477,IF(GG$21='Index Tables'!$I$97,'Technical forecasts (Year 2)'!$I446,'Technical forecasts (Year 2)'!$I477))))</f>
        <v>0</v>
      </c>
      <c r="GH34" s="400" cm="1">
        <f ca="1" t="array" ref="GH34">IF(AND(GH$20='Index Tables'!$I$123,GH$21='Index Tables'!$I$97),IF(GH$22&lt;&gt;"Demand",0,SUMIFS('Power Purchase Inputs Summary'!$J$61:$K$61,'Power Purchase Inputs Summary'!$J$44:$K$44,GH$23)*SUMPRODUCT('Technical forecasts (Year 2)'!$L413:$AE413,TRANSPOSE('Comm. &amp; Fin. forecasts (Year 2)'!$O$444:$O$463))),SUMIFS(OFFSET('3) Cost Classification (Year 2)'!$J$29:$AB$29,GH$19-1,),'3) Cost Classification (Year 2)'!$J$26:$AB$26,GH$24,'3) Cost Classification (Year 2)'!$J$25:$AB$25,GH$23,'3) Cost Classification (Year 2)'!$J$24:$AB$24,GH$22,'3) Cost Classification (Year 2)'!$J$23:$AB$23,GH$21)*IF(GH$22="Energy",IF(GH$21='Index Tables'!$I$97,'Technical forecasts (Year 2)'!$J446,'Technical forecasts (Year 2)'!$J477),IF(GH$22="Demand",'Technical forecasts (Year 2)'!$K477,IF(GH$21='Index Tables'!$I$97,'Technical forecasts (Year 2)'!$I446,'Technical forecasts (Year 2)'!$I477))))</f>
        <v>0</v>
      </c>
      <c r="GI34" s="400" cm="1">
        <f ca="1" t="array" ref="GI34">IF(AND(GI$20='Index Tables'!$I$123,GI$21='Index Tables'!$I$97),IF(GI$22&lt;&gt;"Demand",0,SUMIFS('Power Purchase Inputs Summary'!$J$61:$K$61,'Power Purchase Inputs Summary'!$J$44:$K$44,GI$23)*SUMPRODUCT('Technical forecasts (Year 2)'!$L413:$AE413,TRANSPOSE('Comm. &amp; Fin. forecasts (Year 2)'!$O$444:$O$463))),SUMIFS(OFFSET('3) Cost Classification (Year 2)'!$J$29:$AB$29,GI$19-1,),'3) Cost Classification (Year 2)'!$J$26:$AB$26,GI$24,'3) Cost Classification (Year 2)'!$J$25:$AB$25,GI$23,'3) Cost Classification (Year 2)'!$J$24:$AB$24,GI$22,'3) Cost Classification (Year 2)'!$J$23:$AB$23,GI$21)*IF(GI$22="Energy",IF(GI$21='Index Tables'!$I$97,'Technical forecasts (Year 2)'!$J446,'Technical forecasts (Year 2)'!$J477),IF(GI$22="Demand",'Technical forecasts (Year 2)'!$K477,IF(GI$21='Index Tables'!$I$97,'Technical forecasts (Year 2)'!$I446,'Technical forecasts (Year 2)'!$I477))))</f>
        <v>0</v>
      </c>
      <c r="GJ34" s="400" cm="1">
        <f ca="1" t="array" ref="GJ34">IF(AND(GJ$20='Index Tables'!$I$123,GJ$21='Index Tables'!$I$97),IF(GJ$22&lt;&gt;"Demand",0,SUMIFS('Power Purchase Inputs Summary'!$J$61:$K$61,'Power Purchase Inputs Summary'!$J$44:$K$44,GJ$23)*SUMPRODUCT('Technical forecasts (Year 2)'!$L413:$AE413,TRANSPOSE('Comm. &amp; Fin. forecasts (Year 2)'!$O$444:$O$463))),SUMIFS(OFFSET('3) Cost Classification (Year 2)'!$J$29:$AB$29,GJ$19-1,),'3) Cost Classification (Year 2)'!$J$26:$AB$26,GJ$24,'3) Cost Classification (Year 2)'!$J$25:$AB$25,GJ$23,'3) Cost Classification (Year 2)'!$J$24:$AB$24,GJ$22,'3) Cost Classification (Year 2)'!$J$23:$AB$23,GJ$21)*IF(GJ$22="Energy",IF(GJ$21='Index Tables'!$I$97,'Technical forecasts (Year 2)'!$J446,'Technical forecasts (Year 2)'!$J477),IF(GJ$22="Demand",'Technical forecasts (Year 2)'!$K477,IF(GJ$21='Index Tables'!$I$97,'Technical forecasts (Year 2)'!$I446,'Technical forecasts (Year 2)'!$I477))))</f>
        <v>0</v>
      </c>
      <c r="GK34" s="400" cm="1">
        <f ca="1" t="array" ref="GK34">IF(AND(GK$20='Index Tables'!$I$123,GK$21='Index Tables'!$I$97),IF(GK$22&lt;&gt;"Demand",0,SUMIFS('Power Purchase Inputs Summary'!$J$61:$K$61,'Power Purchase Inputs Summary'!$J$44:$K$44,GK$23)*SUMPRODUCT('Technical forecasts (Year 2)'!$L413:$AE413,TRANSPOSE('Comm. &amp; Fin. forecasts (Year 2)'!$O$444:$O$463))),SUMIFS(OFFSET('3) Cost Classification (Year 2)'!$J$29:$AB$29,GK$19-1,),'3) Cost Classification (Year 2)'!$J$26:$AB$26,GK$24,'3) Cost Classification (Year 2)'!$J$25:$AB$25,GK$23,'3) Cost Classification (Year 2)'!$J$24:$AB$24,GK$22,'3) Cost Classification (Year 2)'!$J$23:$AB$23,GK$21)*IF(GK$22="Energy",IF(GK$21='Index Tables'!$I$97,'Technical forecasts (Year 2)'!$J446,'Technical forecasts (Year 2)'!$J477),IF(GK$22="Demand",'Technical forecasts (Year 2)'!$K477,IF(GK$21='Index Tables'!$I$97,'Technical forecasts (Year 2)'!$I446,'Technical forecasts (Year 2)'!$I477))))</f>
        <v>0</v>
      </c>
      <c r="GL34" s="400" cm="1">
        <f ca="1" t="array" ref="GL34">IF(AND(GL$20='Index Tables'!$I$123,GL$21='Index Tables'!$I$97),IF(GL$22&lt;&gt;"Demand",0,SUMIFS('Power Purchase Inputs Summary'!$J$61:$K$61,'Power Purchase Inputs Summary'!$J$44:$K$44,GL$23)*SUMPRODUCT('Technical forecasts (Year 2)'!$L413:$AE413,TRANSPOSE('Comm. &amp; Fin. forecasts (Year 2)'!$O$444:$O$463))),SUMIFS(OFFSET('3) Cost Classification (Year 2)'!$J$29:$AB$29,GL$19-1,),'3) Cost Classification (Year 2)'!$J$26:$AB$26,GL$24,'3) Cost Classification (Year 2)'!$J$25:$AB$25,GL$23,'3) Cost Classification (Year 2)'!$J$24:$AB$24,GL$22,'3) Cost Classification (Year 2)'!$J$23:$AB$23,GL$21)*IF(GL$22="Energy",IF(GL$21='Index Tables'!$I$97,'Technical forecasts (Year 2)'!$J446,'Technical forecasts (Year 2)'!$J477),IF(GL$22="Demand",'Technical forecasts (Year 2)'!$K477,IF(GL$21='Index Tables'!$I$97,'Technical forecasts (Year 2)'!$I446,'Technical forecasts (Year 2)'!$I477))))</f>
        <v>0</v>
      </c>
      <c r="GM34" s="400" cm="1">
        <f ca="1" t="array" ref="GM34">IF(AND(GM$20='Index Tables'!$I$123,GM$21='Index Tables'!$I$97),IF(GM$22&lt;&gt;"Demand",0,SUMIFS('Power Purchase Inputs Summary'!$J$61:$K$61,'Power Purchase Inputs Summary'!$J$44:$K$44,GM$23)*SUMPRODUCT('Technical forecasts (Year 2)'!$L413:$AE413,TRANSPOSE('Comm. &amp; Fin. forecasts (Year 2)'!$O$444:$O$463))),SUMIFS(OFFSET('3) Cost Classification (Year 2)'!$J$29:$AB$29,GM$19-1,),'3) Cost Classification (Year 2)'!$J$26:$AB$26,GM$24,'3) Cost Classification (Year 2)'!$J$25:$AB$25,GM$23,'3) Cost Classification (Year 2)'!$J$24:$AB$24,GM$22,'3) Cost Classification (Year 2)'!$J$23:$AB$23,GM$21)*IF(GM$22="Energy",IF(GM$21='Index Tables'!$I$97,'Technical forecasts (Year 2)'!$J446,'Technical forecasts (Year 2)'!$J477),IF(GM$22="Demand",'Technical forecasts (Year 2)'!$K477,IF(GM$21='Index Tables'!$I$97,'Technical forecasts (Year 2)'!$I446,'Technical forecasts (Year 2)'!$I477))))</f>
        <v>0</v>
      </c>
      <c r="GN34" s="400" cm="1">
        <f ca="1" t="array" ref="GN34">IF(AND(GN$20='Index Tables'!$I$123,GN$21='Index Tables'!$I$97),IF(GN$22&lt;&gt;"Demand",0,SUMIFS('Power Purchase Inputs Summary'!$J$61:$K$61,'Power Purchase Inputs Summary'!$J$44:$K$44,GN$23)*SUMPRODUCT('Technical forecasts (Year 2)'!$L413:$AE413,TRANSPOSE('Comm. &amp; Fin. forecasts (Year 2)'!$O$444:$O$463))),SUMIFS(OFFSET('3) Cost Classification (Year 2)'!$J$29:$AB$29,GN$19-1,),'3) Cost Classification (Year 2)'!$J$26:$AB$26,GN$24,'3) Cost Classification (Year 2)'!$J$25:$AB$25,GN$23,'3) Cost Classification (Year 2)'!$J$24:$AB$24,GN$22,'3) Cost Classification (Year 2)'!$J$23:$AB$23,GN$21)*IF(GN$22="Energy",IF(GN$21='Index Tables'!$I$97,'Technical forecasts (Year 2)'!$J446,'Technical forecasts (Year 2)'!$J477),IF(GN$22="Demand",'Technical forecasts (Year 2)'!$K477,IF(GN$21='Index Tables'!$I$97,'Technical forecasts (Year 2)'!$I446,'Technical forecasts (Year 2)'!$I477))))</f>
        <v>0</v>
      </c>
      <c r="GO34" s="400" cm="1">
        <f ca="1" t="array" ref="GO34">IF(AND(GO$20='Index Tables'!$I$123,GO$21='Index Tables'!$I$97),IF(GO$22&lt;&gt;"Demand",0,SUMIFS('Power Purchase Inputs Summary'!$J$61:$K$61,'Power Purchase Inputs Summary'!$J$44:$K$44,GO$23)*SUMPRODUCT('Technical forecasts (Year 2)'!$L413:$AE413,TRANSPOSE('Comm. &amp; Fin. forecasts (Year 2)'!$O$444:$O$463))),SUMIFS(OFFSET('3) Cost Classification (Year 2)'!$J$29:$AB$29,GO$19-1,),'3) Cost Classification (Year 2)'!$J$26:$AB$26,GO$24,'3) Cost Classification (Year 2)'!$J$25:$AB$25,GO$23,'3) Cost Classification (Year 2)'!$J$24:$AB$24,GO$22,'3) Cost Classification (Year 2)'!$J$23:$AB$23,GO$21)*IF(GO$22="Energy",IF(GO$21='Index Tables'!$I$97,'Technical forecasts (Year 2)'!$J446,'Technical forecasts (Year 2)'!$J477),IF(GO$22="Demand",'Technical forecasts (Year 2)'!$K477,IF(GO$21='Index Tables'!$I$97,'Technical forecasts (Year 2)'!$I446,'Technical forecasts (Year 2)'!$I477))))</f>
        <v>0</v>
      </c>
      <c r="GQ34" s="400" cm="1">
        <f ca="1" t="array" ref="GQ34">IF(AND(GQ$20='Index Tables'!$I$123,GQ$21='Index Tables'!$I$97),IF(GQ$22&lt;&gt;"Demand",0,SUMIFS('Power Purchase Inputs Summary'!$J$61:$K$61,'Power Purchase Inputs Summary'!$J$44:$K$44,GQ$23)*SUMPRODUCT('Technical forecasts (Year 2)'!$L413:$AE413,TRANSPOSE('Comm. &amp; Fin. forecasts (Year 2)'!$O$444:$O$463))),SUMIFS(OFFSET('3) Cost Classification (Year 2)'!$J$29:$AB$29,GQ$19-1,),'3) Cost Classification (Year 2)'!$J$26:$AB$26,GQ$24,'3) Cost Classification (Year 2)'!$J$25:$AB$25,GQ$23,'3) Cost Classification (Year 2)'!$J$24:$AB$24,GQ$22,'3) Cost Classification (Year 2)'!$J$23:$AB$23,GQ$21)*IF(GQ$22="Energy",IF(GQ$21='Index Tables'!$I$97,'Technical forecasts (Year 2)'!$J446,'Technical forecasts (Year 2)'!$J477),IF(GQ$22="Demand",'Technical forecasts (Year 2)'!$K477,IF(GQ$21='Index Tables'!$I$97,'Technical forecasts (Year 2)'!$I446,'Technical forecasts (Year 2)'!$I477))))</f>
        <v>0</v>
      </c>
      <c r="GR34" s="400" cm="1">
        <f ca="1" t="array" ref="GR34">IF(AND(GR$20='Index Tables'!$I$123,GR$21='Index Tables'!$I$97),IF(GR$22&lt;&gt;"Demand",0,SUMIFS('Power Purchase Inputs Summary'!$J$61:$K$61,'Power Purchase Inputs Summary'!$J$44:$K$44,GR$23)*SUMPRODUCT('Technical forecasts (Year 2)'!$L413:$AE413,TRANSPOSE('Comm. &amp; Fin. forecasts (Year 2)'!$O$444:$O$463))),SUMIFS(OFFSET('3) Cost Classification (Year 2)'!$J$29:$AB$29,GR$19-1,),'3) Cost Classification (Year 2)'!$J$26:$AB$26,GR$24,'3) Cost Classification (Year 2)'!$J$25:$AB$25,GR$23,'3) Cost Classification (Year 2)'!$J$24:$AB$24,GR$22,'3) Cost Classification (Year 2)'!$J$23:$AB$23,GR$21)*IF(GR$22="Energy",IF(GR$21='Index Tables'!$I$97,'Technical forecasts (Year 2)'!$J446,'Technical forecasts (Year 2)'!$J477),IF(GR$22="Demand",'Technical forecasts (Year 2)'!$K477,IF(GR$21='Index Tables'!$I$97,'Technical forecasts (Year 2)'!$I446,'Technical forecasts (Year 2)'!$I477))))</f>
        <v>0</v>
      </c>
      <c r="GS34" s="400" cm="1">
        <f ca="1" t="array" ref="GS34">IF(AND(GS$20='Index Tables'!$I$123,GS$21='Index Tables'!$I$97),IF(GS$22&lt;&gt;"Demand",0,SUMIFS('Power Purchase Inputs Summary'!$J$61:$K$61,'Power Purchase Inputs Summary'!$J$44:$K$44,GS$23)*SUMPRODUCT('Technical forecasts (Year 2)'!$L413:$AE413,TRANSPOSE('Comm. &amp; Fin. forecasts (Year 2)'!$O$444:$O$463))),SUMIFS(OFFSET('3) Cost Classification (Year 2)'!$J$29:$AB$29,GS$19-1,),'3) Cost Classification (Year 2)'!$J$26:$AB$26,GS$24,'3) Cost Classification (Year 2)'!$J$25:$AB$25,GS$23,'3) Cost Classification (Year 2)'!$J$24:$AB$24,GS$22,'3) Cost Classification (Year 2)'!$J$23:$AB$23,GS$21)*IF(GS$22="Energy",IF(GS$21='Index Tables'!$I$97,'Technical forecasts (Year 2)'!$J446,'Technical forecasts (Year 2)'!$J477),IF(GS$22="Demand",'Technical forecasts (Year 2)'!$K477,IF(GS$21='Index Tables'!$I$97,'Technical forecasts (Year 2)'!$I446,'Technical forecasts (Year 2)'!$I477))))</f>
        <v>0</v>
      </c>
      <c r="GT34" s="400" cm="1">
        <f ca="1" t="array" ref="GT34">IF(AND(GT$20='Index Tables'!$I$123,GT$21='Index Tables'!$I$97),IF(GT$22&lt;&gt;"Demand",0,SUMIFS('Power Purchase Inputs Summary'!$J$61:$K$61,'Power Purchase Inputs Summary'!$J$44:$K$44,GT$23)*SUMPRODUCT('Technical forecasts (Year 2)'!$L413:$AE413,TRANSPOSE('Comm. &amp; Fin. forecasts (Year 2)'!$O$444:$O$463))),SUMIFS(OFFSET('3) Cost Classification (Year 2)'!$J$29:$AB$29,GT$19-1,),'3) Cost Classification (Year 2)'!$J$26:$AB$26,GT$24,'3) Cost Classification (Year 2)'!$J$25:$AB$25,GT$23,'3) Cost Classification (Year 2)'!$J$24:$AB$24,GT$22,'3) Cost Classification (Year 2)'!$J$23:$AB$23,GT$21)*IF(GT$22="Energy",IF(GT$21='Index Tables'!$I$97,'Technical forecasts (Year 2)'!$J446,'Technical forecasts (Year 2)'!$J477),IF(GT$22="Demand",'Technical forecasts (Year 2)'!$K477,IF(GT$21='Index Tables'!$I$97,'Technical forecasts (Year 2)'!$I446,'Technical forecasts (Year 2)'!$I477))))</f>
        <v>0</v>
      </c>
      <c r="GU34" s="400" cm="1">
        <f ca="1" t="array" ref="GU34">IF(AND(GU$20='Index Tables'!$I$123,GU$21='Index Tables'!$I$97),IF(GU$22&lt;&gt;"Demand",0,SUMIFS('Power Purchase Inputs Summary'!$J$61:$K$61,'Power Purchase Inputs Summary'!$J$44:$K$44,GU$23)*SUMPRODUCT('Technical forecasts (Year 2)'!$L413:$AE413,TRANSPOSE('Comm. &amp; Fin. forecasts (Year 2)'!$O$444:$O$463))),SUMIFS(OFFSET('3) Cost Classification (Year 2)'!$J$29:$AB$29,GU$19-1,),'3) Cost Classification (Year 2)'!$J$26:$AB$26,GU$24,'3) Cost Classification (Year 2)'!$J$25:$AB$25,GU$23,'3) Cost Classification (Year 2)'!$J$24:$AB$24,GU$22,'3) Cost Classification (Year 2)'!$J$23:$AB$23,GU$21)*IF(GU$22="Energy",IF(GU$21='Index Tables'!$I$97,'Technical forecasts (Year 2)'!$J446,'Technical forecasts (Year 2)'!$J477),IF(GU$22="Demand",'Technical forecasts (Year 2)'!$K477,IF(GU$21='Index Tables'!$I$97,'Technical forecasts (Year 2)'!$I446,'Technical forecasts (Year 2)'!$I477))))</f>
        <v>0</v>
      </c>
      <c r="GV34" s="400" cm="1">
        <f ca="1" t="array" ref="GV34">IF(AND(GV$20='Index Tables'!$I$123,GV$21='Index Tables'!$I$97),IF(GV$22&lt;&gt;"Demand",0,SUMIFS('Power Purchase Inputs Summary'!$J$61:$K$61,'Power Purchase Inputs Summary'!$J$44:$K$44,GV$23)*SUMPRODUCT('Technical forecasts (Year 2)'!$L413:$AE413,TRANSPOSE('Comm. &amp; Fin. forecasts (Year 2)'!$O$444:$O$463))),SUMIFS(OFFSET('3) Cost Classification (Year 2)'!$J$29:$AB$29,GV$19-1,),'3) Cost Classification (Year 2)'!$J$26:$AB$26,GV$24,'3) Cost Classification (Year 2)'!$J$25:$AB$25,GV$23,'3) Cost Classification (Year 2)'!$J$24:$AB$24,GV$22,'3) Cost Classification (Year 2)'!$J$23:$AB$23,GV$21)*IF(GV$22="Energy",IF(GV$21='Index Tables'!$I$97,'Technical forecasts (Year 2)'!$J446,'Technical forecasts (Year 2)'!$J477),IF(GV$22="Demand",'Technical forecasts (Year 2)'!$K477,IF(GV$21='Index Tables'!$I$97,'Technical forecasts (Year 2)'!$I446,'Technical forecasts (Year 2)'!$I477))))</f>
        <v>0</v>
      </c>
      <c r="GW34" s="400" cm="1">
        <f ca="1" t="array" ref="GW34">IF(AND(GW$20='Index Tables'!$I$123,GW$21='Index Tables'!$I$97),IF(GW$22&lt;&gt;"Demand",0,SUMIFS('Power Purchase Inputs Summary'!$J$61:$K$61,'Power Purchase Inputs Summary'!$J$44:$K$44,GW$23)*SUMPRODUCT('Technical forecasts (Year 2)'!$L413:$AE413,TRANSPOSE('Comm. &amp; Fin. forecasts (Year 2)'!$O$444:$O$463))),SUMIFS(OFFSET('3) Cost Classification (Year 2)'!$J$29:$AB$29,GW$19-1,),'3) Cost Classification (Year 2)'!$J$26:$AB$26,GW$24,'3) Cost Classification (Year 2)'!$J$25:$AB$25,GW$23,'3) Cost Classification (Year 2)'!$J$24:$AB$24,GW$22,'3) Cost Classification (Year 2)'!$J$23:$AB$23,GW$21)*IF(GW$22="Energy",IF(GW$21='Index Tables'!$I$97,'Technical forecasts (Year 2)'!$J446,'Technical forecasts (Year 2)'!$J477),IF(GW$22="Demand",'Technical forecasts (Year 2)'!$K477,IF(GW$21='Index Tables'!$I$97,'Technical forecasts (Year 2)'!$I446,'Technical forecasts (Year 2)'!$I477))))</f>
        <v>0</v>
      </c>
      <c r="GX34" s="400" cm="1">
        <f ca="1" t="array" ref="GX34">IF(AND(GX$20='Index Tables'!$I$123,GX$21='Index Tables'!$I$97),IF(GX$22&lt;&gt;"Demand",0,SUMIFS('Power Purchase Inputs Summary'!$J$61:$K$61,'Power Purchase Inputs Summary'!$J$44:$K$44,GX$23)*SUMPRODUCT('Technical forecasts (Year 2)'!$L413:$AE413,TRANSPOSE('Comm. &amp; Fin. forecasts (Year 2)'!$O$444:$O$463))),SUMIFS(OFFSET('3) Cost Classification (Year 2)'!$J$29:$AB$29,GX$19-1,),'3) Cost Classification (Year 2)'!$J$26:$AB$26,GX$24,'3) Cost Classification (Year 2)'!$J$25:$AB$25,GX$23,'3) Cost Classification (Year 2)'!$J$24:$AB$24,GX$22,'3) Cost Classification (Year 2)'!$J$23:$AB$23,GX$21)*IF(GX$22="Energy",IF(GX$21='Index Tables'!$I$97,'Technical forecasts (Year 2)'!$J446,'Technical forecasts (Year 2)'!$J477),IF(GX$22="Demand",'Technical forecasts (Year 2)'!$K477,IF(GX$21='Index Tables'!$I$97,'Technical forecasts (Year 2)'!$I446,'Technical forecasts (Year 2)'!$I477))))</f>
        <v>0</v>
      </c>
      <c r="GY34" s="400" cm="1">
        <f ca="1" t="array" ref="GY34">IF(AND(GY$20='Index Tables'!$I$123,GY$21='Index Tables'!$I$97),IF(GY$22&lt;&gt;"Demand",0,SUMIFS('Power Purchase Inputs Summary'!$J$61:$K$61,'Power Purchase Inputs Summary'!$J$44:$K$44,GY$23)*SUMPRODUCT('Technical forecasts (Year 2)'!$L413:$AE413,TRANSPOSE('Comm. &amp; Fin. forecasts (Year 2)'!$O$444:$O$463))),SUMIFS(OFFSET('3) Cost Classification (Year 2)'!$J$29:$AB$29,GY$19-1,),'3) Cost Classification (Year 2)'!$J$26:$AB$26,GY$24,'3) Cost Classification (Year 2)'!$J$25:$AB$25,GY$23,'3) Cost Classification (Year 2)'!$J$24:$AB$24,GY$22,'3) Cost Classification (Year 2)'!$J$23:$AB$23,GY$21)*IF(GY$22="Energy",IF(GY$21='Index Tables'!$I$97,'Technical forecasts (Year 2)'!$J446,'Technical forecasts (Year 2)'!$J477),IF(GY$22="Demand",'Technical forecasts (Year 2)'!$K477,IF(GY$21='Index Tables'!$I$97,'Technical forecasts (Year 2)'!$I446,'Technical forecasts (Year 2)'!$I477))))</f>
        <v>0</v>
      </c>
      <c r="HA34" s="400" cm="1">
        <f ca="1" t="array" ref="HA34">IF(AND(HA$20='Index Tables'!$I$123,HA$21='Index Tables'!$I$97),IF(HA$22&lt;&gt;"Demand",0,SUMIFS('Power Purchase Inputs Summary'!$J$61:$K$61,'Power Purchase Inputs Summary'!$J$44:$K$44,HA$23)*SUMPRODUCT('Technical forecasts (Year 2)'!$L413:$AE413,TRANSPOSE('Comm. &amp; Fin. forecasts (Year 2)'!$O$444:$O$463))),SUMIFS(OFFSET('3) Cost Classification (Year 2)'!$J$29:$AB$29,HA$19-1,),'3) Cost Classification (Year 2)'!$J$26:$AB$26,HA$24,'3) Cost Classification (Year 2)'!$J$25:$AB$25,HA$23,'3) Cost Classification (Year 2)'!$J$24:$AB$24,HA$22,'3) Cost Classification (Year 2)'!$J$23:$AB$23,HA$21)*IF(HA$22="Energy",IF(HA$21='Index Tables'!$I$97,'Technical forecasts (Year 2)'!$J446,'Technical forecasts (Year 2)'!$J477),IF(HA$22="Demand",'Technical forecasts (Year 2)'!$K477,IF(HA$21='Index Tables'!$I$97,'Technical forecasts (Year 2)'!$I446,'Technical forecasts (Year 2)'!$I477))))</f>
        <v>0</v>
      </c>
      <c r="HB34" s="400" cm="1">
        <f ca="1" t="array" ref="HB34">IF(AND(HB$20='Index Tables'!$I$123,HB$21='Index Tables'!$I$97),IF(HB$22&lt;&gt;"Demand",0,SUMIFS('Power Purchase Inputs Summary'!$J$61:$K$61,'Power Purchase Inputs Summary'!$J$44:$K$44,HB$23)*SUMPRODUCT('Technical forecasts (Year 2)'!$L413:$AE413,TRANSPOSE('Comm. &amp; Fin. forecasts (Year 2)'!$O$444:$O$463))),SUMIFS(OFFSET('3) Cost Classification (Year 2)'!$J$29:$AB$29,HB$19-1,),'3) Cost Classification (Year 2)'!$J$26:$AB$26,HB$24,'3) Cost Classification (Year 2)'!$J$25:$AB$25,HB$23,'3) Cost Classification (Year 2)'!$J$24:$AB$24,HB$22,'3) Cost Classification (Year 2)'!$J$23:$AB$23,HB$21)*IF(HB$22="Energy",IF(HB$21='Index Tables'!$I$97,'Technical forecasts (Year 2)'!$J446,'Technical forecasts (Year 2)'!$J477),IF(HB$22="Demand",'Technical forecasts (Year 2)'!$K477,IF(HB$21='Index Tables'!$I$97,'Technical forecasts (Year 2)'!$I446,'Technical forecasts (Year 2)'!$I477))))</f>
        <v>0</v>
      </c>
      <c r="HC34" s="400" cm="1">
        <f ca="1" t="array" ref="HC34">IF(AND(HC$20='Index Tables'!$I$123,HC$21='Index Tables'!$I$97),IF(HC$22&lt;&gt;"Demand",0,SUMIFS('Power Purchase Inputs Summary'!$J$61:$K$61,'Power Purchase Inputs Summary'!$J$44:$K$44,HC$23)*SUMPRODUCT('Technical forecasts (Year 2)'!$L413:$AE413,TRANSPOSE('Comm. &amp; Fin. forecasts (Year 2)'!$O$444:$O$463))),SUMIFS(OFFSET('3) Cost Classification (Year 2)'!$J$29:$AB$29,HC$19-1,),'3) Cost Classification (Year 2)'!$J$26:$AB$26,HC$24,'3) Cost Classification (Year 2)'!$J$25:$AB$25,HC$23,'3) Cost Classification (Year 2)'!$J$24:$AB$24,HC$22,'3) Cost Classification (Year 2)'!$J$23:$AB$23,HC$21)*IF(HC$22="Energy",IF(HC$21='Index Tables'!$I$97,'Technical forecasts (Year 2)'!$J446,'Technical forecasts (Year 2)'!$J477),IF(HC$22="Demand",'Technical forecasts (Year 2)'!$K477,IF(HC$21='Index Tables'!$I$97,'Technical forecasts (Year 2)'!$I446,'Technical forecasts (Year 2)'!$I477))))</f>
        <v>0</v>
      </c>
      <c r="HD34" s="400" cm="1">
        <f ca="1" t="array" ref="HD34">IF(AND(HD$20='Index Tables'!$I$123,HD$21='Index Tables'!$I$97),IF(HD$22&lt;&gt;"Demand",0,SUMIFS('Power Purchase Inputs Summary'!$J$61:$K$61,'Power Purchase Inputs Summary'!$J$44:$K$44,HD$23)*SUMPRODUCT('Technical forecasts (Year 2)'!$L413:$AE413,TRANSPOSE('Comm. &amp; Fin. forecasts (Year 2)'!$O$444:$O$463))),SUMIFS(OFFSET('3) Cost Classification (Year 2)'!$J$29:$AB$29,HD$19-1,),'3) Cost Classification (Year 2)'!$J$26:$AB$26,HD$24,'3) Cost Classification (Year 2)'!$J$25:$AB$25,HD$23,'3) Cost Classification (Year 2)'!$J$24:$AB$24,HD$22,'3) Cost Classification (Year 2)'!$J$23:$AB$23,HD$21)*IF(HD$22="Energy",IF(HD$21='Index Tables'!$I$97,'Technical forecasts (Year 2)'!$J446,'Technical forecasts (Year 2)'!$J477),IF(HD$22="Demand",'Technical forecasts (Year 2)'!$K477,IF(HD$21='Index Tables'!$I$97,'Technical forecasts (Year 2)'!$I446,'Technical forecasts (Year 2)'!$I477))))</f>
        <v>0</v>
      </c>
      <c r="HE34" s="400" cm="1">
        <f ca="1" t="array" ref="HE34">IF(AND(HE$20='Index Tables'!$I$123,HE$21='Index Tables'!$I$97),IF(HE$22&lt;&gt;"Demand",0,SUMIFS('Power Purchase Inputs Summary'!$J$61:$K$61,'Power Purchase Inputs Summary'!$J$44:$K$44,HE$23)*SUMPRODUCT('Technical forecasts (Year 2)'!$L413:$AE413,TRANSPOSE('Comm. &amp; Fin. forecasts (Year 2)'!$O$444:$O$463))),SUMIFS(OFFSET('3) Cost Classification (Year 2)'!$J$29:$AB$29,HE$19-1,),'3) Cost Classification (Year 2)'!$J$26:$AB$26,HE$24,'3) Cost Classification (Year 2)'!$J$25:$AB$25,HE$23,'3) Cost Classification (Year 2)'!$J$24:$AB$24,HE$22,'3) Cost Classification (Year 2)'!$J$23:$AB$23,HE$21)*IF(HE$22="Energy",IF(HE$21='Index Tables'!$I$97,'Technical forecasts (Year 2)'!$J446,'Technical forecasts (Year 2)'!$J477),IF(HE$22="Demand",'Technical forecasts (Year 2)'!$K477,IF(HE$21='Index Tables'!$I$97,'Technical forecasts (Year 2)'!$I446,'Technical forecasts (Year 2)'!$I477))))</f>
        <v>0</v>
      </c>
      <c r="HF34" s="400" cm="1">
        <f ca="1" t="array" ref="HF34">IF(AND(HF$20='Index Tables'!$I$123,HF$21='Index Tables'!$I$97),IF(HF$22&lt;&gt;"Demand",0,SUMIFS('Power Purchase Inputs Summary'!$J$61:$K$61,'Power Purchase Inputs Summary'!$J$44:$K$44,HF$23)*SUMPRODUCT('Technical forecasts (Year 2)'!$L413:$AE413,TRANSPOSE('Comm. &amp; Fin. forecasts (Year 2)'!$O$444:$O$463))),SUMIFS(OFFSET('3) Cost Classification (Year 2)'!$J$29:$AB$29,HF$19-1,),'3) Cost Classification (Year 2)'!$J$26:$AB$26,HF$24,'3) Cost Classification (Year 2)'!$J$25:$AB$25,HF$23,'3) Cost Classification (Year 2)'!$J$24:$AB$24,HF$22,'3) Cost Classification (Year 2)'!$J$23:$AB$23,HF$21)*IF(HF$22="Energy",IF(HF$21='Index Tables'!$I$97,'Technical forecasts (Year 2)'!$J446,'Technical forecasts (Year 2)'!$J477),IF(HF$22="Demand",'Technical forecasts (Year 2)'!$K477,IF(HF$21='Index Tables'!$I$97,'Technical forecasts (Year 2)'!$I446,'Technical forecasts (Year 2)'!$I477))))</f>
        <v>0</v>
      </c>
      <c r="HG34" s="400" cm="1">
        <f ca="1" t="array" ref="HG34">IF(AND(HG$20='Index Tables'!$I$123,HG$21='Index Tables'!$I$97),IF(HG$22&lt;&gt;"Demand",0,SUMIFS('Power Purchase Inputs Summary'!$J$61:$K$61,'Power Purchase Inputs Summary'!$J$44:$K$44,HG$23)*SUMPRODUCT('Technical forecasts (Year 2)'!$L413:$AE413,TRANSPOSE('Comm. &amp; Fin. forecasts (Year 2)'!$O$444:$O$463))),SUMIFS(OFFSET('3) Cost Classification (Year 2)'!$J$29:$AB$29,HG$19-1,),'3) Cost Classification (Year 2)'!$J$26:$AB$26,HG$24,'3) Cost Classification (Year 2)'!$J$25:$AB$25,HG$23,'3) Cost Classification (Year 2)'!$J$24:$AB$24,HG$22,'3) Cost Classification (Year 2)'!$J$23:$AB$23,HG$21)*IF(HG$22="Energy",IF(HG$21='Index Tables'!$I$97,'Technical forecasts (Year 2)'!$J446,'Technical forecasts (Year 2)'!$J477),IF(HG$22="Demand",'Technical forecasts (Year 2)'!$K477,IF(HG$21='Index Tables'!$I$97,'Technical forecasts (Year 2)'!$I446,'Technical forecasts (Year 2)'!$I477))))</f>
        <v>0</v>
      </c>
      <c r="HH34" s="400" cm="1">
        <f ca="1" t="array" ref="HH34">IF(AND(HH$20='Index Tables'!$I$123,HH$21='Index Tables'!$I$97),IF(HH$22&lt;&gt;"Demand",0,SUMIFS('Power Purchase Inputs Summary'!$J$61:$K$61,'Power Purchase Inputs Summary'!$J$44:$K$44,HH$23)*SUMPRODUCT('Technical forecasts (Year 2)'!$L413:$AE413,TRANSPOSE('Comm. &amp; Fin. forecasts (Year 2)'!$O$444:$O$463))),SUMIFS(OFFSET('3) Cost Classification (Year 2)'!$J$29:$AB$29,HH$19-1,),'3) Cost Classification (Year 2)'!$J$26:$AB$26,HH$24,'3) Cost Classification (Year 2)'!$J$25:$AB$25,HH$23,'3) Cost Classification (Year 2)'!$J$24:$AB$24,HH$22,'3) Cost Classification (Year 2)'!$J$23:$AB$23,HH$21)*IF(HH$22="Energy",IF(HH$21='Index Tables'!$I$97,'Technical forecasts (Year 2)'!$J446,'Technical forecasts (Year 2)'!$J477),IF(HH$22="Demand",'Technical forecasts (Year 2)'!$K477,IF(HH$21='Index Tables'!$I$97,'Technical forecasts (Year 2)'!$I446,'Technical forecasts (Year 2)'!$I477))))</f>
        <v>0</v>
      </c>
      <c r="HI34" s="400" cm="1">
        <f ca="1" t="array" ref="HI34">IF(AND(HI$20='Index Tables'!$I$123,HI$21='Index Tables'!$I$97),IF(HI$22&lt;&gt;"Demand",0,SUMIFS('Power Purchase Inputs Summary'!$J$61:$K$61,'Power Purchase Inputs Summary'!$J$44:$K$44,HI$23)*SUMPRODUCT('Technical forecasts (Year 2)'!$L413:$AE413,TRANSPOSE('Comm. &amp; Fin. forecasts (Year 2)'!$O$444:$O$463))),SUMIFS(OFFSET('3) Cost Classification (Year 2)'!$J$29:$AB$29,HI$19-1,),'3) Cost Classification (Year 2)'!$J$26:$AB$26,HI$24,'3) Cost Classification (Year 2)'!$J$25:$AB$25,HI$23,'3) Cost Classification (Year 2)'!$J$24:$AB$24,HI$22,'3) Cost Classification (Year 2)'!$J$23:$AB$23,HI$21)*IF(HI$22="Energy",IF(HI$21='Index Tables'!$I$97,'Technical forecasts (Year 2)'!$J446,'Technical forecasts (Year 2)'!$J477),IF(HI$22="Demand",'Technical forecasts (Year 2)'!$K477,IF(HI$21='Index Tables'!$I$97,'Technical forecasts (Year 2)'!$I446,'Technical forecasts (Year 2)'!$I477))))</f>
        <v>0</v>
      </c>
      <c r="HK34" s="400" cm="1">
        <f ca="1" t="array" ref="HK34">IF(AND(HK$20='Index Tables'!$I$123,HK$21='Index Tables'!$I$97),IF(HK$22&lt;&gt;"Demand",0,SUMIFS('Power Purchase Inputs Summary'!$J$61:$K$61,'Power Purchase Inputs Summary'!$J$44:$K$44,HK$23)*SUMPRODUCT('Technical forecasts (Year 2)'!$L413:$AE413,TRANSPOSE('Comm. &amp; Fin. forecasts (Year 2)'!$O$444:$O$463))),SUMIFS(OFFSET('3) Cost Classification (Year 2)'!$J$29:$AB$29,HK$19-1,),'3) Cost Classification (Year 2)'!$J$26:$AB$26,HK$24,'3) Cost Classification (Year 2)'!$J$25:$AB$25,HK$23,'3) Cost Classification (Year 2)'!$J$24:$AB$24,HK$22,'3) Cost Classification (Year 2)'!$J$23:$AB$23,HK$21)*IF(HK$22="Energy",IF(HK$21='Index Tables'!$I$97,'Technical forecasts (Year 2)'!$J446,'Technical forecasts (Year 2)'!$J477),IF(HK$22="Demand",'Technical forecasts (Year 2)'!$K477,IF(HK$21='Index Tables'!$I$97,'Technical forecasts (Year 2)'!$I446,'Technical forecasts (Year 2)'!$I477))))</f>
        <v>0</v>
      </c>
      <c r="HL34" s="400" cm="1">
        <f ca="1" t="array" ref="HL34">IF(AND(HL$20='Index Tables'!$I$123,HL$21='Index Tables'!$I$97),IF(HL$22&lt;&gt;"Demand",0,SUMIFS('Power Purchase Inputs Summary'!$J$61:$K$61,'Power Purchase Inputs Summary'!$J$44:$K$44,HL$23)*SUMPRODUCT('Technical forecasts (Year 2)'!$L413:$AE413,TRANSPOSE('Comm. &amp; Fin. forecasts (Year 2)'!$O$444:$O$463))),SUMIFS(OFFSET('3) Cost Classification (Year 2)'!$J$29:$AB$29,HL$19-1,),'3) Cost Classification (Year 2)'!$J$26:$AB$26,HL$24,'3) Cost Classification (Year 2)'!$J$25:$AB$25,HL$23,'3) Cost Classification (Year 2)'!$J$24:$AB$24,HL$22,'3) Cost Classification (Year 2)'!$J$23:$AB$23,HL$21)*IF(HL$22="Energy",IF(HL$21='Index Tables'!$I$97,'Technical forecasts (Year 2)'!$J446,'Technical forecasts (Year 2)'!$J477),IF(HL$22="Demand",'Technical forecasts (Year 2)'!$K477,IF(HL$21='Index Tables'!$I$97,'Technical forecasts (Year 2)'!$I446,'Technical forecasts (Year 2)'!$I477))))</f>
        <v>0</v>
      </c>
      <c r="HM34" s="400" cm="1">
        <f ca="1" t="array" ref="HM34">IF(AND(HM$20='Index Tables'!$I$123,HM$21='Index Tables'!$I$97),IF(HM$22&lt;&gt;"Demand",0,SUMIFS('Power Purchase Inputs Summary'!$J$61:$K$61,'Power Purchase Inputs Summary'!$J$44:$K$44,HM$23)*SUMPRODUCT('Technical forecasts (Year 2)'!$L413:$AE413,TRANSPOSE('Comm. &amp; Fin. forecasts (Year 2)'!$O$444:$O$463))),SUMIFS(OFFSET('3) Cost Classification (Year 2)'!$J$29:$AB$29,HM$19-1,),'3) Cost Classification (Year 2)'!$J$26:$AB$26,HM$24,'3) Cost Classification (Year 2)'!$J$25:$AB$25,HM$23,'3) Cost Classification (Year 2)'!$J$24:$AB$24,HM$22,'3) Cost Classification (Year 2)'!$J$23:$AB$23,HM$21)*IF(HM$22="Energy",IF(HM$21='Index Tables'!$I$97,'Technical forecasts (Year 2)'!$J446,'Technical forecasts (Year 2)'!$J477),IF(HM$22="Demand",'Technical forecasts (Year 2)'!$K477,IF(HM$21='Index Tables'!$I$97,'Technical forecasts (Year 2)'!$I446,'Technical forecasts (Year 2)'!$I477))))</f>
        <v>0</v>
      </c>
      <c r="HN34" s="400" cm="1">
        <f ca="1" t="array" ref="HN34">IF(AND(HN$20='Index Tables'!$I$123,HN$21='Index Tables'!$I$97),IF(HN$22&lt;&gt;"Demand",0,SUMIFS('Power Purchase Inputs Summary'!$J$61:$K$61,'Power Purchase Inputs Summary'!$J$44:$K$44,HN$23)*SUMPRODUCT('Technical forecasts (Year 2)'!$L413:$AE413,TRANSPOSE('Comm. &amp; Fin. forecasts (Year 2)'!$O$444:$O$463))),SUMIFS(OFFSET('3) Cost Classification (Year 2)'!$J$29:$AB$29,HN$19-1,),'3) Cost Classification (Year 2)'!$J$26:$AB$26,HN$24,'3) Cost Classification (Year 2)'!$J$25:$AB$25,HN$23,'3) Cost Classification (Year 2)'!$J$24:$AB$24,HN$22,'3) Cost Classification (Year 2)'!$J$23:$AB$23,HN$21)*IF(HN$22="Energy",IF(HN$21='Index Tables'!$I$97,'Technical forecasts (Year 2)'!$J446,'Technical forecasts (Year 2)'!$J477),IF(HN$22="Demand",'Technical forecasts (Year 2)'!$K477,IF(HN$21='Index Tables'!$I$97,'Technical forecasts (Year 2)'!$I446,'Technical forecasts (Year 2)'!$I477))))</f>
        <v>0</v>
      </c>
      <c r="HO34" s="400" cm="1">
        <f ca="1" t="array" ref="HO34">IF(AND(HO$20='Index Tables'!$I$123,HO$21='Index Tables'!$I$97),IF(HO$22&lt;&gt;"Demand",0,SUMIFS('Power Purchase Inputs Summary'!$J$61:$K$61,'Power Purchase Inputs Summary'!$J$44:$K$44,HO$23)*SUMPRODUCT('Technical forecasts (Year 2)'!$L413:$AE413,TRANSPOSE('Comm. &amp; Fin. forecasts (Year 2)'!$O$444:$O$463))),SUMIFS(OFFSET('3) Cost Classification (Year 2)'!$J$29:$AB$29,HO$19-1,),'3) Cost Classification (Year 2)'!$J$26:$AB$26,HO$24,'3) Cost Classification (Year 2)'!$J$25:$AB$25,HO$23,'3) Cost Classification (Year 2)'!$J$24:$AB$24,HO$22,'3) Cost Classification (Year 2)'!$J$23:$AB$23,HO$21)*IF(HO$22="Energy",IF(HO$21='Index Tables'!$I$97,'Technical forecasts (Year 2)'!$J446,'Technical forecasts (Year 2)'!$J477),IF(HO$22="Demand",'Technical forecasts (Year 2)'!$K477,IF(HO$21='Index Tables'!$I$97,'Technical forecasts (Year 2)'!$I446,'Technical forecasts (Year 2)'!$I477))))</f>
        <v>0</v>
      </c>
      <c r="HP34" s="400" cm="1">
        <f ca="1" t="array" ref="HP34">IF(AND(HP$20='Index Tables'!$I$123,HP$21='Index Tables'!$I$97),IF(HP$22&lt;&gt;"Demand",0,SUMIFS('Power Purchase Inputs Summary'!$J$61:$K$61,'Power Purchase Inputs Summary'!$J$44:$K$44,HP$23)*SUMPRODUCT('Technical forecasts (Year 2)'!$L413:$AE413,TRANSPOSE('Comm. &amp; Fin. forecasts (Year 2)'!$O$444:$O$463))),SUMIFS(OFFSET('3) Cost Classification (Year 2)'!$J$29:$AB$29,HP$19-1,),'3) Cost Classification (Year 2)'!$J$26:$AB$26,HP$24,'3) Cost Classification (Year 2)'!$J$25:$AB$25,HP$23,'3) Cost Classification (Year 2)'!$J$24:$AB$24,HP$22,'3) Cost Classification (Year 2)'!$J$23:$AB$23,HP$21)*IF(HP$22="Energy",IF(HP$21='Index Tables'!$I$97,'Technical forecasts (Year 2)'!$J446,'Technical forecasts (Year 2)'!$J477),IF(HP$22="Demand",'Technical forecasts (Year 2)'!$K477,IF(HP$21='Index Tables'!$I$97,'Technical forecasts (Year 2)'!$I446,'Technical forecasts (Year 2)'!$I477))))</f>
        <v>0</v>
      </c>
      <c r="HQ34" s="400" cm="1">
        <f ca="1" t="array" ref="HQ34">IF(AND(HQ$20='Index Tables'!$I$123,HQ$21='Index Tables'!$I$97),IF(HQ$22&lt;&gt;"Demand",0,SUMIFS('Power Purchase Inputs Summary'!$J$61:$K$61,'Power Purchase Inputs Summary'!$J$44:$K$44,HQ$23)*SUMPRODUCT('Technical forecasts (Year 2)'!$L413:$AE413,TRANSPOSE('Comm. &amp; Fin. forecasts (Year 2)'!$O$444:$O$463))),SUMIFS(OFFSET('3) Cost Classification (Year 2)'!$J$29:$AB$29,HQ$19-1,),'3) Cost Classification (Year 2)'!$J$26:$AB$26,HQ$24,'3) Cost Classification (Year 2)'!$J$25:$AB$25,HQ$23,'3) Cost Classification (Year 2)'!$J$24:$AB$24,HQ$22,'3) Cost Classification (Year 2)'!$J$23:$AB$23,HQ$21)*IF(HQ$22="Energy",IF(HQ$21='Index Tables'!$I$97,'Technical forecasts (Year 2)'!$J446,'Technical forecasts (Year 2)'!$J477),IF(HQ$22="Demand",'Technical forecasts (Year 2)'!$K477,IF(HQ$21='Index Tables'!$I$97,'Technical forecasts (Year 2)'!$I446,'Technical forecasts (Year 2)'!$I477))))</f>
        <v>0</v>
      </c>
      <c r="HR34" s="400" cm="1">
        <f ca="1" t="array" ref="HR34">IF(AND(HR$20='Index Tables'!$I$123,HR$21='Index Tables'!$I$97),IF(HR$22&lt;&gt;"Demand",0,SUMIFS('Power Purchase Inputs Summary'!$J$61:$K$61,'Power Purchase Inputs Summary'!$J$44:$K$44,HR$23)*SUMPRODUCT('Technical forecasts (Year 2)'!$L413:$AE413,TRANSPOSE('Comm. &amp; Fin. forecasts (Year 2)'!$O$444:$O$463))),SUMIFS(OFFSET('3) Cost Classification (Year 2)'!$J$29:$AB$29,HR$19-1,),'3) Cost Classification (Year 2)'!$J$26:$AB$26,HR$24,'3) Cost Classification (Year 2)'!$J$25:$AB$25,HR$23,'3) Cost Classification (Year 2)'!$J$24:$AB$24,HR$22,'3) Cost Classification (Year 2)'!$J$23:$AB$23,HR$21)*IF(HR$22="Energy",IF(HR$21='Index Tables'!$I$97,'Technical forecasts (Year 2)'!$J446,'Technical forecasts (Year 2)'!$J477),IF(HR$22="Demand",'Technical forecasts (Year 2)'!$K477,IF(HR$21='Index Tables'!$I$97,'Technical forecasts (Year 2)'!$I446,'Technical forecasts (Year 2)'!$I477))))</f>
        <v>0</v>
      </c>
      <c r="HS34" s="400" cm="1">
        <f ca="1" t="array" ref="HS34">IF(AND(HS$20='Index Tables'!$I$123,HS$21='Index Tables'!$I$97),IF(HS$22&lt;&gt;"Demand",0,SUMIFS('Power Purchase Inputs Summary'!$J$61:$K$61,'Power Purchase Inputs Summary'!$J$44:$K$44,HS$23)*SUMPRODUCT('Technical forecasts (Year 2)'!$L413:$AE413,TRANSPOSE('Comm. &amp; Fin. forecasts (Year 2)'!$O$444:$O$463))),SUMIFS(OFFSET('3) Cost Classification (Year 2)'!$J$29:$AB$29,HS$19-1,),'3) Cost Classification (Year 2)'!$J$26:$AB$26,HS$24,'3) Cost Classification (Year 2)'!$J$25:$AB$25,HS$23,'3) Cost Classification (Year 2)'!$J$24:$AB$24,HS$22,'3) Cost Classification (Year 2)'!$J$23:$AB$23,HS$21)*IF(HS$22="Energy",IF(HS$21='Index Tables'!$I$97,'Technical forecasts (Year 2)'!$J446,'Technical forecasts (Year 2)'!$J477),IF(HS$22="Demand",'Technical forecasts (Year 2)'!$K477,IF(HS$21='Index Tables'!$I$97,'Technical forecasts (Year 2)'!$I446,'Technical forecasts (Year 2)'!$I477))))</f>
        <v>0</v>
      </c>
      <c r="HU34" s="400" cm="1">
        <f ca="1" t="array" ref="HU34">IF(AND(HU$20='Index Tables'!$I$123,HU$21='Index Tables'!$I$97),IF(HU$22&lt;&gt;"Demand",0,SUMIFS('Power Purchase Inputs Summary'!$J$61:$K$61,'Power Purchase Inputs Summary'!$J$44:$K$44,HU$23)*SUMPRODUCT('Technical forecasts (Year 2)'!$L413:$AE413,TRANSPOSE('Comm. &amp; Fin. forecasts (Year 2)'!$O$444:$O$463))),SUMIFS(OFFSET('3) Cost Classification (Year 2)'!$J$29:$AB$29,HU$19-1,),'3) Cost Classification (Year 2)'!$J$26:$AB$26,HU$24,'3) Cost Classification (Year 2)'!$J$25:$AB$25,HU$23,'3) Cost Classification (Year 2)'!$J$24:$AB$24,HU$22,'3) Cost Classification (Year 2)'!$J$23:$AB$23,HU$21)*IF(HU$22="Energy",IF(HU$21='Index Tables'!$I$97,'Technical forecasts (Year 2)'!$J446,'Technical forecasts (Year 2)'!$J477),IF(HU$22="Demand",'Technical forecasts (Year 2)'!$K477,IF(HU$21='Index Tables'!$I$97,'Technical forecasts (Year 2)'!$I446,'Technical forecasts (Year 2)'!$I477))))</f>
        <v>0</v>
      </c>
      <c r="HV34" s="400" cm="1">
        <f ca="1" t="array" ref="HV34">IF(AND(HV$20='Index Tables'!$I$123,HV$21='Index Tables'!$I$97),IF(HV$22&lt;&gt;"Demand",0,SUMIFS('Power Purchase Inputs Summary'!$J$61:$K$61,'Power Purchase Inputs Summary'!$J$44:$K$44,HV$23)*SUMPRODUCT('Technical forecasts (Year 2)'!$L413:$AE413,TRANSPOSE('Comm. &amp; Fin. forecasts (Year 2)'!$O$444:$O$463))),SUMIFS(OFFSET('3) Cost Classification (Year 2)'!$J$29:$AB$29,HV$19-1,),'3) Cost Classification (Year 2)'!$J$26:$AB$26,HV$24,'3) Cost Classification (Year 2)'!$J$25:$AB$25,HV$23,'3) Cost Classification (Year 2)'!$J$24:$AB$24,HV$22,'3) Cost Classification (Year 2)'!$J$23:$AB$23,HV$21)*IF(HV$22="Energy",IF(HV$21='Index Tables'!$I$97,'Technical forecasts (Year 2)'!$J446,'Technical forecasts (Year 2)'!$J477),IF(HV$22="Demand",'Technical forecasts (Year 2)'!$K477,IF(HV$21='Index Tables'!$I$97,'Technical forecasts (Year 2)'!$I446,'Technical forecasts (Year 2)'!$I477))))</f>
        <v>0</v>
      </c>
      <c r="HW34" s="400" cm="1">
        <f ca="1" t="array" ref="HW34">IF(AND(HW$20='Index Tables'!$I$123,HW$21='Index Tables'!$I$97),IF(HW$22&lt;&gt;"Demand",0,SUMIFS('Power Purchase Inputs Summary'!$J$61:$K$61,'Power Purchase Inputs Summary'!$J$44:$K$44,HW$23)*SUMPRODUCT('Technical forecasts (Year 2)'!$L413:$AE413,TRANSPOSE('Comm. &amp; Fin. forecasts (Year 2)'!$O$444:$O$463))),SUMIFS(OFFSET('3) Cost Classification (Year 2)'!$J$29:$AB$29,HW$19-1,),'3) Cost Classification (Year 2)'!$J$26:$AB$26,HW$24,'3) Cost Classification (Year 2)'!$J$25:$AB$25,HW$23,'3) Cost Classification (Year 2)'!$J$24:$AB$24,HW$22,'3) Cost Classification (Year 2)'!$J$23:$AB$23,HW$21)*IF(HW$22="Energy",IF(HW$21='Index Tables'!$I$97,'Technical forecasts (Year 2)'!$J446,'Technical forecasts (Year 2)'!$J477),IF(HW$22="Demand",'Technical forecasts (Year 2)'!$K477,IF(HW$21='Index Tables'!$I$97,'Technical forecasts (Year 2)'!$I446,'Technical forecasts (Year 2)'!$I477))))</f>
        <v>0</v>
      </c>
      <c r="HX34" s="400" cm="1">
        <f ca="1" t="array" ref="HX34">IF(AND(HX$20='Index Tables'!$I$123,HX$21='Index Tables'!$I$97),IF(HX$22&lt;&gt;"Demand",0,SUMIFS('Power Purchase Inputs Summary'!$J$61:$K$61,'Power Purchase Inputs Summary'!$J$44:$K$44,HX$23)*SUMPRODUCT('Technical forecasts (Year 2)'!$L413:$AE413,TRANSPOSE('Comm. &amp; Fin. forecasts (Year 2)'!$O$444:$O$463))),SUMIFS(OFFSET('3) Cost Classification (Year 2)'!$J$29:$AB$29,HX$19-1,),'3) Cost Classification (Year 2)'!$J$26:$AB$26,HX$24,'3) Cost Classification (Year 2)'!$J$25:$AB$25,HX$23,'3) Cost Classification (Year 2)'!$J$24:$AB$24,HX$22,'3) Cost Classification (Year 2)'!$J$23:$AB$23,HX$21)*IF(HX$22="Energy",IF(HX$21='Index Tables'!$I$97,'Technical forecasts (Year 2)'!$J446,'Technical forecasts (Year 2)'!$J477),IF(HX$22="Demand",'Technical forecasts (Year 2)'!$K477,IF(HX$21='Index Tables'!$I$97,'Technical forecasts (Year 2)'!$I446,'Technical forecasts (Year 2)'!$I477))))</f>
        <v>0</v>
      </c>
      <c r="HY34" s="400" cm="1">
        <f ca="1" t="array" ref="HY34">IF(AND(HY$20='Index Tables'!$I$123,HY$21='Index Tables'!$I$97),IF(HY$22&lt;&gt;"Demand",0,SUMIFS('Power Purchase Inputs Summary'!$J$61:$K$61,'Power Purchase Inputs Summary'!$J$44:$K$44,HY$23)*SUMPRODUCT('Technical forecasts (Year 2)'!$L413:$AE413,TRANSPOSE('Comm. &amp; Fin. forecasts (Year 2)'!$O$444:$O$463))),SUMIFS(OFFSET('3) Cost Classification (Year 2)'!$J$29:$AB$29,HY$19-1,),'3) Cost Classification (Year 2)'!$J$26:$AB$26,HY$24,'3) Cost Classification (Year 2)'!$J$25:$AB$25,HY$23,'3) Cost Classification (Year 2)'!$J$24:$AB$24,HY$22,'3) Cost Classification (Year 2)'!$J$23:$AB$23,HY$21)*IF(HY$22="Energy",IF(HY$21='Index Tables'!$I$97,'Technical forecasts (Year 2)'!$J446,'Technical forecasts (Year 2)'!$J477),IF(HY$22="Demand",'Technical forecasts (Year 2)'!$K477,IF(HY$21='Index Tables'!$I$97,'Technical forecasts (Year 2)'!$I446,'Technical forecasts (Year 2)'!$I477))))</f>
        <v>0</v>
      </c>
      <c r="HZ34" s="400" cm="1">
        <f ca="1" t="array" ref="HZ34">IF(AND(HZ$20='Index Tables'!$I$123,HZ$21='Index Tables'!$I$97),IF(HZ$22&lt;&gt;"Demand",0,SUMIFS('Power Purchase Inputs Summary'!$J$61:$K$61,'Power Purchase Inputs Summary'!$J$44:$K$44,HZ$23)*SUMPRODUCT('Technical forecasts (Year 2)'!$L413:$AE413,TRANSPOSE('Comm. &amp; Fin. forecasts (Year 2)'!$O$444:$O$463))),SUMIFS(OFFSET('3) Cost Classification (Year 2)'!$J$29:$AB$29,HZ$19-1,),'3) Cost Classification (Year 2)'!$J$26:$AB$26,HZ$24,'3) Cost Classification (Year 2)'!$J$25:$AB$25,HZ$23,'3) Cost Classification (Year 2)'!$J$24:$AB$24,HZ$22,'3) Cost Classification (Year 2)'!$J$23:$AB$23,HZ$21)*IF(HZ$22="Energy",IF(HZ$21='Index Tables'!$I$97,'Technical forecasts (Year 2)'!$J446,'Technical forecasts (Year 2)'!$J477),IF(HZ$22="Demand",'Technical forecasts (Year 2)'!$K477,IF(HZ$21='Index Tables'!$I$97,'Technical forecasts (Year 2)'!$I446,'Technical forecasts (Year 2)'!$I477))))</f>
        <v>0</v>
      </c>
      <c r="IA34" s="400" cm="1">
        <f ca="1" t="array" ref="IA34">IF(AND(IA$20='Index Tables'!$I$123,IA$21='Index Tables'!$I$97),IF(IA$22&lt;&gt;"Demand",0,SUMIFS('Power Purchase Inputs Summary'!$J$61:$K$61,'Power Purchase Inputs Summary'!$J$44:$K$44,IA$23)*SUMPRODUCT('Technical forecasts (Year 2)'!$L413:$AE413,TRANSPOSE('Comm. &amp; Fin. forecasts (Year 2)'!$O$444:$O$463))),SUMIFS(OFFSET('3) Cost Classification (Year 2)'!$J$29:$AB$29,IA$19-1,),'3) Cost Classification (Year 2)'!$J$26:$AB$26,IA$24,'3) Cost Classification (Year 2)'!$J$25:$AB$25,IA$23,'3) Cost Classification (Year 2)'!$J$24:$AB$24,IA$22,'3) Cost Classification (Year 2)'!$J$23:$AB$23,IA$21)*IF(IA$22="Energy",IF(IA$21='Index Tables'!$I$97,'Technical forecasts (Year 2)'!$J446,'Technical forecasts (Year 2)'!$J477),IF(IA$22="Demand",'Technical forecasts (Year 2)'!$K477,IF(IA$21='Index Tables'!$I$97,'Technical forecasts (Year 2)'!$I446,'Technical forecasts (Year 2)'!$I477))))</f>
        <v>0</v>
      </c>
      <c r="IB34" s="400" cm="1">
        <f ca="1" t="array" ref="IB34">IF(AND(IB$20='Index Tables'!$I$123,IB$21='Index Tables'!$I$97),IF(IB$22&lt;&gt;"Demand",0,SUMIFS('Power Purchase Inputs Summary'!$J$61:$K$61,'Power Purchase Inputs Summary'!$J$44:$K$44,IB$23)*SUMPRODUCT('Technical forecasts (Year 2)'!$L413:$AE413,TRANSPOSE('Comm. &amp; Fin. forecasts (Year 2)'!$O$444:$O$463))),SUMIFS(OFFSET('3) Cost Classification (Year 2)'!$J$29:$AB$29,IB$19-1,),'3) Cost Classification (Year 2)'!$J$26:$AB$26,IB$24,'3) Cost Classification (Year 2)'!$J$25:$AB$25,IB$23,'3) Cost Classification (Year 2)'!$J$24:$AB$24,IB$22,'3) Cost Classification (Year 2)'!$J$23:$AB$23,IB$21)*IF(IB$22="Energy",IF(IB$21='Index Tables'!$I$97,'Technical forecasts (Year 2)'!$J446,'Technical forecasts (Year 2)'!$J477),IF(IB$22="Demand",'Technical forecasts (Year 2)'!$K477,IF(IB$21='Index Tables'!$I$97,'Technical forecasts (Year 2)'!$I446,'Technical forecasts (Year 2)'!$I477))))</f>
        <v>0</v>
      </c>
      <c r="IC34" s="400" cm="1">
        <f ca="1" t="array" ref="IC34">IF(AND(IC$20='Index Tables'!$I$123,IC$21='Index Tables'!$I$97),IF(IC$22&lt;&gt;"Demand",0,SUMIFS('Power Purchase Inputs Summary'!$J$61:$K$61,'Power Purchase Inputs Summary'!$J$44:$K$44,IC$23)*SUMPRODUCT('Technical forecasts (Year 2)'!$L413:$AE413,TRANSPOSE('Comm. &amp; Fin. forecasts (Year 2)'!$O$444:$O$463))),SUMIFS(OFFSET('3) Cost Classification (Year 2)'!$J$29:$AB$29,IC$19-1,),'3) Cost Classification (Year 2)'!$J$26:$AB$26,IC$24,'3) Cost Classification (Year 2)'!$J$25:$AB$25,IC$23,'3) Cost Classification (Year 2)'!$J$24:$AB$24,IC$22,'3) Cost Classification (Year 2)'!$J$23:$AB$23,IC$21)*IF(IC$22="Energy",IF(IC$21='Index Tables'!$I$97,'Technical forecasts (Year 2)'!$J446,'Technical forecasts (Year 2)'!$J477),IF(IC$22="Demand",'Technical forecasts (Year 2)'!$K477,IF(IC$21='Index Tables'!$I$97,'Technical forecasts (Year 2)'!$I446,'Technical forecasts (Year 2)'!$I477))))</f>
        <v>0</v>
      </c>
      <c r="IE34" s="400" cm="1">
        <f ca="1" t="array" ref="IE34">IF(AND(IE$20='Index Tables'!$I$123,IE$21='Index Tables'!$I$97),IF(IE$22&lt;&gt;"Demand",0,SUMIFS('Power Purchase Inputs Summary'!$J$61:$K$61,'Power Purchase Inputs Summary'!$J$44:$K$44,IE$23)*SUMPRODUCT('Technical forecasts (Year 2)'!$L413:$AE413,TRANSPOSE('Comm. &amp; Fin. forecasts (Year 2)'!$O$444:$O$463))),SUMIFS(OFFSET('3) Cost Classification (Year 2)'!$J$29:$AB$29,IE$19-1,),'3) Cost Classification (Year 2)'!$J$26:$AB$26,IE$24,'3) Cost Classification (Year 2)'!$J$25:$AB$25,IE$23,'3) Cost Classification (Year 2)'!$J$24:$AB$24,IE$22,'3) Cost Classification (Year 2)'!$J$23:$AB$23,IE$21)*IF(IE$22="Energy",IF(IE$21='Index Tables'!$I$97,'Technical forecasts (Year 2)'!$J446,'Technical forecasts (Year 2)'!$J477),IF(IE$22="Demand",'Technical forecasts (Year 2)'!$K477,IF(IE$21='Index Tables'!$I$97,'Technical forecasts (Year 2)'!$I446,'Technical forecasts (Year 2)'!$I477))))</f>
        <v>0</v>
      </c>
      <c r="IF34" s="400" cm="1">
        <f ca="1" t="array" ref="IF34">IF(AND(IF$20='Index Tables'!$I$123,IF$21='Index Tables'!$I$97),IF(IF$22&lt;&gt;"Demand",0,SUMIFS('Power Purchase Inputs Summary'!$J$61:$K$61,'Power Purchase Inputs Summary'!$J$44:$K$44,IF$23)*SUMPRODUCT('Technical forecasts (Year 2)'!$L413:$AE413,TRANSPOSE('Comm. &amp; Fin. forecasts (Year 2)'!$O$444:$O$463))),SUMIFS(OFFSET('3) Cost Classification (Year 2)'!$J$29:$AB$29,IF$19-1,),'3) Cost Classification (Year 2)'!$J$26:$AB$26,IF$24,'3) Cost Classification (Year 2)'!$J$25:$AB$25,IF$23,'3) Cost Classification (Year 2)'!$J$24:$AB$24,IF$22,'3) Cost Classification (Year 2)'!$J$23:$AB$23,IF$21)*IF(IF$22="Energy",IF(IF$21='Index Tables'!$I$97,'Technical forecasts (Year 2)'!$J446,'Technical forecasts (Year 2)'!$J477),IF(IF$22="Demand",'Technical forecasts (Year 2)'!$K477,IF(IF$21='Index Tables'!$I$97,'Technical forecasts (Year 2)'!$I446,'Technical forecasts (Year 2)'!$I477))))</f>
        <v>0</v>
      </c>
      <c r="IG34" s="400" cm="1">
        <f ca="1" t="array" ref="IG34">IF(AND(IG$20='Index Tables'!$I$123,IG$21='Index Tables'!$I$97),IF(IG$22&lt;&gt;"Demand",0,SUMIFS('Power Purchase Inputs Summary'!$J$61:$K$61,'Power Purchase Inputs Summary'!$J$44:$K$44,IG$23)*SUMPRODUCT('Technical forecasts (Year 2)'!$L413:$AE413,TRANSPOSE('Comm. &amp; Fin. forecasts (Year 2)'!$O$444:$O$463))),SUMIFS(OFFSET('3) Cost Classification (Year 2)'!$J$29:$AB$29,IG$19-1,),'3) Cost Classification (Year 2)'!$J$26:$AB$26,IG$24,'3) Cost Classification (Year 2)'!$J$25:$AB$25,IG$23,'3) Cost Classification (Year 2)'!$J$24:$AB$24,IG$22,'3) Cost Classification (Year 2)'!$J$23:$AB$23,IG$21)*IF(IG$22="Energy",IF(IG$21='Index Tables'!$I$97,'Technical forecasts (Year 2)'!$J446,'Technical forecasts (Year 2)'!$J477),IF(IG$22="Demand",'Technical forecasts (Year 2)'!$K477,IF(IG$21='Index Tables'!$I$97,'Technical forecasts (Year 2)'!$I446,'Technical forecasts (Year 2)'!$I477))))</f>
        <v>0</v>
      </c>
      <c r="IH34" s="400" cm="1">
        <f ca="1" t="array" ref="IH34">IF(AND(IH$20='Index Tables'!$I$123,IH$21='Index Tables'!$I$97),IF(IH$22&lt;&gt;"Demand",0,SUMIFS('Power Purchase Inputs Summary'!$J$61:$K$61,'Power Purchase Inputs Summary'!$J$44:$K$44,IH$23)*SUMPRODUCT('Technical forecasts (Year 2)'!$L413:$AE413,TRANSPOSE('Comm. &amp; Fin. forecasts (Year 2)'!$O$444:$O$463))),SUMIFS(OFFSET('3) Cost Classification (Year 2)'!$J$29:$AB$29,IH$19-1,),'3) Cost Classification (Year 2)'!$J$26:$AB$26,IH$24,'3) Cost Classification (Year 2)'!$J$25:$AB$25,IH$23,'3) Cost Classification (Year 2)'!$J$24:$AB$24,IH$22,'3) Cost Classification (Year 2)'!$J$23:$AB$23,IH$21)*IF(IH$22="Energy",IF(IH$21='Index Tables'!$I$97,'Technical forecasts (Year 2)'!$J446,'Technical forecasts (Year 2)'!$J477),IF(IH$22="Demand",'Technical forecasts (Year 2)'!$K477,IF(IH$21='Index Tables'!$I$97,'Technical forecasts (Year 2)'!$I446,'Technical forecasts (Year 2)'!$I477))))</f>
        <v>0</v>
      </c>
      <c r="II34" s="400" cm="1">
        <f ca="1" t="array" ref="II34">IF(AND(II$20='Index Tables'!$I$123,II$21='Index Tables'!$I$97),IF(II$22&lt;&gt;"Demand",0,SUMIFS('Power Purchase Inputs Summary'!$J$61:$K$61,'Power Purchase Inputs Summary'!$J$44:$K$44,II$23)*SUMPRODUCT('Technical forecasts (Year 2)'!$L413:$AE413,TRANSPOSE('Comm. &amp; Fin. forecasts (Year 2)'!$O$444:$O$463))),SUMIFS(OFFSET('3) Cost Classification (Year 2)'!$J$29:$AB$29,II$19-1,),'3) Cost Classification (Year 2)'!$J$26:$AB$26,II$24,'3) Cost Classification (Year 2)'!$J$25:$AB$25,II$23,'3) Cost Classification (Year 2)'!$J$24:$AB$24,II$22,'3) Cost Classification (Year 2)'!$J$23:$AB$23,II$21)*IF(II$22="Energy",IF(II$21='Index Tables'!$I$97,'Technical forecasts (Year 2)'!$J446,'Technical forecasts (Year 2)'!$J477),IF(II$22="Demand",'Technical forecasts (Year 2)'!$K477,IF(II$21='Index Tables'!$I$97,'Technical forecasts (Year 2)'!$I446,'Technical forecasts (Year 2)'!$I477))))</f>
        <v>0</v>
      </c>
      <c r="IJ34" s="400" cm="1">
        <f ca="1" t="array" ref="IJ34">IF(AND(IJ$20='Index Tables'!$I$123,IJ$21='Index Tables'!$I$97),IF(IJ$22&lt;&gt;"Demand",0,SUMIFS('Power Purchase Inputs Summary'!$J$61:$K$61,'Power Purchase Inputs Summary'!$J$44:$K$44,IJ$23)*SUMPRODUCT('Technical forecasts (Year 2)'!$L413:$AE413,TRANSPOSE('Comm. &amp; Fin. forecasts (Year 2)'!$O$444:$O$463))),SUMIFS(OFFSET('3) Cost Classification (Year 2)'!$J$29:$AB$29,IJ$19-1,),'3) Cost Classification (Year 2)'!$J$26:$AB$26,IJ$24,'3) Cost Classification (Year 2)'!$J$25:$AB$25,IJ$23,'3) Cost Classification (Year 2)'!$J$24:$AB$24,IJ$22,'3) Cost Classification (Year 2)'!$J$23:$AB$23,IJ$21)*IF(IJ$22="Energy",IF(IJ$21='Index Tables'!$I$97,'Technical forecasts (Year 2)'!$J446,'Technical forecasts (Year 2)'!$J477),IF(IJ$22="Demand",'Technical forecasts (Year 2)'!$K477,IF(IJ$21='Index Tables'!$I$97,'Technical forecasts (Year 2)'!$I446,'Technical forecasts (Year 2)'!$I477))))</f>
        <v>0</v>
      </c>
      <c r="IK34" s="400" cm="1">
        <f ca="1" t="array" ref="IK34">IF(AND(IK$20='Index Tables'!$I$123,IK$21='Index Tables'!$I$97),IF(IK$22&lt;&gt;"Demand",0,SUMIFS('Power Purchase Inputs Summary'!$J$61:$K$61,'Power Purchase Inputs Summary'!$J$44:$K$44,IK$23)*SUMPRODUCT('Technical forecasts (Year 2)'!$L413:$AE413,TRANSPOSE('Comm. &amp; Fin. forecasts (Year 2)'!$O$444:$O$463))),SUMIFS(OFFSET('3) Cost Classification (Year 2)'!$J$29:$AB$29,IK$19-1,),'3) Cost Classification (Year 2)'!$J$26:$AB$26,IK$24,'3) Cost Classification (Year 2)'!$J$25:$AB$25,IK$23,'3) Cost Classification (Year 2)'!$J$24:$AB$24,IK$22,'3) Cost Classification (Year 2)'!$J$23:$AB$23,IK$21)*IF(IK$22="Energy",IF(IK$21='Index Tables'!$I$97,'Technical forecasts (Year 2)'!$J446,'Technical forecasts (Year 2)'!$J477),IF(IK$22="Demand",'Technical forecasts (Year 2)'!$K477,IF(IK$21='Index Tables'!$I$97,'Technical forecasts (Year 2)'!$I446,'Technical forecasts (Year 2)'!$I477))))</f>
        <v>0</v>
      </c>
      <c r="IL34" s="400" cm="1">
        <f ca="1" t="array" ref="IL34">IF(AND(IL$20='Index Tables'!$I$123,IL$21='Index Tables'!$I$97),IF(IL$22&lt;&gt;"Demand",0,SUMIFS('Power Purchase Inputs Summary'!$J$61:$K$61,'Power Purchase Inputs Summary'!$J$44:$K$44,IL$23)*SUMPRODUCT('Technical forecasts (Year 2)'!$L413:$AE413,TRANSPOSE('Comm. &amp; Fin. forecasts (Year 2)'!$O$444:$O$463))),SUMIFS(OFFSET('3) Cost Classification (Year 2)'!$J$29:$AB$29,IL$19-1,),'3) Cost Classification (Year 2)'!$J$26:$AB$26,IL$24,'3) Cost Classification (Year 2)'!$J$25:$AB$25,IL$23,'3) Cost Classification (Year 2)'!$J$24:$AB$24,IL$22,'3) Cost Classification (Year 2)'!$J$23:$AB$23,IL$21)*IF(IL$22="Energy",IF(IL$21='Index Tables'!$I$97,'Technical forecasts (Year 2)'!$J446,'Technical forecasts (Year 2)'!$J477),IF(IL$22="Demand",'Technical forecasts (Year 2)'!$K477,IF(IL$21='Index Tables'!$I$97,'Technical forecasts (Year 2)'!$I446,'Technical forecasts (Year 2)'!$I477))))</f>
        <v>0</v>
      </c>
      <c r="IM34" s="400" cm="1">
        <f ca="1" t="array" ref="IM34">IF(AND(IM$20='Index Tables'!$I$123,IM$21='Index Tables'!$I$97),IF(IM$22&lt;&gt;"Demand",0,SUMIFS('Power Purchase Inputs Summary'!$J$61:$K$61,'Power Purchase Inputs Summary'!$J$44:$K$44,IM$23)*SUMPRODUCT('Technical forecasts (Year 2)'!$L413:$AE413,TRANSPOSE('Comm. &amp; Fin. forecasts (Year 2)'!$O$444:$O$463))),SUMIFS(OFFSET('3) Cost Classification (Year 2)'!$J$29:$AB$29,IM$19-1,),'3) Cost Classification (Year 2)'!$J$26:$AB$26,IM$24,'3) Cost Classification (Year 2)'!$J$25:$AB$25,IM$23,'3) Cost Classification (Year 2)'!$J$24:$AB$24,IM$22,'3) Cost Classification (Year 2)'!$J$23:$AB$23,IM$21)*IF(IM$22="Energy",IF(IM$21='Index Tables'!$I$97,'Technical forecasts (Year 2)'!$J446,'Technical forecasts (Year 2)'!$J477),IF(IM$22="Demand",'Technical forecasts (Year 2)'!$K477,IF(IM$21='Index Tables'!$I$97,'Technical forecasts (Year 2)'!$I446,'Technical forecasts (Year 2)'!$I477))))</f>
        <v>0</v>
      </c>
      <c r="IO34" s="400" cm="1">
        <f ca="1" t="array" ref="IO34">IF(AND(IO$20='Index Tables'!$I$123,IO$21='Index Tables'!$I$97),IF(IO$22&lt;&gt;"Demand",0,SUMIFS('Power Purchase Inputs Summary'!$J$61:$K$61,'Power Purchase Inputs Summary'!$J$44:$K$44,IO$23)*SUMPRODUCT('Technical forecasts (Year 2)'!$L413:$AE413,TRANSPOSE('Comm. &amp; Fin. forecasts (Year 2)'!$O$444:$O$463))),SUMIFS(OFFSET('3) Cost Classification (Year 2)'!$J$29:$AB$29,IO$19-1,),'3) Cost Classification (Year 2)'!$J$26:$AB$26,IO$24,'3) Cost Classification (Year 2)'!$J$25:$AB$25,IO$23,'3) Cost Classification (Year 2)'!$J$24:$AB$24,IO$22,'3) Cost Classification (Year 2)'!$J$23:$AB$23,IO$21)*IF(IO$22="Energy",IF(IO$21='Index Tables'!$I$97,'Technical forecasts (Year 2)'!$J446,'Technical forecasts (Year 2)'!$J477),IF(IO$22="Demand",'Technical forecasts (Year 2)'!$K477,IF(IO$21='Index Tables'!$I$97,'Technical forecasts (Year 2)'!$I446,'Technical forecasts (Year 2)'!$I477))))</f>
        <v>0</v>
      </c>
      <c r="IP34" s="400" cm="1">
        <f ca="1" t="array" ref="IP34">IF(AND(IP$20='Index Tables'!$I$123,IP$21='Index Tables'!$I$97),IF(IP$22&lt;&gt;"Demand",0,SUMIFS('Power Purchase Inputs Summary'!$J$61:$K$61,'Power Purchase Inputs Summary'!$J$44:$K$44,IP$23)*SUMPRODUCT('Technical forecasts (Year 2)'!$L413:$AE413,TRANSPOSE('Comm. &amp; Fin. forecasts (Year 2)'!$O$444:$O$463))),SUMIFS(OFFSET('3) Cost Classification (Year 2)'!$J$29:$AB$29,IP$19-1,),'3) Cost Classification (Year 2)'!$J$26:$AB$26,IP$24,'3) Cost Classification (Year 2)'!$J$25:$AB$25,IP$23,'3) Cost Classification (Year 2)'!$J$24:$AB$24,IP$22,'3) Cost Classification (Year 2)'!$J$23:$AB$23,IP$21)*IF(IP$22="Energy",IF(IP$21='Index Tables'!$I$97,'Technical forecasts (Year 2)'!$J446,'Technical forecasts (Year 2)'!$J477),IF(IP$22="Demand",'Technical forecasts (Year 2)'!$K477,IF(IP$21='Index Tables'!$I$97,'Technical forecasts (Year 2)'!$I446,'Technical forecasts (Year 2)'!$I477))))</f>
        <v>0</v>
      </c>
      <c r="IQ34" s="400" cm="1">
        <f ca="1" t="array" ref="IQ34">IF(AND(IQ$20='Index Tables'!$I$123,IQ$21='Index Tables'!$I$97),IF(IQ$22&lt;&gt;"Demand",0,SUMIFS('Power Purchase Inputs Summary'!$J$61:$K$61,'Power Purchase Inputs Summary'!$J$44:$K$44,IQ$23)*SUMPRODUCT('Technical forecasts (Year 2)'!$L413:$AE413,TRANSPOSE('Comm. &amp; Fin. forecasts (Year 2)'!$O$444:$O$463))),SUMIFS(OFFSET('3) Cost Classification (Year 2)'!$J$29:$AB$29,IQ$19-1,),'3) Cost Classification (Year 2)'!$J$26:$AB$26,IQ$24,'3) Cost Classification (Year 2)'!$J$25:$AB$25,IQ$23,'3) Cost Classification (Year 2)'!$J$24:$AB$24,IQ$22,'3) Cost Classification (Year 2)'!$J$23:$AB$23,IQ$21)*IF(IQ$22="Energy",IF(IQ$21='Index Tables'!$I$97,'Technical forecasts (Year 2)'!$J446,'Technical forecasts (Year 2)'!$J477),IF(IQ$22="Demand",'Technical forecasts (Year 2)'!$K477,IF(IQ$21='Index Tables'!$I$97,'Technical forecasts (Year 2)'!$I446,'Technical forecasts (Year 2)'!$I477))))</f>
        <v>0</v>
      </c>
      <c r="IR34" s="400" cm="1">
        <f ca="1" t="array" ref="IR34">IF(AND(IR$20='Index Tables'!$I$123,IR$21='Index Tables'!$I$97),IF(IR$22&lt;&gt;"Demand",0,SUMIFS('Power Purchase Inputs Summary'!$J$61:$K$61,'Power Purchase Inputs Summary'!$J$44:$K$44,IR$23)*SUMPRODUCT('Technical forecasts (Year 2)'!$L413:$AE413,TRANSPOSE('Comm. &amp; Fin. forecasts (Year 2)'!$O$444:$O$463))),SUMIFS(OFFSET('3) Cost Classification (Year 2)'!$J$29:$AB$29,IR$19-1,),'3) Cost Classification (Year 2)'!$J$26:$AB$26,IR$24,'3) Cost Classification (Year 2)'!$J$25:$AB$25,IR$23,'3) Cost Classification (Year 2)'!$J$24:$AB$24,IR$22,'3) Cost Classification (Year 2)'!$J$23:$AB$23,IR$21)*IF(IR$22="Energy",IF(IR$21='Index Tables'!$I$97,'Technical forecasts (Year 2)'!$J446,'Technical forecasts (Year 2)'!$J477),IF(IR$22="Demand",'Technical forecasts (Year 2)'!$K477,IF(IR$21='Index Tables'!$I$97,'Technical forecasts (Year 2)'!$I446,'Technical forecasts (Year 2)'!$I477))))</f>
        <v>0</v>
      </c>
      <c r="IS34" s="400" cm="1">
        <f ca="1" t="array" ref="IS34">IF(AND(IS$20='Index Tables'!$I$123,IS$21='Index Tables'!$I$97),IF(IS$22&lt;&gt;"Demand",0,SUMIFS('Power Purchase Inputs Summary'!$J$61:$K$61,'Power Purchase Inputs Summary'!$J$44:$K$44,IS$23)*SUMPRODUCT('Technical forecasts (Year 2)'!$L413:$AE413,TRANSPOSE('Comm. &amp; Fin. forecasts (Year 2)'!$O$444:$O$463))),SUMIFS(OFFSET('3) Cost Classification (Year 2)'!$J$29:$AB$29,IS$19-1,),'3) Cost Classification (Year 2)'!$J$26:$AB$26,IS$24,'3) Cost Classification (Year 2)'!$J$25:$AB$25,IS$23,'3) Cost Classification (Year 2)'!$J$24:$AB$24,IS$22,'3) Cost Classification (Year 2)'!$J$23:$AB$23,IS$21)*IF(IS$22="Energy",IF(IS$21='Index Tables'!$I$97,'Technical forecasts (Year 2)'!$J446,'Technical forecasts (Year 2)'!$J477),IF(IS$22="Demand",'Technical forecasts (Year 2)'!$K477,IF(IS$21='Index Tables'!$I$97,'Technical forecasts (Year 2)'!$I446,'Technical forecasts (Year 2)'!$I477))))</f>
        <v>0</v>
      </c>
      <c r="IT34" s="400" cm="1">
        <f ca="1" t="array" ref="IT34">IF(AND(IT$20='Index Tables'!$I$123,IT$21='Index Tables'!$I$97),IF(IT$22&lt;&gt;"Demand",0,SUMIFS('Power Purchase Inputs Summary'!$J$61:$K$61,'Power Purchase Inputs Summary'!$J$44:$K$44,IT$23)*SUMPRODUCT('Technical forecasts (Year 2)'!$L413:$AE413,TRANSPOSE('Comm. &amp; Fin. forecasts (Year 2)'!$O$444:$O$463))),SUMIFS(OFFSET('3) Cost Classification (Year 2)'!$J$29:$AB$29,IT$19-1,),'3) Cost Classification (Year 2)'!$J$26:$AB$26,IT$24,'3) Cost Classification (Year 2)'!$J$25:$AB$25,IT$23,'3) Cost Classification (Year 2)'!$J$24:$AB$24,IT$22,'3) Cost Classification (Year 2)'!$J$23:$AB$23,IT$21)*IF(IT$22="Energy",IF(IT$21='Index Tables'!$I$97,'Technical forecasts (Year 2)'!$J446,'Technical forecasts (Year 2)'!$J477),IF(IT$22="Demand",'Technical forecasts (Year 2)'!$K477,IF(IT$21='Index Tables'!$I$97,'Technical forecasts (Year 2)'!$I446,'Technical forecasts (Year 2)'!$I477))))</f>
        <v>0</v>
      </c>
      <c r="IU34" s="400" cm="1">
        <f ca="1" t="array" ref="IU34">IF(AND(IU$20='Index Tables'!$I$123,IU$21='Index Tables'!$I$97),IF(IU$22&lt;&gt;"Demand",0,SUMIFS('Power Purchase Inputs Summary'!$J$61:$K$61,'Power Purchase Inputs Summary'!$J$44:$K$44,IU$23)*SUMPRODUCT('Technical forecasts (Year 2)'!$L413:$AE413,TRANSPOSE('Comm. &amp; Fin. forecasts (Year 2)'!$O$444:$O$463))),SUMIFS(OFFSET('3) Cost Classification (Year 2)'!$J$29:$AB$29,IU$19-1,),'3) Cost Classification (Year 2)'!$J$26:$AB$26,IU$24,'3) Cost Classification (Year 2)'!$J$25:$AB$25,IU$23,'3) Cost Classification (Year 2)'!$J$24:$AB$24,IU$22,'3) Cost Classification (Year 2)'!$J$23:$AB$23,IU$21)*IF(IU$22="Energy",IF(IU$21='Index Tables'!$I$97,'Technical forecasts (Year 2)'!$J446,'Technical forecasts (Year 2)'!$J477),IF(IU$22="Demand",'Technical forecasts (Year 2)'!$K477,IF(IU$21='Index Tables'!$I$97,'Technical forecasts (Year 2)'!$I446,'Technical forecasts (Year 2)'!$I477))))</f>
        <v>0</v>
      </c>
      <c r="IV34" s="400" cm="1">
        <f ca="1" t="array" ref="IV34">IF(AND(IV$20='Index Tables'!$I$123,IV$21='Index Tables'!$I$97),IF(IV$22&lt;&gt;"Demand",0,SUMIFS('Power Purchase Inputs Summary'!$J$61:$K$61,'Power Purchase Inputs Summary'!$J$44:$K$44,IV$23)*SUMPRODUCT('Technical forecasts (Year 2)'!$L413:$AE413,TRANSPOSE('Comm. &amp; Fin. forecasts (Year 2)'!$O$444:$O$463))),SUMIFS(OFFSET('3) Cost Classification (Year 2)'!$J$29:$AB$29,IV$19-1,),'3) Cost Classification (Year 2)'!$J$26:$AB$26,IV$24,'3) Cost Classification (Year 2)'!$J$25:$AB$25,IV$23,'3) Cost Classification (Year 2)'!$J$24:$AB$24,IV$22,'3) Cost Classification (Year 2)'!$J$23:$AB$23,IV$21)*IF(IV$22="Energy",IF(IV$21='Index Tables'!$I$97,'Technical forecasts (Year 2)'!$J446,'Technical forecasts (Year 2)'!$J477),IF(IV$22="Demand",'Technical forecasts (Year 2)'!$K477,IF(IV$21='Index Tables'!$I$97,'Technical forecasts (Year 2)'!$I446,'Technical forecasts (Year 2)'!$I477))))</f>
        <v>0</v>
      </c>
      <c r="IW34" s="400" cm="1">
        <f ca="1" t="array" ref="IW34">IF(AND(IW$20='Index Tables'!$I$123,IW$21='Index Tables'!$I$97),IF(IW$22&lt;&gt;"Demand",0,SUMIFS('Power Purchase Inputs Summary'!$J$61:$K$61,'Power Purchase Inputs Summary'!$J$44:$K$44,IW$23)*SUMPRODUCT('Technical forecasts (Year 2)'!$L413:$AE413,TRANSPOSE('Comm. &amp; Fin. forecasts (Year 2)'!$O$444:$O$463))),SUMIFS(OFFSET('3) Cost Classification (Year 2)'!$J$29:$AB$29,IW$19-1,),'3) Cost Classification (Year 2)'!$J$26:$AB$26,IW$24,'3) Cost Classification (Year 2)'!$J$25:$AB$25,IW$23,'3) Cost Classification (Year 2)'!$J$24:$AB$24,IW$22,'3) Cost Classification (Year 2)'!$J$23:$AB$23,IW$21)*IF(IW$22="Energy",IF(IW$21='Index Tables'!$I$97,'Technical forecasts (Year 2)'!$J446,'Technical forecasts (Year 2)'!$J477),IF(IW$22="Demand",'Technical forecasts (Year 2)'!$K477,IF(IW$21='Index Tables'!$I$97,'Technical forecasts (Year 2)'!$I446,'Technical forecasts (Year 2)'!$I477))))</f>
        <v>0</v>
      </c>
      <c r="IY34" s="400" cm="1">
        <f ca="1" t="array" ref="IY34">IF(AND(IY$20='Index Tables'!$I$123,IY$21='Index Tables'!$I$97),IF(IY$22&lt;&gt;"Demand",0,SUMIFS('Power Purchase Inputs Summary'!$J$61:$K$61,'Power Purchase Inputs Summary'!$J$44:$K$44,IY$23)*SUMPRODUCT('Technical forecasts (Year 2)'!$L413:$AE413,TRANSPOSE('Comm. &amp; Fin. forecasts (Year 2)'!$O$444:$O$463))),SUMIFS(OFFSET('3) Cost Classification (Year 2)'!$J$29:$AB$29,IY$19-1,),'3) Cost Classification (Year 2)'!$J$26:$AB$26,IY$24,'3) Cost Classification (Year 2)'!$J$25:$AB$25,IY$23,'3) Cost Classification (Year 2)'!$J$24:$AB$24,IY$22,'3) Cost Classification (Year 2)'!$J$23:$AB$23,IY$21)*IF(IY$22="Energy",IF(IY$21='Index Tables'!$I$97,'Technical forecasts (Year 2)'!$J446,'Technical forecasts (Year 2)'!$J477),IF(IY$22="Demand",'Technical forecasts (Year 2)'!$K477,IF(IY$21='Index Tables'!$I$97,'Technical forecasts (Year 2)'!$I446,'Technical forecasts (Year 2)'!$I477))))</f>
        <v>0</v>
      </c>
      <c r="IZ34" s="400" cm="1">
        <f ca="1" t="array" ref="IZ34">IF(AND(IZ$20='Index Tables'!$I$123,IZ$21='Index Tables'!$I$97),IF(IZ$22&lt;&gt;"Demand",0,SUMIFS('Power Purchase Inputs Summary'!$J$61:$K$61,'Power Purchase Inputs Summary'!$J$44:$K$44,IZ$23)*SUMPRODUCT('Technical forecasts (Year 2)'!$L413:$AE413,TRANSPOSE('Comm. &amp; Fin. forecasts (Year 2)'!$O$444:$O$463))),SUMIFS(OFFSET('3) Cost Classification (Year 2)'!$J$29:$AB$29,IZ$19-1,),'3) Cost Classification (Year 2)'!$J$26:$AB$26,IZ$24,'3) Cost Classification (Year 2)'!$J$25:$AB$25,IZ$23,'3) Cost Classification (Year 2)'!$J$24:$AB$24,IZ$22,'3) Cost Classification (Year 2)'!$J$23:$AB$23,IZ$21)*IF(IZ$22="Energy",IF(IZ$21='Index Tables'!$I$97,'Technical forecasts (Year 2)'!$J446,'Technical forecasts (Year 2)'!$J477),IF(IZ$22="Demand",'Technical forecasts (Year 2)'!$K477,IF(IZ$21='Index Tables'!$I$97,'Technical forecasts (Year 2)'!$I446,'Technical forecasts (Year 2)'!$I477))))</f>
        <v>0</v>
      </c>
      <c r="JA34" s="400" cm="1">
        <f ca="1" t="array" ref="JA34">IF(AND(JA$20='Index Tables'!$I$123,JA$21='Index Tables'!$I$97),IF(JA$22&lt;&gt;"Demand",0,SUMIFS('Power Purchase Inputs Summary'!$J$61:$K$61,'Power Purchase Inputs Summary'!$J$44:$K$44,JA$23)*SUMPRODUCT('Technical forecasts (Year 2)'!$L413:$AE413,TRANSPOSE('Comm. &amp; Fin. forecasts (Year 2)'!$O$444:$O$463))),SUMIFS(OFFSET('3) Cost Classification (Year 2)'!$J$29:$AB$29,JA$19-1,),'3) Cost Classification (Year 2)'!$J$26:$AB$26,JA$24,'3) Cost Classification (Year 2)'!$J$25:$AB$25,JA$23,'3) Cost Classification (Year 2)'!$J$24:$AB$24,JA$22,'3) Cost Classification (Year 2)'!$J$23:$AB$23,JA$21)*IF(JA$22="Energy",IF(JA$21='Index Tables'!$I$97,'Technical forecasts (Year 2)'!$J446,'Technical forecasts (Year 2)'!$J477),IF(JA$22="Demand",'Technical forecasts (Year 2)'!$K477,IF(JA$21='Index Tables'!$I$97,'Technical forecasts (Year 2)'!$I446,'Technical forecasts (Year 2)'!$I477))))</f>
        <v>0</v>
      </c>
      <c r="JB34" s="400" cm="1">
        <f ca="1" t="array" ref="JB34">IF(AND(JB$20='Index Tables'!$I$123,JB$21='Index Tables'!$I$97),IF(JB$22&lt;&gt;"Demand",0,SUMIFS('Power Purchase Inputs Summary'!$J$61:$K$61,'Power Purchase Inputs Summary'!$J$44:$K$44,JB$23)*SUMPRODUCT('Technical forecasts (Year 2)'!$L413:$AE413,TRANSPOSE('Comm. &amp; Fin. forecasts (Year 2)'!$O$444:$O$463))),SUMIFS(OFFSET('3) Cost Classification (Year 2)'!$J$29:$AB$29,JB$19-1,),'3) Cost Classification (Year 2)'!$J$26:$AB$26,JB$24,'3) Cost Classification (Year 2)'!$J$25:$AB$25,JB$23,'3) Cost Classification (Year 2)'!$J$24:$AB$24,JB$22,'3) Cost Classification (Year 2)'!$J$23:$AB$23,JB$21)*IF(JB$22="Energy",IF(JB$21='Index Tables'!$I$97,'Technical forecasts (Year 2)'!$J446,'Technical forecasts (Year 2)'!$J477),IF(JB$22="Demand",'Technical forecasts (Year 2)'!$K477,IF(JB$21='Index Tables'!$I$97,'Technical forecasts (Year 2)'!$I446,'Technical forecasts (Year 2)'!$I477))))</f>
        <v>0</v>
      </c>
      <c r="JC34" s="400" cm="1">
        <f ca="1" t="array" ref="JC34">IF(AND(JC$20='Index Tables'!$I$123,JC$21='Index Tables'!$I$97),IF(JC$22&lt;&gt;"Demand",0,SUMIFS('Power Purchase Inputs Summary'!$J$61:$K$61,'Power Purchase Inputs Summary'!$J$44:$K$44,JC$23)*SUMPRODUCT('Technical forecasts (Year 2)'!$L413:$AE413,TRANSPOSE('Comm. &amp; Fin. forecasts (Year 2)'!$O$444:$O$463))),SUMIFS(OFFSET('3) Cost Classification (Year 2)'!$J$29:$AB$29,JC$19-1,),'3) Cost Classification (Year 2)'!$J$26:$AB$26,JC$24,'3) Cost Classification (Year 2)'!$J$25:$AB$25,JC$23,'3) Cost Classification (Year 2)'!$J$24:$AB$24,JC$22,'3) Cost Classification (Year 2)'!$J$23:$AB$23,JC$21)*IF(JC$22="Energy",IF(JC$21='Index Tables'!$I$97,'Technical forecasts (Year 2)'!$J446,'Technical forecasts (Year 2)'!$J477),IF(JC$22="Demand",'Technical forecasts (Year 2)'!$K477,IF(JC$21='Index Tables'!$I$97,'Technical forecasts (Year 2)'!$I446,'Technical forecasts (Year 2)'!$I477))))</f>
        <v>0</v>
      </c>
      <c r="JD34" s="400" cm="1">
        <f ca="1" t="array" ref="JD34">IF(AND(JD$20='Index Tables'!$I$123,JD$21='Index Tables'!$I$97),IF(JD$22&lt;&gt;"Demand",0,SUMIFS('Power Purchase Inputs Summary'!$J$61:$K$61,'Power Purchase Inputs Summary'!$J$44:$K$44,JD$23)*SUMPRODUCT('Technical forecasts (Year 2)'!$L413:$AE413,TRANSPOSE('Comm. &amp; Fin. forecasts (Year 2)'!$O$444:$O$463))),SUMIFS(OFFSET('3) Cost Classification (Year 2)'!$J$29:$AB$29,JD$19-1,),'3) Cost Classification (Year 2)'!$J$26:$AB$26,JD$24,'3) Cost Classification (Year 2)'!$J$25:$AB$25,JD$23,'3) Cost Classification (Year 2)'!$J$24:$AB$24,JD$22,'3) Cost Classification (Year 2)'!$J$23:$AB$23,JD$21)*IF(JD$22="Energy",IF(JD$21='Index Tables'!$I$97,'Technical forecasts (Year 2)'!$J446,'Technical forecasts (Year 2)'!$J477),IF(JD$22="Demand",'Technical forecasts (Year 2)'!$K477,IF(JD$21='Index Tables'!$I$97,'Technical forecasts (Year 2)'!$I446,'Technical forecasts (Year 2)'!$I477))))</f>
        <v>0</v>
      </c>
      <c r="JE34" s="400" cm="1">
        <f ca="1" t="array" ref="JE34">IF(AND(JE$20='Index Tables'!$I$123,JE$21='Index Tables'!$I$97),IF(JE$22&lt;&gt;"Demand",0,SUMIFS('Power Purchase Inputs Summary'!$J$61:$K$61,'Power Purchase Inputs Summary'!$J$44:$K$44,JE$23)*SUMPRODUCT('Technical forecasts (Year 2)'!$L413:$AE413,TRANSPOSE('Comm. &amp; Fin. forecasts (Year 2)'!$O$444:$O$463))),SUMIFS(OFFSET('3) Cost Classification (Year 2)'!$J$29:$AB$29,JE$19-1,),'3) Cost Classification (Year 2)'!$J$26:$AB$26,JE$24,'3) Cost Classification (Year 2)'!$J$25:$AB$25,JE$23,'3) Cost Classification (Year 2)'!$J$24:$AB$24,JE$22,'3) Cost Classification (Year 2)'!$J$23:$AB$23,JE$21)*IF(JE$22="Energy",IF(JE$21='Index Tables'!$I$97,'Technical forecasts (Year 2)'!$J446,'Technical forecasts (Year 2)'!$J477),IF(JE$22="Demand",'Technical forecasts (Year 2)'!$K477,IF(JE$21='Index Tables'!$I$97,'Technical forecasts (Year 2)'!$I446,'Technical forecasts (Year 2)'!$I477))))</f>
        <v>0</v>
      </c>
      <c r="JF34" s="400" cm="1">
        <f ca="1" t="array" ref="JF34">IF(AND(JF$20='Index Tables'!$I$123,JF$21='Index Tables'!$I$97),IF(JF$22&lt;&gt;"Demand",0,SUMIFS('Power Purchase Inputs Summary'!$J$61:$K$61,'Power Purchase Inputs Summary'!$J$44:$K$44,JF$23)*SUMPRODUCT('Technical forecasts (Year 2)'!$L413:$AE413,TRANSPOSE('Comm. &amp; Fin. forecasts (Year 2)'!$O$444:$O$463))),SUMIFS(OFFSET('3) Cost Classification (Year 2)'!$J$29:$AB$29,JF$19-1,),'3) Cost Classification (Year 2)'!$J$26:$AB$26,JF$24,'3) Cost Classification (Year 2)'!$J$25:$AB$25,JF$23,'3) Cost Classification (Year 2)'!$J$24:$AB$24,JF$22,'3) Cost Classification (Year 2)'!$J$23:$AB$23,JF$21)*IF(JF$22="Energy",IF(JF$21='Index Tables'!$I$97,'Technical forecasts (Year 2)'!$J446,'Technical forecasts (Year 2)'!$J477),IF(JF$22="Demand",'Technical forecasts (Year 2)'!$K477,IF(JF$21='Index Tables'!$I$97,'Technical forecasts (Year 2)'!$I446,'Technical forecasts (Year 2)'!$I477))))</f>
        <v>0</v>
      </c>
      <c r="JG34" s="400" cm="1">
        <f ca="1" t="array" ref="JG34">IF(AND(JG$20='Index Tables'!$I$123,JG$21='Index Tables'!$I$97),IF(JG$22&lt;&gt;"Demand",0,SUMIFS('Power Purchase Inputs Summary'!$J$61:$K$61,'Power Purchase Inputs Summary'!$J$44:$K$44,JG$23)*SUMPRODUCT('Technical forecasts (Year 2)'!$L413:$AE413,TRANSPOSE('Comm. &amp; Fin. forecasts (Year 2)'!$O$444:$O$463))),SUMIFS(OFFSET('3) Cost Classification (Year 2)'!$J$29:$AB$29,JG$19-1,),'3) Cost Classification (Year 2)'!$J$26:$AB$26,JG$24,'3) Cost Classification (Year 2)'!$J$25:$AB$25,JG$23,'3) Cost Classification (Year 2)'!$J$24:$AB$24,JG$22,'3) Cost Classification (Year 2)'!$J$23:$AB$23,JG$21)*IF(JG$22="Energy",IF(JG$21='Index Tables'!$I$97,'Technical forecasts (Year 2)'!$J446,'Technical forecasts (Year 2)'!$J477),IF(JG$22="Demand",'Technical forecasts (Year 2)'!$K477,IF(JG$21='Index Tables'!$I$97,'Technical forecasts (Year 2)'!$I446,'Technical forecasts (Year 2)'!$I477))))</f>
        <v>0</v>
      </c>
      <c r="JI34" s="400" cm="1">
        <f ca="1" t="array" ref="JI34">IF(AND(JI$20='Index Tables'!$I$123,JI$21='Index Tables'!$I$97),IF(JI$22&lt;&gt;"Demand",0,SUMIFS('Power Purchase Inputs Summary'!$J$61:$K$61,'Power Purchase Inputs Summary'!$J$44:$K$44,JI$23)*SUMPRODUCT('Technical forecasts (Year 2)'!$L413:$AE413,TRANSPOSE('Comm. &amp; Fin. forecasts (Year 2)'!$O$444:$O$463))),SUMIFS(OFFSET('3) Cost Classification (Year 2)'!$J$29:$AB$29,JI$19-1,),'3) Cost Classification (Year 2)'!$J$26:$AB$26,JI$24,'3) Cost Classification (Year 2)'!$J$25:$AB$25,JI$23,'3) Cost Classification (Year 2)'!$J$24:$AB$24,JI$22,'3) Cost Classification (Year 2)'!$J$23:$AB$23,JI$21)*IF(JI$22="Energy",IF(JI$21='Index Tables'!$I$97,'Technical forecasts (Year 2)'!$J446,'Technical forecasts (Year 2)'!$J477),IF(JI$22="Demand",'Technical forecasts (Year 2)'!$K477,IF(JI$21='Index Tables'!$I$97,'Technical forecasts (Year 2)'!$I446,'Technical forecasts (Year 2)'!$I477))))</f>
        <v>0</v>
      </c>
      <c r="JJ34" s="400" cm="1">
        <f ca="1" t="array" ref="JJ34">IF(AND(JJ$20='Index Tables'!$I$123,JJ$21='Index Tables'!$I$97),IF(JJ$22&lt;&gt;"Demand",0,SUMIFS('Power Purchase Inputs Summary'!$J$61:$K$61,'Power Purchase Inputs Summary'!$J$44:$K$44,JJ$23)*SUMPRODUCT('Technical forecasts (Year 2)'!$L413:$AE413,TRANSPOSE('Comm. &amp; Fin. forecasts (Year 2)'!$O$444:$O$463))),SUMIFS(OFFSET('3) Cost Classification (Year 2)'!$J$29:$AB$29,JJ$19-1,),'3) Cost Classification (Year 2)'!$J$26:$AB$26,JJ$24,'3) Cost Classification (Year 2)'!$J$25:$AB$25,JJ$23,'3) Cost Classification (Year 2)'!$J$24:$AB$24,JJ$22,'3) Cost Classification (Year 2)'!$J$23:$AB$23,JJ$21)*IF(JJ$22="Energy",IF(JJ$21='Index Tables'!$I$97,'Technical forecasts (Year 2)'!$J446,'Technical forecasts (Year 2)'!$J477),IF(JJ$22="Demand",'Technical forecasts (Year 2)'!$K477,IF(JJ$21='Index Tables'!$I$97,'Technical forecasts (Year 2)'!$I446,'Technical forecasts (Year 2)'!$I477))))</f>
        <v>0</v>
      </c>
      <c r="JK34" s="400" cm="1">
        <f ca="1" t="array" ref="JK34">IF(AND(JK$20='Index Tables'!$I$123,JK$21='Index Tables'!$I$97),IF(JK$22&lt;&gt;"Demand",0,SUMIFS('Power Purchase Inputs Summary'!$J$61:$K$61,'Power Purchase Inputs Summary'!$J$44:$K$44,JK$23)*SUMPRODUCT('Technical forecasts (Year 2)'!$L413:$AE413,TRANSPOSE('Comm. &amp; Fin. forecasts (Year 2)'!$O$444:$O$463))),SUMIFS(OFFSET('3) Cost Classification (Year 2)'!$J$29:$AB$29,JK$19-1,),'3) Cost Classification (Year 2)'!$J$26:$AB$26,JK$24,'3) Cost Classification (Year 2)'!$J$25:$AB$25,JK$23,'3) Cost Classification (Year 2)'!$J$24:$AB$24,JK$22,'3) Cost Classification (Year 2)'!$J$23:$AB$23,JK$21)*IF(JK$22="Energy",IF(JK$21='Index Tables'!$I$97,'Technical forecasts (Year 2)'!$J446,'Technical forecasts (Year 2)'!$J477),IF(JK$22="Demand",'Technical forecasts (Year 2)'!$K477,IF(JK$21='Index Tables'!$I$97,'Technical forecasts (Year 2)'!$I446,'Technical forecasts (Year 2)'!$I477))))</f>
        <v>0</v>
      </c>
      <c r="JL34" s="400" cm="1">
        <f ca="1" t="array" ref="JL34">IF(AND(JL$20='Index Tables'!$I$123,JL$21='Index Tables'!$I$97),IF(JL$22&lt;&gt;"Demand",0,SUMIFS('Power Purchase Inputs Summary'!$J$61:$K$61,'Power Purchase Inputs Summary'!$J$44:$K$44,JL$23)*SUMPRODUCT('Technical forecasts (Year 2)'!$L413:$AE413,TRANSPOSE('Comm. &amp; Fin. forecasts (Year 2)'!$O$444:$O$463))),SUMIFS(OFFSET('3) Cost Classification (Year 2)'!$J$29:$AB$29,JL$19-1,),'3) Cost Classification (Year 2)'!$J$26:$AB$26,JL$24,'3) Cost Classification (Year 2)'!$J$25:$AB$25,JL$23,'3) Cost Classification (Year 2)'!$J$24:$AB$24,JL$22,'3) Cost Classification (Year 2)'!$J$23:$AB$23,JL$21)*IF(JL$22="Energy",IF(JL$21='Index Tables'!$I$97,'Technical forecasts (Year 2)'!$J446,'Technical forecasts (Year 2)'!$J477),IF(JL$22="Demand",'Technical forecasts (Year 2)'!$K477,IF(JL$21='Index Tables'!$I$97,'Technical forecasts (Year 2)'!$I446,'Technical forecasts (Year 2)'!$I477))))</f>
        <v>0</v>
      </c>
      <c r="JM34" s="400" cm="1">
        <f ca="1" t="array" ref="JM34">IF(AND(JM$20='Index Tables'!$I$123,JM$21='Index Tables'!$I$97),IF(JM$22&lt;&gt;"Demand",0,SUMIFS('Power Purchase Inputs Summary'!$J$61:$K$61,'Power Purchase Inputs Summary'!$J$44:$K$44,JM$23)*SUMPRODUCT('Technical forecasts (Year 2)'!$L413:$AE413,TRANSPOSE('Comm. &amp; Fin. forecasts (Year 2)'!$O$444:$O$463))),SUMIFS(OFFSET('3) Cost Classification (Year 2)'!$J$29:$AB$29,JM$19-1,),'3) Cost Classification (Year 2)'!$J$26:$AB$26,JM$24,'3) Cost Classification (Year 2)'!$J$25:$AB$25,JM$23,'3) Cost Classification (Year 2)'!$J$24:$AB$24,JM$22,'3) Cost Classification (Year 2)'!$J$23:$AB$23,JM$21)*IF(JM$22="Energy",IF(JM$21='Index Tables'!$I$97,'Technical forecasts (Year 2)'!$J446,'Technical forecasts (Year 2)'!$J477),IF(JM$22="Demand",'Technical forecasts (Year 2)'!$K477,IF(JM$21='Index Tables'!$I$97,'Technical forecasts (Year 2)'!$I446,'Technical forecasts (Year 2)'!$I477))))</f>
        <v>0</v>
      </c>
      <c r="JN34" s="400" cm="1">
        <f ca="1" t="array" ref="JN34">IF(AND(JN$20='Index Tables'!$I$123,JN$21='Index Tables'!$I$97),IF(JN$22&lt;&gt;"Demand",0,SUMIFS('Power Purchase Inputs Summary'!$J$61:$K$61,'Power Purchase Inputs Summary'!$J$44:$K$44,JN$23)*SUMPRODUCT('Technical forecasts (Year 2)'!$L413:$AE413,TRANSPOSE('Comm. &amp; Fin. forecasts (Year 2)'!$O$444:$O$463))),SUMIFS(OFFSET('3) Cost Classification (Year 2)'!$J$29:$AB$29,JN$19-1,),'3) Cost Classification (Year 2)'!$J$26:$AB$26,JN$24,'3) Cost Classification (Year 2)'!$J$25:$AB$25,JN$23,'3) Cost Classification (Year 2)'!$J$24:$AB$24,JN$22,'3) Cost Classification (Year 2)'!$J$23:$AB$23,JN$21)*IF(JN$22="Energy",IF(JN$21='Index Tables'!$I$97,'Technical forecasts (Year 2)'!$J446,'Technical forecasts (Year 2)'!$J477),IF(JN$22="Demand",'Technical forecasts (Year 2)'!$K477,IF(JN$21='Index Tables'!$I$97,'Technical forecasts (Year 2)'!$I446,'Technical forecasts (Year 2)'!$I477))))</f>
        <v>0</v>
      </c>
      <c r="JO34" s="400" cm="1">
        <f ca="1" t="array" ref="JO34">IF(AND(JO$20='Index Tables'!$I$123,JO$21='Index Tables'!$I$97),IF(JO$22&lt;&gt;"Demand",0,SUMIFS('Power Purchase Inputs Summary'!$J$61:$K$61,'Power Purchase Inputs Summary'!$J$44:$K$44,JO$23)*SUMPRODUCT('Technical forecasts (Year 2)'!$L413:$AE413,TRANSPOSE('Comm. &amp; Fin. forecasts (Year 2)'!$O$444:$O$463))),SUMIFS(OFFSET('3) Cost Classification (Year 2)'!$J$29:$AB$29,JO$19-1,),'3) Cost Classification (Year 2)'!$J$26:$AB$26,JO$24,'3) Cost Classification (Year 2)'!$J$25:$AB$25,JO$23,'3) Cost Classification (Year 2)'!$J$24:$AB$24,JO$22,'3) Cost Classification (Year 2)'!$J$23:$AB$23,JO$21)*IF(JO$22="Energy",IF(JO$21='Index Tables'!$I$97,'Technical forecasts (Year 2)'!$J446,'Technical forecasts (Year 2)'!$J477),IF(JO$22="Demand",'Technical forecasts (Year 2)'!$K477,IF(JO$21='Index Tables'!$I$97,'Technical forecasts (Year 2)'!$I446,'Technical forecasts (Year 2)'!$I477))))</f>
        <v>0</v>
      </c>
      <c r="JP34" s="400" cm="1">
        <f ca="1" t="array" ref="JP34">IF(AND(JP$20='Index Tables'!$I$123,JP$21='Index Tables'!$I$97),IF(JP$22&lt;&gt;"Demand",0,SUMIFS('Power Purchase Inputs Summary'!$J$61:$K$61,'Power Purchase Inputs Summary'!$J$44:$K$44,JP$23)*SUMPRODUCT('Technical forecasts (Year 2)'!$L413:$AE413,TRANSPOSE('Comm. &amp; Fin. forecasts (Year 2)'!$O$444:$O$463))),SUMIFS(OFFSET('3) Cost Classification (Year 2)'!$J$29:$AB$29,JP$19-1,),'3) Cost Classification (Year 2)'!$J$26:$AB$26,JP$24,'3) Cost Classification (Year 2)'!$J$25:$AB$25,JP$23,'3) Cost Classification (Year 2)'!$J$24:$AB$24,JP$22,'3) Cost Classification (Year 2)'!$J$23:$AB$23,JP$21)*IF(JP$22="Energy",IF(JP$21='Index Tables'!$I$97,'Technical forecasts (Year 2)'!$J446,'Technical forecasts (Year 2)'!$J477),IF(JP$22="Demand",'Technical forecasts (Year 2)'!$K477,IF(JP$21='Index Tables'!$I$97,'Technical forecasts (Year 2)'!$I446,'Technical forecasts (Year 2)'!$I477))))</f>
        <v>0</v>
      </c>
      <c r="JQ34" s="400" cm="1">
        <f ca="1" t="array" ref="JQ34">IF(AND(JQ$20='Index Tables'!$I$123,JQ$21='Index Tables'!$I$97),IF(JQ$22&lt;&gt;"Demand",0,SUMIFS('Power Purchase Inputs Summary'!$J$61:$K$61,'Power Purchase Inputs Summary'!$J$44:$K$44,JQ$23)*SUMPRODUCT('Technical forecasts (Year 2)'!$L413:$AE413,TRANSPOSE('Comm. &amp; Fin. forecasts (Year 2)'!$O$444:$O$463))),SUMIFS(OFFSET('3) Cost Classification (Year 2)'!$J$29:$AB$29,JQ$19-1,),'3) Cost Classification (Year 2)'!$J$26:$AB$26,JQ$24,'3) Cost Classification (Year 2)'!$J$25:$AB$25,JQ$23,'3) Cost Classification (Year 2)'!$J$24:$AB$24,JQ$22,'3) Cost Classification (Year 2)'!$J$23:$AB$23,JQ$21)*IF(JQ$22="Energy",IF(JQ$21='Index Tables'!$I$97,'Technical forecasts (Year 2)'!$J446,'Technical forecasts (Year 2)'!$J477),IF(JQ$22="Demand",'Technical forecasts (Year 2)'!$K477,IF(JQ$21='Index Tables'!$I$97,'Technical forecasts (Year 2)'!$I446,'Technical forecasts (Year 2)'!$I477))))</f>
        <v>0</v>
      </c>
      <c r="JS34" s="400" cm="1">
        <f ca="1" t="array" ref="JS34">IF(AND(JS$20='Index Tables'!$I$123,JS$21='Index Tables'!$I$97),IF(JS$22&lt;&gt;"Demand",0,SUMIFS('Power Purchase Inputs Summary'!$J$61:$K$61,'Power Purchase Inputs Summary'!$J$44:$K$44,JS$23)*SUMPRODUCT('Technical forecasts (Year 2)'!$L413:$AE413,TRANSPOSE('Comm. &amp; Fin. forecasts (Year 2)'!$O$444:$O$463))),SUMIFS(OFFSET('3) Cost Classification (Year 2)'!$J$29:$AB$29,JS$19-1,),'3) Cost Classification (Year 2)'!$J$26:$AB$26,JS$24,'3) Cost Classification (Year 2)'!$J$25:$AB$25,JS$23,'3) Cost Classification (Year 2)'!$J$24:$AB$24,JS$22,'3) Cost Classification (Year 2)'!$J$23:$AB$23,JS$21)*IF(JS$22="Energy",IF(JS$21='Index Tables'!$I$97,'Technical forecasts (Year 2)'!$J446,'Technical forecasts (Year 2)'!$J477),IF(JS$22="Demand",'Technical forecasts (Year 2)'!$K477,IF(JS$21='Index Tables'!$I$97,'Technical forecasts (Year 2)'!$I446,'Technical forecasts (Year 2)'!$I477))))</f>
        <v>0</v>
      </c>
      <c r="JT34" s="400" cm="1">
        <f ca="1" t="array" ref="JT34">IF(AND(JT$20='Index Tables'!$I$123,JT$21='Index Tables'!$I$97),IF(JT$22&lt;&gt;"Demand",0,SUMIFS('Power Purchase Inputs Summary'!$J$61:$K$61,'Power Purchase Inputs Summary'!$J$44:$K$44,JT$23)*SUMPRODUCT('Technical forecasts (Year 2)'!$L413:$AE413,TRANSPOSE('Comm. &amp; Fin. forecasts (Year 2)'!$O$444:$O$463))),SUMIFS(OFFSET('3) Cost Classification (Year 2)'!$J$29:$AB$29,JT$19-1,),'3) Cost Classification (Year 2)'!$J$26:$AB$26,JT$24,'3) Cost Classification (Year 2)'!$J$25:$AB$25,JT$23,'3) Cost Classification (Year 2)'!$J$24:$AB$24,JT$22,'3) Cost Classification (Year 2)'!$J$23:$AB$23,JT$21)*IF(JT$22="Energy",IF(JT$21='Index Tables'!$I$97,'Technical forecasts (Year 2)'!$J446,'Technical forecasts (Year 2)'!$J477),IF(JT$22="Demand",'Technical forecasts (Year 2)'!$K477,IF(JT$21='Index Tables'!$I$97,'Technical forecasts (Year 2)'!$I446,'Technical forecasts (Year 2)'!$I477))))</f>
        <v>0</v>
      </c>
      <c r="JU34" s="400" cm="1">
        <f ca="1" t="array" ref="JU34">IF(AND(JU$20='Index Tables'!$I$123,JU$21='Index Tables'!$I$97),IF(JU$22&lt;&gt;"Demand",0,SUMIFS('Power Purchase Inputs Summary'!$J$61:$K$61,'Power Purchase Inputs Summary'!$J$44:$K$44,JU$23)*SUMPRODUCT('Technical forecasts (Year 2)'!$L413:$AE413,TRANSPOSE('Comm. &amp; Fin. forecasts (Year 2)'!$O$444:$O$463))),SUMIFS(OFFSET('3) Cost Classification (Year 2)'!$J$29:$AB$29,JU$19-1,),'3) Cost Classification (Year 2)'!$J$26:$AB$26,JU$24,'3) Cost Classification (Year 2)'!$J$25:$AB$25,JU$23,'3) Cost Classification (Year 2)'!$J$24:$AB$24,JU$22,'3) Cost Classification (Year 2)'!$J$23:$AB$23,JU$21)*IF(JU$22="Energy",IF(JU$21='Index Tables'!$I$97,'Technical forecasts (Year 2)'!$J446,'Technical forecasts (Year 2)'!$J477),IF(JU$22="Demand",'Technical forecasts (Year 2)'!$K477,IF(JU$21='Index Tables'!$I$97,'Technical forecasts (Year 2)'!$I446,'Technical forecasts (Year 2)'!$I477))))</f>
        <v>0</v>
      </c>
      <c r="JV34" s="400" cm="1">
        <f ca="1" t="array" ref="JV34">IF(AND(JV$20='Index Tables'!$I$123,JV$21='Index Tables'!$I$97),IF(JV$22&lt;&gt;"Demand",0,SUMIFS('Power Purchase Inputs Summary'!$J$61:$K$61,'Power Purchase Inputs Summary'!$J$44:$K$44,JV$23)*SUMPRODUCT('Technical forecasts (Year 2)'!$L413:$AE413,TRANSPOSE('Comm. &amp; Fin. forecasts (Year 2)'!$O$444:$O$463))),SUMIFS(OFFSET('3) Cost Classification (Year 2)'!$J$29:$AB$29,JV$19-1,),'3) Cost Classification (Year 2)'!$J$26:$AB$26,JV$24,'3) Cost Classification (Year 2)'!$J$25:$AB$25,JV$23,'3) Cost Classification (Year 2)'!$J$24:$AB$24,JV$22,'3) Cost Classification (Year 2)'!$J$23:$AB$23,JV$21)*IF(JV$22="Energy",IF(JV$21='Index Tables'!$I$97,'Technical forecasts (Year 2)'!$J446,'Technical forecasts (Year 2)'!$J477),IF(JV$22="Demand",'Technical forecasts (Year 2)'!$K477,IF(JV$21='Index Tables'!$I$97,'Technical forecasts (Year 2)'!$I446,'Technical forecasts (Year 2)'!$I477))))</f>
        <v>0</v>
      </c>
      <c r="JW34" s="400" cm="1">
        <f ca="1" t="array" ref="JW34">IF(AND(JW$20='Index Tables'!$I$123,JW$21='Index Tables'!$I$97),IF(JW$22&lt;&gt;"Demand",0,SUMIFS('Power Purchase Inputs Summary'!$J$61:$K$61,'Power Purchase Inputs Summary'!$J$44:$K$44,JW$23)*SUMPRODUCT('Technical forecasts (Year 2)'!$L413:$AE413,TRANSPOSE('Comm. &amp; Fin. forecasts (Year 2)'!$O$444:$O$463))),SUMIFS(OFFSET('3) Cost Classification (Year 2)'!$J$29:$AB$29,JW$19-1,),'3) Cost Classification (Year 2)'!$J$26:$AB$26,JW$24,'3) Cost Classification (Year 2)'!$J$25:$AB$25,JW$23,'3) Cost Classification (Year 2)'!$J$24:$AB$24,JW$22,'3) Cost Classification (Year 2)'!$J$23:$AB$23,JW$21)*IF(JW$22="Energy",IF(JW$21='Index Tables'!$I$97,'Technical forecasts (Year 2)'!$J446,'Technical forecasts (Year 2)'!$J477),IF(JW$22="Demand",'Technical forecasts (Year 2)'!$K477,IF(JW$21='Index Tables'!$I$97,'Technical forecasts (Year 2)'!$I446,'Technical forecasts (Year 2)'!$I477))))</f>
        <v>0</v>
      </c>
      <c r="JX34" s="400" cm="1">
        <f ca="1" t="array" ref="JX34">IF(AND(JX$20='Index Tables'!$I$123,JX$21='Index Tables'!$I$97),IF(JX$22&lt;&gt;"Demand",0,SUMIFS('Power Purchase Inputs Summary'!$J$61:$K$61,'Power Purchase Inputs Summary'!$J$44:$K$44,JX$23)*SUMPRODUCT('Technical forecasts (Year 2)'!$L413:$AE413,TRANSPOSE('Comm. &amp; Fin. forecasts (Year 2)'!$O$444:$O$463))),SUMIFS(OFFSET('3) Cost Classification (Year 2)'!$J$29:$AB$29,JX$19-1,),'3) Cost Classification (Year 2)'!$J$26:$AB$26,JX$24,'3) Cost Classification (Year 2)'!$J$25:$AB$25,JX$23,'3) Cost Classification (Year 2)'!$J$24:$AB$24,JX$22,'3) Cost Classification (Year 2)'!$J$23:$AB$23,JX$21)*IF(JX$22="Energy",IF(JX$21='Index Tables'!$I$97,'Technical forecasts (Year 2)'!$J446,'Technical forecasts (Year 2)'!$J477),IF(JX$22="Demand",'Technical forecasts (Year 2)'!$K477,IF(JX$21='Index Tables'!$I$97,'Technical forecasts (Year 2)'!$I446,'Technical forecasts (Year 2)'!$I477))))</f>
        <v>0</v>
      </c>
      <c r="JY34" s="400" cm="1">
        <f ca="1" t="array" ref="JY34">IF(AND(JY$20='Index Tables'!$I$123,JY$21='Index Tables'!$I$97),IF(JY$22&lt;&gt;"Demand",0,SUMIFS('Power Purchase Inputs Summary'!$J$61:$K$61,'Power Purchase Inputs Summary'!$J$44:$K$44,JY$23)*SUMPRODUCT('Technical forecasts (Year 2)'!$L413:$AE413,TRANSPOSE('Comm. &amp; Fin. forecasts (Year 2)'!$O$444:$O$463))),SUMIFS(OFFSET('3) Cost Classification (Year 2)'!$J$29:$AB$29,JY$19-1,),'3) Cost Classification (Year 2)'!$J$26:$AB$26,JY$24,'3) Cost Classification (Year 2)'!$J$25:$AB$25,JY$23,'3) Cost Classification (Year 2)'!$J$24:$AB$24,JY$22,'3) Cost Classification (Year 2)'!$J$23:$AB$23,JY$21)*IF(JY$22="Energy",IF(JY$21='Index Tables'!$I$97,'Technical forecasts (Year 2)'!$J446,'Technical forecasts (Year 2)'!$J477),IF(JY$22="Demand",'Technical forecasts (Year 2)'!$K477,IF(JY$21='Index Tables'!$I$97,'Technical forecasts (Year 2)'!$I446,'Technical forecasts (Year 2)'!$I477))))</f>
        <v>0</v>
      </c>
      <c r="JZ34" s="400" cm="1">
        <f ca="1" t="array" ref="JZ34">IF(AND(JZ$20='Index Tables'!$I$123,JZ$21='Index Tables'!$I$97),IF(JZ$22&lt;&gt;"Demand",0,SUMIFS('Power Purchase Inputs Summary'!$J$61:$K$61,'Power Purchase Inputs Summary'!$J$44:$K$44,JZ$23)*SUMPRODUCT('Technical forecasts (Year 2)'!$L413:$AE413,TRANSPOSE('Comm. &amp; Fin. forecasts (Year 2)'!$O$444:$O$463))),SUMIFS(OFFSET('3) Cost Classification (Year 2)'!$J$29:$AB$29,JZ$19-1,),'3) Cost Classification (Year 2)'!$J$26:$AB$26,JZ$24,'3) Cost Classification (Year 2)'!$J$25:$AB$25,JZ$23,'3) Cost Classification (Year 2)'!$J$24:$AB$24,JZ$22,'3) Cost Classification (Year 2)'!$J$23:$AB$23,JZ$21)*IF(JZ$22="Energy",IF(JZ$21='Index Tables'!$I$97,'Technical forecasts (Year 2)'!$J446,'Technical forecasts (Year 2)'!$J477),IF(JZ$22="Demand",'Technical forecasts (Year 2)'!$K477,IF(JZ$21='Index Tables'!$I$97,'Technical forecasts (Year 2)'!$I446,'Technical forecasts (Year 2)'!$I477))))</f>
        <v>0</v>
      </c>
      <c r="KA34" s="400" cm="1">
        <f ca="1" t="array" ref="KA34">IF(AND(KA$20='Index Tables'!$I$123,KA$21='Index Tables'!$I$97),IF(KA$22&lt;&gt;"Demand",0,SUMIFS('Power Purchase Inputs Summary'!$J$61:$K$61,'Power Purchase Inputs Summary'!$J$44:$K$44,KA$23)*SUMPRODUCT('Technical forecasts (Year 2)'!$L413:$AE413,TRANSPOSE('Comm. &amp; Fin. forecasts (Year 2)'!$O$444:$O$463))),SUMIFS(OFFSET('3) Cost Classification (Year 2)'!$J$29:$AB$29,KA$19-1,),'3) Cost Classification (Year 2)'!$J$26:$AB$26,KA$24,'3) Cost Classification (Year 2)'!$J$25:$AB$25,KA$23,'3) Cost Classification (Year 2)'!$J$24:$AB$24,KA$22,'3) Cost Classification (Year 2)'!$J$23:$AB$23,KA$21)*IF(KA$22="Energy",IF(KA$21='Index Tables'!$I$97,'Technical forecasts (Year 2)'!$J446,'Technical forecasts (Year 2)'!$J477),IF(KA$22="Demand",'Technical forecasts (Year 2)'!$K477,IF(KA$21='Index Tables'!$I$97,'Technical forecasts (Year 2)'!$I446,'Technical forecasts (Year 2)'!$I477))))</f>
        <v>0</v>
      </c>
      <c r="KC34" s="400" cm="1">
        <f ca="1" t="array" ref="KC34">IF(AND(KC$20='Index Tables'!$I$123,KC$21='Index Tables'!$I$97),IF(KC$22&lt;&gt;"Demand",0,SUMIFS('Power Purchase Inputs Summary'!$J$61:$K$61,'Power Purchase Inputs Summary'!$J$44:$K$44,KC$23)*SUMPRODUCT('Technical forecasts (Year 2)'!$L413:$AE413,TRANSPOSE('Comm. &amp; Fin. forecasts (Year 2)'!$O$444:$O$463))),SUMIFS(OFFSET('3) Cost Classification (Year 2)'!$J$29:$AB$29,KC$19-1,),'3) Cost Classification (Year 2)'!$J$26:$AB$26,KC$24,'3) Cost Classification (Year 2)'!$J$25:$AB$25,KC$23,'3) Cost Classification (Year 2)'!$J$24:$AB$24,KC$22,'3) Cost Classification (Year 2)'!$J$23:$AB$23,KC$21)*IF(KC$22="Energy",IF(KC$21='Index Tables'!$I$97,'Technical forecasts (Year 2)'!$J446,'Technical forecasts (Year 2)'!$J477),IF(KC$22="Demand",'Technical forecasts (Year 2)'!$K477,IF(KC$21='Index Tables'!$I$97,'Technical forecasts (Year 2)'!$I446,'Technical forecasts (Year 2)'!$I477))))</f>
        <v>0</v>
      </c>
      <c r="KD34" s="400" cm="1">
        <f ca="1" t="array" ref="KD34">IF(AND(KD$20='Index Tables'!$I$123,KD$21='Index Tables'!$I$97),IF(KD$22&lt;&gt;"Demand",0,SUMIFS('Power Purchase Inputs Summary'!$J$61:$K$61,'Power Purchase Inputs Summary'!$J$44:$K$44,KD$23)*SUMPRODUCT('Technical forecasts (Year 2)'!$L413:$AE413,TRANSPOSE('Comm. &amp; Fin. forecasts (Year 2)'!$O$444:$O$463))),SUMIFS(OFFSET('3) Cost Classification (Year 2)'!$J$29:$AB$29,KD$19-1,),'3) Cost Classification (Year 2)'!$J$26:$AB$26,KD$24,'3) Cost Classification (Year 2)'!$J$25:$AB$25,KD$23,'3) Cost Classification (Year 2)'!$J$24:$AB$24,KD$22,'3) Cost Classification (Year 2)'!$J$23:$AB$23,KD$21)*IF(KD$22="Energy",IF(KD$21='Index Tables'!$I$97,'Technical forecasts (Year 2)'!$J446,'Technical forecasts (Year 2)'!$J477),IF(KD$22="Demand",'Technical forecasts (Year 2)'!$K477,IF(KD$21='Index Tables'!$I$97,'Technical forecasts (Year 2)'!$I446,'Technical forecasts (Year 2)'!$I477))))</f>
        <v>0</v>
      </c>
      <c r="KE34" s="400" cm="1">
        <f ca="1" t="array" ref="KE34">IF(AND(KE$20='Index Tables'!$I$123,KE$21='Index Tables'!$I$97),IF(KE$22&lt;&gt;"Demand",0,SUMIFS('Power Purchase Inputs Summary'!$J$61:$K$61,'Power Purchase Inputs Summary'!$J$44:$K$44,KE$23)*SUMPRODUCT('Technical forecasts (Year 2)'!$L413:$AE413,TRANSPOSE('Comm. &amp; Fin. forecasts (Year 2)'!$O$444:$O$463))),SUMIFS(OFFSET('3) Cost Classification (Year 2)'!$J$29:$AB$29,KE$19-1,),'3) Cost Classification (Year 2)'!$J$26:$AB$26,KE$24,'3) Cost Classification (Year 2)'!$J$25:$AB$25,KE$23,'3) Cost Classification (Year 2)'!$J$24:$AB$24,KE$22,'3) Cost Classification (Year 2)'!$J$23:$AB$23,KE$21)*IF(KE$22="Energy",IF(KE$21='Index Tables'!$I$97,'Technical forecasts (Year 2)'!$J446,'Technical forecasts (Year 2)'!$J477),IF(KE$22="Demand",'Technical forecasts (Year 2)'!$K477,IF(KE$21='Index Tables'!$I$97,'Technical forecasts (Year 2)'!$I446,'Technical forecasts (Year 2)'!$I477))))</f>
        <v>0</v>
      </c>
      <c r="KF34" s="400" cm="1">
        <f ca="1" t="array" ref="KF34">IF(AND(KF$20='Index Tables'!$I$123,KF$21='Index Tables'!$I$97),IF(KF$22&lt;&gt;"Demand",0,SUMIFS('Power Purchase Inputs Summary'!$J$61:$K$61,'Power Purchase Inputs Summary'!$J$44:$K$44,KF$23)*SUMPRODUCT('Technical forecasts (Year 2)'!$L413:$AE413,TRANSPOSE('Comm. &amp; Fin. forecasts (Year 2)'!$O$444:$O$463))),SUMIFS(OFFSET('3) Cost Classification (Year 2)'!$J$29:$AB$29,KF$19-1,),'3) Cost Classification (Year 2)'!$J$26:$AB$26,KF$24,'3) Cost Classification (Year 2)'!$J$25:$AB$25,KF$23,'3) Cost Classification (Year 2)'!$J$24:$AB$24,KF$22,'3) Cost Classification (Year 2)'!$J$23:$AB$23,KF$21)*IF(KF$22="Energy",IF(KF$21='Index Tables'!$I$97,'Technical forecasts (Year 2)'!$J446,'Technical forecasts (Year 2)'!$J477),IF(KF$22="Demand",'Technical forecasts (Year 2)'!$K477,IF(KF$21='Index Tables'!$I$97,'Technical forecasts (Year 2)'!$I446,'Technical forecasts (Year 2)'!$I477))))</f>
        <v>0</v>
      </c>
      <c r="KG34" s="400" cm="1">
        <f ca="1" t="array" ref="KG34">IF(AND(KG$20='Index Tables'!$I$123,KG$21='Index Tables'!$I$97),IF(KG$22&lt;&gt;"Demand",0,SUMIFS('Power Purchase Inputs Summary'!$J$61:$K$61,'Power Purchase Inputs Summary'!$J$44:$K$44,KG$23)*SUMPRODUCT('Technical forecasts (Year 2)'!$L413:$AE413,TRANSPOSE('Comm. &amp; Fin. forecasts (Year 2)'!$O$444:$O$463))),SUMIFS(OFFSET('3) Cost Classification (Year 2)'!$J$29:$AB$29,KG$19-1,),'3) Cost Classification (Year 2)'!$J$26:$AB$26,KG$24,'3) Cost Classification (Year 2)'!$J$25:$AB$25,KG$23,'3) Cost Classification (Year 2)'!$J$24:$AB$24,KG$22,'3) Cost Classification (Year 2)'!$J$23:$AB$23,KG$21)*IF(KG$22="Energy",IF(KG$21='Index Tables'!$I$97,'Technical forecasts (Year 2)'!$J446,'Technical forecasts (Year 2)'!$J477),IF(KG$22="Demand",'Technical forecasts (Year 2)'!$K477,IF(KG$21='Index Tables'!$I$97,'Technical forecasts (Year 2)'!$I446,'Technical forecasts (Year 2)'!$I477))))</f>
        <v>0</v>
      </c>
      <c r="KH34" s="400" cm="1">
        <f ca="1" t="array" ref="KH34">IF(AND(KH$20='Index Tables'!$I$123,KH$21='Index Tables'!$I$97),IF(KH$22&lt;&gt;"Demand",0,SUMIFS('Power Purchase Inputs Summary'!$J$61:$K$61,'Power Purchase Inputs Summary'!$J$44:$K$44,KH$23)*SUMPRODUCT('Technical forecasts (Year 2)'!$L413:$AE413,TRANSPOSE('Comm. &amp; Fin. forecasts (Year 2)'!$O$444:$O$463))),SUMIFS(OFFSET('3) Cost Classification (Year 2)'!$J$29:$AB$29,KH$19-1,),'3) Cost Classification (Year 2)'!$J$26:$AB$26,KH$24,'3) Cost Classification (Year 2)'!$J$25:$AB$25,KH$23,'3) Cost Classification (Year 2)'!$J$24:$AB$24,KH$22,'3) Cost Classification (Year 2)'!$J$23:$AB$23,KH$21)*IF(KH$22="Energy",IF(KH$21='Index Tables'!$I$97,'Technical forecasts (Year 2)'!$J446,'Technical forecasts (Year 2)'!$J477),IF(KH$22="Demand",'Technical forecasts (Year 2)'!$K477,IF(KH$21='Index Tables'!$I$97,'Technical forecasts (Year 2)'!$I446,'Technical forecasts (Year 2)'!$I477))))</f>
        <v>0</v>
      </c>
      <c r="KI34" s="400" cm="1">
        <f ca="1" t="array" ref="KI34">IF(AND(KI$20='Index Tables'!$I$123,KI$21='Index Tables'!$I$97),IF(KI$22&lt;&gt;"Demand",0,SUMIFS('Power Purchase Inputs Summary'!$J$61:$K$61,'Power Purchase Inputs Summary'!$J$44:$K$44,KI$23)*SUMPRODUCT('Technical forecasts (Year 2)'!$L413:$AE413,TRANSPOSE('Comm. &amp; Fin. forecasts (Year 2)'!$O$444:$O$463))),SUMIFS(OFFSET('3) Cost Classification (Year 2)'!$J$29:$AB$29,KI$19-1,),'3) Cost Classification (Year 2)'!$J$26:$AB$26,KI$24,'3) Cost Classification (Year 2)'!$J$25:$AB$25,KI$23,'3) Cost Classification (Year 2)'!$J$24:$AB$24,KI$22,'3) Cost Classification (Year 2)'!$J$23:$AB$23,KI$21)*IF(KI$22="Energy",IF(KI$21='Index Tables'!$I$97,'Technical forecasts (Year 2)'!$J446,'Technical forecasts (Year 2)'!$J477),IF(KI$22="Demand",'Technical forecasts (Year 2)'!$K477,IF(KI$21='Index Tables'!$I$97,'Technical forecasts (Year 2)'!$I446,'Technical forecasts (Year 2)'!$I477))))</f>
        <v>0</v>
      </c>
      <c r="KJ34" s="400" cm="1">
        <f ca="1" t="array" ref="KJ34">IF(AND(KJ$20='Index Tables'!$I$123,KJ$21='Index Tables'!$I$97),IF(KJ$22&lt;&gt;"Demand",0,SUMIFS('Power Purchase Inputs Summary'!$J$61:$K$61,'Power Purchase Inputs Summary'!$J$44:$K$44,KJ$23)*SUMPRODUCT('Technical forecasts (Year 2)'!$L413:$AE413,TRANSPOSE('Comm. &amp; Fin. forecasts (Year 2)'!$O$444:$O$463))),SUMIFS(OFFSET('3) Cost Classification (Year 2)'!$J$29:$AB$29,KJ$19-1,),'3) Cost Classification (Year 2)'!$J$26:$AB$26,KJ$24,'3) Cost Classification (Year 2)'!$J$25:$AB$25,KJ$23,'3) Cost Classification (Year 2)'!$J$24:$AB$24,KJ$22,'3) Cost Classification (Year 2)'!$J$23:$AB$23,KJ$21)*IF(KJ$22="Energy",IF(KJ$21='Index Tables'!$I$97,'Technical forecasts (Year 2)'!$J446,'Technical forecasts (Year 2)'!$J477),IF(KJ$22="Demand",'Technical forecasts (Year 2)'!$K477,IF(KJ$21='Index Tables'!$I$97,'Technical forecasts (Year 2)'!$I446,'Technical forecasts (Year 2)'!$I477))))</f>
        <v>0</v>
      </c>
      <c r="KK34" s="400" cm="1">
        <f ca="1" t="array" ref="KK34">IF(AND(KK$20='Index Tables'!$I$123,KK$21='Index Tables'!$I$97),IF(KK$22&lt;&gt;"Demand",0,SUMIFS('Power Purchase Inputs Summary'!$J$61:$K$61,'Power Purchase Inputs Summary'!$J$44:$K$44,KK$23)*SUMPRODUCT('Technical forecasts (Year 2)'!$L413:$AE413,TRANSPOSE('Comm. &amp; Fin. forecasts (Year 2)'!$O$444:$O$463))),SUMIFS(OFFSET('3) Cost Classification (Year 2)'!$J$29:$AB$29,KK$19-1,),'3) Cost Classification (Year 2)'!$J$26:$AB$26,KK$24,'3) Cost Classification (Year 2)'!$J$25:$AB$25,KK$23,'3) Cost Classification (Year 2)'!$J$24:$AB$24,KK$22,'3) Cost Classification (Year 2)'!$J$23:$AB$23,KK$21)*IF(KK$22="Energy",IF(KK$21='Index Tables'!$I$97,'Technical forecasts (Year 2)'!$J446,'Technical forecasts (Year 2)'!$J477),IF(KK$22="Demand",'Technical forecasts (Year 2)'!$K477,IF(KK$21='Index Tables'!$I$97,'Technical forecasts (Year 2)'!$I446,'Technical forecasts (Year 2)'!$I477))))</f>
        <v>0</v>
      </c>
      <c r="KM34" s="400" cm="1">
        <f ca="1" t="array" ref="KM34">IF(AND(KM$20='Index Tables'!$I$123,KM$21='Index Tables'!$I$97),IF(KM$22&lt;&gt;"Demand",0,SUMIFS('Power Purchase Inputs Summary'!$J$61:$K$61,'Power Purchase Inputs Summary'!$J$44:$K$44,KM$23)*SUMPRODUCT('Technical forecasts (Year 2)'!$L413:$AE413,TRANSPOSE('Comm. &amp; Fin. forecasts (Year 2)'!$O$444:$O$463))),SUMIFS(OFFSET('3) Cost Classification (Year 2)'!$J$29:$AB$29,KM$19-1,),'3) Cost Classification (Year 2)'!$J$26:$AB$26,KM$24,'3) Cost Classification (Year 2)'!$J$25:$AB$25,KM$23,'3) Cost Classification (Year 2)'!$J$24:$AB$24,KM$22,'3) Cost Classification (Year 2)'!$J$23:$AB$23,KM$21)*IF(KM$22="Energy",IF(KM$21='Index Tables'!$I$97,'Technical forecasts (Year 2)'!$J446,'Technical forecasts (Year 2)'!$J477),IF(KM$22="Demand",'Technical forecasts (Year 2)'!$K477,IF(KM$21='Index Tables'!$I$97,'Technical forecasts (Year 2)'!$I446,'Technical forecasts (Year 2)'!$I477))))</f>
        <v>0</v>
      </c>
      <c r="KN34" s="400" cm="1">
        <f ca="1" t="array" ref="KN34">IF(AND(KN$20='Index Tables'!$I$123,KN$21='Index Tables'!$I$97),IF(KN$22&lt;&gt;"Demand",0,SUMIFS('Power Purchase Inputs Summary'!$J$61:$K$61,'Power Purchase Inputs Summary'!$J$44:$K$44,KN$23)*SUMPRODUCT('Technical forecasts (Year 2)'!$L413:$AE413,TRANSPOSE('Comm. &amp; Fin. forecasts (Year 2)'!$O$444:$O$463))),SUMIFS(OFFSET('3) Cost Classification (Year 2)'!$J$29:$AB$29,KN$19-1,),'3) Cost Classification (Year 2)'!$J$26:$AB$26,KN$24,'3) Cost Classification (Year 2)'!$J$25:$AB$25,KN$23,'3) Cost Classification (Year 2)'!$J$24:$AB$24,KN$22,'3) Cost Classification (Year 2)'!$J$23:$AB$23,KN$21)*IF(KN$22="Energy",IF(KN$21='Index Tables'!$I$97,'Technical forecasts (Year 2)'!$J446,'Technical forecasts (Year 2)'!$J477),IF(KN$22="Demand",'Technical forecasts (Year 2)'!$K477,IF(KN$21='Index Tables'!$I$97,'Technical forecasts (Year 2)'!$I446,'Technical forecasts (Year 2)'!$I477))))</f>
        <v>0</v>
      </c>
      <c r="KO34" s="400" cm="1">
        <f ca="1" t="array" ref="KO34">IF(AND(KO$20='Index Tables'!$I$123,KO$21='Index Tables'!$I$97),IF(KO$22&lt;&gt;"Demand",0,SUMIFS('Power Purchase Inputs Summary'!$J$61:$K$61,'Power Purchase Inputs Summary'!$J$44:$K$44,KO$23)*SUMPRODUCT('Technical forecasts (Year 2)'!$L413:$AE413,TRANSPOSE('Comm. &amp; Fin. forecasts (Year 2)'!$O$444:$O$463))),SUMIFS(OFFSET('3) Cost Classification (Year 2)'!$J$29:$AB$29,KO$19-1,),'3) Cost Classification (Year 2)'!$J$26:$AB$26,KO$24,'3) Cost Classification (Year 2)'!$J$25:$AB$25,KO$23,'3) Cost Classification (Year 2)'!$J$24:$AB$24,KO$22,'3) Cost Classification (Year 2)'!$J$23:$AB$23,KO$21)*IF(KO$22="Energy",IF(KO$21='Index Tables'!$I$97,'Technical forecasts (Year 2)'!$J446,'Technical forecasts (Year 2)'!$J477),IF(KO$22="Demand",'Technical forecasts (Year 2)'!$K477,IF(KO$21='Index Tables'!$I$97,'Technical forecasts (Year 2)'!$I446,'Technical forecasts (Year 2)'!$I477))))</f>
        <v>0</v>
      </c>
      <c r="KP34" s="400" cm="1">
        <f ca="1" t="array" ref="KP34">IF(AND(KP$20='Index Tables'!$I$123,KP$21='Index Tables'!$I$97),IF(KP$22&lt;&gt;"Demand",0,SUMIFS('Power Purchase Inputs Summary'!$J$61:$K$61,'Power Purchase Inputs Summary'!$J$44:$K$44,KP$23)*SUMPRODUCT('Technical forecasts (Year 2)'!$L413:$AE413,TRANSPOSE('Comm. &amp; Fin. forecasts (Year 2)'!$O$444:$O$463))),SUMIFS(OFFSET('3) Cost Classification (Year 2)'!$J$29:$AB$29,KP$19-1,),'3) Cost Classification (Year 2)'!$J$26:$AB$26,KP$24,'3) Cost Classification (Year 2)'!$J$25:$AB$25,KP$23,'3) Cost Classification (Year 2)'!$J$24:$AB$24,KP$22,'3) Cost Classification (Year 2)'!$J$23:$AB$23,KP$21)*IF(KP$22="Energy",IF(KP$21='Index Tables'!$I$97,'Technical forecasts (Year 2)'!$J446,'Technical forecasts (Year 2)'!$J477),IF(KP$22="Demand",'Technical forecasts (Year 2)'!$K477,IF(KP$21='Index Tables'!$I$97,'Technical forecasts (Year 2)'!$I446,'Technical forecasts (Year 2)'!$I477))))</f>
        <v>0</v>
      </c>
      <c r="KQ34" s="400" cm="1">
        <f ca="1" t="array" ref="KQ34">IF(AND(KQ$20='Index Tables'!$I$123,KQ$21='Index Tables'!$I$97),IF(KQ$22&lt;&gt;"Demand",0,SUMIFS('Power Purchase Inputs Summary'!$J$61:$K$61,'Power Purchase Inputs Summary'!$J$44:$K$44,KQ$23)*SUMPRODUCT('Technical forecasts (Year 2)'!$L413:$AE413,TRANSPOSE('Comm. &amp; Fin. forecasts (Year 2)'!$O$444:$O$463))),SUMIFS(OFFSET('3) Cost Classification (Year 2)'!$J$29:$AB$29,KQ$19-1,),'3) Cost Classification (Year 2)'!$J$26:$AB$26,KQ$24,'3) Cost Classification (Year 2)'!$J$25:$AB$25,KQ$23,'3) Cost Classification (Year 2)'!$J$24:$AB$24,KQ$22,'3) Cost Classification (Year 2)'!$J$23:$AB$23,KQ$21)*IF(KQ$22="Energy",IF(KQ$21='Index Tables'!$I$97,'Technical forecasts (Year 2)'!$J446,'Technical forecasts (Year 2)'!$J477),IF(KQ$22="Demand",'Technical forecasts (Year 2)'!$K477,IF(KQ$21='Index Tables'!$I$97,'Technical forecasts (Year 2)'!$I446,'Technical forecasts (Year 2)'!$I477))))</f>
        <v>0</v>
      </c>
      <c r="KR34" s="400" cm="1">
        <f ca="1" t="array" ref="KR34">IF(AND(KR$20='Index Tables'!$I$123,KR$21='Index Tables'!$I$97),IF(KR$22&lt;&gt;"Demand",0,SUMIFS('Power Purchase Inputs Summary'!$J$61:$K$61,'Power Purchase Inputs Summary'!$J$44:$K$44,KR$23)*SUMPRODUCT('Technical forecasts (Year 2)'!$L413:$AE413,TRANSPOSE('Comm. &amp; Fin. forecasts (Year 2)'!$O$444:$O$463))),SUMIFS(OFFSET('3) Cost Classification (Year 2)'!$J$29:$AB$29,KR$19-1,),'3) Cost Classification (Year 2)'!$J$26:$AB$26,KR$24,'3) Cost Classification (Year 2)'!$J$25:$AB$25,KR$23,'3) Cost Classification (Year 2)'!$J$24:$AB$24,KR$22,'3) Cost Classification (Year 2)'!$J$23:$AB$23,KR$21)*IF(KR$22="Energy",IF(KR$21='Index Tables'!$I$97,'Technical forecasts (Year 2)'!$J446,'Technical forecasts (Year 2)'!$J477),IF(KR$22="Demand",'Technical forecasts (Year 2)'!$K477,IF(KR$21='Index Tables'!$I$97,'Technical forecasts (Year 2)'!$I446,'Technical forecasts (Year 2)'!$I477))))</f>
        <v>0</v>
      </c>
      <c r="KS34" s="400" cm="1">
        <f ca="1" t="array" ref="KS34">IF(AND(KS$20='Index Tables'!$I$123,KS$21='Index Tables'!$I$97),IF(KS$22&lt;&gt;"Demand",0,SUMIFS('Power Purchase Inputs Summary'!$J$61:$K$61,'Power Purchase Inputs Summary'!$J$44:$K$44,KS$23)*SUMPRODUCT('Technical forecasts (Year 2)'!$L413:$AE413,TRANSPOSE('Comm. &amp; Fin. forecasts (Year 2)'!$O$444:$O$463))),SUMIFS(OFFSET('3) Cost Classification (Year 2)'!$J$29:$AB$29,KS$19-1,),'3) Cost Classification (Year 2)'!$J$26:$AB$26,KS$24,'3) Cost Classification (Year 2)'!$J$25:$AB$25,KS$23,'3) Cost Classification (Year 2)'!$J$24:$AB$24,KS$22,'3) Cost Classification (Year 2)'!$J$23:$AB$23,KS$21)*IF(KS$22="Energy",IF(KS$21='Index Tables'!$I$97,'Technical forecasts (Year 2)'!$J446,'Technical forecasts (Year 2)'!$J477),IF(KS$22="Demand",'Technical forecasts (Year 2)'!$K477,IF(KS$21='Index Tables'!$I$97,'Technical forecasts (Year 2)'!$I446,'Technical forecasts (Year 2)'!$I477))))</f>
        <v>0</v>
      </c>
      <c r="KT34" s="400" cm="1">
        <f ca="1" t="array" ref="KT34">IF(AND(KT$20='Index Tables'!$I$123,KT$21='Index Tables'!$I$97),IF(KT$22&lt;&gt;"Demand",0,SUMIFS('Power Purchase Inputs Summary'!$J$61:$K$61,'Power Purchase Inputs Summary'!$J$44:$K$44,KT$23)*SUMPRODUCT('Technical forecasts (Year 2)'!$L413:$AE413,TRANSPOSE('Comm. &amp; Fin. forecasts (Year 2)'!$O$444:$O$463))),SUMIFS(OFFSET('3) Cost Classification (Year 2)'!$J$29:$AB$29,KT$19-1,),'3) Cost Classification (Year 2)'!$J$26:$AB$26,KT$24,'3) Cost Classification (Year 2)'!$J$25:$AB$25,KT$23,'3) Cost Classification (Year 2)'!$J$24:$AB$24,KT$22,'3) Cost Classification (Year 2)'!$J$23:$AB$23,KT$21)*IF(KT$22="Energy",IF(KT$21='Index Tables'!$I$97,'Technical forecasts (Year 2)'!$J446,'Technical forecasts (Year 2)'!$J477),IF(KT$22="Demand",'Technical forecasts (Year 2)'!$K477,IF(KT$21='Index Tables'!$I$97,'Technical forecasts (Year 2)'!$I446,'Technical forecasts (Year 2)'!$I477))))</f>
        <v>0</v>
      </c>
      <c r="KU34" s="400" cm="1">
        <f ca="1" t="array" ref="KU34">IF(AND(KU$20='Index Tables'!$I$123,KU$21='Index Tables'!$I$97),IF(KU$22&lt;&gt;"Demand",0,SUMIFS('Power Purchase Inputs Summary'!$J$61:$K$61,'Power Purchase Inputs Summary'!$J$44:$K$44,KU$23)*SUMPRODUCT('Technical forecasts (Year 2)'!$L413:$AE413,TRANSPOSE('Comm. &amp; Fin. forecasts (Year 2)'!$O$444:$O$463))),SUMIFS(OFFSET('3) Cost Classification (Year 2)'!$J$29:$AB$29,KU$19-1,),'3) Cost Classification (Year 2)'!$J$26:$AB$26,KU$24,'3) Cost Classification (Year 2)'!$J$25:$AB$25,KU$23,'3) Cost Classification (Year 2)'!$J$24:$AB$24,KU$22,'3) Cost Classification (Year 2)'!$J$23:$AB$23,KU$21)*IF(KU$22="Energy",IF(KU$21='Index Tables'!$I$97,'Technical forecasts (Year 2)'!$J446,'Technical forecasts (Year 2)'!$J477),IF(KU$22="Demand",'Technical forecasts (Year 2)'!$K477,IF(KU$21='Index Tables'!$I$97,'Technical forecasts (Year 2)'!$I446,'Technical forecasts (Year 2)'!$I477))))</f>
        <v>0</v>
      </c>
      <c r="KW34" s="400" cm="1">
        <f ca="1" t="array" ref="KW34">IF(AND(KW$20='Index Tables'!$I$123,KW$21='Index Tables'!$I$97),IF(KW$22&lt;&gt;"Demand",0,SUMIFS('Power Purchase Inputs Summary'!$J$61:$K$61,'Power Purchase Inputs Summary'!$J$44:$K$44,KW$23)*SUMPRODUCT('Technical forecasts (Year 2)'!$L413:$AE413,TRANSPOSE('Comm. &amp; Fin. forecasts (Year 2)'!$O$444:$O$463))),SUMIFS(OFFSET('3) Cost Classification (Year 2)'!$J$29:$AB$29,KW$19-1,),'3) Cost Classification (Year 2)'!$J$26:$AB$26,KW$24,'3) Cost Classification (Year 2)'!$J$25:$AB$25,KW$23,'3) Cost Classification (Year 2)'!$J$24:$AB$24,KW$22,'3) Cost Classification (Year 2)'!$J$23:$AB$23,KW$21)*IF(KW$22="Energy",IF(KW$21='Index Tables'!$I$97,'Technical forecasts (Year 2)'!$J446,'Technical forecasts (Year 2)'!$J477),IF(KW$22="Demand",'Technical forecasts (Year 2)'!$K477,IF(KW$21='Index Tables'!$I$97,'Technical forecasts (Year 2)'!$I446,'Technical forecasts (Year 2)'!$I477))))</f>
        <v>0</v>
      </c>
      <c r="KX34" s="400" cm="1">
        <f ca="1" t="array" ref="KX34">IF(AND(KX$20='Index Tables'!$I$123,KX$21='Index Tables'!$I$97),IF(KX$22&lt;&gt;"Demand",0,SUMIFS('Power Purchase Inputs Summary'!$J$61:$K$61,'Power Purchase Inputs Summary'!$J$44:$K$44,KX$23)*SUMPRODUCT('Technical forecasts (Year 2)'!$L413:$AE413,TRANSPOSE('Comm. &amp; Fin. forecasts (Year 2)'!$O$444:$O$463))),SUMIFS(OFFSET('3) Cost Classification (Year 2)'!$J$29:$AB$29,KX$19-1,),'3) Cost Classification (Year 2)'!$J$26:$AB$26,KX$24,'3) Cost Classification (Year 2)'!$J$25:$AB$25,KX$23,'3) Cost Classification (Year 2)'!$J$24:$AB$24,KX$22,'3) Cost Classification (Year 2)'!$J$23:$AB$23,KX$21)*IF(KX$22="Energy",IF(KX$21='Index Tables'!$I$97,'Technical forecasts (Year 2)'!$J446,'Technical forecasts (Year 2)'!$J477),IF(KX$22="Demand",'Technical forecasts (Year 2)'!$K477,IF(KX$21='Index Tables'!$I$97,'Technical forecasts (Year 2)'!$I446,'Technical forecasts (Year 2)'!$I477))))</f>
        <v>0</v>
      </c>
      <c r="KY34" s="400" cm="1">
        <f ca="1" t="array" ref="KY34">IF(AND(KY$20='Index Tables'!$I$123,KY$21='Index Tables'!$I$97),IF(KY$22&lt;&gt;"Demand",0,SUMIFS('Power Purchase Inputs Summary'!$J$61:$K$61,'Power Purchase Inputs Summary'!$J$44:$K$44,KY$23)*SUMPRODUCT('Technical forecasts (Year 2)'!$L413:$AE413,TRANSPOSE('Comm. &amp; Fin. forecasts (Year 2)'!$O$444:$O$463))),SUMIFS(OFFSET('3) Cost Classification (Year 2)'!$J$29:$AB$29,KY$19-1,),'3) Cost Classification (Year 2)'!$J$26:$AB$26,KY$24,'3) Cost Classification (Year 2)'!$J$25:$AB$25,KY$23,'3) Cost Classification (Year 2)'!$J$24:$AB$24,KY$22,'3) Cost Classification (Year 2)'!$J$23:$AB$23,KY$21)*IF(KY$22="Energy",IF(KY$21='Index Tables'!$I$97,'Technical forecasts (Year 2)'!$J446,'Technical forecasts (Year 2)'!$J477),IF(KY$22="Demand",'Technical forecasts (Year 2)'!$K477,IF(KY$21='Index Tables'!$I$97,'Technical forecasts (Year 2)'!$I446,'Technical forecasts (Year 2)'!$I477))))</f>
        <v>0</v>
      </c>
      <c r="KZ34" s="400" cm="1">
        <f ca="1" t="array" ref="KZ34">IF(AND(KZ$20='Index Tables'!$I$123,KZ$21='Index Tables'!$I$97),IF(KZ$22&lt;&gt;"Demand",0,SUMIFS('Power Purchase Inputs Summary'!$J$61:$K$61,'Power Purchase Inputs Summary'!$J$44:$K$44,KZ$23)*SUMPRODUCT('Technical forecasts (Year 2)'!$L413:$AE413,TRANSPOSE('Comm. &amp; Fin. forecasts (Year 2)'!$O$444:$O$463))),SUMIFS(OFFSET('3) Cost Classification (Year 2)'!$J$29:$AB$29,KZ$19-1,),'3) Cost Classification (Year 2)'!$J$26:$AB$26,KZ$24,'3) Cost Classification (Year 2)'!$J$25:$AB$25,KZ$23,'3) Cost Classification (Year 2)'!$J$24:$AB$24,KZ$22,'3) Cost Classification (Year 2)'!$J$23:$AB$23,KZ$21)*IF(KZ$22="Energy",IF(KZ$21='Index Tables'!$I$97,'Technical forecasts (Year 2)'!$J446,'Technical forecasts (Year 2)'!$J477),IF(KZ$22="Demand",'Technical forecasts (Year 2)'!$K477,IF(KZ$21='Index Tables'!$I$97,'Technical forecasts (Year 2)'!$I446,'Technical forecasts (Year 2)'!$I477))))</f>
        <v>0</v>
      </c>
      <c r="LA34" s="400" cm="1">
        <f ca="1" t="array" ref="LA34">IF(AND(LA$20='Index Tables'!$I$123,LA$21='Index Tables'!$I$97),IF(LA$22&lt;&gt;"Demand",0,SUMIFS('Power Purchase Inputs Summary'!$J$61:$K$61,'Power Purchase Inputs Summary'!$J$44:$K$44,LA$23)*SUMPRODUCT('Technical forecasts (Year 2)'!$L413:$AE413,TRANSPOSE('Comm. &amp; Fin. forecasts (Year 2)'!$O$444:$O$463))),SUMIFS(OFFSET('3) Cost Classification (Year 2)'!$J$29:$AB$29,LA$19-1,),'3) Cost Classification (Year 2)'!$J$26:$AB$26,LA$24,'3) Cost Classification (Year 2)'!$J$25:$AB$25,LA$23,'3) Cost Classification (Year 2)'!$J$24:$AB$24,LA$22,'3) Cost Classification (Year 2)'!$J$23:$AB$23,LA$21)*IF(LA$22="Energy",IF(LA$21='Index Tables'!$I$97,'Technical forecasts (Year 2)'!$J446,'Technical forecasts (Year 2)'!$J477),IF(LA$22="Demand",'Technical forecasts (Year 2)'!$K477,IF(LA$21='Index Tables'!$I$97,'Technical forecasts (Year 2)'!$I446,'Technical forecasts (Year 2)'!$I477))))</f>
        <v>0</v>
      </c>
      <c r="LB34" s="400" cm="1">
        <f ca="1" t="array" ref="LB34">IF(AND(LB$20='Index Tables'!$I$123,LB$21='Index Tables'!$I$97),IF(LB$22&lt;&gt;"Demand",0,SUMIFS('Power Purchase Inputs Summary'!$J$61:$K$61,'Power Purchase Inputs Summary'!$J$44:$K$44,LB$23)*SUMPRODUCT('Technical forecasts (Year 2)'!$L413:$AE413,TRANSPOSE('Comm. &amp; Fin. forecasts (Year 2)'!$O$444:$O$463))),SUMIFS(OFFSET('3) Cost Classification (Year 2)'!$J$29:$AB$29,LB$19-1,),'3) Cost Classification (Year 2)'!$J$26:$AB$26,LB$24,'3) Cost Classification (Year 2)'!$J$25:$AB$25,LB$23,'3) Cost Classification (Year 2)'!$J$24:$AB$24,LB$22,'3) Cost Classification (Year 2)'!$J$23:$AB$23,LB$21)*IF(LB$22="Energy",IF(LB$21='Index Tables'!$I$97,'Technical forecasts (Year 2)'!$J446,'Technical forecasts (Year 2)'!$J477),IF(LB$22="Demand",'Technical forecasts (Year 2)'!$K477,IF(LB$21='Index Tables'!$I$97,'Technical forecasts (Year 2)'!$I446,'Technical forecasts (Year 2)'!$I477))))</f>
        <v>0</v>
      </c>
      <c r="LC34" s="400" cm="1">
        <f ca="1" t="array" ref="LC34">IF(AND(LC$20='Index Tables'!$I$123,LC$21='Index Tables'!$I$97),IF(LC$22&lt;&gt;"Demand",0,SUMIFS('Power Purchase Inputs Summary'!$J$61:$K$61,'Power Purchase Inputs Summary'!$J$44:$K$44,LC$23)*SUMPRODUCT('Technical forecasts (Year 2)'!$L413:$AE413,TRANSPOSE('Comm. &amp; Fin. forecasts (Year 2)'!$O$444:$O$463))),SUMIFS(OFFSET('3) Cost Classification (Year 2)'!$J$29:$AB$29,LC$19-1,),'3) Cost Classification (Year 2)'!$J$26:$AB$26,LC$24,'3) Cost Classification (Year 2)'!$J$25:$AB$25,LC$23,'3) Cost Classification (Year 2)'!$J$24:$AB$24,LC$22,'3) Cost Classification (Year 2)'!$J$23:$AB$23,LC$21)*IF(LC$22="Energy",IF(LC$21='Index Tables'!$I$97,'Technical forecasts (Year 2)'!$J446,'Technical forecasts (Year 2)'!$J477),IF(LC$22="Demand",'Technical forecasts (Year 2)'!$K477,IF(LC$21='Index Tables'!$I$97,'Technical forecasts (Year 2)'!$I446,'Technical forecasts (Year 2)'!$I477))))</f>
        <v>0</v>
      </c>
      <c r="LD34" s="400" cm="1">
        <f ca="1" t="array" ref="LD34">IF(AND(LD$20='Index Tables'!$I$123,LD$21='Index Tables'!$I$97),IF(LD$22&lt;&gt;"Demand",0,SUMIFS('Power Purchase Inputs Summary'!$J$61:$K$61,'Power Purchase Inputs Summary'!$J$44:$K$44,LD$23)*SUMPRODUCT('Technical forecasts (Year 2)'!$L413:$AE413,TRANSPOSE('Comm. &amp; Fin. forecasts (Year 2)'!$O$444:$O$463))),SUMIFS(OFFSET('3) Cost Classification (Year 2)'!$J$29:$AB$29,LD$19-1,),'3) Cost Classification (Year 2)'!$J$26:$AB$26,LD$24,'3) Cost Classification (Year 2)'!$J$25:$AB$25,LD$23,'3) Cost Classification (Year 2)'!$J$24:$AB$24,LD$22,'3) Cost Classification (Year 2)'!$J$23:$AB$23,LD$21)*IF(LD$22="Energy",IF(LD$21='Index Tables'!$I$97,'Technical forecasts (Year 2)'!$J446,'Technical forecasts (Year 2)'!$J477),IF(LD$22="Demand",'Technical forecasts (Year 2)'!$K477,IF(LD$21='Index Tables'!$I$97,'Technical forecasts (Year 2)'!$I446,'Technical forecasts (Year 2)'!$I477))))</f>
        <v>0</v>
      </c>
      <c r="LE34" s="400" cm="1">
        <f ca="1" t="array" ref="LE34">IF(AND(LE$20='Index Tables'!$I$123,LE$21='Index Tables'!$I$97),IF(LE$22&lt;&gt;"Demand",0,SUMIFS('Power Purchase Inputs Summary'!$J$61:$K$61,'Power Purchase Inputs Summary'!$J$44:$K$44,LE$23)*SUMPRODUCT('Technical forecasts (Year 2)'!$L413:$AE413,TRANSPOSE('Comm. &amp; Fin. forecasts (Year 2)'!$O$444:$O$463))),SUMIFS(OFFSET('3) Cost Classification (Year 2)'!$J$29:$AB$29,LE$19-1,),'3) Cost Classification (Year 2)'!$J$26:$AB$26,LE$24,'3) Cost Classification (Year 2)'!$J$25:$AB$25,LE$23,'3) Cost Classification (Year 2)'!$J$24:$AB$24,LE$22,'3) Cost Classification (Year 2)'!$J$23:$AB$23,LE$21)*IF(LE$22="Energy",IF(LE$21='Index Tables'!$I$97,'Technical forecasts (Year 2)'!$J446,'Technical forecasts (Year 2)'!$J477),IF(LE$22="Demand",'Technical forecasts (Year 2)'!$K477,IF(LE$21='Index Tables'!$I$97,'Technical forecasts (Year 2)'!$I446,'Technical forecasts (Year 2)'!$I477))))</f>
        <v>0</v>
      </c>
      <c r="LG34" s="400" cm="1">
        <f ca="1" t="array" ref="LG34">IF(AND(LG$20='Index Tables'!$I$123,LG$21='Index Tables'!$I$97),IF(LG$22&lt;&gt;"Demand",0,SUMIFS('Power Purchase Inputs Summary'!$J$61:$K$61,'Power Purchase Inputs Summary'!$J$44:$K$44,LG$23)*SUMPRODUCT('Technical forecasts (Year 2)'!$L413:$AE413,TRANSPOSE('Comm. &amp; Fin. forecasts (Year 2)'!$O$444:$O$463))),SUMIFS(OFFSET('3) Cost Classification (Year 2)'!$J$29:$AB$29,LG$19-1,),'3) Cost Classification (Year 2)'!$J$26:$AB$26,LG$24,'3) Cost Classification (Year 2)'!$J$25:$AB$25,LG$23,'3) Cost Classification (Year 2)'!$J$24:$AB$24,LG$22,'3) Cost Classification (Year 2)'!$J$23:$AB$23,LG$21)*IF(LG$22="Energy",IF(LG$21='Index Tables'!$I$97,'Technical forecasts (Year 2)'!$J446,'Technical forecasts (Year 2)'!$J477),IF(LG$22="Demand",'Technical forecasts (Year 2)'!$K477,IF(LG$21='Index Tables'!$I$97,'Technical forecasts (Year 2)'!$I446,'Technical forecasts (Year 2)'!$I477))))</f>
        <v>0</v>
      </c>
      <c r="LH34" s="400" cm="1">
        <f ca="1" t="array" ref="LH34">IF(AND(LH$20='Index Tables'!$I$123,LH$21='Index Tables'!$I$97),IF(LH$22&lt;&gt;"Demand",0,SUMIFS('Power Purchase Inputs Summary'!$J$61:$K$61,'Power Purchase Inputs Summary'!$J$44:$K$44,LH$23)*SUMPRODUCT('Technical forecasts (Year 2)'!$L413:$AE413,TRANSPOSE('Comm. &amp; Fin. forecasts (Year 2)'!$O$444:$O$463))),SUMIFS(OFFSET('3) Cost Classification (Year 2)'!$J$29:$AB$29,LH$19-1,),'3) Cost Classification (Year 2)'!$J$26:$AB$26,LH$24,'3) Cost Classification (Year 2)'!$J$25:$AB$25,LH$23,'3) Cost Classification (Year 2)'!$J$24:$AB$24,LH$22,'3) Cost Classification (Year 2)'!$J$23:$AB$23,LH$21)*IF(LH$22="Energy",IF(LH$21='Index Tables'!$I$97,'Technical forecasts (Year 2)'!$J446,'Technical forecasts (Year 2)'!$J477),IF(LH$22="Demand",'Technical forecasts (Year 2)'!$K477,IF(LH$21='Index Tables'!$I$97,'Technical forecasts (Year 2)'!$I446,'Technical forecasts (Year 2)'!$I477))))</f>
        <v>0</v>
      </c>
      <c r="LI34" s="400" cm="1">
        <f ca="1" t="array" ref="LI34">IF(AND(LI$20='Index Tables'!$I$123,LI$21='Index Tables'!$I$97),IF(LI$22&lt;&gt;"Demand",0,SUMIFS('Power Purchase Inputs Summary'!$J$61:$K$61,'Power Purchase Inputs Summary'!$J$44:$K$44,LI$23)*SUMPRODUCT('Technical forecasts (Year 2)'!$L413:$AE413,TRANSPOSE('Comm. &amp; Fin. forecasts (Year 2)'!$O$444:$O$463))),SUMIFS(OFFSET('3) Cost Classification (Year 2)'!$J$29:$AB$29,LI$19-1,),'3) Cost Classification (Year 2)'!$J$26:$AB$26,LI$24,'3) Cost Classification (Year 2)'!$J$25:$AB$25,LI$23,'3) Cost Classification (Year 2)'!$J$24:$AB$24,LI$22,'3) Cost Classification (Year 2)'!$J$23:$AB$23,LI$21)*IF(LI$22="Energy",IF(LI$21='Index Tables'!$I$97,'Technical forecasts (Year 2)'!$J446,'Technical forecasts (Year 2)'!$J477),IF(LI$22="Demand",'Technical forecasts (Year 2)'!$K477,IF(LI$21='Index Tables'!$I$97,'Technical forecasts (Year 2)'!$I446,'Technical forecasts (Year 2)'!$I477))))</f>
        <v>0</v>
      </c>
      <c r="LJ34" s="400" cm="1">
        <f ca="1" t="array" ref="LJ34">IF(AND(LJ$20='Index Tables'!$I$123,LJ$21='Index Tables'!$I$97),IF(LJ$22&lt;&gt;"Demand",0,SUMIFS('Power Purchase Inputs Summary'!$J$61:$K$61,'Power Purchase Inputs Summary'!$J$44:$K$44,LJ$23)*SUMPRODUCT('Technical forecasts (Year 2)'!$L413:$AE413,TRANSPOSE('Comm. &amp; Fin. forecasts (Year 2)'!$O$444:$O$463))),SUMIFS(OFFSET('3) Cost Classification (Year 2)'!$J$29:$AB$29,LJ$19-1,),'3) Cost Classification (Year 2)'!$J$26:$AB$26,LJ$24,'3) Cost Classification (Year 2)'!$J$25:$AB$25,LJ$23,'3) Cost Classification (Year 2)'!$J$24:$AB$24,LJ$22,'3) Cost Classification (Year 2)'!$J$23:$AB$23,LJ$21)*IF(LJ$22="Energy",IF(LJ$21='Index Tables'!$I$97,'Technical forecasts (Year 2)'!$J446,'Technical forecasts (Year 2)'!$J477),IF(LJ$22="Demand",'Technical forecasts (Year 2)'!$K477,IF(LJ$21='Index Tables'!$I$97,'Technical forecasts (Year 2)'!$I446,'Technical forecasts (Year 2)'!$I477))))</f>
        <v>0</v>
      </c>
      <c r="LK34" s="400" cm="1">
        <f ca="1" t="array" ref="LK34">IF(AND(LK$20='Index Tables'!$I$123,LK$21='Index Tables'!$I$97),IF(LK$22&lt;&gt;"Demand",0,SUMIFS('Power Purchase Inputs Summary'!$J$61:$K$61,'Power Purchase Inputs Summary'!$J$44:$K$44,LK$23)*SUMPRODUCT('Technical forecasts (Year 2)'!$L413:$AE413,TRANSPOSE('Comm. &amp; Fin. forecasts (Year 2)'!$O$444:$O$463))),SUMIFS(OFFSET('3) Cost Classification (Year 2)'!$J$29:$AB$29,LK$19-1,),'3) Cost Classification (Year 2)'!$J$26:$AB$26,LK$24,'3) Cost Classification (Year 2)'!$J$25:$AB$25,LK$23,'3) Cost Classification (Year 2)'!$J$24:$AB$24,LK$22,'3) Cost Classification (Year 2)'!$J$23:$AB$23,LK$21)*IF(LK$22="Energy",IF(LK$21='Index Tables'!$I$97,'Technical forecasts (Year 2)'!$J446,'Technical forecasts (Year 2)'!$J477),IF(LK$22="Demand",'Technical forecasts (Year 2)'!$K477,IF(LK$21='Index Tables'!$I$97,'Technical forecasts (Year 2)'!$I446,'Technical forecasts (Year 2)'!$I477))))</f>
        <v>0</v>
      </c>
      <c r="LL34" s="400" cm="1">
        <f ca="1" t="array" ref="LL34">IF(AND(LL$20='Index Tables'!$I$123,LL$21='Index Tables'!$I$97),IF(LL$22&lt;&gt;"Demand",0,SUMIFS('Power Purchase Inputs Summary'!$J$61:$K$61,'Power Purchase Inputs Summary'!$J$44:$K$44,LL$23)*SUMPRODUCT('Technical forecasts (Year 2)'!$L413:$AE413,TRANSPOSE('Comm. &amp; Fin. forecasts (Year 2)'!$O$444:$O$463))),SUMIFS(OFFSET('3) Cost Classification (Year 2)'!$J$29:$AB$29,LL$19-1,),'3) Cost Classification (Year 2)'!$J$26:$AB$26,LL$24,'3) Cost Classification (Year 2)'!$J$25:$AB$25,LL$23,'3) Cost Classification (Year 2)'!$J$24:$AB$24,LL$22,'3) Cost Classification (Year 2)'!$J$23:$AB$23,LL$21)*IF(LL$22="Energy",IF(LL$21='Index Tables'!$I$97,'Technical forecasts (Year 2)'!$J446,'Technical forecasts (Year 2)'!$J477),IF(LL$22="Demand",'Technical forecasts (Year 2)'!$K477,IF(LL$21='Index Tables'!$I$97,'Technical forecasts (Year 2)'!$I446,'Technical forecasts (Year 2)'!$I477))))</f>
        <v>0</v>
      </c>
      <c r="LM34" s="400" cm="1">
        <f ca="1" t="array" ref="LM34">IF(AND(LM$20='Index Tables'!$I$123,LM$21='Index Tables'!$I$97),IF(LM$22&lt;&gt;"Demand",0,SUMIFS('Power Purchase Inputs Summary'!$J$61:$K$61,'Power Purchase Inputs Summary'!$J$44:$K$44,LM$23)*SUMPRODUCT('Technical forecasts (Year 2)'!$L413:$AE413,TRANSPOSE('Comm. &amp; Fin. forecasts (Year 2)'!$O$444:$O$463))),SUMIFS(OFFSET('3) Cost Classification (Year 2)'!$J$29:$AB$29,LM$19-1,),'3) Cost Classification (Year 2)'!$J$26:$AB$26,LM$24,'3) Cost Classification (Year 2)'!$J$25:$AB$25,LM$23,'3) Cost Classification (Year 2)'!$J$24:$AB$24,LM$22,'3) Cost Classification (Year 2)'!$J$23:$AB$23,LM$21)*IF(LM$22="Energy",IF(LM$21='Index Tables'!$I$97,'Technical forecasts (Year 2)'!$J446,'Technical forecasts (Year 2)'!$J477),IF(LM$22="Demand",'Technical forecasts (Year 2)'!$K477,IF(LM$21='Index Tables'!$I$97,'Technical forecasts (Year 2)'!$I446,'Technical forecasts (Year 2)'!$I477))))</f>
        <v>0</v>
      </c>
      <c r="LN34" s="400" cm="1">
        <f ca="1" t="array" ref="LN34">IF(AND(LN$20='Index Tables'!$I$123,LN$21='Index Tables'!$I$97),IF(LN$22&lt;&gt;"Demand",0,SUMIFS('Power Purchase Inputs Summary'!$J$61:$K$61,'Power Purchase Inputs Summary'!$J$44:$K$44,LN$23)*SUMPRODUCT('Technical forecasts (Year 2)'!$L413:$AE413,TRANSPOSE('Comm. &amp; Fin. forecasts (Year 2)'!$O$444:$O$463))),SUMIFS(OFFSET('3) Cost Classification (Year 2)'!$J$29:$AB$29,LN$19-1,),'3) Cost Classification (Year 2)'!$J$26:$AB$26,LN$24,'3) Cost Classification (Year 2)'!$J$25:$AB$25,LN$23,'3) Cost Classification (Year 2)'!$J$24:$AB$24,LN$22,'3) Cost Classification (Year 2)'!$J$23:$AB$23,LN$21)*IF(LN$22="Energy",IF(LN$21='Index Tables'!$I$97,'Technical forecasts (Year 2)'!$J446,'Technical forecasts (Year 2)'!$J477),IF(LN$22="Demand",'Technical forecasts (Year 2)'!$K477,IF(LN$21='Index Tables'!$I$97,'Technical forecasts (Year 2)'!$I446,'Technical forecasts (Year 2)'!$I477))))</f>
        <v>0</v>
      </c>
      <c r="LO34" s="400" cm="1">
        <f ca="1" t="array" ref="LO34">IF(AND(LO$20='Index Tables'!$I$123,LO$21='Index Tables'!$I$97),IF(LO$22&lt;&gt;"Demand",0,SUMIFS('Power Purchase Inputs Summary'!$J$61:$K$61,'Power Purchase Inputs Summary'!$J$44:$K$44,LO$23)*SUMPRODUCT('Technical forecasts (Year 2)'!$L413:$AE413,TRANSPOSE('Comm. &amp; Fin. forecasts (Year 2)'!$O$444:$O$463))),SUMIFS(OFFSET('3) Cost Classification (Year 2)'!$J$29:$AB$29,LO$19-1,),'3) Cost Classification (Year 2)'!$J$26:$AB$26,LO$24,'3) Cost Classification (Year 2)'!$J$25:$AB$25,LO$23,'3) Cost Classification (Year 2)'!$J$24:$AB$24,LO$22,'3) Cost Classification (Year 2)'!$J$23:$AB$23,LO$21)*IF(LO$22="Energy",IF(LO$21='Index Tables'!$I$97,'Technical forecasts (Year 2)'!$J446,'Technical forecasts (Year 2)'!$J477),IF(LO$22="Demand",'Technical forecasts (Year 2)'!$K477,IF(LO$21='Index Tables'!$I$97,'Technical forecasts (Year 2)'!$I446,'Technical forecasts (Year 2)'!$I477))))</f>
        <v>0</v>
      </c>
      <c r="LQ34" s="400" cm="1">
        <f ca="1" t="array" ref="LQ34">IF(AND(LQ$20='Index Tables'!$I$123,LQ$21='Index Tables'!$I$97),IF(LQ$22&lt;&gt;"Demand",0,SUMIFS('Power Purchase Inputs Summary'!$J$61:$K$61,'Power Purchase Inputs Summary'!$J$44:$K$44,LQ$23)*SUMPRODUCT('Technical forecasts (Year 2)'!$L413:$AE413,TRANSPOSE('Comm. &amp; Fin. forecasts (Year 2)'!$O$444:$O$463))),SUMIFS(OFFSET('3) Cost Classification (Year 2)'!$J$29:$AB$29,LQ$19-1,),'3) Cost Classification (Year 2)'!$J$26:$AB$26,LQ$24,'3) Cost Classification (Year 2)'!$J$25:$AB$25,LQ$23,'3) Cost Classification (Year 2)'!$J$24:$AB$24,LQ$22,'3) Cost Classification (Year 2)'!$J$23:$AB$23,LQ$21)*IF(LQ$22="Energy",IF(LQ$21='Index Tables'!$I$97,'Technical forecasts (Year 2)'!$J446,'Technical forecasts (Year 2)'!$J477),IF(LQ$22="Demand",'Technical forecasts (Year 2)'!$K477,IF(LQ$21='Index Tables'!$I$97,'Technical forecasts (Year 2)'!$I446,'Technical forecasts (Year 2)'!$I477))))</f>
        <v>0</v>
      </c>
      <c r="LR34" s="400" cm="1">
        <f ca="1" t="array" ref="LR34">IF(AND(LR$20='Index Tables'!$I$123,LR$21='Index Tables'!$I$97),IF(LR$22&lt;&gt;"Demand",0,SUMIFS('Power Purchase Inputs Summary'!$J$61:$K$61,'Power Purchase Inputs Summary'!$J$44:$K$44,LR$23)*SUMPRODUCT('Technical forecasts (Year 2)'!$L413:$AE413,TRANSPOSE('Comm. &amp; Fin. forecasts (Year 2)'!$O$444:$O$463))),SUMIFS(OFFSET('3) Cost Classification (Year 2)'!$J$29:$AB$29,LR$19-1,),'3) Cost Classification (Year 2)'!$J$26:$AB$26,LR$24,'3) Cost Classification (Year 2)'!$J$25:$AB$25,LR$23,'3) Cost Classification (Year 2)'!$J$24:$AB$24,LR$22,'3) Cost Classification (Year 2)'!$J$23:$AB$23,LR$21)*IF(LR$22="Energy",IF(LR$21='Index Tables'!$I$97,'Technical forecasts (Year 2)'!$J446,'Technical forecasts (Year 2)'!$J477),IF(LR$22="Demand",'Technical forecasts (Year 2)'!$K477,IF(LR$21='Index Tables'!$I$97,'Technical forecasts (Year 2)'!$I446,'Technical forecasts (Year 2)'!$I477))))</f>
        <v>0</v>
      </c>
      <c r="LS34" s="400" cm="1">
        <f ca="1" t="array" ref="LS34">IF(AND(LS$20='Index Tables'!$I$123,LS$21='Index Tables'!$I$97),IF(LS$22&lt;&gt;"Demand",0,SUMIFS('Power Purchase Inputs Summary'!$J$61:$K$61,'Power Purchase Inputs Summary'!$J$44:$K$44,LS$23)*SUMPRODUCT('Technical forecasts (Year 2)'!$L413:$AE413,TRANSPOSE('Comm. &amp; Fin. forecasts (Year 2)'!$O$444:$O$463))),SUMIFS(OFFSET('3) Cost Classification (Year 2)'!$J$29:$AB$29,LS$19-1,),'3) Cost Classification (Year 2)'!$J$26:$AB$26,LS$24,'3) Cost Classification (Year 2)'!$J$25:$AB$25,LS$23,'3) Cost Classification (Year 2)'!$J$24:$AB$24,LS$22,'3) Cost Classification (Year 2)'!$J$23:$AB$23,LS$21)*IF(LS$22="Energy",IF(LS$21='Index Tables'!$I$97,'Technical forecasts (Year 2)'!$J446,'Technical forecasts (Year 2)'!$J477),IF(LS$22="Demand",'Technical forecasts (Year 2)'!$K477,IF(LS$21='Index Tables'!$I$97,'Technical forecasts (Year 2)'!$I446,'Technical forecasts (Year 2)'!$I477))))</f>
        <v>0</v>
      </c>
      <c r="LT34" s="400" cm="1">
        <f ca="1" t="array" ref="LT34">IF(AND(LT$20='Index Tables'!$I$123,LT$21='Index Tables'!$I$97),IF(LT$22&lt;&gt;"Demand",0,SUMIFS('Power Purchase Inputs Summary'!$J$61:$K$61,'Power Purchase Inputs Summary'!$J$44:$K$44,LT$23)*SUMPRODUCT('Technical forecasts (Year 2)'!$L413:$AE413,TRANSPOSE('Comm. &amp; Fin. forecasts (Year 2)'!$O$444:$O$463))),SUMIFS(OFFSET('3) Cost Classification (Year 2)'!$J$29:$AB$29,LT$19-1,),'3) Cost Classification (Year 2)'!$J$26:$AB$26,LT$24,'3) Cost Classification (Year 2)'!$J$25:$AB$25,LT$23,'3) Cost Classification (Year 2)'!$J$24:$AB$24,LT$22,'3) Cost Classification (Year 2)'!$J$23:$AB$23,LT$21)*IF(LT$22="Energy",IF(LT$21='Index Tables'!$I$97,'Technical forecasts (Year 2)'!$J446,'Technical forecasts (Year 2)'!$J477),IF(LT$22="Demand",'Technical forecasts (Year 2)'!$K477,IF(LT$21='Index Tables'!$I$97,'Technical forecasts (Year 2)'!$I446,'Technical forecasts (Year 2)'!$I477))))</f>
        <v>0</v>
      </c>
      <c r="LU34" s="400" cm="1">
        <f ca="1" t="array" ref="LU34">IF(AND(LU$20='Index Tables'!$I$123,LU$21='Index Tables'!$I$97),IF(LU$22&lt;&gt;"Demand",0,SUMIFS('Power Purchase Inputs Summary'!$J$61:$K$61,'Power Purchase Inputs Summary'!$J$44:$K$44,LU$23)*SUMPRODUCT('Technical forecasts (Year 2)'!$L413:$AE413,TRANSPOSE('Comm. &amp; Fin. forecasts (Year 2)'!$O$444:$O$463))),SUMIFS(OFFSET('3) Cost Classification (Year 2)'!$J$29:$AB$29,LU$19-1,),'3) Cost Classification (Year 2)'!$J$26:$AB$26,LU$24,'3) Cost Classification (Year 2)'!$J$25:$AB$25,LU$23,'3) Cost Classification (Year 2)'!$J$24:$AB$24,LU$22,'3) Cost Classification (Year 2)'!$J$23:$AB$23,LU$21)*IF(LU$22="Energy",IF(LU$21='Index Tables'!$I$97,'Technical forecasts (Year 2)'!$J446,'Technical forecasts (Year 2)'!$J477),IF(LU$22="Demand",'Technical forecasts (Year 2)'!$K477,IF(LU$21='Index Tables'!$I$97,'Technical forecasts (Year 2)'!$I446,'Technical forecasts (Year 2)'!$I477))))</f>
        <v>0</v>
      </c>
      <c r="LV34" s="400" cm="1">
        <f ca="1" t="array" ref="LV34">IF(AND(LV$20='Index Tables'!$I$123,LV$21='Index Tables'!$I$97),IF(LV$22&lt;&gt;"Demand",0,SUMIFS('Power Purchase Inputs Summary'!$J$61:$K$61,'Power Purchase Inputs Summary'!$J$44:$K$44,LV$23)*SUMPRODUCT('Technical forecasts (Year 2)'!$L413:$AE413,TRANSPOSE('Comm. &amp; Fin. forecasts (Year 2)'!$O$444:$O$463))),SUMIFS(OFFSET('3) Cost Classification (Year 2)'!$J$29:$AB$29,LV$19-1,),'3) Cost Classification (Year 2)'!$J$26:$AB$26,LV$24,'3) Cost Classification (Year 2)'!$J$25:$AB$25,LV$23,'3) Cost Classification (Year 2)'!$J$24:$AB$24,LV$22,'3) Cost Classification (Year 2)'!$J$23:$AB$23,LV$21)*IF(LV$22="Energy",IF(LV$21='Index Tables'!$I$97,'Technical forecasts (Year 2)'!$J446,'Technical forecasts (Year 2)'!$J477),IF(LV$22="Demand",'Technical forecasts (Year 2)'!$K477,IF(LV$21='Index Tables'!$I$97,'Technical forecasts (Year 2)'!$I446,'Technical forecasts (Year 2)'!$I477))))</f>
        <v>0</v>
      </c>
      <c r="LW34" s="400" cm="1">
        <f ca="1" t="array" ref="LW34">IF(AND(LW$20='Index Tables'!$I$123,LW$21='Index Tables'!$I$97),IF(LW$22&lt;&gt;"Demand",0,SUMIFS('Power Purchase Inputs Summary'!$J$61:$K$61,'Power Purchase Inputs Summary'!$J$44:$K$44,LW$23)*SUMPRODUCT('Technical forecasts (Year 2)'!$L413:$AE413,TRANSPOSE('Comm. &amp; Fin. forecasts (Year 2)'!$O$444:$O$463))),SUMIFS(OFFSET('3) Cost Classification (Year 2)'!$J$29:$AB$29,LW$19-1,),'3) Cost Classification (Year 2)'!$J$26:$AB$26,LW$24,'3) Cost Classification (Year 2)'!$J$25:$AB$25,LW$23,'3) Cost Classification (Year 2)'!$J$24:$AB$24,LW$22,'3) Cost Classification (Year 2)'!$J$23:$AB$23,LW$21)*IF(LW$22="Energy",IF(LW$21='Index Tables'!$I$97,'Technical forecasts (Year 2)'!$J446,'Technical forecasts (Year 2)'!$J477),IF(LW$22="Demand",'Technical forecasts (Year 2)'!$K477,IF(LW$21='Index Tables'!$I$97,'Technical forecasts (Year 2)'!$I446,'Technical forecasts (Year 2)'!$I477))))</f>
        <v>0</v>
      </c>
      <c r="LX34" s="400" cm="1">
        <f ca="1" t="array" ref="LX34">IF(AND(LX$20='Index Tables'!$I$123,LX$21='Index Tables'!$I$97),IF(LX$22&lt;&gt;"Demand",0,SUMIFS('Power Purchase Inputs Summary'!$J$61:$K$61,'Power Purchase Inputs Summary'!$J$44:$K$44,LX$23)*SUMPRODUCT('Technical forecasts (Year 2)'!$L413:$AE413,TRANSPOSE('Comm. &amp; Fin. forecasts (Year 2)'!$O$444:$O$463))),SUMIFS(OFFSET('3) Cost Classification (Year 2)'!$J$29:$AB$29,LX$19-1,),'3) Cost Classification (Year 2)'!$J$26:$AB$26,LX$24,'3) Cost Classification (Year 2)'!$J$25:$AB$25,LX$23,'3) Cost Classification (Year 2)'!$J$24:$AB$24,LX$22,'3) Cost Classification (Year 2)'!$J$23:$AB$23,LX$21)*IF(LX$22="Energy",IF(LX$21='Index Tables'!$I$97,'Technical forecasts (Year 2)'!$J446,'Technical forecasts (Year 2)'!$J477),IF(LX$22="Demand",'Technical forecasts (Year 2)'!$K477,IF(LX$21='Index Tables'!$I$97,'Technical forecasts (Year 2)'!$I446,'Technical forecasts (Year 2)'!$I477))))</f>
        <v>0</v>
      </c>
      <c r="LY34" s="400" cm="1">
        <f ca="1" t="array" ref="LY34">IF(AND(LY$20='Index Tables'!$I$123,LY$21='Index Tables'!$I$97),IF(LY$22&lt;&gt;"Demand",0,SUMIFS('Power Purchase Inputs Summary'!$J$61:$K$61,'Power Purchase Inputs Summary'!$J$44:$K$44,LY$23)*SUMPRODUCT('Technical forecasts (Year 2)'!$L413:$AE413,TRANSPOSE('Comm. &amp; Fin. forecasts (Year 2)'!$O$444:$O$463))),SUMIFS(OFFSET('3) Cost Classification (Year 2)'!$J$29:$AB$29,LY$19-1,),'3) Cost Classification (Year 2)'!$J$26:$AB$26,LY$24,'3) Cost Classification (Year 2)'!$J$25:$AB$25,LY$23,'3) Cost Classification (Year 2)'!$J$24:$AB$24,LY$22,'3) Cost Classification (Year 2)'!$J$23:$AB$23,LY$21)*IF(LY$22="Energy",IF(LY$21='Index Tables'!$I$97,'Technical forecasts (Year 2)'!$J446,'Technical forecasts (Year 2)'!$J477),IF(LY$22="Demand",'Technical forecasts (Year 2)'!$K477,IF(LY$21='Index Tables'!$I$97,'Technical forecasts (Year 2)'!$I446,'Technical forecasts (Year 2)'!$I477))))</f>
        <v>0</v>
      </c>
      <c r="MA34" s="400" cm="1">
        <f ca="1" t="array" ref="MA34">IF(AND(MA$20='Index Tables'!$I$123,MA$21='Index Tables'!$I$97),IF(MA$22&lt;&gt;"Demand",0,SUMIFS('Power Purchase Inputs Summary'!$J$61:$K$61,'Power Purchase Inputs Summary'!$J$44:$K$44,MA$23)*SUMPRODUCT('Technical forecasts (Year 2)'!$L413:$AE413,TRANSPOSE('Comm. &amp; Fin. forecasts (Year 2)'!$O$444:$O$463))),SUMIFS(OFFSET('3) Cost Classification (Year 2)'!$J$29:$AB$29,MA$19-1,),'3) Cost Classification (Year 2)'!$J$26:$AB$26,MA$24,'3) Cost Classification (Year 2)'!$J$25:$AB$25,MA$23,'3) Cost Classification (Year 2)'!$J$24:$AB$24,MA$22,'3) Cost Classification (Year 2)'!$J$23:$AB$23,MA$21)*IF(MA$22="Energy",IF(MA$21='Index Tables'!$I$97,'Technical forecasts (Year 2)'!$J446,'Technical forecasts (Year 2)'!$J477),IF(MA$22="Demand",'Technical forecasts (Year 2)'!$K477,IF(MA$21='Index Tables'!$I$97,'Technical forecasts (Year 2)'!$I446,'Technical forecasts (Year 2)'!$I477))))</f>
        <v>0</v>
      </c>
      <c r="MB34" s="400" cm="1">
        <f ca="1" t="array" ref="MB34">IF(AND(MB$20='Index Tables'!$I$123,MB$21='Index Tables'!$I$97),IF(MB$22&lt;&gt;"Demand",0,SUMIFS('Power Purchase Inputs Summary'!$J$61:$K$61,'Power Purchase Inputs Summary'!$J$44:$K$44,MB$23)*SUMPRODUCT('Technical forecasts (Year 2)'!$L413:$AE413,TRANSPOSE('Comm. &amp; Fin. forecasts (Year 2)'!$O$444:$O$463))),SUMIFS(OFFSET('3) Cost Classification (Year 2)'!$J$29:$AB$29,MB$19-1,),'3) Cost Classification (Year 2)'!$J$26:$AB$26,MB$24,'3) Cost Classification (Year 2)'!$J$25:$AB$25,MB$23,'3) Cost Classification (Year 2)'!$J$24:$AB$24,MB$22,'3) Cost Classification (Year 2)'!$J$23:$AB$23,MB$21)*IF(MB$22="Energy",IF(MB$21='Index Tables'!$I$97,'Technical forecasts (Year 2)'!$J446,'Technical forecasts (Year 2)'!$J477),IF(MB$22="Demand",'Technical forecasts (Year 2)'!$K477,IF(MB$21='Index Tables'!$I$97,'Technical forecasts (Year 2)'!$I446,'Technical forecasts (Year 2)'!$I477))))</f>
        <v>0</v>
      </c>
      <c r="MC34" s="400" cm="1">
        <f ca="1" t="array" ref="MC34">IF(AND(MC$20='Index Tables'!$I$123,MC$21='Index Tables'!$I$97),IF(MC$22&lt;&gt;"Demand",0,SUMIFS('Power Purchase Inputs Summary'!$J$61:$K$61,'Power Purchase Inputs Summary'!$J$44:$K$44,MC$23)*SUMPRODUCT('Technical forecasts (Year 2)'!$L413:$AE413,TRANSPOSE('Comm. &amp; Fin. forecasts (Year 2)'!$O$444:$O$463))),SUMIFS(OFFSET('3) Cost Classification (Year 2)'!$J$29:$AB$29,MC$19-1,),'3) Cost Classification (Year 2)'!$J$26:$AB$26,MC$24,'3) Cost Classification (Year 2)'!$J$25:$AB$25,MC$23,'3) Cost Classification (Year 2)'!$J$24:$AB$24,MC$22,'3) Cost Classification (Year 2)'!$J$23:$AB$23,MC$21)*IF(MC$22="Energy",IF(MC$21='Index Tables'!$I$97,'Technical forecasts (Year 2)'!$J446,'Technical forecasts (Year 2)'!$J477),IF(MC$22="Demand",'Technical forecasts (Year 2)'!$K477,IF(MC$21='Index Tables'!$I$97,'Technical forecasts (Year 2)'!$I446,'Technical forecasts (Year 2)'!$I477))))</f>
        <v>0</v>
      </c>
      <c r="MD34" s="400" cm="1">
        <f ca="1" t="array" ref="MD34">IF(AND(MD$20='Index Tables'!$I$123,MD$21='Index Tables'!$I$97),IF(MD$22&lt;&gt;"Demand",0,SUMIFS('Power Purchase Inputs Summary'!$J$61:$K$61,'Power Purchase Inputs Summary'!$J$44:$K$44,MD$23)*SUMPRODUCT('Technical forecasts (Year 2)'!$L413:$AE413,TRANSPOSE('Comm. &amp; Fin. forecasts (Year 2)'!$O$444:$O$463))),SUMIFS(OFFSET('3) Cost Classification (Year 2)'!$J$29:$AB$29,MD$19-1,),'3) Cost Classification (Year 2)'!$J$26:$AB$26,MD$24,'3) Cost Classification (Year 2)'!$J$25:$AB$25,MD$23,'3) Cost Classification (Year 2)'!$J$24:$AB$24,MD$22,'3) Cost Classification (Year 2)'!$J$23:$AB$23,MD$21)*IF(MD$22="Energy",IF(MD$21='Index Tables'!$I$97,'Technical forecasts (Year 2)'!$J446,'Technical forecasts (Year 2)'!$J477),IF(MD$22="Demand",'Technical forecasts (Year 2)'!$K477,IF(MD$21='Index Tables'!$I$97,'Technical forecasts (Year 2)'!$I446,'Technical forecasts (Year 2)'!$I477))))</f>
        <v>0</v>
      </c>
      <c r="ME34" s="400" cm="1">
        <f ca="1" t="array" ref="ME34">IF(AND(ME$20='Index Tables'!$I$123,ME$21='Index Tables'!$I$97),IF(ME$22&lt;&gt;"Demand",0,SUMIFS('Power Purchase Inputs Summary'!$J$61:$K$61,'Power Purchase Inputs Summary'!$J$44:$K$44,ME$23)*SUMPRODUCT('Technical forecasts (Year 2)'!$L413:$AE413,TRANSPOSE('Comm. &amp; Fin. forecasts (Year 2)'!$O$444:$O$463))),SUMIFS(OFFSET('3) Cost Classification (Year 2)'!$J$29:$AB$29,ME$19-1,),'3) Cost Classification (Year 2)'!$J$26:$AB$26,ME$24,'3) Cost Classification (Year 2)'!$J$25:$AB$25,ME$23,'3) Cost Classification (Year 2)'!$J$24:$AB$24,ME$22,'3) Cost Classification (Year 2)'!$J$23:$AB$23,ME$21)*IF(ME$22="Energy",IF(ME$21='Index Tables'!$I$97,'Technical forecasts (Year 2)'!$J446,'Technical forecasts (Year 2)'!$J477),IF(ME$22="Demand",'Technical forecasts (Year 2)'!$K477,IF(ME$21='Index Tables'!$I$97,'Technical forecasts (Year 2)'!$I446,'Technical forecasts (Year 2)'!$I477))))</f>
        <v>0</v>
      </c>
      <c r="MF34" s="400" cm="1">
        <f ca="1" t="array" ref="MF34">IF(AND(MF$20='Index Tables'!$I$123,MF$21='Index Tables'!$I$97),IF(MF$22&lt;&gt;"Demand",0,SUMIFS('Power Purchase Inputs Summary'!$J$61:$K$61,'Power Purchase Inputs Summary'!$J$44:$K$44,MF$23)*SUMPRODUCT('Technical forecasts (Year 2)'!$L413:$AE413,TRANSPOSE('Comm. &amp; Fin. forecasts (Year 2)'!$O$444:$O$463))),SUMIFS(OFFSET('3) Cost Classification (Year 2)'!$J$29:$AB$29,MF$19-1,),'3) Cost Classification (Year 2)'!$J$26:$AB$26,MF$24,'3) Cost Classification (Year 2)'!$J$25:$AB$25,MF$23,'3) Cost Classification (Year 2)'!$J$24:$AB$24,MF$22,'3) Cost Classification (Year 2)'!$J$23:$AB$23,MF$21)*IF(MF$22="Energy",IF(MF$21='Index Tables'!$I$97,'Technical forecasts (Year 2)'!$J446,'Technical forecasts (Year 2)'!$J477),IF(MF$22="Demand",'Technical forecasts (Year 2)'!$K477,IF(MF$21='Index Tables'!$I$97,'Technical forecasts (Year 2)'!$I446,'Technical forecasts (Year 2)'!$I477))))</f>
        <v>0</v>
      </c>
      <c r="MG34" s="400" cm="1">
        <f ca="1" t="array" ref="MG34">IF(AND(MG$20='Index Tables'!$I$123,MG$21='Index Tables'!$I$97),IF(MG$22&lt;&gt;"Demand",0,SUMIFS('Power Purchase Inputs Summary'!$J$61:$K$61,'Power Purchase Inputs Summary'!$J$44:$K$44,MG$23)*SUMPRODUCT('Technical forecasts (Year 2)'!$L413:$AE413,TRANSPOSE('Comm. &amp; Fin. forecasts (Year 2)'!$O$444:$O$463))),SUMIFS(OFFSET('3) Cost Classification (Year 2)'!$J$29:$AB$29,MG$19-1,),'3) Cost Classification (Year 2)'!$J$26:$AB$26,MG$24,'3) Cost Classification (Year 2)'!$J$25:$AB$25,MG$23,'3) Cost Classification (Year 2)'!$J$24:$AB$24,MG$22,'3) Cost Classification (Year 2)'!$J$23:$AB$23,MG$21)*IF(MG$22="Energy",IF(MG$21='Index Tables'!$I$97,'Technical forecasts (Year 2)'!$J446,'Technical forecasts (Year 2)'!$J477),IF(MG$22="Demand",'Technical forecasts (Year 2)'!$K477,IF(MG$21='Index Tables'!$I$97,'Technical forecasts (Year 2)'!$I446,'Technical forecasts (Year 2)'!$I477))))</f>
        <v>0</v>
      </c>
      <c r="MH34" s="400" cm="1">
        <f ca="1" t="array" ref="MH34">IF(AND(MH$20='Index Tables'!$I$123,MH$21='Index Tables'!$I$97),IF(MH$22&lt;&gt;"Demand",0,SUMIFS('Power Purchase Inputs Summary'!$J$61:$K$61,'Power Purchase Inputs Summary'!$J$44:$K$44,MH$23)*SUMPRODUCT('Technical forecasts (Year 2)'!$L413:$AE413,TRANSPOSE('Comm. &amp; Fin. forecasts (Year 2)'!$O$444:$O$463))),SUMIFS(OFFSET('3) Cost Classification (Year 2)'!$J$29:$AB$29,MH$19-1,),'3) Cost Classification (Year 2)'!$J$26:$AB$26,MH$24,'3) Cost Classification (Year 2)'!$J$25:$AB$25,MH$23,'3) Cost Classification (Year 2)'!$J$24:$AB$24,MH$22,'3) Cost Classification (Year 2)'!$J$23:$AB$23,MH$21)*IF(MH$22="Energy",IF(MH$21='Index Tables'!$I$97,'Technical forecasts (Year 2)'!$J446,'Technical forecasts (Year 2)'!$J477),IF(MH$22="Demand",'Technical forecasts (Year 2)'!$K477,IF(MH$21='Index Tables'!$I$97,'Technical forecasts (Year 2)'!$I446,'Technical forecasts (Year 2)'!$I477))))</f>
        <v>0</v>
      </c>
      <c r="MI34" s="400" cm="1">
        <f ca="1" t="array" ref="MI34">IF(AND(MI$20='Index Tables'!$I$123,MI$21='Index Tables'!$I$97),IF(MI$22&lt;&gt;"Demand",0,SUMIFS('Power Purchase Inputs Summary'!$J$61:$K$61,'Power Purchase Inputs Summary'!$J$44:$K$44,MI$23)*SUMPRODUCT('Technical forecasts (Year 2)'!$L413:$AE413,TRANSPOSE('Comm. &amp; Fin. forecasts (Year 2)'!$O$444:$O$463))),SUMIFS(OFFSET('3) Cost Classification (Year 2)'!$J$29:$AB$29,MI$19-1,),'3) Cost Classification (Year 2)'!$J$26:$AB$26,MI$24,'3) Cost Classification (Year 2)'!$J$25:$AB$25,MI$23,'3) Cost Classification (Year 2)'!$J$24:$AB$24,MI$22,'3) Cost Classification (Year 2)'!$J$23:$AB$23,MI$21)*IF(MI$22="Energy",IF(MI$21='Index Tables'!$I$97,'Technical forecasts (Year 2)'!$J446,'Technical forecasts (Year 2)'!$J477),IF(MI$22="Demand",'Technical forecasts (Year 2)'!$K477,IF(MI$21='Index Tables'!$I$97,'Technical forecasts (Year 2)'!$I446,'Technical forecasts (Year 2)'!$I477))))</f>
        <v>0</v>
      </c>
      <c r="MK34" s="400" cm="1">
        <f ca="1" t="array" ref="MK34">IF(AND(MK$20='Index Tables'!$I$123,MK$21='Index Tables'!$I$97),IF(MK$22&lt;&gt;"Demand",0,SUMIFS('Power Purchase Inputs Summary'!$J$61:$K$61,'Power Purchase Inputs Summary'!$J$44:$K$44,MK$23)*SUMPRODUCT('Technical forecasts (Year 2)'!$L413:$AE413,TRANSPOSE('Comm. &amp; Fin. forecasts (Year 2)'!$O$444:$O$463))),SUMIFS(OFFSET('3) Cost Classification (Year 2)'!$J$29:$AB$29,MK$19-1,),'3) Cost Classification (Year 2)'!$J$26:$AB$26,MK$24,'3) Cost Classification (Year 2)'!$J$25:$AB$25,MK$23,'3) Cost Classification (Year 2)'!$J$24:$AB$24,MK$22,'3) Cost Classification (Year 2)'!$J$23:$AB$23,MK$21)*IF(MK$22="Energy",IF(MK$21='Index Tables'!$I$97,'Technical forecasts (Year 2)'!$J446,'Technical forecasts (Year 2)'!$J477),IF(MK$22="Demand",'Technical forecasts (Year 2)'!$K477,IF(MK$21='Index Tables'!$I$97,'Technical forecasts (Year 2)'!$I446,'Technical forecasts (Year 2)'!$I477))))</f>
        <v>0</v>
      </c>
      <c r="ML34" s="400" cm="1">
        <f ca="1" t="array" ref="ML34">IF(AND(ML$20='Index Tables'!$I$123,ML$21='Index Tables'!$I$97),IF(ML$22&lt;&gt;"Demand",0,SUMIFS('Power Purchase Inputs Summary'!$J$61:$K$61,'Power Purchase Inputs Summary'!$J$44:$K$44,ML$23)*SUMPRODUCT('Technical forecasts (Year 2)'!$L413:$AE413,TRANSPOSE('Comm. &amp; Fin. forecasts (Year 2)'!$O$444:$O$463))),SUMIFS(OFFSET('3) Cost Classification (Year 2)'!$J$29:$AB$29,ML$19-1,),'3) Cost Classification (Year 2)'!$J$26:$AB$26,ML$24,'3) Cost Classification (Year 2)'!$J$25:$AB$25,ML$23,'3) Cost Classification (Year 2)'!$J$24:$AB$24,ML$22,'3) Cost Classification (Year 2)'!$J$23:$AB$23,ML$21)*IF(ML$22="Energy",IF(ML$21='Index Tables'!$I$97,'Technical forecasts (Year 2)'!$J446,'Technical forecasts (Year 2)'!$J477),IF(ML$22="Demand",'Technical forecasts (Year 2)'!$K477,IF(ML$21='Index Tables'!$I$97,'Technical forecasts (Year 2)'!$I446,'Technical forecasts (Year 2)'!$I477))))</f>
        <v>0</v>
      </c>
      <c r="MM34" s="400" cm="1">
        <f ca="1" t="array" ref="MM34">IF(AND(MM$20='Index Tables'!$I$123,MM$21='Index Tables'!$I$97),IF(MM$22&lt;&gt;"Demand",0,SUMIFS('Power Purchase Inputs Summary'!$J$61:$K$61,'Power Purchase Inputs Summary'!$J$44:$K$44,MM$23)*SUMPRODUCT('Technical forecasts (Year 2)'!$L413:$AE413,TRANSPOSE('Comm. &amp; Fin. forecasts (Year 2)'!$O$444:$O$463))),SUMIFS(OFFSET('3) Cost Classification (Year 2)'!$J$29:$AB$29,MM$19-1,),'3) Cost Classification (Year 2)'!$J$26:$AB$26,MM$24,'3) Cost Classification (Year 2)'!$J$25:$AB$25,MM$23,'3) Cost Classification (Year 2)'!$J$24:$AB$24,MM$22,'3) Cost Classification (Year 2)'!$J$23:$AB$23,MM$21)*IF(MM$22="Energy",IF(MM$21='Index Tables'!$I$97,'Technical forecasts (Year 2)'!$J446,'Technical forecasts (Year 2)'!$J477),IF(MM$22="Demand",'Technical forecasts (Year 2)'!$K477,IF(MM$21='Index Tables'!$I$97,'Technical forecasts (Year 2)'!$I446,'Technical forecasts (Year 2)'!$I477))))</f>
        <v>0</v>
      </c>
      <c r="MN34" s="400" cm="1">
        <f ca="1" t="array" ref="MN34">IF(AND(MN$20='Index Tables'!$I$123,MN$21='Index Tables'!$I$97),IF(MN$22&lt;&gt;"Demand",0,SUMIFS('Power Purchase Inputs Summary'!$J$61:$K$61,'Power Purchase Inputs Summary'!$J$44:$K$44,MN$23)*SUMPRODUCT('Technical forecasts (Year 2)'!$L413:$AE413,TRANSPOSE('Comm. &amp; Fin. forecasts (Year 2)'!$O$444:$O$463))),SUMIFS(OFFSET('3) Cost Classification (Year 2)'!$J$29:$AB$29,MN$19-1,),'3) Cost Classification (Year 2)'!$J$26:$AB$26,MN$24,'3) Cost Classification (Year 2)'!$J$25:$AB$25,MN$23,'3) Cost Classification (Year 2)'!$J$24:$AB$24,MN$22,'3) Cost Classification (Year 2)'!$J$23:$AB$23,MN$21)*IF(MN$22="Energy",IF(MN$21='Index Tables'!$I$97,'Technical forecasts (Year 2)'!$J446,'Technical forecasts (Year 2)'!$J477),IF(MN$22="Demand",'Technical forecasts (Year 2)'!$K477,IF(MN$21='Index Tables'!$I$97,'Technical forecasts (Year 2)'!$I446,'Technical forecasts (Year 2)'!$I477))))</f>
        <v>0</v>
      </c>
      <c r="MO34" s="400" cm="1">
        <f ca="1" t="array" ref="MO34">IF(AND(MO$20='Index Tables'!$I$123,MO$21='Index Tables'!$I$97),IF(MO$22&lt;&gt;"Demand",0,SUMIFS('Power Purchase Inputs Summary'!$J$61:$K$61,'Power Purchase Inputs Summary'!$J$44:$K$44,MO$23)*SUMPRODUCT('Technical forecasts (Year 2)'!$L413:$AE413,TRANSPOSE('Comm. &amp; Fin. forecasts (Year 2)'!$O$444:$O$463))),SUMIFS(OFFSET('3) Cost Classification (Year 2)'!$J$29:$AB$29,MO$19-1,),'3) Cost Classification (Year 2)'!$J$26:$AB$26,MO$24,'3) Cost Classification (Year 2)'!$J$25:$AB$25,MO$23,'3) Cost Classification (Year 2)'!$J$24:$AB$24,MO$22,'3) Cost Classification (Year 2)'!$J$23:$AB$23,MO$21)*IF(MO$22="Energy",IF(MO$21='Index Tables'!$I$97,'Technical forecasts (Year 2)'!$J446,'Technical forecasts (Year 2)'!$J477),IF(MO$22="Demand",'Technical forecasts (Year 2)'!$K477,IF(MO$21='Index Tables'!$I$97,'Technical forecasts (Year 2)'!$I446,'Technical forecasts (Year 2)'!$I477))))</f>
        <v>0</v>
      </c>
      <c r="MP34" s="400" cm="1">
        <f ca="1" t="array" ref="MP34">IF(AND(MP$20='Index Tables'!$I$123,MP$21='Index Tables'!$I$97),IF(MP$22&lt;&gt;"Demand",0,SUMIFS('Power Purchase Inputs Summary'!$J$61:$K$61,'Power Purchase Inputs Summary'!$J$44:$K$44,MP$23)*SUMPRODUCT('Technical forecasts (Year 2)'!$L413:$AE413,TRANSPOSE('Comm. &amp; Fin. forecasts (Year 2)'!$O$444:$O$463))),SUMIFS(OFFSET('3) Cost Classification (Year 2)'!$J$29:$AB$29,MP$19-1,),'3) Cost Classification (Year 2)'!$J$26:$AB$26,MP$24,'3) Cost Classification (Year 2)'!$J$25:$AB$25,MP$23,'3) Cost Classification (Year 2)'!$J$24:$AB$24,MP$22,'3) Cost Classification (Year 2)'!$J$23:$AB$23,MP$21)*IF(MP$22="Energy",IF(MP$21='Index Tables'!$I$97,'Technical forecasts (Year 2)'!$J446,'Technical forecasts (Year 2)'!$J477),IF(MP$22="Demand",'Technical forecasts (Year 2)'!$K477,IF(MP$21='Index Tables'!$I$97,'Technical forecasts (Year 2)'!$I446,'Technical forecasts (Year 2)'!$I477))))</f>
        <v>0</v>
      </c>
      <c r="MQ34" s="400" cm="1">
        <f ca="1" t="array" ref="MQ34">IF(AND(MQ$20='Index Tables'!$I$123,MQ$21='Index Tables'!$I$97),IF(MQ$22&lt;&gt;"Demand",0,SUMIFS('Power Purchase Inputs Summary'!$J$61:$K$61,'Power Purchase Inputs Summary'!$J$44:$K$44,MQ$23)*SUMPRODUCT('Technical forecasts (Year 2)'!$L413:$AE413,TRANSPOSE('Comm. &amp; Fin. forecasts (Year 2)'!$O$444:$O$463))),SUMIFS(OFFSET('3) Cost Classification (Year 2)'!$J$29:$AB$29,MQ$19-1,),'3) Cost Classification (Year 2)'!$J$26:$AB$26,MQ$24,'3) Cost Classification (Year 2)'!$J$25:$AB$25,MQ$23,'3) Cost Classification (Year 2)'!$J$24:$AB$24,MQ$22,'3) Cost Classification (Year 2)'!$J$23:$AB$23,MQ$21)*IF(MQ$22="Energy",IF(MQ$21='Index Tables'!$I$97,'Technical forecasts (Year 2)'!$J446,'Technical forecasts (Year 2)'!$J477),IF(MQ$22="Demand",'Technical forecasts (Year 2)'!$K477,IF(MQ$21='Index Tables'!$I$97,'Technical forecasts (Year 2)'!$I446,'Technical forecasts (Year 2)'!$I477))))</f>
        <v>0</v>
      </c>
      <c r="MR34" s="400" cm="1">
        <f ca="1" t="array" ref="MR34">IF(AND(MR$20='Index Tables'!$I$123,MR$21='Index Tables'!$I$97),IF(MR$22&lt;&gt;"Demand",0,SUMIFS('Power Purchase Inputs Summary'!$J$61:$K$61,'Power Purchase Inputs Summary'!$J$44:$K$44,MR$23)*SUMPRODUCT('Technical forecasts (Year 2)'!$L413:$AE413,TRANSPOSE('Comm. &amp; Fin. forecasts (Year 2)'!$O$444:$O$463))),SUMIFS(OFFSET('3) Cost Classification (Year 2)'!$J$29:$AB$29,MR$19-1,),'3) Cost Classification (Year 2)'!$J$26:$AB$26,MR$24,'3) Cost Classification (Year 2)'!$J$25:$AB$25,MR$23,'3) Cost Classification (Year 2)'!$J$24:$AB$24,MR$22,'3) Cost Classification (Year 2)'!$J$23:$AB$23,MR$21)*IF(MR$22="Energy",IF(MR$21='Index Tables'!$I$97,'Technical forecasts (Year 2)'!$J446,'Technical forecasts (Year 2)'!$J477),IF(MR$22="Demand",'Technical forecasts (Year 2)'!$K477,IF(MR$21='Index Tables'!$I$97,'Technical forecasts (Year 2)'!$I446,'Technical forecasts (Year 2)'!$I477))))</f>
        <v>0</v>
      </c>
      <c r="MS34" s="400" cm="1">
        <f ca="1" t="array" ref="MS34">IF(AND(MS$20='Index Tables'!$I$123,MS$21='Index Tables'!$I$97),IF(MS$22&lt;&gt;"Demand",0,SUMIFS('Power Purchase Inputs Summary'!$J$61:$K$61,'Power Purchase Inputs Summary'!$J$44:$K$44,MS$23)*SUMPRODUCT('Technical forecasts (Year 2)'!$L413:$AE413,TRANSPOSE('Comm. &amp; Fin. forecasts (Year 2)'!$O$444:$O$463))),SUMIFS(OFFSET('3) Cost Classification (Year 2)'!$J$29:$AB$29,MS$19-1,),'3) Cost Classification (Year 2)'!$J$26:$AB$26,MS$24,'3) Cost Classification (Year 2)'!$J$25:$AB$25,MS$23,'3) Cost Classification (Year 2)'!$J$24:$AB$24,MS$22,'3) Cost Classification (Year 2)'!$J$23:$AB$23,MS$21)*IF(MS$22="Energy",IF(MS$21='Index Tables'!$I$97,'Technical forecasts (Year 2)'!$J446,'Technical forecasts (Year 2)'!$J477),IF(MS$22="Demand",'Technical forecasts (Year 2)'!$K477,IF(MS$21='Index Tables'!$I$97,'Technical forecasts (Year 2)'!$I446,'Technical forecasts (Year 2)'!$I477))))</f>
        <v>0</v>
      </c>
      <c r="MU34" s="400" cm="1">
        <f ca="1" t="array" ref="MU34">IF(AND(MU$20='Index Tables'!$I$123,MU$21='Index Tables'!$I$97),IF(MU$22&lt;&gt;"Demand",0,SUMIFS('Power Purchase Inputs Summary'!$J$61:$K$61,'Power Purchase Inputs Summary'!$J$44:$K$44,MU$23)*SUMPRODUCT('Technical forecasts (Year 2)'!$L413:$AE413,TRANSPOSE('Comm. &amp; Fin. forecasts (Year 2)'!$O$444:$O$463))),SUMIFS(OFFSET('3) Cost Classification (Year 2)'!$J$29:$AB$29,MU$19-1,),'3) Cost Classification (Year 2)'!$J$26:$AB$26,MU$24,'3) Cost Classification (Year 2)'!$J$25:$AB$25,MU$23,'3) Cost Classification (Year 2)'!$J$24:$AB$24,MU$22,'3) Cost Classification (Year 2)'!$J$23:$AB$23,MU$21)*IF(MU$22="Energy",IF(MU$21='Index Tables'!$I$97,'Technical forecasts (Year 2)'!$J446,'Technical forecasts (Year 2)'!$J477),IF(MU$22="Demand",'Technical forecasts (Year 2)'!$K477,IF(MU$21='Index Tables'!$I$97,'Technical forecasts (Year 2)'!$I446,'Technical forecasts (Year 2)'!$I477))))</f>
        <v>0</v>
      </c>
      <c r="MV34" s="400" cm="1">
        <f ca="1" t="array" ref="MV34">IF(AND(MV$20='Index Tables'!$I$123,MV$21='Index Tables'!$I$97),IF(MV$22&lt;&gt;"Demand",0,SUMIFS('Power Purchase Inputs Summary'!$J$61:$K$61,'Power Purchase Inputs Summary'!$J$44:$K$44,MV$23)*SUMPRODUCT('Technical forecasts (Year 2)'!$L413:$AE413,TRANSPOSE('Comm. &amp; Fin. forecasts (Year 2)'!$O$444:$O$463))),SUMIFS(OFFSET('3) Cost Classification (Year 2)'!$J$29:$AB$29,MV$19-1,),'3) Cost Classification (Year 2)'!$J$26:$AB$26,MV$24,'3) Cost Classification (Year 2)'!$J$25:$AB$25,MV$23,'3) Cost Classification (Year 2)'!$J$24:$AB$24,MV$22,'3) Cost Classification (Year 2)'!$J$23:$AB$23,MV$21)*IF(MV$22="Energy",IF(MV$21='Index Tables'!$I$97,'Technical forecasts (Year 2)'!$J446,'Technical forecasts (Year 2)'!$J477),IF(MV$22="Demand",'Technical forecasts (Year 2)'!$K477,IF(MV$21='Index Tables'!$I$97,'Technical forecasts (Year 2)'!$I446,'Technical forecasts (Year 2)'!$I477))))</f>
        <v>0</v>
      </c>
      <c r="MW34" s="400" cm="1">
        <f ca="1" t="array" ref="MW34">IF(AND(MW$20='Index Tables'!$I$123,MW$21='Index Tables'!$I$97),IF(MW$22&lt;&gt;"Demand",0,SUMIFS('Power Purchase Inputs Summary'!$J$61:$K$61,'Power Purchase Inputs Summary'!$J$44:$K$44,MW$23)*SUMPRODUCT('Technical forecasts (Year 2)'!$L413:$AE413,TRANSPOSE('Comm. &amp; Fin. forecasts (Year 2)'!$O$444:$O$463))),SUMIFS(OFFSET('3) Cost Classification (Year 2)'!$J$29:$AB$29,MW$19-1,),'3) Cost Classification (Year 2)'!$J$26:$AB$26,MW$24,'3) Cost Classification (Year 2)'!$J$25:$AB$25,MW$23,'3) Cost Classification (Year 2)'!$J$24:$AB$24,MW$22,'3) Cost Classification (Year 2)'!$J$23:$AB$23,MW$21)*IF(MW$22="Energy",IF(MW$21='Index Tables'!$I$97,'Technical forecasts (Year 2)'!$J446,'Technical forecasts (Year 2)'!$J477),IF(MW$22="Demand",'Technical forecasts (Year 2)'!$K477,IF(MW$21='Index Tables'!$I$97,'Technical forecasts (Year 2)'!$I446,'Technical forecasts (Year 2)'!$I477))))</f>
        <v>0</v>
      </c>
      <c r="MX34" s="400" cm="1">
        <f ca="1" t="array" ref="MX34">IF(AND(MX$20='Index Tables'!$I$123,MX$21='Index Tables'!$I$97),IF(MX$22&lt;&gt;"Demand",0,SUMIFS('Power Purchase Inputs Summary'!$J$61:$K$61,'Power Purchase Inputs Summary'!$J$44:$K$44,MX$23)*SUMPRODUCT('Technical forecasts (Year 2)'!$L413:$AE413,TRANSPOSE('Comm. &amp; Fin. forecasts (Year 2)'!$O$444:$O$463))),SUMIFS(OFFSET('3) Cost Classification (Year 2)'!$J$29:$AB$29,MX$19-1,),'3) Cost Classification (Year 2)'!$J$26:$AB$26,MX$24,'3) Cost Classification (Year 2)'!$J$25:$AB$25,MX$23,'3) Cost Classification (Year 2)'!$J$24:$AB$24,MX$22,'3) Cost Classification (Year 2)'!$J$23:$AB$23,MX$21)*IF(MX$22="Energy",IF(MX$21='Index Tables'!$I$97,'Technical forecasts (Year 2)'!$J446,'Technical forecasts (Year 2)'!$J477),IF(MX$22="Demand",'Technical forecasts (Year 2)'!$K477,IF(MX$21='Index Tables'!$I$97,'Technical forecasts (Year 2)'!$I446,'Technical forecasts (Year 2)'!$I477))))</f>
        <v>0</v>
      </c>
      <c r="MY34" s="400" cm="1">
        <f ca="1" t="array" ref="MY34">IF(AND(MY$20='Index Tables'!$I$123,MY$21='Index Tables'!$I$97),IF(MY$22&lt;&gt;"Demand",0,SUMIFS('Power Purchase Inputs Summary'!$J$61:$K$61,'Power Purchase Inputs Summary'!$J$44:$K$44,MY$23)*SUMPRODUCT('Technical forecasts (Year 2)'!$L413:$AE413,TRANSPOSE('Comm. &amp; Fin. forecasts (Year 2)'!$O$444:$O$463))),SUMIFS(OFFSET('3) Cost Classification (Year 2)'!$J$29:$AB$29,MY$19-1,),'3) Cost Classification (Year 2)'!$J$26:$AB$26,MY$24,'3) Cost Classification (Year 2)'!$J$25:$AB$25,MY$23,'3) Cost Classification (Year 2)'!$J$24:$AB$24,MY$22,'3) Cost Classification (Year 2)'!$J$23:$AB$23,MY$21)*IF(MY$22="Energy",IF(MY$21='Index Tables'!$I$97,'Technical forecasts (Year 2)'!$J446,'Technical forecasts (Year 2)'!$J477),IF(MY$22="Demand",'Technical forecasts (Year 2)'!$K477,IF(MY$21='Index Tables'!$I$97,'Technical forecasts (Year 2)'!$I446,'Technical forecasts (Year 2)'!$I477))))</f>
        <v>0</v>
      </c>
      <c r="MZ34" s="400" cm="1">
        <f ca="1" t="array" ref="MZ34">IF(AND(MZ$20='Index Tables'!$I$123,MZ$21='Index Tables'!$I$97),IF(MZ$22&lt;&gt;"Demand",0,SUMIFS('Power Purchase Inputs Summary'!$J$61:$K$61,'Power Purchase Inputs Summary'!$J$44:$K$44,MZ$23)*SUMPRODUCT('Technical forecasts (Year 2)'!$L413:$AE413,TRANSPOSE('Comm. &amp; Fin. forecasts (Year 2)'!$O$444:$O$463))),SUMIFS(OFFSET('3) Cost Classification (Year 2)'!$J$29:$AB$29,MZ$19-1,),'3) Cost Classification (Year 2)'!$J$26:$AB$26,MZ$24,'3) Cost Classification (Year 2)'!$J$25:$AB$25,MZ$23,'3) Cost Classification (Year 2)'!$J$24:$AB$24,MZ$22,'3) Cost Classification (Year 2)'!$J$23:$AB$23,MZ$21)*IF(MZ$22="Energy",IF(MZ$21='Index Tables'!$I$97,'Technical forecasts (Year 2)'!$J446,'Technical forecasts (Year 2)'!$J477),IF(MZ$22="Demand",'Technical forecasts (Year 2)'!$K477,IF(MZ$21='Index Tables'!$I$97,'Technical forecasts (Year 2)'!$I446,'Technical forecasts (Year 2)'!$I477))))</f>
        <v>0</v>
      </c>
      <c r="NA34" s="400" cm="1">
        <f ca="1" t="array" ref="NA34">IF(AND(NA$20='Index Tables'!$I$123,NA$21='Index Tables'!$I$97),IF(NA$22&lt;&gt;"Demand",0,SUMIFS('Power Purchase Inputs Summary'!$J$61:$K$61,'Power Purchase Inputs Summary'!$J$44:$K$44,NA$23)*SUMPRODUCT('Technical forecasts (Year 2)'!$L413:$AE413,TRANSPOSE('Comm. &amp; Fin. forecasts (Year 2)'!$O$444:$O$463))),SUMIFS(OFFSET('3) Cost Classification (Year 2)'!$J$29:$AB$29,NA$19-1,),'3) Cost Classification (Year 2)'!$J$26:$AB$26,NA$24,'3) Cost Classification (Year 2)'!$J$25:$AB$25,NA$23,'3) Cost Classification (Year 2)'!$J$24:$AB$24,NA$22,'3) Cost Classification (Year 2)'!$J$23:$AB$23,NA$21)*IF(NA$22="Energy",IF(NA$21='Index Tables'!$I$97,'Technical forecasts (Year 2)'!$J446,'Technical forecasts (Year 2)'!$J477),IF(NA$22="Demand",'Technical forecasts (Year 2)'!$K477,IF(NA$21='Index Tables'!$I$97,'Technical forecasts (Year 2)'!$I446,'Technical forecasts (Year 2)'!$I477))))</f>
        <v>0</v>
      </c>
      <c r="NB34" s="400" cm="1">
        <f ca="1" t="array" ref="NB34">IF(AND(NB$20='Index Tables'!$I$123,NB$21='Index Tables'!$I$97),IF(NB$22&lt;&gt;"Demand",0,SUMIFS('Power Purchase Inputs Summary'!$J$61:$K$61,'Power Purchase Inputs Summary'!$J$44:$K$44,NB$23)*SUMPRODUCT('Technical forecasts (Year 2)'!$L413:$AE413,TRANSPOSE('Comm. &amp; Fin. forecasts (Year 2)'!$O$444:$O$463))),SUMIFS(OFFSET('3) Cost Classification (Year 2)'!$J$29:$AB$29,NB$19-1,),'3) Cost Classification (Year 2)'!$J$26:$AB$26,NB$24,'3) Cost Classification (Year 2)'!$J$25:$AB$25,NB$23,'3) Cost Classification (Year 2)'!$J$24:$AB$24,NB$22,'3) Cost Classification (Year 2)'!$J$23:$AB$23,NB$21)*IF(NB$22="Energy",IF(NB$21='Index Tables'!$I$97,'Technical forecasts (Year 2)'!$J446,'Technical forecasts (Year 2)'!$J477),IF(NB$22="Demand",'Technical forecasts (Year 2)'!$K477,IF(NB$21='Index Tables'!$I$97,'Technical forecasts (Year 2)'!$I446,'Technical forecasts (Year 2)'!$I477))))</f>
        <v>0</v>
      </c>
      <c r="NC34" s="400" cm="1">
        <f ca="1" t="array" ref="NC34">IF(AND(NC$20='Index Tables'!$I$123,NC$21='Index Tables'!$I$97),IF(NC$22&lt;&gt;"Demand",0,SUMIFS('Power Purchase Inputs Summary'!$J$61:$K$61,'Power Purchase Inputs Summary'!$J$44:$K$44,NC$23)*SUMPRODUCT('Technical forecasts (Year 2)'!$L413:$AE413,TRANSPOSE('Comm. &amp; Fin. forecasts (Year 2)'!$O$444:$O$463))),SUMIFS(OFFSET('3) Cost Classification (Year 2)'!$J$29:$AB$29,NC$19-1,),'3) Cost Classification (Year 2)'!$J$26:$AB$26,NC$24,'3) Cost Classification (Year 2)'!$J$25:$AB$25,NC$23,'3) Cost Classification (Year 2)'!$J$24:$AB$24,NC$22,'3) Cost Classification (Year 2)'!$J$23:$AB$23,NC$21)*IF(NC$22="Energy",IF(NC$21='Index Tables'!$I$97,'Technical forecasts (Year 2)'!$J446,'Technical forecasts (Year 2)'!$J477),IF(NC$22="Demand",'Technical forecasts (Year 2)'!$K477,IF(NC$21='Index Tables'!$I$97,'Technical forecasts (Year 2)'!$I446,'Technical forecasts (Year 2)'!$I477))))</f>
        <v>0</v>
      </c>
      <c r="NE34" s="400" cm="1">
        <f ca="1" t="array" ref="NE34">IF(AND(NE$20='Index Tables'!$I$123,NE$21='Index Tables'!$I$97),IF(NE$22&lt;&gt;"Demand",0,SUMIFS('Power Purchase Inputs Summary'!$J$61:$K$61,'Power Purchase Inputs Summary'!$J$44:$K$44,NE$23)*SUMPRODUCT('Technical forecasts (Year 2)'!$L413:$AE413,TRANSPOSE('Comm. &amp; Fin. forecasts (Year 2)'!$O$444:$O$463))),SUMIFS(OFFSET('3) Cost Classification (Year 2)'!$J$29:$AB$29,NE$19-1,),'3) Cost Classification (Year 2)'!$J$26:$AB$26,NE$24,'3) Cost Classification (Year 2)'!$J$25:$AB$25,NE$23,'3) Cost Classification (Year 2)'!$J$24:$AB$24,NE$22,'3) Cost Classification (Year 2)'!$J$23:$AB$23,NE$21)*IF(NE$22="Energy",IF(NE$21='Index Tables'!$I$97,'Technical forecasts (Year 2)'!$J446,'Technical forecasts (Year 2)'!$J477),IF(NE$22="Demand",'Technical forecasts (Year 2)'!$K477,IF(NE$21='Index Tables'!$I$97,'Technical forecasts (Year 2)'!$I446,'Technical forecasts (Year 2)'!$I477))))</f>
        <v>0</v>
      </c>
      <c r="NF34" s="400" cm="1">
        <f ca="1" t="array" ref="NF34">IF(AND(NF$20='Index Tables'!$I$123,NF$21='Index Tables'!$I$97),IF(NF$22&lt;&gt;"Demand",0,SUMIFS('Power Purchase Inputs Summary'!$J$61:$K$61,'Power Purchase Inputs Summary'!$J$44:$K$44,NF$23)*SUMPRODUCT('Technical forecasts (Year 2)'!$L413:$AE413,TRANSPOSE('Comm. &amp; Fin. forecasts (Year 2)'!$O$444:$O$463))),SUMIFS(OFFSET('3) Cost Classification (Year 2)'!$J$29:$AB$29,NF$19-1,),'3) Cost Classification (Year 2)'!$J$26:$AB$26,NF$24,'3) Cost Classification (Year 2)'!$J$25:$AB$25,NF$23,'3) Cost Classification (Year 2)'!$J$24:$AB$24,NF$22,'3) Cost Classification (Year 2)'!$J$23:$AB$23,NF$21)*IF(NF$22="Energy",IF(NF$21='Index Tables'!$I$97,'Technical forecasts (Year 2)'!$J446,'Technical forecasts (Year 2)'!$J477),IF(NF$22="Demand",'Technical forecasts (Year 2)'!$K477,IF(NF$21='Index Tables'!$I$97,'Technical forecasts (Year 2)'!$I446,'Technical forecasts (Year 2)'!$I477))))</f>
        <v>0</v>
      </c>
      <c r="NG34" s="400" cm="1">
        <f ca="1" t="array" ref="NG34">IF(AND(NG$20='Index Tables'!$I$123,NG$21='Index Tables'!$I$97),IF(NG$22&lt;&gt;"Demand",0,SUMIFS('Power Purchase Inputs Summary'!$J$61:$K$61,'Power Purchase Inputs Summary'!$J$44:$K$44,NG$23)*SUMPRODUCT('Technical forecasts (Year 2)'!$L413:$AE413,TRANSPOSE('Comm. &amp; Fin. forecasts (Year 2)'!$O$444:$O$463))),SUMIFS(OFFSET('3) Cost Classification (Year 2)'!$J$29:$AB$29,NG$19-1,),'3) Cost Classification (Year 2)'!$J$26:$AB$26,NG$24,'3) Cost Classification (Year 2)'!$J$25:$AB$25,NG$23,'3) Cost Classification (Year 2)'!$J$24:$AB$24,NG$22,'3) Cost Classification (Year 2)'!$J$23:$AB$23,NG$21)*IF(NG$22="Energy",IF(NG$21='Index Tables'!$I$97,'Technical forecasts (Year 2)'!$J446,'Technical forecasts (Year 2)'!$J477),IF(NG$22="Demand",'Technical forecasts (Year 2)'!$K477,IF(NG$21='Index Tables'!$I$97,'Technical forecasts (Year 2)'!$I446,'Technical forecasts (Year 2)'!$I477))))</f>
        <v>0</v>
      </c>
      <c r="NH34" s="400" cm="1">
        <f ca="1" t="array" ref="NH34">IF(AND(NH$20='Index Tables'!$I$123,NH$21='Index Tables'!$I$97),IF(NH$22&lt;&gt;"Demand",0,SUMIFS('Power Purchase Inputs Summary'!$J$61:$K$61,'Power Purchase Inputs Summary'!$J$44:$K$44,NH$23)*SUMPRODUCT('Technical forecasts (Year 2)'!$L413:$AE413,TRANSPOSE('Comm. &amp; Fin. forecasts (Year 2)'!$O$444:$O$463))),SUMIFS(OFFSET('3) Cost Classification (Year 2)'!$J$29:$AB$29,NH$19-1,),'3) Cost Classification (Year 2)'!$J$26:$AB$26,NH$24,'3) Cost Classification (Year 2)'!$J$25:$AB$25,NH$23,'3) Cost Classification (Year 2)'!$J$24:$AB$24,NH$22,'3) Cost Classification (Year 2)'!$J$23:$AB$23,NH$21)*IF(NH$22="Energy",IF(NH$21='Index Tables'!$I$97,'Technical forecasts (Year 2)'!$J446,'Technical forecasts (Year 2)'!$J477),IF(NH$22="Demand",'Technical forecasts (Year 2)'!$K477,IF(NH$21='Index Tables'!$I$97,'Technical forecasts (Year 2)'!$I446,'Technical forecasts (Year 2)'!$I477))))</f>
        <v>0</v>
      </c>
      <c r="NI34" s="400" cm="1">
        <f ca="1" t="array" ref="NI34">IF(AND(NI$20='Index Tables'!$I$123,NI$21='Index Tables'!$I$97),IF(NI$22&lt;&gt;"Demand",0,SUMIFS('Power Purchase Inputs Summary'!$J$61:$K$61,'Power Purchase Inputs Summary'!$J$44:$K$44,NI$23)*SUMPRODUCT('Technical forecasts (Year 2)'!$L413:$AE413,TRANSPOSE('Comm. &amp; Fin. forecasts (Year 2)'!$O$444:$O$463))),SUMIFS(OFFSET('3) Cost Classification (Year 2)'!$J$29:$AB$29,NI$19-1,),'3) Cost Classification (Year 2)'!$J$26:$AB$26,NI$24,'3) Cost Classification (Year 2)'!$J$25:$AB$25,NI$23,'3) Cost Classification (Year 2)'!$J$24:$AB$24,NI$22,'3) Cost Classification (Year 2)'!$J$23:$AB$23,NI$21)*IF(NI$22="Energy",IF(NI$21='Index Tables'!$I$97,'Technical forecasts (Year 2)'!$J446,'Technical forecasts (Year 2)'!$J477),IF(NI$22="Demand",'Technical forecasts (Year 2)'!$K477,IF(NI$21='Index Tables'!$I$97,'Technical forecasts (Year 2)'!$I446,'Technical forecasts (Year 2)'!$I477))))</f>
        <v>0</v>
      </c>
      <c r="NJ34" s="400" cm="1">
        <f ca="1" t="array" ref="NJ34">IF(AND(NJ$20='Index Tables'!$I$123,NJ$21='Index Tables'!$I$97),IF(NJ$22&lt;&gt;"Demand",0,SUMIFS('Power Purchase Inputs Summary'!$J$61:$K$61,'Power Purchase Inputs Summary'!$J$44:$K$44,NJ$23)*SUMPRODUCT('Technical forecasts (Year 2)'!$L413:$AE413,TRANSPOSE('Comm. &amp; Fin. forecasts (Year 2)'!$O$444:$O$463))),SUMIFS(OFFSET('3) Cost Classification (Year 2)'!$J$29:$AB$29,NJ$19-1,),'3) Cost Classification (Year 2)'!$J$26:$AB$26,NJ$24,'3) Cost Classification (Year 2)'!$J$25:$AB$25,NJ$23,'3) Cost Classification (Year 2)'!$J$24:$AB$24,NJ$22,'3) Cost Classification (Year 2)'!$J$23:$AB$23,NJ$21)*IF(NJ$22="Energy",IF(NJ$21='Index Tables'!$I$97,'Technical forecasts (Year 2)'!$J446,'Technical forecasts (Year 2)'!$J477),IF(NJ$22="Demand",'Technical forecasts (Year 2)'!$K477,IF(NJ$21='Index Tables'!$I$97,'Technical forecasts (Year 2)'!$I446,'Technical forecasts (Year 2)'!$I477))))</f>
        <v>0</v>
      </c>
      <c r="NK34" s="400" cm="1">
        <f ca="1" t="array" ref="NK34">IF(AND(NK$20='Index Tables'!$I$123,NK$21='Index Tables'!$I$97),IF(NK$22&lt;&gt;"Demand",0,SUMIFS('Power Purchase Inputs Summary'!$J$61:$K$61,'Power Purchase Inputs Summary'!$J$44:$K$44,NK$23)*SUMPRODUCT('Technical forecasts (Year 2)'!$L413:$AE413,TRANSPOSE('Comm. &amp; Fin. forecasts (Year 2)'!$O$444:$O$463))),SUMIFS(OFFSET('3) Cost Classification (Year 2)'!$J$29:$AB$29,NK$19-1,),'3) Cost Classification (Year 2)'!$J$26:$AB$26,NK$24,'3) Cost Classification (Year 2)'!$J$25:$AB$25,NK$23,'3) Cost Classification (Year 2)'!$J$24:$AB$24,NK$22,'3) Cost Classification (Year 2)'!$J$23:$AB$23,NK$21)*IF(NK$22="Energy",IF(NK$21='Index Tables'!$I$97,'Technical forecasts (Year 2)'!$J446,'Technical forecasts (Year 2)'!$J477),IF(NK$22="Demand",'Technical forecasts (Year 2)'!$K477,IF(NK$21='Index Tables'!$I$97,'Technical forecasts (Year 2)'!$I446,'Technical forecasts (Year 2)'!$I477))))</f>
        <v>0</v>
      </c>
      <c r="NL34" s="400" cm="1">
        <f ca="1" t="array" ref="NL34">IF(AND(NL$20='Index Tables'!$I$123,NL$21='Index Tables'!$I$97),IF(NL$22&lt;&gt;"Demand",0,SUMIFS('Power Purchase Inputs Summary'!$J$61:$K$61,'Power Purchase Inputs Summary'!$J$44:$K$44,NL$23)*SUMPRODUCT('Technical forecasts (Year 2)'!$L413:$AE413,TRANSPOSE('Comm. &amp; Fin. forecasts (Year 2)'!$O$444:$O$463))),SUMIFS(OFFSET('3) Cost Classification (Year 2)'!$J$29:$AB$29,NL$19-1,),'3) Cost Classification (Year 2)'!$J$26:$AB$26,NL$24,'3) Cost Classification (Year 2)'!$J$25:$AB$25,NL$23,'3) Cost Classification (Year 2)'!$J$24:$AB$24,NL$22,'3) Cost Classification (Year 2)'!$J$23:$AB$23,NL$21)*IF(NL$22="Energy",IF(NL$21='Index Tables'!$I$97,'Technical forecasts (Year 2)'!$J446,'Technical forecasts (Year 2)'!$J477),IF(NL$22="Demand",'Technical forecasts (Year 2)'!$K477,IF(NL$21='Index Tables'!$I$97,'Technical forecasts (Year 2)'!$I446,'Technical forecasts (Year 2)'!$I477))))</f>
        <v>0</v>
      </c>
      <c r="NM34" s="400" cm="1">
        <f ca="1" t="array" ref="NM34">IF(AND(NM$20='Index Tables'!$I$123,NM$21='Index Tables'!$I$97),IF(NM$22&lt;&gt;"Demand",0,SUMIFS('Power Purchase Inputs Summary'!$J$61:$K$61,'Power Purchase Inputs Summary'!$J$44:$K$44,NM$23)*SUMPRODUCT('Technical forecasts (Year 2)'!$L413:$AE413,TRANSPOSE('Comm. &amp; Fin. forecasts (Year 2)'!$O$444:$O$463))),SUMIFS(OFFSET('3) Cost Classification (Year 2)'!$J$29:$AB$29,NM$19-1,),'3) Cost Classification (Year 2)'!$J$26:$AB$26,NM$24,'3) Cost Classification (Year 2)'!$J$25:$AB$25,NM$23,'3) Cost Classification (Year 2)'!$J$24:$AB$24,NM$22,'3) Cost Classification (Year 2)'!$J$23:$AB$23,NM$21)*IF(NM$22="Energy",IF(NM$21='Index Tables'!$I$97,'Technical forecasts (Year 2)'!$J446,'Technical forecasts (Year 2)'!$J477),IF(NM$22="Demand",'Technical forecasts (Year 2)'!$K477,IF(NM$21='Index Tables'!$I$97,'Technical forecasts (Year 2)'!$I446,'Technical forecasts (Year 2)'!$I477))))</f>
        <v>0</v>
      </c>
      <c r="NO34" s="400" cm="1">
        <f ca="1" t="array" ref="NO34">IF(AND(NO$20='Index Tables'!$I$123,NO$21='Index Tables'!$I$97),IF(NO$22&lt;&gt;"Demand",0,SUMIFS('Power Purchase Inputs Summary'!$J$61:$K$61,'Power Purchase Inputs Summary'!$J$44:$K$44,NO$23)*SUMPRODUCT('Technical forecasts (Year 2)'!$L413:$AE413,TRANSPOSE('Comm. &amp; Fin. forecasts (Year 2)'!$O$444:$O$463))),SUMIFS(OFFSET('3) Cost Classification (Year 2)'!$J$29:$AB$29,NO$19-1,),'3) Cost Classification (Year 2)'!$J$26:$AB$26,NO$24,'3) Cost Classification (Year 2)'!$J$25:$AB$25,NO$23,'3) Cost Classification (Year 2)'!$J$24:$AB$24,NO$22,'3) Cost Classification (Year 2)'!$J$23:$AB$23,NO$21)*IF(NO$22="Energy",IF(NO$21='Index Tables'!$I$97,'Technical forecasts (Year 2)'!$J446,'Technical forecasts (Year 2)'!$J477),IF(NO$22="Demand",'Technical forecasts (Year 2)'!$K477,IF(NO$21='Index Tables'!$I$97,'Technical forecasts (Year 2)'!$I446,'Technical forecasts (Year 2)'!$I477))))</f>
        <v>0</v>
      </c>
      <c r="NP34" s="400" cm="1">
        <f ca="1" t="array" ref="NP34">IF(AND(NP$20='Index Tables'!$I$123,NP$21='Index Tables'!$I$97),IF(NP$22&lt;&gt;"Demand",0,SUMIFS('Power Purchase Inputs Summary'!$J$61:$K$61,'Power Purchase Inputs Summary'!$J$44:$K$44,NP$23)*SUMPRODUCT('Technical forecasts (Year 2)'!$L413:$AE413,TRANSPOSE('Comm. &amp; Fin. forecasts (Year 2)'!$O$444:$O$463))),SUMIFS(OFFSET('3) Cost Classification (Year 2)'!$J$29:$AB$29,NP$19-1,),'3) Cost Classification (Year 2)'!$J$26:$AB$26,NP$24,'3) Cost Classification (Year 2)'!$J$25:$AB$25,NP$23,'3) Cost Classification (Year 2)'!$J$24:$AB$24,NP$22,'3) Cost Classification (Year 2)'!$J$23:$AB$23,NP$21)*IF(NP$22="Energy",IF(NP$21='Index Tables'!$I$97,'Technical forecasts (Year 2)'!$J446,'Technical forecasts (Year 2)'!$J477),IF(NP$22="Demand",'Technical forecasts (Year 2)'!$K477,IF(NP$21='Index Tables'!$I$97,'Technical forecasts (Year 2)'!$I446,'Technical forecasts (Year 2)'!$I477))))</f>
        <v>0</v>
      </c>
      <c r="NQ34" s="400" cm="1">
        <f ca="1" t="array" ref="NQ34">IF(AND(NQ$20='Index Tables'!$I$123,NQ$21='Index Tables'!$I$97),IF(NQ$22&lt;&gt;"Demand",0,SUMIFS('Power Purchase Inputs Summary'!$J$61:$K$61,'Power Purchase Inputs Summary'!$J$44:$K$44,NQ$23)*SUMPRODUCT('Technical forecasts (Year 2)'!$L413:$AE413,TRANSPOSE('Comm. &amp; Fin. forecasts (Year 2)'!$O$444:$O$463))),SUMIFS(OFFSET('3) Cost Classification (Year 2)'!$J$29:$AB$29,NQ$19-1,),'3) Cost Classification (Year 2)'!$J$26:$AB$26,NQ$24,'3) Cost Classification (Year 2)'!$J$25:$AB$25,NQ$23,'3) Cost Classification (Year 2)'!$J$24:$AB$24,NQ$22,'3) Cost Classification (Year 2)'!$J$23:$AB$23,NQ$21)*IF(NQ$22="Energy",IF(NQ$21='Index Tables'!$I$97,'Technical forecasts (Year 2)'!$J446,'Technical forecasts (Year 2)'!$J477),IF(NQ$22="Demand",'Technical forecasts (Year 2)'!$K477,IF(NQ$21='Index Tables'!$I$97,'Technical forecasts (Year 2)'!$I446,'Technical forecasts (Year 2)'!$I477))))</f>
        <v>0</v>
      </c>
      <c r="NR34" s="400" cm="1">
        <f ca="1" t="array" ref="NR34">IF(AND(NR$20='Index Tables'!$I$123,NR$21='Index Tables'!$I$97),IF(NR$22&lt;&gt;"Demand",0,SUMIFS('Power Purchase Inputs Summary'!$J$61:$K$61,'Power Purchase Inputs Summary'!$J$44:$K$44,NR$23)*SUMPRODUCT('Technical forecasts (Year 2)'!$L413:$AE413,TRANSPOSE('Comm. &amp; Fin. forecasts (Year 2)'!$O$444:$O$463))),SUMIFS(OFFSET('3) Cost Classification (Year 2)'!$J$29:$AB$29,NR$19-1,),'3) Cost Classification (Year 2)'!$J$26:$AB$26,NR$24,'3) Cost Classification (Year 2)'!$J$25:$AB$25,NR$23,'3) Cost Classification (Year 2)'!$J$24:$AB$24,NR$22,'3) Cost Classification (Year 2)'!$J$23:$AB$23,NR$21)*IF(NR$22="Energy",IF(NR$21='Index Tables'!$I$97,'Technical forecasts (Year 2)'!$J446,'Technical forecasts (Year 2)'!$J477),IF(NR$22="Demand",'Technical forecasts (Year 2)'!$K477,IF(NR$21='Index Tables'!$I$97,'Technical forecasts (Year 2)'!$I446,'Technical forecasts (Year 2)'!$I477))))</f>
        <v>0</v>
      </c>
      <c r="NS34" s="400" cm="1">
        <f ca="1" t="array" ref="NS34">IF(AND(NS$20='Index Tables'!$I$123,NS$21='Index Tables'!$I$97),IF(NS$22&lt;&gt;"Demand",0,SUMIFS('Power Purchase Inputs Summary'!$J$61:$K$61,'Power Purchase Inputs Summary'!$J$44:$K$44,NS$23)*SUMPRODUCT('Technical forecasts (Year 2)'!$L413:$AE413,TRANSPOSE('Comm. &amp; Fin. forecasts (Year 2)'!$O$444:$O$463))),SUMIFS(OFFSET('3) Cost Classification (Year 2)'!$J$29:$AB$29,NS$19-1,),'3) Cost Classification (Year 2)'!$J$26:$AB$26,NS$24,'3) Cost Classification (Year 2)'!$J$25:$AB$25,NS$23,'3) Cost Classification (Year 2)'!$J$24:$AB$24,NS$22,'3) Cost Classification (Year 2)'!$J$23:$AB$23,NS$21)*IF(NS$22="Energy",IF(NS$21='Index Tables'!$I$97,'Technical forecasts (Year 2)'!$J446,'Technical forecasts (Year 2)'!$J477),IF(NS$22="Demand",'Technical forecasts (Year 2)'!$K477,IF(NS$21='Index Tables'!$I$97,'Technical forecasts (Year 2)'!$I446,'Technical forecasts (Year 2)'!$I477))))</f>
        <v>0</v>
      </c>
      <c r="NT34" s="400" cm="1">
        <f ca="1" t="array" ref="NT34">IF(AND(NT$20='Index Tables'!$I$123,NT$21='Index Tables'!$I$97),IF(NT$22&lt;&gt;"Demand",0,SUMIFS('Power Purchase Inputs Summary'!$J$61:$K$61,'Power Purchase Inputs Summary'!$J$44:$K$44,NT$23)*SUMPRODUCT('Technical forecasts (Year 2)'!$L413:$AE413,TRANSPOSE('Comm. &amp; Fin. forecasts (Year 2)'!$O$444:$O$463))),SUMIFS(OFFSET('3) Cost Classification (Year 2)'!$J$29:$AB$29,NT$19-1,),'3) Cost Classification (Year 2)'!$J$26:$AB$26,NT$24,'3) Cost Classification (Year 2)'!$J$25:$AB$25,NT$23,'3) Cost Classification (Year 2)'!$J$24:$AB$24,NT$22,'3) Cost Classification (Year 2)'!$J$23:$AB$23,NT$21)*IF(NT$22="Energy",IF(NT$21='Index Tables'!$I$97,'Technical forecasts (Year 2)'!$J446,'Technical forecasts (Year 2)'!$J477),IF(NT$22="Demand",'Technical forecasts (Year 2)'!$K477,IF(NT$21='Index Tables'!$I$97,'Technical forecasts (Year 2)'!$I446,'Technical forecasts (Year 2)'!$I477))))</f>
        <v>0</v>
      </c>
      <c r="NU34" s="400" cm="1">
        <f ca="1" t="array" ref="NU34">IF(AND(NU$20='Index Tables'!$I$123,NU$21='Index Tables'!$I$97),IF(NU$22&lt;&gt;"Demand",0,SUMIFS('Power Purchase Inputs Summary'!$J$61:$K$61,'Power Purchase Inputs Summary'!$J$44:$K$44,NU$23)*SUMPRODUCT('Technical forecasts (Year 2)'!$L413:$AE413,TRANSPOSE('Comm. &amp; Fin. forecasts (Year 2)'!$O$444:$O$463))),SUMIFS(OFFSET('3) Cost Classification (Year 2)'!$J$29:$AB$29,NU$19-1,),'3) Cost Classification (Year 2)'!$J$26:$AB$26,NU$24,'3) Cost Classification (Year 2)'!$J$25:$AB$25,NU$23,'3) Cost Classification (Year 2)'!$J$24:$AB$24,NU$22,'3) Cost Classification (Year 2)'!$J$23:$AB$23,NU$21)*IF(NU$22="Energy",IF(NU$21='Index Tables'!$I$97,'Technical forecasts (Year 2)'!$J446,'Technical forecasts (Year 2)'!$J477),IF(NU$22="Demand",'Technical forecasts (Year 2)'!$K477,IF(NU$21='Index Tables'!$I$97,'Technical forecasts (Year 2)'!$I446,'Technical forecasts (Year 2)'!$I477))))</f>
        <v>0</v>
      </c>
      <c r="NV34" s="400" cm="1">
        <f ca="1" t="array" ref="NV34">IF(AND(NV$20='Index Tables'!$I$123,NV$21='Index Tables'!$I$97),IF(NV$22&lt;&gt;"Demand",0,SUMIFS('Power Purchase Inputs Summary'!$J$61:$K$61,'Power Purchase Inputs Summary'!$J$44:$K$44,NV$23)*SUMPRODUCT('Technical forecasts (Year 2)'!$L413:$AE413,TRANSPOSE('Comm. &amp; Fin. forecasts (Year 2)'!$O$444:$O$463))),SUMIFS(OFFSET('3) Cost Classification (Year 2)'!$J$29:$AB$29,NV$19-1,),'3) Cost Classification (Year 2)'!$J$26:$AB$26,NV$24,'3) Cost Classification (Year 2)'!$J$25:$AB$25,NV$23,'3) Cost Classification (Year 2)'!$J$24:$AB$24,NV$22,'3) Cost Classification (Year 2)'!$J$23:$AB$23,NV$21)*IF(NV$22="Energy",IF(NV$21='Index Tables'!$I$97,'Technical forecasts (Year 2)'!$J446,'Technical forecasts (Year 2)'!$J477),IF(NV$22="Demand",'Technical forecasts (Year 2)'!$K477,IF(NV$21='Index Tables'!$I$97,'Technical forecasts (Year 2)'!$I446,'Technical forecasts (Year 2)'!$I477))))</f>
        <v>0</v>
      </c>
      <c r="NW34" s="400" cm="1">
        <f ca="1" t="array" ref="NW34">IF(AND(NW$20='Index Tables'!$I$123,NW$21='Index Tables'!$I$97),IF(NW$22&lt;&gt;"Demand",0,SUMIFS('Power Purchase Inputs Summary'!$J$61:$K$61,'Power Purchase Inputs Summary'!$J$44:$K$44,NW$23)*SUMPRODUCT('Technical forecasts (Year 2)'!$L413:$AE413,TRANSPOSE('Comm. &amp; Fin. forecasts (Year 2)'!$O$444:$O$463))),SUMIFS(OFFSET('3) Cost Classification (Year 2)'!$J$29:$AB$29,NW$19-1,),'3) Cost Classification (Year 2)'!$J$26:$AB$26,NW$24,'3) Cost Classification (Year 2)'!$J$25:$AB$25,NW$23,'3) Cost Classification (Year 2)'!$J$24:$AB$24,NW$22,'3) Cost Classification (Year 2)'!$J$23:$AB$23,NW$21)*IF(NW$22="Energy",IF(NW$21='Index Tables'!$I$97,'Technical forecasts (Year 2)'!$J446,'Technical forecasts (Year 2)'!$J477),IF(NW$22="Demand",'Technical forecasts (Year 2)'!$K477,IF(NW$21='Index Tables'!$I$97,'Technical forecasts (Year 2)'!$I446,'Technical forecasts (Year 2)'!$I477))))</f>
        <v>0</v>
      </c>
      <c r="NY34" s="400" cm="1">
        <f ca="1" t="array" ref="NY34">IF(AND(NY$20='Index Tables'!$I$123,NY$21='Index Tables'!$I$97),IF(NY$22&lt;&gt;"Demand",0,SUMIFS('Power Purchase Inputs Summary'!$J$61:$K$61,'Power Purchase Inputs Summary'!$J$44:$K$44,NY$23)*SUMPRODUCT('Technical forecasts (Year 2)'!$L413:$AE413,TRANSPOSE('Comm. &amp; Fin. forecasts (Year 2)'!$O$444:$O$463))),SUMIFS(OFFSET('3) Cost Classification (Year 2)'!$J$29:$AB$29,NY$19-1,),'3) Cost Classification (Year 2)'!$J$26:$AB$26,NY$24,'3) Cost Classification (Year 2)'!$J$25:$AB$25,NY$23,'3) Cost Classification (Year 2)'!$J$24:$AB$24,NY$22,'3) Cost Classification (Year 2)'!$J$23:$AB$23,NY$21)*IF(NY$22="Energy",IF(NY$21='Index Tables'!$I$97,'Technical forecasts (Year 2)'!$J446,'Technical forecasts (Year 2)'!$J477),IF(NY$22="Demand",'Technical forecasts (Year 2)'!$K477,IF(NY$21='Index Tables'!$I$97,'Technical forecasts (Year 2)'!$I446,'Technical forecasts (Year 2)'!$I477))))</f>
        <v>0</v>
      </c>
      <c r="NZ34" s="400" cm="1">
        <f ca="1" t="array" ref="NZ34">IF(AND(NZ$20='Index Tables'!$I$123,NZ$21='Index Tables'!$I$97),IF(NZ$22&lt;&gt;"Demand",0,SUMIFS('Power Purchase Inputs Summary'!$J$61:$K$61,'Power Purchase Inputs Summary'!$J$44:$K$44,NZ$23)*SUMPRODUCT('Technical forecasts (Year 2)'!$L413:$AE413,TRANSPOSE('Comm. &amp; Fin. forecasts (Year 2)'!$O$444:$O$463))),SUMIFS(OFFSET('3) Cost Classification (Year 2)'!$J$29:$AB$29,NZ$19-1,),'3) Cost Classification (Year 2)'!$J$26:$AB$26,NZ$24,'3) Cost Classification (Year 2)'!$J$25:$AB$25,NZ$23,'3) Cost Classification (Year 2)'!$J$24:$AB$24,NZ$22,'3) Cost Classification (Year 2)'!$J$23:$AB$23,NZ$21)*IF(NZ$22="Energy",IF(NZ$21='Index Tables'!$I$97,'Technical forecasts (Year 2)'!$J446,'Technical forecasts (Year 2)'!$J477),IF(NZ$22="Demand",'Technical forecasts (Year 2)'!$K477,IF(NZ$21='Index Tables'!$I$97,'Technical forecasts (Year 2)'!$I446,'Technical forecasts (Year 2)'!$I477))))</f>
        <v>0</v>
      </c>
      <c r="OA34" s="400" cm="1">
        <f ca="1" t="array" ref="OA34">IF(AND(OA$20='Index Tables'!$I$123,OA$21='Index Tables'!$I$97),IF(OA$22&lt;&gt;"Demand",0,SUMIFS('Power Purchase Inputs Summary'!$J$61:$K$61,'Power Purchase Inputs Summary'!$J$44:$K$44,OA$23)*SUMPRODUCT('Technical forecasts (Year 2)'!$L413:$AE413,TRANSPOSE('Comm. &amp; Fin. forecasts (Year 2)'!$O$444:$O$463))),SUMIFS(OFFSET('3) Cost Classification (Year 2)'!$J$29:$AB$29,OA$19-1,),'3) Cost Classification (Year 2)'!$J$26:$AB$26,OA$24,'3) Cost Classification (Year 2)'!$J$25:$AB$25,OA$23,'3) Cost Classification (Year 2)'!$J$24:$AB$24,OA$22,'3) Cost Classification (Year 2)'!$J$23:$AB$23,OA$21)*IF(OA$22="Energy",IF(OA$21='Index Tables'!$I$97,'Technical forecasts (Year 2)'!$J446,'Technical forecasts (Year 2)'!$J477),IF(OA$22="Demand",'Technical forecasts (Year 2)'!$K477,IF(OA$21='Index Tables'!$I$97,'Technical forecasts (Year 2)'!$I446,'Technical forecasts (Year 2)'!$I477))))</f>
        <v>0</v>
      </c>
      <c r="OB34" s="400" cm="1">
        <f ca="1" t="array" ref="OB34">IF(AND(OB$20='Index Tables'!$I$123,OB$21='Index Tables'!$I$97),IF(OB$22&lt;&gt;"Demand",0,SUMIFS('Power Purchase Inputs Summary'!$J$61:$K$61,'Power Purchase Inputs Summary'!$J$44:$K$44,OB$23)*SUMPRODUCT('Technical forecasts (Year 2)'!$L413:$AE413,TRANSPOSE('Comm. &amp; Fin. forecasts (Year 2)'!$O$444:$O$463))),SUMIFS(OFFSET('3) Cost Classification (Year 2)'!$J$29:$AB$29,OB$19-1,),'3) Cost Classification (Year 2)'!$J$26:$AB$26,OB$24,'3) Cost Classification (Year 2)'!$J$25:$AB$25,OB$23,'3) Cost Classification (Year 2)'!$J$24:$AB$24,OB$22,'3) Cost Classification (Year 2)'!$J$23:$AB$23,OB$21)*IF(OB$22="Energy",IF(OB$21='Index Tables'!$I$97,'Technical forecasts (Year 2)'!$J446,'Technical forecasts (Year 2)'!$J477),IF(OB$22="Demand",'Technical forecasts (Year 2)'!$K477,IF(OB$21='Index Tables'!$I$97,'Technical forecasts (Year 2)'!$I446,'Technical forecasts (Year 2)'!$I477))))</f>
        <v>0</v>
      </c>
      <c r="OC34" s="400" cm="1">
        <f ca="1" t="array" ref="OC34">IF(AND(OC$20='Index Tables'!$I$123,OC$21='Index Tables'!$I$97),IF(OC$22&lt;&gt;"Demand",0,SUMIFS('Power Purchase Inputs Summary'!$J$61:$K$61,'Power Purchase Inputs Summary'!$J$44:$K$44,OC$23)*SUMPRODUCT('Technical forecasts (Year 2)'!$L413:$AE413,TRANSPOSE('Comm. &amp; Fin. forecasts (Year 2)'!$O$444:$O$463))),SUMIFS(OFFSET('3) Cost Classification (Year 2)'!$J$29:$AB$29,OC$19-1,),'3) Cost Classification (Year 2)'!$J$26:$AB$26,OC$24,'3) Cost Classification (Year 2)'!$J$25:$AB$25,OC$23,'3) Cost Classification (Year 2)'!$J$24:$AB$24,OC$22,'3) Cost Classification (Year 2)'!$J$23:$AB$23,OC$21)*IF(OC$22="Energy",IF(OC$21='Index Tables'!$I$97,'Technical forecasts (Year 2)'!$J446,'Technical forecasts (Year 2)'!$J477),IF(OC$22="Demand",'Technical forecasts (Year 2)'!$K477,IF(OC$21='Index Tables'!$I$97,'Technical forecasts (Year 2)'!$I446,'Technical forecasts (Year 2)'!$I477))))</f>
        <v>0</v>
      </c>
      <c r="OD34" s="400" cm="1">
        <f ca="1" t="array" ref="OD34">IF(AND(OD$20='Index Tables'!$I$123,OD$21='Index Tables'!$I$97),IF(OD$22&lt;&gt;"Demand",0,SUMIFS('Power Purchase Inputs Summary'!$J$61:$K$61,'Power Purchase Inputs Summary'!$J$44:$K$44,OD$23)*SUMPRODUCT('Technical forecasts (Year 2)'!$L413:$AE413,TRANSPOSE('Comm. &amp; Fin. forecasts (Year 2)'!$O$444:$O$463))),SUMIFS(OFFSET('3) Cost Classification (Year 2)'!$J$29:$AB$29,OD$19-1,),'3) Cost Classification (Year 2)'!$J$26:$AB$26,OD$24,'3) Cost Classification (Year 2)'!$J$25:$AB$25,OD$23,'3) Cost Classification (Year 2)'!$J$24:$AB$24,OD$22,'3) Cost Classification (Year 2)'!$J$23:$AB$23,OD$21)*IF(OD$22="Energy",IF(OD$21='Index Tables'!$I$97,'Technical forecasts (Year 2)'!$J446,'Technical forecasts (Year 2)'!$J477),IF(OD$22="Demand",'Technical forecasts (Year 2)'!$K477,IF(OD$21='Index Tables'!$I$97,'Technical forecasts (Year 2)'!$I446,'Technical forecasts (Year 2)'!$I477))))</f>
        <v>0</v>
      </c>
      <c r="OE34" s="400" cm="1">
        <f ca="1" t="array" ref="OE34">IF(AND(OE$20='Index Tables'!$I$123,OE$21='Index Tables'!$I$97),IF(OE$22&lt;&gt;"Demand",0,SUMIFS('Power Purchase Inputs Summary'!$J$61:$K$61,'Power Purchase Inputs Summary'!$J$44:$K$44,OE$23)*SUMPRODUCT('Technical forecasts (Year 2)'!$L413:$AE413,TRANSPOSE('Comm. &amp; Fin. forecasts (Year 2)'!$O$444:$O$463))),SUMIFS(OFFSET('3) Cost Classification (Year 2)'!$J$29:$AB$29,OE$19-1,),'3) Cost Classification (Year 2)'!$J$26:$AB$26,OE$24,'3) Cost Classification (Year 2)'!$J$25:$AB$25,OE$23,'3) Cost Classification (Year 2)'!$J$24:$AB$24,OE$22,'3) Cost Classification (Year 2)'!$J$23:$AB$23,OE$21)*IF(OE$22="Energy",IF(OE$21='Index Tables'!$I$97,'Technical forecasts (Year 2)'!$J446,'Technical forecasts (Year 2)'!$J477),IF(OE$22="Demand",'Technical forecasts (Year 2)'!$K477,IF(OE$21='Index Tables'!$I$97,'Technical forecasts (Year 2)'!$I446,'Technical forecasts (Year 2)'!$I477))))</f>
        <v>0</v>
      </c>
      <c r="OF34" s="400" cm="1">
        <f ca="1" t="array" ref="OF34">IF(AND(OF$20='Index Tables'!$I$123,OF$21='Index Tables'!$I$97),IF(OF$22&lt;&gt;"Demand",0,SUMIFS('Power Purchase Inputs Summary'!$J$61:$K$61,'Power Purchase Inputs Summary'!$J$44:$K$44,OF$23)*SUMPRODUCT('Technical forecasts (Year 2)'!$L413:$AE413,TRANSPOSE('Comm. &amp; Fin. forecasts (Year 2)'!$O$444:$O$463))),SUMIFS(OFFSET('3) Cost Classification (Year 2)'!$J$29:$AB$29,OF$19-1,),'3) Cost Classification (Year 2)'!$J$26:$AB$26,OF$24,'3) Cost Classification (Year 2)'!$J$25:$AB$25,OF$23,'3) Cost Classification (Year 2)'!$J$24:$AB$24,OF$22,'3) Cost Classification (Year 2)'!$J$23:$AB$23,OF$21)*IF(OF$22="Energy",IF(OF$21='Index Tables'!$I$97,'Technical forecasts (Year 2)'!$J446,'Technical forecasts (Year 2)'!$J477),IF(OF$22="Demand",'Technical forecasts (Year 2)'!$K477,IF(OF$21='Index Tables'!$I$97,'Technical forecasts (Year 2)'!$I446,'Technical forecasts (Year 2)'!$I477))))</f>
        <v>0</v>
      </c>
      <c r="OG34" s="400" cm="1">
        <f ca="1" t="array" ref="OG34">IF(AND(OG$20='Index Tables'!$I$123,OG$21='Index Tables'!$I$97),IF(OG$22&lt;&gt;"Demand",0,SUMIFS('Power Purchase Inputs Summary'!$J$61:$K$61,'Power Purchase Inputs Summary'!$J$44:$K$44,OG$23)*SUMPRODUCT('Technical forecasts (Year 2)'!$L413:$AE413,TRANSPOSE('Comm. &amp; Fin. forecasts (Year 2)'!$O$444:$O$463))),SUMIFS(OFFSET('3) Cost Classification (Year 2)'!$J$29:$AB$29,OG$19-1,),'3) Cost Classification (Year 2)'!$J$26:$AB$26,OG$24,'3) Cost Classification (Year 2)'!$J$25:$AB$25,OG$23,'3) Cost Classification (Year 2)'!$J$24:$AB$24,OG$22,'3) Cost Classification (Year 2)'!$J$23:$AB$23,OG$21)*IF(OG$22="Energy",IF(OG$21='Index Tables'!$I$97,'Technical forecasts (Year 2)'!$J446,'Technical forecasts (Year 2)'!$J477),IF(OG$22="Demand",'Technical forecasts (Year 2)'!$K477,IF(OG$21='Index Tables'!$I$97,'Technical forecasts (Year 2)'!$I446,'Technical forecasts (Year 2)'!$I477))))</f>
        <v>0</v>
      </c>
      <c r="OI34" s="400" cm="1">
        <f ca="1" t="array" ref="OI34">IF(AND(OI$20='Index Tables'!$I$123,OI$21='Index Tables'!$I$97),IF(OI$22&lt;&gt;"Demand",0,SUMIFS('Power Purchase Inputs Summary'!$J$61:$K$61,'Power Purchase Inputs Summary'!$J$44:$K$44,OI$23)*SUMPRODUCT('Technical forecasts (Year 2)'!$L413:$AE413,TRANSPOSE('Comm. &amp; Fin. forecasts (Year 2)'!$O$444:$O$463))),SUMIFS(OFFSET('3) Cost Classification (Year 2)'!$J$29:$AB$29,OI$19-1,),'3) Cost Classification (Year 2)'!$J$26:$AB$26,OI$24,'3) Cost Classification (Year 2)'!$J$25:$AB$25,OI$23,'3) Cost Classification (Year 2)'!$J$24:$AB$24,OI$22,'3) Cost Classification (Year 2)'!$J$23:$AB$23,OI$21)*IF(OI$22="Energy",IF(OI$21='Index Tables'!$I$97,'Technical forecasts (Year 2)'!$J446,'Technical forecasts (Year 2)'!$J477),IF(OI$22="Demand",'Technical forecasts (Year 2)'!$K477,IF(OI$21='Index Tables'!$I$97,'Technical forecasts (Year 2)'!$I446,'Technical forecasts (Year 2)'!$I477))))</f>
        <v>0</v>
      </c>
      <c r="OJ34" s="400" cm="1">
        <f ca="1" t="array" ref="OJ34">IF(AND(OJ$20='Index Tables'!$I$123,OJ$21='Index Tables'!$I$97),IF(OJ$22&lt;&gt;"Demand",0,SUMIFS('Power Purchase Inputs Summary'!$J$61:$K$61,'Power Purchase Inputs Summary'!$J$44:$K$44,OJ$23)*SUMPRODUCT('Technical forecasts (Year 2)'!$L413:$AE413,TRANSPOSE('Comm. &amp; Fin. forecasts (Year 2)'!$O$444:$O$463))),SUMIFS(OFFSET('3) Cost Classification (Year 2)'!$J$29:$AB$29,OJ$19-1,),'3) Cost Classification (Year 2)'!$J$26:$AB$26,OJ$24,'3) Cost Classification (Year 2)'!$J$25:$AB$25,OJ$23,'3) Cost Classification (Year 2)'!$J$24:$AB$24,OJ$22,'3) Cost Classification (Year 2)'!$J$23:$AB$23,OJ$21)*IF(OJ$22="Energy",IF(OJ$21='Index Tables'!$I$97,'Technical forecasts (Year 2)'!$J446,'Technical forecasts (Year 2)'!$J477),IF(OJ$22="Demand",'Technical forecasts (Year 2)'!$K477,IF(OJ$21='Index Tables'!$I$97,'Technical forecasts (Year 2)'!$I446,'Technical forecasts (Year 2)'!$I477))))</f>
        <v>0</v>
      </c>
      <c r="OK34" s="400" cm="1">
        <f ca="1" t="array" ref="OK34">IF(AND(OK$20='Index Tables'!$I$123,OK$21='Index Tables'!$I$97),IF(OK$22&lt;&gt;"Demand",0,SUMIFS('Power Purchase Inputs Summary'!$J$61:$K$61,'Power Purchase Inputs Summary'!$J$44:$K$44,OK$23)*SUMPRODUCT('Technical forecasts (Year 2)'!$L413:$AE413,TRANSPOSE('Comm. &amp; Fin. forecasts (Year 2)'!$O$444:$O$463))),SUMIFS(OFFSET('3) Cost Classification (Year 2)'!$J$29:$AB$29,OK$19-1,),'3) Cost Classification (Year 2)'!$J$26:$AB$26,OK$24,'3) Cost Classification (Year 2)'!$J$25:$AB$25,OK$23,'3) Cost Classification (Year 2)'!$J$24:$AB$24,OK$22,'3) Cost Classification (Year 2)'!$J$23:$AB$23,OK$21)*IF(OK$22="Energy",IF(OK$21='Index Tables'!$I$97,'Technical forecasts (Year 2)'!$J446,'Technical forecasts (Year 2)'!$J477),IF(OK$22="Demand",'Technical forecasts (Year 2)'!$K477,IF(OK$21='Index Tables'!$I$97,'Technical forecasts (Year 2)'!$I446,'Technical forecasts (Year 2)'!$I477))))</f>
        <v>0</v>
      </c>
      <c r="OL34" s="400" cm="1">
        <f ca="1" t="array" ref="OL34">IF(AND(OL$20='Index Tables'!$I$123,OL$21='Index Tables'!$I$97),IF(OL$22&lt;&gt;"Demand",0,SUMIFS('Power Purchase Inputs Summary'!$J$61:$K$61,'Power Purchase Inputs Summary'!$J$44:$K$44,OL$23)*SUMPRODUCT('Technical forecasts (Year 2)'!$L413:$AE413,TRANSPOSE('Comm. &amp; Fin. forecasts (Year 2)'!$O$444:$O$463))),SUMIFS(OFFSET('3) Cost Classification (Year 2)'!$J$29:$AB$29,OL$19-1,),'3) Cost Classification (Year 2)'!$J$26:$AB$26,OL$24,'3) Cost Classification (Year 2)'!$J$25:$AB$25,OL$23,'3) Cost Classification (Year 2)'!$J$24:$AB$24,OL$22,'3) Cost Classification (Year 2)'!$J$23:$AB$23,OL$21)*IF(OL$22="Energy",IF(OL$21='Index Tables'!$I$97,'Technical forecasts (Year 2)'!$J446,'Technical forecasts (Year 2)'!$J477),IF(OL$22="Demand",'Technical forecasts (Year 2)'!$K477,IF(OL$21='Index Tables'!$I$97,'Technical forecasts (Year 2)'!$I446,'Technical forecasts (Year 2)'!$I477))))</f>
        <v>0</v>
      </c>
      <c r="OM34" s="400" cm="1">
        <f ca="1" t="array" ref="OM34">IF(AND(OM$20='Index Tables'!$I$123,OM$21='Index Tables'!$I$97),IF(OM$22&lt;&gt;"Demand",0,SUMIFS('Power Purchase Inputs Summary'!$J$61:$K$61,'Power Purchase Inputs Summary'!$J$44:$K$44,OM$23)*SUMPRODUCT('Technical forecasts (Year 2)'!$L413:$AE413,TRANSPOSE('Comm. &amp; Fin. forecasts (Year 2)'!$O$444:$O$463))),SUMIFS(OFFSET('3) Cost Classification (Year 2)'!$J$29:$AB$29,OM$19-1,),'3) Cost Classification (Year 2)'!$J$26:$AB$26,OM$24,'3) Cost Classification (Year 2)'!$J$25:$AB$25,OM$23,'3) Cost Classification (Year 2)'!$J$24:$AB$24,OM$22,'3) Cost Classification (Year 2)'!$J$23:$AB$23,OM$21)*IF(OM$22="Energy",IF(OM$21='Index Tables'!$I$97,'Technical forecasts (Year 2)'!$J446,'Technical forecasts (Year 2)'!$J477),IF(OM$22="Demand",'Technical forecasts (Year 2)'!$K477,IF(OM$21='Index Tables'!$I$97,'Technical forecasts (Year 2)'!$I446,'Technical forecasts (Year 2)'!$I477))))</f>
        <v>0</v>
      </c>
      <c r="ON34" s="400" cm="1">
        <f ca="1" t="array" ref="ON34">IF(AND(ON$20='Index Tables'!$I$123,ON$21='Index Tables'!$I$97),IF(ON$22&lt;&gt;"Demand",0,SUMIFS('Power Purchase Inputs Summary'!$J$61:$K$61,'Power Purchase Inputs Summary'!$J$44:$K$44,ON$23)*SUMPRODUCT('Technical forecasts (Year 2)'!$L413:$AE413,TRANSPOSE('Comm. &amp; Fin. forecasts (Year 2)'!$O$444:$O$463))),SUMIFS(OFFSET('3) Cost Classification (Year 2)'!$J$29:$AB$29,ON$19-1,),'3) Cost Classification (Year 2)'!$J$26:$AB$26,ON$24,'3) Cost Classification (Year 2)'!$J$25:$AB$25,ON$23,'3) Cost Classification (Year 2)'!$J$24:$AB$24,ON$22,'3) Cost Classification (Year 2)'!$J$23:$AB$23,ON$21)*IF(ON$22="Energy",IF(ON$21='Index Tables'!$I$97,'Technical forecasts (Year 2)'!$J446,'Technical forecasts (Year 2)'!$J477),IF(ON$22="Demand",'Technical forecasts (Year 2)'!$K477,IF(ON$21='Index Tables'!$I$97,'Technical forecasts (Year 2)'!$I446,'Technical forecasts (Year 2)'!$I477))))</f>
        <v>0</v>
      </c>
      <c r="OO34" s="400" cm="1">
        <f ca="1" t="array" ref="OO34">IF(AND(OO$20='Index Tables'!$I$123,OO$21='Index Tables'!$I$97),IF(OO$22&lt;&gt;"Demand",0,SUMIFS('Power Purchase Inputs Summary'!$J$61:$K$61,'Power Purchase Inputs Summary'!$J$44:$K$44,OO$23)*SUMPRODUCT('Technical forecasts (Year 2)'!$L413:$AE413,TRANSPOSE('Comm. &amp; Fin. forecasts (Year 2)'!$O$444:$O$463))),SUMIFS(OFFSET('3) Cost Classification (Year 2)'!$J$29:$AB$29,OO$19-1,),'3) Cost Classification (Year 2)'!$J$26:$AB$26,OO$24,'3) Cost Classification (Year 2)'!$J$25:$AB$25,OO$23,'3) Cost Classification (Year 2)'!$J$24:$AB$24,OO$22,'3) Cost Classification (Year 2)'!$J$23:$AB$23,OO$21)*IF(OO$22="Energy",IF(OO$21='Index Tables'!$I$97,'Technical forecasts (Year 2)'!$J446,'Technical forecasts (Year 2)'!$J477),IF(OO$22="Demand",'Technical forecasts (Year 2)'!$K477,IF(OO$21='Index Tables'!$I$97,'Technical forecasts (Year 2)'!$I446,'Technical forecasts (Year 2)'!$I477))))</f>
        <v>0</v>
      </c>
      <c r="OP34" s="400" cm="1">
        <f ca="1" t="array" ref="OP34">IF(AND(OP$20='Index Tables'!$I$123,OP$21='Index Tables'!$I$97),IF(OP$22&lt;&gt;"Demand",0,SUMIFS('Power Purchase Inputs Summary'!$J$61:$K$61,'Power Purchase Inputs Summary'!$J$44:$K$44,OP$23)*SUMPRODUCT('Technical forecasts (Year 2)'!$L413:$AE413,TRANSPOSE('Comm. &amp; Fin. forecasts (Year 2)'!$O$444:$O$463))),SUMIFS(OFFSET('3) Cost Classification (Year 2)'!$J$29:$AB$29,OP$19-1,),'3) Cost Classification (Year 2)'!$J$26:$AB$26,OP$24,'3) Cost Classification (Year 2)'!$J$25:$AB$25,OP$23,'3) Cost Classification (Year 2)'!$J$24:$AB$24,OP$22,'3) Cost Classification (Year 2)'!$J$23:$AB$23,OP$21)*IF(OP$22="Energy",IF(OP$21='Index Tables'!$I$97,'Technical forecasts (Year 2)'!$J446,'Technical forecasts (Year 2)'!$J477),IF(OP$22="Demand",'Technical forecasts (Year 2)'!$K477,IF(OP$21='Index Tables'!$I$97,'Technical forecasts (Year 2)'!$I446,'Technical forecasts (Year 2)'!$I477))))</f>
        <v>0</v>
      </c>
      <c r="OQ34" s="400" cm="1">
        <f ca="1" t="array" ref="OQ34">IF(AND(OQ$20='Index Tables'!$I$123,OQ$21='Index Tables'!$I$97),IF(OQ$22&lt;&gt;"Demand",0,SUMIFS('Power Purchase Inputs Summary'!$J$61:$K$61,'Power Purchase Inputs Summary'!$J$44:$K$44,OQ$23)*SUMPRODUCT('Technical forecasts (Year 2)'!$L413:$AE413,TRANSPOSE('Comm. &amp; Fin. forecasts (Year 2)'!$O$444:$O$463))),SUMIFS(OFFSET('3) Cost Classification (Year 2)'!$J$29:$AB$29,OQ$19-1,),'3) Cost Classification (Year 2)'!$J$26:$AB$26,OQ$24,'3) Cost Classification (Year 2)'!$J$25:$AB$25,OQ$23,'3) Cost Classification (Year 2)'!$J$24:$AB$24,OQ$22,'3) Cost Classification (Year 2)'!$J$23:$AB$23,OQ$21)*IF(OQ$22="Energy",IF(OQ$21='Index Tables'!$I$97,'Technical forecasts (Year 2)'!$J446,'Technical forecasts (Year 2)'!$J477),IF(OQ$22="Demand",'Technical forecasts (Year 2)'!$K477,IF(OQ$21='Index Tables'!$I$97,'Technical forecasts (Year 2)'!$I446,'Technical forecasts (Year 2)'!$I477))))</f>
        <v>0</v>
      </c>
    </row>
    <row r="35" ht="34" spans="7:407">
      <c r="G35">
        <f t="shared" si="40"/>
        <v>9</v>
      </c>
      <c r="H35" s="388" t="str">
        <f>IF('Index Tables'!$I$76="","",'Index Tables'!$I$76)</f>
        <v>Commercial Medium-Flexi-time</v>
      </c>
      <c r="I35" s="400" cm="1">
        <f ca="1" t="array" ref="I35">IF(AND(I$20='Index Tables'!$I$123,I$21='Index Tables'!$I$97),IF(I$22&lt;&gt;"Demand",0,SUMIFS('Power Purchase Inputs Summary'!$J$61:$K$61,'Power Purchase Inputs Summary'!$J$44:$K$44,I$23)*SUMPRODUCT('Technical forecasts (Year 2)'!$L414:$AE414,TRANSPOSE('Comm. &amp; Fin. forecasts (Year 2)'!$O$444:$O$463))),SUMIFS(OFFSET('3) Cost Classification (Year 2)'!$J$29:$AB$29,I$19-1,),'3) Cost Classification (Year 2)'!$J$26:$AB$26,I$24,'3) Cost Classification (Year 2)'!$J$25:$AB$25,I$23,'3) Cost Classification (Year 2)'!$J$24:$AB$24,I$22,'3) Cost Classification (Year 2)'!$J$23:$AB$23,I$21)*IF(I$22="Energy",IF(I$21='Index Tables'!$I$97,'Technical forecasts (Year 2)'!$J447,'Technical forecasts (Year 2)'!$J478),IF(I$22="Demand",'Technical forecasts (Year 2)'!$K478,IF(I$21='Index Tables'!$I$97,'Technical forecasts (Year 2)'!$I447,'Technical forecasts (Year 2)'!$I478))))</f>
        <v>0</v>
      </c>
      <c r="J35" s="400" cm="1">
        <f ca="1" t="array" ref="J35">IF(AND(J$20='Index Tables'!$I$123,J$21='Index Tables'!$I$97),IF(J$22&lt;&gt;"Demand",0,SUMIFS('Power Purchase Inputs Summary'!$J$61:$K$61,'Power Purchase Inputs Summary'!$J$44:$K$44,J$23)*SUMPRODUCT('Technical forecasts (Year 2)'!$L414:$AE414,TRANSPOSE('Comm. &amp; Fin. forecasts (Year 2)'!$O$444:$O$463))),SUMIFS(OFFSET('3) Cost Classification (Year 2)'!$J$29:$AB$29,J$19-1,),'3) Cost Classification (Year 2)'!$J$26:$AB$26,J$24,'3) Cost Classification (Year 2)'!$J$25:$AB$25,J$23,'3) Cost Classification (Year 2)'!$J$24:$AB$24,J$22,'3) Cost Classification (Year 2)'!$J$23:$AB$23,J$21)*IF(J$22="Energy",IF(J$21='Index Tables'!$I$97,'Technical forecasts (Year 2)'!$J447,'Technical forecasts (Year 2)'!$J478),IF(J$22="Demand",'Technical forecasts (Year 2)'!$K478,IF(J$21='Index Tables'!$I$97,'Technical forecasts (Year 2)'!$I447,'Technical forecasts (Year 2)'!$I478))))</f>
        <v>0</v>
      </c>
      <c r="K35" s="400" cm="1">
        <f ca="1" t="array" ref="K35">IF(AND(K$20='Index Tables'!$I$123,K$21='Index Tables'!$I$97),IF(K$22&lt;&gt;"Demand",0,SUMIFS('Power Purchase Inputs Summary'!$J$61:$K$61,'Power Purchase Inputs Summary'!$J$44:$K$44,K$23)*SUMPRODUCT('Technical forecasts (Year 2)'!$L414:$AE414,TRANSPOSE('Comm. &amp; Fin. forecasts (Year 2)'!$O$444:$O$463))),SUMIFS(OFFSET('3) Cost Classification (Year 2)'!$J$29:$AB$29,K$19-1,),'3) Cost Classification (Year 2)'!$J$26:$AB$26,K$24,'3) Cost Classification (Year 2)'!$J$25:$AB$25,K$23,'3) Cost Classification (Year 2)'!$J$24:$AB$24,K$22,'3) Cost Classification (Year 2)'!$J$23:$AB$23,K$21)*IF(K$22="Energy",IF(K$21='Index Tables'!$I$97,'Technical forecasts (Year 2)'!$J447,'Technical forecasts (Year 2)'!$J478),IF(K$22="Demand",'Technical forecasts (Year 2)'!$K478,IF(K$21='Index Tables'!$I$97,'Technical forecasts (Year 2)'!$I447,'Technical forecasts (Year 2)'!$I478))))</f>
        <v>0</v>
      </c>
      <c r="L35" s="400" cm="1">
        <f ca="1" t="array" ref="L35">IF(AND(L$20='Index Tables'!$I$123,L$21='Index Tables'!$I$97),IF(L$22&lt;&gt;"Demand",0,SUMIFS('Power Purchase Inputs Summary'!$J$61:$K$61,'Power Purchase Inputs Summary'!$J$44:$K$44,L$23)*SUMPRODUCT('Technical forecasts (Year 2)'!$L414:$AE414,TRANSPOSE('Comm. &amp; Fin. forecasts (Year 2)'!$O$444:$O$463))),SUMIFS(OFFSET('3) Cost Classification (Year 2)'!$J$29:$AB$29,L$19-1,),'3) Cost Classification (Year 2)'!$J$26:$AB$26,L$24,'3) Cost Classification (Year 2)'!$J$25:$AB$25,L$23,'3) Cost Classification (Year 2)'!$J$24:$AB$24,L$22,'3) Cost Classification (Year 2)'!$J$23:$AB$23,L$21)*IF(L$22="Energy",IF(L$21='Index Tables'!$I$97,'Technical forecasts (Year 2)'!$J447,'Technical forecasts (Year 2)'!$J478),IF(L$22="Demand",'Technical forecasts (Year 2)'!$K478,IF(L$21='Index Tables'!$I$97,'Technical forecasts (Year 2)'!$I447,'Technical forecasts (Year 2)'!$I478))))</f>
        <v>0</v>
      </c>
      <c r="M35" s="400" cm="1">
        <f ca="1" t="array" ref="M35">IF(AND(M$20='Index Tables'!$I$123,M$21='Index Tables'!$I$97),IF(M$22&lt;&gt;"Demand",0,SUMIFS('Power Purchase Inputs Summary'!$J$61:$K$61,'Power Purchase Inputs Summary'!$J$44:$K$44,M$23)*SUMPRODUCT('Technical forecasts (Year 2)'!$L414:$AE414,TRANSPOSE('Comm. &amp; Fin. forecasts (Year 2)'!$O$444:$O$463))),SUMIFS(OFFSET('3) Cost Classification (Year 2)'!$J$29:$AB$29,M$19-1,),'3) Cost Classification (Year 2)'!$J$26:$AB$26,M$24,'3) Cost Classification (Year 2)'!$J$25:$AB$25,M$23,'3) Cost Classification (Year 2)'!$J$24:$AB$24,M$22,'3) Cost Classification (Year 2)'!$J$23:$AB$23,M$21)*IF(M$22="Energy",IF(M$21='Index Tables'!$I$97,'Technical forecasts (Year 2)'!$J447,'Technical forecasts (Year 2)'!$J478),IF(M$22="Demand",'Technical forecasts (Year 2)'!$K478,IF(M$21='Index Tables'!$I$97,'Technical forecasts (Year 2)'!$I447,'Technical forecasts (Year 2)'!$I478))))</f>
        <v>0</v>
      </c>
      <c r="N35" s="400" cm="1">
        <f ca="1" t="array" ref="N35">IF(AND(N$20='Index Tables'!$I$123,N$21='Index Tables'!$I$97),IF(N$22&lt;&gt;"Demand",0,SUMIFS('Power Purchase Inputs Summary'!$J$61:$K$61,'Power Purchase Inputs Summary'!$J$44:$K$44,N$23)*SUMPRODUCT('Technical forecasts (Year 2)'!$L414:$AE414,TRANSPOSE('Comm. &amp; Fin. forecasts (Year 2)'!$O$444:$O$463))),SUMIFS(OFFSET('3) Cost Classification (Year 2)'!$J$29:$AB$29,N$19-1,),'3) Cost Classification (Year 2)'!$J$26:$AB$26,N$24,'3) Cost Classification (Year 2)'!$J$25:$AB$25,N$23,'3) Cost Classification (Year 2)'!$J$24:$AB$24,N$22,'3) Cost Classification (Year 2)'!$J$23:$AB$23,N$21)*IF(N$22="Energy",IF(N$21='Index Tables'!$I$97,'Technical forecasts (Year 2)'!$J447,'Technical forecasts (Year 2)'!$J478),IF(N$22="Demand",'Technical forecasts (Year 2)'!$K478,IF(N$21='Index Tables'!$I$97,'Technical forecasts (Year 2)'!$I447,'Technical forecasts (Year 2)'!$I478))))</f>
        <v>0</v>
      </c>
      <c r="O35" s="400" cm="1">
        <f ca="1" t="array" ref="O35">IF(AND(O$20='Index Tables'!$I$123,O$21='Index Tables'!$I$97),IF(O$22&lt;&gt;"Demand",0,SUMIFS('Power Purchase Inputs Summary'!$J$61:$K$61,'Power Purchase Inputs Summary'!$J$44:$K$44,O$23)*SUMPRODUCT('Technical forecasts (Year 2)'!$L414:$AE414,TRANSPOSE('Comm. &amp; Fin. forecasts (Year 2)'!$O$444:$O$463))),SUMIFS(OFFSET('3) Cost Classification (Year 2)'!$J$29:$AB$29,O$19-1,),'3) Cost Classification (Year 2)'!$J$26:$AB$26,O$24,'3) Cost Classification (Year 2)'!$J$25:$AB$25,O$23,'3) Cost Classification (Year 2)'!$J$24:$AB$24,O$22,'3) Cost Classification (Year 2)'!$J$23:$AB$23,O$21)*IF(O$22="Energy",IF(O$21='Index Tables'!$I$97,'Technical forecasts (Year 2)'!$J447,'Technical forecasts (Year 2)'!$J478),IF(O$22="Demand",'Technical forecasts (Year 2)'!$K478,IF(O$21='Index Tables'!$I$97,'Technical forecasts (Year 2)'!$I447,'Technical forecasts (Year 2)'!$I478))))</f>
        <v>0</v>
      </c>
      <c r="P35" s="400" cm="1">
        <f ca="1" t="array" ref="P35">IF(AND(P$20='Index Tables'!$I$123,P$21='Index Tables'!$I$97),IF(P$22&lt;&gt;"Demand",0,SUMIFS('Power Purchase Inputs Summary'!$J$61:$K$61,'Power Purchase Inputs Summary'!$J$44:$K$44,P$23)*SUMPRODUCT('Technical forecasts (Year 2)'!$L414:$AE414,TRANSPOSE('Comm. &amp; Fin. forecasts (Year 2)'!$O$444:$O$463))),SUMIFS(OFFSET('3) Cost Classification (Year 2)'!$J$29:$AB$29,P$19-1,),'3) Cost Classification (Year 2)'!$J$26:$AB$26,P$24,'3) Cost Classification (Year 2)'!$J$25:$AB$25,P$23,'3) Cost Classification (Year 2)'!$J$24:$AB$24,P$22,'3) Cost Classification (Year 2)'!$J$23:$AB$23,P$21)*IF(P$22="Energy",IF(P$21='Index Tables'!$I$97,'Technical forecasts (Year 2)'!$J447,'Technical forecasts (Year 2)'!$J478),IF(P$22="Demand",'Technical forecasts (Year 2)'!$K478,IF(P$21='Index Tables'!$I$97,'Technical forecasts (Year 2)'!$I447,'Technical forecasts (Year 2)'!$I478))))</f>
        <v>0</v>
      </c>
      <c r="Q35" s="400" cm="1">
        <f ca="1" t="array" ref="Q35">IF(AND(Q$20='Index Tables'!$I$123,Q$21='Index Tables'!$I$97),IF(Q$22&lt;&gt;"Demand",0,SUMIFS('Power Purchase Inputs Summary'!$J$61:$K$61,'Power Purchase Inputs Summary'!$J$44:$K$44,Q$23)*SUMPRODUCT('Technical forecasts (Year 2)'!$L414:$AE414,TRANSPOSE('Comm. &amp; Fin. forecasts (Year 2)'!$O$444:$O$463))),SUMIFS(OFFSET('3) Cost Classification (Year 2)'!$J$29:$AB$29,Q$19-1,),'3) Cost Classification (Year 2)'!$J$26:$AB$26,Q$24,'3) Cost Classification (Year 2)'!$J$25:$AB$25,Q$23,'3) Cost Classification (Year 2)'!$J$24:$AB$24,Q$22,'3) Cost Classification (Year 2)'!$J$23:$AB$23,Q$21)*IF(Q$22="Energy",IF(Q$21='Index Tables'!$I$97,'Technical forecasts (Year 2)'!$J447,'Technical forecasts (Year 2)'!$J478),IF(Q$22="Demand",'Technical forecasts (Year 2)'!$K478,IF(Q$21='Index Tables'!$I$97,'Technical forecasts (Year 2)'!$I447,'Technical forecasts (Year 2)'!$I478))))</f>
        <v>0</v>
      </c>
      <c r="S35" s="400" cm="1">
        <f ca="1" t="array" ref="S35">IF(AND(S$20='Index Tables'!$I$123,S$21='Index Tables'!$I$97),IF(S$22&lt;&gt;"Demand",0,SUMIFS('Power Purchase Inputs Summary'!$J$61:$K$61,'Power Purchase Inputs Summary'!$J$44:$K$44,S$23)*SUMPRODUCT('Technical forecasts (Year 2)'!$L414:$AE414,TRANSPOSE('Comm. &amp; Fin. forecasts (Year 2)'!$O$444:$O$463))),SUMIFS(OFFSET('3) Cost Classification (Year 2)'!$J$29:$AB$29,S$19-1,),'3) Cost Classification (Year 2)'!$J$26:$AB$26,S$24,'3) Cost Classification (Year 2)'!$J$25:$AB$25,S$23,'3) Cost Classification (Year 2)'!$J$24:$AB$24,S$22,'3) Cost Classification (Year 2)'!$J$23:$AB$23,S$21)*IF(S$22="Energy",IF(S$21='Index Tables'!$I$97,'Technical forecasts (Year 2)'!$J447,'Technical forecasts (Year 2)'!$J478),IF(S$22="Demand",'Technical forecasts (Year 2)'!$K478,IF(S$21='Index Tables'!$I$97,'Technical forecasts (Year 2)'!$I447,'Technical forecasts (Year 2)'!$I478))))</f>
        <v>14409.9197656386</v>
      </c>
      <c r="T35" s="400" cm="1">
        <f ca="1" t="array" ref="T35">IF(AND(T$20='Index Tables'!$I$123,T$21='Index Tables'!$I$97),IF(T$22&lt;&gt;"Demand",0,SUMIFS('Power Purchase Inputs Summary'!$J$61:$K$61,'Power Purchase Inputs Summary'!$J$44:$K$44,T$23)*SUMPRODUCT('Technical forecasts (Year 2)'!$L414:$AE414,TRANSPOSE('Comm. &amp; Fin. forecasts (Year 2)'!$O$444:$O$463))),SUMIFS(OFFSET('3) Cost Classification (Year 2)'!$J$29:$AB$29,T$19-1,),'3) Cost Classification (Year 2)'!$J$26:$AB$26,T$24,'3) Cost Classification (Year 2)'!$J$25:$AB$25,T$23,'3) Cost Classification (Year 2)'!$J$24:$AB$24,T$22,'3) Cost Classification (Year 2)'!$J$23:$AB$23,T$21)*IF(T$22="Energy",IF(T$21='Index Tables'!$I$97,'Technical forecasts (Year 2)'!$J447,'Technical forecasts (Year 2)'!$J478),IF(T$22="Demand",'Technical forecasts (Year 2)'!$K478,IF(T$21='Index Tables'!$I$97,'Technical forecasts (Year 2)'!$I447,'Technical forecasts (Year 2)'!$I478))))</f>
        <v>19931.9872486535</v>
      </c>
      <c r="U35" s="400" cm="1">
        <f ca="1" t="array" ref="U35">IF(AND(U$20='Index Tables'!$I$123,U$21='Index Tables'!$I$97),IF(U$22&lt;&gt;"Demand",0,SUMIFS('Power Purchase Inputs Summary'!$J$61:$K$61,'Power Purchase Inputs Summary'!$J$44:$K$44,U$23)*SUMPRODUCT('Technical forecasts (Year 2)'!$L414:$AE414,TRANSPOSE('Comm. &amp; Fin. forecasts (Year 2)'!$O$444:$O$463))),SUMIFS(OFFSET('3) Cost Classification (Year 2)'!$J$29:$AB$29,U$19-1,),'3) Cost Classification (Year 2)'!$J$26:$AB$26,U$24,'3) Cost Classification (Year 2)'!$J$25:$AB$25,U$23,'3) Cost Classification (Year 2)'!$J$24:$AB$24,U$22,'3) Cost Classification (Year 2)'!$J$23:$AB$23,U$21)*IF(U$22="Energy",IF(U$21='Index Tables'!$I$97,'Technical forecasts (Year 2)'!$J447,'Technical forecasts (Year 2)'!$J478),IF(U$22="Demand",'Technical forecasts (Year 2)'!$K478,IF(U$21='Index Tables'!$I$97,'Technical forecasts (Year 2)'!$I447,'Technical forecasts (Year 2)'!$I478))))</f>
        <v>31425.522050485</v>
      </c>
      <c r="V35" s="400" cm="1">
        <f ca="1" t="array" ref="V35">IF(AND(V$20='Index Tables'!$I$123,V$21='Index Tables'!$I$97),IF(V$22&lt;&gt;"Demand",0,SUMIFS('Power Purchase Inputs Summary'!$J$61:$K$61,'Power Purchase Inputs Summary'!$J$44:$K$44,V$23)*SUMPRODUCT('Technical forecasts (Year 2)'!$L414:$AE414,TRANSPOSE('Comm. &amp; Fin. forecasts (Year 2)'!$O$444:$O$463))),SUMIFS(OFFSET('3) Cost Classification (Year 2)'!$J$29:$AB$29,V$19-1,),'3) Cost Classification (Year 2)'!$J$26:$AB$26,V$24,'3) Cost Classification (Year 2)'!$J$25:$AB$25,V$23,'3) Cost Classification (Year 2)'!$J$24:$AB$24,V$22,'3) Cost Classification (Year 2)'!$J$23:$AB$23,V$21)*IF(V$22="Energy",IF(V$21='Index Tables'!$I$97,'Technical forecasts (Year 2)'!$J447,'Technical forecasts (Year 2)'!$J478),IF(V$22="Demand",'Technical forecasts (Year 2)'!$K478,IF(V$21='Index Tables'!$I$97,'Technical forecasts (Year 2)'!$I447,'Technical forecasts (Year 2)'!$I478))))</f>
        <v>38700.8793072506</v>
      </c>
      <c r="W35" s="400" cm="1">
        <f ca="1" t="array" ref="W35">IF(AND(W$20='Index Tables'!$I$123,W$21='Index Tables'!$I$97),IF(W$22&lt;&gt;"Demand",0,SUMIFS('Power Purchase Inputs Summary'!$J$61:$K$61,'Power Purchase Inputs Summary'!$J$44:$K$44,W$23)*SUMPRODUCT('Technical forecasts (Year 2)'!$L414:$AE414,TRANSPOSE('Comm. &amp; Fin. forecasts (Year 2)'!$O$444:$O$463))),SUMIFS(OFFSET('3) Cost Classification (Year 2)'!$J$29:$AB$29,W$19-1,),'3) Cost Classification (Year 2)'!$J$26:$AB$26,W$24,'3) Cost Classification (Year 2)'!$J$25:$AB$25,W$23,'3) Cost Classification (Year 2)'!$J$24:$AB$24,W$22,'3) Cost Classification (Year 2)'!$J$23:$AB$23,W$21)*IF(W$22="Energy",IF(W$21='Index Tables'!$I$97,'Technical forecasts (Year 2)'!$J447,'Technical forecasts (Year 2)'!$J478),IF(W$22="Demand",'Technical forecasts (Year 2)'!$K478,IF(W$21='Index Tables'!$I$97,'Technical forecasts (Year 2)'!$I447,'Technical forecasts (Year 2)'!$I478))))</f>
        <v>48810.0309468412</v>
      </c>
      <c r="X35" s="400" cm="1">
        <f ca="1" t="array" ref="X35">IF(AND(X$20='Index Tables'!$I$123,X$21='Index Tables'!$I$97),IF(X$22&lt;&gt;"Demand",0,SUMIFS('Power Purchase Inputs Summary'!$J$61:$K$61,'Power Purchase Inputs Summary'!$J$44:$K$44,X$23)*SUMPRODUCT('Technical forecasts (Year 2)'!$L414:$AE414,TRANSPOSE('Comm. &amp; Fin. forecasts (Year 2)'!$O$444:$O$463))),SUMIFS(OFFSET('3) Cost Classification (Year 2)'!$J$29:$AB$29,X$19-1,),'3) Cost Classification (Year 2)'!$J$26:$AB$26,X$24,'3) Cost Classification (Year 2)'!$J$25:$AB$25,X$23,'3) Cost Classification (Year 2)'!$J$24:$AB$24,X$22,'3) Cost Classification (Year 2)'!$J$23:$AB$23,X$21)*IF(X$22="Energy",IF(X$21='Index Tables'!$I$97,'Technical forecasts (Year 2)'!$J447,'Technical forecasts (Year 2)'!$J478),IF(X$22="Demand",'Technical forecasts (Year 2)'!$K478,IF(X$21='Index Tables'!$I$97,'Technical forecasts (Year 2)'!$I447,'Technical forecasts (Year 2)'!$I478))))</f>
        <v>34599.9640289999</v>
      </c>
      <c r="Y35" s="400" cm="1">
        <f ca="1" t="array" ref="Y35">IF(AND(Y$20='Index Tables'!$I$123,Y$21='Index Tables'!$I$97),IF(Y$22&lt;&gt;"Demand",0,SUMIFS('Power Purchase Inputs Summary'!$J$61:$K$61,'Power Purchase Inputs Summary'!$J$44:$K$44,Y$23)*SUMPRODUCT('Technical forecasts (Year 2)'!$L414:$AE414,TRANSPOSE('Comm. &amp; Fin. forecasts (Year 2)'!$O$444:$O$463))),SUMIFS(OFFSET('3) Cost Classification (Year 2)'!$J$29:$AB$29,Y$19-1,),'3) Cost Classification (Year 2)'!$J$26:$AB$26,Y$24,'3) Cost Classification (Year 2)'!$J$25:$AB$25,Y$23,'3) Cost Classification (Year 2)'!$J$24:$AB$24,Y$22,'3) Cost Classification (Year 2)'!$J$23:$AB$23,Y$21)*IF(Y$22="Energy",IF(Y$21='Index Tables'!$I$97,'Technical forecasts (Year 2)'!$J447,'Technical forecasts (Year 2)'!$J478),IF(Y$22="Demand",'Technical forecasts (Year 2)'!$K478,IF(Y$21='Index Tables'!$I$97,'Technical forecasts (Year 2)'!$I447,'Technical forecasts (Year 2)'!$I478))))</f>
        <v>3732.08857500285</v>
      </c>
      <c r="Z35" s="400" cm="1">
        <f ca="1" t="array" ref="Z35">IF(AND(Z$20='Index Tables'!$I$123,Z$21='Index Tables'!$I$97),IF(Z$22&lt;&gt;"Demand",0,SUMIFS('Power Purchase Inputs Summary'!$J$61:$K$61,'Power Purchase Inputs Summary'!$J$44:$K$44,Z$23)*SUMPRODUCT('Technical forecasts (Year 2)'!$L414:$AE414,TRANSPOSE('Comm. &amp; Fin. forecasts (Year 2)'!$O$444:$O$463))),SUMIFS(OFFSET('3) Cost Classification (Year 2)'!$J$29:$AB$29,Z$19-1,),'3) Cost Classification (Year 2)'!$J$26:$AB$26,Z$24,'3) Cost Classification (Year 2)'!$J$25:$AB$25,Z$23,'3) Cost Classification (Year 2)'!$J$24:$AB$24,Z$22,'3) Cost Classification (Year 2)'!$J$23:$AB$23,Z$21)*IF(Z$22="Energy",IF(Z$21='Index Tables'!$I$97,'Technical forecasts (Year 2)'!$J447,'Technical forecasts (Year 2)'!$J478),IF(Z$22="Demand",'Technical forecasts (Year 2)'!$K478,IF(Z$21='Index Tables'!$I$97,'Technical forecasts (Year 2)'!$I447,'Technical forecasts (Year 2)'!$I478))))</f>
        <v>10284.5854532357</v>
      </c>
      <c r="AA35" s="400" cm="1">
        <f ca="1" t="array" ref="AA35">IF(AND(AA$20='Index Tables'!$I$123,AA$21='Index Tables'!$I$97),IF(AA$22&lt;&gt;"Demand",0,SUMIFS('Power Purchase Inputs Summary'!$J$61:$K$61,'Power Purchase Inputs Summary'!$J$44:$K$44,AA$23)*SUMPRODUCT('Technical forecasts (Year 2)'!$L414:$AE414,TRANSPOSE('Comm. &amp; Fin. forecasts (Year 2)'!$O$444:$O$463))),SUMIFS(OFFSET('3) Cost Classification (Year 2)'!$J$29:$AB$29,AA$19-1,),'3) Cost Classification (Year 2)'!$J$26:$AB$26,AA$24,'3) Cost Classification (Year 2)'!$J$25:$AB$25,AA$23,'3) Cost Classification (Year 2)'!$J$24:$AB$24,AA$22,'3) Cost Classification (Year 2)'!$J$23:$AB$23,AA$21)*IF(AA$22="Energy",IF(AA$21='Index Tables'!$I$97,'Technical forecasts (Year 2)'!$J447,'Technical forecasts (Year 2)'!$J478),IF(AA$22="Demand",'Technical forecasts (Year 2)'!$K478,IF(AA$21='Index Tables'!$I$97,'Technical forecasts (Year 2)'!$I447,'Technical forecasts (Year 2)'!$I478))))</f>
        <v>1.7476424858859</v>
      </c>
      <c r="AC35" s="400" cm="1">
        <f ca="1" t="array" ref="AC35">IF(AND(AC$20='Index Tables'!$I$123,AC$21='Index Tables'!$I$97),IF(AC$22&lt;&gt;"Demand",0,SUMIFS('Power Purchase Inputs Summary'!$J$61:$K$61,'Power Purchase Inputs Summary'!$J$44:$K$44,AC$23)*SUMPRODUCT('Technical forecasts (Year 2)'!$L414:$AE414,TRANSPOSE('Comm. &amp; Fin. forecasts (Year 2)'!$O$444:$O$463))),SUMIFS(OFFSET('3) Cost Classification (Year 2)'!$J$29:$AB$29,AC$19-1,),'3) Cost Classification (Year 2)'!$J$26:$AB$26,AC$24,'3) Cost Classification (Year 2)'!$J$25:$AB$25,AC$23,'3) Cost Classification (Year 2)'!$J$24:$AB$24,AC$22,'3) Cost Classification (Year 2)'!$J$23:$AB$23,AC$21)*IF(AC$22="Energy",IF(AC$21='Index Tables'!$I$97,'Technical forecasts (Year 2)'!$J447,'Technical forecasts (Year 2)'!$J478),IF(AC$22="Demand",'Technical forecasts (Year 2)'!$K478,IF(AC$21='Index Tables'!$I$97,'Technical forecasts (Year 2)'!$I447,'Technical forecasts (Year 2)'!$I478))))</f>
        <v>1650.77765416331</v>
      </c>
      <c r="AD35" s="400" cm="1">
        <f ca="1" t="array" ref="AD35">IF(AND(AD$20='Index Tables'!$I$123,AD$21='Index Tables'!$I$97),IF(AD$22&lt;&gt;"Demand",0,SUMIFS('Power Purchase Inputs Summary'!$J$61:$K$61,'Power Purchase Inputs Summary'!$J$44:$K$44,AD$23)*SUMPRODUCT('Technical forecasts (Year 2)'!$L414:$AE414,TRANSPOSE('Comm. &amp; Fin. forecasts (Year 2)'!$O$444:$O$463))),SUMIFS(OFFSET('3) Cost Classification (Year 2)'!$J$29:$AB$29,AD$19-1,),'3) Cost Classification (Year 2)'!$J$26:$AB$26,AD$24,'3) Cost Classification (Year 2)'!$J$25:$AB$25,AD$23,'3) Cost Classification (Year 2)'!$J$24:$AB$24,AD$22,'3) Cost Classification (Year 2)'!$J$23:$AB$23,AD$21)*IF(AD$22="Energy",IF(AD$21='Index Tables'!$I$97,'Technical forecasts (Year 2)'!$J447,'Technical forecasts (Year 2)'!$J478),IF(AD$22="Demand",'Technical forecasts (Year 2)'!$K478,IF(AD$21='Index Tables'!$I$97,'Technical forecasts (Year 2)'!$I447,'Technical forecasts (Year 2)'!$I478))))</f>
        <v>2283.3769853185</v>
      </c>
      <c r="AE35" s="400" cm="1">
        <f ca="1" t="array" ref="AE35">IF(AND(AE$20='Index Tables'!$I$123,AE$21='Index Tables'!$I$97),IF(AE$22&lt;&gt;"Demand",0,SUMIFS('Power Purchase Inputs Summary'!$J$61:$K$61,'Power Purchase Inputs Summary'!$J$44:$K$44,AE$23)*SUMPRODUCT('Technical forecasts (Year 2)'!$L414:$AE414,TRANSPOSE('Comm. &amp; Fin. forecasts (Year 2)'!$O$444:$O$463))),SUMIFS(OFFSET('3) Cost Classification (Year 2)'!$J$29:$AB$29,AE$19-1,),'3) Cost Classification (Year 2)'!$J$26:$AB$26,AE$24,'3) Cost Classification (Year 2)'!$J$25:$AB$25,AE$23,'3) Cost Classification (Year 2)'!$J$24:$AB$24,AE$22,'3) Cost Classification (Year 2)'!$J$23:$AB$23,AE$21)*IF(AE$22="Energy",IF(AE$21='Index Tables'!$I$97,'Technical forecasts (Year 2)'!$J447,'Technical forecasts (Year 2)'!$J478),IF(AE$22="Demand",'Technical forecasts (Year 2)'!$K478,IF(AE$21='Index Tables'!$I$97,'Technical forecasts (Year 2)'!$I447,'Technical forecasts (Year 2)'!$I478))))</f>
        <v>3600.05818318712</v>
      </c>
      <c r="AF35" s="400" cm="1">
        <f ca="1" t="array" ref="AF35">IF(AND(AF$20='Index Tables'!$I$123,AF$21='Index Tables'!$I$97),IF(AF$22&lt;&gt;"Demand",0,SUMIFS('Power Purchase Inputs Summary'!$J$61:$K$61,'Power Purchase Inputs Summary'!$J$44:$K$44,AF$23)*SUMPRODUCT('Technical forecasts (Year 2)'!$L414:$AE414,TRANSPOSE('Comm. &amp; Fin. forecasts (Year 2)'!$O$444:$O$463))),SUMIFS(OFFSET('3) Cost Classification (Year 2)'!$J$29:$AB$29,AF$19-1,),'3) Cost Classification (Year 2)'!$J$26:$AB$26,AF$24,'3) Cost Classification (Year 2)'!$J$25:$AB$25,AF$23,'3) Cost Classification (Year 2)'!$J$24:$AB$24,AF$22,'3) Cost Classification (Year 2)'!$J$23:$AB$23,AF$21)*IF(AF$22="Energy",IF(AF$21='Index Tables'!$I$97,'Technical forecasts (Year 2)'!$J447,'Technical forecasts (Year 2)'!$J478),IF(AF$22="Demand",'Technical forecasts (Year 2)'!$K478,IF(AF$21='Index Tables'!$I$97,'Technical forecasts (Year 2)'!$I447,'Technical forecasts (Year 2)'!$I478))))</f>
        <v>4433.51162226609</v>
      </c>
      <c r="AG35" s="400" cm="1">
        <f ca="1" t="array" ref="AG35">IF(AND(AG$20='Index Tables'!$I$123,AG$21='Index Tables'!$I$97),IF(AG$22&lt;&gt;"Demand",0,SUMIFS('Power Purchase Inputs Summary'!$J$61:$K$61,'Power Purchase Inputs Summary'!$J$44:$K$44,AG$23)*SUMPRODUCT('Technical forecasts (Year 2)'!$L414:$AE414,TRANSPOSE('Comm. &amp; Fin. forecasts (Year 2)'!$O$444:$O$463))),SUMIFS(OFFSET('3) Cost Classification (Year 2)'!$J$29:$AB$29,AG$19-1,),'3) Cost Classification (Year 2)'!$J$26:$AB$26,AG$24,'3) Cost Classification (Year 2)'!$J$25:$AB$25,AG$23,'3) Cost Classification (Year 2)'!$J$24:$AB$24,AG$22,'3) Cost Classification (Year 2)'!$J$23:$AB$23,AG$21)*IF(AG$22="Energy",IF(AG$21='Index Tables'!$I$97,'Technical forecasts (Year 2)'!$J447,'Technical forecasts (Year 2)'!$J478),IF(AG$22="Demand",'Technical forecasts (Year 2)'!$K478,IF(AG$21='Index Tables'!$I$97,'Technical forecasts (Year 2)'!$I447,'Technical forecasts (Year 2)'!$I478))))</f>
        <v>5591.60007109828</v>
      </c>
      <c r="AH35" s="400" cm="1">
        <f ca="1" t="array" ref="AH35">IF(AND(AH$20='Index Tables'!$I$123,AH$21='Index Tables'!$I$97),IF(AH$22&lt;&gt;"Demand",0,SUMIFS('Power Purchase Inputs Summary'!$J$61:$K$61,'Power Purchase Inputs Summary'!$J$44:$K$44,AH$23)*SUMPRODUCT('Technical forecasts (Year 2)'!$L414:$AE414,TRANSPOSE('Comm. &amp; Fin. forecasts (Year 2)'!$O$444:$O$463))),SUMIFS(OFFSET('3) Cost Classification (Year 2)'!$J$29:$AB$29,AH$19-1,),'3) Cost Classification (Year 2)'!$J$26:$AB$26,AH$24,'3) Cost Classification (Year 2)'!$J$25:$AB$25,AH$23,'3) Cost Classification (Year 2)'!$J$24:$AB$24,AH$22,'3) Cost Classification (Year 2)'!$J$23:$AB$23,AH$21)*IF(AH$22="Energy",IF(AH$21='Index Tables'!$I$97,'Technical forecasts (Year 2)'!$J447,'Technical forecasts (Year 2)'!$J478),IF(AH$22="Demand",'Technical forecasts (Year 2)'!$K478,IF(AH$21='Index Tables'!$I$97,'Technical forecasts (Year 2)'!$I447,'Technical forecasts (Year 2)'!$I478))))</f>
        <v>3963.71724359815</v>
      </c>
      <c r="AI35" s="400" cm="1">
        <f ca="1" t="array" ref="AI35">IF(AND(AI$20='Index Tables'!$I$123,AI$21='Index Tables'!$I$97),IF(AI$22&lt;&gt;"Demand",0,SUMIFS('Power Purchase Inputs Summary'!$J$61:$K$61,'Power Purchase Inputs Summary'!$J$44:$K$44,AI$23)*SUMPRODUCT('Technical forecasts (Year 2)'!$L414:$AE414,TRANSPOSE('Comm. &amp; Fin. forecasts (Year 2)'!$O$444:$O$463))),SUMIFS(OFFSET('3) Cost Classification (Year 2)'!$J$29:$AB$29,AI$19-1,),'3) Cost Classification (Year 2)'!$J$26:$AB$26,AI$24,'3) Cost Classification (Year 2)'!$J$25:$AB$25,AI$23,'3) Cost Classification (Year 2)'!$J$24:$AB$24,AI$22,'3) Cost Classification (Year 2)'!$J$23:$AB$23,AI$21)*IF(AI$22="Energy",IF(AI$21='Index Tables'!$I$97,'Technical forecasts (Year 2)'!$J447,'Technical forecasts (Year 2)'!$J478),IF(AI$22="Demand",'Technical forecasts (Year 2)'!$K478,IF(AI$21='Index Tables'!$I$97,'Technical forecasts (Year 2)'!$I447,'Technical forecasts (Year 2)'!$I478))))</f>
        <v>427.542173944914</v>
      </c>
      <c r="AJ35" s="400" cm="1">
        <f ca="1" t="array" ref="AJ35">IF(AND(AJ$20='Index Tables'!$I$123,AJ$21='Index Tables'!$I$97),IF(AJ$22&lt;&gt;"Demand",0,SUMIFS('Power Purchase Inputs Summary'!$J$61:$K$61,'Power Purchase Inputs Summary'!$J$44:$K$44,AJ$23)*SUMPRODUCT('Technical forecasts (Year 2)'!$L414:$AE414,TRANSPOSE('Comm. &amp; Fin. forecasts (Year 2)'!$O$444:$O$463))),SUMIFS(OFFSET('3) Cost Classification (Year 2)'!$J$29:$AB$29,AJ$19-1,),'3) Cost Classification (Year 2)'!$J$26:$AB$26,AJ$24,'3) Cost Classification (Year 2)'!$J$25:$AB$25,AJ$23,'3) Cost Classification (Year 2)'!$J$24:$AB$24,AJ$22,'3) Cost Classification (Year 2)'!$J$23:$AB$23,AJ$21)*IF(AJ$22="Energy",IF(AJ$21='Index Tables'!$I$97,'Technical forecasts (Year 2)'!$J447,'Technical forecasts (Year 2)'!$J478),IF(AJ$22="Demand",'Technical forecasts (Year 2)'!$K478,IF(AJ$21='Index Tables'!$I$97,'Technical forecasts (Year 2)'!$I447,'Technical forecasts (Year 2)'!$I478))))</f>
        <v>1178.18586950211</v>
      </c>
      <c r="AK35" s="400" cm="1">
        <f ca="1" t="array" ref="AK35">IFERROR(IF(AND(AK$20='Index Tables'!$I$123,AK$21='Index Tables'!$I$97),IF(AK$22&lt;&gt;"Demand",0,SUMIFS('Power Purchase Inputs Summary'!$J$61:$K$61,'Power Purchase Inputs Summary'!$J$44:$K$44,AK$23)*SUMPRODUCT('Technical forecasts (Year 2)'!$L414:$AE414,TRANSPOSE('Comm. &amp; Fin. forecasts (Year 2)'!$O$444:$O$463))),SUMIFS(OFFSET('3) Cost Classification (Year 2)'!$J$29:$AB$29,AK$19-1,),'3) Cost Classification (Year 2)'!$J$26:$AB$26,AK$24,'3) Cost Classification (Year 2)'!$J$25:$AB$25,AK$23,'3) Cost Classification (Year 2)'!$J$24:$AB$24,AK$22,'3) Cost Classification (Year 2)'!$J$23:$AB$23,AK$21)*IF(AK$22="Energy",IF(AK$21='Index Tables'!$I$97,'Technical forecasts (Year 2)'!$J447,'Technical forecasts (Year 2)'!$J478),IF(AK$22="Demand",'Technical forecasts (Year 2)'!$K478,IF(AK$21='Index Tables'!$I$97,'Technical forecasts (Year 2)'!$I447,'Technical forecasts (Year 2)'!$I478)))),0)</f>
        <v>0.200207163543427</v>
      </c>
      <c r="AM35" s="400" cm="1">
        <f ca="1" t="array" ref="AM35">IF(AND(AM$20='Index Tables'!$I$123,AM$21='Index Tables'!$I$97),IF(AM$22&lt;&gt;"Demand",0,SUMIFS('Power Purchase Inputs Summary'!$J$61:$K$61,'Power Purchase Inputs Summary'!$J$44:$K$44,AM$23)*SUMPRODUCT('Technical forecasts (Year 2)'!$L414:$AE414,TRANSPOSE('Comm. &amp; Fin. forecasts (Year 2)'!$O$444:$O$463))),SUMIFS(OFFSET('3) Cost Classification (Year 2)'!$J$29:$AB$29,AM$19-1,),'3) Cost Classification (Year 2)'!$J$26:$AB$26,AM$24,'3) Cost Classification (Year 2)'!$J$25:$AB$25,AM$23,'3) Cost Classification (Year 2)'!$J$24:$AB$24,AM$22,'3) Cost Classification (Year 2)'!$J$23:$AB$23,AM$21)*IF(AM$22="Energy",IF(AM$21='Index Tables'!$I$97,'Technical forecasts (Year 2)'!$J447,'Technical forecasts (Year 2)'!$J478),IF(AM$22="Demand",'Technical forecasts (Year 2)'!$K478,IF(AM$21='Index Tables'!$I$97,'Technical forecasts (Year 2)'!$I447,'Technical forecasts (Year 2)'!$I478))))</f>
        <v>1641.03594315464</v>
      </c>
      <c r="AN35" s="400" cm="1">
        <f ca="1" t="array" ref="AN35">IF(AND(AN$20='Index Tables'!$I$123,AN$21='Index Tables'!$I$97),IF(AN$22&lt;&gt;"Demand",0,SUMIFS('Power Purchase Inputs Summary'!$J$61:$K$61,'Power Purchase Inputs Summary'!$J$44:$K$44,AN$23)*SUMPRODUCT('Technical forecasts (Year 2)'!$L414:$AE414,TRANSPOSE('Comm. &amp; Fin. forecasts (Year 2)'!$O$444:$O$463))),SUMIFS(OFFSET('3) Cost Classification (Year 2)'!$J$29:$AB$29,AN$19-1,),'3) Cost Classification (Year 2)'!$J$26:$AB$26,AN$24,'3) Cost Classification (Year 2)'!$J$25:$AB$25,AN$23,'3) Cost Classification (Year 2)'!$J$24:$AB$24,AN$22,'3) Cost Classification (Year 2)'!$J$23:$AB$23,AN$21)*IF(AN$22="Energy",IF(AN$21='Index Tables'!$I$97,'Technical forecasts (Year 2)'!$J447,'Technical forecasts (Year 2)'!$J478),IF(AN$22="Demand",'Technical forecasts (Year 2)'!$K478,IF(AN$21='Index Tables'!$I$97,'Technical forecasts (Year 2)'!$I447,'Technical forecasts (Year 2)'!$I478))))</f>
        <v>2269.90212475281</v>
      </c>
      <c r="AO35" s="400" cm="1">
        <f ca="1" t="array" ref="AO35">IF(AND(AO$20='Index Tables'!$I$123,AO$21='Index Tables'!$I$97),IF(AO$22&lt;&gt;"Demand",0,SUMIFS('Power Purchase Inputs Summary'!$J$61:$K$61,'Power Purchase Inputs Summary'!$J$44:$K$44,AO$23)*SUMPRODUCT('Technical forecasts (Year 2)'!$L414:$AE414,TRANSPOSE('Comm. &amp; Fin. forecasts (Year 2)'!$O$444:$O$463))),SUMIFS(OFFSET('3) Cost Classification (Year 2)'!$J$29:$AB$29,AO$19-1,),'3) Cost Classification (Year 2)'!$J$26:$AB$26,AO$24,'3) Cost Classification (Year 2)'!$J$25:$AB$25,AO$23,'3) Cost Classification (Year 2)'!$J$24:$AB$24,AO$22,'3) Cost Classification (Year 2)'!$J$23:$AB$23,AO$21)*IF(AO$22="Energy",IF(AO$21='Index Tables'!$I$97,'Technical forecasts (Year 2)'!$J447,'Technical forecasts (Year 2)'!$J478),IF(AO$22="Demand",'Technical forecasts (Year 2)'!$K478,IF(AO$21='Index Tables'!$I$97,'Technical forecasts (Year 2)'!$I447,'Technical forecasts (Year 2)'!$I478))))</f>
        <v>3578.81321034262</v>
      </c>
      <c r="AP35" s="400" cm="1">
        <f ca="1" t="array" ref="AP35">IF(AND(AP$20='Index Tables'!$I$123,AP$21='Index Tables'!$I$97),IF(AP$22&lt;&gt;"Demand",0,SUMIFS('Power Purchase Inputs Summary'!$J$61:$K$61,'Power Purchase Inputs Summary'!$J$44:$K$44,AP$23)*SUMPRODUCT('Technical forecasts (Year 2)'!$L414:$AE414,TRANSPOSE('Comm. &amp; Fin. forecasts (Year 2)'!$O$444:$O$463))),SUMIFS(OFFSET('3) Cost Classification (Year 2)'!$J$29:$AB$29,AP$19-1,),'3) Cost Classification (Year 2)'!$J$26:$AB$26,AP$24,'3) Cost Classification (Year 2)'!$J$25:$AB$25,AP$23,'3) Cost Classification (Year 2)'!$J$24:$AB$24,AP$22,'3) Cost Classification (Year 2)'!$J$23:$AB$23,AP$21)*IF(AP$22="Energy",IF(AP$21='Index Tables'!$I$97,'Technical forecasts (Year 2)'!$J447,'Technical forecasts (Year 2)'!$J478),IF(AP$22="Demand",'Technical forecasts (Year 2)'!$K478,IF(AP$21='Index Tables'!$I$97,'Technical forecasts (Year 2)'!$I447,'Technical forecasts (Year 2)'!$I478))))</f>
        <v>4407.34820233563</v>
      </c>
      <c r="AQ35" s="400" cm="1">
        <f ca="1" t="array" ref="AQ35">IF(AND(AQ$20='Index Tables'!$I$123,AQ$21='Index Tables'!$I$97),IF(AQ$22&lt;&gt;"Demand",0,SUMIFS('Power Purchase Inputs Summary'!$J$61:$K$61,'Power Purchase Inputs Summary'!$J$44:$K$44,AQ$23)*SUMPRODUCT('Technical forecasts (Year 2)'!$L414:$AE414,TRANSPOSE('Comm. &amp; Fin. forecasts (Year 2)'!$O$444:$O$463))),SUMIFS(OFFSET('3) Cost Classification (Year 2)'!$J$29:$AB$29,AQ$19-1,),'3) Cost Classification (Year 2)'!$J$26:$AB$26,AQ$24,'3) Cost Classification (Year 2)'!$J$25:$AB$25,AQ$23,'3) Cost Classification (Year 2)'!$J$24:$AB$24,AQ$22,'3) Cost Classification (Year 2)'!$J$23:$AB$23,AQ$21)*IF(AQ$22="Energy",IF(AQ$21='Index Tables'!$I$97,'Technical forecasts (Year 2)'!$J447,'Technical forecasts (Year 2)'!$J478),IF(AQ$22="Demand",'Technical forecasts (Year 2)'!$K478,IF(AQ$21='Index Tables'!$I$97,'Technical forecasts (Year 2)'!$I447,'Technical forecasts (Year 2)'!$I478))))</f>
        <v>5558.60244005372</v>
      </c>
      <c r="AR35" s="400" cm="1">
        <f ca="1" t="array" ref="AR35">IF(AND(AR$20='Index Tables'!$I$123,AR$21='Index Tables'!$I$97),IF(AR$22&lt;&gt;"Demand",0,SUMIFS('Power Purchase Inputs Summary'!$J$61:$K$61,'Power Purchase Inputs Summary'!$J$44:$K$44,AR$23)*SUMPRODUCT('Technical forecasts (Year 2)'!$L414:$AE414,TRANSPOSE('Comm. &amp; Fin. forecasts (Year 2)'!$O$444:$O$463))),SUMIFS(OFFSET('3) Cost Classification (Year 2)'!$J$29:$AB$29,AR$19-1,),'3) Cost Classification (Year 2)'!$J$26:$AB$26,AR$24,'3) Cost Classification (Year 2)'!$J$25:$AB$25,AR$23,'3) Cost Classification (Year 2)'!$J$24:$AB$24,AR$22,'3) Cost Classification (Year 2)'!$J$23:$AB$23,AR$21)*IF(AR$22="Energy",IF(AR$21='Index Tables'!$I$97,'Technical forecasts (Year 2)'!$J447,'Technical forecasts (Year 2)'!$J478),IF(AR$22="Demand",'Technical forecasts (Year 2)'!$K478,IF(AR$21='Index Tables'!$I$97,'Technical forecasts (Year 2)'!$I447,'Technical forecasts (Year 2)'!$I478))))</f>
        <v>3940.3262146429</v>
      </c>
      <c r="AS35" s="400" cm="1">
        <f ca="1" t="array" ref="AS35">IF(AND(AS$20='Index Tables'!$I$123,AS$21='Index Tables'!$I$97),IF(AS$22&lt;&gt;"Demand",0,SUMIFS('Power Purchase Inputs Summary'!$J$61:$K$61,'Power Purchase Inputs Summary'!$J$44:$K$44,AS$23)*SUMPRODUCT('Technical forecasts (Year 2)'!$L414:$AE414,TRANSPOSE('Comm. &amp; Fin. forecasts (Year 2)'!$O$444:$O$463))),SUMIFS(OFFSET('3) Cost Classification (Year 2)'!$J$29:$AB$29,AS$19-1,),'3) Cost Classification (Year 2)'!$J$26:$AB$26,AS$24,'3) Cost Classification (Year 2)'!$J$25:$AB$25,AS$23,'3) Cost Classification (Year 2)'!$J$24:$AB$24,AS$22,'3) Cost Classification (Year 2)'!$J$23:$AB$23,AS$21)*IF(AS$22="Energy",IF(AS$21='Index Tables'!$I$97,'Technical forecasts (Year 2)'!$J447,'Technical forecasts (Year 2)'!$J478),IF(AS$22="Demand",'Technical forecasts (Year 2)'!$K478,IF(AS$21='Index Tables'!$I$97,'Technical forecasts (Year 2)'!$I447,'Technical forecasts (Year 2)'!$I478))))</f>
        <v>425.019125312601</v>
      </c>
      <c r="AT35" s="400" cm="1">
        <f ca="1" t="array" ref="AT35">IF(AND(AT$20='Index Tables'!$I$123,AT$21='Index Tables'!$I$97),IF(AT$22&lt;&gt;"Demand",0,SUMIFS('Power Purchase Inputs Summary'!$J$61:$K$61,'Power Purchase Inputs Summary'!$J$44:$K$44,AT$23)*SUMPRODUCT('Technical forecasts (Year 2)'!$L414:$AE414,TRANSPOSE('Comm. &amp; Fin. forecasts (Year 2)'!$O$444:$O$463))),SUMIFS(OFFSET('3) Cost Classification (Year 2)'!$J$29:$AB$29,AT$19-1,),'3) Cost Classification (Year 2)'!$J$26:$AB$26,AT$24,'3) Cost Classification (Year 2)'!$J$25:$AB$25,AT$23,'3) Cost Classification (Year 2)'!$J$24:$AB$24,AT$22,'3) Cost Classification (Year 2)'!$J$23:$AB$23,AT$21)*IF(AT$22="Energy",IF(AT$21='Index Tables'!$I$97,'Technical forecasts (Year 2)'!$J447,'Technical forecasts (Year 2)'!$J478),IF(AT$22="Demand",'Technical forecasts (Year 2)'!$K478,IF(AT$21='Index Tables'!$I$97,'Technical forecasts (Year 2)'!$I447,'Technical forecasts (Year 2)'!$I478))))</f>
        <v>1171.23305776139</v>
      </c>
      <c r="AU35" s="400" cm="1">
        <f ca="1" t="array" ref="AU35">IF(AND(AU$20='Index Tables'!$I$123,AU$21='Index Tables'!$I$97),IF(AU$22&lt;&gt;"Demand",0,SUMIFS('Power Purchase Inputs Summary'!$J$61:$K$61,'Power Purchase Inputs Summary'!$J$44:$K$44,AU$23)*SUMPRODUCT('Technical forecasts (Year 2)'!$L414:$AE414,TRANSPOSE('Comm. &amp; Fin. forecasts (Year 2)'!$O$444:$O$463))),SUMIFS(OFFSET('3) Cost Classification (Year 2)'!$J$29:$AB$29,AU$19-1,),'3) Cost Classification (Year 2)'!$J$26:$AB$26,AU$24,'3) Cost Classification (Year 2)'!$J$25:$AB$25,AU$23,'3) Cost Classification (Year 2)'!$J$24:$AB$24,AU$22,'3) Cost Classification (Year 2)'!$J$23:$AB$23,AU$21)*IF(AU$22="Energy",IF(AU$21='Index Tables'!$I$97,'Technical forecasts (Year 2)'!$J447,'Technical forecasts (Year 2)'!$J478),IF(AU$22="Demand",'Technical forecasts (Year 2)'!$K478,IF(AU$21='Index Tables'!$I$97,'Technical forecasts (Year 2)'!$I447,'Technical forecasts (Year 2)'!$I478))))</f>
        <v>0.199025683818289</v>
      </c>
      <c r="AW35" s="400" cm="1">
        <f ca="1" t="array" ref="AW35">IF(AND(AW$20='Index Tables'!$I$123,AW$21='Index Tables'!$I$97),IF(AW$22&lt;&gt;"Demand",0,SUMIFS('Power Purchase Inputs Summary'!$J$61:$K$61,'Power Purchase Inputs Summary'!$J$44:$K$44,AW$23)*SUMPRODUCT('Technical forecasts (Year 2)'!$L414:$AE414,TRANSPOSE('Comm. &amp; Fin. forecasts (Year 2)'!$O$444:$O$463))),SUMIFS(OFFSET('3) Cost Classification (Year 2)'!$J$29:$AB$29,AW$19-1,),'3) Cost Classification (Year 2)'!$J$26:$AB$26,AW$24,'3) Cost Classification (Year 2)'!$J$25:$AB$25,AW$23,'3) Cost Classification (Year 2)'!$J$24:$AB$24,AW$22,'3) Cost Classification (Year 2)'!$J$23:$AB$23,AW$21)*IF(AW$22="Energy",IF(AW$21='Index Tables'!$I$97,'Technical forecasts (Year 2)'!$J447,'Technical forecasts (Year 2)'!$J478),IF(AW$22="Demand",'Technical forecasts (Year 2)'!$K478,IF(AW$21='Index Tables'!$I$97,'Technical forecasts (Year 2)'!$I447,'Technical forecasts (Year 2)'!$I478))))</f>
        <v>0</v>
      </c>
      <c r="AX35" s="400" cm="1">
        <f ca="1" t="array" ref="AX35">IF(AND(AX$20='Index Tables'!$I$123,AX$21='Index Tables'!$I$97),IF(AX$22&lt;&gt;"Demand",0,SUMIFS('Power Purchase Inputs Summary'!$J$61:$K$61,'Power Purchase Inputs Summary'!$J$44:$K$44,AX$23)*SUMPRODUCT('Technical forecasts (Year 2)'!$L414:$AE414,TRANSPOSE('Comm. &amp; Fin. forecasts (Year 2)'!$O$444:$O$463))),SUMIFS(OFFSET('3) Cost Classification (Year 2)'!$J$29:$AB$29,AX$19-1,),'3) Cost Classification (Year 2)'!$J$26:$AB$26,AX$24,'3) Cost Classification (Year 2)'!$J$25:$AB$25,AX$23,'3) Cost Classification (Year 2)'!$J$24:$AB$24,AX$22,'3) Cost Classification (Year 2)'!$J$23:$AB$23,AX$21)*IF(AX$22="Energy",IF(AX$21='Index Tables'!$I$97,'Technical forecasts (Year 2)'!$J447,'Technical forecasts (Year 2)'!$J478),IF(AX$22="Demand",'Technical forecasts (Year 2)'!$K478,IF(AX$21='Index Tables'!$I$97,'Technical forecasts (Year 2)'!$I447,'Technical forecasts (Year 2)'!$I478))))</f>
        <v>0</v>
      </c>
      <c r="AY35" s="400" cm="1">
        <f ca="1" t="array" ref="AY35">IF(AND(AY$20='Index Tables'!$I$123,AY$21='Index Tables'!$I$97),IF(AY$22&lt;&gt;"Demand",0,SUMIFS('Power Purchase Inputs Summary'!$J$61:$K$61,'Power Purchase Inputs Summary'!$J$44:$K$44,AY$23)*SUMPRODUCT('Technical forecasts (Year 2)'!$L414:$AE414,TRANSPOSE('Comm. &amp; Fin. forecasts (Year 2)'!$O$444:$O$463))),SUMIFS(OFFSET('3) Cost Classification (Year 2)'!$J$29:$AB$29,AY$19-1,),'3) Cost Classification (Year 2)'!$J$26:$AB$26,AY$24,'3) Cost Classification (Year 2)'!$J$25:$AB$25,AY$23,'3) Cost Classification (Year 2)'!$J$24:$AB$24,AY$22,'3) Cost Classification (Year 2)'!$J$23:$AB$23,AY$21)*IF(AY$22="Energy",IF(AY$21='Index Tables'!$I$97,'Technical forecasts (Year 2)'!$J447,'Technical forecasts (Year 2)'!$J478),IF(AY$22="Demand",'Technical forecasts (Year 2)'!$K478,IF(AY$21='Index Tables'!$I$97,'Technical forecasts (Year 2)'!$I447,'Technical forecasts (Year 2)'!$I478))))</f>
        <v>0</v>
      </c>
      <c r="AZ35" s="400" cm="1">
        <f ca="1" t="array" ref="AZ35">IF(AND(AZ$20='Index Tables'!$I$123,AZ$21='Index Tables'!$I$97),IF(AZ$22&lt;&gt;"Demand",0,SUMIFS('Power Purchase Inputs Summary'!$J$61:$K$61,'Power Purchase Inputs Summary'!$J$44:$K$44,AZ$23)*SUMPRODUCT('Technical forecasts (Year 2)'!$L414:$AE414,TRANSPOSE('Comm. &amp; Fin. forecasts (Year 2)'!$O$444:$O$463))),SUMIFS(OFFSET('3) Cost Classification (Year 2)'!$J$29:$AB$29,AZ$19-1,),'3) Cost Classification (Year 2)'!$J$26:$AB$26,AZ$24,'3) Cost Classification (Year 2)'!$J$25:$AB$25,AZ$23,'3) Cost Classification (Year 2)'!$J$24:$AB$24,AZ$22,'3) Cost Classification (Year 2)'!$J$23:$AB$23,AZ$21)*IF(AZ$22="Energy",IF(AZ$21='Index Tables'!$I$97,'Technical forecasts (Year 2)'!$J447,'Technical forecasts (Year 2)'!$J478),IF(AZ$22="Demand",'Technical forecasts (Year 2)'!$K478,IF(AZ$21='Index Tables'!$I$97,'Technical forecasts (Year 2)'!$I447,'Technical forecasts (Year 2)'!$I478))))</f>
        <v>0</v>
      </c>
      <c r="BA35" s="400" cm="1">
        <f ca="1" t="array" ref="BA35">IF(AND(BA$20='Index Tables'!$I$123,BA$21='Index Tables'!$I$97),IF(BA$22&lt;&gt;"Demand",0,SUMIFS('Power Purchase Inputs Summary'!$J$61:$K$61,'Power Purchase Inputs Summary'!$J$44:$K$44,BA$23)*SUMPRODUCT('Technical forecasts (Year 2)'!$L414:$AE414,TRANSPOSE('Comm. &amp; Fin. forecasts (Year 2)'!$O$444:$O$463))),SUMIFS(OFFSET('3) Cost Classification (Year 2)'!$J$29:$AB$29,BA$19-1,),'3) Cost Classification (Year 2)'!$J$26:$AB$26,BA$24,'3) Cost Classification (Year 2)'!$J$25:$AB$25,BA$23,'3) Cost Classification (Year 2)'!$J$24:$AB$24,BA$22,'3) Cost Classification (Year 2)'!$J$23:$AB$23,BA$21)*IF(BA$22="Energy",IF(BA$21='Index Tables'!$I$97,'Technical forecasts (Year 2)'!$J447,'Technical forecasts (Year 2)'!$J478),IF(BA$22="Demand",'Technical forecasts (Year 2)'!$K478,IF(BA$21='Index Tables'!$I$97,'Technical forecasts (Year 2)'!$I447,'Technical forecasts (Year 2)'!$I478))))</f>
        <v>0</v>
      </c>
      <c r="BB35" s="400" cm="1">
        <f ca="1" t="array" ref="BB35">IF(AND(BB$20='Index Tables'!$I$123,BB$21='Index Tables'!$I$97),IF(BB$22&lt;&gt;"Demand",0,SUMIFS('Power Purchase Inputs Summary'!$J$61:$K$61,'Power Purchase Inputs Summary'!$J$44:$K$44,BB$23)*SUMPRODUCT('Technical forecasts (Year 2)'!$L414:$AE414,TRANSPOSE('Comm. &amp; Fin. forecasts (Year 2)'!$O$444:$O$463))),SUMIFS(OFFSET('3) Cost Classification (Year 2)'!$J$29:$AB$29,BB$19-1,),'3) Cost Classification (Year 2)'!$J$26:$AB$26,BB$24,'3) Cost Classification (Year 2)'!$J$25:$AB$25,BB$23,'3) Cost Classification (Year 2)'!$J$24:$AB$24,BB$22,'3) Cost Classification (Year 2)'!$J$23:$AB$23,BB$21)*IF(BB$22="Energy",IF(BB$21='Index Tables'!$I$97,'Technical forecasts (Year 2)'!$J447,'Technical forecasts (Year 2)'!$J478),IF(BB$22="Demand",'Technical forecasts (Year 2)'!$K478,IF(BB$21='Index Tables'!$I$97,'Technical forecasts (Year 2)'!$I447,'Technical forecasts (Year 2)'!$I478))))</f>
        <v>0</v>
      </c>
      <c r="BC35" s="400" cm="1">
        <f ca="1" t="array" ref="BC35">IF(AND(BC$20='Index Tables'!$I$123,BC$21='Index Tables'!$I$97),IF(BC$22&lt;&gt;"Demand",0,SUMIFS('Power Purchase Inputs Summary'!$J$61:$K$61,'Power Purchase Inputs Summary'!$J$44:$K$44,BC$23)*SUMPRODUCT('Technical forecasts (Year 2)'!$L414:$AE414,TRANSPOSE('Comm. &amp; Fin. forecasts (Year 2)'!$O$444:$O$463))),SUMIFS(OFFSET('3) Cost Classification (Year 2)'!$J$29:$AB$29,BC$19-1,),'3) Cost Classification (Year 2)'!$J$26:$AB$26,BC$24,'3) Cost Classification (Year 2)'!$J$25:$AB$25,BC$23,'3) Cost Classification (Year 2)'!$J$24:$AB$24,BC$22,'3) Cost Classification (Year 2)'!$J$23:$AB$23,BC$21)*IF(BC$22="Energy",IF(BC$21='Index Tables'!$I$97,'Technical forecasts (Year 2)'!$J447,'Technical forecasts (Year 2)'!$J478),IF(BC$22="Demand",'Technical forecasts (Year 2)'!$K478,IF(BC$21='Index Tables'!$I$97,'Technical forecasts (Year 2)'!$I447,'Technical forecasts (Year 2)'!$I478))))</f>
        <v>0</v>
      </c>
      <c r="BD35" s="400" cm="1">
        <f ca="1" t="array" ref="BD35">IF(AND(BD$20='Index Tables'!$I$123,BD$21='Index Tables'!$I$97),IF(BD$22&lt;&gt;"Demand",0,SUMIFS('Power Purchase Inputs Summary'!$J$61:$K$61,'Power Purchase Inputs Summary'!$J$44:$K$44,BD$23)*SUMPRODUCT('Technical forecasts (Year 2)'!$L414:$AE414,TRANSPOSE('Comm. &amp; Fin. forecasts (Year 2)'!$O$444:$O$463))),SUMIFS(OFFSET('3) Cost Classification (Year 2)'!$J$29:$AB$29,BD$19-1,),'3) Cost Classification (Year 2)'!$J$26:$AB$26,BD$24,'3) Cost Classification (Year 2)'!$J$25:$AB$25,BD$23,'3) Cost Classification (Year 2)'!$J$24:$AB$24,BD$22,'3) Cost Classification (Year 2)'!$J$23:$AB$23,BD$21)*IF(BD$22="Energy",IF(BD$21='Index Tables'!$I$97,'Technical forecasts (Year 2)'!$J447,'Technical forecasts (Year 2)'!$J478),IF(BD$22="Demand",'Technical forecasts (Year 2)'!$K478,IF(BD$21='Index Tables'!$I$97,'Technical forecasts (Year 2)'!$I447,'Technical forecasts (Year 2)'!$I478))))</f>
        <v>0</v>
      </c>
      <c r="BE35" s="400" cm="1">
        <f ca="1" t="array" ref="BE35">IFERROR(IF(AND(BE$20='Index Tables'!$I$123,BE$21='Index Tables'!$I$97),IF(BE$22&lt;&gt;"Demand",0,SUMIFS('Power Purchase Inputs Summary'!$J$61:$K$61,'Power Purchase Inputs Summary'!$J$44:$K$44,BE$23)*SUMPRODUCT('Technical forecasts (Year 2)'!$L414:$AE414,TRANSPOSE('Comm. &amp; Fin. forecasts (Year 2)'!$O$444:$O$463))),SUMIFS(OFFSET('3) Cost Classification (Year 2)'!$J$29:$AB$29,BE$19-1,),'3) Cost Classification (Year 2)'!$J$26:$AB$26,BE$24,'3) Cost Classification (Year 2)'!$J$25:$AB$25,BE$23,'3) Cost Classification (Year 2)'!$J$24:$AB$24,BE$22,'3) Cost Classification (Year 2)'!$J$23:$AB$23,BE$21)*IF(BE$22="Energy",IF(BE$21='Index Tables'!$I$97,'Technical forecasts (Year 2)'!$J447,'Technical forecasts (Year 2)'!$J478),IF(BE$22="Demand",'Technical forecasts (Year 2)'!$K478,IF(BE$21='Index Tables'!$I$97,'Technical forecasts (Year 2)'!$I447,'Technical forecasts (Year 2)'!$I478)))),0)</f>
        <v>0</v>
      </c>
      <c r="BG35" s="400" cm="1">
        <f ca="1" t="array" ref="BG35">IF(AND(BG$20='Index Tables'!$I$123,BG$21='Index Tables'!$I$97),IF(BG$22&lt;&gt;"Demand",0,SUMIFS('Power Purchase Inputs Summary'!$J$61:$K$61,'Power Purchase Inputs Summary'!$J$44:$K$44,BG$23)*SUMPRODUCT('Technical forecasts (Year 2)'!$L414:$AE414,TRANSPOSE('Comm. &amp; Fin. forecasts (Year 2)'!$O$444:$O$463))),SUMIFS(OFFSET('3) Cost Classification (Year 2)'!$J$29:$AB$29,BG$19-1,),'3) Cost Classification (Year 2)'!$J$26:$AB$26,BG$24,'3) Cost Classification (Year 2)'!$J$25:$AB$25,BG$23,'3) Cost Classification (Year 2)'!$J$24:$AB$24,BG$22,'3) Cost Classification (Year 2)'!$J$23:$AB$23,BG$21)*IF(BG$22="Energy",IF(BG$21='Index Tables'!$I$97,'Technical forecasts (Year 2)'!$J447,'Technical forecasts (Year 2)'!$J478),IF(BG$22="Demand",'Technical forecasts (Year 2)'!$K478,IF(BG$21='Index Tables'!$I$97,'Technical forecasts (Year 2)'!$I447,'Technical forecasts (Year 2)'!$I478))))</f>
        <v>0</v>
      </c>
      <c r="BH35" s="400" cm="1">
        <f ca="1" t="array" ref="BH35">IF(AND(BH$20='Index Tables'!$I$123,BH$21='Index Tables'!$I$97),IF(BH$22&lt;&gt;"Demand",0,SUMIFS('Power Purchase Inputs Summary'!$J$61:$K$61,'Power Purchase Inputs Summary'!$J$44:$K$44,BH$23)*SUMPRODUCT('Technical forecasts (Year 2)'!$L414:$AE414,TRANSPOSE('Comm. &amp; Fin. forecasts (Year 2)'!$O$444:$O$463))),SUMIFS(OFFSET('3) Cost Classification (Year 2)'!$J$29:$AB$29,BH$19-1,),'3) Cost Classification (Year 2)'!$J$26:$AB$26,BH$24,'3) Cost Classification (Year 2)'!$J$25:$AB$25,BH$23,'3) Cost Classification (Year 2)'!$J$24:$AB$24,BH$22,'3) Cost Classification (Year 2)'!$J$23:$AB$23,BH$21)*IF(BH$22="Energy",IF(BH$21='Index Tables'!$I$97,'Technical forecasts (Year 2)'!$J447,'Technical forecasts (Year 2)'!$J478),IF(BH$22="Demand",'Technical forecasts (Year 2)'!$K478,IF(BH$21='Index Tables'!$I$97,'Technical forecasts (Year 2)'!$I447,'Technical forecasts (Year 2)'!$I478))))</f>
        <v>0</v>
      </c>
      <c r="BI35" s="400" cm="1">
        <f ca="1" t="array" ref="BI35">IF(AND(BI$20='Index Tables'!$I$123,BI$21='Index Tables'!$I$97),IF(BI$22&lt;&gt;"Demand",0,SUMIFS('Power Purchase Inputs Summary'!$J$61:$K$61,'Power Purchase Inputs Summary'!$J$44:$K$44,BI$23)*SUMPRODUCT('Technical forecasts (Year 2)'!$L414:$AE414,TRANSPOSE('Comm. &amp; Fin. forecasts (Year 2)'!$O$444:$O$463))),SUMIFS(OFFSET('3) Cost Classification (Year 2)'!$J$29:$AB$29,BI$19-1,),'3) Cost Classification (Year 2)'!$J$26:$AB$26,BI$24,'3) Cost Classification (Year 2)'!$J$25:$AB$25,BI$23,'3) Cost Classification (Year 2)'!$J$24:$AB$24,BI$22,'3) Cost Classification (Year 2)'!$J$23:$AB$23,BI$21)*IF(BI$22="Energy",IF(BI$21='Index Tables'!$I$97,'Technical forecasts (Year 2)'!$J447,'Technical forecasts (Year 2)'!$J478),IF(BI$22="Demand",'Technical forecasts (Year 2)'!$K478,IF(BI$21='Index Tables'!$I$97,'Technical forecasts (Year 2)'!$I447,'Technical forecasts (Year 2)'!$I478))))</f>
        <v>0</v>
      </c>
      <c r="BJ35" s="400" cm="1">
        <f ca="1" t="array" ref="BJ35">IF(AND(BJ$20='Index Tables'!$I$123,BJ$21='Index Tables'!$I$97),IF(BJ$22&lt;&gt;"Demand",0,SUMIFS('Power Purchase Inputs Summary'!$J$61:$K$61,'Power Purchase Inputs Summary'!$J$44:$K$44,BJ$23)*SUMPRODUCT('Technical forecasts (Year 2)'!$L414:$AE414,TRANSPOSE('Comm. &amp; Fin. forecasts (Year 2)'!$O$444:$O$463))),SUMIFS(OFFSET('3) Cost Classification (Year 2)'!$J$29:$AB$29,BJ$19-1,),'3) Cost Classification (Year 2)'!$J$26:$AB$26,BJ$24,'3) Cost Classification (Year 2)'!$J$25:$AB$25,BJ$23,'3) Cost Classification (Year 2)'!$J$24:$AB$24,BJ$22,'3) Cost Classification (Year 2)'!$J$23:$AB$23,BJ$21)*IF(BJ$22="Energy",IF(BJ$21='Index Tables'!$I$97,'Technical forecasts (Year 2)'!$J447,'Technical forecasts (Year 2)'!$J478),IF(BJ$22="Demand",'Technical forecasts (Year 2)'!$K478,IF(BJ$21='Index Tables'!$I$97,'Technical forecasts (Year 2)'!$I447,'Technical forecasts (Year 2)'!$I478))))</f>
        <v>0</v>
      </c>
      <c r="BK35" s="400" cm="1">
        <f ca="1" t="array" ref="BK35">IF(AND(BK$20='Index Tables'!$I$123,BK$21='Index Tables'!$I$97),IF(BK$22&lt;&gt;"Demand",0,SUMIFS('Power Purchase Inputs Summary'!$J$61:$K$61,'Power Purchase Inputs Summary'!$J$44:$K$44,BK$23)*SUMPRODUCT('Technical forecasts (Year 2)'!$L414:$AE414,TRANSPOSE('Comm. &amp; Fin. forecasts (Year 2)'!$O$444:$O$463))),SUMIFS(OFFSET('3) Cost Classification (Year 2)'!$J$29:$AB$29,BK$19-1,),'3) Cost Classification (Year 2)'!$J$26:$AB$26,BK$24,'3) Cost Classification (Year 2)'!$J$25:$AB$25,BK$23,'3) Cost Classification (Year 2)'!$J$24:$AB$24,BK$22,'3) Cost Classification (Year 2)'!$J$23:$AB$23,BK$21)*IF(BK$22="Energy",IF(BK$21='Index Tables'!$I$97,'Technical forecasts (Year 2)'!$J447,'Technical forecasts (Year 2)'!$J478),IF(BK$22="Demand",'Technical forecasts (Year 2)'!$K478,IF(BK$21='Index Tables'!$I$97,'Technical forecasts (Year 2)'!$I447,'Technical forecasts (Year 2)'!$I478))))</f>
        <v>0</v>
      </c>
      <c r="BL35" s="400" cm="1">
        <f ca="1" t="array" ref="BL35">IF(AND(BL$20='Index Tables'!$I$123,BL$21='Index Tables'!$I$97),IF(BL$22&lt;&gt;"Demand",0,SUMIFS('Power Purchase Inputs Summary'!$J$61:$K$61,'Power Purchase Inputs Summary'!$J$44:$K$44,BL$23)*SUMPRODUCT('Technical forecasts (Year 2)'!$L414:$AE414,TRANSPOSE('Comm. &amp; Fin. forecasts (Year 2)'!$O$444:$O$463))),SUMIFS(OFFSET('3) Cost Classification (Year 2)'!$J$29:$AB$29,BL$19-1,),'3) Cost Classification (Year 2)'!$J$26:$AB$26,BL$24,'3) Cost Classification (Year 2)'!$J$25:$AB$25,BL$23,'3) Cost Classification (Year 2)'!$J$24:$AB$24,BL$22,'3) Cost Classification (Year 2)'!$J$23:$AB$23,BL$21)*IF(BL$22="Energy",IF(BL$21='Index Tables'!$I$97,'Technical forecasts (Year 2)'!$J447,'Technical forecasts (Year 2)'!$J478),IF(BL$22="Demand",'Technical forecasts (Year 2)'!$K478,IF(BL$21='Index Tables'!$I$97,'Technical forecasts (Year 2)'!$I447,'Technical forecasts (Year 2)'!$I478))))</f>
        <v>0</v>
      </c>
      <c r="BM35" s="400" cm="1">
        <f ca="1" t="array" ref="BM35">IF(AND(BM$20='Index Tables'!$I$123,BM$21='Index Tables'!$I$97),IF(BM$22&lt;&gt;"Demand",0,SUMIFS('Power Purchase Inputs Summary'!$J$61:$K$61,'Power Purchase Inputs Summary'!$J$44:$K$44,BM$23)*SUMPRODUCT('Technical forecasts (Year 2)'!$L414:$AE414,TRANSPOSE('Comm. &amp; Fin. forecasts (Year 2)'!$O$444:$O$463))),SUMIFS(OFFSET('3) Cost Classification (Year 2)'!$J$29:$AB$29,BM$19-1,),'3) Cost Classification (Year 2)'!$J$26:$AB$26,BM$24,'3) Cost Classification (Year 2)'!$J$25:$AB$25,BM$23,'3) Cost Classification (Year 2)'!$J$24:$AB$24,BM$22,'3) Cost Classification (Year 2)'!$J$23:$AB$23,BM$21)*IF(BM$22="Energy",IF(BM$21='Index Tables'!$I$97,'Technical forecasts (Year 2)'!$J447,'Technical forecasts (Year 2)'!$J478),IF(BM$22="Demand",'Technical forecasts (Year 2)'!$K478,IF(BM$21='Index Tables'!$I$97,'Technical forecasts (Year 2)'!$I447,'Technical forecasts (Year 2)'!$I478))))</f>
        <v>0</v>
      </c>
      <c r="BN35" s="400" cm="1">
        <f ca="1" t="array" ref="BN35">IF(AND(BN$20='Index Tables'!$I$123,BN$21='Index Tables'!$I$97),IF(BN$22&lt;&gt;"Demand",0,SUMIFS('Power Purchase Inputs Summary'!$J$61:$K$61,'Power Purchase Inputs Summary'!$J$44:$K$44,BN$23)*SUMPRODUCT('Technical forecasts (Year 2)'!$L414:$AE414,TRANSPOSE('Comm. &amp; Fin. forecasts (Year 2)'!$O$444:$O$463))),SUMIFS(OFFSET('3) Cost Classification (Year 2)'!$J$29:$AB$29,BN$19-1,),'3) Cost Classification (Year 2)'!$J$26:$AB$26,BN$24,'3) Cost Classification (Year 2)'!$J$25:$AB$25,BN$23,'3) Cost Classification (Year 2)'!$J$24:$AB$24,BN$22,'3) Cost Classification (Year 2)'!$J$23:$AB$23,BN$21)*IF(BN$22="Energy",IF(BN$21='Index Tables'!$I$97,'Technical forecasts (Year 2)'!$J447,'Technical forecasts (Year 2)'!$J478),IF(BN$22="Demand",'Technical forecasts (Year 2)'!$K478,IF(BN$21='Index Tables'!$I$97,'Technical forecasts (Year 2)'!$I447,'Technical forecasts (Year 2)'!$I478))))</f>
        <v>0</v>
      </c>
      <c r="BO35" s="400" cm="1">
        <f ca="1" t="array" ref="BO35">IF(AND(BO$20='Index Tables'!$I$123,BO$21='Index Tables'!$I$97),IF(BO$22&lt;&gt;"Demand",0,SUMIFS('Power Purchase Inputs Summary'!$J$61:$K$61,'Power Purchase Inputs Summary'!$J$44:$K$44,BO$23)*SUMPRODUCT('Technical forecasts (Year 2)'!$L414:$AE414,TRANSPOSE('Comm. &amp; Fin. forecasts (Year 2)'!$O$444:$O$463))),SUMIFS(OFFSET('3) Cost Classification (Year 2)'!$J$29:$AB$29,BO$19-1,),'3) Cost Classification (Year 2)'!$J$26:$AB$26,BO$24,'3) Cost Classification (Year 2)'!$J$25:$AB$25,BO$23,'3) Cost Classification (Year 2)'!$J$24:$AB$24,BO$22,'3) Cost Classification (Year 2)'!$J$23:$AB$23,BO$21)*IF(BO$22="Energy",IF(BO$21='Index Tables'!$I$97,'Technical forecasts (Year 2)'!$J447,'Technical forecasts (Year 2)'!$J478),IF(BO$22="Demand",'Technical forecasts (Year 2)'!$K478,IF(BO$21='Index Tables'!$I$97,'Technical forecasts (Year 2)'!$I447,'Technical forecasts (Year 2)'!$I478))))</f>
        <v>0</v>
      </c>
      <c r="BQ35" s="400" cm="1">
        <f ca="1" t="array" ref="BQ35">IF(AND(BQ$20='Index Tables'!$I$123,BQ$21='Index Tables'!$I$97),IF(BQ$22&lt;&gt;"Demand",0,SUMIFS('Power Purchase Inputs Summary'!$J$61:$K$61,'Power Purchase Inputs Summary'!$J$44:$K$44,BQ$23)*SUMPRODUCT('Technical forecasts (Year 2)'!$L414:$AE414,TRANSPOSE('Comm. &amp; Fin. forecasts (Year 2)'!$O$444:$O$463))),SUMIFS(OFFSET('3) Cost Classification (Year 2)'!$J$29:$AB$29,BQ$19-1,),'3) Cost Classification (Year 2)'!$J$26:$AB$26,BQ$24,'3) Cost Classification (Year 2)'!$J$25:$AB$25,BQ$23,'3) Cost Classification (Year 2)'!$J$24:$AB$24,BQ$22,'3) Cost Classification (Year 2)'!$J$23:$AB$23,BQ$21)*IF(BQ$22="Energy",IF(BQ$21='Index Tables'!$I$97,'Technical forecasts (Year 2)'!$J447,'Technical forecasts (Year 2)'!$J478),IF(BQ$22="Demand",'Technical forecasts (Year 2)'!$K478,IF(BQ$21='Index Tables'!$I$97,'Technical forecasts (Year 2)'!$I447,'Technical forecasts (Year 2)'!$I478))))</f>
        <v>0</v>
      </c>
      <c r="BR35" s="400" cm="1">
        <f ca="1" t="array" ref="BR35">IF(AND(BR$20='Index Tables'!$I$123,BR$21='Index Tables'!$I$97),IF(BR$22&lt;&gt;"Demand",0,SUMIFS('Power Purchase Inputs Summary'!$J$61:$K$61,'Power Purchase Inputs Summary'!$J$44:$K$44,BR$23)*SUMPRODUCT('Technical forecasts (Year 2)'!$L414:$AE414,TRANSPOSE('Comm. &amp; Fin. forecasts (Year 2)'!$O$444:$O$463))),SUMIFS(OFFSET('3) Cost Classification (Year 2)'!$J$29:$AB$29,BR$19-1,),'3) Cost Classification (Year 2)'!$J$26:$AB$26,BR$24,'3) Cost Classification (Year 2)'!$J$25:$AB$25,BR$23,'3) Cost Classification (Year 2)'!$J$24:$AB$24,BR$22,'3) Cost Classification (Year 2)'!$J$23:$AB$23,BR$21)*IF(BR$22="Energy",IF(BR$21='Index Tables'!$I$97,'Technical forecasts (Year 2)'!$J447,'Technical forecasts (Year 2)'!$J478),IF(BR$22="Demand",'Technical forecasts (Year 2)'!$K478,IF(BR$21='Index Tables'!$I$97,'Technical forecasts (Year 2)'!$I447,'Technical forecasts (Year 2)'!$I478))))</f>
        <v>0</v>
      </c>
      <c r="BS35" s="400" cm="1">
        <f ca="1" t="array" ref="BS35">IF(AND(BS$20='Index Tables'!$I$123,BS$21='Index Tables'!$I$97),IF(BS$22&lt;&gt;"Demand",0,SUMIFS('Power Purchase Inputs Summary'!$J$61:$K$61,'Power Purchase Inputs Summary'!$J$44:$K$44,BS$23)*SUMPRODUCT('Technical forecasts (Year 2)'!$L414:$AE414,TRANSPOSE('Comm. &amp; Fin. forecasts (Year 2)'!$O$444:$O$463))),SUMIFS(OFFSET('3) Cost Classification (Year 2)'!$J$29:$AB$29,BS$19-1,),'3) Cost Classification (Year 2)'!$J$26:$AB$26,BS$24,'3) Cost Classification (Year 2)'!$J$25:$AB$25,BS$23,'3) Cost Classification (Year 2)'!$J$24:$AB$24,BS$22,'3) Cost Classification (Year 2)'!$J$23:$AB$23,BS$21)*IF(BS$22="Energy",IF(BS$21='Index Tables'!$I$97,'Technical forecasts (Year 2)'!$J447,'Technical forecasts (Year 2)'!$J478),IF(BS$22="Demand",'Technical forecasts (Year 2)'!$K478,IF(BS$21='Index Tables'!$I$97,'Technical forecasts (Year 2)'!$I447,'Technical forecasts (Year 2)'!$I478))))</f>
        <v>0</v>
      </c>
      <c r="BT35" s="400" cm="1">
        <f ca="1" t="array" ref="BT35">IF(AND(BT$20='Index Tables'!$I$123,BT$21='Index Tables'!$I$97),IF(BT$22&lt;&gt;"Demand",0,SUMIFS('Power Purchase Inputs Summary'!$J$61:$K$61,'Power Purchase Inputs Summary'!$J$44:$K$44,BT$23)*SUMPRODUCT('Technical forecasts (Year 2)'!$L414:$AE414,TRANSPOSE('Comm. &amp; Fin. forecasts (Year 2)'!$O$444:$O$463))),SUMIFS(OFFSET('3) Cost Classification (Year 2)'!$J$29:$AB$29,BT$19-1,),'3) Cost Classification (Year 2)'!$J$26:$AB$26,BT$24,'3) Cost Classification (Year 2)'!$J$25:$AB$25,BT$23,'3) Cost Classification (Year 2)'!$J$24:$AB$24,BT$22,'3) Cost Classification (Year 2)'!$J$23:$AB$23,BT$21)*IF(BT$22="Energy",IF(BT$21='Index Tables'!$I$97,'Technical forecasts (Year 2)'!$J447,'Technical forecasts (Year 2)'!$J478),IF(BT$22="Demand",'Technical forecasts (Year 2)'!$K478,IF(BT$21='Index Tables'!$I$97,'Technical forecasts (Year 2)'!$I447,'Technical forecasts (Year 2)'!$I478))))</f>
        <v>0</v>
      </c>
      <c r="BU35" s="400" cm="1">
        <f ca="1" t="array" ref="BU35">IF(AND(BU$20='Index Tables'!$I$123,BU$21='Index Tables'!$I$97),IF(BU$22&lt;&gt;"Demand",0,SUMIFS('Power Purchase Inputs Summary'!$J$61:$K$61,'Power Purchase Inputs Summary'!$J$44:$K$44,BU$23)*SUMPRODUCT('Technical forecasts (Year 2)'!$L414:$AE414,TRANSPOSE('Comm. &amp; Fin. forecasts (Year 2)'!$O$444:$O$463))),SUMIFS(OFFSET('3) Cost Classification (Year 2)'!$J$29:$AB$29,BU$19-1,),'3) Cost Classification (Year 2)'!$J$26:$AB$26,BU$24,'3) Cost Classification (Year 2)'!$J$25:$AB$25,BU$23,'3) Cost Classification (Year 2)'!$J$24:$AB$24,BU$22,'3) Cost Classification (Year 2)'!$J$23:$AB$23,BU$21)*IF(BU$22="Energy",IF(BU$21='Index Tables'!$I$97,'Technical forecasts (Year 2)'!$J447,'Technical forecasts (Year 2)'!$J478),IF(BU$22="Demand",'Technical forecasts (Year 2)'!$K478,IF(BU$21='Index Tables'!$I$97,'Technical forecasts (Year 2)'!$I447,'Technical forecasts (Year 2)'!$I478))))</f>
        <v>0</v>
      </c>
      <c r="BV35" s="400" cm="1">
        <f ca="1" t="array" ref="BV35">IF(AND(BV$20='Index Tables'!$I$123,BV$21='Index Tables'!$I$97),IF(BV$22&lt;&gt;"Demand",0,SUMIFS('Power Purchase Inputs Summary'!$J$61:$K$61,'Power Purchase Inputs Summary'!$J$44:$K$44,BV$23)*SUMPRODUCT('Technical forecasts (Year 2)'!$L414:$AE414,TRANSPOSE('Comm. &amp; Fin. forecasts (Year 2)'!$O$444:$O$463))),SUMIFS(OFFSET('3) Cost Classification (Year 2)'!$J$29:$AB$29,BV$19-1,),'3) Cost Classification (Year 2)'!$J$26:$AB$26,BV$24,'3) Cost Classification (Year 2)'!$J$25:$AB$25,BV$23,'3) Cost Classification (Year 2)'!$J$24:$AB$24,BV$22,'3) Cost Classification (Year 2)'!$J$23:$AB$23,BV$21)*IF(BV$22="Energy",IF(BV$21='Index Tables'!$I$97,'Technical forecasts (Year 2)'!$J447,'Technical forecasts (Year 2)'!$J478),IF(BV$22="Demand",'Technical forecasts (Year 2)'!$K478,IF(BV$21='Index Tables'!$I$97,'Technical forecasts (Year 2)'!$I447,'Technical forecasts (Year 2)'!$I478))))</f>
        <v>0</v>
      </c>
      <c r="BW35" s="400" cm="1">
        <f ca="1" t="array" ref="BW35">IF(AND(BW$20='Index Tables'!$I$123,BW$21='Index Tables'!$I$97),IF(BW$22&lt;&gt;"Demand",0,SUMIFS('Power Purchase Inputs Summary'!$J$61:$K$61,'Power Purchase Inputs Summary'!$J$44:$K$44,BW$23)*SUMPRODUCT('Technical forecasts (Year 2)'!$L414:$AE414,TRANSPOSE('Comm. &amp; Fin. forecasts (Year 2)'!$O$444:$O$463))),SUMIFS(OFFSET('3) Cost Classification (Year 2)'!$J$29:$AB$29,BW$19-1,),'3) Cost Classification (Year 2)'!$J$26:$AB$26,BW$24,'3) Cost Classification (Year 2)'!$J$25:$AB$25,BW$23,'3) Cost Classification (Year 2)'!$J$24:$AB$24,BW$22,'3) Cost Classification (Year 2)'!$J$23:$AB$23,BW$21)*IF(BW$22="Energy",IF(BW$21='Index Tables'!$I$97,'Technical forecasts (Year 2)'!$J447,'Technical forecasts (Year 2)'!$J478),IF(BW$22="Demand",'Technical forecasts (Year 2)'!$K478,IF(BW$21='Index Tables'!$I$97,'Technical forecasts (Year 2)'!$I447,'Technical forecasts (Year 2)'!$I478))))</f>
        <v>0</v>
      </c>
      <c r="BX35" s="400" cm="1">
        <f ca="1" t="array" ref="BX35">IF(AND(BX$20='Index Tables'!$I$123,BX$21='Index Tables'!$I$97),IF(BX$22&lt;&gt;"Demand",0,SUMIFS('Power Purchase Inputs Summary'!$J$61:$K$61,'Power Purchase Inputs Summary'!$J$44:$K$44,BX$23)*SUMPRODUCT('Technical forecasts (Year 2)'!$L414:$AE414,TRANSPOSE('Comm. &amp; Fin. forecasts (Year 2)'!$O$444:$O$463))),SUMIFS(OFFSET('3) Cost Classification (Year 2)'!$J$29:$AB$29,BX$19-1,),'3) Cost Classification (Year 2)'!$J$26:$AB$26,BX$24,'3) Cost Classification (Year 2)'!$J$25:$AB$25,BX$23,'3) Cost Classification (Year 2)'!$J$24:$AB$24,BX$22,'3) Cost Classification (Year 2)'!$J$23:$AB$23,BX$21)*IF(BX$22="Energy",IF(BX$21='Index Tables'!$I$97,'Technical forecasts (Year 2)'!$J447,'Technical forecasts (Year 2)'!$J478),IF(BX$22="Demand",'Technical forecasts (Year 2)'!$K478,IF(BX$21='Index Tables'!$I$97,'Technical forecasts (Year 2)'!$I447,'Technical forecasts (Year 2)'!$I478))))</f>
        <v>0</v>
      </c>
      <c r="BY35" s="400" cm="1">
        <f ca="1" t="array" ref="BY35">IFERROR(IF(AND(BY$20='Index Tables'!$I$123,BY$21='Index Tables'!$I$97),IF(BY$22&lt;&gt;"Demand",0,SUMIFS('Power Purchase Inputs Summary'!$J$61:$K$61,'Power Purchase Inputs Summary'!$J$44:$K$44,BY$23)*SUMPRODUCT('Technical forecasts (Year 2)'!$L414:$AE414,TRANSPOSE('Comm. &amp; Fin. forecasts (Year 2)'!$O$444:$O$463))),SUMIFS(OFFSET('3) Cost Classification (Year 2)'!$J$29:$AB$29,BY$19-1,),'3) Cost Classification (Year 2)'!$J$26:$AB$26,BY$24,'3) Cost Classification (Year 2)'!$J$25:$AB$25,BY$23,'3) Cost Classification (Year 2)'!$J$24:$AB$24,BY$22,'3) Cost Classification (Year 2)'!$J$23:$AB$23,BY$21)*IF(BY$22="Energy",IF(BY$21='Index Tables'!$I$97,'Technical forecasts (Year 2)'!$J447,'Technical forecasts (Year 2)'!$J478),IF(BY$22="Demand",'Technical forecasts (Year 2)'!$K478,IF(BY$21='Index Tables'!$I$97,'Technical forecasts (Year 2)'!$I447,'Technical forecasts (Year 2)'!$I478)))),0)</f>
        <v>0</v>
      </c>
      <c r="CA35" s="400" cm="1">
        <f ca="1" t="array" ref="CA35">IF(AND(CA$20='Index Tables'!$I$123,CA$21='Index Tables'!$I$97),IF(CA$22&lt;&gt;"Demand",0,SUMIFS('Power Purchase Inputs Summary'!$J$61:$K$61,'Power Purchase Inputs Summary'!$J$44:$K$44,CA$23)*SUMPRODUCT('Technical forecasts (Year 2)'!$L414:$AE414,TRANSPOSE('Comm. &amp; Fin. forecasts (Year 2)'!$O$444:$O$463))),SUMIFS(OFFSET('3) Cost Classification (Year 2)'!$J$29:$AB$29,CA$19-1,),'3) Cost Classification (Year 2)'!$J$26:$AB$26,CA$24,'3) Cost Classification (Year 2)'!$J$25:$AB$25,CA$23,'3) Cost Classification (Year 2)'!$J$24:$AB$24,CA$22,'3) Cost Classification (Year 2)'!$J$23:$AB$23,CA$21)*IF(CA$22="Energy",IF(CA$21='Index Tables'!$I$97,'Technical forecasts (Year 2)'!$J447,'Technical forecasts (Year 2)'!$J478),IF(CA$22="Demand",'Technical forecasts (Year 2)'!$K478,IF(CA$21='Index Tables'!$I$97,'Technical forecasts (Year 2)'!$I447,'Technical forecasts (Year 2)'!$I478))))</f>
        <v>0</v>
      </c>
      <c r="CB35" s="400" cm="1">
        <f ca="1" t="array" ref="CB35">IF(AND(CB$20='Index Tables'!$I$123,CB$21='Index Tables'!$I$97),IF(CB$22&lt;&gt;"Demand",0,SUMIFS('Power Purchase Inputs Summary'!$J$61:$K$61,'Power Purchase Inputs Summary'!$J$44:$K$44,CB$23)*SUMPRODUCT('Technical forecasts (Year 2)'!$L414:$AE414,TRANSPOSE('Comm. &amp; Fin. forecasts (Year 2)'!$O$444:$O$463))),SUMIFS(OFFSET('3) Cost Classification (Year 2)'!$J$29:$AB$29,CB$19-1,),'3) Cost Classification (Year 2)'!$J$26:$AB$26,CB$24,'3) Cost Classification (Year 2)'!$J$25:$AB$25,CB$23,'3) Cost Classification (Year 2)'!$J$24:$AB$24,CB$22,'3) Cost Classification (Year 2)'!$J$23:$AB$23,CB$21)*IF(CB$22="Energy",IF(CB$21='Index Tables'!$I$97,'Technical forecasts (Year 2)'!$J447,'Technical forecasts (Year 2)'!$J478),IF(CB$22="Demand",'Technical forecasts (Year 2)'!$K478,IF(CB$21='Index Tables'!$I$97,'Technical forecasts (Year 2)'!$I447,'Technical forecasts (Year 2)'!$I478))))</f>
        <v>0</v>
      </c>
      <c r="CC35" s="400" cm="1">
        <f ca="1" t="array" ref="CC35">IF(AND(CC$20='Index Tables'!$I$123,CC$21='Index Tables'!$I$97),IF(CC$22&lt;&gt;"Demand",0,SUMIFS('Power Purchase Inputs Summary'!$J$61:$K$61,'Power Purchase Inputs Summary'!$J$44:$K$44,CC$23)*SUMPRODUCT('Technical forecasts (Year 2)'!$L414:$AE414,TRANSPOSE('Comm. &amp; Fin. forecasts (Year 2)'!$O$444:$O$463))),SUMIFS(OFFSET('3) Cost Classification (Year 2)'!$J$29:$AB$29,CC$19-1,),'3) Cost Classification (Year 2)'!$J$26:$AB$26,CC$24,'3) Cost Classification (Year 2)'!$J$25:$AB$25,CC$23,'3) Cost Classification (Year 2)'!$J$24:$AB$24,CC$22,'3) Cost Classification (Year 2)'!$J$23:$AB$23,CC$21)*IF(CC$22="Energy",IF(CC$21='Index Tables'!$I$97,'Technical forecasts (Year 2)'!$J447,'Technical forecasts (Year 2)'!$J478),IF(CC$22="Demand",'Technical forecasts (Year 2)'!$K478,IF(CC$21='Index Tables'!$I$97,'Technical forecasts (Year 2)'!$I447,'Technical forecasts (Year 2)'!$I478))))</f>
        <v>0</v>
      </c>
      <c r="CD35" s="400" cm="1">
        <f ca="1" t="array" ref="CD35">IF(AND(CD$20='Index Tables'!$I$123,CD$21='Index Tables'!$I$97),IF(CD$22&lt;&gt;"Demand",0,SUMIFS('Power Purchase Inputs Summary'!$J$61:$K$61,'Power Purchase Inputs Summary'!$J$44:$K$44,CD$23)*SUMPRODUCT('Technical forecasts (Year 2)'!$L414:$AE414,TRANSPOSE('Comm. &amp; Fin. forecasts (Year 2)'!$O$444:$O$463))),SUMIFS(OFFSET('3) Cost Classification (Year 2)'!$J$29:$AB$29,CD$19-1,),'3) Cost Classification (Year 2)'!$J$26:$AB$26,CD$24,'3) Cost Classification (Year 2)'!$J$25:$AB$25,CD$23,'3) Cost Classification (Year 2)'!$J$24:$AB$24,CD$22,'3) Cost Classification (Year 2)'!$J$23:$AB$23,CD$21)*IF(CD$22="Energy",IF(CD$21='Index Tables'!$I$97,'Technical forecasts (Year 2)'!$J447,'Technical forecasts (Year 2)'!$J478),IF(CD$22="Demand",'Technical forecasts (Year 2)'!$K478,IF(CD$21='Index Tables'!$I$97,'Technical forecasts (Year 2)'!$I447,'Technical forecasts (Year 2)'!$I478))))</f>
        <v>0</v>
      </c>
      <c r="CE35" s="400" cm="1">
        <f ca="1" t="array" ref="CE35">IF(AND(CE$20='Index Tables'!$I$123,CE$21='Index Tables'!$I$97),IF(CE$22&lt;&gt;"Demand",0,SUMIFS('Power Purchase Inputs Summary'!$J$61:$K$61,'Power Purchase Inputs Summary'!$J$44:$K$44,CE$23)*SUMPRODUCT('Technical forecasts (Year 2)'!$L414:$AE414,TRANSPOSE('Comm. &amp; Fin. forecasts (Year 2)'!$O$444:$O$463))),SUMIFS(OFFSET('3) Cost Classification (Year 2)'!$J$29:$AB$29,CE$19-1,),'3) Cost Classification (Year 2)'!$J$26:$AB$26,CE$24,'3) Cost Classification (Year 2)'!$J$25:$AB$25,CE$23,'3) Cost Classification (Year 2)'!$J$24:$AB$24,CE$22,'3) Cost Classification (Year 2)'!$J$23:$AB$23,CE$21)*IF(CE$22="Energy",IF(CE$21='Index Tables'!$I$97,'Technical forecasts (Year 2)'!$J447,'Technical forecasts (Year 2)'!$J478),IF(CE$22="Demand",'Technical forecasts (Year 2)'!$K478,IF(CE$21='Index Tables'!$I$97,'Technical forecasts (Year 2)'!$I447,'Technical forecasts (Year 2)'!$I478))))</f>
        <v>0</v>
      </c>
      <c r="CF35" s="400" cm="1">
        <f ca="1" t="array" ref="CF35">IF(AND(CF$20='Index Tables'!$I$123,CF$21='Index Tables'!$I$97),IF(CF$22&lt;&gt;"Demand",0,SUMIFS('Power Purchase Inputs Summary'!$J$61:$K$61,'Power Purchase Inputs Summary'!$J$44:$K$44,CF$23)*SUMPRODUCT('Technical forecasts (Year 2)'!$L414:$AE414,TRANSPOSE('Comm. &amp; Fin. forecasts (Year 2)'!$O$444:$O$463))),SUMIFS(OFFSET('3) Cost Classification (Year 2)'!$J$29:$AB$29,CF$19-1,),'3) Cost Classification (Year 2)'!$J$26:$AB$26,CF$24,'3) Cost Classification (Year 2)'!$J$25:$AB$25,CF$23,'3) Cost Classification (Year 2)'!$J$24:$AB$24,CF$22,'3) Cost Classification (Year 2)'!$J$23:$AB$23,CF$21)*IF(CF$22="Energy",IF(CF$21='Index Tables'!$I$97,'Technical forecasts (Year 2)'!$J447,'Technical forecasts (Year 2)'!$J478),IF(CF$22="Demand",'Technical forecasts (Year 2)'!$K478,IF(CF$21='Index Tables'!$I$97,'Technical forecasts (Year 2)'!$I447,'Technical forecasts (Year 2)'!$I478))))</f>
        <v>0</v>
      </c>
      <c r="CG35" s="400" cm="1">
        <f ca="1" t="array" ref="CG35">IF(AND(CG$20='Index Tables'!$I$123,CG$21='Index Tables'!$I$97),IF(CG$22&lt;&gt;"Demand",0,SUMIFS('Power Purchase Inputs Summary'!$J$61:$K$61,'Power Purchase Inputs Summary'!$J$44:$K$44,CG$23)*SUMPRODUCT('Technical forecasts (Year 2)'!$L414:$AE414,TRANSPOSE('Comm. &amp; Fin. forecasts (Year 2)'!$O$444:$O$463))),SUMIFS(OFFSET('3) Cost Classification (Year 2)'!$J$29:$AB$29,CG$19-1,),'3) Cost Classification (Year 2)'!$J$26:$AB$26,CG$24,'3) Cost Classification (Year 2)'!$J$25:$AB$25,CG$23,'3) Cost Classification (Year 2)'!$J$24:$AB$24,CG$22,'3) Cost Classification (Year 2)'!$J$23:$AB$23,CG$21)*IF(CG$22="Energy",IF(CG$21='Index Tables'!$I$97,'Technical forecasts (Year 2)'!$J447,'Technical forecasts (Year 2)'!$J478),IF(CG$22="Demand",'Technical forecasts (Year 2)'!$K478,IF(CG$21='Index Tables'!$I$97,'Technical forecasts (Year 2)'!$I447,'Technical forecasts (Year 2)'!$I478))))</f>
        <v>0</v>
      </c>
      <c r="CH35" s="400" cm="1">
        <f ca="1" t="array" ref="CH35">IF(AND(CH$20='Index Tables'!$I$123,CH$21='Index Tables'!$I$97),IF(CH$22&lt;&gt;"Demand",0,SUMIFS('Power Purchase Inputs Summary'!$J$61:$K$61,'Power Purchase Inputs Summary'!$J$44:$K$44,CH$23)*SUMPRODUCT('Technical forecasts (Year 2)'!$L414:$AE414,TRANSPOSE('Comm. &amp; Fin. forecasts (Year 2)'!$O$444:$O$463))),SUMIFS(OFFSET('3) Cost Classification (Year 2)'!$J$29:$AB$29,CH$19-1,),'3) Cost Classification (Year 2)'!$J$26:$AB$26,CH$24,'3) Cost Classification (Year 2)'!$J$25:$AB$25,CH$23,'3) Cost Classification (Year 2)'!$J$24:$AB$24,CH$22,'3) Cost Classification (Year 2)'!$J$23:$AB$23,CH$21)*IF(CH$22="Energy",IF(CH$21='Index Tables'!$I$97,'Technical forecasts (Year 2)'!$J447,'Technical forecasts (Year 2)'!$J478),IF(CH$22="Demand",'Technical forecasts (Year 2)'!$K478,IF(CH$21='Index Tables'!$I$97,'Technical forecasts (Year 2)'!$I447,'Technical forecasts (Year 2)'!$I478))))</f>
        <v>0</v>
      </c>
      <c r="CI35" s="400" cm="1">
        <f ca="1" t="array" ref="CI35">IF(AND(CI$20='Index Tables'!$I$123,CI$21='Index Tables'!$I$97),IF(CI$22&lt;&gt;"Demand",0,SUMIFS('Power Purchase Inputs Summary'!$J$61:$K$61,'Power Purchase Inputs Summary'!$J$44:$K$44,CI$23)*SUMPRODUCT('Technical forecasts (Year 2)'!$L414:$AE414,TRANSPOSE('Comm. &amp; Fin. forecasts (Year 2)'!$O$444:$O$463))),SUMIFS(OFFSET('3) Cost Classification (Year 2)'!$J$29:$AB$29,CI$19-1,),'3) Cost Classification (Year 2)'!$J$26:$AB$26,CI$24,'3) Cost Classification (Year 2)'!$J$25:$AB$25,CI$23,'3) Cost Classification (Year 2)'!$J$24:$AB$24,CI$22,'3) Cost Classification (Year 2)'!$J$23:$AB$23,CI$21)*IF(CI$22="Energy",IF(CI$21='Index Tables'!$I$97,'Technical forecasts (Year 2)'!$J447,'Technical forecasts (Year 2)'!$J478),IF(CI$22="Demand",'Technical forecasts (Year 2)'!$K478,IF(CI$21='Index Tables'!$I$97,'Technical forecasts (Year 2)'!$I447,'Technical forecasts (Year 2)'!$I478))))</f>
        <v>0</v>
      </c>
      <c r="CK35" s="400" cm="1">
        <f ca="1" t="array" ref="CK35">IF(AND(CK$20='Index Tables'!$I$123,CK$21='Index Tables'!$I$97),IF(CK$22&lt;&gt;"Demand",0,SUMIFS('Power Purchase Inputs Summary'!$J$61:$K$61,'Power Purchase Inputs Summary'!$J$44:$K$44,CK$23)*SUMPRODUCT('Technical forecasts (Year 2)'!$L414:$AE414,TRANSPOSE('Comm. &amp; Fin. forecasts (Year 2)'!$O$444:$O$463))),SUMIFS(OFFSET('3) Cost Classification (Year 2)'!$J$29:$AB$29,CK$19-1,),'3) Cost Classification (Year 2)'!$J$26:$AB$26,CK$24,'3) Cost Classification (Year 2)'!$J$25:$AB$25,CK$23,'3) Cost Classification (Year 2)'!$J$24:$AB$24,CK$22,'3) Cost Classification (Year 2)'!$J$23:$AB$23,CK$21)*IF(CK$22="Energy",IF(CK$21='Index Tables'!$I$97,'Technical forecasts (Year 2)'!$J447,'Technical forecasts (Year 2)'!$J478),IF(CK$22="Demand",'Technical forecasts (Year 2)'!$K478,IF(CK$21='Index Tables'!$I$97,'Technical forecasts (Year 2)'!$I447,'Technical forecasts (Year 2)'!$I478))))</f>
        <v>527.875478206335</v>
      </c>
      <c r="CL35" s="400" cm="1">
        <f ca="1" t="array" ref="CL35">IF(AND(CL$20='Index Tables'!$I$123,CL$21='Index Tables'!$I$97),IF(CL$22&lt;&gt;"Demand",0,SUMIFS('Power Purchase Inputs Summary'!$J$61:$K$61,'Power Purchase Inputs Summary'!$J$44:$K$44,CL$23)*SUMPRODUCT('Technical forecasts (Year 2)'!$L414:$AE414,TRANSPOSE('Comm. &amp; Fin. forecasts (Year 2)'!$O$444:$O$463))),SUMIFS(OFFSET('3) Cost Classification (Year 2)'!$J$29:$AB$29,CL$19-1,),'3) Cost Classification (Year 2)'!$J$26:$AB$26,CL$24,'3) Cost Classification (Year 2)'!$J$25:$AB$25,CL$23,'3) Cost Classification (Year 2)'!$J$24:$AB$24,CL$22,'3) Cost Classification (Year 2)'!$J$23:$AB$23,CL$21)*IF(CL$22="Energy",IF(CL$21='Index Tables'!$I$97,'Technical forecasts (Year 2)'!$J447,'Technical forecasts (Year 2)'!$J478),IF(CL$22="Demand",'Technical forecasts (Year 2)'!$K478,IF(CL$21='Index Tables'!$I$97,'Technical forecasts (Year 2)'!$I447,'Technical forecasts (Year 2)'!$I478))))</f>
        <v>521.302663497069</v>
      </c>
      <c r="CM35" s="400" cm="1">
        <f ca="1" t="array" ref="CM35">IF(AND(CM$20='Index Tables'!$I$123,CM$21='Index Tables'!$I$97),IF(CM$22&lt;&gt;"Demand",0,SUMIFS('Power Purchase Inputs Summary'!$J$61:$K$61,'Power Purchase Inputs Summary'!$J$44:$K$44,CM$23)*SUMPRODUCT('Technical forecasts (Year 2)'!$L414:$AE414,TRANSPOSE('Comm. &amp; Fin. forecasts (Year 2)'!$O$444:$O$463))),SUMIFS(OFFSET('3) Cost Classification (Year 2)'!$J$29:$AB$29,CM$19-1,),'3) Cost Classification (Year 2)'!$J$26:$AB$26,CM$24,'3) Cost Classification (Year 2)'!$J$25:$AB$25,CM$23,'3) Cost Classification (Year 2)'!$J$24:$AB$24,CM$22,'3) Cost Classification (Year 2)'!$J$23:$AB$23,CM$21)*IF(CM$22="Energy",IF(CM$21='Index Tables'!$I$97,'Technical forecasts (Year 2)'!$J447,'Technical forecasts (Year 2)'!$J478),IF(CM$22="Demand",'Technical forecasts (Year 2)'!$K478,IF(CM$21='Index Tables'!$I$97,'Technical forecasts (Year 2)'!$I447,'Technical forecasts (Year 2)'!$I478))))</f>
        <v>229.911191983217</v>
      </c>
      <c r="CN35" s="400" cm="1">
        <f ca="1" t="array" ref="CN35">IF(AND(CN$20='Index Tables'!$I$123,CN$21='Index Tables'!$I$97),IF(CN$22&lt;&gt;"Demand",0,SUMIFS('Power Purchase Inputs Summary'!$J$61:$K$61,'Power Purchase Inputs Summary'!$J$44:$K$44,CN$23)*SUMPRODUCT('Technical forecasts (Year 2)'!$L414:$AE414,TRANSPOSE('Comm. &amp; Fin. forecasts (Year 2)'!$O$444:$O$463))),SUMIFS(OFFSET('3) Cost Classification (Year 2)'!$J$29:$AB$29,CN$19-1,),'3) Cost Classification (Year 2)'!$J$26:$AB$26,CN$24,'3) Cost Classification (Year 2)'!$J$25:$AB$25,CN$23,'3) Cost Classification (Year 2)'!$J$24:$AB$24,CN$22,'3) Cost Classification (Year 2)'!$J$23:$AB$23,CN$21)*IF(CN$22="Energy",IF(CN$21='Index Tables'!$I$97,'Technical forecasts (Year 2)'!$J447,'Technical forecasts (Year 2)'!$J478),IF(CN$22="Demand",'Technical forecasts (Year 2)'!$K478,IF(CN$21='Index Tables'!$I$97,'Technical forecasts (Year 2)'!$I447,'Technical forecasts (Year 2)'!$I478))))</f>
        <v>1417.72095220373</v>
      </c>
      <c r="CO35" s="400" cm="1">
        <f ca="1" t="array" ref="CO35">IF(AND(CO$20='Index Tables'!$I$123,CO$21='Index Tables'!$I$97),IF(CO$22&lt;&gt;"Demand",0,SUMIFS('Power Purchase Inputs Summary'!$J$61:$K$61,'Power Purchase Inputs Summary'!$J$44:$K$44,CO$23)*SUMPRODUCT('Technical forecasts (Year 2)'!$L414:$AE414,TRANSPOSE('Comm. &amp; Fin. forecasts (Year 2)'!$O$444:$O$463))),SUMIFS(OFFSET('3) Cost Classification (Year 2)'!$J$29:$AB$29,CO$19-1,),'3) Cost Classification (Year 2)'!$J$26:$AB$26,CO$24,'3) Cost Classification (Year 2)'!$J$25:$AB$25,CO$23,'3) Cost Classification (Year 2)'!$J$24:$AB$24,CO$22,'3) Cost Classification (Year 2)'!$J$23:$AB$23,CO$21)*IF(CO$22="Energy",IF(CO$21='Index Tables'!$I$97,'Technical forecasts (Year 2)'!$J447,'Technical forecasts (Year 2)'!$J478),IF(CO$22="Demand",'Technical forecasts (Year 2)'!$K478,IF(CO$21='Index Tables'!$I$97,'Technical forecasts (Year 2)'!$I447,'Technical forecasts (Year 2)'!$I478))))</f>
        <v>1354.0599185896</v>
      </c>
      <c r="CP35" s="400" cm="1">
        <f ca="1" t="array" ref="CP35">IF(AND(CP$20='Index Tables'!$I$123,CP$21='Index Tables'!$I$97),IF(CP$22&lt;&gt;"Demand",0,SUMIFS('Power Purchase Inputs Summary'!$J$61:$K$61,'Power Purchase Inputs Summary'!$J$44:$K$44,CP$23)*SUMPRODUCT('Technical forecasts (Year 2)'!$L414:$AE414,TRANSPOSE('Comm. &amp; Fin. forecasts (Year 2)'!$O$444:$O$463))),SUMIFS(OFFSET('3) Cost Classification (Year 2)'!$J$29:$AB$29,CP$19-1,),'3) Cost Classification (Year 2)'!$J$26:$AB$26,CP$24,'3) Cost Classification (Year 2)'!$J$25:$AB$25,CP$23,'3) Cost Classification (Year 2)'!$J$24:$AB$24,CP$22,'3) Cost Classification (Year 2)'!$J$23:$AB$23,CP$21)*IF(CP$22="Energy",IF(CP$21='Index Tables'!$I$97,'Technical forecasts (Year 2)'!$J447,'Technical forecasts (Year 2)'!$J478),IF(CP$22="Demand",'Technical forecasts (Year 2)'!$K478,IF(CP$21='Index Tables'!$I$97,'Technical forecasts (Year 2)'!$I447,'Technical forecasts (Year 2)'!$I478))))</f>
        <v>577.669093546799</v>
      </c>
      <c r="CQ35" s="400" cm="1">
        <f ca="1" t="array" ref="CQ35">IF(AND(CQ$20='Index Tables'!$I$123,CQ$21='Index Tables'!$I$97),IF(CQ$22&lt;&gt;"Demand",0,SUMIFS('Power Purchase Inputs Summary'!$J$61:$K$61,'Power Purchase Inputs Summary'!$J$44:$K$44,CQ$23)*SUMPRODUCT('Technical forecasts (Year 2)'!$L414:$AE414,TRANSPOSE('Comm. &amp; Fin. forecasts (Year 2)'!$O$444:$O$463))),SUMIFS(OFFSET('3) Cost Classification (Year 2)'!$J$29:$AB$29,CQ$19-1,),'3) Cost Classification (Year 2)'!$J$26:$AB$26,CQ$24,'3) Cost Classification (Year 2)'!$J$25:$AB$25,CQ$23,'3) Cost Classification (Year 2)'!$J$24:$AB$24,CQ$22,'3) Cost Classification (Year 2)'!$J$23:$AB$23,CQ$21)*IF(CQ$22="Energy",IF(CQ$21='Index Tables'!$I$97,'Technical forecasts (Year 2)'!$J447,'Technical forecasts (Year 2)'!$J478),IF(CQ$22="Demand",'Technical forecasts (Year 2)'!$K478,IF(CQ$21='Index Tables'!$I$97,'Technical forecasts (Year 2)'!$I447,'Technical forecasts (Year 2)'!$I478))))</f>
        <v>1360.81871183714</v>
      </c>
      <c r="CR35" s="400" cm="1">
        <f ca="1" t="array" ref="CR35">IF(AND(CR$20='Index Tables'!$I$123,CR$21='Index Tables'!$I$97),IF(CR$22&lt;&gt;"Demand",0,SUMIFS('Power Purchase Inputs Summary'!$J$61:$K$61,'Power Purchase Inputs Summary'!$J$44:$K$44,CR$23)*SUMPRODUCT('Technical forecasts (Year 2)'!$L414:$AE414,TRANSPOSE('Comm. &amp; Fin. forecasts (Year 2)'!$O$444:$O$463))),SUMIFS(OFFSET('3) Cost Classification (Year 2)'!$J$29:$AB$29,CR$19-1,),'3) Cost Classification (Year 2)'!$J$26:$AB$26,CR$24,'3) Cost Classification (Year 2)'!$J$25:$AB$25,CR$23,'3) Cost Classification (Year 2)'!$J$24:$AB$24,CR$22,'3) Cost Classification (Year 2)'!$J$23:$AB$23,CR$21)*IF(CR$22="Energy",IF(CR$21='Index Tables'!$I$97,'Technical forecasts (Year 2)'!$J447,'Technical forecasts (Year 2)'!$J478),IF(CR$22="Demand",'Technical forecasts (Year 2)'!$K478,IF(CR$21='Index Tables'!$I$97,'Technical forecasts (Year 2)'!$I447,'Technical forecasts (Year 2)'!$I478))))</f>
        <v>2979.19932907319</v>
      </c>
      <c r="CS35" s="400" cm="1">
        <f ca="1" t="array" ref="CS35">IFERROR(IF(AND(CS$20='Index Tables'!$I$123,CS$21='Index Tables'!$I$97),IF(CS$22&lt;&gt;"Demand",0,SUMIFS('Power Purchase Inputs Summary'!$J$61:$K$61,'Power Purchase Inputs Summary'!$J$44:$K$44,CS$23)*SUMPRODUCT('Technical forecasts (Year 2)'!$L414:$AE414,TRANSPOSE('Comm. &amp; Fin. forecasts (Year 2)'!$O$444:$O$463))),SUMIFS(OFFSET('3) Cost Classification (Year 2)'!$J$29:$AB$29,CS$19-1,),'3) Cost Classification (Year 2)'!$J$26:$AB$26,CS$24,'3) Cost Classification (Year 2)'!$J$25:$AB$25,CS$23,'3) Cost Classification (Year 2)'!$J$24:$AB$24,CS$22,'3) Cost Classification (Year 2)'!$J$23:$AB$23,CS$21)*IF(CS$22="Energy",IF(CS$21='Index Tables'!$I$97,'Technical forecasts (Year 2)'!$J447,'Technical forecasts (Year 2)'!$J478),IF(CS$22="Demand",'Technical forecasts (Year 2)'!$K478,IF(CS$21='Index Tables'!$I$97,'Technical forecasts (Year 2)'!$I447,'Technical forecasts (Year 2)'!$I478)))),0)</f>
        <v>0</v>
      </c>
      <c r="CU35" s="400" cm="1">
        <f ca="1" t="array" ref="CU35">IF(AND(CU$20='Index Tables'!$I$123,CU$21='Index Tables'!$I$97),IF(CU$22&lt;&gt;"Demand",0,SUMIFS('Power Purchase Inputs Summary'!$J$61:$K$61,'Power Purchase Inputs Summary'!$J$44:$K$44,CU$23)*SUMPRODUCT('Technical forecasts (Year 2)'!$L414:$AE414,TRANSPOSE('Comm. &amp; Fin. forecasts (Year 2)'!$O$444:$O$463))),SUMIFS(OFFSET('3) Cost Classification (Year 2)'!$J$29:$AB$29,CU$19-1,),'3) Cost Classification (Year 2)'!$J$26:$AB$26,CU$24,'3) Cost Classification (Year 2)'!$J$25:$AB$25,CU$23,'3) Cost Classification (Year 2)'!$J$24:$AB$24,CU$22,'3) Cost Classification (Year 2)'!$J$23:$AB$23,CU$21)*IF(CU$22="Energy",IF(CU$21='Index Tables'!$I$97,'Technical forecasts (Year 2)'!$J447,'Technical forecasts (Year 2)'!$J478),IF(CU$22="Demand",'Technical forecasts (Year 2)'!$K478,IF(CU$21='Index Tables'!$I$97,'Technical forecasts (Year 2)'!$I447,'Technical forecasts (Year 2)'!$I478))))</f>
        <v>0</v>
      </c>
      <c r="CV35" s="400" cm="1">
        <f ca="1" t="array" ref="CV35">IF(AND(CV$20='Index Tables'!$I$123,CV$21='Index Tables'!$I$97),IF(CV$22&lt;&gt;"Demand",0,SUMIFS('Power Purchase Inputs Summary'!$J$61:$K$61,'Power Purchase Inputs Summary'!$J$44:$K$44,CV$23)*SUMPRODUCT('Technical forecasts (Year 2)'!$L414:$AE414,TRANSPOSE('Comm. &amp; Fin. forecasts (Year 2)'!$O$444:$O$463))),SUMIFS(OFFSET('3) Cost Classification (Year 2)'!$J$29:$AB$29,CV$19-1,),'3) Cost Classification (Year 2)'!$J$26:$AB$26,CV$24,'3) Cost Classification (Year 2)'!$J$25:$AB$25,CV$23,'3) Cost Classification (Year 2)'!$J$24:$AB$24,CV$22,'3) Cost Classification (Year 2)'!$J$23:$AB$23,CV$21)*IF(CV$22="Energy",IF(CV$21='Index Tables'!$I$97,'Technical forecasts (Year 2)'!$J447,'Technical forecasts (Year 2)'!$J478),IF(CV$22="Demand",'Technical forecasts (Year 2)'!$K478,IF(CV$21='Index Tables'!$I$97,'Technical forecasts (Year 2)'!$I447,'Technical forecasts (Year 2)'!$I478))))</f>
        <v>0</v>
      </c>
      <c r="CW35" s="400" cm="1">
        <f ca="1" t="array" ref="CW35">IF(AND(CW$20='Index Tables'!$I$123,CW$21='Index Tables'!$I$97),IF(CW$22&lt;&gt;"Demand",0,SUMIFS('Power Purchase Inputs Summary'!$J$61:$K$61,'Power Purchase Inputs Summary'!$J$44:$K$44,CW$23)*SUMPRODUCT('Technical forecasts (Year 2)'!$L414:$AE414,TRANSPOSE('Comm. &amp; Fin. forecasts (Year 2)'!$O$444:$O$463))),SUMIFS(OFFSET('3) Cost Classification (Year 2)'!$J$29:$AB$29,CW$19-1,),'3) Cost Classification (Year 2)'!$J$26:$AB$26,CW$24,'3) Cost Classification (Year 2)'!$J$25:$AB$25,CW$23,'3) Cost Classification (Year 2)'!$J$24:$AB$24,CW$22,'3) Cost Classification (Year 2)'!$J$23:$AB$23,CW$21)*IF(CW$22="Energy",IF(CW$21='Index Tables'!$I$97,'Technical forecasts (Year 2)'!$J447,'Technical forecasts (Year 2)'!$J478),IF(CW$22="Demand",'Technical forecasts (Year 2)'!$K478,IF(CW$21='Index Tables'!$I$97,'Technical forecasts (Year 2)'!$I447,'Technical forecasts (Year 2)'!$I478))))</f>
        <v>0</v>
      </c>
      <c r="CX35" s="400" cm="1">
        <f ca="1" t="array" ref="CX35">IF(AND(CX$20='Index Tables'!$I$123,CX$21='Index Tables'!$I$97),IF(CX$22&lt;&gt;"Demand",0,SUMIFS('Power Purchase Inputs Summary'!$J$61:$K$61,'Power Purchase Inputs Summary'!$J$44:$K$44,CX$23)*SUMPRODUCT('Technical forecasts (Year 2)'!$L414:$AE414,TRANSPOSE('Comm. &amp; Fin. forecasts (Year 2)'!$O$444:$O$463))),SUMIFS(OFFSET('3) Cost Classification (Year 2)'!$J$29:$AB$29,CX$19-1,),'3) Cost Classification (Year 2)'!$J$26:$AB$26,CX$24,'3) Cost Classification (Year 2)'!$J$25:$AB$25,CX$23,'3) Cost Classification (Year 2)'!$J$24:$AB$24,CX$22,'3) Cost Classification (Year 2)'!$J$23:$AB$23,CX$21)*IF(CX$22="Energy",IF(CX$21='Index Tables'!$I$97,'Technical forecasts (Year 2)'!$J447,'Technical forecasts (Year 2)'!$J478),IF(CX$22="Demand",'Technical forecasts (Year 2)'!$K478,IF(CX$21='Index Tables'!$I$97,'Technical forecasts (Year 2)'!$I447,'Technical forecasts (Year 2)'!$I478))))</f>
        <v>0</v>
      </c>
      <c r="CY35" s="400" cm="1">
        <f ca="1" t="array" ref="CY35">IF(AND(CY$20='Index Tables'!$I$123,CY$21='Index Tables'!$I$97),IF(CY$22&lt;&gt;"Demand",0,SUMIFS('Power Purchase Inputs Summary'!$J$61:$K$61,'Power Purchase Inputs Summary'!$J$44:$K$44,CY$23)*SUMPRODUCT('Technical forecasts (Year 2)'!$L414:$AE414,TRANSPOSE('Comm. &amp; Fin. forecasts (Year 2)'!$O$444:$O$463))),SUMIFS(OFFSET('3) Cost Classification (Year 2)'!$J$29:$AB$29,CY$19-1,),'3) Cost Classification (Year 2)'!$J$26:$AB$26,CY$24,'3) Cost Classification (Year 2)'!$J$25:$AB$25,CY$23,'3) Cost Classification (Year 2)'!$J$24:$AB$24,CY$22,'3) Cost Classification (Year 2)'!$J$23:$AB$23,CY$21)*IF(CY$22="Energy",IF(CY$21='Index Tables'!$I$97,'Technical forecasts (Year 2)'!$J447,'Technical forecasts (Year 2)'!$J478),IF(CY$22="Demand",'Technical forecasts (Year 2)'!$K478,IF(CY$21='Index Tables'!$I$97,'Technical forecasts (Year 2)'!$I447,'Technical forecasts (Year 2)'!$I478))))</f>
        <v>0</v>
      </c>
      <c r="CZ35" s="400" cm="1">
        <f ca="1" t="array" ref="CZ35">IF(AND(CZ$20='Index Tables'!$I$123,CZ$21='Index Tables'!$I$97),IF(CZ$22&lt;&gt;"Demand",0,SUMIFS('Power Purchase Inputs Summary'!$J$61:$K$61,'Power Purchase Inputs Summary'!$J$44:$K$44,CZ$23)*SUMPRODUCT('Technical forecasts (Year 2)'!$L414:$AE414,TRANSPOSE('Comm. &amp; Fin. forecasts (Year 2)'!$O$444:$O$463))),SUMIFS(OFFSET('3) Cost Classification (Year 2)'!$J$29:$AB$29,CZ$19-1,),'3) Cost Classification (Year 2)'!$J$26:$AB$26,CZ$24,'3) Cost Classification (Year 2)'!$J$25:$AB$25,CZ$23,'3) Cost Classification (Year 2)'!$J$24:$AB$24,CZ$22,'3) Cost Classification (Year 2)'!$J$23:$AB$23,CZ$21)*IF(CZ$22="Energy",IF(CZ$21='Index Tables'!$I$97,'Technical forecasts (Year 2)'!$J447,'Technical forecasts (Year 2)'!$J478),IF(CZ$22="Demand",'Technical forecasts (Year 2)'!$K478,IF(CZ$21='Index Tables'!$I$97,'Technical forecasts (Year 2)'!$I447,'Technical forecasts (Year 2)'!$I478))))</f>
        <v>0</v>
      </c>
      <c r="DA35" s="400" cm="1">
        <f ca="1" t="array" ref="DA35">IF(AND(DA$20='Index Tables'!$I$123,DA$21='Index Tables'!$I$97),IF(DA$22&lt;&gt;"Demand",0,SUMIFS('Power Purchase Inputs Summary'!$J$61:$K$61,'Power Purchase Inputs Summary'!$J$44:$K$44,DA$23)*SUMPRODUCT('Technical forecasts (Year 2)'!$L414:$AE414,TRANSPOSE('Comm. &amp; Fin. forecasts (Year 2)'!$O$444:$O$463))),SUMIFS(OFFSET('3) Cost Classification (Year 2)'!$J$29:$AB$29,DA$19-1,),'3) Cost Classification (Year 2)'!$J$26:$AB$26,DA$24,'3) Cost Classification (Year 2)'!$J$25:$AB$25,DA$23,'3) Cost Classification (Year 2)'!$J$24:$AB$24,DA$22,'3) Cost Classification (Year 2)'!$J$23:$AB$23,DA$21)*IF(DA$22="Energy",IF(DA$21='Index Tables'!$I$97,'Technical forecasts (Year 2)'!$J447,'Technical forecasts (Year 2)'!$J478),IF(DA$22="Demand",'Technical forecasts (Year 2)'!$K478,IF(DA$21='Index Tables'!$I$97,'Technical forecasts (Year 2)'!$I447,'Technical forecasts (Year 2)'!$I478))))</f>
        <v>0</v>
      </c>
      <c r="DB35" s="400" cm="1">
        <f ca="1" t="array" ref="DB35">IF(AND(DB$20='Index Tables'!$I$123,DB$21='Index Tables'!$I$97),IF(DB$22&lt;&gt;"Demand",0,SUMIFS('Power Purchase Inputs Summary'!$J$61:$K$61,'Power Purchase Inputs Summary'!$J$44:$K$44,DB$23)*SUMPRODUCT('Technical forecasts (Year 2)'!$L414:$AE414,TRANSPOSE('Comm. &amp; Fin. forecasts (Year 2)'!$O$444:$O$463))),SUMIFS(OFFSET('3) Cost Classification (Year 2)'!$J$29:$AB$29,DB$19-1,),'3) Cost Classification (Year 2)'!$J$26:$AB$26,DB$24,'3) Cost Classification (Year 2)'!$J$25:$AB$25,DB$23,'3) Cost Classification (Year 2)'!$J$24:$AB$24,DB$22,'3) Cost Classification (Year 2)'!$J$23:$AB$23,DB$21)*IF(DB$22="Energy",IF(DB$21='Index Tables'!$I$97,'Technical forecasts (Year 2)'!$J447,'Technical forecasts (Year 2)'!$J478),IF(DB$22="Demand",'Technical forecasts (Year 2)'!$K478,IF(DB$21='Index Tables'!$I$97,'Technical forecasts (Year 2)'!$I447,'Technical forecasts (Year 2)'!$I478))))</f>
        <v>0</v>
      </c>
      <c r="DC35" s="400" cm="1">
        <f ca="1" t="array" ref="DC35">IF(AND(DC$20='Index Tables'!$I$123,DC$21='Index Tables'!$I$97),IF(DC$22&lt;&gt;"Demand",0,SUMIFS('Power Purchase Inputs Summary'!$J$61:$K$61,'Power Purchase Inputs Summary'!$J$44:$K$44,DC$23)*SUMPRODUCT('Technical forecasts (Year 2)'!$L414:$AE414,TRANSPOSE('Comm. &amp; Fin. forecasts (Year 2)'!$O$444:$O$463))),SUMIFS(OFFSET('3) Cost Classification (Year 2)'!$J$29:$AB$29,DC$19-1,),'3) Cost Classification (Year 2)'!$J$26:$AB$26,DC$24,'3) Cost Classification (Year 2)'!$J$25:$AB$25,DC$23,'3) Cost Classification (Year 2)'!$J$24:$AB$24,DC$22,'3) Cost Classification (Year 2)'!$J$23:$AB$23,DC$21)*IF(DC$22="Energy",IF(DC$21='Index Tables'!$I$97,'Technical forecasts (Year 2)'!$J447,'Technical forecasts (Year 2)'!$J478),IF(DC$22="Demand",'Technical forecasts (Year 2)'!$K478,IF(DC$21='Index Tables'!$I$97,'Technical forecasts (Year 2)'!$I447,'Technical forecasts (Year 2)'!$I478))))</f>
        <v>0</v>
      </c>
      <c r="DE35" s="400" cm="1">
        <f ca="1" t="array" ref="DE35">IF(AND(DE$20='Index Tables'!$I$123,DE$21='Index Tables'!$I$97),IF(DE$22&lt;&gt;"Demand",0,SUMIFS('Power Purchase Inputs Summary'!$J$61:$K$61,'Power Purchase Inputs Summary'!$J$44:$K$44,DE$23)*SUMPRODUCT('Technical forecasts (Year 2)'!$L414:$AE414,TRANSPOSE('Comm. &amp; Fin. forecasts (Year 2)'!$O$444:$O$463))),SUMIFS(OFFSET('3) Cost Classification (Year 2)'!$J$29:$AB$29,DE$19-1,),'3) Cost Classification (Year 2)'!$J$26:$AB$26,DE$24,'3) Cost Classification (Year 2)'!$J$25:$AB$25,DE$23,'3) Cost Classification (Year 2)'!$J$24:$AB$24,DE$22,'3) Cost Classification (Year 2)'!$J$23:$AB$23,DE$21)*IF(DE$22="Energy",IF(DE$21='Index Tables'!$I$97,'Technical forecasts (Year 2)'!$J447,'Technical forecasts (Year 2)'!$J478),IF(DE$22="Demand",'Technical forecasts (Year 2)'!$K478,IF(DE$21='Index Tables'!$I$97,'Technical forecasts (Year 2)'!$I447,'Technical forecasts (Year 2)'!$I478))))</f>
        <v>351.096177822509</v>
      </c>
      <c r="DF35" s="400" cm="1">
        <f ca="1" t="array" ref="DF35">IF(AND(DF$20='Index Tables'!$I$123,DF$21='Index Tables'!$I$97),IF(DF$22&lt;&gt;"Demand",0,SUMIFS('Power Purchase Inputs Summary'!$J$61:$K$61,'Power Purchase Inputs Summary'!$J$44:$K$44,DF$23)*SUMPRODUCT('Technical forecasts (Year 2)'!$L414:$AE414,TRANSPOSE('Comm. &amp; Fin. forecasts (Year 2)'!$O$444:$O$463))),SUMIFS(OFFSET('3) Cost Classification (Year 2)'!$J$29:$AB$29,DF$19-1,),'3) Cost Classification (Year 2)'!$J$26:$AB$26,DF$24,'3) Cost Classification (Year 2)'!$J$25:$AB$25,DF$23,'3) Cost Classification (Year 2)'!$J$24:$AB$24,DF$22,'3) Cost Classification (Year 2)'!$J$23:$AB$23,DF$21)*IF(DF$22="Energy",IF(DF$21='Index Tables'!$I$97,'Technical forecasts (Year 2)'!$J447,'Technical forecasts (Year 2)'!$J478),IF(DF$22="Demand",'Technical forecasts (Year 2)'!$K478,IF(DF$21='Index Tables'!$I$97,'Technical forecasts (Year 2)'!$I447,'Technical forecasts (Year 2)'!$I478))))</f>
        <v>346.724521594415</v>
      </c>
      <c r="DG35" s="400" cm="1">
        <f ca="1" t="array" ref="DG35">IF(AND(DG$20='Index Tables'!$I$123,DG$21='Index Tables'!$I$97),IF(DG$22&lt;&gt;"Demand",0,SUMIFS('Power Purchase Inputs Summary'!$J$61:$K$61,'Power Purchase Inputs Summary'!$J$44:$K$44,DG$23)*SUMPRODUCT('Technical forecasts (Year 2)'!$L414:$AE414,TRANSPOSE('Comm. &amp; Fin. forecasts (Year 2)'!$O$444:$O$463))),SUMIFS(OFFSET('3) Cost Classification (Year 2)'!$J$29:$AB$29,DG$19-1,),'3) Cost Classification (Year 2)'!$J$26:$AB$26,DG$24,'3) Cost Classification (Year 2)'!$J$25:$AB$25,DG$23,'3) Cost Classification (Year 2)'!$J$24:$AB$24,DG$22,'3) Cost Classification (Year 2)'!$J$23:$AB$23,DG$21)*IF(DG$22="Energy",IF(DG$21='Index Tables'!$I$97,'Technical forecasts (Year 2)'!$J447,'Technical forecasts (Year 2)'!$J478),IF(DG$22="Demand",'Technical forecasts (Year 2)'!$K478,IF(DG$21='Index Tables'!$I$97,'Technical forecasts (Year 2)'!$I447,'Technical forecasts (Year 2)'!$I478))))</f>
        <v>152.916632949509</v>
      </c>
      <c r="DH35" s="400" cm="1">
        <f ca="1" t="array" ref="DH35">IF(AND(DH$20='Index Tables'!$I$123,DH$21='Index Tables'!$I$97),IF(DH$22&lt;&gt;"Demand",0,SUMIFS('Power Purchase Inputs Summary'!$J$61:$K$61,'Power Purchase Inputs Summary'!$J$44:$K$44,DH$23)*SUMPRODUCT('Technical forecasts (Year 2)'!$L414:$AE414,TRANSPOSE('Comm. &amp; Fin. forecasts (Year 2)'!$O$444:$O$463))),SUMIFS(OFFSET('3) Cost Classification (Year 2)'!$J$29:$AB$29,DH$19-1,),'3) Cost Classification (Year 2)'!$J$26:$AB$26,DH$24,'3) Cost Classification (Year 2)'!$J$25:$AB$25,DH$23,'3) Cost Classification (Year 2)'!$J$24:$AB$24,DH$22,'3) Cost Classification (Year 2)'!$J$23:$AB$23,DH$21)*IF(DH$22="Energy",IF(DH$21='Index Tables'!$I$97,'Technical forecasts (Year 2)'!$J447,'Technical forecasts (Year 2)'!$J478),IF(DH$22="Demand",'Technical forecasts (Year 2)'!$K478,IF(DH$21='Index Tables'!$I$97,'Technical forecasts (Year 2)'!$I447,'Technical forecasts (Year 2)'!$I478))))</f>
        <v>942.942849379824</v>
      </c>
      <c r="DI35" s="400" cm="1">
        <f ca="1" t="array" ref="DI35">IF(AND(DI$20='Index Tables'!$I$123,DI$21='Index Tables'!$I$97),IF(DI$22&lt;&gt;"Demand",0,SUMIFS('Power Purchase Inputs Summary'!$J$61:$K$61,'Power Purchase Inputs Summary'!$J$44:$K$44,DI$23)*SUMPRODUCT('Technical forecasts (Year 2)'!$L414:$AE414,TRANSPOSE('Comm. &amp; Fin. forecasts (Year 2)'!$O$444:$O$463))),SUMIFS(OFFSET('3) Cost Classification (Year 2)'!$J$29:$AB$29,DI$19-1,),'3) Cost Classification (Year 2)'!$J$26:$AB$26,DI$24,'3) Cost Classification (Year 2)'!$J$25:$AB$25,DI$23,'3) Cost Classification (Year 2)'!$J$24:$AB$24,DI$22,'3) Cost Classification (Year 2)'!$J$23:$AB$23,DI$21)*IF(DI$22="Energy",IF(DI$21='Index Tables'!$I$97,'Technical forecasts (Year 2)'!$J447,'Technical forecasts (Year 2)'!$J478),IF(DI$22="Demand",'Technical forecasts (Year 2)'!$K478,IF(DI$21='Index Tables'!$I$97,'Technical forecasts (Year 2)'!$I447,'Technical forecasts (Year 2)'!$I478))))</f>
        <v>900.601148541403</v>
      </c>
      <c r="DJ35" s="400" cm="1">
        <f ca="1" t="array" ref="DJ35">IF(AND(DJ$20='Index Tables'!$I$123,DJ$21='Index Tables'!$I$97),IF(DJ$22&lt;&gt;"Demand",0,SUMIFS('Power Purchase Inputs Summary'!$J$61:$K$61,'Power Purchase Inputs Summary'!$J$44:$K$44,DJ$23)*SUMPRODUCT('Technical forecasts (Year 2)'!$L414:$AE414,TRANSPOSE('Comm. &amp; Fin. forecasts (Year 2)'!$O$444:$O$463))),SUMIFS(OFFSET('3) Cost Classification (Year 2)'!$J$29:$AB$29,DJ$19-1,),'3) Cost Classification (Year 2)'!$J$26:$AB$26,DJ$24,'3) Cost Classification (Year 2)'!$J$25:$AB$25,DJ$23,'3) Cost Classification (Year 2)'!$J$24:$AB$24,DJ$22,'3) Cost Classification (Year 2)'!$J$23:$AB$23,DJ$21)*IF(DJ$22="Energy",IF(DJ$21='Index Tables'!$I$97,'Technical forecasts (Year 2)'!$J447,'Technical forecasts (Year 2)'!$J478),IF(DJ$22="Demand",'Technical forecasts (Year 2)'!$K478,IF(DJ$21='Index Tables'!$I$97,'Technical forecasts (Year 2)'!$I447,'Technical forecasts (Year 2)'!$I478))))</f>
        <v>384.214495963379</v>
      </c>
      <c r="DK35" s="400" cm="1">
        <f ca="1" t="array" ref="DK35">IF(AND(DK$20='Index Tables'!$I$123,DK$21='Index Tables'!$I$97),IF(DK$22&lt;&gt;"Demand",0,SUMIFS('Power Purchase Inputs Summary'!$J$61:$K$61,'Power Purchase Inputs Summary'!$J$44:$K$44,DK$23)*SUMPRODUCT('Technical forecasts (Year 2)'!$L414:$AE414,TRANSPOSE('Comm. &amp; Fin. forecasts (Year 2)'!$O$444:$O$463))),SUMIFS(OFFSET('3) Cost Classification (Year 2)'!$J$29:$AB$29,DK$19-1,),'3) Cost Classification (Year 2)'!$J$26:$AB$26,DK$24,'3) Cost Classification (Year 2)'!$J$25:$AB$25,DK$23,'3) Cost Classification (Year 2)'!$J$24:$AB$24,DK$22,'3) Cost Classification (Year 2)'!$J$23:$AB$23,DK$21)*IF(DK$22="Energy",IF(DK$21='Index Tables'!$I$97,'Technical forecasts (Year 2)'!$J447,'Technical forecasts (Year 2)'!$J478),IF(DK$22="Demand",'Technical forecasts (Year 2)'!$K478,IF(DK$21='Index Tables'!$I$97,'Technical forecasts (Year 2)'!$I447,'Technical forecasts (Year 2)'!$I478))))</f>
        <v>3620.38600511476</v>
      </c>
      <c r="DL35" s="400" cm="1">
        <f ca="1" t="array" ref="DL35">IF(AND(DL$20='Index Tables'!$I$123,DL$21='Index Tables'!$I$97),IF(DL$22&lt;&gt;"Demand",0,SUMIFS('Power Purchase Inputs Summary'!$J$61:$K$61,'Power Purchase Inputs Summary'!$J$44:$K$44,DL$23)*SUMPRODUCT('Technical forecasts (Year 2)'!$L414:$AE414,TRANSPOSE('Comm. &amp; Fin. forecasts (Year 2)'!$O$444:$O$463))),SUMIFS(OFFSET('3) Cost Classification (Year 2)'!$J$29:$AB$29,DL$19-1,),'3) Cost Classification (Year 2)'!$J$26:$AB$26,DL$24,'3) Cost Classification (Year 2)'!$J$25:$AB$25,DL$23,'3) Cost Classification (Year 2)'!$J$24:$AB$24,DL$22,'3) Cost Classification (Year 2)'!$J$23:$AB$23,DL$21)*IF(DL$22="Energy",IF(DL$21='Index Tables'!$I$97,'Technical forecasts (Year 2)'!$J447,'Technical forecasts (Year 2)'!$J478),IF(DL$22="Demand",'Technical forecasts (Year 2)'!$K478,IF(DL$21='Index Tables'!$I$97,'Technical forecasts (Year 2)'!$I447,'Technical forecasts (Year 2)'!$I478))))</f>
        <v>7926.00179847815</v>
      </c>
      <c r="DM35" s="400" cm="1">
        <f ca="1" t="array" ref="DM35">IFERROR(IF(AND(DM$20='Index Tables'!$I$123,DM$21='Index Tables'!$I$97),IF(DM$22&lt;&gt;"Demand",0,SUMIFS('Power Purchase Inputs Summary'!$J$61:$K$61,'Power Purchase Inputs Summary'!$J$44:$K$44,DM$23)*SUMPRODUCT('Technical forecasts (Year 2)'!$L414:$AE414,TRANSPOSE('Comm. &amp; Fin. forecasts (Year 2)'!$O$444:$O$463))),SUMIFS(OFFSET('3) Cost Classification (Year 2)'!$J$29:$AB$29,DM$19-1,),'3) Cost Classification (Year 2)'!$J$26:$AB$26,DM$24,'3) Cost Classification (Year 2)'!$J$25:$AB$25,DM$23,'3) Cost Classification (Year 2)'!$J$24:$AB$24,DM$22,'3) Cost Classification (Year 2)'!$J$23:$AB$23,DM$21)*IF(DM$22="Energy",IF(DM$21='Index Tables'!$I$97,'Technical forecasts (Year 2)'!$J447,'Technical forecasts (Year 2)'!$J478),IF(DM$22="Demand",'Technical forecasts (Year 2)'!$K478,IF(DM$21='Index Tables'!$I$97,'Technical forecasts (Year 2)'!$I447,'Technical forecasts (Year 2)'!$I478)))),0)</f>
        <v>0</v>
      </c>
      <c r="DO35" s="400" cm="1">
        <f ca="1" t="array" ref="DO35">IF(AND(DO$20='Index Tables'!$I$123,DO$21='Index Tables'!$I$97),IF(DO$22&lt;&gt;"Demand",0,SUMIFS('Power Purchase Inputs Summary'!$J$61:$K$61,'Power Purchase Inputs Summary'!$J$44:$K$44,DO$23)*SUMPRODUCT('Technical forecasts (Year 2)'!$L414:$AE414,TRANSPOSE('Comm. &amp; Fin. forecasts (Year 2)'!$O$444:$O$463))),SUMIFS(OFFSET('3) Cost Classification (Year 2)'!$J$29:$AB$29,DO$19-1,),'3) Cost Classification (Year 2)'!$J$26:$AB$26,DO$24,'3) Cost Classification (Year 2)'!$J$25:$AB$25,DO$23,'3) Cost Classification (Year 2)'!$J$24:$AB$24,DO$22,'3) Cost Classification (Year 2)'!$J$23:$AB$23,DO$21)*IF(DO$22="Energy",IF(DO$21='Index Tables'!$I$97,'Technical forecasts (Year 2)'!$J447,'Technical forecasts (Year 2)'!$J478),IF(DO$22="Demand",'Technical forecasts (Year 2)'!$K478,IF(DO$21='Index Tables'!$I$97,'Technical forecasts (Year 2)'!$I447,'Technical forecasts (Year 2)'!$I478))))</f>
        <v>0</v>
      </c>
      <c r="DP35" s="400" cm="1">
        <f ca="1" t="array" ref="DP35">IF(AND(DP$20='Index Tables'!$I$123,DP$21='Index Tables'!$I$97),IF(DP$22&lt;&gt;"Demand",0,SUMIFS('Power Purchase Inputs Summary'!$J$61:$K$61,'Power Purchase Inputs Summary'!$J$44:$K$44,DP$23)*SUMPRODUCT('Technical forecasts (Year 2)'!$L414:$AE414,TRANSPOSE('Comm. &amp; Fin. forecasts (Year 2)'!$O$444:$O$463))),SUMIFS(OFFSET('3) Cost Classification (Year 2)'!$J$29:$AB$29,DP$19-1,),'3) Cost Classification (Year 2)'!$J$26:$AB$26,DP$24,'3) Cost Classification (Year 2)'!$J$25:$AB$25,DP$23,'3) Cost Classification (Year 2)'!$J$24:$AB$24,DP$22,'3) Cost Classification (Year 2)'!$J$23:$AB$23,DP$21)*IF(DP$22="Energy",IF(DP$21='Index Tables'!$I$97,'Technical forecasts (Year 2)'!$J447,'Technical forecasts (Year 2)'!$J478),IF(DP$22="Demand",'Technical forecasts (Year 2)'!$K478,IF(DP$21='Index Tables'!$I$97,'Technical forecasts (Year 2)'!$I447,'Technical forecasts (Year 2)'!$I478))))</f>
        <v>0</v>
      </c>
      <c r="DQ35" s="400" cm="1">
        <f ca="1" t="array" ref="DQ35">IF(AND(DQ$20='Index Tables'!$I$123,DQ$21='Index Tables'!$I$97),IF(DQ$22&lt;&gt;"Demand",0,SUMIFS('Power Purchase Inputs Summary'!$J$61:$K$61,'Power Purchase Inputs Summary'!$J$44:$K$44,DQ$23)*SUMPRODUCT('Technical forecasts (Year 2)'!$L414:$AE414,TRANSPOSE('Comm. &amp; Fin. forecasts (Year 2)'!$O$444:$O$463))),SUMIFS(OFFSET('3) Cost Classification (Year 2)'!$J$29:$AB$29,DQ$19-1,),'3) Cost Classification (Year 2)'!$J$26:$AB$26,DQ$24,'3) Cost Classification (Year 2)'!$J$25:$AB$25,DQ$23,'3) Cost Classification (Year 2)'!$J$24:$AB$24,DQ$22,'3) Cost Classification (Year 2)'!$J$23:$AB$23,DQ$21)*IF(DQ$22="Energy",IF(DQ$21='Index Tables'!$I$97,'Technical forecasts (Year 2)'!$J447,'Technical forecasts (Year 2)'!$J478),IF(DQ$22="Demand",'Technical forecasts (Year 2)'!$K478,IF(DQ$21='Index Tables'!$I$97,'Technical forecasts (Year 2)'!$I447,'Technical forecasts (Year 2)'!$I478))))</f>
        <v>0</v>
      </c>
      <c r="DR35" s="400" cm="1">
        <f ca="1" t="array" ref="DR35">IF(AND(DR$20='Index Tables'!$I$123,DR$21='Index Tables'!$I$97),IF(DR$22&lt;&gt;"Demand",0,SUMIFS('Power Purchase Inputs Summary'!$J$61:$K$61,'Power Purchase Inputs Summary'!$J$44:$K$44,DR$23)*SUMPRODUCT('Technical forecasts (Year 2)'!$L414:$AE414,TRANSPOSE('Comm. &amp; Fin. forecasts (Year 2)'!$O$444:$O$463))),SUMIFS(OFFSET('3) Cost Classification (Year 2)'!$J$29:$AB$29,DR$19-1,),'3) Cost Classification (Year 2)'!$J$26:$AB$26,DR$24,'3) Cost Classification (Year 2)'!$J$25:$AB$25,DR$23,'3) Cost Classification (Year 2)'!$J$24:$AB$24,DR$22,'3) Cost Classification (Year 2)'!$J$23:$AB$23,DR$21)*IF(DR$22="Energy",IF(DR$21='Index Tables'!$I$97,'Technical forecasts (Year 2)'!$J447,'Technical forecasts (Year 2)'!$J478),IF(DR$22="Demand",'Technical forecasts (Year 2)'!$K478,IF(DR$21='Index Tables'!$I$97,'Technical forecasts (Year 2)'!$I447,'Technical forecasts (Year 2)'!$I478))))</f>
        <v>0</v>
      </c>
      <c r="DS35" s="400" cm="1">
        <f ca="1" t="array" ref="DS35">IF(AND(DS$20='Index Tables'!$I$123,DS$21='Index Tables'!$I$97),IF(DS$22&lt;&gt;"Demand",0,SUMIFS('Power Purchase Inputs Summary'!$J$61:$K$61,'Power Purchase Inputs Summary'!$J$44:$K$44,DS$23)*SUMPRODUCT('Technical forecasts (Year 2)'!$L414:$AE414,TRANSPOSE('Comm. &amp; Fin. forecasts (Year 2)'!$O$444:$O$463))),SUMIFS(OFFSET('3) Cost Classification (Year 2)'!$J$29:$AB$29,DS$19-1,),'3) Cost Classification (Year 2)'!$J$26:$AB$26,DS$24,'3) Cost Classification (Year 2)'!$J$25:$AB$25,DS$23,'3) Cost Classification (Year 2)'!$J$24:$AB$24,DS$22,'3) Cost Classification (Year 2)'!$J$23:$AB$23,DS$21)*IF(DS$22="Energy",IF(DS$21='Index Tables'!$I$97,'Technical forecasts (Year 2)'!$J447,'Technical forecasts (Year 2)'!$J478),IF(DS$22="Demand",'Technical forecasts (Year 2)'!$K478,IF(DS$21='Index Tables'!$I$97,'Technical forecasts (Year 2)'!$I447,'Technical forecasts (Year 2)'!$I478))))</f>
        <v>0</v>
      </c>
      <c r="DT35" s="400" cm="1">
        <f ca="1" t="array" ref="DT35">IF(AND(DT$20='Index Tables'!$I$123,DT$21='Index Tables'!$I$97),IF(DT$22&lt;&gt;"Demand",0,SUMIFS('Power Purchase Inputs Summary'!$J$61:$K$61,'Power Purchase Inputs Summary'!$J$44:$K$44,DT$23)*SUMPRODUCT('Technical forecasts (Year 2)'!$L414:$AE414,TRANSPOSE('Comm. &amp; Fin. forecasts (Year 2)'!$O$444:$O$463))),SUMIFS(OFFSET('3) Cost Classification (Year 2)'!$J$29:$AB$29,DT$19-1,),'3) Cost Classification (Year 2)'!$J$26:$AB$26,DT$24,'3) Cost Classification (Year 2)'!$J$25:$AB$25,DT$23,'3) Cost Classification (Year 2)'!$J$24:$AB$24,DT$22,'3) Cost Classification (Year 2)'!$J$23:$AB$23,DT$21)*IF(DT$22="Energy",IF(DT$21='Index Tables'!$I$97,'Technical forecasts (Year 2)'!$J447,'Technical forecasts (Year 2)'!$J478),IF(DT$22="Demand",'Technical forecasts (Year 2)'!$K478,IF(DT$21='Index Tables'!$I$97,'Technical forecasts (Year 2)'!$I447,'Technical forecasts (Year 2)'!$I478))))</f>
        <v>0</v>
      </c>
      <c r="DU35" s="400" cm="1">
        <f ca="1" t="array" ref="DU35">IF(AND(DU$20='Index Tables'!$I$123,DU$21='Index Tables'!$I$97),IF(DU$22&lt;&gt;"Demand",0,SUMIFS('Power Purchase Inputs Summary'!$J$61:$K$61,'Power Purchase Inputs Summary'!$J$44:$K$44,DU$23)*SUMPRODUCT('Technical forecasts (Year 2)'!$L414:$AE414,TRANSPOSE('Comm. &amp; Fin. forecasts (Year 2)'!$O$444:$O$463))),SUMIFS(OFFSET('3) Cost Classification (Year 2)'!$J$29:$AB$29,DU$19-1,),'3) Cost Classification (Year 2)'!$J$26:$AB$26,DU$24,'3) Cost Classification (Year 2)'!$J$25:$AB$25,DU$23,'3) Cost Classification (Year 2)'!$J$24:$AB$24,DU$22,'3) Cost Classification (Year 2)'!$J$23:$AB$23,DU$21)*IF(DU$22="Energy",IF(DU$21='Index Tables'!$I$97,'Technical forecasts (Year 2)'!$J447,'Technical forecasts (Year 2)'!$J478),IF(DU$22="Demand",'Technical forecasts (Year 2)'!$K478,IF(DU$21='Index Tables'!$I$97,'Technical forecasts (Year 2)'!$I447,'Technical forecasts (Year 2)'!$I478))))</f>
        <v>0</v>
      </c>
      <c r="DV35" s="400" cm="1">
        <f ca="1" t="array" ref="DV35">IF(AND(DV$20='Index Tables'!$I$123,DV$21='Index Tables'!$I$97),IF(DV$22&lt;&gt;"Demand",0,SUMIFS('Power Purchase Inputs Summary'!$J$61:$K$61,'Power Purchase Inputs Summary'!$J$44:$K$44,DV$23)*SUMPRODUCT('Technical forecasts (Year 2)'!$L414:$AE414,TRANSPOSE('Comm. &amp; Fin. forecasts (Year 2)'!$O$444:$O$463))),SUMIFS(OFFSET('3) Cost Classification (Year 2)'!$J$29:$AB$29,DV$19-1,),'3) Cost Classification (Year 2)'!$J$26:$AB$26,DV$24,'3) Cost Classification (Year 2)'!$J$25:$AB$25,DV$23,'3) Cost Classification (Year 2)'!$J$24:$AB$24,DV$22,'3) Cost Classification (Year 2)'!$J$23:$AB$23,DV$21)*IF(DV$22="Energy",IF(DV$21='Index Tables'!$I$97,'Technical forecasts (Year 2)'!$J447,'Technical forecasts (Year 2)'!$J478),IF(DV$22="Demand",'Technical forecasts (Year 2)'!$K478,IF(DV$21='Index Tables'!$I$97,'Technical forecasts (Year 2)'!$I447,'Technical forecasts (Year 2)'!$I478))))</f>
        <v>0</v>
      </c>
      <c r="DW35" s="400" cm="1">
        <f ca="1" t="array" ref="DW35">IF(AND(DW$20='Index Tables'!$I$123,DW$21='Index Tables'!$I$97),IF(DW$22&lt;&gt;"Demand",0,SUMIFS('Power Purchase Inputs Summary'!$J$61:$K$61,'Power Purchase Inputs Summary'!$J$44:$K$44,DW$23)*SUMPRODUCT('Technical forecasts (Year 2)'!$L414:$AE414,TRANSPOSE('Comm. &amp; Fin. forecasts (Year 2)'!$O$444:$O$463))),SUMIFS(OFFSET('3) Cost Classification (Year 2)'!$J$29:$AB$29,DW$19-1,),'3) Cost Classification (Year 2)'!$J$26:$AB$26,DW$24,'3) Cost Classification (Year 2)'!$J$25:$AB$25,DW$23,'3) Cost Classification (Year 2)'!$J$24:$AB$24,DW$22,'3) Cost Classification (Year 2)'!$J$23:$AB$23,DW$21)*IF(DW$22="Energy",IF(DW$21='Index Tables'!$I$97,'Technical forecasts (Year 2)'!$J447,'Technical forecasts (Year 2)'!$J478),IF(DW$22="Demand",'Technical forecasts (Year 2)'!$K478,IF(DW$21='Index Tables'!$I$97,'Technical forecasts (Year 2)'!$I447,'Technical forecasts (Year 2)'!$I478))))</f>
        <v>0</v>
      </c>
      <c r="DY35" s="400" cm="1">
        <f ca="1" t="array" ref="DY35">IF(AND(DY$20='Index Tables'!$I$123,DY$21='Index Tables'!$I$97),IF(DY$22&lt;&gt;"Demand",0,SUMIFS('Power Purchase Inputs Summary'!$J$61:$K$61,'Power Purchase Inputs Summary'!$J$44:$K$44,DY$23)*SUMPRODUCT('Technical forecasts (Year 2)'!$L414:$AE414,TRANSPOSE('Comm. &amp; Fin. forecasts (Year 2)'!$O$444:$O$463))),SUMIFS(OFFSET('3) Cost Classification (Year 2)'!$J$29:$AB$29,DY$19-1,),'3) Cost Classification (Year 2)'!$J$26:$AB$26,DY$24,'3) Cost Classification (Year 2)'!$J$25:$AB$25,DY$23,'3) Cost Classification (Year 2)'!$J$24:$AB$24,DY$22,'3) Cost Classification (Year 2)'!$J$23:$AB$23,DY$21)*IF(DY$22="Energy",IF(DY$21='Index Tables'!$I$97,'Technical forecasts (Year 2)'!$J447,'Technical forecasts (Year 2)'!$J478),IF(DY$22="Demand",'Technical forecasts (Year 2)'!$K478,IF(DY$21='Index Tables'!$I$97,'Technical forecasts (Year 2)'!$I447,'Technical forecasts (Year 2)'!$I478))))</f>
        <v>841.204709294068</v>
      </c>
      <c r="DZ35" s="400" cm="1">
        <f ca="1" t="array" ref="DZ35">IF(AND(DZ$20='Index Tables'!$I$123,DZ$21='Index Tables'!$I$97),IF(DZ$22&lt;&gt;"Demand",0,SUMIFS('Power Purchase Inputs Summary'!$J$61:$K$61,'Power Purchase Inputs Summary'!$J$44:$K$44,DZ$23)*SUMPRODUCT('Technical forecasts (Year 2)'!$L414:$AE414,TRANSPOSE('Comm. &amp; Fin. forecasts (Year 2)'!$O$444:$O$463))),SUMIFS(OFFSET('3) Cost Classification (Year 2)'!$J$29:$AB$29,DZ$19-1,),'3) Cost Classification (Year 2)'!$J$26:$AB$26,DZ$24,'3) Cost Classification (Year 2)'!$J$25:$AB$25,DZ$23,'3) Cost Classification (Year 2)'!$J$24:$AB$24,DZ$22,'3) Cost Classification (Year 2)'!$J$23:$AB$23,DZ$21)*IF(DZ$22="Energy",IF(DZ$21='Index Tables'!$I$97,'Technical forecasts (Year 2)'!$J447,'Technical forecasts (Year 2)'!$J478),IF(DZ$22="Demand",'Technical forecasts (Year 2)'!$K478,IF(DZ$21='Index Tables'!$I$97,'Technical forecasts (Year 2)'!$I447,'Technical forecasts (Year 2)'!$I478))))</f>
        <v>830.730491576019</v>
      </c>
      <c r="EA35" s="400" cm="1">
        <f ca="1" t="array" ref="EA35">IF(AND(EA$20='Index Tables'!$I$123,EA$21='Index Tables'!$I$97),IF(EA$22&lt;&gt;"Demand",0,SUMIFS('Power Purchase Inputs Summary'!$J$61:$K$61,'Power Purchase Inputs Summary'!$J$44:$K$44,EA$23)*SUMPRODUCT('Technical forecasts (Year 2)'!$L414:$AE414,TRANSPOSE('Comm. &amp; Fin. forecasts (Year 2)'!$O$444:$O$463))),SUMIFS(OFFSET('3) Cost Classification (Year 2)'!$J$29:$AB$29,EA$19-1,),'3) Cost Classification (Year 2)'!$J$26:$AB$26,EA$24,'3) Cost Classification (Year 2)'!$J$25:$AB$25,EA$23,'3) Cost Classification (Year 2)'!$J$24:$AB$24,EA$22,'3) Cost Classification (Year 2)'!$J$23:$AB$23,EA$21)*IF(EA$22="Energy",IF(EA$21='Index Tables'!$I$97,'Technical forecasts (Year 2)'!$J447,'Technical forecasts (Year 2)'!$J478),IF(EA$22="Demand",'Technical forecasts (Year 2)'!$K478,IF(EA$21='Index Tables'!$I$97,'Technical forecasts (Year 2)'!$I447,'Technical forecasts (Year 2)'!$I478))))</f>
        <v>366.378787044352</v>
      </c>
      <c r="EB35" s="400" cm="1">
        <f ca="1" t="array" ref="EB35">IF(AND(EB$20='Index Tables'!$I$123,EB$21='Index Tables'!$I$97),IF(EB$22&lt;&gt;"Demand",0,SUMIFS('Power Purchase Inputs Summary'!$J$61:$K$61,'Power Purchase Inputs Summary'!$J$44:$K$44,EB$23)*SUMPRODUCT('Technical forecasts (Year 2)'!$L414:$AE414,TRANSPOSE('Comm. &amp; Fin. forecasts (Year 2)'!$O$444:$O$463))),SUMIFS(OFFSET('3) Cost Classification (Year 2)'!$J$29:$AB$29,EB$19-1,),'3) Cost Classification (Year 2)'!$J$26:$AB$26,EB$24,'3) Cost Classification (Year 2)'!$J$25:$AB$25,EB$23,'3) Cost Classification (Year 2)'!$J$24:$AB$24,EB$22,'3) Cost Classification (Year 2)'!$J$23:$AB$23,EB$21)*IF(EB$22="Energy",IF(EB$21='Index Tables'!$I$97,'Technical forecasts (Year 2)'!$J447,'Technical forecasts (Year 2)'!$J478),IF(EB$22="Demand",'Technical forecasts (Year 2)'!$K478,IF(EB$21='Index Tables'!$I$97,'Technical forecasts (Year 2)'!$I447,'Technical forecasts (Year 2)'!$I478))))</f>
        <v>2259.23269917928</v>
      </c>
      <c r="EC35" s="400" cm="1">
        <f ca="1" t="array" ref="EC35">IF(AND(EC$20='Index Tables'!$I$123,EC$21='Index Tables'!$I$97),IF(EC$22&lt;&gt;"Demand",0,SUMIFS('Power Purchase Inputs Summary'!$J$61:$K$61,'Power Purchase Inputs Summary'!$J$44:$K$44,EC$23)*SUMPRODUCT('Technical forecasts (Year 2)'!$L414:$AE414,TRANSPOSE('Comm. &amp; Fin. forecasts (Year 2)'!$O$444:$O$463))),SUMIFS(OFFSET('3) Cost Classification (Year 2)'!$J$29:$AB$29,EC$19-1,),'3) Cost Classification (Year 2)'!$J$26:$AB$26,EC$24,'3) Cost Classification (Year 2)'!$J$25:$AB$25,EC$23,'3) Cost Classification (Year 2)'!$J$24:$AB$24,EC$22,'3) Cost Classification (Year 2)'!$J$23:$AB$23,EC$21)*IF(EC$22="Energy",IF(EC$21='Index Tables'!$I$97,'Technical forecasts (Year 2)'!$J447,'Technical forecasts (Year 2)'!$J478),IF(EC$22="Demand",'Technical forecasts (Year 2)'!$K478,IF(EC$21='Index Tables'!$I$97,'Technical forecasts (Year 2)'!$I447,'Technical forecasts (Year 2)'!$I478))))</f>
        <v>2157.78460491148</v>
      </c>
      <c r="ED35" s="400" cm="1">
        <f ca="1" t="array" ref="ED35">IF(AND(ED$20='Index Tables'!$I$123,ED$21='Index Tables'!$I$97),IF(ED$22&lt;&gt;"Demand",0,SUMIFS('Power Purchase Inputs Summary'!$J$61:$K$61,'Power Purchase Inputs Summary'!$J$44:$K$44,ED$23)*SUMPRODUCT('Technical forecasts (Year 2)'!$L414:$AE414,TRANSPOSE('Comm. &amp; Fin. forecasts (Year 2)'!$O$444:$O$463))),SUMIFS(OFFSET('3) Cost Classification (Year 2)'!$J$29:$AB$29,ED$19-1,),'3) Cost Classification (Year 2)'!$J$26:$AB$26,ED$24,'3) Cost Classification (Year 2)'!$J$25:$AB$25,ED$23,'3) Cost Classification (Year 2)'!$J$24:$AB$24,ED$22,'3) Cost Classification (Year 2)'!$J$23:$AB$23,ED$21)*IF(ED$22="Energy",IF(ED$21='Index Tables'!$I$97,'Technical forecasts (Year 2)'!$J447,'Technical forecasts (Year 2)'!$J478),IF(ED$22="Demand",'Technical forecasts (Year 2)'!$K478,IF(ED$21='Index Tables'!$I$97,'Technical forecasts (Year 2)'!$I447,'Technical forecasts (Year 2)'!$I478))))</f>
        <v>920.554149543692</v>
      </c>
      <c r="EE35" s="400" cm="1">
        <f ca="1" t="array" ref="EE35">IF(AND(EE$20='Index Tables'!$I$123,EE$21='Index Tables'!$I$97),IF(EE$22&lt;&gt;"Demand",0,SUMIFS('Power Purchase Inputs Summary'!$J$61:$K$61,'Power Purchase Inputs Summary'!$J$44:$K$44,EE$23)*SUMPRODUCT('Technical forecasts (Year 2)'!$L414:$AE414,TRANSPOSE('Comm. &amp; Fin. forecasts (Year 2)'!$O$444:$O$463))),SUMIFS(OFFSET('3) Cost Classification (Year 2)'!$J$29:$AB$29,EE$19-1,),'3) Cost Classification (Year 2)'!$J$26:$AB$26,EE$24,'3) Cost Classification (Year 2)'!$J$25:$AB$25,EE$23,'3) Cost Classification (Year 2)'!$J$24:$AB$24,EE$22,'3) Cost Classification (Year 2)'!$J$23:$AB$23,EE$21)*IF(EE$22="Energy",IF(EE$21='Index Tables'!$I$97,'Technical forecasts (Year 2)'!$J447,'Technical forecasts (Year 2)'!$J478),IF(EE$22="Demand",'Technical forecasts (Year 2)'!$K478,IF(EE$21='Index Tables'!$I$97,'Technical forecasts (Year 2)'!$I447,'Technical forecasts (Year 2)'!$I478))))</f>
        <v>6505.66557542631</v>
      </c>
      <c r="EF35" s="400" cm="1">
        <f ca="1" t="array" ref="EF35">IF(AND(EF$20='Index Tables'!$I$123,EF$21='Index Tables'!$I$97),IF(EF$22&lt;&gt;"Demand",0,SUMIFS('Power Purchase Inputs Summary'!$J$61:$K$61,'Power Purchase Inputs Summary'!$J$44:$K$44,EF$23)*SUMPRODUCT('Technical forecasts (Year 2)'!$L414:$AE414,TRANSPOSE('Comm. &amp; Fin. forecasts (Year 2)'!$O$444:$O$463))),SUMIFS(OFFSET('3) Cost Classification (Year 2)'!$J$29:$AB$29,EF$19-1,),'3) Cost Classification (Year 2)'!$J$26:$AB$26,EF$24,'3) Cost Classification (Year 2)'!$J$25:$AB$25,EF$23,'3) Cost Classification (Year 2)'!$J$24:$AB$24,EF$22,'3) Cost Classification (Year 2)'!$J$23:$AB$23,EF$21)*IF(EF$22="Energy",IF(EF$21='Index Tables'!$I$97,'Technical forecasts (Year 2)'!$J447,'Technical forecasts (Year 2)'!$J478),IF(EF$22="Demand",'Technical forecasts (Year 2)'!$K478,IF(EF$21='Index Tables'!$I$97,'Technical forecasts (Year 2)'!$I447,'Technical forecasts (Year 2)'!$I478))))</f>
        <v>14242.6572686665</v>
      </c>
      <c r="EG35" s="400" cm="1">
        <f ca="1" t="array" ref="EG35">IF(AND(EG$20='Index Tables'!$I$123,EG$21='Index Tables'!$I$97),IF(EG$22&lt;&gt;"Demand",0,SUMIFS('Power Purchase Inputs Summary'!$J$61:$K$61,'Power Purchase Inputs Summary'!$J$44:$K$44,EG$23)*SUMPRODUCT('Technical forecasts (Year 2)'!$L414:$AE414,TRANSPOSE('Comm. &amp; Fin. forecasts (Year 2)'!$O$444:$O$463))),SUMIFS(OFFSET('3) Cost Classification (Year 2)'!$J$29:$AB$29,EG$19-1,),'3) Cost Classification (Year 2)'!$J$26:$AB$26,EG$24,'3) Cost Classification (Year 2)'!$J$25:$AB$25,EG$23,'3) Cost Classification (Year 2)'!$J$24:$AB$24,EG$22,'3) Cost Classification (Year 2)'!$J$23:$AB$23,EG$21)*IF(EG$22="Energy",IF(EG$21='Index Tables'!$I$97,'Technical forecasts (Year 2)'!$J447,'Technical forecasts (Year 2)'!$J478),IF(EG$22="Demand",'Technical forecasts (Year 2)'!$K478,IF(EG$21='Index Tables'!$I$97,'Technical forecasts (Year 2)'!$I447,'Technical forecasts (Year 2)'!$I478))))</f>
        <v>11400.4703654478</v>
      </c>
      <c r="EI35" s="400" cm="1">
        <f ca="1" t="array" ref="EI35">IF(AND(EI$20='Index Tables'!$I$123,EI$21='Index Tables'!$I$97),IF(EI$22&lt;&gt;"Demand",0,SUMIFS('Power Purchase Inputs Summary'!$J$61:$K$61,'Power Purchase Inputs Summary'!$J$44:$K$44,EI$23)*SUMPRODUCT('Technical forecasts (Year 2)'!$L414:$AE414,TRANSPOSE('Comm. &amp; Fin. forecasts (Year 2)'!$O$444:$O$463))),SUMIFS(OFFSET('3) Cost Classification (Year 2)'!$J$29:$AB$29,EI$19-1,),'3) Cost Classification (Year 2)'!$J$26:$AB$26,EI$24,'3) Cost Classification (Year 2)'!$J$25:$AB$25,EI$23,'3) Cost Classification (Year 2)'!$J$24:$AB$24,EI$22,'3) Cost Classification (Year 2)'!$J$23:$AB$23,EI$21)*IF(EI$22="Energy",IF(EI$21='Index Tables'!$I$97,'Technical forecasts (Year 2)'!$J447,'Technical forecasts (Year 2)'!$J478),IF(EI$22="Demand",'Technical forecasts (Year 2)'!$K478,IF(EI$21='Index Tables'!$I$97,'Technical forecasts (Year 2)'!$I447,'Technical forecasts (Year 2)'!$I478))))</f>
        <v>839.547139453605</v>
      </c>
      <c r="EJ35" s="400" cm="1">
        <f ca="1" t="array" ref="EJ35">IF(AND(EJ$20='Index Tables'!$I$123,EJ$21='Index Tables'!$I$97),IF(EJ$22&lt;&gt;"Demand",0,SUMIFS('Power Purchase Inputs Summary'!$J$61:$K$61,'Power Purchase Inputs Summary'!$J$44:$K$44,EJ$23)*SUMPRODUCT('Technical forecasts (Year 2)'!$L414:$AE414,TRANSPOSE('Comm. &amp; Fin. forecasts (Year 2)'!$O$444:$O$463))),SUMIFS(OFFSET('3) Cost Classification (Year 2)'!$J$29:$AB$29,EJ$19-1,),'3) Cost Classification (Year 2)'!$J$26:$AB$26,EJ$24,'3) Cost Classification (Year 2)'!$J$25:$AB$25,EJ$23,'3) Cost Classification (Year 2)'!$J$24:$AB$24,EJ$22,'3) Cost Classification (Year 2)'!$J$23:$AB$23,EJ$21)*IF(EJ$22="Energy",IF(EJ$21='Index Tables'!$I$97,'Technical forecasts (Year 2)'!$J447,'Technical forecasts (Year 2)'!$J478),IF(EJ$22="Demand",'Technical forecasts (Year 2)'!$K478,IF(EJ$21='Index Tables'!$I$97,'Technical forecasts (Year 2)'!$I447,'Technical forecasts (Year 2)'!$I478))))</f>
        <v>829.093560882247</v>
      </c>
      <c r="EK35" s="400" cm="1">
        <f ca="1" t="array" ref="EK35">IF(AND(EK$20='Index Tables'!$I$123,EK$21='Index Tables'!$I$97),IF(EK$22&lt;&gt;"Demand",0,SUMIFS('Power Purchase Inputs Summary'!$J$61:$K$61,'Power Purchase Inputs Summary'!$J$44:$K$44,EK$23)*SUMPRODUCT('Technical forecasts (Year 2)'!$L414:$AE414,TRANSPOSE('Comm. &amp; Fin. forecasts (Year 2)'!$O$444:$O$463))),SUMIFS(OFFSET('3) Cost Classification (Year 2)'!$J$29:$AB$29,EK$19-1,),'3) Cost Classification (Year 2)'!$J$26:$AB$26,EK$24,'3) Cost Classification (Year 2)'!$J$25:$AB$25,EK$23,'3) Cost Classification (Year 2)'!$J$24:$AB$24,EK$22,'3) Cost Classification (Year 2)'!$J$23:$AB$23,EK$21)*IF(EK$22="Energy",IF(EK$21='Index Tables'!$I$97,'Technical forecasts (Year 2)'!$J447,'Technical forecasts (Year 2)'!$J478),IF(EK$22="Demand",'Technical forecasts (Year 2)'!$K478,IF(EK$21='Index Tables'!$I$97,'Technical forecasts (Year 2)'!$I447,'Technical forecasts (Year 2)'!$I478))))</f>
        <v>365.656848114529</v>
      </c>
      <c r="EL35" s="400" cm="1">
        <f ca="1" t="array" ref="EL35">IF(AND(EL$20='Index Tables'!$I$123,EL$21='Index Tables'!$I$97),IF(EL$22&lt;&gt;"Demand",0,SUMIFS('Power Purchase Inputs Summary'!$J$61:$K$61,'Power Purchase Inputs Summary'!$J$44:$K$44,EL$23)*SUMPRODUCT('Technical forecasts (Year 2)'!$L414:$AE414,TRANSPOSE('Comm. &amp; Fin. forecasts (Year 2)'!$O$444:$O$463))),SUMIFS(OFFSET('3) Cost Classification (Year 2)'!$J$29:$AB$29,EL$19-1,),'3) Cost Classification (Year 2)'!$J$26:$AB$26,EL$24,'3) Cost Classification (Year 2)'!$J$25:$AB$25,EL$23,'3) Cost Classification (Year 2)'!$J$24:$AB$24,EL$22,'3) Cost Classification (Year 2)'!$J$23:$AB$23,EL$21)*IF(EL$22="Energy",IF(EL$21='Index Tables'!$I$97,'Technical forecasts (Year 2)'!$J447,'Technical forecasts (Year 2)'!$J478),IF(EL$22="Demand",'Technical forecasts (Year 2)'!$K478,IF(EL$21='Index Tables'!$I$97,'Technical forecasts (Year 2)'!$I447,'Technical forecasts (Year 2)'!$I478))))</f>
        <v>2254.78094570789</v>
      </c>
      <c r="EM35" s="400" cm="1">
        <f ca="1" t="array" ref="EM35">IF(AND(EM$20='Index Tables'!$I$123,EM$21='Index Tables'!$I$97),IF(EM$22&lt;&gt;"Demand",0,SUMIFS('Power Purchase Inputs Summary'!$J$61:$K$61,'Power Purchase Inputs Summary'!$J$44:$K$44,EM$23)*SUMPRODUCT('Technical forecasts (Year 2)'!$L414:$AE414,TRANSPOSE('Comm. &amp; Fin. forecasts (Year 2)'!$O$444:$O$463))),SUMIFS(OFFSET('3) Cost Classification (Year 2)'!$J$29:$AB$29,EM$19-1,),'3) Cost Classification (Year 2)'!$J$26:$AB$26,EM$24,'3) Cost Classification (Year 2)'!$J$25:$AB$25,EM$23,'3) Cost Classification (Year 2)'!$J$24:$AB$24,EM$22,'3) Cost Classification (Year 2)'!$J$23:$AB$23,EM$21)*IF(EM$22="Energy",IF(EM$21='Index Tables'!$I$97,'Technical forecasts (Year 2)'!$J447,'Technical forecasts (Year 2)'!$J478),IF(EM$22="Demand",'Technical forecasts (Year 2)'!$K478,IF(EM$21='Index Tables'!$I$97,'Technical forecasts (Year 2)'!$I447,'Technical forecasts (Year 2)'!$I478))))</f>
        <v>2153.53275201076</v>
      </c>
      <c r="EN35" s="400" cm="1">
        <f ca="1" t="array" ref="EN35">IF(AND(EN$20='Index Tables'!$I$123,EN$21='Index Tables'!$I$97),IF(EN$22&lt;&gt;"Demand",0,SUMIFS('Power Purchase Inputs Summary'!$J$61:$K$61,'Power Purchase Inputs Summary'!$J$44:$K$44,EN$23)*SUMPRODUCT('Technical forecasts (Year 2)'!$L414:$AE414,TRANSPOSE('Comm. &amp; Fin. forecasts (Year 2)'!$O$444:$O$463))),SUMIFS(OFFSET('3) Cost Classification (Year 2)'!$J$29:$AB$29,EN$19-1,),'3) Cost Classification (Year 2)'!$J$26:$AB$26,EN$24,'3) Cost Classification (Year 2)'!$J$25:$AB$25,EN$23,'3) Cost Classification (Year 2)'!$J$24:$AB$24,EN$22,'3) Cost Classification (Year 2)'!$J$23:$AB$23,EN$21)*IF(EN$22="Energy",IF(EN$21='Index Tables'!$I$97,'Technical forecasts (Year 2)'!$J447,'Technical forecasts (Year 2)'!$J478),IF(EN$22="Demand",'Technical forecasts (Year 2)'!$K478,IF(EN$21='Index Tables'!$I$97,'Technical forecasts (Year 2)'!$I447,'Technical forecasts (Year 2)'!$I478))))</f>
        <v>918.740223898795</v>
      </c>
      <c r="EO35" s="400" cm="1">
        <f ca="1" t="array" ref="EO35">IF(AND(EO$20='Index Tables'!$I$123,EO$21='Index Tables'!$I$97),IF(EO$22&lt;&gt;"Demand",0,SUMIFS('Power Purchase Inputs Summary'!$J$61:$K$61,'Power Purchase Inputs Summary'!$J$44:$K$44,EO$23)*SUMPRODUCT('Technical forecasts (Year 2)'!$L414:$AE414,TRANSPOSE('Comm. &amp; Fin. forecasts (Year 2)'!$O$444:$O$463))),SUMIFS(OFFSET('3) Cost Classification (Year 2)'!$J$29:$AB$29,EO$19-1,),'3) Cost Classification (Year 2)'!$J$26:$AB$26,EO$24,'3) Cost Classification (Year 2)'!$J$25:$AB$25,EO$23,'3) Cost Classification (Year 2)'!$J$24:$AB$24,EO$22,'3) Cost Classification (Year 2)'!$J$23:$AB$23,EO$21)*IF(EO$22="Energy",IF(EO$21='Index Tables'!$I$97,'Technical forecasts (Year 2)'!$J447,'Technical forecasts (Year 2)'!$J478),IF(EO$22="Demand",'Technical forecasts (Year 2)'!$K478,IF(EO$21='Index Tables'!$I$97,'Technical forecasts (Year 2)'!$I447,'Technical forecasts (Year 2)'!$I478))))</f>
        <v>6492.84634732306</v>
      </c>
      <c r="EP35" s="400" cm="1">
        <f ca="1" t="array" ref="EP35">IF(AND(EP$20='Index Tables'!$I$123,EP$21='Index Tables'!$I$97),IF(EP$22&lt;&gt;"Demand",0,SUMIFS('Power Purchase Inputs Summary'!$J$61:$K$61,'Power Purchase Inputs Summary'!$J$44:$K$44,EP$23)*SUMPRODUCT('Technical forecasts (Year 2)'!$L414:$AE414,TRANSPOSE('Comm. &amp; Fin. forecasts (Year 2)'!$O$444:$O$463))),SUMIFS(OFFSET('3) Cost Classification (Year 2)'!$J$29:$AB$29,EP$19-1,),'3) Cost Classification (Year 2)'!$J$26:$AB$26,EP$24,'3) Cost Classification (Year 2)'!$J$25:$AB$25,EP$23,'3) Cost Classification (Year 2)'!$J$24:$AB$24,EP$22,'3) Cost Classification (Year 2)'!$J$23:$AB$23,EP$21)*IF(EP$22="Energy",IF(EP$21='Index Tables'!$I$97,'Technical forecasts (Year 2)'!$J447,'Technical forecasts (Year 2)'!$J478),IF(EP$22="Demand",'Technical forecasts (Year 2)'!$K478,IF(EP$21='Index Tables'!$I$97,'Technical forecasts (Year 2)'!$I447,'Technical forecasts (Year 2)'!$I478))))</f>
        <v>14214.5925195326</v>
      </c>
      <c r="EQ35" s="400" cm="1">
        <f ca="1" t="array" ref="EQ35">IF(AND(EQ$20='Index Tables'!$I$123,EQ$21='Index Tables'!$I$97),IF(EQ$22&lt;&gt;"Demand",0,SUMIFS('Power Purchase Inputs Summary'!$J$61:$K$61,'Power Purchase Inputs Summary'!$J$44:$K$44,EQ$23)*SUMPRODUCT('Technical forecasts (Year 2)'!$L414:$AE414,TRANSPOSE('Comm. &amp; Fin. forecasts (Year 2)'!$O$444:$O$463))),SUMIFS(OFFSET('3) Cost Classification (Year 2)'!$J$29:$AB$29,EQ$19-1,),'3) Cost Classification (Year 2)'!$J$26:$AB$26,EQ$24,'3) Cost Classification (Year 2)'!$J$25:$AB$25,EQ$23,'3) Cost Classification (Year 2)'!$J$24:$AB$24,EQ$22,'3) Cost Classification (Year 2)'!$J$23:$AB$23,EQ$21)*IF(EQ$22="Energy",IF(EQ$21='Index Tables'!$I$97,'Technical forecasts (Year 2)'!$J447,'Technical forecasts (Year 2)'!$J478),IF(EQ$22="Demand",'Technical forecasts (Year 2)'!$K478,IF(EQ$21='Index Tables'!$I$97,'Technical forecasts (Year 2)'!$I447,'Technical forecasts (Year 2)'!$I478))))</f>
        <v>11378.0060643852</v>
      </c>
      <c r="ES35" s="400" cm="1">
        <f ca="1" t="array" ref="ES35">IF(AND(ES$20='Index Tables'!$I$123,ES$21='Index Tables'!$I$97),IF(ES$22&lt;&gt;"Demand",0,SUMIFS('Power Purchase Inputs Summary'!$J$61:$K$61,'Power Purchase Inputs Summary'!$J$44:$K$44,ES$23)*SUMPRODUCT('Technical forecasts (Year 2)'!$L414:$AE414,TRANSPOSE('Comm. &amp; Fin. forecasts (Year 2)'!$O$444:$O$463))),SUMIFS(OFFSET('3) Cost Classification (Year 2)'!$J$29:$AB$29,ES$19-1,),'3) Cost Classification (Year 2)'!$J$26:$AB$26,ES$24,'3) Cost Classification (Year 2)'!$J$25:$AB$25,ES$23,'3) Cost Classification (Year 2)'!$J$24:$AB$24,ES$22,'3) Cost Classification (Year 2)'!$J$23:$AB$23,ES$21)*IF(ES$22="Energy",IF(ES$21='Index Tables'!$I$97,'Technical forecasts (Year 2)'!$J447,'Technical forecasts (Year 2)'!$J478),IF(ES$22="Demand",'Technical forecasts (Year 2)'!$K478,IF(ES$21='Index Tables'!$I$97,'Technical forecasts (Year 2)'!$I447,'Technical forecasts (Year 2)'!$I478))))</f>
        <v>0</v>
      </c>
      <c r="ET35" s="400" cm="1">
        <f ca="1" t="array" ref="ET35">IF(AND(ET$20='Index Tables'!$I$123,ET$21='Index Tables'!$I$97),IF(ET$22&lt;&gt;"Demand",0,SUMIFS('Power Purchase Inputs Summary'!$J$61:$K$61,'Power Purchase Inputs Summary'!$J$44:$K$44,ET$23)*SUMPRODUCT('Technical forecasts (Year 2)'!$L414:$AE414,TRANSPOSE('Comm. &amp; Fin. forecasts (Year 2)'!$O$444:$O$463))),SUMIFS(OFFSET('3) Cost Classification (Year 2)'!$J$29:$AB$29,ET$19-1,),'3) Cost Classification (Year 2)'!$J$26:$AB$26,ET$24,'3) Cost Classification (Year 2)'!$J$25:$AB$25,ET$23,'3) Cost Classification (Year 2)'!$J$24:$AB$24,ET$22,'3) Cost Classification (Year 2)'!$J$23:$AB$23,ET$21)*IF(ET$22="Energy",IF(ET$21='Index Tables'!$I$97,'Technical forecasts (Year 2)'!$J447,'Technical forecasts (Year 2)'!$J478),IF(ET$22="Demand",'Technical forecasts (Year 2)'!$K478,IF(ET$21='Index Tables'!$I$97,'Technical forecasts (Year 2)'!$I447,'Technical forecasts (Year 2)'!$I478))))</f>
        <v>0</v>
      </c>
      <c r="EU35" s="400" cm="1">
        <f ca="1" t="array" ref="EU35">IF(AND(EU$20='Index Tables'!$I$123,EU$21='Index Tables'!$I$97),IF(EU$22&lt;&gt;"Demand",0,SUMIFS('Power Purchase Inputs Summary'!$J$61:$K$61,'Power Purchase Inputs Summary'!$J$44:$K$44,EU$23)*SUMPRODUCT('Technical forecasts (Year 2)'!$L414:$AE414,TRANSPOSE('Comm. &amp; Fin. forecasts (Year 2)'!$O$444:$O$463))),SUMIFS(OFFSET('3) Cost Classification (Year 2)'!$J$29:$AB$29,EU$19-1,),'3) Cost Classification (Year 2)'!$J$26:$AB$26,EU$24,'3) Cost Classification (Year 2)'!$J$25:$AB$25,EU$23,'3) Cost Classification (Year 2)'!$J$24:$AB$24,EU$22,'3) Cost Classification (Year 2)'!$J$23:$AB$23,EU$21)*IF(EU$22="Energy",IF(EU$21='Index Tables'!$I$97,'Technical forecasts (Year 2)'!$J447,'Technical forecasts (Year 2)'!$J478),IF(EU$22="Demand",'Technical forecasts (Year 2)'!$K478,IF(EU$21='Index Tables'!$I$97,'Technical forecasts (Year 2)'!$I447,'Technical forecasts (Year 2)'!$I478))))</f>
        <v>0</v>
      </c>
      <c r="EV35" s="400" cm="1">
        <f ca="1" t="array" ref="EV35">IF(AND(EV$20='Index Tables'!$I$123,EV$21='Index Tables'!$I$97),IF(EV$22&lt;&gt;"Demand",0,SUMIFS('Power Purchase Inputs Summary'!$J$61:$K$61,'Power Purchase Inputs Summary'!$J$44:$K$44,EV$23)*SUMPRODUCT('Technical forecasts (Year 2)'!$L414:$AE414,TRANSPOSE('Comm. &amp; Fin. forecasts (Year 2)'!$O$444:$O$463))),SUMIFS(OFFSET('3) Cost Classification (Year 2)'!$J$29:$AB$29,EV$19-1,),'3) Cost Classification (Year 2)'!$J$26:$AB$26,EV$24,'3) Cost Classification (Year 2)'!$J$25:$AB$25,EV$23,'3) Cost Classification (Year 2)'!$J$24:$AB$24,EV$22,'3) Cost Classification (Year 2)'!$J$23:$AB$23,EV$21)*IF(EV$22="Energy",IF(EV$21='Index Tables'!$I$97,'Technical forecasts (Year 2)'!$J447,'Technical forecasts (Year 2)'!$J478),IF(EV$22="Demand",'Technical forecasts (Year 2)'!$K478,IF(EV$21='Index Tables'!$I$97,'Technical forecasts (Year 2)'!$I447,'Technical forecasts (Year 2)'!$I478))))</f>
        <v>0</v>
      </c>
      <c r="EW35" s="400" cm="1">
        <f ca="1" t="array" ref="EW35">IF(AND(EW$20='Index Tables'!$I$123,EW$21='Index Tables'!$I$97),IF(EW$22&lt;&gt;"Demand",0,SUMIFS('Power Purchase Inputs Summary'!$J$61:$K$61,'Power Purchase Inputs Summary'!$J$44:$K$44,EW$23)*SUMPRODUCT('Technical forecasts (Year 2)'!$L414:$AE414,TRANSPOSE('Comm. &amp; Fin. forecasts (Year 2)'!$O$444:$O$463))),SUMIFS(OFFSET('3) Cost Classification (Year 2)'!$J$29:$AB$29,EW$19-1,),'3) Cost Classification (Year 2)'!$J$26:$AB$26,EW$24,'3) Cost Classification (Year 2)'!$J$25:$AB$25,EW$23,'3) Cost Classification (Year 2)'!$J$24:$AB$24,EW$22,'3) Cost Classification (Year 2)'!$J$23:$AB$23,EW$21)*IF(EW$22="Energy",IF(EW$21='Index Tables'!$I$97,'Technical forecasts (Year 2)'!$J447,'Technical forecasts (Year 2)'!$J478),IF(EW$22="Demand",'Technical forecasts (Year 2)'!$K478,IF(EW$21='Index Tables'!$I$97,'Technical forecasts (Year 2)'!$I447,'Technical forecasts (Year 2)'!$I478))))</f>
        <v>0</v>
      </c>
      <c r="EX35" s="400" cm="1">
        <f ca="1" t="array" ref="EX35">IF(AND(EX$20='Index Tables'!$I$123,EX$21='Index Tables'!$I$97),IF(EX$22&lt;&gt;"Demand",0,SUMIFS('Power Purchase Inputs Summary'!$J$61:$K$61,'Power Purchase Inputs Summary'!$J$44:$K$44,EX$23)*SUMPRODUCT('Technical forecasts (Year 2)'!$L414:$AE414,TRANSPOSE('Comm. &amp; Fin. forecasts (Year 2)'!$O$444:$O$463))),SUMIFS(OFFSET('3) Cost Classification (Year 2)'!$J$29:$AB$29,EX$19-1,),'3) Cost Classification (Year 2)'!$J$26:$AB$26,EX$24,'3) Cost Classification (Year 2)'!$J$25:$AB$25,EX$23,'3) Cost Classification (Year 2)'!$J$24:$AB$24,EX$22,'3) Cost Classification (Year 2)'!$J$23:$AB$23,EX$21)*IF(EX$22="Energy",IF(EX$21='Index Tables'!$I$97,'Technical forecasts (Year 2)'!$J447,'Technical forecasts (Year 2)'!$J478),IF(EX$22="Demand",'Technical forecasts (Year 2)'!$K478,IF(EX$21='Index Tables'!$I$97,'Technical forecasts (Year 2)'!$I447,'Technical forecasts (Year 2)'!$I478))))</f>
        <v>0</v>
      </c>
      <c r="EY35" s="400" cm="1">
        <f ca="1" t="array" ref="EY35">IF(AND(EY$20='Index Tables'!$I$123,EY$21='Index Tables'!$I$97),IF(EY$22&lt;&gt;"Demand",0,SUMIFS('Power Purchase Inputs Summary'!$J$61:$K$61,'Power Purchase Inputs Summary'!$J$44:$K$44,EY$23)*SUMPRODUCT('Technical forecasts (Year 2)'!$L414:$AE414,TRANSPOSE('Comm. &amp; Fin. forecasts (Year 2)'!$O$444:$O$463))),SUMIFS(OFFSET('3) Cost Classification (Year 2)'!$J$29:$AB$29,EY$19-1,),'3) Cost Classification (Year 2)'!$J$26:$AB$26,EY$24,'3) Cost Classification (Year 2)'!$J$25:$AB$25,EY$23,'3) Cost Classification (Year 2)'!$J$24:$AB$24,EY$22,'3) Cost Classification (Year 2)'!$J$23:$AB$23,EY$21)*IF(EY$22="Energy",IF(EY$21='Index Tables'!$I$97,'Technical forecasts (Year 2)'!$J447,'Technical forecasts (Year 2)'!$J478),IF(EY$22="Demand",'Technical forecasts (Year 2)'!$K478,IF(EY$21='Index Tables'!$I$97,'Technical forecasts (Year 2)'!$I447,'Technical forecasts (Year 2)'!$I478))))</f>
        <v>0</v>
      </c>
      <c r="EZ35" s="400" cm="1">
        <f ca="1" t="array" ref="EZ35">IF(AND(EZ$20='Index Tables'!$I$123,EZ$21='Index Tables'!$I$97),IF(EZ$22&lt;&gt;"Demand",0,SUMIFS('Power Purchase Inputs Summary'!$J$61:$K$61,'Power Purchase Inputs Summary'!$J$44:$K$44,EZ$23)*SUMPRODUCT('Technical forecasts (Year 2)'!$L414:$AE414,TRANSPOSE('Comm. &amp; Fin. forecasts (Year 2)'!$O$444:$O$463))),SUMIFS(OFFSET('3) Cost Classification (Year 2)'!$J$29:$AB$29,EZ$19-1,),'3) Cost Classification (Year 2)'!$J$26:$AB$26,EZ$24,'3) Cost Classification (Year 2)'!$J$25:$AB$25,EZ$23,'3) Cost Classification (Year 2)'!$J$24:$AB$24,EZ$22,'3) Cost Classification (Year 2)'!$J$23:$AB$23,EZ$21)*IF(EZ$22="Energy",IF(EZ$21='Index Tables'!$I$97,'Technical forecasts (Year 2)'!$J447,'Technical forecasts (Year 2)'!$J478),IF(EZ$22="Demand",'Technical forecasts (Year 2)'!$K478,IF(EZ$21='Index Tables'!$I$97,'Technical forecasts (Year 2)'!$I447,'Technical forecasts (Year 2)'!$I478))))</f>
        <v>0</v>
      </c>
      <c r="FA35" s="400" cm="1">
        <f ca="1" t="array" ref="FA35">IF(AND(FA$20='Index Tables'!$I$123,FA$21='Index Tables'!$I$97),IF(FA$22&lt;&gt;"Demand",0,SUMIFS('Power Purchase Inputs Summary'!$J$61:$K$61,'Power Purchase Inputs Summary'!$J$44:$K$44,FA$23)*SUMPRODUCT('Technical forecasts (Year 2)'!$L414:$AE414,TRANSPOSE('Comm. &amp; Fin. forecasts (Year 2)'!$O$444:$O$463))),SUMIFS(OFFSET('3) Cost Classification (Year 2)'!$J$29:$AB$29,FA$19-1,),'3) Cost Classification (Year 2)'!$J$26:$AB$26,FA$24,'3) Cost Classification (Year 2)'!$J$25:$AB$25,FA$23,'3) Cost Classification (Year 2)'!$J$24:$AB$24,FA$22,'3) Cost Classification (Year 2)'!$J$23:$AB$23,FA$21)*IF(FA$22="Energy",IF(FA$21='Index Tables'!$I$97,'Technical forecasts (Year 2)'!$J447,'Technical forecasts (Year 2)'!$J478),IF(FA$22="Demand",'Technical forecasts (Year 2)'!$K478,IF(FA$21='Index Tables'!$I$97,'Technical forecasts (Year 2)'!$I447,'Technical forecasts (Year 2)'!$I478))))</f>
        <v>0</v>
      </c>
      <c r="FC35" s="400" cm="1">
        <f ca="1" t="array" ref="FC35">IF(AND(FC$20='Index Tables'!$I$123,FC$21='Index Tables'!$I$97),IF(FC$22&lt;&gt;"Demand",0,SUMIFS('Power Purchase Inputs Summary'!$J$61:$K$61,'Power Purchase Inputs Summary'!$J$44:$K$44,FC$23)*SUMPRODUCT('Technical forecasts (Year 2)'!$L414:$AE414,TRANSPOSE('Comm. &amp; Fin. forecasts (Year 2)'!$O$444:$O$463))),SUMIFS(OFFSET('3) Cost Classification (Year 2)'!$J$29:$AB$29,FC$19-1,),'3) Cost Classification (Year 2)'!$J$26:$AB$26,FC$24,'3) Cost Classification (Year 2)'!$J$25:$AB$25,FC$23,'3) Cost Classification (Year 2)'!$J$24:$AB$24,FC$22,'3) Cost Classification (Year 2)'!$J$23:$AB$23,FC$21)*IF(FC$22="Energy",IF(FC$21='Index Tables'!$I$97,'Technical forecasts (Year 2)'!$J447,'Technical forecasts (Year 2)'!$J478),IF(FC$22="Demand",'Technical forecasts (Year 2)'!$K478,IF(FC$21='Index Tables'!$I$97,'Technical forecasts (Year 2)'!$I447,'Technical forecasts (Year 2)'!$I478))))</f>
        <v>0</v>
      </c>
      <c r="FD35" s="400" cm="1">
        <f ca="1" t="array" ref="FD35">IF(AND(FD$20='Index Tables'!$I$123,FD$21='Index Tables'!$I$97),IF(FD$22&lt;&gt;"Demand",0,SUMIFS('Power Purchase Inputs Summary'!$J$61:$K$61,'Power Purchase Inputs Summary'!$J$44:$K$44,FD$23)*SUMPRODUCT('Technical forecasts (Year 2)'!$L414:$AE414,TRANSPOSE('Comm. &amp; Fin. forecasts (Year 2)'!$O$444:$O$463))),SUMIFS(OFFSET('3) Cost Classification (Year 2)'!$J$29:$AB$29,FD$19-1,),'3) Cost Classification (Year 2)'!$J$26:$AB$26,FD$24,'3) Cost Classification (Year 2)'!$J$25:$AB$25,FD$23,'3) Cost Classification (Year 2)'!$J$24:$AB$24,FD$22,'3) Cost Classification (Year 2)'!$J$23:$AB$23,FD$21)*IF(FD$22="Energy",IF(FD$21='Index Tables'!$I$97,'Technical forecasts (Year 2)'!$J447,'Technical forecasts (Year 2)'!$J478),IF(FD$22="Demand",'Technical forecasts (Year 2)'!$K478,IF(FD$21='Index Tables'!$I$97,'Technical forecasts (Year 2)'!$I447,'Technical forecasts (Year 2)'!$I478))))</f>
        <v>0</v>
      </c>
      <c r="FE35" s="400" cm="1">
        <f ca="1" t="array" ref="FE35">IF(AND(FE$20='Index Tables'!$I$123,FE$21='Index Tables'!$I$97),IF(FE$22&lt;&gt;"Demand",0,SUMIFS('Power Purchase Inputs Summary'!$J$61:$K$61,'Power Purchase Inputs Summary'!$J$44:$K$44,FE$23)*SUMPRODUCT('Technical forecasts (Year 2)'!$L414:$AE414,TRANSPOSE('Comm. &amp; Fin. forecasts (Year 2)'!$O$444:$O$463))),SUMIFS(OFFSET('3) Cost Classification (Year 2)'!$J$29:$AB$29,FE$19-1,),'3) Cost Classification (Year 2)'!$J$26:$AB$26,FE$24,'3) Cost Classification (Year 2)'!$J$25:$AB$25,FE$23,'3) Cost Classification (Year 2)'!$J$24:$AB$24,FE$22,'3) Cost Classification (Year 2)'!$J$23:$AB$23,FE$21)*IF(FE$22="Energy",IF(FE$21='Index Tables'!$I$97,'Technical forecasts (Year 2)'!$J447,'Technical forecasts (Year 2)'!$J478),IF(FE$22="Demand",'Technical forecasts (Year 2)'!$K478,IF(FE$21='Index Tables'!$I$97,'Technical forecasts (Year 2)'!$I447,'Technical forecasts (Year 2)'!$I478))))</f>
        <v>0</v>
      </c>
      <c r="FF35" s="400" cm="1">
        <f ca="1" t="array" ref="FF35">IF(AND(FF$20='Index Tables'!$I$123,FF$21='Index Tables'!$I$97),IF(FF$22&lt;&gt;"Demand",0,SUMIFS('Power Purchase Inputs Summary'!$J$61:$K$61,'Power Purchase Inputs Summary'!$J$44:$K$44,FF$23)*SUMPRODUCT('Technical forecasts (Year 2)'!$L414:$AE414,TRANSPOSE('Comm. &amp; Fin. forecasts (Year 2)'!$O$444:$O$463))),SUMIFS(OFFSET('3) Cost Classification (Year 2)'!$J$29:$AB$29,FF$19-1,),'3) Cost Classification (Year 2)'!$J$26:$AB$26,FF$24,'3) Cost Classification (Year 2)'!$J$25:$AB$25,FF$23,'3) Cost Classification (Year 2)'!$J$24:$AB$24,FF$22,'3) Cost Classification (Year 2)'!$J$23:$AB$23,FF$21)*IF(FF$22="Energy",IF(FF$21='Index Tables'!$I$97,'Technical forecasts (Year 2)'!$J447,'Technical forecasts (Year 2)'!$J478),IF(FF$22="Demand",'Technical forecasts (Year 2)'!$K478,IF(FF$21='Index Tables'!$I$97,'Technical forecasts (Year 2)'!$I447,'Technical forecasts (Year 2)'!$I478))))</f>
        <v>0</v>
      </c>
      <c r="FG35" s="400" cm="1">
        <f ca="1" t="array" ref="FG35">IF(AND(FG$20='Index Tables'!$I$123,FG$21='Index Tables'!$I$97),IF(FG$22&lt;&gt;"Demand",0,SUMIFS('Power Purchase Inputs Summary'!$J$61:$K$61,'Power Purchase Inputs Summary'!$J$44:$K$44,FG$23)*SUMPRODUCT('Technical forecasts (Year 2)'!$L414:$AE414,TRANSPOSE('Comm. &amp; Fin. forecasts (Year 2)'!$O$444:$O$463))),SUMIFS(OFFSET('3) Cost Classification (Year 2)'!$J$29:$AB$29,FG$19-1,),'3) Cost Classification (Year 2)'!$J$26:$AB$26,FG$24,'3) Cost Classification (Year 2)'!$J$25:$AB$25,FG$23,'3) Cost Classification (Year 2)'!$J$24:$AB$24,FG$22,'3) Cost Classification (Year 2)'!$J$23:$AB$23,FG$21)*IF(FG$22="Energy",IF(FG$21='Index Tables'!$I$97,'Technical forecasts (Year 2)'!$J447,'Technical forecasts (Year 2)'!$J478),IF(FG$22="Demand",'Technical forecasts (Year 2)'!$K478,IF(FG$21='Index Tables'!$I$97,'Technical forecasts (Year 2)'!$I447,'Technical forecasts (Year 2)'!$I478))))</f>
        <v>0</v>
      </c>
      <c r="FH35" s="400" cm="1">
        <f ca="1" t="array" ref="FH35">IF(AND(FH$20='Index Tables'!$I$123,FH$21='Index Tables'!$I$97),IF(FH$22&lt;&gt;"Demand",0,SUMIFS('Power Purchase Inputs Summary'!$J$61:$K$61,'Power Purchase Inputs Summary'!$J$44:$K$44,FH$23)*SUMPRODUCT('Technical forecasts (Year 2)'!$L414:$AE414,TRANSPOSE('Comm. &amp; Fin. forecasts (Year 2)'!$O$444:$O$463))),SUMIFS(OFFSET('3) Cost Classification (Year 2)'!$J$29:$AB$29,FH$19-1,),'3) Cost Classification (Year 2)'!$J$26:$AB$26,FH$24,'3) Cost Classification (Year 2)'!$J$25:$AB$25,FH$23,'3) Cost Classification (Year 2)'!$J$24:$AB$24,FH$22,'3) Cost Classification (Year 2)'!$J$23:$AB$23,FH$21)*IF(FH$22="Energy",IF(FH$21='Index Tables'!$I$97,'Technical forecasts (Year 2)'!$J447,'Technical forecasts (Year 2)'!$J478),IF(FH$22="Demand",'Technical forecasts (Year 2)'!$K478,IF(FH$21='Index Tables'!$I$97,'Technical forecasts (Year 2)'!$I447,'Technical forecasts (Year 2)'!$I478))))</f>
        <v>0</v>
      </c>
      <c r="FI35" s="400" cm="1">
        <f ca="1" t="array" ref="FI35">IF(AND(FI$20='Index Tables'!$I$123,FI$21='Index Tables'!$I$97),IF(FI$22&lt;&gt;"Demand",0,SUMIFS('Power Purchase Inputs Summary'!$J$61:$K$61,'Power Purchase Inputs Summary'!$J$44:$K$44,FI$23)*SUMPRODUCT('Technical forecasts (Year 2)'!$L414:$AE414,TRANSPOSE('Comm. &amp; Fin. forecasts (Year 2)'!$O$444:$O$463))),SUMIFS(OFFSET('3) Cost Classification (Year 2)'!$J$29:$AB$29,FI$19-1,),'3) Cost Classification (Year 2)'!$J$26:$AB$26,FI$24,'3) Cost Classification (Year 2)'!$J$25:$AB$25,FI$23,'3) Cost Classification (Year 2)'!$J$24:$AB$24,FI$22,'3) Cost Classification (Year 2)'!$J$23:$AB$23,FI$21)*IF(FI$22="Energy",IF(FI$21='Index Tables'!$I$97,'Technical forecasts (Year 2)'!$J447,'Technical forecasts (Year 2)'!$J478),IF(FI$22="Demand",'Technical forecasts (Year 2)'!$K478,IF(FI$21='Index Tables'!$I$97,'Technical forecasts (Year 2)'!$I447,'Technical forecasts (Year 2)'!$I478))))</f>
        <v>0</v>
      </c>
      <c r="FJ35" s="400" cm="1">
        <f ca="1" t="array" ref="FJ35">IF(AND(FJ$20='Index Tables'!$I$123,FJ$21='Index Tables'!$I$97),IF(FJ$22&lt;&gt;"Demand",0,SUMIFS('Power Purchase Inputs Summary'!$J$61:$K$61,'Power Purchase Inputs Summary'!$J$44:$K$44,FJ$23)*SUMPRODUCT('Technical forecasts (Year 2)'!$L414:$AE414,TRANSPOSE('Comm. &amp; Fin. forecasts (Year 2)'!$O$444:$O$463))),SUMIFS(OFFSET('3) Cost Classification (Year 2)'!$J$29:$AB$29,FJ$19-1,),'3) Cost Classification (Year 2)'!$J$26:$AB$26,FJ$24,'3) Cost Classification (Year 2)'!$J$25:$AB$25,FJ$23,'3) Cost Classification (Year 2)'!$J$24:$AB$24,FJ$22,'3) Cost Classification (Year 2)'!$J$23:$AB$23,FJ$21)*IF(FJ$22="Energy",IF(FJ$21='Index Tables'!$I$97,'Technical forecasts (Year 2)'!$J447,'Technical forecasts (Year 2)'!$J478),IF(FJ$22="Demand",'Technical forecasts (Year 2)'!$K478,IF(FJ$21='Index Tables'!$I$97,'Technical forecasts (Year 2)'!$I447,'Technical forecasts (Year 2)'!$I478))))</f>
        <v>0</v>
      </c>
      <c r="FK35" s="400" cm="1">
        <f ca="1" t="array" ref="FK35">IF(AND(FK$20='Index Tables'!$I$123,FK$21='Index Tables'!$I$97),IF(FK$22&lt;&gt;"Demand",0,SUMIFS('Power Purchase Inputs Summary'!$J$61:$K$61,'Power Purchase Inputs Summary'!$J$44:$K$44,FK$23)*SUMPRODUCT('Technical forecasts (Year 2)'!$L414:$AE414,TRANSPOSE('Comm. &amp; Fin. forecasts (Year 2)'!$O$444:$O$463))),SUMIFS(OFFSET('3) Cost Classification (Year 2)'!$J$29:$AB$29,FK$19-1,),'3) Cost Classification (Year 2)'!$J$26:$AB$26,FK$24,'3) Cost Classification (Year 2)'!$J$25:$AB$25,FK$23,'3) Cost Classification (Year 2)'!$J$24:$AB$24,FK$22,'3) Cost Classification (Year 2)'!$J$23:$AB$23,FK$21)*IF(FK$22="Energy",IF(FK$21='Index Tables'!$I$97,'Technical forecasts (Year 2)'!$J447,'Technical forecasts (Year 2)'!$J478),IF(FK$22="Demand",'Technical forecasts (Year 2)'!$K478,IF(FK$21='Index Tables'!$I$97,'Technical forecasts (Year 2)'!$I447,'Technical forecasts (Year 2)'!$I478))))</f>
        <v>0</v>
      </c>
      <c r="FM35" s="400" cm="1">
        <f ca="1" t="array" ref="FM35">IF(AND(FM$20='Index Tables'!$I$123,FM$21='Index Tables'!$I$97),IF(FM$22&lt;&gt;"Demand",0,SUMIFS('Power Purchase Inputs Summary'!$J$61:$K$61,'Power Purchase Inputs Summary'!$J$44:$K$44,FM$23)*SUMPRODUCT('Technical forecasts (Year 2)'!$L414:$AE414,TRANSPOSE('Comm. &amp; Fin. forecasts (Year 2)'!$O$444:$O$463))),SUMIFS(OFFSET('3) Cost Classification (Year 2)'!$J$29:$AB$29,FM$19-1,),'3) Cost Classification (Year 2)'!$J$26:$AB$26,FM$24,'3) Cost Classification (Year 2)'!$J$25:$AB$25,FM$23,'3) Cost Classification (Year 2)'!$J$24:$AB$24,FM$22,'3) Cost Classification (Year 2)'!$J$23:$AB$23,FM$21)*IF(FM$22="Energy",IF(FM$21='Index Tables'!$I$97,'Technical forecasts (Year 2)'!$J447,'Technical forecasts (Year 2)'!$J478),IF(FM$22="Demand",'Technical forecasts (Year 2)'!$K478,IF(FM$21='Index Tables'!$I$97,'Technical forecasts (Year 2)'!$I447,'Technical forecasts (Year 2)'!$I478))))</f>
        <v>0</v>
      </c>
      <c r="FN35" s="400" cm="1">
        <f ca="1" t="array" ref="FN35">IF(AND(FN$20='Index Tables'!$I$123,FN$21='Index Tables'!$I$97),IF(FN$22&lt;&gt;"Demand",0,SUMIFS('Power Purchase Inputs Summary'!$J$61:$K$61,'Power Purchase Inputs Summary'!$J$44:$K$44,FN$23)*SUMPRODUCT('Technical forecasts (Year 2)'!$L414:$AE414,TRANSPOSE('Comm. &amp; Fin. forecasts (Year 2)'!$O$444:$O$463))),SUMIFS(OFFSET('3) Cost Classification (Year 2)'!$J$29:$AB$29,FN$19-1,),'3) Cost Classification (Year 2)'!$J$26:$AB$26,FN$24,'3) Cost Classification (Year 2)'!$J$25:$AB$25,FN$23,'3) Cost Classification (Year 2)'!$J$24:$AB$24,FN$22,'3) Cost Classification (Year 2)'!$J$23:$AB$23,FN$21)*IF(FN$22="Energy",IF(FN$21='Index Tables'!$I$97,'Technical forecasts (Year 2)'!$J447,'Technical forecasts (Year 2)'!$J478),IF(FN$22="Demand",'Technical forecasts (Year 2)'!$K478,IF(FN$21='Index Tables'!$I$97,'Technical forecasts (Year 2)'!$I447,'Technical forecasts (Year 2)'!$I478))))</f>
        <v>0</v>
      </c>
      <c r="FO35" s="400" cm="1">
        <f ca="1" t="array" ref="FO35">IF(AND(FO$20='Index Tables'!$I$123,FO$21='Index Tables'!$I$97),IF(FO$22&lt;&gt;"Demand",0,SUMIFS('Power Purchase Inputs Summary'!$J$61:$K$61,'Power Purchase Inputs Summary'!$J$44:$K$44,FO$23)*SUMPRODUCT('Technical forecasts (Year 2)'!$L414:$AE414,TRANSPOSE('Comm. &amp; Fin. forecasts (Year 2)'!$O$444:$O$463))),SUMIFS(OFFSET('3) Cost Classification (Year 2)'!$J$29:$AB$29,FO$19-1,),'3) Cost Classification (Year 2)'!$J$26:$AB$26,FO$24,'3) Cost Classification (Year 2)'!$J$25:$AB$25,FO$23,'3) Cost Classification (Year 2)'!$J$24:$AB$24,FO$22,'3) Cost Classification (Year 2)'!$J$23:$AB$23,FO$21)*IF(FO$22="Energy",IF(FO$21='Index Tables'!$I$97,'Technical forecasts (Year 2)'!$J447,'Technical forecasts (Year 2)'!$J478),IF(FO$22="Demand",'Technical forecasts (Year 2)'!$K478,IF(FO$21='Index Tables'!$I$97,'Technical forecasts (Year 2)'!$I447,'Technical forecasts (Year 2)'!$I478))))</f>
        <v>0</v>
      </c>
      <c r="FP35" s="400" cm="1">
        <f ca="1" t="array" ref="FP35">IF(AND(FP$20='Index Tables'!$I$123,FP$21='Index Tables'!$I$97),IF(FP$22&lt;&gt;"Demand",0,SUMIFS('Power Purchase Inputs Summary'!$J$61:$K$61,'Power Purchase Inputs Summary'!$J$44:$K$44,FP$23)*SUMPRODUCT('Technical forecasts (Year 2)'!$L414:$AE414,TRANSPOSE('Comm. &amp; Fin. forecasts (Year 2)'!$O$444:$O$463))),SUMIFS(OFFSET('3) Cost Classification (Year 2)'!$J$29:$AB$29,FP$19-1,),'3) Cost Classification (Year 2)'!$J$26:$AB$26,FP$24,'3) Cost Classification (Year 2)'!$J$25:$AB$25,FP$23,'3) Cost Classification (Year 2)'!$J$24:$AB$24,FP$22,'3) Cost Classification (Year 2)'!$J$23:$AB$23,FP$21)*IF(FP$22="Energy",IF(FP$21='Index Tables'!$I$97,'Technical forecasts (Year 2)'!$J447,'Technical forecasts (Year 2)'!$J478),IF(FP$22="Demand",'Technical forecasts (Year 2)'!$K478,IF(FP$21='Index Tables'!$I$97,'Technical forecasts (Year 2)'!$I447,'Technical forecasts (Year 2)'!$I478))))</f>
        <v>0</v>
      </c>
      <c r="FQ35" s="400" cm="1">
        <f ca="1" t="array" ref="FQ35">IF(AND(FQ$20='Index Tables'!$I$123,FQ$21='Index Tables'!$I$97),IF(FQ$22&lt;&gt;"Demand",0,SUMIFS('Power Purchase Inputs Summary'!$J$61:$K$61,'Power Purchase Inputs Summary'!$J$44:$K$44,FQ$23)*SUMPRODUCT('Technical forecasts (Year 2)'!$L414:$AE414,TRANSPOSE('Comm. &amp; Fin. forecasts (Year 2)'!$O$444:$O$463))),SUMIFS(OFFSET('3) Cost Classification (Year 2)'!$J$29:$AB$29,FQ$19-1,),'3) Cost Classification (Year 2)'!$J$26:$AB$26,FQ$24,'3) Cost Classification (Year 2)'!$J$25:$AB$25,FQ$23,'3) Cost Classification (Year 2)'!$J$24:$AB$24,FQ$22,'3) Cost Classification (Year 2)'!$J$23:$AB$23,FQ$21)*IF(FQ$22="Energy",IF(FQ$21='Index Tables'!$I$97,'Technical forecasts (Year 2)'!$J447,'Technical forecasts (Year 2)'!$J478),IF(FQ$22="Demand",'Technical forecasts (Year 2)'!$K478,IF(FQ$21='Index Tables'!$I$97,'Technical forecasts (Year 2)'!$I447,'Technical forecasts (Year 2)'!$I478))))</f>
        <v>0</v>
      </c>
      <c r="FR35" s="400" cm="1">
        <f ca="1" t="array" ref="FR35">IF(AND(FR$20='Index Tables'!$I$123,FR$21='Index Tables'!$I$97),IF(FR$22&lt;&gt;"Demand",0,SUMIFS('Power Purchase Inputs Summary'!$J$61:$K$61,'Power Purchase Inputs Summary'!$J$44:$K$44,FR$23)*SUMPRODUCT('Technical forecasts (Year 2)'!$L414:$AE414,TRANSPOSE('Comm. &amp; Fin. forecasts (Year 2)'!$O$444:$O$463))),SUMIFS(OFFSET('3) Cost Classification (Year 2)'!$J$29:$AB$29,FR$19-1,),'3) Cost Classification (Year 2)'!$J$26:$AB$26,FR$24,'3) Cost Classification (Year 2)'!$J$25:$AB$25,FR$23,'3) Cost Classification (Year 2)'!$J$24:$AB$24,FR$22,'3) Cost Classification (Year 2)'!$J$23:$AB$23,FR$21)*IF(FR$22="Energy",IF(FR$21='Index Tables'!$I$97,'Technical forecasts (Year 2)'!$J447,'Technical forecasts (Year 2)'!$J478),IF(FR$22="Demand",'Technical forecasts (Year 2)'!$K478,IF(FR$21='Index Tables'!$I$97,'Technical forecasts (Year 2)'!$I447,'Technical forecasts (Year 2)'!$I478))))</f>
        <v>0</v>
      </c>
      <c r="FS35" s="400" cm="1">
        <f ca="1" t="array" ref="FS35">IF(AND(FS$20='Index Tables'!$I$123,FS$21='Index Tables'!$I$97),IF(FS$22&lt;&gt;"Demand",0,SUMIFS('Power Purchase Inputs Summary'!$J$61:$K$61,'Power Purchase Inputs Summary'!$J$44:$K$44,FS$23)*SUMPRODUCT('Technical forecasts (Year 2)'!$L414:$AE414,TRANSPOSE('Comm. &amp; Fin. forecasts (Year 2)'!$O$444:$O$463))),SUMIFS(OFFSET('3) Cost Classification (Year 2)'!$J$29:$AB$29,FS$19-1,),'3) Cost Classification (Year 2)'!$J$26:$AB$26,FS$24,'3) Cost Classification (Year 2)'!$J$25:$AB$25,FS$23,'3) Cost Classification (Year 2)'!$J$24:$AB$24,FS$22,'3) Cost Classification (Year 2)'!$J$23:$AB$23,FS$21)*IF(FS$22="Energy",IF(FS$21='Index Tables'!$I$97,'Technical forecasts (Year 2)'!$J447,'Technical forecasts (Year 2)'!$J478),IF(FS$22="Demand",'Technical forecasts (Year 2)'!$K478,IF(FS$21='Index Tables'!$I$97,'Technical forecasts (Year 2)'!$I447,'Technical forecasts (Year 2)'!$I478))))</f>
        <v>0</v>
      </c>
      <c r="FT35" s="400" cm="1">
        <f ca="1" t="array" ref="FT35">IF(AND(FT$20='Index Tables'!$I$123,FT$21='Index Tables'!$I$97),IF(FT$22&lt;&gt;"Demand",0,SUMIFS('Power Purchase Inputs Summary'!$J$61:$K$61,'Power Purchase Inputs Summary'!$J$44:$K$44,FT$23)*SUMPRODUCT('Technical forecasts (Year 2)'!$L414:$AE414,TRANSPOSE('Comm. &amp; Fin. forecasts (Year 2)'!$O$444:$O$463))),SUMIFS(OFFSET('3) Cost Classification (Year 2)'!$J$29:$AB$29,FT$19-1,),'3) Cost Classification (Year 2)'!$J$26:$AB$26,FT$24,'3) Cost Classification (Year 2)'!$J$25:$AB$25,FT$23,'3) Cost Classification (Year 2)'!$J$24:$AB$24,FT$22,'3) Cost Classification (Year 2)'!$J$23:$AB$23,FT$21)*IF(FT$22="Energy",IF(FT$21='Index Tables'!$I$97,'Technical forecasts (Year 2)'!$J447,'Technical forecasts (Year 2)'!$J478),IF(FT$22="Demand",'Technical forecasts (Year 2)'!$K478,IF(FT$21='Index Tables'!$I$97,'Technical forecasts (Year 2)'!$I447,'Technical forecasts (Year 2)'!$I478))))</f>
        <v>0</v>
      </c>
      <c r="FU35" s="400" cm="1">
        <f ca="1" t="array" ref="FU35">IF(AND(FU$20='Index Tables'!$I$123,FU$21='Index Tables'!$I$97),IF(FU$22&lt;&gt;"Demand",0,SUMIFS('Power Purchase Inputs Summary'!$J$61:$K$61,'Power Purchase Inputs Summary'!$J$44:$K$44,FU$23)*SUMPRODUCT('Technical forecasts (Year 2)'!$L414:$AE414,TRANSPOSE('Comm. &amp; Fin. forecasts (Year 2)'!$O$444:$O$463))),SUMIFS(OFFSET('3) Cost Classification (Year 2)'!$J$29:$AB$29,FU$19-1,),'3) Cost Classification (Year 2)'!$J$26:$AB$26,FU$24,'3) Cost Classification (Year 2)'!$J$25:$AB$25,FU$23,'3) Cost Classification (Year 2)'!$J$24:$AB$24,FU$22,'3) Cost Classification (Year 2)'!$J$23:$AB$23,FU$21)*IF(FU$22="Energy",IF(FU$21='Index Tables'!$I$97,'Technical forecasts (Year 2)'!$J447,'Technical forecasts (Year 2)'!$J478),IF(FU$22="Demand",'Technical forecasts (Year 2)'!$K478,IF(FU$21='Index Tables'!$I$97,'Technical forecasts (Year 2)'!$I447,'Technical forecasts (Year 2)'!$I478))))</f>
        <v>0</v>
      </c>
      <c r="FW35" s="400" cm="1">
        <f ca="1" t="array" ref="FW35">IF(AND(FW$20='Index Tables'!$I$123,FW$21='Index Tables'!$I$97),IF(FW$22&lt;&gt;"Demand",0,SUMIFS('Power Purchase Inputs Summary'!$J$61:$K$61,'Power Purchase Inputs Summary'!$J$44:$K$44,FW$23)*SUMPRODUCT('Technical forecasts (Year 2)'!$L414:$AE414,TRANSPOSE('Comm. &amp; Fin. forecasts (Year 2)'!$O$444:$O$463))),SUMIFS(OFFSET('3) Cost Classification (Year 2)'!$J$29:$AB$29,FW$19-1,),'3) Cost Classification (Year 2)'!$J$26:$AB$26,FW$24,'3) Cost Classification (Year 2)'!$J$25:$AB$25,FW$23,'3) Cost Classification (Year 2)'!$J$24:$AB$24,FW$22,'3) Cost Classification (Year 2)'!$J$23:$AB$23,FW$21)*IF(FW$22="Energy",IF(FW$21='Index Tables'!$I$97,'Technical forecasts (Year 2)'!$J447,'Technical forecasts (Year 2)'!$J478),IF(FW$22="Demand",'Technical forecasts (Year 2)'!$K478,IF(FW$21='Index Tables'!$I$97,'Technical forecasts (Year 2)'!$I447,'Technical forecasts (Year 2)'!$I478))))</f>
        <v>0</v>
      </c>
      <c r="FX35" s="400" cm="1">
        <f ca="1" t="array" ref="FX35">IF(AND(FX$20='Index Tables'!$I$123,FX$21='Index Tables'!$I$97),IF(FX$22&lt;&gt;"Demand",0,SUMIFS('Power Purchase Inputs Summary'!$J$61:$K$61,'Power Purchase Inputs Summary'!$J$44:$K$44,FX$23)*SUMPRODUCT('Technical forecasts (Year 2)'!$L414:$AE414,TRANSPOSE('Comm. &amp; Fin. forecasts (Year 2)'!$O$444:$O$463))),SUMIFS(OFFSET('3) Cost Classification (Year 2)'!$J$29:$AB$29,FX$19-1,),'3) Cost Classification (Year 2)'!$J$26:$AB$26,FX$24,'3) Cost Classification (Year 2)'!$J$25:$AB$25,FX$23,'3) Cost Classification (Year 2)'!$J$24:$AB$24,FX$22,'3) Cost Classification (Year 2)'!$J$23:$AB$23,FX$21)*IF(FX$22="Energy",IF(FX$21='Index Tables'!$I$97,'Technical forecasts (Year 2)'!$J447,'Technical forecasts (Year 2)'!$J478),IF(FX$22="Demand",'Technical forecasts (Year 2)'!$K478,IF(FX$21='Index Tables'!$I$97,'Technical forecasts (Year 2)'!$I447,'Technical forecasts (Year 2)'!$I478))))</f>
        <v>0</v>
      </c>
      <c r="FY35" s="400" cm="1">
        <f ca="1" t="array" ref="FY35">IF(AND(FY$20='Index Tables'!$I$123,FY$21='Index Tables'!$I$97),IF(FY$22&lt;&gt;"Demand",0,SUMIFS('Power Purchase Inputs Summary'!$J$61:$K$61,'Power Purchase Inputs Summary'!$J$44:$K$44,FY$23)*SUMPRODUCT('Technical forecasts (Year 2)'!$L414:$AE414,TRANSPOSE('Comm. &amp; Fin. forecasts (Year 2)'!$O$444:$O$463))),SUMIFS(OFFSET('3) Cost Classification (Year 2)'!$J$29:$AB$29,FY$19-1,),'3) Cost Classification (Year 2)'!$J$26:$AB$26,FY$24,'3) Cost Classification (Year 2)'!$J$25:$AB$25,FY$23,'3) Cost Classification (Year 2)'!$J$24:$AB$24,FY$22,'3) Cost Classification (Year 2)'!$J$23:$AB$23,FY$21)*IF(FY$22="Energy",IF(FY$21='Index Tables'!$I$97,'Technical forecasts (Year 2)'!$J447,'Technical forecasts (Year 2)'!$J478),IF(FY$22="Demand",'Technical forecasts (Year 2)'!$K478,IF(FY$21='Index Tables'!$I$97,'Technical forecasts (Year 2)'!$I447,'Technical forecasts (Year 2)'!$I478))))</f>
        <v>0</v>
      </c>
      <c r="FZ35" s="400" cm="1">
        <f ca="1" t="array" ref="FZ35">IF(AND(FZ$20='Index Tables'!$I$123,FZ$21='Index Tables'!$I$97),IF(FZ$22&lt;&gt;"Demand",0,SUMIFS('Power Purchase Inputs Summary'!$J$61:$K$61,'Power Purchase Inputs Summary'!$J$44:$K$44,FZ$23)*SUMPRODUCT('Technical forecasts (Year 2)'!$L414:$AE414,TRANSPOSE('Comm. &amp; Fin. forecasts (Year 2)'!$O$444:$O$463))),SUMIFS(OFFSET('3) Cost Classification (Year 2)'!$J$29:$AB$29,FZ$19-1,),'3) Cost Classification (Year 2)'!$J$26:$AB$26,FZ$24,'3) Cost Classification (Year 2)'!$J$25:$AB$25,FZ$23,'3) Cost Classification (Year 2)'!$J$24:$AB$24,FZ$22,'3) Cost Classification (Year 2)'!$J$23:$AB$23,FZ$21)*IF(FZ$22="Energy",IF(FZ$21='Index Tables'!$I$97,'Technical forecasts (Year 2)'!$J447,'Technical forecasts (Year 2)'!$J478),IF(FZ$22="Demand",'Technical forecasts (Year 2)'!$K478,IF(FZ$21='Index Tables'!$I$97,'Technical forecasts (Year 2)'!$I447,'Technical forecasts (Year 2)'!$I478))))</f>
        <v>0</v>
      </c>
      <c r="GA35" s="400" cm="1">
        <f ca="1" t="array" ref="GA35">IF(AND(GA$20='Index Tables'!$I$123,GA$21='Index Tables'!$I$97),IF(GA$22&lt;&gt;"Demand",0,SUMIFS('Power Purchase Inputs Summary'!$J$61:$K$61,'Power Purchase Inputs Summary'!$J$44:$K$44,GA$23)*SUMPRODUCT('Technical forecasts (Year 2)'!$L414:$AE414,TRANSPOSE('Comm. &amp; Fin. forecasts (Year 2)'!$O$444:$O$463))),SUMIFS(OFFSET('3) Cost Classification (Year 2)'!$J$29:$AB$29,GA$19-1,),'3) Cost Classification (Year 2)'!$J$26:$AB$26,GA$24,'3) Cost Classification (Year 2)'!$J$25:$AB$25,GA$23,'3) Cost Classification (Year 2)'!$J$24:$AB$24,GA$22,'3) Cost Classification (Year 2)'!$J$23:$AB$23,GA$21)*IF(GA$22="Energy",IF(GA$21='Index Tables'!$I$97,'Technical forecasts (Year 2)'!$J447,'Technical forecasts (Year 2)'!$J478),IF(GA$22="Demand",'Technical forecasts (Year 2)'!$K478,IF(GA$21='Index Tables'!$I$97,'Technical forecasts (Year 2)'!$I447,'Technical forecasts (Year 2)'!$I478))))</f>
        <v>0</v>
      </c>
      <c r="GB35" s="400" cm="1">
        <f ca="1" t="array" ref="GB35">IF(AND(GB$20='Index Tables'!$I$123,GB$21='Index Tables'!$I$97),IF(GB$22&lt;&gt;"Demand",0,SUMIFS('Power Purchase Inputs Summary'!$J$61:$K$61,'Power Purchase Inputs Summary'!$J$44:$K$44,GB$23)*SUMPRODUCT('Technical forecasts (Year 2)'!$L414:$AE414,TRANSPOSE('Comm. &amp; Fin. forecasts (Year 2)'!$O$444:$O$463))),SUMIFS(OFFSET('3) Cost Classification (Year 2)'!$J$29:$AB$29,GB$19-1,),'3) Cost Classification (Year 2)'!$J$26:$AB$26,GB$24,'3) Cost Classification (Year 2)'!$J$25:$AB$25,GB$23,'3) Cost Classification (Year 2)'!$J$24:$AB$24,GB$22,'3) Cost Classification (Year 2)'!$J$23:$AB$23,GB$21)*IF(GB$22="Energy",IF(GB$21='Index Tables'!$I$97,'Technical forecasts (Year 2)'!$J447,'Technical forecasts (Year 2)'!$J478),IF(GB$22="Demand",'Technical forecasts (Year 2)'!$K478,IF(GB$21='Index Tables'!$I$97,'Technical forecasts (Year 2)'!$I447,'Technical forecasts (Year 2)'!$I478))))</f>
        <v>0</v>
      </c>
      <c r="GC35" s="400" cm="1">
        <f ca="1" t="array" ref="GC35">IF(AND(GC$20='Index Tables'!$I$123,GC$21='Index Tables'!$I$97),IF(GC$22&lt;&gt;"Demand",0,SUMIFS('Power Purchase Inputs Summary'!$J$61:$K$61,'Power Purchase Inputs Summary'!$J$44:$K$44,GC$23)*SUMPRODUCT('Technical forecasts (Year 2)'!$L414:$AE414,TRANSPOSE('Comm. &amp; Fin. forecasts (Year 2)'!$O$444:$O$463))),SUMIFS(OFFSET('3) Cost Classification (Year 2)'!$J$29:$AB$29,GC$19-1,),'3) Cost Classification (Year 2)'!$J$26:$AB$26,GC$24,'3) Cost Classification (Year 2)'!$J$25:$AB$25,GC$23,'3) Cost Classification (Year 2)'!$J$24:$AB$24,GC$22,'3) Cost Classification (Year 2)'!$J$23:$AB$23,GC$21)*IF(GC$22="Energy",IF(GC$21='Index Tables'!$I$97,'Technical forecasts (Year 2)'!$J447,'Technical forecasts (Year 2)'!$J478),IF(GC$22="Demand",'Technical forecasts (Year 2)'!$K478,IF(GC$21='Index Tables'!$I$97,'Technical forecasts (Year 2)'!$I447,'Technical forecasts (Year 2)'!$I478))))</f>
        <v>0</v>
      </c>
      <c r="GD35" s="400" cm="1">
        <f ca="1" t="array" ref="GD35">IF(AND(GD$20='Index Tables'!$I$123,GD$21='Index Tables'!$I$97),IF(GD$22&lt;&gt;"Demand",0,SUMIFS('Power Purchase Inputs Summary'!$J$61:$K$61,'Power Purchase Inputs Summary'!$J$44:$K$44,GD$23)*SUMPRODUCT('Technical forecasts (Year 2)'!$L414:$AE414,TRANSPOSE('Comm. &amp; Fin. forecasts (Year 2)'!$O$444:$O$463))),SUMIFS(OFFSET('3) Cost Classification (Year 2)'!$J$29:$AB$29,GD$19-1,),'3) Cost Classification (Year 2)'!$J$26:$AB$26,GD$24,'3) Cost Classification (Year 2)'!$J$25:$AB$25,GD$23,'3) Cost Classification (Year 2)'!$J$24:$AB$24,GD$22,'3) Cost Classification (Year 2)'!$J$23:$AB$23,GD$21)*IF(GD$22="Energy",IF(GD$21='Index Tables'!$I$97,'Technical forecasts (Year 2)'!$J447,'Technical forecasts (Year 2)'!$J478),IF(GD$22="Demand",'Technical forecasts (Year 2)'!$K478,IF(GD$21='Index Tables'!$I$97,'Technical forecasts (Year 2)'!$I447,'Technical forecasts (Year 2)'!$I478))))</f>
        <v>0</v>
      </c>
      <c r="GE35" s="400" cm="1">
        <f ca="1" t="array" ref="GE35">IF(AND(GE$20='Index Tables'!$I$123,GE$21='Index Tables'!$I$97),IF(GE$22&lt;&gt;"Demand",0,SUMIFS('Power Purchase Inputs Summary'!$J$61:$K$61,'Power Purchase Inputs Summary'!$J$44:$K$44,GE$23)*SUMPRODUCT('Technical forecasts (Year 2)'!$L414:$AE414,TRANSPOSE('Comm. &amp; Fin. forecasts (Year 2)'!$O$444:$O$463))),SUMIFS(OFFSET('3) Cost Classification (Year 2)'!$J$29:$AB$29,GE$19-1,),'3) Cost Classification (Year 2)'!$J$26:$AB$26,GE$24,'3) Cost Classification (Year 2)'!$J$25:$AB$25,GE$23,'3) Cost Classification (Year 2)'!$J$24:$AB$24,GE$22,'3) Cost Classification (Year 2)'!$J$23:$AB$23,GE$21)*IF(GE$22="Energy",IF(GE$21='Index Tables'!$I$97,'Technical forecasts (Year 2)'!$J447,'Technical forecasts (Year 2)'!$J478),IF(GE$22="Demand",'Technical forecasts (Year 2)'!$K478,IF(GE$21='Index Tables'!$I$97,'Technical forecasts (Year 2)'!$I447,'Technical forecasts (Year 2)'!$I478))))</f>
        <v>0</v>
      </c>
      <c r="GG35" s="400" cm="1">
        <f ca="1" t="array" ref="GG35">IF(AND(GG$20='Index Tables'!$I$123,GG$21='Index Tables'!$I$97),IF(GG$22&lt;&gt;"Demand",0,SUMIFS('Power Purchase Inputs Summary'!$J$61:$K$61,'Power Purchase Inputs Summary'!$J$44:$K$44,GG$23)*SUMPRODUCT('Technical forecasts (Year 2)'!$L414:$AE414,TRANSPOSE('Comm. &amp; Fin. forecasts (Year 2)'!$O$444:$O$463))),SUMIFS(OFFSET('3) Cost Classification (Year 2)'!$J$29:$AB$29,GG$19-1,),'3) Cost Classification (Year 2)'!$J$26:$AB$26,GG$24,'3) Cost Classification (Year 2)'!$J$25:$AB$25,GG$23,'3) Cost Classification (Year 2)'!$J$24:$AB$24,GG$22,'3) Cost Classification (Year 2)'!$J$23:$AB$23,GG$21)*IF(GG$22="Energy",IF(GG$21='Index Tables'!$I$97,'Technical forecasts (Year 2)'!$J447,'Technical forecasts (Year 2)'!$J478),IF(GG$22="Demand",'Technical forecasts (Year 2)'!$K478,IF(GG$21='Index Tables'!$I$97,'Technical forecasts (Year 2)'!$I447,'Technical forecasts (Year 2)'!$I478))))</f>
        <v>0</v>
      </c>
      <c r="GH35" s="400" cm="1">
        <f ca="1" t="array" ref="GH35">IF(AND(GH$20='Index Tables'!$I$123,GH$21='Index Tables'!$I$97),IF(GH$22&lt;&gt;"Demand",0,SUMIFS('Power Purchase Inputs Summary'!$J$61:$K$61,'Power Purchase Inputs Summary'!$J$44:$K$44,GH$23)*SUMPRODUCT('Technical forecasts (Year 2)'!$L414:$AE414,TRANSPOSE('Comm. &amp; Fin. forecasts (Year 2)'!$O$444:$O$463))),SUMIFS(OFFSET('3) Cost Classification (Year 2)'!$J$29:$AB$29,GH$19-1,),'3) Cost Classification (Year 2)'!$J$26:$AB$26,GH$24,'3) Cost Classification (Year 2)'!$J$25:$AB$25,GH$23,'3) Cost Classification (Year 2)'!$J$24:$AB$24,GH$22,'3) Cost Classification (Year 2)'!$J$23:$AB$23,GH$21)*IF(GH$22="Energy",IF(GH$21='Index Tables'!$I$97,'Technical forecasts (Year 2)'!$J447,'Technical forecasts (Year 2)'!$J478),IF(GH$22="Demand",'Technical forecasts (Year 2)'!$K478,IF(GH$21='Index Tables'!$I$97,'Technical forecasts (Year 2)'!$I447,'Technical forecasts (Year 2)'!$I478))))</f>
        <v>0</v>
      </c>
      <c r="GI35" s="400" cm="1">
        <f ca="1" t="array" ref="GI35">IF(AND(GI$20='Index Tables'!$I$123,GI$21='Index Tables'!$I$97),IF(GI$22&lt;&gt;"Demand",0,SUMIFS('Power Purchase Inputs Summary'!$J$61:$K$61,'Power Purchase Inputs Summary'!$J$44:$K$44,GI$23)*SUMPRODUCT('Technical forecasts (Year 2)'!$L414:$AE414,TRANSPOSE('Comm. &amp; Fin. forecasts (Year 2)'!$O$444:$O$463))),SUMIFS(OFFSET('3) Cost Classification (Year 2)'!$J$29:$AB$29,GI$19-1,),'3) Cost Classification (Year 2)'!$J$26:$AB$26,GI$24,'3) Cost Classification (Year 2)'!$J$25:$AB$25,GI$23,'3) Cost Classification (Year 2)'!$J$24:$AB$24,GI$22,'3) Cost Classification (Year 2)'!$J$23:$AB$23,GI$21)*IF(GI$22="Energy",IF(GI$21='Index Tables'!$I$97,'Technical forecasts (Year 2)'!$J447,'Technical forecasts (Year 2)'!$J478),IF(GI$22="Demand",'Technical forecasts (Year 2)'!$K478,IF(GI$21='Index Tables'!$I$97,'Technical forecasts (Year 2)'!$I447,'Technical forecasts (Year 2)'!$I478))))</f>
        <v>0</v>
      </c>
      <c r="GJ35" s="400" cm="1">
        <f ca="1" t="array" ref="GJ35">IF(AND(GJ$20='Index Tables'!$I$123,GJ$21='Index Tables'!$I$97),IF(GJ$22&lt;&gt;"Demand",0,SUMIFS('Power Purchase Inputs Summary'!$J$61:$K$61,'Power Purchase Inputs Summary'!$J$44:$K$44,GJ$23)*SUMPRODUCT('Technical forecasts (Year 2)'!$L414:$AE414,TRANSPOSE('Comm. &amp; Fin. forecasts (Year 2)'!$O$444:$O$463))),SUMIFS(OFFSET('3) Cost Classification (Year 2)'!$J$29:$AB$29,GJ$19-1,),'3) Cost Classification (Year 2)'!$J$26:$AB$26,GJ$24,'3) Cost Classification (Year 2)'!$J$25:$AB$25,GJ$23,'3) Cost Classification (Year 2)'!$J$24:$AB$24,GJ$22,'3) Cost Classification (Year 2)'!$J$23:$AB$23,GJ$21)*IF(GJ$22="Energy",IF(GJ$21='Index Tables'!$I$97,'Technical forecasts (Year 2)'!$J447,'Technical forecasts (Year 2)'!$J478),IF(GJ$22="Demand",'Technical forecasts (Year 2)'!$K478,IF(GJ$21='Index Tables'!$I$97,'Technical forecasts (Year 2)'!$I447,'Technical forecasts (Year 2)'!$I478))))</f>
        <v>0</v>
      </c>
      <c r="GK35" s="400" cm="1">
        <f ca="1" t="array" ref="GK35">IF(AND(GK$20='Index Tables'!$I$123,GK$21='Index Tables'!$I$97),IF(GK$22&lt;&gt;"Demand",0,SUMIFS('Power Purchase Inputs Summary'!$J$61:$K$61,'Power Purchase Inputs Summary'!$J$44:$K$44,GK$23)*SUMPRODUCT('Technical forecasts (Year 2)'!$L414:$AE414,TRANSPOSE('Comm. &amp; Fin. forecasts (Year 2)'!$O$444:$O$463))),SUMIFS(OFFSET('3) Cost Classification (Year 2)'!$J$29:$AB$29,GK$19-1,),'3) Cost Classification (Year 2)'!$J$26:$AB$26,GK$24,'3) Cost Classification (Year 2)'!$J$25:$AB$25,GK$23,'3) Cost Classification (Year 2)'!$J$24:$AB$24,GK$22,'3) Cost Classification (Year 2)'!$J$23:$AB$23,GK$21)*IF(GK$22="Energy",IF(GK$21='Index Tables'!$I$97,'Technical forecasts (Year 2)'!$J447,'Technical forecasts (Year 2)'!$J478),IF(GK$22="Demand",'Technical forecasts (Year 2)'!$K478,IF(GK$21='Index Tables'!$I$97,'Technical forecasts (Year 2)'!$I447,'Technical forecasts (Year 2)'!$I478))))</f>
        <v>0</v>
      </c>
      <c r="GL35" s="400" cm="1">
        <f ca="1" t="array" ref="GL35">IF(AND(GL$20='Index Tables'!$I$123,GL$21='Index Tables'!$I$97),IF(GL$22&lt;&gt;"Demand",0,SUMIFS('Power Purchase Inputs Summary'!$J$61:$K$61,'Power Purchase Inputs Summary'!$J$44:$K$44,GL$23)*SUMPRODUCT('Technical forecasts (Year 2)'!$L414:$AE414,TRANSPOSE('Comm. &amp; Fin. forecasts (Year 2)'!$O$444:$O$463))),SUMIFS(OFFSET('3) Cost Classification (Year 2)'!$J$29:$AB$29,GL$19-1,),'3) Cost Classification (Year 2)'!$J$26:$AB$26,GL$24,'3) Cost Classification (Year 2)'!$J$25:$AB$25,GL$23,'3) Cost Classification (Year 2)'!$J$24:$AB$24,GL$22,'3) Cost Classification (Year 2)'!$J$23:$AB$23,GL$21)*IF(GL$22="Energy",IF(GL$21='Index Tables'!$I$97,'Technical forecasts (Year 2)'!$J447,'Technical forecasts (Year 2)'!$J478),IF(GL$22="Demand",'Technical forecasts (Year 2)'!$K478,IF(GL$21='Index Tables'!$I$97,'Technical forecasts (Year 2)'!$I447,'Technical forecasts (Year 2)'!$I478))))</f>
        <v>0</v>
      </c>
      <c r="GM35" s="400" cm="1">
        <f ca="1" t="array" ref="GM35">IF(AND(GM$20='Index Tables'!$I$123,GM$21='Index Tables'!$I$97),IF(GM$22&lt;&gt;"Demand",0,SUMIFS('Power Purchase Inputs Summary'!$J$61:$K$61,'Power Purchase Inputs Summary'!$J$44:$K$44,GM$23)*SUMPRODUCT('Technical forecasts (Year 2)'!$L414:$AE414,TRANSPOSE('Comm. &amp; Fin. forecasts (Year 2)'!$O$444:$O$463))),SUMIFS(OFFSET('3) Cost Classification (Year 2)'!$J$29:$AB$29,GM$19-1,),'3) Cost Classification (Year 2)'!$J$26:$AB$26,GM$24,'3) Cost Classification (Year 2)'!$J$25:$AB$25,GM$23,'3) Cost Classification (Year 2)'!$J$24:$AB$24,GM$22,'3) Cost Classification (Year 2)'!$J$23:$AB$23,GM$21)*IF(GM$22="Energy",IF(GM$21='Index Tables'!$I$97,'Technical forecasts (Year 2)'!$J447,'Technical forecasts (Year 2)'!$J478),IF(GM$22="Demand",'Technical forecasts (Year 2)'!$K478,IF(GM$21='Index Tables'!$I$97,'Technical forecasts (Year 2)'!$I447,'Technical forecasts (Year 2)'!$I478))))</f>
        <v>0</v>
      </c>
      <c r="GN35" s="400" cm="1">
        <f ca="1" t="array" ref="GN35">IF(AND(GN$20='Index Tables'!$I$123,GN$21='Index Tables'!$I$97),IF(GN$22&lt;&gt;"Demand",0,SUMIFS('Power Purchase Inputs Summary'!$J$61:$K$61,'Power Purchase Inputs Summary'!$J$44:$K$44,GN$23)*SUMPRODUCT('Technical forecasts (Year 2)'!$L414:$AE414,TRANSPOSE('Comm. &amp; Fin. forecasts (Year 2)'!$O$444:$O$463))),SUMIFS(OFFSET('3) Cost Classification (Year 2)'!$J$29:$AB$29,GN$19-1,),'3) Cost Classification (Year 2)'!$J$26:$AB$26,GN$24,'3) Cost Classification (Year 2)'!$J$25:$AB$25,GN$23,'3) Cost Classification (Year 2)'!$J$24:$AB$24,GN$22,'3) Cost Classification (Year 2)'!$J$23:$AB$23,GN$21)*IF(GN$22="Energy",IF(GN$21='Index Tables'!$I$97,'Technical forecasts (Year 2)'!$J447,'Technical forecasts (Year 2)'!$J478),IF(GN$22="Demand",'Technical forecasts (Year 2)'!$K478,IF(GN$21='Index Tables'!$I$97,'Technical forecasts (Year 2)'!$I447,'Technical forecasts (Year 2)'!$I478))))</f>
        <v>0</v>
      </c>
      <c r="GO35" s="400" cm="1">
        <f ca="1" t="array" ref="GO35">IF(AND(GO$20='Index Tables'!$I$123,GO$21='Index Tables'!$I$97),IF(GO$22&lt;&gt;"Demand",0,SUMIFS('Power Purchase Inputs Summary'!$J$61:$K$61,'Power Purchase Inputs Summary'!$J$44:$K$44,GO$23)*SUMPRODUCT('Technical forecasts (Year 2)'!$L414:$AE414,TRANSPOSE('Comm. &amp; Fin. forecasts (Year 2)'!$O$444:$O$463))),SUMIFS(OFFSET('3) Cost Classification (Year 2)'!$J$29:$AB$29,GO$19-1,),'3) Cost Classification (Year 2)'!$J$26:$AB$26,GO$24,'3) Cost Classification (Year 2)'!$J$25:$AB$25,GO$23,'3) Cost Classification (Year 2)'!$J$24:$AB$24,GO$22,'3) Cost Classification (Year 2)'!$J$23:$AB$23,GO$21)*IF(GO$22="Energy",IF(GO$21='Index Tables'!$I$97,'Technical forecasts (Year 2)'!$J447,'Technical forecasts (Year 2)'!$J478),IF(GO$22="Demand",'Technical forecasts (Year 2)'!$K478,IF(GO$21='Index Tables'!$I$97,'Technical forecasts (Year 2)'!$I447,'Technical forecasts (Year 2)'!$I478))))</f>
        <v>0</v>
      </c>
      <c r="GQ35" s="400" cm="1">
        <f ca="1" t="array" ref="GQ35">IF(AND(GQ$20='Index Tables'!$I$123,GQ$21='Index Tables'!$I$97),IF(GQ$22&lt;&gt;"Demand",0,SUMIFS('Power Purchase Inputs Summary'!$J$61:$K$61,'Power Purchase Inputs Summary'!$J$44:$K$44,GQ$23)*SUMPRODUCT('Technical forecasts (Year 2)'!$L414:$AE414,TRANSPOSE('Comm. &amp; Fin. forecasts (Year 2)'!$O$444:$O$463))),SUMIFS(OFFSET('3) Cost Classification (Year 2)'!$J$29:$AB$29,GQ$19-1,),'3) Cost Classification (Year 2)'!$J$26:$AB$26,GQ$24,'3) Cost Classification (Year 2)'!$J$25:$AB$25,GQ$23,'3) Cost Classification (Year 2)'!$J$24:$AB$24,GQ$22,'3) Cost Classification (Year 2)'!$J$23:$AB$23,GQ$21)*IF(GQ$22="Energy",IF(GQ$21='Index Tables'!$I$97,'Technical forecasts (Year 2)'!$J447,'Technical forecasts (Year 2)'!$J478),IF(GQ$22="Demand",'Technical forecasts (Year 2)'!$K478,IF(GQ$21='Index Tables'!$I$97,'Technical forecasts (Year 2)'!$I447,'Technical forecasts (Year 2)'!$I478))))</f>
        <v>0</v>
      </c>
      <c r="GR35" s="400" cm="1">
        <f ca="1" t="array" ref="GR35">IF(AND(GR$20='Index Tables'!$I$123,GR$21='Index Tables'!$I$97),IF(GR$22&lt;&gt;"Demand",0,SUMIFS('Power Purchase Inputs Summary'!$J$61:$K$61,'Power Purchase Inputs Summary'!$J$44:$K$44,GR$23)*SUMPRODUCT('Technical forecasts (Year 2)'!$L414:$AE414,TRANSPOSE('Comm. &amp; Fin. forecasts (Year 2)'!$O$444:$O$463))),SUMIFS(OFFSET('3) Cost Classification (Year 2)'!$J$29:$AB$29,GR$19-1,),'3) Cost Classification (Year 2)'!$J$26:$AB$26,GR$24,'3) Cost Classification (Year 2)'!$J$25:$AB$25,GR$23,'3) Cost Classification (Year 2)'!$J$24:$AB$24,GR$22,'3) Cost Classification (Year 2)'!$J$23:$AB$23,GR$21)*IF(GR$22="Energy",IF(GR$21='Index Tables'!$I$97,'Technical forecasts (Year 2)'!$J447,'Technical forecasts (Year 2)'!$J478),IF(GR$22="Demand",'Technical forecasts (Year 2)'!$K478,IF(GR$21='Index Tables'!$I$97,'Technical forecasts (Year 2)'!$I447,'Technical forecasts (Year 2)'!$I478))))</f>
        <v>0</v>
      </c>
      <c r="GS35" s="400" cm="1">
        <f ca="1" t="array" ref="GS35">IF(AND(GS$20='Index Tables'!$I$123,GS$21='Index Tables'!$I$97),IF(GS$22&lt;&gt;"Demand",0,SUMIFS('Power Purchase Inputs Summary'!$J$61:$K$61,'Power Purchase Inputs Summary'!$J$44:$K$44,GS$23)*SUMPRODUCT('Technical forecasts (Year 2)'!$L414:$AE414,TRANSPOSE('Comm. &amp; Fin. forecasts (Year 2)'!$O$444:$O$463))),SUMIFS(OFFSET('3) Cost Classification (Year 2)'!$J$29:$AB$29,GS$19-1,),'3) Cost Classification (Year 2)'!$J$26:$AB$26,GS$24,'3) Cost Classification (Year 2)'!$J$25:$AB$25,GS$23,'3) Cost Classification (Year 2)'!$J$24:$AB$24,GS$22,'3) Cost Classification (Year 2)'!$J$23:$AB$23,GS$21)*IF(GS$22="Energy",IF(GS$21='Index Tables'!$I$97,'Technical forecasts (Year 2)'!$J447,'Technical forecasts (Year 2)'!$J478),IF(GS$22="Demand",'Technical forecasts (Year 2)'!$K478,IF(GS$21='Index Tables'!$I$97,'Technical forecasts (Year 2)'!$I447,'Technical forecasts (Year 2)'!$I478))))</f>
        <v>0</v>
      </c>
      <c r="GT35" s="400" cm="1">
        <f ca="1" t="array" ref="GT35">IF(AND(GT$20='Index Tables'!$I$123,GT$21='Index Tables'!$I$97),IF(GT$22&lt;&gt;"Demand",0,SUMIFS('Power Purchase Inputs Summary'!$J$61:$K$61,'Power Purchase Inputs Summary'!$J$44:$K$44,GT$23)*SUMPRODUCT('Technical forecasts (Year 2)'!$L414:$AE414,TRANSPOSE('Comm. &amp; Fin. forecasts (Year 2)'!$O$444:$O$463))),SUMIFS(OFFSET('3) Cost Classification (Year 2)'!$J$29:$AB$29,GT$19-1,),'3) Cost Classification (Year 2)'!$J$26:$AB$26,GT$24,'3) Cost Classification (Year 2)'!$J$25:$AB$25,GT$23,'3) Cost Classification (Year 2)'!$J$24:$AB$24,GT$22,'3) Cost Classification (Year 2)'!$J$23:$AB$23,GT$21)*IF(GT$22="Energy",IF(GT$21='Index Tables'!$I$97,'Technical forecasts (Year 2)'!$J447,'Technical forecasts (Year 2)'!$J478),IF(GT$22="Demand",'Technical forecasts (Year 2)'!$K478,IF(GT$21='Index Tables'!$I$97,'Technical forecasts (Year 2)'!$I447,'Technical forecasts (Year 2)'!$I478))))</f>
        <v>0</v>
      </c>
      <c r="GU35" s="400" cm="1">
        <f ca="1" t="array" ref="GU35">IF(AND(GU$20='Index Tables'!$I$123,GU$21='Index Tables'!$I$97),IF(GU$22&lt;&gt;"Demand",0,SUMIFS('Power Purchase Inputs Summary'!$J$61:$K$61,'Power Purchase Inputs Summary'!$J$44:$K$44,GU$23)*SUMPRODUCT('Technical forecasts (Year 2)'!$L414:$AE414,TRANSPOSE('Comm. &amp; Fin. forecasts (Year 2)'!$O$444:$O$463))),SUMIFS(OFFSET('3) Cost Classification (Year 2)'!$J$29:$AB$29,GU$19-1,),'3) Cost Classification (Year 2)'!$J$26:$AB$26,GU$24,'3) Cost Classification (Year 2)'!$J$25:$AB$25,GU$23,'3) Cost Classification (Year 2)'!$J$24:$AB$24,GU$22,'3) Cost Classification (Year 2)'!$J$23:$AB$23,GU$21)*IF(GU$22="Energy",IF(GU$21='Index Tables'!$I$97,'Technical forecasts (Year 2)'!$J447,'Technical forecasts (Year 2)'!$J478),IF(GU$22="Demand",'Technical forecasts (Year 2)'!$K478,IF(GU$21='Index Tables'!$I$97,'Technical forecasts (Year 2)'!$I447,'Technical forecasts (Year 2)'!$I478))))</f>
        <v>0</v>
      </c>
      <c r="GV35" s="400" cm="1">
        <f ca="1" t="array" ref="GV35">IF(AND(GV$20='Index Tables'!$I$123,GV$21='Index Tables'!$I$97),IF(GV$22&lt;&gt;"Demand",0,SUMIFS('Power Purchase Inputs Summary'!$J$61:$K$61,'Power Purchase Inputs Summary'!$J$44:$K$44,GV$23)*SUMPRODUCT('Technical forecasts (Year 2)'!$L414:$AE414,TRANSPOSE('Comm. &amp; Fin. forecasts (Year 2)'!$O$444:$O$463))),SUMIFS(OFFSET('3) Cost Classification (Year 2)'!$J$29:$AB$29,GV$19-1,),'3) Cost Classification (Year 2)'!$J$26:$AB$26,GV$24,'3) Cost Classification (Year 2)'!$J$25:$AB$25,GV$23,'3) Cost Classification (Year 2)'!$J$24:$AB$24,GV$22,'3) Cost Classification (Year 2)'!$J$23:$AB$23,GV$21)*IF(GV$22="Energy",IF(GV$21='Index Tables'!$I$97,'Technical forecasts (Year 2)'!$J447,'Technical forecasts (Year 2)'!$J478),IF(GV$22="Demand",'Technical forecasts (Year 2)'!$K478,IF(GV$21='Index Tables'!$I$97,'Technical forecasts (Year 2)'!$I447,'Technical forecasts (Year 2)'!$I478))))</f>
        <v>0</v>
      </c>
      <c r="GW35" s="400" cm="1">
        <f ca="1" t="array" ref="GW35">IF(AND(GW$20='Index Tables'!$I$123,GW$21='Index Tables'!$I$97),IF(GW$22&lt;&gt;"Demand",0,SUMIFS('Power Purchase Inputs Summary'!$J$61:$K$61,'Power Purchase Inputs Summary'!$J$44:$K$44,GW$23)*SUMPRODUCT('Technical forecasts (Year 2)'!$L414:$AE414,TRANSPOSE('Comm. &amp; Fin. forecasts (Year 2)'!$O$444:$O$463))),SUMIFS(OFFSET('3) Cost Classification (Year 2)'!$J$29:$AB$29,GW$19-1,),'3) Cost Classification (Year 2)'!$J$26:$AB$26,GW$24,'3) Cost Classification (Year 2)'!$J$25:$AB$25,GW$23,'3) Cost Classification (Year 2)'!$J$24:$AB$24,GW$22,'3) Cost Classification (Year 2)'!$J$23:$AB$23,GW$21)*IF(GW$22="Energy",IF(GW$21='Index Tables'!$I$97,'Technical forecasts (Year 2)'!$J447,'Technical forecasts (Year 2)'!$J478),IF(GW$22="Demand",'Technical forecasts (Year 2)'!$K478,IF(GW$21='Index Tables'!$I$97,'Technical forecasts (Year 2)'!$I447,'Technical forecasts (Year 2)'!$I478))))</f>
        <v>0</v>
      </c>
      <c r="GX35" s="400" cm="1">
        <f ca="1" t="array" ref="GX35">IF(AND(GX$20='Index Tables'!$I$123,GX$21='Index Tables'!$I$97),IF(GX$22&lt;&gt;"Demand",0,SUMIFS('Power Purchase Inputs Summary'!$J$61:$K$61,'Power Purchase Inputs Summary'!$J$44:$K$44,GX$23)*SUMPRODUCT('Technical forecasts (Year 2)'!$L414:$AE414,TRANSPOSE('Comm. &amp; Fin. forecasts (Year 2)'!$O$444:$O$463))),SUMIFS(OFFSET('3) Cost Classification (Year 2)'!$J$29:$AB$29,GX$19-1,),'3) Cost Classification (Year 2)'!$J$26:$AB$26,GX$24,'3) Cost Classification (Year 2)'!$J$25:$AB$25,GX$23,'3) Cost Classification (Year 2)'!$J$24:$AB$24,GX$22,'3) Cost Classification (Year 2)'!$J$23:$AB$23,GX$21)*IF(GX$22="Energy",IF(GX$21='Index Tables'!$I$97,'Technical forecasts (Year 2)'!$J447,'Technical forecasts (Year 2)'!$J478),IF(GX$22="Demand",'Technical forecasts (Year 2)'!$K478,IF(GX$21='Index Tables'!$I$97,'Technical forecasts (Year 2)'!$I447,'Technical forecasts (Year 2)'!$I478))))</f>
        <v>0</v>
      </c>
      <c r="GY35" s="400" cm="1">
        <f ca="1" t="array" ref="GY35">IF(AND(GY$20='Index Tables'!$I$123,GY$21='Index Tables'!$I$97),IF(GY$22&lt;&gt;"Demand",0,SUMIFS('Power Purchase Inputs Summary'!$J$61:$K$61,'Power Purchase Inputs Summary'!$J$44:$K$44,GY$23)*SUMPRODUCT('Technical forecasts (Year 2)'!$L414:$AE414,TRANSPOSE('Comm. &amp; Fin. forecasts (Year 2)'!$O$444:$O$463))),SUMIFS(OFFSET('3) Cost Classification (Year 2)'!$J$29:$AB$29,GY$19-1,),'3) Cost Classification (Year 2)'!$J$26:$AB$26,GY$24,'3) Cost Classification (Year 2)'!$J$25:$AB$25,GY$23,'3) Cost Classification (Year 2)'!$J$24:$AB$24,GY$22,'3) Cost Classification (Year 2)'!$J$23:$AB$23,GY$21)*IF(GY$22="Energy",IF(GY$21='Index Tables'!$I$97,'Technical forecasts (Year 2)'!$J447,'Technical forecasts (Year 2)'!$J478),IF(GY$22="Demand",'Technical forecasts (Year 2)'!$K478,IF(GY$21='Index Tables'!$I$97,'Technical forecasts (Year 2)'!$I447,'Technical forecasts (Year 2)'!$I478))))</f>
        <v>0</v>
      </c>
      <c r="HA35" s="400" cm="1">
        <f ca="1" t="array" ref="HA35">IF(AND(HA$20='Index Tables'!$I$123,HA$21='Index Tables'!$I$97),IF(HA$22&lt;&gt;"Demand",0,SUMIFS('Power Purchase Inputs Summary'!$J$61:$K$61,'Power Purchase Inputs Summary'!$J$44:$K$44,HA$23)*SUMPRODUCT('Technical forecasts (Year 2)'!$L414:$AE414,TRANSPOSE('Comm. &amp; Fin. forecasts (Year 2)'!$O$444:$O$463))),SUMIFS(OFFSET('3) Cost Classification (Year 2)'!$J$29:$AB$29,HA$19-1,),'3) Cost Classification (Year 2)'!$J$26:$AB$26,HA$24,'3) Cost Classification (Year 2)'!$J$25:$AB$25,HA$23,'3) Cost Classification (Year 2)'!$J$24:$AB$24,HA$22,'3) Cost Classification (Year 2)'!$J$23:$AB$23,HA$21)*IF(HA$22="Energy",IF(HA$21='Index Tables'!$I$97,'Technical forecasts (Year 2)'!$J447,'Technical forecasts (Year 2)'!$J478),IF(HA$22="Demand",'Technical forecasts (Year 2)'!$K478,IF(HA$21='Index Tables'!$I$97,'Technical forecasts (Year 2)'!$I447,'Technical forecasts (Year 2)'!$I478))))</f>
        <v>0</v>
      </c>
      <c r="HB35" s="400" cm="1">
        <f ca="1" t="array" ref="HB35">IF(AND(HB$20='Index Tables'!$I$123,HB$21='Index Tables'!$I$97),IF(HB$22&lt;&gt;"Demand",0,SUMIFS('Power Purchase Inputs Summary'!$J$61:$K$61,'Power Purchase Inputs Summary'!$J$44:$K$44,HB$23)*SUMPRODUCT('Technical forecasts (Year 2)'!$L414:$AE414,TRANSPOSE('Comm. &amp; Fin. forecasts (Year 2)'!$O$444:$O$463))),SUMIFS(OFFSET('3) Cost Classification (Year 2)'!$J$29:$AB$29,HB$19-1,),'3) Cost Classification (Year 2)'!$J$26:$AB$26,HB$24,'3) Cost Classification (Year 2)'!$J$25:$AB$25,HB$23,'3) Cost Classification (Year 2)'!$J$24:$AB$24,HB$22,'3) Cost Classification (Year 2)'!$J$23:$AB$23,HB$21)*IF(HB$22="Energy",IF(HB$21='Index Tables'!$I$97,'Technical forecasts (Year 2)'!$J447,'Technical forecasts (Year 2)'!$J478),IF(HB$22="Demand",'Technical forecasts (Year 2)'!$K478,IF(HB$21='Index Tables'!$I$97,'Technical forecasts (Year 2)'!$I447,'Technical forecasts (Year 2)'!$I478))))</f>
        <v>0</v>
      </c>
      <c r="HC35" s="400" cm="1">
        <f ca="1" t="array" ref="HC35">IF(AND(HC$20='Index Tables'!$I$123,HC$21='Index Tables'!$I$97),IF(HC$22&lt;&gt;"Demand",0,SUMIFS('Power Purchase Inputs Summary'!$J$61:$K$61,'Power Purchase Inputs Summary'!$J$44:$K$44,HC$23)*SUMPRODUCT('Technical forecasts (Year 2)'!$L414:$AE414,TRANSPOSE('Comm. &amp; Fin. forecasts (Year 2)'!$O$444:$O$463))),SUMIFS(OFFSET('3) Cost Classification (Year 2)'!$J$29:$AB$29,HC$19-1,),'3) Cost Classification (Year 2)'!$J$26:$AB$26,HC$24,'3) Cost Classification (Year 2)'!$J$25:$AB$25,HC$23,'3) Cost Classification (Year 2)'!$J$24:$AB$24,HC$22,'3) Cost Classification (Year 2)'!$J$23:$AB$23,HC$21)*IF(HC$22="Energy",IF(HC$21='Index Tables'!$I$97,'Technical forecasts (Year 2)'!$J447,'Technical forecasts (Year 2)'!$J478),IF(HC$22="Demand",'Technical forecasts (Year 2)'!$K478,IF(HC$21='Index Tables'!$I$97,'Technical forecasts (Year 2)'!$I447,'Technical forecasts (Year 2)'!$I478))))</f>
        <v>0</v>
      </c>
      <c r="HD35" s="400" cm="1">
        <f ca="1" t="array" ref="HD35">IF(AND(HD$20='Index Tables'!$I$123,HD$21='Index Tables'!$I$97),IF(HD$22&lt;&gt;"Demand",0,SUMIFS('Power Purchase Inputs Summary'!$J$61:$K$61,'Power Purchase Inputs Summary'!$J$44:$K$44,HD$23)*SUMPRODUCT('Technical forecasts (Year 2)'!$L414:$AE414,TRANSPOSE('Comm. &amp; Fin. forecasts (Year 2)'!$O$444:$O$463))),SUMIFS(OFFSET('3) Cost Classification (Year 2)'!$J$29:$AB$29,HD$19-1,),'3) Cost Classification (Year 2)'!$J$26:$AB$26,HD$24,'3) Cost Classification (Year 2)'!$J$25:$AB$25,HD$23,'3) Cost Classification (Year 2)'!$J$24:$AB$24,HD$22,'3) Cost Classification (Year 2)'!$J$23:$AB$23,HD$21)*IF(HD$22="Energy",IF(HD$21='Index Tables'!$I$97,'Technical forecasts (Year 2)'!$J447,'Technical forecasts (Year 2)'!$J478),IF(HD$22="Demand",'Technical forecasts (Year 2)'!$K478,IF(HD$21='Index Tables'!$I$97,'Technical forecasts (Year 2)'!$I447,'Technical forecasts (Year 2)'!$I478))))</f>
        <v>0</v>
      </c>
      <c r="HE35" s="400" cm="1">
        <f ca="1" t="array" ref="HE35">IF(AND(HE$20='Index Tables'!$I$123,HE$21='Index Tables'!$I$97),IF(HE$22&lt;&gt;"Demand",0,SUMIFS('Power Purchase Inputs Summary'!$J$61:$K$61,'Power Purchase Inputs Summary'!$J$44:$K$44,HE$23)*SUMPRODUCT('Technical forecasts (Year 2)'!$L414:$AE414,TRANSPOSE('Comm. &amp; Fin. forecasts (Year 2)'!$O$444:$O$463))),SUMIFS(OFFSET('3) Cost Classification (Year 2)'!$J$29:$AB$29,HE$19-1,),'3) Cost Classification (Year 2)'!$J$26:$AB$26,HE$24,'3) Cost Classification (Year 2)'!$J$25:$AB$25,HE$23,'3) Cost Classification (Year 2)'!$J$24:$AB$24,HE$22,'3) Cost Classification (Year 2)'!$J$23:$AB$23,HE$21)*IF(HE$22="Energy",IF(HE$21='Index Tables'!$I$97,'Technical forecasts (Year 2)'!$J447,'Technical forecasts (Year 2)'!$J478),IF(HE$22="Demand",'Technical forecasts (Year 2)'!$K478,IF(HE$21='Index Tables'!$I$97,'Technical forecasts (Year 2)'!$I447,'Technical forecasts (Year 2)'!$I478))))</f>
        <v>0</v>
      </c>
      <c r="HF35" s="400" cm="1">
        <f ca="1" t="array" ref="HF35">IF(AND(HF$20='Index Tables'!$I$123,HF$21='Index Tables'!$I$97),IF(HF$22&lt;&gt;"Demand",0,SUMIFS('Power Purchase Inputs Summary'!$J$61:$K$61,'Power Purchase Inputs Summary'!$J$44:$K$44,HF$23)*SUMPRODUCT('Technical forecasts (Year 2)'!$L414:$AE414,TRANSPOSE('Comm. &amp; Fin. forecasts (Year 2)'!$O$444:$O$463))),SUMIFS(OFFSET('3) Cost Classification (Year 2)'!$J$29:$AB$29,HF$19-1,),'3) Cost Classification (Year 2)'!$J$26:$AB$26,HF$24,'3) Cost Classification (Year 2)'!$J$25:$AB$25,HF$23,'3) Cost Classification (Year 2)'!$J$24:$AB$24,HF$22,'3) Cost Classification (Year 2)'!$J$23:$AB$23,HF$21)*IF(HF$22="Energy",IF(HF$21='Index Tables'!$I$97,'Technical forecasts (Year 2)'!$J447,'Technical forecasts (Year 2)'!$J478),IF(HF$22="Demand",'Technical forecasts (Year 2)'!$K478,IF(HF$21='Index Tables'!$I$97,'Technical forecasts (Year 2)'!$I447,'Technical forecasts (Year 2)'!$I478))))</f>
        <v>0</v>
      </c>
      <c r="HG35" s="400" cm="1">
        <f ca="1" t="array" ref="HG35">IF(AND(HG$20='Index Tables'!$I$123,HG$21='Index Tables'!$I$97),IF(HG$22&lt;&gt;"Demand",0,SUMIFS('Power Purchase Inputs Summary'!$J$61:$K$61,'Power Purchase Inputs Summary'!$J$44:$K$44,HG$23)*SUMPRODUCT('Technical forecasts (Year 2)'!$L414:$AE414,TRANSPOSE('Comm. &amp; Fin. forecasts (Year 2)'!$O$444:$O$463))),SUMIFS(OFFSET('3) Cost Classification (Year 2)'!$J$29:$AB$29,HG$19-1,),'3) Cost Classification (Year 2)'!$J$26:$AB$26,HG$24,'3) Cost Classification (Year 2)'!$J$25:$AB$25,HG$23,'3) Cost Classification (Year 2)'!$J$24:$AB$24,HG$22,'3) Cost Classification (Year 2)'!$J$23:$AB$23,HG$21)*IF(HG$22="Energy",IF(HG$21='Index Tables'!$I$97,'Technical forecasts (Year 2)'!$J447,'Technical forecasts (Year 2)'!$J478),IF(HG$22="Demand",'Technical forecasts (Year 2)'!$K478,IF(HG$21='Index Tables'!$I$97,'Technical forecasts (Year 2)'!$I447,'Technical forecasts (Year 2)'!$I478))))</f>
        <v>0</v>
      </c>
      <c r="HH35" s="400" cm="1">
        <f ca="1" t="array" ref="HH35">IF(AND(HH$20='Index Tables'!$I$123,HH$21='Index Tables'!$I$97),IF(HH$22&lt;&gt;"Demand",0,SUMIFS('Power Purchase Inputs Summary'!$J$61:$K$61,'Power Purchase Inputs Summary'!$J$44:$K$44,HH$23)*SUMPRODUCT('Technical forecasts (Year 2)'!$L414:$AE414,TRANSPOSE('Comm. &amp; Fin. forecasts (Year 2)'!$O$444:$O$463))),SUMIFS(OFFSET('3) Cost Classification (Year 2)'!$J$29:$AB$29,HH$19-1,),'3) Cost Classification (Year 2)'!$J$26:$AB$26,HH$24,'3) Cost Classification (Year 2)'!$J$25:$AB$25,HH$23,'3) Cost Classification (Year 2)'!$J$24:$AB$24,HH$22,'3) Cost Classification (Year 2)'!$J$23:$AB$23,HH$21)*IF(HH$22="Energy",IF(HH$21='Index Tables'!$I$97,'Technical forecasts (Year 2)'!$J447,'Technical forecasts (Year 2)'!$J478),IF(HH$22="Demand",'Technical forecasts (Year 2)'!$K478,IF(HH$21='Index Tables'!$I$97,'Technical forecasts (Year 2)'!$I447,'Technical forecasts (Year 2)'!$I478))))</f>
        <v>0</v>
      </c>
      <c r="HI35" s="400" cm="1">
        <f ca="1" t="array" ref="HI35">IF(AND(HI$20='Index Tables'!$I$123,HI$21='Index Tables'!$I$97),IF(HI$22&lt;&gt;"Demand",0,SUMIFS('Power Purchase Inputs Summary'!$J$61:$K$61,'Power Purchase Inputs Summary'!$J$44:$K$44,HI$23)*SUMPRODUCT('Technical forecasts (Year 2)'!$L414:$AE414,TRANSPOSE('Comm. &amp; Fin. forecasts (Year 2)'!$O$444:$O$463))),SUMIFS(OFFSET('3) Cost Classification (Year 2)'!$J$29:$AB$29,HI$19-1,),'3) Cost Classification (Year 2)'!$J$26:$AB$26,HI$24,'3) Cost Classification (Year 2)'!$J$25:$AB$25,HI$23,'3) Cost Classification (Year 2)'!$J$24:$AB$24,HI$22,'3) Cost Classification (Year 2)'!$J$23:$AB$23,HI$21)*IF(HI$22="Energy",IF(HI$21='Index Tables'!$I$97,'Technical forecasts (Year 2)'!$J447,'Technical forecasts (Year 2)'!$J478),IF(HI$22="Demand",'Technical forecasts (Year 2)'!$K478,IF(HI$21='Index Tables'!$I$97,'Technical forecasts (Year 2)'!$I447,'Technical forecasts (Year 2)'!$I478))))</f>
        <v>0</v>
      </c>
      <c r="HK35" s="400" cm="1">
        <f ca="1" t="array" ref="HK35">IF(AND(HK$20='Index Tables'!$I$123,HK$21='Index Tables'!$I$97),IF(HK$22&lt;&gt;"Demand",0,SUMIFS('Power Purchase Inputs Summary'!$J$61:$K$61,'Power Purchase Inputs Summary'!$J$44:$K$44,HK$23)*SUMPRODUCT('Technical forecasts (Year 2)'!$L414:$AE414,TRANSPOSE('Comm. &amp; Fin. forecasts (Year 2)'!$O$444:$O$463))),SUMIFS(OFFSET('3) Cost Classification (Year 2)'!$J$29:$AB$29,HK$19-1,),'3) Cost Classification (Year 2)'!$J$26:$AB$26,HK$24,'3) Cost Classification (Year 2)'!$J$25:$AB$25,HK$23,'3) Cost Classification (Year 2)'!$J$24:$AB$24,HK$22,'3) Cost Classification (Year 2)'!$J$23:$AB$23,HK$21)*IF(HK$22="Energy",IF(HK$21='Index Tables'!$I$97,'Technical forecasts (Year 2)'!$J447,'Technical forecasts (Year 2)'!$J478),IF(HK$22="Demand",'Technical forecasts (Year 2)'!$K478,IF(HK$21='Index Tables'!$I$97,'Technical forecasts (Year 2)'!$I447,'Technical forecasts (Year 2)'!$I478))))</f>
        <v>0</v>
      </c>
      <c r="HL35" s="400" cm="1">
        <f ca="1" t="array" ref="HL35">IF(AND(HL$20='Index Tables'!$I$123,HL$21='Index Tables'!$I$97),IF(HL$22&lt;&gt;"Demand",0,SUMIFS('Power Purchase Inputs Summary'!$J$61:$K$61,'Power Purchase Inputs Summary'!$J$44:$K$44,HL$23)*SUMPRODUCT('Technical forecasts (Year 2)'!$L414:$AE414,TRANSPOSE('Comm. &amp; Fin. forecasts (Year 2)'!$O$444:$O$463))),SUMIFS(OFFSET('3) Cost Classification (Year 2)'!$J$29:$AB$29,HL$19-1,),'3) Cost Classification (Year 2)'!$J$26:$AB$26,HL$24,'3) Cost Classification (Year 2)'!$J$25:$AB$25,HL$23,'3) Cost Classification (Year 2)'!$J$24:$AB$24,HL$22,'3) Cost Classification (Year 2)'!$J$23:$AB$23,HL$21)*IF(HL$22="Energy",IF(HL$21='Index Tables'!$I$97,'Technical forecasts (Year 2)'!$J447,'Technical forecasts (Year 2)'!$J478),IF(HL$22="Demand",'Technical forecasts (Year 2)'!$K478,IF(HL$21='Index Tables'!$I$97,'Technical forecasts (Year 2)'!$I447,'Technical forecasts (Year 2)'!$I478))))</f>
        <v>0</v>
      </c>
      <c r="HM35" s="400" cm="1">
        <f ca="1" t="array" ref="HM35">IF(AND(HM$20='Index Tables'!$I$123,HM$21='Index Tables'!$I$97),IF(HM$22&lt;&gt;"Demand",0,SUMIFS('Power Purchase Inputs Summary'!$J$61:$K$61,'Power Purchase Inputs Summary'!$J$44:$K$44,HM$23)*SUMPRODUCT('Technical forecasts (Year 2)'!$L414:$AE414,TRANSPOSE('Comm. &amp; Fin. forecasts (Year 2)'!$O$444:$O$463))),SUMIFS(OFFSET('3) Cost Classification (Year 2)'!$J$29:$AB$29,HM$19-1,),'3) Cost Classification (Year 2)'!$J$26:$AB$26,HM$24,'3) Cost Classification (Year 2)'!$J$25:$AB$25,HM$23,'3) Cost Classification (Year 2)'!$J$24:$AB$24,HM$22,'3) Cost Classification (Year 2)'!$J$23:$AB$23,HM$21)*IF(HM$22="Energy",IF(HM$21='Index Tables'!$I$97,'Technical forecasts (Year 2)'!$J447,'Technical forecasts (Year 2)'!$J478),IF(HM$22="Demand",'Technical forecasts (Year 2)'!$K478,IF(HM$21='Index Tables'!$I$97,'Technical forecasts (Year 2)'!$I447,'Technical forecasts (Year 2)'!$I478))))</f>
        <v>0</v>
      </c>
      <c r="HN35" s="400" cm="1">
        <f ca="1" t="array" ref="HN35">IF(AND(HN$20='Index Tables'!$I$123,HN$21='Index Tables'!$I$97),IF(HN$22&lt;&gt;"Demand",0,SUMIFS('Power Purchase Inputs Summary'!$J$61:$K$61,'Power Purchase Inputs Summary'!$J$44:$K$44,HN$23)*SUMPRODUCT('Technical forecasts (Year 2)'!$L414:$AE414,TRANSPOSE('Comm. &amp; Fin. forecasts (Year 2)'!$O$444:$O$463))),SUMIFS(OFFSET('3) Cost Classification (Year 2)'!$J$29:$AB$29,HN$19-1,),'3) Cost Classification (Year 2)'!$J$26:$AB$26,HN$24,'3) Cost Classification (Year 2)'!$J$25:$AB$25,HN$23,'3) Cost Classification (Year 2)'!$J$24:$AB$24,HN$22,'3) Cost Classification (Year 2)'!$J$23:$AB$23,HN$21)*IF(HN$22="Energy",IF(HN$21='Index Tables'!$I$97,'Technical forecasts (Year 2)'!$J447,'Technical forecasts (Year 2)'!$J478),IF(HN$22="Demand",'Technical forecasts (Year 2)'!$K478,IF(HN$21='Index Tables'!$I$97,'Technical forecasts (Year 2)'!$I447,'Technical forecasts (Year 2)'!$I478))))</f>
        <v>0</v>
      </c>
      <c r="HO35" s="400" cm="1">
        <f ca="1" t="array" ref="HO35">IF(AND(HO$20='Index Tables'!$I$123,HO$21='Index Tables'!$I$97),IF(HO$22&lt;&gt;"Demand",0,SUMIFS('Power Purchase Inputs Summary'!$J$61:$K$61,'Power Purchase Inputs Summary'!$J$44:$K$44,HO$23)*SUMPRODUCT('Technical forecasts (Year 2)'!$L414:$AE414,TRANSPOSE('Comm. &amp; Fin. forecasts (Year 2)'!$O$444:$O$463))),SUMIFS(OFFSET('3) Cost Classification (Year 2)'!$J$29:$AB$29,HO$19-1,),'3) Cost Classification (Year 2)'!$J$26:$AB$26,HO$24,'3) Cost Classification (Year 2)'!$J$25:$AB$25,HO$23,'3) Cost Classification (Year 2)'!$J$24:$AB$24,HO$22,'3) Cost Classification (Year 2)'!$J$23:$AB$23,HO$21)*IF(HO$22="Energy",IF(HO$21='Index Tables'!$I$97,'Technical forecasts (Year 2)'!$J447,'Technical forecasts (Year 2)'!$J478),IF(HO$22="Demand",'Technical forecasts (Year 2)'!$K478,IF(HO$21='Index Tables'!$I$97,'Technical forecasts (Year 2)'!$I447,'Technical forecasts (Year 2)'!$I478))))</f>
        <v>0</v>
      </c>
      <c r="HP35" s="400" cm="1">
        <f ca="1" t="array" ref="HP35">IF(AND(HP$20='Index Tables'!$I$123,HP$21='Index Tables'!$I$97),IF(HP$22&lt;&gt;"Demand",0,SUMIFS('Power Purchase Inputs Summary'!$J$61:$K$61,'Power Purchase Inputs Summary'!$J$44:$K$44,HP$23)*SUMPRODUCT('Technical forecasts (Year 2)'!$L414:$AE414,TRANSPOSE('Comm. &amp; Fin. forecasts (Year 2)'!$O$444:$O$463))),SUMIFS(OFFSET('3) Cost Classification (Year 2)'!$J$29:$AB$29,HP$19-1,),'3) Cost Classification (Year 2)'!$J$26:$AB$26,HP$24,'3) Cost Classification (Year 2)'!$J$25:$AB$25,HP$23,'3) Cost Classification (Year 2)'!$J$24:$AB$24,HP$22,'3) Cost Classification (Year 2)'!$J$23:$AB$23,HP$21)*IF(HP$22="Energy",IF(HP$21='Index Tables'!$I$97,'Technical forecasts (Year 2)'!$J447,'Technical forecasts (Year 2)'!$J478),IF(HP$22="Demand",'Technical forecasts (Year 2)'!$K478,IF(HP$21='Index Tables'!$I$97,'Technical forecasts (Year 2)'!$I447,'Technical forecasts (Year 2)'!$I478))))</f>
        <v>0</v>
      </c>
      <c r="HQ35" s="400" cm="1">
        <f ca="1" t="array" ref="HQ35">IF(AND(HQ$20='Index Tables'!$I$123,HQ$21='Index Tables'!$I$97),IF(HQ$22&lt;&gt;"Demand",0,SUMIFS('Power Purchase Inputs Summary'!$J$61:$K$61,'Power Purchase Inputs Summary'!$J$44:$K$44,HQ$23)*SUMPRODUCT('Technical forecasts (Year 2)'!$L414:$AE414,TRANSPOSE('Comm. &amp; Fin. forecasts (Year 2)'!$O$444:$O$463))),SUMIFS(OFFSET('3) Cost Classification (Year 2)'!$J$29:$AB$29,HQ$19-1,),'3) Cost Classification (Year 2)'!$J$26:$AB$26,HQ$24,'3) Cost Classification (Year 2)'!$J$25:$AB$25,HQ$23,'3) Cost Classification (Year 2)'!$J$24:$AB$24,HQ$22,'3) Cost Classification (Year 2)'!$J$23:$AB$23,HQ$21)*IF(HQ$22="Energy",IF(HQ$21='Index Tables'!$I$97,'Technical forecasts (Year 2)'!$J447,'Technical forecasts (Year 2)'!$J478),IF(HQ$22="Demand",'Technical forecasts (Year 2)'!$K478,IF(HQ$21='Index Tables'!$I$97,'Technical forecasts (Year 2)'!$I447,'Technical forecasts (Year 2)'!$I478))))</f>
        <v>0</v>
      </c>
      <c r="HR35" s="400" cm="1">
        <f ca="1" t="array" ref="HR35">IF(AND(HR$20='Index Tables'!$I$123,HR$21='Index Tables'!$I$97),IF(HR$22&lt;&gt;"Demand",0,SUMIFS('Power Purchase Inputs Summary'!$J$61:$K$61,'Power Purchase Inputs Summary'!$J$44:$K$44,HR$23)*SUMPRODUCT('Technical forecasts (Year 2)'!$L414:$AE414,TRANSPOSE('Comm. &amp; Fin. forecasts (Year 2)'!$O$444:$O$463))),SUMIFS(OFFSET('3) Cost Classification (Year 2)'!$J$29:$AB$29,HR$19-1,),'3) Cost Classification (Year 2)'!$J$26:$AB$26,HR$24,'3) Cost Classification (Year 2)'!$J$25:$AB$25,HR$23,'3) Cost Classification (Year 2)'!$J$24:$AB$24,HR$22,'3) Cost Classification (Year 2)'!$J$23:$AB$23,HR$21)*IF(HR$22="Energy",IF(HR$21='Index Tables'!$I$97,'Technical forecasts (Year 2)'!$J447,'Technical forecasts (Year 2)'!$J478),IF(HR$22="Demand",'Technical forecasts (Year 2)'!$K478,IF(HR$21='Index Tables'!$I$97,'Technical forecasts (Year 2)'!$I447,'Technical forecasts (Year 2)'!$I478))))</f>
        <v>0</v>
      </c>
      <c r="HS35" s="400" cm="1">
        <f ca="1" t="array" ref="HS35">IF(AND(HS$20='Index Tables'!$I$123,HS$21='Index Tables'!$I$97),IF(HS$22&lt;&gt;"Demand",0,SUMIFS('Power Purchase Inputs Summary'!$J$61:$K$61,'Power Purchase Inputs Summary'!$J$44:$K$44,HS$23)*SUMPRODUCT('Technical forecasts (Year 2)'!$L414:$AE414,TRANSPOSE('Comm. &amp; Fin. forecasts (Year 2)'!$O$444:$O$463))),SUMIFS(OFFSET('3) Cost Classification (Year 2)'!$J$29:$AB$29,HS$19-1,),'3) Cost Classification (Year 2)'!$J$26:$AB$26,HS$24,'3) Cost Classification (Year 2)'!$J$25:$AB$25,HS$23,'3) Cost Classification (Year 2)'!$J$24:$AB$24,HS$22,'3) Cost Classification (Year 2)'!$J$23:$AB$23,HS$21)*IF(HS$22="Energy",IF(HS$21='Index Tables'!$I$97,'Technical forecasts (Year 2)'!$J447,'Technical forecasts (Year 2)'!$J478),IF(HS$22="Demand",'Technical forecasts (Year 2)'!$K478,IF(HS$21='Index Tables'!$I$97,'Technical forecasts (Year 2)'!$I447,'Technical forecasts (Year 2)'!$I478))))</f>
        <v>0</v>
      </c>
      <c r="HU35" s="400" cm="1">
        <f ca="1" t="array" ref="HU35">IF(AND(HU$20='Index Tables'!$I$123,HU$21='Index Tables'!$I$97),IF(HU$22&lt;&gt;"Demand",0,SUMIFS('Power Purchase Inputs Summary'!$J$61:$K$61,'Power Purchase Inputs Summary'!$J$44:$K$44,HU$23)*SUMPRODUCT('Technical forecasts (Year 2)'!$L414:$AE414,TRANSPOSE('Comm. &amp; Fin. forecasts (Year 2)'!$O$444:$O$463))),SUMIFS(OFFSET('3) Cost Classification (Year 2)'!$J$29:$AB$29,HU$19-1,),'3) Cost Classification (Year 2)'!$J$26:$AB$26,HU$24,'3) Cost Classification (Year 2)'!$J$25:$AB$25,HU$23,'3) Cost Classification (Year 2)'!$J$24:$AB$24,HU$22,'3) Cost Classification (Year 2)'!$J$23:$AB$23,HU$21)*IF(HU$22="Energy",IF(HU$21='Index Tables'!$I$97,'Technical forecasts (Year 2)'!$J447,'Technical forecasts (Year 2)'!$J478),IF(HU$22="Demand",'Technical forecasts (Year 2)'!$K478,IF(HU$21='Index Tables'!$I$97,'Technical forecasts (Year 2)'!$I447,'Technical forecasts (Year 2)'!$I478))))</f>
        <v>0</v>
      </c>
      <c r="HV35" s="400" cm="1">
        <f ca="1" t="array" ref="HV35">IF(AND(HV$20='Index Tables'!$I$123,HV$21='Index Tables'!$I$97),IF(HV$22&lt;&gt;"Demand",0,SUMIFS('Power Purchase Inputs Summary'!$J$61:$K$61,'Power Purchase Inputs Summary'!$J$44:$K$44,HV$23)*SUMPRODUCT('Technical forecasts (Year 2)'!$L414:$AE414,TRANSPOSE('Comm. &amp; Fin. forecasts (Year 2)'!$O$444:$O$463))),SUMIFS(OFFSET('3) Cost Classification (Year 2)'!$J$29:$AB$29,HV$19-1,),'3) Cost Classification (Year 2)'!$J$26:$AB$26,HV$24,'3) Cost Classification (Year 2)'!$J$25:$AB$25,HV$23,'3) Cost Classification (Year 2)'!$J$24:$AB$24,HV$22,'3) Cost Classification (Year 2)'!$J$23:$AB$23,HV$21)*IF(HV$22="Energy",IF(HV$21='Index Tables'!$I$97,'Technical forecasts (Year 2)'!$J447,'Technical forecasts (Year 2)'!$J478),IF(HV$22="Demand",'Technical forecasts (Year 2)'!$K478,IF(HV$21='Index Tables'!$I$97,'Technical forecasts (Year 2)'!$I447,'Technical forecasts (Year 2)'!$I478))))</f>
        <v>0</v>
      </c>
      <c r="HW35" s="400" cm="1">
        <f ca="1" t="array" ref="HW35">IF(AND(HW$20='Index Tables'!$I$123,HW$21='Index Tables'!$I$97),IF(HW$22&lt;&gt;"Demand",0,SUMIFS('Power Purchase Inputs Summary'!$J$61:$K$61,'Power Purchase Inputs Summary'!$J$44:$K$44,HW$23)*SUMPRODUCT('Technical forecasts (Year 2)'!$L414:$AE414,TRANSPOSE('Comm. &amp; Fin. forecasts (Year 2)'!$O$444:$O$463))),SUMIFS(OFFSET('3) Cost Classification (Year 2)'!$J$29:$AB$29,HW$19-1,),'3) Cost Classification (Year 2)'!$J$26:$AB$26,HW$24,'3) Cost Classification (Year 2)'!$J$25:$AB$25,HW$23,'3) Cost Classification (Year 2)'!$J$24:$AB$24,HW$22,'3) Cost Classification (Year 2)'!$J$23:$AB$23,HW$21)*IF(HW$22="Energy",IF(HW$21='Index Tables'!$I$97,'Technical forecasts (Year 2)'!$J447,'Technical forecasts (Year 2)'!$J478),IF(HW$22="Demand",'Technical forecasts (Year 2)'!$K478,IF(HW$21='Index Tables'!$I$97,'Technical forecasts (Year 2)'!$I447,'Technical forecasts (Year 2)'!$I478))))</f>
        <v>0</v>
      </c>
      <c r="HX35" s="400" cm="1">
        <f ca="1" t="array" ref="HX35">IF(AND(HX$20='Index Tables'!$I$123,HX$21='Index Tables'!$I$97),IF(HX$22&lt;&gt;"Demand",0,SUMIFS('Power Purchase Inputs Summary'!$J$61:$K$61,'Power Purchase Inputs Summary'!$J$44:$K$44,HX$23)*SUMPRODUCT('Technical forecasts (Year 2)'!$L414:$AE414,TRANSPOSE('Comm. &amp; Fin. forecasts (Year 2)'!$O$444:$O$463))),SUMIFS(OFFSET('3) Cost Classification (Year 2)'!$J$29:$AB$29,HX$19-1,),'3) Cost Classification (Year 2)'!$J$26:$AB$26,HX$24,'3) Cost Classification (Year 2)'!$J$25:$AB$25,HX$23,'3) Cost Classification (Year 2)'!$J$24:$AB$24,HX$22,'3) Cost Classification (Year 2)'!$J$23:$AB$23,HX$21)*IF(HX$22="Energy",IF(HX$21='Index Tables'!$I$97,'Technical forecasts (Year 2)'!$J447,'Technical forecasts (Year 2)'!$J478),IF(HX$22="Demand",'Technical forecasts (Year 2)'!$K478,IF(HX$21='Index Tables'!$I$97,'Technical forecasts (Year 2)'!$I447,'Technical forecasts (Year 2)'!$I478))))</f>
        <v>0</v>
      </c>
      <c r="HY35" s="400" cm="1">
        <f ca="1" t="array" ref="HY35">IF(AND(HY$20='Index Tables'!$I$123,HY$21='Index Tables'!$I$97),IF(HY$22&lt;&gt;"Demand",0,SUMIFS('Power Purchase Inputs Summary'!$J$61:$K$61,'Power Purchase Inputs Summary'!$J$44:$K$44,HY$23)*SUMPRODUCT('Technical forecasts (Year 2)'!$L414:$AE414,TRANSPOSE('Comm. &amp; Fin. forecasts (Year 2)'!$O$444:$O$463))),SUMIFS(OFFSET('3) Cost Classification (Year 2)'!$J$29:$AB$29,HY$19-1,),'3) Cost Classification (Year 2)'!$J$26:$AB$26,HY$24,'3) Cost Classification (Year 2)'!$J$25:$AB$25,HY$23,'3) Cost Classification (Year 2)'!$J$24:$AB$24,HY$22,'3) Cost Classification (Year 2)'!$J$23:$AB$23,HY$21)*IF(HY$22="Energy",IF(HY$21='Index Tables'!$I$97,'Technical forecasts (Year 2)'!$J447,'Technical forecasts (Year 2)'!$J478),IF(HY$22="Demand",'Technical forecasts (Year 2)'!$K478,IF(HY$21='Index Tables'!$I$97,'Technical forecasts (Year 2)'!$I447,'Technical forecasts (Year 2)'!$I478))))</f>
        <v>0</v>
      </c>
      <c r="HZ35" s="400" cm="1">
        <f ca="1" t="array" ref="HZ35">IF(AND(HZ$20='Index Tables'!$I$123,HZ$21='Index Tables'!$I$97),IF(HZ$22&lt;&gt;"Demand",0,SUMIFS('Power Purchase Inputs Summary'!$J$61:$K$61,'Power Purchase Inputs Summary'!$J$44:$K$44,HZ$23)*SUMPRODUCT('Technical forecasts (Year 2)'!$L414:$AE414,TRANSPOSE('Comm. &amp; Fin. forecasts (Year 2)'!$O$444:$O$463))),SUMIFS(OFFSET('3) Cost Classification (Year 2)'!$J$29:$AB$29,HZ$19-1,),'3) Cost Classification (Year 2)'!$J$26:$AB$26,HZ$24,'3) Cost Classification (Year 2)'!$J$25:$AB$25,HZ$23,'3) Cost Classification (Year 2)'!$J$24:$AB$24,HZ$22,'3) Cost Classification (Year 2)'!$J$23:$AB$23,HZ$21)*IF(HZ$22="Energy",IF(HZ$21='Index Tables'!$I$97,'Technical forecasts (Year 2)'!$J447,'Technical forecasts (Year 2)'!$J478),IF(HZ$22="Demand",'Technical forecasts (Year 2)'!$K478,IF(HZ$21='Index Tables'!$I$97,'Technical forecasts (Year 2)'!$I447,'Technical forecasts (Year 2)'!$I478))))</f>
        <v>0</v>
      </c>
      <c r="IA35" s="400" cm="1">
        <f ca="1" t="array" ref="IA35">IF(AND(IA$20='Index Tables'!$I$123,IA$21='Index Tables'!$I$97),IF(IA$22&lt;&gt;"Demand",0,SUMIFS('Power Purchase Inputs Summary'!$J$61:$K$61,'Power Purchase Inputs Summary'!$J$44:$K$44,IA$23)*SUMPRODUCT('Technical forecasts (Year 2)'!$L414:$AE414,TRANSPOSE('Comm. &amp; Fin. forecasts (Year 2)'!$O$444:$O$463))),SUMIFS(OFFSET('3) Cost Classification (Year 2)'!$J$29:$AB$29,IA$19-1,),'3) Cost Classification (Year 2)'!$J$26:$AB$26,IA$24,'3) Cost Classification (Year 2)'!$J$25:$AB$25,IA$23,'3) Cost Classification (Year 2)'!$J$24:$AB$24,IA$22,'3) Cost Classification (Year 2)'!$J$23:$AB$23,IA$21)*IF(IA$22="Energy",IF(IA$21='Index Tables'!$I$97,'Technical forecasts (Year 2)'!$J447,'Technical forecasts (Year 2)'!$J478),IF(IA$22="Demand",'Technical forecasts (Year 2)'!$K478,IF(IA$21='Index Tables'!$I$97,'Technical forecasts (Year 2)'!$I447,'Technical forecasts (Year 2)'!$I478))))</f>
        <v>0</v>
      </c>
      <c r="IB35" s="400" cm="1">
        <f ca="1" t="array" ref="IB35">IF(AND(IB$20='Index Tables'!$I$123,IB$21='Index Tables'!$I$97),IF(IB$22&lt;&gt;"Demand",0,SUMIFS('Power Purchase Inputs Summary'!$J$61:$K$61,'Power Purchase Inputs Summary'!$J$44:$K$44,IB$23)*SUMPRODUCT('Technical forecasts (Year 2)'!$L414:$AE414,TRANSPOSE('Comm. &amp; Fin. forecasts (Year 2)'!$O$444:$O$463))),SUMIFS(OFFSET('3) Cost Classification (Year 2)'!$J$29:$AB$29,IB$19-1,),'3) Cost Classification (Year 2)'!$J$26:$AB$26,IB$24,'3) Cost Classification (Year 2)'!$J$25:$AB$25,IB$23,'3) Cost Classification (Year 2)'!$J$24:$AB$24,IB$22,'3) Cost Classification (Year 2)'!$J$23:$AB$23,IB$21)*IF(IB$22="Energy",IF(IB$21='Index Tables'!$I$97,'Technical forecasts (Year 2)'!$J447,'Technical forecasts (Year 2)'!$J478),IF(IB$22="Demand",'Technical forecasts (Year 2)'!$K478,IF(IB$21='Index Tables'!$I$97,'Technical forecasts (Year 2)'!$I447,'Technical forecasts (Year 2)'!$I478))))</f>
        <v>0</v>
      </c>
      <c r="IC35" s="400" cm="1">
        <f ca="1" t="array" ref="IC35">IF(AND(IC$20='Index Tables'!$I$123,IC$21='Index Tables'!$I$97),IF(IC$22&lt;&gt;"Demand",0,SUMIFS('Power Purchase Inputs Summary'!$J$61:$K$61,'Power Purchase Inputs Summary'!$J$44:$K$44,IC$23)*SUMPRODUCT('Technical forecasts (Year 2)'!$L414:$AE414,TRANSPOSE('Comm. &amp; Fin. forecasts (Year 2)'!$O$444:$O$463))),SUMIFS(OFFSET('3) Cost Classification (Year 2)'!$J$29:$AB$29,IC$19-1,),'3) Cost Classification (Year 2)'!$J$26:$AB$26,IC$24,'3) Cost Classification (Year 2)'!$J$25:$AB$25,IC$23,'3) Cost Classification (Year 2)'!$J$24:$AB$24,IC$22,'3) Cost Classification (Year 2)'!$J$23:$AB$23,IC$21)*IF(IC$22="Energy",IF(IC$21='Index Tables'!$I$97,'Technical forecasts (Year 2)'!$J447,'Technical forecasts (Year 2)'!$J478),IF(IC$22="Demand",'Technical forecasts (Year 2)'!$K478,IF(IC$21='Index Tables'!$I$97,'Technical forecasts (Year 2)'!$I447,'Technical forecasts (Year 2)'!$I478))))</f>
        <v>0</v>
      </c>
      <c r="IE35" s="400" cm="1">
        <f ca="1" t="array" ref="IE35">IF(AND(IE$20='Index Tables'!$I$123,IE$21='Index Tables'!$I$97),IF(IE$22&lt;&gt;"Demand",0,SUMIFS('Power Purchase Inputs Summary'!$J$61:$K$61,'Power Purchase Inputs Summary'!$J$44:$K$44,IE$23)*SUMPRODUCT('Technical forecasts (Year 2)'!$L414:$AE414,TRANSPOSE('Comm. &amp; Fin. forecasts (Year 2)'!$O$444:$O$463))),SUMIFS(OFFSET('3) Cost Classification (Year 2)'!$J$29:$AB$29,IE$19-1,),'3) Cost Classification (Year 2)'!$J$26:$AB$26,IE$24,'3) Cost Classification (Year 2)'!$J$25:$AB$25,IE$23,'3) Cost Classification (Year 2)'!$J$24:$AB$24,IE$22,'3) Cost Classification (Year 2)'!$J$23:$AB$23,IE$21)*IF(IE$22="Energy",IF(IE$21='Index Tables'!$I$97,'Technical forecasts (Year 2)'!$J447,'Technical forecasts (Year 2)'!$J478),IF(IE$22="Demand",'Technical forecasts (Year 2)'!$K478,IF(IE$21='Index Tables'!$I$97,'Technical forecasts (Year 2)'!$I447,'Technical forecasts (Year 2)'!$I478))))</f>
        <v>0</v>
      </c>
      <c r="IF35" s="400" cm="1">
        <f ca="1" t="array" ref="IF35">IF(AND(IF$20='Index Tables'!$I$123,IF$21='Index Tables'!$I$97),IF(IF$22&lt;&gt;"Demand",0,SUMIFS('Power Purchase Inputs Summary'!$J$61:$K$61,'Power Purchase Inputs Summary'!$J$44:$K$44,IF$23)*SUMPRODUCT('Technical forecasts (Year 2)'!$L414:$AE414,TRANSPOSE('Comm. &amp; Fin. forecasts (Year 2)'!$O$444:$O$463))),SUMIFS(OFFSET('3) Cost Classification (Year 2)'!$J$29:$AB$29,IF$19-1,),'3) Cost Classification (Year 2)'!$J$26:$AB$26,IF$24,'3) Cost Classification (Year 2)'!$J$25:$AB$25,IF$23,'3) Cost Classification (Year 2)'!$J$24:$AB$24,IF$22,'3) Cost Classification (Year 2)'!$J$23:$AB$23,IF$21)*IF(IF$22="Energy",IF(IF$21='Index Tables'!$I$97,'Technical forecasts (Year 2)'!$J447,'Technical forecasts (Year 2)'!$J478),IF(IF$22="Demand",'Technical forecasts (Year 2)'!$K478,IF(IF$21='Index Tables'!$I$97,'Technical forecasts (Year 2)'!$I447,'Technical forecasts (Year 2)'!$I478))))</f>
        <v>0</v>
      </c>
      <c r="IG35" s="400" cm="1">
        <f ca="1" t="array" ref="IG35">IF(AND(IG$20='Index Tables'!$I$123,IG$21='Index Tables'!$I$97),IF(IG$22&lt;&gt;"Demand",0,SUMIFS('Power Purchase Inputs Summary'!$J$61:$K$61,'Power Purchase Inputs Summary'!$J$44:$K$44,IG$23)*SUMPRODUCT('Technical forecasts (Year 2)'!$L414:$AE414,TRANSPOSE('Comm. &amp; Fin. forecasts (Year 2)'!$O$444:$O$463))),SUMIFS(OFFSET('3) Cost Classification (Year 2)'!$J$29:$AB$29,IG$19-1,),'3) Cost Classification (Year 2)'!$J$26:$AB$26,IG$24,'3) Cost Classification (Year 2)'!$J$25:$AB$25,IG$23,'3) Cost Classification (Year 2)'!$J$24:$AB$24,IG$22,'3) Cost Classification (Year 2)'!$J$23:$AB$23,IG$21)*IF(IG$22="Energy",IF(IG$21='Index Tables'!$I$97,'Technical forecasts (Year 2)'!$J447,'Technical forecasts (Year 2)'!$J478),IF(IG$22="Demand",'Technical forecasts (Year 2)'!$K478,IF(IG$21='Index Tables'!$I$97,'Technical forecasts (Year 2)'!$I447,'Technical forecasts (Year 2)'!$I478))))</f>
        <v>0</v>
      </c>
      <c r="IH35" s="400" cm="1">
        <f ca="1" t="array" ref="IH35">IF(AND(IH$20='Index Tables'!$I$123,IH$21='Index Tables'!$I$97),IF(IH$22&lt;&gt;"Demand",0,SUMIFS('Power Purchase Inputs Summary'!$J$61:$K$61,'Power Purchase Inputs Summary'!$J$44:$K$44,IH$23)*SUMPRODUCT('Technical forecasts (Year 2)'!$L414:$AE414,TRANSPOSE('Comm. &amp; Fin. forecasts (Year 2)'!$O$444:$O$463))),SUMIFS(OFFSET('3) Cost Classification (Year 2)'!$J$29:$AB$29,IH$19-1,),'3) Cost Classification (Year 2)'!$J$26:$AB$26,IH$24,'3) Cost Classification (Year 2)'!$J$25:$AB$25,IH$23,'3) Cost Classification (Year 2)'!$J$24:$AB$24,IH$22,'3) Cost Classification (Year 2)'!$J$23:$AB$23,IH$21)*IF(IH$22="Energy",IF(IH$21='Index Tables'!$I$97,'Technical forecasts (Year 2)'!$J447,'Technical forecasts (Year 2)'!$J478),IF(IH$22="Demand",'Technical forecasts (Year 2)'!$K478,IF(IH$21='Index Tables'!$I$97,'Technical forecasts (Year 2)'!$I447,'Technical forecasts (Year 2)'!$I478))))</f>
        <v>0</v>
      </c>
      <c r="II35" s="400" cm="1">
        <f ca="1" t="array" ref="II35">IF(AND(II$20='Index Tables'!$I$123,II$21='Index Tables'!$I$97),IF(II$22&lt;&gt;"Demand",0,SUMIFS('Power Purchase Inputs Summary'!$J$61:$K$61,'Power Purchase Inputs Summary'!$J$44:$K$44,II$23)*SUMPRODUCT('Technical forecasts (Year 2)'!$L414:$AE414,TRANSPOSE('Comm. &amp; Fin. forecasts (Year 2)'!$O$444:$O$463))),SUMIFS(OFFSET('3) Cost Classification (Year 2)'!$J$29:$AB$29,II$19-1,),'3) Cost Classification (Year 2)'!$J$26:$AB$26,II$24,'3) Cost Classification (Year 2)'!$J$25:$AB$25,II$23,'3) Cost Classification (Year 2)'!$J$24:$AB$24,II$22,'3) Cost Classification (Year 2)'!$J$23:$AB$23,II$21)*IF(II$22="Energy",IF(II$21='Index Tables'!$I$97,'Technical forecasts (Year 2)'!$J447,'Technical forecasts (Year 2)'!$J478),IF(II$22="Demand",'Technical forecasts (Year 2)'!$K478,IF(II$21='Index Tables'!$I$97,'Technical forecasts (Year 2)'!$I447,'Technical forecasts (Year 2)'!$I478))))</f>
        <v>0</v>
      </c>
      <c r="IJ35" s="400" cm="1">
        <f ca="1" t="array" ref="IJ35">IF(AND(IJ$20='Index Tables'!$I$123,IJ$21='Index Tables'!$I$97),IF(IJ$22&lt;&gt;"Demand",0,SUMIFS('Power Purchase Inputs Summary'!$J$61:$K$61,'Power Purchase Inputs Summary'!$J$44:$K$44,IJ$23)*SUMPRODUCT('Technical forecasts (Year 2)'!$L414:$AE414,TRANSPOSE('Comm. &amp; Fin. forecasts (Year 2)'!$O$444:$O$463))),SUMIFS(OFFSET('3) Cost Classification (Year 2)'!$J$29:$AB$29,IJ$19-1,),'3) Cost Classification (Year 2)'!$J$26:$AB$26,IJ$24,'3) Cost Classification (Year 2)'!$J$25:$AB$25,IJ$23,'3) Cost Classification (Year 2)'!$J$24:$AB$24,IJ$22,'3) Cost Classification (Year 2)'!$J$23:$AB$23,IJ$21)*IF(IJ$22="Energy",IF(IJ$21='Index Tables'!$I$97,'Technical forecasts (Year 2)'!$J447,'Technical forecasts (Year 2)'!$J478),IF(IJ$22="Demand",'Technical forecasts (Year 2)'!$K478,IF(IJ$21='Index Tables'!$I$97,'Technical forecasts (Year 2)'!$I447,'Technical forecasts (Year 2)'!$I478))))</f>
        <v>0</v>
      </c>
      <c r="IK35" s="400" cm="1">
        <f ca="1" t="array" ref="IK35">IF(AND(IK$20='Index Tables'!$I$123,IK$21='Index Tables'!$I$97),IF(IK$22&lt;&gt;"Demand",0,SUMIFS('Power Purchase Inputs Summary'!$J$61:$K$61,'Power Purchase Inputs Summary'!$J$44:$K$44,IK$23)*SUMPRODUCT('Technical forecasts (Year 2)'!$L414:$AE414,TRANSPOSE('Comm. &amp; Fin. forecasts (Year 2)'!$O$444:$O$463))),SUMIFS(OFFSET('3) Cost Classification (Year 2)'!$J$29:$AB$29,IK$19-1,),'3) Cost Classification (Year 2)'!$J$26:$AB$26,IK$24,'3) Cost Classification (Year 2)'!$J$25:$AB$25,IK$23,'3) Cost Classification (Year 2)'!$J$24:$AB$24,IK$22,'3) Cost Classification (Year 2)'!$J$23:$AB$23,IK$21)*IF(IK$22="Energy",IF(IK$21='Index Tables'!$I$97,'Technical forecasts (Year 2)'!$J447,'Technical forecasts (Year 2)'!$J478),IF(IK$22="Demand",'Technical forecasts (Year 2)'!$K478,IF(IK$21='Index Tables'!$I$97,'Technical forecasts (Year 2)'!$I447,'Technical forecasts (Year 2)'!$I478))))</f>
        <v>0</v>
      </c>
      <c r="IL35" s="400" cm="1">
        <f ca="1" t="array" ref="IL35">IF(AND(IL$20='Index Tables'!$I$123,IL$21='Index Tables'!$I$97),IF(IL$22&lt;&gt;"Demand",0,SUMIFS('Power Purchase Inputs Summary'!$J$61:$K$61,'Power Purchase Inputs Summary'!$J$44:$K$44,IL$23)*SUMPRODUCT('Technical forecasts (Year 2)'!$L414:$AE414,TRANSPOSE('Comm. &amp; Fin. forecasts (Year 2)'!$O$444:$O$463))),SUMIFS(OFFSET('3) Cost Classification (Year 2)'!$J$29:$AB$29,IL$19-1,),'3) Cost Classification (Year 2)'!$J$26:$AB$26,IL$24,'3) Cost Classification (Year 2)'!$J$25:$AB$25,IL$23,'3) Cost Classification (Year 2)'!$J$24:$AB$24,IL$22,'3) Cost Classification (Year 2)'!$J$23:$AB$23,IL$21)*IF(IL$22="Energy",IF(IL$21='Index Tables'!$I$97,'Technical forecasts (Year 2)'!$J447,'Technical forecasts (Year 2)'!$J478),IF(IL$22="Demand",'Technical forecasts (Year 2)'!$K478,IF(IL$21='Index Tables'!$I$97,'Technical forecasts (Year 2)'!$I447,'Technical forecasts (Year 2)'!$I478))))</f>
        <v>0</v>
      </c>
      <c r="IM35" s="400" cm="1">
        <f ca="1" t="array" ref="IM35">IF(AND(IM$20='Index Tables'!$I$123,IM$21='Index Tables'!$I$97),IF(IM$22&lt;&gt;"Demand",0,SUMIFS('Power Purchase Inputs Summary'!$J$61:$K$61,'Power Purchase Inputs Summary'!$J$44:$K$44,IM$23)*SUMPRODUCT('Technical forecasts (Year 2)'!$L414:$AE414,TRANSPOSE('Comm. &amp; Fin. forecasts (Year 2)'!$O$444:$O$463))),SUMIFS(OFFSET('3) Cost Classification (Year 2)'!$J$29:$AB$29,IM$19-1,),'3) Cost Classification (Year 2)'!$J$26:$AB$26,IM$24,'3) Cost Classification (Year 2)'!$J$25:$AB$25,IM$23,'3) Cost Classification (Year 2)'!$J$24:$AB$24,IM$22,'3) Cost Classification (Year 2)'!$J$23:$AB$23,IM$21)*IF(IM$22="Energy",IF(IM$21='Index Tables'!$I$97,'Technical forecasts (Year 2)'!$J447,'Technical forecasts (Year 2)'!$J478),IF(IM$22="Demand",'Technical forecasts (Year 2)'!$K478,IF(IM$21='Index Tables'!$I$97,'Technical forecasts (Year 2)'!$I447,'Technical forecasts (Year 2)'!$I478))))</f>
        <v>0</v>
      </c>
      <c r="IO35" s="400" cm="1">
        <f ca="1" t="array" ref="IO35">IF(AND(IO$20='Index Tables'!$I$123,IO$21='Index Tables'!$I$97),IF(IO$22&lt;&gt;"Demand",0,SUMIFS('Power Purchase Inputs Summary'!$J$61:$K$61,'Power Purchase Inputs Summary'!$J$44:$K$44,IO$23)*SUMPRODUCT('Technical forecasts (Year 2)'!$L414:$AE414,TRANSPOSE('Comm. &amp; Fin. forecasts (Year 2)'!$O$444:$O$463))),SUMIFS(OFFSET('3) Cost Classification (Year 2)'!$J$29:$AB$29,IO$19-1,),'3) Cost Classification (Year 2)'!$J$26:$AB$26,IO$24,'3) Cost Classification (Year 2)'!$J$25:$AB$25,IO$23,'3) Cost Classification (Year 2)'!$J$24:$AB$24,IO$22,'3) Cost Classification (Year 2)'!$J$23:$AB$23,IO$21)*IF(IO$22="Energy",IF(IO$21='Index Tables'!$I$97,'Technical forecasts (Year 2)'!$J447,'Technical forecasts (Year 2)'!$J478),IF(IO$22="Demand",'Technical forecasts (Year 2)'!$K478,IF(IO$21='Index Tables'!$I$97,'Technical forecasts (Year 2)'!$I447,'Technical forecasts (Year 2)'!$I478))))</f>
        <v>0</v>
      </c>
      <c r="IP35" s="400" cm="1">
        <f ca="1" t="array" ref="IP35">IF(AND(IP$20='Index Tables'!$I$123,IP$21='Index Tables'!$I$97),IF(IP$22&lt;&gt;"Demand",0,SUMIFS('Power Purchase Inputs Summary'!$J$61:$K$61,'Power Purchase Inputs Summary'!$J$44:$K$44,IP$23)*SUMPRODUCT('Technical forecasts (Year 2)'!$L414:$AE414,TRANSPOSE('Comm. &amp; Fin. forecasts (Year 2)'!$O$444:$O$463))),SUMIFS(OFFSET('3) Cost Classification (Year 2)'!$J$29:$AB$29,IP$19-1,),'3) Cost Classification (Year 2)'!$J$26:$AB$26,IP$24,'3) Cost Classification (Year 2)'!$J$25:$AB$25,IP$23,'3) Cost Classification (Year 2)'!$J$24:$AB$24,IP$22,'3) Cost Classification (Year 2)'!$J$23:$AB$23,IP$21)*IF(IP$22="Energy",IF(IP$21='Index Tables'!$I$97,'Technical forecasts (Year 2)'!$J447,'Technical forecasts (Year 2)'!$J478),IF(IP$22="Demand",'Technical forecasts (Year 2)'!$K478,IF(IP$21='Index Tables'!$I$97,'Technical forecasts (Year 2)'!$I447,'Technical forecasts (Year 2)'!$I478))))</f>
        <v>0</v>
      </c>
      <c r="IQ35" s="400" cm="1">
        <f ca="1" t="array" ref="IQ35">IF(AND(IQ$20='Index Tables'!$I$123,IQ$21='Index Tables'!$I$97),IF(IQ$22&lt;&gt;"Demand",0,SUMIFS('Power Purchase Inputs Summary'!$J$61:$K$61,'Power Purchase Inputs Summary'!$J$44:$K$44,IQ$23)*SUMPRODUCT('Technical forecasts (Year 2)'!$L414:$AE414,TRANSPOSE('Comm. &amp; Fin. forecasts (Year 2)'!$O$444:$O$463))),SUMIFS(OFFSET('3) Cost Classification (Year 2)'!$J$29:$AB$29,IQ$19-1,),'3) Cost Classification (Year 2)'!$J$26:$AB$26,IQ$24,'3) Cost Classification (Year 2)'!$J$25:$AB$25,IQ$23,'3) Cost Classification (Year 2)'!$J$24:$AB$24,IQ$22,'3) Cost Classification (Year 2)'!$J$23:$AB$23,IQ$21)*IF(IQ$22="Energy",IF(IQ$21='Index Tables'!$I$97,'Technical forecasts (Year 2)'!$J447,'Technical forecasts (Year 2)'!$J478),IF(IQ$22="Demand",'Technical forecasts (Year 2)'!$K478,IF(IQ$21='Index Tables'!$I$97,'Technical forecasts (Year 2)'!$I447,'Technical forecasts (Year 2)'!$I478))))</f>
        <v>0</v>
      </c>
      <c r="IR35" s="400" cm="1">
        <f ca="1" t="array" ref="IR35">IF(AND(IR$20='Index Tables'!$I$123,IR$21='Index Tables'!$I$97),IF(IR$22&lt;&gt;"Demand",0,SUMIFS('Power Purchase Inputs Summary'!$J$61:$K$61,'Power Purchase Inputs Summary'!$J$44:$K$44,IR$23)*SUMPRODUCT('Technical forecasts (Year 2)'!$L414:$AE414,TRANSPOSE('Comm. &amp; Fin. forecasts (Year 2)'!$O$444:$O$463))),SUMIFS(OFFSET('3) Cost Classification (Year 2)'!$J$29:$AB$29,IR$19-1,),'3) Cost Classification (Year 2)'!$J$26:$AB$26,IR$24,'3) Cost Classification (Year 2)'!$J$25:$AB$25,IR$23,'3) Cost Classification (Year 2)'!$J$24:$AB$24,IR$22,'3) Cost Classification (Year 2)'!$J$23:$AB$23,IR$21)*IF(IR$22="Energy",IF(IR$21='Index Tables'!$I$97,'Technical forecasts (Year 2)'!$J447,'Technical forecasts (Year 2)'!$J478),IF(IR$22="Demand",'Technical forecasts (Year 2)'!$K478,IF(IR$21='Index Tables'!$I$97,'Technical forecasts (Year 2)'!$I447,'Technical forecasts (Year 2)'!$I478))))</f>
        <v>0</v>
      </c>
      <c r="IS35" s="400" cm="1">
        <f ca="1" t="array" ref="IS35">IF(AND(IS$20='Index Tables'!$I$123,IS$21='Index Tables'!$I$97),IF(IS$22&lt;&gt;"Demand",0,SUMIFS('Power Purchase Inputs Summary'!$J$61:$K$61,'Power Purchase Inputs Summary'!$J$44:$K$44,IS$23)*SUMPRODUCT('Technical forecasts (Year 2)'!$L414:$AE414,TRANSPOSE('Comm. &amp; Fin. forecasts (Year 2)'!$O$444:$O$463))),SUMIFS(OFFSET('3) Cost Classification (Year 2)'!$J$29:$AB$29,IS$19-1,),'3) Cost Classification (Year 2)'!$J$26:$AB$26,IS$24,'3) Cost Classification (Year 2)'!$J$25:$AB$25,IS$23,'3) Cost Classification (Year 2)'!$J$24:$AB$24,IS$22,'3) Cost Classification (Year 2)'!$J$23:$AB$23,IS$21)*IF(IS$22="Energy",IF(IS$21='Index Tables'!$I$97,'Technical forecasts (Year 2)'!$J447,'Technical forecasts (Year 2)'!$J478),IF(IS$22="Demand",'Technical forecasts (Year 2)'!$K478,IF(IS$21='Index Tables'!$I$97,'Technical forecasts (Year 2)'!$I447,'Technical forecasts (Year 2)'!$I478))))</f>
        <v>0</v>
      </c>
      <c r="IT35" s="400" cm="1">
        <f ca="1" t="array" ref="IT35">IF(AND(IT$20='Index Tables'!$I$123,IT$21='Index Tables'!$I$97),IF(IT$22&lt;&gt;"Demand",0,SUMIFS('Power Purchase Inputs Summary'!$J$61:$K$61,'Power Purchase Inputs Summary'!$J$44:$K$44,IT$23)*SUMPRODUCT('Technical forecasts (Year 2)'!$L414:$AE414,TRANSPOSE('Comm. &amp; Fin. forecasts (Year 2)'!$O$444:$O$463))),SUMIFS(OFFSET('3) Cost Classification (Year 2)'!$J$29:$AB$29,IT$19-1,),'3) Cost Classification (Year 2)'!$J$26:$AB$26,IT$24,'3) Cost Classification (Year 2)'!$J$25:$AB$25,IT$23,'3) Cost Classification (Year 2)'!$J$24:$AB$24,IT$22,'3) Cost Classification (Year 2)'!$J$23:$AB$23,IT$21)*IF(IT$22="Energy",IF(IT$21='Index Tables'!$I$97,'Technical forecasts (Year 2)'!$J447,'Technical forecasts (Year 2)'!$J478),IF(IT$22="Demand",'Technical forecasts (Year 2)'!$K478,IF(IT$21='Index Tables'!$I$97,'Technical forecasts (Year 2)'!$I447,'Technical forecasts (Year 2)'!$I478))))</f>
        <v>0</v>
      </c>
      <c r="IU35" s="400" cm="1">
        <f ca="1" t="array" ref="IU35">IF(AND(IU$20='Index Tables'!$I$123,IU$21='Index Tables'!$I$97),IF(IU$22&lt;&gt;"Demand",0,SUMIFS('Power Purchase Inputs Summary'!$J$61:$K$61,'Power Purchase Inputs Summary'!$J$44:$K$44,IU$23)*SUMPRODUCT('Technical forecasts (Year 2)'!$L414:$AE414,TRANSPOSE('Comm. &amp; Fin. forecasts (Year 2)'!$O$444:$O$463))),SUMIFS(OFFSET('3) Cost Classification (Year 2)'!$J$29:$AB$29,IU$19-1,),'3) Cost Classification (Year 2)'!$J$26:$AB$26,IU$24,'3) Cost Classification (Year 2)'!$J$25:$AB$25,IU$23,'3) Cost Classification (Year 2)'!$J$24:$AB$24,IU$22,'3) Cost Classification (Year 2)'!$J$23:$AB$23,IU$21)*IF(IU$22="Energy",IF(IU$21='Index Tables'!$I$97,'Technical forecasts (Year 2)'!$J447,'Technical forecasts (Year 2)'!$J478),IF(IU$22="Demand",'Technical forecasts (Year 2)'!$K478,IF(IU$21='Index Tables'!$I$97,'Technical forecasts (Year 2)'!$I447,'Technical forecasts (Year 2)'!$I478))))</f>
        <v>0</v>
      </c>
      <c r="IV35" s="400" cm="1">
        <f ca="1" t="array" ref="IV35">IF(AND(IV$20='Index Tables'!$I$123,IV$21='Index Tables'!$I$97),IF(IV$22&lt;&gt;"Demand",0,SUMIFS('Power Purchase Inputs Summary'!$J$61:$K$61,'Power Purchase Inputs Summary'!$J$44:$K$44,IV$23)*SUMPRODUCT('Technical forecasts (Year 2)'!$L414:$AE414,TRANSPOSE('Comm. &amp; Fin. forecasts (Year 2)'!$O$444:$O$463))),SUMIFS(OFFSET('3) Cost Classification (Year 2)'!$J$29:$AB$29,IV$19-1,),'3) Cost Classification (Year 2)'!$J$26:$AB$26,IV$24,'3) Cost Classification (Year 2)'!$J$25:$AB$25,IV$23,'3) Cost Classification (Year 2)'!$J$24:$AB$24,IV$22,'3) Cost Classification (Year 2)'!$J$23:$AB$23,IV$21)*IF(IV$22="Energy",IF(IV$21='Index Tables'!$I$97,'Technical forecasts (Year 2)'!$J447,'Technical forecasts (Year 2)'!$J478),IF(IV$22="Demand",'Technical forecasts (Year 2)'!$K478,IF(IV$21='Index Tables'!$I$97,'Technical forecasts (Year 2)'!$I447,'Technical forecasts (Year 2)'!$I478))))</f>
        <v>0</v>
      </c>
      <c r="IW35" s="400" cm="1">
        <f ca="1" t="array" ref="IW35">IF(AND(IW$20='Index Tables'!$I$123,IW$21='Index Tables'!$I$97),IF(IW$22&lt;&gt;"Demand",0,SUMIFS('Power Purchase Inputs Summary'!$J$61:$K$61,'Power Purchase Inputs Summary'!$J$44:$K$44,IW$23)*SUMPRODUCT('Technical forecasts (Year 2)'!$L414:$AE414,TRANSPOSE('Comm. &amp; Fin. forecasts (Year 2)'!$O$444:$O$463))),SUMIFS(OFFSET('3) Cost Classification (Year 2)'!$J$29:$AB$29,IW$19-1,),'3) Cost Classification (Year 2)'!$J$26:$AB$26,IW$24,'3) Cost Classification (Year 2)'!$J$25:$AB$25,IW$23,'3) Cost Classification (Year 2)'!$J$24:$AB$24,IW$22,'3) Cost Classification (Year 2)'!$J$23:$AB$23,IW$21)*IF(IW$22="Energy",IF(IW$21='Index Tables'!$I$97,'Technical forecasts (Year 2)'!$J447,'Technical forecasts (Year 2)'!$J478),IF(IW$22="Demand",'Technical forecasts (Year 2)'!$K478,IF(IW$21='Index Tables'!$I$97,'Technical forecasts (Year 2)'!$I447,'Technical forecasts (Year 2)'!$I478))))</f>
        <v>0</v>
      </c>
      <c r="IY35" s="400" cm="1">
        <f ca="1" t="array" ref="IY35">IF(AND(IY$20='Index Tables'!$I$123,IY$21='Index Tables'!$I$97),IF(IY$22&lt;&gt;"Demand",0,SUMIFS('Power Purchase Inputs Summary'!$J$61:$K$61,'Power Purchase Inputs Summary'!$J$44:$K$44,IY$23)*SUMPRODUCT('Technical forecasts (Year 2)'!$L414:$AE414,TRANSPOSE('Comm. &amp; Fin. forecasts (Year 2)'!$O$444:$O$463))),SUMIFS(OFFSET('3) Cost Classification (Year 2)'!$J$29:$AB$29,IY$19-1,),'3) Cost Classification (Year 2)'!$J$26:$AB$26,IY$24,'3) Cost Classification (Year 2)'!$J$25:$AB$25,IY$23,'3) Cost Classification (Year 2)'!$J$24:$AB$24,IY$22,'3) Cost Classification (Year 2)'!$J$23:$AB$23,IY$21)*IF(IY$22="Energy",IF(IY$21='Index Tables'!$I$97,'Technical forecasts (Year 2)'!$J447,'Technical forecasts (Year 2)'!$J478),IF(IY$22="Demand",'Technical forecasts (Year 2)'!$K478,IF(IY$21='Index Tables'!$I$97,'Technical forecasts (Year 2)'!$I447,'Technical forecasts (Year 2)'!$I478))))</f>
        <v>0</v>
      </c>
      <c r="IZ35" s="400" cm="1">
        <f ca="1" t="array" ref="IZ35">IF(AND(IZ$20='Index Tables'!$I$123,IZ$21='Index Tables'!$I$97),IF(IZ$22&lt;&gt;"Demand",0,SUMIFS('Power Purchase Inputs Summary'!$J$61:$K$61,'Power Purchase Inputs Summary'!$J$44:$K$44,IZ$23)*SUMPRODUCT('Technical forecasts (Year 2)'!$L414:$AE414,TRANSPOSE('Comm. &amp; Fin. forecasts (Year 2)'!$O$444:$O$463))),SUMIFS(OFFSET('3) Cost Classification (Year 2)'!$J$29:$AB$29,IZ$19-1,),'3) Cost Classification (Year 2)'!$J$26:$AB$26,IZ$24,'3) Cost Classification (Year 2)'!$J$25:$AB$25,IZ$23,'3) Cost Classification (Year 2)'!$J$24:$AB$24,IZ$22,'3) Cost Classification (Year 2)'!$J$23:$AB$23,IZ$21)*IF(IZ$22="Energy",IF(IZ$21='Index Tables'!$I$97,'Technical forecasts (Year 2)'!$J447,'Technical forecasts (Year 2)'!$J478),IF(IZ$22="Demand",'Technical forecasts (Year 2)'!$K478,IF(IZ$21='Index Tables'!$I$97,'Technical forecasts (Year 2)'!$I447,'Technical forecasts (Year 2)'!$I478))))</f>
        <v>0</v>
      </c>
      <c r="JA35" s="400" cm="1">
        <f ca="1" t="array" ref="JA35">IF(AND(JA$20='Index Tables'!$I$123,JA$21='Index Tables'!$I$97),IF(JA$22&lt;&gt;"Demand",0,SUMIFS('Power Purchase Inputs Summary'!$J$61:$K$61,'Power Purchase Inputs Summary'!$J$44:$K$44,JA$23)*SUMPRODUCT('Technical forecasts (Year 2)'!$L414:$AE414,TRANSPOSE('Comm. &amp; Fin. forecasts (Year 2)'!$O$444:$O$463))),SUMIFS(OFFSET('3) Cost Classification (Year 2)'!$J$29:$AB$29,JA$19-1,),'3) Cost Classification (Year 2)'!$J$26:$AB$26,JA$24,'3) Cost Classification (Year 2)'!$J$25:$AB$25,JA$23,'3) Cost Classification (Year 2)'!$J$24:$AB$24,JA$22,'3) Cost Classification (Year 2)'!$J$23:$AB$23,JA$21)*IF(JA$22="Energy",IF(JA$21='Index Tables'!$I$97,'Technical forecasts (Year 2)'!$J447,'Technical forecasts (Year 2)'!$J478),IF(JA$22="Demand",'Technical forecasts (Year 2)'!$K478,IF(JA$21='Index Tables'!$I$97,'Technical forecasts (Year 2)'!$I447,'Technical forecasts (Year 2)'!$I478))))</f>
        <v>0</v>
      </c>
      <c r="JB35" s="400" cm="1">
        <f ca="1" t="array" ref="JB35">IF(AND(JB$20='Index Tables'!$I$123,JB$21='Index Tables'!$I$97),IF(JB$22&lt;&gt;"Demand",0,SUMIFS('Power Purchase Inputs Summary'!$J$61:$K$61,'Power Purchase Inputs Summary'!$J$44:$K$44,JB$23)*SUMPRODUCT('Technical forecasts (Year 2)'!$L414:$AE414,TRANSPOSE('Comm. &amp; Fin. forecasts (Year 2)'!$O$444:$O$463))),SUMIFS(OFFSET('3) Cost Classification (Year 2)'!$J$29:$AB$29,JB$19-1,),'3) Cost Classification (Year 2)'!$J$26:$AB$26,JB$24,'3) Cost Classification (Year 2)'!$J$25:$AB$25,JB$23,'3) Cost Classification (Year 2)'!$J$24:$AB$24,JB$22,'3) Cost Classification (Year 2)'!$J$23:$AB$23,JB$21)*IF(JB$22="Energy",IF(JB$21='Index Tables'!$I$97,'Technical forecasts (Year 2)'!$J447,'Technical forecasts (Year 2)'!$J478),IF(JB$22="Demand",'Technical forecasts (Year 2)'!$K478,IF(JB$21='Index Tables'!$I$97,'Technical forecasts (Year 2)'!$I447,'Technical forecasts (Year 2)'!$I478))))</f>
        <v>0</v>
      </c>
      <c r="JC35" s="400" cm="1">
        <f ca="1" t="array" ref="JC35">IF(AND(JC$20='Index Tables'!$I$123,JC$21='Index Tables'!$I$97),IF(JC$22&lt;&gt;"Demand",0,SUMIFS('Power Purchase Inputs Summary'!$J$61:$K$61,'Power Purchase Inputs Summary'!$J$44:$K$44,JC$23)*SUMPRODUCT('Technical forecasts (Year 2)'!$L414:$AE414,TRANSPOSE('Comm. &amp; Fin. forecasts (Year 2)'!$O$444:$O$463))),SUMIFS(OFFSET('3) Cost Classification (Year 2)'!$J$29:$AB$29,JC$19-1,),'3) Cost Classification (Year 2)'!$J$26:$AB$26,JC$24,'3) Cost Classification (Year 2)'!$J$25:$AB$25,JC$23,'3) Cost Classification (Year 2)'!$J$24:$AB$24,JC$22,'3) Cost Classification (Year 2)'!$J$23:$AB$23,JC$21)*IF(JC$22="Energy",IF(JC$21='Index Tables'!$I$97,'Technical forecasts (Year 2)'!$J447,'Technical forecasts (Year 2)'!$J478),IF(JC$22="Demand",'Technical forecasts (Year 2)'!$K478,IF(JC$21='Index Tables'!$I$97,'Technical forecasts (Year 2)'!$I447,'Technical forecasts (Year 2)'!$I478))))</f>
        <v>0</v>
      </c>
      <c r="JD35" s="400" cm="1">
        <f ca="1" t="array" ref="JD35">IF(AND(JD$20='Index Tables'!$I$123,JD$21='Index Tables'!$I$97),IF(JD$22&lt;&gt;"Demand",0,SUMIFS('Power Purchase Inputs Summary'!$J$61:$K$61,'Power Purchase Inputs Summary'!$J$44:$K$44,JD$23)*SUMPRODUCT('Technical forecasts (Year 2)'!$L414:$AE414,TRANSPOSE('Comm. &amp; Fin. forecasts (Year 2)'!$O$444:$O$463))),SUMIFS(OFFSET('3) Cost Classification (Year 2)'!$J$29:$AB$29,JD$19-1,),'3) Cost Classification (Year 2)'!$J$26:$AB$26,JD$24,'3) Cost Classification (Year 2)'!$J$25:$AB$25,JD$23,'3) Cost Classification (Year 2)'!$J$24:$AB$24,JD$22,'3) Cost Classification (Year 2)'!$J$23:$AB$23,JD$21)*IF(JD$22="Energy",IF(JD$21='Index Tables'!$I$97,'Technical forecasts (Year 2)'!$J447,'Technical forecasts (Year 2)'!$J478),IF(JD$22="Demand",'Technical forecasts (Year 2)'!$K478,IF(JD$21='Index Tables'!$I$97,'Technical forecasts (Year 2)'!$I447,'Technical forecasts (Year 2)'!$I478))))</f>
        <v>0</v>
      </c>
      <c r="JE35" s="400" cm="1">
        <f ca="1" t="array" ref="JE35">IF(AND(JE$20='Index Tables'!$I$123,JE$21='Index Tables'!$I$97),IF(JE$22&lt;&gt;"Demand",0,SUMIFS('Power Purchase Inputs Summary'!$J$61:$K$61,'Power Purchase Inputs Summary'!$J$44:$K$44,JE$23)*SUMPRODUCT('Technical forecasts (Year 2)'!$L414:$AE414,TRANSPOSE('Comm. &amp; Fin. forecasts (Year 2)'!$O$444:$O$463))),SUMIFS(OFFSET('3) Cost Classification (Year 2)'!$J$29:$AB$29,JE$19-1,),'3) Cost Classification (Year 2)'!$J$26:$AB$26,JE$24,'3) Cost Classification (Year 2)'!$J$25:$AB$25,JE$23,'3) Cost Classification (Year 2)'!$J$24:$AB$24,JE$22,'3) Cost Classification (Year 2)'!$J$23:$AB$23,JE$21)*IF(JE$22="Energy",IF(JE$21='Index Tables'!$I$97,'Technical forecasts (Year 2)'!$J447,'Technical forecasts (Year 2)'!$J478),IF(JE$22="Demand",'Technical forecasts (Year 2)'!$K478,IF(JE$21='Index Tables'!$I$97,'Technical forecasts (Year 2)'!$I447,'Technical forecasts (Year 2)'!$I478))))</f>
        <v>0</v>
      </c>
      <c r="JF35" s="400" cm="1">
        <f ca="1" t="array" ref="JF35">IF(AND(JF$20='Index Tables'!$I$123,JF$21='Index Tables'!$I$97),IF(JF$22&lt;&gt;"Demand",0,SUMIFS('Power Purchase Inputs Summary'!$J$61:$K$61,'Power Purchase Inputs Summary'!$J$44:$K$44,JF$23)*SUMPRODUCT('Technical forecasts (Year 2)'!$L414:$AE414,TRANSPOSE('Comm. &amp; Fin. forecasts (Year 2)'!$O$444:$O$463))),SUMIFS(OFFSET('3) Cost Classification (Year 2)'!$J$29:$AB$29,JF$19-1,),'3) Cost Classification (Year 2)'!$J$26:$AB$26,JF$24,'3) Cost Classification (Year 2)'!$J$25:$AB$25,JF$23,'3) Cost Classification (Year 2)'!$J$24:$AB$24,JF$22,'3) Cost Classification (Year 2)'!$J$23:$AB$23,JF$21)*IF(JF$22="Energy",IF(JF$21='Index Tables'!$I$97,'Technical forecasts (Year 2)'!$J447,'Technical forecasts (Year 2)'!$J478),IF(JF$22="Demand",'Technical forecasts (Year 2)'!$K478,IF(JF$21='Index Tables'!$I$97,'Technical forecasts (Year 2)'!$I447,'Technical forecasts (Year 2)'!$I478))))</f>
        <v>0</v>
      </c>
      <c r="JG35" s="400" cm="1">
        <f ca="1" t="array" ref="JG35">IF(AND(JG$20='Index Tables'!$I$123,JG$21='Index Tables'!$I$97),IF(JG$22&lt;&gt;"Demand",0,SUMIFS('Power Purchase Inputs Summary'!$J$61:$K$61,'Power Purchase Inputs Summary'!$J$44:$K$44,JG$23)*SUMPRODUCT('Technical forecasts (Year 2)'!$L414:$AE414,TRANSPOSE('Comm. &amp; Fin. forecasts (Year 2)'!$O$444:$O$463))),SUMIFS(OFFSET('3) Cost Classification (Year 2)'!$J$29:$AB$29,JG$19-1,),'3) Cost Classification (Year 2)'!$J$26:$AB$26,JG$24,'3) Cost Classification (Year 2)'!$J$25:$AB$25,JG$23,'3) Cost Classification (Year 2)'!$J$24:$AB$24,JG$22,'3) Cost Classification (Year 2)'!$J$23:$AB$23,JG$21)*IF(JG$22="Energy",IF(JG$21='Index Tables'!$I$97,'Technical forecasts (Year 2)'!$J447,'Technical forecasts (Year 2)'!$J478),IF(JG$22="Demand",'Technical forecasts (Year 2)'!$K478,IF(JG$21='Index Tables'!$I$97,'Technical forecasts (Year 2)'!$I447,'Technical forecasts (Year 2)'!$I478))))</f>
        <v>0</v>
      </c>
      <c r="JI35" s="400" cm="1">
        <f ca="1" t="array" ref="JI35">IF(AND(JI$20='Index Tables'!$I$123,JI$21='Index Tables'!$I$97),IF(JI$22&lt;&gt;"Demand",0,SUMIFS('Power Purchase Inputs Summary'!$J$61:$K$61,'Power Purchase Inputs Summary'!$J$44:$K$44,JI$23)*SUMPRODUCT('Technical forecasts (Year 2)'!$L414:$AE414,TRANSPOSE('Comm. &amp; Fin. forecasts (Year 2)'!$O$444:$O$463))),SUMIFS(OFFSET('3) Cost Classification (Year 2)'!$J$29:$AB$29,JI$19-1,),'3) Cost Classification (Year 2)'!$J$26:$AB$26,JI$24,'3) Cost Classification (Year 2)'!$J$25:$AB$25,JI$23,'3) Cost Classification (Year 2)'!$J$24:$AB$24,JI$22,'3) Cost Classification (Year 2)'!$J$23:$AB$23,JI$21)*IF(JI$22="Energy",IF(JI$21='Index Tables'!$I$97,'Technical forecasts (Year 2)'!$J447,'Technical forecasts (Year 2)'!$J478),IF(JI$22="Demand",'Technical forecasts (Year 2)'!$K478,IF(JI$21='Index Tables'!$I$97,'Technical forecasts (Year 2)'!$I447,'Technical forecasts (Year 2)'!$I478))))</f>
        <v>0</v>
      </c>
      <c r="JJ35" s="400" cm="1">
        <f ca="1" t="array" ref="JJ35">IF(AND(JJ$20='Index Tables'!$I$123,JJ$21='Index Tables'!$I$97),IF(JJ$22&lt;&gt;"Demand",0,SUMIFS('Power Purchase Inputs Summary'!$J$61:$K$61,'Power Purchase Inputs Summary'!$J$44:$K$44,JJ$23)*SUMPRODUCT('Technical forecasts (Year 2)'!$L414:$AE414,TRANSPOSE('Comm. &amp; Fin. forecasts (Year 2)'!$O$444:$O$463))),SUMIFS(OFFSET('3) Cost Classification (Year 2)'!$J$29:$AB$29,JJ$19-1,),'3) Cost Classification (Year 2)'!$J$26:$AB$26,JJ$24,'3) Cost Classification (Year 2)'!$J$25:$AB$25,JJ$23,'3) Cost Classification (Year 2)'!$J$24:$AB$24,JJ$22,'3) Cost Classification (Year 2)'!$J$23:$AB$23,JJ$21)*IF(JJ$22="Energy",IF(JJ$21='Index Tables'!$I$97,'Technical forecasts (Year 2)'!$J447,'Technical forecasts (Year 2)'!$J478),IF(JJ$22="Demand",'Technical forecasts (Year 2)'!$K478,IF(JJ$21='Index Tables'!$I$97,'Technical forecasts (Year 2)'!$I447,'Technical forecasts (Year 2)'!$I478))))</f>
        <v>0</v>
      </c>
      <c r="JK35" s="400" cm="1">
        <f ca="1" t="array" ref="JK35">IF(AND(JK$20='Index Tables'!$I$123,JK$21='Index Tables'!$I$97),IF(JK$22&lt;&gt;"Demand",0,SUMIFS('Power Purchase Inputs Summary'!$J$61:$K$61,'Power Purchase Inputs Summary'!$J$44:$K$44,JK$23)*SUMPRODUCT('Technical forecasts (Year 2)'!$L414:$AE414,TRANSPOSE('Comm. &amp; Fin. forecasts (Year 2)'!$O$444:$O$463))),SUMIFS(OFFSET('3) Cost Classification (Year 2)'!$J$29:$AB$29,JK$19-1,),'3) Cost Classification (Year 2)'!$J$26:$AB$26,JK$24,'3) Cost Classification (Year 2)'!$J$25:$AB$25,JK$23,'3) Cost Classification (Year 2)'!$J$24:$AB$24,JK$22,'3) Cost Classification (Year 2)'!$J$23:$AB$23,JK$21)*IF(JK$22="Energy",IF(JK$21='Index Tables'!$I$97,'Technical forecasts (Year 2)'!$J447,'Technical forecasts (Year 2)'!$J478),IF(JK$22="Demand",'Technical forecasts (Year 2)'!$K478,IF(JK$21='Index Tables'!$I$97,'Technical forecasts (Year 2)'!$I447,'Technical forecasts (Year 2)'!$I478))))</f>
        <v>0</v>
      </c>
      <c r="JL35" s="400" cm="1">
        <f ca="1" t="array" ref="JL35">IF(AND(JL$20='Index Tables'!$I$123,JL$21='Index Tables'!$I$97),IF(JL$22&lt;&gt;"Demand",0,SUMIFS('Power Purchase Inputs Summary'!$J$61:$K$61,'Power Purchase Inputs Summary'!$J$44:$K$44,JL$23)*SUMPRODUCT('Technical forecasts (Year 2)'!$L414:$AE414,TRANSPOSE('Comm. &amp; Fin. forecasts (Year 2)'!$O$444:$O$463))),SUMIFS(OFFSET('3) Cost Classification (Year 2)'!$J$29:$AB$29,JL$19-1,),'3) Cost Classification (Year 2)'!$J$26:$AB$26,JL$24,'3) Cost Classification (Year 2)'!$J$25:$AB$25,JL$23,'3) Cost Classification (Year 2)'!$J$24:$AB$24,JL$22,'3) Cost Classification (Year 2)'!$J$23:$AB$23,JL$21)*IF(JL$22="Energy",IF(JL$21='Index Tables'!$I$97,'Technical forecasts (Year 2)'!$J447,'Technical forecasts (Year 2)'!$J478),IF(JL$22="Demand",'Technical forecasts (Year 2)'!$K478,IF(JL$21='Index Tables'!$I$97,'Technical forecasts (Year 2)'!$I447,'Technical forecasts (Year 2)'!$I478))))</f>
        <v>0</v>
      </c>
      <c r="JM35" s="400" cm="1">
        <f ca="1" t="array" ref="JM35">IF(AND(JM$20='Index Tables'!$I$123,JM$21='Index Tables'!$I$97),IF(JM$22&lt;&gt;"Demand",0,SUMIFS('Power Purchase Inputs Summary'!$J$61:$K$61,'Power Purchase Inputs Summary'!$J$44:$K$44,JM$23)*SUMPRODUCT('Technical forecasts (Year 2)'!$L414:$AE414,TRANSPOSE('Comm. &amp; Fin. forecasts (Year 2)'!$O$444:$O$463))),SUMIFS(OFFSET('3) Cost Classification (Year 2)'!$J$29:$AB$29,JM$19-1,),'3) Cost Classification (Year 2)'!$J$26:$AB$26,JM$24,'3) Cost Classification (Year 2)'!$J$25:$AB$25,JM$23,'3) Cost Classification (Year 2)'!$J$24:$AB$24,JM$22,'3) Cost Classification (Year 2)'!$J$23:$AB$23,JM$21)*IF(JM$22="Energy",IF(JM$21='Index Tables'!$I$97,'Technical forecasts (Year 2)'!$J447,'Technical forecasts (Year 2)'!$J478),IF(JM$22="Demand",'Technical forecasts (Year 2)'!$K478,IF(JM$21='Index Tables'!$I$97,'Technical forecasts (Year 2)'!$I447,'Technical forecasts (Year 2)'!$I478))))</f>
        <v>0</v>
      </c>
      <c r="JN35" s="400" cm="1">
        <f ca="1" t="array" ref="JN35">IF(AND(JN$20='Index Tables'!$I$123,JN$21='Index Tables'!$I$97),IF(JN$22&lt;&gt;"Demand",0,SUMIFS('Power Purchase Inputs Summary'!$J$61:$K$61,'Power Purchase Inputs Summary'!$J$44:$K$44,JN$23)*SUMPRODUCT('Technical forecasts (Year 2)'!$L414:$AE414,TRANSPOSE('Comm. &amp; Fin. forecasts (Year 2)'!$O$444:$O$463))),SUMIFS(OFFSET('3) Cost Classification (Year 2)'!$J$29:$AB$29,JN$19-1,),'3) Cost Classification (Year 2)'!$J$26:$AB$26,JN$24,'3) Cost Classification (Year 2)'!$J$25:$AB$25,JN$23,'3) Cost Classification (Year 2)'!$J$24:$AB$24,JN$22,'3) Cost Classification (Year 2)'!$J$23:$AB$23,JN$21)*IF(JN$22="Energy",IF(JN$21='Index Tables'!$I$97,'Technical forecasts (Year 2)'!$J447,'Technical forecasts (Year 2)'!$J478),IF(JN$22="Demand",'Technical forecasts (Year 2)'!$K478,IF(JN$21='Index Tables'!$I$97,'Technical forecasts (Year 2)'!$I447,'Technical forecasts (Year 2)'!$I478))))</f>
        <v>0</v>
      </c>
      <c r="JO35" s="400" cm="1">
        <f ca="1" t="array" ref="JO35">IF(AND(JO$20='Index Tables'!$I$123,JO$21='Index Tables'!$I$97),IF(JO$22&lt;&gt;"Demand",0,SUMIFS('Power Purchase Inputs Summary'!$J$61:$K$61,'Power Purchase Inputs Summary'!$J$44:$K$44,JO$23)*SUMPRODUCT('Technical forecasts (Year 2)'!$L414:$AE414,TRANSPOSE('Comm. &amp; Fin. forecasts (Year 2)'!$O$444:$O$463))),SUMIFS(OFFSET('3) Cost Classification (Year 2)'!$J$29:$AB$29,JO$19-1,),'3) Cost Classification (Year 2)'!$J$26:$AB$26,JO$24,'3) Cost Classification (Year 2)'!$J$25:$AB$25,JO$23,'3) Cost Classification (Year 2)'!$J$24:$AB$24,JO$22,'3) Cost Classification (Year 2)'!$J$23:$AB$23,JO$21)*IF(JO$22="Energy",IF(JO$21='Index Tables'!$I$97,'Technical forecasts (Year 2)'!$J447,'Technical forecasts (Year 2)'!$J478),IF(JO$22="Demand",'Technical forecasts (Year 2)'!$K478,IF(JO$21='Index Tables'!$I$97,'Technical forecasts (Year 2)'!$I447,'Technical forecasts (Year 2)'!$I478))))</f>
        <v>0</v>
      </c>
      <c r="JP35" s="400" cm="1">
        <f ca="1" t="array" ref="JP35">IF(AND(JP$20='Index Tables'!$I$123,JP$21='Index Tables'!$I$97),IF(JP$22&lt;&gt;"Demand",0,SUMIFS('Power Purchase Inputs Summary'!$J$61:$K$61,'Power Purchase Inputs Summary'!$J$44:$K$44,JP$23)*SUMPRODUCT('Technical forecasts (Year 2)'!$L414:$AE414,TRANSPOSE('Comm. &amp; Fin. forecasts (Year 2)'!$O$444:$O$463))),SUMIFS(OFFSET('3) Cost Classification (Year 2)'!$J$29:$AB$29,JP$19-1,),'3) Cost Classification (Year 2)'!$J$26:$AB$26,JP$24,'3) Cost Classification (Year 2)'!$J$25:$AB$25,JP$23,'3) Cost Classification (Year 2)'!$J$24:$AB$24,JP$22,'3) Cost Classification (Year 2)'!$J$23:$AB$23,JP$21)*IF(JP$22="Energy",IF(JP$21='Index Tables'!$I$97,'Technical forecasts (Year 2)'!$J447,'Technical forecasts (Year 2)'!$J478),IF(JP$22="Demand",'Technical forecasts (Year 2)'!$K478,IF(JP$21='Index Tables'!$I$97,'Technical forecasts (Year 2)'!$I447,'Technical forecasts (Year 2)'!$I478))))</f>
        <v>0</v>
      </c>
      <c r="JQ35" s="400" cm="1">
        <f ca="1" t="array" ref="JQ35">IF(AND(JQ$20='Index Tables'!$I$123,JQ$21='Index Tables'!$I$97),IF(JQ$22&lt;&gt;"Demand",0,SUMIFS('Power Purchase Inputs Summary'!$J$61:$K$61,'Power Purchase Inputs Summary'!$J$44:$K$44,JQ$23)*SUMPRODUCT('Technical forecasts (Year 2)'!$L414:$AE414,TRANSPOSE('Comm. &amp; Fin. forecasts (Year 2)'!$O$444:$O$463))),SUMIFS(OFFSET('3) Cost Classification (Year 2)'!$J$29:$AB$29,JQ$19-1,),'3) Cost Classification (Year 2)'!$J$26:$AB$26,JQ$24,'3) Cost Classification (Year 2)'!$J$25:$AB$25,JQ$23,'3) Cost Classification (Year 2)'!$J$24:$AB$24,JQ$22,'3) Cost Classification (Year 2)'!$J$23:$AB$23,JQ$21)*IF(JQ$22="Energy",IF(JQ$21='Index Tables'!$I$97,'Technical forecasts (Year 2)'!$J447,'Technical forecasts (Year 2)'!$J478),IF(JQ$22="Demand",'Technical forecasts (Year 2)'!$K478,IF(JQ$21='Index Tables'!$I$97,'Technical forecasts (Year 2)'!$I447,'Technical forecasts (Year 2)'!$I478))))</f>
        <v>0</v>
      </c>
      <c r="JS35" s="400" cm="1">
        <f ca="1" t="array" ref="JS35">IF(AND(JS$20='Index Tables'!$I$123,JS$21='Index Tables'!$I$97),IF(JS$22&lt;&gt;"Demand",0,SUMIFS('Power Purchase Inputs Summary'!$J$61:$K$61,'Power Purchase Inputs Summary'!$J$44:$K$44,JS$23)*SUMPRODUCT('Technical forecasts (Year 2)'!$L414:$AE414,TRANSPOSE('Comm. &amp; Fin. forecasts (Year 2)'!$O$444:$O$463))),SUMIFS(OFFSET('3) Cost Classification (Year 2)'!$J$29:$AB$29,JS$19-1,),'3) Cost Classification (Year 2)'!$J$26:$AB$26,JS$24,'3) Cost Classification (Year 2)'!$J$25:$AB$25,JS$23,'3) Cost Classification (Year 2)'!$J$24:$AB$24,JS$22,'3) Cost Classification (Year 2)'!$J$23:$AB$23,JS$21)*IF(JS$22="Energy",IF(JS$21='Index Tables'!$I$97,'Technical forecasts (Year 2)'!$J447,'Technical forecasts (Year 2)'!$J478),IF(JS$22="Demand",'Technical forecasts (Year 2)'!$K478,IF(JS$21='Index Tables'!$I$97,'Technical forecasts (Year 2)'!$I447,'Technical forecasts (Year 2)'!$I478))))</f>
        <v>0</v>
      </c>
      <c r="JT35" s="400" cm="1">
        <f ca="1" t="array" ref="JT35">IF(AND(JT$20='Index Tables'!$I$123,JT$21='Index Tables'!$I$97),IF(JT$22&lt;&gt;"Demand",0,SUMIFS('Power Purchase Inputs Summary'!$J$61:$K$61,'Power Purchase Inputs Summary'!$J$44:$K$44,JT$23)*SUMPRODUCT('Technical forecasts (Year 2)'!$L414:$AE414,TRANSPOSE('Comm. &amp; Fin. forecasts (Year 2)'!$O$444:$O$463))),SUMIFS(OFFSET('3) Cost Classification (Year 2)'!$J$29:$AB$29,JT$19-1,),'3) Cost Classification (Year 2)'!$J$26:$AB$26,JT$24,'3) Cost Classification (Year 2)'!$J$25:$AB$25,JT$23,'3) Cost Classification (Year 2)'!$J$24:$AB$24,JT$22,'3) Cost Classification (Year 2)'!$J$23:$AB$23,JT$21)*IF(JT$22="Energy",IF(JT$21='Index Tables'!$I$97,'Technical forecasts (Year 2)'!$J447,'Technical forecasts (Year 2)'!$J478),IF(JT$22="Demand",'Technical forecasts (Year 2)'!$K478,IF(JT$21='Index Tables'!$I$97,'Technical forecasts (Year 2)'!$I447,'Technical forecasts (Year 2)'!$I478))))</f>
        <v>0</v>
      </c>
      <c r="JU35" s="400" cm="1">
        <f ca="1" t="array" ref="JU35">IF(AND(JU$20='Index Tables'!$I$123,JU$21='Index Tables'!$I$97),IF(JU$22&lt;&gt;"Demand",0,SUMIFS('Power Purchase Inputs Summary'!$J$61:$K$61,'Power Purchase Inputs Summary'!$J$44:$K$44,JU$23)*SUMPRODUCT('Technical forecasts (Year 2)'!$L414:$AE414,TRANSPOSE('Comm. &amp; Fin. forecasts (Year 2)'!$O$444:$O$463))),SUMIFS(OFFSET('3) Cost Classification (Year 2)'!$J$29:$AB$29,JU$19-1,),'3) Cost Classification (Year 2)'!$J$26:$AB$26,JU$24,'3) Cost Classification (Year 2)'!$J$25:$AB$25,JU$23,'3) Cost Classification (Year 2)'!$J$24:$AB$24,JU$22,'3) Cost Classification (Year 2)'!$J$23:$AB$23,JU$21)*IF(JU$22="Energy",IF(JU$21='Index Tables'!$I$97,'Technical forecasts (Year 2)'!$J447,'Technical forecasts (Year 2)'!$J478),IF(JU$22="Demand",'Technical forecasts (Year 2)'!$K478,IF(JU$21='Index Tables'!$I$97,'Technical forecasts (Year 2)'!$I447,'Technical forecasts (Year 2)'!$I478))))</f>
        <v>0</v>
      </c>
      <c r="JV35" s="400" cm="1">
        <f ca="1" t="array" ref="JV35">IF(AND(JV$20='Index Tables'!$I$123,JV$21='Index Tables'!$I$97),IF(JV$22&lt;&gt;"Demand",0,SUMIFS('Power Purchase Inputs Summary'!$J$61:$K$61,'Power Purchase Inputs Summary'!$J$44:$K$44,JV$23)*SUMPRODUCT('Technical forecasts (Year 2)'!$L414:$AE414,TRANSPOSE('Comm. &amp; Fin. forecasts (Year 2)'!$O$444:$O$463))),SUMIFS(OFFSET('3) Cost Classification (Year 2)'!$J$29:$AB$29,JV$19-1,),'3) Cost Classification (Year 2)'!$J$26:$AB$26,JV$24,'3) Cost Classification (Year 2)'!$J$25:$AB$25,JV$23,'3) Cost Classification (Year 2)'!$J$24:$AB$24,JV$22,'3) Cost Classification (Year 2)'!$J$23:$AB$23,JV$21)*IF(JV$22="Energy",IF(JV$21='Index Tables'!$I$97,'Technical forecasts (Year 2)'!$J447,'Technical forecasts (Year 2)'!$J478),IF(JV$22="Demand",'Technical forecasts (Year 2)'!$K478,IF(JV$21='Index Tables'!$I$97,'Technical forecasts (Year 2)'!$I447,'Technical forecasts (Year 2)'!$I478))))</f>
        <v>0</v>
      </c>
      <c r="JW35" s="400" cm="1">
        <f ca="1" t="array" ref="JW35">IF(AND(JW$20='Index Tables'!$I$123,JW$21='Index Tables'!$I$97),IF(JW$22&lt;&gt;"Demand",0,SUMIFS('Power Purchase Inputs Summary'!$J$61:$K$61,'Power Purchase Inputs Summary'!$J$44:$K$44,JW$23)*SUMPRODUCT('Technical forecasts (Year 2)'!$L414:$AE414,TRANSPOSE('Comm. &amp; Fin. forecasts (Year 2)'!$O$444:$O$463))),SUMIFS(OFFSET('3) Cost Classification (Year 2)'!$J$29:$AB$29,JW$19-1,),'3) Cost Classification (Year 2)'!$J$26:$AB$26,JW$24,'3) Cost Classification (Year 2)'!$J$25:$AB$25,JW$23,'3) Cost Classification (Year 2)'!$J$24:$AB$24,JW$22,'3) Cost Classification (Year 2)'!$J$23:$AB$23,JW$21)*IF(JW$22="Energy",IF(JW$21='Index Tables'!$I$97,'Technical forecasts (Year 2)'!$J447,'Technical forecasts (Year 2)'!$J478),IF(JW$22="Demand",'Technical forecasts (Year 2)'!$K478,IF(JW$21='Index Tables'!$I$97,'Technical forecasts (Year 2)'!$I447,'Technical forecasts (Year 2)'!$I478))))</f>
        <v>0</v>
      </c>
      <c r="JX35" s="400" cm="1">
        <f ca="1" t="array" ref="JX35">IF(AND(JX$20='Index Tables'!$I$123,JX$21='Index Tables'!$I$97),IF(JX$22&lt;&gt;"Demand",0,SUMIFS('Power Purchase Inputs Summary'!$J$61:$K$61,'Power Purchase Inputs Summary'!$J$44:$K$44,JX$23)*SUMPRODUCT('Technical forecasts (Year 2)'!$L414:$AE414,TRANSPOSE('Comm. &amp; Fin. forecasts (Year 2)'!$O$444:$O$463))),SUMIFS(OFFSET('3) Cost Classification (Year 2)'!$J$29:$AB$29,JX$19-1,),'3) Cost Classification (Year 2)'!$J$26:$AB$26,JX$24,'3) Cost Classification (Year 2)'!$J$25:$AB$25,JX$23,'3) Cost Classification (Year 2)'!$J$24:$AB$24,JX$22,'3) Cost Classification (Year 2)'!$J$23:$AB$23,JX$21)*IF(JX$22="Energy",IF(JX$21='Index Tables'!$I$97,'Technical forecasts (Year 2)'!$J447,'Technical forecasts (Year 2)'!$J478),IF(JX$22="Demand",'Technical forecasts (Year 2)'!$K478,IF(JX$21='Index Tables'!$I$97,'Technical forecasts (Year 2)'!$I447,'Technical forecasts (Year 2)'!$I478))))</f>
        <v>0</v>
      </c>
      <c r="JY35" s="400" cm="1">
        <f ca="1" t="array" ref="JY35">IF(AND(JY$20='Index Tables'!$I$123,JY$21='Index Tables'!$I$97),IF(JY$22&lt;&gt;"Demand",0,SUMIFS('Power Purchase Inputs Summary'!$J$61:$K$61,'Power Purchase Inputs Summary'!$J$44:$K$44,JY$23)*SUMPRODUCT('Technical forecasts (Year 2)'!$L414:$AE414,TRANSPOSE('Comm. &amp; Fin. forecasts (Year 2)'!$O$444:$O$463))),SUMIFS(OFFSET('3) Cost Classification (Year 2)'!$J$29:$AB$29,JY$19-1,),'3) Cost Classification (Year 2)'!$J$26:$AB$26,JY$24,'3) Cost Classification (Year 2)'!$J$25:$AB$25,JY$23,'3) Cost Classification (Year 2)'!$J$24:$AB$24,JY$22,'3) Cost Classification (Year 2)'!$J$23:$AB$23,JY$21)*IF(JY$22="Energy",IF(JY$21='Index Tables'!$I$97,'Technical forecasts (Year 2)'!$J447,'Technical forecasts (Year 2)'!$J478),IF(JY$22="Demand",'Technical forecasts (Year 2)'!$K478,IF(JY$21='Index Tables'!$I$97,'Technical forecasts (Year 2)'!$I447,'Technical forecasts (Year 2)'!$I478))))</f>
        <v>0</v>
      </c>
      <c r="JZ35" s="400" cm="1">
        <f ca="1" t="array" ref="JZ35">IF(AND(JZ$20='Index Tables'!$I$123,JZ$21='Index Tables'!$I$97),IF(JZ$22&lt;&gt;"Demand",0,SUMIFS('Power Purchase Inputs Summary'!$J$61:$K$61,'Power Purchase Inputs Summary'!$J$44:$K$44,JZ$23)*SUMPRODUCT('Technical forecasts (Year 2)'!$L414:$AE414,TRANSPOSE('Comm. &amp; Fin. forecasts (Year 2)'!$O$444:$O$463))),SUMIFS(OFFSET('3) Cost Classification (Year 2)'!$J$29:$AB$29,JZ$19-1,),'3) Cost Classification (Year 2)'!$J$26:$AB$26,JZ$24,'3) Cost Classification (Year 2)'!$J$25:$AB$25,JZ$23,'3) Cost Classification (Year 2)'!$J$24:$AB$24,JZ$22,'3) Cost Classification (Year 2)'!$J$23:$AB$23,JZ$21)*IF(JZ$22="Energy",IF(JZ$21='Index Tables'!$I$97,'Technical forecasts (Year 2)'!$J447,'Technical forecasts (Year 2)'!$J478),IF(JZ$22="Demand",'Technical forecasts (Year 2)'!$K478,IF(JZ$21='Index Tables'!$I$97,'Technical forecasts (Year 2)'!$I447,'Technical forecasts (Year 2)'!$I478))))</f>
        <v>0</v>
      </c>
      <c r="KA35" s="400" cm="1">
        <f ca="1" t="array" ref="KA35">IF(AND(KA$20='Index Tables'!$I$123,KA$21='Index Tables'!$I$97),IF(KA$22&lt;&gt;"Demand",0,SUMIFS('Power Purchase Inputs Summary'!$J$61:$K$61,'Power Purchase Inputs Summary'!$J$44:$K$44,KA$23)*SUMPRODUCT('Technical forecasts (Year 2)'!$L414:$AE414,TRANSPOSE('Comm. &amp; Fin. forecasts (Year 2)'!$O$444:$O$463))),SUMIFS(OFFSET('3) Cost Classification (Year 2)'!$J$29:$AB$29,KA$19-1,),'3) Cost Classification (Year 2)'!$J$26:$AB$26,KA$24,'3) Cost Classification (Year 2)'!$J$25:$AB$25,KA$23,'3) Cost Classification (Year 2)'!$J$24:$AB$24,KA$22,'3) Cost Classification (Year 2)'!$J$23:$AB$23,KA$21)*IF(KA$22="Energy",IF(KA$21='Index Tables'!$I$97,'Technical forecasts (Year 2)'!$J447,'Technical forecasts (Year 2)'!$J478),IF(KA$22="Demand",'Technical forecasts (Year 2)'!$K478,IF(KA$21='Index Tables'!$I$97,'Technical forecasts (Year 2)'!$I447,'Technical forecasts (Year 2)'!$I478))))</f>
        <v>0</v>
      </c>
      <c r="KC35" s="400" cm="1">
        <f ca="1" t="array" ref="KC35">IF(AND(KC$20='Index Tables'!$I$123,KC$21='Index Tables'!$I$97),IF(KC$22&lt;&gt;"Demand",0,SUMIFS('Power Purchase Inputs Summary'!$J$61:$K$61,'Power Purchase Inputs Summary'!$J$44:$K$44,KC$23)*SUMPRODUCT('Technical forecasts (Year 2)'!$L414:$AE414,TRANSPOSE('Comm. &amp; Fin. forecasts (Year 2)'!$O$444:$O$463))),SUMIFS(OFFSET('3) Cost Classification (Year 2)'!$J$29:$AB$29,KC$19-1,),'3) Cost Classification (Year 2)'!$J$26:$AB$26,KC$24,'3) Cost Classification (Year 2)'!$J$25:$AB$25,KC$23,'3) Cost Classification (Year 2)'!$J$24:$AB$24,KC$22,'3) Cost Classification (Year 2)'!$J$23:$AB$23,KC$21)*IF(KC$22="Energy",IF(KC$21='Index Tables'!$I$97,'Technical forecasts (Year 2)'!$J447,'Technical forecasts (Year 2)'!$J478),IF(KC$22="Demand",'Technical forecasts (Year 2)'!$K478,IF(KC$21='Index Tables'!$I$97,'Technical forecasts (Year 2)'!$I447,'Technical forecasts (Year 2)'!$I478))))</f>
        <v>0</v>
      </c>
      <c r="KD35" s="400" cm="1">
        <f ca="1" t="array" ref="KD35">IF(AND(KD$20='Index Tables'!$I$123,KD$21='Index Tables'!$I$97),IF(KD$22&lt;&gt;"Demand",0,SUMIFS('Power Purchase Inputs Summary'!$J$61:$K$61,'Power Purchase Inputs Summary'!$J$44:$K$44,KD$23)*SUMPRODUCT('Technical forecasts (Year 2)'!$L414:$AE414,TRANSPOSE('Comm. &amp; Fin. forecasts (Year 2)'!$O$444:$O$463))),SUMIFS(OFFSET('3) Cost Classification (Year 2)'!$J$29:$AB$29,KD$19-1,),'3) Cost Classification (Year 2)'!$J$26:$AB$26,KD$24,'3) Cost Classification (Year 2)'!$J$25:$AB$25,KD$23,'3) Cost Classification (Year 2)'!$J$24:$AB$24,KD$22,'3) Cost Classification (Year 2)'!$J$23:$AB$23,KD$21)*IF(KD$22="Energy",IF(KD$21='Index Tables'!$I$97,'Technical forecasts (Year 2)'!$J447,'Technical forecasts (Year 2)'!$J478),IF(KD$22="Demand",'Technical forecasts (Year 2)'!$K478,IF(KD$21='Index Tables'!$I$97,'Technical forecasts (Year 2)'!$I447,'Technical forecasts (Year 2)'!$I478))))</f>
        <v>0</v>
      </c>
      <c r="KE35" s="400" cm="1">
        <f ca="1" t="array" ref="KE35">IF(AND(KE$20='Index Tables'!$I$123,KE$21='Index Tables'!$I$97),IF(KE$22&lt;&gt;"Demand",0,SUMIFS('Power Purchase Inputs Summary'!$J$61:$K$61,'Power Purchase Inputs Summary'!$J$44:$K$44,KE$23)*SUMPRODUCT('Technical forecasts (Year 2)'!$L414:$AE414,TRANSPOSE('Comm. &amp; Fin. forecasts (Year 2)'!$O$444:$O$463))),SUMIFS(OFFSET('3) Cost Classification (Year 2)'!$J$29:$AB$29,KE$19-1,),'3) Cost Classification (Year 2)'!$J$26:$AB$26,KE$24,'3) Cost Classification (Year 2)'!$J$25:$AB$25,KE$23,'3) Cost Classification (Year 2)'!$J$24:$AB$24,KE$22,'3) Cost Classification (Year 2)'!$J$23:$AB$23,KE$21)*IF(KE$22="Energy",IF(KE$21='Index Tables'!$I$97,'Technical forecasts (Year 2)'!$J447,'Technical forecasts (Year 2)'!$J478),IF(KE$22="Demand",'Technical forecasts (Year 2)'!$K478,IF(KE$21='Index Tables'!$I$97,'Technical forecasts (Year 2)'!$I447,'Technical forecasts (Year 2)'!$I478))))</f>
        <v>0</v>
      </c>
      <c r="KF35" s="400" cm="1">
        <f ca="1" t="array" ref="KF35">IF(AND(KF$20='Index Tables'!$I$123,KF$21='Index Tables'!$I$97),IF(KF$22&lt;&gt;"Demand",0,SUMIFS('Power Purchase Inputs Summary'!$J$61:$K$61,'Power Purchase Inputs Summary'!$J$44:$K$44,KF$23)*SUMPRODUCT('Technical forecasts (Year 2)'!$L414:$AE414,TRANSPOSE('Comm. &amp; Fin. forecasts (Year 2)'!$O$444:$O$463))),SUMIFS(OFFSET('3) Cost Classification (Year 2)'!$J$29:$AB$29,KF$19-1,),'3) Cost Classification (Year 2)'!$J$26:$AB$26,KF$24,'3) Cost Classification (Year 2)'!$J$25:$AB$25,KF$23,'3) Cost Classification (Year 2)'!$J$24:$AB$24,KF$22,'3) Cost Classification (Year 2)'!$J$23:$AB$23,KF$21)*IF(KF$22="Energy",IF(KF$21='Index Tables'!$I$97,'Technical forecasts (Year 2)'!$J447,'Technical forecasts (Year 2)'!$J478),IF(KF$22="Demand",'Technical forecasts (Year 2)'!$K478,IF(KF$21='Index Tables'!$I$97,'Technical forecasts (Year 2)'!$I447,'Technical forecasts (Year 2)'!$I478))))</f>
        <v>0</v>
      </c>
      <c r="KG35" s="400" cm="1">
        <f ca="1" t="array" ref="KG35">IF(AND(KG$20='Index Tables'!$I$123,KG$21='Index Tables'!$I$97),IF(KG$22&lt;&gt;"Demand",0,SUMIFS('Power Purchase Inputs Summary'!$J$61:$K$61,'Power Purchase Inputs Summary'!$J$44:$K$44,KG$23)*SUMPRODUCT('Technical forecasts (Year 2)'!$L414:$AE414,TRANSPOSE('Comm. &amp; Fin. forecasts (Year 2)'!$O$444:$O$463))),SUMIFS(OFFSET('3) Cost Classification (Year 2)'!$J$29:$AB$29,KG$19-1,),'3) Cost Classification (Year 2)'!$J$26:$AB$26,KG$24,'3) Cost Classification (Year 2)'!$J$25:$AB$25,KG$23,'3) Cost Classification (Year 2)'!$J$24:$AB$24,KG$22,'3) Cost Classification (Year 2)'!$J$23:$AB$23,KG$21)*IF(KG$22="Energy",IF(KG$21='Index Tables'!$I$97,'Technical forecasts (Year 2)'!$J447,'Technical forecasts (Year 2)'!$J478),IF(KG$22="Demand",'Technical forecasts (Year 2)'!$K478,IF(KG$21='Index Tables'!$I$97,'Technical forecasts (Year 2)'!$I447,'Technical forecasts (Year 2)'!$I478))))</f>
        <v>0</v>
      </c>
      <c r="KH35" s="400" cm="1">
        <f ca="1" t="array" ref="KH35">IF(AND(KH$20='Index Tables'!$I$123,KH$21='Index Tables'!$I$97),IF(KH$22&lt;&gt;"Demand",0,SUMIFS('Power Purchase Inputs Summary'!$J$61:$K$61,'Power Purchase Inputs Summary'!$J$44:$K$44,KH$23)*SUMPRODUCT('Technical forecasts (Year 2)'!$L414:$AE414,TRANSPOSE('Comm. &amp; Fin. forecasts (Year 2)'!$O$444:$O$463))),SUMIFS(OFFSET('3) Cost Classification (Year 2)'!$J$29:$AB$29,KH$19-1,),'3) Cost Classification (Year 2)'!$J$26:$AB$26,KH$24,'3) Cost Classification (Year 2)'!$J$25:$AB$25,KH$23,'3) Cost Classification (Year 2)'!$J$24:$AB$24,KH$22,'3) Cost Classification (Year 2)'!$J$23:$AB$23,KH$21)*IF(KH$22="Energy",IF(KH$21='Index Tables'!$I$97,'Technical forecasts (Year 2)'!$J447,'Technical forecasts (Year 2)'!$J478),IF(KH$22="Demand",'Technical forecasts (Year 2)'!$K478,IF(KH$21='Index Tables'!$I$97,'Technical forecasts (Year 2)'!$I447,'Technical forecasts (Year 2)'!$I478))))</f>
        <v>0</v>
      </c>
      <c r="KI35" s="400" cm="1">
        <f ca="1" t="array" ref="KI35">IF(AND(KI$20='Index Tables'!$I$123,KI$21='Index Tables'!$I$97),IF(KI$22&lt;&gt;"Demand",0,SUMIFS('Power Purchase Inputs Summary'!$J$61:$K$61,'Power Purchase Inputs Summary'!$J$44:$K$44,KI$23)*SUMPRODUCT('Technical forecasts (Year 2)'!$L414:$AE414,TRANSPOSE('Comm. &amp; Fin. forecasts (Year 2)'!$O$444:$O$463))),SUMIFS(OFFSET('3) Cost Classification (Year 2)'!$J$29:$AB$29,KI$19-1,),'3) Cost Classification (Year 2)'!$J$26:$AB$26,KI$24,'3) Cost Classification (Year 2)'!$J$25:$AB$25,KI$23,'3) Cost Classification (Year 2)'!$J$24:$AB$24,KI$22,'3) Cost Classification (Year 2)'!$J$23:$AB$23,KI$21)*IF(KI$22="Energy",IF(KI$21='Index Tables'!$I$97,'Technical forecasts (Year 2)'!$J447,'Technical forecasts (Year 2)'!$J478),IF(KI$22="Demand",'Technical forecasts (Year 2)'!$K478,IF(KI$21='Index Tables'!$I$97,'Technical forecasts (Year 2)'!$I447,'Technical forecasts (Year 2)'!$I478))))</f>
        <v>0</v>
      </c>
      <c r="KJ35" s="400" cm="1">
        <f ca="1" t="array" ref="KJ35">IF(AND(KJ$20='Index Tables'!$I$123,KJ$21='Index Tables'!$I$97),IF(KJ$22&lt;&gt;"Demand",0,SUMIFS('Power Purchase Inputs Summary'!$J$61:$K$61,'Power Purchase Inputs Summary'!$J$44:$K$44,KJ$23)*SUMPRODUCT('Technical forecasts (Year 2)'!$L414:$AE414,TRANSPOSE('Comm. &amp; Fin. forecasts (Year 2)'!$O$444:$O$463))),SUMIFS(OFFSET('3) Cost Classification (Year 2)'!$J$29:$AB$29,KJ$19-1,),'3) Cost Classification (Year 2)'!$J$26:$AB$26,KJ$24,'3) Cost Classification (Year 2)'!$J$25:$AB$25,KJ$23,'3) Cost Classification (Year 2)'!$J$24:$AB$24,KJ$22,'3) Cost Classification (Year 2)'!$J$23:$AB$23,KJ$21)*IF(KJ$22="Energy",IF(KJ$21='Index Tables'!$I$97,'Technical forecasts (Year 2)'!$J447,'Technical forecasts (Year 2)'!$J478),IF(KJ$22="Demand",'Technical forecasts (Year 2)'!$K478,IF(KJ$21='Index Tables'!$I$97,'Technical forecasts (Year 2)'!$I447,'Technical forecasts (Year 2)'!$I478))))</f>
        <v>0</v>
      </c>
      <c r="KK35" s="400" cm="1">
        <f ca="1" t="array" ref="KK35">IF(AND(KK$20='Index Tables'!$I$123,KK$21='Index Tables'!$I$97),IF(KK$22&lt;&gt;"Demand",0,SUMIFS('Power Purchase Inputs Summary'!$J$61:$K$61,'Power Purchase Inputs Summary'!$J$44:$K$44,KK$23)*SUMPRODUCT('Technical forecasts (Year 2)'!$L414:$AE414,TRANSPOSE('Comm. &amp; Fin. forecasts (Year 2)'!$O$444:$O$463))),SUMIFS(OFFSET('3) Cost Classification (Year 2)'!$J$29:$AB$29,KK$19-1,),'3) Cost Classification (Year 2)'!$J$26:$AB$26,KK$24,'3) Cost Classification (Year 2)'!$J$25:$AB$25,KK$23,'3) Cost Classification (Year 2)'!$J$24:$AB$24,KK$22,'3) Cost Classification (Year 2)'!$J$23:$AB$23,KK$21)*IF(KK$22="Energy",IF(KK$21='Index Tables'!$I$97,'Technical forecasts (Year 2)'!$J447,'Technical forecasts (Year 2)'!$J478),IF(KK$22="Demand",'Technical forecasts (Year 2)'!$K478,IF(KK$21='Index Tables'!$I$97,'Technical forecasts (Year 2)'!$I447,'Technical forecasts (Year 2)'!$I478))))</f>
        <v>0</v>
      </c>
      <c r="KM35" s="400" cm="1">
        <f ca="1" t="array" ref="KM35">IF(AND(KM$20='Index Tables'!$I$123,KM$21='Index Tables'!$I$97),IF(KM$22&lt;&gt;"Demand",0,SUMIFS('Power Purchase Inputs Summary'!$J$61:$K$61,'Power Purchase Inputs Summary'!$J$44:$K$44,KM$23)*SUMPRODUCT('Technical forecasts (Year 2)'!$L414:$AE414,TRANSPOSE('Comm. &amp; Fin. forecasts (Year 2)'!$O$444:$O$463))),SUMIFS(OFFSET('3) Cost Classification (Year 2)'!$J$29:$AB$29,KM$19-1,),'3) Cost Classification (Year 2)'!$J$26:$AB$26,KM$24,'3) Cost Classification (Year 2)'!$J$25:$AB$25,KM$23,'3) Cost Classification (Year 2)'!$J$24:$AB$24,KM$22,'3) Cost Classification (Year 2)'!$J$23:$AB$23,KM$21)*IF(KM$22="Energy",IF(KM$21='Index Tables'!$I$97,'Technical forecasts (Year 2)'!$J447,'Technical forecasts (Year 2)'!$J478),IF(KM$22="Demand",'Technical forecasts (Year 2)'!$K478,IF(KM$21='Index Tables'!$I$97,'Technical forecasts (Year 2)'!$I447,'Technical forecasts (Year 2)'!$I478))))</f>
        <v>0</v>
      </c>
      <c r="KN35" s="400" cm="1">
        <f ca="1" t="array" ref="KN35">IF(AND(KN$20='Index Tables'!$I$123,KN$21='Index Tables'!$I$97),IF(KN$22&lt;&gt;"Demand",0,SUMIFS('Power Purchase Inputs Summary'!$J$61:$K$61,'Power Purchase Inputs Summary'!$J$44:$K$44,KN$23)*SUMPRODUCT('Technical forecasts (Year 2)'!$L414:$AE414,TRANSPOSE('Comm. &amp; Fin. forecasts (Year 2)'!$O$444:$O$463))),SUMIFS(OFFSET('3) Cost Classification (Year 2)'!$J$29:$AB$29,KN$19-1,),'3) Cost Classification (Year 2)'!$J$26:$AB$26,KN$24,'3) Cost Classification (Year 2)'!$J$25:$AB$25,KN$23,'3) Cost Classification (Year 2)'!$J$24:$AB$24,KN$22,'3) Cost Classification (Year 2)'!$J$23:$AB$23,KN$21)*IF(KN$22="Energy",IF(KN$21='Index Tables'!$I$97,'Technical forecasts (Year 2)'!$J447,'Technical forecasts (Year 2)'!$J478),IF(KN$22="Demand",'Technical forecasts (Year 2)'!$K478,IF(KN$21='Index Tables'!$I$97,'Technical forecasts (Year 2)'!$I447,'Technical forecasts (Year 2)'!$I478))))</f>
        <v>0</v>
      </c>
      <c r="KO35" s="400" cm="1">
        <f ca="1" t="array" ref="KO35">IF(AND(KO$20='Index Tables'!$I$123,KO$21='Index Tables'!$I$97),IF(KO$22&lt;&gt;"Demand",0,SUMIFS('Power Purchase Inputs Summary'!$J$61:$K$61,'Power Purchase Inputs Summary'!$J$44:$K$44,KO$23)*SUMPRODUCT('Technical forecasts (Year 2)'!$L414:$AE414,TRANSPOSE('Comm. &amp; Fin. forecasts (Year 2)'!$O$444:$O$463))),SUMIFS(OFFSET('3) Cost Classification (Year 2)'!$J$29:$AB$29,KO$19-1,),'3) Cost Classification (Year 2)'!$J$26:$AB$26,KO$24,'3) Cost Classification (Year 2)'!$J$25:$AB$25,KO$23,'3) Cost Classification (Year 2)'!$J$24:$AB$24,KO$22,'3) Cost Classification (Year 2)'!$J$23:$AB$23,KO$21)*IF(KO$22="Energy",IF(KO$21='Index Tables'!$I$97,'Technical forecasts (Year 2)'!$J447,'Technical forecasts (Year 2)'!$J478),IF(KO$22="Demand",'Technical forecasts (Year 2)'!$K478,IF(KO$21='Index Tables'!$I$97,'Technical forecasts (Year 2)'!$I447,'Technical forecasts (Year 2)'!$I478))))</f>
        <v>0</v>
      </c>
      <c r="KP35" s="400" cm="1">
        <f ca="1" t="array" ref="KP35">IF(AND(KP$20='Index Tables'!$I$123,KP$21='Index Tables'!$I$97),IF(KP$22&lt;&gt;"Demand",0,SUMIFS('Power Purchase Inputs Summary'!$J$61:$K$61,'Power Purchase Inputs Summary'!$J$44:$K$44,KP$23)*SUMPRODUCT('Technical forecasts (Year 2)'!$L414:$AE414,TRANSPOSE('Comm. &amp; Fin. forecasts (Year 2)'!$O$444:$O$463))),SUMIFS(OFFSET('3) Cost Classification (Year 2)'!$J$29:$AB$29,KP$19-1,),'3) Cost Classification (Year 2)'!$J$26:$AB$26,KP$24,'3) Cost Classification (Year 2)'!$J$25:$AB$25,KP$23,'3) Cost Classification (Year 2)'!$J$24:$AB$24,KP$22,'3) Cost Classification (Year 2)'!$J$23:$AB$23,KP$21)*IF(KP$22="Energy",IF(KP$21='Index Tables'!$I$97,'Technical forecasts (Year 2)'!$J447,'Technical forecasts (Year 2)'!$J478),IF(KP$22="Demand",'Technical forecasts (Year 2)'!$K478,IF(KP$21='Index Tables'!$I$97,'Technical forecasts (Year 2)'!$I447,'Technical forecasts (Year 2)'!$I478))))</f>
        <v>0</v>
      </c>
      <c r="KQ35" s="400" cm="1">
        <f ca="1" t="array" ref="KQ35">IF(AND(KQ$20='Index Tables'!$I$123,KQ$21='Index Tables'!$I$97),IF(KQ$22&lt;&gt;"Demand",0,SUMIFS('Power Purchase Inputs Summary'!$J$61:$K$61,'Power Purchase Inputs Summary'!$J$44:$K$44,KQ$23)*SUMPRODUCT('Technical forecasts (Year 2)'!$L414:$AE414,TRANSPOSE('Comm. &amp; Fin. forecasts (Year 2)'!$O$444:$O$463))),SUMIFS(OFFSET('3) Cost Classification (Year 2)'!$J$29:$AB$29,KQ$19-1,),'3) Cost Classification (Year 2)'!$J$26:$AB$26,KQ$24,'3) Cost Classification (Year 2)'!$J$25:$AB$25,KQ$23,'3) Cost Classification (Year 2)'!$J$24:$AB$24,KQ$22,'3) Cost Classification (Year 2)'!$J$23:$AB$23,KQ$21)*IF(KQ$22="Energy",IF(KQ$21='Index Tables'!$I$97,'Technical forecasts (Year 2)'!$J447,'Technical forecasts (Year 2)'!$J478),IF(KQ$22="Demand",'Technical forecasts (Year 2)'!$K478,IF(KQ$21='Index Tables'!$I$97,'Technical forecasts (Year 2)'!$I447,'Technical forecasts (Year 2)'!$I478))))</f>
        <v>0</v>
      </c>
      <c r="KR35" s="400" cm="1">
        <f ca="1" t="array" ref="KR35">IF(AND(KR$20='Index Tables'!$I$123,KR$21='Index Tables'!$I$97),IF(KR$22&lt;&gt;"Demand",0,SUMIFS('Power Purchase Inputs Summary'!$J$61:$K$61,'Power Purchase Inputs Summary'!$J$44:$K$44,KR$23)*SUMPRODUCT('Technical forecasts (Year 2)'!$L414:$AE414,TRANSPOSE('Comm. &amp; Fin. forecasts (Year 2)'!$O$444:$O$463))),SUMIFS(OFFSET('3) Cost Classification (Year 2)'!$J$29:$AB$29,KR$19-1,),'3) Cost Classification (Year 2)'!$J$26:$AB$26,KR$24,'3) Cost Classification (Year 2)'!$J$25:$AB$25,KR$23,'3) Cost Classification (Year 2)'!$J$24:$AB$24,KR$22,'3) Cost Classification (Year 2)'!$J$23:$AB$23,KR$21)*IF(KR$22="Energy",IF(KR$21='Index Tables'!$I$97,'Technical forecasts (Year 2)'!$J447,'Technical forecasts (Year 2)'!$J478),IF(KR$22="Demand",'Technical forecasts (Year 2)'!$K478,IF(KR$21='Index Tables'!$I$97,'Technical forecasts (Year 2)'!$I447,'Technical forecasts (Year 2)'!$I478))))</f>
        <v>0</v>
      </c>
      <c r="KS35" s="400" cm="1">
        <f ca="1" t="array" ref="KS35">IF(AND(KS$20='Index Tables'!$I$123,KS$21='Index Tables'!$I$97),IF(KS$22&lt;&gt;"Demand",0,SUMIFS('Power Purchase Inputs Summary'!$J$61:$K$61,'Power Purchase Inputs Summary'!$J$44:$K$44,KS$23)*SUMPRODUCT('Technical forecasts (Year 2)'!$L414:$AE414,TRANSPOSE('Comm. &amp; Fin. forecasts (Year 2)'!$O$444:$O$463))),SUMIFS(OFFSET('3) Cost Classification (Year 2)'!$J$29:$AB$29,KS$19-1,),'3) Cost Classification (Year 2)'!$J$26:$AB$26,KS$24,'3) Cost Classification (Year 2)'!$J$25:$AB$25,KS$23,'3) Cost Classification (Year 2)'!$J$24:$AB$24,KS$22,'3) Cost Classification (Year 2)'!$J$23:$AB$23,KS$21)*IF(KS$22="Energy",IF(KS$21='Index Tables'!$I$97,'Technical forecasts (Year 2)'!$J447,'Technical forecasts (Year 2)'!$J478),IF(KS$22="Demand",'Technical forecasts (Year 2)'!$K478,IF(KS$21='Index Tables'!$I$97,'Technical forecasts (Year 2)'!$I447,'Technical forecasts (Year 2)'!$I478))))</f>
        <v>0</v>
      </c>
      <c r="KT35" s="400" cm="1">
        <f ca="1" t="array" ref="KT35">IF(AND(KT$20='Index Tables'!$I$123,KT$21='Index Tables'!$I$97),IF(KT$22&lt;&gt;"Demand",0,SUMIFS('Power Purchase Inputs Summary'!$J$61:$K$61,'Power Purchase Inputs Summary'!$J$44:$K$44,KT$23)*SUMPRODUCT('Technical forecasts (Year 2)'!$L414:$AE414,TRANSPOSE('Comm. &amp; Fin. forecasts (Year 2)'!$O$444:$O$463))),SUMIFS(OFFSET('3) Cost Classification (Year 2)'!$J$29:$AB$29,KT$19-1,),'3) Cost Classification (Year 2)'!$J$26:$AB$26,KT$24,'3) Cost Classification (Year 2)'!$J$25:$AB$25,KT$23,'3) Cost Classification (Year 2)'!$J$24:$AB$24,KT$22,'3) Cost Classification (Year 2)'!$J$23:$AB$23,KT$21)*IF(KT$22="Energy",IF(KT$21='Index Tables'!$I$97,'Technical forecasts (Year 2)'!$J447,'Technical forecasts (Year 2)'!$J478),IF(KT$22="Demand",'Technical forecasts (Year 2)'!$K478,IF(KT$21='Index Tables'!$I$97,'Technical forecasts (Year 2)'!$I447,'Technical forecasts (Year 2)'!$I478))))</f>
        <v>0</v>
      </c>
      <c r="KU35" s="400" cm="1">
        <f ca="1" t="array" ref="KU35">IF(AND(KU$20='Index Tables'!$I$123,KU$21='Index Tables'!$I$97),IF(KU$22&lt;&gt;"Demand",0,SUMIFS('Power Purchase Inputs Summary'!$J$61:$K$61,'Power Purchase Inputs Summary'!$J$44:$K$44,KU$23)*SUMPRODUCT('Technical forecasts (Year 2)'!$L414:$AE414,TRANSPOSE('Comm. &amp; Fin. forecasts (Year 2)'!$O$444:$O$463))),SUMIFS(OFFSET('3) Cost Classification (Year 2)'!$J$29:$AB$29,KU$19-1,),'3) Cost Classification (Year 2)'!$J$26:$AB$26,KU$24,'3) Cost Classification (Year 2)'!$J$25:$AB$25,KU$23,'3) Cost Classification (Year 2)'!$J$24:$AB$24,KU$22,'3) Cost Classification (Year 2)'!$J$23:$AB$23,KU$21)*IF(KU$22="Energy",IF(KU$21='Index Tables'!$I$97,'Technical forecasts (Year 2)'!$J447,'Technical forecasts (Year 2)'!$J478),IF(KU$22="Demand",'Technical forecasts (Year 2)'!$K478,IF(KU$21='Index Tables'!$I$97,'Technical forecasts (Year 2)'!$I447,'Technical forecasts (Year 2)'!$I478))))</f>
        <v>0</v>
      </c>
      <c r="KW35" s="400" cm="1">
        <f ca="1" t="array" ref="KW35">IF(AND(KW$20='Index Tables'!$I$123,KW$21='Index Tables'!$I$97),IF(KW$22&lt;&gt;"Demand",0,SUMIFS('Power Purchase Inputs Summary'!$J$61:$K$61,'Power Purchase Inputs Summary'!$J$44:$K$44,KW$23)*SUMPRODUCT('Technical forecasts (Year 2)'!$L414:$AE414,TRANSPOSE('Comm. &amp; Fin. forecasts (Year 2)'!$O$444:$O$463))),SUMIFS(OFFSET('3) Cost Classification (Year 2)'!$J$29:$AB$29,KW$19-1,),'3) Cost Classification (Year 2)'!$J$26:$AB$26,KW$24,'3) Cost Classification (Year 2)'!$J$25:$AB$25,KW$23,'3) Cost Classification (Year 2)'!$J$24:$AB$24,KW$22,'3) Cost Classification (Year 2)'!$J$23:$AB$23,KW$21)*IF(KW$22="Energy",IF(KW$21='Index Tables'!$I$97,'Technical forecasts (Year 2)'!$J447,'Technical forecasts (Year 2)'!$J478),IF(KW$22="Demand",'Technical forecasts (Year 2)'!$K478,IF(KW$21='Index Tables'!$I$97,'Technical forecasts (Year 2)'!$I447,'Technical forecasts (Year 2)'!$I478))))</f>
        <v>0</v>
      </c>
      <c r="KX35" s="400" cm="1">
        <f ca="1" t="array" ref="KX35">IF(AND(KX$20='Index Tables'!$I$123,KX$21='Index Tables'!$I$97),IF(KX$22&lt;&gt;"Demand",0,SUMIFS('Power Purchase Inputs Summary'!$J$61:$K$61,'Power Purchase Inputs Summary'!$J$44:$K$44,KX$23)*SUMPRODUCT('Technical forecasts (Year 2)'!$L414:$AE414,TRANSPOSE('Comm. &amp; Fin. forecasts (Year 2)'!$O$444:$O$463))),SUMIFS(OFFSET('3) Cost Classification (Year 2)'!$J$29:$AB$29,KX$19-1,),'3) Cost Classification (Year 2)'!$J$26:$AB$26,KX$24,'3) Cost Classification (Year 2)'!$J$25:$AB$25,KX$23,'3) Cost Classification (Year 2)'!$J$24:$AB$24,KX$22,'3) Cost Classification (Year 2)'!$J$23:$AB$23,KX$21)*IF(KX$22="Energy",IF(KX$21='Index Tables'!$I$97,'Technical forecasts (Year 2)'!$J447,'Technical forecasts (Year 2)'!$J478),IF(KX$22="Demand",'Technical forecasts (Year 2)'!$K478,IF(KX$21='Index Tables'!$I$97,'Technical forecasts (Year 2)'!$I447,'Technical forecasts (Year 2)'!$I478))))</f>
        <v>0</v>
      </c>
      <c r="KY35" s="400" cm="1">
        <f ca="1" t="array" ref="KY35">IF(AND(KY$20='Index Tables'!$I$123,KY$21='Index Tables'!$I$97),IF(KY$22&lt;&gt;"Demand",0,SUMIFS('Power Purchase Inputs Summary'!$J$61:$K$61,'Power Purchase Inputs Summary'!$J$44:$K$44,KY$23)*SUMPRODUCT('Technical forecasts (Year 2)'!$L414:$AE414,TRANSPOSE('Comm. &amp; Fin. forecasts (Year 2)'!$O$444:$O$463))),SUMIFS(OFFSET('3) Cost Classification (Year 2)'!$J$29:$AB$29,KY$19-1,),'3) Cost Classification (Year 2)'!$J$26:$AB$26,KY$24,'3) Cost Classification (Year 2)'!$J$25:$AB$25,KY$23,'3) Cost Classification (Year 2)'!$J$24:$AB$24,KY$22,'3) Cost Classification (Year 2)'!$J$23:$AB$23,KY$21)*IF(KY$22="Energy",IF(KY$21='Index Tables'!$I$97,'Technical forecasts (Year 2)'!$J447,'Technical forecasts (Year 2)'!$J478),IF(KY$22="Demand",'Technical forecasts (Year 2)'!$K478,IF(KY$21='Index Tables'!$I$97,'Technical forecasts (Year 2)'!$I447,'Technical forecasts (Year 2)'!$I478))))</f>
        <v>0</v>
      </c>
      <c r="KZ35" s="400" cm="1">
        <f ca="1" t="array" ref="KZ35">IF(AND(KZ$20='Index Tables'!$I$123,KZ$21='Index Tables'!$I$97),IF(KZ$22&lt;&gt;"Demand",0,SUMIFS('Power Purchase Inputs Summary'!$J$61:$K$61,'Power Purchase Inputs Summary'!$J$44:$K$44,KZ$23)*SUMPRODUCT('Technical forecasts (Year 2)'!$L414:$AE414,TRANSPOSE('Comm. &amp; Fin. forecasts (Year 2)'!$O$444:$O$463))),SUMIFS(OFFSET('3) Cost Classification (Year 2)'!$J$29:$AB$29,KZ$19-1,),'3) Cost Classification (Year 2)'!$J$26:$AB$26,KZ$24,'3) Cost Classification (Year 2)'!$J$25:$AB$25,KZ$23,'3) Cost Classification (Year 2)'!$J$24:$AB$24,KZ$22,'3) Cost Classification (Year 2)'!$J$23:$AB$23,KZ$21)*IF(KZ$22="Energy",IF(KZ$21='Index Tables'!$I$97,'Technical forecasts (Year 2)'!$J447,'Technical forecasts (Year 2)'!$J478),IF(KZ$22="Demand",'Technical forecasts (Year 2)'!$K478,IF(KZ$21='Index Tables'!$I$97,'Technical forecasts (Year 2)'!$I447,'Technical forecasts (Year 2)'!$I478))))</f>
        <v>0</v>
      </c>
      <c r="LA35" s="400" cm="1">
        <f ca="1" t="array" ref="LA35">IF(AND(LA$20='Index Tables'!$I$123,LA$21='Index Tables'!$I$97),IF(LA$22&lt;&gt;"Demand",0,SUMIFS('Power Purchase Inputs Summary'!$J$61:$K$61,'Power Purchase Inputs Summary'!$J$44:$K$44,LA$23)*SUMPRODUCT('Technical forecasts (Year 2)'!$L414:$AE414,TRANSPOSE('Comm. &amp; Fin. forecasts (Year 2)'!$O$444:$O$463))),SUMIFS(OFFSET('3) Cost Classification (Year 2)'!$J$29:$AB$29,LA$19-1,),'3) Cost Classification (Year 2)'!$J$26:$AB$26,LA$24,'3) Cost Classification (Year 2)'!$J$25:$AB$25,LA$23,'3) Cost Classification (Year 2)'!$J$24:$AB$24,LA$22,'3) Cost Classification (Year 2)'!$J$23:$AB$23,LA$21)*IF(LA$22="Energy",IF(LA$21='Index Tables'!$I$97,'Technical forecasts (Year 2)'!$J447,'Technical forecasts (Year 2)'!$J478),IF(LA$22="Demand",'Technical forecasts (Year 2)'!$K478,IF(LA$21='Index Tables'!$I$97,'Technical forecasts (Year 2)'!$I447,'Technical forecasts (Year 2)'!$I478))))</f>
        <v>0</v>
      </c>
      <c r="LB35" s="400" cm="1">
        <f ca="1" t="array" ref="LB35">IF(AND(LB$20='Index Tables'!$I$123,LB$21='Index Tables'!$I$97),IF(LB$22&lt;&gt;"Demand",0,SUMIFS('Power Purchase Inputs Summary'!$J$61:$K$61,'Power Purchase Inputs Summary'!$J$44:$K$44,LB$23)*SUMPRODUCT('Technical forecasts (Year 2)'!$L414:$AE414,TRANSPOSE('Comm. &amp; Fin. forecasts (Year 2)'!$O$444:$O$463))),SUMIFS(OFFSET('3) Cost Classification (Year 2)'!$J$29:$AB$29,LB$19-1,),'3) Cost Classification (Year 2)'!$J$26:$AB$26,LB$24,'3) Cost Classification (Year 2)'!$J$25:$AB$25,LB$23,'3) Cost Classification (Year 2)'!$J$24:$AB$24,LB$22,'3) Cost Classification (Year 2)'!$J$23:$AB$23,LB$21)*IF(LB$22="Energy",IF(LB$21='Index Tables'!$I$97,'Technical forecasts (Year 2)'!$J447,'Technical forecasts (Year 2)'!$J478),IF(LB$22="Demand",'Technical forecasts (Year 2)'!$K478,IF(LB$21='Index Tables'!$I$97,'Technical forecasts (Year 2)'!$I447,'Technical forecasts (Year 2)'!$I478))))</f>
        <v>0</v>
      </c>
      <c r="LC35" s="400" cm="1">
        <f ca="1" t="array" ref="LC35">IF(AND(LC$20='Index Tables'!$I$123,LC$21='Index Tables'!$I$97),IF(LC$22&lt;&gt;"Demand",0,SUMIFS('Power Purchase Inputs Summary'!$J$61:$K$61,'Power Purchase Inputs Summary'!$J$44:$K$44,LC$23)*SUMPRODUCT('Technical forecasts (Year 2)'!$L414:$AE414,TRANSPOSE('Comm. &amp; Fin. forecasts (Year 2)'!$O$444:$O$463))),SUMIFS(OFFSET('3) Cost Classification (Year 2)'!$J$29:$AB$29,LC$19-1,),'3) Cost Classification (Year 2)'!$J$26:$AB$26,LC$24,'3) Cost Classification (Year 2)'!$J$25:$AB$25,LC$23,'3) Cost Classification (Year 2)'!$J$24:$AB$24,LC$22,'3) Cost Classification (Year 2)'!$J$23:$AB$23,LC$21)*IF(LC$22="Energy",IF(LC$21='Index Tables'!$I$97,'Technical forecasts (Year 2)'!$J447,'Technical forecasts (Year 2)'!$J478),IF(LC$22="Demand",'Technical forecasts (Year 2)'!$K478,IF(LC$21='Index Tables'!$I$97,'Technical forecasts (Year 2)'!$I447,'Technical forecasts (Year 2)'!$I478))))</f>
        <v>0</v>
      </c>
      <c r="LD35" s="400" cm="1">
        <f ca="1" t="array" ref="LD35">IF(AND(LD$20='Index Tables'!$I$123,LD$21='Index Tables'!$I$97),IF(LD$22&lt;&gt;"Demand",0,SUMIFS('Power Purchase Inputs Summary'!$J$61:$K$61,'Power Purchase Inputs Summary'!$J$44:$K$44,LD$23)*SUMPRODUCT('Technical forecasts (Year 2)'!$L414:$AE414,TRANSPOSE('Comm. &amp; Fin. forecasts (Year 2)'!$O$444:$O$463))),SUMIFS(OFFSET('3) Cost Classification (Year 2)'!$J$29:$AB$29,LD$19-1,),'3) Cost Classification (Year 2)'!$J$26:$AB$26,LD$24,'3) Cost Classification (Year 2)'!$J$25:$AB$25,LD$23,'3) Cost Classification (Year 2)'!$J$24:$AB$24,LD$22,'3) Cost Classification (Year 2)'!$J$23:$AB$23,LD$21)*IF(LD$22="Energy",IF(LD$21='Index Tables'!$I$97,'Technical forecasts (Year 2)'!$J447,'Technical forecasts (Year 2)'!$J478),IF(LD$22="Demand",'Technical forecasts (Year 2)'!$K478,IF(LD$21='Index Tables'!$I$97,'Technical forecasts (Year 2)'!$I447,'Technical forecasts (Year 2)'!$I478))))</f>
        <v>0</v>
      </c>
      <c r="LE35" s="400" cm="1">
        <f ca="1" t="array" ref="LE35">IF(AND(LE$20='Index Tables'!$I$123,LE$21='Index Tables'!$I$97),IF(LE$22&lt;&gt;"Demand",0,SUMIFS('Power Purchase Inputs Summary'!$J$61:$K$61,'Power Purchase Inputs Summary'!$J$44:$K$44,LE$23)*SUMPRODUCT('Technical forecasts (Year 2)'!$L414:$AE414,TRANSPOSE('Comm. &amp; Fin. forecasts (Year 2)'!$O$444:$O$463))),SUMIFS(OFFSET('3) Cost Classification (Year 2)'!$J$29:$AB$29,LE$19-1,),'3) Cost Classification (Year 2)'!$J$26:$AB$26,LE$24,'3) Cost Classification (Year 2)'!$J$25:$AB$25,LE$23,'3) Cost Classification (Year 2)'!$J$24:$AB$24,LE$22,'3) Cost Classification (Year 2)'!$J$23:$AB$23,LE$21)*IF(LE$22="Energy",IF(LE$21='Index Tables'!$I$97,'Technical forecasts (Year 2)'!$J447,'Technical forecasts (Year 2)'!$J478),IF(LE$22="Demand",'Technical forecasts (Year 2)'!$K478,IF(LE$21='Index Tables'!$I$97,'Technical forecasts (Year 2)'!$I447,'Technical forecasts (Year 2)'!$I478))))</f>
        <v>0</v>
      </c>
      <c r="LG35" s="400" cm="1">
        <f ca="1" t="array" ref="LG35">IF(AND(LG$20='Index Tables'!$I$123,LG$21='Index Tables'!$I$97),IF(LG$22&lt;&gt;"Demand",0,SUMIFS('Power Purchase Inputs Summary'!$J$61:$K$61,'Power Purchase Inputs Summary'!$J$44:$K$44,LG$23)*SUMPRODUCT('Technical forecasts (Year 2)'!$L414:$AE414,TRANSPOSE('Comm. &amp; Fin. forecasts (Year 2)'!$O$444:$O$463))),SUMIFS(OFFSET('3) Cost Classification (Year 2)'!$J$29:$AB$29,LG$19-1,),'3) Cost Classification (Year 2)'!$J$26:$AB$26,LG$24,'3) Cost Classification (Year 2)'!$J$25:$AB$25,LG$23,'3) Cost Classification (Year 2)'!$J$24:$AB$24,LG$22,'3) Cost Classification (Year 2)'!$J$23:$AB$23,LG$21)*IF(LG$22="Energy",IF(LG$21='Index Tables'!$I$97,'Technical forecasts (Year 2)'!$J447,'Technical forecasts (Year 2)'!$J478),IF(LG$22="Demand",'Technical forecasts (Year 2)'!$K478,IF(LG$21='Index Tables'!$I$97,'Technical forecasts (Year 2)'!$I447,'Technical forecasts (Year 2)'!$I478))))</f>
        <v>0</v>
      </c>
      <c r="LH35" s="400" cm="1">
        <f ca="1" t="array" ref="LH35">IF(AND(LH$20='Index Tables'!$I$123,LH$21='Index Tables'!$I$97),IF(LH$22&lt;&gt;"Demand",0,SUMIFS('Power Purchase Inputs Summary'!$J$61:$K$61,'Power Purchase Inputs Summary'!$J$44:$K$44,LH$23)*SUMPRODUCT('Technical forecasts (Year 2)'!$L414:$AE414,TRANSPOSE('Comm. &amp; Fin. forecasts (Year 2)'!$O$444:$O$463))),SUMIFS(OFFSET('3) Cost Classification (Year 2)'!$J$29:$AB$29,LH$19-1,),'3) Cost Classification (Year 2)'!$J$26:$AB$26,LH$24,'3) Cost Classification (Year 2)'!$J$25:$AB$25,LH$23,'3) Cost Classification (Year 2)'!$J$24:$AB$24,LH$22,'3) Cost Classification (Year 2)'!$J$23:$AB$23,LH$21)*IF(LH$22="Energy",IF(LH$21='Index Tables'!$I$97,'Technical forecasts (Year 2)'!$J447,'Technical forecasts (Year 2)'!$J478),IF(LH$22="Demand",'Technical forecasts (Year 2)'!$K478,IF(LH$21='Index Tables'!$I$97,'Technical forecasts (Year 2)'!$I447,'Technical forecasts (Year 2)'!$I478))))</f>
        <v>0</v>
      </c>
      <c r="LI35" s="400" cm="1">
        <f ca="1" t="array" ref="LI35">IF(AND(LI$20='Index Tables'!$I$123,LI$21='Index Tables'!$I$97),IF(LI$22&lt;&gt;"Demand",0,SUMIFS('Power Purchase Inputs Summary'!$J$61:$K$61,'Power Purchase Inputs Summary'!$J$44:$K$44,LI$23)*SUMPRODUCT('Technical forecasts (Year 2)'!$L414:$AE414,TRANSPOSE('Comm. &amp; Fin. forecasts (Year 2)'!$O$444:$O$463))),SUMIFS(OFFSET('3) Cost Classification (Year 2)'!$J$29:$AB$29,LI$19-1,),'3) Cost Classification (Year 2)'!$J$26:$AB$26,LI$24,'3) Cost Classification (Year 2)'!$J$25:$AB$25,LI$23,'3) Cost Classification (Year 2)'!$J$24:$AB$24,LI$22,'3) Cost Classification (Year 2)'!$J$23:$AB$23,LI$21)*IF(LI$22="Energy",IF(LI$21='Index Tables'!$I$97,'Technical forecasts (Year 2)'!$J447,'Technical forecasts (Year 2)'!$J478),IF(LI$22="Demand",'Technical forecasts (Year 2)'!$K478,IF(LI$21='Index Tables'!$I$97,'Technical forecasts (Year 2)'!$I447,'Technical forecasts (Year 2)'!$I478))))</f>
        <v>0</v>
      </c>
      <c r="LJ35" s="400" cm="1">
        <f ca="1" t="array" ref="LJ35">IF(AND(LJ$20='Index Tables'!$I$123,LJ$21='Index Tables'!$I$97),IF(LJ$22&lt;&gt;"Demand",0,SUMIFS('Power Purchase Inputs Summary'!$J$61:$K$61,'Power Purchase Inputs Summary'!$J$44:$K$44,LJ$23)*SUMPRODUCT('Technical forecasts (Year 2)'!$L414:$AE414,TRANSPOSE('Comm. &amp; Fin. forecasts (Year 2)'!$O$444:$O$463))),SUMIFS(OFFSET('3) Cost Classification (Year 2)'!$J$29:$AB$29,LJ$19-1,),'3) Cost Classification (Year 2)'!$J$26:$AB$26,LJ$24,'3) Cost Classification (Year 2)'!$J$25:$AB$25,LJ$23,'3) Cost Classification (Year 2)'!$J$24:$AB$24,LJ$22,'3) Cost Classification (Year 2)'!$J$23:$AB$23,LJ$21)*IF(LJ$22="Energy",IF(LJ$21='Index Tables'!$I$97,'Technical forecasts (Year 2)'!$J447,'Technical forecasts (Year 2)'!$J478),IF(LJ$22="Demand",'Technical forecasts (Year 2)'!$K478,IF(LJ$21='Index Tables'!$I$97,'Technical forecasts (Year 2)'!$I447,'Technical forecasts (Year 2)'!$I478))))</f>
        <v>0</v>
      </c>
      <c r="LK35" s="400" cm="1">
        <f ca="1" t="array" ref="LK35">IF(AND(LK$20='Index Tables'!$I$123,LK$21='Index Tables'!$I$97),IF(LK$22&lt;&gt;"Demand",0,SUMIFS('Power Purchase Inputs Summary'!$J$61:$K$61,'Power Purchase Inputs Summary'!$J$44:$K$44,LK$23)*SUMPRODUCT('Technical forecasts (Year 2)'!$L414:$AE414,TRANSPOSE('Comm. &amp; Fin. forecasts (Year 2)'!$O$444:$O$463))),SUMIFS(OFFSET('3) Cost Classification (Year 2)'!$J$29:$AB$29,LK$19-1,),'3) Cost Classification (Year 2)'!$J$26:$AB$26,LK$24,'3) Cost Classification (Year 2)'!$J$25:$AB$25,LK$23,'3) Cost Classification (Year 2)'!$J$24:$AB$24,LK$22,'3) Cost Classification (Year 2)'!$J$23:$AB$23,LK$21)*IF(LK$22="Energy",IF(LK$21='Index Tables'!$I$97,'Technical forecasts (Year 2)'!$J447,'Technical forecasts (Year 2)'!$J478),IF(LK$22="Demand",'Technical forecasts (Year 2)'!$K478,IF(LK$21='Index Tables'!$I$97,'Technical forecasts (Year 2)'!$I447,'Technical forecasts (Year 2)'!$I478))))</f>
        <v>0</v>
      </c>
      <c r="LL35" s="400" cm="1">
        <f ca="1" t="array" ref="LL35">IF(AND(LL$20='Index Tables'!$I$123,LL$21='Index Tables'!$I$97),IF(LL$22&lt;&gt;"Demand",0,SUMIFS('Power Purchase Inputs Summary'!$J$61:$K$61,'Power Purchase Inputs Summary'!$J$44:$K$44,LL$23)*SUMPRODUCT('Technical forecasts (Year 2)'!$L414:$AE414,TRANSPOSE('Comm. &amp; Fin. forecasts (Year 2)'!$O$444:$O$463))),SUMIFS(OFFSET('3) Cost Classification (Year 2)'!$J$29:$AB$29,LL$19-1,),'3) Cost Classification (Year 2)'!$J$26:$AB$26,LL$24,'3) Cost Classification (Year 2)'!$J$25:$AB$25,LL$23,'3) Cost Classification (Year 2)'!$J$24:$AB$24,LL$22,'3) Cost Classification (Year 2)'!$J$23:$AB$23,LL$21)*IF(LL$22="Energy",IF(LL$21='Index Tables'!$I$97,'Technical forecasts (Year 2)'!$J447,'Technical forecasts (Year 2)'!$J478),IF(LL$22="Demand",'Technical forecasts (Year 2)'!$K478,IF(LL$21='Index Tables'!$I$97,'Technical forecasts (Year 2)'!$I447,'Technical forecasts (Year 2)'!$I478))))</f>
        <v>0</v>
      </c>
      <c r="LM35" s="400" cm="1">
        <f ca="1" t="array" ref="LM35">IF(AND(LM$20='Index Tables'!$I$123,LM$21='Index Tables'!$I$97),IF(LM$22&lt;&gt;"Demand",0,SUMIFS('Power Purchase Inputs Summary'!$J$61:$K$61,'Power Purchase Inputs Summary'!$J$44:$K$44,LM$23)*SUMPRODUCT('Technical forecasts (Year 2)'!$L414:$AE414,TRANSPOSE('Comm. &amp; Fin. forecasts (Year 2)'!$O$444:$O$463))),SUMIFS(OFFSET('3) Cost Classification (Year 2)'!$J$29:$AB$29,LM$19-1,),'3) Cost Classification (Year 2)'!$J$26:$AB$26,LM$24,'3) Cost Classification (Year 2)'!$J$25:$AB$25,LM$23,'3) Cost Classification (Year 2)'!$J$24:$AB$24,LM$22,'3) Cost Classification (Year 2)'!$J$23:$AB$23,LM$21)*IF(LM$22="Energy",IF(LM$21='Index Tables'!$I$97,'Technical forecasts (Year 2)'!$J447,'Technical forecasts (Year 2)'!$J478),IF(LM$22="Demand",'Technical forecasts (Year 2)'!$K478,IF(LM$21='Index Tables'!$I$97,'Technical forecasts (Year 2)'!$I447,'Technical forecasts (Year 2)'!$I478))))</f>
        <v>0</v>
      </c>
      <c r="LN35" s="400" cm="1">
        <f ca="1" t="array" ref="LN35">IF(AND(LN$20='Index Tables'!$I$123,LN$21='Index Tables'!$I$97),IF(LN$22&lt;&gt;"Demand",0,SUMIFS('Power Purchase Inputs Summary'!$J$61:$K$61,'Power Purchase Inputs Summary'!$J$44:$K$44,LN$23)*SUMPRODUCT('Technical forecasts (Year 2)'!$L414:$AE414,TRANSPOSE('Comm. &amp; Fin. forecasts (Year 2)'!$O$444:$O$463))),SUMIFS(OFFSET('3) Cost Classification (Year 2)'!$J$29:$AB$29,LN$19-1,),'3) Cost Classification (Year 2)'!$J$26:$AB$26,LN$24,'3) Cost Classification (Year 2)'!$J$25:$AB$25,LN$23,'3) Cost Classification (Year 2)'!$J$24:$AB$24,LN$22,'3) Cost Classification (Year 2)'!$J$23:$AB$23,LN$21)*IF(LN$22="Energy",IF(LN$21='Index Tables'!$I$97,'Technical forecasts (Year 2)'!$J447,'Technical forecasts (Year 2)'!$J478),IF(LN$22="Demand",'Technical forecasts (Year 2)'!$K478,IF(LN$21='Index Tables'!$I$97,'Technical forecasts (Year 2)'!$I447,'Technical forecasts (Year 2)'!$I478))))</f>
        <v>0</v>
      </c>
      <c r="LO35" s="400" cm="1">
        <f ca="1" t="array" ref="LO35">IF(AND(LO$20='Index Tables'!$I$123,LO$21='Index Tables'!$I$97),IF(LO$22&lt;&gt;"Demand",0,SUMIFS('Power Purchase Inputs Summary'!$J$61:$K$61,'Power Purchase Inputs Summary'!$J$44:$K$44,LO$23)*SUMPRODUCT('Technical forecasts (Year 2)'!$L414:$AE414,TRANSPOSE('Comm. &amp; Fin. forecasts (Year 2)'!$O$444:$O$463))),SUMIFS(OFFSET('3) Cost Classification (Year 2)'!$J$29:$AB$29,LO$19-1,),'3) Cost Classification (Year 2)'!$J$26:$AB$26,LO$24,'3) Cost Classification (Year 2)'!$J$25:$AB$25,LO$23,'3) Cost Classification (Year 2)'!$J$24:$AB$24,LO$22,'3) Cost Classification (Year 2)'!$J$23:$AB$23,LO$21)*IF(LO$22="Energy",IF(LO$21='Index Tables'!$I$97,'Technical forecasts (Year 2)'!$J447,'Technical forecasts (Year 2)'!$J478),IF(LO$22="Demand",'Technical forecasts (Year 2)'!$K478,IF(LO$21='Index Tables'!$I$97,'Technical forecasts (Year 2)'!$I447,'Technical forecasts (Year 2)'!$I478))))</f>
        <v>0</v>
      </c>
      <c r="LQ35" s="400" cm="1">
        <f ca="1" t="array" ref="LQ35">IF(AND(LQ$20='Index Tables'!$I$123,LQ$21='Index Tables'!$I$97),IF(LQ$22&lt;&gt;"Demand",0,SUMIFS('Power Purchase Inputs Summary'!$J$61:$K$61,'Power Purchase Inputs Summary'!$J$44:$K$44,LQ$23)*SUMPRODUCT('Technical forecasts (Year 2)'!$L414:$AE414,TRANSPOSE('Comm. &amp; Fin. forecasts (Year 2)'!$O$444:$O$463))),SUMIFS(OFFSET('3) Cost Classification (Year 2)'!$J$29:$AB$29,LQ$19-1,),'3) Cost Classification (Year 2)'!$J$26:$AB$26,LQ$24,'3) Cost Classification (Year 2)'!$J$25:$AB$25,LQ$23,'3) Cost Classification (Year 2)'!$J$24:$AB$24,LQ$22,'3) Cost Classification (Year 2)'!$J$23:$AB$23,LQ$21)*IF(LQ$22="Energy",IF(LQ$21='Index Tables'!$I$97,'Technical forecasts (Year 2)'!$J447,'Technical forecasts (Year 2)'!$J478),IF(LQ$22="Demand",'Technical forecasts (Year 2)'!$K478,IF(LQ$21='Index Tables'!$I$97,'Technical forecasts (Year 2)'!$I447,'Technical forecasts (Year 2)'!$I478))))</f>
        <v>0</v>
      </c>
      <c r="LR35" s="400" cm="1">
        <f ca="1" t="array" ref="LR35">IF(AND(LR$20='Index Tables'!$I$123,LR$21='Index Tables'!$I$97),IF(LR$22&lt;&gt;"Demand",0,SUMIFS('Power Purchase Inputs Summary'!$J$61:$K$61,'Power Purchase Inputs Summary'!$J$44:$K$44,LR$23)*SUMPRODUCT('Technical forecasts (Year 2)'!$L414:$AE414,TRANSPOSE('Comm. &amp; Fin. forecasts (Year 2)'!$O$444:$O$463))),SUMIFS(OFFSET('3) Cost Classification (Year 2)'!$J$29:$AB$29,LR$19-1,),'3) Cost Classification (Year 2)'!$J$26:$AB$26,LR$24,'3) Cost Classification (Year 2)'!$J$25:$AB$25,LR$23,'3) Cost Classification (Year 2)'!$J$24:$AB$24,LR$22,'3) Cost Classification (Year 2)'!$J$23:$AB$23,LR$21)*IF(LR$22="Energy",IF(LR$21='Index Tables'!$I$97,'Technical forecasts (Year 2)'!$J447,'Technical forecasts (Year 2)'!$J478),IF(LR$22="Demand",'Technical forecasts (Year 2)'!$K478,IF(LR$21='Index Tables'!$I$97,'Technical forecasts (Year 2)'!$I447,'Technical forecasts (Year 2)'!$I478))))</f>
        <v>0</v>
      </c>
      <c r="LS35" s="400" cm="1">
        <f ca="1" t="array" ref="LS35">IF(AND(LS$20='Index Tables'!$I$123,LS$21='Index Tables'!$I$97),IF(LS$22&lt;&gt;"Demand",0,SUMIFS('Power Purchase Inputs Summary'!$J$61:$K$61,'Power Purchase Inputs Summary'!$J$44:$K$44,LS$23)*SUMPRODUCT('Technical forecasts (Year 2)'!$L414:$AE414,TRANSPOSE('Comm. &amp; Fin. forecasts (Year 2)'!$O$444:$O$463))),SUMIFS(OFFSET('3) Cost Classification (Year 2)'!$J$29:$AB$29,LS$19-1,),'3) Cost Classification (Year 2)'!$J$26:$AB$26,LS$24,'3) Cost Classification (Year 2)'!$J$25:$AB$25,LS$23,'3) Cost Classification (Year 2)'!$J$24:$AB$24,LS$22,'3) Cost Classification (Year 2)'!$J$23:$AB$23,LS$21)*IF(LS$22="Energy",IF(LS$21='Index Tables'!$I$97,'Technical forecasts (Year 2)'!$J447,'Technical forecasts (Year 2)'!$J478),IF(LS$22="Demand",'Technical forecasts (Year 2)'!$K478,IF(LS$21='Index Tables'!$I$97,'Technical forecasts (Year 2)'!$I447,'Technical forecasts (Year 2)'!$I478))))</f>
        <v>0</v>
      </c>
      <c r="LT35" s="400" cm="1">
        <f ca="1" t="array" ref="LT35">IF(AND(LT$20='Index Tables'!$I$123,LT$21='Index Tables'!$I$97),IF(LT$22&lt;&gt;"Demand",0,SUMIFS('Power Purchase Inputs Summary'!$J$61:$K$61,'Power Purchase Inputs Summary'!$J$44:$K$44,LT$23)*SUMPRODUCT('Technical forecasts (Year 2)'!$L414:$AE414,TRANSPOSE('Comm. &amp; Fin. forecasts (Year 2)'!$O$444:$O$463))),SUMIFS(OFFSET('3) Cost Classification (Year 2)'!$J$29:$AB$29,LT$19-1,),'3) Cost Classification (Year 2)'!$J$26:$AB$26,LT$24,'3) Cost Classification (Year 2)'!$J$25:$AB$25,LT$23,'3) Cost Classification (Year 2)'!$J$24:$AB$24,LT$22,'3) Cost Classification (Year 2)'!$J$23:$AB$23,LT$21)*IF(LT$22="Energy",IF(LT$21='Index Tables'!$I$97,'Technical forecasts (Year 2)'!$J447,'Technical forecasts (Year 2)'!$J478),IF(LT$22="Demand",'Technical forecasts (Year 2)'!$K478,IF(LT$21='Index Tables'!$I$97,'Technical forecasts (Year 2)'!$I447,'Technical forecasts (Year 2)'!$I478))))</f>
        <v>0</v>
      </c>
      <c r="LU35" s="400" cm="1">
        <f ca="1" t="array" ref="LU35">IF(AND(LU$20='Index Tables'!$I$123,LU$21='Index Tables'!$I$97),IF(LU$22&lt;&gt;"Demand",0,SUMIFS('Power Purchase Inputs Summary'!$J$61:$K$61,'Power Purchase Inputs Summary'!$J$44:$K$44,LU$23)*SUMPRODUCT('Technical forecasts (Year 2)'!$L414:$AE414,TRANSPOSE('Comm. &amp; Fin. forecasts (Year 2)'!$O$444:$O$463))),SUMIFS(OFFSET('3) Cost Classification (Year 2)'!$J$29:$AB$29,LU$19-1,),'3) Cost Classification (Year 2)'!$J$26:$AB$26,LU$24,'3) Cost Classification (Year 2)'!$J$25:$AB$25,LU$23,'3) Cost Classification (Year 2)'!$J$24:$AB$24,LU$22,'3) Cost Classification (Year 2)'!$J$23:$AB$23,LU$21)*IF(LU$22="Energy",IF(LU$21='Index Tables'!$I$97,'Technical forecasts (Year 2)'!$J447,'Technical forecasts (Year 2)'!$J478),IF(LU$22="Demand",'Technical forecasts (Year 2)'!$K478,IF(LU$21='Index Tables'!$I$97,'Technical forecasts (Year 2)'!$I447,'Technical forecasts (Year 2)'!$I478))))</f>
        <v>0</v>
      </c>
      <c r="LV35" s="400" cm="1">
        <f ca="1" t="array" ref="LV35">IF(AND(LV$20='Index Tables'!$I$123,LV$21='Index Tables'!$I$97),IF(LV$22&lt;&gt;"Demand",0,SUMIFS('Power Purchase Inputs Summary'!$J$61:$K$61,'Power Purchase Inputs Summary'!$J$44:$K$44,LV$23)*SUMPRODUCT('Technical forecasts (Year 2)'!$L414:$AE414,TRANSPOSE('Comm. &amp; Fin. forecasts (Year 2)'!$O$444:$O$463))),SUMIFS(OFFSET('3) Cost Classification (Year 2)'!$J$29:$AB$29,LV$19-1,),'3) Cost Classification (Year 2)'!$J$26:$AB$26,LV$24,'3) Cost Classification (Year 2)'!$J$25:$AB$25,LV$23,'3) Cost Classification (Year 2)'!$J$24:$AB$24,LV$22,'3) Cost Classification (Year 2)'!$J$23:$AB$23,LV$21)*IF(LV$22="Energy",IF(LV$21='Index Tables'!$I$97,'Technical forecasts (Year 2)'!$J447,'Technical forecasts (Year 2)'!$J478),IF(LV$22="Demand",'Technical forecasts (Year 2)'!$K478,IF(LV$21='Index Tables'!$I$97,'Technical forecasts (Year 2)'!$I447,'Technical forecasts (Year 2)'!$I478))))</f>
        <v>0</v>
      </c>
      <c r="LW35" s="400" cm="1">
        <f ca="1" t="array" ref="LW35">IF(AND(LW$20='Index Tables'!$I$123,LW$21='Index Tables'!$I$97),IF(LW$22&lt;&gt;"Demand",0,SUMIFS('Power Purchase Inputs Summary'!$J$61:$K$61,'Power Purchase Inputs Summary'!$J$44:$K$44,LW$23)*SUMPRODUCT('Technical forecasts (Year 2)'!$L414:$AE414,TRANSPOSE('Comm. &amp; Fin. forecasts (Year 2)'!$O$444:$O$463))),SUMIFS(OFFSET('3) Cost Classification (Year 2)'!$J$29:$AB$29,LW$19-1,),'3) Cost Classification (Year 2)'!$J$26:$AB$26,LW$24,'3) Cost Classification (Year 2)'!$J$25:$AB$25,LW$23,'3) Cost Classification (Year 2)'!$J$24:$AB$24,LW$22,'3) Cost Classification (Year 2)'!$J$23:$AB$23,LW$21)*IF(LW$22="Energy",IF(LW$21='Index Tables'!$I$97,'Technical forecasts (Year 2)'!$J447,'Technical forecasts (Year 2)'!$J478),IF(LW$22="Demand",'Technical forecasts (Year 2)'!$K478,IF(LW$21='Index Tables'!$I$97,'Technical forecasts (Year 2)'!$I447,'Technical forecasts (Year 2)'!$I478))))</f>
        <v>0</v>
      </c>
      <c r="LX35" s="400" cm="1">
        <f ca="1" t="array" ref="LX35">IF(AND(LX$20='Index Tables'!$I$123,LX$21='Index Tables'!$I$97),IF(LX$22&lt;&gt;"Demand",0,SUMIFS('Power Purchase Inputs Summary'!$J$61:$K$61,'Power Purchase Inputs Summary'!$J$44:$K$44,LX$23)*SUMPRODUCT('Technical forecasts (Year 2)'!$L414:$AE414,TRANSPOSE('Comm. &amp; Fin. forecasts (Year 2)'!$O$444:$O$463))),SUMIFS(OFFSET('3) Cost Classification (Year 2)'!$J$29:$AB$29,LX$19-1,),'3) Cost Classification (Year 2)'!$J$26:$AB$26,LX$24,'3) Cost Classification (Year 2)'!$J$25:$AB$25,LX$23,'3) Cost Classification (Year 2)'!$J$24:$AB$24,LX$22,'3) Cost Classification (Year 2)'!$J$23:$AB$23,LX$21)*IF(LX$22="Energy",IF(LX$21='Index Tables'!$I$97,'Technical forecasts (Year 2)'!$J447,'Technical forecasts (Year 2)'!$J478),IF(LX$22="Demand",'Technical forecasts (Year 2)'!$K478,IF(LX$21='Index Tables'!$I$97,'Technical forecasts (Year 2)'!$I447,'Technical forecasts (Year 2)'!$I478))))</f>
        <v>0</v>
      </c>
      <c r="LY35" s="400" cm="1">
        <f ca="1" t="array" ref="LY35">IF(AND(LY$20='Index Tables'!$I$123,LY$21='Index Tables'!$I$97),IF(LY$22&lt;&gt;"Demand",0,SUMIFS('Power Purchase Inputs Summary'!$J$61:$K$61,'Power Purchase Inputs Summary'!$J$44:$K$44,LY$23)*SUMPRODUCT('Technical forecasts (Year 2)'!$L414:$AE414,TRANSPOSE('Comm. &amp; Fin. forecasts (Year 2)'!$O$444:$O$463))),SUMIFS(OFFSET('3) Cost Classification (Year 2)'!$J$29:$AB$29,LY$19-1,),'3) Cost Classification (Year 2)'!$J$26:$AB$26,LY$24,'3) Cost Classification (Year 2)'!$J$25:$AB$25,LY$23,'3) Cost Classification (Year 2)'!$J$24:$AB$24,LY$22,'3) Cost Classification (Year 2)'!$J$23:$AB$23,LY$21)*IF(LY$22="Energy",IF(LY$21='Index Tables'!$I$97,'Technical forecasts (Year 2)'!$J447,'Technical forecasts (Year 2)'!$J478),IF(LY$22="Demand",'Technical forecasts (Year 2)'!$K478,IF(LY$21='Index Tables'!$I$97,'Technical forecasts (Year 2)'!$I447,'Technical forecasts (Year 2)'!$I478))))</f>
        <v>0</v>
      </c>
      <c r="MA35" s="400" cm="1">
        <f ca="1" t="array" ref="MA35">IF(AND(MA$20='Index Tables'!$I$123,MA$21='Index Tables'!$I$97),IF(MA$22&lt;&gt;"Demand",0,SUMIFS('Power Purchase Inputs Summary'!$J$61:$K$61,'Power Purchase Inputs Summary'!$J$44:$K$44,MA$23)*SUMPRODUCT('Technical forecasts (Year 2)'!$L414:$AE414,TRANSPOSE('Comm. &amp; Fin. forecasts (Year 2)'!$O$444:$O$463))),SUMIFS(OFFSET('3) Cost Classification (Year 2)'!$J$29:$AB$29,MA$19-1,),'3) Cost Classification (Year 2)'!$J$26:$AB$26,MA$24,'3) Cost Classification (Year 2)'!$J$25:$AB$25,MA$23,'3) Cost Classification (Year 2)'!$J$24:$AB$24,MA$22,'3) Cost Classification (Year 2)'!$J$23:$AB$23,MA$21)*IF(MA$22="Energy",IF(MA$21='Index Tables'!$I$97,'Technical forecasts (Year 2)'!$J447,'Technical forecasts (Year 2)'!$J478),IF(MA$22="Demand",'Technical forecasts (Year 2)'!$K478,IF(MA$21='Index Tables'!$I$97,'Technical forecasts (Year 2)'!$I447,'Technical forecasts (Year 2)'!$I478))))</f>
        <v>0</v>
      </c>
      <c r="MB35" s="400" cm="1">
        <f ca="1" t="array" ref="MB35">IF(AND(MB$20='Index Tables'!$I$123,MB$21='Index Tables'!$I$97),IF(MB$22&lt;&gt;"Demand",0,SUMIFS('Power Purchase Inputs Summary'!$J$61:$K$61,'Power Purchase Inputs Summary'!$J$44:$K$44,MB$23)*SUMPRODUCT('Technical forecasts (Year 2)'!$L414:$AE414,TRANSPOSE('Comm. &amp; Fin. forecasts (Year 2)'!$O$444:$O$463))),SUMIFS(OFFSET('3) Cost Classification (Year 2)'!$J$29:$AB$29,MB$19-1,),'3) Cost Classification (Year 2)'!$J$26:$AB$26,MB$24,'3) Cost Classification (Year 2)'!$J$25:$AB$25,MB$23,'3) Cost Classification (Year 2)'!$J$24:$AB$24,MB$22,'3) Cost Classification (Year 2)'!$J$23:$AB$23,MB$21)*IF(MB$22="Energy",IF(MB$21='Index Tables'!$I$97,'Technical forecasts (Year 2)'!$J447,'Technical forecasts (Year 2)'!$J478),IF(MB$22="Demand",'Technical forecasts (Year 2)'!$K478,IF(MB$21='Index Tables'!$I$97,'Technical forecasts (Year 2)'!$I447,'Technical forecasts (Year 2)'!$I478))))</f>
        <v>0</v>
      </c>
      <c r="MC35" s="400" cm="1">
        <f ca="1" t="array" ref="MC35">IF(AND(MC$20='Index Tables'!$I$123,MC$21='Index Tables'!$I$97),IF(MC$22&lt;&gt;"Demand",0,SUMIFS('Power Purchase Inputs Summary'!$J$61:$K$61,'Power Purchase Inputs Summary'!$J$44:$K$44,MC$23)*SUMPRODUCT('Technical forecasts (Year 2)'!$L414:$AE414,TRANSPOSE('Comm. &amp; Fin. forecasts (Year 2)'!$O$444:$O$463))),SUMIFS(OFFSET('3) Cost Classification (Year 2)'!$J$29:$AB$29,MC$19-1,),'3) Cost Classification (Year 2)'!$J$26:$AB$26,MC$24,'3) Cost Classification (Year 2)'!$J$25:$AB$25,MC$23,'3) Cost Classification (Year 2)'!$J$24:$AB$24,MC$22,'3) Cost Classification (Year 2)'!$J$23:$AB$23,MC$21)*IF(MC$22="Energy",IF(MC$21='Index Tables'!$I$97,'Technical forecasts (Year 2)'!$J447,'Technical forecasts (Year 2)'!$J478),IF(MC$22="Demand",'Technical forecasts (Year 2)'!$K478,IF(MC$21='Index Tables'!$I$97,'Technical forecasts (Year 2)'!$I447,'Technical forecasts (Year 2)'!$I478))))</f>
        <v>0</v>
      </c>
      <c r="MD35" s="400" cm="1">
        <f ca="1" t="array" ref="MD35">IF(AND(MD$20='Index Tables'!$I$123,MD$21='Index Tables'!$I$97),IF(MD$22&lt;&gt;"Demand",0,SUMIFS('Power Purchase Inputs Summary'!$J$61:$K$61,'Power Purchase Inputs Summary'!$J$44:$K$44,MD$23)*SUMPRODUCT('Technical forecasts (Year 2)'!$L414:$AE414,TRANSPOSE('Comm. &amp; Fin. forecasts (Year 2)'!$O$444:$O$463))),SUMIFS(OFFSET('3) Cost Classification (Year 2)'!$J$29:$AB$29,MD$19-1,),'3) Cost Classification (Year 2)'!$J$26:$AB$26,MD$24,'3) Cost Classification (Year 2)'!$J$25:$AB$25,MD$23,'3) Cost Classification (Year 2)'!$J$24:$AB$24,MD$22,'3) Cost Classification (Year 2)'!$J$23:$AB$23,MD$21)*IF(MD$22="Energy",IF(MD$21='Index Tables'!$I$97,'Technical forecasts (Year 2)'!$J447,'Technical forecasts (Year 2)'!$J478),IF(MD$22="Demand",'Technical forecasts (Year 2)'!$K478,IF(MD$21='Index Tables'!$I$97,'Technical forecasts (Year 2)'!$I447,'Technical forecasts (Year 2)'!$I478))))</f>
        <v>0</v>
      </c>
      <c r="ME35" s="400" cm="1">
        <f ca="1" t="array" ref="ME35">IF(AND(ME$20='Index Tables'!$I$123,ME$21='Index Tables'!$I$97),IF(ME$22&lt;&gt;"Demand",0,SUMIFS('Power Purchase Inputs Summary'!$J$61:$K$61,'Power Purchase Inputs Summary'!$J$44:$K$44,ME$23)*SUMPRODUCT('Technical forecasts (Year 2)'!$L414:$AE414,TRANSPOSE('Comm. &amp; Fin. forecasts (Year 2)'!$O$444:$O$463))),SUMIFS(OFFSET('3) Cost Classification (Year 2)'!$J$29:$AB$29,ME$19-1,),'3) Cost Classification (Year 2)'!$J$26:$AB$26,ME$24,'3) Cost Classification (Year 2)'!$J$25:$AB$25,ME$23,'3) Cost Classification (Year 2)'!$J$24:$AB$24,ME$22,'3) Cost Classification (Year 2)'!$J$23:$AB$23,ME$21)*IF(ME$22="Energy",IF(ME$21='Index Tables'!$I$97,'Technical forecasts (Year 2)'!$J447,'Technical forecasts (Year 2)'!$J478),IF(ME$22="Demand",'Technical forecasts (Year 2)'!$K478,IF(ME$21='Index Tables'!$I$97,'Technical forecasts (Year 2)'!$I447,'Technical forecasts (Year 2)'!$I478))))</f>
        <v>0</v>
      </c>
      <c r="MF35" s="400" cm="1">
        <f ca="1" t="array" ref="MF35">IF(AND(MF$20='Index Tables'!$I$123,MF$21='Index Tables'!$I$97),IF(MF$22&lt;&gt;"Demand",0,SUMIFS('Power Purchase Inputs Summary'!$J$61:$K$61,'Power Purchase Inputs Summary'!$J$44:$K$44,MF$23)*SUMPRODUCT('Technical forecasts (Year 2)'!$L414:$AE414,TRANSPOSE('Comm. &amp; Fin. forecasts (Year 2)'!$O$444:$O$463))),SUMIFS(OFFSET('3) Cost Classification (Year 2)'!$J$29:$AB$29,MF$19-1,),'3) Cost Classification (Year 2)'!$J$26:$AB$26,MF$24,'3) Cost Classification (Year 2)'!$J$25:$AB$25,MF$23,'3) Cost Classification (Year 2)'!$J$24:$AB$24,MF$22,'3) Cost Classification (Year 2)'!$J$23:$AB$23,MF$21)*IF(MF$22="Energy",IF(MF$21='Index Tables'!$I$97,'Technical forecasts (Year 2)'!$J447,'Technical forecasts (Year 2)'!$J478),IF(MF$22="Demand",'Technical forecasts (Year 2)'!$K478,IF(MF$21='Index Tables'!$I$97,'Technical forecasts (Year 2)'!$I447,'Technical forecasts (Year 2)'!$I478))))</f>
        <v>0</v>
      </c>
      <c r="MG35" s="400" cm="1">
        <f ca="1" t="array" ref="MG35">IF(AND(MG$20='Index Tables'!$I$123,MG$21='Index Tables'!$I$97),IF(MG$22&lt;&gt;"Demand",0,SUMIFS('Power Purchase Inputs Summary'!$J$61:$K$61,'Power Purchase Inputs Summary'!$J$44:$K$44,MG$23)*SUMPRODUCT('Technical forecasts (Year 2)'!$L414:$AE414,TRANSPOSE('Comm. &amp; Fin. forecasts (Year 2)'!$O$444:$O$463))),SUMIFS(OFFSET('3) Cost Classification (Year 2)'!$J$29:$AB$29,MG$19-1,),'3) Cost Classification (Year 2)'!$J$26:$AB$26,MG$24,'3) Cost Classification (Year 2)'!$J$25:$AB$25,MG$23,'3) Cost Classification (Year 2)'!$J$24:$AB$24,MG$22,'3) Cost Classification (Year 2)'!$J$23:$AB$23,MG$21)*IF(MG$22="Energy",IF(MG$21='Index Tables'!$I$97,'Technical forecasts (Year 2)'!$J447,'Technical forecasts (Year 2)'!$J478),IF(MG$22="Demand",'Technical forecasts (Year 2)'!$K478,IF(MG$21='Index Tables'!$I$97,'Technical forecasts (Year 2)'!$I447,'Technical forecasts (Year 2)'!$I478))))</f>
        <v>0</v>
      </c>
      <c r="MH35" s="400" cm="1">
        <f ca="1" t="array" ref="MH35">IF(AND(MH$20='Index Tables'!$I$123,MH$21='Index Tables'!$I$97),IF(MH$22&lt;&gt;"Demand",0,SUMIFS('Power Purchase Inputs Summary'!$J$61:$K$61,'Power Purchase Inputs Summary'!$J$44:$K$44,MH$23)*SUMPRODUCT('Technical forecasts (Year 2)'!$L414:$AE414,TRANSPOSE('Comm. &amp; Fin. forecasts (Year 2)'!$O$444:$O$463))),SUMIFS(OFFSET('3) Cost Classification (Year 2)'!$J$29:$AB$29,MH$19-1,),'3) Cost Classification (Year 2)'!$J$26:$AB$26,MH$24,'3) Cost Classification (Year 2)'!$J$25:$AB$25,MH$23,'3) Cost Classification (Year 2)'!$J$24:$AB$24,MH$22,'3) Cost Classification (Year 2)'!$J$23:$AB$23,MH$21)*IF(MH$22="Energy",IF(MH$21='Index Tables'!$I$97,'Technical forecasts (Year 2)'!$J447,'Technical forecasts (Year 2)'!$J478),IF(MH$22="Demand",'Technical forecasts (Year 2)'!$K478,IF(MH$21='Index Tables'!$I$97,'Technical forecasts (Year 2)'!$I447,'Technical forecasts (Year 2)'!$I478))))</f>
        <v>0</v>
      </c>
      <c r="MI35" s="400" cm="1">
        <f ca="1" t="array" ref="MI35">IF(AND(MI$20='Index Tables'!$I$123,MI$21='Index Tables'!$I$97),IF(MI$22&lt;&gt;"Demand",0,SUMIFS('Power Purchase Inputs Summary'!$J$61:$K$61,'Power Purchase Inputs Summary'!$J$44:$K$44,MI$23)*SUMPRODUCT('Technical forecasts (Year 2)'!$L414:$AE414,TRANSPOSE('Comm. &amp; Fin. forecasts (Year 2)'!$O$444:$O$463))),SUMIFS(OFFSET('3) Cost Classification (Year 2)'!$J$29:$AB$29,MI$19-1,),'3) Cost Classification (Year 2)'!$J$26:$AB$26,MI$24,'3) Cost Classification (Year 2)'!$J$25:$AB$25,MI$23,'3) Cost Classification (Year 2)'!$J$24:$AB$24,MI$22,'3) Cost Classification (Year 2)'!$J$23:$AB$23,MI$21)*IF(MI$22="Energy",IF(MI$21='Index Tables'!$I$97,'Technical forecasts (Year 2)'!$J447,'Technical forecasts (Year 2)'!$J478),IF(MI$22="Demand",'Technical forecasts (Year 2)'!$K478,IF(MI$21='Index Tables'!$I$97,'Technical forecasts (Year 2)'!$I447,'Technical forecasts (Year 2)'!$I478))))</f>
        <v>0</v>
      </c>
      <c r="MK35" s="400" cm="1">
        <f ca="1" t="array" ref="MK35">IF(AND(MK$20='Index Tables'!$I$123,MK$21='Index Tables'!$I$97),IF(MK$22&lt;&gt;"Demand",0,SUMIFS('Power Purchase Inputs Summary'!$J$61:$K$61,'Power Purchase Inputs Summary'!$J$44:$K$44,MK$23)*SUMPRODUCT('Technical forecasts (Year 2)'!$L414:$AE414,TRANSPOSE('Comm. &amp; Fin. forecasts (Year 2)'!$O$444:$O$463))),SUMIFS(OFFSET('3) Cost Classification (Year 2)'!$J$29:$AB$29,MK$19-1,),'3) Cost Classification (Year 2)'!$J$26:$AB$26,MK$24,'3) Cost Classification (Year 2)'!$J$25:$AB$25,MK$23,'3) Cost Classification (Year 2)'!$J$24:$AB$24,MK$22,'3) Cost Classification (Year 2)'!$J$23:$AB$23,MK$21)*IF(MK$22="Energy",IF(MK$21='Index Tables'!$I$97,'Technical forecasts (Year 2)'!$J447,'Technical forecasts (Year 2)'!$J478),IF(MK$22="Demand",'Technical forecasts (Year 2)'!$K478,IF(MK$21='Index Tables'!$I$97,'Technical forecasts (Year 2)'!$I447,'Technical forecasts (Year 2)'!$I478))))</f>
        <v>0</v>
      </c>
      <c r="ML35" s="400" cm="1">
        <f ca="1" t="array" ref="ML35">IF(AND(ML$20='Index Tables'!$I$123,ML$21='Index Tables'!$I$97),IF(ML$22&lt;&gt;"Demand",0,SUMIFS('Power Purchase Inputs Summary'!$J$61:$K$61,'Power Purchase Inputs Summary'!$J$44:$K$44,ML$23)*SUMPRODUCT('Technical forecasts (Year 2)'!$L414:$AE414,TRANSPOSE('Comm. &amp; Fin. forecasts (Year 2)'!$O$444:$O$463))),SUMIFS(OFFSET('3) Cost Classification (Year 2)'!$J$29:$AB$29,ML$19-1,),'3) Cost Classification (Year 2)'!$J$26:$AB$26,ML$24,'3) Cost Classification (Year 2)'!$J$25:$AB$25,ML$23,'3) Cost Classification (Year 2)'!$J$24:$AB$24,ML$22,'3) Cost Classification (Year 2)'!$J$23:$AB$23,ML$21)*IF(ML$22="Energy",IF(ML$21='Index Tables'!$I$97,'Technical forecasts (Year 2)'!$J447,'Technical forecasts (Year 2)'!$J478),IF(ML$22="Demand",'Technical forecasts (Year 2)'!$K478,IF(ML$21='Index Tables'!$I$97,'Technical forecasts (Year 2)'!$I447,'Technical forecasts (Year 2)'!$I478))))</f>
        <v>0</v>
      </c>
      <c r="MM35" s="400" cm="1">
        <f ca="1" t="array" ref="MM35">IF(AND(MM$20='Index Tables'!$I$123,MM$21='Index Tables'!$I$97),IF(MM$22&lt;&gt;"Demand",0,SUMIFS('Power Purchase Inputs Summary'!$J$61:$K$61,'Power Purchase Inputs Summary'!$J$44:$K$44,MM$23)*SUMPRODUCT('Technical forecasts (Year 2)'!$L414:$AE414,TRANSPOSE('Comm. &amp; Fin. forecasts (Year 2)'!$O$444:$O$463))),SUMIFS(OFFSET('3) Cost Classification (Year 2)'!$J$29:$AB$29,MM$19-1,),'3) Cost Classification (Year 2)'!$J$26:$AB$26,MM$24,'3) Cost Classification (Year 2)'!$J$25:$AB$25,MM$23,'3) Cost Classification (Year 2)'!$J$24:$AB$24,MM$22,'3) Cost Classification (Year 2)'!$J$23:$AB$23,MM$21)*IF(MM$22="Energy",IF(MM$21='Index Tables'!$I$97,'Technical forecasts (Year 2)'!$J447,'Technical forecasts (Year 2)'!$J478),IF(MM$22="Demand",'Technical forecasts (Year 2)'!$K478,IF(MM$21='Index Tables'!$I$97,'Technical forecasts (Year 2)'!$I447,'Technical forecasts (Year 2)'!$I478))))</f>
        <v>0</v>
      </c>
      <c r="MN35" s="400" cm="1">
        <f ca="1" t="array" ref="MN35">IF(AND(MN$20='Index Tables'!$I$123,MN$21='Index Tables'!$I$97),IF(MN$22&lt;&gt;"Demand",0,SUMIFS('Power Purchase Inputs Summary'!$J$61:$K$61,'Power Purchase Inputs Summary'!$J$44:$K$44,MN$23)*SUMPRODUCT('Technical forecasts (Year 2)'!$L414:$AE414,TRANSPOSE('Comm. &amp; Fin. forecasts (Year 2)'!$O$444:$O$463))),SUMIFS(OFFSET('3) Cost Classification (Year 2)'!$J$29:$AB$29,MN$19-1,),'3) Cost Classification (Year 2)'!$J$26:$AB$26,MN$24,'3) Cost Classification (Year 2)'!$J$25:$AB$25,MN$23,'3) Cost Classification (Year 2)'!$J$24:$AB$24,MN$22,'3) Cost Classification (Year 2)'!$J$23:$AB$23,MN$21)*IF(MN$22="Energy",IF(MN$21='Index Tables'!$I$97,'Technical forecasts (Year 2)'!$J447,'Technical forecasts (Year 2)'!$J478),IF(MN$22="Demand",'Technical forecasts (Year 2)'!$K478,IF(MN$21='Index Tables'!$I$97,'Technical forecasts (Year 2)'!$I447,'Technical forecasts (Year 2)'!$I478))))</f>
        <v>0</v>
      </c>
      <c r="MO35" s="400" cm="1">
        <f ca="1" t="array" ref="MO35">IF(AND(MO$20='Index Tables'!$I$123,MO$21='Index Tables'!$I$97),IF(MO$22&lt;&gt;"Demand",0,SUMIFS('Power Purchase Inputs Summary'!$J$61:$K$61,'Power Purchase Inputs Summary'!$J$44:$K$44,MO$23)*SUMPRODUCT('Technical forecasts (Year 2)'!$L414:$AE414,TRANSPOSE('Comm. &amp; Fin. forecasts (Year 2)'!$O$444:$O$463))),SUMIFS(OFFSET('3) Cost Classification (Year 2)'!$J$29:$AB$29,MO$19-1,),'3) Cost Classification (Year 2)'!$J$26:$AB$26,MO$24,'3) Cost Classification (Year 2)'!$J$25:$AB$25,MO$23,'3) Cost Classification (Year 2)'!$J$24:$AB$24,MO$22,'3) Cost Classification (Year 2)'!$J$23:$AB$23,MO$21)*IF(MO$22="Energy",IF(MO$21='Index Tables'!$I$97,'Technical forecasts (Year 2)'!$J447,'Technical forecasts (Year 2)'!$J478),IF(MO$22="Demand",'Technical forecasts (Year 2)'!$K478,IF(MO$21='Index Tables'!$I$97,'Technical forecasts (Year 2)'!$I447,'Technical forecasts (Year 2)'!$I478))))</f>
        <v>0</v>
      </c>
      <c r="MP35" s="400" cm="1">
        <f ca="1" t="array" ref="MP35">IF(AND(MP$20='Index Tables'!$I$123,MP$21='Index Tables'!$I$97),IF(MP$22&lt;&gt;"Demand",0,SUMIFS('Power Purchase Inputs Summary'!$J$61:$K$61,'Power Purchase Inputs Summary'!$J$44:$K$44,MP$23)*SUMPRODUCT('Technical forecasts (Year 2)'!$L414:$AE414,TRANSPOSE('Comm. &amp; Fin. forecasts (Year 2)'!$O$444:$O$463))),SUMIFS(OFFSET('3) Cost Classification (Year 2)'!$J$29:$AB$29,MP$19-1,),'3) Cost Classification (Year 2)'!$J$26:$AB$26,MP$24,'3) Cost Classification (Year 2)'!$J$25:$AB$25,MP$23,'3) Cost Classification (Year 2)'!$J$24:$AB$24,MP$22,'3) Cost Classification (Year 2)'!$J$23:$AB$23,MP$21)*IF(MP$22="Energy",IF(MP$21='Index Tables'!$I$97,'Technical forecasts (Year 2)'!$J447,'Technical forecasts (Year 2)'!$J478),IF(MP$22="Demand",'Technical forecasts (Year 2)'!$K478,IF(MP$21='Index Tables'!$I$97,'Technical forecasts (Year 2)'!$I447,'Technical forecasts (Year 2)'!$I478))))</f>
        <v>0</v>
      </c>
      <c r="MQ35" s="400" cm="1">
        <f ca="1" t="array" ref="MQ35">IF(AND(MQ$20='Index Tables'!$I$123,MQ$21='Index Tables'!$I$97),IF(MQ$22&lt;&gt;"Demand",0,SUMIFS('Power Purchase Inputs Summary'!$J$61:$K$61,'Power Purchase Inputs Summary'!$J$44:$K$44,MQ$23)*SUMPRODUCT('Technical forecasts (Year 2)'!$L414:$AE414,TRANSPOSE('Comm. &amp; Fin. forecasts (Year 2)'!$O$444:$O$463))),SUMIFS(OFFSET('3) Cost Classification (Year 2)'!$J$29:$AB$29,MQ$19-1,),'3) Cost Classification (Year 2)'!$J$26:$AB$26,MQ$24,'3) Cost Classification (Year 2)'!$J$25:$AB$25,MQ$23,'3) Cost Classification (Year 2)'!$J$24:$AB$24,MQ$22,'3) Cost Classification (Year 2)'!$J$23:$AB$23,MQ$21)*IF(MQ$22="Energy",IF(MQ$21='Index Tables'!$I$97,'Technical forecasts (Year 2)'!$J447,'Technical forecasts (Year 2)'!$J478),IF(MQ$22="Demand",'Technical forecasts (Year 2)'!$K478,IF(MQ$21='Index Tables'!$I$97,'Technical forecasts (Year 2)'!$I447,'Technical forecasts (Year 2)'!$I478))))</f>
        <v>0</v>
      </c>
      <c r="MR35" s="400" cm="1">
        <f ca="1" t="array" ref="MR35">IF(AND(MR$20='Index Tables'!$I$123,MR$21='Index Tables'!$I$97),IF(MR$22&lt;&gt;"Demand",0,SUMIFS('Power Purchase Inputs Summary'!$J$61:$K$61,'Power Purchase Inputs Summary'!$J$44:$K$44,MR$23)*SUMPRODUCT('Technical forecasts (Year 2)'!$L414:$AE414,TRANSPOSE('Comm. &amp; Fin. forecasts (Year 2)'!$O$444:$O$463))),SUMIFS(OFFSET('3) Cost Classification (Year 2)'!$J$29:$AB$29,MR$19-1,),'3) Cost Classification (Year 2)'!$J$26:$AB$26,MR$24,'3) Cost Classification (Year 2)'!$J$25:$AB$25,MR$23,'3) Cost Classification (Year 2)'!$J$24:$AB$24,MR$22,'3) Cost Classification (Year 2)'!$J$23:$AB$23,MR$21)*IF(MR$22="Energy",IF(MR$21='Index Tables'!$I$97,'Technical forecasts (Year 2)'!$J447,'Technical forecasts (Year 2)'!$J478),IF(MR$22="Demand",'Technical forecasts (Year 2)'!$K478,IF(MR$21='Index Tables'!$I$97,'Technical forecasts (Year 2)'!$I447,'Technical forecasts (Year 2)'!$I478))))</f>
        <v>0</v>
      </c>
      <c r="MS35" s="400" cm="1">
        <f ca="1" t="array" ref="MS35">IF(AND(MS$20='Index Tables'!$I$123,MS$21='Index Tables'!$I$97),IF(MS$22&lt;&gt;"Demand",0,SUMIFS('Power Purchase Inputs Summary'!$J$61:$K$61,'Power Purchase Inputs Summary'!$J$44:$K$44,MS$23)*SUMPRODUCT('Technical forecasts (Year 2)'!$L414:$AE414,TRANSPOSE('Comm. &amp; Fin. forecasts (Year 2)'!$O$444:$O$463))),SUMIFS(OFFSET('3) Cost Classification (Year 2)'!$J$29:$AB$29,MS$19-1,),'3) Cost Classification (Year 2)'!$J$26:$AB$26,MS$24,'3) Cost Classification (Year 2)'!$J$25:$AB$25,MS$23,'3) Cost Classification (Year 2)'!$J$24:$AB$24,MS$22,'3) Cost Classification (Year 2)'!$J$23:$AB$23,MS$21)*IF(MS$22="Energy",IF(MS$21='Index Tables'!$I$97,'Technical forecasts (Year 2)'!$J447,'Technical forecasts (Year 2)'!$J478),IF(MS$22="Demand",'Technical forecasts (Year 2)'!$K478,IF(MS$21='Index Tables'!$I$97,'Technical forecasts (Year 2)'!$I447,'Technical forecasts (Year 2)'!$I478))))</f>
        <v>0</v>
      </c>
      <c r="MU35" s="400" cm="1">
        <f ca="1" t="array" ref="MU35">IF(AND(MU$20='Index Tables'!$I$123,MU$21='Index Tables'!$I$97),IF(MU$22&lt;&gt;"Demand",0,SUMIFS('Power Purchase Inputs Summary'!$J$61:$K$61,'Power Purchase Inputs Summary'!$J$44:$K$44,MU$23)*SUMPRODUCT('Technical forecasts (Year 2)'!$L414:$AE414,TRANSPOSE('Comm. &amp; Fin. forecasts (Year 2)'!$O$444:$O$463))),SUMIFS(OFFSET('3) Cost Classification (Year 2)'!$J$29:$AB$29,MU$19-1,),'3) Cost Classification (Year 2)'!$J$26:$AB$26,MU$24,'3) Cost Classification (Year 2)'!$J$25:$AB$25,MU$23,'3) Cost Classification (Year 2)'!$J$24:$AB$24,MU$22,'3) Cost Classification (Year 2)'!$J$23:$AB$23,MU$21)*IF(MU$22="Energy",IF(MU$21='Index Tables'!$I$97,'Technical forecasts (Year 2)'!$J447,'Technical forecasts (Year 2)'!$J478),IF(MU$22="Demand",'Technical forecasts (Year 2)'!$K478,IF(MU$21='Index Tables'!$I$97,'Technical forecasts (Year 2)'!$I447,'Technical forecasts (Year 2)'!$I478))))</f>
        <v>0</v>
      </c>
      <c r="MV35" s="400" cm="1">
        <f ca="1" t="array" ref="MV35">IF(AND(MV$20='Index Tables'!$I$123,MV$21='Index Tables'!$I$97),IF(MV$22&lt;&gt;"Demand",0,SUMIFS('Power Purchase Inputs Summary'!$J$61:$K$61,'Power Purchase Inputs Summary'!$J$44:$K$44,MV$23)*SUMPRODUCT('Technical forecasts (Year 2)'!$L414:$AE414,TRANSPOSE('Comm. &amp; Fin. forecasts (Year 2)'!$O$444:$O$463))),SUMIFS(OFFSET('3) Cost Classification (Year 2)'!$J$29:$AB$29,MV$19-1,),'3) Cost Classification (Year 2)'!$J$26:$AB$26,MV$24,'3) Cost Classification (Year 2)'!$J$25:$AB$25,MV$23,'3) Cost Classification (Year 2)'!$J$24:$AB$24,MV$22,'3) Cost Classification (Year 2)'!$J$23:$AB$23,MV$21)*IF(MV$22="Energy",IF(MV$21='Index Tables'!$I$97,'Technical forecasts (Year 2)'!$J447,'Technical forecasts (Year 2)'!$J478),IF(MV$22="Demand",'Technical forecasts (Year 2)'!$K478,IF(MV$21='Index Tables'!$I$97,'Technical forecasts (Year 2)'!$I447,'Technical forecasts (Year 2)'!$I478))))</f>
        <v>0</v>
      </c>
      <c r="MW35" s="400" cm="1">
        <f ca="1" t="array" ref="MW35">IF(AND(MW$20='Index Tables'!$I$123,MW$21='Index Tables'!$I$97),IF(MW$22&lt;&gt;"Demand",0,SUMIFS('Power Purchase Inputs Summary'!$J$61:$K$61,'Power Purchase Inputs Summary'!$J$44:$K$44,MW$23)*SUMPRODUCT('Technical forecasts (Year 2)'!$L414:$AE414,TRANSPOSE('Comm. &amp; Fin. forecasts (Year 2)'!$O$444:$O$463))),SUMIFS(OFFSET('3) Cost Classification (Year 2)'!$J$29:$AB$29,MW$19-1,),'3) Cost Classification (Year 2)'!$J$26:$AB$26,MW$24,'3) Cost Classification (Year 2)'!$J$25:$AB$25,MW$23,'3) Cost Classification (Year 2)'!$J$24:$AB$24,MW$22,'3) Cost Classification (Year 2)'!$J$23:$AB$23,MW$21)*IF(MW$22="Energy",IF(MW$21='Index Tables'!$I$97,'Technical forecasts (Year 2)'!$J447,'Technical forecasts (Year 2)'!$J478),IF(MW$22="Demand",'Technical forecasts (Year 2)'!$K478,IF(MW$21='Index Tables'!$I$97,'Technical forecasts (Year 2)'!$I447,'Technical forecasts (Year 2)'!$I478))))</f>
        <v>0</v>
      </c>
      <c r="MX35" s="400" cm="1">
        <f ca="1" t="array" ref="MX35">IF(AND(MX$20='Index Tables'!$I$123,MX$21='Index Tables'!$I$97),IF(MX$22&lt;&gt;"Demand",0,SUMIFS('Power Purchase Inputs Summary'!$J$61:$K$61,'Power Purchase Inputs Summary'!$J$44:$K$44,MX$23)*SUMPRODUCT('Technical forecasts (Year 2)'!$L414:$AE414,TRANSPOSE('Comm. &amp; Fin. forecasts (Year 2)'!$O$444:$O$463))),SUMIFS(OFFSET('3) Cost Classification (Year 2)'!$J$29:$AB$29,MX$19-1,),'3) Cost Classification (Year 2)'!$J$26:$AB$26,MX$24,'3) Cost Classification (Year 2)'!$J$25:$AB$25,MX$23,'3) Cost Classification (Year 2)'!$J$24:$AB$24,MX$22,'3) Cost Classification (Year 2)'!$J$23:$AB$23,MX$21)*IF(MX$22="Energy",IF(MX$21='Index Tables'!$I$97,'Technical forecasts (Year 2)'!$J447,'Technical forecasts (Year 2)'!$J478),IF(MX$22="Demand",'Technical forecasts (Year 2)'!$K478,IF(MX$21='Index Tables'!$I$97,'Technical forecasts (Year 2)'!$I447,'Technical forecasts (Year 2)'!$I478))))</f>
        <v>0</v>
      </c>
      <c r="MY35" s="400" cm="1">
        <f ca="1" t="array" ref="MY35">IF(AND(MY$20='Index Tables'!$I$123,MY$21='Index Tables'!$I$97),IF(MY$22&lt;&gt;"Demand",0,SUMIFS('Power Purchase Inputs Summary'!$J$61:$K$61,'Power Purchase Inputs Summary'!$J$44:$K$44,MY$23)*SUMPRODUCT('Technical forecasts (Year 2)'!$L414:$AE414,TRANSPOSE('Comm. &amp; Fin. forecasts (Year 2)'!$O$444:$O$463))),SUMIFS(OFFSET('3) Cost Classification (Year 2)'!$J$29:$AB$29,MY$19-1,),'3) Cost Classification (Year 2)'!$J$26:$AB$26,MY$24,'3) Cost Classification (Year 2)'!$J$25:$AB$25,MY$23,'3) Cost Classification (Year 2)'!$J$24:$AB$24,MY$22,'3) Cost Classification (Year 2)'!$J$23:$AB$23,MY$21)*IF(MY$22="Energy",IF(MY$21='Index Tables'!$I$97,'Technical forecasts (Year 2)'!$J447,'Technical forecasts (Year 2)'!$J478),IF(MY$22="Demand",'Technical forecasts (Year 2)'!$K478,IF(MY$21='Index Tables'!$I$97,'Technical forecasts (Year 2)'!$I447,'Technical forecasts (Year 2)'!$I478))))</f>
        <v>0</v>
      </c>
      <c r="MZ35" s="400" cm="1">
        <f ca="1" t="array" ref="MZ35">IF(AND(MZ$20='Index Tables'!$I$123,MZ$21='Index Tables'!$I$97),IF(MZ$22&lt;&gt;"Demand",0,SUMIFS('Power Purchase Inputs Summary'!$J$61:$K$61,'Power Purchase Inputs Summary'!$J$44:$K$44,MZ$23)*SUMPRODUCT('Technical forecasts (Year 2)'!$L414:$AE414,TRANSPOSE('Comm. &amp; Fin. forecasts (Year 2)'!$O$444:$O$463))),SUMIFS(OFFSET('3) Cost Classification (Year 2)'!$J$29:$AB$29,MZ$19-1,),'3) Cost Classification (Year 2)'!$J$26:$AB$26,MZ$24,'3) Cost Classification (Year 2)'!$J$25:$AB$25,MZ$23,'3) Cost Classification (Year 2)'!$J$24:$AB$24,MZ$22,'3) Cost Classification (Year 2)'!$J$23:$AB$23,MZ$21)*IF(MZ$22="Energy",IF(MZ$21='Index Tables'!$I$97,'Technical forecasts (Year 2)'!$J447,'Technical forecasts (Year 2)'!$J478),IF(MZ$22="Demand",'Technical forecasts (Year 2)'!$K478,IF(MZ$21='Index Tables'!$I$97,'Technical forecasts (Year 2)'!$I447,'Technical forecasts (Year 2)'!$I478))))</f>
        <v>0</v>
      </c>
      <c r="NA35" s="400" cm="1">
        <f ca="1" t="array" ref="NA35">IF(AND(NA$20='Index Tables'!$I$123,NA$21='Index Tables'!$I$97),IF(NA$22&lt;&gt;"Demand",0,SUMIFS('Power Purchase Inputs Summary'!$J$61:$K$61,'Power Purchase Inputs Summary'!$J$44:$K$44,NA$23)*SUMPRODUCT('Technical forecasts (Year 2)'!$L414:$AE414,TRANSPOSE('Comm. &amp; Fin. forecasts (Year 2)'!$O$444:$O$463))),SUMIFS(OFFSET('3) Cost Classification (Year 2)'!$J$29:$AB$29,NA$19-1,),'3) Cost Classification (Year 2)'!$J$26:$AB$26,NA$24,'3) Cost Classification (Year 2)'!$J$25:$AB$25,NA$23,'3) Cost Classification (Year 2)'!$J$24:$AB$24,NA$22,'3) Cost Classification (Year 2)'!$J$23:$AB$23,NA$21)*IF(NA$22="Energy",IF(NA$21='Index Tables'!$I$97,'Technical forecasts (Year 2)'!$J447,'Technical forecasts (Year 2)'!$J478),IF(NA$22="Demand",'Technical forecasts (Year 2)'!$K478,IF(NA$21='Index Tables'!$I$97,'Technical forecasts (Year 2)'!$I447,'Technical forecasts (Year 2)'!$I478))))</f>
        <v>0</v>
      </c>
      <c r="NB35" s="400" cm="1">
        <f ca="1" t="array" ref="NB35">IF(AND(NB$20='Index Tables'!$I$123,NB$21='Index Tables'!$I$97),IF(NB$22&lt;&gt;"Demand",0,SUMIFS('Power Purchase Inputs Summary'!$J$61:$K$61,'Power Purchase Inputs Summary'!$J$44:$K$44,NB$23)*SUMPRODUCT('Technical forecasts (Year 2)'!$L414:$AE414,TRANSPOSE('Comm. &amp; Fin. forecasts (Year 2)'!$O$444:$O$463))),SUMIFS(OFFSET('3) Cost Classification (Year 2)'!$J$29:$AB$29,NB$19-1,),'3) Cost Classification (Year 2)'!$J$26:$AB$26,NB$24,'3) Cost Classification (Year 2)'!$J$25:$AB$25,NB$23,'3) Cost Classification (Year 2)'!$J$24:$AB$24,NB$22,'3) Cost Classification (Year 2)'!$J$23:$AB$23,NB$21)*IF(NB$22="Energy",IF(NB$21='Index Tables'!$I$97,'Technical forecasts (Year 2)'!$J447,'Technical forecasts (Year 2)'!$J478),IF(NB$22="Demand",'Technical forecasts (Year 2)'!$K478,IF(NB$21='Index Tables'!$I$97,'Technical forecasts (Year 2)'!$I447,'Technical forecasts (Year 2)'!$I478))))</f>
        <v>0</v>
      </c>
      <c r="NC35" s="400" cm="1">
        <f ca="1" t="array" ref="NC35">IF(AND(NC$20='Index Tables'!$I$123,NC$21='Index Tables'!$I$97),IF(NC$22&lt;&gt;"Demand",0,SUMIFS('Power Purchase Inputs Summary'!$J$61:$K$61,'Power Purchase Inputs Summary'!$J$44:$K$44,NC$23)*SUMPRODUCT('Technical forecasts (Year 2)'!$L414:$AE414,TRANSPOSE('Comm. &amp; Fin. forecasts (Year 2)'!$O$444:$O$463))),SUMIFS(OFFSET('3) Cost Classification (Year 2)'!$J$29:$AB$29,NC$19-1,),'3) Cost Classification (Year 2)'!$J$26:$AB$26,NC$24,'3) Cost Classification (Year 2)'!$J$25:$AB$25,NC$23,'3) Cost Classification (Year 2)'!$J$24:$AB$24,NC$22,'3) Cost Classification (Year 2)'!$J$23:$AB$23,NC$21)*IF(NC$22="Energy",IF(NC$21='Index Tables'!$I$97,'Technical forecasts (Year 2)'!$J447,'Technical forecasts (Year 2)'!$J478),IF(NC$22="Demand",'Technical forecasts (Year 2)'!$K478,IF(NC$21='Index Tables'!$I$97,'Technical forecasts (Year 2)'!$I447,'Technical forecasts (Year 2)'!$I478))))</f>
        <v>0</v>
      </c>
      <c r="NE35" s="400" cm="1">
        <f ca="1" t="array" ref="NE35">IF(AND(NE$20='Index Tables'!$I$123,NE$21='Index Tables'!$I$97),IF(NE$22&lt;&gt;"Demand",0,SUMIFS('Power Purchase Inputs Summary'!$J$61:$K$61,'Power Purchase Inputs Summary'!$J$44:$K$44,NE$23)*SUMPRODUCT('Technical forecasts (Year 2)'!$L414:$AE414,TRANSPOSE('Comm. &amp; Fin. forecasts (Year 2)'!$O$444:$O$463))),SUMIFS(OFFSET('3) Cost Classification (Year 2)'!$J$29:$AB$29,NE$19-1,),'3) Cost Classification (Year 2)'!$J$26:$AB$26,NE$24,'3) Cost Classification (Year 2)'!$J$25:$AB$25,NE$23,'3) Cost Classification (Year 2)'!$J$24:$AB$24,NE$22,'3) Cost Classification (Year 2)'!$J$23:$AB$23,NE$21)*IF(NE$22="Energy",IF(NE$21='Index Tables'!$I$97,'Technical forecasts (Year 2)'!$J447,'Technical forecasts (Year 2)'!$J478),IF(NE$22="Demand",'Technical forecasts (Year 2)'!$K478,IF(NE$21='Index Tables'!$I$97,'Technical forecasts (Year 2)'!$I447,'Technical forecasts (Year 2)'!$I478))))</f>
        <v>0</v>
      </c>
      <c r="NF35" s="400" cm="1">
        <f ca="1" t="array" ref="NF35">IF(AND(NF$20='Index Tables'!$I$123,NF$21='Index Tables'!$I$97),IF(NF$22&lt;&gt;"Demand",0,SUMIFS('Power Purchase Inputs Summary'!$J$61:$K$61,'Power Purchase Inputs Summary'!$J$44:$K$44,NF$23)*SUMPRODUCT('Technical forecasts (Year 2)'!$L414:$AE414,TRANSPOSE('Comm. &amp; Fin. forecasts (Year 2)'!$O$444:$O$463))),SUMIFS(OFFSET('3) Cost Classification (Year 2)'!$J$29:$AB$29,NF$19-1,),'3) Cost Classification (Year 2)'!$J$26:$AB$26,NF$24,'3) Cost Classification (Year 2)'!$J$25:$AB$25,NF$23,'3) Cost Classification (Year 2)'!$J$24:$AB$24,NF$22,'3) Cost Classification (Year 2)'!$J$23:$AB$23,NF$21)*IF(NF$22="Energy",IF(NF$21='Index Tables'!$I$97,'Technical forecasts (Year 2)'!$J447,'Technical forecasts (Year 2)'!$J478),IF(NF$22="Demand",'Technical forecasts (Year 2)'!$K478,IF(NF$21='Index Tables'!$I$97,'Technical forecasts (Year 2)'!$I447,'Technical forecasts (Year 2)'!$I478))))</f>
        <v>0</v>
      </c>
      <c r="NG35" s="400" cm="1">
        <f ca="1" t="array" ref="NG35">IF(AND(NG$20='Index Tables'!$I$123,NG$21='Index Tables'!$I$97),IF(NG$22&lt;&gt;"Demand",0,SUMIFS('Power Purchase Inputs Summary'!$J$61:$K$61,'Power Purchase Inputs Summary'!$J$44:$K$44,NG$23)*SUMPRODUCT('Technical forecasts (Year 2)'!$L414:$AE414,TRANSPOSE('Comm. &amp; Fin. forecasts (Year 2)'!$O$444:$O$463))),SUMIFS(OFFSET('3) Cost Classification (Year 2)'!$J$29:$AB$29,NG$19-1,),'3) Cost Classification (Year 2)'!$J$26:$AB$26,NG$24,'3) Cost Classification (Year 2)'!$J$25:$AB$25,NG$23,'3) Cost Classification (Year 2)'!$J$24:$AB$24,NG$22,'3) Cost Classification (Year 2)'!$J$23:$AB$23,NG$21)*IF(NG$22="Energy",IF(NG$21='Index Tables'!$I$97,'Technical forecasts (Year 2)'!$J447,'Technical forecasts (Year 2)'!$J478),IF(NG$22="Demand",'Technical forecasts (Year 2)'!$K478,IF(NG$21='Index Tables'!$I$97,'Technical forecasts (Year 2)'!$I447,'Technical forecasts (Year 2)'!$I478))))</f>
        <v>0</v>
      </c>
      <c r="NH35" s="400" cm="1">
        <f ca="1" t="array" ref="NH35">IF(AND(NH$20='Index Tables'!$I$123,NH$21='Index Tables'!$I$97),IF(NH$22&lt;&gt;"Demand",0,SUMIFS('Power Purchase Inputs Summary'!$J$61:$K$61,'Power Purchase Inputs Summary'!$J$44:$K$44,NH$23)*SUMPRODUCT('Technical forecasts (Year 2)'!$L414:$AE414,TRANSPOSE('Comm. &amp; Fin. forecasts (Year 2)'!$O$444:$O$463))),SUMIFS(OFFSET('3) Cost Classification (Year 2)'!$J$29:$AB$29,NH$19-1,),'3) Cost Classification (Year 2)'!$J$26:$AB$26,NH$24,'3) Cost Classification (Year 2)'!$J$25:$AB$25,NH$23,'3) Cost Classification (Year 2)'!$J$24:$AB$24,NH$22,'3) Cost Classification (Year 2)'!$J$23:$AB$23,NH$21)*IF(NH$22="Energy",IF(NH$21='Index Tables'!$I$97,'Technical forecasts (Year 2)'!$J447,'Technical forecasts (Year 2)'!$J478),IF(NH$22="Demand",'Technical forecasts (Year 2)'!$K478,IF(NH$21='Index Tables'!$I$97,'Technical forecasts (Year 2)'!$I447,'Technical forecasts (Year 2)'!$I478))))</f>
        <v>0</v>
      </c>
      <c r="NI35" s="400" cm="1">
        <f ca="1" t="array" ref="NI35">IF(AND(NI$20='Index Tables'!$I$123,NI$21='Index Tables'!$I$97),IF(NI$22&lt;&gt;"Demand",0,SUMIFS('Power Purchase Inputs Summary'!$J$61:$K$61,'Power Purchase Inputs Summary'!$J$44:$K$44,NI$23)*SUMPRODUCT('Technical forecasts (Year 2)'!$L414:$AE414,TRANSPOSE('Comm. &amp; Fin. forecasts (Year 2)'!$O$444:$O$463))),SUMIFS(OFFSET('3) Cost Classification (Year 2)'!$J$29:$AB$29,NI$19-1,),'3) Cost Classification (Year 2)'!$J$26:$AB$26,NI$24,'3) Cost Classification (Year 2)'!$J$25:$AB$25,NI$23,'3) Cost Classification (Year 2)'!$J$24:$AB$24,NI$22,'3) Cost Classification (Year 2)'!$J$23:$AB$23,NI$21)*IF(NI$22="Energy",IF(NI$21='Index Tables'!$I$97,'Technical forecasts (Year 2)'!$J447,'Technical forecasts (Year 2)'!$J478),IF(NI$22="Demand",'Technical forecasts (Year 2)'!$K478,IF(NI$21='Index Tables'!$I$97,'Technical forecasts (Year 2)'!$I447,'Technical forecasts (Year 2)'!$I478))))</f>
        <v>0</v>
      </c>
      <c r="NJ35" s="400" cm="1">
        <f ca="1" t="array" ref="NJ35">IF(AND(NJ$20='Index Tables'!$I$123,NJ$21='Index Tables'!$I$97),IF(NJ$22&lt;&gt;"Demand",0,SUMIFS('Power Purchase Inputs Summary'!$J$61:$K$61,'Power Purchase Inputs Summary'!$J$44:$K$44,NJ$23)*SUMPRODUCT('Technical forecasts (Year 2)'!$L414:$AE414,TRANSPOSE('Comm. &amp; Fin. forecasts (Year 2)'!$O$444:$O$463))),SUMIFS(OFFSET('3) Cost Classification (Year 2)'!$J$29:$AB$29,NJ$19-1,),'3) Cost Classification (Year 2)'!$J$26:$AB$26,NJ$24,'3) Cost Classification (Year 2)'!$J$25:$AB$25,NJ$23,'3) Cost Classification (Year 2)'!$J$24:$AB$24,NJ$22,'3) Cost Classification (Year 2)'!$J$23:$AB$23,NJ$21)*IF(NJ$22="Energy",IF(NJ$21='Index Tables'!$I$97,'Technical forecasts (Year 2)'!$J447,'Technical forecasts (Year 2)'!$J478),IF(NJ$22="Demand",'Technical forecasts (Year 2)'!$K478,IF(NJ$21='Index Tables'!$I$97,'Technical forecasts (Year 2)'!$I447,'Technical forecasts (Year 2)'!$I478))))</f>
        <v>0</v>
      </c>
      <c r="NK35" s="400" cm="1">
        <f ca="1" t="array" ref="NK35">IF(AND(NK$20='Index Tables'!$I$123,NK$21='Index Tables'!$I$97),IF(NK$22&lt;&gt;"Demand",0,SUMIFS('Power Purchase Inputs Summary'!$J$61:$K$61,'Power Purchase Inputs Summary'!$J$44:$K$44,NK$23)*SUMPRODUCT('Technical forecasts (Year 2)'!$L414:$AE414,TRANSPOSE('Comm. &amp; Fin. forecasts (Year 2)'!$O$444:$O$463))),SUMIFS(OFFSET('3) Cost Classification (Year 2)'!$J$29:$AB$29,NK$19-1,),'3) Cost Classification (Year 2)'!$J$26:$AB$26,NK$24,'3) Cost Classification (Year 2)'!$J$25:$AB$25,NK$23,'3) Cost Classification (Year 2)'!$J$24:$AB$24,NK$22,'3) Cost Classification (Year 2)'!$J$23:$AB$23,NK$21)*IF(NK$22="Energy",IF(NK$21='Index Tables'!$I$97,'Technical forecasts (Year 2)'!$J447,'Technical forecasts (Year 2)'!$J478),IF(NK$22="Demand",'Technical forecasts (Year 2)'!$K478,IF(NK$21='Index Tables'!$I$97,'Technical forecasts (Year 2)'!$I447,'Technical forecasts (Year 2)'!$I478))))</f>
        <v>0</v>
      </c>
      <c r="NL35" s="400" cm="1">
        <f ca="1" t="array" ref="NL35">IF(AND(NL$20='Index Tables'!$I$123,NL$21='Index Tables'!$I$97),IF(NL$22&lt;&gt;"Demand",0,SUMIFS('Power Purchase Inputs Summary'!$J$61:$K$61,'Power Purchase Inputs Summary'!$J$44:$K$44,NL$23)*SUMPRODUCT('Technical forecasts (Year 2)'!$L414:$AE414,TRANSPOSE('Comm. &amp; Fin. forecasts (Year 2)'!$O$444:$O$463))),SUMIFS(OFFSET('3) Cost Classification (Year 2)'!$J$29:$AB$29,NL$19-1,),'3) Cost Classification (Year 2)'!$J$26:$AB$26,NL$24,'3) Cost Classification (Year 2)'!$J$25:$AB$25,NL$23,'3) Cost Classification (Year 2)'!$J$24:$AB$24,NL$22,'3) Cost Classification (Year 2)'!$J$23:$AB$23,NL$21)*IF(NL$22="Energy",IF(NL$21='Index Tables'!$I$97,'Technical forecasts (Year 2)'!$J447,'Technical forecasts (Year 2)'!$J478),IF(NL$22="Demand",'Technical forecasts (Year 2)'!$K478,IF(NL$21='Index Tables'!$I$97,'Technical forecasts (Year 2)'!$I447,'Technical forecasts (Year 2)'!$I478))))</f>
        <v>0</v>
      </c>
      <c r="NM35" s="400" cm="1">
        <f ca="1" t="array" ref="NM35">IF(AND(NM$20='Index Tables'!$I$123,NM$21='Index Tables'!$I$97),IF(NM$22&lt;&gt;"Demand",0,SUMIFS('Power Purchase Inputs Summary'!$J$61:$K$61,'Power Purchase Inputs Summary'!$J$44:$K$44,NM$23)*SUMPRODUCT('Technical forecasts (Year 2)'!$L414:$AE414,TRANSPOSE('Comm. &amp; Fin. forecasts (Year 2)'!$O$444:$O$463))),SUMIFS(OFFSET('3) Cost Classification (Year 2)'!$J$29:$AB$29,NM$19-1,),'3) Cost Classification (Year 2)'!$J$26:$AB$26,NM$24,'3) Cost Classification (Year 2)'!$J$25:$AB$25,NM$23,'3) Cost Classification (Year 2)'!$J$24:$AB$24,NM$22,'3) Cost Classification (Year 2)'!$J$23:$AB$23,NM$21)*IF(NM$22="Energy",IF(NM$21='Index Tables'!$I$97,'Technical forecasts (Year 2)'!$J447,'Technical forecasts (Year 2)'!$J478),IF(NM$22="Demand",'Technical forecasts (Year 2)'!$K478,IF(NM$21='Index Tables'!$I$97,'Technical forecasts (Year 2)'!$I447,'Technical forecasts (Year 2)'!$I478))))</f>
        <v>0</v>
      </c>
      <c r="NO35" s="400" cm="1">
        <f ca="1" t="array" ref="NO35">IF(AND(NO$20='Index Tables'!$I$123,NO$21='Index Tables'!$I$97),IF(NO$22&lt;&gt;"Demand",0,SUMIFS('Power Purchase Inputs Summary'!$J$61:$K$61,'Power Purchase Inputs Summary'!$J$44:$K$44,NO$23)*SUMPRODUCT('Technical forecasts (Year 2)'!$L414:$AE414,TRANSPOSE('Comm. &amp; Fin. forecasts (Year 2)'!$O$444:$O$463))),SUMIFS(OFFSET('3) Cost Classification (Year 2)'!$J$29:$AB$29,NO$19-1,),'3) Cost Classification (Year 2)'!$J$26:$AB$26,NO$24,'3) Cost Classification (Year 2)'!$J$25:$AB$25,NO$23,'3) Cost Classification (Year 2)'!$J$24:$AB$24,NO$22,'3) Cost Classification (Year 2)'!$J$23:$AB$23,NO$21)*IF(NO$22="Energy",IF(NO$21='Index Tables'!$I$97,'Technical forecasts (Year 2)'!$J447,'Technical forecasts (Year 2)'!$J478),IF(NO$22="Demand",'Technical forecasts (Year 2)'!$K478,IF(NO$21='Index Tables'!$I$97,'Technical forecasts (Year 2)'!$I447,'Technical forecasts (Year 2)'!$I478))))</f>
        <v>0</v>
      </c>
      <c r="NP35" s="400" cm="1">
        <f ca="1" t="array" ref="NP35">IF(AND(NP$20='Index Tables'!$I$123,NP$21='Index Tables'!$I$97),IF(NP$22&lt;&gt;"Demand",0,SUMIFS('Power Purchase Inputs Summary'!$J$61:$K$61,'Power Purchase Inputs Summary'!$J$44:$K$44,NP$23)*SUMPRODUCT('Technical forecasts (Year 2)'!$L414:$AE414,TRANSPOSE('Comm. &amp; Fin. forecasts (Year 2)'!$O$444:$O$463))),SUMIFS(OFFSET('3) Cost Classification (Year 2)'!$J$29:$AB$29,NP$19-1,),'3) Cost Classification (Year 2)'!$J$26:$AB$26,NP$24,'3) Cost Classification (Year 2)'!$J$25:$AB$25,NP$23,'3) Cost Classification (Year 2)'!$J$24:$AB$24,NP$22,'3) Cost Classification (Year 2)'!$J$23:$AB$23,NP$21)*IF(NP$22="Energy",IF(NP$21='Index Tables'!$I$97,'Technical forecasts (Year 2)'!$J447,'Technical forecasts (Year 2)'!$J478),IF(NP$22="Demand",'Technical forecasts (Year 2)'!$K478,IF(NP$21='Index Tables'!$I$97,'Technical forecasts (Year 2)'!$I447,'Technical forecasts (Year 2)'!$I478))))</f>
        <v>0</v>
      </c>
      <c r="NQ35" s="400" cm="1">
        <f ca="1" t="array" ref="NQ35">IF(AND(NQ$20='Index Tables'!$I$123,NQ$21='Index Tables'!$I$97),IF(NQ$22&lt;&gt;"Demand",0,SUMIFS('Power Purchase Inputs Summary'!$J$61:$K$61,'Power Purchase Inputs Summary'!$J$44:$K$44,NQ$23)*SUMPRODUCT('Technical forecasts (Year 2)'!$L414:$AE414,TRANSPOSE('Comm. &amp; Fin. forecasts (Year 2)'!$O$444:$O$463))),SUMIFS(OFFSET('3) Cost Classification (Year 2)'!$J$29:$AB$29,NQ$19-1,),'3) Cost Classification (Year 2)'!$J$26:$AB$26,NQ$24,'3) Cost Classification (Year 2)'!$J$25:$AB$25,NQ$23,'3) Cost Classification (Year 2)'!$J$24:$AB$24,NQ$22,'3) Cost Classification (Year 2)'!$J$23:$AB$23,NQ$21)*IF(NQ$22="Energy",IF(NQ$21='Index Tables'!$I$97,'Technical forecasts (Year 2)'!$J447,'Technical forecasts (Year 2)'!$J478),IF(NQ$22="Demand",'Technical forecasts (Year 2)'!$K478,IF(NQ$21='Index Tables'!$I$97,'Technical forecasts (Year 2)'!$I447,'Technical forecasts (Year 2)'!$I478))))</f>
        <v>0</v>
      </c>
      <c r="NR35" s="400" cm="1">
        <f ca="1" t="array" ref="NR35">IF(AND(NR$20='Index Tables'!$I$123,NR$21='Index Tables'!$I$97),IF(NR$22&lt;&gt;"Demand",0,SUMIFS('Power Purchase Inputs Summary'!$J$61:$K$61,'Power Purchase Inputs Summary'!$J$44:$K$44,NR$23)*SUMPRODUCT('Technical forecasts (Year 2)'!$L414:$AE414,TRANSPOSE('Comm. &amp; Fin. forecasts (Year 2)'!$O$444:$O$463))),SUMIFS(OFFSET('3) Cost Classification (Year 2)'!$J$29:$AB$29,NR$19-1,),'3) Cost Classification (Year 2)'!$J$26:$AB$26,NR$24,'3) Cost Classification (Year 2)'!$J$25:$AB$25,NR$23,'3) Cost Classification (Year 2)'!$J$24:$AB$24,NR$22,'3) Cost Classification (Year 2)'!$J$23:$AB$23,NR$21)*IF(NR$22="Energy",IF(NR$21='Index Tables'!$I$97,'Technical forecasts (Year 2)'!$J447,'Technical forecasts (Year 2)'!$J478),IF(NR$22="Demand",'Technical forecasts (Year 2)'!$K478,IF(NR$21='Index Tables'!$I$97,'Technical forecasts (Year 2)'!$I447,'Technical forecasts (Year 2)'!$I478))))</f>
        <v>0</v>
      </c>
      <c r="NS35" s="400" cm="1">
        <f ca="1" t="array" ref="NS35">IF(AND(NS$20='Index Tables'!$I$123,NS$21='Index Tables'!$I$97),IF(NS$22&lt;&gt;"Demand",0,SUMIFS('Power Purchase Inputs Summary'!$J$61:$K$61,'Power Purchase Inputs Summary'!$J$44:$K$44,NS$23)*SUMPRODUCT('Technical forecasts (Year 2)'!$L414:$AE414,TRANSPOSE('Comm. &amp; Fin. forecasts (Year 2)'!$O$444:$O$463))),SUMIFS(OFFSET('3) Cost Classification (Year 2)'!$J$29:$AB$29,NS$19-1,),'3) Cost Classification (Year 2)'!$J$26:$AB$26,NS$24,'3) Cost Classification (Year 2)'!$J$25:$AB$25,NS$23,'3) Cost Classification (Year 2)'!$J$24:$AB$24,NS$22,'3) Cost Classification (Year 2)'!$J$23:$AB$23,NS$21)*IF(NS$22="Energy",IF(NS$21='Index Tables'!$I$97,'Technical forecasts (Year 2)'!$J447,'Technical forecasts (Year 2)'!$J478),IF(NS$22="Demand",'Technical forecasts (Year 2)'!$K478,IF(NS$21='Index Tables'!$I$97,'Technical forecasts (Year 2)'!$I447,'Technical forecasts (Year 2)'!$I478))))</f>
        <v>0</v>
      </c>
      <c r="NT35" s="400" cm="1">
        <f ca="1" t="array" ref="NT35">IF(AND(NT$20='Index Tables'!$I$123,NT$21='Index Tables'!$I$97),IF(NT$22&lt;&gt;"Demand",0,SUMIFS('Power Purchase Inputs Summary'!$J$61:$K$61,'Power Purchase Inputs Summary'!$J$44:$K$44,NT$23)*SUMPRODUCT('Technical forecasts (Year 2)'!$L414:$AE414,TRANSPOSE('Comm. &amp; Fin. forecasts (Year 2)'!$O$444:$O$463))),SUMIFS(OFFSET('3) Cost Classification (Year 2)'!$J$29:$AB$29,NT$19-1,),'3) Cost Classification (Year 2)'!$J$26:$AB$26,NT$24,'3) Cost Classification (Year 2)'!$J$25:$AB$25,NT$23,'3) Cost Classification (Year 2)'!$J$24:$AB$24,NT$22,'3) Cost Classification (Year 2)'!$J$23:$AB$23,NT$21)*IF(NT$22="Energy",IF(NT$21='Index Tables'!$I$97,'Technical forecasts (Year 2)'!$J447,'Technical forecasts (Year 2)'!$J478),IF(NT$22="Demand",'Technical forecasts (Year 2)'!$K478,IF(NT$21='Index Tables'!$I$97,'Technical forecasts (Year 2)'!$I447,'Technical forecasts (Year 2)'!$I478))))</f>
        <v>0</v>
      </c>
      <c r="NU35" s="400" cm="1">
        <f ca="1" t="array" ref="NU35">IF(AND(NU$20='Index Tables'!$I$123,NU$21='Index Tables'!$I$97),IF(NU$22&lt;&gt;"Demand",0,SUMIFS('Power Purchase Inputs Summary'!$J$61:$K$61,'Power Purchase Inputs Summary'!$J$44:$K$44,NU$23)*SUMPRODUCT('Technical forecasts (Year 2)'!$L414:$AE414,TRANSPOSE('Comm. &amp; Fin. forecasts (Year 2)'!$O$444:$O$463))),SUMIFS(OFFSET('3) Cost Classification (Year 2)'!$J$29:$AB$29,NU$19-1,),'3) Cost Classification (Year 2)'!$J$26:$AB$26,NU$24,'3) Cost Classification (Year 2)'!$J$25:$AB$25,NU$23,'3) Cost Classification (Year 2)'!$J$24:$AB$24,NU$22,'3) Cost Classification (Year 2)'!$J$23:$AB$23,NU$21)*IF(NU$22="Energy",IF(NU$21='Index Tables'!$I$97,'Technical forecasts (Year 2)'!$J447,'Technical forecasts (Year 2)'!$J478),IF(NU$22="Demand",'Technical forecasts (Year 2)'!$K478,IF(NU$21='Index Tables'!$I$97,'Technical forecasts (Year 2)'!$I447,'Technical forecasts (Year 2)'!$I478))))</f>
        <v>0</v>
      </c>
      <c r="NV35" s="400" cm="1">
        <f ca="1" t="array" ref="NV35">IF(AND(NV$20='Index Tables'!$I$123,NV$21='Index Tables'!$I$97),IF(NV$22&lt;&gt;"Demand",0,SUMIFS('Power Purchase Inputs Summary'!$J$61:$K$61,'Power Purchase Inputs Summary'!$J$44:$K$44,NV$23)*SUMPRODUCT('Technical forecasts (Year 2)'!$L414:$AE414,TRANSPOSE('Comm. &amp; Fin. forecasts (Year 2)'!$O$444:$O$463))),SUMIFS(OFFSET('3) Cost Classification (Year 2)'!$J$29:$AB$29,NV$19-1,),'3) Cost Classification (Year 2)'!$J$26:$AB$26,NV$24,'3) Cost Classification (Year 2)'!$J$25:$AB$25,NV$23,'3) Cost Classification (Year 2)'!$J$24:$AB$24,NV$22,'3) Cost Classification (Year 2)'!$J$23:$AB$23,NV$21)*IF(NV$22="Energy",IF(NV$21='Index Tables'!$I$97,'Technical forecasts (Year 2)'!$J447,'Technical forecasts (Year 2)'!$J478),IF(NV$22="Demand",'Technical forecasts (Year 2)'!$K478,IF(NV$21='Index Tables'!$I$97,'Technical forecasts (Year 2)'!$I447,'Technical forecasts (Year 2)'!$I478))))</f>
        <v>0</v>
      </c>
      <c r="NW35" s="400" cm="1">
        <f ca="1" t="array" ref="NW35">IF(AND(NW$20='Index Tables'!$I$123,NW$21='Index Tables'!$I$97),IF(NW$22&lt;&gt;"Demand",0,SUMIFS('Power Purchase Inputs Summary'!$J$61:$K$61,'Power Purchase Inputs Summary'!$J$44:$K$44,NW$23)*SUMPRODUCT('Technical forecasts (Year 2)'!$L414:$AE414,TRANSPOSE('Comm. &amp; Fin. forecasts (Year 2)'!$O$444:$O$463))),SUMIFS(OFFSET('3) Cost Classification (Year 2)'!$J$29:$AB$29,NW$19-1,),'3) Cost Classification (Year 2)'!$J$26:$AB$26,NW$24,'3) Cost Classification (Year 2)'!$J$25:$AB$25,NW$23,'3) Cost Classification (Year 2)'!$J$24:$AB$24,NW$22,'3) Cost Classification (Year 2)'!$J$23:$AB$23,NW$21)*IF(NW$22="Energy",IF(NW$21='Index Tables'!$I$97,'Technical forecasts (Year 2)'!$J447,'Technical forecasts (Year 2)'!$J478),IF(NW$22="Demand",'Technical forecasts (Year 2)'!$K478,IF(NW$21='Index Tables'!$I$97,'Technical forecasts (Year 2)'!$I447,'Technical forecasts (Year 2)'!$I478))))</f>
        <v>0</v>
      </c>
      <c r="NY35" s="400" cm="1">
        <f ca="1" t="array" ref="NY35">IF(AND(NY$20='Index Tables'!$I$123,NY$21='Index Tables'!$I$97),IF(NY$22&lt;&gt;"Demand",0,SUMIFS('Power Purchase Inputs Summary'!$J$61:$K$61,'Power Purchase Inputs Summary'!$J$44:$K$44,NY$23)*SUMPRODUCT('Technical forecasts (Year 2)'!$L414:$AE414,TRANSPOSE('Comm. &amp; Fin. forecasts (Year 2)'!$O$444:$O$463))),SUMIFS(OFFSET('3) Cost Classification (Year 2)'!$J$29:$AB$29,NY$19-1,),'3) Cost Classification (Year 2)'!$J$26:$AB$26,NY$24,'3) Cost Classification (Year 2)'!$J$25:$AB$25,NY$23,'3) Cost Classification (Year 2)'!$J$24:$AB$24,NY$22,'3) Cost Classification (Year 2)'!$J$23:$AB$23,NY$21)*IF(NY$22="Energy",IF(NY$21='Index Tables'!$I$97,'Technical forecasts (Year 2)'!$J447,'Technical forecasts (Year 2)'!$J478),IF(NY$22="Demand",'Technical forecasts (Year 2)'!$K478,IF(NY$21='Index Tables'!$I$97,'Technical forecasts (Year 2)'!$I447,'Technical forecasts (Year 2)'!$I478))))</f>
        <v>0</v>
      </c>
      <c r="NZ35" s="400" cm="1">
        <f ca="1" t="array" ref="NZ35">IF(AND(NZ$20='Index Tables'!$I$123,NZ$21='Index Tables'!$I$97),IF(NZ$22&lt;&gt;"Demand",0,SUMIFS('Power Purchase Inputs Summary'!$J$61:$K$61,'Power Purchase Inputs Summary'!$J$44:$K$44,NZ$23)*SUMPRODUCT('Technical forecasts (Year 2)'!$L414:$AE414,TRANSPOSE('Comm. &amp; Fin. forecasts (Year 2)'!$O$444:$O$463))),SUMIFS(OFFSET('3) Cost Classification (Year 2)'!$J$29:$AB$29,NZ$19-1,),'3) Cost Classification (Year 2)'!$J$26:$AB$26,NZ$24,'3) Cost Classification (Year 2)'!$J$25:$AB$25,NZ$23,'3) Cost Classification (Year 2)'!$J$24:$AB$24,NZ$22,'3) Cost Classification (Year 2)'!$J$23:$AB$23,NZ$21)*IF(NZ$22="Energy",IF(NZ$21='Index Tables'!$I$97,'Technical forecasts (Year 2)'!$J447,'Technical forecasts (Year 2)'!$J478),IF(NZ$22="Demand",'Technical forecasts (Year 2)'!$K478,IF(NZ$21='Index Tables'!$I$97,'Technical forecasts (Year 2)'!$I447,'Technical forecasts (Year 2)'!$I478))))</f>
        <v>0</v>
      </c>
      <c r="OA35" s="400" cm="1">
        <f ca="1" t="array" ref="OA35">IF(AND(OA$20='Index Tables'!$I$123,OA$21='Index Tables'!$I$97),IF(OA$22&lt;&gt;"Demand",0,SUMIFS('Power Purchase Inputs Summary'!$J$61:$K$61,'Power Purchase Inputs Summary'!$J$44:$K$44,OA$23)*SUMPRODUCT('Technical forecasts (Year 2)'!$L414:$AE414,TRANSPOSE('Comm. &amp; Fin. forecasts (Year 2)'!$O$444:$O$463))),SUMIFS(OFFSET('3) Cost Classification (Year 2)'!$J$29:$AB$29,OA$19-1,),'3) Cost Classification (Year 2)'!$J$26:$AB$26,OA$24,'3) Cost Classification (Year 2)'!$J$25:$AB$25,OA$23,'3) Cost Classification (Year 2)'!$J$24:$AB$24,OA$22,'3) Cost Classification (Year 2)'!$J$23:$AB$23,OA$21)*IF(OA$22="Energy",IF(OA$21='Index Tables'!$I$97,'Technical forecasts (Year 2)'!$J447,'Technical forecasts (Year 2)'!$J478),IF(OA$22="Demand",'Technical forecasts (Year 2)'!$K478,IF(OA$21='Index Tables'!$I$97,'Technical forecasts (Year 2)'!$I447,'Technical forecasts (Year 2)'!$I478))))</f>
        <v>0</v>
      </c>
      <c r="OB35" s="400" cm="1">
        <f ca="1" t="array" ref="OB35">IF(AND(OB$20='Index Tables'!$I$123,OB$21='Index Tables'!$I$97),IF(OB$22&lt;&gt;"Demand",0,SUMIFS('Power Purchase Inputs Summary'!$J$61:$K$61,'Power Purchase Inputs Summary'!$J$44:$K$44,OB$23)*SUMPRODUCT('Technical forecasts (Year 2)'!$L414:$AE414,TRANSPOSE('Comm. &amp; Fin. forecasts (Year 2)'!$O$444:$O$463))),SUMIFS(OFFSET('3) Cost Classification (Year 2)'!$J$29:$AB$29,OB$19-1,),'3) Cost Classification (Year 2)'!$J$26:$AB$26,OB$24,'3) Cost Classification (Year 2)'!$J$25:$AB$25,OB$23,'3) Cost Classification (Year 2)'!$J$24:$AB$24,OB$22,'3) Cost Classification (Year 2)'!$J$23:$AB$23,OB$21)*IF(OB$22="Energy",IF(OB$21='Index Tables'!$I$97,'Technical forecasts (Year 2)'!$J447,'Technical forecasts (Year 2)'!$J478),IF(OB$22="Demand",'Technical forecasts (Year 2)'!$K478,IF(OB$21='Index Tables'!$I$97,'Technical forecasts (Year 2)'!$I447,'Technical forecasts (Year 2)'!$I478))))</f>
        <v>0</v>
      </c>
      <c r="OC35" s="400" cm="1">
        <f ca="1" t="array" ref="OC35">IF(AND(OC$20='Index Tables'!$I$123,OC$21='Index Tables'!$I$97),IF(OC$22&lt;&gt;"Demand",0,SUMIFS('Power Purchase Inputs Summary'!$J$61:$K$61,'Power Purchase Inputs Summary'!$J$44:$K$44,OC$23)*SUMPRODUCT('Technical forecasts (Year 2)'!$L414:$AE414,TRANSPOSE('Comm. &amp; Fin. forecasts (Year 2)'!$O$444:$O$463))),SUMIFS(OFFSET('3) Cost Classification (Year 2)'!$J$29:$AB$29,OC$19-1,),'3) Cost Classification (Year 2)'!$J$26:$AB$26,OC$24,'3) Cost Classification (Year 2)'!$J$25:$AB$25,OC$23,'3) Cost Classification (Year 2)'!$J$24:$AB$24,OC$22,'3) Cost Classification (Year 2)'!$J$23:$AB$23,OC$21)*IF(OC$22="Energy",IF(OC$21='Index Tables'!$I$97,'Technical forecasts (Year 2)'!$J447,'Technical forecasts (Year 2)'!$J478),IF(OC$22="Demand",'Technical forecasts (Year 2)'!$K478,IF(OC$21='Index Tables'!$I$97,'Technical forecasts (Year 2)'!$I447,'Technical forecasts (Year 2)'!$I478))))</f>
        <v>0</v>
      </c>
      <c r="OD35" s="400" cm="1">
        <f ca="1" t="array" ref="OD35">IF(AND(OD$20='Index Tables'!$I$123,OD$21='Index Tables'!$I$97),IF(OD$22&lt;&gt;"Demand",0,SUMIFS('Power Purchase Inputs Summary'!$J$61:$K$61,'Power Purchase Inputs Summary'!$J$44:$K$44,OD$23)*SUMPRODUCT('Technical forecasts (Year 2)'!$L414:$AE414,TRANSPOSE('Comm. &amp; Fin. forecasts (Year 2)'!$O$444:$O$463))),SUMIFS(OFFSET('3) Cost Classification (Year 2)'!$J$29:$AB$29,OD$19-1,),'3) Cost Classification (Year 2)'!$J$26:$AB$26,OD$24,'3) Cost Classification (Year 2)'!$J$25:$AB$25,OD$23,'3) Cost Classification (Year 2)'!$J$24:$AB$24,OD$22,'3) Cost Classification (Year 2)'!$J$23:$AB$23,OD$21)*IF(OD$22="Energy",IF(OD$21='Index Tables'!$I$97,'Technical forecasts (Year 2)'!$J447,'Technical forecasts (Year 2)'!$J478),IF(OD$22="Demand",'Technical forecasts (Year 2)'!$K478,IF(OD$21='Index Tables'!$I$97,'Technical forecasts (Year 2)'!$I447,'Technical forecasts (Year 2)'!$I478))))</f>
        <v>0</v>
      </c>
      <c r="OE35" s="400" cm="1">
        <f ca="1" t="array" ref="OE35">IF(AND(OE$20='Index Tables'!$I$123,OE$21='Index Tables'!$I$97),IF(OE$22&lt;&gt;"Demand",0,SUMIFS('Power Purchase Inputs Summary'!$J$61:$K$61,'Power Purchase Inputs Summary'!$J$44:$K$44,OE$23)*SUMPRODUCT('Technical forecasts (Year 2)'!$L414:$AE414,TRANSPOSE('Comm. &amp; Fin. forecasts (Year 2)'!$O$444:$O$463))),SUMIFS(OFFSET('3) Cost Classification (Year 2)'!$J$29:$AB$29,OE$19-1,),'3) Cost Classification (Year 2)'!$J$26:$AB$26,OE$24,'3) Cost Classification (Year 2)'!$J$25:$AB$25,OE$23,'3) Cost Classification (Year 2)'!$J$24:$AB$24,OE$22,'3) Cost Classification (Year 2)'!$J$23:$AB$23,OE$21)*IF(OE$22="Energy",IF(OE$21='Index Tables'!$I$97,'Technical forecasts (Year 2)'!$J447,'Technical forecasts (Year 2)'!$J478),IF(OE$22="Demand",'Technical forecasts (Year 2)'!$K478,IF(OE$21='Index Tables'!$I$97,'Technical forecasts (Year 2)'!$I447,'Technical forecasts (Year 2)'!$I478))))</f>
        <v>0</v>
      </c>
      <c r="OF35" s="400" cm="1">
        <f ca="1" t="array" ref="OF35">IF(AND(OF$20='Index Tables'!$I$123,OF$21='Index Tables'!$I$97),IF(OF$22&lt;&gt;"Demand",0,SUMIFS('Power Purchase Inputs Summary'!$J$61:$K$61,'Power Purchase Inputs Summary'!$J$44:$K$44,OF$23)*SUMPRODUCT('Technical forecasts (Year 2)'!$L414:$AE414,TRANSPOSE('Comm. &amp; Fin. forecasts (Year 2)'!$O$444:$O$463))),SUMIFS(OFFSET('3) Cost Classification (Year 2)'!$J$29:$AB$29,OF$19-1,),'3) Cost Classification (Year 2)'!$J$26:$AB$26,OF$24,'3) Cost Classification (Year 2)'!$J$25:$AB$25,OF$23,'3) Cost Classification (Year 2)'!$J$24:$AB$24,OF$22,'3) Cost Classification (Year 2)'!$J$23:$AB$23,OF$21)*IF(OF$22="Energy",IF(OF$21='Index Tables'!$I$97,'Technical forecasts (Year 2)'!$J447,'Technical forecasts (Year 2)'!$J478),IF(OF$22="Demand",'Technical forecasts (Year 2)'!$K478,IF(OF$21='Index Tables'!$I$97,'Technical forecasts (Year 2)'!$I447,'Technical forecasts (Year 2)'!$I478))))</f>
        <v>0</v>
      </c>
      <c r="OG35" s="400" cm="1">
        <f ca="1" t="array" ref="OG35">IF(AND(OG$20='Index Tables'!$I$123,OG$21='Index Tables'!$I$97),IF(OG$22&lt;&gt;"Demand",0,SUMIFS('Power Purchase Inputs Summary'!$J$61:$K$61,'Power Purchase Inputs Summary'!$J$44:$K$44,OG$23)*SUMPRODUCT('Technical forecasts (Year 2)'!$L414:$AE414,TRANSPOSE('Comm. &amp; Fin. forecasts (Year 2)'!$O$444:$O$463))),SUMIFS(OFFSET('3) Cost Classification (Year 2)'!$J$29:$AB$29,OG$19-1,),'3) Cost Classification (Year 2)'!$J$26:$AB$26,OG$24,'3) Cost Classification (Year 2)'!$J$25:$AB$25,OG$23,'3) Cost Classification (Year 2)'!$J$24:$AB$24,OG$22,'3) Cost Classification (Year 2)'!$J$23:$AB$23,OG$21)*IF(OG$22="Energy",IF(OG$21='Index Tables'!$I$97,'Technical forecasts (Year 2)'!$J447,'Technical forecasts (Year 2)'!$J478),IF(OG$22="Demand",'Technical forecasts (Year 2)'!$K478,IF(OG$21='Index Tables'!$I$97,'Technical forecasts (Year 2)'!$I447,'Technical forecasts (Year 2)'!$I478))))</f>
        <v>0</v>
      </c>
      <c r="OI35" s="400" cm="1">
        <f ca="1" t="array" ref="OI35">IF(AND(OI$20='Index Tables'!$I$123,OI$21='Index Tables'!$I$97),IF(OI$22&lt;&gt;"Demand",0,SUMIFS('Power Purchase Inputs Summary'!$J$61:$K$61,'Power Purchase Inputs Summary'!$J$44:$K$44,OI$23)*SUMPRODUCT('Technical forecasts (Year 2)'!$L414:$AE414,TRANSPOSE('Comm. &amp; Fin. forecasts (Year 2)'!$O$444:$O$463))),SUMIFS(OFFSET('3) Cost Classification (Year 2)'!$J$29:$AB$29,OI$19-1,),'3) Cost Classification (Year 2)'!$J$26:$AB$26,OI$24,'3) Cost Classification (Year 2)'!$J$25:$AB$25,OI$23,'3) Cost Classification (Year 2)'!$J$24:$AB$24,OI$22,'3) Cost Classification (Year 2)'!$J$23:$AB$23,OI$21)*IF(OI$22="Energy",IF(OI$21='Index Tables'!$I$97,'Technical forecasts (Year 2)'!$J447,'Technical forecasts (Year 2)'!$J478),IF(OI$22="Demand",'Technical forecasts (Year 2)'!$K478,IF(OI$21='Index Tables'!$I$97,'Technical forecasts (Year 2)'!$I447,'Technical forecasts (Year 2)'!$I478))))</f>
        <v>0</v>
      </c>
      <c r="OJ35" s="400" cm="1">
        <f ca="1" t="array" ref="OJ35">IF(AND(OJ$20='Index Tables'!$I$123,OJ$21='Index Tables'!$I$97),IF(OJ$22&lt;&gt;"Demand",0,SUMIFS('Power Purchase Inputs Summary'!$J$61:$K$61,'Power Purchase Inputs Summary'!$J$44:$K$44,OJ$23)*SUMPRODUCT('Technical forecasts (Year 2)'!$L414:$AE414,TRANSPOSE('Comm. &amp; Fin. forecasts (Year 2)'!$O$444:$O$463))),SUMIFS(OFFSET('3) Cost Classification (Year 2)'!$J$29:$AB$29,OJ$19-1,),'3) Cost Classification (Year 2)'!$J$26:$AB$26,OJ$24,'3) Cost Classification (Year 2)'!$J$25:$AB$25,OJ$23,'3) Cost Classification (Year 2)'!$J$24:$AB$24,OJ$22,'3) Cost Classification (Year 2)'!$J$23:$AB$23,OJ$21)*IF(OJ$22="Energy",IF(OJ$21='Index Tables'!$I$97,'Technical forecasts (Year 2)'!$J447,'Technical forecasts (Year 2)'!$J478),IF(OJ$22="Demand",'Technical forecasts (Year 2)'!$K478,IF(OJ$21='Index Tables'!$I$97,'Technical forecasts (Year 2)'!$I447,'Technical forecasts (Year 2)'!$I478))))</f>
        <v>0</v>
      </c>
      <c r="OK35" s="400" cm="1">
        <f ca="1" t="array" ref="OK35">IF(AND(OK$20='Index Tables'!$I$123,OK$21='Index Tables'!$I$97),IF(OK$22&lt;&gt;"Demand",0,SUMIFS('Power Purchase Inputs Summary'!$J$61:$K$61,'Power Purchase Inputs Summary'!$J$44:$K$44,OK$23)*SUMPRODUCT('Technical forecasts (Year 2)'!$L414:$AE414,TRANSPOSE('Comm. &amp; Fin. forecasts (Year 2)'!$O$444:$O$463))),SUMIFS(OFFSET('3) Cost Classification (Year 2)'!$J$29:$AB$29,OK$19-1,),'3) Cost Classification (Year 2)'!$J$26:$AB$26,OK$24,'3) Cost Classification (Year 2)'!$J$25:$AB$25,OK$23,'3) Cost Classification (Year 2)'!$J$24:$AB$24,OK$22,'3) Cost Classification (Year 2)'!$J$23:$AB$23,OK$21)*IF(OK$22="Energy",IF(OK$21='Index Tables'!$I$97,'Technical forecasts (Year 2)'!$J447,'Technical forecasts (Year 2)'!$J478),IF(OK$22="Demand",'Technical forecasts (Year 2)'!$K478,IF(OK$21='Index Tables'!$I$97,'Technical forecasts (Year 2)'!$I447,'Technical forecasts (Year 2)'!$I478))))</f>
        <v>0</v>
      </c>
      <c r="OL35" s="400" cm="1">
        <f ca="1" t="array" ref="OL35">IF(AND(OL$20='Index Tables'!$I$123,OL$21='Index Tables'!$I$97),IF(OL$22&lt;&gt;"Demand",0,SUMIFS('Power Purchase Inputs Summary'!$J$61:$K$61,'Power Purchase Inputs Summary'!$J$44:$K$44,OL$23)*SUMPRODUCT('Technical forecasts (Year 2)'!$L414:$AE414,TRANSPOSE('Comm. &amp; Fin. forecasts (Year 2)'!$O$444:$O$463))),SUMIFS(OFFSET('3) Cost Classification (Year 2)'!$J$29:$AB$29,OL$19-1,),'3) Cost Classification (Year 2)'!$J$26:$AB$26,OL$24,'3) Cost Classification (Year 2)'!$J$25:$AB$25,OL$23,'3) Cost Classification (Year 2)'!$J$24:$AB$24,OL$22,'3) Cost Classification (Year 2)'!$J$23:$AB$23,OL$21)*IF(OL$22="Energy",IF(OL$21='Index Tables'!$I$97,'Technical forecasts (Year 2)'!$J447,'Technical forecasts (Year 2)'!$J478),IF(OL$22="Demand",'Technical forecasts (Year 2)'!$K478,IF(OL$21='Index Tables'!$I$97,'Technical forecasts (Year 2)'!$I447,'Technical forecasts (Year 2)'!$I478))))</f>
        <v>0</v>
      </c>
      <c r="OM35" s="400" cm="1">
        <f ca="1" t="array" ref="OM35">IF(AND(OM$20='Index Tables'!$I$123,OM$21='Index Tables'!$I$97),IF(OM$22&lt;&gt;"Demand",0,SUMIFS('Power Purchase Inputs Summary'!$J$61:$K$61,'Power Purchase Inputs Summary'!$J$44:$K$44,OM$23)*SUMPRODUCT('Technical forecasts (Year 2)'!$L414:$AE414,TRANSPOSE('Comm. &amp; Fin. forecasts (Year 2)'!$O$444:$O$463))),SUMIFS(OFFSET('3) Cost Classification (Year 2)'!$J$29:$AB$29,OM$19-1,),'3) Cost Classification (Year 2)'!$J$26:$AB$26,OM$24,'3) Cost Classification (Year 2)'!$J$25:$AB$25,OM$23,'3) Cost Classification (Year 2)'!$J$24:$AB$24,OM$22,'3) Cost Classification (Year 2)'!$J$23:$AB$23,OM$21)*IF(OM$22="Energy",IF(OM$21='Index Tables'!$I$97,'Technical forecasts (Year 2)'!$J447,'Technical forecasts (Year 2)'!$J478),IF(OM$22="Demand",'Technical forecasts (Year 2)'!$K478,IF(OM$21='Index Tables'!$I$97,'Technical forecasts (Year 2)'!$I447,'Technical forecasts (Year 2)'!$I478))))</f>
        <v>0</v>
      </c>
      <c r="ON35" s="400" cm="1">
        <f ca="1" t="array" ref="ON35">IF(AND(ON$20='Index Tables'!$I$123,ON$21='Index Tables'!$I$97),IF(ON$22&lt;&gt;"Demand",0,SUMIFS('Power Purchase Inputs Summary'!$J$61:$K$61,'Power Purchase Inputs Summary'!$J$44:$K$44,ON$23)*SUMPRODUCT('Technical forecasts (Year 2)'!$L414:$AE414,TRANSPOSE('Comm. &amp; Fin. forecasts (Year 2)'!$O$444:$O$463))),SUMIFS(OFFSET('3) Cost Classification (Year 2)'!$J$29:$AB$29,ON$19-1,),'3) Cost Classification (Year 2)'!$J$26:$AB$26,ON$24,'3) Cost Classification (Year 2)'!$J$25:$AB$25,ON$23,'3) Cost Classification (Year 2)'!$J$24:$AB$24,ON$22,'3) Cost Classification (Year 2)'!$J$23:$AB$23,ON$21)*IF(ON$22="Energy",IF(ON$21='Index Tables'!$I$97,'Technical forecasts (Year 2)'!$J447,'Technical forecasts (Year 2)'!$J478),IF(ON$22="Demand",'Technical forecasts (Year 2)'!$K478,IF(ON$21='Index Tables'!$I$97,'Technical forecasts (Year 2)'!$I447,'Technical forecasts (Year 2)'!$I478))))</f>
        <v>0</v>
      </c>
      <c r="OO35" s="400" cm="1">
        <f ca="1" t="array" ref="OO35">IF(AND(OO$20='Index Tables'!$I$123,OO$21='Index Tables'!$I$97),IF(OO$22&lt;&gt;"Demand",0,SUMIFS('Power Purchase Inputs Summary'!$J$61:$K$61,'Power Purchase Inputs Summary'!$J$44:$K$44,OO$23)*SUMPRODUCT('Technical forecasts (Year 2)'!$L414:$AE414,TRANSPOSE('Comm. &amp; Fin. forecasts (Year 2)'!$O$444:$O$463))),SUMIFS(OFFSET('3) Cost Classification (Year 2)'!$J$29:$AB$29,OO$19-1,),'3) Cost Classification (Year 2)'!$J$26:$AB$26,OO$24,'3) Cost Classification (Year 2)'!$J$25:$AB$25,OO$23,'3) Cost Classification (Year 2)'!$J$24:$AB$24,OO$22,'3) Cost Classification (Year 2)'!$J$23:$AB$23,OO$21)*IF(OO$22="Energy",IF(OO$21='Index Tables'!$I$97,'Technical forecasts (Year 2)'!$J447,'Technical forecasts (Year 2)'!$J478),IF(OO$22="Demand",'Technical forecasts (Year 2)'!$K478,IF(OO$21='Index Tables'!$I$97,'Technical forecasts (Year 2)'!$I447,'Technical forecasts (Year 2)'!$I478))))</f>
        <v>0</v>
      </c>
      <c r="OP35" s="400" cm="1">
        <f ca="1" t="array" ref="OP35">IF(AND(OP$20='Index Tables'!$I$123,OP$21='Index Tables'!$I$97),IF(OP$22&lt;&gt;"Demand",0,SUMIFS('Power Purchase Inputs Summary'!$J$61:$K$61,'Power Purchase Inputs Summary'!$J$44:$K$44,OP$23)*SUMPRODUCT('Technical forecasts (Year 2)'!$L414:$AE414,TRANSPOSE('Comm. &amp; Fin. forecasts (Year 2)'!$O$444:$O$463))),SUMIFS(OFFSET('3) Cost Classification (Year 2)'!$J$29:$AB$29,OP$19-1,),'3) Cost Classification (Year 2)'!$J$26:$AB$26,OP$24,'3) Cost Classification (Year 2)'!$J$25:$AB$25,OP$23,'3) Cost Classification (Year 2)'!$J$24:$AB$24,OP$22,'3) Cost Classification (Year 2)'!$J$23:$AB$23,OP$21)*IF(OP$22="Energy",IF(OP$21='Index Tables'!$I$97,'Technical forecasts (Year 2)'!$J447,'Technical forecasts (Year 2)'!$J478),IF(OP$22="Demand",'Technical forecasts (Year 2)'!$K478,IF(OP$21='Index Tables'!$I$97,'Technical forecasts (Year 2)'!$I447,'Technical forecasts (Year 2)'!$I478))))</f>
        <v>0</v>
      </c>
      <c r="OQ35" s="400" cm="1">
        <f ca="1" t="array" ref="OQ35">IF(AND(OQ$20='Index Tables'!$I$123,OQ$21='Index Tables'!$I$97),IF(OQ$22&lt;&gt;"Demand",0,SUMIFS('Power Purchase Inputs Summary'!$J$61:$K$61,'Power Purchase Inputs Summary'!$J$44:$K$44,OQ$23)*SUMPRODUCT('Technical forecasts (Year 2)'!$L414:$AE414,TRANSPOSE('Comm. &amp; Fin. forecasts (Year 2)'!$O$444:$O$463))),SUMIFS(OFFSET('3) Cost Classification (Year 2)'!$J$29:$AB$29,OQ$19-1,),'3) Cost Classification (Year 2)'!$J$26:$AB$26,OQ$24,'3) Cost Classification (Year 2)'!$J$25:$AB$25,OQ$23,'3) Cost Classification (Year 2)'!$J$24:$AB$24,OQ$22,'3) Cost Classification (Year 2)'!$J$23:$AB$23,OQ$21)*IF(OQ$22="Energy",IF(OQ$21='Index Tables'!$I$97,'Technical forecasts (Year 2)'!$J447,'Technical forecasts (Year 2)'!$J478),IF(OQ$22="Demand",'Technical forecasts (Year 2)'!$K478,IF(OQ$21='Index Tables'!$I$97,'Technical forecasts (Year 2)'!$I447,'Technical forecasts (Year 2)'!$I478))))</f>
        <v>0</v>
      </c>
    </row>
    <row r="36" ht="17" spans="7:407">
      <c r="G36">
        <f t="shared" si="40"/>
        <v>10</v>
      </c>
      <c r="H36" s="388" t="str">
        <f>IF('Index Tables'!$I$77="","",'Index Tables'!$I$77)</f>
        <v>Commercial Large-Flexi-time</v>
      </c>
      <c r="I36" s="400" cm="1">
        <f ca="1" t="array" ref="I36">IF(AND(I$20='Index Tables'!$I$123,I$21='Index Tables'!$I$97),IF(I$22&lt;&gt;"Demand",0,SUMIFS('Power Purchase Inputs Summary'!$J$61:$K$61,'Power Purchase Inputs Summary'!$J$44:$K$44,I$23)*SUMPRODUCT('Technical forecasts (Year 2)'!$L415:$AE415,TRANSPOSE('Comm. &amp; Fin. forecasts (Year 2)'!$O$444:$O$463))),SUMIFS(OFFSET('3) Cost Classification (Year 2)'!$J$29:$AB$29,I$19-1,),'3) Cost Classification (Year 2)'!$J$26:$AB$26,I$24,'3) Cost Classification (Year 2)'!$J$25:$AB$25,I$23,'3) Cost Classification (Year 2)'!$J$24:$AB$24,I$22,'3) Cost Classification (Year 2)'!$J$23:$AB$23,I$21)*IF(I$22="Energy",IF(I$21='Index Tables'!$I$97,'Technical forecasts (Year 2)'!$J448,'Technical forecasts (Year 2)'!$J479),IF(I$22="Demand",'Technical forecasts (Year 2)'!$K479,IF(I$21='Index Tables'!$I$97,'Technical forecasts (Year 2)'!$I448,'Technical forecasts (Year 2)'!$I479))))</f>
        <v>0</v>
      </c>
      <c r="J36" s="400" cm="1">
        <f ca="1" t="array" ref="J36">IF(AND(J$20='Index Tables'!$I$123,J$21='Index Tables'!$I$97),IF(J$22&lt;&gt;"Demand",0,SUMIFS('Power Purchase Inputs Summary'!$J$61:$K$61,'Power Purchase Inputs Summary'!$J$44:$K$44,J$23)*SUMPRODUCT('Technical forecasts (Year 2)'!$L415:$AE415,TRANSPOSE('Comm. &amp; Fin. forecasts (Year 2)'!$O$444:$O$463))),SUMIFS(OFFSET('3) Cost Classification (Year 2)'!$J$29:$AB$29,J$19-1,),'3) Cost Classification (Year 2)'!$J$26:$AB$26,J$24,'3) Cost Classification (Year 2)'!$J$25:$AB$25,J$23,'3) Cost Classification (Year 2)'!$J$24:$AB$24,J$22,'3) Cost Classification (Year 2)'!$J$23:$AB$23,J$21)*IF(J$22="Energy",IF(J$21='Index Tables'!$I$97,'Technical forecasts (Year 2)'!$J448,'Technical forecasts (Year 2)'!$J479),IF(J$22="Demand",'Technical forecasts (Year 2)'!$K479,IF(J$21='Index Tables'!$I$97,'Technical forecasts (Year 2)'!$I448,'Technical forecasts (Year 2)'!$I479))))</f>
        <v>0</v>
      </c>
      <c r="K36" s="400" cm="1">
        <f ca="1" t="array" ref="K36">IF(AND(K$20='Index Tables'!$I$123,K$21='Index Tables'!$I$97),IF(K$22&lt;&gt;"Demand",0,SUMIFS('Power Purchase Inputs Summary'!$J$61:$K$61,'Power Purchase Inputs Summary'!$J$44:$K$44,K$23)*SUMPRODUCT('Technical forecasts (Year 2)'!$L415:$AE415,TRANSPOSE('Comm. &amp; Fin. forecasts (Year 2)'!$O$444:$O$463))),SUMIFS(OFFSET('3) Cost Classification (Year 2)'!$J$29:$AB$29,K$19-1,),'3) Cost Classification (Year 2)'!$J$26:$AB$26,K$24,'3) Cost Classification (Year 2)'!$J$25:$AB$25,K$23,'3) Cost Classification (Year 2)'!$J$24:$AB$24,K$22,'3) Cost Classification (Year 2)'!$J$23:$AB$23,K$21)*IF(K$22="Energy",IF(K$21='Index Tables'!$I$97,'Technical forecasts (Year 2)'!$J448,'Technical forecasts (Year 2)'!$J479),IF(K$22="Demand",'Technical forecasts (Year 2)'!$K479,IF(K$21='Index Tables'!$I$97,'Technical forecasts (Year 2)'!$I448,'Technical forecasts (Year 2)'!$I479))))</f>
        <v>0</v>
      </c>
      <c r="L36" s="400" cm="1">
        <f ca="1" t="array" ref="L36">IF(AND(L$20='Index Tables'!$I$123,L$21='Index Tables'!$I$97),IF(L$22&lt;&gt;"Demand",0,SUMIFS('Power Purchase Inputs Summary'!$J$61:$K$61,'Power Purchase Inputs Summary'!$J$44:$K$44,L$23)*SUMPRODUCT('Technical forecasts (Year 2)'!$L415:$AE415,TRANSPOSE('Comm. &amp; Fin. forecasts (Year 2)'!$O$444:$O$463))),SUMIFS(OFFSET('3) Cost Classification (Year 2)'!$J$29:$AB$29,L$19-1,),'3) Cost Classification (Year 2)'!$J$26:$AB$26,L$24,'3) Cost Classification (Year 2)'!$J$25:$AB$25,L$23,'3) Cost Classification (Year 2)'!$J$24:$AB$24,L$22,'3) Cost Classification (Year 2)'!$J$23:$AB$23,L$21)*IF(L$22="Energy",IF(L$21='Index Tables'!$I$97,'Technical forecasts (Year 2)'!$J448,'Technical forecasts (Year 2)'!$J479),IF(L$22="Demand",'Technical forecasts (Year 2)'!$K479,IF(L$21='Index Tables'!$I$97,'Technical forecasts (Year 2)'!$I448,'Technical forecasts (Year 2)'!$I479))))</f>
        <v>0</v>
      </c>
      <c r="M36" s="400" cm="1">
        <f ca="1" t="array" ref="M36">IF(AND(M$20='Index Tables'!$I$123,M$21='Index Tables'!$I$97),IF(M$22&lt;&gt;"Demand",0,SUMIFS('Power Purchase Inputs Summary'!$J$61:$K$61,'Power Purchase Inputs Summary'!$J$44:$K$44,M$23)*SUMPRODUCT('Technical forecasts (Year 2)'!$L415:$AE415,TRANSPOSE('Comm. &amp; Fin. forecasts (Year 2)'!$O$444:$O$463))),SUMIFS(OFFSET('3) Cost Classification (Year 2)'!$J$29:$AB$29,M$19-1,),'3) Cost Classification (Year 2)'!$J$26:$AB$26,M$24,'3) Cost Classification (Year 2)'!$J$25:$AB$25,M$23,'3) Cost Classification (Year 2)'!$J$24:$AB$24,M$22,'3) Cost Classification (Year 2)'!$J$23:$AB$23,M$21)*IF(M$22="Energy",IF(M$21='Index Tables'!$I$97,'Technical forecasts (Year 2)'!$J448,'Technical forecasts (Year 2)'!$J479),IF(M$22="Demand",'Technical forecasts (Year 2)'!$K479,IF(M$21='Index Tables'!$I$97,'Technical forecasts (Year 2)'!$I448,'Technical forecasts (Year 2)'!$I479))))</f>
        <v>0</v>
      </c>
      <c r="N36" s="400" cm="1">
        <f ca="1" t="array" ref="N36">IF(AND(N$20='Index Tables'!$I$123,N$21='Index Tables'!$I$97),IF(N$22&lt;&gt;"Demand",0,SUMIFS('Power Purchase Inputs Summary'!$J$61:$K$61,'Power Purchase Inputs Summary'!$J$44:$K$44,N$23)*SUMPRODUCT('Technical forecasts (Year 2)'!$L415:$AE415,TRANSPOSE('Comm. &amp; Fin. forecasts (Year 2)'!$O$444:$O$463))),SUMIFS(OFFSET('3) Cost Classification (Year 2)'!$J$29:$AB$29,N$19-1,),'3) Cost Classification (Year 2)'!$J$26:$AB$26,N$24,'3) Cost Classification (Year 2)'!$J$25:$AB$25,N$23,'3) Cost Classification (Year 2)'!$J$24:$AB$24,N$22,'3) Cost Classification (Year 2)'!$J$23:$AB$23,N$21)*IF(N$22="Energy",IF(N$21='Index Tables'!$I$97,'Technical forecasts (Year 2)'!$J448,'Technical forecasts (Year 2)'!$J479),IF(N$22="Demand",'Technical forecasts (Year 2)'!$K479,IF(N$21='Index Tables'!$I$97,'Technical forecasts (Year 2)'!$I448,'Technical forecasts (Year 2)'!$I479))))</f>
        <v>0</v>
      </c>
      <c r="O36" s="400" cm="1">
        <f ca="1" t="array" ref="O36">IF(AND(O$20='Index Tables'!$I$123,O$21='Index Tables'!$I$97),IF(O$22&lt;&gt;"Demand",0,SUMIFS('Power Purchase Inputs Summary'!$J$61:$K$61,'Power Purchase Inputs Summary'!$J$44:$K$44,O$23)*SUMPRODUCT('Technical forecasts (Year 2)'!$L415:$AE415,TRANSPOSE('Comm. &amp; Fin. forecasts (Year 2)'!$O$444:$O$463))),SUMIFS(OFFSET('3) Cost Classification (Year 2)'!$J$29:$AB$29,O$19-1,),'3) Cost Classification (Year 2)'!$J$26:$AB$26,O$24,'3) Cost Classification (Year 2)'!$J$25:$AB$25,O$23,'3) Cost Classification (Year 2)'!$J$24:$AB$24,O$22,'3) Cost Classification (Year 2)'!$J$23:$AB$23,O$21)*IF(O$22="Energy",IF(O$21='Index Tables'!$I$97,'Technical forecasts (Year 2)'!$J448,'Technical forecasts (Year 2)'!$J479),IF(O$22="Demand",'Technical forecasts (Year 2)'!$K479,IF(O$21='Index Tables'!$I$97,'Technical forecasts (Year 2)'!$I448,'Technical forecasts (Year 2)'!$I479))))</f>
        <v>0</v>
      </c>
      <c r="P36" s="400" cm="1">
        <f ca="1" t="array" ref="P36">IF(AND(P$20='Index Tables'!$I$123,P$21='Index Tables'!$I$97),IF(P$22&lt;&gt;"Demand",0,SUMIFS('Power Purchase Inputs Summary'!$J$61:$K$61,'Power Purchase Inputs Summary'!$J$44:$K$44,P$23)*SUMPRODUCT('Technical forecasts (Year 2)'!$L415:$AE415,TRANSPOSE('Comm. &amp; Fin. forecasts (Year 2)'!$O$444:$O$463))),SUMIFS(OFFSET('3) Cost Classification (Year 2)'!$J$29:$AB$29,P$19-1,),'3) Cost Classification (Year 2)'!$J$26:$AB$26,P$24,'3) Cost Classification (Year 2)'!$J$25:$AB$25,P$23,'3) Cost Classification (Year 2)'!$J$24:$AB$24,P$22,'3) Cost Classification (Year 2)'!$J$23:$AB$23,P$21)*IF(P$22="Energy",IF(P$21='Index Tables'!$I$97,'Technical forecasts (Year 2)'!$J448,'Technical forecasts (Year 2)'!$J479),IF(P$22="Demand",'Technical forecasts (Year 2)'!$K479,IF(P$21='Index Tables'!$I$97,'Technical forecasts (Year 2)'!$I448,'Technical forecasts (Year 2)'!$I479))))</f>
        <v>0</v>
      </c>
      <c r="Q36" s="400" cm="1">
        <f ca="1" t="array" ref="Q36">IF(AND(Q$20='Index Tables'!$I$123,Q$21='Index Tables'!$I$97),IF(Q$22&lt;&gt;"Demand",0,SUMIFS('Power Purchase Inputs Summary'!$J$61:$K$61,'Power Purchase Inputs Summary'!$J$44:$K$44,Q$23)*SUMPRODUCT('Technical forecasts (Year 2)'!$L415:$AE415,TRANSPOSE('Comm. &amp; Fin. forecasts (Year 2)'!$O$444:$O$463))),SUMIFS(OFFSET('3) Cost Classification (Year 2)'!$J$29:$AB$29,Q$19-1,),'3) Cost Classification (Year 2)'!$J$26:$AB$26,Q$24,'3) Cost Classification (Year 2)'!$J$25:$AB$25,Q$23,'3) Cost Classification (Year 2)'!$J$24:$AB$24,Q$22,'3) Cost Classification (Year 2)'!$J$23:$AB$23,Q$21)*IF(Q$22="Energy",IF(Q$21='Index Tables'!$I$97,'Technical forecasts (Year 2)'!$J448,'Technical forecasts (Year 2)'!$J479),IF(Q$22="Demand",'Technical forecasts (Year 2)'!$K479,IF(Q$21='Index Tables'!$I$97,'Technical forecasts (Year 2)'!$I448,'Technical forecasts (Year 2)'!$I479))))</f>
        <v>0</v>
      </c>
      <c r="S36" s="400" cm="1">
        <f ca="1" t="array" ref="S36">IF(AND(S$20='Index Tables'!$I$123,S$21='Index Tables'!$I$97),IF(S$22&lt;&gt;"Demand",0,SUMIFS('Power Purchase Inputs Summary'!$J$61:$K$61,'Power Purchase Inputs Summary'!$J$44:$K$44,S$23)*SUMPRODUCT('Technical forecasts (Year 2)'!$L415:$AE415,TRANSPOSE('Comm. &amp; Fin. forecasts (Year 2)'!$O$444:$O$463))),SUMIFS(OFFSET('3) Cost Classification (Year 2)'!$J$29:$AB$29,S$19-1,),'3) Cost Classification (Year 2)'!$J$26:$AB$26,S$24,'3) Cost Classification (Year 2)'!$J$25:$AB$25,S$23,'3) Cost Classification (Year 2)'!$J$24:$AB$24,S$22,'3) Cost Classification (Year 2)'!$J$23:$AB$23,S$21)*IF(S$22="Energy",IF(S$21='Index Tables'!$I$97,'Technical forecasts (Year 2)'!$J448,'Technical forecasts (Year 2)'!$J479),IF(S$22="Demand",'Technical forecasts (Year 2)'!$K479,IF(S$21='Index Tables'!$I$97,'Technical forecasts (Year 2)'!$I448,'Technical forecasts (Year 2)'!$I479))))</f>
        <v>0</v>
      </c>
      <c r="T36" s="400" cm="1">
        <f ca="1" t="array" ref="T36">IF(AND(T$20='Index Tables'!$I$123,T$21='Index Tables'!$I$97),IF(T$22&lt;&gt;"Demand",0,SUMIFS('Power Purchase Inputs Summary'!$J$61:$K$61,'Power Purchase Inputs Summary'!$J$44:$K$44,T$23)*SUMPRODUCT('Technical forecasts (Year 2)'!$L415:$AE415,TRANSPOSE('Comm. &amp; Fin. forecasts (Year 2)'!$O$444:$O$463))),SUMIFS(OFFSET('3) Cost Classification (Year 2)'!$J$29:$AB$29,T$19-1,),'3) Cost Classification (Year 2)'!$J$26:$AB$26,T$24,'3) Cost Classification (Year 2)'!$J$25:$AB$25,T$23,'3) Cost Classification (Year 2)'!$J$24:$AB$24,T$22,'3) Cost Classification (Year 2)'!$J$23:$AB$23,T$21)*IF(T$22="Energy",IF(T$21='Index Tables'!$I$97,'Technical forecasts (Year 2)'!$J448,'Technical forecasts (Year 2)'!$J479),IF(T$22="Demand",'Technical forecasts (Year 2)'!$K479,IF(T$21='Index Tables'!$I$97,'Technical forecasts (Year 2)'!$I448,'Technical forecasts (Year 2)'!$I479))))</f>
        <v>0</v>
      </c>
      <c r="U36" s="400" cm="1">
        <f ca="1" t="array" ref="U36">IF(AND(U$20='Index Tables'!$I$123,U$21='Index Tables'!$I$97),IF(U$22&lt;&gt;"Demand",0,SUMIFS('Power Purchase Inputs Summary'!$J$61:$K$61,'Power Purchase Inputs Summary'!$J$44:$K$44,U$23)*SUMPRODUCT('Technical forecasts (Year 2)'!$L415:$AE415,TRANSPOSE('Comm. &amp; Fin. forecasts (Year 2)'!$O$444:$O$463))),SUMIFS(OFFSET('3) Cost Classification (Year 2)'!$J$29:$AB$29,U$19-1,),'3) Cost Classification (Year 2)'!$J$26:$AB$26,U$24,'3) Cost Classification (Year 2)'!$J$25:$AB$25,U$23,'3) Cost Classification (Year 2)'!$J$24:$AB$24,U$22,'3) Cost Classification (Year 2)'!$J$23:$AB$23,U$21)*IF(U$22="Energy",IF(U$21='Index Tables'!$I$97,'Technical forecasts (Year 2)'!$J448,'Technical forecasts (Year 2)'!$J479),IF(U$22="Demand",'Technical forecasts (Year 2)'!$K479,IF(U$21='Index Tables'!$I$97,'Technical forecasts (Year 2)'!$I448,'Technical forecasts (Year 2)'!$I479))))</f>
        <v>0</v>
      </c>
      <c r="V36" s="400" cm="1">
        <f ca="1" t="array" ref="V36">IF(AND(V$20='Index Tables'!$I$123,V$21='Index Tables'!$I$97),IF(V$22&lt;&gt;"Demand",0,SUMIFS('Power Purchase Inputs Summary'!$J$61:$K$61,'Power Purchase Inputs Summary'!$J$44:$K$44,V$23)*SUMPRODUCT('Technical forecasts (Year 2)'!$L415:$AE415,TRANSPOSE('Comm. &amp; Fin. forecasts (Year 2)'!$O$444:$O$463))),SUMIFS(OFFSET('3) Cost Classification (Year 2)'!$J$29:$AB$29,V$19-1,),'3) Cost Classification (Year 2)'!$J$26:$AB$26,V$24,'3) Cost Classification (Year 2)'!$J$25:$AB$25,V$23,'3) Cost Classification (Year 2)'!$J$24:$AB$24,V$22,'3) Cost Classification (Year 2)'!$J$23:$AB$23,V$21)*IF(V$22="Energy",IF(V$21='Index Tables'!$I$97,'Technical forecasts (Year 2)'!$J448,'Technical forecasts (Year 2)'!$J479),IF(V$22="Demand",'Technical forecasts (Year 2)'!$K479,IF(V$21='Index Tables'!$I$97,'Technical forecasts (Year 2)'!$I448,'Technical forecasts (Year 2)'!$I479))))</f>
        <v>0</v>
      </c>
      <c r="W36" s="400" cm="1">
        <f ca="1" t="array" ref="W36">IF(AND(W$20='Index Tables'!$I$123,W$21='Index Tables'!$I$97),IF(W$22&lt;&gt;"Demand",0,SUMIFS('Power Purchase Inputs Summary'!$J$61:$K$61,'Power Purchase Inputs Summary'!$J$44:$K$44,W$23)*SUMPRODUCT('Technical forecasts (Year 2)'!$L415:$AE415,TRANSPOSE('Comm. &amp; Fin. forecasts (Year 2)'!$O$444:$O$463))),SUMIFS(OFFSET('3) Cost Classification (Year 2)'!$J$29:$AB$29,W$19-1,),'3) Cost Classification (Year 2)'!$J$26:$AB$26,W$24,'3) Cost Classification (Year 2)'!$J$25:$AB$25,W$23,'3) Cost Classification (Year 2)'!$J$24:$AB$24,W$22,'3) Cost Classification (Year 2)'!$J$23:$AB$23,W$21)*IF(W$22="Energy",IF(W$21='Index Tables'!$I$97,'Technical forecasts (Year 2)'!$J448,'Technical forecasts (Year 2)'!$J479),IF(W$22="Demand",'Technical forecasts (Year 2)'!$K479,IF(W$21='Index Tables'!$I$97,'Technical forecasts (Year 2)'!$I448,'Technical forecasts (Year 2)'!$I479))))</f>
        <v>0</v>
      </c>
      <c r="X36" s="400" cm="1">
        <f ca="1" t="array" ref="X36">IF(AND(X$20='Index Tables'!$I$123,X$21='Index Tables'!$I$97),IF(X$22&lt;&gt;"Demand",0,SUMIFS('Power Purchase Inputs Summary'!$J$61:$K$61,'Power Purchase Inputs Summary'!$J$44:$K$44,X$23)*SUMPRODUCT('Technical forecasts (Year 2)'!$L415:$AE415,TRANSPOSE('Comm. &amp; Fin. forecasts (Year 2)'!$O$444:$O$463))),SUMIFS(OFFSET('3) Cost Classification (Year 2)'!$J$29:$AB$29,X$19-1,),'3) Cost Classification (Year 2)'!$J$26:$AB$26,X$24,'3) Cost Classification (Year 2)'!$J$25:$AB$25,X$23,'3) Cost Classification (Year 2)'!$J$24:$AB$24,X$22,'3) Cost Classification (Year 2)'!$J$23:$AB$23,X$21)*IF(X$22="Energy",IF(X$21='Index Tables'!$I$97,'Technical forecasts (Year 2)'!$J448,'Technical forecasts (Year 2)'!$J479),IF(X$22="Demand",'Technical forecasts (Year 2)'!$K479,IF(X$21='Index Tables'!$I$97,'Technical forecasts (Year 2)'!$I448,'Technical forecasts (Year 2)'!$I479))))</f>
        <v>0</v>
      </c>
      <c r="Y36" s="400" cm="1">
        <f ca="1" t="array" ref="Y36">IF(AND(Y$20='Index Tables'!$I$123,Y$21='Index Tables'!$I$97),IF(Y$22&lt;&gt;"Demand",0,SUMIFS('Power Purchase Inputs Summary'!$J$61:$K$61,'Power Purchase Inputs Summary'!$J$44:$K$44,Y$23)*SUMPRODUCT('Technical forecasts (Year 2)'!$L415:$AE415,TRANSPOSE('Comm. &amp; Fin. forecasts (Year 2)'!$O$444:$O$463))),SUMIFS(OFFSET('3) Cost Classification (Year 2)'!$J$29:$AB$29,Y$19-1,),'3) Cost Classification (Year 2)'!$J$26:$AB$26,Y$24,'3) Cost Classification (Year 2)'!$J$25:$AB$25,Y$23,'3) Cost Classification (Year 2)'!$J$24:$AB$24,Y$22,'3) Cost Classification (Year 2)'!$J$23:$AB$23,Y$21)*IF(Y$22="Energy",IF(Y$21='Index Tables'!$I$97,'Technical forecasts (Year 2)'!$J448,'Technical forecasts (Year 2)'!$J479),IF(Y$22="Demand",'Technical forecasts (Year 2)'!$K479,IF(Y$21='Index Tables'!$I$97,'Technical forecasts (Year 2)'!$I448,'Technical forecasts (Year 2)'!$I479))))</f>
        <v>0</v>
      </c>
      <c r="Z36" s="400" cm="1">
        <f ca="1" t="array" ref="Z36">IF(AND(Z$20='Index Tables'!$I$123,Z$21='Index Tables'!$I$97),IF(Z$22&lt;&gt;"Demand",0,SUMIFS('Power Purchase Inputs Summary'!$J$61:$K$61,'Power Purchase Inputs Summary'!$J$44:$K$44,Z$23)*SUMPRODUCT('Technical forecasts (Year 2)'!$L415:$AE415,TRANSPOSE('Comm. &amp; Fin. forecasts (Year 2)'!$O$444:$O$463))),SUMIFS(OFFSET('3) Cost Classification (Year 2)'!$J$29:$AB$29,Z$19-1,),'3) Cost Classification (Year 2)'!$J$26:$AB$26,Z$24,'3) Cost Classification (Year 2)'!$J$25:$AB$25,Z$23,'3) Cost Classification (Year 2)'!$J$24:$AB$24,Z$22,'3) Cost Classification (Year 2)'!$J$23:$AB$23,Z$21)*IF(Z$22="Energy",IF(Z$21='Index Tables'!$I$97,'Technical forecasts (Year 2)'!$J448,'Technical forecasts (Year 2)'!$J479),IF(Z$22="Demand",'Technical forecasts (Year 2)'!$K479,IF(Z$21='Index Tables'!$I$97,'Technical forecasts (Year 2)'!$I448,'Technical forecasts (Year 2)'!$I479))))</f>
        <v>0</v>
      </c>
      <c r="AA36" s="400" cm="1">
        <f ca="1" t="array" ref="AA36">IF(AND(AA$20='Index Tables'!$I$123,AA$21='Index Tables'!$I$97),IF(AA$22&lt;&gt;"Demand",0,SUMIFS('Power Purchase Inputs Summary'!$J$61:$K$61,'Power Purchase Inputs Summary'!$J$44:$K$44,AA$23)*SUMPRODUCT('Technical forecasts (Year 2)'!$L415:$AE415,TRANSPOSE('Comm. &amp; Fin. forecasts (Year 2)'!$O$444:$O$463))),SUMIFS(OFFSET('3) Cost Classification (Year 2)'!$J$29:$AB$29,AA$19-1,),'3) Cost Classification (Year 2)'!$J$26:$AB$26,AA$24,'3) Cost Classification (Year 2)'!$J$25:$AB$25,AA$23,'3) Cost Classification (Year 2)'!$J$24:$AB$24,AA$22,'3) Cost Classification (Year 2)'!$J$23:$AB$23,AA$21)*IF(AA$22="Energy",IF(AA$21='Index Tables'!$I$97,'Technical forecasts (Year 2)'!$J448,'Technical forecasts (Year 2)'!$J479),IF(AA$22="Demand",'Technical forecasts (Year 2)'!$K479,IF(AA$21='Index Tables'!$I$97,'Technical forecasts (Year 2)'!$I448,'Technical forecasts (Year 2)'!$I479))))</f>
        <v>0</v>
      </c>
      <c r="AC36" s="400" cm="1">
        <f ca="1" t="array" ref="AC36">IF(AND(AC$20='Index Tables'!$I$123,AC$21='Index Tables'!$I$97),IF(AC$22&lt;&gt;"Demand",0,SUMIFS('Power Purchase Inputs Summary'!$J$61:$K$61,'Power Purchase Inputs Summary'!$J$44:$K$44,AC$23)*SUMPRODUCT('Technical forecasts (Year 2)'!$L415:$AE415,TRANSPOSE('Comm. &amp; Fin. forecasts (Year 2)'!$O$444:$O$463))),SUMIFS(OFFSET('3) Cost Classification (Year 2)'!$J$29:$AB$29,AC$19-1,),'3) Cost Classification (Year 2)'!$J$26:$AB$26,AC$24,'3) Cost Classification (Year 2)'!$J$25:$AB$25,AC$23,'3) Cost Classification (Year 2)'!$J$24:$AB$24,AC$22,'3) Cost Classification (Year 2)'!$J$23:$AB$23,AC$21)*IF(AC$22="Energy",IF(AC$21='Index Tables'!$I$97,'Technical forecasts (Year 2)'!$J448,'Technical forecasts (Year 2)'!$J479),IF(AC$22="Demand",'Technical forecasts (Year 2)'!$K479,IF(AC$21='Index Tables'!$I$97,'Technical forecasts (Year 2)'!$I448,'Technical forecasts (Year 2)'!$I479))))</f>
        <v>0</v>
      </c>
      <c r="AD36" s="400" cm="1">
        <f ca="1" t="array" ref="AD36">IF(AND(AD$20='Index Tables'!$I$123,AD$21='Index Tables'!$I$97),IF(AD$22&lt;&gt;"Demand",0,SUMIFS('Power Purchase Inputs Summary'!$J$61:$K$61,'Power Purchase Inputs Summary'!$J$44:$K$44,AD$23)*SUMPRODUCT('Technical forecasts (Year 2)'!$L415:$AE415,TRANSPOSE('Comm. &amp; Fin. forecasts (Year 2)'!$O$444:$O$463))),SUMIFS(OFFSET('3) Cost Classification (Year 2)'!$J$29:$AB$29,AD$19-1,),'3) Cost Classification (Year 2)'!$J$26:$AB$26,AD$24,'3) Cost Classification (Year 2)'!$J$25:$AB$25,AD$23,'3) Cost Classification (Year 2)'!$J$24:$AB$24,AD$22,'3) Cost Classification (Year 2)'!$J$23:$AB$23,AD$21)*IF(AD$22="Energy",IF(AD$21='Index Tables'!$I$97,'Technical forecasts (Year 2)'!$J448,'Technical forecasts (Year 2)'!$J479),IF(AD$22="Demand",'Technical forecasts (Year 2)'!$K479,IF(AD$21='Index Tables'!$I$97,'Technical forecasts (Year 2)'!$I448,'Technical forecasts (Year 2)'!$I479))))</f>
        <v>0</v>
      </c>
      <c r="AE36" s="400" cm="1">
        <f ca="1" t="array" ref="AE36">IF(AND(AE$20='Index Tables'!$I$123,AE$21='Index Tables'!$I$97),IF(AE$22&lt;&gt;"Demand",0,SUMIFS('Power Purchase Inputs Summary'!$J$61:$K$61,'Power Purchase Inputs Summary'!$J$44:$K$44,AE$23)*SUMPRODUCT('Technical forecasts (Year 2)'!$L415:$AE415,TRANSPOSE('Comm. &amp; Fin. forecasts (Year 2)'!$O$444:$O$463))),SUMIFS(OFFSET('3) Cost Classification (Year 2)'!$J$29:$AB$29,AE$19-1,),'3) Cost Classification (Year 2)'!$J$26:$AB$26,AE$24,'3) Cost Classification (Year 2)'!$J$25:$AB$25,AE$23,'3) Cost Classification (Year 2)'!$J$24:$AB$24,AE$22,'3) Cost Classification (Year 2)'!$J$23:$AB$23,AE$21)*IF(AE$22="Energy",IF(AE$21='Index Tables'!$I$97,'Technical forecasts (Year 2)'!$J448,'Technical forecasts (Year 2)'!$J479),IF(AE$22="Demand",'Technical forecasts (Year 2)'!$K479,IF(AE$21='Index Tables'!$I$97,'Technical forecasts (Year 2)'!$I448,'Technical forecasts (Year 2)'!$I479))))</f>
        <v>0</v>
      </c>
      <c r="AF36" s="400" cm="1">
        <f ca="1" t="array" ref="AF36">IF(AND(AF$20='Index Tables'!$I$123,AF$21='Index Tables'!$I$97),IF(AF$22&lt;&gt;"Demand",0,SUMIFS('Power Purchase Inputs Summary'!$J$61:$K$61,'Power Purchase Inputs Summary'!$J$44:$K$44,AF$23)*SUMPRODUCT('Technical forecasts (Year 2)'!$L415:$AE415,TRANSPOSE('Comm. &amp; Fin. forecasts (Year 2)'!$O$444:$O$463))),SUMIFS(OFFSET('3) Cost Classification (Year 2)'!$J$29:$AB$29,AF$19-1,),'3) Cost Classification (Year 2)'!$J$26:$AB$26,AF$24,'3) Cost Classification (Year 2)'!$J$25:$AB$25,AF$23,'3) Cost Classification (Year 2)'!$J$24:$AB$24,AF$22,'3) Cost Classification (Year 2)'!$J$23:$AB$23,AF$21)*IF(AF$22="Energy",IF(AF$21='Index Tables'!$I$97,'Technical forecasts (Year 2)'!$J448,'Technical forecasts (Year 2)'!$J479),IF(AF$22="Demand",'Technical forecasts (Year 2)'!$K479,IF(AF$21='Index Tables'!$I$97,'Technical forecasts (Year 2)'!$I448,'Technical forecasts (Year 2)'!$I479))))</f>
        <v>0</v>
      </c>
      <c r="AG36" s="400" cm="1">
        <f ca="1" t="array" ref="AG36">IF(AND(AG$20='Index Tables'!$I$123,AG$21='Index Tables'!$I$97),IF(AG$22&lt;&gt;"Demand",0,SUMIFS('Power Purchase Inputs Summary'!$J$61:$K$61,'Power Purchase Inputs Summary'!$J$44:$K$44,AG$23)*SUMPRODUCT('Technical forecasts (Year 2)'!$L415:$AE415,TRANSPOSE('Comm. &amp; Fin. forecasts (Year 2)'!$O$444:$O$463))),SUMIFS(OFFSET('3) Cost Classification (Year 2)'!$J$29:$AB$29,AG$19-1,),'3) Cost Classification (Year 2)'!$J$26:$AB$26,AG$24,'3) Cost Classification (Year 2)'!$J$25:$AB$25,AG$23,'3) Cost Classification (Year 2)'!$J$24:$AB$24,AG$22,'3) Cost Classification (Year 2)'!$J$23:$AB$23,AG$21)*IF(AG$22="Energy",IF(AG$21='Index Tables'!$I$97,'Technical forecasts (Year 2)'!$J448,'Technical forecasts (Year 2)'!$J479),IF(AG$22="Demand",'Technical forecasts (Year 2)'!$K479,IF(AG$21='Index Tables'!$I$97,'Technical forecasts (Year 2)'!$I448,'Technical forecasts (Year 2)'!$I479))))</f>
        <v>0</v>
      </c>
      <c r="AH36" s="400" cm="1">
        <f ca="1" t="array" ref="AH36">IF(AND(AH$20='Index Tables'!$I$123,AH$21='Index Tables'!$I$97),IF(AH$22&lt;&gt;"Demand",0,SUMIFS('Power Purchase Inputs Summary'!$J$61:$K$61,'Power Purchase Inputs Summary'!$J$44:$K$44,AH$23)*SUMPRODUCT('Technical forecasts (Year 2)'!$L415:$AE415,TRANSPOSE('Comm. &amp; Fin. forecasts (Year 2)'!$O$444:$O$463))),SUMIFS(OFFSET('3) Cost Classification (Year 2)'!$J$29:$AB$29,AH$19-1,),'3) Cost Classification (Year 2)'!$J$26:$AB$26,AH$24,'3) Cost Classification (Year 2)'!$J$25:$AB$25,AH$23,'3) Cost Classification (Year 2)'!$J$24:$AB$24,AH$22,'3) Cost Classification (Year 2)'!$J$23:$AB$23,AH$21)*IF(AH$22="Energy",IF(AH$21='Index Tables'!$I$97,'Technical forecasts (Year 2)'!$J448,'Technical forecasts (Year 2)'!$J479),IF(AH$22="Demand",'Technical forecasts (Year 2)'!$K479,IF(AH$21='Index Tables'!$I$97,'Technical forecasts (Year 2)'!$I448,'Technical forecasts (Year 2)'!$I479))))</f>
        <v>0</v>
      </c>
      <c r="AI36" s="400" cm="1">
        <f ca="1" t="array" ref="AI36">IF(AND(AI$20='Index Tables'!$I$123,AI$21='Index Tables'!$I$97),IF(AI$22&lt;&gt;"Demand",0,SUMIFS('Power Purchase Inputs Summary'!$J$61:$K$61,'Power Purchase Inputs Summary'!$J$44:$K$44,AI$23)*SUMPRODUCT('Technical forecasts (Year 2)'!$L415:$AE415,TRANSPOSE('Comm. &amp; Fin. forecasts (Year 2)'!$O$444:$O$463))),SUMIFS(OFFSET('3) Cost Classification (Year 2)'!$J$29:$AB$29,AI$19-1,),'3) Cost Classification (Year 2)'!$J$26:$AB$26,AI$24,'3) Cost Classification (Year 2)'!$J$25:$AB$25,AI$23,'3) Cost Classification (Year 2)'!$J$24:$AB$24,AI$22,'3) Cost Classification (Year 2)'!$J$23:$AB$23,AI$21)*IF(AI$22="Energy",IF(AI$21='Index Tables'!$I$97,'Technical forecasts (Year 2)'!$J448,'Technical forecasts (Year 2)'!$J479),IF(AI$22="Demand",'Technical forecasts (Year 2)'!$K479,IF(AI$21='Index Tables'!$I$97,'Technical forecasts (Year 2)'!$I448,'Technical forecasts (Year 2)'!$I479))))</f>
        <v>0</v>
      </c>
      <c r="AJ36" s="400" cm="1">
        <f ca="1" t="array" ref="AJ36">IF(AND(AJ$20='Index Tables'!$I$123,AJ$21='Index Tables'!$I$97),IF(AJ$22&lt;&gt;"Demand",0,SUMIFS('Power Purchase Inputs Summary'!$J$61:$K$61,'Power Purchase Inputs Summary'!$J$44:$K$44,AJ$23)*SUMPRODUCT('Technical forecasts (Year 2)'!$L415:$AE415,TRANSPOSE('Comm. &amp; Fin. forecasts (Year 2)'!$O$444:$O$463))),SUMIFS(OFFSET('3) Cost Classification (Year 2)'!$J$29:$AB$29,AJ$19-1,),'3) Cost Classification (Year 2)'!$J$26:$AB$26,AJ$24,'3) Cost Classification (Year 2)'!$J$25:$AB$25,AJ$23,'3) Cost Classification (Year 2)'!$J$24:$AB$24,AJ$22,'3) Cost Classification (Year 2)'!$J$23:$AB$23,AJ$21)*IF(AJ$22="Energy",IF(AJ$21='Index Tables'!$I$97,'Technical forecasts (Year 2)'!$J448,'Technical forecasts (Year 2)'!$J479),IF(AJ$22="Demand",'Technical forecasts (Year 2)'!$K479,IF(AJ$21='Index Tables'!$I$97,'Technical forecasts (Year 2)'!$I448,'Technical forecasts (Year 2)'!$I479))))</f>
        <v>0</v>
      </c>
      <c r="AK36" s="400" cm="1">
        <f ca="1" t="array" ref="AK36">IFERROR(IF(AND(AK$20='Index Tables'!$I$123,AK$21='Index Tables'!$I$97),IF(AK$22&lt;&gt;"Demand",0,SUMIFS('Power Purchase Inputs Summary'!$J$61:$K$61,'Power Purchase Inputs Summary'!$J$44:$K$44,AK$23)*SUMPRODUCT('Technical forecasts (Year 2)'!$L415:$AE415,TRANSPOSE('Comm. &amp; Fin. forecasts (Year 2)'!$O$444:$O$463))),SUMIFS(OFFSET('3) Cost Classification (Year 2)'!$J$29:$AB$29,AK$19-1,),'3) Cost Classification (Year 2)'!$J$26:$AB$26,AK$24,'3) Cost Classification (Year 2)'!$J$25:$AB$25,AK$23,'3) Cost Classification (Year 2)'!$J$24:$AB$24,AK$22,'3) Cost Classification (Year 2)'!$J$23:$AB$23,AK$21)*IF(AK$22="Energy",IF(AK$21='Index Tables'!$I$97,'Technical forecasts (Year 2)'!$J448,'Technical forecasts (Year 2)'!$J479),IF(AK$22="Demand",'Technical forecasts (Year 2)'!$K479,IF(AK$21='Index Tables'!$I$97,'Technical forecasts (Year 2)'!$I448,'Technical forecasts (Year 2)'!$I479)))),0)</f>
        <v>0</v>
      </c>
      <c r="AM36" s="400" cm="1">
        <f ca="1" t="array" ref="AM36">IF(AND(AM$20='Index Tables'!$I$123,AM$21='Index Tables'!$I$97),IF(AM$22&lt;&gt;"Demand",0,SUMIFS('Power Purchase Inputs Summary'!$J$61:$K$61,'Power Purchase Inputs Summary'!$J$44:$K$44,AM$23)*SUMPRODUCT('Technical forecasts (Year 2)'!$L415:$AE415,TRANSPOSE('Comm. &amp; Fin. forecasts (Year 2)'!$O$444:$O$463))),SUMIFS(OFFSET('3) Cost Classification (Year 2)'!$J$29:$AB$29,AM$19-1,),'3) Cost Classification (Year 2)'!$J$26:$AB$26,AM$24,'3) Cost Classification (Year 2)'!$J$25:$AB$25,AM$23,'3) Cost Classification (Year 2)'!$J$24:$AB$24,AM$22,'3) Cost Classification (Year 2)'!$J$23:$AB$23,AM$21)*IF(AM$22="Energy",IF(AM$21='Index Tables'!$I$97,'Technical forecasts (Year 2)'!$J448,'Technical forecasts (Year 2)'!$J479),IF(AM$22="Demand",'Technical forecasts (Year 2)'!$K479,IF(AM$21='Index Tables'!$I$97,'Technical forecasts (Year 2)'!$I448,'Technical forecasts (Year 2)'!$I479))))</f>
        <v>0</v>
      </c>
      <c r="AN36" s="400" cm="1">
        <f ca="1" t="array" ref="AN36">IF(AND(AN$20='Index Tables'!$I$123,AN$21='Index Tables'!$I$97),IF(AN$22&lt;&gt;"Demand",0,SUMIFS('Power Purchase Inputs Summary'!$J$61:$K$61,'Power Purchase Inputs Summary'!$J$44:$K$44,AN$23)*SUMPRODUCT('Technical forecasts (Year 2)'!$L415:$AE415,TRANSPOSE('Comm. &amp; Fin. forecasts (Year 2)'!$O$444:$O$463))),SUMIFS(OFFSET('3) Cost Classification (Year 2)'!$J$29:$AB$29,AN$19-1,),'3) Cost Classification (Year 2)'!$J$26:$AB$26,AN$24,'3) Cost Classification (Year 2)'!$J$25:$AB$25,AN$23,'3) Cost Classification (Year 2)'!$J$24:$AB$24,AN$22,'3) Cost Classification (Year 2)'!$J$23:$AB$23,AN$21)*IF(AN$22="Energy",IF(AN$21='Index Tables'!$I$97,'Technical forecasts (Year 2)'!$J448,'Technical forecasts (Year 2)'!$J479),IF(AN$22="Demand",'Technical forecasts (Year 2)'!$K479,IF(AN$21='Index Tables'!$I$97,'Technical forecasts (Year 2)'!$I448,'Technical forecasts (Year 2)'!$I479))))</f>
        <v>0</v>
      </c>
      <c r="AO36" s="400" cm="1">
        <f ca="1" t="array" ref="AO36">IF(AND(AO$20='Index Tables'!$I$123,AO$21='Index Tables'!$I$97),IF(AO$22&lt;&gt;"Demand",0,SUMIFS('Power Purchase Inputs Summary'!$J$61:$K$61,'Power Purchase Inputs Summary'!$J$44:$K$44,AO$23)*SUMPRODUCT('Technical forecasts (Year 2)'!$L415:$AE415,TRANSPOSE('Comm. &amp; Fin. forecasts (Year 2)'!$O$444:$O$463))),SUMIFS(OFFSET('3) Cost Classification (Year 2)'!$J$29:$AB$29,AO$19-1,),'3) Cost Classification (Year 2)'!$J$26:$AB$26,AO$24,'3) Cost Classification (Year 2)'!$J$25:$AB$25,AO$23,'3) Cost Classification (Year 2)'!$J$24:$AB$24,AO$22,'3) Cost Classification (Year 2)'!$J$23:$AB$23,AO$21)*IF(AO$22="Energy",IF(AO$21='Index Tables'!$I$97,'Technical forecasts (Year 2)'!$J448,'Technical forecasts (Year 2)'!$J479),IF(AO$22="Demand",'Technical forecasts (Year 2)'!$K479,IF(AO$21='Index Tables'!$I$97,'Technical forecasts (Year 2)'!$I448,'Technical forecasts (Year 2)'!$I479))))</f>
        <v>0</v>
      </c>
      <c r="AP36" s="400" cm="1">
        <f ca="1" t="array" ref="AP36">IF(AND(AP$20='Index Tables'!$I$123,AP$21='Index Tables'!$I$97),IF(AP$22&lt;&gt;"Demand",0,SUMIFS('Power Purchase Inputs Summary'!$J$61:$K$61,'Power Purchase Inputs Summary'!$J$44:$K$44,AP$23)*SUMPRODUCT('Technical forecasts (Year 2)'!$L415:$AE415,TRANSPOSE('Comm. &amp; Fin. forecasts (Year 2)'!$O$444:$O$463))),SUMIFS(OFFSET('3) Cost Classification (Year 2)'!$J$29:$AB$29,AP$19-1,),'3) Cost Classification (Year 2)'!$J$26:$AB$26,AP$24,'3) Cost Classification (Year 2)'!$J$25:$AB$25,AP$23,'3) Cost Classification (Year 2)'!$J$24:$AB$24,AP$22,'3) Cost Classification (Year 2)'!$J$23:$AB$23,AP$21)*IF(AP$22="Energy",IF(AP$21='Index Tables'!$I$97,'Technical forecasts (Year 2)'!$J448,'Technical forecasts (Year 2)'!$J479),IF(AP$22="Demand",'Technical forecasts (Year 2)'!$K479,IF(AP$21='Index Tables'!$I$97,'Technical forecasts (Year 2)'!$I448,'Technical forecasts (Year 2)'!$I479))))</f>
        <v>0</v>
      </c>
      <c r="AQ36" s="400" cm="1">
        <f ca="1" t="array" ref="AQ36">IF(AND(AQ$20='Index Tables'!$I$123,AQ$21='Index Tables'!$I$97),IF(AQ$22&lt;&gt;"Demand",0,SUMIFS('Power Purchase Inputs Summary'!$J$61:$K$61,'Power Purchase Inputs Summary'!$J$44:$K$44,AQ$23)*SUMPRODUCT('Technical forecasts (Year 2)'!$L415:$AE415,TRANSPOSE('Comm. &amp; Fin. forecasts (Year 2)'!$O$444:$O$463))),SUMIFS(OFFSET('3) Cost Classification (Year 2)'!$J$29:$AB$29,AQ$19-1,),'3) Cost Classification (Year 2)'!$J$26:$AB$26,AQ$24,'3) Cost Classification (Year 2)'!$J$25:$AB$25,AQ$23,'3) Cost Classification (Year 2)'!$J$24:$AB$24,AQ$22,'3) Cost Classification (Year 2)'!$J$23:$AB$23,AQ$21)*IF(AQ$22="Energy",IF(AQ$21='Index Tables'!$I$97,'Technical forecasts (Year 2)'!$J448,'Technical forecasts (Year 2)'!$J479),IF(AQ$22="Demand",'Technical forecasts (Year 2)'!$K479,IF(AQ$21='Index Tables'!$I$97,'Technical forecasts (Year 2)'!$I448,'Technical forecasts (Year 2)'!$I479))))</f>
        <v>0</v>
      </c>
      <c r="AR36" s="400" cm="1">
        <f ca="1" t="array" ref="AR36">IF(AND(AR$20='Index Tables'!$I$123,AR$21='Index Tables'!$I$97),IF(AR$22&lt;&gt;"Demand",0,SUMIFS('Power Purchase Inputs Summary'!$J$61:$K$61,'Power Purchase Inputs Summary'!$J$44:$K$44,AR$23)*SUMPRODUCT('Technical forecasts (Year 2)'!$L415:$AE415,TRANSPOSE('Comm. &amp; Fin. forecasts (Year 2)'!$O$444:$O$463))),SUMIFS(OFFSET('3) Cost Classification (Year 2)'!$J$29:$AB$29,AR$19-1,),'3) Cost Classification (Year 2)'!$J$26:$AB$26,AR$24,'3) Cost Classification (Year 2)'!$J$25:$AB$25,AR$23,'3) Cost Classification (Year 2)'!$J$24:$AB$24,AR$22,'3) Cost Classification (Year 2)'!$J$23:$AB$23,AR$21)*IF(AR$22="Energy",IF(AR$21='Index Tables'!$I$97,'Technical forecasts (Year 2)'!$J448,'Technical forecasts (Year 2)'!$J479),IF(AR$22="Demand",'Technical forecasts (Year 2)'!$K479,IF(AR$21='Index Tables'!$I$97,'Technical forecasts (Year 2)'!$I448,'Technical forecasts (Year 2)'!$I479))))</f>
        <v>0</v>
      </c>
      <c r="AS36" s="400" cm="1">
        <f ca="1" t="array" ref="AS36">IF(AND(AS$20='Index Tables'!$I$123,AS$21='Index Tables'!$I$97),IF(AS$22&lt;&gt;"Demand",0,SUMIFS('Power Purchase Inputs Summary'!$J$61:$K$61,'Power Purchase Inputs Summary'!$J$44:$K$44,AS$23)*SUMPRODUCT('Technical forecasts (Year 2)'!$L415:$AE415,TRANSPOSE('Comm. &amp; Fin. forecasts (Year 2)'!$O$444:$O$463))),SUMIFS(OFFSET('3) Cost Classification (Year 2)'!$J$29:$AB$29,AS$19-1,),'3) Cost Classification (Year 2)'!$J$26:$AB$26,AS$24,'3) Cost Classification (Year 2)'!$J$25:$AB$25,AS$23,'3) Cost Classification (Year 2)'!$J$24:$AB$24,AS$22,'3) Cost Classification (Year 2)'!$J$23:$AB$23,AS$21)*IF(AS$22="Energy",IF(AS$21='Index Tables'!$I$97,'Technical forecasts (Year 2)'!$J448,'Technical forecasts (Year 2)'!$J479),IF(AS$22="Demand",'Technical forecasts (Year 2)'!$K479,IF(AS$21='Index Tables'!$I$97,'Technical forecasts (Year 2)'!$I448,'Technical forecasts (Year 2)'!$I479))))</f>
        <v>0</v>
      </c>
      <c r="AT36" s="400" cm="1">
        <f ca="1" t="array" ref="AT36">IF(AND(AT$20='Index Tables'!$I$123,AT$21='Index Tables'!$I$97),IF(AT$22&lt;&gt;"Demand",0,SUMIFS('Power Purchase Inputs Summary'!$J$61:$K$61,'Power Purchase Inputs Summary'!$J$44:$K$44,AT$23)*SUMPRODUCT('Technical forecasts (Year 2)'!$L415:$AE415,TRANSPOSE('Comm. &amp; Fin. forecasts (Year 2)'!$O$444:$O$463))),SUMIFS(OFFSET('3) Cost Classification (Year 2)'!$J$29:$AB$29,AT$19-1,),'3) Cost Classification (Year 2)'!$J$26:$AB$26,AT$24,'3) Cost Classification (Year 2)'!$J$25:$AB$25,AT$23,'3) Cost Classification (Year 2)'!$J$24:$AB$24,AT$22,'3) Cost Classification (Year 2)'!$J$23:$AB$23,AT$21)*IF(AT$22="Energy",IF(AT$21='Index Tables'!$I$97,'Technical forecasts (Year 2)'!$J448,'Technical forecasts (Year 2)'!$J479),IF(AT$22="Demand",'Technical forecasts (Year 2)'!$K479,IF(AT$21='Index Tables'!$I$97,'Technical forecasts (Year 2)'!$I448,'Technical forecasts (Year 2)'!$I479))))</f>
        <v>0</v>
      </c>
      <c r="AU36" s="400" cm="1">
        <f ca="1" t="array" ref="AU36">IF(AND(AU$20='Index Tables'!$I$123,AU$21='Index Tables'!$I$97),IF(AU$22&lt;&gt;"Demand",0,SUMIFS('Power Purchase Inputs Summary'!$J$61:$K$61,'Power Purchase Inputs Summary'!$J$44:$K$44,AU$23)*SUMPRODUCT('Technical forecasts (Year 2)'!$L415:$AE415,TRANSPOSE('Comm. &amp; Fin. forecasts (Year 2)'!$O$444:$O$463))),SUMIFS(OFFSET('3) Cost Classification (Year 2)'!$J$29:$AB$29,AU$19-1,),'3) Cost Classification (Year 2)'!$J$26:$AB$26,AU$24,'3) Cost Classification (Year 2)'!$J$25:$AB$25,AU$23,'3) Cost Classification (Year 2)'!$J$24:$AB$24,AU$22,'3) Cost Classification (Year 2)'!$J$23:$AB$23,AU$21)*IF(AU$22="Energy",IF(AU$21='Index Tables'!$I$97,'Technical forecasts (Year 2)'!$J448,'Technical forecasts (Year 2)'!$J479),IF(AU$22="Demand",'Technical forecasts (Year 2)'!$K479,IF(AU$21='Index Tables'!$I$97,'Technical forecasts (Year 2)'!$I448,'Technical forecasts (Year 2)'!$I479))))</f>
        <v>0</v>
      </c>
      <c r="AW36" s="400" cm="1">
        <f ca="1" t="array" ref="AW36">IF(AND(AW$20='Index Tables'!$I$123,AW$21='Index Tables'!$I$97),IF(AW$22&lt;&gt;"Demand",0,SUMIFS('Power Purchase Inputs Summary'!$J$61:$K$61,'Power Purchase Inputs Summary'!$J$44:$K$44,AW$23)*SUMPRODUCT('Technical forecasts (Year 2)'!$L415:$AE415,TRANSPOSE('Comm. &amp; Fin. forecasts (Year 2)'!$O$444:$O$463))),SUMIFS(OFFSET('3) Cost Classification (Year 2)'!$J$29:$AB$29,AW$19-1,),'3) Cost Classification (Year 2)'!$J$26:$AB$26,AW$24,'3) Cost Classification (Year 2)'!$J$25:$AB$25,AW$23,'3) Cost Classification (Year 2)'!$J$24:$AB$24,AW$22,'3) Cost Classification (Year 2)'!$J$23:$AB$23,AW$21)*IF(AW$22="Energy",IF(AW$21='Index Tables'!$I$97,'Technical forecasts (Year 2)'!$J448,'Technical forecasts (Year 2)'!$J479),IF(AW$22="Demand",'Technical forecasts (Year 2)'!$K479,IF(AW$21='Index Tables'!$I$97,'Technical forecasts (Year 2)'!$I448,'Technical forecasts (Year 2)'!$I479))))</f>
        <v>0</v>
      </c>
      <c r="AX36" s="400" cm="1">
        <f ca="1" t="array" ref="AX36">IF(AND(AX$20='Index Tables'!$I$123,AX$21='Index Tables'!$I$97),IF(AX$22&lt;&gt;"Demand",0,SUMIFS('Power Purchase Inputs Summary'!$J$61:$K$61,'Power Purchase Inputs Summary'!$J$44:$K$44,AX$23)*SUMPRODUCT('Technical forecasts (Year 2)'!$L415:$AE415,TRANSPOSE('Comm. &amp; Fin. forecasts (Year 2)'!$O$444:$O$463))),SUMIFS(OFFSET('3) Cost Classification (Year 2)'!$J$29:$AB$29,AX$19-1,),'3) Cost Classification (Year 2)'!$J$26:$AB$26,AX$24,'3) Cost Classification (Year 2)'!$J$25:$AB$25,AX$23,'3) Cost Classification (Year 2)'!$J$24:$AB$24,AX$22,'3) Cost Classification (Year 2)'!$J$23:$AB$23,AX$21)*IF(AX$22="Energy",IF(AX$21='Index Tables'!$I$97,'Technical forecasts (Year 2)'!$J448,'Technical forecasts (Year 2)'!$J479),IF(AX$22="Demand",'Technical forecasts (Year 2)'!$K479,IF(AX$21='Index Tables'!$I$97,'Technical forecasts (Year 2)'!$I448,'Technical forecasts (Year 2)'!$I479))))</f>
        <v>0</v>
      </c>
      <c r="AY36" s="400" cm="1">
        <f ca="1" t="array" ref="AY36">IF(AND(AY$20='Index Tables'!$I$123,AY$21='Index Tables'!$I$97),IF(AY$22&lt;&gt;"Demand",0,SUMIFS('Power Purchase Inputs Summary'!$J$61:$K$61,'Power Purchase Inputs Summary'!$J$44:$K$44,AY$23)*SUMPRODUCT('Technical forecasts (Year 2)'!$L415:$AE415,TRANSPOSE('Comm. &amp; Fin. forecasts (Year 2)'!$O$444:$O$463))),SUMIFS(OFFSET('3) Cost Classification (Year 2)'!$J$29:$AB$29,AY$19-1,),'3) Cost Classification (Year 2)'!$J$26:$AB$26,AY$24,'3) Cost Classification (Year 2)'!$J$25:$AB$25,AY$23,'3) Cost Classification (Year 2)'!$J$24:$AB$24,AY$22,'3) Cost Classification (Year 2)'!$J$23:$AB$23,AY$21)*IF(AY$22="Energy",IF(AY$21='Index Tables'!$I$97,'Technical forecasts (Year 2)'!$J448,'Technical forecasts (Year 2)'!$J479),IF(AY$22="Demand",'Technical forecasts (Year 2)'!$K479,IF(AY$21='Index Tables'!$I$97,'Technical forecasts (Year 2)'!$I448,'Technical forecasts (Year 2)'!$I479))))</f>
        <v>0</v>
      </c>
      <c r="AZ36" s="400" cm="1">
        <f ca="1" t="array" ref="AZ36">IF(AND(AZ$20='Index Tables'!$I$123,AZ$21='Index Tables'!$I$97),IF(AZ$22&lt;&gt;"Demand",0,SUMIFS('Power Purchase Inputs Summary'!$J$61:$K$61,'Power Purchase Inputs Summary'!$J$44:$K$44,AZ$23)*SUMPRODUCT('Technical forecasts (Year 2)'!$L415:$AE415,TRANSPOSE('Comm. &amp; Fin. forecasts (Year 2)'!$O$444:$O$463))),SUMIFS(OFFSET('3) Cost Classification (Year 2)'!$J$29:$AB$29,AZ$19-1,),'3) Cost Classification (Year 2)'!$J$26:$AB$26,AZ$24,'3) Cost Classification (Year 2)'!$J$25:$AB$25,AZ$23,'3) Cost Classification (Year 2)'!$J$24:$AB$24,AZ$22,'3) Cost Classification (Year 2)'!$J$23:$AB$23,AZ$21)*IF(AZ$22="Energy",IF(AZ$21='Index Tables'!$I$97,'Technical forecasts (Year 2)'!$J448,'Technical forecasts (Year 2)'!$J479),IF(AZ$22="Demand",'Technical forecasts (Year 2)'!$K479,IF(AZ$21='Index Tables'!$I$97,'Technical forecasts (Year 2)'!$I448,'Technical forecasts (Year 2)'!$I479))))</f>
        <v>0</v>
      </c>
      <c r="BA36" s="400" cm="1">
        <f ca="1" t="array" ref="BA36">IF(AND(BA$20='Index Tables'!$I$123,BA$21='Index Tables'!$I$97),IF(BA$22&lt;&gt;"Demand",0,SUMIFS('Power Purchase Inputs Summary'!$J$61:$K$61,'Power Purchase Inputs Summary'!$J$44:$K$44,BA$23)*SUMPRODUCT('Technical forecasts (Year 2)'!$L415:$AE415,TRANSPOSE('Comm. &amp; Fin. forecasts (Year 2)'!$O$444:$O$463))),SUMIFS(OFFSET('3) Cost Classification (Year 2)'!$J$29:$AB$29,BA$19-1,),'3) Cost Classification (Year 2)'!$J$26:$AB$26,BA$24,'3) Cost Classification (Year 2)'!$J$25:$AB$25,BA$23,'3) Cost Classification (Year 2)'!$J$24:$AB$24,BA$22,'3) Cost Classification (Year 2)'!$J$23:$AB$23,BA$21)*IF(BA$22="Energy",IF(BA$21='Index Tables'!$I$97,'Technical forecasts (Year 2)'!$J448,'Technical forecasts (Year 2)'!$J479),IF(BA$22="Demand",'Technical forecasts (Year 2)'!$K479,IF(BA$21='Index Tables'!$I$97,'Technical forecasts (Year 2)'!$I448,'Technical forecasts (Year 2)'!$I479))))</f>
        <v>0</v>
      </c>
      <c r="BB36" s="400" cm="1">
        <f ca="1" t="array" ref="BB36">IF(AND(BB$20='Index Tables'!$I$123,BB$21='Index Tables'!$I$97),IF(BB$22&lt;&gt;"Demand",0,SUMIFS('Power Purchase Inputs Summary'!$J$61:$K$61,'Power Purchase Inputs Summary'!$J$44:$K$44,BB$23)*SUMPRODUCT('Technical forecasts (Year 2)'!$L415:$AE415,TRANSPOSE('Comm. &amp; Fin. forecasts (Year 2)'!$O$444:$O$463))),SUMIFS(OFFSET('3) Cost Classification (Year 2)'!$J$29:$AB$29,BB$19-1,),'3) Cost Classification (Year 2)'!$J$26:$AB$26,BB$24,'3) Cost Classification (Year 2)'!$J$25:$AB$25,BB$23,'3) Cost Classification (Year 2)'!$J$24:$AB$24,BB$22,'3) Cost Classification (Year 2)'!$J$23:$AB$23,BB$21)*IF(BB$22="Energy",IF(BB$21='Index Tables'!$I$97,'Technical forecasts (Year 2)'!$J448,'Technical forecasts (Year 2)'!$J479),IF(BB$22="Demand",'Technical forecasts (Year 2)'!$K479,IF(BB$21='Index Tables'!$I$97,'Technical forecasts (Year 2)'!$I448,'Technical forecasts (Year 2)'!$I479))))</f>
        <v>0</v>
      </c>
      <c r="BC36" s="400" cm="1">
        <f ca="1" t="array" ref="BC36">IF(AND(BC$20='Index Tables'!$I$123,BC$21='Index Tables'!$I$97),IF(BC$22&lt;&gt;"Demand",0,SUMIFS('Power Purchase Inputs Summary'!$J$61:$K$61,'Power Purchase Inputs Summary'!$J$44:$K$44,BC$23)*SUMPRODUCT('Technical forecasts (Year 2)'!$L415:$AE415,TRANSPOSE('Comm. &amp; Fin. forecasts (Year 2)'!$O$444:$O$463))),SUMIFS(OFFSET('3) Cost Classification (Year 2)'!$J$29:$AB$29,BC$19-1,),'3) Cost Classification (Year 2)'!$J$26:$AB$26,BC$24,'3) Cost Classification (Year 2)'!$J$25:$AB$25,BC$23,'3) Cost Classification (Year 2)'!$J$24:$AB$24,BC$22,'3) Cost Classification (Year 2)'!$J$23:$AB$23,BC$21)*IF(BC$22="Energy",IF(BC$21='Index Tables'!$I$97,'Technical forecasts (Year 2)'!$J448,'Technical forecasts (Year 2)'!$J479),IF(BC$22="Demand",'Technical forecasts (Year 2)'!$K479,IF(BC$21='Index Tables'!$I$97,'Technical forecasts (Year 2)'!$I448,'Technical forecasts (Year 2)'!$I479))))</f>
        <v>0</v>
      </c>
      <c r="BD36" s="400" cm="1">
        <f ca="1" t="array" ref="BD36">IF(AND(BD$20='Index Tables'!$I$123,BD$21='Index Tables'!$I$97),IF(BD$22&lt;&gt;"Demand",0,SUMIFS('Power Purchase Inputs Summary'!$J$61:$K$61,'Power Purchase Inputs Summary'!$J$44:$K$44,BD$23)*SUMPRODUCT('Technical forecasts (Year 2)'!$L415:$AE415,TRANSPOSE('Comm. &amp; Fin. forecasts (Year 2)'!$O$444:$O$463))),SUMIFS(OFFSET('3) Cost Classification (Year 2)'!$J$29:$AB$29,BD$19-1,),'3) Cost Classification (Year 2)'!$J$26:$AB$26,BD$24,'3) Cost Classification (Year 2)'!$J$25:$AB$25,BD$23,'3) Cost Classification (Year 2)'!$J$24:$AB$24,BD$22,'3) Cost Classification (Year 2)'!$J$23:$AB$23,BD$21)*IF(BD$22="Energy",IF(BD$21='Index Tables'!$I$97,'Technical forecasts (Year 2)'!$J448,'Technical forecasts (Year 2)'!$J479),IF(BD$22="Demand",'Technical forecasts (Year 2)'!$K479,IF(BD$21='Index Tables'!$I$97,'Technical forecasts (Year 2)'!$I448,'Technical forecasts (Year 2)'!$I479))))</f>
        <v>0</v>
      </c>
      <c r="BE36" s="400" cm="1">
        <f ca="1" t="array" ref="BE36">IFERROR(IF(AND(BE$20='Index Tables'!$I$123,BE$21='Index Tables'!$I$97),IF(BE$22&lt;&gt;"Demand",0,SUMIFS('Power Purchase Inputs Summary'!$J$61:$K$61,'Power Purchase Inputs Summary'!$J$44:$K$44,BE$23)*SUMPRODUCT('Technical forecasts (Year 2)'!$L415:$AE415,TRANSPOSE('Comm. &amp; Fin. forecasts (Year 2)'!$O$444:$O$463))),SUMIFS(OFFSET('3) Cost Classification (Year 2)'!$J$29:$AB$29,BE$19-1,),'3) Cost Classification (Year 2)'!$J$26:$AB$26,BE$24,'3) Cost Classification (Year 2)'!$J$25:$AB$25,BE$23,'3) Cost Classification (Year 2)'!$J$24:$AB$24,BE$22,'3) Cost Classification (Year 2)'!$J$23:$AB$23,BE$21)*IF(BE$22="Energy",IF(BE$21='Index Tables'!$I$97,'Technical forecasts (Year 2)'!$J448,'Technical forecasts (Year 2)'!$J479),IF(BE$22="Demand",'Technical forecasts (Year 2)'!$K479,IF(BE$21='Index Tables'!$I$97,'Technical forecasts (Year 2)'!$I448,'Technical forecasts (Year 2)'!$I479)))),0)</f>
        <v>0</v>
      </c>
      <c r="BG36" s="400" cm="1">
        <f ca="1" t="array" ref="BG36">IF(AND(BG$20='Index Tables'!$I$123,BG$21='Index Tables'!$I$97),IF(BG$22&lt;&gt;"Demand",0,SUMIFS('Power Purchase Inputs Summary'!$J$61:$K$61,'Power Purchase Inputs Summary'!$J$44:$K$44,BG$23)*SUMPRODUCT('Technical forecasts (Year 2)'!$L415:$AE415,TRANSPOSE('Comm. &amp; Fin. forecasts (Year 2)'!$O$444:$O$463))),SUMIFS(OFFSET('3) Cost Classification (Year 2)'!$J$29:$AB$29,BG$19-1,),'3) Cost Classification (Year 2)'!$J$26:$AB$26,BG$24,'3) Cost Classification (Year 2)'!$J$25:$AB$25,BG$23,'3) Cost Classification (Year 2)'!$J$24:$AB$24,BG$22,'3) Cost Classification (Year 2)'!$J$23:$AB$23,BG$21)*IF(BG$22="Energy",IF(BG$21='Index Tables'!$I$97,'Technical forecasts (Year 2)'!$J448,'Technical forecasts (Year 2)'!$J479),IF(BG$22="Demand",'Technical forecasts (Year 2)'!$K479,IF(BG$21='Index Tables'!$I$97,'Technical forecasts (Year 2)'!$I448,'Technical forecasts (Year 2)'!$I479))))</f>
        <v>0</v>
      </c>
      <c r="BH36" s="400" cm="1">
        <f ca="1" t="array" ref="BH36">IF(AND(BH$20='Index Tables'!$I$123,BH$21='Index Tables'!$I$97),IF(BH$22&lt;&gt;"Demand",0,SUMIFS('Power Purchase Inputs Summary'!$J$61:$K$61,'Power Purchase Inputs Summary'!$J$44:$K$44,BH$23)*SUMPRODUCT('Technical forecasts (Year 2)'!$L415:$AE415,TRANSPOSE('Comm. &amp; Fin. forecasts (Year 2)'!$O$444:$O$463))),SUMIFS(OFFSET('3) Cost Classification (Year 2)'!$J$29:$AB$29,BH$19-1,),'3) Cost Classification (Year 2)'!$J$26:$AB$26,BH$24,'3) Cost Classification (Year 2)'!$J$25:$AB$25,BH$23,'3) Cost Classification (Year 2)'!$J$24:$AB$24,BH$22,'3) Cost Classification (Year 2)'!$J$23:$AB$23,BH$21)*IF(BH$22="Energy",IF(BH$21='Index Tables'!$I$97,'Technical forecasts (Year 2)'!$J448,'Technical forecasts (Year 2)'!$J479),IF(BH$22="Demand",'Technical forecasts (Year 2)'!$K479,IF(BH$21='Index Tables'!$I$97,'Technical forecasts (Year 2)'!$I448,'Technical forecasts (Year 2)'!$I479))))</f>
        <v>0</v>
      </c>
      <c r="BI36" s="400" cm="1">
        <f ca="1" t="array" ref="BI36">IF(AND(BI$20='Index Tables'!$I$123,BI$21='Index Tables'!$I$97),IF(BI$22&lt;&gt;"Demand",0,SUMIFS('Power Purchase Inputs Summary'!$J$61:$K$61,'Power Purchase Inputs Summary'!$J$44:$K$44,BI$23)*SUMPRODUCT('Technical forecasts (Year 2)'!$L415:$AE415,TRANSPOSE('Comm. &amp; Fin. forecasts (Year 2)'!$O$444:$O$463))),SUMIFS(OFFSET('3) Cost Classification (Year 2)'!$J$29:$AB$29,BI$19-1,),'3) Cost Classification (Year 2)'!$J$26:$AB$26,BI$24,'3) Cost Classification (Year 2)'!$J$25:$AB$25,BI$23,'3) Cost Classification (Year 2)'!$J$24:$AB$24,BI$22,'3) Cost Classification (Year 2)'!$J$23:$AB$23,BI$21)*IF(BI$22="Energy",IF(BI$21='Index Tables'!$I$97,'Technical forecasts (Year 2)'!$J448,'Technical forecasts (Year 2)'!$J479),IF(BI$22="Demand",'Technical forecasts (Year 2)'!$K479,IF(BI$21='Index Tables'!$I$97,'Technical forecasts (Year 2)'!$I448,'Technical forecasts (Year 2)'!$I479))))</f>
        <v>0</v>
      </c>
      <c r="BJ36" s="400" cm="1">
        <f ca="1" t="array" ref="BJ36">IF(AND(BJ$20='Index Tables'!$I$123,BJ$21='Index Tables'!$I$97),IF(BJ$22&lt;&gt;"Demand",0,SUMIFS('Power Purchase Inputs Summary'!$J$61:$K$61,'Power Purchase Inputs Summary'!$J$44:$K$44,BJ$23)*SUMPRODUCT('Technical forecasts (Year 2)'!$L415:$AE415,TRANSPOSE('Comm. &amp; Fin. forecasts (Year 2)'!$O$444:$O$463))),SUMIFS(OFFSET('3) Cost Classification (Year 2)'!$J$29:$AB$29,BJ$19-1,),'3) Cost Classification (Year 2)'!$J$26:$AB$26,BJ$24,'3) Cost Classification (Year 2)'!$J$25:$AB$25,BJ$23,'3) Cost Classification (Year 2)'!$J$24:$AB$24,BJ$22,'3) Cost Classification (Year 2)'!$J$23:$AB$23,BJ$21)*IF(BJ$22="Energy",IF(BJ$21='Index Tables'!$I$97,'Technical forecasts (Year 2)'!$J448,'Technical forecasts (Year 2)'!$J479),IF(BJ$22="Demand",'Technical forecasts (Year 2)'!$K479,IF(BJ$21='Index Tables'!$I$97,'Technical forecasts (Year 2)'!$I448,'Technical forecasts (Year 2)'!$I479))))</f>
        <v>0</v>
      </c>
      <c r="BK36" s="400" cm="1">
        <f ca="1" t="array" ref="BK36">IF(AND(BK$20='Index Tables'!$I$123,BK$21='Index Tables'!$I$97),IF(BK$22&lt;&gt;"Demand",0,SUMIFS('Power Purchase Inputs Summary'!$J$61:$K$61,'Power Purchase Inputs Summary'!$J$44:$K$44,BK$23)*SUMPRODUCT('Technical forecasts (Year 2)'!$L415:$AE415,TRANSPOSE('Comm. &amp; Fin. forecasts (Year 2)'!$O$444:$O$463))),SUMIFS(OFFSET('3) Cost Classification (Year 2)'!$J$29:$AB$29,BK$19-1,),'3) Cost Classification (Year 2)'!$J$26:$AB$26,BK$24,'3) Cost Classification (Year 2)'!$J$25:$AB$25,BK$23,'3) Cost Classification (Year 2)'!$J$24:$AB$24,BK$22,'3) Cost Classification (Year 2)'!$J$23:$AB$23,BK$21)*IF(BK$22="Energy",IF(BK$21='Index Tables'!$I$97,'Technical forecasts (Year 2)'!$J448,'Technical forecasts (Year 2)'!$J479),IF(BK$22="Demand",'Technical forecasts (Year 2)'!$K479,IF(BK$21='Index Tables'!$I$97,'Technical forecasts (Year 2)'!$I448,'Technical forecasts (Year 2)'!$I479))))</f>
        <v>0</v>
      </c>
      <c r="BL36" s="400" cm="1">
        <f ca="1" t="array" ref="BL36">IF(AND(BL$20='Index Tables'!$I$123,BL$21='Index Tables'!$I$97),IF(BL$22&lt;&gt;"Demand",0,SUMIFS('Power Purchase Inputs Summary'!$J$61:$K$61,'Power Purchase Inputs Summary'!$J$44:$K$44,BL$23)*SUMPRODUCT('Technical forecasts (Year 2)'!$L415:$AE415,TRANSPOSE('Comm. &amp; Fin. forecasts (Year 2)'!$O$444:$O$463))),SUMIFS(OFFSET('3) Cost Classification (Year 2)'!$J$29:$AB$29,BL$19-1,),'3) Cost Classification (Year 2)'!$J$26:$AB$26,BL$24,'3) Cost Classification (Year 2)'!$J$25:$AB$25,BL$23,'3) Cost Classification (Year 2)'!$J$24:$AB$24,BL$22,'3) Cost Classification (Year 2)'!$J$23:$AB$23,BL$21)*IF(BL$22="Energy",IF(BL$21='Index Tables'!$I$97,'Technical forecasts (Year 2)'!$J448,'Technical forecasts (Year 2)'!$J479),IF(BL$22="Demand",'Technical forecasts (Year 2)'!$K479,IF(BL$21='Index Tables'!$I$97,'Technical forecasts (Year 2)'!$I448,'Technical forecasts (Year 2)'!$I479))))</f>
        <v>0</v>
      </c>
      <c r="BM36" s="400" cm="1">
        <f ca="1" t="array" ref="BM36">IF(AND(BM$20='Index Tables'!$I$123,BM$21='Index Tables'!$I$97),IF(BM$22&lt;&gt;"Demand",0,SUMIFS('Power Purchase Inputs Summary'!$J$61:$K$61,'Power Purchase Inputs Summary'!$J$44:$K$44,BM$23)*SUMPRODUCT('Technical forecasts (Year 2)'!$L415:$AE415,TRANSPOSE('Comm. &amp; Fin. forecasts (Year 2)'!$O$444:$O$463))),SUMIFS(OFFSET('3) Cost Classification (Year 2)'!$J$29:$AB$29,BM$19-1,),'3) Cost Classification (Year 2)'!$J$26:$AB$26,BM$24,'3) Cost Classification (Year 2)'!$J$25:$AB$25,BM$23,'3) Cost Classification (Year 2)'!$J$24:$AB$24,BM$22,'3) Cost Classification (Year 2)'!$J$23:$AB$23,BM$21)*IF(BM$22="Energy",IF(BM$21='Index Tables'!$I$97,'Technical forecasts (Year 2)'!$J448,'Technical forecasts (Year 2)'!$J479),IF(BM$22="Demand",'Technical forecasts (Year 2)'!$K479,IF(BM$21='Index Tables'!$I$97,'Technical forecasts (Year 2)'!$I448,'Technical forecasts (Year 2)'!$I479))))</f>
        <v>0</v>
      </c>
      <c r="BN36" s="400" cm="1">
        <f ca="1" t="array" ref="BN36">IF(AND(BN$20='Index Tables'!$I$123,BN$21='Index Tables'!$I$97),IF(BN$22&lt;&gt;"Demand",0,SUMIFS('Power Purchase Inputs Summary'!$J$61:$K$61,'Power Purchase Inputs Summary'!$J$44:$K$44,BN$23)*SUMPRODUCT('Technical forecasts (Year 2)'!$L415:$AE415,TRANSPOSE('Comm. &amp; Fin. forecasts (Year 2)'!$O$444:$O$463))),SUMIFS(OFFSET('3) Cost Classification (Year 2)'!$J$29:$AB$29,BN$19-1,),'3) Cost Classification (Year 2)'!$J$26:$AB$26,BN$24,'3) Cost Classification (Year 2)'!$J$25:$AB$25,BN$23,'3) Cost Classification (Year 2)'!$J$24:$AB$24,BN$22,'3) Cost Classification (Year 2)'!$J$23:$AB$23,BN$21)*IF(BN$22="Energy",IF(BN$21='Index Tables'!$I$97,'Technical forecasts (Year 2)'!$J448,'Technical forecasts (Year 2)'!$J479),IF(BN$22="Demand",'Technical forecasts (Year 2)'!$K479,IF(BN$21='Index Tables'!$I$97,'Technical forecasts (Year 2)'!$I448,'Technical forecasts (Year 2)'!$I479))))</f>
        <v>0</v>
      </c>
      <c r="BO36" s="400" cm="1">
        <f ca="1" t="array" ref="BO36">IF(AND(BO$20='Index Tables'!$I$123,BO$21='Index Tables'!$I$97),IF(BO$22&lt;&gt;"Demand",0,SUMIFS('Power Purchase Inputs Summary'!$J$61:$K$61,'Power Purchase Inputs Summary'!$J$44:$K$44,BO$23)*SUMPRODUCT('Technical forecasts (Year 2)'!$L415:$AE415,TRANSPOSE('Comm. &amp; Fin. forecasts (Year 2)'!$O$444:$O$463))),SUMIFS(OFFSET('3) Cost Classification (Year 2)'!$J$29:$AB$29,BO$19-1,),'3) Cost Classification (Year 2)'!$J$26:$AB$26,BO$24,'3) Cost Classification (Year 2)'!$J$25:$AB$25,BO$23,'3) Cost Classification (Year 2)'!$J$24:$AB$24,BO$22,'3) Cost Classification (Year 2)'!$J$23:$AB$23,BO$21)*IF(BO$22="Energy",IF(BO$21='Index Tables'!$I$97,'Technical forecasts (Year 2)'!$J448,'Technical forecasts (Year 2)'!$J479),IF(BO$22="Demand",'Technical forecasts (Year 2)'!$K479,IF(BO$21='Index Tables'!$I$97,'Technical forecasts (Year 2)'!$I448,'Technical forecasts (Year 2)'!$I479))))</f>
        <v>0</v>
      </c>
      <c r="BQ36" s="400" cm="1">
        <f ca="1" t="array" ref="BQ36">IF(AND(BQ$20='Index Tables'!$I$123,BQ$21='Index Tables'!$I$97),IF(BQ$22&lt;&gt;"Demand",0,SUMIFS('Power Purchase Inputs Summary'!$J$61:$K$61,'Power Purchase Inputs Summary'!$J$44:$K$44,BQ$23)*SUMPRODUCT('Technical forecasts (Year 2)'!$L415:$AE415,TRANSPOSE('Comm. &amp; Fin. forecasts (Year 2)'!$O$444:$O$463))),SUMIFS(OFFSET('3) Cost Classification (Year 2)'!$J$29:$AB$29,BQ$19-1,),'3) Cost Classification (Year 2)'!$J$26:$AB$26,BQ$24,'3) Cost Classification (Year 2)'!$J$25:$AB$25,BQ$23,'3) Cost Classification (Year 2)'!$J$24:$AB$24,BQ$22,'3) Cost Classification (Year 2)'!$J$23:$AB$23,BQ$21)*IF(BQ$22="Energy",IF(BQ$21='Index Tables'!$I$97,'Technical forecasts (Year 2)'!$J448,'Technical forecasts (Year 2)'!$J479),IF(BQ$22="Demand",'Technical forecasts (Year 2)'!$K479,IF(BQ$21='Index Tables'!$I$97,'Technical forecasts (Year 2)'!$I448,'Technical forecasts (Year 2)'!$I479))))</f>
        <v>0</v>
      </c>
      <c r="BR36" s="400" cm="1">
        <f ca="1" t="array" ref="BR36">IF(AND(BR$20='Index Tables'!$I$123,BR$21='Index Tables'!$I$97),IF(BR$22&lt;&gt;"Demand",0,SUMIFS('Power Purchase Inputs Summary'!$J$61:$K$61,'Power Purchase Inputs Summary'!$J$44:$K$44,BR$23)*SUMPRODUCT('Technical forecasts (Year 2)'!$L415:$AE415,TRANSPOSE('Comm. &amp; Fin. forecasts (Year 2)'!$O$444:$O$463))),SUMIFS(OFFSET('3) Cost Classification (Year 2)'!$J$29:$AB$29,BR$19-1,),'3) Cost Classification (Year 2)'!$J$26:$AB$26,BR$24,'3) Cost Classification (Year 2)'!$J$25:$AB$25,BR$23,'3) Cost Classification (Year 2)'!$J$24:$AB$24,BR$22,'3) Cost Classification (Year 2)'!$J$23:$AB$23,BR$21)*IF(BR$22="Energy",IF(BR$21='Index Tables'!$I$97,'Technical forecasts (Year 2)'!$J448,'Technical forecasts (Year 2)'!$J479),IF(BR$22="Demand",'Technical forecasts (Year 2)'!$K479,IF(BR$21='Index Tables'!$I$97,'Technical forecasts (Year 2)'!$I448,'Technical forecasts (Year 2)'!$I479))))</f>
        <v>0</v>
      </c>
      <c r="BS36" s="400" cm="1">
        <f ca="1" t="array" ref="BS36">IF(AND(BS$20='Index Tables'!$I$123,BS$21='Index Tables'!$I$97),IF(BS$22&lt;&gt;"Demand",0,SUMIFS('Power Purchase Inputs Summary'!$J$61:$K$61,'Power Purchase Inputs Summary'!$J$44:$K$44,BS$23)*SUMPRODUCT('Technical forecasts (Year 2)'!$L415:$AE415,TRANSPOSE('Comm. &amp; Fin. forecasts (Year 2)'!$O$444:$O$463))),SUMIFS(OFFSET('3) Cost Classification (Year 2)'!$J$29:$AB$29,BS$19-1,),'3) Cost Classification (Year 2)'!$J$26:$AB$26,BS$24,'3) Cost Classification (Year 2)'!$J$25:$AB$25,BS$23,'3) Cost Classification (Year 2)'!$J$24:$AB$24,BS$22,'3) Cost Classification (Year 2)'!$J$23:$AB$23,BS$21)*IF(BS$22="Energy",IF(BS$21='Index Tables'!$I$97,'Technical forecasts (Year 2)'!$J448,'Technical forecasts (Year 2)'!$J479),IF(BS$22="Demand",'Technical forecasts (Year 2)'!$K479,IF(BS$21='Index Tables'!$I$97,'Technical forecasts (Year 2)'!$I448,'Technical forecasts (Year 2)'!$I479))))</f>
        <v>0</v>
      </c>
      <c r="BT36" s="400" cm="1">
        <f ca="1" t="array" ref="BT36">IF(AND(BT$20='Index Tables'!$I$123,BT$21='Index Tables'!$I$97),IF(BT$22&lt;&gt;"Demand",0,SUMIFS('Power Purchase Inputs Summary'!$J$61:$K$61,'Power Purchase Inputs Summary'!$J$44:$K$44,BT$23)*SUMPRODUCT('Technical forecasts (Year 2)'!$L415:$AE415,TRANSPOSE('Comm. &amp; Fin. forecasts (Year 2)'!$O$444:$O$463))),SUMIFS(OFFSET('3) Cost Classification (Year 2)'!$J$29:$AB$29,BT$19-1,),'3) Cost Classification (Year 2)'!$J$26:$AB$26,BT$24,'3) Cost Classification (Year 2)'!$J$25:$AB$25,BT$23,'3) Cost Classification (Year 2)'!$J$24:$AB$24,BT$22,'3) Cost Classification (Year 2)'!$J$23:$AB$23,BT$21)*IF(BT$22="Energy",IF(BT$21='Index Tables'!$I$97,'Technical forecasts (Year 2)'!$J448,'Technical forecasts (Year 2)'!$J479),IF(BT$22="Demand",'Technical forecasts (Year 2)'!$K479,IF(BT$21='Index Tables'!$I$97,'Technical forecasts (Year 2)'!$I448,'Technical forecasts (Year 2)'!$I479))))</f>
        <v>0</v>
      </c>
      <c r="BU36" s="400" cm="1">
        <f ca="1" t="array" ref="BU36">IF(AND(BU$20='Index Tables'!$I$123,BU$21='Index Tables'!$I$97),IF(BU$22&lt;&gt;"Demand",0,SUMIFS('Power Purchase Inputs Summary'!$J$61:$K$61,'Power Purchase Inputs Summary'!$J$44:$K$44,BU$23)*SUMPRODUCT('Technical forecasts (Year 2)'!$L415:$AE415,TRANSPOSE('Comm. &amp; Fin. forecasts (Year 2)'!$O$444:$O$463))),SUMIFS(OFFSET('3) Cost Classification (Year 2)'!$J$29:$AB$29,BU$19-1,),'3) Cost Classification (Year 2)'!$J$26:$AB$26,BU$24,'3) Cost Classification (Year 2)'!$J$25:$AB$25,BU$23,'3) Cost Classification (Year 2)'!$J$24:$AB$24,BU$22,'3) Cost Classification (Year 2)'!$J$23:$AB$23,BU$21)*IF(BU$22="Energy",IF(BU$21='Index Tables'!$I$97,'Technical forecasts (Year 2)'!$J448,'Technical forecasts (Year 2)'!$J479),IF(BU$22="Demand",'Technical forecasts (Year 2)'!$K479,IF(BU$21='Index Tables'!$I$97,'Technical forecasts (Year 2)'!$I448,'Technical forecasts (Year 2)'!$I479))))</f>
        <v>0</v>
      </c>
      <c r="BV36" s="400" cm="1">
        <f ca="1" t="array" ref="BV36">IF(AND(BV$20='Index Tables'!$I$123,BV$21='Index Tables'!$I$97),IF(BV$22&lt;&gt;"Demand",0,SUMIFS('Power Purchase Inputs Summary'!$J$61:$K$61,'Power Purchase Inputs Summary'!$J$44:$K$44,BV$23)*SUMPRODUCT('Technical forecasts (Year 2)'!$L415:$AE415,TRANSPOSE('Comm. &amp; Fin. forecasts (Year 2)'!$O$444:$O$463))),SUMIFS(OFFSET('3) Cost Classification (Year 2)'!$J$29:$AB$29,BV$19-1,),'3) Cost Classification (Year 2)'!$J$26:$AB$26,BV$24,'3) Cost Classification (Year 2)'!$J$25:$AB$25,BV$23,'3) Cost Classification (Year 2)'!$J$24:$AB$24,BV$22,'3) Cost Classification (Year 2)'!$J$23:$AB$23,BV$21)*IF(BV$22="Energy",IF(BV$21='Index Tables'!$I$97,'Technical forecasts (Year 2)'!$J448,'Technical forecasts (Year 2)'!$J479),IF(BV$22="Demand",'Technical forecasts (Year 2)'!$K479,IF(BV$21='Index Tables'!$I$97,'Technical forecasts (Year 2)'!$I448,'Technical forecasts (Year 2)'!$I479))))</f>
        <v>0</v>
      </c>
      <c r="BW36" s="400" cm="1">
        <f ca="1" t="array" ref="BW36">IF(AND(BW$20='Index Tables'!$I$123,BW$21='Index Tables'!$I$97),IF(BW$22&lt;&gt;"Demand",0,SUMIFS('Power Purchase Inputs Summary'!$J$61:$K$61,'Power Purchase Inputs Summary'!$J$44:$K$44,BW$23)*SUMPRODUCT('Technical forecasts (Year 2)'!$L415:$AE415,TRANSPOSE('Comm. &amp; Fin. forecasts (Year 2)'!$O$444:$O$463))),SUMIFS(OFFSET('3) Cost Classification (Year 2)'!$J$29:$AB$29,BW$19-1,),'3) Cost Classification (Year 2)'!$J$26:$AB$26,BW$24,'3) Cost Classification (Year 2)'!$J$25:$AB$25,BW$23,'3) Cost Classification (Year 2)'!$J$24:$AB$24,BW$22,'3) Cost Classification (Year 2)'!$J$23:$AB$23,BW$21)*IF(BW$22="Energy",IF(BW$21='Index Tables'!$I$97,'Technical forecasts (Year 2)'!$J448,'Technical forecasts (Year 2)'!$J479),IF(BW$22="Demand",'Technical forecasts (Year 2)'!$K479,IF(BW$21='Index Tables'!$I$97,'Technical forecasts (Year 2)'!$I448,'Technical forecasts (Year 2)'!$I479))))</f>
        <v>0</v>
      </c>
      <c r="BX36" s="400" cm="1">
        <f ca="1" t="array" ref="BX36">IF(AND(BX$20='Index Tables'!$I$123,BX$21='Index Tables'!$I$97),IF(BX$22&lt;&gt;"Demand",0,SUMIFS('Power Purchase Inputs Summary'!$J$61:$K$61,'Power Purchase Inputs Summary'!$J$44:$K$44,BX$23)*SUMPRODUCT('Technical forecasts (Year 2)'!$L415:$AE415,TRANSPOSE('Comm. &amp; Fin. forecasts (Year 2)'!$O$444:$O$463))),SUMIFS(OFFSET('3) Cost Classification (Year 2)'!$J$29:$AB$29,BX$19-1,),'3) Cost Classification (Year 2)'!$J$26:$AB$26,BX$24,'3) Cost Classification (Year 2)'!$J$25:$AB$25,BX$23,'3) Cost Classification (Year 2)'!$J$24:$AB$24,BX$22,'3) Cost Classification (Year 2)'!$J$23:$AB$23,BX$21)*IF(BX$22="Energy",IF(BX$21='Index Tables'!$I$97,'Technical forecasts (Year 2)'!$J448,'Technical forecasts (Year 2)'!$J479),IF(BX$22="Demand",'Technical forecasts (Year 2)'!$K479,IF(BX$21='Index Tables'!$I$97,'Technical forecasts (Year 2)'!$I448,'Technical forecasts (Year 2)'!$I479))))</f>
        <v>0</v>
      </c>
      <c r="BY36" s="400" cm="1">
        <f ca="1" t="array" ref="BY36">IFERROR(IF(AND(BY$20='Index Tables'!$I$123,BY$21='Index Tables'!$I$97),IF(BY$22&lt;&gt;"Demand",0,SUMIFS('Power Purchase Inputs Summary'!$J$61:$K$61,'Power Purchase Inputs Summary'!$J$44:$K$44,BY$23)*SUMPRODUCT('Technical forecasts (Year 2)'!$L415:$AE415,TRANSPOSE('Comm. &amp; Fin. forecasts (Year 2)'!$O$444:$O$463))),SUMIFS(OFFSET('3) Cost Classification (Year 2)'!$J$29:$AB$29,BY$19-1,),'3) Cost Classification (Year 2)'!$J$26:$AB$26,BY$24,'3) Cost Classification (Year 2)'!$J$25:$AB$25,BY$23,'3) Cost Classification (Year 2)'!$J$24:$AB$24,BY$22,'3) Cost Classification (Year 2)'!$J$23:$AB$23,BY$21)*IF(BY$22="Energy",IF(BY$21='Index Tables'!$I$97,'Technical forecasts (Year 2)'!$J448,'Technical forecasts (Year 2)'!$J479),IF(BY$22="Demand",'Technical forecasts (Year 2)'!$K479,IF(BY$21='Index Tables'!$I$97,'Technical forecasts (Year 2)'!$I448,'Technical forecasts (Year 2)'!$I479)))),0)</f>
        <v>0</v>
      </c>
      <c r="CA36" s="400" cm="1">
        <f ca="1" t="array" ref="CA36">IF(AND(CA$20='Index Tables'!$I$123,CA$21='Index Tables'!$I$97),IF(CA$22&lt;&gt;"Demand",0,SUMIFS('Power Purchase Inputs Summary'!$J$61:$K$61,'Power Purchase Inputs Summary'!$J$44:$K$44,CA$23)*SUMPRODUCT('Technical forecasts (Year 2)'!$L415:$AE415,TRANSPOSE('Comm. &amp; Fin. forecasts (Year 2)'!$O$444:$O$463))),SUMIFS(OFFSET('3) Cost Classification (Year 2)'!$J$29:$AB$29,CA$19-1,),'3) Cost Classification (Year 2)'!$J$26:$AB$26,CA$24,'3) Cost Classification (Year 2)'!$J$25:$AB$25,CA$23,'3) Cost Classification (Year 2)'!$J$24:$AB$24,CA$22,'3) Cost Classification (Year 2)'!$J$23:$AB$23,CA$21)*IF(CA$22="Energy",IF(CA$21='Index Tables'!$I$97,'Technical forecasts (Year 2)'!$J448,'Technical forecasts (Year 2)'!$J479),IF(CA$22="Demand",'Technical forecasts (Year 2)'!$K479,IF(CA$21='Index Tables'!$I$97,'Technical forecasts (Year 2)'!$I448,'Technical forecasts (Year 2)'!$I479))))</f>
        <v>0</v>
      </c>
      <c r="CB36" s="400" cm="1">
        <f ca="1" t="array" ref="CB36">IF(AND(CB$20='Index Tables'!$I$123,CB$21='Index Tables'!$I$97),IF(CB$22&lt;&gt;"Demand",0,SUMIFS('Power Purchase Inputs Summary'!$J$61:$K$61,'Power Purchase Inputs Summary'!$J$44:$K$44,CB$23)*SUMPRODUCT('Technical forecasts (Year 2)'!$L415:$AE415,TRANSPOSE('Comm. &amp; Fin. forecasts (Year 2)'!$O$444:$O$463))),SUMIFS(OFFSET('3) Cost Classification (Year 2)'!$J$29:$AB$29,CB$19-1,),'3) Cost Classification (Year 2)'!$J$26:$AB$26,CB$24,'3) Cost Classification (Year 2)'!$J$25:$AB$25,CB$23,'3) Cost Classification (Year 2)'!$J$24:$AB$24,CB$22,'3) Cost Classification (Year 2)'!$J$23:$AB$23,CB$21)*IF(CB$22="Energy",IF(CB$21='Index Tables'!$I$97,'Technical forecasts (Year 2)'!$J448,'Technical forecasts (Year 2)'!$J479),IF(CB$22="Demand",'Technical forecasts (Year 2)'!$K479,IF(CB$21='Index Tables'!$I$97,'Technical forecasts (Year 2)'!$I448,'Technical forecasts (Year 2)'!$I479))))</f>
        <v>0</v>
      </c>
      <c r="CC36" s="400" cm="1">
        <f ca="1" t="array" ref="CC36">IF(AND(CC$20='Index Tables'!$I$123,CC$21='Index Tables'!$I$97),IF(CC$22&lt;&gt;"Demand",0,SUMIFS('Power Purchase Inputs Summary'!$J$61:$K$61,'Power Purchase Inputs Summary'!$J$44:$K$44,CC$23)*SUMPRODUCT('Technical forecasts (Year 2)'!$L415:$AE415,TRANSPOSE('Comm. &amp; Fin. forecasts (Year 2)'!$O$444:$O$463))),SUMIFS(OFFSET('3) Cost Classification (Year 2)'!$J$29:$AB$29,CC$19-1,),'3) Cost Classification (Year 2)'!$J$26:$AB$26,CC$24,'3) Cost Classification (Year 2)'!$J$25:$AB$25,CC$23,'3) Cost Classification (Year 2)'!$J$24:$AB$24,CC$22,'3) Cost Classification (Year 2)'!$J$23:$AB$23,CC$21)*IF(CC$22="Energy",IF(CC$21='Index Tables'!$I$97,'Technical forecasts (Year 2)'!$J448,'Technical forecasts (Year 2)'!$J479),IF(CC$22="Demand",'Technical forecasts (Year 2)'!$K479,IF(CC$21='Index Tables'!$I$97,'Technical forecasts (Year 2)'!$I448,'Technical forecasts (Year 2)'!$I479))))</f>
        <v>0</v>
      </c>
      <c r="CD36" s="400" cm="1">
        <f ca="1" t="array" ref="CD36">IF(AND(CD$20='Index Tables'!$I$123,CD$21='Index Tables'!$I$97),IF(CD$22&lt;&gt;"Demand",0,SUMIFS('Power Purchase Inputs Summary'!$J$61:$K$61,'Power Purchase Inputs Summary'!$J$44:$K$44,CD$23)*SUMPRODUCT('Technical forecasts (Year 2)'!$L415:$AE415,TRANSPOSE('Comm. &amp; Fin. forecasts (Year 2)'!$O$444:$O$463))),SUMIFS(OFFSET('3) Cost Classification (Year 2)'!$J$29:$AB$29,CD$19-1,),'3) Cost Classification (Year 2)'!$J$26:$AB$26,CD$24,'3) Cost Classification (Year 2)'!$J$25:$AB$25,CD$23,'3) Cost Classification (Year 2)'!$J$24:$AB$24,CD$22,'3) Cost Classification (Year 2)'!$J$23:$AB$23,CD$21)*IF(CD$22="Energy",IF(CD$21='Index Tables'!$I$97,'Technical forecasts (Year 2)'!$J448,'Technical forecasts (Year 2)'!$J479),IF(CD$22="Demand",'Technical forecasts (Year 2)'!$K479,IF(CD$21='Index Tables'!$I$97,'Technical forecasts (Year 2)'!$I448,'Technical forecasts (Year 2)'!$I479))))</f>
        <v>0</v>
      </c>
      <c r="CE36" s="400" cm="1">
        <f ca="1" t="array" ref="CE36">IF(AND(CE$20='Index Tables'!$I$123,CE$21='Index Tables'!$I$97),IF(CE$22&lt;&gt;"Demand",0,SUMIFS('Power Purchase Inputs Summary'!$J$61:$K$61,'Power Purchase Inputs Summary'!$J$44:$K$44,CE$23)*SUMPRODUCT('Technical forecasts (Year 2)'!$L415:$AE415,TRANSPOSE('Comm. &amp; Fin. forecasts (Year 2)'!$O$444:$O$463))),SUMIFS(OFFSET('3) Cost Classification (Year 2)'!$J$29:$AB$29,CE$19-1,),'3) Cost Classification (Year 2)'!$J$26:$AB$26,CE$24,'3) Cost Classification (Year 2)'!$J$25:$AB$25,CE$23,'3) Cost Classification (Year 2)'!$J$24:$AB$24,CE$22,'3) Cost Classification (Year 2)'!$J$23:$AB$23,CE$21)*IF(CE$22="Energy",IF(CE$21='Index Tables'!$I$97,'Technical forecasts (Year 2)'!$J448,'Technical forecasts (Year 2)'!$J479),IF(CE$22="Demand",'Technical forecasts (Year 2)'!$K479,IF(CE$21='Index Tables'!$I$97,'Technical forecasts (Year 2)'!$I448,'Technical forecasts (Year 2)'!$I479))))</f>
        <v>0</v>
      </c>
      <c r="CF36" s="400" cm="1">
        <f ca="1" t="array" ref="CF36">IF(AND(CF$20='Index Tables'!$I$123,CF$21='Index Tables'!$I$97),IF(CF$22&lt;&gt;"Demand",0,SUMIFS('Power Purchase Inputs Summary'!$J$61:$K$61,'Power Purchase Inputs Summary'!$J$44:$K$44,CF$23)*SUMPRODUCT('Technical forecasts (Year 2)'!$L415:$AE415,TRANSPOSE('Comm. &amp; Fin. forecasts (Year 2)'!$O$444:$O$463))),SUMIFS(OFFSET('3) Cost Classification (Year 2)'!$J$29:$AB$29,CF$19-1,),'3) Cost Classification (Year 2)'!$J$26:$AB$26,CF$24,'3) Cost Classification (Year 2)'!$J$25:$AB$25,CF$23,'3) Cost Classification (Year 2)'!$J$24:$AB$24,CF$22,'3) Cost Classification (Year 2)'!$J$23:$AB$23,CF$21)*IF(CF$22="Energy",IF(CF$21='Index Tables'!$I$97,'Technical forecasts (Year 2)'!$J448,'Technical forecasts (Year 2)'!$J479),IF(CF$22="Demand",'Technical forecasts (Year 2)'!$K479,IF(CF$21='Index Tables'!$I$97,'Technical forecasts (Year 2)'!$I448,'Technical forecasts (Year 2)'!$I479))))</f>
        <v>0</v>
      </c>
      <c r="CG36" s="400" cm="1">
        <f ca="1" t="array" ref="CG36">IF(AND(CG$20='Index Tables'!$I$123,CG$21='Index Tables'!$I$97),IF(CG$22&lt;&gt;"Demand",0,SUMIFS('Power Purchase Inputs Summary'!$J$61:$K$61,'Power Purchase Inputs Summary'!$J$44:$K$44,CG$23)*SUMPRODUCT('Technical forecasts (Year 2)'!$L415:$AE415,TRANSPOSE('Comm. &amp; Fin. forecasts (Year 2)'!$O$444:$O$463))),SUMIFS(OFFSET('3) Cost Classification (Year 2)'!$J$29:$AB$29,CG$19-1,),'3) Cost Classification (Year 2)'!$J$26:$AB$26,CG$24,'3) Cost Classification (Year 2)'!$J$25:$AB$25,CG$23,'3) Cost Classification (Year 2)'!$J$24:$AB$24,CG$22,'3) Cost Classification (Year 2)'!$J$23:$AB$23,CG$21)*IF(CG$22="Energy",IF(CG$21='Index Tables'!$I$97,'Technical forecasts (Year 2)'!$J448,'Technical forecasts (Year 2)'!$J479),IF(CG$22="Demand",'Technical forecasts (Year 2)'!$K479,IF(CG$21='Index Tables'!$I$97,'Technical forecasts (Year 2)'!$I448,'Technical forecasts (Year 2)'!$I479))))</f>
        <v>0</v>
      </c>
      <c r="CH36" s="400" cm="1">
        <f ca="1" t="array" ref="CH36">IF(AND(CH$20='Index Tables'!$I$123,CH$21='Index Tables'!$I$97),IF(CH$22&lt;&gt;"Demand",0,SUMIFS('Power Purchase Inputs Summary'!$J$61:$K$61,'Power Purchase Inputs Summary'!$J$44:$K$44,CH$23)*SUMPRODUCT('Technical forecasts (Year 2)'!$L415:$AE415,TRANSPOSE('Comm. &amp; Fin. forecasts (Year 2)'!$O$444:$O$463))),SUMIFS(OFFSET('3) Cost Classification (Year 2)'!$J$29:$AB$29,CH$19-1,),'3) Cost Classification (Year 2)'!$J$26:$AB$26,CH$24,'3) Cost Classification (Year 2)'!$J$25:$AB$25,CH$23,'3) Cost Classification (Year 2)'!$J$24:$AB$24,CH$22,'3) Cost Classification (Year 2)'!$J$23:$AB$23,CH$21)*IF(CH$22="Energy",IF(CH$21='Index Tables'!$I$97,'Technical forecasts (Year 2)'!$J448,'Technical forecasts (Year 2)'!$J479),IF(CH$22="Demand",'Technical forecasts (Year 2)'!$K479,IF(CH$21='Index Tables'!$I$97,'Technical forecasts (Year 2)'!$I448,'Technical forecasts (Year 2)'!$I479))))</f>
        <v>0</v>
      </c>
      <c r="CI36" s="400" cm="1">
        <f ca="1" t="array" ref="CI36">IF(AND(CI$20='Index Tables'!$I$123,CI$21='Index Tables'!$I$97),IF(CI$22&lt;&gt;"Demand",0,SUMIFS('Power Purchase Inputs Summary'!$J$61:$K$61,'Power Purchase Inputs Summary'!$J$44:$K$44,CI$23)*SUMPRODUCT('Technical forecasts (Year 2)'!$L415:$AE415,TRANSPOSE('Comm. &amp; Fin. forecasts (Year 2)'!$O$444:$O$463))),SUMIFS(OFFSET('3) Cost Classification (Year 2)'!$J$29:$AB$29,CI$19-1,),'3) Cost Classification (Year 2)'!$J$26:$AB$26,CI$24,'3) Cost Classification (Year 2)'!$J$25:$AB$25,CI$23,'3) Cost Classification (Year 2)'!$J$24:$AB$24,CI$22,'3) Cost Classification (Year 2)'!$J$23:$AB$23,CI$21)*IF(CI$22="Energy",IF(CI$21='Index Tables'!$I$97,'Technical forecasts (Year 2)'!$J448,'Technical forecasts (Year 2)'!$J479),IF(CI$22="Demand",'Technical forecasts (Year 2)'!$K479,IF(CI$21='Index Tables'!$I$97,'Technical forecasts (Year 2)'!$I448,'Technical forecasts (Year 2)'!$I479))))</f>
        <v>0</v>
      </c>
      <c r="CK36" s="400" cm="1">
        <f ca="1" t="array" ref="CK36">IF(AND(CK$20='Index Tables'!$I$123,CK$21='Index Tables'!$I$97),IF(CK$22&lt;&gt;"Demand",0,SUMIFS('Power Purchase Inputs Summary'!$J$61:$K$61,'Power Purchase Inputs Summary'!$J$44:$K$44,CK$23)*SUMPRODUCT('Technical forecasts (Year 2)'!$L415:$AE415,TRANSPOSE('Comm. &amp; Fin. forecasts (Year 2)'!$O$444:$O$463))),SUMIFS(OFFSET('3) Cost Classification (Year 2)'!$J$29:$AB$29,CK$19-1,),'3) Cost Classification (Year 2)'!$J$26:$AB$26,CK$24,'3) Cost Classification (Year 2)'!$J$25:$AB$25,CK$23,'3) Cost Classification (Year 2)'!$J$24:$AB$24,CK$22,'3) Cost Classification (Year 2)'!$J$23:$AB$23,CK$21)*IF(CK$22="Energy",IF(CK$21='Index Tables'!$I$97,'Technical forecasts (Year 2)'!$J448,'Technical forecasts (Year 2)'!$J479),IF(CK$22="Demand",'Technical forecasts (Year 2)'!$K479,IF(CK$21='Index Tables'!$I$97,'Technical forecasts (Year 2)'!$I448,'Technical forecasts (Year 2)'!$I479))))</f>
        <v>0</v>
      </c>
      <c r="CL36" s="400" cm="1">
        <f ca="1" t="array" ref="CL36">IF(AND(CL$20='Index Tables'!$I$123,CL$21='Index Tables'!$I$97),IF(CL$22&lt;&gt;"Demand",0,SUMIFS('Power Purchase Inputs Summary'!$J$61:$K$61,'Power Purchase Inputs Summary'!$J$44:$K$44,CL$23)*SUMPRODUCT('Technical forecasts (Year 2)'!$L415:$AE415,TRANSPOSE('Comm. &amp; Fin. forecasts (Year 2)'!$O$444:$O$463))),SUMIFS(OFFSET('3) Cost Classification (Year 2)'!$J$29:$AB$29,CL$19-1,),'3) Cost Classification (Year 2)'!$J$26:$AB$26,CL$24,'3) Cost Classification (Year 2)'!$J$25:$AB$25,CL$23,'3) Cost Classification (Year 2)'!$J$24:$AB$24,CL$22,'3) Cost Classification (Year 2)'!$J$23:$AB$23,CL$21)*IF(CL$22="Energy",IF(CL$21='Index Tables'!$I$97,'Technical forecasts (Year 2)'!$J448,'Technical forecasts (Year 2)'!$J479),IF(CL$22="Demand",'Technical forecasts (Year 2)'!$K479,IF(CL$21='Index Tables'!$I$97,'Technical forecasts (Year 2)'!$I448,'Technical forecasts (Year 2)'!$I479))))</f>
        <v>0</v>
      </c>
      <c r="CM36" s="400" cm="1">
        <f ca="1" t="array" ref="CM36">IF(AND(CM$20='Index Tables'!$I$123,CM$21='Index Tables'!$I$97),IF(CM$22&lt;&gt;"Demand",0,SUMIFS('Power Purchase Inputs Summary'!$J$61:$K$61,'Power Purchase Inputs Summary'!$J$44:$K$44,CM$23)*SUMPRODUCT('Technical forecasts (Year 2)'!$L415:$AE415,TRANSPOSE('Comm. &amp; Fin. forecasts (Year 2)'!$O$444:$O$463))),SUMIFS(OFFSET('3) Cost Classification (Year 2)'!$J$29:$AB$29,CM$19-1,),'3) Cost Classification (Year 2)'!$J$26:$AB$26,CM$24,'3) Cost Classification (Year 2)'!$J$25:$AB$25,CM$23,'3) Cost Classification (Year 2)'!$J$24:$AB$24,CM$22,'3) Cost Classification (Year 2)'!$J$23:$AB$23,CM$21)*IF(CM$22="Energy",IF(CM$21='Index Tables'!$I$97,'Technical forecasts (Year 2)'!$J448,'Technical forecasts (Year 2)'!$J479),IF(CM$22="Demand",'Technical forecasts (Year 2)'!$K479,IF(CM$21='Index Tables'!$I$97,'Technical forecasts (Year 2)'!$I448,'Technical forecasts (Year 2)'!$I479))))</f>
        <v>0</v>
      </c>
      <c r="CN36" s="400" cm="1">
        <f ca="1" t="array" ref="CN36">IF(AND(CN$20='Index Tables'!$I$123,CN$21='Index Tables'!$I$97),IF(CN$22&lt;&gt;"Demand",0,SUMIFS('Power Purchase Inputs Summary'!$J$61:$K$61,'Power Purchase Inputs Summary'!$J$44:$K$44,CN$23)*SUMPRODUCT('Technical forecasts (Year 2)'!$L415:$AE415,TRANSPOSE('Comm. &amp; Fin. forecasts (Year 2)'!$O$444:$O$463))),SUMIFS(OFFSET('3) Cost Classification (Year 2)'!$J$29:$AB$29,CN$19-1,),'3) Cost Classification (Year 2)'!$J$26:$AB$26,CN$24,'3) Cost Classification (Year 2)'!$J$25:$AB$25,CN$23,'3) Cost Classification (Year 2)'!$J$24:$AB$24,CN$22,'3) Cost Classification (Year 2)'!$J$23:$AB$23,CN$21)*IF(CN$22="Energy",IF(CN$21='Index Tables'!$I$97,'Technical forecasts (Year 2)'!$J448,'Technical forecasts (Year 2)'!$J479),IF(CN$22="Demand",'Technical forecasts (Year 2)'!$K479,IF(CN$21='Index Tables'!$I$97,'Technical forecasts (Year 2)'!$I448,'Technical forecasts (Year 2)'!$I479))))</f>
        <v>0</v>
      </c>
      <c r="CO36" s="400" cm="1">
        <f ca="1" t="array" ref="CO36">IF(AND(CO$20='Index Tables'!$I$123,CO$21='Index Tables'!$I$97),IF(CO$22&lt;&gt;"Demand",0,SUMIFS('Power Purchase Inputs Summary'!$J$61:$K$61,'Power Purchase Inputs Summary'!$J$44:$K$44,CO$23)*SUMPRODUCT('Technical forecasts (Year 2)'!$L415:$AE415,TRANSPOSE('Comm. &amp; Fin. forecasts (Year 2)'!$O$444:$O$463))),SUMIFS(OFFSET('3) Cost Classification (Year 2)'!$J$29:$AB$29,CO$19-1,),'3) Cost Classification (Year 2)'!$J$26:$AB$26,CO$24,'3) Cost Classification (Year 2)'!$J$25:$AB$25,CO$23,'3) Cost Classification (Year 2)'!$J$24:$AB$24,CO$22,'3) Cost Classification (Year 2)'!$J$23:$AB$23,CO$21)*IF(CO$22="Energy",IF(CO$21='Index Tables'!$I$97,'Technical forecasts (Year 2)'!$J448,'Technical forecasts (Year 2)'!$J479),IF(CO$22="Demand",'Technical forecasts (Year 2)'!$K479,IF(CO$21='Index Tables'!$I$97,'Technical forecasts (Year 2)'!$I448,'Technical forecasts (Year 2)'!$I479))))</f>
        <v>0</v>
      </c>
      <c r="CP36" s="400" cm="1">
        <f ca="1" t="array" ref="CP36">IF(AND(CP$20='Index Tables'!$I$123,CP$21='Index Tables'!$I$97),IF(CP$22&lt;&gt;"Demand",0,SUMIFS('Power Purchase Inputs Summary'!$J$61:$K$61,'Power Purchase Inputs Summary'!$J$44:$K$44,CP$23)*SUMPRODUCT('Technical forecasts (Year 2)'!$L415:$AE415,TRANSPOSE('Comm. &amp; Fin. forecasts (Year 2)'!$O$444:$O$463))),SUMIFS(OFFSET('3) Cost Classification (Year 2)'!$J$29:$AB$29,CP$19-1,),'3) Cost Classification (Year 2)'!$J$26:$AB$26,CP$24,'3) Cost Classification (Year 2)'!$J$25:$AB$25,CP$23,'3) Cost Classification (Year 2)'!$J$24:$AB$24,CP$22,'3) Cost Classification (Year 2)'!$J$23:$AB$23,CP$21)*IF(CP$22="Energy",IF(CP$21='Index Tables'!$I$97,'Technical forecasts (Year 2)'!$J448,'Technical forecasts (Year 2)'!$J479),IF(CP$22="Demand",'Technical forecasts (Year 2)'!$K479,IF(CP$21='Index Tables'!$I$97,'Technical forecasts (Year 2)'!$I448,'Technical forecasts (Year 2)'!$I479))))</f>
        <v>0</v>
      </c>
      <c r="CQ36" s="400" cm="1">
        <f ca="1" t="array" ref="CQ36">IF(AND(CQ$20='Index Tables'!$I$123,CQ$21='Index Tables'!$I$97),IF(CQ$22&lt;&gt;"Demand",0,SUMIFS('Power Purchase Inputs Summary'!$J$61:$K$61,'Power Purchase Inputs Summary'!$J$44:$K$44,CQ$23)*SUMPRODUCT('Technical forecasts (Year 2)'!$L415:$AE415,TRANSPOSE('Comm. &amp; Fin. forecasts (Year 2)'!$O$444:$O$463))),SUMIFS(OFFSET('3) Cost Classification (Year 2)'!$J$29:$AB$29,CQ$19-1,),'3) Cost Classification (Year 2)'!$J$26:$AB$26,CQ$24,'3) Cost Classification (Year 2)'!$J$25:$AB$25,CQ$23,'3) Cost Classification (Year 2)'!$J$24:$AB$24,CQ$22,'3) Cost Classification (Year 2)'!$J$23:$AB$23,CQ$21)*IF(CQ$22="Energy",IF(CQ$21='Index Tables'!$I$97,'Technical forecasts (Year 2)'!$J448,'Technical forecasts (Year 2)'!$J479),IF(CQ$22="Demand",'Technical forecasts (Year 2)'!$K479,IF(CQ$21='Index Tables'!$I$97,'Technical forecasts (Year 2)'!$I448,'Technical forecasts (Year 2)'!$I479))))</f>
        <v>0</v>
      </c>
      <c r="CR36" s="400" cm="1">
        <f ca="1" t="array" ref="CR36">IF(AND(CR$20='Index Tables'!$I$123,CR$21='Index Tables'!$I$97),IF(CR$22&lt;&gt;"Demand",0,SUMIFS('Power Purchase Inputs Summary'!$J$61:$K$61,'Power Purchase Inputs Summary'!$J$44:$K$44,CR$23)*SUMPRODUCT('Technical forecasts (Year 2)'!$L415:$AE415,TRANSPOSE('Comm. &amp; Fin. forecasts (Year 2)'!$O$444:$O$463))),SUMIFS(OFFSET('3) Cost Classification (Year 2)'!$J$29:$AB$29,CR$19-1,),'3) Cost Classification (Year 2)'!$J$26:$AB$26,CR$24,'3) Cost Classification (Year 2)'!$J$25:$AB$25,CR$23,'3) Cost Classification (Year 2)'!$J$24:$AB$24,CR$22,'3) Cost Classification (Year 2)'!$J$23:$AB$23,CR$21)*IF(CR$22="Energy",IF(CR$21='Index Tables'!$I$97,'Technical forecasts (Year 2)'!$J448,'Technical forecasts (Year 2)'!$J479),IF(CR$22="Demand",'Technical forecasts (Year 2)'!$K479,IF(CR$21='Index Tables'!$I$97,'Technical forecasts (Year 2)'!$I448,'Technical forecasts (Year 2)'!$I479))))</f>
        <v>0</v>
      </c>
      <c r="CS36" s="400" cm="1">
        <f ca="1" t="array" ref="CS36">IFERROR(IF(AND(CS$20='Index Tables'!$I$123,CS$21='Index Tables'!$I$97),IF(CS$22&lt;&gt;"Demand",0,SUMIFS('Power Purchase Inputs Summary'!$J$61:$K$61,'Power Purchase Inputs Summary'!$J$44:$K$44,CS$23)*SUMPRODUCT('Technical forecasts (Year 2)'!$L415:$AE415,TRANSPOSE('Comm. &amp; Fin. forecasts (Year 2)'!$O$444:$O$463))),SUMIFS(OFFSET('3) Cost Classification (Year 2)'!$J$29:$AB$29,CS$19-1,),'3) Cost Classification (Year 2)'!$J$26:$AB$26,CS$24,'3) Cost Classification (Year 2)'!$J$25:$AB$25,CS$23,'3) Cost Classification (Year 2)'!$J$24:$AB$24,CS$22,'3) Cost Classification (Year 2)'!$J$23:$AB$23,CS$21)*IF(CS$22="Energy",IF(CS$21='Index Tables'!$I$97,'Technical forecasts (Year 2)'!$J448,'Technical forecasts (Year 2)'!$J479),IF(CS$22="Demand",'Technical forecasts (Year 2)'!$K479,IF(CS$21='Index Tables'!$I$97,'Technical forecasts (Year 2)'!$I448,'Technical forecasts (Year 2)'!$I479)))),0)</f>
        <v>0</v>
      </c>
      <c r="CU36" s="400" cm="1">
        <f ca="1" t="array" ref="CU36">IF(AND(CU$20='Index Tables'!$I$123,CU$21='Index Tables'!$I$97),IF(CU$22&lt;&gt;"Demand",0,SUMIFS('Power Purchase Inputs Summary'!$J$61:$K$61,'Power Purchase Inputs Summary'!$J$44:$K$44,CU$23)*SUMPRODUCT('Technical forecasts (Year 2)'!$L415:$AE415,TRANSPOSE('Comm. &amp; Fin. forecasts (Year 2)'!$O$444:$O$463))),SUMIFS(OFFSET('3) Cost Classification (Year 2)'!$J$29:$AB$29,CU$19-1,),'3) Cost Classification (Year 2)'!$J$26:$AB$26,CU$24,'3) Cost Classification (Year 2)'!$J$25:$AB$25,CU$23,'3) Cost Classification (Year 2)'!$J$24:$AB$24,CU$22,'3) Cost Classification (Year 2)'!$J$23:$AB$23,CU$21)*IF(CU$22="Energy",IF(CU$21='Index Tables'!$I$97,'Technical forecasts (Year 2)'!$J448,'Technical forecasts (Year 2)'!$J479),IF(CU$22="Demand",'Technical forecasts (Year 2)'!$K479,IF(CU$21='Index Tables'!$I$97,'Technical forecasts (Year 2)'!$I448,'Technical forecasts (Year 2)'!$I479))))</f>
        <v>0</v>
      </c>
      <c r="CV36" s="400" cm="1">
        <f ca="1" t="array" ref="CV36">IF(AND(CV$20='Index Tables'!$I$123,CV$21='Index Tables'!$I$97),IF(CV$22&lt;&gt;"Demand",0,SUMIFS('Power Purchase Inputs Summary'!$J$61:$K$61,'Power Purchase Inputs Summary'!$J$44:$K$44,CV$23)*SUMPRODUCT('Technical forecasts (Year 2)'!$L415:$AE415,TRANSPOSE('Comm. &amp; Fin. forecasts (Year 2)'!$O$444:$O$463))),SUMIFS(OFFSET('3) Cost Classification (Year 2)'!$J$29:$AB$29,CV$19-1,),'3) Cost Classification (Year 2)'!$J$26:$AB$26,CV$24,'3) Cost Classification (Year 2)'!$J$25:$AB$25,CV$23,'3) Cost Classification (Year 2)'!$J$24:$AB$24,CV$22,'3) Cost Classification (Year 2)'!$J$23:$AB$23,CV$21)*IF(CV$22="Energy",IF(CV$21='Index Tables'!$I$97,'Technical forecasts (Year 2)'!$J448,'Technical forecasts (Year 2)'!$J479),IF(CV$22="Demand",'Technical forecasts (Year 2)'!$K479,IF(CV$21='Index Tables'!$I$97,'Technical forecasts (Year 2)'!$I448,'Technical forecasts (Year 2)'!$I479))))</f>
        <v>0</v>
      </c>
      <c r="CW36" s="400" cm="1">
        <f ca="1" t="array" ref="CW36">IF(AND(CW$20='Index Tables'!$I$123,CW$21='Index Tables'!$I$97),IF(CW$22&lt;&gt;"Demand",0,SUMIFS('Power Purchase Inputs Summary'!$J$61:$K$61,'Power Purchase Inputs Summary'!$J$44:$K$44,CW$23)*SUMPRODUCT('Technical forecasts (Year 2)'!$L415:$AE415,TRANSPOSE('Comm. &amp; Fin. forecasts (Year 2)'!$O$444:$O$463))),SUMIFS(OFFSET('3) Cost Classification (Year 2)'!$J$29:$AB$29,CW$19-1,),'3) Cost Classification (Year 2)'!$J$26:$AB$26,CW$24,'3) Cost Classification (Year 2)'!$J$25:$AB$25,CW$23,'3) Cost Classification (Year 2)'!$J$24:$AB$24,CW$22,'3) Cost Classification (Year 2)'!$J$23:$AB$23,CW$21)*IF(CW$22="Energy",IF(CW$21='Index Tables'!$I$97,'Technical forecasts (Year 2)'!$J448,'Technical forecasts (Year 2)'!$J479),IF(CW$22="Demand",'Technical forecasts (Year 2)'!$K479,IF(CW$21='Index Tables'!$I$97,'Technical forecasts (Year 2)'!$I448,'Technical forecasts (Year 2)'!$I479))))</f>
        <v>0</v>
      </c>
      <c r="CX36" s="400" cm="1">
        <f ca="1" t="array" ref="CX36">IF(AND(CX$20='Index Tables'!$I$123,CX$21='Index Tables'!$I$97),IF(CX$22&lt;&gt;"Demand",0,SUMIFS('Power Purchase Inputs Summary'!$J$61:$K$61,'Power Purchase Inputs Summary'!$J$44:$K$44,CX$23)*SUMPRODUCT('Technical forecasts (Year 2)'!$L415:$AE415,TRANSPOSE('Comm. &amp; Fin. forecasts (Year 2)'!$O$444:$O$463))),SUMIFS(OFFSET('3) Cost Classification (Year 2)'!$J$29:$AB$29,CX$19-1,),'3) Cost Classification (Year 2)'!$J$26:$AB$26,CX$24,'3) Cost Classification (Year 2)'!$J$25:$AB$25,CX$23,'3) Cost Classification (Year 2)'!$J$24:$AB$24,CX$22,'3) Cost Classification (Year 2)'!$J$23:$AB$23,CX$21)*IF(CX$22="Energy",IF(CX$21='Index Tables'!$I$97,'Technical forecasts (Year 2)'!$J448,'Technical forecasts (Year 2)'!$J479),IF(CX$22="Demand",'Technical forecasts (Year 2)'!$K479,IF(CX$21='Index Tables'!$I$97,'Technical forecasts (Year 2)'!$I448,'Technical forecasts (Year 2)'!$I479))))</f>
        <v>0</v>
      </c>
      <c r="CY36" s="400" cm="1">
        <f ca="1" t="array" ref="CY36">IF(AND(CY$20='Index Tables'!$I$123,CY$21='Index Tables'!$I$97),IF(CY$22&lt;&gt;"Demand",0,SUMIFS('Power Purchase Inputs Summary'!$J$61:$K$61,'Power Purchase Inputs Summary'!$J$44:$K$44,CY$23)*SUMPRODUCT('Technical forecasts (Year 2)'!$L415:$AE415,TRANSPOSE('Comm. &amp; Fin. forecasts (Year 2)'!$O$444:$O$463))),SUMIFS(OFFSET('3) Cost Classification (Year 2)'!$J$29:$AB$29,CY$19-1,),'3) Cost Classification (Year 2)'!$J$26:$AB$26,CY$24,'3) Cost Classification (Year 2)'!$J$25:$AB$25,CY$23,'3) Cost Classification (Year 2)'!$J$24:$AB$24,CY$22,'3) Cost Classification (Year 2)'!$J$23:$AB$23,CY$21)*IF(CY$22="Energy",IF(CY$21='Index Tables'!$I$97,'Technical forecasts (Year 2)'!$J448,'Technical forecasts (Year 2)'!$J479),IF(CY$22="Demand",'Technical forecasts (Year 2)'!$K479,IF(CY$21='Index Tables'!$I$97,'Technical forecasts (Year 2)'!$I448,'Technical forecasts (Year 2)'!$I479))))</f>
        <v>0</v>
      </c>
      <c r="CZ36" s="400" cm="1">
        <f ca="1" t="array" ref="CZ36">IF(AND(CZ$20='Index Tables'!$I$123,CZ$21='Index Tables'!$I$97),IF(CZ$22&lt;&gt;"Demand",0,SUMIFS('Power Purchase Inputs Summary'!$J$61:$K$61,'Power Purchase Inputs Summary'!$J$44:$K$44,CZ$23)*SUMPRODUCT('Technical forecasts (Year 2)'!$L415:$AE415,TRANSPOSE('Comm. &amp; Fin. forecasts (Year 2)'!$O$444:$O$463))),SUMIFS(OFFSET('3) Cost Classification (Year 2)'!$J$29:$AB$29,CZ$19-1,),'3) Cost Classification (Year 2)'!$J$26:$AB$26,CZ$24,'3) Cost Classification (Year 2)'!$J$25:$AB$25,CZ$23,'3) Cost Classification (Year 2)'!$J$24:$AB$24,CZ$22,'3) Cost Classification (Year 2)'!$J$23:$AB$23,CZ$21)*IF(CZ$22="Energy",IF(CZ$21='Index Tables'!$I$97,'Technical forecasts (Year 2)'!$J448,'Technical forecasts (Year 2)'!$J479),IF(CZ$22="Demand",'Technical forecasts (Year 2)'!$K479,IF(CZ$21='Index Tables'!$I$97,'Technical forecasts (Year 2)'!$I448,'Technical forecasts (Year 2)'!$I479))))</f>
        <v>0</v>
      </c>
      <c r="DA36" s="400" cm="1">
        <f ca="1" t="array" ref="DA36">IF(AND(DA$20='Index Tables'!$I$123,DA$21='Index Tables'!$I$97),IF(DA$22&lt;&gt;"Demand",0,SUMIFS('Power Purchase Inputs Summary'!$J$61:$K$61,'Power Purchase Inputs Summary'!$J$44:$K$44,DA$23)*SUMPRODUCT('Technical forecasts (Year 2)'!$L415:$AE415,TRANSPOSE('Comm. &amp; Fin. forecasts (Year 2)'!$O$444:$O$463))),SUMIFS(OFFSET('3) Cost Classification (Year 2)'!$J$29:$AB$29,DA$19-1,),'3) Cost Classification (Year 2)'!$J$26:$AB$26,DA$24,'3) Cost Classification (Year 2)'!$J$25:$AB$25,DA$23,'3) Cost Classification (Year 2)'!$J$24:$AB$24,DA$22,'3) Cost Classification (Year 2)'!$J$23:$AB$23,DA$21)*IF(DA$22="Energy",IF(DA$21='Index Tables'!$I$97,'Technical forecasts (Year 2)'!$J448,'Technical forecasts (Year 2)'!$J479),IF(DA$22="Demand",'Technical forecasts (Year 2)'!$K479,IF(DA$21='Index Tables'!$I$97,'Technical forecasts (Year 2)'!$I448,'Technical forecasts (Year 2)'!$I479))))</f>
        <v>0</v>
      </c>
      <c r="DB36" s="400" cm="1">
        <f ca="1" t="array" ref="DB36">IF(AND(DB$20='Index Tables'!$I$123,DB$21='Index Tables'!$I$97),IF(DB$22&lt;&gt;"Demand",0,SUMIFS('Power Purchase Inputs Summary'!$J$61:$K$61,'Power Purchase Inputs Summary'!$J$44:$K$44,DB$23)*SUMPRODUCT('Technical forecasts (Year 2)'!$L415:$AE415,TRANSPOSE('Comm. &amp; Fin. forecasts (Year 2)'!$O$444:$O$463))),SUMIFS(OFFSET('3) Cost Classification (Year 2)'!$J$29:$AB$29,DB$19-1,),'3) Cost Classification (Year 2)'!$J$26:$AB$26,DB$24,'3) Cost Classification (Year 2)'!$J$25:$AB$25,DB$23,'3) Cost Classification (Year 2)'!$J$24:$AB$24,DB$22,'3) Cost Classification (Year 2)'!$J$23:$AB$23,DB$21)*IF(DB$22="Energy",IF(DB$21='Index Tables'!$I$97,'Technical forecasts (Year 2)'!$J448,'Technical forecasts (Year 2)'!$J479),IF(DB$22="Demand",'Technical forecasts (Year 2)'!$K479,IF(DB$21='Index Tables'!$I$97,'Technical forecasts (Year 2)'!$I448,'Technical forecasts (Year 2)'!$I479))))</f>
        <v>0</v>
      </c>
      <c r="DC36" s="400" cm="1">
        <f ca="1" t="array" ref="DC36">IF(AND(DC$20='Index Tables'!$I$123,DC$21='Index Tables'!$I$97),IF(DC$22&lt;&gt;"Demand",0,SUMIFS('Power Purchase Inputs Summary'!$J$61:$K$61,'Power Purchase Inputs Summary'!$J$44:$K$44,DC$23)*SUMPRODUCT('Technical forecasts (Year 2)'!$L415:$AE415,TRANSPOSE('Comm. &amp; Fin. forecasts (Year 2)'!$O$444:$O$463))),SUMIFS(OFFSET('3) Cost Classification (Year 2)'!$J$29:$AB$29,DC$19-1,),'3) Cost Classification (Year 2)'!$J$26:$AB$26,DC$24,'3) Cost Classification (Year 2)'!$J$25:$AB$25,DC$23,'3) Cost Classification (Year 2)'!$J$24:$AB$24,DC$22,'3) Cost Classification (Year 2)'!$J$23:$AB$23,DC$21)*IF(DC$22="Energy",IF(DC$21='Index Tables'!$I$97,'Technical forecasts (Year 2)'!$J448,'Technical forecasts (Year 2)'!$J479),IF(DC$22="Demand",'Technical forecasts (Year 2)'!$K479,IF(DC$21='Index Tables'!$I$97,'Technical forecasts (Year 2)'!$I448,'Technical forecasts (Year 2)'!$I479))))</f>
        <v>0</v>
      </c>
      <c r="DE36" s="400" cm="1">
        <f ca="1" t="array" ref="DE36">IF(AND(DE$20='Index Tables'!$I$123,DE$21='Index Tables'!$I$97),IF(DE$22&lt;&gt;"Demand",0,SUMIFS('Power Purchase Inputs Summary'!$J$61:$K$61,'Power Purchase Inputs Summary'!$J$44:$K$44,DE$23)*SUMPRODUCT('Technical forecasts (Year 2)'!$L415:$AE415,TRANSPOSE('Comm. &amp; Fin. forecasts (Year 2)'!$O$444:$O$463))),SUMIFS(OFFSET('3) Cost Classification (Year 2)'!$J$29:$AB$29,DE$19-1,),'3) Cost Classification (Year 2)'!$J$26:$AB$26,DE$24,'3) Cost Classification (Year 2)'!$J$25:$AB$25,DE$23,'3) Cost Classification (Year 2)'!$J$24:$AB$24,DE$22,'3) Cost Classification (Year 2)'!$J$23:$AB$23,DE$21)*IF(DE$22="Energy",IF(DE$21='Index Tables'!$I$97,'Technical forecasts (Year 2)'!$J448,'Technical forecasts (Year 2)'!$J479),IF(DE$22="Demand",'Technical forecasts (Year 2)'!$K479,IF(DE$21='Index Tables'!$I$97,'Technical forecasts (Year 2)'!$I448,'Technical forecasts (Year 2)'!$I479))))</f>
        <v>0</v>
      </c>
      <c r="DF36" s="400" cm="1">
        <f ca="1" t="array" ref="DF36">IF(AND(DF$20='Index Tables'!$I$123,DF$21='Index Tables'!$I$97),IF(DF$22&lt;&gt;"Demand",0,SUMIFS('Power Purchase Inputs Summary'!$J$61:$K$61,'Power Purchase Inputs Summary'!$J$44:$K$44,DF$23)*SUMPRODUCT('Technical forecasts (Year 2)'!$L415:$AE415,TRANSPOSE('Comm. &amp; Fin. forecasts (Year 2)'!$O$444:$O$463))),SUMIFS(OFFSET('3) Cost Classification (Year 2)'!$J$29:$AB$29,DF$19-1,),'3) Cost Classification (Year 2)'!$J$26:$AB$26,DF$24,'3) Cost Classification (Year 2)'!$J$25:$AB$25,DF$23,'3) Cost Classification (Year 2)'!$J$24:$AB$24,DF$22,'3) Cost Classification (Year 2)'!$J$23:$AB$23,DF$21)*IF(DF$22="Energy",IF(DF$21='Index Tables'!$I$97,'Technical forecasts (Year 2)'!$J448,'Technical forecasts (Year 2)'!$J479),IF(DF$22="Demand",'Technical forecasts (Year 2)'!$K479,IF(DF$21='Index Tables'!$I$97,'Technical forecasts (Year 2)'!$I448,'Technical forecasts (Year 2)'!$I479))))</f>
        <v>0</v>
      </c>
      <c r="DG36" s="400" cm="1">
        <f ca="1" t="array" ref="DG36">IF(AND(DG$20='Index Tables'!$I$123,DG$21='Index Tables'!$I$97),IF(DG$22&lt;&gt;"Demand",0,SUMIFS('Power Purchase Inputs Summary'!$J$61:$K$61,'Power Purchase Inputs Summary'!$J$44:$K$44,DG$23)*SUMPRODUCT('Technical forecasts (Year 2)'!$L415:$AE415,TRANSPOSE('Comm. &amp; Fin. forecasts (Year 2)'!$O$444:$O$463))),SUMIFS(OFFSET('3) Cost Classification (Year 2)'!$J$29:$AB$29,DG$19-1,),'3) Cost Classification (Year 2)'!$J$26:$AB$26,DG$24,'3) Cost Classification (Year 2)'!$J$25:$AB$25,DG$23,'3) Cost Classification (Year 2)'!$J$24:$AB$24,DG$22,'3) Cost Classification (Year 2)'!$J$23:$AB$23,DG$21)*IF(DG$22="Energy",IF(DG$21='Index Tables'!$I$97,'Technical forecasts (Year 2)'!$J448,'Technical forecasts (Year 2)'!$J479),IF(DG$22="Demand",'Technical forecasts (Year 2)'!$K479,IF(DG$21='Index Tables'!$I$97,'Technical forecasts (Year 2)'!$I448,'Technical forecasts (Year 2)'!$I479))))</f>
        <v>0</v>
      </c>
      <c r="DH36" s="400" cm="1">
        <f ca="1" t="array" ref="DH36">IF(AND(DH$20='Index Tables'!$I$123,DH$21='Index Tables'!$I$97),IF(DH$22&lt;&gt;"Demand",0,SUMIFS('Power Purchase Inputs Summary'!$J$61:$K$61,'Power Purchase Inputs Summary'!$J$44:$K$44,DH$23)*SUMPRODUCT('Technical forecasts (Year 2)'!$L415:$AE415,TRANSPOSE('Comm. &amp; Fin. forecasts (Year 2)'!$O$444:$O$463))),SUMIFS(OFFSET('3) Cost Classification (Year 2)'!$J$29:$AB$29,DH$19-1,),'3) Cost Classification (Year 2)'!$J$26:$AB$26,DH$24,'3) Cost Classification (Year 2)'!$J$25:$AB$25,DH$23,'3) Cost Classification (Year 2)'!$J$24:$AB$24,DH$22,'3) Cost Classification (Year 2)'!$J$23:$AB$23,DH$21)*IF(DH$22="Energy",IF(DH$21='Index Tables'!$I$97,'Technical forecasts (Year 2)'!$J448,'Technical forecasts (Year 2)'!$J479),IF(DH$22="Demand",'Technical forecasts (Year 2)'!$K479,IF(DH$21='Index Tables'!$I$97,'Technical forecasts (Year 2)'!$I448,'Technical forecasts (Year 2)'!$I479))))</f>
        <v>0</v>
      </c>
      <c r="DI36" s="400" cm="1">
        <f ca="1" t="array" ref="DI36">IF(AND(DI$20='Index Tables'!$I$123,DI$21='Index Tables'!$I$97),IF(DI$22&lt;&gt;"Demand",0,SUMIFS('Power Purchase Inputs Summary'!$J$61:$K$61,'Power Purchase Inputs Summary'!$J$44:$K$44,DI$23)*SUMPRODUCT('Technical forecasts (Year 2)'!$L415:$AE415,TRANSPOSE('Comm. &amp; Fin. forecasts (Year 2)'!$O$444:$O$463))),SUMIFS(OFFSET('3) Cost Classification (Year 2)'!$J$29:$AB$29,DI$19-1,),'3) Cost Classification (Year 2)'!$J$26:$AB$26,DI$24,'3) Cost Classification (Year 2)'!$J$25:$AB$25,DI$23,'3) Cost Classification (Year 2)'!$J$24:$AB$24,DI$22,'3) Cost Classification (Year 2)'!$J$23:$AB$23,DI$21)*IF(DI$22="Energy",IF(DI$21='Index Tables'!$I$97,'Technical forecasts (Year 2)'!$J448,'Technical forecasts (Year 2)'!$J479),IF(DI$22="Demand",'Technical forecasts (Year 2)'!$K479,IF(DI$21='Index Tables'!$I$97,'Technical forecasts (Year 2)'!$I448,'Technical forecasts (Year 2)'!$I479))))</f>
        <v>0</v>
      </c>
      <c r="DJ36" s="400" cm="1">
        <f ca="1" t="array" ref="DJ36">IF(AND(DJ$20='Index Tables'!$I$123,DJ$21='Index Tables'!$I$97),IF(DJ$22&lt;&gt;"Demand",0,SUMIFS('Power Purchase Inputs Summary'!$J$61:$K$61,'Power Purchase Inputs Summary'!$J$44:$K$44,DJ$23)*SUMPRODUCT('Technical forecasts (Year 2)'!$L415:$AE415,TRANSPOSE('Comm. &amp; Fin. forecasts (Year 2)'!$O$444:$O$463))),SUMIFS(OFFSET('3) Cost Classification (Year 2)'!$J$29:$AB$29,DJ$19-1,),'3) Cost Classification (Year 2)'!$J$26:$AB$26,DJ$24,'3) Cost Classification (Year 2)'!$J$25:$AB$25,DJ$23,'3) Cost Classification (Year 2)'!$J$24:$AB$24,DJ$22,'3) Cost Classification (Year 2)'!$J$23:$AB$23,DJ$21)*IF(DJ$22="Energy",IF(DJ$21='Index Tables'!$I$97,'Technical forecasts (Year 2)'!$J448,'Technical forecasts (Year 2)'!$J479),IF(DJ$22="Demand",'Technical forecasts (Year 2)'!$K479,IF(DJ$21='Index Tables'!$I$97,'Technical forecasts (Year 2)'!$I448,'Technical forecasts (Year 2)'!$I479))))</f>
        <v>0</v>
      </c>
      <c r="DK36" s="400" cm="1">
        <f ca="1" t="array" ref="DK36">IF(AND(DK$20='Index Tables'!$I$123,DK$21='Index Tables'!$I$97),IF(DK$22&lt;&gt;"Demand",0,SUMIFS('Power Purchase Inputs Summary'!$J$61:$K$61,'Power Purchase Inputs Summary'!$J$44:$K$44,DK$23)*SUMPRODUCT('Technical forecasts (Year 2)'!$L415:$AE415,TRANSPOSE('Comm. &amp; Fin. forecasts (Year 2)'!$O$444:$O$463))),SUMIFS(OFFSET('3) Cost Classification (Year 2)'!$J$29:$AB$29,DK$19-1,),'3) Cost Classification (Year 2)'!$J$26:$AB$26,DK$24,'3) Cost Classification (Year 2)'!$J$25:$AB$25,DK$23,'3) Cost Classification (Year 2)'!$J$24:$AB$24,DK$22,'3) Cost Classification (Year 2)'!$J$23:$AB$23,DK$21)*IF(DK$22="Energy",IF(DK$21='Index Tables'!$I$97,'Technical forecasts (Year 2)'!$J448,'Technical forecasts (Year 2)'!$J479),IF(DK$22="Demand",'Technical forecasts (Year 2)'!$K479,IF(DK$21='Index Tables'!$I$97,'Technical forecasts (Year 2)'!$I448,'Technical forecasts (Year 2)'!$I479))))</f>
        <v>0</v>
      </c>
      <c r="DL36" s="400" cm="1">
        <f ca="1" t="array" ref="DL36">IF(AND(DL$20='Index Tables'!$I$123,DL$21='Index Tables'!$I$97),IF(DL$22&lt;&gt;"Demand",0,SUMIFS('Power Purchase Inputs Summary'!$J$61:$K$61,'Power Purchase Inputs Summary'!$J$44:$K$44,DL$23)*SUMPRODUCT('Technical forecasts (Year 2)'!$L415:$AE415,TRANSPOSE('Comm. &amp; Fin. forecasts (Year 2)'!$O$444:$O$463))),SUMIFS(OFFSET('3) Cost Classification (Year 2)'!$J$29:$AB$29,DL$19-1,),'3) Cost Classification (Year 2)'!$J$26:$AB$26,DL$24,'3) Cost Classification (Year 2)'!$J$25:$AB$25,DL$23,'3) Cost Classification (Year 2)'!$J$24:$AB$24,DL$22,'3) Cost Classification (Year 2)'!$J$23:$AB$23,DL$21)*IF(DL$22="Energy",IF(DL$21='Index Tables'!$I$97,'Technical forecasts (Year 2)'!$J448,'Technical forecasts (Year 2)'!$J479),IF(DL$22="Demand",'Technical forecasts (Year 2)'!$K479,IF(DL$21='Index Tables'!$I$97,'Technical forecasts (Year 2)'!$I448,'Technical forecasts (Year 2)'!$I479))))</f>
        <v>0</v>
      </c>
      <c r="DM36" s="400" cm="1">
        <f ca="1" t="array" ref="DM36">IFERROR(IF(AND(DM$20='Index Tables'!$I$123,DM$21='Index Tables'!$I$97),IF(DM$22&lt;&gt;"Demand",0,SUMIFS('Power Purchase Inputs Summary'!$J$61:$K$61,'Power Purchase Inputs Summary'!$J$44:$K$44,DM$23)*SUMPRODUCT('Technical forecasts (Year 2)'!$L415:$AE415,TRANSPOSE('Comm. &amp; Fin. forecasts (Year 2)'!$O$444:$O$463))),SUMIFS(OFFSET('3) Cost Classification (Year 2)'!$J$29:$AB$29,DM$19-1,),'3) Cost Classification (Year 2)'!$J$26:$AB$26,DM$24,'3) Cost Classification (Year 2)'!$J$25:$AB$25,DM$23,'3) Cost Classification (Year 2)'!$J$24:$AB$24,DM$22,'3) Cost Classification (Year 2)'!$J$23:$AB$23,DM$21)*IF(DM$22="Energy",IF(DM$21='Index Tables'!$I$97,'Technical forecasts (Year 2)'!$J448,'Technical forecasts (Year 2)'!$J479),IF(DM$22="Demand",'Technical forecasts (Year 2)'!$K479,IF(DM$21='Index Tables'!$I$97,'Technical forecasts (Year 2)'!$I448,'Technical forecasts (Year 2)'!$I479)))),0)</f>
        <v>0</v>
      </c>
      <c r="DO36" s="400" cm="1">
        <f ca="1" t="array" ref="DO36">IF(AND(DO$20='Index Tables'!$I$123,DO$21='Index Tables'!$I$97),IF(DO$22&lt;&gt;"Demand",0,SUMIFS('Power Purchase Inputs Summary'!$J$61:$K$61,'Power Purchase Inputs Summary'!$J$44:$K$44,DO$23)*SUMPRODUCT('Technical forecasts (Year 2)'!$L415:$AE415,TRANSPOSE('Comm. &amp; Fin. forecasts (Year 2)'!$O$444:$O$463))),SUMIFS(OFFSET('3) Cost Classification (Year 2)'!$J$29:$AB$29,DO$19-1,),'3) Cost Classification (Year 2)'!$J$26:$AB$26,DO$24,'3) Cost Classification (Year 2)'!$J$25:$AB$25,DO$23,'3) Cost Classification (Year 2)'!$J$24:$AB$24,DO$22,'3) Cost Classification (Year 2)'!$J$23:$AB$23,DO$21)*IF(DO$22="Energy",IF(DO$21='Index Tables'!$I$97,'Technical forecasts (Year 2)'!$J448,'Technical forecasts (Year 2)'!$J479),IF(DO$22="Demand",'Technical forecasts (Year 2)'!$K479,IF(DO$21='Index Tables'!$I$97,'Technical forecasts (Year 2)'!$I448,'Technical forecasts (Year 2)'!$I479))))</f>
        <v>0</v>
      </c>
      <c r="DP36" s="400" cm="1">
        <f ca="1" t="array" ref="DP36">IF(AND(DP$20='Index Tables'!$I$123,DP$21='Index Tables'!$I$97),IF(DP$22&lt;&gt;"Demand",0,SUMIFS('Power Purchase Inputs Summary'!$J$61:$K$61,'Power Purchase Inputs Summary'!$J$44:$K$44,DP$23)*SUMPRODUCT('Technical forecasts (Year 2)'!$L415:$AE415,TRANSPOSE('Comm. &amp; Fin. forecasts (Year 2)'!$O$444:$O$463))),SUMIFS(OFFSET('3) Cost Classification (Year 2)'!$J$29:$AB$29,DP$19-1,),'3) Cost Classification (Year 2)'!$J$26:$AB$26,DP$24,'3) Cost Classification (Year 2)'!$J$25:$AB$25,DP$23,'3) Cost Classification (Year 2)'!$J$24:$AB$24,DP$22,'3) Cost Classification (Year 2)'!$J$23:$AB$23,DP$21)*IF(DP$22="Energy",IF(DP$21='Index Tables'!$I$97,'Technical forecasts (Year 2)'!$J448,'Technical forecasts (Year 2)'!$J479),IF(DP$22="Demand",'Technical forecasts (Year 2)'!$K479,IF(DP$21='Index Tables'!$I$97,'Technical forecasts (Year 2)'!$I448,'Technical forecasts (Year 2)'!$I479))))</f>
        <v>0</v>
      </c>
      <c r="DQ36" s="400" cm="1">
        <f ca="1" t="array" ref="DQ36">IF(AND(DQ$20='Index Tables'!$I$123,DQ$21='Index Tables'!$I$97),IF(DQ$22&lt;&gt;"Demand",0,SUMIFS('Power Purchase Inputs Summary'!$J$61:$K$61,'Power Purchase Inputs Summary'!$J$44:$K$44,DQ$23)*SUMPRODUCT('Technical forecasts (Year 2)'!$L415:$AE415,TRANSPOSE('Comm. &amp; Fin. forecasts (Year 2)'!$O$444:$O$463))),SUMIFS(OFFSET('3) Cost Classification (Year 2)'!$J$29:$AB$29,DQ$19-1,),'3) Cost Classification (Year 2)'!$J$26:$AB$26,DQ$24,'3) Cost Classification (Year 2)'!$J$25:$AB$25,DQ$23,'3) Cost Classification (Year 2)'!$J$24:$AB$24,DQ$22,'3) Cost Classification (Year 2)'!$J$23:$AB$23,DQ$21)*IF(DQ$22="Energy",IF(DQ$21='Index Tables'!$I$97,'Technical forecasts (Year 2)'!$J448,'Technical forecasts (Year 2)'!$J479),IF(DQ$22="Demand",'Technical forecasts (Year 2)'!$K479,IF(DQ$21='Index Tables'!$I$97,'Technical forecasts (Year 2)'!$I448,'Technical forecasts (Year 2)'!$I479))))</f>
        <v>0</v>
      </c>
      <c r="DR36" s="400" cm="1">
        <f ca="1" t="array" ref="DR36">IF(AND(DR$20='Index Tables'!$I$123,DR$21='Index Tables'!$I$97),IF(DR$22&lt;&gt;"Demand",0,SUMIFS('Power Purchase Inputs Summary'!$J$61:$K$61,'Power Purchase Inputs Summary'!$J$44:$K$44,DR$23)*SUMPRODUCT('Technical forecasts (Year 2)'!$L415:$AE415,TRANSPOSE('Comm. &amp; Fin. forecasts (Year 2)'!$O$444:$O$463))),SUMIFS(OFFSET('3) Cost Classification (Year 2)'!$J$29:$AB$29,DR$19-1,),'3) Cost Classification (Year 2)'!$J$26:$AB$26,DR$24,'3) Cost Classification (Year 2)'!$J$25:$AB$25,DR$23,'3) Cost Classification (Year 2)'!$J$24:$AB$24,DR$22,'3) Cost Classification (Year 2)'!$J$23:$AB$23,DR$21)*IF(DR$22="Energy",IF(DR$21='Index Tables'!$I$97,'Technical forecasts (Year 2)'!$J448,'Technical forecasts (Year 2)'!$J479),IF(DR$22="Demand",'Technical forecasts (Year 2)'!$K479,IF(DR$21='Index Tables'!$I$97,'Technical forecasts (Year 2)'!$I448,'Technical forecasts (Year 2)'!$I479))))</f>
        <v>0</v>
      </c>
      <c r="DS36" s="400" cm="1">
        <f ca="1" t="array" ref="DS36">IF(AND(DS$20='Index Tables'!$I$123,DS$21='Index Tables'!$I$97),IF(DS$22&lt;&gt;"Demand",0,SUMIFS('Power Purchase Inputs Summary'!$J$61:$K$61,'Power Purchase Inputs Summary'!$J$44:$K$44,DS$23)*SUMPRODUCT('Technical forecasts (Year 2)'!$L415:$AE415,TRANSPOSE('Comm. &amp; Fin. forecasts (Year 2)'!$O$444:$O$463))),SUMIFS(OFFSET('3) Cost Classification (Year 2)'!$J$29:$AB$29,DS$19-1,),'3) Cost Classification (Year 2)'!$J$26:$AB$26,DS$24,'3) Cost Classification (Year 2)'!$J$25:$AB$25,DS$23,'3) Cost Classification (Year 2)'!$J$24:$AB$24,DS$22,'3) Cost Classification (Year 2)'!$J$23:$AB$23,DS$21)*IF(DS$22="Energy",IF(DS$21='Index Tables'!$I$97,'Technical forecasts (Year 2)'!$J448,'Technical forecasts (Year 2)'!$J479),IF(DS$22="Demand",'Technical forecasts (Year 2)'!$K479,IF(DS$21='Index Tables'!$I$97,'Technical forecasts (Year 2)'!$I448,'Technical forecasts (Year 2)'!$I479))))</f>
        <v>0</v>
      </c>
      <c r="DT36" s="400" cm="1">
        <f ca="1" t="array" ref="DT36">IF(AND(DT$20='Index Tables'!$I$123,DT$21='Index Tables'!$I$97),IF(DT$22&lt;&gt;"Demand",0,SUMIFS('Power Purchase Inputs Summary'!$J$61:$K$61,'Power Purchase Inputs Summary'!$J$44:$K$44,DT$23)*SUMPRODUCT('Technical forecasts (Year 2)'!$L415:$AE415,TRANSPOSE('Comm. &amp; Fin. forecasts (Year 2)'!$O$444:$O$463))),SUMIFS(OFFSET('3) Cost Classification (Year 2)'!$J$29:$AB$29,DT$19-1,),'3) Cost Classification (Year 2)'!$J$26:$AB$26,DT$24,'3) Cost Classification (Year 2)'!$J$25:$AB$25,DT$23,'3) Cost Classification (Year 2)'!$J$24:$AB$24,DT$22,'3) Cost Classification (Year 2)'!$J$23:$AB$23,DT$21)*IF(DT$22="Energy",IF(DT$21='Index Tables'!$I$97,'Technical forecasts (Year 2)'!$J448,'Technical forecasts (Year 2)'!$J479),IF(DT$22="Demand",'Technical forecasts (Year 2)'!$K479,IF(DT$21='Index Tables'!$I$97,'Technical forecasts (Year 2)'!$I448,'Technical forecasts (Year 2)'!$I479))))</f>
        <v>0</v>
      </c>
      <c r="DU36" s="400" cm="1">
        <f ca="1" t="array" ref="DU36">IF(AND(DU$20='Index Tables'!$I$123,DU$21='Index Tables'!$I$97),IF(DU$22&lt;&gt;"Demand",0,SUMIFS('Power Purchase Inputs Summary'!$J$61:$K$61,'Power Purchase Inputs Summary'!$J$44:$K$44,DU$23)*SUMPRODUCT('Technical forecasts (Year 2)'!$L415:$AE415,TRANSPOSE('Comm. &amp; Fin. forecasts (Year 2)'!$O$444:$O$463))),SUMIFS(OFFSET('3) Cost Classification (Year 2)'!$J$29:$AB$29,DU$19-1,),'3) Cost Classification (Year 2)'!$J$26:$AB$26,DU$24,'3) Cost Classification (Year 2)'!$J$25:$AB$25,DU$23,'3) Cost Classification (Year 2)'!$J$24:$AB$24,DU$22,'3) Cost Classification (Year 2)'!$J$23:$AB$23,DU$21)*IF(DU$22="Energy",IF(DU$21='Index Tables'!$I$97,'Technical forecasts (Year 2)'!$J448,'Technical forecasts (Year 2)'!$J479),IF(DU$22="Demand",'Technical forecasts (Year 2)'!$K479,IF(DU$21='Index Tables'!$I$97,'Technical forecasts (Year 2)'!$I448,'Technical forecasts (Year 2)'!$I479))))</f>
        <v>0</v>
      </c>
      <c r="DV36" s="400" cm="1">
        <f ca="1" t="array" ref="DV36">IF(AND(DV$20='Index Tables'!$I$123,DV$21='Index Tables'!$I$97),IF(DV$22&lt;&gt;"Demand",0,SUMIFS('Power Purchase Inputs Summary'!$J$61:$K$61,'Power Purchase Inputs Summary'!$J$44:$K$44,DV$23)*SUMPRODUCT('Technical forecasts (Year 2)'!$L415:$AE415,TRANSPOSE('Comm. &amp; Fin. forecasts (Year 2)'!$O$444:$O$463))),SUMIFS(OFFSET('3) Cost Classification (Year 2)'!$J$29:$AB$29,DV$19-1,),'3) Cost Classification (Year 2)'!$J$26:$AB$26,DV$24,'3) Cost Classification (Year 2)'!$J$25:$AB$25,DV$23,'3) Cost Classification (Year 2)'!$J$24:$AB$24,DV$22,'3) Cost Classification (Year 2)'!$J$23:$AB$23,DV$21)*IF(DV$22="Energy",IF(DV$21='Index Tables'!$I$97,'Technical forecasts (Year 2)'!$J448,'Technical forecasts (Year 2)'!$J479),IF(DV$22="Demand",'Technical forecasts (Year 2)'!$K479,IF(DV$21='Index Tables'!$I$97,'Technical forecasts (Year 2)'!$I448,'Technical forecasts (Year 2)'!$I479))))</f>
        <v>0</v>
      </c>
      <c r="DW36" s="400" cm="1">
        <f ca="1" t="array" ref="DW36">IF(AND(DW$20='Index Tables'!$I$123,DW$21='Index Tables'!$I$97),IF(DW$22&lt;&gt;"Demand",0,SUMIFS('Power Purchase Inputs Summary'!$J$61:$K$61,'Power Purchase Inputs Summary'!$J$44:$K$44,DW$23)*SUMPRODUCT('Technical forecasts (Year 2)'!$L415:$AE415,TRANSPOSE('Comm. &amp; Fin. forecasts (Year 2)'!$O$444:$O$463))),SUMIFS(OFFSET('3) Cost Classification (Year 2)'!$J$29:$AB$29,DW$19-1,),'3) Cost Classification (Year 2)'!$J$26:$AB$26,DW$24,'3) Cost Classification (Year 2)'!$J$25:$AB$25,DW$23,'3) Cost Classification (Year 2)'!$J$24:$AB$24,DW$22,'3) Cost Classification (Year 2)'!$J$23:$AB$23,DW$21)*IF(DW$22="Energy",IF(DW$21='Index Tables'!$I$97,'Technical forecasts (Year 2)'!$J448,'Technical forecasts (Year 2)'!$J479),IF(DW$22="Demand",'Technical forecasts (Year 2)'!$K479,IF(DW$21='Index Tables'!$I$97,'Technical forecasts (Year 2)'!$I448,'Technical forecasts (Year 2)'!$I479))))</f>
        <v>0</v>
      </c>
      <c r="DY36" s="400" cm="1">
        <f ca="1" t="array" ref="DY36">IF(AND(DY$20='Index Tables'!$I$123,DY$21='Index Tables'!$I$97),IF(DY$22&lt;&gt;"Demand",0,SUMIFS('Power Purchase Inputs Summary'!$J$61:$K$61,'Power Purchase Inputs Summary'!$J$44:$K$44,DY$23)*SUMPRODUCT('Technical forecasts (Year 2)'!$L415:$AE415,TRANSPOSE('Comm. &amp; Fin. forecasts (Year 2)'!$O$444:$O$463))),SUMIFS(OFFSET('3) Cost Classification (Year 2)'!$J$29:$AB$29,DY$19-1,),'3) Cost Classification (Year 2)'!$J$26:$AB$26,DY$24,'3) Cost Classification (Year 2)'!$J$25:$AB$25,DY$23,'3) Cost Classification (Year 2)'!$J$24:$AB$24,DY$22,'3) Cost Classification (Year 2)'!$J$23:$AB$23,DY$21)*IF(DY$22="Energy",IF(DY$21='Index Tables'!$I$97,'Technical forecasts (Year 2)'!$J448,'Technical forecasts (Year 2)'!$J479),IF(DY$22="Demand",'Technical forecasts (Year 2)'!$K479,IF(DY$21='Index Tables'!$I$97,'Technical forecasts (Year 2)'!$I448,'Technical forecasts (Year 2)'!$I479))))</f>
        <v>0</v>
      </c>
      <c r="DZ36" s="400" cm="1">
        <f ca="1" t="array" ref="DZ36">IF(AND(DZ$20='Index Tables'!$I$123,DZ$21='Index Tables'!$I$97),IF(DZ$22&lt;&gt;"Demand",0,SUMIFS('Power Purchase Inputs Summary'!$J$61:$K$61,'Power Purchase Inputs Summary'!$J$44:$K$44,DZ$23)*SUMPRODUCT('Technical forecasts (Year 2)'!$L415:$AE415,TRANSPOSE('Comm. &amp; Fin. forecasts (Year 2)'!$O$444:$O$463))),SUMIFS(OFFSET('3) Cost Classification (Year 2)'!$J$29:$AB$29,DZ$19-1,),'3) Cost Classification (Year 2)'!$J$26:$AB$26,DZ$24,'3) Cost Classification (Year 2)'!$J$25:$AB$25,DZ$23,'3) Cost Classification (Year 2)'!$J$24:$AB$24,DZ$22,'3) Cost Classification (Year 2)'!$J$23:$AB$23,DZ$21)*IF(DZ$22="Energy",IF(DZ$21='Index Tables'!$I$97,'Technical forecasts (Year 2)'!$J448,'Technical forecasts (Year 2)'!$J479),IF(DZ$22="Demand",'Technical forecasts (Year 2)'!$K479,IF(DZ$21='Index Tables'!$I$97,'Technical forecasts (Year 2)'!$I448,'Technical forecasts (Year 2)'!$I479))))</f>
        <v>0</v>
      </c>
      <c r="EA36" s="400" cm="1">
        <f ca="1" t="array" ref="EA36">IF(AND(EA$20='Index Tables'!$I$123,EA$21='Index Tables'!$I$97),IF(EA$22&lt;&gt;"Demand",0,SUMIFS('Power Purchase Inputs Summary'!$J$61:$K$61,'Power Purchase Inputs Summary'!$J$44:$K$44,EA$23)*SUMPRODUCT('Technical forecasts (Year 2)'!$L415:$AE415,TRANSPOSE('Comm. &amp; Fin. forecasts (Year 2)'!$O$444:$O$463))),SUMIFS(OFFSET('3) Cost Classification (Year 2)'!$J$29:$AB$29,EA$19-1,),'3) Cost Classification (Year 2)'!$J$26:$AB$26,EA$24,'3) Cost Classification (Year 2)'!$J$25:$AB$25,EA$23,'3) Cost Classification (Year 2)'!$J$24:$AB$24,EA$22,'3) Cost Classification (Year 2)'!$J$23:$AB$23,EA$21)*IF(EA$22="Energy",IF(EA$21='Index Tables'!$I$97,'Technical forecasts (Year 2)'!$J448,'Technical forecasts (Year 2)'!$J479),IF(EA$22="Demand",'Technical forecasts (Year 2)'!$K479,IF(EA$21='Index Tables'!$I$97,'Technical forecasts (Year 2)'!$I448,'Technical forecasts (Year 2)'!$I479))))</f>
        <v>0</v>
      </c>
      <c r="EB36" s="400" cm="1">
        <f ca="1" t="array" ref="EB36">IF(AND(EB$20='Index Tables'!$I$123,EB$21='Index Tables'!$I$97),IF(EB$22&lt;&gt;"Demand",0,SUMIFS('Power Purchase Inputs Summary'!$J$61:$K$61,'Power Purchase Inputs Summary'!$J$44:$K$44,EB$23)*SUMPRODUCT('Technical forecasts (Year 2)'!$L415:$AE415,TRANSPOSE('Comm. &amp; Fin. forecasts (Year 2)'!$O$444:$O$463))),SUMIFS(OFFSET('3) Cost Classification (Year 2)'!$J$29:$AB$29,EB$19-1,),'3) Cost Classification (Year 2)'!$J$26:$AB$26,EB$24,'3) Cost Classification (Year 2)'!$J$25:$AB$25,EB$23,'3) Cost Classification (Year 2)'!$J$24:$AB$24,EB$22,'3) Cost Classification (Year 2)'!$J$23:$AB$23,EB$21)*IF(EB$22="Energy",IF(EB$21='Index Tables'!$I$97,'Technical forecasts (Year 2)'!$J448,'Technical forecasts (Year 2)'!$J479),IF(EB$22="Demand",'Technical forecasts (Year 2)'!$K479,IF(EB$21='Index Tables'!$I$97,'Technical forecasts (Year 2)'!$I448,'Technical forecasts (Year 2)'!$I479))))</f>
        <v>0</v>
      </c>
      <c r="EC36" s="400" cm="1">
        <f ca="1" t="array" ref="EC36">IF(AND(EC$20='Index Tables'!$I$123,EC$21='Index Tables'!$I$97),IF(EC$22&lt;&gt;"Demand",0,SUMIFS('Power Purchase Inputs Summary'!$J$61:$K$61,'Power Purchase Inputs Summary'!$J$44:$K$44,EC$23)*SUMPRODUCT('Technical forecasts (Year 2)'!$L415:$AE415,TRANSPOSE('Comm. &amp; Fin. forecasts (Year 2)'!$O$444:$O$463))),SUMIFS(OFFSET('3) Cost Classification (Year 2)'!$J$29:$AB$29,EC$19-1,),'3) Cost Classification (Year 2)'!$J$26:$AB$26,EC$24,'3) Cost Classification (Year 2)'!$J$25:$AB$25,EC$23,'3) Cost Classification (Year 2)'!$J$24:$AB$24,EC$22,'3) Cost Classification (Year 2)'!$J$23:$AB$23,EC$21)*IF(EC$22="Energy",IF(EC$21='Index Tables'!$I$97,'Technical forecasts (Year 2)'!$J448,'Technical forecasts (Year 2)'!$J479),IF(EC$22="Demand",'Technical forecasts (Year 2)'!$K479,IF(EC$21='Index Tables'!$I$97,'Technical forecasts (Year 2)'!$I448,'Technical forecasts (Year 2)'!$I479))))</f>
        <v>0</v>
      </c>
      <c r="ED36" s="400" cm="1">
        <f ca="1" t="array" ref="ED36">IF(AND(ED$20='Index Tables'!$I$123,ED$21='Index Tables'!$I$97),IF(ED$22&lt;&gt;"Demand",0,SUMIFS('Power Purchase Inputs Summary'!$J$61:$K$61,'Power Purchase Inputs Summary'!$J$44:$K$44,ED$23)*SUMPRODUCT('Technical forecasts (Year 2)'!$L415:$AE415,TRANSPOSE('Comm. &amp; Fin. forecasts (Year 2)'!$O$444:$O$463))),SUMIFS(OFFSET('3) Cost Classification (Year 2)'!$J$29:$AB$29,ED$19-1,),'3) Cost Classification (Year 2)'!$J$26:$AB$26,ED$24,'3) Cost Classification (Year 2)'!$J$25:$AB$25,ED$23,'3) Cost Classification (Year 2)'!$J$24:$AB$24,ED$22,'3) Cost Classification (Year 2)'!$J$23:$AB$23,ED$21)*IF(ED$22="Energy",IF(ED$21='Index Tables'!$I$97,'Technical forecasts (Year 2)'!$J448,'Technical forecasts (Year 2)'!$J479),IF(ED$22="Demand",'Technical forecasts (Year 2)'!$K479,IF(ED$21='Index Tables'!$I$97,'Technical forecasts (Year 2)'!$I448,'Technical forecasts (Year 2)'!$I479))))</f>
        <v>0</v>
      </c>
      <c r="EE36" s="400" cm="1">
        <f ca="1" t="array" ref="EE36">IF(AND(EE$20='Index Tables'!$I$123,EE$21='Index Tables'!$I$97),IF(EE$22&lt;&gt;"Demand",0,SUMIFS('Power Purchase Inputs Summary'!$J$61:$K$61,'Power Purchase Inputs Summary'!$J$44:$K$44,EE$23)*SUMPRODUCT('Technical forecasts (Year 2)'!$L415:$AE415,TRANSPOSE('Comm. &amp; Fin. forecasts (Year 2)'!$O$444:$O$463))),SUMIFS(OFFSET('3) Cost Classification (Year 2)'!$J$29:$AB$29,EE$19-1,),'3) Cost Classification (Year 2)'!$J$26:$AB$26,EE$24,'3) Cost Classification (Year 2)'!$J$25:$AB$25,EE$23,'3) Cost Classification (Year 2)'!$J$24:$AB$24,EE$22,'3) Cost Classification (Year 2)'!$J$23:$AB$23,EE$21)*IF(EE$22="Energy",IF(EE$21='Index Tables'!$I$97,'Technical forecasts (Year 2)'!$J448,'Technical forecasts (Year 2)'!$J479),IF(EE$22="Demand",'Technical forecasts (Year 2)'!$K479,IF(EE$21='Index Tables'!$I$97,'Technical forecasts (Year 2)'!$I448,'Technical forecasts (Year 2)'!$I479))))</f>
        <v>0</v>
      </c>
      <c r="EF36" s="400" cm="1">
        <f ca="1" t="array" ref="EF36">IF(AND(EF$20='Index Tables'!$I$123,EF$21='Index Tables'!$I$97),IF(EF$22&lt;&gt;"Demand",0,SUMIFS('Power Purchase Inputs Summary'!$J$61:$K$61,'Power Purchase Inputs Summary'!$J$44:$K$44,EF$23)*SUMPRODUCT('Technical forecasts (Year 2)'!$L415:$AE415,TRANSPOSE('Comm. &amp; Fin. forecasts (Year 2)'!$O$444:$O$463))),SUMIFS(OFFSET('3) Cost Classification (Year 2)'!$J$29:$AB$29,EF$19-1,),'3) Cost Classification (Year 2)'!$J$26:$AB$26,EF$24,'3) Cost Classification (Year 2)'!$J$25:$AB$25,EF$23,'3) Cost Classification (Year 2)'!$J$24:$AB$24,EF$22,'3) Cost Classification (Year 2)'!$J$23:$AB$23,EF$21)*IF(EF$22="Energy",IF(EF$21='Index Tables'!$I$97,'Technical forecasts (Year 2)'!$J448,'Technical forecasts (Year 2)'!$J479),IF(EF$22="Demand",'Technical forecasts (Year 2)'!$K479,IF(EF$21='Index Tables'!$I$97,'Technical forecasts (Year 2)'!$I448,'Technical forecasts (Year 2)'!$I479))))</f>
        <v>0</v>
      </c>
      <c r="EG36" s="400" cm="1">
        <f ca="1" t="array" ref="EG36">IF(AND(EG$20='Index Tables'!$I$123,EG$21='Index Tables'!$I$97),IF(EG$22&lt;&gt;"Demand",0,SUMIFS('Power Purchase Inputs Summary'!$J$61:$K$61,'Power Purchase Inputs Summary'!$J$44:$K$44,EG$23)*SUMPRODUCT('Technical forecasts (Year 2)'!$L415:$AE415,TRANSPOSE('Comm. &amp; Fin. forecasts (Year 2)'!$O$444:$O$463))),SUMIFS(OFFSET('3) Cost Classification (Year 2)'!$J$29:$AB$29,EG$19-1,),'3) Cost Classification (Year 2)'!$J$26:$AB$26,EG$24,'3) Cost Classification (Year 2)'!$J$25:$AB$25,EG$23,'3) Cost Classification (Year 2)'!$J$24:$AB$24,EG$22,'3) Cost Classification (Year 2)'!$J$23:$AB$23,EG$21)*IF(EG$22="Energy",IF(EG$21='Index Tables'!$I$97,'Technical forecasts (Year 2)'!$J448,'Technical forecasts (Year 2)'!$J479),IF(EG$22="Demand",'Technical forecasts (Year 2)'!$K479,IF(EG$21='Index Tables'!$I$97,'Technical forecasts (Year 2)'!$I448,'Technical forecasts (Year 2)'!$I479))))</f>
        <v>0</v>
      </c>
      <c r="EI36" s="400" cm="1">
        <f ca="1" t="array" ref="EI36">IF(AND(EI$20='Index Tables'!$I$123,EI$21='Index Tables'!$I$97),IF(EI$22&lt;&gt;"Demand",0,SUMIFS('Power Purchase Inputs Summary'!$J$61:$K$61,'Power Purchase Inputs Summary'!$J$44:$K$44,EI$23)*SUMPRODUCT('Technical forecasts (Year 2)'!$L415:$AE415,TRANSPOSE('Comm. &amp; Fin. forecasts (Year 2)'!$O$444:$O$463))),SUMIFS(OFFSET('3) Cost Classification (Year 2)'!$J$29:$AB$29,EI$19-1,),'3) Cost Classification (Year 2)'!$J$26:$AB$26,EI$24,'3) Cost Classification (Year 2)'!$J$25:$AB$25,EI$23,'3) Cost Classification (Year 2)'!$J$24:$AB$24,EI$22,'3) Cost Classification (Year 2)'!$J$23:$AB$23,EI$21)*IF(EI$22="Energy",IF(EI$21='Index Tables'!$I$97,'Technical forecasts (Year 2)'!$J448,'Technical forecasts (Year 2)'!$J479),IF(EI$22="Demand",'Technical forecasts (Year 2)'!$K479,IF(EI$21='Index Tables'!$I$97,'Technical forecasts (Year 2)'!$I448,'Technical forecasts (Year 2)'!$I479))))</f>
        <v>0</v>
      </c>
      <c r="EJ36" s="400" cm="1">
        <f ca="1" t="array" ref="EJ36">IF(AND(EJ$20='Index Tables'!$I$123,EJ$21='Index Tables'!$I$97),IF(EJ$22&lt;&gt;"Demand",0,SUMIFS('Power Purchase Inputs Summary'!$J$61:$K$61,'Power Purchase Inputs Summary'!$J$44:$K$44,EJ$23)*SUMPRODUCT('Technical forecasts (Year 2)'!$L415:$AE415,TRANSPOSE('Comm. &amp; Fin. forecasts (Year 2)'!$O$444:$O$463))),SUMIFS(OFFSET('3) Cost Classification (Year 2)'!$J$29:$AB$29,EJ$19-1,),'3) Cost Classification (Year 2)'!$J$26:$AB$26,EJ$24,'3) Cost Classification (Year 2)'!$J$25:$AB$25,EJ$23,'3) Cost Classification (Year 2)'!$J$24:$AB$24,EJ$22,'3) Cost Classification (Year 2)'!$J$23:$AB$23,EJ$21)*IF(EJ$22="Energy",IF(EJ$21='Index Tables'!$I$97,'Technical forecasts (Year 2)'!$J448,'Technical forecasts (Year 2)'!$J479),IF(EJ$22="Demand",'Technical forecasts (Year 2)'!$K479,IF(EJ$21='Index Tables'!$I$97,'Technical forecasts (Year 2)'!$I448,'Technical forecasts (Year 2)'!$I479))))</f>
        <v>0</v>
      </c>
      <c r="EK36" s="400" cm="1">
        <f ca="1" t="array" ref="EK36">IF(AND(EK$20='Index Tables'!$I$123,EK$21='Index Tables'!$I$97),IF(EK$22&lt;&gt;"Demand",0,SUMIFS('Power Purchase Inputs Summary'!$J$61:$K$61,'Power Purchase Inputs Summary'!$J$44:$K$44,EK$23)*SUMPRODUCT('Technical forecasts (Year 2)'!$L415:$AE415,TRANSPOSE('Comm. &amp; Fin. forecasts (Year 2)'!$O$444:$O$463))),SUMIFS(OFFSET('3) Cost Classification (Year 2)'!$J$29:$AB$29,EK$19-1,),'3) Cost Classification (Year 2)'!$J$26:$AB$26,EK$24,'3) Cost Classification (Year 2)'!$J$25:$AB$25,EK$23,'3) Cost Classification (Year 2)'!$J$24:$AB$24,EK$22,'3) Cost Classification (Year 2)'!$J$23:$AB$23,EK$21)*IF(EK$22="Energy",IF(EK$21='Index Tables'!$I$97,'Technical forecasts (Year 2)'!$J448,'Technical forecasts (Year 2)'!$J479),IF(EK$22="Demand",'Technical forecasts (Year 2)'!$K479,IF(EK$21='Index Tables'!$I$97,'Technical forecasts (Year 2)'!$I448,'Technical forecasts (Year 2)'!$I479))))</f>
        <v>0</v>
      </c>
      <c r="EL36" s="400" cm="1">
        <f ca="1" t="array" ref="EL36">IF(AND(EL$20='Index Tables'!$I$123,EL$21='Index Tables'!$I$97),IF(EL$22&lt;&gt;"Demand",0,SUMIFS('Power Purchase Inputs Summary'!$J$61:$K$61,'Power Purchase Inputs Summary'!$J$44:$K$44,EL$23)*SUMPRODUCT('Technical forecasts (Year 2)'!$L415:$AE415,TRANSPOSE('Comm. &amp; Fin. forecasts (Year 2)'!$O$444:$O$463))),SUMIFS(OFFSET('3) Cost Classification (Year 2)'!$J$29:$AB$29,EL$19-1,),'3) Cost Classification (Year 2)'!$J$26:$AB$26,EL$24,'3) Cost Classification (Year 2)'!$J$25:$AB$25,EL$23,'3) Cost Classification (Year 2)'!$J$24:$AB$24,EL$22,'3) Cost Classification (Year 2)'!$J$23:$AB$23,EL$21)*IF(EL$22="Energy",IF(EL$21='Index Tables'!$I$97,'Technical forecasts (Year 2)'!$J448,'Technical forecasts (Year 2)'!$J479),IF(EL$22="Demand",'Technical forecasts (Year 2)'!$K479,IF(EL$21='Index Tables'!$I$97,'Technical forecasts (Year 2)'!$I448,'Technical forecasts (Year 2)'!$I479))))</f>
        <v>0</v>
      </c>
      <c r="EM36" s="400" cm="1">
        <f ca="1" t="array" ref="EM36">IF(AND(EM$20='Index Tables'!$I$123,EM$21='Index Tables'!$I$97),IF(EM$22&lt;&gt;"Demand",0,SUMIFS('Power Purchase Inputs Summary'!$J$61:$K$61,'Power Purchase Inputs Summary'!$J$44:$K$44,EM$23)*SUMPRODUCT('Technical forecasts (Year 2)'!$L415:$AE415,TRANSPOSE('Comm. &amp; Fin. forecasts (Year 2)'!$O$444:$O$463))),SUMIFS(OFFSET('3) Cost Classification (Year 2)'!$J$29:$AB$29,EM$19-1,),'3) Cost Classification (Year 2)'!$J$26:$AB$26,EM$24,'3) Cost Classification (Year 2)'!$J$25:$AB$25,EM$23,'3) Cost Classification (Year 2)'!$J$24:$AB$24,EM$22,'3) Cost Classification (Year 2)'!$J$23:$AB$23,EM$21)*IF(EM$22="Energy",IF(EM$21='Index Tables'!$I$97,'Technical forecasts (Year 2)'!$J448,'Technical forecasts (Year 2)'!$J479),IF(EM$22="Demand",'Technical forecasts (Year 2)'!$K479,IF(EM$21='Index Tables'!$I$97,'Technical forecasts (Year 2)'!$I448,'Technical forecasts (Year 2)'!$I479))))</f>
        <v>0</v>
      </c>
      <c r="EN36" s="400" cm="1">
        <f ca="1" t="array" ref="EN36">IF(AND(EN$20='Index Tables'!$I$123,EN$21='Index Tables'!$I$97),IF(EN$22&lt;&gt;"Demand",0,SUMIFS('Power Purchase Inputs Summary'!$J$61:$K$61,'Power Purchase Inputs Summary'!$J$44:$K$44,EN$23)*SUMPRODUCT('Technical forecasts (Year 2)'!$L415:$AE415,TRANSPOSE('Comm. &amp; Fin. forecasts (Year 2)'!$O$444:$O$463))),SUMIFS(OFFSET('3) Cost Classification (Year 2)'!$J$29:$AB$29,EN$19-1,),'3) Cost Classification (Year 2)'!$J$26:$AB$26,EN$24,'3) Cost Classification (Year 2)'!$J$25:$AB$25,EN$23,'3) Cost Classification (Year 2)'!$J$24:$AB$24,EN$22,'3) Cost Classification (Year 2)'!$J$23:$AB$23,EN$21)*IF(EN$22="Energy",IF(EN$21='Index Tables'!$I$97,'Technical forecasts (Year 2)'!$J448,'Technical forecasts (Year 2)'!$J479),IF(EN$22="Demand",'Technical forecasts (Year 2)'!$K479,IF(EN$21='Index Tables'!$I$97,'Technical forecasts (Year 2)'!$I448,'Technical forecasts (Year 2)'!$I479))))</f>
        <v>0</v>
      </c>
      <c r="EO36" s="400" cm="1">
        <f ca="1" t="array" ref="EO36">IF(AND(EO$20='Index Tables'!$I$123,EO$21='Index Tables'!$I$97),IF(EO$22&lt;&gt;"Demand",0,SUMIFS('Power Purchase Inputs Summary'!$J$61:$K$61,'Power Purchase Inputs Summary'!$J$44:$K$44,EO$23)*SUMPRODUCT('Technical forecasts (Year 2)'!$L415:$AE415,TRANSPOSE('Comm. &amp; Fin. forecasts (Year 2)'!$O$444:$O$463))),SUMIFS(OFFSET('3) Cost Classification (Year 2)'!$J$29:$AB$29,EO$19-1,),'3) Cost Classification (Year 2)'!$J$26:$AB$26,EO$24,'3) Cost Classification (Year 2)'!$J$25:$AB$25,EO$23,'3) Cost Classification (Year 2)'!$J$24:$AB$24,EO$22,'3) Cost Classification (Year 2)'!$J$23:$AB$23,EO$21)*IF(EO$22="Energy",IF(EO$21='Index Tables'!$I$97,'Technical forecasts (Year 2)'!$J448,'Technical forecasts (Year 2)'!$J479),IF(EO$22="Demand",'Technical forecasts (Year 2)'!$K479,IF(EO$21='Index Tables'!$I$97,'Technical forecasts (Year 2)'!$I448,'Technical forecasts (Year 2)'!$I479))))</f>
        <v>0</v>
      </c>
      <c r="EP36" s="400" cm="1">
        <f ca="1" t="array" ref="EP36">IF(AND(EP$20='Index Tables'!$I$123,EP$21='Index Tables'!$I$97),IF(EP$22&lt;&gt;"Demand",0,SUMIFS('Power Purchase Inputs Summary'!$J$61:$K$61,'Power Purchase Inputs Summary'!$J$44:$K$44,EP$23)*SUMPRODUCT('Technical forecasts (Year 2)'!$L415:$AE415,TRANSPOSE('Comm. &amp; Fin. forecasts (Year 2)'!$O$444:$O$463))),SUMIFS(OFFSET('3) Cost Classification (Year 2)'!$J$29:$AB$29,EP$19-1,),'3) Cost Classification (Year 2)'!$J$26:$AB$26,EP$24,'3) Cost Classification (Year 2)'!$J$25:$AB$25,EP$23,'3) Cost Classification (Year 2)'!$J$24:$AB$24,EP$22,'3) Cost Classification (Year 2)'!$J$23:$AB$23,EP$21)*IF(EP$22="Energy",IF(EP$21='Index Tables'!$I$97,'Technical forecasts (Year 2)'!$J448,'Technical forecasts (Year 2)'!$J479),IF(EP$22="Demand",'Technical forecasts (Year 2)'!$K479,IF(EP$21='Index Tables'!$I$97,'Technical forecasts (Year 2)'!$I448,'Technical forecasts (Year 2)'!$I479))))</f>
        <v>0</v>
      </c>
      <c r="EQ36" s="400" cm="1">
        <f ca="1" t="array" ref="EQ36">IF(AND(EQ$20='Index Tables'!$I$123,EQ$21='Index Tables'!$I$97),IF(EQ$22&lt;&gt;"Demand",0,SUMIFS('Power Purchase Inputs Summary'!$J$61:$K$61,'Power Purchase Inputs Summary'!$J$44:$K$44,EQ$23)*SUMPRODUCT('Technical forecasts (Year 2)'!$L415:$AE415,TRANSPOSE('Comm. &amp; Fin. forecasts (Year 2)'!$O$444:$O$463))),SUMIFS(OFFSET('3) Cost Classification (Year 2)'!$J$29:$AB$29,EQ$19-1,),'3) Cost Classification (Year 2)'!$J$26:$AB$26,EQ$24,'3) Cost Classification (Year 2)'!$J$25:$AB$25,EQ$23,'3) Cost Classification (Year 2)'!$J$24:$AB$24,EQ$22,'3) Cost Classification (Year 2)'!$J$23:$AB$23,EQ$21)*IF(EQ$22="Energy",IF(EQ$21='Index Tables'!$I$97,'Technical forecasts (Year 2)'!$J448,'Technical forecasts (Year 2)'!$J479),IF(EQ$22="Demand",'Technical forecasts (Year 2)'!$K479,IF(EQ$21='Index Tables'!$I$97,'Technical forecasts (Year 2)'!$I448,'Technical forecasts (Year 2)'!$I479))))</f>
        <v>0</v>
      </c>
      <c r="ES36" s="400" cm="1">
        <f ca="1" t="array" ref="ES36">IF(AND(ES$20='Index Tables'!$I$123,ES$21='Index Tables'!$I$97),IF(ES$22&lt;&gt;"Demand",0,SUMIFS('Power Purchase Inputs Summary'!$J$61:$K$61,'Power Purchase Inputs Summary'!$J$44:$K$44,ES$23)*SUMPRODUCT('Technical forecasts (Year 2)'!$L415:$AE415,TRANSPOSE('Comm. &amp; Fin. forecasts (Year 2)'!$O$444:$O$463))),SUMIFS(OFFSET('3) Cost Classification (Year 2)'!$J$29:$AB$29,ES$19-1,),'3) Cost Classification (Year 2)'!$J$26:$AB$26,ES$24,'3) Cost Classification (Year 2)'!$J$25:$AB$25,ES$23,'3) Cost Classification (Year 2)'!$J$24:$AB$24,ES$22,'3) Cost Classification (Year 2)'!$J$23:$AB$23,ES$21)*IF(ES$22="Energy",IF(ES$21='Index Tables'!$I$97,'Technical forecasts (Year 2)'!$J448,'Technical forecasts (Year 2)'!$J479),IF(ES$22="Demand",'Technical forecasts (Year 2)'!$K479,IF(ES$21='Index Tables'!$I$97,'Technical forecasts (Year 2)'!$I448,'Technical forecasts (Year 2)'!$I479))))</f>
        <v>0</v>
      </c>
      <c r="ET36" s="400" cm="1">
        <f ca="1" t="array" ref="ET36">IF(AND(ET$20='Index Tables'!$I$123,ET$21='Index Tables'!$I$97),IF(ET$22&lt;&gt;"Demand",0,SUMIFS('Power Purchase Inputs Summary'!$J$61:$K$61,'Power Purchase Inputs Summary'!$J$44:$K$44,ET$23)*SUMPRODUCT('Technical forecasts (Year 2)'!$L415:$AE415,TRANSPOSE('Comm. &amp; Fin. forecasts (Year 2)'!$O$444:$O$463))),SUMIFS(OFFSET('3) Cost Classification (Year 2)'!$J$29:$AB$29,ET$19-1,),'3) Cost Classification (Year 2)'!$J$26:$AB$26,ET$24,'3) Cost Classification (Year 2)'!$J$25:$AB$25,ET$23,'3) Cost Classification (Year 2)'!$J$24:$AB$24,ET$22,'3) Cost Classification (Year 2)'!$J$23:$AB$23,ET$21)*IF(ET$22="Energy",IF(ET$21='Index Tables'!$I$97,'Technical forecasts (Year 2)'!$J448,'Technical forecasts (Year 2)'!$J479),IF(ET$22="Demand",'Technical forecasts (Year 2)'!$K479,IF(ET$21='Index Tables'!$I$97,'Technical forecasts (Year 2)'!$I448,'Technical forecasts (Year 2)'!$I479))))</f>
        <v>0</v>
      </c>
      <c r="EU36" s="400" cm="1">
        <f ca="1" t="array" ref="EU36">IF(AND(EU$20='Index Tables'!$I$123,EU$21='Index Tables'!$I$97),IF(EU$22&lt;&gt;"Demand",0,SUMIFS('Power Purchase Inputs Summary'!$J$61:$K$61,'Power Purchase Inputs Summary'!$J$44:$K$44,EU$23)*SUMPRODUCT('Technical forecasts (Year 2)'!$L415:$AE415,TRANSPOSE('Comm. &amp; Fin. forecasts (Year 2)'!$O$444:$O$463))),SUMIFS(OFFSET('3) Cost Classification (Year 2)'!$J$29:$AB$29,EU$19-1,),'3) Cost Classification (Year 2)'!$J$26:$AB$26,EU$24,'3) Cost Classification (Year 2)'!$J$25:$AB$25,EU$23,'3) Cost Classification (Year 2)'!$J$24:$AB$24,EU$22,'3) Cost Classification (Year 2)'!$J$23:$AB$23,EU$21)*IF(EU$22="Energy",IF(EU$21='Index Tables'!$I$97,'Technical forecasts (Year 2)'!$J448,'Technical forecasts (Year 2)'!$J479),IF(EU$22="Demand",'Technical forecasts (Year 2)'!$K479,IF(EU$21='Index Tables'!$I$97,'Technical forecasts (Year 2)'!$I448,'Technical forecasts (Year 2)'!$I479))))</f>
        <v>0</v>
      </c>
      <c r="EV36" s="400" cm="1">
        <f ca="1" t="array" ref="EV36">IF(AND(EV$20='Index Tables'!$I$123,EV$21='Index Tables'!$I$97),IF(EV$22&lt;&gt;"Demand",0,SUMIFS('Power Purchase Inputs Summary'!$J$61:$K$61,'Power Purchase Inputs Summary'!$J$44:$K$44,EV$23)*SUMPRODUCT('Technical forecasts (Year 2)'!$L415:$AE415,TRANSPOSE('Comm. &amp; Fin. forecasts (Year 2)'!$O$444:$O$463))),SUMIFS(OFFSET('3) Cost Classification (Year 2)'!$J$29:$AB$29,EV$19-1,),'3) Cost Classification (Year 2)'!$J$26:$AB$26,EV$24,'3) Cost Classification (Year 2)'!$J$25:$AB$25,EV$23,'3) Cost Classification (Year 2)'!$J$24:$AB$24,EV$22,'3) Cost Classification (Year 2)'!$J$23:$AB$23,EV$21)*IF(EV$22="Energy",IF(EV$21='Index Tables'!$I$97,'Technical forecasts (Year 2)'!$J448,'Technical forecasts (Year 2)'!$J479),IF(EV$22="Demand",'Technical forecasts (Year 2)'!$K479,IF(EV$21='Index Tables'!$I$97,'Technical forecasts (Year 2)'!$I448,'Technical forecasts (Year 2)'!$I479))))</f>
        <v>0</v>
      </c>
      <c r="EW36" s="400" cm="1">
        <f ca="1" t="array" ref="EW36">IF(AND(EW$20='Index Tables'!$I$123,EW$21='Index Tables'!$I$97),IF(EW$22&lt;&gt;"Demand",0,SUMIFS('Power Purchase Inputs Summary'!$J$61:$K$61,'Power Purchase Inputs Summary'!$J$44:$K$44,EW$23)*SUMPRODUCT('Technical forecasts (Year 2)'!$L415:$AE415,TRANSPOSE('Comm. &amp; Fin. forecasts (Year 2)'!$O$444:$O$463))),SUMIFS(OFFSET('3) Cost Classification (Year 2)'!$J$29:$AB$29,EW$19-1,),'3) Cost Classification (Year 2)'!$J$26:$AB$26,EW$24,'3) Cost Classification (Year 2)'!$J$25:$AB$25,EW$23,'3) Cost Classification (Year 2)'!$J$24:$AB$24,EW$22,'3) Cost Classification (Year 2)'!$J$23:$AB$23,EW$21)*IF(EW$22="Energy",IF(EW$21='Index Tables'!$I$97,'Technical forecasts (Year 2)'!$J448,'Technical forecasts (Year 2)'!$J479),IF(EW$22="Demand",'Technical forecasts (Year 2)'!$K479,IF(EW$21='Index Tables'!$I$97,'Technical forecasts (Year 2)'!$I448,'Technical forecasts (Year 2)'!$I479))))</f>
        <v>0</v>
      </c>
      <c r="EX36" s="400" cm="1">
        <f ca="1" t="array" ref="EX36">IF(AND(EX$20='Index Tables'!$I$123,EX$21='Index Tables'!$I$97),IF(EX$22&lt;&gt;"Demand",0,SUMIFS('Power Purchase Inputs Summary'!$J$61:$K$61,'Power Purchase Inputs Summary'!$J$44:$K$44,EX$23)*SUMPRODUCT('Technical forecasts (Year 2)'!$L415:$AE415,TRANSPOSE('Comm. &amp; Fin. forecasts (Year 2)'!$O$444:$O$463))),SUMIFS(OFFSET('3) Cost Classification (Year 2)'!$J$29:$AB$29,EX$19-1,),'3) Cost Classification (Year 2)'!$J$26:$AB$26,EX$24,'3) Cost Classification (Year 2)'!$J$25:$AB$25,EX$23,'3) Cost Classification (Year 2)'!$J$24:$AB$24,EX$22,'3) Cost Classification (Year 2)'!$J$23:$AB$23,EX$21)*IF(EX$22="Energy",IF(EX$21='Index Tables'!$I$97,'Technical forecasts (Year 2)'!$J448,'Technical forecasts (Year 2)'!$J479),IF(EX$22="Demand",'Technical forecasts (Year 2)'!$K479,IF(EX$21='Index Tables'!$I$97,'Technical forecasts (Year 2)'!$I448,'Technical forecasts (Year 2)'!$I479))))</f>
        <v>0</v>
      </c>
      <c r="EY36" s="400" cm="1">
        <f ca="1" t="array" ref="EY36">IF(AND(EY$20='Index Tables'!$I$123,EY$21='Index Tables'!$I$97),IF(EY$22&lt;&gt;"Demand",0,SUMIFS('Power Purchase Inputs Summary'!$J$61:$K$61,'Power Purchase Inputs Summary'!$J$44:$K$44,EY$23)*SUMPRODUCT('Technical forecasts (Year 2)'!$L415:$AE415,TRANSPOSE('Comm. &amp; Fin. forecasts (Year 2)'!$O$444:$O$463))),SUMIFS(OFFSET('3) Cost Classification (Year 2)'!$J$29:$AB$29,EY$19-1,),'3) Cost Classification (Year 2)'!$J$26:$AB$26,EY$24,'3) Cost Classification (Year 2)'!$J$25:$AB$25,EY$23,'3) Cost Classification (Year 2)'!$J$24:$AB$24,EY$22,'3) Cost Classification (Year 2)'!$J$23:$AB$23,EY$21)*IF(EY$22="Energy",IF(EY$21='Index Tables'!$I$97,'Technical forecasts (Year 2)'!$J448,'Technical forecasts (Year 2)'!$J479),IF(EY$22="Demand",'Technical forecasts (Year 2)'!$K479,IF(EY$21='Index Tables'!$I$97,'Technical forecasts (Year 2)'!$I448,'Technical forecasts (Year 2)'!$I479))))</f>
        <v>0</v>
      </c>
      <c r="EZ36" s="400" cm="1">
        <f ca="1" t="array" ref="EZ36">IF(AND(EZ$20='Index Tables'!$I$123,EZ$21='Index Tables'!$I$97),IF(EZ$22&lt;&gt;"Demand",0,SUMIFS('Power Purchase Inputs Summary'!$J$61:$K$61,'Power Purchase Inputs Summary'!$J$44:$K$44,EZ$23)*SUMPRODUCT('Technical forecasts (Year 2)'!$L415:$AE415,TRANSPOSE('Comm. &amp; Fin. forecasts (Year 2)'!$O$444:$O$463))),SUMIFS(OFFSET('3) Cost Classification (Year 2)'!$J$29:$AB$29,EZ$19-1,),'3) Cost Classification (Year 2)'!$J$26:$AB$26,EZ$24,'3) Cost Classification (Year 2)'!$J$25:$AB$25,EZ$23,'3) Cost Classification (Year 2)'!$J$24:$AB$24,EZ$22,'3) Cost Classification (Year 2)'!$J$23:$AB$23,EZ$21)*IF(EZ$22="Energy",IF(EZ$21='Index Tables'!$I$97,'Technical forecasts (Year 2)'!$J448,'Technical forecasts (Year 2)'!$J479),IF(EZ$22="Demand",'Technical forecasts (Year 2)'!$K479,IF(EZ$21='Index Tables'!$I$97,'Technical forecasts (Year 2)'!$I448,'Technical forecasts (Year 2)'!$I479))))</f>
        <v>0</v>
      </c>
      <c r="FA36" s="400" cm="1">
        <f ca="1" t="array" ref="FA36">IF(AND(FA$20='Index Tables'!$I$123,FA$21='Index Tables'!$I$97),IF(FA$22&lt;&gt;"Demand",0,SUMIFS('Power Purchase Inputs Summary'!$J$61:$K$61,'Power Purchase Inputs Summary'!$J$44:$K$44,FA$23)*SUMPRODUCT('Technical forecasts (Year 2)'!$L415:$AE415,TRANSPOSE('Comm. &amp; Fin. forecasts (Year 2)'!$O$444:$O$463))),SUMIFS(OFFSET('3) Cost Classification (Year 2)'!$J$29:$AB$29,FA$19-1,),'3) Cost Classification (Year 2)'!$J$26:$AB$26,FA$24,'3) Cost Classification (Year 2)'!$J$25:$AB$25,FA$23,'3) Cost Classification (Year 2)'!$J$24:$AB$24,FA$22,'3) Cost Classification (Year 2)'!$J$23:$AB$23,FA$21)*IF(FA$22="Energy",IF(FA$21='Index Tables'!$I$97,'Technical forecasts (Year 2)'!$J448,'Technical forecasts (Year 2)'!$J479),IF(FA$22="Demand",'Technical forecasts (Year 2)'!$K479,IF(FA$21='Index Tables'!$I$97,'Technical forecasts (Year 2)'!$I448,'Technical forecasts (Year 2)'!$I479))))</f>
        <v>0</v>
      </c>
      <c r="FC36" s="400" cm="1">
        <f ca="1" t="array" ref="FC36">IF(AND(FC$20='Index Tables'!$I$123,FC$21='Index Tables'!$I$97),IF(FC$22&lt;&gt;"Demand",0,SUMIFS('Power Purchase Inputs Summary'!$J$61:$K$61,'Power Purchase Inputs Summary'!$J$44:$K$44,FC$23)*SUMPRODUCT('Technical forecasts (Year 2)'!$L415:$AE415,TRANSPOSE('Comm. &amp; Fin. forecasts (Year 2)'!$O$444:$O$463))),SUMIFS(OFFSET('3) Cost Classification (Year 2)'!$J$29:$AB$29,FC$19-1,),'3) Cost Classification (Year 2)'!$J$26:$AB$26,FC$24,'3) Cost Classification (Year 2)'!$J$25:$AB$25,FC$23,'3) Cost Classification (Year 2)'!$J$24:$AB$24,FC$22,'3) Cost Classification (Year 2)'!$J$23:$AB$23,FC$21)*IF(FC$22="Energy",IF(FC$21='Index Tables'!$I$97,'Technical forecasts (Year 2)'!$J448,'Technical forecasts (Year 2)'!$J479),IF(FC$22="Demand",'Technical forecasts (Year 2)'!$K479,IF(FC$21='Index Tables'!$I$97,'Technical forecasts (Year 2)'!$I448,'Technical forecasts (Year 2)'!$I479))))</f>
        <v>0</v>
      </c>
      <c r="FD36" s="400" cm="1">
        <f ca="1" t="array" ref="FD36">IF(AND(FD$20='Index Tables'!$I$123,FD$21='Index Tables'!$I$97),IF(FD$22&lt;&gt;"Demand",0,SUMIFS('Power Purchase Inputs Summary'!$J$61:$K$61,'Power Purchase Inputs Summary'!$J$44:$K$44,FD$23)*SUMPRODUCT('Technical forecasts (Year 2)'!$L415:$AE415,TRANSPOSE('Comm. &amp; Fin. forecasts (Year 2)'!$O$444:$O$463))),SUMIFS(OFFSET('3) Cost Classification (Year 2)'!$J$29:$AB$29,FD$19-1,),'3) Cost Classification (Year 2)'!$J$26:$AB$26,FD$24,'3) Cost Classification (Year 2)'!$J$25:$AB$25,FD$23,'3) Cost Classification (Year 2)'!$J$24:$AB$24,FD$22,'3) Cost Classification (Year 2)'!$J$23:$AB$23,FD$21)*IF(FD$22="Energy",IF(FD$21='Index Tables'!$I$97,'Technical forecasts (Year 2)'!$J448,'Technical forecasts (Year 2)'!$J479),IF(FD$22="Demand",'Technical forecasts (Year 2)'!$K479,IF(FD$21='Index Tables'!$I$97,'Technical forecasts (Year 2)'!$I448,'Technical forecasts (Year 2)'!$I479))))</f>
        <v>0</v>
      </c>
      <c r="FE36" s="400" cm="1">
        <f ca="1" t="array" ref="FE36">IF(AND(FE$20='Index Tables'!$I$123,FE$21='Index Tables'!$I$97),IF(FE$22&lt;&gt;"Demand",0,SUMIFS('Power Purchase Inputs Summary'!$J$61:$K$61,'Power Purchase Inputs Summary'!$J$44:$K$44,FE$23)*SUMPRODUCT('Technical forecasts (Year 2)'!$L415:$AE415,TRANSPOSE('Comm. &amp; Fin. forecasts (Year 2)'!$O$444:$O$463))),SUMIFS(OFFSET('3) Cost Classification (Year 2)'!$J$29:$AB$29,FE$19-1,),'3) Cost Classification (Year 2)'!$J$26:$AB$26,FE$24,'3) Cost Classification (Year 2)'!$J$25:$AB$25,FE$23,'3) Cost Classification (Year 2)'!$J$24:$AB$24,FE$22,'3) Cost Classification (Year 2)'!$J$23:$AB$23,FE$21)*IF(FE$22="Energy",IF(FE$21='Index Tables'!$I$97,'Technical forecasts (Year 2)'!$J448,'Technical forecasts (Year 2)'!$J479),IF(FE$22="Demand",'Technical forecasts (Year 2)'!$K479,IF(FE$21='Index Tables'!$I$97,'Technical forecasts (Year 2)'!$I448,'Technical forecasts (Year 2)'!$I479))))</f>
        <v>0</v>
      </c>
      <c r="FF36" s="400" cm="1">
        <f ca="1" t="array" ref="FF36">IF(AND(FF$20='Index Tables'!$I$123,FF$21='Index Tables'!$I$97),IF(FF$22&lt;&gt;"Demand",0,SUMIFS('Power Purchase Inputs Summary'!$J$61:$K$61,'Power Purchase Inputs Summary'!$J$44:$K$44,FF$23)*SUMPRODUCT('Technical forecasts (Year 2)'!$L415:$AE415,TRANSPOSE('Comm. &amp; Fin. forecasts (Year 2)'!$O$444:$O$463))),SUMIFS(OFFSET('3) Cost Classification (Year 2)'!$J$29:$AB$29,FF$19-1,),'3) Cost Classification (Year 2)'!$J$26:$AB$26,FF$24,'3) Cost Classification (Year 2)'!$J$25:$AB$25,FF$23,'3) Cost Classification (Year 2)'!$J$24:$AB$24,FF$22,'3) Cost Classification (Year 2)'!$J$23:$AB$23,FF$21)*IF(FF$22="Energy",IF(FF$21='Index Tables'!$I$97,'Technical forecasts (Year 2)'!$J448,'Technical forecasts (Year 2)'!$J479),IF(FF$22="Demand",'Technical forecasts (Year 2)'!$K479,IF(FF$21='Index Tables'!$I$97,'Technical forecasts (Year 2)'!$I448,'Technical forecasts (Year 2)'!$I479))))</f>
        <v>0</v>
      </c>
      <c r="FG36" s="400" cm="1">
        <f ca="1" t="array" ref="FG36">IF(AND(FG$20='Index Tables'!$I$123,FG$21='Index Tables'!$I$97),IF(FG$22&lt;&gt;"Demand",0,SUMIFS('Power Purchase Inputs Summary'!$J$61:$K$61,'Power Purchase Inputs Summary'!$J$44:$K$44,FG$23)*SUMPRODUCT('Technical forecasts (Year 2)'!$L415:$AE415,TRANSPOSE('Comm. &amp; Fin. forecasts (Year 2)'!$O$444:$O$463))),SUMIFS(OFFSET('3) Cost Classification (Year 2)'!$J$29:$AB$29,FG$19-1,),'3) Cost Classification (Year 2)'!$J$26:$AB$26,FG$24,'3) Cost Classification (Year 2)'!$J$25:$AB$25,FG$23,'3) Cost Classification (Year 2)'!$J$24:$AB$24,FG$22,'3) Cost Classification (Year 2)'!$J$23:$AB$23,FG$21)*IF(FG$22="Energy",IF(FG$21='Index Tables'!$I$97,'Technical forecasts (Year 2)'!$J448,'Technical forecasts (Year 2)'!$J479),IF(FG$22="Demand",'Technical forecasts (Year 2)'!$K479,IF(FG$21='Index Tables'!$I$97,'Technical forecasts (Year 2)'!$I448,'Technical forecasts (Year 2)'!$I479))))</f>
        <v>0</v>
      </c>
      <c r="FH36" s="400" cm="1">
        <f ca="1" t="array" ref="FH36">IF(AND(FH$20='Index Tables'!$I$123,FH$21='Index Tables'!$I$97),IF(FH$22&lt;&gt;"Demand",0,SUMIFS('Power Purchase Inputs Summary'!$J$61:$K$61,'Power Purchase Inputs Summary'!$J$44:$K$44,FH$23)*SUMPRODUCT('Technical forecasts (Year 2)'!$L415:$AE415,TRANSPOSE('Comm. &amp; Fin. forecasts (Year 2)'!$O$444:$O$463))),SUMIFS(OFFSET('3) Cost Classification (Year 2)'!$J$29:$AB$29,FH$19-1,),'3) Cost Classification (Year 2)'!$J$26:$AB$26,FH$24,'3) Cost Classification (Year 2)'!$J$25:$AB$25,FH$23,'3) Cost Classification (Year 2)'!$J$24:$AB$24,FH$22,'3) Cost Classification (Year 2)'!$J$23:$AB$23,FH$21)*IF(FH$22="Energy",IF(FH$21='Index Tables'!$I$97,'Technical forecasts (Year 2)'!$J448,'Technical forecasts (Year 2)'!$J479),IF(FH$22="Demand",'Technical forecasts (Year 2)'!$K479,IF(FH$21='Index Tables'!$I$97,'Technical forecasts (Year 2)'!$I448,'Technical forecasts (Year 2)'!$I479))))</f>
        <v>0</v>
      </c>
      <c r="FI36" s="400" cm="1">
        <f ca="1" t="array" ref="FI36">IF(AND(FI$20='Index Tables'!$I$123,FI$21='Index Tables'!$I$97),IF(FI$22&lt;&gt;"Demand",0,SUMIFS('Power Purchase Inputs Summary'!$J$61:$K$61,'Power Purchase Inputs Summary'!$J$44:$K$44,FI$23)*SUMPRODUCT('Technical forecasts (Year 2)'!$L415:$AE415,TRANSPOSE('Comm. &amp; Fin. forecasts (Year 2)'!$O$444:$O$463))),SUMIFS(OFFSET('3) Cost Classification (Year 2)'!$J$29:$AB$29,FI$19-1,),'3) Cost Classification (Year 2)'!$J$26:$AB$26,FI$24,'3) Cost Classification (Year 2)'!$J$25:$AB$25,FI$23,'3) Cost Classification (Year 2)'!$J$24:$AB$24,FI$22,'3) Cost Classification (Year 2)'!$J$23:$AB$23,FI$21)*IF(FI$22="Energy",IF(FI$21='Index Tables'!$I$97,'Technical forecasts (Year 2)'!$J448,'Technical forecasts (Year 2)'!$J479),IF(FI$22="Demand",'Technical forecasts (Year 2)'!$K479,IF(FI$21='Index Tables'!$I$97,'Technical forecasts (Year 2)'!$I448,'Technical forecasts (Year 2)'!$I479))))</f>
        <v>0</v>
      </c>
      <c r="FJ36" s="400" cm="1">
        <f ca="1" t="array" ref="FJ36">IF(AND(FJ$20='Index Tables'!$I$123,FJ$21='Index Tables'!$I$97),IF(FJ$22&lt;&gt;"Demand",0,SUMIFS('Power Purchase Inputs Summary'!$J$61:$K$61,'Power Purchase Inputs Summary'!$J$44:$K$44,FJ$23)*SUMPRODUCT('Technical forecasts (Year 2)'!$L415:$AE415,TRANSPOSE('Comm. &amp; Fin. forecasts (Year 2)'!$O$444:$O$463))),SUMIFS(OFFSET('3) Cost Classification (Year 2)'!$J$29:$AB$29,FJ$19-1,),'3) Cost Classification (Year 2)'!$J$26:$AB$26,FJ$24,'3) Cost Classification (Year 2)'!$J$25:$AB$25,FJ$23,'3) Cost Classification (Year 2)'!$J$24:$AB$24,FJ$22,'3) Cost Classification (Year 2)'!$J$23:$AB$23,FJ$21)*IF(FJ$22="Energy",IF(FJ$21='Index Tables'!$I$97,'Technical forecasts (Year 2)'!$J448,'Technical forecasts (Year 2)'!$J479),IF(FJ$22="Demand",'Technical forecasts (Year 2)'!$K479,IF(FJ$21='Index Tables'!$I$97,'Technical forecasts (Year 2)'!$I448,'Technical forecasts (Year 2)'!$I479))))</f>
        <v>0</v>
      </c>
      <c r="FK36" s="400" cm="1">
        <f ca="1" t="array" ref="FK36">IF(AND(FK$20='Index Tables'!$I$123,FK$21='Index Tables'!$I$97),IF(FK$22&lt;&gt;"Demand",0,SUMIFS('Power Purchase Inputs Summary'!$J$61:$K$61,'Power Purchase Inputs Summary'!$J$44:$K$44,FK$23)*SUMPRODUCT('Technical forecasts (Year 2)'!$L415:$AE415,TRANSPOSE('Comm. &amp; Fin. forecasts (Year 2)'!$O$444:$O$463))),SUMIFS(OFFSET('3) Cost Classification (Year 2)'!$J$29:$AB$29,FK$19-1,),'3) Cost Classification (Year 2)'!$J$26:$AB$26,FK$24,'3) Cost Classification (Year 2)'!$J$25:$AB$25,FK$23,'3) Cost Classification (Year 2)'!$J$24:$AB$24,FK$22,'3) Cost Classification (Year 2)'!$J$23:$AB$23,FK$21)*IF(FK$22="Energy",IF(FK$21='Index Tables'!$I$97,'Technical forecasts (Year 2)'!$J448,'Technical forecasts (Year 2)'!$J479),IF(FK$22="Demand",'Technical forecasts (Year 2)'!$K479,IF(FK$21='Index Tables'!$I$97,'Technical forecasts (Year 2)'!$I448,'Technical forecasts (Year 2)'!$I479))))</f>
        <v>0</v>
      </c>
      <c r="FM36" s="400" cm="1">
        <f ca="1" t="array" ref="FM36">IF(AND(FM$20='Index Tables'!$I$123,FM$21='Index Tables'!$I$97),IF(FM$22&lt;&gt;"Demand",0,SUMIFS('Power Purchase Inputs Summary'!$J$61:$K$61,'Power Purchase Inputs Summary'!$J$44:$K$44,FM$23)*SUMPRODUCT('Technical forecasts (Year 2)'!$L415:$AE415,TRANSPOSE('Comm. &amp; Fin. forecasts (Year 2)'!$O$444:$O$463))),SUMIFS(OFFSET('3) Cost Classification (Year 2)'!$J$29:$AB$29,FM$19-1,),'3) Cost Classification (Year 2)'!$J$26:$AB$26,FM$24,'3) Cost Classification (Year 2)'!$J$25:$AB$25,FM$23,'3) Cost Classification (Year 2)'!$J$24:$AB$24,FM$22,'3) Cost Classification (Year 2)'!$J$23:$AB$23,FM$21)*IF(FM$22="Energy",IF(FM$21='Index Tables'!$I$97,'Technical forecasts (Year 2)'!$J448,'Technical forecasts (Year 2)'!$J479),IF(FM$22="Demand",'Technical forecasts (Year 2)'!$K479,IF(FM$21='Index Tables'!$I$97,'Technical forecasts (Year 2)'!$I448,'Technical forecasts (Year 2)'!$I479))))</f>
        <v>0</v>
      </c>
      <c r="FN36" s="400" cm="1">
        <f ca="1" t="array" ref="FN36">IF(AND(FN$20='Index Tables'!$I$123,FN$21='Index Tables'!$I$97),IF(FN$22&lt;&gt;"Demand",0,SUMIFS('Power Purchase Inputs Summary'!$J$61:$K$61,'Power Purchase Inputs Summary'!$J$44:$K$44,FN$23)*SUMPRODUCT('Technical forecasts (Year 2)'!$L415:$AE415,TRANSPOSE('Comm. &amp; Fin. forecasts (Year 2)'!$O$444:$O$463))),SUMIFS(OFFSET('3) Cost Classification (Year 2)'!$J$29:$AB$29,FN$19-1,),'3) Cost Classification (Year 2)'!$J$26:$AB$26,FN$24,'3) Cost Classification (Year 2)'!$J$25:$AB$25,FN$23,'3) Cost Classification (Year 2)'!$J$24:$AB$24,FN$22,'3) Cost Classification (Year 2)'!$J$23:$AB$23,FN$21)*IF(FN$22="Energy",IF(FN$21='Index Tables'!$I$97,'Technical forecasts (Year 2)'!$J448,'Technical forecasts (Year 2)'!$J479),IF(FN$22="Demand",'Technical forecasts (Year 2)'!$K479,IF(FN$21='Index Tables'!$I$97,'Technical forecasts (Year 2)'!$I448,'Technical forecasts (Year 2)'!$I479))))</f>
        <v>0</v>
      </c>
      <c r="FO36" s="400" cm="1">
        <f ca="1" t="array" ref="FO36">IF(AND(FO$20='Index Tables'!$I$123,FO$21='Index Tables'!$I$97),IF(FO$22&lt;&gt;"Demand",0,SUMIFS('Power Purchase Inputs Summary'!$J$61:$K$61,'Power Purchase Inputs Summary'!$J$44:$K$44,FO$23)*SUMPRODUCT('Technical forecasts (Year 2)'!$L415:$AE415,TRANSPOSE('Comm. &amp; Fin. forecasts (Year 2)'!$O$444:$O$463))),SUMIFS(OFFSET('3) Cost Classification (Year 2)'!$J$29:$AB$29,FO$19-1,),'3) Cost Classification (Year 2)'!$J$26:$AB$26,FO$24,'3) Cost Classification (Year 2)'!$J$25:$AB$25,FO$23,'3) Cost Classification (Year 2)'!$J$24:$AB$24,FO$22,'3) Cost Classification (Year 2)'!$J$23:$AB$23,FO$21)*IF(FO$22="Energy",IF(FO$21='Index Tables'!$I$97,'Technical forecasts (Year 2)'!$J448,'Technical forecasts (Year 2)'!$J479),IF(FO$22="Demand",'Technical forecasts (Year 2)'!$K479,IF(FO$21='Index Tables'!$I$97,'Technical forecasts (Year 2)'!$I448,'Technical forecasts (Year 2)'!$I479))))</f>
        <v>0</v>
      </c>
      <c r="FP36" s="400" cm="1">
        <f ca="1" t="array" ref="FP36">IF(AND(FP$20='Index Tables'!$I$123,FP$21='Index Tables'!$I$97),IF(FP$22&lt;&gt;"Demand",0,SUMIFS('Power Purchase Inputs Summary'!$J$61:$K$61,'Power Purchase Inputs Summary'!$J$44:$K$44,FP$23)*SUMPRODUCT('Technical forecasts (Year 2)'!$L415:$AE415,TRANSPOSE('Comm. &amp; Fin. forecasts (Year 2)'!$O$444:$O$463))),SUMIFS(OFFSET('3) Cost Classification (Year 2)'!$J$29:$AB$29,FP$19-1,),'3) Cost Classification (Year 2)'!$J$26:$AB$26,FP$24,'3) Cost Classification (Year 2)'!$J$25:$AB$25,FP$23,'3) Cost Classification (Year 2)'!$J$24:$AB$24,FP$22,'3) Cost Classification (Year 2)'!$J$23:$AB$23,FP$21)*IF(FP$22="Energy",IF(FP$21='Index Tables'!$I$97,'Technical forecasts (Year 2)'!$J448,'Technical forecasts (Year 2)'!$J479),IF(FP$22="Demand",'Technical forecasts (Year 2)'!$K479,IF(FP$21='Index Tables'!$I$97,'Technical forecasts (Year 2)'!$I448,'Technical forecasts (Year 2)'!$I479))))</f>
        <v>0</v>
      </c>
      <c r="FQ36" s="400" cm="1">
        <f ca="1" t="array" ref="FQ36">IF(AND(FQ$20='Index Tables'!$I$123,FQ$21='Index Tables'!$I$97),IF(FQ$22&lt;&gt;"Demand",0,SUMIFS('Power Purchase Inputs Summary'!$J$61:$K$61,'Power Purchase Inputs Summary'!$J$44:$K$44,FQ$23)*SUMPRODUCT('Technical forecasts (Year 2)'!$L415:$AE415,TRANSPOSE('Comm. &amp; Fin. forecasts (Year 2)'!$O$444:$O$463))),SUMIFS(OFFSET('3) Cost Classification (Year 2)'!$J$29:$AB$29,FQ$19-1,),'3) Cost Classification (Year 2)'!$J$26:$AB$26,FQ$24,'3) Cost Classification (Year 2)'!$J$25:$AB$25,FQ$23,'3) Cost Classification (Year 2)'!$J$24:$AB$24,FQ$22,'3) Cost Classification (Year 2)'!$J$23:$AB$23,FQ$21)*IF(FQ$22="Energy",IF(FQ$21='Index Tables'!$I$97,'Technical forecasts (Year 2)'!$J448,'Technical forecasts (Year 2)'!$J479),IF(FQ$22="Demand",'Technical forecasts (Year 2)'!$K479,IF(FQ$21='Index Tables'!$I$97,'Technical forecasts (Year 2)'!$I448,'Technical forecasts (Year 2)'!$I479))))</f>
        <v>0</v>
      </c>
      <c r="FR36" s="400" cm="1">
        <f ca="1" t="array" ref="FR36">IF(AND(FR$20='Index Tables'!$I$123,FR$21='Index Tables'!$I$97),IF(FR$22&lt;&gt;"Demand",0,SUMIFS('Power Purchase Inputs Summary'!$J$61:$K$61,'Power Purchase Inputs Summary'!$J$44:$K$44,FR$23)*SUMPRODUCT('Technical forecasts (Year 2)'!$L415:$AE415,TRANSPOSE('Comm. &amp; Fin. forecasts (Year 2)'!$O$444:$O$463))),SUMIFS(OFFSET('3) Cost Classification (Year 2)'!$J$29:$AB$29,FR$19-1,),'3) Cost Classification (Year 2)'!$J$26:$AB$26,FR$24,'3) Cost Classification (Year 2)'!$J$25:$AB$25,FR$23,'3) Cost Classification (Year 2)'!$J$24:$AB$24,FR$22,'3) Cost Classification (Year 2)'!$J$23:$AB$23,FR$21)*IF(FR$22="Energy",IF(FR$21='Index Tables'!$I$97,'Technical forecasts (Year 2)'!$J448,'Technical forecasts (Year 2)'!$J479),IF(FR$22="Demand",'Technical forecasts (Year 2)'!$K479,IF(FR$21='Index Tables'!$I$97,'Technical forecasts (Year 2)'!$I448,'Technical forecasts (Year 2)'!$I479))))</f>
        <v>0</v>
      </c>
      <c r="FS36" s="400" cm="1">
        <f ca="1" t="array" ref="FS36">IF(AND(FS$20='Index Tables'!$I$123,FS$21='Index Tables'!$I$97),IF(FS$22&lt;&gt;"Demand",0,SUMIFS('Power Purchase Inputs Summary'!$J$61:$K$61,'Power Purchase Inputs Summary'!$J$44:$K$44,FS$23)*SUMPRODUCT('Technical forecasts (Year 2)'!$L415:$AE415,TRANSPOSE('Comm. &amp; Fin. forecasts (Year 2)'!$O$444:$O$463))),SUMIFS(OFFSET('3) Cost Classification (Year 2)'!$J$29:$AB$29,FS$19-1,),'3) Cost Classification (Year 2)'!$J$26:$AB$26,FS$24,'3) Cost Classification (Year 2)'!$J$25:$AB$25,FS$23,'3) Cost Classification (Year 2)'!$J$24:$AB$24,FS$22,'3) Cost Classification (Year 2)'!$J$23:$AB$23,FS$21)*IF(FS$22="Energy",IF(FS$21='Index Tables'!$I$97,'Technical forecasts (Year 2)'!$J448,'Technical forecasts (Year 2)'!$J479),IF(FS$22="Demand",'Technical forecasts (Year 2)'!$K479,IF(FS$21='Index Tables'!$I$97,'Technical forecasts (Year 2)'!$I448,'Technical forecasts (Year 2)'!$I479))))</f>
        <v>0</v>
      </c>
      <c r="FT36" s="400" cm="1">
        <f ca="1" t="array" ref="FT36">IF(AND(FT$20='Index Tables'!$I$123,FT$21='Index Tables'!$I$97),IF(FT$22&lt;&gt;"Demand",0,SUMIFS('Power Purchase Inputs Summary'!$J$61:$K$61,'Power Purchase Inputs Summary'!$J$44:$K$44,FT$23)*SUMPRODUCT('Technical forecasts (Year 2)'!$L415:$AE415,TRANSPOSE('Comm. &amp; Fin. forecasts (Year 2)'!$O$444:$O$463))),SUMIFS(OFFSET('3) Cost Classification (Year 2)'!$J$29:$AB$29,FT$19-1,),'3) Cost Classification (Year 2)'!$J$26:$AB$26,FT$24,'3) Cost Classification (Year 2)'!$J$25:$AB$25,FT$23,'3) Cost Classification (Year 2)'!$J$24:$AB$24,FT$22,'3) Cost Classification (Year 2)'!$J$23:$AB$23,FT$21)*IF(FT$22="Energy",IF(FT$21='Index Tables'!$I$97,'Technical forecasts (Year 2)'!$J448,'Technical forecasts (Year 2)'!$J479),IF(FT$22="Demand",'Technical forecasts (Year 2)'!$K479,IF(FT$21='Index Tables'!$I$97,'Technical forecasts (Year 2)'!$I448,'Technical forecasts (Year 2)'!$I479))))</f>
        <v>0</v>
      </c>
      <c r="FU36" s="400" cm="1">
        <f ca="1" t="array" ref="FU36">IF(AND(FU$20='Index Tables'!$I$123,FU$21='Index Tables'!$I$97),IF(FU$22&lt;&gt;"Demand",0,SUMIFS('Power Purchase Inputs Summary'!$J$61:$K$61,'Power Purchase Inputs Summary'!$J$44:$K$44,FU$23)*SUMPRODUCT('Technical forecasts (Year 2)'!$L415:$AE415,TRANSPOSE('Comm. &amp; Fin. forecasts (Year 2)'!$O$444:$O$463))),SUMIFS(OFFSET('3) Cost Classification (Year 2)'!$J$29:$AB$29,FU$19-1,),'3) Cost Classification (Year 2)'!$J$26:$AB$26,FU$24,'3) Cost Classification (Year 2)'!$J$25:$AB$25,FU$23,'3) Cost Classification (Year 2)'!$J$24:$AB$24,FU$22,'3) Cost Classification (Year 2)'!$J$23:$AB$23,FU$21)*IF(FU$22="Energy",IF(FU$21='Index Tables'!$I$97,'Technical forecasts (Year 2)'!$J448,'Technical forecasts (Year 2)'!$J479),IF(FU$22="Demand",'Technical forecasts (Year 2)'!$K479,IF(FU$21='Index Tables'!$I$97,'Technical forecasts (Year 2)'!$I448,'Technical forecasts (Year 2)'!$I479))))</f>
        <v>0</v>
      </c>
      <c r="FW36" s="400" cm="1">
        <f ca="1" t="array" ref="FW36">IF(AND(FW$20='Index Tables'!$I$123,FW$21='Index Tables'!$I$97),IF(FW$22&lt;&gt;"Demand",0,SUMIFS('Power Purchase Inputs Summary'!$J$61:$K$61,'Power Purchase Inputs Summary'!$J$44:$K$44,FW$23)*SUMPRODUCT('Technical forecasts (Year 2)'!$L415:$AE415,TRANSPOSE('Comm. &amp; Fin. forecasts (Year 2)'!$O$444:$O$463))),SUMIFS(OFFSET('3) Cost Classification (Year 2)'!$J$29:$AB$29,FW$19-1,),'3) Cost Classification (Year 2)'!$J$26:$AB$26,FW$24,'3) Cost Classification (Year 2)'!$J$25:$AB$25,FW$23,'3) Cost Classification (Year 2)'!$J$24:$AB$24,FW$22,'3) Cost Classification (Year 2)'!$J$23:$AB$23,FW$21)*IF(FW$22="Energy",IF(FW$21='Index Tables'!$I$97,'Technical forecasts (Year 2)'!$J448,'Technical forecasts (Year 2)'!$J479),IF(FW$22="Demand",'Technical forecasts (Year 2)'!$K479,IF(FW$21='Index Tables'!$I$97,'Technical forecasts (Year 2)'!$I448,'Technical forecasts (Year 2)'!$I479))))</f>
        <v>0</v>
      </c>
      <c r="FX36" s="400" cm="1">
        <f ca="1" t="array" ref="FX36">IF(AND(FX$20='Index Tables'!$I$123,FX$21='Index Tables'!$I$97),IF(FX$22&lt;&gt;"Demand",0,SUMIFS('Power Purchase Inputs Summary'!$J$61:$K$61,'Power Purchase Inputs Summary'!$J$44:$K$44,FX$23)*SUMPRODUCT('Technical forecasts (Year 2)'!$L415:$AE415,TRANSPOSE('Comm. &amp; Fin. forecasts (Year 2)'!$O$444:$O$463))),SUMIFS(OFFSET('3) Cost Classification (Year 2)'!$J$29:$AB$29,FX$19-1,),'3) Cost Classification (Year 2)'!$J$26:$AB$26,FX$24,'3) Cost Classification (Year 2)'!$J$25:$AB$25,FX$23,'3) Cost Classification (Year 2)'!$J$24:$AB$24,FX$22,'3) Cost Classification (Year 2)'!$J$23:$AB$23,FX$21)*IF(FX$22="Energy",IF(FX$21='Index Tables'!$I$97,'Technical forecasts (Year 2)'!$J448,'Technical forecasts (Year 2)'!$J479),IF(FX$22="Demand",'Technical forecasts (Year 2)'!$K479,IF(FX$21='Index Tables'!$I$97,'Technical forecasts (Year 2)'!$I448,'Technical forecasts (Year 2)'!$I479))))</f>
        <v>0</v>
      </c>
      <c r="FY36" s="400" cm="1">
        <f ca="1" t="array" ref="FY36">IF(AND(FY$20='Index Tables'!$I$123,FY$21='Index Tables'!$I$97),IF(FY$22&lt;&gt;"Demand",0,SUMIFS('Power Purchase Inputs Summary'!$J$61:$K$61,'Power Purchase Inputs Summary'!$J$44:$K$44,FY$23)*SUMPRODUCT('Technical forecasts (Year 2)'!$L415:$AE415,TRANSPOSE('Comm. &amp; Fin. forecasts (Year 2)'!$O$444:$O$463))),SUMIFS(OFFSET('3) Cost Classification (Year 2)'!$J$29:$AB$29,FY$19-1,),'3) Cost Classification (Year 2)'!$J$26:$AB$26,FY$24,'3) Cost Classification (Year 2)'!$J$25:$AB$25,FY$23,'3) Cost Classification (Year 2)'!$J$24:$AB$24,FY$22,'3) Cost Classification (Year 2)'!$J$23:$AB$23,FY$21)*IF(FY$22="Energy",IF(FY$21='Index Tables'!$I$97,'Technical forecasts (Year 2)'!$J448,'Technical forecasts (Year 2)'!$J479),IF(FY$22="Demand",'Technical forecasts (Year 2)'!$K479,IF(FY$21='Index Tables'!$I$97,'Technical forecasts (Year 2)'!$I448,'Technical forecasts (Year 2)'!$I479))))</f>
        <v>0</v>
      </c>
      <c r="FZ36" s="400" cm="1">
        <f ca="1" t="array" ref="FZ36">IF(AND(FZ$20='Index Tables'!$I$123,FZ$21='Index Tables'!$I$97),IF(FZ$22&lt;&gt;"Demand",0,SUMIFS('Power Purchase Inputs Summary'!$J$61:$K$61,'Power Purchase Inputs Summary'!$J$44:$K$44,FZ$23)*SUMPRODUCT('Technical forecasts (Year 2)'!$L415:$AE415,TRANSPOSE('Comm. &amp; Fin. forecasts (Year 2)'!$O$444:$O$463))),SUMIFS(OFFSET('3) Cost Classification (Year 2)'!$J$29:$AB$29,FZ$19-1,),'3) Cost Classification (Year 2)'!$J$26:$AB$26,FZ$24,'3) Cost Classification (Year 2)'!$J$25:$AB$25,FZ$23,'3) Cost Classification (Year 2)'!$J$24:$AB$24,FZ$22,'3) Cost Classification (Year 2)'!$J$23:$AB$23,FZ$21)*IF(FZ$22="Energy",IF(FZ$21='Index Tables'!$I$97,'Technical forecasts (Year 2)'!$J448,'Technical forecasts (Year 2)'!$J479),IF(FZ$22="Demand",'Technical forecasts (Year 2)'!$K479,IF(FZ$21='Index Tables'!$I$97,'Technical forecasts (Year 2)'!$I448,'Technical forecasts (Year 2)'!$I479))))</f>
        <v>0</v>
      </c>
      <c r="GA36" s="400" cm="1">
        <f ca="1" t="array" ref="GA36">IF(AND(GA$20='Index Tables'!$I$123,GA$21='Index Tables'!$I$97),IF(GA$22&lt;&gt;"Demand",0,SUMIFS('Power Purchase Inputs Summary'!$J$61:$K$61,'Power Purchase Inputs Summary'!$J$44:$K$44,GA$23)*SUMPRODUCT('Technical forecasts (Year 2)'!$L415:$AE415,TRANSPOSE('Comm. &amp; Fin. forecasts (Year 2)'!$O$444:$O$463))),SUMIFS(OFFSET('3) Cost Classification (Year 2)'!$J$29:$AB$29,GA$19-1,),'3) Cost Classification (Year 2)'!$J$26:$AB$26,GA$24,'3) Cost Classification (Year 2)'!$J$25:$AB$25,GA$23,'3) Cost Classification (Year 2)'!$J$24:$AB$24,GA$22,'3) Cost Classification (Year 2)'!$J$23:$AB$23,GA$21)*IF(GA$22="Energy",IF(GA$21='Index Tables'!$I$97,'Technical forecasts (Year 2)'!$J448,'Technical forecasts (Year 2)'!$J479),IF(GA$22="Demand",'Technical forecasts (Year 2)'!$K479,IF(GA$21='Index Tables'!$I$97,'Technical forecasts (Year 2)'!$I448,'Technical forecasts (Year 2)'!$I479))))</f>
        <v>0</v>
      </c>
      <c r="GB36" s="400" cm="1">
        <f ca="1" t="array" ref="GB36">IF(AND(GB$20='Index Tables'!$I$123,GB$21='Index Tables'!$I$97),IF(GB$22&lt;&gt;"Demand",0,SUMIFS('Power Purchase Inputs Summary'!$J$61:$K$61,'Power Purchase Inputs Summary'!$J$44:$K$44,GB$23)*SUMPRODUCT('Technical forecasts (Year 2)'!$L415:$AE415,TRANSPOSE('Comm. &amp; Fin. forecasts (Year 2)'!$O$444:$O$463))),SUMIFS(OFFSET('3) Cost Classification (Year 2)'!$J$29:$AB$29,GB$19-1,),'3) Cost Classification (Year 2)'!$J$26:$AB$26,GB$24,'3) Cost Classification (Year 2)'!$J$25:$AB$25,GB$23,'3) Cost Classification (Year 2)'!$J$24:$AB$24,GB$22,'3) Cost Classification (Year 2)'!$J$23:$AB$23,GB$21)*IF(GB$22="Energy",IF(GB$21='Index Tables'!$I$97,'Technical forecasts (Year 2)'!$J448,'Technical forecasts (Year 2)'!$J479),IF(GB$22="Demand",'Technical forecasts (Year 2)'!$K479,IF(GB$21='Index Tables'!$I$97,'Technical forecasts (Year 2)'!$I448,'Technical forecasts (Year 2)'!$I479))))</f>
        <v>0</v>
      </c>
      <c r="GC36" s="400" cm="1">
        <f ca="1" t="array" ref="GC36">IF(AND(GC$20='Index Tables'!$I$123,GC$21='Index Tables'!$I$97),IF(GC$22&lt;&gt;"Demand",0,SUMIFS('Power Purchase Inputs Summary'!$J$61:$K$61,'Power Purchase Inputs Summary'!$J$44:$K$44,GC$23)*SUMPRODUCT('Technical forecasts (Year 2)'!$L415:$AE415,TRANSPOSE('Comm. &amp; Fin. forecasts (Year 2)'!$O$444:$O$463))),SUMIFS(OFFSET('3) Cost Classification (Year 2)'!$J$29:$AB$29,GC$19-1,),'3) Cost Classification (Year 2)'!$J$26:$AB$26,GC$24,'3) Cost Classification (Year 2)'!$J$25:$AB$25,GC$23,'3) Cost Classification (Year 2)'!$J$24:$AB$24,GC$22,'3) Cost Classification (Year 2)'!$J$23:$AB$23,GC$21)*IF(GC$22="Energy",IF(GC$21='Index Tables'!$I$97,'Technical forecasts (Year 2)'!$J448,'Technical forecasts (Year 2)'!$J479),IF(GC$22="Demand",'Technical forecasts (Year 2)'!$K479,IF(GC$21='Index Tables'!$I$97,'Technical forecasts (Year 2)'!$I448,'Technical forecasts (Year 2)'!$I479))))</f>
        <v>0</v>
      </c>
      <c r="GD36" s="400" cm="1">
        <f ca="1" t="array" ref="GD36">IF(AND(GD$20='Index Tables'!$I$123,GD$21='Index Tables'!$I$97),IF(GD$22&lt;&gt;"Demand",0,SUMIFS('Power Purchase Inputs Summary'!$J$61:$K$61,'Power Purchase Inputs Summary'!$J$44:$K$44,GD$23)*SUMPRODUCT('Technical forecasts (Year 2)'!$L415:$AE415,TRANSPOSE('Comm. &amp; Fin. forecasts (Year 2)'!$O$444:$O$463))),SUMIFS(OFFSET('3) Cost Classification (Year 2)'!$J$29:$AB$29,GD$19-1,),'3) Cost Classification (Year 2)'!$J$26:$AB$26,GD$24,'3) Cost Classification (Year 2)'!$J$25:$AB$25,GD$23,'3) Cost Classification (Year 2)'!$J$24:$AB$24,GD$22,'3) Cost Classification (Year 2)'!$J$23:$AB$23,GD$21)*IF(GD$22="Energy",IF(GD$21='Index Tables'!$I$97,'Technical forecasts (Year 2)'!$J448,'Technical forecasts (Year 2)'!$J479),IF(GD$22="Demand",'Technical forecasts (Year 2)'!$K479,IF(GD$21='Index Tables'!$I$97,'Technical forecasts (Year 2)'!$I448,'Technical forecasts (Year 2)'!$I479))))</f>
        <v>0</v>
      </c>
      <c r="GE36" s="400" cm="1">
        <f ca="1" t="array" ref="GE36">IF(AND(GE$20='Index Tables'!$I$123,GE$21='Index Tables'!$I$97),IF(GE$22&lt;&gt;"Demand",0,SUMIFS('Power Purchase Inputs Summary'!$J$61:$K$61,'Power Purchase Inputs Summary'!$J$44:$K$44,GE$23)*SUMPRODUCT('Technical forecasts (Year 2)'!$L415:$AE415,TRANSPOSE('Comm. &amp; Fin. forecasts (Year 2)'!$O$444:$O$463))),SUMIFS(OFFSET('3) Cost Classification (Year 2)'!$J$29:$AB$29,GE$19-1,),'3) Cost Classification (Year 2)'!$J$26:$AB$26,GE$24,'3) Cost Classification (Year 2)'!$J$25:$AB$25,GE$23,'3) Cost Classification (Year 2)'!$J$24:$AB$24,GE$22,'3) Cost Classification (Year 2)'!$J$23:$AB$23,GE$21)*IF(GE$22="Energy",IF(GE$21='Index Tables'!$I$97,'Technical forecasts (Year 2)'!$J448,'Technical forecasts (Year 2)'!$J479),IF(GE$22="Demand",'Technical forecasts (Year 2)'!$K479,IF(GE$21='Index Tables'!$I$97,'Technical forecasts (Year 2)'!$I448,'Technical forecasts (Year 2)'!$I479))))</f>
        <v>0</v>
      </c>
      <c r="GG36" s="400" cm="1">
        <f ca="1" t="array" ref="GG36">IF(AND(GG$20='Index Tables'!$I$123,GG$21='Index Tables'!$I$97),IF(GG$22&lt;&gt;"Demand",0,SUMIFS('Power Purchase Inputs Summary'!$J$61:$K$61,'Power Purchase Inputs Summary'!$J$44:$K$44,GG$23)*SUMPRODUCT('Technical forecasts (Year 2)'!$L415:$AE415,TRANSPOSE('Comm. &amp; Fin. forecasts (Year 2)'!$O$444:$O$463))),SUMIFS(OFFSET('3) Cost Classification (Year 2)'!$J$29:$AB$29,GG$19-1,),'3) Cost Classification (Year 2)'!$J$26:$AB$26,GG$24,'3) Cost Classification (Year 2)'!$J$25:$AB$25,GG$23,'3) Cost Classification (Year 2)'!$J$24:$AB$24,GG$22,'3) Cost Classification (Year 2)'!$J$23:$AB$23,GG$21)*IF(GG$22="Energy",IF(GG$21='Index Tables'!$I$97,'Technical forecasts (Year 2)'!$J448,'Technical forecasts (Year 2)'!$J479),IF(GG$22="Demand",'Technical forecasts (Year 2)'!$K479,IF(GG$21='Index Tables'!$I$97,'Technical forecasts (Year 2)'!$I448,'Technical forecasts (Year 2)'!$I479))))</f>
        <v>0</v>
      </c>
      <c r="GH36" s="400" cm="1">
        <f ca="1" t="array" ref="GH36">IF(AND(GH$20='Index Tables'!$I$123,GH$21='Index Tables'!$I$97),IF(GH$22&lt;&gt;"Demand",0,SUMIFS('Power Purchase Inputs Summary'!$J$61:$K$61,'Power Purchase Inputs Summary'!$J$44:$K$44,GH$23)*SUMPRODUCT('Technical forecasts (Year 2)'!$L415:$AE415,TRANSPOSE('Comm. &amp; Fin. forecasts (Year 2)'!$O$444:$O$463))),SUMIFS(OFFSET('3) Cost Classification (Year 2)'!$J$29:$AB$29,GH$19-1,),'3) Cost Classification (Year 2)'!$J$26:$AB$26,GH$24,'3) Cost Classification (Year 2)'!$J$25:$AB$25,GH$23,'3) Cost Classification (Year 2)'!$J$24:$AB$24,GH$22,'3) Cost Classification (Year 2)'!$J$23:$AB$23,GH$21)*IF(GH$22="Energy",IF(GH$21='Index Tables'!$I$97,'Technical forecasts (Year 2)'!$J448,'Technical forecasts (Year 2)'!$J479),IF(GH$22="Demand",'Technical forecasts (Year 2)'!$K479,IF(GH$21='Index Tables'!$I$97,'Technical forecasts (Year 2)'!$I448,'Technical forecasts (Year 2)'!$I479))))</f>
        <v>0</v>
      </c>
      <c r="GI36" s="400" cm="1">
        <f ca="1" t="array" ref="GI36">IF(AND(GI$20='Index Tables'!$I$123,GI$21='Index Tables'!$I$97),IF(GI$22&lt;&gt;"Demand",0,SUMIFS('Power Purchase Inputs Summary'!$J$61:$K$61,'Power Purchase Inputs Summary'!$J$44:$K$44,GI$23)*SUMPRODUCT('Technical forecasts (Year 2)'!$L415:$AE415,TRANSPOSE('Comm. &amp; Fin. forecasts (Year 2)'!$O$444:$O$463))),SUMIFS(OFFSET('3) Cost Classification (Year 2)'!$J$29:$AB$29,GI$19-1,),'3) Cost Classification (Year 2)'!$J$26:$AB$26,GI$24,'3) Cost Classification (Year 2)'!$J$25:$AB$25,GI$23,'3) Cost Classification (Year 2)'!$J$24:$AB$24,GI$22,'3) Cost Classification (Year 2)'!$J$23:$AB$23,GI$21)*IF(GI$22="Energy",IF(GI$21='Index Tables'!$I$97,'Technical forecasts (Year 2)'!$J448,'Technical forecasts (Year 2)'!$J479),IF(GI$22="Demand",'Technical forecasts (Year 2)'!$K479,IF(GI$21='Index Tables'!$I$97,'Technical forecasts (Year 2)'!$I448,'Technical forecasts (Year 2)'!$I479))))</f>
        <v>0</v>
      </c>
      <c r="GJ36" s="400" cm="1">
        <f ca="1" t="array" ref="GJ36">IF(AND(GJ$20='Index Tables'!$I$123,GJ$21='Index Tables'!$I$97),IF(GJ$22&lt;&gt;"Demand",0,SUMIFS('Power Purchase Inputs Summary'!$J$61:$K$61,'Power Purchase Inputs Summary'!$J$44:$K$44,GJ$23)*SUMPRODUCT('Technical forecasts (Year 2)'!$L415:$AE415,TRANSPOSE('Comm. &amp; Fin. forecasts (Year 2)'!$O$444:$O$463))),SUMIFS(OFFSET('3) Cost Classification (Year 2)'!$J$29:$AB$29,GJ$19-1,),'3) Cost Classification (Year 2)'!$J$26:$AB$26,GJ$24,'3) Cost Classification (Year 2)'!$J$25:$AB$25,GJ$23,'3) Cost Classification (Year 2)'!$J$24:$AB$24,GJ$22,'3) Cost Classification (Year 2)'!$J$23:$AB$23,GJ$21)*IF(GJ$22="Energy",IF(GJ$21='Index Tables'!$I$97,'Technical forecasts (Year 2)'!$J448,'Technical forecasts (Year 2)'!$J479),IF(GJ$22="Demand",'Technical forecasts (Year 2)'!$K479,IF(GJ$21='Index Tables'!$I$97,'Technical forecasts (Year 2)'!$I448,'Technical forecasts (Year 2)'!$I479))))</f>
        <v>0</v>
      </c>
      <c r="GK36" s="400" cm="1">
        <f ca="1" t="array" ref="GK36">IF(AND(GK$20='Index Tables'!$I$123,GK$21='Index Tables'!$I$97),IF(GK$22&lt;&gt;"Demand",0,SUMIFS('Power Purchase Inputs Summary'!$J$61:$K$61,'Power Purchase Inputs Summary'!$J$44:$K$44,GK$23)*SUMPRODUCT('Technical forecasts (Year 2)'!$L415:$AE415,TRANSPOSE('Comm. &amp; Fin. forecasts (Year 2)'!$O$444:$O$463))),SUMIFS(OFFSET('3) Cost Classification (Year 2)'!$J$29:$AB$29,GK$19-1,),'3) Cost Classification (Year 2)'!$J$26:$AB$26,GK$24,'3) Cost Classification (Year 2)'!$J$25:$AB$25,GK$23,'3) Cost Classification (Year 2)'!$J$24:$AB$24,GK$22,'3) Cost Classification (Year 2)'!$J$23:$AB$23,GK$21)*IF(GK$22="Energy",IF(GK$21='Index Tables'!$I$97,'Technical forecasts (Year 2)'!$J448,'Technical forecasts (Year 2)'!$J479),IF(GK$22="Demand",'Technical forecasts (Year 2)'!$K479,IF(GK$21='Index Tables'!$I$97,'Technical forecasts (Year 2)'!$I448,'Technical forecasts (Year 2)'!$I479))))</f>
        <v>0</v>
      </c>
      <c r="GL36" s="400" cm="1">
        <f ca="1" t="array" ref="GL36">IF(AND(GL$20='Index Tables'!$I$123,GL$21='Index Tables'!$I$97),IF(GL$22&lt;&gt;"Demand",0,SUMIFS('Power Purchase Inputs Summary'!$J$61:$K$61,'Power Purchase Inputs Summary'!$J$44:$K$44,GL$23)*SUMPRODUCT('Technical forecasts (Year 2)'!$L415:$AE415,TRANSPOSE('Comm. &amp; Fin. forecasts (Year 2)'!$O$444:$O$463))),SUMIFS(OFFSET('3) Cost Classification (Year 2)'!$J$29:$AB$29,GL$19-1,),'3) Cost Classification (Year 2)'!$J$26:$AB$26,GL$24,'3) Cost Classification (Year 2)'!$J$25:$AB$25,GL$23,'3) Cost Classification (Year 2)'!$J$24:$AB$24,GL$22,'3) Cost Classification (Year 2)'!$J$23:$AB$23,GL$21)*IF(GL$22="Energy",IF(GL$21='Index Tables'!$I$97,'Technical forecasts (Year 2)'!$J448,'Technical forecasts (Year 2)'!$J479),IF(GL$22="Demand",'Technical forecasts (Year 2)'!$K479,IF(GL$21='Index Tables'!$I$97,'Technical forecasts (Year 2)'!$I448,'Technical forecasts (Year 2)'!$I479))))</f>
        <v>0</v>
      </c>
      <c r="GM36" s="400" cm="1">
        <f ca="1" t="array" ref="GM36">IF(AND(GM$20='Index Tables'!$I$123,GM$21='Index Tables'!$I$97),IF(GM$22&lt;&gt;"Demand",0,SUMIFS('Power Purchase Inputs Summary'!$J$61:$K$61,'Power Purchase Inputs Summary'!$J$44:$K$44,GM$23)*SUMPRODUCT('Technical forecasts (Year 2)'!$L415:$AE415,TRANSPOSE('Comm. &amp; Fin. forecasts (Year 2)'!$O$444:$O$463))),SUMIFS(OFFSET('3) Cost Classification (Year 2)'!$J$29:$AB$29,GM$19-1,),'3) Cost Classification (Year 2)'!$J$26:$AB$26,GM$24,'3) Cost Classification (Year 2)'!$J$25:$AB$25,GM$23,'3) Cost Classification (Year 2)'!$J$24:$AB$24,GM$22,'3) Cost Classification (Year 2)'!$J$23:$AB$23,GM$21)*IF(GM$22="Energy",IF(GM$21='Index Tables'!$I$97,'Technical forecasts (Year 2)'!$J448,'Technical forecasts (Year 2)'!$J479),IF(GM$22="Demand",'Technical forecasts (Year 2)'!$K479,IF(GM$21='Index Tables'!$I$97,'Technical forecasts (Year 2)'!$I448,'Technical forecasts (Year 2)'!$I479))))</f>
        <v>0</v>
      </c>
      <c r="GN36" s="400" cm="1">
        <f ca="1" t="array" ref="GN36">IF(AND(GN$20='Index Tables'!$I$123,GN$21='Index Tables'!$I$97),IF(GN$22&lt;&gt;"Demand",0,SUMIFS('Power Purchase Inputs Summary'!$J$61:$K$61,'Power Purchase Inputs Summary'!$J$44:$K$44,GN$23)*SUMPRODUCT('Technical forecasts (Year 2)'!$L415:$AE415,TRANSPOSE('Comm. &amp; Fin. forecasts (Year 2)'!$O$444:$O$463))),SUMIFS(OFFSET('3) Cost Classification (Year 2)'!$J$29:$AB$29,GN$19-1,),'3) Cost Classification (Year 2)'!$J$26:$AB$26,GN$24,'3) Cost Classification (Year 2)'!$J$25:$AB$25,GN$23,'3) Cost Classification (Year 2)'!$J$24:$AB$24,GN$22,'3) Cost Classification (Year 2)'!$J$23:$AB$23,GN$21)*IF(GN$22="Energy",IF(GN$21='Index Tables'!$I$97,'Technical forecasts (Year 2)'!$J448,'Technical forecasts (Year 2)'!$J479),IF(GN$22="Demand",'Technical forecasts (Year 2)'!$K479,IF(GN$21='Index Tables'!$I$97,'Technical forecasts (Year 2)'!$I448,'Technical forecasts (Year 2)'!$I479))))</f>
        <v>0</v>
      </c>
      <c r="GO36" s="400" cm="1">
        <f ca="1" t="array" ref="GO36">IF(AND(GO$20='Index Tables'!$I$123,GO$21='Index Tables'!$I$97),IF(GO$22&lt;&gt;"Demand",0,SUMIFS('Power Purchase Inputs Summary'!$J$61:$K$61,'Power Purchase Inputs Summary'!$J$44:$K$44,GO$23)*SUMPRODUCT('Technical forecasts (Year 2)'!$L415:$AE415,TRANSPOSE('Comm. &amp; Fin. forecasts (Year 2)'!$O$444:$O$463))),SUMIFS(OFFSET('3) Cost Classification (Year 2)'!$J$29:$AB$29,GO$19-1,),'3) Cost Classification (Year 2)'!$J$26:$AB$26,GO$24,'3) Cost Classification (Year 2)'!$J$25:$AB$25,GO$23,'3) Cost Classification (Year 2)'!$J$24:$AB$24,GO$22,'3) Cost Classification (Year 2)'!$J$23:$AB$23,GO$21)*IF(GO$22="Energy",IF(GO$21='Index Tables'!$I$97,'Technical forecasts (Year 2)'!$J448,'Technical forecasts (Year 2)'!$J479),IF(GO$22="Demand",'Technical forecasts (Year 2)'!$K479,IF(GO$21='Index Tables'!$I$97,'Technical forecasts (Year 2)'!$I448,'Technical forecasts (Year 2)'!$I479))))</f>
        <v>0</v>
      </c>
      <c r="GQ36" s="400" cm="1">
        <f ca="1" t="array" ref="GQ36">IF(AND(GQ$20='Index Tables'!$I$123,GQ$21='Index Tables'!$I$97),IF(GQ$22&lt;&gt;"Demand",0,SUMIFS('Power Purchase Inputs Summary'!$J$61:$K$61,'Power Purchase Inputs Summary'!$J$44:$K$44,GQ$23)*SUMPRODUCT('Technical forecasts (Year 2)'!$L415:$AE415,TRANSPOSE('Comm. &amp; Fin. forecasts (Year 2)'!$O$444:$O$463))),SUMIFS(OFFSET('3) Cost Classification (Year 2)'!$J$29:$AB$29,GQ$19-1,),'3) Cost Classification (Year 2)'!$J$26:$AB$26,GQ$24,'3) Cost Classification (Year 2)'!$J$25:$AB$25,GQ$23,'3) Cost Classification (Year 2)'!$J$24:$AB$24,GQ$22,'3) Cost Classification (Year 2)'!$J$23:$AB$23,GQ$21)*IF(GQ$22="Energy",IF(GQ$21='Index Tables'!$I$97,'Technical forecasts (Year 2)'!$J448,'Technical forecasts (Year 2)'!$J479),IF(GQ$22="Demand",'Technical forecasts (Year 2)'!$K479,IF(GQ$21='Index Tables'!$I$97,'Technical forecasts (Year 2)'!$I448,'Technical forecasts (Year 2)'!$I479))))</f>
        <v>0</v>
      </c>
      <c r="GR36" s="400" cm="1">
        <f ca="1" t="array" ref="GR36">IF(AND(GR$20='Index Tables'!$I$123,GR$21='Index Tables'!$I$97),IF(GR$22&lt;&gt;"Demand",0,SUMIFS('Power Purchase Inputs Summary'!$J$61:$K$61,'Power Purchase Inputs Summary'!$J$44:$K$44,GR$23)*SUMPRODUCT('Technical forecasts (Year 2)'!$L415:$AE415,TRANSPOSE('Comm. &amp; Fin. forecasts (Year 2)'!$O$444:$O$463))),SUMIFS(OFFSET('3) Cost Classification (Year 2)'!$J$29:$AB$29,GR$19-1,),'3) Cost Classification (Year 2)'!$J$26:$AB$26,GR$24,'3) Cost Classification (Year 2)'!$J$25:$AB$25,GR$23,'3) Cost Classification (Year 2)'!$J$24:$AB$24,GR$22,'3) Cost Classification (Year 2)'!$J$23:$AB$23,GR$21)*IF(GR$22="Energy",IF(GR$21='Index Tables'!$I$97,'Technical forecasts (Year 2)'!$J448,'Technical forecasts (Year 2)'!$J479),IF(GR$22="Demand",'Technical forecasts (Year 2)'!$K479,IF(GR$21='Index Tables'!$I$97,'Technical forecasts (Year 2)'!$I448,'Technical forecasts (Year 2)'!$I479))))</f>
        <v>0</v>
      </c>
      <c r="GS36" s="400" cm="1">
        <f ca="1" t="array" ref="GS36">IF(AND(GS$20='Index Tables'!$I$123,GS$21='Index Tables'!$I$97),IF(GS$22&lt;&gt;"Demand",0,SUMIFS('Power Purchase Inputs Summary'!$J$61:$K$61,'Power Purchase Inputs Summary'!$J$44:$K$44,GS$23)*SUMPRODUCT('Technical forecasts (Year 2)'!$L415:$AE415,TRANSPOSE('Comm. &amp; Fin. forecasts (Year 2)'!$O$444:$O$463))),SUMIFS(OFFSET('3) Cost Classification (Year 2)'!$J$29:$AB$29,GS$19-1,),'3) Cost Classification (Year 2)'!$J$26:$AB$26,GS$24,'3) Cost Classification (Year 2)'!$J$25:$AB$25,GS$23,'3) Cost Classification (Year 2)'!$J$24:$AB$24,GS$22,'3) Cost Classification (Year 2)'!$J$23:$AB$23,GS$21)*IF(GS$22="Energy",IF(GS$21='Index Tables'!$I$97,'Technical forecasts (Year 2)'!$J448,'Technical forecasts (Year 2)'!$J479),IF(GS$22="Demand",'Technical forecasts (Year 2)'!$K479,IF(GS$21='Index Tables'!$I$97,'Technical forecasts (Year 2)'!$I448,'Technical forecasts (Year 2)'!$I479))))</f>
        <v>0</v>
      </c>
      <c r="GT36" s="400" cm="1">
        <f ca="1" t="array" ref="GT36">IF(AND(GT$20='Index Tables'!$I$123,GT$21='Index Tables'!$I$97),IF(GT$22&lt;&gt;"Demand",0,SUMIFS('Power Purchase Inputs Summary'!$J$61:$K$61,'Power Purchase Inputs Summary'!$J$44:$K$44,GT$23)*SUMPRODUCT('Technical forecasts (Year 2)'!$L415:$AE415,TRANSPOSE('Comm. &amp; Fin. forecasts (Year 2)'!$O$444:$O$463))),SUMIFS(OFFSET('3) Cost Classification (Year 2)'!$J$29:$AB$29,GT$19-1,),'3) Cost Classification (Year 2)'!$J$26:$AB$26,GT$24,'3) Cost Classification (Year 2)'!$J$25:$AB$25,GT$23,'3) Cost Classification (Year 2)'!$J$24:$AB$24,GT$22,'3) Cost Classification (Year 2)'!$J$23:$AB$23,GT$21)*IF(GT$22="Energy",IF(GT$21='Index Tables'!$I$97,'Technical forecasts (Year 2)'!$J448,'Technical forecasts (Year 2)'!$J479),IF(GT$22="Demand",'Technical forecasts (Year 2)'!$K479,IF(GT$21='Index Tables'!$I$97,'Technical forecasts (Year 2)'!$I448,'Technical forecasts (Year 2)'!$I479))))</f>
        <v>0</v>
      </c>
      <c r="GU36" s="400" cm="1">
        <f ca="1" t="array" ref="GU36">IF(AND(GU$20='Index Tables'!$I$123,GU$21='Index Tables'!$I$97),IF(GU$22&lt;&gt;"Demand",0,SUMIFS('Power Purchase Inputs Summary'!$J$61:$K$61,'Power Purchase Inputs Summary'!$J$44:$K$44,GU$23)*SUMPRODUCT('Technical forecasts (Year 2)'!$L415:$AE415,TRANSPOSE('Comm. &amp; Fin. forecasts (Year 2)'!$O$444:$O$463))),SUMIFS(OFFSET('3) Cost Classification (Year 2)'!$J$29:$AB$29,GU$19-1,),'3) Cost Classification (Year 2)'!$J$26:$AB$26,GU$24,'3) Cost Classification (Year 2)'!$J$25:$AB$25,GU$23,'3) Cost Classification (Year 2)'!$J$24:$AB$24,GU$22,'3) Cost Classification (Year 2)'!$J$23:$AB$23,GU$21)*IF(GU$22="Energy",IF(GU$21='Index Tables'!$I$97,'Technical forecasts (Year 2)'!$J448,'Technical forecasts (Year 2)'!$J479),IF(GU$22="Demand",'Technical forecasts (Year 2)'!$K479,IF(GU$21='Index Tables'!$I$97,'Technical forecasts (Year 2)'!$I448,'Technical forecasts (Year 2)'!$I479))))</f>
        <v>0</v>
      </c>
      <c r="GV36" s="400" cm="1">
        <f ca="1" t="array" ref="GV36">IF(AND(GV$20='Index Tables'!$I$123,GV$21='Index Tables'!$I$97),IF(GV$22&lt;&gt;"Demand",0,SUMIFS('Power Purchase Inputs Summary'!$J$61:$K$61,'Power Purchase Inputs Summary'!$J$44:$K$44,GV$23)*SUMPRODUCT('Technical forecasts (Year 2)'!$L415:$AE415,TRANSPOSE('Comm. &amp; Fin. forecasts (Year 2)'!$O$444:$O$463))),SUMIFS(OFFSET('3) Cost Classification (Year 2)'!$J$29:$AB$29,GV$19-1,),'3) Cost Classification (Year 2)'!$J$26:$AB$26,GV$24,'3) Cost Classification (Year 2)'!$J$25:$AB$25,GV$23,'3) Cost Classification (Year 2)'!$J$24:$AB$24,GV$22,'3) Cost Classification (Year 2)'!$J$23:$AB$23,GV$21)*IF(GV$22="Energy",IF(GV$21='Index Tables'!$I$97,'Technical forecasts (Year 2)'!$J448,'Technical forecasts (Year 2)'!$J479),IF(GV$22="Demand",'Technical forecasts (Year 2)'!$K479,IF(GV$21='Index Tables'!$I$97,'Technical forecasts (Year 2)'!$I448,'Technical forecasts (Year 2)'!$I479))))</f>
        <v>0</v>
      </c>
      <c r="GW36" s="400" cm="1">
        <f ca="1" t="array" ref="GW36">IF(AND(GW$20='Index Tables'!$I$123,GW$21='Index Tables'!$I$97),IF(GW$22&lt;&gt;"Demand",0,SUMIFS('Power Purchase Inputs Summary'!$J$61:$K$61,'Power Purchase Inputs Summary'!$J$44:$K$44,GW$23)*SUMPRODUCT('Technical forecasts (Year 2)'!$L415:$AE415,TRANSPOSE('Comm. &amp; Fin. forecasts (Year 2)'!$O$444:$O$463))),SUMIFS(OFFSET('3) Cost Classification (Year 2)'!$J$29:$AB$29,GW$19-1,),'3) Cost Classification (Year 2)'!$J$26:$AB$26,GW$24,'3) Cost Classification (Year 2)'!$J$25:$AB$25,GW$23,'3) Cost Classification (Year 2)'!$J$24:$AB$24,GW$22,'3) Cost Classification (Year 2)'!$J$23:$AB$23,GW$21)*IF(GW$22="Energy",IF(GW$21='Index Tables'!$I$97,'Technical forecasts (Year 2)'!$J448,'Technical forecasts (Year 2)'!$J479),IF(GW$22="Demand",'Technical forecasts (Year 2)'!$K479,IF(GW$21='Index Tables'!$I$97,'Technical forecasts (Year 2)'!$I448,'Technical forecasts (Year 2)'!$I479))))</f>
        <v>0</v>
      </c>
      <c r="GX36" s="400" cm="1">
        <f ca="1" t="array" ref="GX36">IF(AND(GX$20='Index Tables'!$I$123,GX$21='Index Tables'!$I$97),IF(GX$22&lt;&gt;"Demand",0,SUMIFS('Power Purchase Inputs Summary'!$J$61:$K$61,'Power Purchase Inputs Summary'!$J$44:$K$44,GX$23)*SUMPRODUCT('Technical forecasts (Year 2)'!$L415:$AE415,TRANSPOSE('Comm. &amp; Fin. forecasts (Year 2)'!$O$444:$O$463))),SUMIFS(OFFSET('3) Cost Classification (Year 2)'!$J$29:$AB$29,GX$19-1,),'3) Cost Classification (Year 2)'!$J$26:$AB$26,GX$24,'3) Cost Classification (Year 2)'!$J$25:$AB$25,GX$23,'3) Cost Classification (Year 2)'!$J$24:$AB$24,GX$22,'3) Cost Classification (Year 2)'!$J$23:$AB$23,GX$21)*IF(GX$22="Energy",IF(GX$21='Index Tables'!$I$97,'Technical forecasts (Year 2)'!$J448,'Technical forecasts (Year 2)'!$J479),IF(GX$22="Demand",'Technical forecasts (Year 2)'!$K479,IF(GX$21='Index Tables'!$I$97,'Technical forecasts (Year 2)'!$I448,'Technical forecasts (Year 2)'!$I479))))</f>
        <v>0</v>
      </c>
      <c r="GY36" s="400" cm="1">
        <f ca="1" t="array" ref="GY36">IF(AND(GY$20='Index Tables'!$I$123,GY$21='Index Tables'!$I$97),IF(GY$22&lt;&gt;"Demand",0,SUMIFS('Power Purchase Inputs Summary'!$J$61:$K$61,'Power Purchase Inputs Summary'!$J$44:$K$44,GY$23)*SUMPRODUCT('Technical forecasts (Year 2)'!$L415:$AE415,TRANSPOSE('Comm. &amp; Fin. forecasts (Year 2)'!$O$444:$O$463))),SUMIFS(OFFSET('3) Cost Classification (Year 2)'!$J$29:$AB$29,GY$19-1,),'3) Cost Classification (Year 2)'!$J$26:$AB$26,GY$24,'3) Cost Classification (Year 2)'!$J$25:$AB$25,GY$23,'3) Cost Classification (Year 2)'!$J$24:$AB$24,GY$22,'3) Cost Classification (Year 2)'!$J$23:$AB$23,GY$21)*IF(GY$22="Energy",IF(GY$21='Index Tables'!$I$97,'Technical forecasts (Year 2)'!$J448,'Technical forecasts (Year 2)'!$J479),IF(GY$22="Demand",'Technical forecasts (Year 2)'!$K479,IF(GY$21='Index Tables'!$I$97,'Technical forecasts (Year 2)'!$I448,'Technical forecasts (Year 2)'!$I479))))</f>
        <v>0</v>
      </c>
      <c r="HA36" s="400" cm="1">
        <f ca="1" t="array" ref="HA36">IF(AND(HA$20='Index Tables'!$I$123,HA$21='Index Tables'!$I$97),IF(HA$22&lt;&gt;"Demand",0,SUMIFS('Power Purchase Inputs Summary'!$J$61:$K$61,'Power Purchase Inputs Summary'!$J$44:$K$44,HA$23)*SUMPRODUCT('Technical forecasts (Year 2)'!$L415:$AE415,TRANSPOSE('Comm. &amp; Fin. forecasts (Year 2)'!$O$444:$O$463))),SUMIFS(OFFSET('3) Cost Classification (Year 2)'!$J$29:$AB$29,HA$19-1,),'3) Cost Classification (Year 2)'!$J$26:$AB$26,HA$24,'3) Cost Classification (Year 2)'!$J$25:$AB$25,HA$23,'3) Cost Classification (Year 2)'!$J$24:$AB$24,HA$22,'3) Cost Classification (Year 2)'!$J$23:$AB$23,HA$21)*IF(HA$22="Energy",IF(HA$21='Index Tables'!$I$97,'Technical forecasts (Year 2)'!$J448,'Technical forecasts (Year 2)'!$J479),IF(HA$22="Demand",'Technical forecasts (Year 2)'!$K479,IF(HA$21='Index Tables'!$I$97,'Technical forecasts (Year 2)'!$I448,'Technical forecasts (Year 2)'!$I479))))</f>
        <v>0</v>
      </c>
      <c r="HB36" s="400" cm="1">
        <f ca="1" t="array" ref="HB36">IF(AND(HB$20='Index Tables'!$I$123,HB$21='Index Tables'!$I$97),IF(HB$22&lt;&gt;"Demand",0,SUMIFS('Power Purchase Inputs Summary'!$J$61:$K$61,'Power Purchase Inputs Summary'!$J$44:$K$44,HB$23)*SUMPRODUCT('Technical forecasts (Year 2)'!$L415:$AE415,TRANSPOSE('Comm. &amp; Fin. forecasts (Year 2)'!$O$444:$O$463))),SUMIFS(OFFSET('3) Cost Classification (Year 2)'!$J$29:$AB$29,HB$19-1,),'3) Cost Classification (Year 2)'!$J$26:$AB$26,HB$24,'3) Cost Classification (Year 2)'!$J$25:$AB$25,HB$23,'3) Cost Classification (Year 2)'!$J$24:$AB$24,HB$22,'3) Cost Classification (Year 2)'!$J$23:$AB$23,HB$21)*IF(HB$22="Energy",IF(HB$21='Index Tables'!$I$97,'Technical forecasts (Year 2)'!$J448,'Technical forecasts (Year 2)'!$J479),IF(HB$22="Demand",'Technical forecasts (Year 2)'!$K479,IF(HB$21='Index Tables'!$I$97,'Technical forecasts (Year 2)'!$I448,'Technical forecasts (Year 2)'!$I479))))</f>
        <v>0</v>
      </c>
      <c r="HC36" s="400" cm="1">
        <f ca="1" t="array" ref="HC36">IF(AND(HC$20='Index Tables'!$I$123,HC$21='Index Tables'!$I$97),IF(HC$22&lt;&gt;"Demand",0,SUMIFS('Power Purchase Inputs Summary'!$J$61:$K$61,'Power Purchase Inputs Summary'!$J$44:$K$44,HC$23)*SUMPRODUCT('Technical forecasts (Year 2)'!$L415:$AE415,TRANSPOSE('Comm. &amp; Fin. forecasts (Year 2)'!$O$444:$O$463))),SUMIFS(OFFSET('3) Cost Classification (Year 2)'!$J$29:$AB$29,HC$19-1,),'3) Cost Classification (Year 2)'!$J$26:$AB$26,HC$24,'3) Cost Classification (Year 2)'!$J$25:$AB$25,HC$23,'3) Cost Classification (Year 2)'!$J$24:$AB$24,HC$22,'3) Cost Classification (Year 2)'!$J$23:$AB$23,HC$21)*IF(HC$22="Energy",IF(HC$21='Index Tables'!$I$97,'Technical forecasts (Year 2)'!$J448,'Technical forecasts (Year 2)'!$J479),IF(HC$22="Demand",'Technical forecasts (Year 2)'!$K479,IF(HC$21='Index Tables'!$I$97,'Technical forecasts (Year 2)'!$I448,'Technical forecasts (Year 2)'!$I479))))</f>
        <v>0</v>
      </c>
      <c r="HD36" s="400" cm="1">
        <f ca="1" t="array" ref="HD36">IF(AND(HD$20='Index Tables'!$I$123,HD$21='Index Tables'!$I$97),IF(HD$22&lt;&gt;"Demand",0,SUMIFS('Power Purchase Inputs Summary'!$J$61:$K$61,'Power Purchase Inputs Summary'!$J$44:$K$44,HD$23)*SUMPRODUCT('Technical forecasts (Year 2)'!$L415:$AE415,TRANSPOSE('Comm. &amp; Fin. forecasts (Year 2)'!$O$444:$O$463))),SUMIFS(OFFSET('3) Cost Classification (Year 2)'!$J$29:$AB$29,HD$19-1,),'3) Cost Classification (Year 2)'!$J$26:$AB$26,HD$24,'3) Cost Classification (Year 2)'!$J$25:$AB$25,HD$23,'3) Cost Classification (Year 2)'!$J$24:$AB$24,HD$22,'3) Cost Classification (Year 2)'!$J$23:$AB$23,HD$21)*IF(HD$22="Energy",IF(HD$21='Index Tables'!$I$97,'Technical forecasts (Year 2)'!$J448,'Technical forecasts (Year 2)'!$J479),IF(HD$22="Demand",'Technical forecasts (Year 2)'!$K479,IF(HD$21='Index Tables'!$I$97,'Technical forecasts (Year 2)'!$I448,'Technical forecasts (Year 2)'!$I479))))</f>
        <v>0</v>
      </c>
      <c r="HE36" s="400" cm="1">
        <f ca="1" t="array" ref="HE36">IF(AND(HE$20='Index Tables'!$I$123,HE$21='Index Tables'!$I$97),IF(HE$22&lt;&gt;"Demand",0,SUMIFS('Power Purchase Inputs Summary'!$J$61:$K$61,'Power Purchase Inputs Summary'!$J$44:$K$44,HE$23)*SUMPRODUCT('Technical forecasts (Year 2)'!$L415:$AE415,TRANSPOSE('Comm. &amp; Fin. forecasts (Year 2)'!$O$444:$O$463))),SUMIFS(OFFSET('3) Cost Classification (Year 2)'!$J$29:$AB$29,HE$19-1,),'3) Cost Classification (Year 2)'!$J$26:$AB$26,HE$24,'3) Cost Classification (Year 2)'!$J$25:$AB$25,HE$23,'3) Cost Classification (Year 2)'!$J$24:$AB$24,HE$22,'3) Cost Classification (Year 2)'!$J$23:$AB$23,HE$21)*IF(HE$22="Energy",IF(HE$21='Index Tables'!$I$97,'Technical forecasts (Year 2)'!$J448,'Technical forecasts (Year 2)'!$J479),IF(HE$22="Demand",'Technical forecasts (Year 2)'!$K479,IF(HE$21='Index Tables'!$I$97,'Technical forecasts (Year 2)'!$I448,'Technical forecasts (Year 2)'!$I479))))</f>
        <v>0</v>
      </c>
      <c r="HF36" s="400" cm="1">
        <f ca="1" t="array" ref="HF36">IF(AND(HF$20='Index Tables'!$I$123,HF$21='Index Tables'!$I$97),IF(HF$22&lt;&gt;"Demand",0,SUMIFS('Power Purchase Inputs Summary'!$J$61:$K$61,'Power Purchase Inputs Summary'!$J$44:$K$44,HF$23)*SUMPRODUCT('Technical forecasts (Year 2)'!$L415:$AE415,TRANSPOSE('Comm. &amp; Fin. forecasts (Year 2)'!$O$444:$O$463))),SUMIFS(OFFSET('3) Cost Classification (Year 2)'!$J$29:$AB$29,HF$19-1,),'3) Cost Classification (Year 2)'!$J$26:$AB$26,HF$24,'3) Cost Classification (Year 2)'!$J$25:$AB$25,HF$23,'3) Cost Classification (Year 2)'!$J$24:$AB$24,HF$22,'3) Cost Classification (Year 2)'!$J$23:$AB$23,HF$21)*IF(HF$22="Energy",IF(HF$21='Index Tables'!$I$97,'Technical forecasts (Year 2)'!$J448,'Technical forecasts (Year 2)'!$J479),IF(HF$22="Demand",'Technical forecasts (Year 2)'!$K479,IF(HF$21='Index Tables'!$I$97,'Technical forecasts (Year 2)'!$I448,'Technical forecasts (Year 2)'!$I479))))</f>
        <v>0</v>
      </c>
      <c r="HG36" s="400" cm="1">
        <f ca="1" t="array" ref="HG36">IF(AND(HG$20='Index Tables'!$I$123,HG$21='Index Tables'!$I$97),IF(HG$22&lt;&gt;"Demand",0,SUMIFS('Power Purchase Inputs Summary'!$J$61:$K$61,'Power Purchase Inputs Summary'!$J$44:$K$44,HG$23)*SUMPRODUCT('Technical forecasts (Year 2)'!$L415:$AE415,TRANSPOSE('Comm. &amp; Fin. forecasts (Year 2)'!$O$444:$O$463))),SUMIFS(OFFSET('3) Cost Classification (Year 2)'!$J$29:$AB$29,HG$19-1,),'3) Cost Classification (Year 2)'!$J$26:$AB$26,HG$24,'3) Cost Classification (Year 2)'!$J$25:$AB$25,HG$23,'3) Cost Classification (Year 2)'!$J$24:$AB$24,HG$22,'3) Cost Classification (Year 2)'!$J$23:$AB$23,HG$21)*IF(HG$22="Energy",IF(HG$21='Index Tables'!$I$97,'Technical forecasts (Year 2)'!$J448,'Technical forecasts (Year 2)'!$J479),IF(HG$22="Demand",'Technical forecasts (Year 2)'!$K479,IF(HG$21='Index Tables'!$I$97,'Technical forecasts (Year 2)'!$I448,'Technical forecasts (Year 2)'!$I479))))</f>
        <v>0</v>
      </c>
      <c r="HH36" s="400" cm="1">
        <f ca="1" t="array" ref="HH36">IF(AND(HH$20='Index Tables'!$I$123,HH$21='Index Tables'!$I$97),IF(HH$22&lt;&gt;"Demand",0,SUMIFS('Power Purchase Inputs Summary'!$J$61:$K$61,'Power Purchase Inputs Summary'!$J$44:$K$44,HH$23)*SUMPRODUCT('Technical forecasts (Year 2)'!$L415:$AE415,TRANSPOSE('Comm. &amp; Fin. forecasts (Year 2)'!$O$444:$O$463))),SUMIFS(OFFSET('3) Cost Classification (Year 2)'!$J$29:$AB$29,HH$19-1,),'3) Cost Classification (Year 2)'!$J$26:$AB$26,HH$24,'3) Cost Classification (Year 2)'!$J$25:$AB$25,HH$23,'3) Cost Classification (Year 2)'!$J$24:$AB$24,HH$22,'3) Cost Classification (Year 2)'!$J$23:$AB$23,HH$21)*IF(HH$22="Energy",IF(HH$21='Index Tables'!$I$97,'Technical forecasts (Year 2)'!$J448,'Technical forecasts (Year 2)'!$J479),IF(HH$22="Demand",'Technical forecasts (Year 2)'!$K479,IF(HH$21='Index Tables'!$I$97,'Technical forecasts (Year 2)'!$I448,'Technical forecasts (Year 2)'!$I479))))</f>
        <v>0</v>
      </c>
      <c r="HI36" s="400" cm="1">
        <f ca="1" t="array" ref="HI36">IF(AND(HI$20='Index Tables'!$I$123,HI$21='Index Tables'!$I$97),IF(HI$22&lt;&gt;"Demand",0,SUMIFS('Power Purchase Inputs Summary'!$J$61:$K$61,'Power Purchase Inputs Summary'!$J$44:$K$44,HI$23)*SUMPRODUCT('Technical forecasts (Year 2)'!$L415:$AE415,TRANSPOSE('Comm. &amp; Fin. forecasts (Year 2)'!$O$444:$O$463))),SUMIFS(OFFSET('3) Cost Classification (Year 2)'!$J$29:$AB$29,HI$19-1,),'3) Cost Classification (Year 2)'!$J$26:$AB$26,HI$24,'3) Cost Classification (Year 2)'!$J$25:$AB$25,HI$23,'3) Cost Classification (Year 2)'!$J$24:$AB$24,HI$22,'3) Cost Classification (Year 2)'!$J$23:$AB$23,HI$21)*IF(HI$22="Energy",IF(HI$21='Index Tables'!$I$97,'Technical forecasts (Year 2)'!$J448,'Technical forecasts (Year 2)'!$J479),IF(HI$22="Demand",'Technical forecasts (Year 2)'!$K479,IF(HI$21='Index Tables'!$I$97,'Technical forecasts (Year 2)'!$I448,'Technical forecasts (Year 2)'!$I479))))</f>
        <v>0</v>
      </c>
      <c r="HK36" s="400" cm="1">
        <f ca="1" t="array" ref="HK36">IF(AND(HK$20='Index Tables'!$I$123,HK$21='Index Tables'!$I$97),IF(HK$22&lt;&gt;"Demand",0,SUMIFS('Power Purchase Inputs Summary'!$J$61:$K$61,'Power Purchase Inputs Summary'!$J$44:$K$44,HK$23)*SUMPRODUCT('Technical forecasts (Year 2)'!$L415:$AE415,TRANSPOSE('Comm. &amp; Fin. forecasts (Year 2)'!$O$444:$O$463))),SUMIFS(OFFSET('3) Cost Classification (Year 2)'!$J$29:$AB$29,HK$19-1,),'3) Cost Classification (Year 2)'!$J$26:$AB$26,HK$24,'3) Cost Classification (Year 2)'!$J$25:$AB$25,HK$23,'3) Cost Classification (Year 2)'!$J$24:$AB$24,HK$22,'3) Cost Classification (Year 2)'!$J$23:$AB$23,HK$21)*IF(HK$22="Energy",IF(HK$21='Index Tables'!$I$97,'Technical forecasts (Year 2)'!$J448,'Technical forecasts (Year 2)'!$J479),IF(HK$22="Demand",'Technical forecasts (Year 2)'!$K479,IF(HK$21='Index Tables'!$I$97,'Technical forecasts (Year 2)'!$I448,'Technical forecasts (Year 2)'!$I479))))</f>
        <v>0</v>
      </c>
      <c r="HL36" s="400" cm="1">
        <f ca="1" t="array" ref="HL36">IF(AND(HL$20='Index Tables'!$I$123,HL$21='Index Tables'!$I$97),IF(HL$22&lt;&gt;"Demand",0,SUMIFS('Power Purchase Inputs Summary'!$J$61:$K$61,'Power Purchase Inputs Summary'!$J$44:$K$44,HL$23)*SUMPRODUCT('Technical forecasts (Year 2)'!$L415:$AE415,TRANSPOSE('Comm. &amp; Fin. forecasts (Year 2)'!$O$444:$O$463))),SUMIFS(OFFSET('3) Cost Classification (Year 2)'!$J$29:$AB$29,HL$19-1,),'3) Cost Classification (Year 2)'!$J$26:$AB$26,HL$24,'3) Cost Classification (Year 2)'!$J$25:$AB$25,HL$23,'3) Cost Classification (Year 2)'!$J$24:$AB$24,HL$22,'3) Cost Classification (Year 2)'!$J$23:$AB$23,HL$21)*IF(HL$22="Energy",IF(HL$21='Index Tables'!$I$97,'Technical forecasts (Year 2)'!$J448,'Technical forecasts (Year 2)'!$J479),IF(HL$22="Demand",'Technical forecasts (Year 2)'!$K479,IF(HL$21='Index Tables'!$I$97,'Technical forecasts (Year 2)'!$I448,'Technical forecasts (Year 2)'!$I479))))</f>
        <v>0</v>
      </c>
      <c r="HM36" s="400" cm="1">
        <f ca="1" t="array" ref="HM36">IF(AND(HM$20='Index Tables'!$I$123,HM$21='Index Tables'!$I$97),IF(HM$22&lt;&gt;"Demand",0,SUMIFS('Power Purchase Inputs Summary'!$J$61:$K$61,'Power Purchase Inputs Summary'!$J$44:$K$44,HM$23)*SUMPRODUCT('Technical forecasts (Year 2)'!$L415:$AE415,TRANSPOSE('Comm. &amp; Fin. forecasts (Year 2)'!$O$444:$O$463))),SUMIFS(OFFSET('3) Cost Classification (Year 2)'!$J$29:$AB$29,HM$19-1,),'3) Cost Classification (Year 2)'!$J$26:$AB$26,HM$24,'3) Cost Classification (Year 2)'!$J$25:$AB$25,HM$23,'3) Cost Classification (Year 2)'!$J$24:$AB$24,HM$22,'3) Cost Classification (Year 2)'!$J$23:$AB$23,HM$21)*IF(HM$22="Energy",IF(HM$21='Index Tables'!$I$97,'Technical forecasts (Year 2)'!$J448,'Technical forecasts (Year 2)'!$J479),IF(HM$22="Demand",'Technical forecasts (Year 2)'!$K479,IF(HM$21='Index Tables'!$I$97,'Technical forecasts (Year 2)'!$I448,'Technical forecasts (Year 2)'!$I479))))</f>
        <v>0</v>
      </c>
      <c r="HN36" s="400" cm="1">
        <f ca="1" t="array" ref="HN36">IF(AND(HN$20='Index Tables'!$I$123,HN$21='Index Tables'!$I$97),IF(HN$22&lt;&gt;"Demand",0,SUMIFS('Power Purchase Inputs Summary'!$J$61:$K$61,'Power Purchase Inputs Summary'!$J$44:$K$44,HN$23)*SUMPRODUCT('Technical forecasts (Year 2)'!$L415:$AE415,TRANSPOSE('Comm. &amp; Fin. forecasts (Year 2)'!$O$444:$O$463))),SUMIFS(OFFSET('3) Cost Classification (Year 2)'!$J$29:$AB$29,HN$19-1,),'3) Cost Classification (Year 2)'!$J$26:$AB$26,HN$24,'3) Cost Classification (Year 2)'!$J$25:$AB$25,HN$23,'3) Cost Classification (Year 2)'!$J$24:$AB$24,HN$22,'3) Cost Classification (Year 2)'!$J$23:$AB$23,HN$21)*IF(HN$22="Energy",IF(HN$21='Index Tables'!$I$97,'Technical forecasts (Year 2)'!$J448,'Technical forecasts (Year 2)'!$J479),IF(HN$22="Demand",'Technical forecasts (Year 2)'!$K479,IF(HN$21='Index Tables'!$I$97,'Technical forecasts (Year 2)'!$I448,'Technical forecasts (Year 2)'!$I479))))</f>
        <v>0</v>
      </c>
      <c r="HO36" s="400" cm="1">
        <f ca="1" t="array" ref="HO36">IF(AND(HO$20='Index Tables'!$I$123,HO$21='Index Tables'!$I$97),IF(HO$22&lt;&gt;"Demand",0,SUMIFS('Power Purchase Inputs Summary'!$J$61:$K$61,'Power Purchase Inputs Summary'!$J$44:$K$44,HO$23)*SUMPRODUCT('Technical forecasts (Year 2)'!$L415:$AE415,TRANSPOSE('Comm. &amp; Fin. forecasts (Year 2)'!$O$444:$O$463))),SUMIFS(OFFSET('3) Cost Classification (Year 2)'!$J$29:$AB$29,HO$19-1,),'3) Cost Classification (Year 2)'!$J$26:$AB$26,HO$24,'3) Cost Classification (Year 2)'!$J$25:$AB$25,HO$23,'3) Cost Classification (Year 2)'!$J$24:$AB$24,HO$22,'3) Cost Classification (Year 2)'!$J$23:$AB$23,HO$21)*IF(HO$22="Energy",IF(HO$21='Index Tables'!$I$97,'Technical forecasts (Year 2)'!$J448,'Technical forecasts (Year 2)'!$J479),IF(HO$22="Demand",'Technical forecasts (Year 2)'!$K479,IF(HO$21='Index Tables'!$I$97,'Technical forecasts (Year 2)'!$I448,'Technical forecasts (Year 2)'!$I479))))</f>
        <v>0</v>
      </c>
      <c r="HP36" s="400" cm="1">
        <f ca="1" t="array" ref="HP36">IF(AND(HP$20='Index Tables'!$I$123,HP$21='Index Tables'!$I$97),IF(HP$22&lt;&gt;"Demand",0,SUMIFS('Power Purchase Inputs Summary'!$J$61:$K$61,'Power Purchase Inputs Summary'!$J$44:$K$44,HP$23)*SUMPRODUCT('Technical forecasts (Year 2)'!$L415:$AE415,TRANSPOSE('Comm. &amp; Fin. forecasts (Year 2)'!$O$444:$O$463))),SUMIFS(OFFSET('3) Cost Classification (Year 2)'!$J$29:$AB$29,HP$19-1,),'3) Cost Classification (Year 2)'!$J$26:$AB$26,HP$24,'3) Cost Classification (Year 2)'!$J$25:$AB$25,HP$23,'3) Cost Classification (Year 2)'!$J$24:$AB$24,HP$22,'3) Cost Classification (Year 2)'!$J$23:$AB$23,HP$21)*IF(HP$22="Energy",IF(HP$21='Index Tables'!$I$97,'Technical forecasts (Year 2)'!$J448,'Technical forecasts (Year 2)'!$J479),IF(HP$22="Demand",'Technical forecasts (Year 2)'!$K479,IF(HP$21='Index Tables'!$I$97,'Technical forecasts (Year 2)'!$I448,'Technical forecasts (Year 2)'!$I479))))</f>
        <v>0</v>
      </c>
      <c r="HQ36" s="400" cm="1">
        <f ca="1" t="array" ref="HQ36">IF(AND(HQ$20='Index Tables'!$I$123,HQ$21='Index Tables'!$I$97),IF(HQ$22&lt;&gt;"Demand",0,SUMIFS('Power Purchase Inputs Summary'!$J$61:$K$61,'Power Purchase Inputs Summary'!$J$44:$K$44,HQ$23)*SUMPRODUCT('Technical forecasts (Year 2)'!$L415:$AE415,TRANSPOSE('Comm. &amp; Fin. forecasts (Year 2)'!$O$444:$O$463))),SUMIFS(OFFSET('3) Cost Classification (Year 2)'!$J$29:$AB$29,HQ$19-1,),'3) Cost Classification (Year 2)'!$J$26:$AB$26,HQ$24,'3) Cost Classification (Year 2)'!$J$25:$AB$25,HQ$23,'3) Cost Classification (Year 2)'!$J$24:$AB$24,HQ$22,'3) Cost Classification (Year 2)'!$J$23:$AB$23,HQ$21)*IF(HQ$22="Energy",IF(HQ$21='Index Tables'!$I$97,'Technical forecasts (Year 2)'!$J448,'Technical forecasts (Year 2)'!$J479),IF(HQ$22="Demand",'Technical forecasts (Year 2)'!$K479,IF(HQ$21='Index Tables'!$I$97,'Technical forecasts (Year 2)'!$I448,'Technical forecasts (Year 2)'!$I479))))</f>
        <v>0</v>
      </c>
      <c r="HR36" s="400" cm="1">
        <f ca="1" t="array" ref="HR36">IF(AND(HR$20='Index Tables'!$I$123,HR$21='Index Tables'!$I$97),IF(HR$22&lt;&gt;"Demand",0,SUMIFS('Power Purchase Inputs Summary'!$J$61:$K$61,'Power Purchase Inputs Summary'!$J$44:$K$44,HR$23)*SUMPRODUCT('Technical forecasts (Year 2)'!$L415:$AE415,TRANSPOSE('Comm. &amp; Fin. forecasts (Year 2)'!$O$444:$O$463))),SUMIFS(OFFSET('3) Cost Classification (Year 2)'!$J$29:$AB$29,HR$19-1,),'3) Cost Classification (Year 2)'!$J$26:$AB$26,HR$24,'3) Cost Classification (Year 2)'!$J$25:$AB$25,HR$23,'3) Cost Classification (Year 2)'!$J$24:$AB$24,HR$22,'3) Cost Classification (Year 2)'!$J$23:$AB$23,HR$21)*IF(HR$22="Energy",IF(HR$21='Index Tables'!$I$97,'Technical forecasts (Year 2)'!$J448,'Technical forecasts (Year 2)'!$J479),IF(HR$22="Demand",'Technical forecasts (Year 2)'!$K479,IF(HR$21='Index Tables'!$I$97,'Technical forecasts (Year 2)'!$I448,'Technical forecasts (Year 2)'!$I479))))</f>
        <v>0</v>
      </c>
      <c r="HS36" s="400" cm="1">
        <f ca="1" t="array" ref="HS36">IF(AND(HS$20='Index Tables'!$I$123,HS$21='Index Tables'!$I$97),IF(HS$22&lt;&gt;"Demand",0,SUMIFS('Power Purchase Inputs Summary'!$J$61:$K$61,'Power Purchase Inputs Summary'!$J$44:$K$44,HS$23)*SUMPRODUCT('Technical forecasts (Year 2)'!$L415:$AE415,TRANSPOSE('Comm. &amp; Fin. forecasts (Year 2)'!$O$444:$O$463))),SUMIFS(OFFSET('3) Cost Classification (Year 2)'!$J$29:$AB$29,HS$19-1,),'3) Cost Classification (Year 2)'!$J$26:$AB$26,HS$24,'3) Cost Classification (Year 2)'!$J$25:$AB$25,HS$23,'3) Cost Classification (Year 2)'!$J$24:$AB$24,HS$22,'3) Cost Classification (Year 2)'!$J$23:$AB$23,HS$21)*IF(HS$22="Energy",IF(HS$21='Index Tables'!$I$97,'Technical forecasts (Year 2)'!$J448,'Technical forecasts (Year 2)'!$J479),IF(HS$22="Demand",'Technical forecasts (Year 2)'!$K479,IF(HS$21='Index Tables'!$I$97,'Technical forecasts (Year 2)'!$I448,'Technical forecasts (Year 2)'!$I479))))</f>
        <v>0</v>
      </c>
      <c r="HU36" s="400" cm="1">
        <f ca="1" t="array" ref="HU36">IF(AND(HU$20='Index Tables'!$I$123,HU$21='Index Tables'!$I$97),IF(HU$22&lt;&gt;"Demand",0,SUMIFS('Power Purchase Inputs Summary'!$J$61:$K$61,'Power Purchase Inputs Summary'!$J$44:$K$44,HU$23)*SUMPRODUCT('Technical forecasts (Year 2)'!$L415:$AE415,TRANSPOSE('Comm. &amp; Fin. forecasts (Year 2)'!$O$444:$O$463))),SUMIFS(OFFSET('3) Cost Classification (Year 2)'!$J$29:$AB$29,HU$19-1,),'3) Cost Classification (Year 2)'!$J$26:$AB$26,HU$24,'3) Cost Classification (Year 2)'!$J$25:$AB$25,HU$23,'3) Cost Classification (Year 2)'!$J$24:$AB$24,HU$22,'3) Cost Classification (Year 2)'!$J$23:$AB$23,HU$21)*IF(HU$22="Energy",IF(HU$21='Index Tables'!$I$97,'Technical forecasts (Year 2)'!$J448,'Technical forecasts (Year 2)'!$J479),IF(HU$22="Demand",'Technical forecasts (Year 2)'!$K479,IF(HU$21='Index Tables'!$I$97,'Technical forecasts (Year 2)'!$I448,'Technical forecasts (Year 2)'!$I479))))</f>
        <v>0</v>
      </c>
      <c r="HV36" s="400" cm="1">
        <f ca="1" t="array" ref="HV36">IF(AND(HV$20='Index Tables'!$I$123,HV$21='Index Tables'!$I$97),IF(HV$22&lt;&gt;"Demand",0,SUMIFS('Power Purchase Inputs Summary'!$J$61:$K$61,'Power Purchase Inputs Summary'!$J$44:$K$44,HV$23)*SUMPRODUCT('Technical forecasts (Year 2)'!$L415:$AE415,TRANSPOSE('Comm. &amp; Fin. forecasts (Year 2)'!$O$444:$O$463))),SUMIFS(OFFSET('3) Cost Classification (Year 2)'!$J$29:$AB$29,HV$19-1,),'3) Cost Classification (Year 2)'!$J$26:$AB$26,HV$24,'3) Cost Classification (Year 2)'!$J$25:$AB$25,HV$23,'3) Cost Classification (Year 2)'!$J$24:$AB$24,HV$22,'3) Cost Classification (Year 2)'!$J$23:$AB$23,HV$21)*IF(HV$22="Energy",IF(HV$21='Index Tables'!$I$97,'Technical forecasts (Year 2)'!$J448,'Technical forecasts (Year 2)'!$J479),IF(HV$22="Demand",'Technical forecasts (Year 2)'!$K479,IF(HV$21='Index Tables'!$I$97,'Technical forecasts (Year 2)'!$I448,'Technical forecasts (Year 2)'!$I479))))</f>
        <v>0</v>
      </c>
      <c r="HW36" s="400" cm="1">
        <f ca="1" t="array" ref="HW36">IF(AND(HW$20='Index Tables'!$I$123,HW$21='Index Tables'!$I$97),IF(HW$22&lt;&gt;"Demand",0,SUMIFS('Power Purchase Inputs Summary'!$J$61:$K$61,'Power Purchase Inputs Summary'!$J$44:$K$44,HW$23)*SUMPRODUCT('Technical forecasts (Year 2)'!$L415:$AE415,TRANSPOSE('Comm. &amp; Fin. forecasts (Year 2)'!$O$444:$O$463))),SUMIFS(OFFSET('3) Cost Classification (Year 2)'!$J$29:$AB$29,HW$19-1,),'3) Cost Classification (Year 2)'!$J$26:$AB$26,HW$24,'3) Cost Classification (Year 2)'!$J$25:$AB$25,HW$23,'3) Cost Classification (Year 2)'!$J$24:$AB$24,HW$22,'3) Cost Classification (Year 2)'!$J$23:$AB$23,HW$21)*IF(HW$22="Energy",IF(HW$21='Index Tables'!$I$97,'Technical forecasts (Year 2)'!$J448,'Technical forecasts (Year 2)'!$J479),IF(HW$22="Demand",'Technical forecasts (Year 2)'!$K479,IF(HW$21='Index Tables'!$I$97,'Technical forecasts (Year 2)'!$I448,'Technical forecasts (Year 2)'!$I479))))</f>
        <v>0</v>
      </c>
      <c r="HX36" s="400" cm="1">
        <f ca="1" t="array" ref="HX36">IF(AND(HX$20='Index Tables'!$I$123,HX$21='Index Tables'!$I$97),IF(HX$22&lt;&gt;"Demand",0,SUMIFS('Power Purchase Inputs Summary'!$J$61:$K$61,'Power Purchase Inputs Summary'!$J$44:$K$44,HX$23)*SUMPRODUCT('Technical forecasts (Year 2)'!$L415:$AE415,TRANSPOSE('Comm. &amp; Fin. forecasts (Year 2)'!$O$444:$O$463))),SUMIFS(OFFSET('3) Cost Classification (Year 2)'!$J$29:$AB$29,HX$19-1,),'3) Cost Classification (Year 2)'!$J$26:$AB$26,HX$24,'3) Cost Classification (Year 2)'!$J$25:$AB$25,HX$23,'3) Cost Classification (Year 2)'!$J$24:$AB$24,HX$22,'3) Cost Classification (Year 2)'!$J$23:$AB$23,HX$21)*IF(HX$22="Energy",IF(HX$21='Index Tables'!$I$97,'Technical forecasts (Year 2)'!$J448,'Technical forecasts (Year 2)'!$J479),IF(HX$22="Demand",'Technical forecasts (Year 2)'!$K479,IF(HX$21='Index Tables'!$I$97,'Technical forecasts (Year 2)'!$I448,'Technical forecasts (Year 2)'!$I479))))</f>
        <v>0</v>
      </c>
      <c r="HY36" s="400" cm="1">
        <f ca="1" t="array" ref="HY36">IF(AND(HY$20='Index Tables'!$I$123,HY$21='Index Tables'!$I$97),IF(HY$22&lt;&gt;"Demand",0,SUMIFS('Power Purchase Inputs Summary'!$J$61:$K$61,'Power Purchase Inputs Summary'!$J$44:$K$44,HY$23)*SUMPRODUCT('Technical forecasts (Year 2)'!$L415:$AE415,TRANSPOSE('Comm. &amp; Fin. forecasts (Year 2)'!$O$444:$O$463))),SUMIFS(OFFSET('3) Cost Classification (Year 2)'!$J$29:$AB$29,HY$19-1,),'3) Cost Classification (Year 2)'!$J$26:$AB$26,HY$24,'3) Cost Classification (Year 2)'!$J$25:$AB$25,HY$23,'3) Cost Classification (Year 2)'!$J$24:$AB$24,HY$22,'3) Cost Classification (Year 2)'!$J$23:$AB$23,HY$21)*IF(HY$22="Energy",IF(HY$21='Index Tables'!$I$97,'Technical forecasts (Year 2)'!$J448,'Technical forecasts (Year 2)'!$J479),IF(HY$22="Demand",'Technical forecasts (Year 2)'!$K479,IF(HY$21='Index Tables'!$I$97,'Technical forecasts (Year 2)'!$I448,'Technical forecasts (Year 2)'!$I479))))</f>
        <v>0</v>
      </c>
      <c r="HZ36" s="400" cm="1">
        <f ca="1" t="array" ref="HZ36">IF(AND(HZ$20='Index Tables'!$I$123,HZ$21='Index Tables'!$I$97),IF(HZ$22&lt;&gt;"Demand",0,SUMIFS('Power Purchase Inputs Summary'!$J$61:$K$61,'Power Purchase Inputs Summary'!$J$44:$K$44,HZ$23)*SUMPRODUCT('Technical forecasts (Year 2)'!$L415:$AE415,TRANSPOSE('Comm. &amp; Fin. forecasts (Year 2)'!$O$444:$O$463))),SUMIFS(OFFSET('3) Cost Classification (Year 2)'!$J$29:$AB$29,HZ$19-1,),'3) Cost Classification (Year 2)'!$J$26:$AB$26,HZ$24,'3) Cost Classification (Year 2)'!$J$25:$AB$25,HZ$23,'3) Cost Classification (Year 2)'!$J$24:$AB$24,HZ$22,'3) Cost Classification (Year 2)'!$J$23:$AB$23,HZ$21)*IF(HZ$22="Energy",IF(HZ$21='Index Tables'!$I$97,'Technical forecasts (Year 2)'!$J448,'Technical forecasts (Year 2)'!$J479),IF(HZ$22="Demand",'Technical forecasts (Year 2)'!$K479,IF(HZ$21='Index Tables'!$I$97,'Technical forecasts (Year 2)'!$I448,'Technical forecasts (Year 2)'!$I479))))</f>
        <v>0</v>
      </c>
      <c r="IA36" s="400" cm="1">
        <f ca="1" t="array" ref="IA36">IF(AND(IA$20='Index Tables'!$I$123,IA$21='Index Tables'!$I$97),IF(IA$22&lt;&gt;"Demand",0,SUMIFS('Power Purchase Inputs Summary'!$J$61:$K$61,'Power Purchase Inputs Summary'!$J$44:$K$44,IA$23)*SUMPRODUCT('Technical forecasts (Year 2)'!$L415:$AE415,TRANSPOSE('Comm. &amp; Fin. forecasts (Year 2)'!$O$444:$O$463))),SUMIFS(OFFSET('3) Cost Classification (Year 2)'!$J$29:$AB$29,IA$19-1,),'3) Cost Classification (Year 2)'!$J$26:$AB$26,IA$24,'3) Cost Classification (Year 2)'!$J$25:$AB$25,IA$23,'3) Cost Classification (Year 2)'!$J$24:$AB$24,IA$22,'3) Cost Classification (Year 2)'!$J$23:$AB$23,IA$21)*IF(IA$22="Energy",IF(IA$21='Index Tables'!$I$97,'Technical forecasts (Year 2)'!$J448,'Technical forecasts (Year 2)'!$J479),IF(IA$22="Demand",'Technical forecasts (Year 2)'!$K479,IF(IA$21='Index Tables'!$I$97,'Technical forecasts (Year 2)'!$I448,'Technical forecasts (Year 2)'!$I479))))</f>
        <v>0</v>
      </c>
      <c r="IB36" s="400" cm="1">
        <f ca="1" t="array" ref="IB36">IF(AND(IB$20='Index Tables'!$I$123,IB$21='Index Tables'!$I$97),IF(IB$22&lt;&gt;"Demand",0,SUMIFS('Power Purchase Inputs Summary'!$J$61:$K$61,'Power Purchase Inputs Summary'!$J$44:$K$44,IB$23)*SUMPRODUCT('Technical forecasts (Year 2)'!$L415:$AE415,TRANSPOSE('Comm. &amp; Fin. forecasts (Year 2)'!$O$444:$O$463))),SUMIFS(OFFSET('3) Cost Classification (Year 2)'!$J$29:$AB$29,IB$19-1,),'3) Cost Classification (Year 2)'!$J$26:$AB$26,IB$24,'3) Cost Classification (Year 2)'!$J$25:$AB$25,IB$23,'3) Cost Classification (Year 2)'!$J$24:$AB$24,IB$22,'3) Cost Classification (Year 2)'!$J$23:$AB$23,IB$21)*IF(IB$22="Energy",IF(IB$21='Index Tables'!$I$97,'Technical forecasts (Year 2)'!$J448,'Technical forecasts (Year 2)'!$J479),IF(IB$22="Demand",'Technical forecasts (Year 2)'!$K479,IF(IB$21='Index Tables'!$I$97,'Technical forecasts (Year 2)'!$I448,'Technical forecasts (Year 2)'!$I479))))</f>
        <v>0</v>
      </c>
      <c r="IC36" s="400" cm="1">
        <f ca="1" t="array" ref="IC36">IF(AND(IC$20='Index Tables'!$I$123,IC$21='Index Tables'!$I$97),IF(IC$22&lt;&gt;"Demand",0,SUMIFS('Power Purchase Inputs Summary'!$J$61:$K$61,'Power Purchase Inputs Summary'!$J$44:$K$44,IC$23)*SUMPRODUCT('Technical forecasts (Year 2)'!$L415:$AE415,TRANSPOSE('Comm. &amp; Fin. forecasts (Year 2)'!$O$444:$O$463))),SUMIFS(OFFSET('3) Cost Classification (Year 2)'!$J$29:$AB$29,IC$19-1,),'3) Cost Classification (Year 2)'!$J$26:$AB$26,IC$24,'3) Cost Classification (Year 2)'!$J$25:$AB$25,IC$23,'3) Cost Classification (Year 2)'!$J$24:$AB$24,IC$22,'3) Cost Classification (Year 2)'!$J$23:$AB$23,IC$21)*IF(IC$22="Energy",IF(IC$21='Index Tables'!$I$97,'Technical forecasts (Year 2)'!$J448,'Technical forecasts (Year 2)'!$J479),IF(IC$22="Demand",'Technical forecasts (Year 2)'!$K479,IF(IC$21='Index Tables'!$I$97,'Technical forecasts (Year 2)'!$I448,'Technical forecasts (Year 2)'!$I479))))</f>
        <v>0</v>
      </c>
      <c r="IE36" s="400" cm="1">
        <f ca="1" t="array" ref="IE36">IF(AND(IE$20='Index Tables'!$I$123,IE$21='Index Tables'!$I$97),IF(IE$22&lt;&gt;"Demand",0,SUMIFS('Power Purchase Inputs Summary'!$J$61:$K$61,'Power Purchase Inputs Summary'!$J$44:$K$44,IE$23)*SUMPRODUCT('Technical forecasts (Year 2)'!$L415:$AE415,TRANSPOSE('Comm. &amp; Fin. forecasts (Year 2)'!$O$444:$O$463))),SUMIFS(OFFSET('3) Cost Classification (Year 2)'!$J$29:$AB$29,IE$19-1,),'3) Cost Classification (Year 2)'!$J$26:$AB$26,IE$24,'3) Cost Classification (Year 2)'!$J$25:$AB$25,IE$23,'3) Cost Classification (Year 2)'!$J$24:$AB$24,IE$22,'3) Cost Classification (Year 2)'!$J$23:$AB$23,IE$21)*IF(IE$22="Energy",IF(IE$21='Index Tables'!$I$97,'Technical forecasts (Year 2)'!$J448,'Technical forecasts (Year 2)'!$J479),IF(IE$22="Demand",'Technical forecasts (Year 2)'!$K479,IF(IE$21='Index Tables'!$I$97,'Technical forecasts (Year 2)'!$I448,'Technical forecasts (Year 2)'!$I479))))</f>
        <v>0</v>
      </c>
      <c r="IF36" s="400" cm="1">
        <f ca="1" t="array" ref="IF36">IF(AND(IF$20='Index Tables'!$I$123,IF$21='Index Tables'!$I$97),IF(IF$22&lt;&gt;"Demand",0,SUMIFS('Power Purchase Inputs Summary'!$J$61:$K$61,'Power Purchase Inputs Summary'!$J$44:$K$44,IF$23)*SUMPRODUCT('Technical forecasts (Year 2)'!$L415:$AE415,TRANSPOSE('Comm. &amp; Fin. forecasts (Year 2)'!$O$444:$O$463))),SUMIFS(OFFSET('3) Cost Classification (Year 2)'!$J$29:$AB$29,IF$19-1,),'3) Cost Classification (Year 2)'!$J$26:$AB$26,IF$24,'3) Cost Classification (Year 2)'!$J$25:$AB$25,IF$23,'3) Cost Classification (Year 2)'!$J$24:$AB$24,IF$22,'3) Cost Classification (Year 2)'!$J$23:$AB$23,IF$21)*IF(IF$22="Energy",IF(IF$21='Index Tables'!$I$97,'Technical forecasts (Year 2)'!$J448,'Technical forecasts (Year 2)'!$J479),IF(IF$22="Demand",'Technical forecasts (Year 2)'!$K479,IF(IF$21='Index Tables'!$I$97,'Technical forecasts (Year 2)'!$I448,'Technical forecasts (Year 2)'!$I479))))</f>
        <v>0</v>
      </c>
      <c r="IG36" s="400" cm="1">
        <f ca="1" t="array" ref="IG36">IF(AND(IG$20='Index Tables'!$I$123,IG$21='Index Tables'!$I$97),IF(IG$22&lt;&gt;"Demand",0,SUMIFS('Power Purchase Inputs Summary'!$J$61:$K$61,'Power Purchase Inputs Summary'!$J$44:$K$44,IG$23)*SUMPRODUCT('Technical forecasts (Year 2)'!$L415:$AE415,TRANSPOSE('Comm. &amp; Fin. forecasts (Year 2)'!$O$444:$O$463))),SUMIFS(OFFSET('3) Cost Classification (Year 2)'!$J$29:$AB$29,IG$19-1,),'3) Cost Classification (Year 2)'!$J$26:$AB$26,IG$24,'3) Cost Classification (Year 2)'!$J$25:$AB$25,IG$23,'3) Cost Classification (Year 2)'!$J$24:$AB$24,IG$22,'3) Cost Classification (Year 2)'!$J$23:$AB$23,IG$21)*IF(IG$22="Energy",IF(IG$21='Index Tables'!$I$97,'Technical forecasts (Year 2)'!$J448,'Technical forecasts (Year 2)'!$J479),IF(IG$22="Demand",'Technical forecasts (Year 2)'!$K479,IF(IG$21='Index Tables'!$I$97,'Technical forecasts (Year 2)'!$I448,'Technical forecasts (Year 2)'!$I479))))</f>
        <v>0</v>
      </c>
      <c r="IH36" s="400" cm="1">
        <f ca="1" t="array" ref="IH36">IF(AND(IH$20='Index Tables'!$I$123,IH$21='Index Tables'!$I$97),IF(IH$22&lt;&gt;"Demand",0,SUMIFS('Power Purchase Inputs Summary'!$J$61:$K$61,'Power Purchase Inputs Summary'!$J$44:$K$44,IH$23)*SUMPRODUCT('Technical forecasts (Year 2)'!$L415:$AE415,TRANSPOSE('Comm. &amp; Fin. forecasts (Year 2)'!$O$444:$O$463))),SUMIFS(OFFSET('3) Cost Classification (Year 2)'!$J$29:$AB$29,IH$19-1,),'3) Cost Classification (Year 2)'!$J$26:$AB$26,IH$24,'3) Cost Classification (Year 2)'!$J$25:$AB$25,IH$23,'3) Cost Classification (Year 2)'!$J$24:$AB$24,IH$22,'3) Cost Classification (Year 2)'!$J$23:$AB$23,IH$21)*IF(IH$22="Energy",IF(IH$21='Index Tables'!$I$97,'Technical forecasts (Year 2)'!$J448,'Technical forecasts (Year 2)'!$J479),IF(IH$22="Demand",'Technical forecasts (Year 2)'!$K479,IF(IH$21='Index Tables'!$I$97,'Technical forecasts (Year 2)'!$I448,'Technical forecasts (Year 2)'!$I479))))</f>
        <v>0</v>
      </c>
      <c r="II36" s="400" cm="1">
        <f ca="1" t="array" ref="II36">IF(AND(II$20='Index Tables'!$I$123,II$21='Index Tables'!$I$97),IF(II$22&lt;&gt;"Demand",0,SUMIFS('Power Purchase Inputs Summary'!$J$61:$K$61,'Power Purchase Inputs Summary'!$J$44:$K$44,II$23)*SUMPRODUCT('Technical forecasts (Year 2)'!$L415:$AE415,TRANSPOSE('Comm. &amp; Fin. forecasts (Year 2)'!$O$444:$O$463))),SUMIFS(OFFSET('3) Cost Classification (Year 2)'!$J$29:$AB$29,II$19-1,),'3) Cost Classification (Year 2)'!$J$26:$AB$26,II$24,'3) Cost Classification (Year 2)'!$J$25:$AB$25,II$23,'3) Cost Classification (Year 2)'!$J$24:$AB$24,II$22,'3) Cost Classification (Year 2)'!$J$23:$AB$23,II$21)*IF(II$22="Energy",IF(II$21='Index Tables'!$I$97,'Technical forecasts (Year 2)'!$J448,'Technical forecasts (Year 2)'!$J479),IF(II$22="Demand",'Technical forecasts (Year 2)'!$K479,IF(II$21='Index Tables'!$I$97,'Technical forecasts (Year 2)'!$I448,'Technical forecasts (Year 2)'!$I479))))</f>
        <v>0</v>
      </c>
      <c r="IJ36" s="400" cm="1">
        <f ca="1" t="array" ref="IJ36">IF(AND(IJ$20='Index Tables'!$I$123,IJ$21='Index Tables'!$I$97),IF(IJ$22&lt;&gt;"Demand",0,SUMIFS('Power Purchase Inputs Summary'!$J$61:$K$61,'Power Purchase Inputs Summary'!$J$44:$K$44,IJ$23)*SUMPRODUCT('Technical forecasts (Year 2)'!$L415:$AE415,TRANSPOSE('Comm. &amp; Fin. forecasts (Year 2)'!$O$444:$O$463))),SUMIFS(OFFSET('3) Cost Classification (Year 2)'!$J$29:$AB$29,IJ$19-1,),'3) Cost Classification (Year 2)'!$J$26:$AB$26,IJ$24,'3) Cost Classification (Year 2)'!$J$25:$AB$25,IJ$23,'3) Cost Classification (Year 2)'!$J$24:$AB$24,IJ$22,'3) Cost Classification (Year 2)'!$J$23:$AB$23,IJ$21)*IF(IJ$22="Energy",IF(IJ$21='Index Tables'!$I$97,'Technical forecasts (Year 2)'!$J448,'Technical forecasts (Year 2)'!$J479),IF(IJ$22="Demand",'Technical forecasts (Year 2)'!$K479,IF(IJ$21='Index Tables'!$I$97,'Technical forecasts (Year 2)'!$I448,'Technical forecasts (Year 2)'!$I479))))</f>
        <v>0</v>
      </c>
      <c r="IK36" s="400" cm="1">
        <f ca="1" t="array" ref="IK36">IF(AND(IK$20='Index Tables'!$I$123,IK$21='Index Tables'!$I$97),IF(IK$22&lt;&gt;"Demand",0,SUMIFS('Power Purchase Inputs Summary'!$J$61:$K$61,'Power Purchase Inputs Summary'!$J$44:$K$44,IK$23)*SUMPRODUCT('Technical forecasts (Year 2)'!$L415:$AE415,TRANSPOSE('Comm. &amp; Fin. forecasts (Year 2)'!$O$444:$O$463))),SUMIFS(OFFSET('3) Cost Classification (Year 2)'!$J$29:$AB$29,IK$19-1,),'3) Cost Classification (Year 2)'!$J$26:$AB$26,IK$24,'3) Cost Classification (Year 2)'!$J$25:$AB$25,IK$23,'3) Cost Classification (Year 2)'!$J$24:$AB$24,IK$22,'3) Cost Classification (Year 2)'!$J$23:$AB$23,IK$21)*IF(IK$22="Energy",IF(IK$21='Index Tables'!$I$97,'Technical forecasts (Year 2)'!$J448,'Technical forecasts (Year 2)'!$J479),IF(IK$22="Demand",'Technical forecasts (Year 2)'!$K479,IF(IK$21='Index Tables'!$I$97,'Technical forecasts (Year 2)'!$I448,'Technical forecasts (Year 2)'!$I479))))</f>
        <v>0</v>
      </c>
      <c r="IL36" s="400" cm="1">
        <f ca="1" t="array" ref="IL36">IF(AND(IL$20='Index Tables'!$I$123,IL$21='Index Tables'!$I$97),IF(IL$22&lt;&gt;"Demand",0,SUMIFS('Power Purchase Inputs Summary'!$J$61:$K$61,'Power Purchase Inputs Summary'!$J$44:$K$44,IL$23)*SUMPRODUCT('Technical forecasts (Year 2)'!$L415:$AE415,TRANSPOSE('Comm. &amp; Fin. forecasts (Year 2)'!$O$444:$O$463))),SUMIFS(OFFSET('3) Cost Classification (Year 2)'!$J$29:$AB$29,IL$19-1,),'3) Cost Classification (Year 2)'!$J$26:$AB$26,IL$24,'3) Cost Classification (Year 2)'!$J$25:$AB$25,IL$23,'3) Cost Classification (Year 2)'!$J$24:$AB$24,IL$22,'3) Cost Classification (Year 2)'!$J$23:$AB$23,IL$21)*IF(IL$22="Energy",IF(IL$21='Index Tables'!$I$97,'Technical forecasts (Year 2)'!$J448,'Technical forecasts (Year 2)'!$J479),IF(IL$22="Demand",'Technical forecasts (Year 2)'!$K479,IF(IL$21='Index Tables'!$I$97,'Technical forecasts (Year 2)'!$I448,'Technical forecasts (Year 2)'!$I479))))</f>
        <v>0</v>
      </c>
      <c r="IM36" s="400" cm="1">
        <f ca="1" t="array" ref="IM36">IF(AND(IM$20='Index Tables'!$I$123,IM$21='Index Tables'!$I$97),IF(IM$22&lt;&gt;"Demand",0,SUMIFS('Power Purchase Inputs Summary'!$J$61:$K$61,'Power Purchase Inputs Summary'!$J$44:$K$44,IM$23)*SUMPRODUCT('Technical forecasts (Year 2)'!$L415:$AE415,TRANSPOSE('Comm. &amp; Fin. forecasts (Year 2)'!$O$444:$O$463))),SUMIFS(OFFSET('3) Cost Classification (Year 2)'!$J$29:$AB$29,IM$19-1,),'3) Cost Classification (Year 2)'!$J$26:$AB$26,IM$24,'3) Cost Classification (Year 2)'!$J$25:$AB$25,IM$23,'3) Cost Classification (Year 2)'!$J$24:$AB$24,IM$22,'3) Cost Classification (Year 2)'!$J$23:$AB$23,IM$21)*IF(IM$22="Energy",IF(IM$21='Index Tables'!$I$97,'Technical forecasts (Year 2)'!$J448,'Technical forecasts (Year 2)'!$J479),IF(IM$22="Demand",'Technical forecasts (Year 2)'!$K479,IF(IM$21='Index Tables'!$I$97,'Technical forecasts (Year 2)'!$I448,'Technical forecasts (Year 2)'!$I479))))</f>
        <v>0</v>
      </c>
      <c r="IO36" s="400" cm="1">
        <f ca="1" t="array" ref="IO36">IF(AND(IO$20='Index Tables'!$I$123,IO$21='Index Tables'!$I$97),IF(IO$22&lt;&gt;"Demand",0,SUMIFS('Power Purchase Inputs Summary'!$J$61:$K$61,'Power Purchase Inputs Summary'!$J$44:$K$44,IO$23)*SUMPRODUCT('Technical forecasts (Year 2)'!$L415:$AE415,TRANSPOSE('Comm. &amp; Fin. forecasts (Year 2)'!$O$444:$O$463))),SUMIFS(OFFSET('3) Cost Classification (Year 2)'!$J$29:$AB$29,IO$19-1,),'3) Cost Classification (Year 2)'!$J$26:$AB$26,IO$24,'3) Cost Classification (Year 2)'!$J$25:$AB$25,IO$23,'3) Cost Classification (Year 2)'!$J$24:$AB$24,IO$22,'3) Cost Classification (Year 2)'!$J$23:$AB$23,IO$21)*IF(IO$22="Energy",IF(IO$21='Index Tables'!$I$97,'Technical forecasts (Year 2)'!$J448,'Technical forecasts (Year 2)'!$J479),IF(IO$22="Demand",'Technical forecasts (Year 2)'!$K479,IF(IO$21='Index Tables'!$I$97,'Technical forecasts (Year 2)'!$I448,'Technical forecasts (Year 2)'!$I479))))</f>
        <v>0</v>
      </c>
      <c r="IP36" s="400" cm="1">
        <f ca="1" t="array" ref="IP36">IF(AND(IP$20='Index Tables'!$I$123,IP$21='Index Tables'!$I$97),IF(IP$22&lt;&gt;"Demand",0,SUMIFS('Power Purchase Inputs Summary'!$J$61:$K$61,'Power Purchase Inputs Summary'!$J$44:$K$44,IP$23)*SUMPRODUCT('Technical forecasts (Year 2)'!$L415:$AE415,TRANSPOSE('Comm. &amp; Fin. forecasts (Year 2)'!$O$444:$O$463))),SUMIFS(OFFSET('3) Cost Classification (Year 2)'!$J$29:$AB$29,IP$19-1,),'3) Cost Classification (Year 2)'!$J$26:$AB$26,IP$24,'3) Cost Classification (Year 2)'!$J$25:$AB$25,IP$23,'3) Cost Classification (Year 2)'!$J$24:$AB$24,IP$22,'3) Cost Classification (Year 2)'!$J$23:$AB$23,IP$21)*IF(IP$22="Energy",IF(IP$21='Index Tables'!$I$97,'Technical forecasts (Year 2)'!$J448,'Technical forecasts (Year 2)'!$J479),IF(IP$22="Demand",'Technical forecasts (Year 2)'!$K479,IF(IP$21='Index Tables'!$I$97,'Technical forecasts (Year 2)'!$I448,'Technical forecasts (Year 2)'!$I479))))</f>
        <v>0</v>
      </c>
      <c r="IQ36" s="400" cm="1">
        <f ca="1" t="array" ref="IQ36">IF(AND(IQ$20='Index Tables'!$I$123,IQ$21='Index Tables'!$I$97),IF(IQ$22&lt;&gt;"Demand",0,SUMIFS('Power Purchase Inputs Summary'!$J$61:$K$61,'Power Purchase Inputs Summary'!$J$44:$K$44,IQ$23)*SUMPRODUCT('Technical forecasts (Year 2)'!$L415:$AE415,TRANSPOSE('Comm. &amp; Fin. forecasts (Year 2)'!$O$444:$O$463))),SUMIFS(OFFSET('3) Cost Classification (Year 2)'!$J$29:$AB$29,IQ$19-1,),'3) Cost Classification (Year 2)'!$J$26:$AB$26,IQ$24,'3) Cost Classification (Year 2)'!$J$25:$AB$25,IQ$23,'3) Cost Classification (Year 2)'!$J$24:$AB$24,IQ$22,'3) Cost Classification (Year 2)'!$J$23:$AB$23,IQ$21)*IF(IQ$22="Energy",IF(IQ$21='Index Tables'!$I$97,'Technical forecasts (Year 2)'!$J448,'Technical forecasts (Year 2)'!$J479),IF(IQ$22="Demand",'Technical forecasts (Year 2)'!$K479,IF(IQ$21='Index Tables'!$I$97,'Technical forecasts (Year 2)'!$I448,'Technical forecasts (Year 2)'!$I479))))</f>
        <v>0</v>
      </c>
      <c r="IR36" s="400" cm="1">
        <f ca="1" t="array" ref="IR36">IF(AND(IR$20='Index Tables'!$I$123,IR$21='Index Tables'!$I$97),IF(IR$22&lt;&gt;"Demand",0,SUMIFS('Power Purchase Inputs Summary'!$J$61:$K$61,'Power Purchase Inputs Summary'!$J$44:$K$44,IR$23)*SUMPRODUCT('Technical forecasts (Year 2)'!$L415:$AE415,TRANSPOSE('Comm. &amp; Fin. forecasts (Year 2)'!$O$444:$O$463))),SUMIFS(OFFSET('3) Cost Classification (Year 2)'!$J$29:$AB$29,IR$19-1,),'3) Cost Classification (Year 2)'!$J$26:$AB$26,IR$24,'3) Cost Classification (Year 2)'!$J$25:$AB$25,IR$23,'3) Cost Classification (Year 2)'!$J$24:$AB$24,IR$22,'3) Cost Classification (Year 2)'!$J$23:$AB$23,IR$21)*IF(IR$22="Energy",IF(IR$21='Index Tables'!$I$97,'Technical forecasts (Year 2)'!$J448,'Technical forecasts (Year 2)'!$J479),IF(IR$22="Demand",'Technical forecasts (Year 2)'!$K479,IF(IR$21='Index Tables'!$I$97,'Technical forecasts (Year 2)'!$I448,'Technical forecasts (Year 2)'!$I479))))</f>
        <v>0</v>
      </c>
      <c r="IS36" s="400" cm="1">
        <f ca="1" t="array" ref="IS36">IF(AND(IS$20='Index Tables'!$I$123,IS$21='Index Tables'!$I$97),IF(IS$22&lt;&gt;"Demand",0,SUMIFS('Power Purchase Inputs Summary'!$J$61:$K$61,'Power Purchase Inputs Summary'!$J$44:$K$44,IS$23)*SUMPRODUCT('Technical forecasts (Year 2)'!$L415:$AE415,TRANSPOSE('Comm. &amp; Fin. forecasts (Year 2)'!$O$444:$O$463))),SUMIFS(OFFSET('3) Cost Classification (Year 2)'!$J$29:$AB$29,IS$19-1,),'3) Cost Classification (Year 2)'!$J$26:$AB$26,IS$24,'3) Cost Classification (Year 2)'!$J$25:$AB$25,IS$23,'3) Cost Classification (Year 2)'!$J$24:$AB$24,IS$22,'3) Cost Classification (Year 2)'!$J$23:$AB$23,IS$21)*IF(IS$22="Energy",IF(IS$21='Index Tables'!$I$97,'Technical forecasts (Year 2)'!$J448,'Technical forecasts (Year 2)'!$J479),IF(IS$22="Demand",'Technical forecasts (Year 2)'!$K479,IF(IS$21='Index Tables'!$I$97,'Technical forecasts (Year 2)'!$I448,'Technical forecasts (Year 2)'!$I479))))</f>
        <v>0</v>
      </c>
      <c r="IT36" s="400" cm="1">
        <f ca="1" t="array" ref="IT36">IF(AND(IT$20='Index Tables'!$I$123,IT$21='Index Tables'!$I$97),IF(IT$22&lt;&gt;"Demand",0,SUMIFS('Power Purchase Inputs Summary'!$J$61:$K$61,'Power Purchase Inputs Summary'!$J$44:$K$44,IT$23)*SUMPRODUCT('Technical forecasts (Year 2)'!$L415:$AE415,TRANSPOSE('Comm. &amp; Fin. forecasts (Year 2)'!$O$444:$O$463))),SUMIFS(OFFSET('3) Cost Classification (Year 2)'!$J$29:$AB$29,IT$19-1,),'3) Cost Classification (Year 2)'!$J$26:$AB$26,IT$24,'3) Cost Classification (Year 2)'!$J$25:$AB$25,IT$23,'3) Cost Classification (Year 2)'!$J$24:$AB$24,IT$22,'3) Cost Classification (Year 2)'!$J$23:$AB$23,IT$21)*IF(IT$22="Energy",IF(IT$21='Index Tables'!$I$97,'Technical forecasts (Year 2)'!$J448,'Technical forecasts (Year 2)'!$J479),IF(IT$22="Demand",'Technical forecasts (Year 2)'!$K479,IF(IT$21='Index Tables'!$I$97,'Technical forecasts (Year 2)'!$I448,'Technical forecasts (Year 2)'!$I479))))</f>
        <v>0</v>
      </c>
      <c r="IU36" s="400" cm="1">
        <f ca="1" t="array" ref="IU36">IF(AND(IU$20='Index Tables'!$I$123,IU$21='Index Tables'!$I$97),IF(IU$22&lt;&gt;"Demand",0,SUMIFS('Power Purchase Inputs Summary'!$J$61:$K$61,'Power Purchase Inputs Summary'!$J$44:$K$44,IU$23)*SUMPRODUCT('Technical forecasts (Year 2)'!$L415:$AE415,TRANSPOSE('Comm. &amp; Fin. forecasts (Year 2)'!$O$444:$O$463))),SUMIFS(OFFSET('3) Cost Classification (Year 2)'!$J$29:$AB$29,IU$19-1,),'3) Cost Classification (Year 2)'!$J$26:$AB$26,IU$24,'3) Cost Classification (Year 2)'!$J$25:$AB$25,IU$23,'3) Cost Classification (Year 2)'!$J$24:$AB$24,IU$22,'3) Cost Classification (Year 2)'!$J$23:$AB$23,IU$21)*IF(IU$22="Energy",IF(IU$21='Index Tables'!$I$97,'Technical forecasts (Year 2)'!$J448,'Technical forecasts (Year 2)'!$J479),IF(IU$22="Demand",'Technical forecasts (Year 2)'!$K479,IF(IU$21='Index Tables'!$I$97,'Technical forecasts (Year 2)'!$I448,'Technical forecasts (Year 2)'!$I479))))</f>
        <v>0</v>
      </c>
      <c r="IV36" s="400" cm="1">
        <f ca="1" t="array" ref="IV36">IF(AND(IV$20='Index Tables'!$I$123,IV$21='Index Tables'!$I$97),IF(IV$22&lt;&gt;"Demand",0,SUMIFS('Power Purchase Inputs Summary'!$J$61:$K$61,'Power Purchase Inputs Summary'!$J$44:$K$44,IV$23)*SUMPRODUCT('Technical forecasts (Year 2)'!$L415:$AE415,TRANSPOSE('Comm. &amp; Fin. forecasts (Year 2)'!$O$444:$O$463))),SUMIFS(OFFSET('3) Cost Classification (Year 2)'!$J$29:$AB$29,IV$19-1,),'3) Cost Classification (Year 2)'!$J$26:$AB$26,IV$24,'3) Cost Classification (Year 2)'!$J$25:$AB$25,IV$23,'3) Cost Classification (Year 2)'!$J$24:$AB$24,IV$22,'3) Cost Classification (Year 2)'!$J$23:$AB$23,IV$21)*IF(IV$22="Energy",IF(IV$21='Index Tables'!$I$97,'Technical forecasts (Year 2)'!$J448,'Technical forecasts (Year 2)'!$J479),IF(IV$22="Demand",'Technical forecasts (Year 2)'!$K479,IF(IV$21='Index Tables'!$I$97,'Technical forecasts (Year 2)'!$I448,'Technical forecasts (Year 2)'!$I479))))</f>
        <v>0</v>
      </c>
      <c r="IW36" s="400" cm="1">
        <f ca="1" t="array" ref="IW36">IF(AND(IW$20='Index Tables'!$I$123,IW$21='Index Tables'!$I$97),IF(IW$22&lt;&gt;"Demand",0,SUMIFS('Power Purchase Inputs Summary'!$J$61:$K$61,'Power Purchase Inputs Summary'!$J$44:$K$44,IW$23)*SUMPRODUCT('Technical forecasts (Year 2)'!$L415:$AE415,TRANSPOSE('Comm. &amp; Fin. forecasts (Year 2)'!$O$444:$O$463))),SUMIFS(OFFSET('3) Cost Classification (Year 2)'!$J$29:$AB$29,IW$19-1,),'3) Cost Classification (Year 2)'!$J$26:$AB$26,IW$24,'3) Cost Classification (Year 2)'!$J$25:$AB$25,IW$23,'3) Cost Classification (Year 2)'!$J$24:$AB$24,IW$22,'3) Cost Classification (Year 2)'!$J$23:$AB$23,IW$21)*IF(IW$22="Energy",IF(IW$21='Index Tables'!$I$97,'Technical forecasts (Year 2)'!$J448,'Technical forecasts (Year 2)'!$J479),IF(IW$22="Demand",'Technical forecasts (Year 2)'!$K479,IF(IW$21='Index Tables'!$I$97,'Technical forecasts (Year 2)'!$I448,'Technical forecasts (Year 2)'!$I479))))</f>
        <v>0</v>
      </c>
      <c r="IY36" s="400" cm="1">
        <f ca="1" t="array" ref="IY36">IF(AND(IY$20='Index Tables'!$I$123,IY$21='Index Tables'!$I$97),IF(IY$22&lt;&gt;"Demand",0,SUMIFS('Power Purchase Inputs Summary'!$J$61:$K$61,'Power Purchase Inputs Summary'!$J$44:$K$44,IY$23)*SUMPRODUCT('Technical forecasts (Year 2)'!$L415:$AE415,TRANSPOSE('Comm. &amp; Fin. forecasts (Year 2)'!$O$444:$O$463))),SUMIFS(OFFSET('3) Cost Classification (Year 2)'!$J$29:$AB$29,IY$19-1,),'3) Cost Classification (Year 2)'!$J$26:$AB$26,IY$24,'3) Cost Classification (Year 2)'!$J$25:$AB$25,IY$23,'3) Cost Classification (Year 2)'!$J$24:$AB$24,IY$22,'3) Cost Classification (Year 2)'!$J$23:$AB$23,IY$21)*IF(IY$22="Energy",IF(IY$21='Index Tables'!$I$97,'Technical forecasts (Year 2)'!$J448,'Technical forecasts (Year 2)'!$J479),IF(IY$22="Demand",'Technical forecasts (Year 2)'!$K479,IF(IY$21='Index Tables'!$I$97,'Technical forecasts (Year 2)'!$I448,'Technical forecasts (Year 2)'!$I479))))</f>
        <v>0</v>
      </c>
      <c r="IZ36" s="400" cm="1">
        <f ca="1" t="array" ref="IZ36">IF(AND(IZ$20='Index Tables'!$I$123,IZ$21='Index Tables'!$I$97),IF(IZ$22&lt;&gt;"Demand",0,SUMIFS('Power Purchase Inputs Summary'!$J$61:$K$61,'Power Purchase Inputs Summary'!$J$44:$K$44,IZ$23)*SUMPRODUCT('Technical forecasts (Year 2)'!$L415:$AE415,TRANSPOSE('Comm. &amp; Fin. forecasts (Year 2)'!$O$444:$O$463))),SUMIFS(OFFSET('3) Cost Classification (Year 2)'!$J$29:$AB$29,IZ$19-1,),'3) Cost Classification (Year 2)'!$J$26:$AB$26,IZ$24,'3) Cost Classification (Year 2)'!$J$25:$AB$25,IZ$23,'3) Cost Classification (Year 2)'!$J$24:$AB$24,IZ$22,'3) Cost Classification (Year 2)'!$J$23:$AB$23,IZ$21)*IF(IZ$22="Energy",IF(IZ$21='Index Tables'!$I$97,'Technical forecasts (Year 2)'!$J448,'Technical forecasts (Year 2)'!$J479),IF(IZ$22="Demand",'Technical forecasts (Year 2)'!$K479,IF(IZ$21='Index Tables'!$I$97,'Technical forecasts (Year 2)'!$I448,'Technical forecasts (Year 2)'!$I479))))</f>
        <v>0</v>
      </c>
      <c r="JA36" s="400" cm="1">
        <f ca="1" t="array" ref="JA36">IF(AND(JA$20='Index Tables'!$I$123,JA$21='Index Tables'!$I$97),IF(JA$22&lt;&gt;"Demand",0,SUMIFS('Power Purchase Inputs Summary'!$J$61:$K$61,'Power Purchase Inputs Summary'!$J$44:$K$44,JA$23)*SUMPRODUCT('Technical forecasts (Year 2)'!$L415:$AE415,TRANSPOSE('Comm. &amp; Fin. forecasts (Year 2)'!$O$444:$O$463))),SUMIFS(OFFSET('3) Cost Classification (Year 2)'!$J$29:$AB$29,JA$19-1,),'3) Cost Classification (Year 2)'!$J$26:$AB$26,JA$24,'3) Cost Classification (Year 2)'!$J$25:$AB$25,JA$23,'3) Cost Classification (Year 2)'!$J$24:$AB$24,JA$22,'3) Cost Classification (Year 2)'!$J$23:$AB$23,JA$21)*IF(JA$22="Energy",IF(JA$21='Index Tables'!$I$97,'Technical forecasts (Year 2)'!$J448,'Technical forecasts (Year 2)'!$J479),IF(JA$22="Demand",'Technical forecasts (Year 2)'!$K479,IF(JA$21='Index Tables'!$I$97,'Technical forecasts (Year 2)'!$I448,'Technical forecasts (Year 2)'!$I479))))</f>
        <v>0</v>
      </c>
      <c r="JB36" s="400" cm="1">
        <f ca="1" t="array" ref="JB36">IF(AND(JB$20='Index Tables'!$I$123,JB$21='Index Tables'!$I$97),IF(JB$22&lt;&gt;"Demand",0,SUMIFS('Power Purchase Inputs Summary'!$J$61:$K$61,'Power Purchase Inputs Summary'!$J$44:$K$44,JB$23)*SUMPRODUCT('Technical forecasts (Year 2)'!$L415:$AE415,TRANSPOSE('Comm. &amp; Fin. forecasts (Year 2)'!$O$444:$O$463))),SUMIFS(OFFSET('3) Cost Classification (Year 2)'!$J$29:$AB$29,JB$19-1,),'3) Cost Classification (Year 2)'!$J$26:$AB$26,JB$24,'3) Cost Classification (Year 2)'!$J$25:$AB$25,JB$23,'3) Cost Classification (Year 2)'!$J$24:$AB$24,JB$22,'3) Cost Classification (Year 2)'!$J$23:$AB$23,JB$21)*IF(JB$22="Energy",IF(JB$21='Index Tables'!$I$97,'Technical forecasts (Year 2)'!$J448,'Technical forecasts (Year 2)'!$J479),IF(JB$22="Demand",'Technical forecasts (Year 2)'!$K479,IF(JB$21='Index Tables'!$I$97,'Technical forecasts (Year 2)'!$I448,'Technical forecasts (Year 2)'!$I479))))</f>
        <v>0</v>
      </c>
      <c r="JC36" s="400" cm="1">
        <f ca="1" t="array" ref="JC36">IF(AND(JC$20='Index Tables'!$I$123,JC$21='Index Tables'!$I$97),IF(JC$22&lt;&gt;"Demand",0,SUMIFS('Power Purchase Inputs Summary'!$J$61:$K$61,'Power Purchase Inputs Summary'!$J$44:$K$44,JC$23)*SUMPRODUCT('Technical forecasts (Year 2)'!$L415:$AE415,TRANSPOSE('Comm. &amp; Fin. forecasts (Year 2)'!$O$444:$O$463))),SUMIFS(OFFSET('3) Cost Classification (Year 2)'!$J$29:$AB$29,JC$19-1,),'3) Cost Classification (Year 2)'!$J$26:$AB$26,JC$24,'3) Cost Classification (Year 2)'!$J$25:$AB$25,JC$23,'3) Cost Classification (Year 2)'!$J$24:$AB$24,JC$22,'3) Cost Classification (Year 2)'!$J$23:$AB$23,JC$21)*IF(JC$22="Energy",IF(JC$21='Index Tables'!$I$97,'Technical forecasts (Year 2)'!$J448,'Technical forecasts (Year 2)'!$J479),IF(JC$22="Demand",'Technical forecasts (Year 2)'!$K479,IF(JC$21='Index Tables'!$I$97,'Technical forecasts (Year 2)'!$I448,'Technical forecasts (Year 2)'!$I479))))</f>
        <v>0</v>
      </c>
      <c r="JD36" s="400" cm="1">
        <f ca="1" t="array" ref="JD36">IF(AND(JD$20='Index Tables'!$I$123,JD$21='Index Tables'!$I$97),IF(JD$22&lt;&gt;"Demand",0,SUMIFS('Power Purchase Inputs Summary'!$J$61:$K$61,'Power Purchase Inputs Summary'!$J$44:$K$44,JD$23)*SUMPRODUCT('Technical forecasts (Year 2)'!$L415:$AE415,TRANSPOSE('Comm. &amp; Fin. forecasts (Year 2)'!$O$444:$O$463))),SUMIFS(OFFSET('3) Cost Classification (Year 2)'!$J$29:$AB$29,JD$19-1,),'3) Cost Classification (Year 2)'!$J$26:$AB$26,JD$24,'3) Cost Classification (Year 2)'!$J$25:$AB$25,JD$23,'3) Cost Classification (Year 2)'!$J$24:$AB$24,JD$22,'3) Cost Classification (Year 2)'!$J$23:$AB$23,JD$21)*IF(JD$22="Energy",IF(JD$21='Index Tables'!$I$97,'Technical forecasts (Year 2)'!$J448,'Technical forecasts (Year 2)'!$J479),IF(JD$22="Demand",'Technical forecasts (Year 2)'!$K479,IF(JD$21='Index Tables'!$I$97,'Technical forecasts (Year 2)'!$I448,'Technical forecasts (Year 2)'!$I479))))</f>
        <v>0</v>
      </c>
      <c r="JE36" s="400" cm="1">
        <f ca="1" t="array" ref="JE36">IF(AND(JE$20='Index Tables'!$I$123,JE$21='Index Tables'!$I$97),IF(JE$22&lt;&gt;"Demand",0,SUMIFS('Power Purchase Inputs Summary'!$J$61:$K$61,'Power Purchase Inputs Summary'!$J$44:$K$44,JE$23)*SUMPRODUCT('Technical forecasts (Year 2)'!$L415:$AE415,TRANSPOSE('Comm. &amp; Fin. forecasts (Year 2)'!$O$444:$O$463))),SUMIFS(OFFSET('3) Cost Classification (Year 2)'!$J$29:$AB$29,JE$19-1,),'3) Cost Classification (Year 2)'!$J$26:$AB$26,JE$24,'3) Cost Classification (Year 2)'!$J$25:$AB$25,JE$23,'3) Cost Classification (Year 2)'!$J$24:$AB$24,JE$22,'3) Cost Classification (Year 2)'!$J$23:$AB$23,JE$21)*IF(JE$22="Energy",IF(JE$21='Index Tables'!$I$97,'Technical forecasts (Year 2)'!$J448,'Technical forecasts (Year 2)'!$J479),IF(JE$22="Demand",'Technical forecasts (Year 2)'!$K479,IF(JE$21='Index Tables'!$I$97,'Technical forecasts (Year 2)'!$I448,'Technical forecasts (Year 2)'!$I479))))</f>
        <v>0</v>
      </c>
      <c r="JF36" s="400" cm="1">
        <f ca="1" t="array" ref="JF36">IF(AND(JF$20='Index Tables'!$I$123,JF$21='Index Tables'!$I$97),IF(JF$22&lt;&gt;"Demand",0,SUMIFS('Power Purchase Inputs Summary'!$J$61:$K$61,'Power Purchase Inputs Summary'!$J$44:$K$44,JF$23)*SUMPRODUCT('Technical forecasts (Year 2)'!$L415:$AE415,TRANSPOSE('Comm. &amp; Fin. forecasts (Year 2)'!$O$444:$O$463))),SUMIFS(OFFSET('3) Cost Classification (Year 2)'!$J$29:$AB$29,JF$19-1,),'3) Cost Classification (Year 2)'!$J$26:$AB$26,JF$24,'3) Cost Classification (Year 2)'!$J$25:$AB$25,JF$23,'3) Cost Classification (Year 2)'!$J$24:$AB$24,JF$22,'3) Cost Classification (Year 2)'!$J$23:$AB$23,JF$21)*IF(JF$22="Energy",IF(JF$21='Index Tables'!$I$97,'Technical forecasts (Year 2)'!$J448,'Technical forecasts (Year 2)'!$J479),IF(JF$22="Demand",'Technical forecasts (Year 2)'!$K479,IF(JF$21='Index Tables'!$I$97,'Technical forecasts (Year 2)'!$I448,'Technical forecasts (Year 2)'!$I479))))</f>
        <v>0</v>
      </c>
      <c r="JG36" s="400" cm="1">
        <f ca="1" t="array" ref="JG36">IF(AND(JG$20='Index Tables'!$I$123,JG$21='Index Tables'!$I$97),IF(JG$22&lt;&gt;"Demand",0,SUMIFS('Power Purchase Inputs Summary'!$J$61:$K$61,'Power Purchase Inputs Summary'!$J$44:$K$44,JG$23)*SUMPRODUCT('Technical forecasts (Year 2)'!$L415:$AE415,TRANSPOSE('Comm. &amp; Fin. forecasts (Year 2)'!$O$444:$O$463))),SUMIFS(OFFSET('3) Cost Classification (Year 2)'!$J$29:$AB$29,JG$19-1,),'3) Cost Classification (Year 2)'!$J$26:$AB$26,JG$24,'3) Cost Classification (Year 2)'!$J$25:$AB$25,JG$23,'3) Cost Classification (Year 2)'!$J$24:$AB$24,JG$22,'3) Cost Classification (Year 2)'!$J$23:$AB$23,JG$21)*IF(JG$22="Energy",IF(JG$21='Index Tables'!$I$97,'Technical forecasts (Year 2)'!$J448,'Technical forecasts (Year 2)'!$J479),IF(JG$22="Demand",'Technical forecasts (Year 2)'!$K479,IF(JG$21='Index Tables'!$I$97,'Technical forecasts (Year 2)'!$I448,'Technical forecasts (Year 2)'!$I479))))</f>
        <v>0</v>
      </c>
      <c r="JI36" s="400" cm="1">
        <f ca="1" t="array" ref="JI36">IF(AND(JI$20='Index Tables'!$I$123,JI$21='Index Tables'!$I$97),IF(JI$22&lt;&gt;"Demand",0,SUMIFS('Power Purchase Inputs Summary'!$J$61:$K$61,'Power Purchase Inputs Summary'!$J$44:$K$44,JI$23)*SUMPRODUCT('Technical forecasts (Year 2)'!$L415:$AE415,TRANSPOSE('Comm. &amp; Fin. forecasts (Year 2)'!$O$444:$O$463))),SUMIFS(OFFSET('3) Cost Classification (Year 2)'!$J$29:$AB$29,JI$19-1,),'3) Cost Classification (Year 2)'!$J$26:$AB$26,JI$24,'3) Cost Classification (Year 2)'!$J$25:$AB$25,JI$23,'3) Cost Classification (Year 2)'!$J$24:$AB$24,JI$22,'3) Cost Classification (Year 2)'!$J$23:$AB$23,JI$21)*IF(JI$22="Energy",IF(JI$21='Index Tables'!$I$97,'Technical forecasts (Year 2)'!$J448,'Technical forecasts (Year 2)'!$J479),IF(JI$22="Demand",'Technical forecasts (Year 2)'!$K479,IF(JI$21='Index Tables'!$I$97,'Technical forecasts (Year 2)'!$I448,'Technical forecasts (Year 2)'!$I479))))</f>
        <v>0</v>
      </c>
      <c r="JJ36" s="400" cm="1">
        <f ca="1" t="array" ref="JJ36">IF(AND(JJ$20='Index Tables'!$I$123,JJ$21='Index Tables'!$I$97),IF(JJ$22&lt;&gt;"Demand",0,SUMIFS('Power Purchase Inputs Summary'!$J$61:$K$61,'Power Purchase Inputs Summary'!$J$44:$K$44,JJ$23)*SUMPRODUCT('Technical forecasts (Year 2)'!$L415:$AE415,TRANSPOSE('Comm. &amp; Fin. forecasts (Year 2)'!$O$444:$O$463))),SUMIFS(OFFSET('3) Cost Classification (Year 2)'!$J$29:$AB$29,JJ$19-1,),'3) Cost Classification (Year 2)'!$J$26:$AB$26,JJ$24,'3) Cost Classification (Year 2)'!$J$25:$AB$25,JJ$23,'3) Cost Classification (Year 2)'!$J$24:$AB$24,JJ$22,'3) Cost Classification (Year 2)'!$J$23:$AB$23,JJ$21)*IF(JJ$22="Energy",IF(JJ$21='Index Tables'!$I$97,'Technical forecasts (Year 2)'!$J448,'Technical forecasts (Year 2)'!$J479),IF(JJ$22="Demand",'Technical forecasts (Year 2)'!$K479,IF(JJ$21='Index Tables'!$I$97,'Technical forecasts (Year 2)'!$I448,'Technical forecasts (Year 2)'!$I479))))</f>
        <v>0</v>
      </c>
      <c r="JK36" s="400" cm="1">
        <f ca="1" t="array" ref="JK36">IF(AND(JK$20='Index Tables'!$I$123,JK$21='Index Tables'!$I$97),IF(JK$22&lt;&gt;"Demand",0,SUMIFS('Power Purchase Inputs Summary'!$J$61:$K$61,'Power Purchase Inputs Summary'!$J$44:$K$44,JK$23)*SUMPRODUCT('Technical forecasts (Year 2)'!$L415:$AE415,TRANSPOSE('Comm. &amp; Fin. forecasts (Year 2)'!$O$444:$O$463))),SUMIFS(OFFSET('3) Cost Classification (Year 2)'!$J$29:$AB$29,JK$19-1,),'3) Cost Classification (Year 2)'!$J$26:$AB$26,JK$24,'3) Cost Classification (Year 2)'!$J$25:$AB$25,JK$23,'3) Cost Classification (Year 2)'!$J$24:$AB$24,JK$22,'3) Cost Classification (Year 2)'!$J$23:$AB$23,JK$21)*IF(JK$22="Energy",IF(JK$21='Index Tables'!$I$97,'Technical forecasts (Year 2)'!$J448,'Technical forecasts (Year 2)'!$J479),IF(JK$22="Demand",'Technical forecasts (Year 2)'!$K479,IF(JK$21='Index Tables'!$I$97,'Technical forecasts (Year 2)'!$I448,'Technical forecasts (Year 2)'!$I479))))</f>
        <v>0</v>
      </c>
      <c r="JL36" s="400" cm="1">
        <f ca="1" t="array" ref="JL36">IF(AND(JL$20='Index Tables'!$I$123,JL$21='Index Tables'!$I$97),IF(JL$22&lt;&gt;"Demand",0,SUMIFS('Power Purchase Inputs Summary'!$J$61:$K$61,'Power Purchase Inputs Summary'!$J$44:$K$44,JL$23)*SUMPRODUCT('Technical forecasts (Year 2)'!$L415:$AE415,TRANSPOSE('Comm. &amp; Fin. forecasts (Year 2)'!$O$444:$O$463))),SUMIFS(OFFSET('3) Cost Classification (Year 2)'!$J$29:$AB$29,JL$19-1,),'3) Cost Classification (Year 2)'!$J$26:$AB$26,JL$24,'3) Cost Classification (Year 2)'!$J$25:$AB$25,JL$23,'3) Cost Classification (Year 2)'!$J$24:$AB$24,JL$22,'3) Cost Classification (Year 2)'!$J$23:$AB$23,JL$21)*IF(JL$22="Energy",IF(JL$21='Index Tables'!$I$97,'Technical forecasts (Year 2)'!$J448,'Technical forecasts (Year 2)'!$J479),IF(JL$22="Demand",'Technical forecasts (Year 2)'!$K479,IF(JL$21='Index Tables'!$I$97,'Technical forecasts (Year 2)'!$I448,'Technical forecasts (Year 2)'!$I479))))</f>
        <v>0</v>
      </c>
      <c r="JM36" s="400" cm="1">
        <f ca="1" t="array" ref="JM36">IF(AND(JM$20='Index Tables'!$I$123,JM$21='Index Tables'!$I$97),IF(JM$22&lt;&gt;"Demand",0,SUMIFS('Power Purchase Inputs Summary'!$J$61:$K$61,'Power Purchase Inputs Summary'!$J$44:$K$44,JM$23)*SUMPRODUCT('Technical forecasts (Year 2)'!$L415:$AE415,TRANSPOSE('Comm. &amp; Fin. forecasts (Year 2)'!$O$444:$O$463))),SUMIFS(OFFSET('3) Cost Classification (Year 2)'!$J$29:$AB$29,JM$19-1,),'3) Cost Classification (Year 2)'!$J$26:$AB$26,JM$24,'3) Cost Classification (Year 2)'!$J$25:$AB$25,JM$23,'3) Cost Classification (Year 2)'!$J$24:$AB$24,JM$22,'3) Cost Classification (Year 2)'!$J$23:$AB$23,JM$21)*IF(JM$22="Energy",IF(JM$21='Index Tables'!$I$97,'Technical forecasts (Year 2)'!$J448,'Technical forecasts (Year 2)'!$J479),IF(JM$22="Demand",'Technical forecasts (Year 2)'!$K479,IF(JM$21='Index Tables'!$I$97,'Technical forecasts (Year 2)'!$I448,'Technical forecasts (Year 2)'!$I479))))</f>
        <v>0</v>
      </c>
      <c r="JN36" s="400" cm="1">
        <f ca="1" t="array" ref="JN36">IF(AND(JN$20='Index Tables'!$I$123,JN$21='Index Tables'!$I$97),IF(JN$22&lt;&gt;"Demand",0,SUMIFS('Power Purchase Inputs Summary'!$J$61:$K$61,'Power Purchase Inputs Summary'!$J$44:$K$44,JN$23)*SUMPRODUCT('Technical forecasts (Year 2)'!$L415:$AE415,TRANSPOSE('Comm. &amp; Fin. forecasts (Year 2)'!$O$444:$O$463))),SUMIFS(OFFSET('3) Cost Classification (Year 2)'!$J$29:$AB$29,JN$19-1,),'3) Cost Classification (Year 2)'!$J$26:$AB$26,JN$24,'3) Cost Classification (Year 2)'!$J$25:$AB$25,JN$23,'3) Cost Classification (Year 2)'!$J$24:$AB$24,JN$22,'3) Cost Classification (Year 2)'!$J$23:$AB$23,JN$21)*IF(JN$22="Energy",IF(JN$21='Index Tables'!$I$97,'Technical forecasts (Year 2)'!$J448,'Technical forecasts (Year 2)'!$J479),IF(JN$22="Demand",'Technical forecasts (Year 2)'!$K479,IF(JN$21='Index Tables'!$I$97,'Technical forecasts (Year 2)'!$I448,'Technical forecasts (Year 2)'!$I479))))</f>
        <v>0</v>
      </c>
      <c r="JO36" s="400" cm="1">
        <f ca="1" t="array" ref="JO36">IF(AND(JO$20='Index Tables'!$I$123,JO$21='Index Tables'!$I$97),IF(JO$22&lt;&gt;"Demand",0,SUMIFS('Power Purchase Inputs Summary'!$J$61:$K$61,'Power Purchase Inputs Summary'!$J$44:$K$44,JO$23)*SUMPRODUCT('Technical forecasts (Year 2)'!$L415:$AE415,TRANSPOSE('Comm. &amp; Fin. forecasts (Year 2)'!$O$444:$O$463))),SUMIFS(OFFSET('3) Cost Classification (Year 2)'!$J$29:$AB$29,JO$19-1,),'3) Cost Classification (Year 2)'!$J$26:$AB$26,JO$24,'3) Cost Classification (Year 2)'!$J$25:$AB$25,JO$23,'3) Cost Classification (Year 2)'!$J$24:$AB$24,JO$22,'3) Cost Classification (Year 2)'!$J$23:$AB$23,JO$21)*IF(JO$22="Energy",IF(JO$21='Index Tables'!$I$97,'Technical forecasts (Year 2)'!$J448,'Technical forecasts (Year 2)'!$J479),IF(JO$22="Demand",'Technical forecasts (Year 2)'!$K479,IF(JO$21='Index Tables'!$I$97,'Technical forecasts (Year 2)'!$I448,'Technical forecasts (Year 2)'!$I479))))</f>
        <v>0</v>
      </c>
      <c r="JP36" s="400" cm="1">
        <f ca="1" t="array" ref="JP36">IF(AND(JP$20='Index Tables'!$I$123,JP$21='Index Tables'!$I$97),IF(JP$22&lt;&gt;"Demand",0,SUMIFS('Power Purchase Inputs Summary'!$J$61:$K$61,'Power Purchase Inputs Summary'!$J$44:$K$44,JP$23)*SUMPRODUCT('Technical forecasts (Year 2)'!$L415:$AE415,TRANSPOSE('Comm. &amp; Fin. forecasts (Year 2)'!$O$444:$O$463))),SUMIFS(OFFSET('3) Cost Classification (Year 2)'!$J$29:$AB$29,JP$19-1,),'3) Cost Classification (Year 2)'!$J$26:$AB$26,JP$24,'3) Cost Classification (Year 2)'!$J$25:$AB$25,JP$23,'3) Cost Classification (Year 2)'!$J$24:$AB$24,JP$22,'3) Cost Classification (Year 2)'!$J$23:$AB$23,JP$21)*IF(JP$22="Energy",IF(JP$21='Index Tables'!$I$97,'Technical forecasts (Year 2)'!$J448,'Technical forecasts (Year 2)'!$J479),IF(JP$22="Demand",'Technical forecasts (Year 2)'!$K479,IF(JP$21='Index Tables'!$I$97,'Technical forecasts (Year 2)'!$I448,'Technical forecasts (Year 2)'!$I479))))</f>
        <v>0</v>
      </c>
      <c r="JQ36" s="400" cm="1">
        <f ca="1" t="array" ref="JQ36">IF(AND(JQ$20='Index Tables'!$I$123,JQ$21='Index Tables'!$I$97),IF(JQ$22&lt;&gt;"Demand",0,SUMIFS('Power Purchase Inputs Summary'!$J$61:$K$61,'Power Purchase Inputs Summary'!$J$44:$K$44,JQ$23)*SUMPRODUCT('Technical forecasts (Year 2)'!$L415:$AE415,TRANSPOSE('Comm. &amp; Fin. forecasts (Year 2)'!$O$444:$O$463))),SUMIFS(OFFSET('3) Cost Classification (Year 2)'!$J$29:$AB$29,JQ$19-1,),'3) Cost Classification (Year 2)'!$J$26:$AB$26,JQ$24,'3) Cost Classification (Year 2)'!$J$25:$AB$25,JQ$23,'3) Cost Classification (Year 2)'!$J$24:$AB$24,JQ$22,'3) Cost Classification (Year 2)'!$J$23:$AB$23,JQ$21)*IF(JQ$22="Energy",IF(JQ$21='Index Tables'!$I$97,'Technical forecasts (Year 2)'!$J448,'Technical forecasts (Year 2)'!$J479),IF(JQ$22="Demand",'Technical forecasts (Year 2)'!$K479,IF(JQ$21='Index Tables'!$I$97,'Technical forecasts (Year 2)'!$I448,'Technical forecasts (Year 2)'!$I479))))</f>
        <v>0</v>
      </c>
      <c r="JS36" s="400" cm="1">
        <f ca="1" t="array" ref="JS36">IF(AND(JS$20='Index Tables'!$I$123,JS$21='Index Tables'!$I$97),IF(JS$22&lt;&gt;"Demand",0,SUMIFS('Power Purchase Inputs Summary'!$J$61:$K$61,'Power Purchase Inputs Summary'!$J$44:$K$44,JS$23)*SUMPRODUCT('Technical forecasts (Year 2)'!$L415:$AE415,TRANSPOSE('Comm. &amp; Fin. forecasts (Year 2)'!$O$444:$O$463))),SUMIFS(OFFSET('3) Cost Classification (Year 2)'!$J$29:$AB$29,JS$19-1,),'3) Cost Classification (Year 2)'!$J$26:$AB$26,JS$24,'3) Cost Classification (Year 2)'!$J$25:$AB$25,JS$23,'3) Cost Classification (Year 2)'!$J$24:$AB$24,JS$22,'3) Cost Classification (Year 2)'!$J$23:$AB$23,JS$21)*IF(JS$22="Energy",IF(JS$21='Index Tables'!$I$97,'Technical forecasts (Year 2)'!$J448,'Technical forecasts (Year 2)'!$J479),IF(JS$22="Demand",'Technical forecasts (Year 2)'!$K479,IF(JS$21='Index Tables'!$I$97,'Technical forecasts (Year 2)'!$I448,'Technical forecasts (Year 2)'!$I479))))</f>
        <v>0</v>
      </c>
      <c r="JT36" s="400" cm="1">
        <f ca="1" t="array" ref="JT36">IF(AND(JT$20='Index Tables'!$I$123,JT$21='Index Tables'!$I$97),IF(JT$22&lt;&gt;"Demand",0,SUMIFS('Power Purchase Inputs Summary'!$J$61:$K$61,'Power Purchase Inputs Summary'!$J$44:$K$44,JT$23)*SUMPRODUCT('Technical forecasts (Year 2)'!$L415:$AE415,TRANSPOSE('Comm. &amp; Fin. forecasts (Year 2)'!$O$444:$O$463))),SUMIFS(OFFSET('3) Cost Classification (Year 2)'!$J$29:$AB$29,JT$19-1,),'3) Cost Classification (Year 2)'!$J$26:$AB$26,JT$24,'3) Cost Classification (Year 2)'!$J$25:$AB$25,JT$23,'3) Cost Classification (Year 2)'!$J$24:$AB$24,JT$22,'3) Cost Classification (Year 2)'!$J$23:$AB$23,JT$21)*IF(JT$22="Energy",IF(JT$21='Index Tables'!$I$97,'Technical forecasts (Year 2)'!$J448,'Technical forecasts (Year 2)'!$J479),IF(JT$22="Demand",'Technical forecasts (Year 2)'!$K479,IF(JT$21='Index Tables'!$I$97,'Technical forecasts (Year 2)'!$I448,'Technical forecasts (Year 2)'!$I479))))</f>
        <v>0</v>
      </c>
      <c r="JU36" s="400" cm="1">
        <f ca="1" t="array" ref="JU36">IF(AND(JU$20='Index Tables'!$I$123,JU$21='Index Tables'!$I$97),IF(JU$22&lt;&gt;"Demand",0,SUMIFS('Power Purchase Inputs Summary'!$J$61:$K$61,'Power Purchase Inputs Summary'!$J$44:$K$44,JU$23)*SUMPRODUCT('Technical forecasts (Year 2)'!$L415:$AE415,TRANSPOSE('Comm. &amp; Fin. forecasts (Year 2)'!$O$444:$O$463))),SUMIFS(OFFSET('3) Cost Classification (Year 2)'!$J$29:$AB$29,JU$19-1,),'3) Cost Classification (Year 2)'!$J$26:$AB$26,JU$24,'3) Cost Classification (Year 2)'!$J$25:$AB$25,JU$23,'3) Cost Classification (Year 2)'!$J$24:$AB$24,JU$22,'3) Cost Classification (Year 2)'!$J$23:$AB$23,JU$21)*IF(JU$22="Energy",IF(JU$21='Index Tables'!$I$97,'Technical forecasts (Year 2)'!$J448,'Technical forecasts (Year 2)'!$J479),IF(JU$22="Demand",'Technical forecasts (Year 2)'!$K479,IF(JU$21='Index Tables'!$I$97,'Technical forecasts (Year 2)'!$I448,'Technical forecasts (Year 2)'!$I479))))</f>
        <v>0</v>
      </c>
      <c r="JV36" s="400" cm="1">
        <f ca="1" t="array" ref="JV36">IF(AND(JV$20='Index Tables'!$I$123,JV$21='Index Tables'!$I$97),IF(JV$22&lt;&gt;"Demand",0,SUMIFS('Power Purchase Inputs Summary'!$J$61:$K$61,'Power Purchase Inputs Summary'!$J$44:$K$44,JV$23)*SUMPRODUCT('Technical forecasts (Year 2)'!$L415:$AE415,TRANSPOSE('Comm. &amp; Fin. forecasts (Year 2)'!$O$444:$O$463))),SUMIFS(OFFSET('3) Cost Classification (Year 2)'!$J$29:$AB$29,JV$19-1,),'3) Cost Classification (Year 2)'!$J$26:$AB$26,JV$24,'3) Cost Classification (Year 2)'!$J$25:$AB$25,JV$23,'3) Cost Classification (Year 2)'!$J$24:$AB$24,JV$22,'3) Cost Classification (Year 2)'!$J$23:$AB$23,JV$21)*IF(JV$22="Energy",IF(JV$21='Index Tables'!$I$97,'Technical forecasts (Year 2)'!$J448,'Technical forecasts (Year 2)'!$J479),IF(JV$22="Demand",'Technical forecasts (Year 2)'!$K479,IF(JV$21='Index Tables'!$I$97,'Technical forecasts (Year 2)'!$I448,'Technical forecasts (Year 2)'!$I479))))</f>
        <v>0</v>
      </c>
      <c r="JW36" s="400" cm="1">
        <f ca="1" t="array" ref="JW36">IF(AND(JW$20='Index Tables'!$I$123,JW$21='Index Tables'!$I$97),IF(JW$22&lt;&gt;"Demand",0,SUMIFS('Power Purchase Inputs Summary'!$J$61:$K$61,'Power Purchase Inputs Summary'!$J$44:$K$44,JW$23)*SUMPRODUCT('Technical forecasts (Year 2)'!$L415:$AE415,TRANSPOSE('Comm. &amp; Fin. forecasts (Year 2)'!$O$444:$O$463))),SUMIFS(OFFSET('3) Cost Classification (Year 2)'!$J$29:$AB$29,JW$19-1,),'3) Cost Classification (Year 2)'!$J$26:$AB$26,JW$24,'3) Cost Classification (Year 2)'!$J$25:$AB$25,JW$23,'3) Cost Classification (Year 2)'!$J$24:$AB$24,JW$22,'3) Cost Classification (Year 2)'!$J$23:$AB$23,JW$21)*IF(JW$22="Energy",IF(JW$21='Index Tables'!$I$97,'Technical forecasts (Year 2)'!$J448,'Technical forecasts (Year 2)'!$J479),IF(JW$22="Demand",'Technical forecasts (Year 2)'!$K479,IF(JW$21='Index Tables'!$I$97,'Technical forecasts (Year 2)'!$I448,'Technical forecasts (Year 2)'!$I479))))</f>
        <v>0</v>
      </c>
      <c r="JX36" s="400" cm="1">
        <f ca="1" t="array" ref="JX36">IF(AND(JX$20='Index Tables'!$I$123,JX$21='Index Tables'!$I$97),IF(JX$22&lt;&gt;"Demand",0,SUMIFS('Power Purchase Inputs Summary'!$J$61:$K$61,'Power Purchase Inputs Summary'!$J$44:$K$44,JX$23)*SUMPRODUCT('Technical forecasts (Year 2)'!$L415:$AE415,TRANSPOSE('Comm. &amp; Fin. forecasts (Year 2)'!$O$444:$O$463))),SUMIFS(OFFSET('3) Cost Classification (Year 2)'!$J$29:$AB$29,JX$19-1,),'3) Cost Classification (Year 2)'!$J$26:$AB$26,JX$24,'3) Cost Classification (Year 2)'!$J$25:$AB$25,JX$23,'3) Cost Classification (Year 2)'!$J$24:$AB$24,JX$22,'3) Cost Classification (Year 2)'!$J$23:$AB$23,JX$21)*IF(JX$22="Energy",IF(JX$21='Index Tables'!$I$97,'Technical forecasts (Year 2)'!$J448,'Technical forecasts (Year 2)'!$J479),IF(JX$22="Demand",'Technical forecasts (Year 2)'!$K479,IF(JX$21='Index Tables'!$I$97,'Technical forecasts (Year 2)'!$I448,'Technical forecasts (Year 2)'!$I479))))</f>
        <v>0</v>
      </c>
      <c r="JY36" s="400" cm="1">
        <f ca="1" t="array" ref="JY36">IF(AND(JY$20='Index Tables'!$I$123,JY$21='Index Tables'!$I$97),IF(JY$22&lt;&gt;"Demand",0,SUMIFS('Power Purchase Inputs Summary'!$J$61:$K$61,'Power Purchase Inputs Summary'!$J$44:$K$44,JY$23)*SUMPRODUCT('Technical forecasts (Year 2)'!$L415:$AE415,TRANSPOSE('Comm. &amp; Fin. forecasts (Year 2)'!$O$444:$O$463))),SUMIFS(OFFSET('3) Cost Classification (Year 2)'!$J$29:$AB$29,JY$19-1,),'3) Cost Classification (Year 2)'!$J$26:$AB$26,JY$24,'3) Cost Classification (Year 2)'!$J$25:$AB$25,JY$23,'3) Cost Classification (Year 2)'!$J$24:$AB$24,JY$22,'3) Cost Classification (Year 2)'!$J$23:$AB$23,JY$21)*IF(JY$22="Energy",IF(JY$21='Index Tables'!$I$97,'Technical forecasts (Year 2)'!$J448,'Technical forecasts (Year 2)'!$J479),IF(JY$22="Demand",'Technical forecasts (Year 2)'!$K479,IF(JY$21='Index Tables'!$I$97,'Technical forecasts (Year 2)'!$I448,'Technical forecasts (Year 2)'!$I479))))</f>
        <v>0</v>
      </c>
      <c r="JZ36" s="400" cm="1">
        <f ca="1" t="array" ref="JZ36">IF(AND(JZ$20='Index Tables'!$I$123,JZ$21='Index Tables'!$I$97),IF(JZ$22&lt;&gt;"Demand",0,SUMIFS('Power Purchase Inputs Summary'!$J$61:$K$61,'Power Purchase Inputs Summary'!$J$44:$K$44,JZ$23)*SUMPRODUCT('Technical forecasts (Year 2)'!$L415:$AE415,TRANSPOSE('Comm. &amp; Fin. forecasts (Year 2)'!$O$444:$O$463))),SUMIFS(OFFSET('3) Cost Classification (Year 2)'!$J$29:$AB$29,JZ$19-1,),'3) Cost Classification (Year 2)'!$J$26:$AB$26,JZ$24,'3) Cost Classification (Year 2)'!$J$25:$AB$25,JZ$23,'3) Cost Classification (Year 2)'!$J$24:$AB$24,JZ$22,'3) Cost Classification (Year 2)'!$J$23:$AB$23,JZ$21)*IF(JZ$22="Energy",IF(JZ$21='Index Tables'!$I$97,'Technical forecasts (Year 2)'!$J448,'Technical forecasts (Year 2)'!$J479),IF(JZ$22="Demand",'Technical forecasts (Year 2)'!$K479,IF(JZ$21='Index Tables'!$I$97,'Technical forecasts (Year 2)'!$I448,'Technical forecasts (Year 2)'!$I479))))</f>
        <v>0</v>
      </c>
      <c r="KA36" s="400" cm="1">
        <f ca="1" t="array" ref="KA36">IF(AND(KA$20='Index Tables'!$I$123,KA$21='Index Tables'!$I$97),IF(KA$22&lt;&gt;"Demand",0,SUMIFS('Power Purchase Inputs Summary'!$J$61:$K$61,'Power Purchase Inputs Summary'!$J$44:$K$44,KA$23)*SUMPRODUCT('Technical forecasts (Year 2)'!$L415:$AE415,TRANSPOSE('Comm. &amp; Fin. forecasts (Year 2)'!$O$444:$O$463))),SUMIFS(OFFSET('3) Cost Classification (Year 2)'!$J$29:$AB$29,KA$19-1,),'3) Cost Classification (Year 2)'!$J$26:$AB$26,KA$24,'3) Cost Classification (Year 2)'!$J$25:$AB$25,KA$23,'3) Cost Classification (Year 2)'!$J$24:$AB$24,KA$22,'3) Cost Classification (Year 2)'!$J$23:$AB$23,KA$21)*IF(KA$22="Energy",IF(KA$21='Index Tables'!$I$97,'Technical forecasts (Year 2)'!$J448,'Technical forecasts (Year 2)'!$J479),IF(KA$22="Demand",'Technical forecasts (Year 2)'!$K479,IF(KA$21='Index Tables'!$I$97,'Technical forecasts (Year 2)'!$I448,'Technical forecasts (Year 2)'!$I479))))</f>
        <v>0</v>
      </c>
      <c r="KC36" s="400" cm="1">
        <f ca="1" t="array" ref="KC36">IF(AND(KC$20='Index Tables'!$I$123,KC$21='Index Tables'!$I$97),IF(KC$22&lt;&gt;"Demand",0,SUMIFS('Power Purchase Inputs Summary'!$J$61:$K$61,'Power Purchase Inputs Summary'!$J$44:$K$44,KC$23)*SUMPRODUCT('Technical forecasts (Year 2)'!$L415:$AE415,TRANSPOSE('Comm. &amp; Fin. forecasts (Year 2)'!$O$444:$O$463))),SUMIFS(OFFSET('3) Cost Classification (Year 2)'!$J$29:$AB$29,KC$19-1,),'3) Cost Classification (Year 2)'!$J$26:$AB$26,KC$24,'3) Cost Classification (Year 2)'!$J$25:$AB$25,KC$23,'3) Cost Classification (Year 2)'!$J$24:$AB$24,KC$22,'3) Cost Classification (Year 2)'!$J$23:$AB$23,KC$21)*IF(KC$22="Energy",IF(KC$21='Index Tables'!$I$97,'Technical forecasts (Year 2)'!$J448,'Technical forecasts (Year 2)'!$J479),IF(KC$22="Demand",'Technical forecasts (Year 2)'!$K479,IF(KC$21='Index Tables'!$I$97,'Technical forecasts (Year 2)'!$I448,'Technical forecasts (Year 2)'!$I479))))</f>
        <v>0</v>
      </c>
      <c r="KD36" s="400" cm="1">
        <f ca="1" t="array" ref="KD36">IF(AND(KD$20='Index Tables'!$I$123,KD$21='Index Tables'!$I$97),IF(KD$22&lt;&gt;"Demand",0,SUMIFS('Power Purchase Inputs Summary'!$J$61:$K$61,'Power Purchase Inputs Summary'!$J$44:$K$44,KD$23)*SUMPRODUCT('Technical forecasts (Year 2)'!$L415:$AE415,TRANSPOSE('Comm. &amp; Fin. forecasts (Year 2)'!$O$444:$O$463))),SUMIFS(OFFSET('3) Cost Classification (Year 2)'!$J$29:$AB$29,KD$19-1,),'3) Cost Classification (Year 2)'!$J$26:$AB$26,KD$24,'3) Cost Classification (Year 2)'!$J$25:$AB$25,KD$23,'3) Cost Classification (Year 2)'!$J$24:$AB$24,KD$22,'3) Cost Classification (Year 2)'!$J$23:$AB$23,KD$21)*IF(KD$22="Energy",IF(KD$21='Index Tables'!$I$97,'Technical forecasts (Year 2)'!$J448,'Technical forecasts (Year 2)'!$J479),IF(KD$22="Demand",'Technical forecasts (Year 2)'!$K479,IF(KD$21='Index Tables'!$I$97,'Technical forecasts (Year 2)'!$I448,'Technical forecasts (Year 2)'!$I479))))</f>
        <v>0</v>
      </c>
      <c r="KE36" s="400" cm="1">
        <f ca="1" t="array" ref="KE36">IF(AND(KE$20='Index Tables'!$I$123,KE$21='Index Tables'!$I$97),IF(KE$22&lt;&gt;"Demand",0,SUMIFS('Power Purchase Inputs Summary'!$J$61:$K$61,'Power Purchase Inputs Summary'!$J$44:$K$44,KE$23)*SUMPRODUCT('Technical forecasts (Year 2)'!$L415:$AE415,TRANSPOSE('Comm. &amp; Fin. forecasts (Year 2)'!$O$444:$O$463))),SUMIFS(OFFSET('3) Cost Classification (Year 2)'!$J$29:$AB$29,KE$19-1,),'3) Cost Classification (Year 2)'!$J$26:$AB$26,KE$24,'3) Cost Classification (Year 2)'!$J$25:$AB$25,KE$23,'3) Cost Classification (Year 2)'!$J$24:$AB$24,KE$22,'3) Cost Classification (Year 2)'!$J$23:$AB$23,KE$21)*IF(KE$22="Energy",IF(KE$21='Index Tables'!$I$97,'Technical forecasts (Year 2)'!$J448,'Technical forecasts (Year 2)'!$J479),IF(KE$22="Demand",'Technical forecasts (Year 2)'!$K479,IF(KE$21='Index Tables'!$I$97,'Technical forecasts (Year 2)'!$I448,'Technical forecasts (Year 2)'!$I479))))</f>
        <v>0</v>
      </c>
      <c r="KF36" s="400" cm="1">
        <f ca="1" t="array" ref="KF36">IF(AND(KF$20='Index Tables'!$I$123,KF$21='Index Tables'!$I$97),IF(KF$22&lt;&gt;"Demand",0,SUMIFS('Power Purchase Inputs Summary'!$J$61:$K$61,'Power Purchase Inputs Summary'!$J$44:$K$44,KF$23)*SUMPRODUCT('Technical forecasts (Year 2)'!$L415:$AE415,TRANSPOSE('Comm. &amp; Fin. forecasts (Year 2)'!$O$444:$O$463))),SUMIFS(OFFSET('3) Cost Classification (Year 2)'!$J$29:$AB$29,KF$19-1,),'3) Cost Classification (Year 2)'!$J$26:$AB$26,KF$24,'3) Cost Classification (Year 2)'!$J$25:$AB$25,KF$23,'3) Cost Classification (Year 2)'!$J$24:$AB$24,KF$22,'3) Cost Classification (Year 2)'!$J$23:$AB$23,KF$21)*IF(KF$22="Energy",IF(KF$21='Index Tables'!$I$97,'Technical forecasts (Year 2)'!$J448,'Technical forecasts (Year 2)'!$J479),IF(KF$22="Demand",'Technical forecasts (Year 2)'!$K479,IF(KF$21='Index Tables'!$I$97,'Technical forecasts (Year 2)'!$I448,'Technical forecasts (Year 2)'!$I479))))</f>
        <v>0</v>
      </c>
      <c r="KG36" s="400" cm="1">
        <f ca="1" t="array" ref="KG36">IF(AND(KG$20='Index Tables'!$I$123,KG$21='Index Tables'!$I$97),IF(KG$22&lt;&gt;"Demand",0,SUMIFS('Power Purchase Inputs Summary'!$J$61:$K$61,'Power Purchase Inputs Summary'!$J$44:$K$44,KG$23)*SUMPRODUCT('Technical forecasts (Year 2)'!$L415:$AE415,TRANSPOSE('Comm. &amp; Fin. forecasts (Year 2)'!$O$444:$O$463))),SUMIFS(OFFSET('3) Cost Classification (Year 2)'!$J$29:$AB$29,KG$19-1,),'3) Cost Classification (Year 2)'!$J$26:$AB$26,KG$24,'3) Cost Classification (Year 2)'!$J$25:$AB$25,KG$23,'3) Cost Classification (Year 2)'!$J$24:$AB$24,KG$22,'3) Cost Classification (Year 2)'!$J$23:$AB$23,KG$21)*IF(KG$22="Energy",IF(KG$21='Index Tables'!$I$97,'Technical forecasts (Year 2)'!$J448,'Technical forecasts (Year 2)'!$J479),IF(KG$22="Demand",'Technical forecasts (Year 2)'!$K479,IF(KG$21='Index Tables'!$I$97,'Technical forecasts (Year 2)'!$I448,'Technical forecasts (Year 2)'!$I479))))</f>
        <v>0</v>
      </c>
      <c r="KH36" s="400" cm="1">
        <f ca="1" t="array" ref="KH36">IF(AND(KH$20='Index Tables'!$I$123,KH$21='Index Tables'!$I$97),IF(KH$22&lt;&gt;"Demand",0,SUMIFS('Power Purchase Inputs Summary'!$J$61:$K$61,'Power Purchase Inputs Summary'!$J$44:$K$44,KH$23)*SUMPRODUCT('Technical forecasts (Year 2)'!$L415:$AE415,TRANSPOSE('Comm. &amp; Fin. forecasts (Year 2)'!$O$444:$O$463))),SUMIFS(OFFSET('3) Cost Classification (Year 2)'!$J$29:$AB$29,KH$19-1,),'3) Cost Classification (Year 2)'!$J$26:$AB$26,KH$24,'3) Cost Classification (Year 2)'!$J$25:$AB$25,KH$23,'3) Cost Classification (Year 2)'!$J$24:$AB$24,KH$22,'3) Cost Classification (Year 2)'!$J$23:$AB$23,KH$21)*IF(KH$22="Energy",IF(KH$21='Index Tables'!$I$97,'Technical forecasts (Year 2)'!$J448,'Technical forecasts (Year 2)'!$J479),IF(KH$22="Demand",'Technical forecasts (Year 2)'!$K479,IF(KH$21='Index Tables'!$I$97,'Technical forecasts (Year 2)'!$I448,'Technical forecasts (Year 2)'!$I479))))</f>
        <v>0</v>
      </c>
      <c r="KI36" s="400" cm="1">
        <f ca="1" t="array" ref="KI36">IF(AND(KI$20='Index Tables'!$I$123,KI$21='Index Tables'!$I$97),IF(KI$22&lt;&gt;"Demand",0,SUMIFS('Power Purchase Inputs Summary'!$J$61:$K$61,'Power Purchase Inputs Summary'!$J$44:$K$44,KI$23)*SUMPRODUCT('Technical forecasts (Year 2)'!$L415:$AE415,TRANSPOSE('Comm. &amp; Fin. forecasts (Year 2)'!$O$444:$O$463))),SUMIFS(OFFSET('3) Cost Classification (Year 2)'!$J$29:$AB$29,KI$19-1,),'3) Cost Classification (Year 2)'!$J$26:$AB$26,KI$24,'3) Cost Classification (Year 2)'!$J$25:$AB$25,KI$23,'3) Cost Classification (Year 2)'!$J$24:$AB$24,KI$22,'3) Cost Classification (Year 2)'!$J$23:$AB$23,KI$21)*IF(KI$22="Energy",IF(KI$21='Index Tables'!$I$97,'Technical forecasts (Year 2)'!$J448,'Technical forecasts (Year 2)'!$J479),IF(KI$22="Demand",'Technical forecasts (Year 2)'!$K479,IF(KI$21='Index Tables'!$I$97,'Technical forecasts (Year 2)'!$I448,'Technical forecasts (Year 2)'!$I479))))</f>
        <v>0</v>
      </c>
      <c r="KJ36" s="400" cm="1">
        <f ca="1" t="array" ref="KJ36">IF(AND(KJ$20='Index Tables'!$I$123,KJ$21='Index Tables'!$I$97),IF(KJ$22&lt;&gt;"Demand",0,SUMIFS('Power Purchase Inputs Summary'!$J$61:$K$61,'Power Purchase Inputs Summary'!$J$44:$K$44,KJ$23)*SUMPRODUCT('Technical forecasts (Year 2)'!$L415:$AE415,TRANSPOSE('Comm. &amp; Fin. forecasts (Year 2)'!$O$444:$O$463))),SUMIFS(OFFSET('3) Cost Classification (Year 2)'!$J$29:$AB$29,KJ$19-1,),'3) Cost Classification (Year 2)'!$J$26:$AB$26,KJ$24,'3) Cost Classification (Year 2)'!$J$25:$AB$25,KJ$23,'3) Cost Classification (Year 2)'!$J$24:$AB$24,KJ$22,'3) Cost Classification (Year 2)'!$J$23:$AB$23,KJ$21)*IF(KJ$22="Energy",IF(KJ$21='Index Tables'!$I$97,'Technical forecasts (Year 2)'!$J448,'Technical forecasts (Year 2)'!$J479),IF(KJ$22="Demand",'Technical forecasts (Year 2)'!$K479,IF(KJ$21='Index Tables'!$I$97,'Technical forecasts (Year 2)'!$I448,'Technical forecasts (Year 2)'!$I479))))</f>
        <v>0</v>
      </c>
      <c r="KK36" s="400" cm="1">
        <f ca="1" t="array" ref="KK36">IF(AND(KK$20='Index Tables'!$I$123,KK$21='Index Tables'!$I$97),IF(KK$22&lt;&gt;"Demand",0,SUMIFS('Power Purchase Inputs Summary'!$J$61:$K$61,'Power Purchase Inputs Summary'!$J$44:$K$44,KK$23)*SUMPRODUCT('Technical forecasts (Year 2)'!$L415:$AE415,TRANSPOSE('Comm. &amp; Fin. forecasts (Year 2)'!$O$444:$O$463))),SUMIFS(OFFSET('3) Cost Classification (Year 2)'!$J$29:$AB$29,KK$19-1,),'3) Cost Classification (Year 2)'!$J$26:$AB$26,KK$24,'3) Cost Classification (Year 2)'!$J$25:$AB$25,KK$23,'3) Cost Classification (Year 2)'!$J$24:$AB$24,KK$22,'3) Cost Classification (Year 2)'!$J$23:$AB$23,KK$21)*IF(KK$22="Energy",IF(KK$21='Index Tables'!$I$97,'Technical forecasts (Year 2)'!$J448,'Technical forecasts (Year 2)'!$J479),IF(KK$22="Demand",'Technical forecasts (Year 2)'!$K479,IF(KK$21='Index Tables'!$I$97,'Technical forecasts (Year 2)'!$I448,'Technical forecasts (Year 2)'!$I479))))</f>
        <v>0</v>
      </c>
      <c r="KM36" s="400" cm="1">
        <f ca="1" t="array" ref="KM36">IF(AND(KM$20='Index Tables'!$I$123,KM$21='Index Tables'!$I$97),IF(KM$22&lt;&gt;"Demand",0,SUMIFS('Power Purchase Inputs Summary'!$J$61:$K$61,'Power Purchase Inputs Summary'!$J$44:$K$44,KM$23)*SUMPRODUCT('Technical forecasts (Year 2)'!$L415:$AE415,TRANSPOSE('Comm. &amp; Fin. forecasts (Year 2)'!$O$444:$O$463))),SUMIFS(OFFSET('3) Cost Classification (Year 2)'!$J$29:$AB$29,KM$19-1,),'3) Cost Classification (Year 2)'!$J$26:$AB$26,KM$24,'3) Cost Classification (Year 2)'!$J$25:$AB$25,KM$23,'3) Cost Classification (Year 2)'!$J$24:$AB$24,KM$22,'3) Cost Classification (Year 2)'!$J$23:$AB$23,KM$21)*IF(KM$22="Energy",IF(KM$21='Index Tables'!$I$97,'Technical forecasts (Year 2)'!$J448,'Technical forecasts (Year 2)'!$J479),IF(KM$22="Demand",'Technical forecasts (Year 2)'!$K479,IF(KM$21='Index Tables'!$I$97,'Technical forecasts (Year 2)'!$I448,'Technical forecasts (Year 2)'!$I479))))</f>
        <v>0</v>
      </c>
      <c r="KN36" s="400" cm="1">
        <f ca="1" t="array" ref="KN36">IF(AND(KN$20='Index Tables'!$I$123,KN$21='Index Tables'!$I$97),IF(KN$22&lt;&gt;"Demand",0,SUMIFS('Power Purchase Inputs Summary'!$J$61:$K$61,'Power Purchase Inputs Summary'!$J$44:$K$44,KN$23)*SUMPRODUCT('Technical forecasts (Year 2)'!$L415:$AE415,TRANSPOSE('Comm. &amp; Fin. forecasts (Year 2)'!$O$444:$O$463))),SUMIFS(OFFSET('3) Cost Classification (Year 2)'!$J$29:$AB$29,KN$19-1,),'3) Cost Classification (Year 2)'!$J$26:$AB$26,KN$24,'3) Cost Classification (Year 2)'!$J$25:$AB$25,KN$23,'3) Cost Classification (Year 2)'!$J$24:$AB$24,KN$22,'3) Cost Classification (Year 2)'!$J$23:$AB$23,KN$21)*IF(KN$22="Energy",IF(KN$21='Index Tables'!$I$97,'Technical forecasts (Year 2)'!$J448,'Technical forecasts (Year 2)'!$J479),IF(KN$22="Demand",'Technical forecasts (Year 2)'!$K479,IF(KN$21='Index Tables'!$I$97,'Technical forecasts (Year 2)'!$I448,'Technical forecasts (Year 2)'!$I479))))</f>
        <v>0</v>
      </c>
      <c r="KO36" s="400" cm="1">
        <f ca="1" t="array" ref="KO36">IF(AND(KO$20='Index Tables'!$I$123,KO$21='Index Tables'!$I$97),IF(KO$22&lt;&gt;"Demand",0,SUMIFS('Power Purchase Inputs Summary'!$J$61:$K$61,'Power Purchase Inputs Summary'!$J$44:$K$44,KO$23)*SUMPRODUCT('Technical forecasts (Year 2)'!$L415:$AE415,TRANSPOSE('Comm. &amp; Fin. forecasts (Year 2)'!$O$444:$O$463))),SUMIFS(OFFSET('3) Cost Classification (Year 2)'!$J$29:$AB$29,KO$19-1,),'3) Cost Classification (Year 2)'!$J$26:$AB$26,KO$24,'3) Cost Classification (Year 2)'!$J$25:$AB$25,KO$23,'3) Cost Classification (Year 2)'!$J$24:$AB$24,KO$22,'3) Cost Classification (Year 2)'!$J$23:$AB$23,KO$21)*IF(KO$22="Energy",IF(KO$21='Index Tables'!$I$97,'Technical forecasts (Year 2)'!$J448,'Technical forecasts (Year 2)'!$J479),IF(KO$22="Demand",'Technical forecasts (Year 2)'!$K479,IF(KO$21='Index Tables'!$I$97,'Technical forecasts (Year 2)'!$I448,'Technical forecasts (Year 2)'!$I479))))</f>
        <v>0</v>
      </c>
      <c r="KP36" s="400" cm="1">
        <f ca="1" t="array" ref="KP36">IF(AND(KP$20='Index Tables'!$I$123,KP$21='Index Tables'!$I$97),IF(KP$22&lt;&gt;"Demand",0,SUMIFS('Power Purchase Inputs Summary'!$J$61:$K$61,'Power Purchase Inputs Summary'!$J$44:$K$44,KP$23)*SUMPRODUCT('Technical forecasts (Year 2)'!$L415:$AE415,TRANSPOSE('Comm. &amp; Fin. forecasts (Year 2)'!$O$444:$O$463))),SUMIFS(OFFSET('3) Cost Classification (Year 2)'!$J$29:$AB$29,KP$19-1,),'3) Cost Classification (Year 2)'!$J$26:$AB$26,KP$24,'3) Cost Classification (Year 2)'!$J$25:$AB$25,KP$23,'3) Cost Classification (Year 2)'!$J$24:$AB$24,KP$22,'3) Cost Classification (Year 2)'!$J$23:$AB$23,KP$21)*IF(KP$22="Energy",IF(KP$21='Index Tables'!$I$97,'Technical forecasts (Year 2)'!$J448,'Technical forecasts (Year 2)'!$J479),IF(KP$22="Demand",'Technical forecasts (Year 2)'!$K479,IF(KP$21='Index Tables'!$I$97,'Technical forecasts (Year 2)'!$I448,'Technical forecasts (Year 2)'!$I479))))</f>
        <v>0</v>
      </c>
      <c r="KQ36" s="400" cm="1">
        <f ca="1" t="array" ref="KQ36">IF(AND(KQ$20='Index Tables'!$I$123,KQ$21='Index Tables'!$I$97),IF(KQ$22&lt;&gt;"Demand",0,SUMIFS('Power Purchase Inputs Summary'!$J$61:$K$61,'Power Purchase Inputs Summary'!$J$44:$K$44,KQ$23)*SUMPRODUCT('Technical forecasts (Year 2)'!$L415:$AE415,TRANSPOSE('Comm. &amp; Fin. forecasts (Year 2)'!$O$444:$O$463))),SUMIFS(OFFSET('3) Cost Classification (Year 2)'!$J$29:$AB$29,KQ$19-1,),'3) Cost Classification (Year 2)'!$J$26:$AB$26,KQ$24,'3) Cost Classification (Year 2)'!$J$25:$AB$25,KQ$23,'3) Cost Classification (Year 2)'!$J$24:$AB$24,KQ$22,'3) Cost Classification (Year 2)'!$J$23:$AB$23,KQ$21)*IF(KQ$22="Energy",IF(KQ$21='Index Tables'!$I$97,'Technical forecasts (Year 2)'!$J448,'Technical forecasts (Year 2)'!$J479),IF(KQ$22="Demand",'Technical forecasts (Year 2)'!$K479,IF(KQ$21='Index Tables'!$I$97,'Technical forecasts (Year 2)'!$I448,'Technical forecasts (Year 2)'!$I479))))</f>
        <v>0</v>
      </c>
      <c r="KR36" s="400" cm="1">
        <f ca="1" t="array" ref="KR36">IF(AND(KR$20='Index Tables'!$I$123,KR$21='Index Tables'!$I$97),IF(KR$22&lt;&gt;"Demand",0,SUMIFS('Power Purchase Inputs Summary'!$J$61:$K$61,'Power Purchase Inputs Summary'!$J$44:$K$44,KR$23)*SUMPRODUCT('Technical forecasts (Year 2)'!$L415:$AE415,TRANSPOSE('Comm. &amp; Fin. forecasts (Year 2)'!$O$444:$O$463))),SUMIFS(OFFSET('3) Cost Classification (Year 2)'!$J$29:$AB$29,KR$19-1,),'3) Cost Classification (Year 2)'!$J$26:$AB$26,KR$24,'3) Cost Classification (Year 2)'!$J$25:$AB$25,KR$23,'3) Cost Classification (Year 2)'!$J$24:$AB$24,KR$22,'3) Cost Classification (Year 2)'!$J$23:$AB$23,KR$21)*IF(KR$22="Energy",IF(KR$21='Index Tables'!$I$97,'Technical forecasts (Year 2)'!$J448,'Technical forecasts (Year 2)'!$J479),IF(KR$22="Demand",'Technical forecasts (Year 2)'!$K479,IF(KR$21='Index Tables'!$I$97,'Technical forecasts (Year 2)'!$I448,'Technical forecasts (Year 2)'!$I479))))</f>
        <v>0</v>
      </c>
      <c r="KS36" s="400" cm="1">
        <f ca="1" t="array" ref="KS36">IF(AND(KS$20='Index Tables'!$I$123,KS$21='Index Tables'!$I$97),IF(KS$22&lt;&gt;"Demand",0,SUMIFS('Power Purchase Inputs Summary'!$J$61:$K$61,'Power Purchase Inputs Summary'!$J$44:$K$44,KS$23)*SUMPRODUCT('Technical forecasts (Year 2)'!$L415:$AE415,TRANSPOSE('Comm. &amp; Fin. forecasts (Year 2)'!$O$444:$O$463))),SUMIFS(OFFSET('3) Cost Classification (Year 2)'!$J$29:$AB$29,KS$19-1,),'3) Cost Classification (Year 2)'!$J$26:$AB$26,KS$24,'3) Cost Classification (Year 2)'!$J$25:$AB$25,KS$23,'3) Cost Classification (Year 2)'!$J$24:$AB$24,KS$22,'3) Cost Classification (Year 2)'!$J$23:$AB$23,KS$21)*IF(KS$22="Energy",IF(KS$21='Index Tables'!$I$97,'Technical forecasts (Year 2)'!$J448,'Technical forecasts (Year 2)'!$J479),IF(KS$22="Demand",'Technical forecasts (Year 2)'!$K479,IF(KS$21='Index Tables'!$I$97,'Technical forecasts (Year 2)'!$I448,'Technical forecasts (Year 2)'!$I479))))</f>
        <v>0</v>
      </c>
      <c r="KT36" s="400" cm="1">
        <f ca="1" t="array" ref="KT36">IF(AND(KT$20='Index Tables'!$I$123,KT$21='Index Tables'!$I$97),IF(KT$22&lt;&gt;"Demand",0,SUMIFS('Power Purchase Inputs Summary'!$J$61:$K$61,'Power Purchase Inputs Summary'!$J$44:$K$44,KT$23)*SUMPRODUCT('Technical forecasts (Year 2)'!$L415:$AE415,TRANSPOSE('Comm. &amp; Fin. forecasts (Year 2)'!$O$444:$O$463))),SUMIFS(OFFSET('3) Cost Classification (Year 2)'!$J$29:$AB$29,KT$19-1,),'3) Cost Classification (Year 2)'!$J$26:$AB$26,KT$24,'3) Cost Classification (Year 2)'!$J$25:$AB$25,KT$23,'3) Cost Classification (Year 2)'!$J$24:$AB$24,KT$22,'3) Cost Classification (Year 2)'!$J$23:$AB$23,KT$21)*IF(KT$22="Energy",IF(KT$21='Index Tables'!$I$97,'Technical forecasts (Year 2)'!$J448,'Technical forecasts (Year 2)'!$J479),IF(KT$22="Demand",'Technical forecasts (Year 2)'!$K479,IF(KT$21='Index Tables'!$I$97,'Technical forecasts (Year 2)'!$I448,'Technical forecasts (Year 2)'!$I479))))</f>
        <v>0</v>
      </c>
      <c r="KU36" s="400" cm="1">
        <f ca="1" t="array" ref="KU36">IF(AND(KU$20='Index Tables'!$I$123,KU$21='Index Tables'!$I$97),IF(KU$22&lt;&gt;"Demand",0,SUMIFS('Power Purchase Inputs Summary'!$J$61:$K$61,'Power Purchase Inputs Summary'!$J$44:$K$44,KU$23)*SUMPRODUCT('Technical forecasts (Year 2)'!$L415:$AE415,TRANSPOSE('Comm. &amp; Fin. forecasts (Year 2)'!$O$444:$O$463))),SUMIFS(OFFSET('3) Cost Classification (Year 2)'!$J$29:$AB$29,KU$19-1,),'3) Cost Classification (Year 2)'!$J$26:$AB$26,KU$24,'3) Cost Classification (Year 2)'!$J$25:$AB$25,KU$23,'3) Cost Classification (Year 2)'!$J$24:$AB$24,KU$22,'3) Cost Classification (Year 2)'!$J$23:$AB$23,KU$21)*IF(KU$22="Energy",IF(KU$21='Index Tables'!$I$97,'Technical forecasts (Year 2)'!$J448,'Technical forecasts (Year 2)'!$J479),IF(KU$22="Demand",'Technical forecasts (Year 2)'!$K479,IF(KU$21='Index Tables'!$I$97,'Technical forecasts (Year 2)'!$I448,'Technical forecasts (Year 2)'!$I479))))</f>
        <v>0</v>
      </c>
      <c r="KW36" s="400" cm="1">
        <f ca="1" t="array" ref="KW36">IF(AND(KW$20='Index Tables'!$I$123,KW$21='Index Tables'!$I$97),IF(KW$22&lt;&gt;"Demand",0,SUMIFS('Power Purchase Inputs Summary'!$J$61:$K$61,'Power Purchase Inputs Summary'!$J$44:$K$44,KW$23)*SUMPRODUCT('Technical forecasts (Year 2)'!$L415:$AE415,TRANSPOSE('Comm. &amp; Fin. forecasts (Year 2)'!$O$444:$O$463))),SUMIFS(OFFSET('3) Cost Classification (Year 2)'!$J$29:$AB$29,KW$19-1,),'3) Cost Classification (Year 2)'!$J$26:$AB$26,KW$24,'3) Cost Classification (Year 2)'!$J$25:$AB$25,KW$23,'3) Cost Classification (Year 2)'!$J$24:$AB$24,KW$22,'3) Cost Classification (Year 2)'!$J$23:$AB$23,KW$21)*IF(KW$22="Energy",IF(KW$21='Index Tables'!$I$97,'Technical forecasts (Year 2)'!$J448,'Technical forecasts (Year 2)'!$J479),IF(KW$22="Demand",'Technical forecasts (Year 2)'!$K479,IF(KW$21='Index Tables'!$I$97,'Technical forecasts (Year 2)'!$I448,'Technical forecasts (Year 2)'!$I479))))</f>
        <v>0</v>
      </c>
      <c r="KX36" s="400" cm="1">
        <f ca="1" t="array" ref="KX36">IF(AND(KX$20='Index Tables'!$I$123,KX$21='Index Tables'!$I$97),IF(KX$22&lt;&gt;"Demand",0,SUMIFS('Power Purchase Inputs Summary'!$J$61:$K$61,'Power Purchase Inputs Summary'!$J$44:$K$44,KX$23)*SUMPRODUCT('Technical forecasts (Year 2)'!$L415:$AE415,TRANSPOSE('Comm. &amp; Fin. forecasts (Year 2)'!$O$444:$O$463))),SUMIFS(OFFSET('3) Cost Classification (Year 2)'!$J$29:$AB$29,KX$19-1,),'3) Cost Classification (Year 2)'!$J$26:$AB$26,KX$24,'3) Cost Classification (Year 2)'!$J$25:$AB$25,KX$23,'3) Cost Classification (Year 2)'!$J$24:$AB$24,KX$22,'3) Cost Classification (Year 2)'!$J$23:$AB$23,KX$21)*IF(KX$22="Energy",IF(KX$21='Index Tables'!$I$97,'Technical forecasts (Year 2)'!$J448,'Technical forecasts (Year 2)'!$J479),IF(KX$22="Demand",'Technical forecasts (Year 2)'!$K479,IF(KX$21='Index Tables'!$I$97,'Technical forecasts (Year 2)'!$I448,'Technical forecasts (Year 2)'!$I479))))</f>
        <v>0</v>
      </c>
      <c r="KY36" s="400" cm="1">
        <f ca="1" t="array" ref="KY36">IF(AND(KY$20='Index Tables'!$I$123,KY$21='Index Tables'!$I$97),IF(KY$22&lt;&gt;"Demand",0,SUMIFS('Power Purchase Inputs Summary'!$J$61:$K$61,'Power Purchase Inputs Summary'!$J$44:$K$44,KY$23)*SUMPRODUCT('Technical forecasts (Year 2)'!$L415:$AE415,TRANSPOSE('Comm. &amp; Fin. forecasts (Year 2)'!$O$444:$O$463))),SUMIFS(OFFSET('3) Cost Classification (Year 2)'!$J$29:$AB$29,KY$19-1,),'3) Cost Classification (Year 2)'!$J$26:$AB$26,KY$24,'3) Cost Classification (Year 2)'!$J$25:$AB$25,KY$23,'3) Cost Classification (Year 2)'!$J$24:$AB$24,KY$22,'3) Cost Classification (Year 2)'!$J$23:$AB$23,KY$21)*IF(KY$22="Energy",IF(KY$21='Index Tables'!$I$97,'Technical forecasts (Year 2)'!$J448,'Technical forecasts (Year 2)'!$J479),IF(KY$22="Demand",'Technical forecasts (Year 2)'!$K479,IF(KY$21='Index Tables'!$I$97,'Technical forecasts (Year 2)'!$I448,'Technical forecasts (Year 2)'!$I479))))</f>
        <v>0</v>
      </c>
      <c r="KZ36" s="400" cm="1">
        <f ca="1" t="array" ref="KZ36">IF(AND(KZ$20='Index Tables'!$I$123,KZ$21='Index Tables'!$I$97),IF(KZ$22&lt;&gt;"Demand",0,SUMIFS('Power Purchase Inputs Summary'!$J$61:$K$61,'Power Purchase Inputs Summary'!$J$44:$K$44,KZ$23)*SUMPRODUCT('Technical forecasts (Year 2)'!$L415:$AE415,TRANSPOSE('Comm. &amp; Fin. forecasts (Year 2)'!$O$444:$O$463))),SUMIFS(OFFSET('3) Cost Classification (Year 2)'!$J$29:$AB$29,KZ$19-1,),'3) Cost Classification (Year 2)'!$J$26:$AB$26,KZ$24,'3) Cost Classification (Year 2)'!$J$25:$AB$25,KZ$23,'3) Cost Classification (Year 2)'!$J$24:$AB$24,KZ$22,'3) Cost Classification (Year 2)'!$J$23:$AB$23,KZ$21)*IF(KZ$22="Energy",IF(KZ$21='Index Tables'!$I$97,'Technical forecasts (Year 2)'!$J448,'Technical forecasts (Year 2)'!$J479),IF(KZ$22="Demand",'Technical forecasts (Year 2)'!$K479,IF(KZ$21='Index Tables'!$I$97,'Technical forecasts (Year 2)'!$I448,'Technical forecasts (Year 2)'!$I479))))</f>
        <v>0</v>
      </c>
      <c r="LA36" s="400" cm="1">
        <f ca="1" t="array" ref="LA36">IF(AND(LA$20='Index Tables'!$I$123,LA$21='Index Tables'!$I$97),IF(LA$22&lt;&gt;"Demand",0,SUMIFS('Power Purchase Inputs Summary'!$J$61:$K$61,'Power Purchase Inputs Summary'!$J$44:$K$44,LA$23)*SUMPRODUCT('Technical forecasts (Year 2)'!$L415:$AE415,TRANSPOSE('Comm. &amp; Fin. forecasts (Year 2)'!$O$444:$O$463))),SUMIFS(OFFSET('3) Cost Classification (Year 2)'!$J$29:$AB$29,LA$19-1,),'3) Cost Classification (Year 2)'!$J$26:$AB$26,LA$24,'3) Cost Classification (Year 2)'!$J$25:$AB$25,LA$23,'3) Cost Classification (Year 2)'!$J$24:$AB$24,LA$22,'3) Cost Classification (Year 2)'!$J$23:$AB$23,LA$21)*IF(LA$22="Energy",IF(LA$21='Index Tables'!$I$97,'Technical forecasts (Year 2)'!$J448,'Technical forecasts (Year 2)'!$J479),IF(LA$22="Demand",'Technical forecasts (Year 2)'!$K479,IF(LA$21='Index Tables'!$I$97,'Technical forecasts (Year 2)'!$I448,'Technical forecasts (Year 2)'!$I479))))</f>
        <v>0</v>
      </c>
      <c r="LB36" s="400" cm="1">
        <f ca="1" t="array" ref="LB36">IF(AND(LB$20='Index Tables'!$I$123,LB$21='Index Tables'!$I$97),IF(LB$22&lt;&gt;"Demand",0,SUMIFS('Power Purchase Inputs Summary'!$J$61:$K$61,'Power Purchase Inputs Summary'!$J$44:$K$44,LB$23)*SUMPRODUCT('Technical forecasts (Year 2)'!$L415:$AE415,TRANSPOSE('Comm. &amp; Fin. forecasts (Year 2)'!$O$444:$O$463))),SUMIFS(OFFSET('3) Cost Classification (Year 2)'!$J$29:$AB$29,LB$19-1,),'3) Cost Classification (Year 2)'!$J$26:$AB$26,LB$24,'3) Cost Classification (Year 2)'!$J$25:$AB$25,LB$23,'3) Cost Classification (Year 2)'!$J$24:$AB$24,LB$22,'3) Cost Classification (Year 2)'!$J$23:$AB$23,LB$21)*IF(LB$22="Energy",IF(LB$21='Index Tables'!$I$97,'Technical forecasts (Year 2)'!$J448,'Technical forecasts (Year 2)'!$J479),IF(LB$22="Demand",'Technical forecasts (Year 2)'!$K479,IF(LB$21='Index Tables'!$I$97,'Technical forecasts (Year 2)'!$I448,'Technical forecasts (Year 2)'!$I479))))</f>
        <v>0</v>
      </c>
      <c r="LC36" s="400" cm="1">
        <f ca="1" t="array" ref="LC36">IF(AND(LC$20='Index Tables'!$I$123,LC$21='Index Tables'!$I$97),IF(LC$22&lt;&gt;"Demand",0,SUMIFS('Power Purchase Inputs Summary'!$J$61:$K$61,'Power Purchase Inputs Summary'!$J$44:$K$44,LC$23)*SUMPRODUCT('Technical forecasts (Year 2)'!$L415:$AE415,TRANSPOSE('Comm. &amp; Fin. forecasts (Year 2)'!$O$444:$O$463))),SUMIFS(OFFSET('3) Cost Classification (Year 2)'!$J$29:$AB$29,LC$19-1,),'3) Cost Classification (Year 2)'!$J$26:$AB$26,LC$24,'3) Cost Classification (Year 2)'!$J$25:$AB$25,LC$23,'3) Cost Classification (Year 2)'!$J$24:$AB$24,LC$22,'3) Cost Classification (Year 2)'!$J$23:$AB$23,LC$21)*IF(LC$22="Energy",IF(LC$21='Index Tables'!$I$97,'Technical forecasts (Year 2)'!$J448,'Technical forecasts (Year 2)'!$J479),IF(LC$22="Demand",'Technical forecasts (Year 2)'!$K479,IF(LC$21='Index Tables'!$I$97,'Technical forecasts (Year 2)'!$I448,'Technical forecasts (Year 2)'!$I479))))</f>
        <v>0</v>
      </c>
      <c r="LD36" s="400" cm="1">
        <f ca="1" t="array" ref="LD36">IF(AND(LD$20='Index Tables'!$I$123,LD$21='Index Tables'!$I$97),IF(LD$22&lt;&gt;"Demand",0,SUMIFS('Power Purchase Inputs Summary'!$J$61:$K$61,'Power Purchase Inputs Summary'!$J$44:$K$44,LD$23)*SUMPRODUCT('Technical forecasts (Year 2)'!$L415:$AE415,TRANSPOSE('Comm. &amp; Fin. forecasts (Year 2)'!$O$444:$O$463))),SUMIFS(OFFSET('3) Cost Classification (Year 2)'!$J$29:$AB$29,LD$19-1,),'3) Cost Classification (Year 2)'!$J$26:$AB$26,LD$24,'3) Cost Classification (Year 2)'!$J$25:$AB$25,LD$23,'3) Cost Classification (Year 2)'!$J$24:$AB$24,LD$22,'3) Cost Classification (Year 2)'!$J$23:$AB$23,LD$21)*IF(LD$22="Energy",IF(LD$21='Index Tables'!$I$97,'Technical forecasts (Year 2)'!$J448,'Technical forecasts (Year 2)'!$J479),IF(LD$22="Demand",'Technical forecasts (Year 2)'!$K479,IF(LD$21='Index Tables'!$I$97,'Technical forecasts (Year 2)'!$I448,'Technical forecasts (Year 2)'!$I479))))</f>
        <v>0</v>
      </c>
      <c r="LE36" s="400" cm="1">
        <f ca="1" t="array" ref="LE36">IF(AND(LE$20='Index Tables'!$I$123,LE$21='Index Tables'!$I$97),IF(LE$22&lt;&gt;"Demand",0,SUMIFS('Power Purchase Inputs Summary'!$J$61:$K$61,'Power Purchase Inputs Summary'!$J$44:$K$44,LE$23)*SUMPRODUCT('Technical forecasts (Year 2)'!$L415:$AE415,TRANSPOSE('Comm. &amp; Fin. forecasts (Year 2)'!$O$444:$O$463))),SUMIFS(OFFSET('3) Cost Classification (Year 2)'!$J$29:$AB$29,LE$19-1,),'3) Cost Classification (Year 2)'!$J$26:$AB$26,LE$24,'3) Cost Classification (Year 2)'!$J$25:$AB$25,LE$23,'3) Cost Classification (Year 2)'!$J$24:$AB$24,LE$22,'3) Cost Classification (Year 2)'!$J$23:$AB$23,LE$21)*IF(LE$22="Energy",IF(LE$21='Index Tables'!$I$97,'Technical forecasts (Year 2)'!$J448,'Technical forecasts (Year 2)'!$J479),IF(LE$22="Demand",'Technical forecasts (Year 2)'!$K479,IF(LE$21='Index Tables'!$I$97,'Technical forecasts (Year 2)'!$I448,'Technical forecasts (Year 2)'!$I479))))</f>
        <v>0</v>
      </c>
      <c r="LG36" s="400" cm="1">
        <f ca="1" t="array" ref="LG36">IF(AND(LG$20='Index Tables'!$I$123,LG$21='Index Tables'!$I$97),IF(LG$22&lt;&gt;"Demand",0,SUMIFS('Power Purchase Inputs Summary'!$J$61:$K$61,'Power Purchase Inputs Summary'!$J$44:$K$44,LG$23)*SUMPRODUCT('Technical forecasts (Year 2)'!$L415:$AE415,TRANSPOSE('Comm. &amp; Fin. forecasts (Year 2)'!$O$444:$O$463))),SUMIFS(OFFSET('3) Cost Classification (Year 2)'!$J$29:$AB$29,LG$19-1,),'3) Cost Classification (Year 2)'!$J$26:$AB$26,LG$24,'3) Cost Classification (Year 2)'!$J$25:$AB$25,LG$23,'3) Cost Classification (Year 2)'!$J$24:$AB$24,LG$22,'3) Cost Classification (Year 2)'!$J$23:$AB$23,LG$21)*IF(LG$22="Energy",IF(LG$21='Index Tables'!$I$97,'Technical forecasts (Year 2)'!$J448,'Technical forecasts (Year 2)'!$J479),IF(LG$22="Demand",'Technical forecasts (Year 2)'!$K479,IF(LG$21='Index Tables'!$I$97,'Technical forecasts (Year 2)'!$I448,'Technical forecasts (Year 2)'!$I479))))</f>
        <v>0</v>
      </c>
      <c r="LH36" s="400" cm="1">
        <f ca="1" t="array" ref="LH36">IF(AND(LH$20='Index Tables'!$I$123,LH$21='Index Tables'!$I$97),IF(LH$22&lt;&gt;"Demand",0,SUMIFS('Power Purchase Inputs Summary'!$J$61:$K$61,'Power Purchase Inputs Summary'!$J$44:$K$44,LH$23)*SUMPRODUCT('Technical forecasts (Year 2)'!$L415:$AE415,TRANSPOSE('Comm. &amp; Fin. forecasts (Year 2)'!$O$444:$O$463))),SUMIFS(OFFSET('3) Cost Classification (Year 2)'!$J$29:$AB$29,LH$19-1,),'3) Cost Classification (Year 2)'!$J$26:$AB$26,LH$24,'3) Cost Classification (Year 2)'!$J$25:$AB$25,LH$23,'3) Cost Classification (Year 2)'!$J$24:$AB$24,LH$22,'3) Cost Classification (Year 2)'!$J$23:$AB$23,LH$21)*IF(LH$22="Energy",IF(LH$21='Index Tables'!$I$97,'Technical forecasts (Year 2)'!$J448,'Technical forecasts (Year 2)'!$J479),IF(LH$22="Demand",'Technical forecasts (Year 2)'!$K479,IF(LH$21='Index Tables'!$I$97,'Technical forecasts (Year 2)'!$I448,'Technical forecasts (Year 2)'!$I479))))</f>
        <v>0</v>
      </c>
      <c r="LI36" s="400" cm="1">
        <f ca="1" t="array" ref="LI36">IF(AND(LI$20='Index Tables'!$I$123,LI$21='Index Tables'!$I$97),IF(LI$22&lt;&gt;"Demand",0,SUMIFS('Power Purchase Inputs Summary'!$J$61:$K$61,'Power Purchase Inputs Summary'!$J$44:$K$44,LI$23)*SUMPRODUCT('Technical forecasts (Year 2)'!$L415:$AE415,TRANSPOSE('Comm. &amp; Fin. forecasts (Year 2)'!$O$444:$O$463))),SUMIFS(OFFSET('3) Cost Classification (Year 2)'!$J$29:$AB$29,LI$19-1,),'3) Cost Classification (Year 2)'!$J$26:$AB$26,LI$24,'3) Cost Classification (Year 2)'!$J$25:$AB$25,LI$23,'3) Cost Classification (Year 2)'!$J$24:$AB$24,LI$22,'3) Cost Classification (Year 2)'!$J$23:$AB$23,LI$21)*IF(LI$22="Energy",IF(LI$21='Index Tables'!$I$97,'Technical forecasts (Year 2)'!$J448,'Technical forecasts (Year 2)'!$J479),IF(LI$22="Demand",'Technical forecasts (Year 2)'!$K479,IF(LI$21='Index Tables'!$I$97,'Technical forecasts (Year 2)'!$I448,'Technical forecasts (Year 2)'!$I479))))</f>
        <v>0</v>
      </c>
      <c r="LJ36" s="400" cm="1">
        <f ca="1" t="array" ref="LJ36">IF(AND(LJ$20='Index Tables'!$I$123,LJ$21='Index Tables'!$I$97),IF(LJ$22&lt;&gt;"Demand",0,SUMIFS('Power Purchase Inputs Summary'!$J$61:$K$61,'Power Purchase Inputs Summary'!$J$44:$K$44,LJ$23)*SUMPRODUCT('Technical forecasts (Year 2)'!$L415:$AE415,TRANSPOSE('Comm. &amp; Fin. forecasts (Year 2)'!$O$444:$O$463))),SUMIFS(OFFSET('3) Cost Classification (Year 2)'!$J$29:$AB$29,LJ$19-1,),'3) Cost Classification (Year 2)'!$J$26:$AB$26,LJ$24,'3) Cost Classification (Year 2)'!$J$25:$AB$25,LJ$23,'3) Cost Classification (Year 2)'!$J$24:$AB$24,LJ$22,'3) Cost Classification (Year 2)'!$J$23:$AB$23,LJ$21)*IF(LJ$22="Energy",IF(LJ$21='Index Tables'!$I$97,'Technical forecasts (Year 2)'!$J448,'Technical forecasts (Year 2)'!$J479),IF(LJ$22="Demand",'Technical forecasts (Year 2)'!$K479,IF(LJ$21='Index Tables'!$I$97,'Technical forecasts (Year 2)'!$I448,'Technical forecasts (Year 2)'!$I479))))</f>
        <v>0</v>
      </c>
      <c r="LK36" s="400" cm="1">
        <f ca="1" t="array" ref="LK36">IF(AND(LK$20='Index Tables'!$I$123,LK$21='Index Tables'!$I$97),IF(LK$22&lt;&gt;"Demand",0,SUMIFS('Power Purchase Inputs Summary'!$J$61:$K$61,'Power Purchase Inputs Summary'!$J$44:$K$44,LK$23)*SUMPRODUCT('Technical forecasts (Year 2)'!$L415:$AE415,TRANSPOSE('Comm. &amp; Fin. forecasts (Year 2)'!$O$444:$O$463))),SUMIFS(OFFSET('3) Cost Classification (Year 2)'!$J$29:$AB$29,LK$19-1,),'3) Cost Classification (Year 2)'!$J$26:$AB$26,LK$24,'3) Cost Classification (Year 2)'!$J$25:$AB$25,LK$23,'3) Cost Classification (Year 2)'!$J$24:$AB$24,LK$22,'3) Cost Classification (Year 2)'!$J$23:$AB$23,LK$21)*IF(LK$22="Energy",IF(LK$21='Index Tables'!$I$97,'Technical forecasts (Year 2)'!$J448,'Technical forecasts (Year 2)'!$J479),IF(LK$22="Demand",'Technical forecasts (Year 2)'!$K479,IF(LK$21='Index Tables'!$I$97,'Technical forecasts (Year 2)'!$I448,'Technical forecasts (Year 2)'!$I479))))</f>
        <v>0</v>
      </c>
      <c r="LL36" s="400" cm="1">
        <f ca="1" t="array" ref="LL36">IF(AND(LL$20='Index Tables'!$I$123,LL$21='Index Tables'!$I$97),IF(LL$22&lt;&gt;"Demand",0,SUMIFS('Power Purchase Inputs Summary'!$J$61:$K$61,'Power Purchase Inputs Summary'!$J$44:$K$44,LL$23)*SUMPRODUCT('Technical forecasts (Year 2)'!$L415:$AE415,TRANSPOSE('Comm. &amp; Fin. forecasts (Year 2)'!$O$444:$O$463))),SUMIFS(OFFSET('3) Cost Classification (Year 2)'!$J$29:$AB$29,LL$19-1,),'3) Cost Classification (Year 2)'!$J$26:$AB$26,LL$24,'3) Cost Classification (Year 2)'!$J$25:$AB$25,LL$23,'3) Cost Classification (Year 2)'!$J$24:$AB$24,LL$22,'3) Cost Classification (Year 2)'!$J$23:$AB$23,LL$21)*IF(LL$22="Energy",IF(LL$21='Index Tables'!$I$97,'Technical forecasts (Year 2)'!$J448,'Technical forecasts (Year 2)'!$J479),IF(LL$22="Demand",'Technical forecasts (Year 2)'!$K479,IF(LL$21='Index Tables'!$I$97,'Technical forecasts (Year 2)'!$I448,'Technical forecasts (Year 2)'!$I479))))</f>
        <v>0</v>
      </c>
      <c r="LM36" s="400" cm="1">
        <f ca="1" t="array" ref="LM36">IF(AND(LM$20='Index Tables'!$I$123,LM$21='Index Tables'!$I$97),IF(LM$22&lt;&gt;"Demand",0,SUMIFS('Power Purchase Inputs Summary'!$J$61:$K$61,'Power Purchase Inputs Summary'!$J$44:$K$44,LM$23)*SUMPRODUCT('Technical forecasts (Year 2)'!$L415:$AE415,TRANSPOSE('Comm. &amp; Fin. forecasts (Year 2)'!$O$444:$O$463))),SUMIFS(OFFSET('3) Cost Classification (Year 2)'!$J$29:$AB$29,LM$19-1,),'3) Cost Classification (Year 2)'!$J$26:$AB$26,LM$24,'3) Cost Classification (Year 2)'!$J$25:$AB$25,LM$23,'3) Cost Classification (Year 2)'!$J$24:$AB$24,LM$22,'3) Cost Classification (Year 2)'!$J$23:$AB$23,LM$21)*IF(LM$22="Energy",IF(LM$21='Index Tables'!$I$97,'Technical forecasts (Year 2)'!$J448,'Technical forecasts (Year 2)'!$J479),IF(LM$22="Demand",'Technical forecasts (Year 2)'!$K479,IF(LM$21='Index Tables'!$I$97,'Technical forecasts (Year 2)'!$I448,'Technical forecasts (Year 2)'!$I479))))</f>
        <v>0</v>
      </c>
      <c r="LN36" s="400" cm="1">
        <f ca="1" t="array" ref="LN36">IF(AND(LN$20='Index Tables'!$I$123,LN$21='Index Tables'!$I$97),IF(LN$22&lt;&gt;"Demand",0,SUMIFS('Power Purchase Inputs Summary'!$J$61:$K$61,'Power Purchase Inputs Summary'!$J$44:$K$44,LN$23)*SUMPRODUCT('Technical forecasts (Year 2)'!$L415:$AE415,TRANSPOSE('Comm. &amp; Fin. forecasts (Year 2)'!$O$444:$O$463))),SUMIFS(OFFSET('3) Cost Classification (Year 2)'!$J$29:$AB$29,LN$19-1,),'3) Cost Classification (Year 2)'!$J$26:$AB$26,LN$24,'3) Cost Classification (Year 2)'!$J$25:$AB$25,LN$23,'3) Cost Classification (Year 2)'!$J$24:$AB$24,LN$22,'3) Cost Classification (Year 2)'!$J$23:$AB$23,LN$21)*IF(LN$22="Energy",IF(LN$21='Index Tables'!$I$97,'Technical forecasts (Year 2)'!$J448,'Technical forecasts (Year 2)'!$J479),IF(LN$22="Demand",'Technical forecasts (Year 2)'!$K479,IF(LN$21='Index Tables'!$I$97,'Technical forecasts (Year 2)'!$I448,'Technical forecasts (Year 2)'!$I479))))</f>
        <v>0</v>
      </c>
      <c r="LO36" s="400" cm="1">
        <f ca="1" t="array" ref="LO36">IF(AND(LO$20='Index Tables'!$I$123,LO$21='Index Tables'!$I$97),IF(LO$22&lt;&gt;"Demand",0,SUMIFS('Power Purchase Inputs Summary'!$J$61:$K$61,'Power Purchase Inputs Summary'!$J$44:$K$44,LO$23)*SUMPRODUCT('Technical forecasts (Year 2)'!$L415:$AE415,TRANSPOSE('Comm. &amp; Fin. forecasts (Year 2)'!$O$444:$O$463))),SUMIFS(OFFSET('3) Cost Classification (Year 2)'!$J$29:$AB$29,LO$19-1,),'3) Cost Classification (Year 2)'!$J$26:$AB$26,LO$24,'3) Cost Classification (Year 2)'!$J$25:$AB$25,LO$23,'3) Cost Classification (Year 2)'!$J$24:$AB$24,LO$22,'3) Cost Classification (Year 2)'!$J$23:$AB$23,LO$21)*IF(LO$22="Energy",IF(LO$21='Index Tables'!$I$97,'Technical forecasts (Year 2)'!$J448,'Technical forecasts (Year 2)'!$J479),IF(LO$22="Demand",'Technical forecasts (Year 2)'!$K479,IF(LO$21='Index Tables'!$I$97,'Technical forecasts (Year 2)'!$I448,'Technical forecasts (Year 2)'!$I479))))</f>
        <v>0</v>
      </c>
      <c r="LQ36" s="400" cm="1">
        <f ca="1" t="array" ref="LQ36">IF(AND(LQ$20='Index Tables'!$I$123,LQ$21='Index Tables'!$I$97),IF(LQ$22&lt;&gt;"Demand",0,SUMIFS('Power Purchase Inputs Summary'!$J$61:$K$61,'Power Purchase Inputs Summary'!$J$44:$K$44,LQ$23)*SUMPRODUCT('Technical forecasts (Year 2)'!$L415:$AE415,TRANSPOSE('Comm. &amp; Fin. forecasts (Year 2)'!$O$444:$O$463))),SUMIFS(OFFSET('3) Cost Classification (Year 2)'!$J$29:$AB$29,LQ$19-1,),'3) Cost Classification (Year 2)'!$J$26:$AB$26,LQ$24,'3) Cost Classification (Year 2)'!$J$25:$AB$25,LQ$23,'3) Cost Classification (Year 2)'!$J$24:$AB$24,LQ$22,'3) Cost Classification (Year 2)'!$J$23:$AB$23,LQ$21)*IF(LQ$22="Energy",IF(LQ$21='Index Tables'!$I$97,'Technical forecasts (Year 2)'!$J448,'Technical forecasts (Year 2)'!$J479),IF(LQ$22="Demand",'Technical forecasts (Year 2)'!$K479,IF(LQ$21='Index Tables'!$I$97,'Technical forecasts (Year 2)'!$I448,'Technical forecasts (Year 2)'!$I479))))</f>
        <v>0</v>
      </c>
      <c r="LR36" s="400" cm="1">
        <f ca="1" t="array" ref="LR36">IF(AND(LR$20='Index Tables'!$I$123,LR$21='Index Tables'!$I$97),IF(LR$22&lt;&gt;"Demand",0,SUMIFS('Power Purchase Inputs Summary'!$J$61:$K$61,'Power Purchase Inputs Summary'!$J$44:$K$44,LR$23)*SUMPRODUCT('Technical forecasts (Year 2)'!$L415:$AE415,TRANSPOSE('Comm. &amp; Fin. forecasts (Year 2)'!$O$444:$O$463))),SUMIFS(OFFSET('3) Cost Classification (Year 2)'!$J$29:$AB$29,LR$19-1,),'3) Cost Classification (Year 2)'!$J$26:$AB$26,LR$24,'3) Cost Classification (Year 2)'!$J$25:$AB$25,LR$23,'3) Cost Classification (Year 2)'!$J$24:$AB$24,LR$22,'3) Cost Classification (Year 2)'!$J$23:$AB$23,LR$21)*IF(LR$22="Energy",IF(LR$21='Index Tables'!$I$97,'Technical forecasts (Year 2)'!$J448,'Technical forecasts (Year 2)'!$J479),IF(LR$22="Demand",'Technical forecasts (Year 2)'!$K479,IF(LR$21='Index Tables'!$I$97,'Technical forecasts (Year 2)'!$I448,'Technical forecasts (Year 2)'!$I479))))</f>
        <v>0</v>
      </c>
      <c r="LS36" s="400" cm="1">
        <f ca="1" t="array" ref="LS36">IF(AND(LS$20='Index Tables'!$I$123,LS$21='Index Tables'!$I$97),IF(LS$22&lt;&gt;"Demand",0,SUMIFS('Power Purchase Inputs Summary'!$J$61:$K$61,'Power Purchase Inputs Summary'!$J$44:$K$44,LS$23)*SUMPRODUCT('Technical forecasts (Year 2)'!$L415:$AE415,TRANSPOSE('Comm. &amp; Fin. forecasts (Year 2)'!$O$444:$O$463))),SUMIFS(OFFSET('3) Cost Classification (Year 2)'!$J$29:$AB$29,LS$19-1,),'3) Cost Classification (Year 2)'!$J$26:$AB$26,LS$24,'3) Cost Classification (Year 2)'!$J$25:$AB$25,LS$23,'3) Cost Classification (Year 2)'!$J$24:$AB$24,LS$22,'3) Cost Classification (Year 2)'!$J$23:$AB$23,LS$21)*IF(LS$22="Energy",IF(LS$21='Index Tables'!$I$97,'Technical forecasts (Year 2)'!$J448,'Technical forecasts (Year 2)'!$J479),IF(LS$22="Demand",'Technical forecasts (Year 2)'!$K479,IF(LS$21='Index Tables'!$I$97,'Technical forecasts (Year 2)'!$I448,'Technical forecasts (Year 2)'!$I479))))</f>
        <v>0</v>
      </c>
      <c r="LT36" s="400" cm="1">
        <f ca="1" t="array" ref="LT36">IF(AND(LT$20='Index Tables'!$I$123,LT$21='Index Tables'!$I$97),IF(LT$22&lt;&gt;"Demand",0,SUMIFS('Power Purchase Inputs Summary'!$J$61:$K$61,'Power Purchase Inputs Summary'!$J$44:$K$44,LT$23)*SUMPRODUCT('Technical forecasts (Year 2)'!$L415:$AE415,TRANSPOSE('Comm. &amp; Fin. forecasts (Year 2)'!$O$444:$O$463))),SUMIFS(OFFSET('3) Cost Classification (Year 2)'!$J$29:$AB$29,LT$19-1,),'3) Cost Classification (Year 2)'!$J$26:$AB$26,LT$24,'3) Cost Classification (Year 2)'!$J$25:$AB$25,LT$23,'3) Cost Classification (Year 2)'!$J$24:$AB$24,LT$22,'3) Cost Classification (Year 2)'!$J$23:$AB$23,LT$21)*IF(LT$22="Energy",IF(LT$21='Index Tables'!$I$97,'Technical forecasts (Year 2)'!$J448,'Technical forecasts (Year 2)'!$J479),IF(LT$22="Demand",'Technical forecasts (Year 2)'!$K479,IF(LT$21='Index Tables'!$I$97,'Technical forecasts (Year 2)'!$I448,'Technical forecasts (Year 2)'!$I479))))</f>
        <v>0</v>
      </c>
      <c r="LU36" s="400" cm="1">
        <f ca="1" t="array" ref="LU36">IF(AND(LU$20='Index Tables'!$I$123,LU$21='Index Tables'!$I$97),IF(LU$22&lt;&gt;"Demand",0,SUMIFS('Power Purchase Inputs Summary'!$J$61:$K$61,'Power Purchase Inputs Summary'!$J$44:$K$44,LU$23)*SUMPRODUCT('Technical forecasts (Year 2)'!$L415:$AE415,TRANSPOSE('Comm. &amp; Fin. forecasts (Year 2)'!$O$444:$O$463))),SUMIFS(OFFSET('3) Cost Classification (Year 2)'!$J$29:$AB$29,LU$19-1,),'3) Cost Classification (Year 2)'!$J$26:$AB$26,LU$24,'3) Cost Classification (Year 2)'!$J$25:$AB$25,LU$23,'3) Cost Classification (Year 2)'!$J$24:$AB$24,LU$22,'3) Cost Classification (Year 2)'!$J$23:$AB$23,LU$21)*IF(LU$22="Energy",IF(LU$21='Index Tables'!$I$97,'Technical forecasts (Year 2)'!$J448,'Technical forecasts (Year 2)'!$J479),IF(LU$22="Demand",'Technical forecasts (Year 2)'!$K479,IF(LU$21='Index Tables'!$I$97,'Technical forecasts (Year 2)'!$I448,'Technical forecasts (Year 2)'!$I479))))</f>
        <v>0</v>
      </c>
      <c r="LV36" s="400" cm="1">
        <f ca="1" t="array" ref="LV36">IF(AND(LV$20='Index Tables'!$I$123,LV$21='Index Tables'!$I$97),IF(LV$22&lt;&gt;"Demand",0,SUMIFS('Power Purchase Inputs Summary'!$J$61:$K$61,'Power Purchase Inputs Summary'!$J$44:$K$44,LV$23)*SUMPRODUCT('Technical forecasts (Year 2)'!$L415:$AE415,TRANSPOSE('Comm. &amp; Fin. forecasts (Year 2)'!$O$444:$O$463))),SUMIFS(OFFSET('3) Cost Classification (Year 2)'!$J$29:$AB$29,LV$19-1,),'3) Cost Classification (Year 2)'!$J$26:$AB$26,LV$24,'3) Cost Classification (Year 2)'!$J$25:$AB$25,LV$23,'3) Cost Classification (Year 2)'!$J$24:$AB$24,LV$22,'3) Cost Classification (Year 2)'!$J$23:$AB$23,LV$21)*IF(LV$22="Energy",IF(LV$21='Index Tables'!$I$97,'Technical forecasts (Year 2)'!$J448,'Technical forecasts (Year 2)'!$J479),IF(LV$22="Demand",'Technical forecasts (Year 2)'!$K479,IF(LV$21='Index Tables'!$I$97,'Technical forecasts (Year 2)'!$I448,'Technical forecasts (Year 2)'!$I479))))</f>
        <v>0</v>
      </c>
      <c r="LW36" s="400" cm="1">
        <f ca="1" t="array" ref="LW36">IF(AND(LW$20='Index Tables'!$I$123,LW$21='Index Tables'!$I$97),IF(LW$22&lt;&gt;"Demand",0,SUMIFS('Power Purchase Inputs Summary'!$J$61:$K$61,'Power Purchase Inputs Summary'!$J$44:$K$44,LW$23)*SUMPRODUCT('Technical forecasts (Year 2)'!$L415:$AE415,TRANSPOSE('Comm. &amp; Fin. forecasts (Year 2)'!$O$444:$O$463))),SUMIFS(OFFSET('3) Cost Classification (Year 2)'!$J$29:$AB$29,LW$19-1,),'3) Cost Classification (Year 2)'!$J$26:$AB$26,LW$24,'3) Cost Classification (Year 2)'!$J$25:$AB$25,LW$23,'3) Cost Classification (Year 2)'!$J$24:$AB$24,LW$22,'3) Cost Classification (Year 2)'!$J$23:$AB$23,LW$21)*IF(LW$22="Energy",IF(LW$21='Index Tables'!$I$97,'Technical forecasts (Year 2)'!$J448,'Technical forecasts (Year 2)'!$J479),IF(LW$22="Demand",'Technical forecasts (Year 2)'!$K479,IF(LW$21='Index Tables'!$I$97,'Technical forecasts (Year 2)'!$I448,'Technical forecasts (Year 2)'!$I479))))</f>
        <v>0</v>
      </c>
      <c r="LX36" s="400" cm="1">
        <f ca="1" t="array" ref="LX36">IF(AND(LX$20='Index Tables'!$I$123,LX$21='Index Tables'!$I$97),IF(LX$22&lt;&gt;"Demand",0,SUMIFS('Power Purchase Inputs Summary'!$J$61:$K$61,'Power Purchase Inputs Summary'!$J$44:$K$44,LX$23)*SUMPRODUCT('Technical forecasts (Year 2)'!$L415:$AE415,TRANSPOSE('Comm. &amp; Fin. forecasts (Year 2)'!$O$444:$O$463))),SUMIFS(OFFSET('3) Cost Classification (Year 2)'!$J$29:$AB$29,LX$19-1,),'3) Cost Classification (Year 2)'!$J$26:$AB$26,LX$24,'3) Cost Classification (Year 2)'!$J$25:$AB$25,LX$23,'3) Cost Classification (Year 2)'!$J$24:$AB$24,LX$22,'3) Cost Classification (Year 2)'!$J$23:$AB$23,LX$21)*IF(LX$22="Energy",IF(LX$21='Index Tables'!$I$97,'Technical forecasts (Year 2)'!$J448,'Technical forecasts (Year 2)'!$J479),IF(LX$22="Demand",'Technical forecasts (Year 2)'!$K479,IF(LX$21='Index Tables'!$I$97,'Technical forecasts (Year 2)'!$I448,'Technical forecasts (Year 2)'!$I479))))</f>
        <v>0</v>
      </c>
      <c r="LY36" s="400" cm="1">
        <f ca="1" t="array" ref="LY36">IF(AND(LY$20='Index Tables'!$I$123,LY$21='Index Tables'!$I$97),IF(LY$22&lt;&gt;"Demand",0,SUMIFS('Power Purchase Inputs Summary'!$J$61:$K$61,'Power Purchase Inputs Summary'!$J$44:$K$44,LY$23)*SUMPRODUCT('Technical forecasts (Year 2)'!$L415:$AE415,TRANSPOSE('Comm. &amp; Fin. forecasts (Year 2)'!$O$444:$O$463))),SUMIFS(OFFSET('3) Cost Classification (Year 2)'!$J$29:$AB$29,LY$19-1,),'3) Cost Classification (Year 2)'!$J$26:$AB$26,LY$24,'3) Cost Classification (Year 2)'!$J$25:$AB$25,LY$23,'3) Cost Classification (Year 2)'!$J$24:$AB$24,LY$22,'3) Cost Classification (Year 2)'!$J$23:$AB$23,LY$21)*IF(LY$22="Energy",IF(LY$21='Index Tables'!$I$97,'Technical forecasts (Year 2)'!$J448,'Technical forecasts (Year 2)'!$J479),IF(LY$22="Demand",'Technical forecasts (Year 2)'!$K479,IF(LY$21='Index Tables'!$I$97,'Technical forecasts (Year 2)'!$I448,'Technical forecasts (Year 2)'!$I479))))</f>
        <v>0</v>
      </c>
      <c r="MA36" s="400" cm="1">
        <f ca="1" t="array" ref="MA36">IF(AND(MA$20='Index Tables'!$I$123,MA$21='Index Tables'!$I$97),IF(MA$22&lt;&gt;"Demand",0,SUMIFS('Power Purchase Inputs Summary'!$J$61:$K$61,'Power Purchase Inputs Summary'!$J$44:$K$44,MA$23)*SUMPRODUCT('Technical forecasts (Year 2)'!$L415:$AE415,TRANSPOSE('Comm. &amp; Fin. forecasts (Year 2)'!$O$444:$O$463))),SUMIFS(OFFSET('3) Cost Classification (Year 2)'!$J$29:$AB$29,MA$19-1,),'3) Cost Classification (Year 2)'!$J$26:$AB$26,MA$24,'3) Cost Classification (Year 2)'!$J$25:$AB$25,MA$23,'3) Cost Classification (Year 2)'!$J$24:$AB$24,MA$22,'3) Cost Classification (Year 2)'!$J$23:$AB$23,MA$21)*IF(MA$22="Energy",IF(MA$21='Index Tables'!$I$97,'Technical forecasts (Year 2)'!$J448,'Technical forecasts (Year 2)'!$J479),IF(MA$22="Demand",'Technical forecasts (Year 2)'!$K479,IF(MA$21='Index Tables'!$I$97,'Technical forecasts (Year 2)'!$I448,'Technical forecasts (Year 2)'!$I479))))</f>
        <v>0</v>
      </c>
      <c r="MB36" s="400" cm="1">
        <f ca="1" t="array" ref="MB36">IF(AND(MB$20='Index Tables'!$I$123,MB$21='Index Tables'!$I$97),IF(MB$22&lt;&gt;"Demand",0,SUMIFS('Power Purchase Inputs Summary'!$J$61:$K$61,'Power Purchase Inputs Summary'!$J$44:$K$44,MB$23)*SUMPRODUCT('Technical forecasts (Year 2)'!$L415:$AE415,TRANSPOSE('Comm. &amp; Fin. forecasts (Year 2)'!$O$444:$O$463))),SUMIFS(OFFSET('3) Cost Classification (Year 2)'!$J$29:$AB$29,MB$19-1,),'3) Cost Classification (Year 2)'!$J$26:$AB$26,MB$24,'3) Cost Classification (Year 2)'!$J$25:$AB$25,MB$23,'3) Cost Classification (Year 2)'!$J$24:$AB$24,MB$22,'3) Cost Classification (Year 2)'!$J$23:$AB$23,MB$21)*IF(MB$22="Energy",IF(MB$21='Index Tables'!$I$97,'Technical forecasts (Year 2)'!$J448,'Technical forecasts (Year 2)'!$J479),IF(MB$22="Demand",'Technical forecasts (Year 2)'!$K479,IF(MB$21='Index Tables'!$I$97,'Technical forecasts (Year 2)'!$I448,'Technical forecasts (Year 2)'!$I479))))</f>
        <v>0</v>
      </c>
      <c r="MC36" s="400" cm="1">
        <f ca="1" t="array" ref="MC36">IF(AND(MC$20='Index Tables'!$I$123,MC$21='Index Tables'!$I$97),IF(MC$22&lt;&gt;"Demand",0,SUMIFS('Power Purchase Inputs Summary'!$J$61:$K$61,'Power Purchase Inputs Summary'!$J$44:$K$44,MC$23)*SUMPRODUCT('Technical forecasts (Year 2)'!$L415:$AE415,TRANSPOSE('Comm. &amp; Fin. forecasts (Year 2)'!$O$444:$O$463))),SUMIFS(OFFSET('3) Cost Classification (Year 2)'!$J$29:$AB$29,MC$19-1,),'3) Cost Classification (Year 2)'!$J$26:$AB$26,MC$24,'3) Cost Classification (Year 2)'!$J$25:$AB$25,MC$23,'3) Cost Classification (Year 2)'!$J$24:$AB$24,MC$22,'3) Cost Classification (Year 2)'!$J$23:$AB$23,MC$21)*IF(MC$22="Energy",IF(MC$21='Index Tables'!$I$97,'Technical forecasts (Year 2)'!$J448,'Technical forecasts (Year 2)'!$J479),IF(MC$22="Demand",'Technical forecasts (Year 2)'!$K479,IF(MC$21='Index Tables'!$I$97,'Technical forecasts (Year 2)'!$I448,'Technical forecasts (Year 2)'!$I479))))</f>
        <v>0</v>
      </c>
      <c r="MD36" s="400" cm="1">
        <f ca="1" t="array" ref="MD36">IF(AND(MD$20='Index Tables'!$I$123,MD$21='Index Tables'!$I$97),IF(MD$22&lt;&gt;"Demand",0,SUMIFS('Power Purchase Inputs Summary'!$J$61:$K$61,'Power Purchase Inputs Summary'!$J$44:$K$44,MD$23)*SUMPRODUCT('Technical forecasts (Year 2)'!$L415:$AE415,TRANSPOSE('Comm. &amp; Fin. forecasts (Year 2)'!$O$444:$O$463))),SUMIFS(OFFSET('3) Cost Classification (Year 2)'!$J$29:$AB$29,MD$19-1,),'3) Cost Classification (Year 2)'!$J$26:$AB$26,MD$24,'3) Cost Classification (Year 2)'!$J$25:$AB$25,MD$23,'3) Cost Classification (Year 2)'!$J$24:$AB$24,MD$22,'3) Cost Classification (Year 2)'!$J$23:$AB$23,MD$21)*IF(MD$22="Energy",IF(MD$21='Index Tables'!$I$97,'Technical forecasts (Year 2)'!$J448,'Technical forecasts (Year 2)'!$J479),IF(MD$22="Demand",'Technical forecasts (Year 2)'!$K479,IF(MD$21='Index Tables'!$I$97,'Technical forecasts (Year 2)'!$I448,'Technical forecasts (Year 2)'!$I479))))</f>
        <v>0</v>
      </c>
      <c r="ME36" s="400" cm="1">
        <f ca="1" t="array" ref="ME36">IF(AND(ME$20='Index Tables'!$I$123,ME$21='Index Tables'!$I$97),IF(ME$22&lt;&gt;"Demand",0,SUMIFS('Power Purchase Inputs Summary'!$J$61:$K$61,'Power Purchase Inputs Summary'!$J$44:$K$44,ME$23)*SUMPRODUCT('Technical forecasts (Year 2)'!$L415:$AE415,TRANSPOSE('Comm. &amp; Fin. forecasts (Year 2)'!$O$444:$O$463))),SUMIFS(OFFSET('3) Cost Classification (Year 2)'!$J$29:$AB$29,ME$19-1,),'3) Cost Classification (Year 2)'!$J$26:$AB$26,ME$24,'3) Cost Classification (Year 2)'!$J$25:$AB$25,ME$23,'3) Cost Classification (Year 2)'!$J$24:$AB$24,ME$22,'3) Cost Classification (Year 2)'!$J$23:$AB$23,ME$21)*IF(ME$22="Energy",IF(ME$21='Index Tables'!$I$97,'Technical forecasts (Year 2)'!$J448,'Technical forecasts (Year 2)'!$J479),IF(ME$22="Demand",'Technical forecasts (Year 2)'!$K479,IF(ME$21='Index Tables'!$I$97,'Technical forecasts (Year 2)'!$I448,'Technical forecasts (Year 2)'!$I479))))</f>
        <v>0</v>
      </c>
      <c r="MF36" s="400" cm="1">
        <f ca="1" t="array" ref="MF36">IF(AND(MF$20='Index Tables'!$I$123,MF$21='Index Tables'!$I$97),IF(MF$22&lt;&gt;"Demand",0,SUMIFS('Power Purchase Inputs Summary'!$J$61:$K$61,'Power Purchase Inputs Summary'!$J$44:$K$44,MF$23)*SUMPRODUCT('Technical forecasts (Year 2)'!$L415:$AE415,TRANSPOSE('Comm. &amp; Fin. forecasts (Year 2)'!$O$444:$O$463))),SUMIFS(OFFSET('3) Cost Classification (Year 2)'!$J$29:$AB$29,MF$19-1,),'3) Cost Classification (Year 2)'!$J$26:$AB$26,MF$24,'3) Cost Classification (Year 2)'!$J$25:$AB$25,MF$23,'3) Cost Classification (Year 2)'!$J$24:$AB$24,MF$22,'3) Cost Classification (Year 2)'!$J$23:$AB$23,MF$21)*IF(MF$22="Energy",IF(MF$21='Index Tables'!$I$97,'Technical forecasts (Year 2)'!$J448,'Technical forecasts (Year 2)'!$J479),IF(MF$22="Demand",'Technical forecasts (Year 2)'!$K479,IF(MF$21='Index Tables'!$I$97,'Technical forecasts (Year 2)'!$I448,'Technical forecasts (Year 2)'!$I479))))</f>
        <v>0</v>
      </c>
      <c r="MG36" s="400" cm="1">
        <f ca="1" t="array" ref="MG36">IF(AND(MG$20='Index Tables'!$I$123,MG$21='Index Tables'!$I$97),IF(MG$22&lt;&gt;"Demand",0,SUMIFS('Power Purchase Inputs Summary'!$J$61:$K$61,'Power Purchase Inputs Summary'!$J$44:$K$44,MG$23)*SUMPRODUCT('Technical forecasts (Year 2)'!$L415:$AE415,TRANSPOSE('Comm. &amp; Fin. forecasts (Year 2)'!$O$444:$O$463))),SUMIFS(OFFSET('3) Cost Classification (Year 2)'!$J$29:$AB$29,MG$19-1,),'3) Cost Classification (Year 2)'!$J$26:$AB$26,MG$24,'3) Cost Classification (Year 2)'!$J$25:$AB$25,MG$23,'3) Cost Classification (Year 2)'!$J$24:$AB$24,MG$22,'3) Cost Classification (Year 2)'!$J$23:$AB$23,MG$21)*IF(MG$22="Energy",IF(MG$21='Index Tables'!$I$97,'Technical forecasts (Year 2)'!$J448,'Technical forecasts (Year 2)'!$J479),IF(MG$22="Demand",'Technical forecasts (Year 2)'!$K479,IF(MG$21='Index Tables'!$I$97,'Technical forecasts (Year 2)'!$I448,'Technical forecasts (Year 2)'!$I479))))</f>
        <v>0</v>
      </c>
      <c r="MH36" s="400" cm="1">
        <f ca="1" t="array" ref="MH36">IF(AND(MH$20='Index Tables'!$I$123,MH$21='Index Tables'!$I$97),IF(MH$22&lt;&gt;"Demand",0,SUMIFS('Power Purchase Inputs Summary'!$J$61:$K$61,'Power Purchase Inputs Summary'!$J$44:$K$44,MH$23)*SUMPRODUCT('Technical forecasts (Year 2)'!$L415:$AE415,TRANSPOSE('Comm. &amp; Fin. forecasts (Year 2)'!$O$444:$O$463))),SUMIFS(OFFSET('3) Cost Classification (Year 2)'!$J$29:$AB$29,MH$19-1,),'3) Cost Classification (Year 2)'!$J$26:$AB$26,MH$24,'3) Cost Classification (Year 2)'!$J$25:$AB$25,MH$23,'3) Cost Classification (Year 2)'!$J$24:$AB$24,MH$22,'3) Cost Classification (Year 2)'!$J$23:$AB$23,MH$21)*IF(MH$22="Energy",IF(MH$21='Index Tables'!$I$97,'Technical forecasts (Year 2)'!$J448,'Technical forecasts (Year 2)'!$J479),IF(MH$22="Demand",'Technical forecasts (Year 2)'!$K479,IF(MH$21='Index Tables'!$I$97,'Technical forecasts (Year 2)'!$I448,'Technical forecasts (Year 2)'!$I479))))</f>
        <v>0</v>
      </c>
      <c r="MI36" s="400" cm="1">
        <f ca="1" t="array" ref="MI36">IF(AND(MI$20='Index Tables'!$I$123,MI$21='Index Tables'!$I$97),IF(MI$22&lt;&gt;"Demand",0,SUMIFS('Power Purchase Inputs Summary'!$J$61:$K$61,'Power Purchase Inputs Summary'!$J$44:$K$44,MI$23)*SUMPRODUCT('Technical forecasts (Year 2)'!$L415:$AE415,TRANSPOSE('Comm. &amp; Fin. forecasts (Year 2)'!$O$444:$O$463))),SUMIFS(OFFSET('3) Cost Classification (Year 2)'!$J$29:$AB$29,MI$19-1,),'3) Cost Classification (Year 2)'!$J$26:$AB$26,MI$24,'3) Cost Classification (Year 2)'!$J$25:$AB$25,MI$23,'3) Cost Classification (Year 2)'!$J$24:$AB$24,MI$22,'3) Cost Classification (Year 2)'!$J$23:$AB$23,MI$21)*IF(MI$22="Energy",IF(MI$21='Index Tables'!$I$97,'Technical forecasts (Year 2)'!$J448,'Technical forecasts (Year 2)'!$J479),IF(MI$22="Demand",'Technical forecasts (Year 2)'!$K479,IF(MI$21='Index Tables'!$I$97,'Technical forecasts (Year 2)'!$I448,'Technical forecasts (Year 2)'!$I479))))</f>
        <v>0</v>
      </c>
      <c r="MK36" s="400" cm="1">
        <f ca="1" t="array" ref="MK36">IF(AND(MK$20='Index Tables'!$I$123,MK$21='Index Tables'!$I$97),IF(MK$22&lt;&gt;"Demand",0,SUMIFS('Power Purchase Inputs Summary'!$J$61:$K$61,'Power Purchase Inputs Summary'!$J$44:$K$44,MK$23)*SUMPRODUCT('Technical forecasts (Year 2)'!$L415:$AE415,TRANSPOSE('Comm. &amp; Fin. forecasts (Year 2)'!$O$444:$O$463))),SUMIFS(OFFSET('3) Cost Classification (Year 2)'!$J$29:$AB$29,MK$19-1,),'3) Cost Classification (Year 2)'!$J$26:$AB$26,MK$24,'3) Cost Classification (Year 2)'!$J$25:$AB$25,MK$23,'3) Cost Classification (Year 2)'!$J$24:$AB$24,MK$22,'3) Cost Classification (Year 2)'!$J$23:$AB$23,MK$21)*IF(MK$22="Energy",IF(MK$21='Index Tables'!$I$97,'Technical forecasts (Year 2)'!$J448,'Technical forecasts (Year 2)'!$J479),IF(MK$22="Demand",'Technical forecasts (Year 2)'!$K479,IF(MK$21='Index Tables'!$I$97,'Technical forecasts (Year 2)'!$I448,'Technical forecasts (Year 2)'!$I479))))</f>
        <v>0</v>
      </c>
      <c r="ML36" s="400" cm="1">
        <f ca="1" t="array" ref="ML36">IF(AND(ML$20='Index Tables'!$I$123,ML$21='Index Tables'!$I$97),IF(ML$22&lt;&gt;"Demand",0,SUMIFS('Power Purchase Inputs Summary'!$J$61:$K$61,'Power Purchase Inputs Summary'!$J$44:$K$44,ML$23)*SUMPRODUCT('Technical forecasts (Year 2)'!$L415:$AE415,TRANSPOSE('Comm. &amp; Fin. forecasts (Year 2)'!$O$444:$O$463))),SUMIFS(OFFSET('3) Cost Classification (Year 2)'!$J$29:$AB$29,ML$19-1,),'3) Cost Classification (Year 2)'!$J$26:$AB$26,ML$24,'3) Cost Classification (Year 2)'!$J$25:$AB$25,ML$23,'3) Cost Classification (Year 2)'!$J$24:$AB$24,ML$22,'3) Cost Classification (Year 2)'!$J$23:$AB$23,ML$21)*IF(ML$22="Energy",IF(ML$21='Index Tables'!$I$97,'Technical forecasts (Year 2)'!$J448,'Technical forecasts (Year 2)'!$J479),IF(ML$22="Demand",'Technical forecasts (Year 2)'!$K479,IF(ML$21='Index Tables'!$I$97,'Technical forecasts (Year 2)'!$I448,'Technical forecasts (Year 2)'!$I479))))</f>
        <v>0</v>
      </c>
      <c r="MM36" s="400" cm="1">
        <f ca="1" t="array" ref="MM36">IF(AND(MM$20='Index Tables'!$I$123,MM$21='Index Tables'!$I$97),IF(MM$22&lt;&gt;"Demand",0,SUMIFS('Power Purchase Inputs Summary'!$J$61:$K$61,'Power Purchase Inputs Summary'!$J$44:$K$44,MM$23)*SUMPRODUCT('Technical forecasts (Year 2)'!$L415:$AE415,TRANSPOSE('Comm. &amp; Fin. forecasts (Year 2)'!$O$444:$O$463))),SUMIFS(OFFSET('3) Cost Classification (Year 2)'!$J$29:$AB$29,MM$19-1,),'3) Cost Classification (Year 2)'!$J$26:$AB$26,MM$24,'3) Cost Classification (Year 2)'!$J$25:$AB$25,MM$23,'3) Cost Classification (Year 2)'!$J$24:$AB$24,MM$22,'3) Cost Classification (Year 2)'!$J$23:$AB$23,MM$21)*IF(MM$22="Energy",IF(MM$21='Index Tables'!$I$97,'Technical forecasts (Year 2)'!$J448,'Technical forecasts (Year 2)'!$J479),IF(MM$22="Demand",'Technical forecasts (Year 2)'!$K479,IF(MM$21='Index Tables'!$I$97,'Technical forecasts (Year 2)'!$I448,'Technical forecasts (Year 2)'!$I479))))</f>
        <v>0</v>
      </c>
      <c r="MN36" s="400" cm="1">
        <f ca="1" t="array" ref="MN36">IF(AND(MN$20='Index Tables'!$I$123,MN$21='Index Tables'!$I$97),IF(MN$22&lt;&gt;"Demand",0,SUMIFS('Power Purchase Inputs Summary'!$J$61:$K$61,'Power Purchase Inputs Summary'!$J$44:$K$44,MN$23)*SUMPRODUCT('Technical forecasts (Year 2)'!$L415:$AE415,TRANSPOSE('Comm. &amp; Fin. forecasts (Year 2)'!$O$444:$O$463))),SUMIFS(OFFSET('3) Cost Classification (Year 2)'!$J$29:$AB$29,MN$19-1,),'3) Cost Classification (Year 2)'!$J$26:$AB$26,MN$24,'3) Cost Classification (Year 2)'!$J$25:$AB$25,MN$23,'3) Cost Classification (Year 2)'!$J$24:$AB$24,MN$22,'3) Cost Classification (Year 2)'!$J$23:$AB$23,MN$21)*IF(MN$22="Energy",IF(MN$21='Index Tables'!$I$97,'Technical forecasts (Year 2)'!$J448,'Technical forecasts (Year 2)'!$J479),IF(MN$22="Demand",'Technical forecasts (Year 2)'!$K479,IF(MN$21='Index Tables'!$I$97,'Technical forecasts (Year 2)'!$I448,'Technical forecasts (Year 2)'!$I479))))</f>
        <v>0</v>
      </c>
      <c r="MO36" s="400" cm="1">
        <f ca="1" t="array" ref="MO36">IF(AND(MO$20='Index Tables'!$I$123,MO$21='Index Tables'!$I$97),IF(MO$22&lt;&gt;"Demand",0,SUMIFS('Power Purchase Inputs Summary'!$J$61:$K$61,'Power Purchase Inputs Summary'!$J$44:$K$44,MO$23)*SUMPRODUCT('Technical forecasts (Year 2)'!$L415:$AE415,TRANSPOSE('Comm. &amp; Fin. forecasts (Year 2)'!$O$444:$O$463))),SUMIFS(OFFSET('3) Cost Classification (Year 2)'!$J$29:$AB$29,MO$19-1,),'3) Cost Classification (Year 2)'!$J$26:$AB$26,MO$24,'3) Cost Classification (Year 2)'!$J$25:$AB$25,MO$23,'3) Cost Classification (Year 2)'!$J$24:$AB$24,MO$22,'3) Cost Classification (Year 2)'!$J$23:$AB$23,MO$21)*IF(MO$22="Energy",IF(MO$21='Index Tables'!$I$97,'Technical forecasts (Year 2)'!$J448,'Technical forecasts (Year 2)'!$J479),IF(MO$22="Demand",'Technical forecasts (Year 2)'!$K479,IF(MO$21='Index Tables'!$I$97,'Technical forecasts (Year 2)'!$I448,'Technical forecasts (Year 2)'!$I479))))</f>
        <v>0</v>
      </c>
      <c r="MP36" s="400" cm="1">
        <f ca="1" t="array" ref="MP36">IF(AND(MP$20='Index Tables'!$I$123,MP$21='Index Tables'!$I$97),IF(MP$22&lt;&gt;"Demand",0,SUMIFS('Power Purchase Inputs Summary'!$J$61:$K$61,'Power Purchase Inputs Summary'!$J$44:$K$44,MP$23)*SUMPRODUCT('Technical forecasts (Year 2)'!$L415:$AE415,TRANSPOSE('Comm. &amp; Fin. forecasts (Year 2)'!$O$444:$O$463))),SUMIFS(OFFSET('3) Cost Classification (Year 2)'!$J$29:$AB$29,MP$19-1,),'3) Cost Classification (Year 2)'!$J$26:$AB$26,MP$24,'3) Cost Classification (Year 2)'!$J$25:$AB$25,MP$23,'3) Cost Classification (Year 2)'!$J$24:$AB$24,MP$22,'3) Cost Classification (Year 2)'!$J$23:$AB$23,MP$21)*IF(MP$22="Energy",IF(MP$21='Index Tables'!$I$97,'Technical forecasts (Year 2)'!$J448,'Technical forecasts (Year 2)'!$J479),IF(MP$22="Demand",'Technical forecasts (Year 2)'!$K479,IF(MP$21='Index Tables'!$I$97,'Technical forecasts (Year 2)'!$I448,'Technical forecasts (Year 2)'!$I479))))</f>
        <v>0</v>
      </c>
      <c r="MQ36" s="400" cm="1">
        <f ca="1" t="array" ref="MQ36">IF(AND(MQ$20='Index Tables'!$I$123,MQ$21='Index Tables'!$I$97),IF(MQ$22&lt;&gt;"Demand",0,SUMIFS('Power Purchase Inputs Summary'!$J$61:$K$61,'Power Purchase Inputs Summary'!$J$44:$K$44,MQ$23)*SUMPRODUCT('Technical forecasts (Year 2)'!$L415:$AE415,TRANSPOSE('Comm. &amp; Fin. forecasts (Year 2)'!$O$444:$O$463))),SUMIFS(OFFSET('3) Cost Classification (Year 2)'!$J$29:$AB$29,MQ$19-1,),'3) Cost Classification (Year 2)'!$J$26:$AB$26,MQ$24,'3) Cost Classification (Year 2)'!$J$25:$AB$25,MQ$23,'3) Cost Classification (Year 2)'!$J$24:$AB$24,MQ$22,'3) Cost Classification (Year 2)'!$J$23:$AB$23,MQ$21)*IF(MQ$22="Energy",IF(MQ$21='Index Tables'!$I$97,'Technical forecasts (Year 2)'!$J448,'Technical forecasts (Year 2)'!$J479),IF(MQ$22="Demand",'Technical forecasts (Year 2)'!$K479,IF(MQ$21='Index Tables'!$I$97,'Technical forecasts (Year 2)'!$I448,'Technical forecasts (Year 2)'!$I479))))</f>
        <v>0</v>
      </c>
      <c r="MR36" s="400" cm="1">
        <f ca="1" t="array" ref="MR36">IF(AND(MR$20='Index Tables'!$I$123,MR$21='Index Tables'!$I$97),IF(MR$22&lt;&gt;"Demand",0,SUMIFS('Power Purchase Inputs Summary'!$J$61:$K$61,'Power Purchase Inputs Summary'!$J$44:$K$44,MR$23)*SUMPRODUCT('Technical forecasts (Year 2)'!$L415:$AE415,TRANSPOSE('Comm. &amp; Fin. forecasts (Year 2)'!$O$444:$O$463))),SUMIFS(OFFSET('3) Cost Classification (Year 2)'!$J$29:$AB$29,MR$19-1,),'3) Cost Classification (Year 2)'!$J$26:$AB$26,MR$24,'3) Cost Classification (Year 2)'!$J$25:$AB$25,MR$23,'3) Cost Classification (Year 2)'!$J$24:$AB$24,MR$22,'3) Cost Classification (Year 2)'!$J$23:$AB$23,MR$21)*IF(MR$22="Energy",IF(MR$21='Index Tables'!$I$97,'Technical forecasts (Year 2)'!$J448,'Technical forecasts (Year 2)'!$J479),IF(MR$22="Demand",'Technical forecasts (Year 2)'!$K479,IF(MR$21='Index Tables'!$I$97,'Technical forecasts (Year 2)'!$I448,'Technical forecasts (Year 2)'!$I479))))</f>
        <v>0</v>
      </c>
      <c r="MS36" s="400" cm="1">
        <f ca="1" t="array" ref="MS36">IF(AND(MS$20='Index Tables'!$I$123,MS$21='Index Tables'!$I$97),IF(MS$22&lt;&gt;"Demand",0,SUMIFS('Power Purchase Inputs Summary'!$J$61:$K$61,'Power Purchase Inputs Summary'!$J$44:$K$44,MS$23)*SUMPRODUCT('Technical forecasts (Year 2)'!$L415:$AE415,TRANSPOSE('Comm. &amp; Fin. forecasts (Year 2)'!$O$444:$O$463))),SUMIFS(OFFSET('3) Cost Classification (Year 2)'!$J$29:$AB$29,MS$19-1,),'3) Cost Classification (Year 2)'!$J$26:$AB$26,MS$24,'3) Cost Classification (Year 2)'!$J$25:$AB$25,MS$23,'3) Cost Classification (Year 2)'!$J$24:$AB$24,MS$22,'3) Cost Classification (Year 2)'!$J$23:$AB$23,MS$21)*IF(MS$22="Energy",IF(MS$21='Index Tables'!$I$97,'Technical forecasts (Year 2)'!$J448,'Technical forecasts (Year 2)'!$J479),IF(MS$22="Demand",'Technical forecasts (Year 2)'!$K479,IF(MS$21='Index Tables'!$I$97,'Technical forecasts (Year 2)'!$I448,'Technical forecasts (Year 2)'!$I479))))</f>
        <v>0</v>
      </c>
      <c r="MU36" s="400" cm="1">
        <f ca="1" t="array" ref="MU36">IF(AND(MU$20='Index Tables'!$I$123,MU$21='Index Tables'!$I$97),IF(MU$22&lt;&gt;"Demand",0,SUMIFS('Power Purchase Inputs Summary'!$J$61:$K$61,'Power Purchase Inputs Summary'!$J$44:$K$44,MU$23)*SUMPRODUCT('Technical forecasts (Year 2)'!$L415:$AE415,TRANSPOSE('Comm. &amp; Fin. forecasts (Year 2)'!$O$444:$O$463))),SUMIFS(OFFSET('3) Cost Classification (Year 2)'!$J$29:$AB$29,MU$19-1,),'3) Cost Classification (Year 2)'!$J$26:$AB$26,MU$24,'3) Cost Classification (Year 2)'!$J$25:$AB$25,MU$23,'3) Cost Classification (Year 2)'!$J$24:$AB$24,MU$22,'3) Cost Classification (Year 2)'!$J$23:$AB$23,MU$21)*IF(MU$22="Energy",IF(MU$21='Index Tables'!$I$97,'Technical forecasts (Year 2)'!$J448,'Technical forecasts (Year 2)'!$J479),IF(MU$22="Demand",'Technical forecasts (Year 2)'!$K479,IF(MU$21='Index Tables'!$I$97,'Technical forecasts (Year 2)'!$I448,'Technical forecasts (Year 2)'!$I479))))</f>
        <v>0</v>
      </c>
      <c r="MV36" s="400" cm="1">
        <f ca="1" t="array" ref="MV36">IF(AND(MV$20='Index Tables'!$I$123,MV$21='Index Tables'!$I$97),IF(MV$22&lt;&gt;"Demand",0,SUMIFS('Power Purchase Inputs Summary'!$J$61:$K$61,'Power Purchase Inputs Summary'!$J$44:$K$44,MV$23)*SUMPRODUCT('Technical forecasts (Year 2)'!$L415:$AE415,TRANSPOSE('Comm. &amp; Fin. forecasts (Year 2)'!$O$444:$O$463))),SUMIFS(OFFSET('3) Cost Classification (Year 2)'!$J$29:$AB$29,MV$19-1,),'3) Cost Classification (Year 2)'!$J$26:$AB$26,MV$24,'3) Cost Classification (Year 2)'!$J$25:$AB$25,MV$23,'3) Cost Classification (Year 2)'!$J$24:$AB$24,MV$22,'3) Cost Classification (Year 2)'!$J$23:$AB$23,MV$21)*IF(MV$22="Energy",IF(MV$21='Index Tables'!$I$97,'Technical forecasts (Year 2)'!$J448,'Technical forecasts (Year 2)'!$J479),IF(MV$22="Demand",'Technical forecasts (Year 2)'!$K479,IF(MV$21='Index Tables'!$I$97,'Technical forecasts (Year 2)'!$I448,'Technical forecasts (Year 2)'!$I479))))</f>
        <v>0</v>
      </c>
      <c r="MW36" s="400" cm="1">
        <f ca="1" t="array" ref="MW36">IF(AND(MW$20='Index Tables'!$I$123,MW$21='Index Tables'!$I$97),IF(MW$22&lt;&gt;"Demand",0,SUMIFS('Power Purchase Inputs Summary'!$J$61:$K$61,'Power Purchase Inputs Summary'!$J$44:$K$44,MW$23)*SUMPRODUCT('Technical forecasts (Year 2)'!$L415:$AE415,TRANSPOSE('Comm. &amp; Fin. forecasts (Year 2)'!$O$444:$O$463))),SUMIFS(OFFSET('3) Cost Classification (Year 2)'!$J$29:$AB$29,MW$19-1,),'3) Cost Classification (Year 2)'!$J$26:$AB$26,MW$24,'3) Cost Classification (Year 2)'!$J$25:$AB$25,MW$23,'3) Cost Classification (Year 2)'!$J$24:$AB$24,MW$22,'3) Cost Classification (Year 2)'!$J$23:$AB$23,MW$21)*IF(MW$22="Energy",IF(MW$21='Index Tables'!$I$97,'Technical forecasts (Year 2)'!$J448,'Technical forecasts (Year 2)'!$J479),IF(MW$22="Demand",'Technical forecasts (Year 2)'!$K479,IF(MW$21='Index Tables'!$I$97,'Technical forecasts (Year 2)'!$I448,'Technical forecasts (Year 2)'!$I479))))</f>
        <v>0</v>
      </c>
      <c r="MX36" s="400" cm="1">
        <f ca="1" t="array" ref="MX36">IF(AND(MX$20='Index Tables'!$I$123,MX$21='Index Tables'!$I$97),IF(MX$22&lt;&gt;"Demand",0,SUMIFS('Power Purchase Inputs Summary'!$J$61:$K$61,'Power Purchase Inputs Summary'!$J$44:$K$44,MX$23)*SUMPRODUCT('Technical forecasts (Year 2)'!$L415:$AE415,TRANSPOSE('Comm. &amp; Fin. forecasts (Year 2)'!$O$444:$O$463))),SUMIFS(OFFSET('3) Cost Classification (Year 2)'!$J$29:$AB$29,MX$19-1,),'3) Cost Classification (Year 2)'!$J$26:$AB$26,MX$24,'3) Cost Classification (Year 2)'!$J$25:$AB$25,MX$23,'3) Cost Classification (Year 2)'!$J$24:$AB$24,MX$22,'3) Cost Classification (Year 2)'!$J$23:$AB$23,MX$21)*IF(MX$22="Energy",IF(MX$21='Index Tables'!$I$97,'Technical forecasts (Year 2)'!$J448,'Technical forecasts (Year 2)'!$J479),IF(MX$22="Demand",'Technical forecasts (Year 2)'!$K479,IF(MX$21='Index Tables'!$I$97,'Technical forecasts (Year 2)'!$I448,'Technical forecasts (Year 2)'!$I479))))</f>
        <v>0</v>
      </c>
      <c r="MY36" s="400" cm="1">
        <f ca="1" t="array" ref="MY36">IF(AND(MY$20='Index Tables'!$I$123,MY$21='Index Tables'!$I$97),IF(MY$22&lt;&gt;"Demand",0,SUMIFS('Power Purchase Inputs Summary'!$J$61:$K$61,'Power Purchase Inputs Summary'!$J$44:$K$44,MY$23)*SUMPRODUCT('Technical forecasts (Year 2)'!$L415:$AE415,TRANSPOSE('Comm. &amp; Fin. forecasts (Year 2)'!$O$444:$O$463))),SUMIFS(OFFSET('3) Cost Classification (Year 2)'!$J$29:$AB$29,MY$19-1,),'3) Cost Classification (Year 2)'!$J$26:$AB$26,MY$24,'3) Cost Classification (Year 2)'!$J$25:$AB$25,MY$23,'3) Cost Classification (Year 2)'!$J$24:$AB$24,MY$22,'3) Cost Classification (Year 2)'!$J$23:$AB$23,MY$21)*IF(MY$22="Energy",IF(MY$21='Index Tables'!$I$97,'Technical forecasts (Year 2)'!$J448,'Technical forecasts (Year 2)'!$J479),IF(MY$22="Demand",'Technical forecasts (Year 2)'!$K479,IF(MY$21='Index Tables'!$I$97,'Technical forecasts (Year 2)'!$I448,'Technical forecasts (Year 2)'!$I479))))</f>
        <v>0</v>
      </c>
      <c r="MZ36" s="400" cm="1">
        <f ca="1" t="array" ref="MZ36">IF(AND(MZ$20='Index Tables'!$I$123,MZ$21='Index Tables'!$I$97),IF(MZ$22&lt;&gt;"Demand",0,SUMIFS('Power Purchase Inputs Summary'!$J$61:$K$61,'Power Purchase Inputs Summary'!$J$44:$K$44,MZ$23)*SUMPRODUCT('Technical forecasts (Year 2)'!$L415:$AE415,TRANSPOSE('Comm. &amp; Fin. forecasts (Year 2)'!$O$444:$O$463))),SUMIFS(OFFSET('3) Cost Classification (Year 2)'!$J$29:$AB$29,MZ$19-1,),'3) Cost Classification (Year 2)'!$J$26:$AB$26,MZ$24,'3) Cost Classification (Year 2)'!$J$25:$AB$25,MZ$23,'3) Cost Classification (Year 2)'!$J$24:$AB$24,MZ$22,'3) Cost Classification (Year 2)'!$J$23:$AB$23,MZ$21)*IF(MZ$22="Energy",IF(MZ$21='Index Tables'!$I$97,'Technical forecasts (Year 2)'!$J448,'Technical forecasts (Year 2)'!$J479),IF(MZ$22="Demand",'Technical forecasts (Year 2)'!$K479,IF(MZ$21='Index Tables'!$I$97,'Technical forecasts (Year 2)'!$I448,'Technical forecasts (Year 2)'!$I479))))</f>
        <v>0</v>
      </c>
      <c r="NA36" s="400" cm="1">
        <f ca="1" t="array" ref="NA36">IF(AND(NA$20='Index Tables'!$I$123,NA$21='Index Tables'!$I$97),IF(NA$22&lt;&gt;"Demand",0,SUMIFS('Power Purchase Inputs Summary'!$J$61:$K$61,'Power Purchase Inputs Summary'!$J$44:$K$44,NA$23)*SUMPRODUCT('Technical forecasts (Year 2)'!$L415:$AE415,TRANSPOSE('Comm. &amp; Fin. forecasts (Year 2)'!$O$444:$O$463))),SUMIFS(OFFSET('3) Cost Classification (Year 2)'!$J$29:$AB$29,NA$19-1,),'3) Cost Classification (Year 2)'!$J$26:$AB$26,NA$24,'3) Cost Classification (Year 2)'!$J$25:$AB$25,NA$23,'3) Cost Classification (Year 2)'!$J$24:$AB$24,NA$22,'3) Cost Classification (Year 2)'!$J$23:$AB$23,NA$21)*IF(NA$22="Energy",IF(NA$21='Index Tables'!$I$97,'Technical forecasts (Year 2)'!$J448,'Technical forecasts (Year 2)'!$J479),IF(NA$22="Demand",'Technical forecasts (Year 2)'!$K479,IF(NA$21='Index Tables'!$I$97,'Technical forecasts (Year 2)'!$I448,'Technical forecasts (Year 2)'!$I479))))</f>
        <v>0</v>
      </c>
      <c r="NB36" s="400" cm="1">
        <f ca="1" t="array" ref="NB36">IF(AND(NB$20='Index Tables'!$I$123,NB$21='Index Tables'!$I$97),IF(NB$22&lt;&gt;"Demand",0,SUMIFS('Power Purchase Inputs Summary'!$J$61:$K$61,'Power Purchase Inputs Summary'!$J$44:$K$44,NB$23)*SUMPRODUCT('Technical forecasts (Year 2)'!$L415:$AE415,TRANSPOSE('Comm. &amp; Fin. forecasts (Year 2)'!$O$444:$O$463))),SUMIFS(OFFSET('3) Cost Classification (Year 2)'!$J$29:$AB$29,NB$19-1,),'3) Cost Classification (Year 2)'!$J$26:$AB$26,NB$24,'3) Cost Classification (Year 2)'!$J$25:$AB$25,NB$23,'3) Cost Classification (Year 2)'!$J$24:$AB$24,NB$22,'3) Cost Classification (Year 2)'!$J$23:$AB$23,NB$21)*IF(NB$22="Energy",IF(NB$21='Index Tables'!$I$97,'Technical forecasts (Year 2)'!$J448,'Technical forecasts (Year 2)'!$J479),IF(NB$22="Demand",'Technical forecasts (Year 2)'!$K479,IF(NB$21='Index Tables'!$I$97,'Technical forecasts (Year 2)'!$I448,'Technical forecasts (Year 2)'!$I479))))</f>
        <v>0</v>
      </c>
      <c r="NC36" s="400" cm="1">
        <f ca="1" t="array" ref="NC36">IF(AND(NC$20='Index Tables'!$I$123,NC$21='Index Tables'!$I$97),IF(NC$22&lt;&gt;"Demand",0,SUMIFS('Power Purchase Inputs Summary'!$J$61:$K$61,'Power Purchase Inputs Summary'!$J$44:$K$44,NC$23)*SUMPRODUCT('Technical forecasts (Year 2)'!$L415:$AE415,TRANSPOSE('Comm. &amp; Fin. forecasts (Year 2)'!$O$444:$O$463))),SUMIFS(OFFSET('3) Cost Classification (Year 2)'!$J$29:$AB$29,NC$19-1,),'3) Cost Classification (Year 2)'!$J$26:$AB$26,NC$24,'3) Cost Classification (Year 2)'!$J$25:$AB$25,NC$23,'3) Cost Classification (Year 2)'!$J$24:$AB$24,NC$22,'3) Cost Classification (Year 2)'!$J$23:$AB$23,NC$21)*IF(NC$22="Energy",IF(NC$21='Index Tables'!$I$97,'Technical forecasts (Year 2)'!$J448,'Technical forecasts (Year 2)'!$J479),IF(NC$22="Demand",'Technical forecasts (Year 2)'!$K479,IF(NC$21='Index Tables'!$I$97,'Technical forecasts (Year 2)'!$I448,'Technical forecasts (Year 2)'!$I479))))</f>
        <v>0</v>
      </c>
      <c r="NE36" s="400" cm="1">
        <f ca="1" t="array" ref="NE36">IF(AND(NE$20='Index Tables'!$I$123,NE$21='Index Tables'!$I$97),IF(NE$22&lt;&gt;"Demand",0,SUMIFS('Power Purchase Inputs Summary'!$J$61:$K$61,'Power Purchase Inputs Summary'!$J$44:$K$44,NE$23)*SUMPRODUCT('Technical forecasts (Year 2)'!$L415:$AE415,TRANSPOSE('Comm. &amp; Fin. forecasts (Year 2)'!$O$444:$O$463))),SUMIFS(OFFSET('3) Cost Classification (Year 2)'!$J$29:$AB$29,NE$19-1,),'3) Cost Classification (Year 2)'!$J$26:$AB$26,NE$24,'3) Cost Classification (Year 2)'!$J$25:$AB$25,NE$23,'3) Cost Classification (Year 2)'!$J$24:$AB$24,NE$22,'3) Cost Classification (Year 2)'!$J$23:$AB$23,NE$21)*IF(NE$22="Energy",IF(NE$21='Index Tables'!$I$97,'Technical forecasts (Year 2)'!$J448,'Technical forecasts (Year 2)'!$J479),IF(NE$22="Demand",'Technical forecasts (Year 2)'!$K479,IF(NE$21='Index Tables'!$I$97,'Technical forecasts (Year 2)'!$I448,'Technical forecasts (Year 2)'!$I479))))</f>
        <v>0</v>
      </c>
      <c r="NF36" s="400" cm="1">
        <f ca="1" t="array" ref="NF36">IF(AND(NF$20='Index Tables'!$I$123,NF$21='Index Tables'!$I$97),IF(NF$22&lt;&gt;"Demand",0,SUMIFS('Power Purchase Inputs Summary'!$J$61:$K$61,'Power Purchase Inputs Summary'!$J$44:$K$44,NF$23)*SUMPRODUCT('Technical forecasts (Year 2)'!$L415:$AE415,TRANSPOSE('Comm. &amp; Fin. forecasts (Year 2)'!$O$444:$O$463))),SUMIFS(OFFSET('3) Cost Classification (Year 2)'!$J$29:$AB$29,NF$19-1,),'3) Cost Classification (Year 2)'!$J$26:$AB$26,NF$24,'3) Cost Classification (Year 2)'!$J$25:$AB$25,NF$23,'3) Cost Classification (Year 2)'!$J$24:$AB$24,NF$22,'3) Cost Classification (Year 2)'!$J$23:$AB$23,NF$21)*IF(NF$22="Energy",IF(NF$21='Index Tables'!$I$97,'Technical forecasts (Year 2)'!$J448,'Technical forecasts (Year 2)'!$J479),IF(NF$22="Demand",'Technical forecasts (Year 2)'!$K479,IF(NF$21='Index Tables'!$I$97,'Technical forecasts (Year 2)'!$I448,'Technical forecasts (Year 2)'!$I479))))</f>
        <v>0</v>
      </c>
      <c r="NG36" s="400" cm="1">
        <f ca="1" t="array" ref="NG36">IF(AND(NG$20='Index Tables'!$I$123,NG$21='Index Tables'!$I$97),IF(NG$22&lt;&gt;"Demand",0,SUMIFS('Power Purchase Inputs Summary'!$J$61:$K$61,'Power Purchase Inputs Summary'!$J$44:$K$44,NG$23)*SUMPRODUCT('Technical forecasts (Year 2)'!$L415:$AE415,TRANSPOSE('Comm. &amp; Fin. forecasts (Year 2)'!$O$444:$O$463))),SUMIFS(OFFSET('3) Cost Classification (Year 2)'!$J$29:$AB$29,NG$19-1,),'3) Cost Classification (Year 2)'!$J$26:$AB$26,NG$24,'3) Cost Classification (Year 2)'!$J$25:$AB$25,NG$23,'3) Cost Classification (Year 2)'!$J$24:$AB$24,NG$22,'3) Cost Classification (Year 2)'!$J$23:$AB$23,NG$21)*IF(NG$22="Energy",IF(NG$21='Index Tables'!$I$97,'Technical forecasts (Year 2)'!$J448,'Technical forecasts (Year 2)'!$J479),IF(NG$22="Demand",'Technical forecasts (Year 2)'!$K479,IF(NG$21='Index Tables'!$I$97,'Technical forecasts (Year 2)'!$I448,'Technical forecasts (Year 2)'!$I479))))</f>
        <v>0</v>
      </c>
      <c r="NH36" s="400" cm="1">
        <f ca="1" t="array" ref="NH36">IF(AND(NH$20='Index Tables'!$I$123,NH$21='Index Tables'!$I$97),IF(NH$22&lt;&gt;"Demand",0,SUMIFS('Power Purchase Inputs Summary'!$J$61:$K$61,'Power Purchase Inputs Summary'!$J$44:$K$44,NH$23)*SUMPRODUCT('Technical forecasts (Year 2)'!$L415:$AE415,TRANSPOSE('Comm. &amp; Fin. forecasts (Year 2)'!$O$444:$O$463))),SUMIFS(OFFSET('3) Cost Classification (Year 2)'!$J$29:$AB$29,NH$19-1,),'3) Cost Classification (Year 2)'!$J$26:$AB$26,NH$24,'3) Cost Classification (Year 2)'!$J$25:$AB$25,NH$23,'3) Cost Classification (Year 2)'!$J$24:$AB$24,NH$22,'3) Cost Classification (Year 2)'!$J$23:$AB$23,NH$21)*IF(NH$22="Energy",IF(NH$21='Index Tables'!$I$97,'Technical forecasts (Year 2)'!$J448,'Technical forecasts (Year 2)'!$J479),IF(NH$22="Demand",'Technical forecasts (Year 2)'!$K479,IF(NH$21='Index Tables'!$I$97,'Technical forecasts (Year 2)'!$I448,'Technical forecasts (Year 2)'!$I479))))</f>
        <v>0</v>
      </c>
      <c r="NI36" s="400" cm="1">
        <f ca="1" t="array" ref="NI36">IF(AND(NI$20='Index Tables'!$I$123,NI$21='Index Tables'!$I$97),IF(NI$22&lt;&gt;"Demand",0,SUMIFS('Power Purchase Inputs Summary'!$J$61:$K$61,'Power Purchase Inputs Summary'!$J$44:$K$44,NI$23)*SUMPRODUCT('Technical forecasts (Year 2)'!$L415:$AE415,TRANSPOSE('Comm. &amp; Fin. forecasts (Year 2)'!$O$444:$O$463))),SUMIFS(OFFSET('3) Cost Classification (Year 2)'!$J$29:$AB$29,NI$19-1,),'3) Cost Classification (Year 2)'!$J$26:$AB$26,NI$24,'3) Cost Classification (Year 2)'!$J$25:$AB$25,NI$23,'3) Cost Classification (Year 2)'!$J$24:$AB$24,NI$22,'3) Cost Classification (Year 2)'!$J$23:$AB$23,NI$21)*IF(NI$22="Energy",IF(NI$21='Index Tables'!$I$97,'Technical forecasts (Year 2)'!$J448,'Technical forecasts (Year 2)'!$J479),IF(NI$22="Demand",'Technical forecasts (Year 2)'!$K479,IF(NI$21='Index Tables'!$I$97,'Technical forecasts (Year 2)'!$I448,'Technical forecasts (Year 2)'!$I479))))</f>
        <v>0</v>
      </c>
      <c r="NJ36" s="400" cm="1">
        <f ca="1" t="array" ref="NJ36">IF(AND(NJ$20='Index Tables'!$I$123,NJ$21='Index Tables'!$I$97),IF(NJ$22&lt;&gt;"Demand",0,SUMIFS('Power Purchase Inputs Summary'!$J$61:$K$61,'Power Purchase Inputs Summary'!$J$44:$K$44,NJ$23)*SUMPRODUCT('Technical forecasts (Year 2)'!$L415:$AE415,TRANSPOSE('Comm. &amp; Fin. forecasts (Year 2)'!$O$444:$O$463))),SUMIFS(OFFSET('3) Cost Classification (Year 2)'!$J$29:$AB$29,NJ$19-1,),'3) Cost Classification (Year 2)'!$J$26:$AB$26,NJ$24,'3) Cost Classification (Year 2)'!$J$25:$AB$25,NJ$23,'3) Cost Classification (Year 2)'!$J$24:$AB$24,NJ$22,'3) Cost Classification (Year 2)'!$J$23:$AB$23,NJ$21)*IF(NJ$22="Energy",IF(NJ$21='Index Tables'!$I$97,'Technical forecasts (Year 2)'!$J448,'Technical forecasts (Year 2)'!$J479),IF(NJ$22="Demand",'Technical forecasts (Year 2)'!$K479,IF(NJ$21='Index Tables'!$I$97,'Technical forecasts (Year 2)'!$I448,'Technical forecasts (Year 2)'!$I479))))</f>
        <v>0</v>
      </c>
      <c r="NK36" s="400" cm="1">
        <f ca="1" t="array" ref="NK36">IF(AND(NK$20='Index Tables'!$I$123,NK$21='Index Tables'!$I$97),IF(NK$22&lt;&gt;"Demand",0,SUMIFS('Power Purchase Inputs Summary'!$J$61:$K$61,'Power Purchase Inputs Summary'!$J$44:$K$44,NK$23)*SUMPRODUCT('Technical forecasts (Year 2)'!$L415:$AE415,TRANSPOSE('Comm. &amp; Fin. forecasts (Year 2)'!$O$444:$O$463))),SUMIFS(OFFSET('3) Cost Classification (Year 2)'!$J$29:$AB$29,NK$19-1,),'3) Cost Classification (Year 2)'!$J$26:$AB$26,NK$24,'3) Cost Classification (Year 2)'!$J$25:$AB$25,NK$23,'3) Cost Classification (Year 2)'!$J$24:$AB$24,NK$22,'3) Cost Classification (Year 2)'!$J$23:$AB$23,NK$21)*IF(NK$22="Energy",IF(NK$21='Index Tables'!$I$97,'Technical forecasts (Year 2)'!$J448,'Technical forecasts (Year 2)'!$J479),IF(NK$22="Demand",'Technical forecasts (Year 2)'!$K479,IF(NK$21='Index Tables'!$I$97,'Technical forecasts (Year 2)'!$I448,'Technical forecasts (Year 2)'!$I479))))</f>
        <v>0</v>
      </c>
      <c r="NL36" s="400" cm="1">
        <f ca="1" t="array" ref="NL36">IF(AND(NL$20='Index Tables'!$I$123,NL$21='Index Tables'!$I$97),IF(NL$22&lt;&gt;"Demand",0,SUMIFS('Power Purchase Inputs Summary'!$J$61:$K$61,'Power Purchase Inputs Summary'!$J$44:$K$44,NL$23)*SUMPRODUCT('Technical forecasts (Year 2)'!$L415:$AE415,TRANSPOSE('Comm. &amp; Fin. forecasts (Year 2)'!$O$444:$O$463))),SUMIFS(OFFSET('3) Cost Classification (Year 2)'!$J$29:$AB$29,NL$19-1,),'3) Cost Classification (Year 2)'!$J$26:$AB$26,NL$24,'3) Cost Classification (Year 2)'!$J$25:$AB$25,NL$23,'3) Cost Classification (Year 2)'!$J$24:$AB$24,NL$22,'3) Cost Classification (Year 2)'!$J$23:$AB$23,NL$21)*IF(NL$22="Energy",IF(NL$21='Index Tables'!$I$97,'Technical forecasts (Year 2)'!$J448,'Technical forecasts (Year 2)'!$J479),IF(NL$22="Demand",'Technical forecasts (Year 2)'!$K479,IF(NL$21='Index Tables'!$I$97,'Technical forecasts (Year 2)'!$I448,'Technical forecasts (Year 2)'!$I479))))</f>
        <v>0</v>
      </c>
      <c r="NM36" s="400" cm="1">
        <f ca="1" t="array" ref="NM36">IF(AND(NM$20='Index Tables'!$I$123,NM$21='Index Tables'!$I$97),IF(NM$22&lt;&gt;"Demand",0,SUMIFS('Power Purchase Inputs Summary'!$J$61:$K$61,'Power Purchase Inputs Summary'!$J$44:$K$44,NM$23)*SUMPRODUCT('Technical forecasts (Year 2)'!$L415:$AE415,TRANSPOSE('Comm. &amp; Fin. forecasts (Year 2)'!$O$444:$O$463))),SUMIFS(OFFSET('3) Cost Classification (Year 2)'!$J$29:$AB$29,NM$19-1,),'3) Cost Classification (Year 2)'!$J$26:$AB$26,NM$24,'3) Cost Classification (Year 2)'!$J$25:$AB$25,NM$23,'3) Cost Classification (Year 2)'!$J$24:$AB$24,NM$22,'3) Cost Classification (Year 2)'!$J$23:$AB$23,NM$21)*IF(NM$22="Energy",IF(NM$21='Index Tables'!$I$97,'Technical forecasts (Year 2)'!$J448,'Technical forecasts (Year 2)'!$J479),IF(NM$22="Demand",'Technical forecasts (Year 2)'!$K479,IF(NM$21='Index Tables'!$I$97,'Technical forecasts (Year 2)'!$I448,'Technical forecasts (Year 2)'!$I479))))</f>
        <v>0</v>
      </c>
      <c r="NO36" s="400" cm="1">
        <f ca="1" t="array" ref="NO36">IF(AND(NO$20='Index Tables'!$I$123,NO$21='Index Tables'!$I$97),IF(NO$22&lt;&gt;"Demand",0,SUMIFS('Power Purchase Inputs Summary'!$J$61:$K$61,'Power Purchase Inputs Summary'!$J$44:$K$44,NO$23)*SUMPRODUCT('Technical forecasts (Year 2)'!$L415:$AE415,TRANSPOSE('Comm. &amp; Fin. forecasts (Year 2)'!$O$444:$O$463))),SUMIFS(OFFSET('3) Cost Classification (Year 2)'!$J$29:$AB$29,NO$19-1,),'3) Cost Classification (Year 2)'!$J$26:$AB$26,NO$24,'3) Cost Classification (Year 2)'!$J$25:$AB$25,NO$23,'3) Cost Classification (Year 2)'!$J$24:$AB$24,NO$22,'3) Cost Classification (Year 2)'!$J$23:$AB$23,NO$21)*IF(NO$22="Energy",IF(NO$21='Index Tables'!$I$97,'Technical forecasts (Year 2)'!$J448,'Technical forecasts (Year 2)'!$J479),IF(NO$22="Demand",'Technical forecasts (Year 2)'!$K479,IF(NO$21='Index Tables'!$I$97,'Technical forecasts (Year 2)'!$I448,'Technical forecasts (Year 2)'!$I479))))</f>
        <v>0</v>
      </c>
      <c r="NP36" s="400" cm="1">
        <f ca="1" t="array" ref="NP36">IF(AND(NP$20='Index Tables'!$I$123,NP$21='Index Tables'!$I$97),IF(NP$22&lt;&gt;"Demand",0,SUMIFS('Power Purchase Inputs Summary'!$J$61:$K$61,'Power Purchase Inputs Summary'!$J$44:$K$44,NP$23)*SUMPRODUCT('Technical forecasts (Year 2)'!$L415:$AE415,TRANSPOSE('Comm. &amp; Fin. forecasts (Year 2)'!$O$444:$O$463))),SUMIFS(OFFSET('3) Cost Classification (Year 2)'!$J$29:$AB$29,NP$19-1,),'3) Cost Classification (Year 2)'!$J$26:$AB$26,NP$24,'3) Cost Classification (Year 2)'!$J$25:$AB$25,NP$23,'3) Cost Classification (Year 2)'!$J$24:$AB$24,NP$22,'3) Cost Classification (Year 2)'!$J$23:$AB$23,NP$21)*IF(NP$22="Energy",IF(NP$21='Index Tables'!$I$97,'Technical forecasts (Year 2)'!$J448,'Technical forecasts (Year 2)'!$J479),IF(NP$22="Demand",'Technical forecasts (Year 2)'!$K479,IF(NP$21='Index Tables'!$I$97,'Technical forecasts (Year 2)'!$I448,'Technical forecasts (Year 2)'!$I479))))</f>
        <v>0</v>
      </c>
      <c r="NQ36" s="400" cm="1">
        <f ca="1" t="array" ref="NQ36">IF(AND(NQ$20='Index Tables'!$I$123,NQ$21='Index Tables'!$I$97),IF(NQ$22&lt;&gt;"Demand",0,SUMIFS('Power Purchase Inputs Summary'!$J$61:$K$61,'Power Purchase Inputs Summary'!$J$44:$K$44,NQ$23)*SUMPRODUCT('Technical forecasts (Year 2)'!$L415:$AE415,TRANSPOSE('Comm. &amp; Fin. forecasts (Year 2)'!$O$444:$O$463))),SUMIFS(OFFSET('3) Cost Classification (Year 2)'!$J$29:$AB$29,NQ$19-1,),'3) Cost Classification (Year 2)'!$J$26:$AB$26,NQ$24,'3) Cost Classification (Year 2)'!$J$25:$AB$25,NQ$23,'3) Cost Classification (Year 2)'!$J$24:$AB$24,NQ$22,'3) Cost Classification (Year 2)'!$J$23:$AB$23,NQ$21)*IF(NQ$22="Energy",IF(NQ$21='Index Tables'!$I$97,'Technical forecasts (Year 2)'!$J448,'Technical forecasts (Year 2)'!$J479),IF(NQ$22="Demand",'Technical forecasts (Year 2)'!$K479,IF(NQ$21='Index Tables'!$I$97,'Technical forecasts (Year 2)'!$I448,'Technical forecasts (Year 2)'!$I479))))</f>
        <v>0</v>
      </c>
      <c r="NR36" s="400" cm="1">
        <f ca="1" t="array" ref="NR36">IF(AND(NR$20='Index Tables'!$I$123,NR$21='Index Tables'!$I$97),IF(NR$22&lt;&gt;"Demand",0,SUMIFS('Power Purchase Inputs Summary'!$J$61:$K$61,'Power Purchase Inputs Summary'!$J$44:$K$44,NR$23)*SUMPRODUCT('Technical forecasts (Year 2)'!$L415:$AE415,TRANSPOSE('Comm. &amp; Fin. forecasts (Year 2)'!$O$444:$O$463))),SUMIFS(OFFSET('3) Cost Classification (Year 2)'!$J$29:$AB$29,NR$19-1,),'3) Cost Classification (Year 2)'!$J$26:$AB$26,NR$24,'3) Cost Classification (Year 2)'!$J$25:$AB$25,NR$23,'3) Cost Classification (Year 2)'!$J$24:$AB$24,NR$22,'3) Cost Classification (Year 2)'!$J$23:$AB$23,NR$21)*IF(NR$22="Energy",IF(NR$21='Index Tables'!$I$97,'Technical forecasts (Year 2)'!$J448,'Technical forecasts (Year 2)'!$J479),IF(NR$22="Demand",'Technical forecasts (Year 2)'!$K479,IF(NR$21='Index Tables'!$I$97,'Technical forecasts (Year 2)'!$I448,'Technical forecasts (Year 2)'!$I479))))</f>
        <v>0</v>
      </c>
      <c r="NS36" s="400" cm="1">
        <f ca="1" t="array" ref="NS36">IF(AND(NS$20='Index Tables'!$I$123,NS$21='Index Tables'!$I$97),IF(NS$22&lt;&gt;"Demand",0,SUMIFS('Power Purchase Inputs Summary'!$J$61:$K$61,'Power Purchase Inputs Summary'!$J$44:$K$44,NS$23)*SUMPRODUCT('Technical forecasts (Year 2)'!$L415:$AE415,TRANSPOSE('Comm. &amp; Fin. forecasts (Year 2)'!$O$444:$O$463))),SUMIFS(OFFSET('3) Cost Classification (Year 2)'!$J$29:$AB$29,NS$19-1,),'3) Cost Classification (Year 2)'!$J$26:$AB$26,NS$24,'3) Cost Classification (Year 2)'!$J$25:$AB$25,NS$23,'3) Cost Classification (Year 2)'!$J$24:$AB$24,NS$22,'3) Cost Classification (Year 2)'!$J$23:$AB$23,NS$21)*IF(NS$22="Energy",IF(NS$21='Index Tables'!$I$97,'Technical forecasts (Year 2)'!$J448,'Technical forecasts (Year 2)'!$J479),IF(NS$22="Demand",'Technical forecasts (Year 2)'!$K479,IF(NS$21='Index Tables'!$I$97,'Technical forecasts (Year 2)'!$I448,'Technical forecasts (Year 2)'!$I479))))</f>
        <v>0</v>
      </c>
      <c r="NT36" s="400" cm="1">
        <f ca="1" t="array" ref="NT36">IF(AND(NT$20='Index Tables'!$I$123,NT$21='Index Tables'!$I$97),IF(NT$22&lt;&gt;"Demand",0,SUMIFS('Power Purchase Inputs Summary'!$J$61:$K$61,'Power Purchase Inputs Summary'!$J$44:$K$44,NT$23)*SUMPRODUCT('Technical forecasts (Year 2)'!$L415:$AE415,TRANSPOSE('Comm. &amp; Fin. forecasts (Year 2)'!$O$444:$O$463))),SUMIFS(OFFSET('3) Cost Classification (Year 2)'!$J$29:$AB$29,NT$19-1,),'3) Cost Classification (Year 2)'!$J$26:$AB$26,NT$24,'3) Cost Classification (Year 2)'!$J$25:$AB$25,NT$23,'3) Cost Classification (Year 2)'!$J$24:$AB$24,NT$22,'3) Cost Classification (Year 2)'!$J$23:$AB$23,NT$21)*IF(NT$22="Energy",IF(NT$21='Index Tables'!$I$97,'Technical forecasts (Year 2)'!$J448,'Technical forecasts (Year 2)'!$J479),IF(NT$22="Demand",'Technical forecasts (Year 2)'!$K479,IF(NT$21='Index Tables'!$I$97,'Technical forecasts (Year 2)'!$I448,'Technical forecasts (Year 2)'!$I479))))</f>
        <v>0</v>
      </c>
      <c r="NU36" s="400" cm="1">
        <f ca="1" t="array" ref="NU36">IF(AND(NU$20='Index Tables'!$I$123,NU$21='Index Tables'!$I$97),IF(NU$22&lt;&gt;"Demand",0,SUMIFS('Power Purchase Inputs Summary'!$J$61:$K$61,'Power Purchase Inputs Summary'!$J$44:$K$44,NU$23)*SUMPRODUCT('Technical forecasts (Year 2)'!$L415:$AE415,TRANSPOSE('Comm. &amp; Fin. forecasts (Year 2)'!$O$444:$O$463))),SUMIFS(OFFSET('3) Cost Classification (Year 2)'!$J$29:$AB$29,NU$19-1,),'3) Cost Classification (Year 2)'!$J$26:$AB$26,NU$24,'3) Cost Classification (Year 2)'!$J$25:$AB$25,NU$23,'3) Cost Classification (Year 2)'!$J$24:$AB$24,NU$22,'3) Cost Classification (Year 2)'!$J$23:$AB$23,NU$21)*IF(NU$22="Energy",IF(NU$21='Index Tables'!$I$97,'Technical forecasts (Year 2)'!$J448,'Technical forecasts (Year 2)'!$J479),IF(NU$22="Demand",'Technical forecasts (Year 2)'!$K479,IF(NU$21='Index Tables'!$I$97,'Technical forecasts (Year 2)'!$I448,'Technical forecasts (Year 2)'!$I479))))</f>
        <v>0</v>
      </c>
      <c r="NV36" s="400" cm="1">
        <f ca="1" t="array" ref="NV36">IF(AND(NV$20='Index Tables'!$I$123,NV$21='Index Tables'!$I$97),IF(NV$22&lt;&gt;"Demand",0,SUMIFS('Power Purchase Inputs Summary'!$J$61:$K$61,'Power Purchase Inputs Summary'!$J$44:$K$44,NV$23)*SUMPRODUCT('Technical forecasts (Year 2)'!$L415:$AE415,TRANSPOSE('Comm. &amp; Fin. forecasts (Year 2)'!$O$444:$O$463))),SUMIFS(OFFSET('3) Cost Classification (Year 2)'!$J$29:$AB$29,NV$19-1,),'3) Cost Classification (Year 2)'!$J$26:$AB$26,NV$24,'3) Cost Classification (Year 2)'!$J$25:$AB$25,NV$23,'3) Cost Classification (Year 2)'!$J$24:$AB$24,NV$22,'3) Cost Classification (Year 2)'!$J$23:$AB$23,NV$21)*IF(NV$22="Energy",IF(NV$21='Index Tables'!$I$97,'Technical forecasts (Year 2)'!$J448,'Technical forecasts (Year 2)'!$J479),IF(NV$22="Demand",'Technical forecasts (Year 2)'!$K479,IF(NV$21='Index Tables'!$I$97,'Technical forecasts (Year 2)'!$I448,'Technical forecasts (Year 2)'!$I479))))</f>
        <v>0</v>
      </c>
      <c r="NW36" s="400" cm="1">
        <f ca="1" t="array" ref="NW36">IF(AND(NW$20='Index Tables'!$I$123,NW$21='Index Tables'!$I$97),IF(NW$22&lt;&gt;"Demand",0,SUMIFS('Power Purchase Inputs Summary'!$J$61:$K$61,'Power Purchase Inputs Summary'!$J$44:$K$44,NW$23)*SUMPRODUCT('Technical forecasts (Year 2)'!$L415:$AE415,TRANSPOSE('Comm. &amp; Fin. forecasts (Year 2)'!$O$444:$O$463))),SUMIFS(OFFSET('3) Cost Classification (Year 2)'!$J$29:$AB$29,NW$19-1,),'3) Cost Classification (Year 2)'!$J$26:$AB$26,NW$24,'3) Cost Classification (Year 2)'!$J$25:$AB$25,NW$23,'3) Cost Classification (Year 2)'!$J$24:$AB$24,NW$22,'3) Cost Classification (Year 2)'!$J$23:$AB$23,NW$21)*IF(NW$22="Energy",IF(NW$21='Index Tables'!$I$97,'Technical forecasts (Year 2)'!$J448,'Technical forecasts (Year 2)'!$J479),IF(NW$22="Demand",'Technical forecasts (Year 2)'!$K479,IF(NW$21='Index Tables'!$I$97,'Technical forecasts (Year 2)'!$I448,'Technical forecasts (Year 2)'!$I479))))</f>
        <v>0</v>
      </c>
      <c r="NY36" s="400" cm="1">
        <f ca="1" t="array" ref="NY36">IF(AND(NY$20='Index Tables'!$I$123,NY$21='Index Tables'!$I$97),IF(NY$22&lt;&gt;"Demand",0,SUMIFS('Power Purchase Inputs Summary'!$J$61:$K$61,'Power Purchase Inputs Summary'!$J$44:$K$44,NY$23)*SUMPRODUCT('Technical forecasts (Year 2)'!$L415:$AE415,TRANSPOSE('Comm. &amp; Fin. forecasts (Year 2)'!$O$444:$O$463))),SUMIFS(OFFSET('3) Cost Classification (Year 2)'!$J$29:$AB$29,NY$19-1,),'3) Cost Classification (Year 2)'!$J$26:$AB$26,NY$24,'3) Cost Classification (Year 2)'!$J$25:$AB$25,NY$23,'3) Cost Classification (Year 2)'!$J$24:$AB$24,NY$22,'3) Cost Classification (Year 2)'!$J$23:$AB$23,NY$21)*IF(NY$22="Energy",IF(NY$21='Index Tables'!$I$97,'Technical forecasts (Year 2)'!$J448,'Technical forecasts (Year 2)'!$J479),IF(NY$22="Demand",'Technical forecasts (Year 2)'!$K479,IF(NY$21='Index Tables'!$I$97,'Technical forecasts (Year 2)'!$I448,'Technical forecasts (Year 2)'!$I479))))</f>
        <v>0</v>
      </c>
      <c r="NZ36" s="400" cm="1">
        <f ca="1" t="array" ref="NZ36">IF(AND(NZ$20='Index Tables'!$I$123,NZ$21='Index Tables'!$I$97),IF(NZ$22&lt;&gt;"Demand",0,SUMIFS('Power Purchase Inputs Summary'!$J$61:$K$61,'Power Purchase Inputs Summary'!$J$44:$K$44,NZ$23)*SUMPRODUCT('Technical forecasts (Year 2)'!$L415:$AE415,TRANSPOSE('Comm. &amp; Fin. forecasts (Year 2)'!$O$444:$O$463))),SUMIFS(OFFSET('3) Cost Classification (Year 2)'!$J$29:$AB$29,NZ$19-1,),'3) Cost Classification (Year 2)'!$J$26:$AB$26,NZ$24,'3) Cost Classification (Year 2)'!$J$25:$AB$25,NZ$23,'3) Cost Classification (Year 2)'!$J$24:$AB$24,NZ$22,'3) Cost Classification (Year 2)'!$J$23:$AB$23,NZ$21)*IF(NZ$22="Energy",IF(NZ$21='Index Tables'!$I$97,'Technical forecasts (Year 2)'!$J448,'Technical forecasts (Year 2)'!$J479),IF(NZ$22="Demand",'Technical forecasts (Year 2)'!$K479,IF(NZ$21='Index Tables'!$I$97,'Technical forecasts (Year 2)'!$I448,'Technical forecasts (Year 2)'!$I479))))</f>
        <v>0</v>
      </c>
      <c r="OA36" s="400" cm="1">
        <f ca="1" t="array" ref="OA36">IF(AND(OA$20='Index Tables'!$I$123,OA$21='Index Tables'!$I$97),IF(OA$22&lt;&gt;"Demand",0,SUMIFS('Power Purchase Inputs Summary'!$J$61:$K$61,'Power Purchase Inputs Summary'!$J$44:$K$44,OA$23)*SUMPRODUCT('Technical forecasts (Year 2)'!$L415:$AE415,TRANSPOSE('Comm. &amp; Fin. forecasts (Year 2)'!$O$444:$O$463))),SUMIFS(OFFSET('3) Cost Classification (Year 2)'!$J$29:$AB$29,OA$19-1,),'3) Cost Classification (Year 2)'!$J$26:$AB$26,OA$24,'3) Cost Classification (Year 2)'!$J$25:$AB$25,OA$23,'3) Cost Classification (Year 2)'!$J$24:$AB$24,OA$22,'3) Cost Classification (Year 2)'!$J$23:$AB$23,OA$21)*IF(OA$22="Energy",IF(OA$21='Index Tables'!$I$97,'Technical forecasts (Year 2)'!$J448,'Technical forecasts (Year 2)'!$J479),IF(OA$22="Demand",'Technical forecasts (Year 2)'!$K479,IF(OA$21='Index Tables'!$I$97,'Technical forecasts (Year 2)'!$I448,'Technical forecasts (Year 2)'!$I479))))</f>
        <v>0</v>
      </c>
      <c r="OB36" s="400" cm="1">
        <f ca="1" t="array" ref="OB36">IF(AND(OB$20='Index Tables'!$I$123,OB$21='Index Tables'!$I$97),IF(OB$22&lt;&gt;"Demand",0,SUMIFS('Power Purchase Inputs Summary'!$J$61:$K$61,'Power Purchase Inputs Summary'!$J$44:$K$44,OB$23)*SUMPRODUCT('Technical forecasts (Year 2)'!$L415:$AE415,TRANSPOSE('Comm. &amp; Fin. forecasts (Year 2)'!$O$444:$O$463))),SUMIFS(OFFSET('3) Cost Classification (Year 2)'!$J$29:$AB$29,OB$19-1,),'3) Cost Classification (Year 2)'!$J$26:$AB$26,OB$24,'3) Cost Classification (Year 2)'!$J$25:$AB$25,OB$23,'3) Cost Classification (Year 2)'!$J$24:$AB$24,OB$22,'3) Cost Classification (Year 2)'!$J$23:$AB$23,OB$21)*IF(OB$22="Energy",IF(OB$21='Index Tables'!$I$97,'Technical forecasts (Year 2)'!$J448,'Technical forecasts (Year 2)'!$J479),IF(OB$22="Demand",'Technical forecasts (Year 2)'!$K479,IF(OB$21='Index Tables'!$I$97,'Technical forecasts (Year 2)'!$I448,'Technical forecasts (Year 2)'!$I479))))</f>
        <v>0</v>
      </c>
      <c r="OC36" s="400" cm="1">
        <f ca="1" t="array" ref="OC36">IF(AND(OC$20='Index Tables'!$I$123,OC$21='Index Tables'!$I$97),IF(OC$22&lt;&gt;"Demand",0,SUMIFS('Power Purchase Inputs Summary'!$J$61:$K$61,'Power Purchase Inputs Summary'!$J$44:$K$44,OC$23)*SUMPRODUCT('Technical forecasts (Year 2)'!$L415:$AE415,TRANSPOSE('Comm. &amp; Fin. forecasts (Year 2)'!$O$444:$O$463))),SUMIFS(OFFSET('3) Cost Classification (Year 2)'!$J$29:$AB$29,OC$19-1,),'3) Cost Classification (Year 2)'!$J$26:$AB$26,OC$24,'3) Cost Classification (Year 2)'!$J$25:$AB$25,OC$23,'3) Cost Classification (Year 2)'!$J$24:$AB$24,OC$22,'3) Cost Classification (Year 2)'!$J$23:$AB$23,OC$21)*IF(OC$22="Energy",IF(OC$21='Index Tables'!$I$97,'Technical forecasts (Year 2)'!$J448,'Technical forecasts (Year 2)'!$J479),IF(OC$22="Demand",'Technical forecasts (Year 2)'!$K479,IF(OC$21='Index Tables'!$I$97,'Technical forecasts (Year 2)'!$I448,'Technical forecasts (Year 2)'!$I479))))</f>
        <v>0</v>
      </c>
      <c r="OD36" s="400" cm="1">
        <f ca="1" t="array" ref="OD36">IF(AND(OD$20='Index Tables'!$I$123,OD$21='Index Tables'!$I$97),IF(OD$22&lt;&gt;"Demand",0,SUMIFS('Power Purchase Inputs Summary'!$J$61:$K$61,'Power Purchase Inputs Summary'!$J$44:$K$44,OD$23)*SUMPRODUCT('Technical forecasts (Year 2)'!$L415:$AE415,TRANSPOSE('Comm. &amp; Fin. forecasts (Year 2)'!$O$444:$O$463))),SUMIFS(OFFSET('3) Cost Classification (Year 2)'!$J$29:$AB$29,OD$19-1,),'3) Cost Classification (Year 2)'!$J$26:$AB$26,OD$24,'3) Cost Classification (Year 2)'!$J$25:$AB$25,OD$23,'3) Cost Classification (Year 2)'!$J$24:$AB$24,OD$22,'3) Cost Classification (Year 2)'!$J$23:$AB$23,OD$21)*IF(OD$22="Energy",IF(OD$21='Index Tables'!$I$97,'Technical forecasts (Year 2)'!$J448,'Technical forecasts (Year 2)'!$J479),IF(OD$22="Demand",'Technical forecasts (Year 2)'!$K479,IF(OD$21='Index Tables'!$I$97,'Technical forecasts (Year 2)'!$I448,'Technical forecasts (Year 2)'!$I479))))</f>
        <v>0</v>
      </c>
      <c r="OE36" s="400" cm="1">
        <f ca="1" t="array" ref="OE36">IF(AND(OE$20='Index Tables'!$I$123,OE$21='Index Tables'!$I$97),IF(OE$22&lt;&gt;"Demand",0,SUMIFS('Power Purchase Inputs Summary'!$J$61:$K$61,'Power Purchase Inputs Summary'!$J$44:$K$44,OE$23)*SUMPRODUCT('Technical forecasts (Year 2)'!$L415:$AE415,TRANSPOSE('Comm. &amp; Fin. forecasts (Year 2)'!$O$444:$O$463))),SUMIFS(OFFSET('3) Cost Classification (Year 2)'!$J$29:$AB$29,OE$19-1,),'3) Cost Classification (Year 2)'!$J$26:$AB$26,OE$24,'3) Cost Classification (Year 2)'!$J$25:$AB$25,OE$23,'3) Cost Classification (Year 2)'!$J$24:$AB$24,OE$22,'3) Cost Classification (Year 2)'!$J$23:$AB$23,OE$21)*IF(OE$22="Energy",IF(OE$21='Index Tables'!$I$97,'Technical forecasts (Year 2)'!$J448,'Technical forecasts (Year 2)'!$J479),IF(OE$22="Demand",'Technical forecasts (Year 2)'!$K479,IF(OE$21='Index Tables'!$I$97,'Technical forecasts (Year 2)'!$I448,'Technical forecasts (Year 2)'!$I479))))</f>
        <v>0</v>
      </c>
      <c r="OF36" s="400" cm="1">
        <f ca="1" t="array" ref="OF36">IF(AND(OF$20='Index Tables'!$I$123,OF$21='Index Tables'!$I$97),IF(OF$22&lt;&gt;"Demand",0,SUMIFS('Power Purchase Inputs Summary'!$J$61:$K$61,'Power Purchase Inputs Summary'!$J$44:$K$44,OF$23)*SUMPRODUCT('Technical forecasts (Year 2)'!$L415:$AE415,TRANSPOSE('Comm. &amp; Fin. forecasts (Year 2)'!$O$444:$O$463))),SUMIFS(OFFSET('3) Cost Classification (Year 2)'!$J$29:$AB$29,OF$19-1,),'3) Cost Classification (Year 2)'!$J$26:$AB$26,OF$24,'3) Cost Classification (Year 2)'!$J$25:$AB$25,OF$23,'3) Cost Classification (Year 2)'!$J$24:$AB$24,OF$22,'3) Cost Classification (Year 2)'!$J$23:$AB$23,OF$21)*IF(OF$22="Energy",IF(OF$21='Index Tables'!$I$97,'Technical forecasts (Year 2)'!$J448,'Technical forecasts (Year 2)'!$J479),IF(OF$22="Demand",'Technical forecasts (Year 2)'!$K479,IF(OF$21='Index Tables'!$I$97,'Technical forecasts (Year 2)'!$I448,'Technical forecasts (Year 2)'!$I479))))</f>
        <v>0</v>
      </c>
      <c r="OG36" s="400" cm="1">
        <f ca="1" t="array" ref="OG36">IF(AND(OG$20='Index Tables'!$I$123,OG$21='Index Tables'!$I$97),IF(OG$22&lt;&gt;"Demand",0,SUMIFS('Power Purchase Inputs Summary'!$J$61:$K$61,'Power Purchase Inputs Summary'!$J$44:$K$44,OG$23)*SUMPRODUCT('Technical forecasts (Year 2)'!$L415:$AE415,TRANSPOSE('Comm. &amp; Fin. forecasts (Year 2)'!$O$444:$O$463))),SUMIFS(OFFSET('3) Cost Classification (Year 2)'!$J$29:$AB$29,OG$19-1,),'3) Cost Classification (Year 2)'!$J$26:$AB$26,OG$24,'3) Cost Classification (Year 2)'!$J$25:$AB$25,OG$23,'3) Cost Classification (Year 2)'!$J$24:$AB$24,OG$22,'3) Cost Classification (Year 2)'!$J$23:$AB$23,OG$21)*IF(OG$22="Energy",IF(OG$21='Index Tables'!$I$97,'Technical forecasts (Year 2)'!$J448,'Technical forecasts (Year 2)'!$J479),IF(OG$22="Demand",'Technical forecasts (Year 2)'!$K479,IF(OG$21='Index Tables'!$I$97,'Technical forecasts (Year 2)'!$I448,'Technical forecasts (Year 2)'!$I479))))</f>
        <v>0</v>
      </c>
      <c r="OI36" s="400" cm="1">
        <f ca="1" t="array" ref="OI36">IF(AND(OI$20='Index Tables'!$I$123,OI$21='Index Tables'!$I$97),IF(OI$22&lt;&gt;"Demand",0,SUMIFS('Power Purchase Inputs Summary'!$J$61:$K$61,'Power Purchase Inputs Summary'!$J$44:$K$44,OI$23)*SUMPRODUCT('Technical forecasts (Year 2)'!$L415:$AE415,TRANSPOSE('Comm. &amp; Fin. forecasts (Year 2)'!$O$444:$O$463))),SUMIFS(OFFSET('3) Cost Classification (Year 2)'!$J$29:$AB$29,OI$19-1,),'3) Cost Classification (Year 2)'!$J$26:$AB$26,OI$24,'3) Cost Classification (Year 2)'!$J$25:$AB$25,OI$23,'3) Cost Classification (Year 2)'!$J$24:$AB$24,OI$22,'3) Cost Classification (Year 2)'!$J$23:$AB$23,OI$21)*IF(OI$22="Energy",IF(OI$21='Index Tables'!$I$97,'Technical forecasts (Year 2)'!$J448,'Technical forecasts (Year 2)'!$J479),IF(OI$22="Demand",'Technical forecasts (Year 2)'!$K479,IF(OI$21='Index Tables'!$I$97,'Technical forecasts (Year 2)'!$I448,'Technical forecasts (Year 2)'!$I479))))</f>
        <v>0</v>
      </c>
      <c r="OJ36" s="400" cm="1">
        <f ca="1" t="array" ref="OJ36">IF(AND(OJ$20='Index Tables'!$I$123,OJ$21='Index Tables'!$I$97),IF(OJ$22&lt;&gt;"Demand",0,SUMIFS('Power Purchase Inputs Summary'!$J$61:$K$61,'Power Purchase Inputs Summary'!$J$44:$K$44,OJ$23)*SUMPRODUCT('Technical forecasts (Year 2)'!$L415:$AE415,TRANSPOSE('Comm. &amp; Fin. forecasts (Year 2)'!$O$444:$O$463))),SUMIFS(OFFSET('3) Cost Classification (Year 2)'!$J$29:$AB$29,OJ$19-1,),'3) Cost Classification (Year 2)'!$J$26:$AB$26,OJ$24,'3) Cost Classification (Year 2)'!$J$25:$AB$25,OJ$23,'3) Cost Classification (Year 2)'!$J$24:$AB$24,OJ$22,'3) Cost Classification (Year 2)'!$J$23:$AB$23,OJ$21)*IF(OJ$22="Energy",IF(OJ$21='Index Tables'!$I$97,'Technical forecasts (Year 2)'!$J448,'Technical forecasts (Year 2)'!$J479),IF(OJ$22="Demand",'Technical forecasts (Year 2)'!$K479,IF(OJ$21='Index Tables'!$I$97,'Technical forecasts (Year 2)'!$I448,'Technical forecasts (Year 2)'!$I479))))</f>
        <v>0</v>
      </c>
      <c r="OK36" s="400" cm="1">
        <f ca="1" t="array" ref="OK36">IF(AND(OK$20='Index Tables'!$I$123,OK$21='Index Tables'!$I$97),IF(OK$22&lt;&gt;"Demand",0,SUMIFS('Power Purchase Inputs Summary'!$J$61:$K$61,'Power Purchase Inputs Summary'!$J$44:$K$44,OK$23)*SUMPRODUCT('Technical forecasts (Year 2)'!$L415:$AE415,TRANSPOSE('Comm. &amp; Fin. forecasts (Year 2)'!$O$444:$O$463))),SUMIFS(OFFSET('3) Cost Classification (Year 2)'!$J$29:$AB$29,OK$19-1,),'3) Cost Classification (Year 2)'!$J$26:$AB$26,OK$24,'3) Cost Classification (Year 2)'!$J$25:$AB$25,OK$23,'3) Cost Classification (Year 2)'!$J$24:$AB$24,OK$22,'3) Cost Classification (Year 2)'!$J$23:$AB$23,OK$21)*IF(OK$22="Energy",IF(OK$21='Index Tables'!$I$97,'Technical forecasts (Year 2)'!$J448,'Technical forecasts (Year 2)'!$J479),IF(OK$22="Demand",'Technical forecasts (Year 2)'!$K479,IF(OK$21='Index Tables'!$I$97,'Technical forecasts (Year 2)'!$I448,'Technical forecasts (Year 2)'!$I479))))</f>
        <v>0</v>
      </c>
      <c r="OL36" s="400" cm="1">
        <f ca="1" t="array" ref="OL36">IF(AND(OL$20='Index Tables'!$I$123,OL$21='Index Tables'!$I$97),IF(OL$22&lt;&gt;"Demand",0,SUMIFS('Power Purchase Inputs Summary'!$J$61:$K$61,'Power Purchase Inputs Summary'!$J$44:$K$44,OL$23)*SUMPRODUCT('Technical forecasts (Year 2)'!$L415:$AE415,TRANSPOSE('Comm. &amp; Fin. forecasts (Year 2)'!$O$444:$O$463))),SUMIFS(OFFSET('3) Cost Classification (Year 2)'!$J$29:$AB$29,OL$19-1,),'3) Cost Classification (Year 2)'!$J$26:$AB$26,OL$24,'3) Cost Classification (Year 2)'!$J$25:$AB$25,OL$23,'3) Cost Classification (Year 2)'!$J$24:$AB$24,OL$22,'3) Cost Classification (Year 2)'!$J$23:$AB$23,OL$21)*IF(OL$22="Energy",IF(OL$21='Index Tables'!$I$97,'Technical forecasts (Year 2)'!$J448,'Technical forecasts (Year 2)'!$J479),IF(OL$22="Demand",'Technical forecasts (Year 2)'!$K479,IF(OL$21='Index Tables'!$I$97,'Technical forecasts (Year 2)'!$I448,'Technical forecasts (Year 2)'!$I479))))</f>
        <v>0</v>
      </c>
      <c r="OM36" s="400" cm="1">
        <f ca="1" t="array" ref="OM36">IF(AND(OM$20='Index Tables'!$I$123,OM$21='Index Tables'!$I$97),IF(OM$22&lt;&gt;"Demand",0,SUMIFS('Power Purchase Inputs Summary'!$J$61:$K$61,'Power Purchase Inputs Summary'!$J$44:$K$44,OM$23)*SUMPRODUCT('Technical forecasts (Year 2)'!$L415:$AE415,TRANSPOSE('Comm. &amp; Fin. forecasts (Year 2)'!$O$444:$O$463))),SUMIFS(OFFSET('3) Cost Classification (Year 2)'!$J$29:$AB$29,OM$19-1,),'3) Cost Classification (Year 2)'!$J$26:$AB$26,OM$24,'3) Cost Classification (Year 2)'!$J$25:$AB$25,OM$23,'3) Cost Classification (Year 2)'!$J$24:$AB$24,OM$22,'3) Cost Classification (Year 2)'!$J$23:$AB$23,OM$21)*IF(OM$22="Energy",IF(OM$21='Index Tables'!$I$97,'Technical forecasts (Year 2)'!$J448,'Technical forecasts (Year 2)'!$J479),IF(OM$22="Demand",'Technical forecasts (Year 2)'!$K479,IF(OM$21='Index Tables'!$I$97,'Technical forecasts (Year 2)'!$I448,'Technical forecasts (Year 2)'!$I479))))</f>
        <v>0</v>
      </c>
      <c r="ON36" s="400" cm="1">
        <f ca="1" t="array" ref="ON36">IF(AND(ON$20='Index Tables'!$I$123,ON$21='Index Tables'!$I$97),IF(ON$22&lt;&gt;"Demand",0,SUMIFS('Power Purchase Inputs Summary'!$J$61:$K$61,'Power Purchase Inputs Summary'!$J$44:$K$44,ON$23)*SUMPRODUCT('Technical forecasts (Year 2)'!$L415:$AE415,TRANSPOSE('Comm. &amp; Fin. forecasts (Year 2)'!$O$444:$O$463))),SUMIFS(OFFSET('3) Cost Classification (Year 2)'!$J$29:$AB$29,ON$19-1,),'3) Cost Classification (Year 2)'!$J$26:$AB$26,ON$24,'3) Cost Classification (Year 2)'!$J$25:$AB$25,ON$23,'3) Cost Classification (Year 2)'!$J$24:$AB$24,ON$22,'3) Cost Classification (Year 2)'!$J$23:$AB$23,ON$21)*IF(ON$22="Energy",IF(ON$21='Index Tables'!$I$97,'Technical forecasts (Year 2)'!$J448,'Technical forecasts (Year 2)'!$J479),IF(ON$22="Demand",'Technical forecasts (Year 2)'!$K479,IF(ON$21='Index Tables'!$I$97,'Technical forecasts (Year 2)'!$I448,'Technical forecasts (Year 2)'!$I479))))</f>
        <v>0</v>
      </c>
      <c r="OO36" s="400" cm="1">
        <f ca="1" t="array" ref="OO36">IF(AND(OO$20='Index Tables'!$I$123,OO$21='Index Tables'!$I$97),IF(OO$22&lt;&gt;"Demand",0,SUMIFS('Power Purchase Inputs Summary'!$J$61:$K$61,'Power Purchase Inputs Summary'!$J$44:$K$44,OO$23)*SUMPRODUCT('Technical forecasts (Year 2)'!$L415:$AE415,TRANSPOSE('Comm. &amp; Fin. forecasts (Year 2)'!$O$444:$O$463))),SUMIFS(OFFSET('3) Cost Classification (Year 2)'!$J$29:$AB$29,OO$19-1,),'3) Cost Classification (Year 2)'!$J$26:$AB$26,OO$24,'3) Cost Classification (Year 2)'!$J$25:$AB$25,OO$23,'3) Cost Classification (Year 2)'!$J$24:$AB$24,OO$22,'3) Cost Classification (Year 2)'!$J$23:$AB$23,OO$21)*IF(OO$22="Energy",IF(OO$21='Index Tables'!$I$97,'Technical forecasts (Year 2)'!$J448,'Technical forecasts (Year 2)'!$J479),IF(OO$22="Demand",'Technical forecasts (Year 2)'!$K479,IF(OO$21='Index Tables'!$I$97,'Technical forecasts (Year 2)'!$I448,'Technical forecasts (Year 2)'!$I479))))</f>
        <v>0</v>
      </c>
      <c r="OP36" s="400" cm="1">
        <f ca="1" t="array" ref="OP36">IF(AND(OP$20='Index Tables'!$I$123,OP$21='Index Tables'!$I$97),IF(OP$22&lt;&gt;"Demand",0,SUMIFS('Power Purchase Inputs Summary'!$J$61:$K$61,'Power Purchase Inputs Summary'!$J$44:$K$44,OP$23)*SUMPRODUCT('Technical forecasts (Year 2)'!$L415:$AE415,TRANSPOSE('Comm. &amp; Fin. forecasts (Year 2)'!$O$444:$O$463))),SUMIFS(OFFSET('3) Cost Classification (Year 2)'!$J$29:$AB$29,OP$19-1,),'3) Cost Classification (Year 2)'!$J$26:$AB$26,OP$24,'3) Cost Classification (Year 2)'!$J$25:$AB$25,OP$23,'3) Cost Classification (Year 2)'!$J$24:$AB$24,OP$22,'3) Cost Classification (Year 2)'!$J$23:$AB$23,OP$21)*IF(OP$22="Energy",IF(OP$21='Index Tables'!$I$97,'Technical forecasts (Year 2)'!$J448,'Technical forecasts (Year 2)'!$J479),IF(OP$22="Demand",'Technical forecasts (Year 2)'!$K479,IF(OP$21='Index Tables'!$I$97,'Technical forecasts (Year 2)'!$I448,'Technical forecasts (Year 2)'!$I479))))</f>
        <v>0</v>
      </c>
      <c r="OQ36" s="400" cm="1">
        <f ca="1" t="array" ref="OQ36">IF(AND(OQ$20='Index Tables'!$I$123,OQ$21='Index Tables'!$I$97),IF(OQ$22&lt;&gt;"Demand",0,SUMIFS('Power Purchase Inputs Summary'!$J$61:$K$61,'Power Purchase Inputs Summary'!$J$44:$K$44,OQ$23)*SUMPRODUCT('Technical forecasts (Year 2)'!$L415:$AE415,TRANSPOSE('Comm. &amp; Fin. forecasts (Year 2)'!$O$444:$O$463))),SUMIFS(OFFSET('3) Cost Classification (Year 2)'!$J$29:$AB$29,OQ$19-1,),'3) Cost Classification (Year 2)'!$J$26:$AB$26,OQ$24,'3) Cost Classification (Year 2)'!$J$25:$AB$25,OQ$23,'3) Cost Classification (Year 2)'!$J$24:$AB$24,OQ$22,'3) Cost Classification (Year 2)'!$J$23:$AB$23,OQ$21)*IF(OQ$22="Energy",IF(OQ$21='Index Tables'!$I$97,'Technical forecasts (Year 2)'!$J448,'Technical forecasts (Year 2)'!$J479),IF(OQ$22="Demand",'Technical forecasts (Year 2)'!$K479,IF(OQ$21='Index Tables'!$I$97,'Technical forecasts (Year 2)'!$I448,'Technical forecasts (Year 2)'!$I479))))</f>
        <v>0</v>
      </c>
    </row>
    <row r="37" ht="17" spans="7:407">
      <c r="G37">
        <f t="shared" si="40"/>
        <v>11</v>
      </c>
      <c r="H37" s="388" t="str">
        <f>IF('Index Tables'!$I$78="","",'Index Tables'!$I$78)</f>
        <v>Industrial Medium-Flexi-time</v>
      </c>
      <c r="I37" s="400" cm="1">
        <f ca="1" t="array" ref="I37">IF(AND(I$20='Index Tables'!$I$123,I$21='Index Tables'!$I$97),IF(I$22&lt;&gt;"Demand",0,SUMIFS('Power Purchase Inputs Summary'!$J$61:$K$61,'Power Purchase Inputs Summary'!$J$44:$K$44,I$23)*SUMPRODUCT('Technical forecasts (Year 2)'!$L416:$AE416,TRANSPOSE('Comm. &amp; Fin. forecasts (Year 2)'!$O$444:$O$463))),SUMIFS(OFFSET('3) Cost Classification (Year 2)'!$J$29:$AB$29,I$19-1,),'3) Cost Classification (Year 2)'!$J$26:$AB$26,I$24,'3) Cost Classification (Year 2)'!$J$25:$AB$25,I$23,'3) Cost Classification (Year 2)'!$J$24:$AB$24,I$22,'3) Cost Classification (Year 2)'!$J$23:$AB$23,I$21)*IF(I$22="Energy",IF(I$21='Index Tables'!$I$97,'Technical forecasts (Year 2)'!$J449,'Technical forecasts (Year 2)'!$J480),IF(I$22="Demand",'Technical forecasts (Year 2)'!$K480,IF(I$21='Index Tables'!$I$97,'Technical forecasts (Year 2)'!$I449,'Technical forecasts (Year 2)'!$I480))))</f>
        <v>0</v>
      </c>
      <c r="J37" s="400" cm="1">
        <f ca="1" t="array" ref="J37">IF(AND(J$20='Index Tables'!$I$123,J$21='Index Tables'!$I$97),IF(J$22&lt;&gt;"Demand",0,SUMIFS('Power Purchase Inputs Summary'!$J$61:$K$61,'Power Purchase Inputs Summary'!$J$44:$K$44,J$23)*SUMPRODUCT('Technical forecasts (Year 2)'!$L416:$AE416,TRANSPOSE('Comm. &amp; Fin. forecasts (Year 2)'!$O$444:$O$463))),SUMIFS(OFFSET('3) Cost Classification (Year 2)'!$J$29:$AB$29,J$19-1,),'3) Cost Classification (Year 2)'!$J$26:$AB$26,J$24,'3) Cost Classification (Year 2)'!$J$25:$AB$25,J$23,'3) Cost Classification (Year 2)'!$J$24:$AB$24,J$22,'3) Cost Classification (Year 2)'!$J$23:$AB$23,J$21)*IF(J$22="Energy",IF(J$21='Index Tables'!$I$97,'Technical forecasts (Year 2)'!$J449,'Technical forecasts (Year 2)'!$J480),IF(J$22="Demand",'Technical forecasts (Year 2)'!$K480,IF(J$21='Index Tables'!$I$97,'Technical forecasts (Year 2)'!$I449,'Technical forecasts (Year 2)'!$I480))))</f>
        <v>0</v>
      </c>
      <c r="K37" s="400" cm="1">
        <f ca="1" t="array" ref="K37">IF(AND(K$20='Index Tables'!$I$123,K$21='Index Tables'!$I$97),IF(K$22&lt;&gt;"Demand",0,SUMIFS('Power Purchase Inputs Summary'!$J$61:$K$61,'Power Purchase Inputs Summary'!$J$44:$K$44,K$23)*SUMPRODUCT('Technical forecasts (Year 2)'!$L416:$AE416,TRANSPOSE('Comm. &amp; Fin. forecasts (Year 2)'!$O$444:$O$463))),SUMIFS(OFFSET('3) Cost Classification (Year 2)'!$J$29:$AB$29,K$19-1,),'3) Cost Classification (Year 2)'!$J$26:$AB$26,K$24,'3) Cost Classification (Year 2)'!$J$25:$AB$25,K$23,'3) Cost Classification (Year 2)'!$J$24:$AB$24,K$22,'3) Cost Classification (Year 2)'!$J$23:$AB$23,K$21)*IF(K$22="Energy",IF(K$21='Index Tables'!$I$97,'Technical forecasts (Year 2)'!$J449,'Technical forecasts (Year 2)'!$J480),IF(K$22="Demand",'Technical forecasts (Year 2)'!$K480,IF(K$21='Index Tables'!$I$97,'Technical forecasts (Year 2)'!$I449,'Technical forecasts (Year 2)'!$I480))))</f>
        <v>0</v>
      </c>
      <c r="L37" s="400" cm="1">
        <f ca="1" t="array" ref="L37">IF(AND(L$20='Index Tables'!$I$123,L$21='Index Tables'!$I$97),IF(L$22&lt;&gt;"Demand",0,SUMIFS('Power Purchase Inputs Summary'!$J$61:$K$61,'Power Purchase Inputs Summary'!$J$44:$K$44,L$23)*SUMPRODUCT('Technical forecasts (Year 2)'!$L416:$AE416,TRANSPOSE('Comm. &amp; Fin. forecasts (Year 2)'!$O$444:$O$463))),SUMIFS(OFFSET('3) Cost Classification (Year 2)'!$J$29:$AB$29,L$19-1,),'3) Cost Classification (Year 2)'!$J$26:$AB$26,L$24,'3) Cost Classification (Year 2)'!$J$25:$AB$25,L$23,'3) Cost Classification (Year 2)'!$J$24:$AB$24,L$22,'3) Cost Classification (Year 2)'!$J$23:$AB$23,L$21)*IF(L$22="Energy",IF(L$21='Index Tables'!$I$97,'Technical forecasts (Year 2)'!$J449,'Technical forecasts (Year 2)'!$J480),IF(L$22="Demand",'Technical forecasts (Year 2)'!$K480,IF(L$21='Index Tables'!$I$97,'Technical forecasts (Year 2)'!$I449,'Technical forecasts (Year 2)'!$I480))))</f>
        <v>0</v>
      </c>
      <c r="M37" s="400" cm="1">
        <f ca="1" t="array" ref="M37">IF(AND(M$20='Index Tables'!$I$123,M$21='Index Tables'!$I$97),IF(M$22&lt;&gt;"Demand",0,SUMIFS('Power Purchase Inputs Summary'!$J$61:$K$61,'Power Purchase Inputs Summary'!$J$44:$K$44,M$23)*SUMPRODUCT('Technical forecasts (Year 2)'!$L416:$AE416,TRANSPOSE('Comm. &amp; Fin. forecasts (Year 2)'!$O$444:$O$463))),SUMIFS(OFFSET('3) Cost Classification (Year 2)'!$J$29:$AB$29,M$19-1,),'3) Cost Classification (Year 2)'!$J$26:$AB$26,M$24,'3) Cost Classification (Year 2)'!$J$25:$AB$25,M$23,'3) Cost Classification (Year 2)'!$J$24:$AB$24,M$22,'3) Cost Classification (Year 2)'!$J$23:$AB$23,M$21)*IF(M$22="Energy",IF(M$21='Index Tables'!$I$97,'Technical forecasts (Year 2)'!$J449,'Technical forecasts (Year 2)'!$J480),IF(M$22="Demand",'Technical forecasts (Year 2)'!$K480,IF(M$21='Index Tables'!$I$97,'Technical forecasts (Year 2)'!$I449,'Technical forecasts (Year 2)'!$I480))))</f>
        <v>0</v>
      </c>
      <c r="N37" s="400" cm="1">
        <f ca="1" t="array" ref="N37">IF(AND(N$20='Index Tables'!$I$123,N$21='Index Tables'!$I$97),IF(N$22&lt;&gt;"Demand",0,SUMIFS('Power Purchase Inputs Summary'!$J$61:$K$61,'Power Purchase Inputs Summary'!$J$44:$K$44,N$23)*SUMPRODUCT('Technical forecasts (Year 2)'!$L416:$AE416,TRANSPOSE('Comm. &amp; Fin. forecasts (Year 2)'!$O$444:$O$463))),SUMIFS(OFFSET('3) Cost Classification (Year 2)'!$J$29:$AB$29,N$19-1,),'3) Cost Classification (Year 2)'!$J$26:$AB$26,N$24,'3) Cost Classification (Year 2)'!$J$25:$AB$25,N$23,'3) Cost Classification (Year 2)'!$J$24:$AB$24,N$22,'3) Cost Classification (Year 2)'!$J$23:$AB$23,N$21)*IF(N$22="Energy",IF(N$21='Index Tables'!$I$97,'Technical forecasts (Year 2)'!$J449,'Technical forecasts (Year 2)'!$J480),IF(N$22="Demand",'Technical forecasts (Year 2)'!$K480,IF(N$21='Index Tables'!$I$97,'Technical forecasts (Year 2)'!$I449,'Technical forecasts (Year 2)'!$I480))))</f>
        <v>0</v>
      </c>
      <c r="O37" s="400" cm="1">
        <f ca="1" t="array" ref="O37">IF(AND(O$20='Index Tables'!$I$123,O$21='Index Tables'!$I$97),IF(O$22&lt;&gt;"Demand",0,SUMIFS('Power Purchase Inputs Summary'!$J$61:$K$61,'Power Purchase Inputs Summary'!$J$44:$K$44,O$23)*SUMPRODUCT('Technical forecasts (Year 2)'!$L416:$AE416,TRANSPOSE('Comm. &amp; Fin. forecasts (Year 2)'!$O$444:$O$463))),SUMIFS(OFFSET('3) Cost Classification (Year 2)'!$J$29:$AB$29,O$19-1,),'3) Cost Classification (Year 2)'!$J$26:$AB$26,O$24,'3) Cost Classification (Year 2)'!$J$25:$AB$25,O$23,'3) Cost Classification (Year 2)'!$J$24:$AB$24,O$22,'3) Cost Classification (Year 2)'!$J$23:$AB$23,O$21)*IF(O$22="Energy",IF(O$21='Index Tables'!$I$97,'Technical forecasts (Year 2)'!$J449,'Technical forecasts (Year 2)'!$J480),IF(O$22="Demand",'Technical forecasts (Year 2)'!$K480,IF(O$21='Index Tables'!$I$97,'Technical forecasts (Year 2)'!$I449,'Technical forecasts (Year 2)'!$I480))))</f>
        <v>0</v>
      </c>
      <c r="P37" s="400" cm="1">
        <f ca="1" t="array" ref="P37">IF(AND(P$20='Index Tables'!$I$123,P$21='Index Tables'!$I$97),IF(P$22&lt;&gt;"Demand",0,SUMIFS('Power Purchase Inputs Summary'!$J$61:$K$61,'Power Purchase Inputs Summary'!$J$44:$K$44,P$23)*SUMPRODUCT('Technical forecasts (Year 2)'!$L416:$AE416,TRANSPOSE('Comm. &amp; Fin. forecasts (Year 2)'!$O$444:$O$463))),SUMIFS(OFFSET('3) Cost Classification (Year 2)'!$J$29:$AB$29,P$19-1,),'3) Cost Classification (Year 2)'!$J$26:$AB$26,P$24,'3) Cost Classification (Year 2)'!$J$25:$AB$25,P$23,'3) Cost Classification (Year 2)'!$J$24:$AB$24,P$22,'3) Cost Classification (Year 2)'!$J$23:$AB$23,P$21)*IF(P$22="Energy",IF(P$21='Index Tables'!$I$97,'Technical forecasts (Year 2)'!$J449,'Technical forecasts (Year 2)'!$J480),IF(P$22="Demand",'Technical forecasts (Year 2)'!$K480,IF(P$21='Index Tables'!$I$97,'Technical forecasts (Year 2)'!$I449,'Technical forecasts (Year 2)'!$I480))))</f>
        <v>0</v>
      </c>
      <c r="Q37" s="400" cm="1">
        <f ca="1" t="array" ref="Q37">IF(AND(Q$20='Index Tables'!$I$123,Q$21='Index Tables'!$I$97),IF(Q$22&lt;&gt;"Demand",0,SUMIFS('Power Purchase Inputs Summary'!$J$61:$K$61,'Power Purchase Inputs Summary'!$J$44:$K$44,Q$23)*SUMPRODUCT('Technical forecasts (Year 2)'!$L416:$AE416,TRANSPOSE('Comm. &amp; Fin. forecasts (Year 2)'!$O$444:$O$463))),SUMIFS(OFFSET('3) Cost Classification (Year 2)'!$J$29:$AB$29,Q$19-1,),'3) Cost Classification (Year 2)'!$J$26:$AB$26,Q$24,'3) Cost Classification (Year 2)'!$J$25:$AB$25,Q$23,'3) Cost Classification (Year 2)'!$J$24:$AB$24,Q$22,'3) Cost Classification (Year 2)'!$J$23:$AB$23,Q$21)*IF(Q$22="Energy",IF(Q$21='Index Tables'!$I$97,'Technical forecasts (Year 2)'!$J449,'Technical forecasts (Year 2)'!$J480),IF(Q$22="Demand",'Technical forecasts (Year 2)'!$K480,IF(Q$21='Index Tables'!$I$97,'Technical forecasts (Year 2)'!$I449,'Technical forecasts (Year 2)'!$I480))))</f>
        <v>0</v>
      </c>
      <c r="S37" s="400" cm="1">
        <f ca="1" t="array" ref="S37">IF(AND(S$20='Index Tables'!$I$123,S$21='Index Tables'!$I$97),IF(S$22&lt;&gt;"Demand",0,SUMIFS('Power Purchase Inputs Summary'!$J$61:$K$61,'Power Purchase Inputs Summary'!$J$44:$K$44,S$23)*SUMPRODUCT('Technical forecasts (Year 2)'!$L416:$AE416,TRANSPOSE('Comm. &amp; Fin. forecasts (Year 2)'!$O$444:$O$463))),SUMIFS(OFFSET('3) Cost Classification (Year 2)'!$J$29:$AB$29,S$19-1,),'3) Cost Classification (Year 2)'!$J$26:$AB$26,S$24,'3) Cost Classification (Year 2)'!$J$25:$AB$25,S$23,'3) Cost Classification (Year 2)'!$J$24:$AB$24,S$22,'3) Cost Classification (Year 2)'!$J$23:$AB$23,S$21)*IF(S$22="Energy",IF(S$21='Index Tables'!$I$97,'Technical forecasts (Year 2)'!$J449,'Technical forecasts (Year 2)'!$J480),IF(S$22="Demand",'Technical forecasts (Year 2)'!$K480,IF(S$21='Index Tables'!$I$97,'Technical forecasts (Year 2)'!$I449,'Technical forecasts (Year 2)'!$I480))))</f>
        <v>0</v>
      </c>
      <c r="T37" s="400" cm="1">
        <f ca="1" t="array" ref="T37">IF(AND(T$20='Index Tables'!$I$123,T$21='Index Tables'!$I$97),IF(T$22&lt;&gt;"Demand",0,SUMIFS('Power Purchase Inputs Summary'!$J$61:$K$61,'Power Purchase Inputs Summary'!$J$44:$K$44,T$23)*SUMPRODUCT('Technical forecasts (Year 2)'!$L416:$AE416,TRANSPOSE('Comm. &amp; Fin. forecasts (Year 2)'!$O$444:$O$463))),SUMIFS(OFFSET('3) Cost Classification (Year 2)'!$J$29:$AB$29,T$19-1,),'3) Cost Classification (Year 2)'!$J$26:$AB$26,T$24,'3) Cost Classification (Year 2)'!$J$25:$AB$25,T$23,'3) Cost Classification (Year 2)'!$J$24:$AB$24,T$22,'3) Cost Classification (Year 2)'!$J$23:$AB$23,T$21)*IF(T$22="Energy",IF(T$21='Index Tables'!$I$97,'Technical forecasts (Year 2)'!$J449,'Technical forecasts (Year 2)'!$J480),IF(T$22="Demand",'Technical forecasts (Year 2)'!$K480,IF(T$21='Index Tables'!$I$97,'Technical forecasts (Year 2)'!$I449,'Technical forecasts (Year 2)'!$I480))))</f>
        <v>0</v>
      </c>
      <c r="U37" s="400" cm="1">
        <f ca="1" t="array" ref="U37">IF(AND(U$20='Index Tables'!$I$123,U$21='Index Tables'!$I$97),IF(U$22&lt;&gt;"Demand",0,SUMIFS('Power Purchase Inputs Summary'!$J$61:$K$61,'Power Purchase Inputs Summary'!$J$44:$K$44,U$23)*SUMPRODUCT('Technical forecasts (Year 2)'!$L416:$AE416,TRANSPOSE('Comm. &amp; Fin. forecasts (Year 2)'!$O$444:$O$463))),SUMIFS(OFFSET('3) Cost Classification (Year 2)'!$J$29:$AB$29,U$19-1,),'3) Cost Classification (Year 2)'!$J$26:$AB$26,U$24,'3) Cost Classification (Year 2)'!$J$25:$AB$25,U$23,'3) Cost Classification (Year 2)'!$J$24:$AB$24,U$22,'3) Cost Classification (Year 2)'!$J$23:$AB$23,U$21)*IF(U$22="Energy",IF(U$21='Index Tables'!$I$97,'Technical forecasts (Year 2)'!$J449,'Technical forecasts (Year 2)'!$J480),IF(U$22="Demand",'Technical forecasts (Year 2)'!$K480,IF(U$21='Index Tables'!$I$97,'Technical forecasts (Year 2)'!$I449,'Technical forecasts (Year 2)'!$I480))))</f>
        <v>0</v>
      </c>
      <c r="V37" s="400" cm="1">
        <f ca="1" t="array" ref="V37">IF(AND(V$20='Index Tables'!$I$123,V$21='Index Tables'!$I$97),IF(V$22&lt;&gt;"Demand",0,SUMIFS('Power Purchase Inputs Summary'!$J$61:$K$61,'Power Purchase Inputs Summary'!$J$44:$K$44,V$23)*SUMPRODUCT('Technical forecasts (Year 2)'!$L416:$AE416,TRANSPOSE('Comm. &amp; Fin. forecasts (Year 2)'!$O$444:$O$463))),SUMIFS(OFFSET('3) Cost Classification (Year 2)'!$J$29:$AB$29,V$19-1,),'3) Cost Classification (Year 2)'!$J$26:$AB$26,V$24,'3) Cost Classification (Year 2)'!$J$25:$AB$25,V$23,'3) Cost Classification (Year 2)'!$J$24:$AB$24,V$22,'3) Cost Classification (Year 2)'!$J$23:$AB$23,V$21)*IF(V$22="Energy",IF(V$21='Index Tables'!$I$97,'Technical forecasts (Year 2)'!$J449,'Technical forecasts (Year 2)'!$J480),IF(V$22="Demand",'Technical forecasts (Year 2)'!$K480,IF(V$21='Index Tables'!$I$97,'Technical forecasts (Year 2)'!$I449,'Technical forecasts (Year 2)'!$I480))))</f>
        <v>0</v>
      </c>
      <c r="W37" s="400" cm="1">
        <f ca="1" t="array" ref="W37">IF(AND(W$20='Index Tables'!$I$123,W$21='Index Tables'!$I$97),IF(W$22&lt;&gt;"Demand",0,SUMIFS('Power Purchase Inputs Summary'!$J$61:$K$61,'Power Purchase Inputs Summary'!$J$44:$K$44,W$23)*SUMPRODUCT('Technical forecasts (Year 2)'!$L416:$AE416,TRANSPOSE('Comm. &amp; Fin. forecasts (Year 2)'!$O$444:$O$463))),SUMIFS(OFFSET('3) Cost Classification (Year 2)'!$J$29:$AB$29,W$19-1,),'3) Cost Classification (Year 2)'!$J$26:$AB$26,W$24,'3) Cost Classification (Year 2)'!$J$25:$AB$25,W$23,'3) Cost Classification (Year 2)'!$J$24:$AB$24,W$22,'3) Cost Classification (Year 2)'!$J$23:$AB$23,W$21)*IF(W$22="Energy",IF(W$21='Index Tables'!$I$97,'Technical forecasts (Year 2)'!$J449,'Technical forecasts (Year 2)'!$J480),IF(W$22="Demand",'Technical forecasts (Year 2)'!$K480,IF(W$21='Index Tables'!$I$97,'Technical forecasts (Year 2)'!$I449,'Technical forecasts (Year 2)'!$I480))))</f>
        <v>0</v>
      </c>
      <c r="X37" s="400" cm="1">
        <f ca="1" t="array" ref="X37">IF(AND(X$20='Index Tables'!$I$123,X$21='Index Tables'!$I$97),IF(X$22&lt;&gt;"Demand",0,SUMIFS('Power Purchase Inputs Summary'!$J$61:$K$61,'Power Purchase Inputs Summary'!$J$44:$K$44,X$23)*SUMPRODUCT('Technical forecasts (Year 2)'!$L416:$AE416,TRANSPOSE('Comm. &amp; Fin. forecasts (Year 2)'!$O$444:$O$463))),SUMIFS(OFFSET('3) Cost Classification (Year 2)'!$J$29:$AB$29,X$19-1,),'3) Cost Classification (Year 2)'!$J$26:$AB$26,X$24,'3) Cost Classification (Year 2)'!$J$25:$AB$25,X$23,'3) Cost Classification (Year 2)'!$J$24:$AB$24,X$22,'3) Cost Classification (Year 2)'!$J$23:$AB$23,X$21)*IF(X$22="Energy",IF(X$21='Index Tables'!$I$97,'Technical forecasts (Year 2)'!$J449,'Technical forecasts (Year 2)'!$J480),IF(X$22="Demand",'Technical forecasts (Year 2)'!$K480,IF(X$21='Index Tables'!$I$97,'Technical forecasts (Year 2)'!$I449,'Technical forecasts (Year 2)'!$I480))))</f>
        <v>0</v>
      </c>
      <c r="Y37" s="400" cm="1">
        <f ca="1" t="array" ref="Y37">IF(AND(Y$20='Index Tables'!$I$123,Y$21='Index Tables'!$I$97),IF(Y$22&lt;&gt;"Demand",0,SUMIFS('Power Purchase Inputs Summary'!$J$61:$K$61,'Power Purchase Inputs Summary'!$J$44:$K$44,Y$23)*SUMPRODUCT('Technical forecasts (Year 2)'!$L416:$AE416,TRANSPOSE('Comm. &amp; Fin. forecasts (Year 2)'!$O$444:$O$463))),SUMIFS(OFFSET('3) Cost Classification (Year 2)'!$J$29:$AB$29,Y$19-1,),'3) Cost Classification (Year 2)'!$J$26:$AB$26,Y$24,'3) Cost Classification (Year 2)'!$J$25:$AB$25,Y$23,'3) Cost Classification (Year 2)'!$J$24:$AB$24,Y$22,'3) Cost Classification (Year 2)'!$J$23:$AB$23,Y$21)*IF(Y$22="Energy",IF(Y$21='Index Tables'!$I$97,'Technical forecasts (Year 2)'!$J449,'Technical forecasts (Year 2)'!$J480),IF(Y$22="Demand",'Technical forecasts (Year 2)'!$K480,IF(Y$21='Index Tables'!$I$97,'Technical forecasts (Year 2)'!$I449,'Technical forecasts (Year 2)'!$I480))))</f>
        <v>0</v>
      </c>
      <c r="Z37" s="400" cm="1">
        <f ca="1" t="array" ref="Z37">IF(AND(Z$20='Index Tables'!$I$123,Z$21='Index Tables'!$I$97),IF(Z$22&lt;&gt;"Demand",0,SUMIFS('Power Purchase Inputs Summary'!$J$61:$K$61,'Power Purchase Inputs Summary'!$J$44:$K$44,Z$23)*SUMPRODUCT('Technical forecasts (Year 2)'!$L416:$AE416,TRANSPOSE('Comm. &amp; Fin. forecasts (Year 2)'!$O$444:$O$463))),SUMIFS(OFFSET('3) Cost Classification (Year 2)'!$J$29:$AB$29,Z$19-1,),'3) Cost Classification (Year 2)'!$J$26:$AB$26,Z$24,'3) Cost Classification (Year 2)'!$J$25:$AB$25,Z$23,'3) Cost Classification (Year 2)'!$J$24:$AB$24,Z$22,'3) Cost Classification (Year 2)'!$J$23:$AB$23,Z$21)*IF(Z$22="Energy",IF(Z$21='Index Tables'!$I$97,'Technical forecasts (Year 2)'!$J449,'Technical forecasts (Year 2)'!$J480),IF(Z$22="Demand",'Technical forecasts (Year 2)'!$K480,IF(Z$21='Index Tables'!$I$97,'Technical forecasts (Year 2)'!$I449,'Technical forecasts (Year 2)'!$I480))))</f>
        <v>0</v>
      </c>
      <c r="AA37" s="400" cm="1">
        <f ca="1" t="array" ref="AA37">IF(AND(AA$20='Index Tables'!$I$123,AA$21='Index Tables'!$I$97),IF(AA$22&lt;&gt;"Demand",0,SUMIFS('Power Purchase Inputs Summary'!$J$61:$K$61,'Power Purchase Inputs Summary'!$J$44:$K$44,AA$23)*SUMPRODUCT('Technical forecasts (Year 2)'!$L416:$AE416,TRANSPOSE('Comm. &amp; Fin. forecasts (Year 2)'!$O$444:$O$463))),SUMIFS(OFFSET('3) Cost Classification (Year 2)'!$J$29:$AB$29,AA$19-1,),'3) Cost Classification (Year 2)'!$J$26:$AB$26,AA$24,'3) Cost Classification (Year 2)'!$J$25:$AB$25,AA$23,'3) Cost Classification (Year 2)'!$J$24:$AB$24,AA$22,'3) Cost Classification (Year 2)'!$J$23:$AB$23,AA$21)*IF(AA$22="Energy",IF(AA$21='Index Tables'!$I$97,'Technical forecasts (Year 2)'!$J449,'Technical forecasts (Year 2)'!$J480),IF(AA$22="Demand",'Technical forecasts (Year 2)'!$K480,IF(AA$21='Index Tables'!$I$97,'Technical forecasts (Year 2)'!$I449,'Technical forecasts (Year 2)'!$I480))))</f>
        <v>0</v>
      </c>
      <c r="AC37" s="400" cm="1">
        <f ca="1" t="array" ref="AC37">IF(AND(AC$20='Index Tables'!$I$123,AC$21='Index Tables'!$I$97),IF(AC$22&lt;&gt;"Demand",0,SUMIFS('Power Purchase Inputs Summary'!$J$61:$K$61,'Power Purchase Inputs Summary'!$J$44:$K$44,AC$23)*SUMPRODUCT('Technical forecasts (Year 2)'!$L416:$AE416,TRANSPOSE('Comm. &amp; Fin. forecasts (Year 2)'!$O$444:$O$463))),SUMIFS(OFFSET('3) Cost Classification (Year 2)'!$J$29:$AB$29,AC$19-1,),'3) Cost Classification (Year 2)'!$J$26:$AB$26,AC$24,'3) Cost Classification (Year 2)'!$J$25:$AB$25,AC$23,'3) Cost Classification (Year 2)'!$J$24:$AB$24,AC$22,'3) Cost Classification (Year 2)'!$J$23:$AB$23,AC$21)*IF(AC$22="Energy",IF(AC$21='Index Tables'!$I$97,'Technical forecasts (Year 2)'!$J449,'Technical forecasts (Year 2)'!$J480),IF(AC$22="Demand",'Technical forecasts (Year 2)'!$K480,IF(AC$21='Index Tables'!$I$97,'Technical forecasts (Year 2)'!$I449,'Technical forecasts (Year 2)'!$I480))))</f>
        <v>0</v>
      </c>
      <c r="AD37" s="400" cm="1">
        <f ca="1" t="array" ref="AD37">IF(AND(AD$20='Index Tables'!$I$123,AD$21='Index Tables'!$I$97),IF(AD$22&lt;&gt;"Demand",0,SUMIFS('Power Purchase Inputs Summary'!$J$61:$K$61,'Power Purchase Inputs Summary'!$J$44:$K$44,AD$23)*SUMPRODUCT('Technical forecasts (Year 2)'!$L416:$AE416,TRANSPOSE('Comm. &amp; Fin. forecasts (Year 2)'!$O$444:$O$463))),SUMIFS(OFFSET('3) Cost Classification (Year 2)'!$J$29:$AB$29,AD$19-1,),'3) Cost Classification (Year 2)'!$J$26:$AB$26,AD$24,'3) Cost Classification (Year 2)'!$J$25:$AB$25,AD$23,'3) Cost Classification (Year 2)'!$J$24:$AB$24,AD$22,'3) Cost Classification (Year 2)'!$J$23:$AB$23,AD$21)*IF(AD$22="Energy",IF(AD$21='Index Tables'!$I$97,'Technical forecasts (Year 2)'!$J449,'Technical forecasts (Year 2)'!$J480),IF(AD$22="Demand",'Technical forecasts (Year 2)'!$K480,IF(AD$21='Index Tables'!$I$97,'Technical forecasts (Year 2)'!$I449,'Technical forecasts (Year 2)'!$I480))))</f>
        <v>0</v>
      </c>
      <c r="AE37" s="400" cm="1">
        <f ca="1" t="array" ref="AE37">IF(AND(AE$20='Index Tables'!$I$123,AE$21='Index Tables'!$I$97),IF(AE$22&lt;&gt;"Demand",0,SUMIFS('Power Purchase Inputs Summary'!$J$61:$K$61,'Power Purchase Inputs Summary'!$J$44:$K$44,AE$23)*SUMPRODUCT('Technical forecasts (Year 2)'!$L416:$AE416,TRANSPOSE('Comm. &amp; Fin. forecasts (Year 2)'!$O$444:$O$463))),SUMIFS(OFFSET('3) Cost Classification (Year 2)'!$J$29:$AB$29,AE$19-1,),'3) Cost Classification (Year 2)'!$J$26:$AB$26,AE$24,'3) Cost Classification (Year 2)'!$J$25:$AB$25,AE$23,'3) Cost Classification (Year 2)'!$J$24:$AB$24,AE$22,'3) Cost Classification (Year 2)'!$J$23:$AB$23,AE$21)*IF(AE$22="Energy",IF(AE$21='Index Tables'!$I$97,'Technical forecasts (Year 2)'!$J449,'Technical forecasts (Year 2)'!$J480),IF(AE$22="Demand",'Technical forecasts (Year 2)'!$K480,IF(AE$21='Index Tables'!$I$97,'Technical forecasts (Year 2)'!$I449,'Technical forecasts (Year 2)'!$I480))))</f>
        <v>0</v>
      </c>
      <c r="AF37" s="400" cm="1">
        <f ca="1" t="array" ref="AF37">IF(AND(AF$20='Index Tables'!$I$123,AF$21='Index Tables'!$I$97),IF(AF$22&lt;&gt;"Demand",0,SUMIFS('Power Purchase Inputs Summary'!$J$61:$K$61,'Power Purchase Inputs Summary'!$J$44:$K$44,AF$23)*SUMPRODUCT('Technical forecasts (Year 2)'!$L416:$AE416,TRANSPOSE('Comm. &amp; Fin. forecasts (Year 2)'!$O$444:$O$463))),SUMIFS(OFFSET('3) Cost Classification (Year 2)'!$J$29:$AB$29,AF$19-1,),'3) Cost Classification (Year 2)'!$J$26:$AB$26,AF$24,'3) Cost Classification (Year 2)'!$J$25:$AB$25,AF$23,'3) Cost Classification (Year 2)'!$J$24:$AB$24,AF$22,'3) Cost Classification (Year 2)'!$J$23:$AB$23,AF$21)*IF(AF$22="Energy",IF(AF$21='Index Tables'!$I$97,'Technical forecasts (Year 2)'!$J449,'Technical forecasts (Year 2)'!$J480),IF(AF$22="Demand",'Technical forecasts (Year 2)'!$K480,IF(AF$21='Index Tables'!$I$97,'Technical forecasts (Year 2)'!$I449,'Technical forecasts (Year 2)'!$I480))))</f>
        <v>0</v>
      </c>
      <c r="AG37" s="400" cm="1">
        <f ca="1" t="array" ref="AG37">IF(AND(AG$20='Index Tables'!$I$123,AG$21='Index Tables'!$I$97),IF(AG$22&lt;&gt;"Demand",0,SUMIFS('Power Purchase Inputs Summary'!$J$61:$K$61,'Power Purchase Inputs Summary'!$J$44:$K$44,AG$23)*SUMPRODUCT('Technical forecasts (Year 2)'!$L416:$AE416,TRANSPOSE('Comm. &amp; Fin. forecasts (Year 2)'!$O$444:$O$463))),SUMIFS(OFFSET('3) Cost Classification (Year 2)'!$J$29:$AB$29,AG$19-1,),'3) Cost Classification (Year 2)'!$J$26:$AB$26,AG$24,'3) Cost Classification (Year 2)'!$J$25:$AB$25,AG$23,'3) Cost Classification (Year 2)'!$J$24:$AB$24,AG$22,'3) Cost Classification (Year 2)'!$J$23:$AB$23,AG$21)*IF(AG$22="Energy",IF(AG$21='Index Tables'!$I$97,'Technical forecasts (Year 2)'!$J449,'Technical forecasts (Year 2)'!$J480),IF(AG$22="Demand",'Technical forecasts (Year 2)'!$K480,IF(AG$21='Index Tables'!$I$97,'Technical forecasts (Year 2)'!$I449,'Technical forecasts (Year 2)'!$I480))))</f>
        <v>0</v>
      </c>
      <c r="AH37" s="400" cm="1">
        <f ca="1" t="array" ref="AH37">IF(AND(AH$20='Index Tables'!$I$123,AH$21='Index Tables'!$I$97),IF(AH$22&lt;&gt;"Demand",0,SUMIFS('Power Purchase Inputs Summary'!$J$61:$K$61,'Power Purchase Inputs Summary'!$J$44:$K$44,AH$23)*SUMPRODUCT('Technical forecasts (Year 2)'!$L416:$AE416,TRANSPOSE('Comm. &amp; Fin. forecasts (Year 2)'!$O$444:$O$463))),SUMIFS(OFFSET('3) Cost Classification (Year 2)'!$J$29:$AB$29,AH$19-1,),'3) Cost Classification (Year 2)'!$J$26:$AB$26,AH$24,'3) Cost Classification (Year 2)'!$J$25:$AB$25,AH$23,'3) Cost Classification (Year 2)'!$J$24:$AB$24,AH$22,'3) Cost Classification (Year 2)'!$J$23:$AB$23,AH$21)*IF(AH$22="Energy",IF(AH$21='Index Tables'!$I$97,'Technical forecasts (Year 2)'!$J449,'Technical forecasts (Year 2)'!$J480),IF(AH$22="Demand",'Technical forecasts (Year 2)'!$K480,IF(AH$21='Index Tables'!$I$97,'Technical forecasts (Year 2)'!$I449,'Technical forecasts (Year 2)'!$I480))))</f>
        <v>0</v>
      </c>
      <c r="AI37" s="400" cm="1">
        <f ca="1" t="array" ref="AI37">IF(AND(AI$20='Index Tables'!$I$123,AI$21='Index Tables'!$I$97),IF(AI$22&lt;&gt;"Demand",0,SUMIFS('Power Purchase Inputs Summary'!$J$61:$K$61,'Power Purchase Inputs Summary'!$J$44:$K$44,AI$23)*SUMPRODUCT('Technical forecasts (Year 2)'!$L416:$AE416,TRANSPOSE('Comm. &amp; Fin. forecasts (Year 2)'!$O$444:$O$463))),SUMIFS(OFFSET('3) Cost Classification (Year 2)'!$J$29:$AB$29,AI$19-1,),'3) Cost Classification (Year 2)'!$J$26:$AB$26,AI$24,'3) Cost Classification (Year 2)'!$J$25:$AB$25,AI$23,'3) Cost Classification (Year 2)'!$J$24:$AB$24,AI$22,'3) Cost Classification (Year 2)'!$J$23:$AB$23,AI$21)*IF(AI$22="Energy",IF(AI$21='Index Tables'!$I$97,'Technical forecasts (Year 2)'!$J449,'Technical forecasts (Year 2)'!$J480),IF(AI$22="Demand",'Technical forecasts (Year 2)'!$K480,IF(AI$21='Index Tables'!$I$97,'Technical forecasts (Year 2)'!$I449,'Technical forecasts (Year 2)'!$I480))))</f>
        <v>0</v>
      </c>
      <c r="AJ37" s="400" cm="1">
        <f ca="1" t="array" ref="AJ37">IF(AND(AJ$20='Index Tables'!$I$123,AJ$21='Index Tables'!$I$97),IF(AJ$22&lt;&gt;"Demand",0,SUMIFS('Power Purchase Inputs Summary'!$J$61:$K$61,'Power Purchase Inputs Summary'!$J$44:$K$44,AJ$23)*SUMPRODUCT('Technical forecasts (Year 2)'!$L416:$AE416,TRANSPOSE('Comm. &amp; Fin. forecasts (Year 2)'!$O$444:$O$463))),SUMIFS(OFFSET('3) Cost Classification (Year 2)'!$J$29:$AB$29,AJ$19-1,),'3) Cost Classification (Year 2)'!$J$26:$AB$26,AJ$24,'3) Cost Classification (Year 2)'!$J$25:$AB$25,AJ$23,'3) Cost Classification (Year 2)'!$J$24:$AB$24,AJ$22,'3) Cost Classification (Year 2)'!$J$23:$AB$23,AJ$21)*IF(AJ$22="Energy",IF(AJ$21='Index Tables'!$I$97,'Technical forecasts (Year 2)'!$J449,'Technical forecasts (Year 2)'!$J480),IF(AJ$22="Demand",'Technical forecasts (Year 2)'!$K480,IF(AJ$21='Index Tables'!$I$97,'Technical forecasts (Year 2)'!$I449,'Technical forecasts (Year 2)'!$I480))))</f>
        <v>0</v>
      </c>
      <c r="AK37" s="400" cm="1">
        <f ca="1" t="array" ref="AK37">IFERROR(IF(AND(AK$20='Index Tables'!$I$123,AK$21='Index Tables'!$I$97),IF(AK$22&lt;&gt;"Demand",0,SUMIFS('Power Purchase Inputs Summary'!$J$61:$K$61,'Power Purchase Inputs Summary'!$J$44:$K$44,AK$23)*SUMPRODUCT('Technical forecasts (Year 2)'!$L416:$AE416,TRANSPOSE('Comm. &amp; Fin. forecasts (Year 2)'!$O$444:$O$463))),SUMIFS(OFFSET('3) Cost Classification (Year 2)'!$J$29:$AB$29,AK$19-1,),'3) Cost Classification (Year 2)'!$J$26:$AB$26,AK$24,'3) Cost Classification (Year 2)'!$J$25:$AB$25,AK$23,'3) Cost Classification (Year 2)'!$J$24:$AB$24,AK$22,'3) Cost Classification (Year 2)'!$J$23:$AB$23,AK$21)*IF(AK$22="Energy",IF(AK$21='Index Tables'!$I$97,'Technical forecasts (Year 2)'!$J449,'Technical forecasts (Year 2)'!$J480),IF(AK$22="Demand",'Technical forecasts (Year 2)'!$K480,IF(AK$21='Index Tables'!$I$97,'Technical forecasts (Year 2)'!$I449,'Technical forecasts (Year 2)'!$I480)))),0)</f>
        <v>0</v>
      </c>
      <c r="AM37" s="400" cm="1">
        <f ca="1" t="array" ref="AM37">IF(AND(AM$20='Index Tables'!$I$123,AM$21='Index Tables'!$I$97),IF(AM$22&lt;&gt;"Demand",0,SUMIFS('Power Purchase Inputs Summary'!$J$61:$K$61,'Power Purchase Inputs Summary'!$J$44:$K$44,AM$23)*SUMPRODUCT('Technical forecasts (Year 2)'!$L416:$AE416,TRANSPOSE('Comm. &amp; Fin. forecasts (Year 2)'!$O$444:$O$463))),SUMIFS(OFFSET('3) Cost Classification (Year 2)'!$J$29:$AB$29,AM$19-1,),'3) Cost Classification (Year 2)'!$J$26:$AB$26,AM$24,'3) Cost Classification (Year 2)'!$J$25:$AB$25,AM$23,'3) Cost Classification (Year 2)'!$J$24:$AB$24,AM$22,'3) Cost Classification (Year 2)'!$J$23:$AB$23,AM$21)*IF(AM$22="Energy",IF(AM$21='Index Tables'!$I$97,'Technical forecasts (Year 2)'!$J449,'Technical forecasts (Year 2)'!$J480),IF(AM$22="Demand",'Technical forecasts (Year 2)'!$K480,IF(AM$21='Index Tables'!$I$97,'Technical forecasts (Year 2)'!$I449,'Technical forecasts (Year 2)'!$I480))))</f>
        <v>0</v>
      </c>
      <c r="AN37" s="400" cm="1">
        <f ca="1" t="array" ref="AN37">IF(AND(AN$20='Index Tables'!$I$123,AN$21='Index Tables'!$I$97),IF(AN$22&lt;&gt;"Demand",0,SUMIFS('Power Purchase Inputs Summary'!$J$61:$K$61,'Power Purchase Inputs Summary'!$J$44:$K$44,AN$23)*SUMPRODUCT('Technical forecasts (Year 2)'!$L416:$AE416,TRANSPOSE('Comm. &amp; Fin. forecasts (Year 2)'!$O$444:$O$463))),SUMIFS(OFFSET('3) Cost Classification (Year 2)'!$J$29:$AB$29,AN$19-1,),'3) Cost Classification (Year 2)'!$J$26:$AB$26,AN$24,'3) Cost Classification (Year 2)'!$J$25:$AB$25,AN$23,'3) Cost Classification (Year 2)'!$J$24:$AB$24,AN$22,'3) Cost Classification (Year 2)'!$J$23:$AB$23,AN$21)*IF(AN$22="Energy",IF(AN$21='Index Tables'!$I$97,'Technical forecasts (Year 2)'!$J449,'Technical forecasts (Year 2)'!$J480),IF(AN$22="Demand",'Technical forecasts (Year 2)'!$K480,IF(AN$21='Index Tables'!$I$97,'Technical forecasts (Year 2)'!$I449,'Technical forecasts (Year 2)'!$I480))))</f>
        <v>0</v>
      </c>
      <c r="AO37" s="400" cm="1">
        <f ca="1" t="array" ref="AO37">IF(AND(AO$20='Index Tables'!$I$123,AO$21='Index Tables'!$I$97),IF(AO$22&lt;&gt;"Demand",0,SUMIFS('Power Purchase Inputs Summary'!$J$61:$K$61,'Power Purchase Inputs Summary'!$J$44:$K$44,AO$23)*SUMPRODUCT('Technical forecasts (Year 2)'!$L416:$AE416,TRANSPOSE('Comm. &amp; Fin. forecasts (Year 2)'!$O$444:$O$463))),SUMIFS(OFFSET('3) Cost Classification (Year 2)'!$J$29:$AB$29,AO$19-1,),'3) Cost Classification (Year 2)'!$J$26:$AB$26,AO$24,'3) Cost Classification (Year 2)'!$J$25:$AB$25,AO$23,'3) Cost Classification (Year 2)'!$J$24:$AB$24,AO$22,'3) Cost Classification (Year 2)'!$J$23:$AB$23,AO$21)*IF(AO$22="Energy",IF(AO$21='Index Tables'!$I$97,'Technical forecasts (Year 2)'!$J449,'Technical forecasts (Year 2)'!$J480),IF(AO$22="Demand",'Technical forecasts (Year 2)'!$K480,IF(AO$21='Index Tables'!$I$97,'Technical forecasts (Year 2)'!$I449,'Technical forecasts (Year 2)'!$I480))))</f>
        <v>0</v>
      </c>
      <c r="AP37" s="400" cm="1">
        <f ca="1" t="array" ref="AP37">IF(AND(AP$20='Index Tables'!$I$123,AP$21='Index Tables'!$I$97),IF(AP$22&lt;&gt;"Demand",0,SUMIFS('Power Purchase Inputs Summary'!$J$61:$K$61,'Power Purchase Inputs Summary'!$J$44:$K$44,AP$23)*SUMPRODUCT('Technical forecasts (Year 2)'!$L416:$AE416,TRANSPOSE('Comm. &amp; Fin. forecasts (Year 2)'!$O$444:$O$463))),SUMIFS(OFFSET('3) Cost Classification (Year 2)'!$J$29:$AB$29,AP$19-1,),'3) Cost Classification (Year 2)'!$J$26:$AB$26,AP$24,'3) Cost Classification (Year 2)'!$J$25:$AB$25,AP$23,'3) Cost Classification (Year 2)'!$J$24:$AB$24,AP$22,'3) Cost Classification (Year 2)'!$J$23:$AB$23,AP$21)*IF(AP$22="Energy",IF(AP$21='Index Tables'!$I$97,'Technical forecasts (Year 2)'!$J449,'Technical forecasts (Year 2)'!$J480),IF(AP$22="Demand",'Technical forecasts (Year 2)'!$K480,IF(AP$21='Index Tables'!$I$97,'Technical forecasts (Year 2)'!$I449,'Technical forecasts (Year 2)'!$I480))))</f>
        <v>0</v>
      </c>
      <c r="AQ37" s="400" cm="1">
        <f ca="1" t="array" ref="AQ37">IF(AND(AQ$20='Index Tables'!$I$123,AQ$21='Index Tables'!$I$97),IF(AQ$22&lt;&gt;"Demand",0,SUMIFS('Power Purchase Inputs Summary'!$J$61:$K$61,'Power Purchase Inputs Summary'!$J$44:$K$44,AQ$23)*SUMPRODUCT('Technical forecasts (Year 2)'!$L416:$AE416,TRANSPOSE('Comm. &amp; Fin. forecasts (Year 2)'!$O$444:$O$463))),SUMIFS(OFFSET('3) Cost Classification (Year 2)'!$J$29:$AB$29,AQ$19-1,),'3) Cost Classification (Year 2)'!$J$26:$AB$26,AQ$24,'3) Cost Classification (Year 2)'!$J$25:$AB$25,AQ$23,'3) Cost Classification (Year 2)'!$J$24:$AB$24,AQ$22,'3) Cost Classification (Year 2)'!$J$23:$AB$23,AQ$21)*IF(AQ$22="Energy",IF(AQ$21='Index Tables'!$I$97,'Technical forecasts (Year 2)'!$J449,'Technical forecasts (Year 2)'!$J480),IF(AQ$22="Demand",'Technical forecasts (Year 2)'!$K480,IF(AQ$21='Index Tables'!$I$97,'Technical forecasts (Year 2)'!$I449,'Technical forecasts (Year 2)'!$I480))))</f>
        <v>0</v>
      </c>
      <c r="AR37" s="400" cm="1">
        <f ca="1" t="array" ref="AR37">IF(AND(AR$20='Index Tables'!$I$123,AR$21='Index Tables'!$I$97),IF(AR$22&lt;&gt;"Demand",0,SUMIFS('Power Purchase Inputs Summary'!$J$61:$K$61,'Power Purchase Inputs Summary'!$J$44:$K$44,AR$23)*SUMPRODUCT('Technical forecasts (Year 2)'!$L416:$AE416,TRANSPOSE('Comm. &amp; Fin. forecasts (Year 2)'!$O$444:$O$463))),SUMIFS(OFFSET('3) Cost Classification (Year 2)'!$J$29:$AB$29,AR$19-1,),'3) Cost Classification (Year 2)'!$J$26:$AB$26,AR$24,'3) Cost Classification (Year 2)'!$J$25:$AB$25,AR$23,'3) Cost Classification (Year 2)'!$J$24:$AB$24,AR$22,'3) Cost Classification (Year 2)'!$J$23:$AB$23,AR$21)*IF(AR$22="Energy",IF(AR$21='Index Tables'!$I$97,'Technical forecasts (Year 2)'!$J449,'Technical forecasts (Year 2)'!$J480),IF(AR$22="Demand",'Technical forecasts (Year 2)'!$K480,IF(AR$21='Index Tables'!$I$97,'Technical forecasts (Year 2)'!$I449,'Technical forecasts (Year 2)'!$I480))))</f>
        <v>0</v>
      </c>
      <c r="AS37" s="400" cm="1">
        <f ca="1" t="array" ref="AS37">IF(AND(AS$20='Index Tables'!$I$123,AS$21='Index Tables'!$I$97),IF(AS$22&lt;&gt;"Demand",0,SUMIFS('Power Purchase Inputs Summary'!$J$61:$K$61,'Power Purchase Inputs Summary'!$J$44:$K$44,AS$23)*SUMPRODUCT('Technical forecasts (Year 2)'!$L416:$AE416,TRANSPOSE('Comm. &amp; Fin. forecasts (Year 2)'!$O$444:$O$463))),SUMIFS(OFFSET('3) Cost Classification (Year 2)'!$J$29:$AB$29,AS$19-1,),'3) Cost Classification (Year 2)'!$J$26:$AB$26,AS$24,'3) Cost Classification (Year 2)'!$J$25:$AB$25,AS$23,'3) Cost Classification (Year 2)'!$J$24:$AB$24,AS$22,'3) Cost Classification (Year 2)'!$J$23:$AB$23,AS$21)*IF(AS$22="Energy",IF(AS$21='Index Tables'!$I$97,'Technical forecasts (Year 2)'!$J449,'Technical forecasts (Year 2)'!$J480),IF(AS$22="Demand",'Technical forecasts (Year 2)'!$K480,IF(AS$21='Index Tables'!$I$97,'Technical forecasts (Year 2)'!$I449,'Technical forecasts (Year 2)'!$I480))))</f>
        <v>0</v>
      </c>
      <c r="AT37" s="400" cm="1">
        <f ca="1" t="array" ref="AT37">IF(AND(AT$20='Index Tables'!$I$123,AT$21='Index Tables'!$I$97),IF(AT$22&lt;&gt;"Demand",0,SUMIFS('Power Purchase Inputs Summary'!$J$61:$K$61,'Power Purchase Inputs Summary'!$J$44:$K$44,AT$23)*SUMPRODUCT('Technical forecasts (Year 2)'!$L416:$AE416,TRANSPOSE('Comm. &amp; Fin. forecasts (Year 2)'!$O$444:$O$463))),SUMIFS(OFFSET('3) Cost Classification (Year 2)'!$J$29:$AB$29,AT$19-1,),'3) Cost Classification (Year 2)'!$J$26:$AB$26,AT$24,'3) Cost Classification (Year 2)'!$J$25:$AB$25,AT$23,'3) Cost Classification (Year 2)'!$J$24:$AB$24,AT$22,'3) Cost Classification (Year 2)'!$J$23:$AB$23,AT$21)*IF(AT$22="Energy",IF(AT$21='Index Tables'!$I$97,'Technical forecasts (Year 2)'!$J449,'Technical forecasts (Year 2)'!$J480),IF(AT$22="Demand",'Technical forecasts (Year 2)'!$K480,IF(AT$21='Index Tables'!$I$97,'Technical forecasts (Year 2)'!$I449,'Technical forecasts (Year 2)'!$I480))))</f>
        <v>0</v>
      </c>
      <c r="AU37" s="400" cm="1">
        <f ca="1" t="array" ref="AU37">IF(AND(AU$20='Index Tables'!$I$123,AU$21='Index Tables'!$I$97),IF(AU$22&lt;&gt;"Demand",0,SUMIFS('Power Purchase Inputs Summary'!$J$61:$K$61,'Power Purchase Inputs Summary'!$J$44:$K$44,AU$23)*SUMPRODUCT('Technical forecasts (Year 2)'!$L416:$AE416,TRANSPOSE('Comm. &amp; Fin. forecasts (Year 2)'!$O$444:$O$463))),SUMIFS(OFFSET('3) Cost Classification (Year 2)'!$J$29:$AB$29,AU$19-1,),'3) Cost Classification (Year 2)'!$J$26:$AB$26,AU$24,'3) Cost Classification (Year 2)'!$J$25:$AB$25,AU$23,'3) Cost Classification (Year 2)'!$J$24:$AB$24,AU$22,'3) Cost Classification (Year 2)'!$J$23:$AB$23,AU$21)*IF(AU$22="Energy",IF(AU$21='Index Tables'!$I$97,'Technical forecasts (Year 2)'!$J449,'Technical forecasts (Year 2)'!$J480),IF(AU$22="Demand",'Technical forecasts (Year 2)'!$K480,IF(AU$21='Index Tables'!$I$97,'Technical forecasts (Year 2)'!$I449,'Technical forecasts (Year 2)'!$I480))))</f>
        <v>0</v>
      </c>
      <c r="AW37" s="400" cm="1">
        <f ca="1" t="array" ref="AW37">IF(AND(AW$20='Index Tables'!$I$123,AW$21='Index Tables'!$I$97),IF(AW$22&lt;&gt;"Demand",0,SUMIFS('Power Purchase Inputs Summary'!$J$61:$K$61,'Power Purchase Inputs Summary'!$J$44:$K$44,AW$23)*SUMPRODUCT('Technical forecasts (Year 2)'!$L416:$AE416,TRANSPOSE('Comm. &amp; Fin. forecasts (Year 2)'!$O$444:$O$463))),SUMIFS(OFFSET('3) Cost Classification (Year 2)'!$J$29:$AB$29,AW$19-1,),'3) Cost Classification (Year 2)'!$J$26:$AB$26,AW$24,'3) Cost Classification (Year 2)'!$J$25:$AB$25,AW$23,'3) Cost Classification (Year 2)'!$J$24:$AB$24,AW$22,'3) Cost Classification (Year 2)'!$J$23:$AB$23,AW$21)*IF(AW$22="Energy",IF(AW$21='Index Tables'!$I$97,'Technical forecasts (Year 2)'!$J449,'Technical forecasts (Year 2)'!$J480),IF(AW$22="Demand",'Technical forecasts (Year 2)'!$K480,IF(AW$21='Index Tables'!$I$97,'Technical forecasts (Year 2)'!$I449,'Technical forecasts (Year 2)'!$I480))))</f>
        <v>0</v>
      </c>
      <c r="AX37" s="400" cm="1">
        <f ca="1" t="array" ref="AX37">IF(AND(AX$20='Index Tables'!$I$123,AX$21='Index Tables'!$I$97),IF(AX$22&lt;&gt;"Demand",0,SUMIFS('Power Purchase Inputs Summary'!$J$61:$K$61,'Power Purchase Inputs Summary'!$J$44:$K$44,AX$23)*SUMPRODUCT('Technical forecasts (Year 2)'!$L416:$AE416,TRANSPOSE('Comm. &amp; Fin. forecasts (Year 2)'!$O$444:$O$463))),SUMIFS(OFFSET('3) Cost Classification (Year 2)'!$J$29:$AB$29,AX$19-1,),'3) Cost Classification (Year 2)'!$J$26:$AB$26,AX$24,'3) Cost Classification (Year 2)'!$J$25:$AB$25,AX$23,'3) Cost Classification (Year 2)'!$J$24:$AB$24,AX$22,'3) Cost Classification (Year 2)'!$J$23:$AB$23,AX$21)*IF(AX$22="Energy",IF(AX$21='Index Tables'!$I$97,'Technical forecasts (Year 2)'!$J449,'Technical forecasts (Year 2)'!$J480),IF(AX$22="Demand",'Technical forecasts (Year 2)'!$K480,IF(AX$21='Index Tables'!$I$97,'Technical forecasts (Year 2)'!$I449,'Technical forecasts (Year 2)'!$I480))))</f>
        <v>0</v>
      </c>
      <c r="AY37" s="400" cm="1">
        <f ca="1" t="array" ref="AY37">IF(AND(AY$20='Index Tables'!$I$123,AY$21='Index Tables'!$I$97),IF(AY$22&lt;&gt;"Demand",0,SUMIFS('Power Purchase Inputs Summary'!$J$61:$K$61,'Power Purchase Inputs Summary'!$J$44:$K$44,AY$23)*SUMPRODUCT('Technical forecasts (Year 2)'!$L416:$AE416,TRANSPOSE('Comm. &amp; Fin. forecasts (Year 2)'!$O$444:$O$463))),SUMIFS(OFFSET('3) Cost Classification (Year 2)'!$J$29:$AB$29,AY$19-1,),'3) Cost Classification (Year 2)'!$J$26:$AB$26,AY$24,'3) Cost Classification (Year 2)'!$J$25:$AB$25,AY$23,'3) Cost Classification (Year 2)'!$J$24:$AB$24,AY$22,'3) Cost Classification (Year 2)'!$J$23:$AB$23,AY$21)*IF(AY$22="Energy",IF(AY$21='Index Tables'!$I$97,'Technical forecasts (Year 2)'!$J449,'Technical forecasts (Year 2)'!$J480),IF(AY$22="Demand",'Technical forecasts (Year 2)'!$K480,IF(AY$21='Index Tables'!$I$97,'Technical forecasts (Year 2)'!$I449,'Technical forecasts (Year 2)'!$I480))))</f>
        <v>0</v>
      </c>
      <c r="AZ37" s="400" cm="1">
        <f ca="1" t="array" ref="AZ37">IF(AND(AZ$20='Index Tables'!$I$123,AZ$21='Index Tables'!$I$97),IF(AZ$22&lt;&gt;"Demand",0,SUMIFS('Power Purchase Inputs Summary'!$J$61:$K$61,'Power Purchase Inputs Summary'!$J$44:$K$44,AZ$23)*SUMPRODUCT('Technical forecasts (Year 2)'!$L416:$AE416,TRANSPOSE('Comm. &amp; Fin. forecasts (Year 2)'!$O$444:$O$463))),SUMIFS(OFFSET('3) Cost Classification (Year 2)'!$J$29:$AB$29,AZ$19-1,),'3) Cost Classification (Year 2)'!$J$26:$AB$26,AZ$24,'3) Cost Classification (Year 2)'!$J$25:$AB$25,AZ$23,'3) Cost Classification (Year 2)'!$J$24:$AB$24,AZ$22,'3) Cost Classification (Year 2)'!$J$23:$AB$23,AZ$21)*IF(AZ$22="Energy",IF(AZ$21='Index Tables'!$I$97,'Technical forecasts (Year 2)'!$J449,'Technical forecasts (Year 2)'!$J480),IF(AZ$22="Demand",'Technical forecasts (Year 2)'!$K480,IF(AZ$21='Index Tables'!$I$97,'Technical forecasts (Year 2)'!$I449,'Technical forecasts (Year 2)'!$I480))))</f>
        <v>0</v>
      </c>
      <c r="BA37" s="400" cm="1">
        <f ca="1" t="array" ref="BA37">IF(AND(BA$20='Index Tables'!$I$123,BA$21='Index Tables'!$I$97),IF(BA$22&lt;&gt;"Demand",0,SUMIFS('Power Purchase Inputs Summary'!$J$61:$K$61,'Power Purchase Inputs Summary'!$J$44:$K$44,BA$23)*SUMPRODUCT('Technical forecasts (Year 2)'!$L416:$AE416,TRANSPOSE('Comm. &amp; Fin. forecasts (Year 2)'!$O$444:$O$463))),SUMIFS(OFFSET('3) Cost Classification (Year 2)'!$J$29:$AB$29,BA$19-1,),'3) Cost Classification (Year 2)'!$J$26:$AB$26,BA$24,'3) Cost Classification (Year 2)'!$J$25:$AB$25,BA$23,'3) Cost Classification (Year 2)'!$J$24:$AB$24,BA$22,'3) Cost Classification (Year 2)'!$J$23:$AB$23,BA$21)*IF(BA$22="Energy",IF(BA$21='Index Tables'!$I$97,'Technical forecasts (Year 2)'!$J449,'Technical forecasts (Year 2)'!$J480),IF(BA$22="Demand",'Technical forecasts (Year 2)'!$K480,IF(BA$21='Index Tables'!$I$97,'Technical forecasts (Year 2)'!$I449,'Technical forecasts (Year 2)'!$I480))))</f>
        <v>0</v>
      </c>
      <c r="BB37" s="400" cm="1">
        <f ca="1" t="array" ref="BB37">IF(AND(BB$20='Index Tables'!$I$123,BB$21='Index Tables'!$I$97),IF(BB$22&lt;&gt;"Demand",0,SUMIFS('Power Purchase Inputs Summary'!$J$61:$K$61,'Power Purchase Inputs Summary'!$J$44:$K$44,BB$23)*SUMPRODUCT('Technical forecasts (Year 2)'!$L416:$AE416,TRANSPOSE('Comm. &amp; Fin. forecasts (Year 2)'!$O$444:$O$463))),SUMIFS(OFFSET('3) Cost Classification (Year 2)'!$J$29:$AB$29,BB$19-1,),'3) Cost Classification (Year 2)'!$J$26:$AB$26,BB$24,'3) Cost Classification (Year 2)'!$J$25:$AB$25,BB$23,'3) Cost Classification (Year 2)'!$J$24:$AB$24,BB$22,'3) Cost Classification (Year 2)'!$J$23:$AB$23,BB$21)*IF(BB$22="Energy",IF(BB$21='Index Tables'!$I$97,'Technical forecasts (Year 2)'!$J449,'Technical forecasts (Year 2)'!$J480),IF(BB$22="Demand",'Technical forecasts (Year 2)'!$K480,IF(BB$21='Index Tables'!$I$97,'Technical forecasts (Year 2)'!$I449,'Technical forecasts (Year 2)'!$I480))))</f>
        <v>0</v>
      </c>
      <c r="BC37" s="400" cm="1">
        <f ca="1" t="array" ref="BC37">IF(AND(BC$20='Index Tables'!$I$123,BC$21='Index Tables'!$I$97),IF(BC$22&lt;&gt;"Demand",0,SUMIFS('Power Purchase Inputs Summary'!$J$61:$K$61,'Power Purchase Inputs Summary'!$J$44:$K$44,BC$23)*SUMPRODUCT('Technical forecasts (Year 2)'!$L416:$AE416,TRANSPOSE('Comm. &amp; Fin. forecasts (Year 2)'!$O$444:$O$463))),SUMIFS(OFFSET('3) Cost Classification (Year 2)'!$J$29:$AB$29,BC$19-1,),'3) Cost Classification (Year 2)'!$J$26:$AB$26,BC$24,'3) Cost Classification (Year 2)'!$J$25:$AB$25,BC$23,'3) Cost Classification (Year 2)'!$J$24:$AB$24,BC$22,'3) Cost Classification (Year 2)'!$J$23:$AB$23,BC$21)*IF(BC$22="Energy",IF(BC$21='Index Tables'!$I$97,'Technical forecasts (Year 2)'!$J449,'Technical forecasts (Year 2)'!$J480),IF(BC$22="Demand",'Technical forecasts (Year 2)'!$K480,IF(BC$21='Index Tables'!$I$97,'Technical forecasts (Year 2)'!$I449,'Technical forecasts (Year 2)'!$I480))))</f>
        <v>0</v>
      </c>
      <c r="BD37" s="400" cm="1">
        <f ca="1" t="array" ref="BD37">IF(AND(BD$20='Index Tables'!$I$123,BD$21='Index Tables'!$I$97),IF(BD$22&lt;&gt;"Demand",0,SUMIFS('Power Purchase Inputs Summary'!$J$61:$K$61,'Power Purchase Inputs Summary'!$J$44:$K$44,BD$23)*SUMPRODUCT('Technical forecasts (Year 2)'!$L416:$AE416,TRANSPOSE('Comm. &amp; Fin. forecasts (Year 2)'!$O$444:$O$463))),SUMIFS(OFFSET('3) Cost Classification (Year 2)'!$J$29:$AB$29,BD$19-1,),'3) Cost Classification (Year 2)'!$J$26:$AB$26,BD$24,'3) Cost Classification (Year 2)'!$J$25:$AB$25,BD$23,'3) Cost Classification (Year 2)'!$J$24:$AB$24,BD$22,'3) Cost Classification (Year 2)'!$J$23:$AB$23,BD$21)*IF(BD$22="Energy",IF(BD$21='Index Tables'!$I$97,'Technical forecasts (Year 2)'!$J449,'Technical forecasts (Year 2)'!$J480),IF(BD$22="Demand",'Technical forecasts (Year 2)'!$K480,IF(BD$21='Index Tables'!$I$97,'Technical forecasts (Year 2)'!$I449,'Technical forecasts (Year 2)'!$I480))))</f>
        <v>0</v>
      </c>
      <c r="BE37" s="400" cm="1">
        <f ca="1" t="array" ref="BE37">IFERROR(IF(AND(BE$20='Index Tables'!$I$123,BE$21='Index Tables'!$I$97),IF(BE$22&lt;&gt;"Demand",0,SUMIFS('Power Purchase Inputs Summary'!$J$61:$K$61,'Power Purchase Inputs Summary'!$J$44:$K$44,BE$23)*SUMPRODUCT('Technical forecasts (Year 2)'!$L416:$AE416,TRANSPOSE('Comm. &amp; Fin. forecasts (Year 2)'!$O$444:$O$463))),SUMIFS(OFFSET('3) Cost Classification (Year 2)'!$J$29:$AB$29,BE$19-1,),'3) Cost Classification (Year 2)'!$J$26:$AB$26,BE$24,'3) Cost Classification (Year 2)'!$J$25:$AB$25,BE$23,'3) Cost Classification (Year 2)'!$J$24:$AB$24,BE$22,'3) Cost Classification (Year 2)'!$J$23:$AB$23,BE$21)*IF(BE$22="Energy",IF(BE$21='Index Tables'!$I$97,'Technical forecasts (Year 2)'!$J449,'Technical forecasts (Year 2)'!$J480),IF(BE$22="Demand",'Technical forecasts (Year 2)'!$K480,IF(BE$21='Index Tables'!$I$97,'Technical forecasts (Year 2)'!$I449,'Technical forecasts (Year 2)'!$I480)))),0)</f>
        <v>0</v>
      </c>
      <c r="BG37" s="400" cm="1">
        <f ca="1" t="array" ref="BG37">IF(AND(BG$20='Index Tables'!$I$123,BG$21='Index Tables'!$I$97),IF(BG$22&lt;&gt;"Demand",0,SUMIFS('Power Purchase Inputs Summary'!$J$61:$K$61,'Power Purchase Inputs Summary'!$J$44:$K$44,BG$23)*SUMPRODUCT('Technical forecasts (Year 2)'!$L416:$AE416,TRANSPOSE('Comm. &amp; Fin. forecasts (Year 2)'!$O$444:$O$463))),SUMIFS(OFFSET('3) Cost Classification (Year 2)'!$J$29:$AB$29,BG$19-1,),'3) Cost Classification (Year 2)'!$J$26:$AB$26,BG$24,'3) Cost Classification (Year 2)'!$J$25:$AB$25,BG$23,'3) Cost Classification (Year 2)'!$J$24:$AB$24,BG$22,'3) Cost Classification (Year 2)'!$J$23:$AB$23,BG$21)*IF(BG$22="Energy",IF(BG$21='Index Tables'!$I$97,'Technical forecasts (Year 2)'!$J449,'Technical forecasts (Year 2)'!$J480),IF(BG$22="Demand",'Technical forecasts (Year 2)'!$K480,IF(BG$21='Index Tables'!$I$97,'Technical forecasts (Year 2)'!$I449,'Technical forecasts (Year 2)'!$I480))))</f>
        <v>0</v>
      </c>
      <c r="BH37" s="400" cm="1">
        <f ca="1" t="array" ref="BH37">IF(AND(BH$20='Index Tables'!$I$123,BH$21='Index Tables'!$I$97),IF(BH$22&lt;&gt;"Demand",0,SUMIFS('Power Purchase Inputs Summary'!$J$61:$K$61,'Power Purchase Inputs Summary'!$J$44:$K$44,BH$23)*SUMPRODUCT('Technical forecasts (Year 2)'!$L416:$AE416,TRANSPOSE('Comm. &amp; Fin. forecasts (Year 2)'!$O$444:$O$463))),SUMIFS(OFFSET('3) Cost Classification (Year 2)'!$J$29:$AB$29,BH$19-1,),'3) Cost Classification (Year 2)'!$J$26:$AB$26,BH$24,'3) Cost Classification (Year 2)'!$J$25:$AB$25,BH$23,'3) Cost Classification (Year 2)'!$J$24:$AB$24,BH$22,'3) Cost Classification (Year 2)'!$J$23:$AB$23,BH$21)*IF(BH$22="Energy",IF(BH$21='Index Tables'!$I$97,'Technical forecasts (Year 2)'!$J449,'Technical forecasts (Year 2)'!$J480),IF(BH$22="Demand",'Technical forecasts (Year 2)'!$K480,IF(BH$21='Index Tables'!$I$97,'Technical forecasts (Year 2)'!$I449,'Technical forecasts (Year 2)'!$I480))))</f>
        <v>0</v>
      </c>
      <c r="BI37" s="400" cm="1">
        <f ca="1" t="array" ref="BI37">IF(AND(BI$20='Index Tables'!$I$123,BI$21='Index Tables'!$I$97),IF(BI$22&lt;&gt;"Demand",0,SUMIFS('Power Purchase Inputs Summary'!$J$61:$K$61,'Power Purchase Inputs Summary'!$J$44:$K$44,BI$23)*SUMPRODUCT('Technical forecasts (Year 2)'!$L416:$AE416,TRANSPOSE('Comm. &amp; Fin. forecasts (Year 2)'!$O$444:$O$463))),SUMIFS(OFFSET('3) Cost Classification (Year 2)'!$J$29:$AB$29,BI$19-1,),'3) Cost Classification (Year 2)'!$J$26:$AB$26,BI$24,'3) Cost Classification (Year 2)'!$J$25:$AB$25,BI$23,'3) Cost Classification (Year 2)'!$J$24:$AB$24,BI$22,'3) Cost Classification (Year 2)'!$J$23:$AB$23,BI$21)*IF(BI$22="Energy",IF(BI$21='Index Tables'!$I$97,'Technical forecasts (Year 2)'!$J449,'Technical forecasts (Year 2)'!$J480),IF(BI$22="Demand",'Technical forecasts (Year 2)'!$K480,IF(BI$21='Index Tables'!$I$97,'Technical forecasts (Year 2)'!$I449,'Technical forecasts (Year 2)'!$I480))))</f>
        <v>0</v>
      </c>
      <c r="BJ37" s="400" cm="1">
        <f ca="1" t="array" ref="BJ37">IF(AND(BJ$20='Index Tables'!$I$123,BJ$21='Index Tables'!$I$97),IF(BJ$22&lt;&gt;"Demand",0,SUMIFS('Power Purchase Inputs Summary'!$J$61:$K$61,'Power Purchase Inputs Summary'!$J$44:$K$44,BJ$23)*SUMPRODUCT('Technical forecasts (Year 2)'!$L416:$AE416,TRANSPOSE('Comm. &amp; Fin. forecasts (Year 2)'!$O$444:$O$463))),SUMIFS(OFFSET('3) Cost Classification (Year 2)'!$J$29:$AB$29,BJ$19-1,),'3) Cost Classification (Year 2)'!$J$26:$AB$26,BJ$24,'3) Cost Classification (Year 2)'!$J$25:$AB$25,BJ$23,'3) Cost Classification (Year 2)'!$J$24:$AB$24,BJ$22,'3) Cost Classification (Year 2)'!$J$23:$AB$23,BJ$21)*IF(BJ$22="Energy",IF(BJ$21='Index Tables'!$I$97,'Technical forecasts (Year 2)'!$J449,'Technical forecasts (Year 2)'!$J480),IF(BJ$22="Demand",'Technical forecasts (Year 2)'!$K480,IF(BJ$21='Index Tables'!$I$97,'Technical forecasts (Year 2)'!$I449,'Technical forecasts (Year 2)'!$I480))))</f>
        <v>0</v>
      </c>
      <c r="BK37" s="400" cm="1">
        <f ca="1" t="array" ref="BK37">IF(AND(BK$20='Index Tables'!$I$123,BK$21='Index Tables'!$I$97),IF(BK$22&lt;&gt;"Demand",0,SUMIFS('Power Purchase Inputs Summary'!$J$61:$K$61,'Power Purchase Inputs Summary'!$J$44:$K$44,BK$23)*SUMPRODUCT('Technical forecasts (Year 2)'!$L416:$AE416,TRANSPOSE('Comm. &amp; Fin. forecasts (Year 2)'!$O$444:$O$463))),SUMIFS(OFFSET('3) Cost Classification (Year 2)'!$J$29:$AB$29,BK$19-1,),'3) Cost Classification (Year 2)'!$J$26:$AB$26,BK$24,'3) Cost Classification (Year 2)'!$J$25:$AB$25,BK$23,'3) Cost Classification (Year 2)'!$J$24:$AB$24,BK$22,'3) Cost Classification (Year 2)'!$J$23:$AB$23,BK$21)*IF(BK$22="Energy",IF(BK$21='Index Tables'!$I$97,'Technical forecasts (Year 2)'!$J449,'Technical forecasts (Year 2)'!$J480),IF(BK$22="Demand",'Technical forecasts (Year 2)'!$K480,IF(BK$21='Index Tables'!$I$97,'Technical forecasts (Year 2)'!$I449,'Technical forecasts (Year 2)'!$I480))))</f>
        <v>0</v>
      </c>
      <c r="BL37" s="400" cm="1">
        <f ca="1" t="array" ref="BL37">IF(AND(BL$20='Index Tables'!$I$123,BL$21='Index Tables'!$I$97),IF(BL$22&lt;&gt;"Demand",0,SUMIFS('Power Purchase Inputs Summary'!$J$61:$K$61,'Power Purchase Inputs Summary'!$J$44:$K$44,BL$23)*SUMPRODUCT('Technical forecasts (Year 2)'!$L416:$AE416,TRANSPOSE('Comm. &amp; Fin. forecasts (Year 2)'!$O$444:$O$463))),SUMIFS(OFFSET('3) Cost Classification (Year 2)'!$J$29:$AB$29,BL$19-1,),'3) Cost Classification (Year 2)'!$J$26:$AB$26,BL$24,'3) Cost Classification (Year 2)'!$J$25:$AB$25,BL$23,'3) Cost Classification (Year 2)'!$J$24:$AB$24,BL$22,'3) Cost Classification (Year 2)'!$J$23:$AB$23,BL$21)*IF(BL$22="Energy",IF(BL$21='Index Tables'!$I$97,'Technical forecasts (Year 2)'!$J449,'Technical forecasts (Year 2)'!$J480),IF(BL$22="Demand",'Technical forecasts (Year 2)'!$K480,IF(BL$21='Index Tables'!$I$97,'Technical forecasts (Year 2)'!$I449,'Technical forecasts (Year 2)'!$I480))))</f>
        <v>0</v>
      </c>
      <c r="BM37" s="400" cm="1">
        <f ca="1" t="array" ref="BM37">IF(AND(BM$20='Index Tables'!$I$123,BM$21='Index Tables'!$I$97),IF(BM$22&lt;&gt;"Demand",0,SUMIFS('Power Purchase Inputs Summary'!$J$61:$K$61,'Power Purchase Inputs Summary'!$J$44:$K$44,BM$23)*SUMPRODUCT('Technical forecasts (Year 2)'!$L416:$AE416,TRANSPOSE('Comm. &amp; Fin. forecasts (Year 2)'!$O$444:$O$463))),SUMIFS(OFFSET('3) Cost Classification (Year 2)'!$J$29:$AB$29,BM$19-1,),'3) Cost Classification (Year 2)'!$J$26:$AB$26,BM$24,'3) Cost Classification (Year 2)'!$J$25:$AB$25,BM$23,'3) Cost Classification (Year 2)'!$J$24:$AB$24,BM$22,'3) Cost Classification (Year 2)'!$J$23:$AB$23,BM$21)*IF(BM$22="Energy",IF(BM$21='Index Tables'!$I$97,'Technical forecasts (Year 2)'!$J449,'Technical forecasts (Year 2)'!$J480),IF(BM$22="Demand",'Technical forecasts (Year 2)'!$K480,IF(BM$21='Index Tables'!$I$97,'Technical forecasts (Year 2)'!$I449,'Technical forecasts (Year 2)'!$I480))))</f>
        <v>0</v>
      </c>
      <c r="BN37" s="400" cm="1">
        <f ca="1" t="array" ref="BN37">IF(AND(BN$20='Index Tables'!$I$123,BN$21='Index Tables'!$I$97),IF(BN$22&lt;&gt;"Demand",0,SUMIFS('Power Purchase Inputs Summary'!$J$61:$K$61,'Power Purchase Inputs Summary'!$J$44:$K$44,BN$23)*SUMPRODUCT('Technical forecasts (Year 2)'!$L416:$AE416,TRANSPOSE('Comm. &amp; Fin. forecasts (Year 2)'!$O$444:$O$463))),SUMIFS(OFFSET('3) Cost Classification (Year 2)'!$J$29:$AB$29,BN$19-1,),'3) Cost Classification (Year 2)'!$J$26:$AB$26,BN$24,'3) Cost Classification (Year 2)'!$J$25:$AB$25,BN$23,'3) Cost Classification (Year 2)'!$J$24:$AB$24,BN$22,'3) Cost Classification (Year 2)'!$J$23:$AB$23,BN$21)*IF(BN$22="Energy",IF(BN$21='Index Tables'!$I$97,'Technical forecasts (Year 2)'!$J449,'Technical forecasts (Year 2)'!$J480),IF(BN$22="Demand",'Technical forecasts (Year 2)'!$K480,IF(BN$21='Index Tables'!$I$97,'Technical forecasts (Year 2)'!$I449,'Technical forecasts (Year 2)'!$I480))))</f>
        <v>0</v>
      </c>
      <c r="BO37" s="400" cm="1">
        <f ca="1" t="array" ref="BO37">IF(AND(BO$20='Index Tables'!$I$123,BO$21='Index Tables'!$I$97),IF(BO$22&lt;&gt;"Demand",0,SUMIFS('Power Purchase Inputs Summary'!$J$61:$K$61,'Power Purchase Inputs Summary'!$J$44:$K$44,BO$23)*SUMPRODUCT('Technical forecasts (Year 2)'!$L416:$AE416,TRANSPOSE('Comm. &amp; Fin. forecasts (Year 2)'!$O$444:$O$463))),SUMIFS(OFFSET('3) Cost Classification (Year 2)'!$J$29:$AB$29,BO$19-1,),'3) Cost Classification (Year 2)'!$J$26:$AB$26,BO$24,'3) Cost Classification (Year 2)'!$J$25:$AB$25,BO$23,'3) Cost Classification (Year 2)'!$J$24:$AB$24,BO$22,'3) Cost Classification (Year 2)'!$J$23:$AB$23,BO$21)*IF(BO$22="Energy",IF(BO$21='Index Tables'!$I$97,'Technical forecasts (Year 2)'!$J449,'Technical forecasts (Year 2)'!$J480),IF(BO$22="Demand",'Technical forecasts (Year 2)'!$K480,IF(BO$21='Index Tables'!$I$97,'Technical forecasts (Year 2)'!$I449,'Technical forecasts (Year 2)'!$I480))))</f>
        <v>0</v>
      </c>
      <c r="BQ37" s="400" cm="1">
        <f ca="1" t="array" ref="BQ37">IF(AND(BQ$20='Index Tables'!$I$123,BQ$21='Index Tables'!$I$97),IF(BQ$22&lt;&gt;"Demand",0,SUMIFS('Power Purchase Inputs Summary'!$J$61:$K$61,'Power Purchase Inputs Summary'!$J$44:$K$44,BQ$23)*SUMPRODUCT('Technical forecasts (Year 2)'!$L416:$AE416,TRANSPOSE('Comm. &amp; Fin. forecasts (Year 2)'!$O$444:$O$463))),SUMIFS(OFFSET('3) Cost Classification (Year 2)'!$J$29:$AB$29,BQ$19-1,),'3) Cost Classification (Year 2)'!$J$26:$AB$26,BQ$24,'3) Cost Classification (Year 2)'!$J$25:$AB$25,BQ$23,'3) Cost Classification (Year 2)'!$J$24:$AB$24,BQ$22,'3) Cost Classification (Year 2)'!$J$23:$AB$23,BQ$21)*IF(BQ$22="Energy",IF(BQ$21='Index Tables'!$I$97,'Technical forecasts (Year 2)'!$J449,'Technical forecasts (Year 2)'!$J480),IF(BQ$22="Demand",'Technical forecasts (Year 2)'!$K480,IF(BQ$21='Index Tables'!$I$97,'Technical forecasts (Year 2)'!$I449,'Technical forecasts (Year 2)'!$I480))))</f>
        <v>0</v>
      </c>
      <c r="BR37" s="400" cm="1">
        <f ca="1" t="array" ref="BR37">IF(AND(BR$20='Index Tables'!$I$123,BR$21='Index Tables'!$I$97),IF(BR$22&lt;&gt;"Demand",0,SUMIFS('Power Purchase Inputs Summary'!$J$61:$K$61,'Power Purchase Inputs Summary'!$J$44:$K$44,BR$23)*SUMPRODUCT('Technical forecasts (Year 2)'!$L416:$AE416,TRANSPOSE('Comm. &amp; Fin. forecasts (Year 2)'!$O$444:$O$463))),SUMIFS(OFFSET('3) Cost Classification (Year 2)'!$J$29:$AB$29,BR$19-1,),'3) Cost Classification (Year 2)'!$J$26:$AB$26,BR$24,'3) Cost Classification (Year 2)'!$J$25:$AB$25,BR$23,'3) Cost Classification (Year 2)'!$J$24:$AB$24,BR$22,'3) Cost Classification (Year 2)'!$J$23:$AB$23,BR$21)*IF(BR$22="Energy",IF(BR$21='Index Tables'!$I$97,'Technical forecasts (Year 2)'!$J449,'Technical forecasts (Year 2)'!$J480),IF(BR$22="Demand",'Technical forecasts (Year 2)'!$K480,IF(BR$21='Index Tables'!$I$97,'Technical forecasts (Year 2)'!$I449,'Technical forecasts (Year 2)'!$I480))))</f>
        <v>0</v>
      </c>
      <c r="BS37" s="400" cm="1">
        <f ca="1" t="array" ref="BS37">IF(AND(BS$20='Index Tables'!$I$123,BS$21='Index Tables'!$I$97),IF(BS$22&lt;&gt;"Demand",0,SUMIFS('Power Purchase Inputs Summary'!$J$61:$K$61,'Power Purchase Inputs Summary'!$J$44:$K$44,BS$23)*SUMPRODUCT('Technical forecasts (Year 2)'!$L416:$AE416,TRANSPOSE('Comm. &amp; Fin. forecasts (Year 2)'!$O$444:$O$463))),SUMIFS(OFFSET('3) Cost Classification (Year 2)'!$J$29:$AB$29,BS$19-1,),'3) Cost Classification (Year 2)'!$J$26:$AB$26,BS$24,'3) Cost Classification (Year 2)'!$J$25:$AB$25,BS$23,'3) Cost Classification (Year 2)'!$J$24:$AB$24,BS$22,'3) Cost Classification (Year 2)'!$J$23:$AB$23,BS$21)*IF(BS$22="Energy",IF(BS$21='Index Tables'!$I$97,'Technical forecasts (Year 2)'!$J449,'Technical forecasts (Year 2)'!$J480),IF(BS$22="Demand",'Technical forecasts (Year 2)'!$K480,IF(BS$21='Index Tables'!$I$97,'Technical forecasts (Year 2)'!$I449,'Technical forecasts (Year 2)'!$I480))))</f>
        <v>0</v>
      </c>
      <c r="BT37" s="400" cm="1">
        <f ca="1" t="array" ref="BT37">IF(AND(BT$20='Index Tables'!$I$123,BT$21='Index Tables'!$I$97),IF(BT$22&lt;&gt;"Demand",0,SUMIFS('Power Purchase Inputs Summary'!$J$61:$K$61,'Power Purchase Inputs Summary'!$J$44:$K$44,BT$23)*SUMPRODUCT('Technical forecasts (Year 2)'!$L416:$AE416,TRANSPOSE('Comm. &amp; Fin. forecasts (Year 2)'!$O$444:$O$463))),SUMIFS(OFFSET('3) Cost Classification (Year 2)'!$J$29:$AB$29,BT$19-1,),'3) Cost Classification (Year 2)'!$J$26:$AB$26,BT$24,'3) Cost Classification (Year 2)'!$J$25:$AB$25,BT$23,'3) Cost Classification (Year 2)'!$J$24:$AB$24,BT$22,'3) Cost Classification (Year 2)'!$J$23:$AB$23,BT$21)*IF(BT$22="Energy",IF(BT$21='Index Tables'!$I$97,'Technical forecasts (Year 2)'!$J449,'Technical forecasts (Year 2)'!$J480),IF(BT$22="Demand",'Technical forecasts (Year 2)'!$K480,IF(BT$21='Index Tables'!$I$97,'Technical forecasts (Year 2)'!$I449,'Technical forecasts (Year 2)'!$I480))))</f>
        <v>0</v>
      </c>
      <c r="BU37" s="400" cm="1">
        <f ca="1" t="array" ref="BU37">IF(AND(BU$20='Index Tables'!$I$123,BU$21='Index Tables'!$I$97),IF(BU$22&lt;&gt;"Demand",0,SUMIFS('Power Purchase Inputs Summary'!$J$61:$K$61,'Power Purchase Inputs Summary'!$J$44:$K$44,BU$23)*SUMPRODUCT('Technical forecasts (Year 2)'!$L416:$AE416,TRANSPOSE('Comm. &amp; Fin. forecasts (Year 2)'!$O$444:$O$463))),SUMIFS(OFFSET('3) Cost Classification (Year 2)'!$J$29:$AB$29,BU$19-1,),'3) Cost Classification (Year 2)'!$J$26:$AB$26,BU$24,'3) Cost Classification (Year 2)'!$J$25:$AB$25,BU$23,'3) Cost Classification (Year 2)'!$J$24:$AB$24,BU$22,'3) Cost Classification (Year 2)'!$J$23:$AB$23,BU$21)*IF(BU$22="Energy",IF(BU$21='Index Tables'!$I$97,'Technical forecasts (Year 2)'!$J449,'Technical forecasts (Year 2)'!$J480),IF(BU$22="Demand",'Technical forecasts (Year 2)'!$K480,IF(BU$21='Index Tables'!$I$97,'Technical forecasts (Year 2)'!$I449,'Technical forecasts (Year 2)'!$I480))))</f>
        <v>0</v>
      </c>
      <c r="BV37" s="400" cm="1">
        <f ca="1" t="array" ref="BV37">IF(AND(BV$20='Index Tables'!$I$123,BV$21='Index Tables'!$I$97),IF(BV$22&lt;&gt;"Demand",0,SUMIFS('Power Purchase Inputs Summary'!$J$61:$K$61,'Power Purchase Inputs Summary'!$J$44:$K$44,BV$23)*SUMPRODUCT('Technical forecasts (Year 2)'!$L416:$AE416,TRANSPOSE('Comm. &amp; Fin. forecasts (Year 2)'!$O$444:$O$463))),SUMIFS(OFFSET('3) Cost Classification (Year 2)'!$J$29:$AB$29,BV$19-1,),'3) Cost Classification (Year 2)'!$J$26:$AB$26,BV$24,'3) Cost Classification (Year 2)'!$J$25:$AB$25,BV$23,'3) Cost Classification (Year 2)'!$J$24:$AB$24,BV$22,'3) Cost Classification (Year 2)'!$J$23:$AB$23,BV$21)*IF(BV$22="Energy",IF(BV$21='Index Tables'!$I$97,'Technical forecasts (Year 2)'!$J449,'Technical forecasts (Year 2)'!$J480),IF(BV$22="Demand",'Technical forecasts (Year 2)'!$K480,IF(BV$21='Index Tables'!$I$97,'Technical forecasts (Year 2)'!$I449,'Technical forecasts (Year 2)'!$I480))))</f>
        <v>0</v>
      </c>
      <c r="BW37" s="400" cm="1">
        <f ca="1" t="array" ref="BW37">IF(AND(BW$20='Index Tables'!$I$123,BW$21='Index Tables'!$I$97),IF(BW$22&lt;&gt;"Demand",0,SUMIFS('Power Purchase Inputs Summary'!$J$61:$K$61,'Power Purchase Inputs Summary'!$J$44:$K$44,BW$23)*SUMPRODUCT('Technical forecasts (Year 2)'!$L416:$AE416,TRANSPOSE('Comm. &amp; Fin. forecasts (Year 2)'!$O$444:$O$463))),SUMIFS(OFFSET('3) Cost Classification (Year 2)'!$J$29:$AB$29,BW$19-1,),'3) Cost Classification (Year 2)'!$J$26:$AB$26,BW$24,'3) Cost Classification (Year 2)'!$J$25:$AB$25,BW$23,'3) Cost Classification (Year 2)'!$J$24:$AB$24,BW$22,'3) Cost Classification (Year 2)'!$J$23:$AB$23,BW$21)*IF(BW$22="Energy",IF(BW$21='Index Tables'!$I$97,'Technical forecasts (Year 2)'!$J449,'Technical forecasts (Year 2)'!$J480),IF(BW$22="Demand",'Technical forecasts (Year 2)'!$K480,IF(BW$21='Index Tables'!$I$97,'Technical forecasts (Year 2)'!$I449,'Technical forecasts (Year 2)'!$I480))))</f>
        <v>0</v>
      </c>
      <c r="BX37" s="400" cm="1">
        <f ca="1" t="array" ref="BX37">IF(AND(BX$20='Index Tables'!$I$123,BX$21='Index Tables'!$I$97),IF(BX$22&lt;&gt;"Demand",0,SUMIFS('Power Purchase Inputs Summary'!$J$61:$K$61,'Power Purchase Inputs Summary'!$J$44:$K$44,BX$23)*SUMPRODUCT('Technical forecasts (Year 2)'!$L416:$AE416,TRANSPOSE('Comm. &amp; Fin. forecasts (Year 2)'!$O$444:$O$463))),SUMIFS(OFFSET('3) Cost Classification (Year 2)'!$J$29:$AB$29,BX$19-1,),'3) Cost Classification (Year 2)'!$J$26:$AB$26,BX$24,'3) Cost Classification (Year 2)'!$J$25:$AB$25,BX$23,'3) Cost Classification (Year 2)'!$J$24:$AB$24,BX$22,'3) Cost Classification (Year 2)'!$J$23:$AB$23,BX$21)*IF(BX$22="Energy",IF(BX$21='Index Tables'!$I$97,'Technical forecasts (Year 2)'!$J449,'Technical forecasts (Year 2)'!$J480),IF(BX$22="Demand",'Technical forecasts (Year 2)'!$K480,IF(BX$21='Index Tables'!$I$97,'Technical forecasts (Year 2)'!$I449,'Technical forecasts (Year 2)'!$I480))))</f>
        <v>0</v>
      </c>
      <c r="BY37" s="400" cm="1">
        <f ca="1" t="array" ref="BY37">IFERROR(IF(AND(BY$20='Index Tables'!$I$123,BY$21='Index Tables'!$I$97),IF(BY$22&lt;&gt;"Demand",0,SUMIFS('Power Purchase Inputs Summary'!$J$61:$K$61,'Power Purchase Inputs Summary'!$J$44:$K$44,BY$23)*SUMPRODUCT('Technical forecasts (Year 2)'!$L416:$AE416,TRANSPOSE('Comm. &amp; Fin. forecasts (Year 2)'!$O$444:$O$463))),SUMIFS(OFFSET('3) Cost Classification (Year 2)'!$J$29:$AB$29,BY$19-1,),'3) Cost Classification (Year 2)'!$J$26:$AB$26,BY$24,'3) Cost Classification (Year 2)'!$J$25:$AB$25,BY$23,'3) Cost Classification (Year 2)'!$J$24:$AB$24,BY$22,'3) Cost Classification (Year 2)'!$J$23:$AB$23,BY$21)*IF(BY$22="Energy",IF(BY$21='Index Tables'!$I$97,'Technical forecasts (Year 2)'!$J449,'Technical forecasts (Year 2)'!$J480),IF(BY$22="Demand",'Technical forecasts (Year 2)'!$K480,IF(BY$21='Index Tables'!$I$97,'Technical forecasts (Year 2)'!$I449,'Technical forecasts (Year 2)'!$I480)))),0)</f>
        <v>0</v>
      </c>
      <c r="CA37" s="400" cm="1">
        <f ca="1" t="array" ref="CA37">IF(AND(CA$20='Index Tables'!$I$123,CA$21='Index Tables'!$I$97),IF(CA$22&lt;&gt;"Demand",0,SUMIFS('Power Purchase Inputs Summary'!$J$61:$K$61,'Power Purchase Inputs Summary'!$J$44:$K$44,CA$23)*SUMPRODUCT('Technical forecasts (Year 2)'!$L416:$AE416,TRANSPOSE('Comm. &amp; Fin. forecasts (Year 2)'!$O$444:$O$463))),SUMIFS(OFFSET('3) Cost Classification (Year 2)'!$J$29:$AB$29,CA$19-1,),'3) Cost Classification (Year 2)'!$J$26:$AB$26,CA$24,'3) Cost Classification (Year 2)'!$J$25:$AB$25,CA$23,'3) Cost Classification (Year 2)'!$J$24:$AB$24,CA$22,'3) Cost Classification (Year 2)'!$J$23:$AB$23,CA$21)*IF(CA$22="Energy",IF(CA$21='Index Tables'!$I$97,'Technical forecasts (Year 2)'!$J449,'Technical forecasts (Year 2)'!$J480),IF(CA$22="Demand",'Technical forecasts (Year 2)'!$K480,IF(CA$21='Index Tables'!$I$97,'Technical forecasts (Year 2)'!$I449,'Technical forecasts (Year 2)'!$I480))))</f>
        <v>0</v>
      </c>
      <c r="CB37" s="400" cm="1">
        <f ca="1" t="array" ref="CB37">IF(AND(CB$20='Index Tables'!$I$123,CB$21='Index Tables'!$I$97),IF(CB$22&lt;&gt;"Demand",0,SUMIFS('Power Purchase Inputs Summary'!$J$61:$K$61,'Power Purchase Inputs Summary'!$J$44:$K$44,CB$23)*SUMPRODUCT('Technical forecasts (Year 2)'!$L416:$AE416,TRANSPOSE('Comm. &amp; Fin. forecasts (Year 2)'!$O$444:$O$463))),SUMIFS(OFFSET('3) Cost Classification (Year 2)'!$J$29:$AB$29,CB$19-1,),'3) Cost Classification (Year 2)'!$J$26:$AB$26,CB$24,'3) Cost Classification (Year 2)'!$J$25:$AB$25,CB$23,'3) Cost Classification (Year 2)'!$J$24:$AB$24,CB$22,'3) Cost Classification (Year 2)'!$J$23:$AB$23,CB$21)*IF(CB$22="Energy",IF(CB$21='Index Tables'!$I$97,'Technical forecasts (Year 2)'!$J449,'Technical forecasts (Year 2)'!$J480),IF(CB$22="Demand",'Technical forecasts (Year 2)'!$K480,IF(CB$21='Index Tables'!$I$97,'Technical forecasts (Year 2)'!$I449,'Technical forecasts (Year 2)'!$I480))))</f>
        <v>0</v>
      </c>
      <c r="CC37" s="400" cm="1">
        <f ca="1" t="array" ref="CC37">IF(AND(CC$20='Index Tables'!$I$123,CC$21='Index Tables'!$I$97),IF(CC$22&lt;&gt;"Demand",0,SUMIFS('Power Purchase Inputs Summary'!$J$61:$K$61,'Power Purchase Inputs Summary'!$J$44:$K$44,CC$23)*SUMPRODUCT('Technical forecasts (Year 2)'!$L416:$AE416,TRANSPOSE('Comm. &amp; Fin. forecasts (Year 2)'!$O$444:$O$463))),SUMIFS(OFFSET('3) Cost Classification (Year 2)'!$J$29:$AB$29,CC$19-1,),'3) Cost Classification (Year 2)'!$J$26:$AB$26,CC$24,'3) Cost Classification (Year 2)'!$J$25:$AB$25,CC$23,'3) Cost Classification (Year 2)'!$J$24:$AB$24,CC$22,'3) Cost Classification (Year 2)'!$J$23:$AB$23,CC$21)*IF(CC$22="Energy",IF(CC$21='Index Tables'!$I$97,'Technical forecasts (Year 2)'!$J449,'Technical forecasts (Year 2)'!$J480),IF(CC$22="Demand",'Technical forecasts (Year 2)'!$K480,IF(CC$21='Index Tables'!$I$97,'Technical forecasts (Year 2)'!$I449,'Technical forecasts (Year 2)'!$I480))))</f>
        <v>0</v>
      </c>
      <c r="CD37" s="400" cm="1">
        <f ca="1" t="array" ref="CD37">IF(AND(CD$20='Index Tables'!$I$123,CD$21='Index Tables'!$I$97),IF(CD$22&lt;&gt;"Demand",0,SUMIFS('Power Purchase Inputs Summary'!$J$61:$K$61,'Power Purchase Inputs Summary'!$J$44:$K$44,CD$23)*SUMPRODUCT('Technical forecasts (Year 2)'!$L416:$AE416,TRANSPOSE('Comm. &amp; Fin. forecasts (Year 2)'!$O$444:$O$463))),SUMIFS(OFFSET('3) Cost Classification (Year 2)'!$J$29:$AB$29,CD$19-1,),'3) Cost Classification (Year 2)'!$J$26:$AB$26,CD$24,'3) Cost Classification (Year 2)'!$J$25:$AB$25,CD$23,'3) Cost Classification (Year 2)'!$J$24:$AB$24,CD$22,'3) Cost Classification (Year 2)'!$J$23:$AB$23,CD$21)*IF(CD$22="Energy",IF(CD$21='Index Tables'!$I$97,'Technical forecasts (Year 2)'!$J449,'Technical forecasts (Year 2)'!$J480),IF(CD$22="Demand",'Technical forecasts (Year 2)'!$K480,IF(CD$21='Index Tables'!$I$97,'Technical forecasts (Year 2)'!$I449,'Technical forecasts (Year 2)'!$I480))))</f>
        <v>0</v>
      </c>
      <c r="CE37" s="400" cm="1">
        <f ca="1" t="array" ref="CE37">IF(AND(CE$20='Index Tables'!$I$123,CE$21='Index Tables'!$I$97),IF(CE$22&lt;&gt;"Demand",0,SUMIFS('Power Purchase Inputs Summary'!$J$61:$K$61,'Power Purchase Inputs Summary'!$J$44:$K$44,CE$23)*SUMPRODUCT('Technical forecasts (Year 2)'!$L416:$AE416,TRANSPOSE('Comm. &amp; Fin. forecasts (Year 2)'!$O$444:$O$463))),SUMIFS(OFFSET('3) Cost Classification (Year 2)'!$J$29:$AB$29,CE$19-1,),'3) Cost Classification (Year 2)'!$J$26:$AB$26,CE$24,'3) Cost Classification (Year 2)'!$J$25:$AB$25,CE$23,'3) Cost Classification (Year 2)'!$J$24:$AB$24,CE$22,'3) Cost Classification (Year 2)'!$J$23:$AB$23,CE$21)*IF(CE$22="Energy",IF(CE$21='Index Tables'!$I$97,'Technical forecasts (Year 2)'!$J449,'Technical forecasts (Year 2)'!$J480),IF(CE$22="Demand",'Technical forecasts (Year 2)'!$K480,IF(CE$21='Index Tables'!$I$97,'Technical forecasts (Year 2)'!$I449,'Technical forecasts (Year 2)'!$I480))))</f>
        <v>0</v>
      </c>
      <c r="CF37" s="400" cm="1">
        <f ca="1" t="array" ref="CF37">IF(AND(CF$20='Index Tables'!$I$123,CF$21='Index Tables'!$I$97),IF(CF$22&lt;&gt;"Demand",0,SUMIFS('Power Purchase Inputs Summary'!$J$61:$K$61,'Power Purchase Inputs Summary'!$J$44:$K$44,CF$23)*SUMPRODUCT('Technical forecasts (Year 2)'!$L416:$AE416,TRANSPOSE('Comm. &amp; Fin. forecasts (Year 2)'!$O$444:$O$463))),SUMIFS(OFFSET('3) Cost Classification (Year 2)'!$J$29:$AB$29,CF$19-1,),'3) Cost Classification (Year 2)'!$J$26:$AB$26,CF$24,'3) Cost Classification (Year 2)'!$J$25:$AB$25,CF$23,'3) Cost Classification (Year 2)'!$J$24:$AB$24,CF$22,'3) Cost Classification (Year 2)'!$J$23:$AB$23,CF$21)*IF(CF$22="Energy",IF(CF$21='Index Tables'!$I$97,'Technical forecasts (Year 2)'!$J449,'Technical forecasts (Year 2)'!$J480),IF(CF$22="Demand",'Technical forecasts (Year 2)'!$K480,IF(CF$21='Index Tables'!$I$97,'Technical forecasts (Year 2)'!$I449,'Technical forecasts (Year 2)'!$I480))))</f>
        <v>0</v>
      </c>
      <c r="CG37" s="400" cm="1">
        <f ca="1" t="array" ref="CG37">IF(AND(CG$20='Index Tables'!$I$123,CG$21='Index Tables'!$I$97),IF(CG$22&lt;&gt;"Demand",0,SUMIFS('Power Purchase Inputs Summary'!$J$61:$K$61,'Power Purchase Inputs Summary'!$J$44:$K$44,CG$23)*SUMPRODUCT('Technical forecasts (Year 2)'!$L416:$AE416,TRANSPOSE('Comm. &amp; Fin. forecasts (Year 2)'!$O$444:$O$463))),SUMIFS(OFFSET('3) Cost Classification (Year 2)'!$J$29:$AB$29,CG$19-1,),'3) Cost Classification (Year 2)'!$J$26:$AB$26,CG$24,'3) Cost Classification (Year 2)'!$J$25:$AB$25,CG$23,'3) Cost Classification (Year 2)'!$J$24:$AB$24,CG$22,'3) Cost Classification (Year 2)'!$J$23:$AB$23,CG$21)*IF(CG$22="Energy",IF(CG$21='Index Tables'!$I$97,'Technical forecasts (Year 2)'!$J449,'Technical forecasts (Year 2)'!$J480),IF(CG$22="Demand",'Technical forecasts (Year 2)'!$K480,IF(CG$21='Index Tables'!$I$97,'Technical forecasts (Year 2)'!$I449,'Technical forecasts (Year 2)'!$I480))))</f>
        <v>0</v>
      </c>
      <c r="CH37" s="400" cm="1">
        <f ca="1" t="array" ref="CH37">IF(AND(CH$20='Index Tables'!$I$123,CH$21='Index Tables'!$I$97),IF(CH$22&lt;&gt;"Demand",0,SUMIFS('Power Purchase Inputs Summary'!$J$61:$K$61,'Power Purchase Inputs Summary'!$J$44:$K$44,CH$23)*SUMPRODUCT('Technical forecasts (Year 2)'!$L416:$AE416,TRANSPOSE('Comm. &amp; Fin. forecasts (Year 2)'!$O$444:$O$463))),SUMIFS(OFFSET('3) Cost Classification (Year 2)'!$J$29:$AB$29,CH$19-1,),'3) Cost Classification (Year 2)'!$J$26:$AB$26,CH$24,'3) Cost Classification (Year 2)'!$J$25:$AB$25,CH$23,'3) Cost Classification (Year 2)'!$J$24:$AB$24,CH$22,'3) Cost Classification (Year 2)'!$J$23:$AB$23,CH$21)*IF(CH$22="Energy",IF(CH$21='Index Tables'!$I$97,'Technical forecasts (Year 2)'!$J449,'Technical forecasts (Year 2)'!$J480),IF(CH$22="Demand",'Technical forecasts (Year 2)'!$K480,IF(CH$21='Index Tables'!$I$97,'Technical forecasts (Year 2)'!$I449,'Technical forecasts (Year 2)'!$I480))))</f>
        <v>0</v>
      </c>
      <c r="CI37" s="400" cm="1">
        <f ca="1" t="array" ref="CI37">IF(AND(CI$20='Index Tables'!$I$123,CI$21='Index Tables'!$I$97),IF(CI$22&lt;&gt;"Demand",0,SUMIFS('Power Purchase Inputs Summary'!$J$61:$K$61,'Power Purchase Inputs Summary'!$J$44:$K$44,CI$23)*SUMPRODUCT('Technical forecasts (Year 2)'!$L416:$AE416,TRANSPOSE('Comm. &amp; Fin. forecasts (Year 2)'!$O$444:$O$463))),SUMIFS(OFFSET('3) Cost Classification (Year 2)'!$J$29:$AB$29,CI$19-1,),'3) Cost Classification (Year 2)'!$J$26:$AB$26,CI$24,'3) Cost Classification (Year 2)'!$J$25:$AB$25,CI$23,'3) Cost Classification (Year 2)'!$J$24:$AB$24,CI$22,'3) Cost Classification (Year 2)'!$J$23:$AB$23,CI$21)*IF(CI$22="Energy",IF(CI$21='Index Tables'!$I$97,'Technical forecasts (Year 2)'!$J449,'Technical forecasts (Year 2)'!$J480),IF(CI$22="Demand",'Technical forecasts (Year 2)'!$K480,IF(CI$21='Index Tables'!$I$97,'Technical forecasts (Year 2)'!$I449,'Technical forecasts (Year 2)'!$I480))))</f>
        <v>0</v>
      </c>
      <c r="CK37" s="400" cm="1">
        <f ca="1" t="array" ref="CK37">IF(AND(CK$20='Index Tables'!$I$123,CK$21='Index Tables'!$I$97),IF(CK$22&lt;&gt;"Demand",0,SUMIFS('Power Purchase Inputs Summary'!$J$61:$K$61,'Power Purchase Inputs Summary'!$J$44:$K$44,CK$23)*SUMPRODUCT('Technical forecasts (Year 2)'!$L416:$AE416,TRANSPOSE('Comm. &amp; Fin. forecasts (Year 2)'!$O$444:$O$463))),SUMIFS(OFFSET('3) Cost Classification (Year 2)'!$J$29:$AB$29,CK$19-1,),'3) Cost Classification (Year 2)'!$J$26:$AB$26,CK$24,'3) Cost Classification (Year 2)'!$J$25:$AB$25,CK$23,'3) Cost Classification (Year 2)'!$J$24:$AB$24,CK$22,'3) Cost Classification (Year 2)'!$J$23:$AB$23,CK$21)*IF(CK$22="Energy",IF(CK$21='Index Tables'!$I$97,'Technical forecasts (Year 2)'!$J449,'Technical forecasts (Year 2)'!$J480),IF(CK$22="Demand",'Technical forecasts (Year 2)'!$K480,IF(CK$21='Index Tables'!$I$97,'Technical forecasts (Year 2)'!$I449,'Technical forecasts (Year 2)'!$I480))))</f>
        <v>0</v>
      </c>
      <c r="CL37" s="400" cm="1">
        <f ca="1" t="array" ref="CL37">IF(AND(CL$20='Index Tables'!$I$123,CL$21='Index Tables'!$I$97),IF(CL$22&lt;&gt;"Demand",0,SUMIFS('Power Purchase Inputs Summary'!$J$61:$K$61,'Power Purchase Inputs Summary'!$J$44:$K$44,CL$23)*SUMPRODUCT('Technical forecasts (Year 2)'!$L416:$AE416,TRANSPOSE('Comm. &amp; Fin. forecasts (Year 2)'!$O$444:$O$463))),SUMIFS(OFFSET('3) Cost Classification (Year 2)'!$J$29:$AB$29,CL$19-1,),'3) Cost Classification (Year 2)'!$J$26:$AB$26,CL$24,'3) Cost Classification (Year 2)'!$J$25:$AB$25,CL$23,'3) Cost Classification (Year 2)'!$J$24:$AB$24,CL$22,'3) Cost Classification (Year 2)'!$J$23:$AB$23,CL$21)*IF(CL$22="Energy",IF(CL$21='Index Tables'!$I$97,'Technical forecasts (Year 2)'!$J449,'Technical forecasts (Year 2)'!$J480),IF(CL$22="Demand",'Technical forecasts (Year 2)'!$K480,IF(CL$21='Index Tables'!$I$97,'Technical forecasts (Year 2)'!$I449,'Technical forecasts (Year 2)'!$I480))))</f>
        <v>0</v>
      </c>
      <c r="CM37" s="400" cm="1">
        <f ca="1" t="array" ref="CM37">IF(AND(CM$20='Index Tables'!$I$123,CM$21='Index Tables'!$I$97),IF(CM$22&lt;&gt;"Demand",0,SUMIFS('Power Purchase Inputs Summary'!$J$61:$K$61,'Power Purchase Inputs Summary'!$J$44:$K$44,CM$23)*SUMPRODUCT('Technical forecasts (Year 2)'!$L416:$AE416,TRANSPOSE('Comm. &amp; Fin. forecasts (Year 2)'!$O$444:$O$463))),SUMIFS(OFFSET('3) Cost Classification (Year 2)'!$J$29:$AB$29,CM$19-1,),'3) Cost Classification (Year 2)'!$J$26:$AB$26,CM$24,'3) Cost Classification (Year 2)'!$J$25:$AB$25,CM$23,'3) Cost Classification (Year 2)'!$J$24:$AB$24,CM$22,'3) Cost Classification (Year 2)'!$J$23:$AB$23,CM$21)*IF(CM$22="Energy",IF(CM$21='Index Tables'!$I$97,'Technical forecasts (Year 2)'!$J449,'Technical forecasts (Year 2)'!$J480),IF(CM$22="Demand",'Technical forecasts (Year 2)'!$K480,IF(CM$21='Index Tables'!$I$97,'Technical forecasts (Year 2)'!$I449,'Technical forecasts (Year 2)'!$I480))))</f>
        <v>0</v>
      </c>
      <c r="CN37" s="400" cm="1">
        <f ca="1" t="array" ref="CN37">IF(AND(CN$20='Index Tables'!$I$123,CN$21='Index Tables'!$I$97),IF(CN$22&lt;&gt;"Demand",0,SUMIFS('Power Purchase Inputs Summary'!$J$61:$K$61,'Power Purchase Inputs Summary'!$J$44:$K$44,CN$23)*SUMPRODUCT('Technical forecasts (Year 2)'!$L416:$AE416,TRANSPOSE('Comm. &amp; Fin. forecasts (Year 2)'!$O$444:$O$463))),SUMIFS(OFFSET('3) Cost Classification (Year 2)'!$J$29:$AB$29,CN$19-1,),'3) Cost Classification (Year 2)'!$J$26:$AB$26,CN$24,'3) Cost Classification (Year 2)'!$J$25:$AB$25,CN$23,'3) Cost Classification (Year 2)'!$J$24:$AB$24,CN$22,'3) Cost Classification (Year 2)'!$J$23:$AB$23,CN$21)*IF(CN$22="Energy",IF(CN$21='Index Tables'!$I$97,'Technical forecasts (Year 2)'!$J449,'Technical forecasts (Year 2)'!$J480),IF(CN$22="Demand",'Technical forecasts (Year 2)'!$K480,IF(CN$21='Index Tables'!$I$97,'Technical forecasts (Year 2)'!$I449,'Technical forecasts (Year 2)'!$I480))))</f>
        <v>0</v>
      </c>
      <c r="CO37" s="400" cm="1">
        <f ca="1" t="array" ref="CO37">IF(AND(CO$20='Index Tables'!$I$123,CO$21='Index Tables'!$I$97),IF(CO$22&lt;&gt;"Demand",0,SUMIFS('Power Purchase Inputs Summary'!$J$61:$K$61,'Power Purchase Inputs Summary'!$J$44:$K$44,CO$23)*SUMPRODUCT('Technical forecasts (Year 2)'!$L416:$AE416,TRANSPOSE('Comm. &amp; Fin. forecasts (Year 2)'!$O$444:$O$463))),SUMIFS(OFFSET('3) Cost Classification (Year 2)'!$J$29:$AB$29,CO$19-1,),'3) Cost Classification (Year 2)'!$J$26:$AB$26,CO$24,'3) Cost Classification (Year 2)'!$J$25:$AB$25,CO$23,'3) Cost Classification (Year 2)'!$J$24:$AB$24,CO$22,'3) Cost Classification (Year 2)'!$J$23:$AB$23,CO$21)*IF(CO$22="Energy",IF(CO$21='Index Tables'!$I$97,'Technical forecasts (Year 2)'!$J449,'Technical forecasts (Year 2)'!$J480),IF(CO$22="Demand",'Technical forecasts (Year 2)'!$K480,IF(CO$21='Index Tables'!$I$97,'Technical forecasts (Year 2)'!$I449,'Technical forecasts (Year 2)'!$I480))))</f>
        <v>0</v>
      </c>
      <c r="CP37" s="400" cm="1">
        <f ca="1" t="array" ref="CP37">IF(AND(CP$20='Index Tables'!$I$123,CP$21='Index Tables'!$I$97),IF(CP$22&lt;&gt;"Demand",0,SUMIFS('Power Purchase Inputs Summary'!$J$61:$K$61,'Power Purchase Inputs Summary'!$J$44:$K$44,CP$23)*SUMPRODUCT('Technical forecasts (Year 2)'!$L416:$AE416,TRANSPOSE('Comm. &amp; Fin. forecasts (Year 2)'!$O$444:$O$463))),SUMIFS(OFFSET('3) Cost Classification (Year 2)'!$J$29:$AB$29,CP$19-1,),'3) Cost Classification (Year 2)'!$J$26:$AB$26,CP$24,'3) Cost Classification (Year 2)'!$J$25:$AB$25,CP$23,'3) Cost Classification (Year 2)'!$J$24:$AB$24,CP$22,'3) Cost Classification (Year 2)'!$J$23:$AB$23,CP$21)*IF(CP$22="Energy",IF(CP$21='Index Tables'!$I$97,'Technical forecasts (Year 2)'!$J449,'Technical forecasts (Year 2)'!$J480),IF(CP$22="Demand",'Technical forecasts (Year 2)'!$K480,IF(CP$21='Index Tables'!$I$97,'Technical forecasts (Year 2)'!$I449,'Technical forecasts (Year 2)'!$I480))))</f>
        <v>0</v>
      </c>
      <c r="CQ37" s="400" cm="1">
        <f ca="1" t="array" ref="CQ37">IF(AND(CQ$20='Index Tables'!$I$123,CQ$21='Index Tables'!$I$97),IF(CQ$22&lt;&gt;"Demand",0,SUMIFS('Power Purchase Inputs Summary'!$J$61:$K$61,'Power Purchase Inputs Summary'!$J$44:$K$44,CQ$23)*SUMPRODUCT('Technical forecasts (Year 2)'!$L416:$AE416,TRANSPOSE('Comm. &amp; Fin. forecasts (Year 2)'!$O$444:$O$463))),SUMIFS(OFFSET('3) Cost Classification (Year 2)'!$J$29:$AB$29,CQ$19-1,),'3) Cost Classification (Year 2)'!$J$26:$AB$26,CQ$24,'3) Cost Classification (Year 2)'!$J$25:$AB$25,CQ$23,'3) Cost Classification (Year 2)'!$J$24:$AB$24,CQ$22,'3) Cost Classification (Year 2)'!$J$23:$AB$23,CQ$21)*IF(CQ$22="Energy",IF(CQ$21='Index Tables'!$I$97,'Technical forecasts (Year 2)'!$J449,'Technical forecasts (Year 2)'!$J480),IF(CQ$22="Demand",'Technical forecasts (Year 2)'!$K480,IF(CQ$21='Index Tables'!$I$97,'Technical forecasts (Year 2)'!$I449,'Technical forecasts (Year 2)'!$I480))))</f>
        <v>0</v>
      </c>
      <c r="CR37" s="400" cm="1">
        <f ca="1" t="array" ref="CR37">IF(AND(CR$20='Index Tables'!$I$123,CR$21='Index Tables'!$I$97),IF(CR$22&lt;&gt;"Demand",0,SUMIFS('Power Purchase Inputs Summary'!$J$61:$K$61,'Power Purchase Inputs Summary'!$J$44:$K$44,CR$23)*SUMPRODUCT('Technical forecasts (Year 2)'!$L416:$AE416,TRANSPOSE('Comm. &amp; Fin. forecasts (Year 2)'!$O$444:$O$463))),SUMIFS(OFFSET('3) Cost Classification (Year 2)'!$J$29:$AB$29,CR$19-1,),'3) Cost Classification (Year 2)'!$J$26:$AB$26,CR$24,'3) Cost Classification (Year 2)'!$J$25:$AB$25,CR$23,'3) Cost Classification (Year 2)'!$J$24:$AB$24,CR$22,'3) Cost Classification (Year 2)'!$J$23:$AB$23,CR$21)*IF(CR$22="Energy",IF(CR$21='Index Tables'!$I$97,'Technical forecasts (Year 2)'!$J449,'Technical forecasts (Year 2)'!$J480),IF(CR$22="Demand",'Technical forecasts (Year 2)'!$K480,IF(CR$21='Index Tables'!$I$97,'Technical forecasts (Year 2)'!$I449,'Technical forecasts (Year 2)'!$I480))))</f>
        <v>0</v>
      </c>
      <c r="CS37" s="400" cm="1">
        <f ca="1" t="array" ref="CS37">IFERROR(IF(AND(CS$20='Index Tables'!$I$123,CS$21='Index Tables'!$I$97),IF(CS$22&lt;&gt;"Demand",0,SUMIFS('Power Purchase Inputs Summary'!$J$61:$K$61,'Power Purchase Inputs Summary'!$J$44:$K$44,CS$23)*SUMPRODUCT('Technical forecasts (Year 2)'!$L416:$AE416,TRANSPOSE('Comm. &amp; Fin. forecasts (Year 2)'!$O$444:$O$463))),SUMIFS(OFFSET('3) Cost Classification (Year 2)'!$J$29:$AB$29,CS$19-1,),'3) Cost Classification (Year 2)'!$J$26:$AB$26,CS$24,'3) Cost Classification (Year 2)'!$J$25:$AB$25,CS$23,'3) Cost Classification (Year 2)'!$J$24:$AB$24,CS$22,'3) Cost Classification (Year 2)'!$J$23:$AB$23,CS$21)*IF(CS$22="Energy",IF(CS$21='Index Tables'!$I$97,'Technical forecasts (Year 2)'!$J449,'Technical forecasts (Year 2)'!$J480),IF(CS$22="Demand",'Technical forecasts (Year 2)'!$K480,IF(CS$21='Index Tables'!$I$97,'Technical forecasts (Year 2)'!$I449,'Technical forecasts (Year 2)'!$I480)))),0)</f>
        <v>0</v>
      </c>
      <c r="CU37" s="400" cm="1">
        <f ca="1" t="array" ref="CU37">IF(AND(CU$20='Index Tables'!$I$123,CU$21='Index Tables'!$I$97),IF(CU$22&lt;&gt;"Demand",0,SUMIFS('Power Purchase Inputs Summary'!$J$61:$K$61,'Power Purchase Inputs Summary'!$J$44:$K$44,CU$23)*SUMPRODUCT('Technical forecasts (Year 2)'!$L416:$AE416,TRANSPOSE('Comm. &amp; Fin. forecasts (Year 2)'!$O$444:$O$463))),SUMIFS(OFFSET('3) Cost Classification (Year 2)'!$J$29:$AB$29,CU$19-1,),'3) Cost Classification (Year 2)'!$J$26:$AB$26,CU$24,'3) Cost Classification (Year 2)'!$J$25:$AB$25,CU$23,'3) Cost Classification (Year 2)'!$J$24:$AB$24,CU$22,'3) Cost Classification (Year 2)'!$J$23:$AB$23,CU$21)*IF(CU$22="Energy",IF(CU$21='Index Tables'!$I$97,'Technical forecasts (Year 2)'!$J449,'Technical forecasts (Year 2)'!$J480),IF(CU$22="Demand",'Technical forecasts (Year 2)'!$K480,IF(CU$21='Index Tables'!$I$97,'Technical forecasts (Year 2)'!$I449,'Technical forecasts (Year 2)'!$I480))))</f>
        <v>0</v>
      </c>
      <c r="CV37" s="400" cm="1">
        <f ca="1" t="array" ref="CV37">IF(AND(CV$20='Index Tables'!$I$123,CV$21='Index Tables'!$I$97),IF(CV$22&lt;&gt;"Demand",0,SUMIFS('Power Purchase Inputs Summary'!$J$61:$K$61,'Power Purchase Inputs Summary'!$J$44:$K$44,CV$23)*SUMPRODUCT('Technical forecasts (Year 2)'!$L416:$AE416,TRANSPOSE('Comm. &amp; Fin. forecasts (Year 2)'!$O$444:$O$463))),SUMIFS(OFFSET('3) Cost Classification (Year 2)'!$J$29:$AB$29,CV$19-1,),'3) Cost Classification (Year 2)'!$J$26:$AB$26,CV$24,'3) Cost Classification (Year 2)'!$J$25:$AB$25,CV$23,'3) Cost Classification (Year 2)'!$J$24:$AB$24,CV$22,'3) Cost Classification (Year 2)'!$J$23:$AB$23,CV$21)*IF(CV$22="Energy",IF(CV$21='Index Tables'!$I$97,'Technical forecasts (Year 2)'!$J449,'Technical forecasts (Year 2)'!$J480),IF(CV$22="Demand",'Technical forecasts (Year 2)'!$K480,IF(CV$21='Index Tables'!$I$97,'Technical forecasts (Year 2)'!$I449,'Technical forecasts (Year 2)'!$I480))))</f>
        <v>0</v>
      </c>
      <c r="CW37" s="400" cm="1">
        <f ca="1" t="array" ref="CW37">IF(AND(CW$20='Index Tables'!$I$123,CW$21='Index Tables'!$I$97),IF(CW$22&lt;&gt;"Demand",0,SUMIFS('Power Purchase Inputs Summary'!$J$61:$K$61,'Power Purchase Inputs Summary'!$J$44:$K$44,CW$23)*SUMPRODUCT('Technical forecasts (Year 2)'!$L416:$AE416,TRANSPOSE('Comm. &amp; Fin. forecasts (Year 2)'!$O$444:$O$463))),SUMIFS(OFFSET('3) Cost Classification (Year 2)'!$J$29:$AB$29,CW$19-1,),'3) Cost Classification (Year 2)'!$J$26:$AB$26,CW$24,'3) Cost Classification (Year 2)'!$J$25:$AB$25,CW$23,'3) Cost Classification (Year 2)'!$J$24:$AB$24,CW$22,'3) Cost Classification (Year 2)'!$J$23:$AB$23,CW$21)*IF(CW$22="Energy",IF(CW$21='Index Tables'!$I$97,'Technical forecasts (Year 2)'!$J449,'Technical forecasts (Year 2)'!$J480),IF(CW$22="Demand",'Technical forecasts (Year 2)'!$K480,IF(CW$21='Index Tables'!$I$97,'Technical forecasts (Year 2)'!$I449,'Technical forecasts (Year 2)'!$I480))))</f>
        <v>0</v>
      </c>
      <c r="CX37" s="400" cm="1">
        <f ca="1" t="array" ref="CX37">IF(AND(CX$20='Index Tables'!$I$123,CX$21='Index Tables'!$I$97),IF(CX$22&lt;&gt;"Demand",0,SUMIFS('Power Purchase Inputs Summary'!$J$61:$K$61,'Power Purchase Inputs Summary'!$J$44:$K$44,CX$23)*SUMPRODUCT('Technical forecasts (Year 2)'!$L416:$AE416,TRANSPOSE('Comm. &amp; Fin. forecasts (Year 2)'!$O$444:$O$463))),SUMIFS(OFFSET('3) Cost Classification (Year 2)'!$J$29:$AB$29,CX$19-1,),'3) Cost Classification (Year 2)'!$J$26:$AB$26,CX$24,'3) Cost Classification (Year 2)'!$J$25:$AB$25,CX$23,'3) Cost Classification (Year 2)'!$J$24:$AB$24,CX$22,'3) Cost Classification (Year 2)'!$J$23:$AB$23,CX$21)*IF(CX$22="Energy",IF(CX$21='Index Tables'!$I$97,'Technical forecasts (Year 2)'!$J449,'Technical forecasts (Year 2)'!$J480),IF(CX$22="Demand",'Technical forecasts (Year 2)'!$K480,IF(CX$21='Index Tables'!$I$97,'Technical forecasts (Year 2)'!$I449,'Technical forecasts (Year 2)'!$I480))))</f>
        <v>0</v>
      </c>
      <c r="CY37" s="400" cm="1">
        <f ca="1" t="array" ref="CY37">IF(AND(CY$20='Index Tables'!$I$123,CY$21='Index Tables'!$I$97),IF(CY$22&lt;&gt;"Demand",0,SUMIFS('Power Purchase Inputs Summary'!$J$61:$K$61,'Power Purchase Inputs Summary'!$J$44:$K$44,CY$23)*SUMPRODUCT('Technical forecasts (Year 2)'!$L416:$AE416,TRANSPOSE('Comm. &amp; Fin. forecasts (Year 2)'!$O$444:$O$463))),SUMIFS(OFFSET('3) Cost Classification (Year 2)'!$J$29:$AB$29,CY$19-1,),'3) Cost Classification (Year 2)'!$J$26:$AB$26,CY$24,'3) Cost Classification (Year 2)'!$J$25:$AB$25,CY$23,'3) Cost Classification (Year 2)'!$J$24:$AB$24,CY$22,'3) Cost Classification (Year 2)'!$J$23:$AB$23,CY$21)*IF(CY$22="Energy",IF(CY$21='Index Tables'!$I$97,'Technical forecasts (Year 2)'!$J449,'Technical forecasts (Year 2)'!$J480),IF(CY$22="Demand",'Technical forecasts (Year 2)'!$K480,IF(CY$21='Index Tables'!$I$97,'Technical forecasts (Year 2)'!$I449,'Technical forecasts (Year 2)'!$I480))))</f>
        <v>0</v>
      </c>
      <c r="CZ37" s="400" cm="1">
        <f ca="1" t="array" ref="CZ37">IF(AND(CZ$20='Index Tables'!$I$123,CZ$21='Index Tables'!$I$97),IF(CZ$22&lt;&gt;"Demand",0,SUMIFS('Power Purchase Inputs Summary'!$J$61:$K$61,'Power Purchase Inputs Summary'!$J$44:$K$44,CZ$23)*SUMPRODUCT('Technical forecasts (Year 2)'!$L416:$AE416,TRANSPOSE('Comm. &amp; Fin. forecasts (Year 2)'!$O$444:$O$463))),SUMIFS(OFFSET('3) Cost Classification (Year 2)'!$J$29:$AB$29,CZ$19-1,),'3) Cost Classification (Year 2)'!$J$26:$AB$26,CZ$24,'3) Cost Classification (Year 2)'!$J$25:$AB$25,CZ$23,'3) Cost Classification (Year 2)'!$J$24:$AB$24,CZ$22,'3) Cost Classification (Year 2)'!$J$23:$AB$23,CZ$21)*IF(CZ$22="Energy",IF(CZ$21='Index Tables'!$I$97,'Technical forecasts (Year 2)'!$J449,'Technical forecasts (Year 2)'!$J480),IF(CZ$22="Demand",'Technical forecasts (Year 2)'!$K480,IF(CZ$21='Index Tables'!$I$97,'Technical forecasts (Year 2)'!$I449,'Technical forecasts (Year 2)'!$I480))))</f>
        <v>0</v>
      </c>
      <c r="DA37" s="400" cm="1">
        <f ca="1" t="array" ref="DA37">IF(AND(DA$20='Index Tables'!$I$123,DA$21='Index Tables'!$I$97),IF(DA$22&lt;&gt;"Demand",0,SUMIFS('Power Purchase Inputs Summary'!$J$61:$K$61,'Power Purchase Inputs Summary'!$J$44:$K$44,DA$23)*SUMPRODUCT('Technical forecasts (Year 2)'!$L416:$AE416,TRANSPOSE('Comm. &amp; Fin. forecasts (Year 2)'!$O$444:$O$463))),SUMIFS(OFFSET('3) Cost Classification (Year 2)'!$J$29:$AB$29,DA$19-1,),'3) Cost Classification (Year 2)'!$J$26:$AB$26,DA$24,'3) Cost Classification (Year 2)'!$J$25:$AB$25,DA$23,'3) Cost Classification (Year 2)'!$J$24:$AB$24,DA$22,'3) Cost Classification (Year 2)'!$J$23:$AB$23,DA$21)*IF(DA$22="Energy",IF(DA$21='Index Tables'!$I$97,'Technical forecasts (Year 2)'!$J449,'Technical forecasts (Year 2)'!$J480),IF(DA$22="Demand",'Technical forecasts (Year 2)'!$K480,IF(DA$21='Index Tables'!$I$97,'Technical forecasts (Year 2)'!$I449,'Technical forecasts (Year 2)'!$I480))))</f>
        <v>0</v>
      </c>
      <c r="DB37" s="400" cm="1">
        <f ca="1" t="array" ref="DB37">IF(AND(DB$20='Index Tables'!$I$123,DB$21='Index Tables'!$I$97),IF(DB$22&lt;&gt;"Demand",0,SUMIFS('Power Purchase Inputs Summary'!$J$61:$K$61,'Power Purchase Inputs Summary'!$J$44:$K$44,DB$23)*SUMPRODUCT('Technical forecasts (Year 2)'!$L416:$AE416,TRANSPOSE('Comm. &amp; Fin. forecasts (Year 2)'!$O$444:$O$463))),SUMIFS(OFFSET('3) Cost Classification (Year 2)'!$J$29:$AB$29,DB$19-1,),'3) Cost Classification (Year 2)'!$J$26:$AB$26,DB$24,'3) Cost Classification (Year 2)'!$J$25:$AB$25,DB$23,'3) Cost Classification (Year 2)'!$J$24:$AB$24,DB$22,'3) Cost Classification (Year 2)'!$J$23:$AB$23,DB$21)*IF(DB$22="Energy",IF(DB$21='Index Tables'!$I$97,'Technical forecasts (Year 2)'!$J449,'Technical forecasts (Year 2)'!$J480),IF(DB$22="Demand",'Technical forecasts (Year 2)'!$K480,IF(DB$21='Index Tables'!$I$97,'Technical forecasts (Year 2)'!$I449,'Technical forecasts (Year 2)'!$I480))))</f>
        <v>0</v>
      </c>
      <c r="DC37" s="400" cm="1">
        <f ca="1" t="array" ref="DC37">IF(AND(DC$20='Index Tables'!$I$123,DC$21='Index Tables'!$I$97),IF(DC$22&lt;&gt;"Demand",0,SUMIFS('Power Purchase Inputs Summary'!$J$61:$K$61,'Power Purchase Inputs Summary'!$J$44:$K$44,DC$23)*SUMPRODUCT('Technical forecasts (Year 2)'!$L416:$AE416,TRANSPOSE('Comm. &amp; Fin. forecasts (Year 2)'!$O$444:$O$463))),SUMIFS(OFFSET('3) Cost Classification (Year 2)'!$J$29:$AB$29,DC$19-1,),'3) Cost Classification (Year 2)'!$J$26:$AB$26,DC$24,'3) Cost Classification (Year 2)'!$J$25:$AB$25,DC$23,'3) Cost Classification (Year 2)'!$J$24:$AB$24,DC$22,'3) Cost Classification (Year 2)'!$J$23:$AB$23,DC$21)*IF(DC$22="Energy",IF(DC$21='Index Tables'!$I$97,'Technical forecasts (Year 2)'!$J449,'Technical forecasts (Year 2)'!$J480),IF(DC$22="Demand",'Technical forecasts (Year 2)'!$K480,IF(DC$21='Index Tables'!$I$97,'Technical forecasts (Year 2)'!$I449,'Technical forecasts (Year 2)'!$I480))))</f>
        <v>0</v>
      </c>
      <c r="DE37" s="400" cm="1">
        <f ca="1" t="array" ref="DE37">IF(AND(DE$20='Index Tables'!$I$123,DE$21='Index Tables'!$I$97),IF(DE$22&lt;&gt;"Demand",0,SUMIFS('Power Purchase Inputs Summary'!$J$61:$K$61,'Power Purchase Inputs Summary'!$J$44:$K$44,DE$23)*SUMPRODUCT('Technical forecasts (Year 2)'!$L416:$AE416,TRANSPOSE('Comm. &amp; Fin. forecasts (Year 2)'!$O$444:$O$463))),SUMIFS(OFFSET('3) Cost Classification (Year 2)'!$J$29:$AB$29,DE$19-1,),'3) Cost Classification (Year 2)'!$J$26:$AB$26,DE$24,'3) Cost Classification (Year 2)'!$J$25:$AB$25,DE$23,'3) Cost Classification (Year 2)'!$J$24:$AB$24,DE$22,'3) Cost Classification (Year 2)'!$J$23:$AB$23,DE$21)*IF(DE$22="Energy",IF(DE$21='Index Tables'!$I$97,'Technical forecasts (Year 2)'!$J449,'Technical forecasts (Year 2)'!$J480),IF(DE$22="Demand",'Technical forecasts (Year 2)'!$K480,IF(DE$21='Index Tables'!$I$97,'Technical forecasts (Year 2)'!$I449,'Technical forecasts (Year 2)'!$I480))))</f>
        <v>0</v>
      </c>
      <c r="DF37" s="400" cm="1">
        <f ca="1" t="array" ref="DF37">IF(AND(DF$20='Index Tables'!$I$123,DF$21='Index Tables'!$I$97),IF(DF$22&lt;&gt;"Demand",0,SUMIFS('Power Purchase Inputs Summary'!$J$61:$K$61,'Power Purchase Inputs Summary'!$J$44:$K$44,DF$23)*SUMPRODUCT('Technical forecasts (Year 2)'!$L416:$AE416,TRANSPOSE('Comm. &amp; Fin. forecasts (Year 2)'!$O$444:$O$463))),SUMIFS(OFFSET('3) Cost Classification (Year 2)'!$J$29:$AB$29,DF$19-1,),'3) Cost Classification (Year 2)'!$J$26:$AB$26,DF$24,'3) Cost Classification (Year 2)'!$J$25:$AB$25,DF$23,'3) Cost Classification (Year 2)'!$J$24:$AB$24,DF$22,'3) Cost Classification (Year 2)'!$J$23:$AB$23,DF$21)*IF(DF$22="Energy",IF(DF$21='Index Tables'!$I$97,'Technical forecasts (Year 2)'!$J449,'Technical forecasts (Year 2)'!$J480),IF(DF$22="Demand",'Technical forecasts (Year 2)'!$K480,IF(DF$21='Index Tables'!$I$97,'Technical forecasts (Year 2)'!$I449,'Technical forecasts (Year 2)'!$I480))))</f>
        <v>0</v>
      </c>
      <c r="DG37" s="400" cm="1">
        <f ca="1" t="array" ref="DG37">IF(AND(DG$20='Index Tables'!$I$123,DG$21='Index Tables'!$I$97),IF(DG$22&lt;&gt;"Demand",0,SUMIFS('Power Purchase Inputs Summary'!$J$61:$K$61,'Power Purchase Inputs Summary'!$J$44:$K$44,DG$23)*SUMPRODUCT('Technical forecasts (Year 2)'!$L416:$AE416,TRANSPOSE('Comm. &amp; Fin. forecasts (Year 2)'!$O$444:$O$463))),SUMIFS(OFFSET('3) Cost Classification (Year 2)'!$J$29:$AB$29,DG$19-1,),'3) Cost Classification (Year 2)'!$J$26:$AB$26,DG$24,'3) Cost Classification (Year 2)'!$J$25:$AB$25,DG$23,'3) Cost Classification (Year 2)'!$J$24:$AB$24,DG$22,'3) Cost Classification (Year 2)'!$J$23:$AB$23,DG$21)*IF(DG$22="Energy",IF(DG$21='Index Tables'!$I$97,'Technical forecasts (Year 2)'!$J449,'Technical forecasts (Year 2)'!$J480),IF(DG$22="Demand",'Technical forecasts (Year 2)'!$K480,IF(DG$21='Index Tables'!$I$97,'Technical forecasts (Year 2)'!$I449,'Technical forecasts (Year 2)'!$I480))))</f>
        <v>0</v>
      </c>
      <c r="DH37" s="400" cm="1">
        <f ca="1" t="array" ref="DH37">IF(AND(DH$20='Index Tables'!$I$123,DH$21='Index Tables'!$I$97),IF(DH$22&lt;&gt;"Demand",0,SUMIFS('Power Purchase Inputs Summary'!$J$61:$K$61,'Power Purchase Inputs Summary'!$J$44:$K$44,DH$23)*SUMPRODUCT('Technical forecasts (Year 2)'!$L416:$AE416,TRANSPOSE('Comm. &amp; Fin. forecasts (Year 2)'!$O$444:$O$463))),SUMIFS(OFFSET('3) Cost Classification (Year 2)'!$J$29:$AB$29,DH$19-1,),'3) Cost Classification (Year 2)'!$J$26:$AB$26,DH$24,'3) Cost Classification (Year 2)'!$J$25:$AB$25,DH$23,'3) Cost Classification (Year 2)'!$J$24:$AB$24,DH$22,'3) Cost Classification (Year 2)'!$J$23:$AB$23,DH$21)*IF(DH$22="Energy",IF(DH$21='Index Tables'!$I$97,'Technical forecasts (Year 2)'!$J449,'Technical forecasts (Year 2)'!$J480),IF(DH$22="Demand",'Technical forecasts (Year 2)'!$K480,IF(DH$21='Index Tables'!$I$97,'Technical forecasts (Year 2)'!$I449,'Technical forecasts (Year 2)'!$I480))))</f>
        <v>0</v>
      </c>
      <c r="DI37" s="400" cm="1">
        <f ca="1" t="array" ref="DI37">IF(AND(DI$20='Index Tables'!$I$123,DI$21='Index Tables'!$I$97),IF(DI$22&lt;&gt;"Demand",0,SUMIFS('Power Purchase Inputs Summary'!$J$61:$K$61,'Power Purchase Inputs Summary'!$J$44:$K$44,DI$23)*SUMPRODUCT('Technical forecasts (Year 2)'!$L416:$AE416,TRANSPOSE('Comm. &amp; Fin. forecasts (Year 2)'!$O$444:$O$463))),SUMIFS(OFFSET('3) Cost Classification (Year 2)'!$J$29:$AB$29,DI$19-1,),'3) Cost Classification (Year 2)'!$J$26:$AB$26,DI$24,'3) Cost Classification (Year 2)'!$J$25:$AB$25,DI$23,'3) Cost Classification (Year 2)'!$J$24:$AB$24,DI$22,'3) Cost Classification (Year 2)'!$J$23:$AB$23,DI$21)*IF(DI$22="Energy",IF(DI$21='Index Tables'!$I$97,'Technical forecasts (Year 2)'!$J449,'Technical forecasts (Year 2)'!$J480),IF(DI$22="Demand",'Technical forecasts (Year 2)'!$K480,IF(DI$21='Index Tables'!$I$97,'Technical forecasts (Year 2)'!$I449,'Technical forecasts (Year 2)'!$I480))))</f>
        <v>0</v>
      </c>
      <c r="DJ37" s="400" cm="1">
        <f ca="1" t="array" ref="DJ37">IF(AND(DJ$20='Index Tables'!$I$123,DJ$21='Index Tables'!$I$97),IF(DJ$22&lt;&gt;"Demand",0,SUMIFS('Power Purchase Inputs Summary'!$J$61:$K$61,'Power Purchase Inputs Summary'!$J$44:$K$44,DJ$23)*SUMPRODUCT('Technical forecasts (Year 2)'!$L416:$AE416,TRANSPOSE('Comm. &amp; Fin. forecasts (Year 2)'!$O$444:$O$463))),SUMIFS(OFFSET('3) Cost Classification (Year 2)'!$J$29:$AB$29,DJ$19-1,),'3) Cost Classification (Year 2)'!$J$26:$AB$26,DJ$24,'3) Cost Classification (Year 2)'!$J$25:$AB$25,DJ$23,'3) Cost Classification (Year 2)'!$J$24:$AB$24,DJ$22,'3) Cost Classification (Year 2)'!$J$23:$AB$23,DJ$21)*IF(DJ$22="Energy",IF(DJ$21='Index Tables'!$I$97,'Technical forecasts (Year 2)'!$J449,'Technical forecasts (Year 2)'!$J480),IF(DJ$22="Demand",'Technical forecasts (Year 2)'!$K480,IF(DJ$21='Index Tables'!$I$97,'Technical forecasts (Year 2)'!$I449,'Technical forecasts (Year 2)'!$I480))))</f>
        <v>0</v>
      </c>
      <c r="DK37" s="400" cm="1">
        <f ca="1" t="array" ref="DK37">IF(AND(DK$20='Index Tables'!$I$123,DK$21='Index Tables'!$I$97),IF(DK$22&lt;&gt;"Demand",0,SUMIFS('Power Purchase Inputs Summary'!$J$61:$K$61,'Power Purchase Inputs Summary'!$J$44:$K$44,DK$23)*SUMPRODUCT('Technical forecasts (Year 2)'!$L416:$AE416,TRANSPOSE('Comm. &amp; Fin. forecasts (Year 2)'!$O$444:$O$463))),SUMIFS(OFFSET('3) Cost Classification (Year 2)'!$J$29:$AB$29,DK$19-1,),'3) Cost Classification (Year 2)'!$J$26:$AB$26,DK$24,'3) Cost Classification (Year 2)'!$J$25:$AB$25,DK$23,'3) Cost Classification (Year 2)'!$J$24:$AB$24,DK$22,'3) Cost Classification (Year 2)'!$J$23:$AB$23,DK$21)*IF(DK$22="Energy",IF(DK$21='Index Tables'!$I$97,'Technical forecasts (Year 2)'!$J449,'Technical forecasts (Year 2)'!$J480),IF(DK$22="Demand",'Technical forecasts (Year 2)'!$K480,IF(DK$21='Index Tables'!$I$97,'Technical forecasts (Year 2)'!$I449,'Technical forecasts (Year 2)'!$I480))))</f>
        <v>0</v>
      </c>
      <c r="DL37" s="400" cm="1">
        <f ca="1" t="array" ref="DL37">IF(AND(DL$20='Index Tables'!$I$123,DL$21='Index Tables'!$I$97),IF(DL$22&lt;&gt;"Demand",0,SUMIFS('Power Purchase Inputs Summary'!$J$61:$K$61,'Power Purchase Inputs Summary'!$J$44:$K$44,DL$23)*SUMPRODUCT('Technical forecasts (Year 2)'!$L416:$AE416,TRANSPOSE('Comm. &amp; Fin. forecasts (Year 2)'!$O$444:$O$463))),SUMIFS(OFFSET('3) Cost Classification (Year 2)'!$J$29:$AB$29,DL$19-1,),'3) Cost Classification (Year 2)'!$J$26:$AB$26,DL$24,'3) Cost Classification (Year 2)'!$J$25:$AB$25,DL$23,'3) Cost Classification (Year 2)'!$J$24:$AB$24,DL$22,'3) Cost Classification (Year 2)'!$J$23:$AB$23,DL$21)*IF(DL$22="Energy",IF(DL$21='Index Tables'!$I$97,'Technical forecasts (Year 2)'!$J449,'Technical forecasts (Year 2)'!$J480),IF(DL$22="Demand",'Technical forecasts (Year 2)'!$K480,IF(DL$21='Index Tables'!$I$97,'Technical forecasts (Year 2)'!$I449,'Technical forecasts (Year 2)'!$I480))))</f>
        <v>0</v>
      </c>
      <c r="DM37" s="400" cm="1">
        <f ca="1" t="array" ref="DM37">IFERROR(IF(AND(DM$20='Index Tables'!$I$123,DM$21='Index Tables'!$I$97),IF(DM$22&lt;&gt;"Demand",0,SUMIFS('Power Purchase Inputs Summary'!$J$61:$K$61,'Power Purchase Inputs Summary'!$J$44:$K$44,DM$23)*SUMPRODUCT('Technical forecasts (Year 2)'!$L416:$AE416,TRANSPOSE('Comm. &amp; Fin. forecasts (Year 2)'!$O$444:$O$463))),SUMIFS(OFFSET('3) Cost Classification (Year 2)'!$J$29:$AB$29,DM$19-1,),'3) Cost Classification (Year 2)'!$J$26:$AB$26,DM$24,'3) Cost Classification (Year 2)'!$J$25:$AB$25,DM$23,'3) Cost Classification (Year 2)'!$J$24:$AB$24,DM$22,'3) Cost Classification (Year 2)'!$J$23:$AB$23,DM$21)*IF(DM$22="Energy",IF(DM$21='Index Tables'!$I$97,'Technical forecasts (Year 2)'!$J449,'Technical forecasts (Year 2)'!$J480),IF(DM$22="Demand",'Technical forecasts (Year 2)'!$K480,IF(DM$21='Index Tables'!$I$97,'Technical forecasts (Year 2)'!$I449,'Technical forecasts (Year 2)'!$I480)))),0)</f>
        <v>0</v>
      </c>
      <c r="DO37" s="400" cm="1">
        <f ca="1" t="array" ref="DO37">IF(AND(DO$20='Index Tables'!$I$123,DO$21='Index Tables'!$I$97),IF(DO$22&lt;&gt;"Demand",0,SUMIFS('Power Purchase Inputs Summary'!$J$61:$K$61,'Power Purchase Inputs Summary'!$J$44:$K$44,DO$23)*SUMPRODUCT('Technical forecasts (Year 2)'!$L416:$AE416,TRANSPOSE('Comm. &amp; Fin. forecasts (Year 2)'!$O$444:$O$463))),SUMIFS(OFFSET('3) Cost Classification (Year 2)'!$J$29:$AB$29,DO$19-1,),'3) Cost Classification (Year 2)'!$J$26:$AB$26,DO$24,'3) Cost Classification (Year 2)'!$J$25:$AB$25,DO$23,'3) Cost Classification (Year 2)'!$J$24:$AB$24,DO$22,'3) Cost Classification (Year 2)'!$J$23:$AB$23,DO$21)*IF(DO$22="Energy",IF(DO$21='Index Tables'!$I$97,'Technical forecasts (Year 2)'!$J449,'Technical forecasts (Year 2)'!$J480),IF(DO$22="Demand",'Technical forecasts (Year 2)'!$K480,IF(DO$21='Index Tables'!$I$97,'Technical forecasts (Year 2)'!$I449,'Technical forecasts (Year 2)'!$I480))))</f>
        <v>0</v>
      </c>
      <c r="DP37" s="400" cm="1">
        <f ca="1" t="array" ref="DP37">IF(AND(DP$20='Index Tables'!$I$123,DP$21='Index Tables'!$I$97),IF(DP$22&lt;&gt;"Demand",0,SUMIFS('Power Purchase Inputs Summary'!$J$61:$K$61,'Power Purchase Inputs Summary'!$J$44:$K$44,DP$23)*SUMPRODUCT('Technical forecasts (Year 2)'!$L416:$AE416,TRANSPOSE('Comm. &amp; Fin. forecasts (Year 2)'!$O$444:$O$463))),SUMIFS(OFFSET('3) Cost Classification (Year 2)'!$J$29:$AB$29,DP$19-1,),'3) Cost Classification (Year 2)'!$J$26:$AB$26,DP$24,'3) Cost Classification (Year 2)'!$J$25:$AB$25,DP$23,'3) Cost Classification (Year 2)'!$J$24:$AB$24,DP$22,'3) Cost Classification (Year 2)'!$J$23:$AB$23,DP$21)*IF(DP$22="Energy",IF(DP$21='Index Tables'!$I$97,'Technical forecasts (Year 2)'!$J449,'Technical forecasts (Year 2)'!$J480),IF(DP$22="Demand",'Technical forecasts (Year 2)'!$K480,IF(DP$21='Index Tables'!$I$97,'Technical forecasts (Year 2)'!$I449,'Technical forecasts (Year 2)'!$I480))))</f>
        <v>0</v>
      </c>
      <c r="DQ37" s="400" cm="1">
        <f ca="1" t="array" ref="DQ37">IF(AND(DQ$20='Index Tables'!$I$123,DQ$21='Index Tables'!$I$97),IF(DQ$22&lt;&gt;"Demand",0,SUMIFS('Power Purchase Inputs Summary'!$J$61:$K$61,'Power Purchase Inputs Summary'!$J$44:$K$44,DQ$23)*SUMPRODUCT('Technical forecasts (Year 2)'!$L416:$AE416,TRANSPOSE('Comm. &amp; Fin. forecasts (Year 2)'!$O$444:$O$463))),SUMIFS(OFFSET('3) Cost Classification (Year 2)'!$J$29:$AB$29,DQ$19-1,),'3) Cost Classification (Year 2)'!$J$26:$AB$26,DQ$24,'3) Cost Classification (Year 2)'!$J$25:$AB$25,DQ$23,'3) Cost Classification (Year 2)'!$J$24:$AB$24,DQ$22,'3) Cost Classification (Year 2)'!$J$23:$AB$23,DQ$21)*IF(DQ$22="Energy",IF(DQ$21='Index Tables'!$I$97,'Technical forecasts (Year 2)'!$J449,'Technical forecasts (Year 2)'!$J480),IF(DQ$22="Demand",'Technical forecasts (Year 2)'!$K480,IF(DQ$21='Index Tables'!$I$97,'Technical forecasts (Year 2)'!$I449,'Technical forecasts (Year 2)'!$I480))))</f>
        <v>0</v>
      </c>
      <c r="DR37" s="400" cm="1">
        <f ca="1" t="array" ref="DR37">IF(AND(DR$20='Index Tables'!$I$123,DR$21='Index Tables'!$I$97),IF(DR$22&lt;&gt;"Demand",0,SUMIFS('Power Purchase Inputs Summary'!$J$61:$K$61,'Power Purchase Inputs Summary'!$J$44:$K$44,DR$23)*SUMPRODUCT('Technical forecasts (Year 2)'!$L416:$AE416,TRANSPOSE('Comm. &amp; Fin. forecasts (Year 2)'!$O$444:$O$463))),SUMIFS(OFFSET('3) Cost Classification (Year 2)'!$J$29:$AB$29,DR$19-1,),'3) Cost Classification (Year 2)'!$J$26:$AB$26,DR$24,'3) Cost Classification (Year 2)'!$J$25:$AB$25,DR$23,'3) Cost Classification (Year 2)'!$J$24:$AB$24,DR$22,'3) Cost Classification (Year 2)'!$J$23:$AB$23,DR$21)*IF(DR$22="Energy",IF(DR$21='Index Tables'!$I$97,'Technical forecasts (Year 2)'!$J449,'Technical forecasts (Year 2)'!$J480),IF(DR$22="Demand",'Technical forecasts (Year 2)'!$K480,IF(DR$21='Index Tables'!$I$97,'Technical forecasts (Year 2)'!$I449,'Technical forecasts (Year 2)'!$I480))))</f>
        <v>0</v>
      </c>
      <c r="DS37" s="400" cm="1">
        <f ca="1" t="array" ref="DS37">IF(AND(DS$20='Index Tables'!$I$123,DS$21='Index Tables'!$I$97),IF(DS$22&lt;&gt;"Demand",0,SUMIFS('Power Purchase Inputs Summary'!$J$61:$K$61,'Power Purchase Inputs Summary'!$J$44:$K$44,DS$23)*SUMPRODUCT('Technical forecasts (Year 2)'!$L416:$AE416,TRANSPOSE('Comm. &amp; Fin. forecasts (Year 2)'!$O$444:$O$463))),SUMIFS(OFFSET('3) Cost Classification (Year 2)'!$J$29:$AB$29,DS$19-1,),'3) Cost Classification (Year 2)'!$J$26:$AB$26,DS$24,'3) Cost Classification (Year 2)'!$J$25:$AB$25,DS$23,'3) Cost Classification (Year 2)'!$J$24:$AB$24,DS$22,'3) Cost Classification (Year 2)'!$J$23:$AB$23,DS$21)*IF(DS$22="Energy",IF(DS$21='Index Tables'!$I$97,'Technical forecasts (Year 2)'!$J449,'Technical forecasts (Year 2)'!$J480),IF(DS$22="Demand",'Technical forecasts (Year 2)'!$K480,IF(DS$21='Index Tables'!$I$97,'Technical forecasts (Year 2)'!$I449,'Technical forecasts (Year 2)'!$I480))))</f>
        <v>0</v>
      </c>
      <c r="DT37" s="400" cm="1">
        <f ca="1" t="array" ref="DT37">IF(AND(DT$20='Index Tables'!$I$123,DT$21='Index Tables'!$I$97),IF(DT$22&lt;&gt;"Demand",0,SUMIFS('Power Purchase Inputs Summary'!$J$61:$K$61,'Power Purchase Inputs Summary'!$J$44:$K$44,DT$23)*SUMPRODUCT('Technical forecasts (Year 2)'!$L416:$AE416,TRANSPOSE('Comm. &amp; Fin. forecasts (Year 2)'!$O$444:$O$463))),SUMIFS(OFFSET('3) Cost Classification (Year 2)'!$J$29:$AB$29,DT$19-1,),'3) Cost Classification (Year 2)'!$J$26:$AB$26,DT$24,'3) Cost Classification (Year 2)'!$J$25:$AB$25,DT$23,'3) Cost Classification (Year 2)'!$J$24:$AB$24,DT$22,'3) Cost Classification (Year 2)'!$J$23:$AB$23,DT$21)*IF(DT$22="Energy",IF(DT$21='Index Tables'!$I$97,'Technical forecasts (Year 2)'!$J449,'Technical forecasts (Year 2)'!$J480),IF(DT$22="Demand",'Technical forecasts (Year 2)'!$K480,IF(DT$21='Index Tables'!$I$97,'Technical forecasts (Year 2)'!$I449,'Technical forecasts (Year 2)'!$I480))))</f>
        <v>0</v>
      </c>
      <c r="DU37" s="400" cm="1">
        <f ca="1" t="array" ref="DU37">IF(AND(DU$20='Index Tables'!$I$123,DU$21='Index Tables'!$I$97),IF(DU$22&lt;&gt;"Demand",0,SUMIFS('Power Purchase Inputs Summary'!$J$61:$K$61,'Power Purchase Inputs Summary'!$J$44:$K$44,DU$23)*SUMPRODUCT('Technical forecasts (Year 2)'!$L416:$AE416,TRANSPOSE('Comm. &amp; Fin. forecasts (Year 2)'!$O$444:$O$463))),SUMIFS(OFFSET('3) Cost Classification (Year 2)'!$J$29:$AB$29,DU$19-1,),'3) Cost Classification (Year 2)'!$J$26:$AB$26,DU$24,'3) Cost Classification (Year 2)'!$J$25:$AB$25,DU$23,'3) Cost Classification (Year 2)'!$J$24:$AB$24,DU$22,'3) Cost Classification (Year 2)'!$J$23:$AB$23,DU$21)*IF(DU$22="Energy",IF(DU$21='Index Tables'!$I$97,'Technical forecasts (Year 2)'!$J449,'Technical forecasts (Year 2)'!$J480),IF(DU$22="Demand",'Technical forecasts (Year 2)'!$K480,IF(DU$21='Index Tables'!$I$97,'Technical forecasts (Year 2)'!$I449,'Technical forecasts (Year 2)'!$I480))))</f>
        <v>0</v>
      </c>
      <c r="DV37" s="400" cm="1">
        <f ca="1" t="array" ref="DV37">IF(AND(DV$20='Index Tables'!$I$123,DV$21='Index Tables'!$I$97),IF(DV$22&lt;&gt;"Demand",0,SUMIFS('Power Purchase Inputs Summary'!$J$61:$K$61,'Power Purchase Inputs Summary'!$J$44:$K$44,DV$23)*SUMPRODUCT('Technical forecasts (Year 2)'!$L416:$AE416,TRANSPOSE('Comm. &amp; Fin. forecasts (Year 2)'!$O$444:$O$463))),SUMIFS(OFFSET('3) Cost Classification (Year 2)'!$J$29:$AB$29,DV$19-1,),'3) Cost Classification (Year 2)'!$J$26:$AB$26,DV$24,'3) Cost Classification (Year 2)'!$J$25:$AB$25,DV$23,'3) Cost Classification (Year 2)'!$J$24:$AB$24,DV$22,'3) Cost Classification (Year 2)'!$J$23:$AB$23,DV$21)*IF(DV$22="Energy",IF(DV$21='Index Tables'!$I$97,'Technical forecasts (Year 2)'!$J449,'Technical forecasts (Year 2)'!$J480),IF(DV$22="Demand",'Technical forecasts (Year 2)'!$K480,IF(DV$21='Index Tables'!$I$97,'Technical forecasts (Year 2)'!$I449,'Technical forecasts (Year 2)'!$I480))))</f>
        <v>0</v>
      </c>
      <c r="DW37" s="400" cm="1">
        <f ca="1" t="array" ref="DW37">IF(AND(DW$20='Index Tables'!$I$123,DW$21='Index Tables'!$I$97),IF(DW$22&lt;&gt;"Demand",0,SUMIFS('Power Purchase Inputs Summary'!$J$61:$K$61,'Power Purchase Inputs Summary'!$J$44:$K$44,DW$23)*SUMPRODUCT('Technical forecasts (Year 2)'!$L416:$AE416,TRANSPOSE('Comm. &amp; Fin. forecasts (Year 2)'!$O$444:$O$463))),SUMIFS(OFFSET('3) Cost Classification (Year 2)'!$J$29:$AB$29,DW$19-1,),'3) Cost Classification (Year 2)'!$J$26:$AB$26,DW$24,'3) Cost Classification (Year 2)'!$J$25:$AB$25,DW$23,'3) Cost Classification (Year 2)'!$J$24:$AB$24,DW$22,'3) Cost Classification (Year 2)'!$J$23:$AB$23,DW$21)*IF(DW$22="Energy",IF(DW$21='Index Tables'!$I$97,'Technical forecasts (Year 2)'!$J449,'Technical forecasts (Year 2)'!$J480),IF(DW$22="Demand",'Technical forecasts (Year 2)'!$K480,IF(DW$21='Index Tables'!$I$97,'Technical forecasts (Year 2)'!$I449,'Technical forecasts (Year 2)'!$I480))))</f>
        <v>0</v>
      </c>
      <c r="DY37" s="400" cm="1">
        <f ca="1" t="array" ref="DY37">IF(AND(DY$20='Index Tables'!$I$123,DY$21='Index Tables'!$I$97),IF(DY$22&lt;&gt;"Demand",0,SUMIFS('Power Purchase Inputs Summary'!$J$61:$K$61,'Power Purchase Inputs Summary'!$J$44:$K$44,DY$23)*SUMPRODUCT('Technical forecasts (Year 2)'!$L416:$AE416,TRANSPOSE('Comm. &amp; Fin. forecasts (Year 2)'!$O$444:$O$463))),SUMIFS(OFFSET('3) Cost Classification (Year 2)'!$J$29:$AB$29,DY$19-1,),'3) Cost Classification (Year 2)'!$J$26:$AB$26,DY$24,'3) Cost Classification (Year 2)'!$J$25:$AB$25,DY$23,'3) Cost Classification (Year 2)'!$J$24:$AB$24,DY$22,'3) Cost Classification (Year 2)'!$J$23:$AB$23,DY$21)*IF(DY$22="Energy",IF(DY$21='Index Tables'!$I$97,'Technical forecasts (Year 2)'!$J449,'Technical forecasts (Year 2)'!$J480),IF(DY$22="Demand",'Technical forecasts (Year 2)'!$K480,IF(DY$21='Index Tables'!$I$97,'Technical forecasts (Year 2)'!$I449,'Technical forecasts (Year 2)'!$I480))))</f>
        <v>0</v>
      </c>
      <c r="DZ37" s="400" cm="1">
        <f ca="1" t="array" ref="DZ37">IF(AND(DZ$20='Index Tables'!$I$123,DZ$21='Index Tables'!$I$97),IF(DZ$22&lt;&gt;"Demand",0,SUMIFS('Power Purchase Inputs Summary'!$J$61:$K$61,'Power Purchase Inputs Summary'!$J$44:$K$44,DZ$23)*SUMPRODUCT('Technical forecasts (Year 2)'!$L416:$AE416,TRANSPOSE('Comm. &amp; Fin. forecasts (Year 2)'!$O$444:$O$463))),SUMIFS(OFFSET('3) Cost Classification (Year 2)'!$J$29:$AB$29,DZ$19-1,),'3) Cost Classification (Year 2)'!$J$26:$AB$26,DZ$24,'3) Cost Classification (Year 2)'!$J$25:$AB$25,DZ$23,'3) Cost Classification (Year 2)'!$J$24:$AB$24,DZ$22,'3) Cost Classification (Year 2)'!$J$23:$AB$23,DZ$21)*IF(DZ$22="Energy",IF(DZ$21='Index Tables'!$I$97,'Technical forecasts (Year 2)'!$J449,'Technical forecasts (Year 2)'!$J480),IF(DZ$22="Demand",'Technical forecasts (Year 2)'!$K480,IF(DZ$21='Index Tables'!$I$97,'Technical forecasts (Year 2)'!$I449,'Technical forecasts (Year 2)'!$I480))))</f>
        <v>0</v>
      </c>
      <c r="EA37" s="400" cm="1">
        <f ca="1" t="array" ref="EA37">IF(AND(EA$20='Index Tables'!$I$123,EA$21='Index Tables'!$I$97),IF(EA$22&lt;&gt;"Demand",0,SUMIFS('Power Purchase Inputs Summary'!$J$61:$K$61,'Power Purchase Inputs Summary'!$J$44:$K$44,EA$23)*SUMPRODUCT('Technical forecasts (Year 2)'!$L416:$AE416,TRANSPOSE('Comm. &amp; Fin. forecasts (Year 2)'!$O$444:$O$463))),SUMIFS(OFFSET('3) Cost Classification (Year 2)'!$J$29:$AB$29,EA$19-1,),'3) Cost Classification (Year 2)'!$J$26:$AB$26,EA$24,'3) Cost Classification (Year 2)'!$J$25:$AB$25,EA$23,'3) Cost Classification (Year 2)'!$J$24:$AB$24,EA$22,'3) Cost Classification (Year 2)'!$J$23:$AB$23,EA$21)*IF(EA$22="Energy",IF(EA$21='Index Tables'!$I$97,'Technical forecasts (Year 2)'!$J449,'Technical forecasts (Year 2)'!$J480),IF(EA$22="Demand",'Technical forecasts (Year 2)'!$K480,IF(EA$21='Index Tables'!$I$97,'Technical forecasts (Year 2)'!$I449,'Technical forecasts (Year 2)'!$I480))))</f>
        <v>0</v>
      </c>
      <c r="EB37" s="400" cm="1">
        <f ca="1" t="array" ref="EB37">IF(AND(EB$20='Index Tables'!$I$123,EB$21='Index Tables'!$I$97),IF(EB$22&lt;&gt;"Demand",0,SUMIFS('Power Purchase Inputs Summary'!$J$61:$K$61,'Power Purchase Inputs Summary'!$J$44:$K$44,EB$23)*SUMPRODUCT('Technical forecasts (Year 2)'!$L416:$AE416,TRANSPOSE('Comm. &amp; Fin. forecasts (Year 2)'!$O$444:$O$463))),SUMIFS(OFFSET('3) Cost Classification (Year 2)'!$J$29:$AB$29,EB$19-1,),'3) Cost Classification (Year 2)'!$J$26:$AB$26,EB$24,'3) Cost Classification (Year 2)'!$J$25:$AB$25,EB$23,'3) Cost Classification (Year 2)'!$J$24:$AB$24,EB$22,'3) Cost Classification (Year 2)'!$J$23:$AB$23,EB$21)*IF(EB$22="Energy",IF(EB$21='Index Tables'!$I$97,'Technical forecasts (Year 2)'!$J449,'Technical forecasts (Year 2)'!$J480),IF(EB$22="Demand",'Technical forecasts (Year 2)'!$K480,IF(EB$21='Index Tables'!$I$97,'Technical forecasts (Year 2)'!$I449,'Technical forecasts (Year 2)'!$I480))))</f>
        <v>0</v>
      </c>
      <c r="EC37" s="400" cm="1">
        <f ca="1" t="array" ref="EC37">IF(AND(EC$20='Index Tables'!$I$123,EC$21='Index Tables'!$I$97),IF(EC$22&lt;&gt;"Demand",0,SUMIFS('Power Purchase Inputs Summary'!$J$61:$K$61,'Power Purchase Inputs Summary'!$J$44:$K$44,EC$23)*SUMPRODUCT('Technical forecasts (Year 2)'!$L416:$AE416,TRANSPOSE('Comm. &amp; Fin. forecasts (Year 2)'!$O$444:$O$463))),SUMIFS(OFFSET('3) Cost Classification (Year 2)'!$J$29:$AB$29,EC$19-1,),'3) Cost Classification (Year 2)'!$J$26:$AB$26,EC$24,'3) Cost Classification (Year 2)'!$J$25:$AB$25,EC$23,'3) Cost Classification (Year 2)'!$J$24:$AB$24,EC$22,'3) Cost Classification (Year 2)'!$J$23:$AB$23,EC$21)*IF(EC$22="Energy",IF(EC$21='Index Tables'!$I$97,'Technical forecasts (Year 2)'!$J449,'Technical forecasts (Year 2)'!$J480),IF(EC$22="Demand",'Technical forecasts (Year 2)'!$K480,IF(EC$21='Index Tables'!$I$97,'Technical forecasts (Year 2)'!$I449,'Technical forecasts (Year 2)'!$I480))))</f>
        <v>0</v>
      </c>
      <c r="ED37" s="400" cm="1">
        <f ca="1" t="array" ref="ED37">IF(AND(ED$20='Index Tables'!$I$123,ED$21='Index Tables'!$I$97),IF(ED$22&lt;&gt;"Demand",0,SUMIFS('Power Purchase Inputs Summary'!$J$61:$K$61,'Power Purchase Inputs Summary'!$J$44:$K$44,ED$23)*SUMPRODUCT('Technical forecasts (Year 2)'!$L416:$AE416,TRANSPOSE('Comm. &amp; Fin. forecasts (Year 2)'!$O$444:$O$463))),SUMIFS(OFFSET('3) Cost Classification (Year 2)'!$J$29:$AB$29,ED$19-1,),'3) Cost Classification (Year 2)'!$J$26:$AB$26,ED$24,'3) Cost Classification (Year 2)'!$J$25:$AB$25,ED$23,'3) Cost Classification (Year 2)'!$J$24:$AB$24,ED$22,'3) Cost Classification (Year 2)'!$J$23:$AB$23,ED$21)*IF(ED$22="Energy",IF(ED$21='Index Tables'!$I$97,'Technical forecasts (Year 2)'!$J449,'Technical forecasts (Year 2)'!$J480),IF(ED$22="Demand",'Technical forecasts (Year 2)'!$K480,IF(ED$21='Index Tables'!$I$97,'Technical forecasts (Year 2)'!$I449,'Technical forecasts (Year 2)'!$I480))))</f>
        <v>0</v>
      </c>
      <c r="EE37" s="400" cm="1">
        <f ca="1" t="array" ref="EE37">IF(AND(EE$20='Index Tables'!$I$123,EE$21='Index Tables'!$I$97),IF(EE$22&lt;&gt;"Demand",0,SUMIFS('Power Purchase Inputs Summary'!$J$61:$K$61,'Power Purchase Inputs Summary'!$J$44:$K$44,EE$23)*SUMPRODUCT('Technical forecasts (Year 2)'!$L416:$AE416,TRANSPOSE('Comm. &amp; Fin. forecasts (Year 2)'!$O$444:$O$463))),SUMIFS(OFFSET('3) Cost Classification (Year 2)'!$J$29:$AB$29,EE$19-1,),'3) Cost Classification (Year 2)'!$J$26:$AB$26,EE$24,'3) Cost Classification (Year 2)'!$J$25:$AB$25,EE$23,'3) Cost Classification (Year 2)'!$J$24:$AB$24,EE$22,'3) Cost Classification (Year 2)'!$J$23:$AB$23,EE$21)*IF(EE$22="Energy",IF(EE$21='Index Tables'!$I$97,'Technical forecasts (Year 2)'!$J449,'Technical forecasts (Year 2)'!$J480),IF(EE$22="Demand",'Technical forecasts (Year 2)'!$K480,IF(EE$21='Index Tables'!$I$97,'Technical forecasts (Year 2)'!$I449,'Technical forecasts (Year 2)'!$I480))))</f>
        <v>0</v>
      </c>
      <c r="EF37" s="400" cm="1">
        <f ca="1" t="array" ref="EF37">IF(AND(EF$20='Index Tables'!$I$123,EF$21='Index Tables'!$I$97),IF(EF$22&lt;&gt;"Demand",0,SUMIFS('Power Purchase Inputs Summary'!$J$61:$K$61,'Power Purchase Inputs Summary'!$J$44:$K$44,EF$23)*SUMPRODUCT('Technical forecasts (Year 2)'!$L416:$AE416,TRANSPOSE('Comm. &amp; Fin. forecasts (Year 2)'!$O$444:$O$463))),SUMIFS(OFFSET('3) Cost Classification (Year 2)'!$J$29:$AB$29,EF$19-1,),'3) Cost Classification (Year 2)'!$J$26:$AB$26,EF$24,'3) Cost Classification (Year 2)'!$J$25:$AB$25,EF$23,'3) Cost Classification (Year 2)'!$J$24:$AB$24,EF$22,'3) Cost Classification (Year 2)'!$J$23:$AB$23,EF$21)*IF(EF$22="Energy",IF(EF$21='Index Tables'!$I$97,'Technical forecasts (Year 2)'!$J449,'Technical forecasts (Year 2)'!$J480),IF(EF$22="Demand",'Technical forecasts (Year 2)'!$K480,IF(EF$21='Index Tables'!$I$97,'Technical forecasts (Year 2)'!$I449,'Technical forecasts (Year 2)'!$I480))))</f>
        <v>0</v>
      </c>
      <c r="EG37" s="400" cm="1">
        <f ca="1" t="array" ref="EG37">IF(AND(EG$20='Index Tables'!$I$123,EG$21='Index Tables'!$I$97),IF(EG$22&lt;&gt;"Demand",0,SUMIFS('Power Purchase Inputs Summary'!$J$61:$K$61,'Power Purchase Inputs Summary'!$J$44:$K$44,EG$23)*SUMPRODUCT('Technical forecasts (Year 2)'!$L416:$AE416,TRANSPOSE('Comm. &amp; Fin. forecasts (Year 2)'!$O$444:$O$463))),SUMIFS(OFFSET('3) Cost Classification (Year 2)'!$J$29:$AB$29,EG$19-1,),'3) Cost Classification (Year 2)'!$J$26:$AB$26,EG$24,'3) Cost Classification (Year 2)'!$J$25:$AB$25,EG$23,'3) Cost Classification (Year 2)'!$J$24:$AB$24,EG$22,'3) Cost Classification (Year 2)'!$J$23:$AB$23,EG$21)*IF(EG$22="Energy",IF(EG$21='Index Tables'!$I$97,'Technical forecasts (Year 2)'!$J449,'Technical forecasts (Year 2)'!$J480),IF(EG$22="Demand",'Technical forecasts (Year 2)'!$K480,IF(EG$21='Index Tables'!$I$97,'Technical forecasts (Year 2)'!$I449,'Technical forecasts (Year 2)'!$I480))))</f>
        <v>0</v>
      </c>
      <c r="EI37" s="400" cm="1">
        <f ca="1" t="array" ref="EI37">IF(AND(EI$20='Index Tables'!$I$123,EI$21='Index Tables'!$I$97),IF(EI$22&lt;&gt;"Demand",0,SUMIFS('Power Purchase Inputs Summary'!$J$61:$K$61,'Power Purchase Inputs Summary'!$J$44:$K$44,EI$23)*SUMPRODUCT('Technical forecasts (Year 2)'!$L416:$AE416,TRANSPOSE('Comm. &amp; Fin. forecasts (Year 2)'!$O$444:$O$463))),SUMIFS(OFFSET('3) Cost Classification (Year 2)'!$J$29:$AB$29,EI$19-1,),'3) Cost Classification (Year 2)'!$J$26:$AB$26,EI$24,'3) Cost Classification (Year 2)'!$J$25:$AB$25,EI$23,'3) Cost Classification (Year 2)'!$J$24:$AB$24,EI$22,'3) Cost Classification (Year 2)'!$J$23:$AB$23,EI$21)*IF(EI$22="Energy",IF(EI$21='Index Tables'!$I$97,'Technical forecasts (Year 2)'!$J449,'Technical forecasts (Year 2)'!$J480),IF(EI$22="Demand",'Technical forecasts (Year 2)'!$K480,IF(EI$21='Index Tables'!$I$97,'Technical forecasts (Year 2)'!$I449,'Technical forecasts (Year 2)'!$I480))))</f>
        <v>0</v>
      </c>
      <c r="EJ37" s="400" cm="1">
        <f ca="1" t="array" ref="EJ37">IF(AND(EJ$20='Index Tables'!$I$123,EJ$21='Index Tables'!$I$97),IF(EJ$22&lt;&gt;"Demand",0,SUMIFS('Power Purchase Inputs Summary'!$J$61:$K$61,'Power Purchase Inputs Summary'!$J$44:$K$44,EJ$23)*SUMPRODUCT('Technical forecasts (Year 2)'!$L416:$AE416,TRANSPOSE('Comm. &amp; Fin. forecasts (Year 2)'!$O$444:$O$463))),SUMIFS(OFFSET('3) Cost Classification (Year 2)'!$J$29:$AB$29,EJ$19-1,),'3) Cost Classification (Year 2)'!$J$26:$AB$26,EJ$24,'3) Cost Classification (Year 2)'!$J$25:$AB$25,EJ$23,'3) Cost Classification (Year 2)'!$J$24:$AB$24,EJ$22,'3) Cost Classification (Year 2)'!$J$23:$AB$23,EJ$21)*IF(EJ$22="Energy",IF(EJ$21='Index Tables'!$I$97,'Technical forecasts (Year 2)'!$J449,'Technical forecasts (Year 2)'!$J480),IF(EJ$22="Demand",'Technical forecasts (Year 2)'!$K480,IF(EJ$21='Index Tables'!$I$97,'Technical forecasts (Year 2)'!$I449,'Technical forecasts (Year 2)'!$I480))))</f>
        <v>0</v>
      </c>
      <c r="EK37" s="400" cm="1">
        <f ca="1" t="array" ref="EK37">IF(AND(EK$20='Index Tables'!$I$123,EK$21='Index Tables'!$I$97),IF(EK$22&lt;&gt;"Demand",0,SUMIFS('Power Purchase Inputs Summary'!$J$61:$K$61,'Power Purchase Inputs Summary'!$J$44:$K$44,EK$23)*SUMPRODUCT('Technical forecasts (Year 2)'!$L416:$AE416,TRANSPOSE('Comm. &amp; Fin. forecasts (Year 2)'!$O$444:$O$463))),SUMIFS(OFFSET('3) Cost Classification (Year 2)'!$J$29:$AB$29,EK$19-1,),'3) Cost Classification (Year 2)'!$J$26:$AB$26,EK$24,'3) Cost Classification (Year 2)'!$J$25:$AB$25,EK$23,'3) Cost Classification (Year 2)'!$J$24:$AB$24,EK$22,'3) Cost Classification (Year 2)'!$J$23:$AB$23,EK$21)*IF(EK$22="Energy",IF(EK$21='Index Tables'!$I$97,'Technical forecasts (Year 2)'!$J449,'Technical forecasts (Year 2)'!$J480),IF(EK$22="Demand",'Technical forecasts (Year 2)'!$K480,IF(EK$21='Index Tables'!$I$97,'Technical forecasts (Year 2)'!$I449,'Technical forecasts (Year 2)'!$I480))))</f>
        <v>0</v>
      </c>
      <c r="EL37" s="400" cm="1">
        <f ca="1" t="array" ref="EL37">IF(AND(EL$20='Index Tables'!$I$123,EL$21='Index Tables'!$I$97),IF(EL$22&lt;&gt;"Demand",0,SUMIFS('Power Purchase Inputs Summary'!$J$61:$K$61,'Power Purchase Inputs Summary'!$J$44:$K$44,EL$23)*SUMPRODUCT('Technical forecasts (Year 2)'!$L416:$AE416,TRANSPOSE('Comm. &amp; Fin. forecasts (Year 2)'!$O$444:$O$463))),SUMIFS(OFFSET('3) Cost Classification (Year 2)'!$J$29:$AB$29,EL$19-1,),'3) Cost Classification (Year 2)'!$J$26:$AB$26,EL$24,'3) Cost Classification (Year 2)'!$J$25:$AB$25,EL$23,'3) Cost Classification (Year 2)'!$J$24:$AB$24,EL$22,'3) Cost Classification (Year 2)'!$J$23:$AB$23,EL$21)*IF(EL$22="Energy",IF(EL$21='Index Tables'!$I$97,'Technical forecasts (Year 2)'!$J449,'Technical forecasts (Year 2)'!$J480),IF(EL$22="Demand",'Technical forecasts (Year 2)'!$K480,IF(EL$21='Index Tables'!$I$97,'Technical forecasts (Year 2)'!$I449,'Technical forecasts (Year 2)'!$I480))))</f>
        <v>0</v>
      </c>
      <c r="EM37" s="400" cm="1">
        <f ca="1" t="array" ref="EM37">IF(AND(EM$20='Index Tables'!$I$123,EM$21='Index Tables'!$I$97),IF(EM$22&lt;&gt;"Demand",0,SUMIFS('Power Purchase Inputs Summary'!$J$61:$K$61,'Power Purchase Inputs Summary'!$J$44:$K$44,EM$23)*SUMPRODUCT('Technical forecasts (Year 2)'!$L416:$AE416,TRANSPOSE('Comm. &amp; Fin. forecasts (Year 2)'!$O$444:$O$463))),SUMIFS(OFFSET('3) Cost Classification (Year 2)'!$J$29:$AB$29,EM$19-1,),'3) Cost Classification (Year 2)'!$J$26:$AB$26,EM$24,'3) Cost Classification (Year 2)'!$J$25:$AB$25,EM$23,'3) Cost Classification (Year 2)'!$J$24:$AB$24,EM$22,'3) Cost Classification (Year 2)'!$J$23:$AB$23,EM$21)*IF(EM$22="Energy",IF(EM$21='Index Tables'!$I$97,'Technical forecasts (Year 2)'!$J449,'Technical forecasts (Year 2)'!$J480),IF(EM$22="Demand",'Technical forecasts (Year 2)'!$K480,IF(EM$21='Index Tables'!$I$97,'Technical forecasts (Year 2)'!$I449,'Technical forecasts (Year 2)'!$I480))))</f>
        <v>0</v>
      </c>
      <c r="EN37" s="400" cm="1">
        <f ca="1" t="array" ref="EN37">IF(AND(EN$20='Index Tables'!$I$123,EN$21='Index Tables'!$I$97),IF(EN$22&lt;&gt;"Demand",0,SUMIFS('Power Purchase Inputs Summary'!$J$61:$K$61,'Power Purchase Inputs Summary'!$J$44:$K$44,EN$23)*SUMPRODUCT('Technical forecasts (Year 2)'!$L416:$AE416,TRANSPOSE('Comm. &amp; Fin. forecasts (Year 2)'!$O$444:$O$463))),SUMIFS(OFFSET('3) Cost Classification (Year 2)'!$J$29:$AB$29,EN$19-1,),'3) Cost Classification (Year 2)'!$J$26:$AB$26,EN$24,'3) Cost Classification (Year 2)'!$J$25:$AB$25,EN$23,'3) Cost Classification (Year 2)'!$J$24:$AB$24,EN$22,'3) Cost Classification (Year 2)'!$J$23:$AB$23,EN$21)*IF(EN$22="Energy",IF(EN$21='Index Tables'!$I$97,'Technical forecasts (Year 2)'!$J449,'Technical forecasts (Year 2)'!$J480),IF(EN$22="Demand",'Technical forecasts (Year 2)'!$K480,IF(EN$21='Index Tables'!$I$97,'Technical forecasts (Year 2)'!$I449,'Technical forecasts (Year 2)'!$I480))))</f>
        <v>0</v>
      </c>
      <c r="EO37" s="400" cm="1">
        <f ca="1" t="array" ref="EO37">IF(AND(EO$20='Index Tables'!$I$123,EO$21='Index Tables'!$I$97),IF(EO$22&lt;&gt;"Demand",0,SUMIFS('Power Purchase Inputs Summary'!$J$61:$K$61,'Power Purchase Inputs Summary'!$J$44:$K$44,EO$23)*SUMPRODUCT('Technical forecasts (Year 2)'!$L416:$AE416,TRANSPOSE('Comm. &amp; Fin. forecasts (Year 2)'!$O$444:$O$463))),SUMIFS(OFFSET('3) Cost Classification (Year 2)'!$J$29:$AB$29,EO$19-1,),'3) Cost Classification (Year 2)'!$J$26:$AB$26,EO$24,'3) Cost Classification (Year 2)'!$J$25:$AB$25,EO$23,'3) Cost Classification (Year 2)'!$J$24:$AB$24,EO$22,'3) Cost Classification (Year 2)'!$J$23:$AB$23,EO$21)*IF(EO$22="Energy",IF(EO$21='Index Tables'!$I$97,'Technical forecasts (Year 2)'!$J449,'Technical forecasts (Year 2)'!$J480),IF(EO$22="Demand",'Technical forecasts (Year 2)'!$K480,IF(EO$21='Index Tables'!$I$97,'Technical forecasts (Year 2)'!$I449,'Technical forecasts (Year 2)'!$I480))))</f>
        <v>0</v>
      </c>
      <c r="EP37" s="400" cm="1">
        <f ca="1" t="array" ref="EP37">IF(AND(EP$20='Index Tables'!$I$123,EP$21='Index Tables'!$I$97),IF(EP$22&lt;&gt;"Demand",0,SUMIFS('Power Purchase Inputs Summary'!$J$61:$K$61,'Power Purchase Inputs Summary'!$J$44:$K$44,EP$23)*SUMPRODUCT('Technical forecasts (Year 2)'!$L416:$AE416,TRANSPOSE('Comm. &amp; Fin. forecasts (Year 2)'!$O$444:$O$463))),SUMIFS(OFFSET('3) Cost Classification (Year 2)'!$J$29:$AB$29,EP$19-1,),'3) Cost Classification (Year 2)'!$J$26:$AB$26,EP$24,'3) Cost Classification (Year 2)'!$J$25:$AB$25,EP$23,'3) Cost Classification (Year 2)'!$J$24:$AB$24,EP$22,'3) Cost Classification (Year 2)'!$J$23:$AB$23,EP$21)*IF(EP$22="Energy",IF(EP$21='Index Tables'!$I$97,'Technical forecasts (Year 2)'!$J449,'Technical forecasts (Year 2)'!$J480),IF(EP$22="Demand",'Technical forecasts (Year 2)'!$K480,IF(EP$21='Index Tables'!$I$97,'Technical forecasts (Year 2)'!$I449,'Technical forecasts (Year 2)'!$I480))))</f>
        <v>0</v>
      </c>
      <c r="EQ37" s="400" cm="1">
        <f ca="1" t="array" ref="EQ37">IF(AND(EQ$20='Index Tables'!$I$123,EQ$21='Index Tables'!$I$97),IF(EQ$22&lt;&gt;"Demand",0,SUMIFS('Power Purchase Inputs Summary'!$J$61:$K$61,'Power Purchase Inputs Summary'!$J$44:$K$44,EQ$23)*SUMPRODUCT('Technical forecasts (Year 2)'!$L416:$AE416,TRANSPOSE('Comm. &amp; Fin. forecasts (Year 2)'!$O$444:$O$463))),SUMIFS(OFFSET('3) Cost Classification (Year 2)'!$J$29:$AB$29,EQ$19-1,),'3) Cost Classification (Year 2)'!$J$26:$AB$26,EQ$24,'3) Cost Classification (Year 2)'!$J$25:$AB$25,EQ$23,'3) Cost Classification (Year 2)'!$J$24:$AB$24,EQ$22,'3) Cost Classification (Year 2)'!$J$23:$AB$23,EQ$21)*IF(EQ$22="Energy",IF(EQ$21='Index Tables'!$I$97,'Technical forecasts (Year 2)'!$J449,'Technical forecasts (Year 2)'!$J480),IF(EQ$22="Demand",'Technical forecasts (Year 2)'!$K480,IF(EQ$21='Index Tables'!$I$97,'Technical forecasts (Year 2)'!$I449,'Technical forecasts (Year 2)'!$I480))))</f>
        <v>0</v>
      </c>
      <c r="ES37" s="400" cm="1">
        <f ca="1" t="array" ref="ES37">IF(AND(ES$20='Index Tables'!$I$123,ES$21='Index Tables'!$I$97),IF(ES$22&lt;&gt;"Demand",0,SUMIFS('Power Purchase Inputs Summary'!$J$61:$K$61,'Power Purchase Inputs Summary'!$J$44:$K$44,ES$23)*SUMPRODUCT('Technical forecasts (Year 2)'!$L416:$AE416,TRANSPOSE('Comm. &amp; Fin. forecasts (Year 2)'!$O$444:$O$463))),SUMIFS(OFFSET('3) Cost Classification (Year 2)'!$J$29:$AB$29,ES$19-1,),'3) Cost Classification (Year 2)'!$J$26:$AB$26,ES$24,'3) Cost Classification (Year 2)'!$J$25:$AB$25,ES$23,'3) Cost Classification (Year 2)'!$J$24:$AB$24,ES$22,'3) Cost Classification (Year 2)'!$J$23:$AB$23,ES$21)*IF(ES$22="Energy",IF(ES$21='Index Tables'!$I$97,'Technical forecasts (Year 2)'!$J449,'Technical forecasts (Year 2)'!$J480),IF(ES$22="Demand",'Technical forecasts (Year 2)'!$K480,IF(ES$21='Index Tables'!$I$97,'Technical forecasts (Year 2)'!$I449,'Technical forecasts (Year 2)'!$I480))))</f>
        <v>0</v>
      </c>
      <c r="ET37" s="400" cm="1">
        <f ca="1" t="array" ref="ET37">IF(AND(ET$20='Index Tables'!$I$123,ET$21='Index Tables'!$I$97),IF(ET$22&lt;&gt;"Demand",0,SUMIFS('Power Purchase Inputs Summary'!$J$61:$K$61,'Power Purchase Inputs Summary'!$J$44:$K$44,ET$23)*SUMPRODUCT('Technical forecasts (Year 2)'!$L416:$AE416,TRANSPOSE('Comm. &amp; Fin. forecasts (Year 2)'!$O$444:$O$463))),SUMIFS(OFFSET('3) Cost Classification (Year 2)'!$J$29:$AB$29,ET$19-1,),'3) Cost Classification (Year 2)'!$J$26:$AB$26,ET$24,'3) Cost Classification (Year 2)'!$J$25:$AB$25,ET$23,'3) Cost Classification (Year 2)'!$J$24:$AB$24,ET$22,'3) Cost Classification (Year 2)'!$J$23:$AB$23,ET$21)*IF(ET$22="Energy",IF(ET$21='Index Tables'!$I$97,'Technical forecasts (Year 2)'!$J449,'Technical forecasts (Year 2)'!$J480),IF(ET$22="Demand",'Technical forecasts (Year 2)'!$K480,IF(ET$21='Index Tables'!$I$97,'Technical forecasts (Year 2)'!$I449,'Technical forecasts (Year 2)'!$I480))))</f>
        <v>0</v>
      </c>
      <c r="EU37" s="400" cm="1">
        <f ca="1" t="array" ref="EU37">IF(AND(EU$20='Index Tables'!$I$123,EU$21='Index Tables'!$I$97),IF(EU$22&lt;&gt;"Demand",0,SUMIFS('Power Purchase Inputs Summary'!$J$61:$K$61,'Power Purchase Inputs Summary'!$J$44:$K$44,EU$23)*SUMPRODUCT('Technical forecasts (Year 2)'!$L416:$AE416,TRANSPOSE('Comm. &amp; Fin. forecasts (Year 2)'!$O$444:$O$463))),SUMIFS(OFFSET('3) Cost Classification (Year 2)'!$J$29:$AB$29,EU$19-1,),'3) Cost Classification (Year 2)'!$J$26:$AB$26,EU$24,'3) Cost Classification (Year 2)'!$J$25:$AB$25,EU$23,'3) Cost Classification (Year 2)'!$J$24:$AB$24,EU$22,'3) Cost Classification (Year 2)'!$J$23:$AB$23,EU$21)*IF(EU$22="Energy",IF(EU$21='Index Tables'!$I$97,'Technical forecasts (Year 2)'!$J449,'Technical forecasts (Year 2)'!$J480),IF(EU$22="Demand",'Technical forecasts (Year 2)'!$K480,IF(EU$21='Index Tables'!$I$97,'Technical forecasts (Year 2)'!$I449,'Technical forecasts (Year 2)'!$I480))))</f>
        <v>0</v>
      </c>
      <c r="EV37" s="400" cm="1">
        <f ca="1" t="array" ref="EV37">IF(AND(EV$20='Index Tables'!$I$123,EV$21='Index Tables'!$I$97),IF(EV$22&lt;&gt;"Demand",0,SUMIFS('Power Purchase Inputs Summary'!$J$61:$K$61,'Power Purchase Inputs Summary'!$J$44:$K$44,EV$23)*SUMPRODUCT('Technical forecasts (Year 2)'!$L416:$AE416,TRANSPOSE('Comm. &amp; Fin. forecasts (Year 2)'!$O$444:$O$463))),SUMIFS(OFFSET('3) Cost Classification (Year 2)'!$J$29:$AB$29,EV$19-1,),'3) Cost Classification (Year 2)'!$J$26:$AB$26,EV$24,'3) Cost Classification (Year 2)'!$J$25:$AB$25,EV$23,'3) Cost Classification (Year 2)'!$J$24:$AB$24,EV$22,'3) Cost Classification (Year 2)'!$J$23:$AB$23,EV$21)*IF(EV$22="Energy",IF(EV$21='Index Tables'!$I$97,'Technical forecasts (Year 2)'!$J449,'Technical forecasts (Year 2)'!$J480),IF(EV$22="Demand",'Technical forecasts (Year 2)'!$K480,IF(EV$21='Index Tables'!$I$97,'Technical forecasts (Year 2)'!$I449,'Technical forecasts (Year 2)'!$I480))))</f>
        <v>0</v>
      </c>
      <c r="EW37" s="400" cm="1">
        <f ca="1" t="array" ref="EW37">IF(AND(EW$20='Index Tables'!$I$123,EW$21='Index Tables'!$I$97),IF(EW$22&lt;&gt;"Demand",0,SUMIFS('Power Purchase Inputs Summary'!$J$61:$K$61,'Power Purchase Inputs Summary'!$J$44:$K$44,EW$23)*SUMPRODUCT('Technical forecasts (Year 2)'!$L416:$AE416,TRANSPOSE('Comm. &amp; Fin. forecasts (Year 2)'!$O$444:$O$463))),SUMIFS(OFFSET('3) Cost Classification (Year 2)'!$J$29:$AB$29,EW$19-1,),'3) Cost Classification (Year 2)'!$J$26:$AB$26,EW$24,'3) Cost Classification (Year 2)'!$J$25:$AB$25,EW$23,'3) Cost Classification (Year 2)'!$J$24:$AB$24,EW$22,'3) Cost Classification (Year 2)'!$J$23:$AB$23,EW$21)*IF(EW$22="Energy",IF(EW$21='Index Tables'!$I$97,'Technical forecasts (Year 2)'!$J449,'Technical forecasts (Year 2)'!$J480),IF(EW$22="Demand",'Technical forecasts (Year 2)'!$K480,IF(EW$21='Index Tables'!$I$97,'Technical forecasts (Year 2)'!$I449,'Technical forecasts (Year 2)'!$I480))))</f>
        <v>0</v>
      </c>
      <c r="EX37" s="400" cm="1">
        <f ca="1" t="array" ref="EX37">IF(AND(EX$20='Index Tables'!$I$123,EX$21='Index Tables'!$I$97),IF(EX$22&lt;&gt;"Demand",0,SUMIFS('Power Purchase Inputs Summary'!$J$61:$K$61,'Power Purchase Inputs Summary'!$J$44:$K$44,EX$23)*SUMPRODUCT('Technical forecasts (Year 2)'!$L416:$AE416,TRANSPOSE('Comm. &amp; Fin. forecasts (Year 2)'!$O$444:$O$463))),SUMIFS(OFFSET('3) Cost Classification (Year 2)'!$J$29:$AB$29,EX$19-1,),'3) Cost Classification (Year 2)'!$J$26:$AB$26,EX$24,'3) Cost Classification (Year 2)'!$J$25:$AB$25,EX$23,'3) Cost Classification (Year 2)'!$J$24:$AB$24,EX$22,'3) Cost Classification (Year 2)'!$J$23:$AB$23,EX$21)*IF(EX$22="Energy",IF(EX$21='Index Tables'!$I$97,'Technical forecasts (Year 2)'!$J449,'Technical forecasts (Year 2)'!$J480),IF(EX$22="Demand",'Technical forecasts (Year 2)'!$K480,IF(EX$21='Index Tables'!$I$97,'Technical forecasts (Year 2)'!$I449,'Technical forecasts (Year 2)'!$I480))))</f>
        <v>0</v>
      </c>
      <c r="EY37" s="400" cm="1">
        <f ca="1" t="array" ref="EY37">IF(AND(EY$20='Index Tables'!$I$123,EY$21='Index Tables'!$I$97),IF(EY$22&lt;&gt;"Demand",0,SUMIFS('Power Purchase Inputs Summary'!$J$61:$K$61,'Power Purchase Inputs Summary'!$J$44:$K$44,EY$23)*SUMPRODUCT('Technical forecasts (Year 2)'!$L416:$AE416,TRANSPOSE('Comm. &amp; Fin. forecasts (Year 2)'!$O$444:$O$463))),SUMIFS(OFFSET('3) Cost Classification (Year 2)'!$J$29:$AB$29,EY$19-1,),'3) Cost Classification (Year 2)'!$J$26:$AB$26,EY$24,'3) Cost Classification (Year 2)'!$J$25:$AB$25,EY$23,'3) Cost Classification (Year 2)'!$J$24:$AB$24,EY$22,'3) Cost Classification (Year 2)'!$J$23:$AB$23,EY$21)*IF(EY$22="Energy",IF(EY$21='Index Tables'!$I$97,'Technical forecasts (Year 2)'!$J449,'Technical forecasts (Year 2)'!$J480),IF(EY$22="Demand",'Technical forecasts (Year 2)'!$K480,IF(EY$21='Index Tables'!$I$97,'Technical forecasts (Year 2)'!$I449,'Technical forecasts (Year 2)'!$I480))))</f>
        <v>0</v>
      </c>
      <c r="EZ37" s="400" cm="1">
        <f ca="1" t="array" ref="EZ37">IF(AND(EZ$20='Index Tables'!$I$123,EZ$21='Index Tables'!$I$97),IF(EZ$22&lt;&gt;"Demand",0,SUMIFS('Power Purchase Inputs Summary'!$J$61:$K$61,'Power Purchase Inputs Summary'!$J$44:$K$44,EZ$23)*SUMPRODUCT('Technical forecasts (Year 2)'!$L416:$AE416,TRANSPOSE('Comm. &amp; Fin. forecasts (Year 2)'!$O$444:$O$463))),SUMIFS(OFFSET('3) Cost Classification (Year 2)'!$J$29:$AB$29,EZ$19-1,),'3) Cost Classification (Year 2)'!$J$26:$AB$26,EZ$24,'3) Cost Classification (Year 2)'!$J$25:$AB$25,EZ$23,'3) Cost Classification (Year 2)'!$J$24:$AB$24,EZ$22,'3) Cost Classification (Year 2)'!$J$23:$AB$23,EZ$21)*IF(EZ$22="Energy",IF(EZ$21='Index Tables'!$I$97,'Technical forecasts (Year 2)'!$J449,'Technical forecasts (Year 2)'!$J480),IF(EZ$22="Demand",'Technical forecasts (Year 2)'!$K480,IF(EZ$21='Index Tables'!$I$97,'Technical forecasts (Year 2)'!$I449,'Technical forecasts (Year 2)'!$I480))))</f>
        <v>0</v>
      </c>
      <c r="FA37" s="400" cm="1">
        <f ca="1" t="array" ref="FA37">IF(AND(FA$20='Index Tables'!$I$123,FA$21='Index Tables'!$I$97),IF(FA$22&lt;&gt;"Demand",0,SUMIFS('Power Purchase Inputs Summary'!$J$61:$K$61,'Power Purchase Inputs Summary'!$J$44:$K$44,FA$23)*SUMPRODUCT('Technical forecasts (Year 2)'!$L416:$AE416,TRANSPOSE('Comm. &amp; Fin. forecasts (Year 2)'!$O$444:$O$463))),SUMIFS(OFFSET('3) Cost Classification (Year 2)'!$J$29:$AB$29,FA$19-1,),'3) Cost Classification (Year 2)'!$J$26:$AB$26,FA$24,'3) Cost Classification (Year 2)'!$J$25:$AB$25,FA$23,'3) Cost Classification (Year 2)'!$J$24:$AB$24,FA$22,'3) Cost Classification (Year 2)'!$J$23:$AB$23,FA$21)*IF(FA$22="Energy",IF(FA$21='Index Tables'!$I$97,'Technical forecasts (Year 2)'!$J449,'Technical forecasts (Year 2)'!$J480),IF(FA$22="Demand",'Technical forecasts (Year 2)'!$K480,IF(FA$21='Index Tables'!$I$97,'Technical forecasts (Year 2)'!$I449,'Technical forecasts (Year 2)'!$I480))))</f>
        <v>0</v>
      </c>
      <c r="FC37" s="400" cm="1">
        <f ca="1" t="array" ref="FC37">IF(AND(FC$20='Index Tables'!$I$123,FC$21='Index Tables'!$I$97),IF(FC$22&lt;&gt;"Demand",0,SUMIFS('Power Purchase Inputs Summary'!$J$61:$K$61,'Power Purchase Inputs Summary'!$J$44:$K$44,FC$23)*SUMPRODUCT('Technical forecasts (Year 2)'!$L416:$AE416,TRANSPOSE('Comm. &amp; Fin. forecasts (Year 2)'!$O$444:$O$463))),SUMIFS(OFFSET('3) Cost Classification (Year 2)'!$J$29:$AB$29,FC$19-1,),'3) Cost Classification (Year 2)'!$J$26:$AB$26,FC$24,'3) Cost Classification (Year 2)'!$J$25:$AB$25,FC$23,'3) Cost Classification (Year 2)'!$J$24:$AB$24,FC$22,'3) Cost Classification (Year 2)'!$J$23:$AB$23,FC$21)*IF(FC$22="Energy",IF(FC$21='Index Tables'!$I$97,'Technical forecasts (Year 2)'!$J449,'Technical forecasts (Year 2)'!$J480),IF(FC$22="Demand",'Technical forecasts (Year 2)'!$K480,IF(FC$21='Index Tables'!$I$97,'Technical forecasts (Year 2)'!$I449,'Technical forecasts (Year 2)'!$I480))))</f>
        <v>0</v>
      </c>
      <c r="FD37" s="400" cm="1">
        <f ca="1" t="array" ref="FD37">IF(AND(FD$20='Index Tables'!$I$123,FD$21='Index Tables'!$I$97),IF(FD$22&lt;&gt;"Demand",0,SUMIFS('Power Purchase Inputs Summary'!$J$61:$K$61,'Power Purchase Inputs Summary'!$J$44:$K$44,FD$23)*SUMPRODUCT('Technical forecasts (Year 2)'!$L416:$AE416,TRANSPOSE('Comm. &amp; Fin. forecasts (Year 2)'!$O$444:$O$463))),SUMIFS(OFFSET('3) Cost Classification (Year 2)'!$J$29:$AB$29,FD$19-1,),'3) Cost Classification (Year 2)'!$J$26:$AB$26,FD$24,'3) Cost Classification (Year 2)'!$J$25:$AB$25,FD$23,'3) Cost Classification (Year 2)'!$J$24:$AB$24,FD$22,'3) Cost Classification (Year 2)'!$J$23:$AB$23,FD$21)*IF(FD$22="Energy",IF(FD$21='Index Tables'!$I$97,'Technical forecasts (Year 2)'!$J449,'Technical forecasts (Year 2)'!$J480),IF(FD$22="Demand",'Technical forecasts (Year 2)'!$K480,IF(FD$21='Index Tables'!$I$97,'Technical forecasts (Year 2)'!$I449,'Technical forecasts (Year 2)'!$I480))))</f>
        <v>0</v>
      </c>
      <c r="FE37" s="400" cm="1">
        <f ca="1" t="array" ref="FE37">IF(AND(FE$20='Index Tables'!$I$123,FE$21='Index Tables'!$I$97),IF(FE$22&lt;&gt;"Demand",0,SUMIFS('Power Purchase Inputs Summary'!$J$61:$K$61,'Power Purchase Inputs Summary'!$J$44:$K$44,FE$23)*SUMPRODUCT('Technical forecasts (Year 2)'!$L416:$AE416,TRANSPOSE('Comm. &amp; Fin. forecasts (Year 2)'!$O$444:$O$463))),SUMIFS(OFFSET('3) Cost Classification (Year 2)'!$J$29:$AB$29,FE$19-1,),'3) Cost Classification (Year 2)'!$J$26:$AB$26,FE$24,'3) Cost Classification (Year 2)'!$J$25:$AB$25,FE$23,'3) Cost Classification (Year 2)'!$J$24:$AB$24,FE$22,'3) Cost Classification (Year 2)'!$J$23:$AB$23,FE$21)*IF(FE$22="Energy",IF(FE$21='Index Tables'!$I$97,'Technical forecasts (Year 2)'!$J449,'Technical forecasts (Year 2)'!$J480),IF(FE$22="Demand",'Technical forecasts (Year 2)'!$K480,IF(FE$21='Index Tables'!$I$97,'Technical forecasts (Year 2)'!$I449,'Technical forecasts (Year 2)'!$I480))))</f>
        <v>0</v>
      </c>
      <c r="FF37" s="400" cm="1">
        <f ca="1" t="array" ref="FF37">IF(AND(FF$20='Index Tables'!$I$123,FF$21='Index Tables'!$I$97),IF(FF$22&lt;&gt;"Demand",0,SUMIFS('Power Purchase Inputs Summary'!$J$61:$K$61,'Power Purchase Inputs Summary'!$J$44:$K$44,FF$23)*SUMPRODUCT('Technical forecasts (Year 2)'!$L416:$AE416,TRANSPOSE('Comm. &amp; Fin. forecasts (Year 2)'!$O$444:$O$463))),SUMIFS(OFFSET('3) Cost Classification (Year 2)'!$J$29:$AB$29,FF$19-1,),'3) Cost Classification (Year 2)'!$J$26:$AB$26,FF$24,'3) Cost Classification (Year 2)'!$J$25:$AB$25,FF$23,'3) Cost Classification (Year 2)'!$J$24:$AB$24,FF$22,'3) Cost Classification (Year 2)'!$J$23:$AB$23,FF$21)*IF(FF$22="Energy",IF(FF$21='Index Tables'!$I$97,'Technical forecasts (Year 2)'!$J449,'Technical forecasts (Year 2)'!$J480),IF(FF$22="Demand",'Technical forecasts (Year 2)'!$K480,IF(FF$21='Index Tables'!$I$97,'Technical forecasts (Year 2)'!$I449,'Technical forecasts (Year 2)'!$I480))))</f>
        <v>0</v>
      </c>
      <c r="FG37" s="400" cm="1">
        <f ca="1" t="array" ref="FG37">IF(AND(FG$20='Index Tables'!$I$123,FG$21='Index Tables'!$I$97),IF(FG$22&lt;&gt;"Demand",0,SUMIFS('Power Purchase Inputs Summary'!$J$61:$K$61,'Power Purchase Inputs Summary'!$J$44:$K$44,FG$23)*SUMPRODUCT('Technical forecasts (Year 2)'!$L416:$AE416,TRANSPOSE('Comm. &amp; Fin. forecasts (Year 2)'!$O$444:$O$463))),SUMIFS(OFFSET('3) Cost Classification (Year 2)'!$J$29:$AB$29,FG$19-1,),'3) Cost Classification (Year 2)'!$J$26:$AB$26,FG$24,'3) Cost Classification (Year 2)'!$J$25:$AB$25,FG$23,'3) Cost Classification (Year 2)'!$J$24:$AB$24,FG$22,'3) Cost Classification (Year 2)'!$J$23:$AB$23,FG$21)*IF(FG$22="Energy",IF(FG$21='Index Tables'!$I$97,'Technical forecasts (Year 2)'!$J449,'Technical forecasts (Year 2)'!$J480),IF(FG$22="Demand",'Technical forecasts (Year 2)'!$K480,IF(FG$21='Index Tables'!$I$97,'Technical forecasts (Year 2)'!$I449,'Technical forecasts (Year 2)'!$I480))))</f>
        <v>0</v>
      </c>
      <c r="FH37" s="400" cm="1">
        <f ca="1" t="array" ref="FH37">IF(AND(FH$20='Index Tables'!$I$123,FH$21='Index Tables'!$I$97),IF(FH$22&lt;&gt;"Demand",0,SUMIFS('Power Purchase Inputs Summary'!$J$61:$K$61,'Power Purchase Inputs Summary'!$J$44:$K$44,FH$23)*SUMPRODUCT('Technical forecasts (Year 2)'!$L416:$AE416,TRANSPOSE('Comm. &amp; Fin. forecasts (Year 2)'!$O$444:$O$463))),SUMIFS(OFFSET('3) Cost Classification (Year 2)'!$J$29:$AB$29,FH$19-1,),'3) Cost Classification (Year 2)'!$J$26:$AB$26,FH$24,'3) Cost Classification (Year 2)'!$J$25:$AB$25,FH$23,'3) Cost Classification (Year 2)'!$J$24:$AB$24,FH$22,'3) Cost Classification (Year 2)'!$J$23:$AB$23,FH$21)*IF(FH$22="Energy",IF(FH$21='Index Tables'!$I$97,'Technical forecasts (Year 2)'!$J449,'Technical forecasts (Year 2)'!$J480),IF(FH$22="Demand",'Technical forecasts (Year 2)'!$K480,IF(FH$21='Index Tables'!$I$97,'Technical forecasts (Year 2)'!$I449,'Technical forecasts (Year 2)'!$I480))))</f>
        <v>0</v>
      </c>
      <c r="FI37" s="400" cm="1">
        <f ca="1" t="array" ref="FI37">IF(AND(FI$20='Index Tables'!$I$123,FI$21='Index Tables'!$I$97),IF(FI$22&lt;&gt;"Demand",0,SUMIFS('Power Purchase Inputs Summary'!$J$61:$K$61,'Power Purchase Inputs Summary'!$J$44:$K$44,FI$23)*SUMPRODUCT('Technical forecasts (Year 2)'!$L416:$AE416,TRANSPOSE('Comm. &amp; Fin. forecasts (Year 2)'!$O$444:$O$463))),SUMIFS(OFFSET('3) Cost Classification (Year 2)'!$J$29:$AB$29,FI$19-1,),'3) Cost Classification (Year 2)'!$J$26:$AB$26,FI$24,'3) Cost Classification (Year 2)'!$J$25:$AB$25,FI$23,'3) Cost Classification (Year 2)'!$J$24:$AB$24,FI$22,'3) Cost Classification (Year 2)'!$J$23:$AB$23,FI$21)*IF(FI$22="Energy",IF(FI$21='Index Tables'!$I$97,'Technical forecasts (Year 2)'!$J449,'Technical forecasts (Year 2)'!$J480),IF(FI$22="Demand",'Technical forecasts (Year 2)'!$K480,IF(FI$21='Index Tables'!$I$97,'Technical forecasts (Year 2)'!$I449,'Technical forecasts (Year 2)'!$I480))))</f>
        <v>0</v>
      </c>
      <c r="FJ37" s="400" cm="1">
        <f ca="1" t="array" ref="FJ37">IF(AND(FJ$20='Index Tables'!$I$123,FJ$21='Index Tables'!$I$97),IF(FJ$22&lt;&gt;"Demand",0,SUMIFS('Power Purchase Inputs Summary'!$J$61:$K$61,'Power Purchase Inputs Summary'!$J$44:$K$44,FJ$23)*SUMPRODUCT('Technical forecasts (Year 2)'!$L416:$AE416,TRANSPOSE('Comm. &amp; Fin. forecasts (Year 2)'!$O$444:$O$463))),SUMIFS(OFFSET('3) Cost Classification (Year 2)'!$J$29:$AB$29,FJ$19-1,),'3) Cost Classification (Year 2)'!$J$26:$AB$26,FJ$24,'3) Cost Classification (Year 2)'!$J$25:$AB$25,FJ$23,'3) Cost Classification (Year 2)'!$J$24:$AB$24,FJ$22,'3) Cost Classification (Year 2)'!$J$23:$AB$23,FJ$21)*IF(FJ$22="Energy",IF(FJ$21='Index Tables'!$I$97,'Technical forecasts (Year 2)'!$J449,'Technical forecasts (Year 2)'!$J480),IF(FJ$22="Demand",'Technical forecasts (Year 2)'!$K480,IF(FJ$21='Index Tables'!$I$97,'Technical forecasts (Year 2)'!$I449,'Technical forecasts (Year 2)'!$I480))))</f>
        <v>0</v>
      </c>
      <c r="FK37" s="400" cm="1">
        <f ca="1" t="array" ref="FK37">IF(AND(FK$20='Index Tables'!$I$123,FK$21='Index Tables'!$I$97),IF(FK$22&lt;&gt;"Demand",0,SUMIFS('Power Purchase Inputs Summary'!$J$61:$K$61,'Power Purchase Inputs Summary'!$J$44:$K$44,FK$23)*SUMPRODUCT('Technical forecasts (Year 2)'!$L416:$AE416,TRANSPOSE('Comm. &amp; Fin. forecasts (Year 2)'!$O$444:$O$463))),SUMIFS(OFFSET('3) Cost Classification (Year 2)'!$J$29:$AB$29,FK$19-1,),'3) Cost Classification (Year 2)'!$J$26:$AB$26,FK$24,'3) Cost Classification (Year 2)'!$J$25:$AB$25,FK$23,'3) Cost Classification (Year 2)'!$J$24:$AB$24,FK$22,'3) Cost Classification (Year 2)'!$J$23:$AB$23,FK$21)*IF(FK$22="Energy",IF(FK$21='Index Tables'!$I$97,'Technical forecasts (Year 2)'!$J449,'Technical forecasts (Year 2)'!$J480),IF(FK$22="Demand",'Technical forecasts (Year 2)'!$K480,IF(FK$21='Index Tables'!$I$97,'Technical forecasts (Year 2)'!$I449,'Technical forecasts (Year 2)'!$I480))))</f>
        <v>0</v>
      </c>
      <c r="FM37" s="400" cm="1">
        <f ca="1" t="array" ref="FM37">IF(AND(FM$20='Index Tables'!$I$123,FM$21='Index Tables'!$I$97),IF(FM$22&lt;&gt;"Demand",0,SUMIFS('Power Purchase Inputs Summary'!$J$61:$K$61,'Power Purchase Inputs Summary'!$J$44:$K$44,FM$23)*SUMPRODUCT('Technical forecasts (Year 2)'!$L416:$AE416,TRANSPOSE('Comm. &amp; Fin. forecasts (Year 2)'!$O$444:$O$463))),SUMIFS(OFFSET('3) Cost Classification (Year 2)'!$J$29:$AB$29,FM$19-1,),'3) Cost Classification (Year 2)'!$J$26:$AB$26,FM$24,'3) Cost Classification (Year 2)'!$J$25:$AB$25,FM$23,'3) Cost Classification (Year 2)'!$J$24:$AB$24,FM$22,'3) Cost Classification (Year 2)'!$J$23:$AB$23,FM$21)*IF(FM$22="Energy",IF(FM$21='Index Tables'!$I$97,'Technical forecasts (Year 2)'!$J449,'Technical forecasts (Year 2)'!$J480),IF(FM$22="Demand",'Technical forecasts (Year 2)'!$K480,IF(FM$21='Index Tables'!$I$97,'Technical forecasts (Year 2)'!$I449,'Technical forecasts (Year 2)'!$I480))))</f>
        <v>0</v>
      </c>
      <c r="FN37" s="400" cm="1">
        <f ca="1" t="array" ref="FN37">IF(AND(FN$20='Index Tables'!$I$123,FN$21='Index Tables'!$I$97),IF(FN$22&lt;&gt;"Demand",0,SUMIFS('Power Purchase Inputs Summary'!$J$61:$K$61,'Power Purchase Inputs Summary'!$J$44:$K$44,FN$23)*SUMPRODUCT('Technical forecasts (Year 2)'!$L416:$AE416,TRANSPOSE('Comm. &amp; Fin. forecasts (Year 2)'!$O$444:$O$463))),SUMIFS(OFFSET('3) Cost Classification (Year 2)'!$J$29:$AB$29,FN$19-1,),'3) Cost Classification (Year 2)'!$J$26:$AB$26,FN$24,'3) Cost Classification (Year 2)'!$J$25:$AB$25,FN$23,'3) Cost Classification (Year 2)'!$J$24:$AB$24,FN$22,'3) Cost Classification (Year 2)'!$J$23:$AB$23,FN$21)*IF(FN$22="Energy",IF(FN$21='Index Tables'!$I$97,'Technical forecasts (Year 2)'!$J449,'Technical forecasts (Year 2)'!$J480),IF(FN$22="Demand",'Technical forecasts (Year 2)'!$K480,IF(FN$21='Index Tables'!$I$97,'Technical forecasts (Year 2)'!$I449,'Technical forecasts (Year 2)'!$I480))))</f>
        <v>0</v>
      </c>
      <c r="FO37" s="400" cm="1">
        <f ca="1" t="array" ref="FO37">IF(AND(FO$20='Index Tables'!$I$123,FO$21='Index Tables'!$I$97),IF(FO$22&lt;&gt;"Demand",0,SUMIFS('Power Purchase Inputs Summary'!$J$61:$K$61,'Power Purchase Inputs Summary'!$J$44:$K$44,FO$23)*SUMPRODUCT('Technical forecasts (Year 2)'!$L416:$AE416,TRANSPOSE('Comm. &amp; Fin. forecasts (Year 2)'!$O$444:$O$463))),SUMIFS(OFFSET('3) Cost Classification (Year 2)'!$J$29:$AB$29,FO$19-1,),'3) Cost Classification (Year 2)'!$J$26:$AB$26,FO$24,'3) Cost Classification (Year 2)'!$J$25:$AB$25,FO$23,'3) Cost Classification (Year 2)'!$J$24:$AB$24,FO$22,'3) Cost Classification (Year 2)'!$J$23:$AB$23,FO$21)*IF(FO$22="Energy",IF(FO$21='Index Tables'!$I$97,'Technical forecasts (Year 2)'!$J449,'Technical forecasts (Year 2)'!$J480),IF(FO$22="Demand",'Technical forecasts (Year 2)'!$K480,IF(FO$21='Index Tables'!$I$97,'Technical forecasts (Year 2)'!$I449,'Technical forecasts (Year 2)'!$I480))))</f>
        <v>0</v>
      </c>
      <c r="FP37" s="400" cm="1">
        <f ca="1" t="array" ref="FP37">IF(AND(FP$20='Index Tables'!$I$123,FP$21='Index Tables'!$I$97),IF(FP$22&lt;&gt;"Demand",0,SUMIFS('Power Purchase Inputs Summary'!$J$61:$K$61,'Power Purchase Inputs Summary'!$J$44:$K$44,FP$23)*SUMPRODUCT('Technical forecasts (Year 2)'!$L416:$AE416,TRANSPOSE('Comm. &amp; Fin. forecasts (Year 2)'!$O$444:$O$463))),SUMIFS(OFFSET('3) Cost Classification (Year 2)'!$J$29:$AB$29,FP$19-1,),'3) Cost Classification (Year 2)'!$J$26:$AB$26,FP$24,'3) Cost Classification (Year 2)'!$J$25:$AB$25,FP$23,'3) Cost Classification (Year 2)'!$J$24:$AB$24,FP$22,'3) Cost Classification (Year 2)'!$J$23:$AB$23,FP$21)*IF(FP$22="Energy",IF(FP$21='Index Tables'!$I$97,'Technical forecasts (Year 2)'!$J449,'Technical forecasts (Year 2)'!$J480),IF(FP$22="Demand",'Technical forecasts (Year 2)'!$K480,IF(FP$21='Index Tables'!$I$97,'Technical forecasts (Year 2)'!$I449,'Technical forecasts (Year 2)'!$I480))))</f>
        <v>0</v>
      </c>
      <c r="FQ37" s="400" cm="1">
        <f ca="1" t="array" ref="FQ37">IF(AND(FQ$20='Index Tables'!$I$123,FQ$21='Index Tables'!$I$97),IF(FQ$22&lt;&gt;"Demand",0,SUMIFS('Power Purchase Inputs Summary'!$J$61:$K$61,'Power Purchase Inputs Summary'!$J$44:$K$44,FQ$23)*SUMPRODUCT('Technical forecasts (Year 2)'!$L416:$AE416,TRANSPOSE('Comm. &amp; Fin. forecasts (Year 2)'!$O$444:$O$463))),SUMIFS(OFFSET('3) Cost Classification (Year 2)'!$J$29:$AB$29,FQ$19-1,),'3) Cost Classification (Year 2)'!$J$26:$AB$26,FQ$24,'3) Cost Classification (Year 2)'!$J$25:$AB$25,FQ$23,'3) Cost Classification (Year 2)'!$J$24:$AB$24,FQ$22,'3) Cost Classification (Year 2)'!$J$23:$AB$23,FQ$21)*IF(FQ$22="Energy",IF(FQ$21='Index Tables'!$I$97,'Technical forecasts (Year 2)'!$J449,'Technical forecasts (Year 2)'!$J480),IF(FQ$22="Demand",'Technical forecasts (Year 2)'!$K480,IF(FQ$21='Index Tables'!$I$97,'Technical forecasts (Year 2)'!$I449,'Technical forecasts (Year 2)'!$I480))))</f>
        <v>0</v>
      </c>
      <c r="FR37" s="400" cm="1">
        <f ca="1" t="array" ref="FR37">IF(AND(FR$20='Index Tables'!$I$123,FR$21='Index Tables'!$I$97),IF(FR$22&lt;&gt;"Demand",0,SUMIFS('Power Purchase Inputs Summary'!$J$61:$K$61,'Power Purchase Inputs Summary'!$J$44:$K$44,FR$23)*SUMPRODUCT('Technical forecasts (Year 2)'!$L416:$AE416,TRANSPOSE('Comm. &amp; Fin. forecasts (Year 2)'!$O$444:$O$463))),SUMIFS(OFFSET('3) Cost Classification (Year 2)'!$J$29:$AB$29,FR$19-1,),'3) Cost Classification (Year 2)'!$J$26:$AB$26,FR$24,'3) Cost Classification (Year 2)'!$J$25:$AB$25,FR$23,'3) Cost Classification (Year 2)'!$J$24:$AB$24,FR$22,'3) Cost Classification (Year 2)'!$J$23:$AB$23,FR$21)*IF(FR$22="Energy",IF(FR$21='Index Tables'!$I$97,'Technical forecasts (Year 2)'!$J449,'Technical forecasts (Year 2)'!$J480),IF(FR$22="Demand",'Technical forecasts (Year 2)'!$K480,IF(FR$21='Index Tables'!$I$97,'Technical forecasts (Year 2)'!$I449,'Technical forecasts (Year 2)'!$I480))))</f>
        <v>0</v>
      </c>
      <c r="FS37" s="400" cm="1">
        <f ca="1" t="array" ref="FS37">IF(AND(FS$20='Index Tables'!$I$123,FS$21='Index Tables'!$I$97),IF(FS$22&lt;&gt;"Demand",0,SUMIFS('Power Purchase Inputs Summary'!$J$61:$K$61,'Power Purchase Inputs Summary'!$J$44:$K$44,FS$23)*SUMPRODUCT('Technical forecasts (Year 2)'!$L416:$AE416,TRANSPOSE('Comm. &amp; Fin. forecasts (Year 2)'!$O$444:$O$463))),SUMIFS(OFFSET('3) Cost Classification (Year 2)'!$J$29:$AB$29,FS$19-1,),'3) Cost Classification (Year 2)'!$J$26:$AB$26,FS$24,'3) Cost Classification (Year 2)'!$J$25:$AB$25,FS$23,'3) Cost Classification (Year 2)'!$J$24:$AB$24,FS$22,'3) Cost Classification (Year 2)'!$J$23:$AB$23,FS$21)*IF(FS$22="Energy",IF(FS$21='Index Tables'!$I$97,'Technical forecasts (Year 2)'!$J449,'Technical forecasts (Year 2)'!$J480),IF(FS$22="Demand",'Technical forecasts (Year 2)'!$K480,IF(FS$21='Index Tables'!$I$97,'Technical forecasts (Year 2)'!$I449,'Technical forecasts (Year 2)'!$I480))))</f>
        <v>0</v>
      </c>
      <c r="FT37" s="400" cm="1">
        <f ca="1" t="array" ref="FT37">IF(AND(FT$20='Index Tables'!$I$123,FT$21='Index Tables'!$I$97),IF(FT$22&lt;&gt;"Demand",0,SUMIFS('Power Purchase Inputs Summary'!$J$61:$K$61,'Power Purchase Inputs Summary'!$J$44:$K$44,FT$23)*SUMPRODUCT('Technical forecasts (Year 2)'!$L416:$AE416,TRANSPOSE('Comm. &amp; Fin. forecasts (Year 2)'!$O$444:$O$463))),SUMIFS(OFFSET('3) Cost Classification (Year 2)'!$J$29:$AB$29,FT$19-1,),'3) Cost Classification (Year 2)'!$J$26:$AB$26,FT$24,'3) Cost Classification (Year 2)'!$J$25:$AB$25,FT$23,'3) Cost Classification (Year 2)'!$J$24:$AB$24,FT$22,'3) Cost Classification (Year 2)'!$J$23:$AB$23,FT$21)*IF(FT$22="Energy",IF(FT$21='Index Tables'!$I$97,'Technical forecasts (Year 2)'!$J449,'Technical forecasts (Year 2)'!$J480),IF(FT$22="Demand",'Technical forecasts (Year 2)'!$K480,IF(FT$21='Index Tables'!$I$97,'Technical forecasts (Year 2)'!$I449,'Technical forecasts (Year 2)'!$I480))))</f>
        <v>0</v>
      </c>
      <c r="FU37" s="400" cm="1">
        <f ca="1" t="array" ref="FU37">IF(AND(FU$20='Index Tables'!$I$123,FU$21='Index Tables'!$I$97),IF(FU$22&lt;&gt;"Demand",0,SUMIFS('Power Purchase Inputs Summary'!$J$61:$K$61,'Power Purchase Inputs Summary'!$J$44:$K$44,FU$23)*SUMPRODUCT('Technical forecasts (Year 2)'!$L416:$AE416,TRANSPOSE('Comm. &amp; Fin. forecasts (Year 2)'!$O$444:$O$463))),SUMIFS(OFFSET('3) Cost Classification (Year 2)'!$J$29:$AB$29,FU$19-1,),'3) Cost Classification (Year 2)'!$J$26:$AB$26,FU$24,'3) Cost Classification (Year 2)'!$J$25:$AB$25,FU$23,'3) Cost Classification (Year 2)'!$J$24:$AB$24,FU$22,'3) Cost Classification (Year 2)'!$J$23:$AB$23,FU$21)*IF(FU$22="Energy",IF(FU$21='Index Tables'!$I$97,'Technical forecasts (Year 2)'!$J449,'Technical forecasts (Year 2)'!$J480),IF(FU$22="Demand",'Technical forecasts (Year 2)'!$K480,IF(FU$21='Index Tables'!$I$97,'Technical forecasts (Year 2)'!$I449,'Technical forecasts (Year 2)'!$I480))))</f>
        <v>0</v>
      </c>
      <c r="FW37" s="400" cm="1">
        <f ca="1" t="array" ref="FW37">IF(AND(FW$20='Index Tables'!$I$123,FW$21='Index Tables'!$I$97),IF(FW$22&lt;&gt;"Demand",0,SUMIFS('Power Purchase Inputs Summary'!$J$61:$K$61,'Power Purchase Inputs Summary'!$J$44:$K$44,FW$23)*SUMPRODUCT('Technical forecasts (Year 2)'!$L416:$AE416,TRANSPOSE('Comm. &amp; Fin. forecasts (Year 2)'!$O$444:$O$463))),SUMIFS(OFFSET('3) Cost Classification (Year 2)'!$J$29:$AB$29,FW$19-1,),'3) Cost Classification (Year 2)'!$J$26:$AB$26,FW$24,'3) Cost Classification (Year 2)'!$J$25:$AB$25,FW$23,'3) Cost Classification (Year 2)'!$J$24:$AB$24,FW$22,'3) Cost Classification (Year 2)'!$J$23:$AB$23,FW$21)*IF(FW$22="Energy",IF(FW$21='Index Tables'!$I$97,'Technical forecasts (Year 2)'!$J449,'Technical forecasts (Year 2)'!$J480),IF(FW$22="Demand",'Technical forecasts (Year 2)'!$K480,IF(FW$21='Index Tables'!$I$97,'Technical forecasts (Year 2)'!$I449,'Technical forecasts (Year 2)'!$I480))))</f>
        <v>0</v>
      </c>
      <c r="FX37" s="400" cm="1">
        <f ca="1" t="array" ref="FX37">IF(AND(FX$20='Index Tables'!$I$123,FX$21='Index Tables'!$I$97),IF(FX$22&lt;&gt;"Demand",0,SUMIFS('Power Purchase Inputs Summary'!$J$61:$K$61,'Power Purchase Inputs Summary'!$J$44:$K$44,FX$23)*SUMPRODUCT('Technical forecasts (Year 2)'!$L416:$AE416,TRANSPOSE('Comm. &amp; Fin. forecasts (Year 2)'!$O$444:$O$463))),SUMIFS(OFFSET('3) Cost Classification (Year 2)'!$J$29:$AB$29,FX$19-1,),'3) Cost Classification (Year 2)'!$J$26:$AB$26,FX$24,'3) Cost Classification (Year 2)'!$J$25:$AB$25,FX$23,'3) Cost Classification (Year 2)'!$J$24:$AB$24,FX$22,'3) Cost Classification (Year 2)'!$J$23:$AB$23,FX$21)*IF(FX$22="Energy",IF(FX$21='Index Tables'!$I$97,'Technical forecasts (Year 2)'!$J449,'Technical forecasts (Year 2)'!$J480),IF(FX$22="Demand",'Technical forecasts (Year 2)'!$K480,IF(FX$21='Index Tables'!$I$97,'Technical forecasts (Year 2)'!$I449,'Technical forecasts (Year 2)'!$I480))))</f>
        <v>0</v>
      </c>
      <c r="FY37" s="400" cm="1">
        <f ca="1" t="array" ref="FY37">IF(AND(FY$20='Index Tables'!$I$123,FY$21='Index Tables'!$I$97),IF(FY$22&lt;&gt;"Demand",0,SUMIFS('Power Purchase Inputs Summary'!$J$61:$K$61,'Power Purchase Inputs Summary'!$J$44:$K$44,FY$23)*SUMPRODUCT('Technical forecasts (Year 2)'!$L416:$AE416,TRANSPOSE('Comm. &amp; Fin. forecasts (Year 2)'!$O$444:$O$463))),SUMIFS(OFFSET('3) Cost Classification (Year 2)'!$J$29:$AB$29,FY$19-1,),'3) Cost Classification (Year 2)'!$J$26:$AB$26,FY$24,'3) Cost Classification (Year 2)'!$J$25:$AB$25,FY$23,'3) Cost Classification (Year 2)'!$J$24:$AB$24,FY$22,'3) Cost Classification (Year 2)'!$J$23:$AB$23,FY$21)*IF(FY$22="Energy",IF(FY$21='Index Tables'!$I$97,'Technical forecasts (Year 2)'!$J449,'Technical forecasts (Year 2)'!$J480),IF(FY$22="Demand",'Technical forecasts (Year 2)'!$K480,IF(FY$21='Index Tables'!$I$97,'Technical forecasts (Year 2)'!$I449,'Technical forecasts (Year 2)'!$I480))))</f>
        <v>0</v>
      </c>
      <c r="FZ37" s="400" cm="1">
        <f ca="1" t="array" ref="FZ37">IF(AND(FZ$20='Index Tables'!$I$123,FZ$21='Index Tables'!$I$97),IF(FZ$22&lt;&gt;"Demand",0,SUMIFS('Power Purchase Inputs Summary'!$J$61:$K$61,'Power Purchase Inputs Summary'!$J$44:$K$44,FZ$23)*SUMPRODUCT('Technical forecasts (Year 2)'!$L416:$AE416,TRANSPOSE('Comm. &amp; Fin. forecasts (Year 2)'!$O$444:$O$463))),SUMIFS(OFFSET('3) Cost Classification (Year 2)'!$J$29:$AB$29,FZ$19-1,),'3) Cost Classification (Year 2)'!$J$26:$AB$26,FZ$24,'3) Cost Classification (Year 2)'!$J$25:$AB$25,FZ$23,'3) Cost Classification (Year 2)'!$J$24:$AB$24,FZ$22,'3) Cost Classification (Year 2)'!$J$23:$AB$23,FZ$21)*IF(FZ$22="Energy",IF(FZ$21='Index Tables'!$I$97,'Technical forecasts (Year 2)'!$J449,'Technical forecasts (Year 2)'!$J480),IF(FZ$22="Demand",'Technical forecasts (Year 2)'!$K480,IF(FZ$21='Index Tables'!$I$97,'Technical forecasts (Year 2)'!$I449,'Technical forecasts (Year 2)'!$I480))))</f>
        <v>0</v>
      </c>
      <c r="GA37" s="400" cm="1">
        <f ca="1" t="array" ref="GA37">IF(AND(GA$20='Index Tables'!$I$123,GA$21='Index Tables'!$I$97),IF(GA$22&lt;&gt;"Demand",0,SUMIFS('Power Purchase Inputs Summary'!$J$61:$K$61,'Power Purchase Inputs Summary'!$J$44:$K$44,GA$23)*SUMPRODUCT('Technical forecasts (Year 2)'!$L416:$AE416,TRANSPOSE('Comm. &amp; Fin. forecasts (Year 2)'!$O$444:$O$463))),SUMIFS(OFFSET('3) Cost Classification (Year 2)'!$J$29:$AB$29,GA$19-1,),'3) Cost Classification (Year 2)'!$J$26:$AB$26,GA$24,'3) Cost Classification (Year 2)'!$J$25:$AB$25,GA$23,'3) Cost Classification (Year 2)'!$J$24:$AB$24,GA$22,'3) Cost Classification (Year 2)'!$J$23:$AB$23,GA$21)*IF(GA$22="Energy",IF(GA$21='Index Tables'!$I$97,'Technical forecasts (Year 2)'!$J449,'Technical forecasts (Year 2)'!$J480),IF(GA$22="Demand",'Technical forecasts (Year 2)'!$K480,IF(GA$21='Index Tables'!$I$97,'Technical forecasts (Year 2)'!$I449,'Technical forecasts (Year 2)'!$I480))))</f>
        <v>0</v>
      </c>
      <c r="GB37" s="400" cm="1">
        <f ca="1" t="array" ref="GB37">IF(AND(GB$20='Index Tables'!$I$123,GB$21='Index Tables'!$I$97),IF(GB$22&lt;&gt;"Demand",0,SUMIFS('Power Purchase Inputs Summary'!$J$61:$K$61,'Power Purchase Inputs Summary'!$J$44:$K$44,GB$23)*SUMPRODUCT('Technical forecasts (Year 2)'!$L416:$AE416,TRANSPOSE('Comm. &amp; Fin. forecasts (Year 2)'!$O$444:$O$463))),SUMIFS(OFFSET('3) Cost Classification (Year 2)'!$J$29:$AB$29,GB$19-1,),'3) Cost Classification (Year 2)'!$J$26:$AB$26,GB$24,'3) Cost Classification (Year 2)'!$J$25:$AB$25,GB$23,'3) Cost Classification (Year 2)'!$J$24:$AB$24,GB$22,'3) Cost Classification (Year 2)'!$J$23:$AB$23,GB$21)*IF(GB$22="Energy",IF(GB$21='Index Tables'!$I$97,'Technical forecasts (Year 2)'!$J449,'Technical forecasts (Year 2)'!$J480),IF(GB$22="Demand",'Technical forecasts (Year 2)'!$K480,IF(GB$21='Index Tables'!$I$97,'Technical forecasts (Year 2)'!$I449,'Technical forecasts (Year 2)'!$I480))))</f>
        <v>0</v>
      </c>
      <c r="GC37" s="400" cm="1">
        <f ca="1" t="array" ref="GC37">IF(AND(GC$20='Index Tables'!$I$123,GC$21='Index Tables'!$I$97),IF(GC$22&lt;&gt;"Demand",0,SUMIFS('Power Purchase Inputs Summary'!$J$61:$K$61,'Power Purchase Inputs Summary'!$J$44:$K$44,GC$23)*SUMPRODUCT('Technical forecasts (Year 2)'!$L416:$AE416,TRANSPOSE('Comm. &amp; Fin. forecasts (Year 2)'!$O$444:$O$463))),SUMIFS(OFFSET('3) Cost Classification (Year 2)'!$J$29:$AB$29,GC$19-1,),'3) Cost Classification (Year 2)'!$J$26:$AB$26,GC$24,'3) Cost Classification (Year 2)'!$J$25:$AB$25,GC$23,'3) Cost Classification (Year 2)'!$J$24:$AB$24,GC$22,'3) Cost Classification (Year 2)'!$J$23:$AB$23,GC$21)*IF(GC$22="Energy",IF(GC$21='Index Tables'!$I$97,'Technical forecasts (Year 2)'!$J449,'Technical forecasts (Year 2)'!$J480),IF(GC$22="Demand",'Technical forecasts (Year 2)'!$K480,IF(GC$21='Index Tables'!$I$97,'Technical forecasts (Year 2)'!$I449,'Technical forecasts (Year 2)'!$I480))))</f>
        <v>0</v>
      </c>
      <c r="GD37" s="400" cm="1">
        <f ca="1" t="array" ref="GD37">IF(AND(GD$20='Index Tables'!$I$123,GD$21='Index Tables'!$I$97),IF(GD$22&lt;&gt;"Demand",0,SUMIFS('Power Purchase Inputs Summary'!$J$61:$K$61,'Power Purchase Inputs Summary'!$J$44:$K$44,GD$23)*SUMPRODUCT('Technical forecasts (Year 2)'!$L416:$AE416,TRANSPOSE('Comm. &amp; Fin. forecasts (Year 2)'!$O$444:$O$463))),SUMIFS(OFFSET('3) Cost Classification (Year 2)'!$J$29:$AB$29,GD$19-1,),'3) Cost Classification (Year 2)'!$J$26:$AB$26,GD$24,'3) Cost Classification (Year 2)'!$J$25:$AB$25,GD$23,'3) Cost Classification (Year 2)'!$J$24:$AB$24,GD$22,'3) Cost Classification (Year 2)'!$J$23:$AB$23,GD$21)*IF(GD$22="Energy",IF(GD$21='Index Tables'!$I$97,'Technical forecasts (Year 2)'!$J449,'Technical forecasts (Year 2)'!$J480),IF(GD$22="Demand",'Technical forecasts (Year 2)'!$K480,IF(GD$21='Index Tables'!$I$97,'Technical forecasts (Year 2)'!$I449,'Technical forecasts (Year 2)'!$I480))))</f>
        <v>0</v>
      </c>
      <c r="GE37" s="400" cm="1">
        <f ca="1" t="array" ref="GE37">IF(AND(GE$20='Index Tables'!$I$123,GE$21='Index Tables'!$I$97),IF(GE$22&lt;&gt;"Demand",0,SUMIFS('Power Purchase Inputs Summary'!$J$61:$K$61,'Power Purchase Inputs Summary'!$J$44:$K$44,GE$23)*SUMPRODUCT('Technical forecasts (Year 2)'!$L416:$AE416,TRANSPOSE('Comm. &amp; Fin. forecasts (Year 2)'!$O$444:$O$463))),SUMIFS(OFFSET('3) Cost Classification (Year 2)'!$J$29:$AB$29,GE$19-1,),'3) Cost Classification (Year 2)'!$J$26:$AB$26,GE$24,'3) Cost Classification (Year 2)'!$J$25:$AB$25,GE$23,'3) Cost Classification (Year 2)'!$J$24:$AB$24,GE$22,'3) Cost Classification (Year 2)'!$J$23:$AB$23,GE$21)*IF(GE$22="Energy",IF(GE$21='Index Tables'!$I$97,'Technical forecasts (Year 2)'!$J449,'Technical forecasts (Year 2)'!$J480),IF(GE$22="Demand",'Technical forecasts (Year 2)'!$K480,IF(GE$21='Index Tables'!$I$97,'Technical forecasts (Year 2)'!$I449,'Technical forecasts (Year 2)'!$I480))))</f>
        <v>0</v>
      </c>
      <c r="GG37" s="400" cm="1">
        <f ca="1" t="array" ref="GG37">IF(AND(GG$20='Index Tables'!$I$123,GG$21='Index Tables'!$I$97),IF(GG$22&lt;&gt;"Demand",0,SUMIFS('Power Purchase Inputs Summary'!$J$61:$K$61,'Power Purchase Inputs Summary'!$J$44:$K$44,GG$23)*SUMPRODUCT('Technical forecasts (Year 2)'!$L416:$AE416,TRANSPOSE('Comm. &amp; Fin. forecasts (Year 2)'!$O$444:$O$463))),SUMIFS(OFFSET('3) Cost Classification (Year 2)'!$J$29:$AB$29,GG$19-1,),'3) Cost Classification (Year 2)'!$J$26:$AB$26,GG$24,'3) Cost Classification (Year 2)'!$J$25:$AB$25,GG$23,'3) Cost Classification (Year 2)'!$J$24:$AB$24,GG$22,'3) Cost Classification (Year 2)'!$J$23:$AB$23,GG$21)*IF(GG$22="Energy",IF(GG$21='Index Tables'!$I$97,'Technical forecasts (Year 2)'!$J449,'Technical forecasts (Year 2)'!$J480),IF(GG$22="Demand",'Technical forecasts (Year 2)'!$K480,IF(GG$21='Index Tables'!$I$97,'Technical forecasts (Year 2)'!$I449,'Technical forecasts (Year 2)'!$I480))))</f>
        <v>0</v>
      </c>
      <c r="GH37" s="400" cm="1">
        <f ca="1" t="array" ref="GH37">IF(AND(GH$20='Index Tables'!$I$123,GH$21='Index Tables'!$I$97),IF(GH$22&lt;&gt;"Demand",0,SUMIFS('Power Purchase Inputs Summary'!$J$61:$K$61,'Power Purchase Inputs Summary'!$J$44:$K$44,GH$23)*SUMPRODUCT('Technical forecasts (Year 2)'!$L416:$AE416,TRANSPOSE('Comm. &amp; Fin. forecasts (Year 2)'!$O$444:$O$463))),SUMIFS(OFFSET('3) Cost Classification (Year 2)'!$J$29:$AB$29,GH$19-1,),'3) Cost Classification (Year 2)'!$J$26:$AB$26,GH$24,'3) Cost Classification (Year 2)'!$J$25:$AB$25,GH$23,'3) Cost Classification (Year 2)'!$J$24:$AB$24,GH$22,'3) Cost Classification (Year 2)'!$J$23:$AB$23,GH$21)*IF(GH$22="Energy",IF(GH$21='Index Tables'!$I$97,'Technical forecasts (Year 2)'!$J449,'Technical forecasts (Year 2)'!$J480),IF(GH$22="Demand",'Technical forecasts (Year 2)'!$K480,IF(GH$21='Index Tables'!$I$97,'Technical forecasts (Year 2)'!$I449,'Technical forecasts (Year 2)'!$I480))))</f>
        <v>0</v>
      </c>
      <c r="GI37" s="400" cm="1">
        <f ca="1" t="array" ref="GI37">IF(AND(GI$20='Index Tables'!$I$123,GI$21='Index Tables'!$I$97),IF(GI$22&lt;&gt;"Demand",0,SUMIFS('Power Purchase Inputs Summary'!$J$61:$K$61,'Power Purchase Inputs Summary'!$J$44:$K$44,GI$23)*SUMPRODUCT('Technical forecasts (Year 2)'!$L416:$AE416,TRANSPOSE('Comm. &amp; Fin. forecasts (Year 2)'!$O$444:$O$463))),SUMIFS(OFFSET('3) Cost Classification (Year 2)'!$J$29:$AB$29,GI$19-1,),'3) Cost Classification (Year 2)'!$J$26:$AB$26,GI$24,'3) Cost Classification (Year 2)'!$J$25:$AB$25,GI$23,'3) Cost Classification (Year 2)'!$J$24:$AB$24,GI$22,'3) Cost Classification (Year 2)'!$J$23:$AB$23,GI$21)*IF(GI$22="Energy",IF(GI$21='Index Tables'!$I$97,'Technical forecasts (Year 2)'!$J449,'Technical forecasts (Year 2)'!$J480),IF(GI$22="Demand",'Technical forecasts (Year 2)'!$K480,IF(GI$21='Index Tables'!$I$97,'Technical forecasts (Year 2)'!$I449,'Technical forecasts (Year 2)'!$I480))))</f>
        <v>0</v>
      </c>
      <c r="GJ37" s="400" cm="1">
        <f ca="1" t="array" ref="GJ37">IF(AND(GJ$20='Index Tables'!$I$123,GJ$21='Index Tables'!$I$97),IF(GJ$22&lt;&gt;"Demand",0,SUMIFS('Power Purchase Inputs Summary'!$J$61:$K$61,'Power Purchase Inputs Summary'!$J$44:$K$44,GJ$23)*SUMPRODUCT('Technical forecasts (Year 2)'!$L416:$AE416,TRANSPOSE('Comm. &amp; Fin. forecasts (Year 2)'!$O$444:$O$463))),SUMIFS(OFFSET('3) Cost Classification (Year 2)'!$J$29:$AB$29,GJ$19-1,),'3) Cost Classification (Year 2)'!$J$26:$AB$26,GJ$24,'3) Cost Classification (Year 2)'!$J$25:$AB$25,GJ$23,'3) Cost Classification (Year 2)'!$J$24:$AB$24,GJ$22,'3) Cost Classification (Year 2)'!$J$23:$AB$23,GJ$21)*IF(GJ$22="Energy",IF(GJ$21='Index Tables'!$I$97,'Technical forecasts (Year 2)'!$J449,'Technical forecasts (Year 2)'!$J480),IF(GJ$22="Demand",'Technical forecasts (Year 2)'!$K480,IF(GJ$21='Index Tables'!$I$97,'Technical forecasts (Year 2)'!$I449,'Technical forecasts (Year 2)'!$I480))))</f>
        <v>0</v>
      </c>
      <c r="GK37" s="400" cm="1">
        <f ca="1" t="array" ref="GK37">IF(AND(GK$20='Index Tables'!$I$123,GK$21='Index Tables'!$I$97),IF(GK$22&lt;&gt;"Demand",0,SUMIFS('Power Purchase Inputs Summary'!$J$61:$K$61,'Power Purchase Inputs Summary'!$J$44:$K$44,GK$23)*SUMPRODUCT('Technical forecasts (Year 2)'!$L416:$AE416,TRANSPOSE('Comm. &amp; Fin. forecasts (Year 2)'!$O$444:$O$463))),SUMIFS(OFFSET('3) Cost Classification (Year 2)'!$J$29:$AB$29,GK$19-1,),'3) Cost Classification (Year 2)'!$J$26:$AB$26,GK$24,'3) Cost Classification (Year 2)'!$J$25:$AB$25,GK$23,'3) Cost Classification (Year 2)'!$J$24:$AB$24,GK$22,'3) Cost Classification (Year 2)'!$J$23:$AB$23,GK$21)*IF(GK$22="Energy",IF(GK$21='Index Tables'!$I$97,'Technical forecasts (Year 2)'!$J449,'Technical forecasts (Year 2)'!$J480),IF(GK$22="Demand",'Technical forecasts (Year 2)'!$K480,IF(GK$21='Index Tables'!$I$97,'Technical forecasts (Year 2)'!$I449,'Technical forecasts (Year 2)'!$I480))))</f>
        <v>0</v>
      </c>
      <c r="GL37" s="400" cm="1">
        <f ca="1" t="array" ref="GL37">IF(AND(GL$20='Index Tables'!$I$123,GL$21='Index Tables'!$I$97),IF(GL$22&lt;&gt;"Demand",0,SUMIFS('Power Purchase Inputs Summary'!$J$61:$K$61,'Power Purchase Inputs Summary'!$J$44:$K$44,GL$23)*SUMPRODUCT('Technical forecasts (Year 2)'!$L416:$AE416,TRANSPOSE('Comm. &amp; Fin. forecasts (Year 2)'!$O$444:$O$463))),SUMIFS(OFFSET('3) Cost Classification (Year 2)'!$J$29:$AB$29,GL$19-1,),'3) Cost Classification (Year 2)'!$J$26:$AB$26,GL$24,'3) Cost Classification (Year 2)'!$J$25:$AB$25,GL$23,'3) Cost Classification (Year 2)'!$J$24:$AB$24,GL$22,'3) Cost Classification (Year 2)'!$J$23:$AB$23,GL$21)*IF(GL$22="Energy",IF(GL$21='Index Tables'!$I$97,'Technical forecasts (Year 2)'!$J449,'Technical forecasts (Year 2)'!$J480),IF(GL$22="Demand",'Technical forecasts (Year 2)'!$K480,IF(GL$21='Index Tables'!$I$97,'Technical forecasts (Year 2)'!$I449,'Technical forecasts (Year 2)'!$I480))))</f>
        <v>0</v>
      </c>
      <c r="GM37" s="400" cm="1">
        <f ca="1" t="array" ref="GM37">IF(AND(GM$20='Index Tables'!$I$123,GM$21='Index Tables'!$I$97),IF(GM$22&lt;&gt;"Demand",0,SUMIFS('Power Purchase Inputs Summary'!$J$61:$K$61,'Power Purchase Inputs Summary'!$J$44:$K$44,GM$23)*SUMPRODUCT('Technical forecasts (Year 2)'!$L416:$AE416,TRANSPOSE('Comm. &amp; Fin. forecasts (Year 2)'!$O$444:$O$463))),SUMIFS(OFFSET('3) Cost Classification (Year 2)'!$J$29:$AB$29,GM$19-1,),'3) Cost Classification (Year 2)'!$J$26:$AB$26,GM$24,'3) Cost Classification (Year 2)'!$J$25:$AB$25,GM$23,'3) Cost Classification (Year 2)'!$J$24:$AB$24,GM$22,'3) Cost Classification (Year 2)'!$J$23:$AB$23,GM$21)*IF(GM$22="Energy",IF(GM$21='Index Tables'!$I$97,'Technical forecasts (Year 2)'!$J449,'Technical forecasts (Year 2)'!$J480),IF(GM$22="Demand",'Technical forecasts (Year 2)'!$K480,IF(GM$21='Index Tables'!$I$97,'Technical forecasts (Year 2)'!$I449,'Technical forecasts (Year 2)'!$I480))))</f>
        <v>0</v>
      </c>
      <c r="GN37" s="400" cm="1">
        <f ca="1" t="array" ref="GN37">IF(AND(GN$20='Index Tables'!$I$123,GN$21='Index Tables'!$I$97),IF(GN$22&lt;&gt;"Demand",0,SUMIFS('Power Purchase Inputs Summary'!$J$61:$K$61,'Power Purchase Inputs Summary'!$J$44:$K$44,GN$23)*SUMPRODUCT('Technical forecasts (Year 2)'!$L416:$AE416,TRANSPOSE('Comm. &amp; Fin. forecasts (Year 2)'!$O$444:$O$463))),SUMIFS(OFFSET('3) Cost Classification (Year 2)'!$J$29:$AB$29,GN$19-1,),'3) Cost Classification (Year 2)'!$J$26:$AB$26,GN$24,'3) Cost Classification (Year 2)'!$J$25:$AB$25,GN$23,'3) Cost Classification (Year 2)'!$J$24:$AB$24,GN$22,'3) Cost Classification (Year 2)'!$J$23:$AB$23,GN$21)*IF(GN$22="Energy",IF(GN$21='Index Tables'!$I$97,'Technical forecasts (Year 2)'!$J449,'Technical forecasts (Year 2)'!$J480),IF(GN$22="Demand",'Technical forecasts (Year 2)'!$K480,IF(GN$21='Index Tables'!$I$97,'Technical forecasts (Year 2)'!$I449,'Technical forecasts (Year 2)'!$I480))))</f>
        <v>0</v>
      </c>
      <c r="GO37" s="400" cm="1">
        <f ca="1" t="array" ref="GO37">IF(AND(GO$20='Index Tables'!$I$123,GO$21='Index Tables'!$I$97),IF(GO$22&lt;&gt;"Demand",0,SUMIFS('Power Purchase Inputs Summary'!$J$61:$K$61,'Power Purchase Inputs Summary'!$J$44:$K$44,GO$23)*SUMPRODUCT('Technical forecasts (Year 2)'!$L416:$AE416,TRANSPOSE('Comm. &amp; Fin. forecasts (Year 2)'!$O$444:$O$463))),SUMIFS(OFFSET('3) Cost Classification (Year 2)'!$J$29:$AB$29,GO$19-1,),'3) Cost Classification (Year 2)'!$J$26:$AB$26,GO$24,'3) Cost Classification (Year 2)'!$J$25:$AB$25,GO$23,'3) Cost Classification (Year 2)'!$J$24:$AB$24,GO$22,'3) Cost Classification (Year 2)'!$J$23:$AB$23,GO$21)*IF(GO$22="Energy",IF(GO$21='Index Tables'!$I$97,'Technical forecasts (Year 2)'!$J449,'Technical forecasts (Year 2)'!$J480),IF(GO$22="Demand",'Technical forecasts (Year 2)'!$K480,IF(GO$21='Index Tables'!$I$97,'Technical forecasts (Year 2)'!$I449,'Technical forecasts (Year 2)'!$I480))))</f>
        <v>0</v>
      </c>
      <c r="GQ37" s="400" cm="1">
        <f ca="1" t="array" ref="GQ37">IF(AND(GQ$20='Index Tables'!$I$123,GQ$21='Index Tables'!$I$97),IF(GQ$22&lt;&gt;"Demand",0,SUMIFS('Power Purchase Inputs Summary'!$J$61:$K$61,'Power Purchase Inputs Summary'!$J$44:$K$44,GQ$23)*SUMPRODUCT('Technical forecasts (Year 2)'!$L416:$AE416,TRANSPOSE('Comm. &amp; Fin. forecasts (Year 2)'!$O$444:$O$463))),SUMIFS(OFFSET('3) Cost Classification (Year 2)'!$J$29:$AB$29,GQ$19-1,),'3) Cost Classification (Year 2)'!$J$26:$AB$26,GQ$24,'3) Cost Classification (Year 2)'!$J$25:$AB$25,GQ$23,'3) Cost Classification (Year 2)'!$J$24:$AB$24,GQ$22,'3) Cost Classification (Year 2)'!$J$23:$AB$23,GQ$21)*IF(GQ$22="Energy",IF(GQ$21='Index Tables'!$I$97,'Technical forecasts (Year 2)'!$J449,'Technical forecasts (Year 2)'!$J480),IF(GQ$22="Demand",'Technical forecasts (Year 2)'!$K480,IF(GQ$21='Index Tables'!$I$97,'Technical forecasts (Year 2)'!$I449,'Technical forecasts (Year 2)'!$I480))))</f>
        <v>0</v>
      </c>
      <c r="GR37" s="400" cm="1">
        <f ca="1" t="array" ref="GR37">IF(AND(GR$20='Index Tables'!$I$123,GR$21='Index Tables'!$I$97),IF(GR$22&lt;&gt;"Demand",0,SUMIFS('Power Purchase Inputs Summary'!$J$61:$K$61,'Power Purchase Inputs Summary'!$J$44:$K$44,GR$23)*SUMPRODUCT('Technical forecasts (Year 2)'!$L416:$AE416,TRANSPOSE('Comm. &amp; Fin. forecasts (Year 2)'!$O$444:$O$463))),SUMIFS(OFFSET('3) Cost Classification (Year 2)'!$J$29:$AB$29,GR$19-1,),'3) Cost Classification (Year 2)'!$J$26:$AB$26,GR$24,'3) Cost Classification (Year 2)'!$J$25:$AB$25,GR$23,'3) Cost Classification (Year 2)'!$J$24:$AB$24,GR$22,'3) Cost Classification (Year 2)'!$J$23:$AB$23,GR$21)*IF(GR$22="Energy",IF(GR$21='Index Tables'!$I$97,'Technical forecasts (Year 2)'!$J449,'Technical forecasts (Year 2)'!$J480),IF(GR$22="Demand",'Technical forecasts (Year 2)'!$K480,IF(GR$21='Index Tables'!$I$97,'Technical forecasts (Year 2)'!$I449,'Technical forecasts (Year 2)'!$I480))))</f>
        <v>0</v>
      </c>
      <c r="GS37" s="400" cm="1">
        <f ca="1" t="array" ref="GS37">IF(AND(GS$20='Index Tables'!$I$123,GS$21='Index Tables'!$I$97),IF(GS$22&lt;&gt;"Demand",0,SUMIFS('Power Purchase Inputs Summary'!$J$61:$K$61,'Power Purchase Inputs Summary'!$J$44:$K$44,GS$23)*SUMPRODUCT('Technical forecasts (Year 2)'!$L416:$AE416,TRANSPOSE('Comm. &amp; Fin. forecasts (Year 2)'!$O$444:$O$463))),SUMIFS(OFFSET('3) Cost Classification (Year 2)'!$J$29:$AB$29,GS$19-1,),'3) Cost Classification (Year 2)'!$J$26:$AB$26,GS$24,'3) Cost Classification (Year 2)'!$J$25:$AB$25,GS$23,'3) Cost Classification (Year 2)'!$J$24:$AB$24,GS$22,'3) Cost Classification (Year 2)'!$J$23:$AB$23,GS$21)*IF(GS$22="Energy",IF(GS$21='Index Tables'!$I$97,'Technical forecasts (Year 2)'!$J449,'Technical forecasts (Year 2)'!$J480),IF(GS$22="Demand",'Technical forecasts (Year 2)'!$K480,IF(GS$21='Index Tables'!$I$97,'Technical forecasts (Year 2)'!$I449,'Technical forecasts (Year 2)'!$I480))))</f>
        <v>0</v>
      </c>
      <c r="GT37" s="400" cm="1">
        <f ca="1" t="array" ref="GT37">IF(AND(GT$20='Index Tables'!$I$123,GT$21='Index Tables'!$I$97),IF(GT$22&lt;&gt;"Demand",0,SUMIFS('Power Purchase Inputs Summary'!$J$61:$K$61,'Power Purchase Inputs Summary'!$J$44:$K$44,GT$23)*SUMPRODUCT('Technical forecasts (Year 2)'!$L416:$AE416,TRANSPOSE('Comm. &amp; Fin. forecasts (Year 2)'!$O$444:$O$463))),SUMIFS(OFFSET('3) Cost Classification (Year 2)'!$J$29:$AB$29,GT$19-1,),'3) Cost Classification (Year 2)'!$J$26:$AB$26,GT$24,'3) Cost Classification (Year 2)'!$J$25:$AB$25,GT$23,'3) Cost Classification (Year 2)'!$J$24:$AB$24,GT$22,'3) Cost Classification (Year 2)'!$J$23:$AB$23,GT$21)*IF(GT$22="Energy",IF(GT$21='Index Tables'!$I$97,'Technical forecasts (Year 2)'!$J449,'Technical forecasts (Year 2)'!$J480),IF(GT$22="Demand",'Technical forecasts (Year 2)'!$K480,IF(GT$21='Index Tables'!$I$97,'Technical forecasts (Year 2)'!$I449,'Technical forecasts (Year 2)'!$I480))))</f>
        <v>0</v>
      </c>
      <c r="GU37" s="400" cm="1">
        <f ca="1" t="array" ref="GU37">IF(AND(GU$20='Index Tables'!$I$123,GU$21='Index Tables'!$I$97),IF(GU$22&lt;&gt;"Demand",0,SUMIFS('Power Purchase Inputs Summary'!$J$61:$K$61,'Power Purchase Inputs Summary'!$J$44:$K$44,GU$23)*SUMPRODUCT('Technical forecasts (Year 2)'!$L416:$AE416,TRANSPOSE('Comm. &amp; Fin. forecasts (Year 2)'!$O$444:$O$463))),SUMIFS(OFFSET('3) Cost Classification (Year 2)'!$J$29:$AB$29,GU$19-1,),'3) Cost Classification (Year 2)'!$J$26:$AB$26,GU$24,'3) Cost Classification (Year 2)'!$J$25:$AB$25,GU$23,'3) Cost Classification (Year 2)'!$J$24:$AB$24,GU$22,'3) Cost Classification (Year 2)'!$J$23:$AB$23,GU$21)*IF(GU$22="Energy",IF(GU$21='Index Tables'!$I$97,'Technical forecasts (Year 2)'!$J449,'Technical forecasts (Year 2)'!$J480),IF(GU$22="Demand",'Technical forecasts (Year 2)'!$K480,IF(GU$21='Index Tables'!$I$97,'Technical forecasts (Year 2)'!$I449,'Technical forecasts (Year 2)'!$I480))))</f>
        <v>0</v>
      </c>
      <c r="GV37" s="400" cm="1">
        <f ca="1" t="array" ref="GV37">IF(AND(GV$20='Index Tables'!$I$123,GV$21='Index Tables'!$I$97),IF(GV$22&lt;&gt;"Demand",0,SUMIFS('Power Purchase Inputs Summary'!$J$61:$K$61,'Power Purchase Inputs Summary'!$J$44:$K$44,GV$23)*SUMPRODUCT('Technical forecasts (Year 2)'!$L416:$AE416,TRANSPOSE('Comm. &amp; Fin. forecasts (Year 2)'!$O$444:$O$463))),SUMIFS(OFFSET('3) Cost Classification (Year 2)'!$J$29:$AB$29,GV$19-1,),'3) Cost Classification (Year 2)'!$J$26:$AB$26,GV$24,'3) Cost Classification (Year 2)'!$J$25:$AB$25,GV$23,'3) Cost Classification (Year 2)'!$J$24:$AB$24,GV$22,'3) Cost Classification (Year 2)'!$J$23:$AB$23,GV$21)*IF(GV$22="Energy",IF(GV$21='Index Tables'!$I$97,'Technical forecasts (Year 2)'!$J449,'Technical forecasts (Year 2)'!$J480),IF(GV$22="Demand",'Technical forecasts (Year 2)'!$K480,IF(GV$21='Index Tables'!$I$97,'Technical forecasts (Year 2)'!$I449,'Technical forecasts (Year 2)'!$I480))))</f>
        <v>0</v>
      </c>
      <c r="GW37" s="400" cm="1">
        <f ca="1" t="array" ref="GW37">IF(AND(GW$20='Index Tables'!$I$123,GW$21='Index Tables'!$I$97),IF(GW$22&lt;&gt;"Demand",0,SUMIFS('Power Purchase Inputs Summary'!$J$61:$K$61,'Power Purchase Inputs Summary'!$J$44:$K$44,GW$23)*SUMPRODUCT('Technical forecasts (Year 2)'!$L416:$AE416,TRANSPOSE('Comm. &amp; Fin. forecasts (Year 2)'!$O$444:$O$463))),SUMIFS(OFFSET('3) Cost Classification (Year 2)'!$J$29:$AB$29,GW$19-1,),'3) Cost Classification (Year 2)'!$J$26:$AB$26,GW$24,'3) Cost Classification (Year 2)'!$J$25:$AB$25,GW$23,'3) Cost Classification (Year 2)'!$J$24:$AB$24,GW$22,'3) Cost Classification (Year 2)'!$J$23:$AB$23,GW$21)*IF(GW$22="Energy",IF(GW$21='Index Tables'!$I$97,'Technical forecasts (Year 2)'!$J449,'Technical forecasts (Year 2)'!$J480),IF(GW$22="Demand",'Technical forecasts (Year 2)'!$K480,IF(GW$21='Index Tables'!$I$97,'Technical forecasts (Year 2)'!$I449,'Technical forecasts (Year 2)'!$I480))))</f>
        <v>0</v>
      </c>
      <c r="GX37" s="400" cm="1">
        <f ca="1" t="array" ref="GX37">IF(AND(GX$20='Index Tables'!$I$123,GX$21='Index Tables'!$I$97),IF(GX$22&lt;&gt;"Demand",0,SUMIFS('Power Purchase Inputs Summary'!$J$61:$K$61,'Power Purchase Inputs Summary'!$J$44:$K$44,GX$23)*SUMPRODUCT('Technical forecasts (Year 2)'!$L416:$AE416,TRANSPOSE('Comm. &amp; Fin. forecasts (Year 2)'!$O$444:$O$463))),SUMIFS(OFFSET('3) Cost Classification (Year 2)'!$J$29:$AB$29,GX$19-1,),'3) Cost Classification (Year 2)'!$J$26:$AB$26,GX$24,'3) Cost Classification (Year 2)'!$J$25:$AB$25,GX$23,'3) Cost Classification (Year 2)'!$J$24:$AB$24,GX$22,'3) Cost Classification (Year 2)'!$J$23:$AB$23,GX$21)*IF(GX$22="Energy",IF(GX$21='Index Tables'!$I$97,'Technical forecasts (Year 2)'!$J449,'Technical forecasts (Year 2)'!$J480),IF(GX$22="Demand",'Technical forecasts (Year 2)'!$K480,IF(GX$21='Index Tables'!$I$97,'Technical forecasts (Year 2)'!$I449,'Technical forecasts (Year 2)'!$I480))))</f>
        <v>0</v>
      </c>
      <c r="GY37" s="400" cm="1">
        <f ca="1" t="array" ref="GY37">IF(AND(GY$20='Index Tables'!$I$123,GY$21='Index Tables'!$I$97),IF(GY$22&lt;&gt;"Demand",0,SUMIFS('Power Purchase Inputs Summary'!$J$61:$K$61,'Power Purchase Inputs Summary'!$J$44:$K$44,GY$23)*SUMPRODUCT('Technical forecasts (Year 2)'!$L416:$AE416,TRANSPOSE('Comm. &amp; Fin. forecasts (Year 2)'!$O$444:$O$463))),SUMIFS(OFFSET('3) Cost Classification (Year 2)'!$J$29:$AB$29,GY$19-1,),'3) Cost Classification (Year 2)'!$J$26:$AB$26,GY$24,'3) Cost Classification (Year 2)'!$J$25:$AB$25,GY$23,'3) Cost Classification (Year 2)'!$J$24:$AB$24,GY$22,'3) Cost Classification (Year 2)'!$J$23:$AB$23,GY$21)*IF(GY$22="Energy",IF(GY$21='Index Tables'!$I$97,'Technical forecasts (Year 2)'!$J449,'Technical forecasts (Year 2)'!$J480),IF(GY$22="Demand",'Technical forecasts (Year 2)'!$K480,IF(GY$21='Index Tables'!$I$97,'Technical forecasts (Year 2)'!$I449,'Technical forecasts (Year 2)'!$I480))))</f>
        <v>0</v>
      </c>
      <c r="HA37" s="400" cm="1">
        <f ca="1" t="array" ref="HA37">IF(AND(HA$20='Index Tables'!$I$123,HA$21='Index Tables'!$I$97),IF(HA$22&lt;&gt;"Demand",0,SUMIFS('Power Purchase Inputs Summary'!$J$61:$K$61,'Power Purchase Inputs Summary'!$J$44:$K$44,HA$23)*SUMPRODUCT('Technical forecasts (Year 2)'!$L416:$AE416,TRANSPOSE('Comm. &amp; Fin. forecasts (Year 2)'!$O$444:$O$463))),SUMIFS(OFFSET('3) Cost Classification (Year 2)'!$J$29:$AB$29,HA$19-1,),'3) Cost Classification (Year 2)'!$J$26:$AB$26,HA$24,'3) Cost Classification (Year 2)'!$J$25:$AB$25,HA$23,'3) Cost Classification (Year 2)'!$J$24:$AB$24,HA$22,'3) Cost Classification (Year 2)'!$J$23:$AB$23,HA$21)*IF(HA$22="Energy",IF(HA$21='Index Tables'!$I$97,'Technical forecasts (Year 2)'!$J449,'Technical forecasts (Year 2)'!$J480),IF(HA$22="Demand",'Technical forecasts (Year 2)'!$K480,IF(HA$21='Index Tables'!$I$97,'Technical forecasts (Year 2)'!$I449,'Technical forecasts (Year 2)'!$I480))))</f>
        <v>0</v>
      </c>
      <c r="HB37" s="400" cm="1">
        <f ca="1" t="array" ref="HB37">IF(AND(HB$20='Index Tables'!$I$123,HB$21='Index Tables'!$I$97),IF(HB$22&lt;&gt;"Demand",0,SUMIFS('Power Purchase Inputs Summary'!$J$61:$K$61,'Power Purchase Inputs Summary'!$J$44:$K$44,HB$23)*SUMPRODUCT('Technical forecasts (Year 2)'!$L416:$AE416,TRANSPOSE('Comm. &amp; Fin. forecasts (Year 2)'!$O$444:$O$463))),SUMIFS(OFFSET('3) Cost Classification (Year 2)'!$J$29:$AB$29,HB$19-1,),'3) Cost Classification (Year 2)'!$J$26:$AB$26,HB$24,'3) Cost Classification (Year 2)'!$J$25:$AB$25,HB$23,'3) Cost Classification (Year 2)'!$J$24:$AB$24,HB$22,'3) Cost Classification (Year 2)'!$J$23:$AB$23,HB$21)*IF(HB$22="Energy",IF(HB$21='Index Tables'!$I$97,'Technical forecasts (Year 2)'!$J449,'Technical forecasts (Year 2)'!$J480),IF(HB$22="Demand",'Technical forecasts (Year 2)'!$K480,IF(HB$21='Index Tables'!$I$97,'Technical forecasts (Year 2)'!$I449,'Technical forecasts (Year 2)'!$I480))))</f>
        <v>0</v>
      </c>
      <c r="HC37" s="400" cm="1">
        <f ca="1" t="array" ref="HC37">IF(AND(HC$20='Index Tables'!$I$123,HC$21='Index Tables'!$I$97),IF(HC$22&lt;&gt;"Demand",0,SUMIFS('Power Purchase Inputs Summary'!$J$61:$K$61,'Power Purchase Inputs Summary'!$J$44:$K$44,HC$23)*SUMPRODUCT('Technical forecasts (Year 2)'!$L416:$AE416,TRANSPOSE('Comm. &amp; Fin. forecasts (Year 2)'!$O$444:$O$463))),SUMIFS(OFFSET('3) Cost Classification (Year 2)'!$J$29:$AB$29,HC$19-1,),'3) Cost Classification (Year 2)'!$J$26:$AB$26,HC$24,'3) Cost Classification (Year 2)'!$J$25:$AB$25,HC$23,'3) Cost Classification (Year 2)'!$J$24:$AB$24,HC$22,'3) Cost Classification (Year 2)'!$J$23:$AB$23,HC$21)*IF(HC$22="Energy",IF(HC$21='Index Tables'!$I$97,'Technical forecasts (Year 2)'!$J449,'Technical forecasts (Year 2)'!$J480),IF(HC$22="Demand",'Technical forecasts (Year 2)'!$K480,IF(HC$21='Index Tables'!$I$97,'Technical forecasts (Year 2)'!$I449,'Technical forecasts (Year 2)'!$I480))))</f>
        <v>0</v>
      </c>
      <c r="HD37" s="400" cm="1">
        <f ca="1" t="array" ref="HD37">IF(AND(HD$20='Index Tables'!$I$123,HD$21='Index Tables'!$I$97),IF(HD$22&lt;&gt;"Demand",0,SUMIFS('Power Purchase Inputs Summary'!$J$61:$K$61,'Power Purchase Inputs Summary'!$J$44:$K$44,HD$23)*SUMPRODUCT('Technical forecasts (Year 2)'!$L416:$AE416,TRANSPOSE('Comm. &amp; Fin. forecasts (Year 2)'!$O$444:$O$463))),SUMIFS(OFFSET('3) Cost Classification (Year 2)'!$J$29:$AB$29,HD$19-1,),'3) Cost Classification (Year 2)'!$J$26:$AB$26,HD$24,'3) Cost Classification (Year 2)'!$J$25:$AB$25,HD$23,'3) Cost Classification (Year 2)'!$J$24:$AB$24,HD$22,'3) Cost Classification (Year 2)'!$J$23:$AB$23,HD$21)*IF(HD$22="Energy",IF(HD$21='Index Tables'!$I$97,'Technical forecasts (Year 2)'!$J449,'Technical forecasts (Year 2)'!$J480),IF(HD$22="Demand",'Technical forecasts (Year 2)'!$K480,IF(HD$21='Index Tables'!$I$97,'Technical forecasts (Year 2)'!$I449,'Technical forecasts (Year 2)'!$I480))))</f>
        <v>0</v>
      </c>
      <c r="HE37" s="400" cm="1">
        <f ca="1" t="array" ref="HE37">IF(AND(HE$20='Index Tables'!$I$123,HE$21='Index Tables'!$I$97),IF(HE$22&lt;&gt;"Demand",0,SUMIFS('Power Purchase Inputs Summary'!$J$61:$K$61,'Power Purchase Inputs Summary'!$J$44:$K$44,HE$23)*SUMPRODUCT('Technical forecasts (Year 2)'!$L416:$AE416,TRANSPOSE('Comm. &amp; Fin. forecasts (Year 2)'!$O$444:$O$463))),SUMIFS(OFFSET('3) Cost Classification (Year 2)'!$J$29:$AB$29,HE$19-1,),'3) Cost Classification (Year 2)'!$J$26:$AB$26,HE$24,'3) Cost Classification (Year 2)'!$J$25:$AB$25,HE$23,'3) Cost Classification (Year 2)'!$J$24:$AB$24,HE$22,'3) Cost Classification (Year 2)'!$J$23:$AB$23,HE$21)*IF(HE$22="Energy",IF(HE$21='Index Tables'!$I$97,'Technical forecasts (Year 2)'!$J449,'Technical forecasts (Year 2)'!$J480),IF(HE$22="Demand",'Technical forecasts (Year 2)'!$K480,IF(HE$21='Index Tables'!$I$97,'Technical forecasts (Year 2)'!$I449,'Technical forecasts (Year 2)'!$I480))))</f>
        <v>0</v>
      </c>
      <c r="HF37" s="400" cm="1">
        <f ca="1" t="array" ref="HF37">IF(AND(HF$20='Index Tables'!$I$123,HF$21='Index Tables'!$I$97),IF(HF$22&lt;&gt;"Demand",0,SUMIFS('Power Purchase Inputs Summary'!$J$61:$K$61,'Power Purchase Inputs Summary'!$J$44:$K$44,HF$23)*SUMPRODUCT('Technical forecasts (Year 2)'!$L416:$AE416,TRANSPOSE('Comm. &amp; Fin. forecasts (Year 2)'!$O$444:$O$463))),SUMIFS(OFFSET('3) Cost Classification (Year 2)'!$J$29:$AB$29,HF$19-1,),'3) Cost Classification (Year 2)'!$J$26:$AB$26,HF$24,'3) Cost Classification (Year 2)'!$J$25:$AB$25,HF$23,'3) Cost Classification (Year 2)'!$J$24:$AB$24,HF$22,'3) Cost Classification (Year 2)'!$J$23:$AB$23,HF$21)*IF(HF$22="Energy",IF(HF$21='Index Tables'!$I$97,'Technical forecasts (Year 2)'!$J449,'Technical forecasts (Year 2)'!$J480),IF(HF$22="Demand",'Technical forecasts (Year 2)'!$K480,IF(HF$21='Index Tables'!$I$97,'Technical forecasts (Year 2)'!$I449,'Technical forecasts (Year 2)'!$I480))))</f>
        <v>0</v>
      </c>
      <c r="HG37" s="400" cm="1">
        <f ca="1" t="array" ref="HG37">IF(AND(HG$20='Index Tables'!$I$123,HG$21='Index Tables'!$I$97),IF(HG$22&lt;&gt;"Demand",0,SUMIFS('Power Purchase Inputs Summary'!$J$61:$K$61,'Power Purchase Inputs Summary'!$J$44:$K$44,HG$23)*SUMPRODUCT('Technical forecasts (Year 2)'!$L416:$AE416,TRANSPOSE('Comm. &amp; Fin. forecasts (Year 2)'!$O$444:$O$463))),SUMIFS(OFFSET('3) Cost Classification (Year 2)'!$J$29:$AB$29,HG$19-1,),'3) Cost Classification (Year 2)'!$J$26:$AB$26,HG$24,'3) Cost Classification (Year 2)'!$J$25:$AB$25,HG$23,'3) Cost Classification (Year 2)'!$J$24:$AB$24,HG$22,'3) Cost Classification (Year 2)'!$J$23:$AB$23,HG$21)*IF(HG$22="Energy",IF(HG$21='Index Tables'!$I$97,'Technical forecasts (Year 2)'!$J449,'Technical forecasts (Year 2)'!$J480),IF(HG$22="Demand",'Technical forecasts (Year 2)'!$K480,IF(HG$21='Index Tables'!$I$97,'Technical forecasts (Year 2)'!$I449,'Technical forecasts (Year 2)'!$I480))))</f>
        <v>0</v>
      </c>
      <c r="HH37" s="400" cm="1">
        <f ca="1" t="array" ref="HH37">IF(AND(HH$20='Index Tables'!$I$123,HH$21='Index Tables'!$I$97),IF(HH$22&lt;&gt;"Demand",0,SUMIFS('Power Purchase Inputs Summary'!$J$61:$K$61,'Power Purchase Inputs Summary'!$J$44:$K$44,HH$23)*SUMPRODUCT('Technical forecasts (Year 2)'!$L416:$AE416,TRANSPOSE('Comm. &amp; Fin. forecasts (Year 2)'!$O$444:$O$463))),SUMIFS(OFFSET('3) Cost Classification (Year 2)'!$J$29:$AB$29,HH$19-1,),'3) Cost Classification (Year 2)'!$J$26:$AB$26,HH$24,'3) Cost Classification (Year 2)'!$J$25:$AB$25,HH$23,'3) Cost Classification (Year 2)'!$J$24:$AB$24,HH$22,'3) Cost Classification (Year 2)'!$J$23:$AB$23,HH$21)*IF(HH$22="Energy",IF(HH$21='Index Tables'!$I$97,'Technical forecasts (Year 2)'!$J449,'Technical forecasts (Year 2)'!$J480),IF(HH$22="Demand",'Technical forecasts (Year 2)'!$K480,IF(HH$21='Index Tables'!$I$97,'Technical forecasts (Year 2)'!$I449,'Technical forecasts (Year 2)'!$I480))))</f>
        <v>0</v>
      </c>
      <c r="HI37" s="400" cm="1">
        <f ca="1" t="array" ref="HI37">IF(AND(HI$20='Index Tables'!$I$123,HI$21='Index Tables'!$I$97),IF(HI$22&lt;&gt;"Demand",0,SUMIFS('Power Purchase Inputs Summary'!$J$61:$K$61,'Power Purchase Inputs Summary'!$J$44:$K$44,HI$23)*SUMPRODUCT('Technical forecasts (Year 2)'!$L416:$AE416,TRANSPOSE('Comm. &amp; Fin. forecasts (Year 2)'!$O$444:$O$463))),SUMIFS(OFFSET('3) Cost Classification (Year 2)'!$J$29:$AB$29,HI$19-1,),'3) Cost Classification (Year 2)'!$J$26:$AB$26,HI$24,'3) Cost Classification (Year 2)'!$J$25:$AB$25,HI$23,'3) Cost Classification (Year 2)'!$J$24:$AB$24,HI$22,'3) Cost Classification (Year 2)'!$J$23:$AB$23,HI$21)*IF(HI$22="Energy",IF(HI$21='Index Tables'!$I$97,'Technical forecasts (Year 2)'!$J449,'Technical forecasts (Year 2)'!$J480),IF(HI$22="Demand",'Technical forecasts (Year 2)'!$K480,IF(HI$21='Index Tables'!$I$97,'Technical forecasts (Year 2)'!$I449,'Technical forecasts (Year 2)'!$I480))))</f>
        <v>0</v>
      </c>
      <c r="HK37" s="400" cm="1">
        <f ca="1" t="array" ref="HK37">IF(AND(HK$20='Index Tables'!$I$123,HK$21='Index Tables'!$I$97),IF(HK$22&lt;&gt;"Demand",0,SUMIFS('Power Purchase Inputs Summary'!$J$61:$K$61,'Power Purchase Inputs Summary'!$J$44:$K$44,HK$23)*SUMPRODUCT('Technical forecasts (Year 2)'!$L416:$AE416,TRANSPOSE('Comm. &amp; Fin. forecasts (Year 2)'!$O$444:$O$463))),SUMIFS(OFFSET('3) Cost Classification (Year 2)'!$J$29:$AB$29,HK$19-1,),'3) Cost Classification (Year 2)'!$J$26:$AB$26,HK$24,'3) Cost Classification (Year 2)'!$J$25:$AB$25,HK$23,'3) Cost Classification (Year 2)'!$J$24:$AB$24,HK$22,'3) Cost Classification (Year 2)'!$J$23:$AB$23,HK$21)*IF(HK$22="Energy",IF(HK$21='Index Tables'!$I$97,'Technical forecasts (Year 2)'!$J449,'Technical forecasts (Year 2)'!$J480),IF(HK$22="Demand",'Technical forecasts (Year 2)'!$K480,IF(HK$21='Index Tables'!$I$97,'Technical forecasts (Year 2)'!$I449,'Technical forecasts (Year 2)'!$I480))))</f>
        <v>0</v>
      </c>
      <c r="HL37" s="400" cm="1">
        <f ca="1" t="array" ref="HL37">IF(AND(HL$20='Index Tables'!$I$123,HL$21='Index Tables'!$I$97),IF(HL$22&lt;&gt;"Demand",0,SUMIFS('Power Purchase Inputs Summary'!$J$61:$K$61,'Power Purchase Inputs Summary'!$J$44:$K$44,HL$23)*SUMPRODUCT('Technical forecasts (Year 2)'!$L416:$AE416,TRANSPOSE('Comm. &amp; Fin. forecasts (Year 2)'!$O$444:$O$463))),SUMIFS(OFFSET('3) Cost Classification (Year 2)'!$J$29:$AB$29,HL$19-1,),'3) Cost Classification (Year 2)'!$J$26:$AB$26,HL$24,'3) Cost Classification (Year 2)'!$J$25:$AB$25,HL$23,'3) Cost Classification (Year 2)'!$J$24:$AB$24,HL$22,'3) Cost Classification (Year 2)'!$J$23:$AB$23,HL$21)*IF(HL$22="Energy",IF(HL$21='Index Tables'!$I$97,'Technical forecasts (Year 2)'!$J449,'Technical forecasts (Year 2)'!$J480),IF(HL$22="Demand",'Technical forecasts (Year 2)'!$K480,IF(HL$21='Index Tables'!$I$97,'Technical forecasts (Year 2)'!$I449,'Technical forecasts (Year 2)'!$I480))))</f>
        <v>0</v>
      </c>
      <c r="HM37" s="400" cm="1">
        <f ca="1" t="array" ref="HM37">IF(AND(HM$20='Index Tables'!$I$123,HM$21='Index Tables'!$I$97),IF(HM$22&lt;&gt;"Demand",0,SUMIFS('Power Purchase Inputs Summary'!$J$61:$K$61,'Power Purchase Inputs Summary'!$J$44:$K$44,HM$23)*SUMPRODUCT('Technical forecasts (Year 2)'!$L416:$AE416,TRANSPOSE('Comm. &amp; Fin. forecasts (Year 2)'!$O$444:$O$463))),SUMIFS(OFFSET('3) Cost Classification (Year 2)'!$J$29:$AB$29,HM$19-1,),'3) Cost Classification (Year 2)'!$J$26:$AB$26,HM$24,'3) Cost Classification (Year 2)'!$J$25:$AB$25,HM$23,'3) Cost Classification (Year 2)'!$J$24:$AB$24,HM$22,'3) Cost Classification (Year 2)'!$J$23:$AB$23,HM$21)*IF(HM$22="Energy",IF(HM$21='Index Tables'!$I$97,'Technical forecasts (Year 2)'!$J449,'Technical forecasts (Year 2)'!$J480),IF(HM$22="Demand",'Technical forecasts (Year 2)'!$K480,IF(HM$21='Index Tables'!$I$97,'Technical forecasts (Year 2)'!$I449,'Technical forecasts (Year 2)'!$I480))))</f>
        <v>0</v>
      </c>
      <c r="HN37" s="400" cm="1">
        <f ca="1" t="array" ref="HN37">IF(AND(HN$20='Index Tables'!$I$123,HN$21='Index Tables'!$I$97),IF(HN$22&lt;&gt;"Demand",0,SUMIFS('Power Purchase Inputs Summary'!$J$61:$K$61,'Power Purchase Inputs Summary'!$J$44:$K$44,HN$23)*SUMPRODUCT('Technical forecasts (Year 2)'!$L416:$AE416,TRANSPOSE('Comm. &amp; Fin. forecasts (Year 2)'!$O$444:$O$463))),SUMIFS(OFFSET('3) Cost Classification (Year 2)'!$J$29:$AB$29,HN$19-1,),'3) Cost Classification (Year 2)'!$J$26:$AB$26,HN$24,'3) Cost Classification (Year 2)'!$J$25:$AB$25,HN$23,'3) Cost Classification (Year 2)'!$J$24:$AB$24,HN$22,'3) Cost Classification (Year 2)'!$J$23:$AB$23,HN$21)*IF(HN$22="Energy",IF(HN$21='Index Tables'!$I$97,'Technical forecasts (Year 2)'!$J449,'Technical forecasts (Year 2)'!$J480),IF(HN$22="Demand",'Technical forecasts (Year 2)'!$K480,IF(HN$21='Index Tables'!$I$97,'Technical forecasts (Year 2)'!$I449,'Technical forecasts (Year 2)'!$I480))))</f>
        <v>0</v>
      </c>
      <c r="HO37" s="400" cm="1">
        <f ca="1" t="array" ref="HO37">IF(AND(HO$20='Index Tables'!$I$123,HO$21='Index Tables'!$I$97),IF(HO$22&lt;&gt;"Demand",0,SUMIFS('Power Purchase Inputs Summary'!$J$61:$K$61,'Power Purchase Inputs Summary'!$J$44:$K$44,HO$23)*SUMPRODUCT('Technical forecasts (Year 2)'!$L416:$AE416,TRANSPOSE('Comm. &amp; Fin. forecasts (Year 2)'!$O$444:$O$463))),SUMIFS(OFFSET('3) Cost Classification (Year 2)'!$J$29:$AB$29,HO$19-1,),'3) Cost Classification (Year 2)'!$J$26:$AB$26,HO$24,'3) Cost Classification (Year 2)'!$J$25:$AB$25,HO$23,'3) Cost Classification (Year 2)'!$J$24:$AB$24,HO$22,'3) Cost Classification (Year 2)'!$J$23:$AB$23,HO$21)*IF(HO$22="Energy",IF(HO$21='Index Tables'!$I$97,'Technical forecasts (Year 2)'!$J449,'Technical forecasts (Year 2)'!$J480),IF(HO$22="Demand",'Technical forecasts (Year 2)'!$K480,IF(HO$21='Index Tables'!$I$97,'Technical forecasts (Year 2)'!$I449,'Technical forecasts (Year 2)'!$I480))))</f>
        <v>0</v>
      </c>
      <c r="HP37" s="400" cm="1">
        <f ca="1" t="array" ref="HP37">IF(AND(HP$20='Index Tables'!$I$123,HP$21='Index Tables'!$I$97),IF(HP$22&lt;&gt;"Demand",0,SUMIFS('Power Purchase Inputs Summary'!$J$61:$K$61,'Power Purchase Inputs Summary'!$J$44:$K$44,HP$23)*SUMPRODUCT('Technical forecasts (Year 2)'!$L416:$AE416,TRANSPOSE('Comm. &amp; Fin. forecasts (Year 2)'!$O$444:$O$463))),SUMIFS(OFFSET('3) Cost Classification (Year 2)'!$J$29:$AB$29,HP$19-1,),'3) Cost Classification (Year 2)'!$J$26:$AB$26,HP$24,'3) Cost Classification (Year 2)'!$J$25:$AB$25,HP$23,'3) Cost Classification (Year 2)'!$J$24:$AB$24,HP$22,'3) Cost Classification (Year 2)'!$J$23:$AB$23,HP$21)*IF(HP$22="Energy",IF(HP$21='Index Tables'!$I$97,'Technical forecasts (Year 2)'!$J449,'Technical forecasts (Year 2)'!$J480),IF(HP$22="Demand",'Technical forecasts (Year 2)'!$K480,IF(HP$21='Index Tables'!$I$97,'Technical forecasts (Year 2)'!$I449,'Technical forecasts (Year 2)'!$I480))))</f>
        <v>0</v>
      </c>
      <c r="HQ37" s="400" cm="1">
        <f ca="1" t="array" ref="HQ37">IF(AND(HQ$20='Index Tables'!$I$123,HQ$21='Index Tables'!$I$97),IF(HQ$22&lt;&gt;"Demand",0,SUMIFS('Power Purchase Inputs Summary'!$J$61:$K$61,'Power Purchase Inputs Summary'!$J$44:$K$44,HQ$23)*SUMPRODUCT('Technical forecasts (Year 2)'!$L416:$AE416,TRANSPOSE('Comm. &amp; Fin. forecasts (Year 2)'!$O$444:$O$463))),SUMIFS(OFFSET('3) Cost Classification (Year 2)'!$J$29:$AB$29,HQ$19-1,),'3) Cost Classification (Year 2)'!$J$26:$AB$26,HQ$24,'3) Cost Classification (Year 2)'!$J$25:$AB$25,HQ$23,'3) Cost Classification (Year 2)'!$J$24:$AB$24,HQ$22,'3) Cost Classification (Year 2)'!$J$23:$AB$23,HQ$21)*IF(HQ$22="Energy",IF(HQ$21='Index Tables'!$I$97,'Technical forecasts (Year 2)'!$J449,'Technical forecasts (Year 2)'!$J480),IF(HQ$22="Demand",'Technical forecasts (Year 2)'!$K480,IF(HQ$21='Index Tables'!$I$97,'Technical forecasts (Year 2)'!$I449,'Technical forecasts (Year 2)'!$I480))))</f>
        <v>0</v>
      </c>
      <c r="HR37" s="400" cm="1">
        <f ca="1" t="array" ref="HR37">IF(AND(HR$20='Index Tables'!$I$123,HR$21='Index Tables'!$I$97),IF(HR$22&lt;&gt;"Demand",0,SUMIFS('Power Purchase Inputs Summary'!$J$61:$K$61,'Power Purchase Inputs Summary'!$J$44:$K$44,HR$23)*SUMPRODUCT('Technical forecasts (Year 2)'!$L416:$AE416,TRANSPOSE('Comm. &amp; Fin. forecasts (Year 2)'!$O$444:$O$463))),SUMIFS(OFFSET('3) Cost Classification (Year 2)'!$J$29:$AB$29,HR$19-1,),'3) Cost Classification (Year 2)'!$J$26:$AB$26,HR$24,'3) Cost Classification (Year 2)'!$J$25:$AB$25,HR$23,'3) Cost Classification (Year 2)'!$J$24:$AB$24,HR$22,'3) Cost Classification (Year 2)'!$J$23:$AB$23,HR$21)*IF(HR$22="Energy",IF(HR$21='Index Tables'!$I$97,'Technical forecasts (Year 2)'!$J449,'Technical forecasts (Year 2)'!$J480),IF(HR$22="Demand",'Technical forecasts (Year 2)'!$K480,IF(HR$21='Index Tables'!$I$97,'Technical forecasts (Year 2)'!$I449,'Technical forecasts (Year 2)'!$I480))))</f>
        <v>0</v>
      </c>
      <c r="HS37" s="400" cm="1">
        <f ca="1" t="array" ref="HS37">IF(AND(HS$20='Index Tables'!$I$123,HS$21='Index Tables'!$I$97),IF(HS$22&lt;&gt;"Demand",0,SUMIFS('Power Purchase Inputs Summary'!$J$61:$K$61,'Power Purchase Inputs Summary'!$J$44:$K$44,HS$23)*SUMPRODUCT('Technical forecasts (Year 2)'!$L416:$AE416,TRANSPOSE('Comm. &amp; Fin. forecasts (Year 2)'!$O$444:$O$463))),SUMIFS(OFFSET('3) Cost Classification (Year 2)'!$J$29:$AB$29,HS$19-1,),'3) Cost Classification (Year 2)'!$J$26:$AB$26,HS$24,'3) Cost Classification (Year 2)'!$J$25:$AB$25,HS$23,'3) Cost Classification (Year 2)'!$J$24:$AB$24,HS$22,'3) Cost Classification (Year 2)'!$J$23:$AB$23,HS$21)*IF(HS$22="Energy",IF(HS$21='Index Tables'!$I$97,'Technical forecasts (Year 2)'!$J449,'Technical forecasts (Year 2)'!$J480),IF(HS$22="Demand",'Technical forecasts (Year 2)'!$K480,IF(HS$21='Index Tables'!$I$97,'Technical forecasts (Year 2)'!$I449,'Technical forecasts (Year 2)'!$I480))))</f>
        <v>0</v>
      </c>
      <c r="HU37" s="400" cm="1">
        <f ca="1" t="array" ref="HU37">IF(AND(HU$20='Index Tables'!$I$123,HU$21='Index Tables'!$I$97),IF(HU$22&lt;&gt;"Demand",0,SUMIFS('Power Purchase Inputs Summary'!$J$61:$K$61,'Power Purchase Inputs Summary'!$J$44:$K$44,HU$23)*SUMPRODUCT('Technical forecasts (Year 2)'!$L416:$AE416,TRANSPOSE('Comm. &amp; Fin. forecasts (Year 2)'!$O$444:$O$463))),SUMIFS(OFFSET('3) Cost Classification (Year 2)'!$J$29:$AB$29,HU$19-1,),'3) Cost Classification (Year 2)'!$J$26:$AB$26,HU$24,'3) Cost Classification (Year 2)'!$J$25:$AB$25,HU$23,'3) Cost Classification (Year 2)'!$J$24:$AB$24,HU$22,'3) Cost Classification (Year 2)'!$J$23:$AB$23,HU$21)*IF(HU$22="Energy",IF(HU$21='Index Tables'!$I$97,'Technical forecasts (Year 2)'!$J449,'Technical forecasts (Year 2)'!$J480),IF(HU$22="Demand",'Technical forecasts (Year 2)'!$K480,IF(HU$21='Index Tables'!$I$97,'Technical forecasts (Year 2)'!$I449,'Technical forecasts (Year 2)'!$I480))))</f>
        <v>0</v>
      </c>
      <c r="HV37" s="400" cm="1">
        <f ca="1" t="array" ref="HV37">IF(AND(HV$20='Index Tables'!$I$123,HV$21='Index Tables'!$I$97),IF(HV$22&lt;&gt;"Demand",0,SUMIFS('Power Purchase Inputs Summary'!$J$61:$K$61,'Power Purchase Inputs Summary'!$J$44:$K$44,HV$23)*SUMPRODUCT('Technical forecasts (Year 2)'!$L416:$AE416,TRANSPOSE('Comm. &amp; Fin. forecasts (Year 2)'!$O$444:$O$463))),SUMIFS(OFFSET('3) Cost Classification (Year 2)'!$J$29:$AB$29,HV$19-1,),'3) Cost Classification (Year 2)'!$J$26:$AB$26,HV$24,'3) Cost Classification (Year 2)'!$J$25:$AB$25,HV$23,'3) Cost Classification (Year 2)'!$J$24:$AB$24,HV$22,'3) Cost Classification (Year 2)'!$J$23:$AB$23,HV$21)*IF(HV$22="Energy",IF(HV$21='Index Tables'!$I$97,'Technical forecasts (Year 2)'!$J449,'Technical forecasts (Year 2)'!$J480),IF(HV$22="Demand",'Technical forecasts (Year 2)'!$K480,IF(HV$21='Index Tables'!$I$97,'Technical forecasts (Year 2)'!$I449,'Technical forecasts (Year 2)'!$I480))))</f>
        <v>0</v>
      </c>
      <c r="HW37" s="400" cm="1">
        <f ca="1" t="array" ref="HW37">IF(AND(HW$20='Index Tables'!$I$123,HW$21='Index Tables'!$I$97),IF(HW$22&lt;&gt;"Demand",0,SUMIFS('Power Purchase Inputs Summary'!$J$61:$K$61,'Power Purchase Inputs Summary'!$J$44:$K$44,HW$23)*SUMPRODUCT('Technical forecasts (Year 2)'!$L416:$AE416,TRANSPOSE('Comm. &amp; Fin. forecasts (Year 2)'!$O$444:$O$463))),SUMIFS(OFFSET('3) Cost Classification (Year 2)'!$J$29:$AB$29,HW$19-1,),'3) Cost Classification (Year 2)'!$J$26:$AB$26,HW$24,'3) Cost Classification (Year 2)'!$J$25:$AB$25,HW$23,'3) Cost Classification (Year 2)'!$J$24:$AB$24,HW$22,'3) Cost Classification (Year 2)'!$J$23:$AB$23,HW$21)*IF(HW$22="Energy",IF(HW$21='Index Tables'!$I$97,'Technical forecasts (Year 2)'!$J449,'Technical forecasts (Year 2)'!$J480),IF(HW$22="Demand",'Technical forecasts (Year 2)'!$K480,IF(HW$21='Index Tables'!$I$97,'Technical forecasts (Year 2)'!$I449,'Technical forecasts (Year 2)'!$I480))))</f>
        <v>0</v>
      </c>
      <c r="HX37" s="400" cm="1">
        <f ca="1" t="array" ref="HX37">IF(AND(HX$20='Index Tables'!$I$123,HX$21='Index Tables'!$I$97),IF(HX$22&lt;&gt;"Demand",0,SUMIFS('Power Purchase Inputs Summary'!$J$61:$K$61,'Power Purchase Inputs Summary'!$J$44:$K$44,HX$23)*SUMPRODUCT('Technical forecasts (Year 2)'!$L416:$AE416,TRANSPOSE('Comm. &amp; Fin. forecasts (Year 2)'!$O$444:$O$463))),SUMIFS(OFFSET('3) Cost Classification (Year 2)'!$J$29:$AB$29,HX$19-1,),'3) Cost Classification (Year 2)'!$J$26:$AB$26,HX$24,'3) Cost Classification (Year 2)'!$J$25:$AB$25,HX$23,'3) Cost Classification (Year 2)'!$J$24:$AB$24,HX$22,'3) Cost Classification (Year 2)'!$J$23:$AB$23,HX$21)*IF(HX$22="Energy",IF(HX$21='Index Tables'!$I$97,'Technical forecasts (Year 2)'!$J449,'Technical forecasts (Year 2)'!$J480),IF(HX$22="Demand",'Technical forecasts (Year 2)'!$K480,IF(HX$21='Index Tables'!$I$97,'Technical forecasts (Year 2)'!$I449,'Technical forecasts (Year 2)'!$I480))))</f>
        <v>0</v>
      </c>
      <c r="HY37" s="400" cm="1">
        <f ca="1" t="array" ref="HY37">IF(AND(HY$20='Index Tables'!$I$123,HY$21='Index Tables'!$I$97),IF(HY$22&lt;&gt;"Demand",0,SUMIFS('Power Purchase Inputs Summary'!$J$61:$K$61,'Power Purchase Inputs Summary'!$J$44:$K$44,HY$23)*SUMPRODUCT('Technical forecasts (Year 2)'!$L416:$AE416,TRANSPOSE('Comm. &amp; Fin. forecasts (Year 2)'!$O$444:$O$463))),SUMIFS(OFFSET('3) Cost Classification (Year 2)'!$J$29:$AB$29,HY$19-1,),'3) Cost Classification (Year 2)'!$J$26:$AB$26,HY$24,'3) Cost Classification (Year 2)'!$J$25:$AB$25,HY$23,'3) Cost Classification (Year 2)'!$J$24:$AB$24,HY$22,'3) Cost Classification (Year 2)'!$J$23:$AB$23,HY$21)*IF(HY$22="Energy",IF(HY$21='Index Tables'!$I$97,'Technical forecasts (Year 2)'!$J449,'Technical forecasts (Year 2)'!$J480),IF(HY$22="Demand",'Technical forecasts (Year 2)'!$K480,IF(HY$21='Index Tables'!$I$97,'Technical forecasts (Year 2)'!$I449,'Technical forecasts (Year 2)'!$I480))))</f>
        <v>0</v>
      </c>
      <c r="HZ37" s="400" cm="1">
        <f ca="1" t="array" ref="HZ37">IF(AND(HZ$20='Index Tables'!$I$123,HZ$21='Index Tables'!$I$97),IF(HZ$22&lt;&gt;"Demand",0,SUMIFS('Power Purchase Inputs Summary'!$J$61:$K$61,'Power Purchase Inputs Summary'!$J$44:$K$44,HZ$23)*SUMPRODUCT('Technical forecasts (Year 2)'!$L416:$AE416,TRANSPOSE('Comm. &amp; Fin. forecasts (Year 2)'!$O$444:$O$463))),SUMIFS(OFFSET('3) Cost Classification (Year 2)'!$J$29:$AB$29,HZ$19-1,),'3) Cost Classification (Year 2)'!$J$26:$AB$26,HZ$24,'3) Cost Classification (Year 2)'!$J$25:$AB$25,HZ$23,'3) Cost Classification (Year 2)'!$J$24:$AB$24,HZ$22,'3) Cost Classification (Year 2)'!$J$23:$AB$23,HZ$21)*IF(HZ$22="Energy",IF(HZ$21='Index Tables'!$I$97,'Technical forecasts (Year 2)'!$J449,'Technical forecasts (Year 2)'!$J480),IF(HZ$22="Demand",'Technical forecasts (Year 2)'!$K480,IF(HZ$21='Index Tables'!$I$97,'Technical forecasts (Year 2)'!$I449,'Technical forecasts (Year 2)'!$I480))))</f>
        <v>0</v>
      </c>
      <c r="IA37" s="400" cm="1">
        <f ca="1" t="array" ref="IA37">IF(AND(IA$20='Index Tables'!$I$123,IA$21='Index Tables'!$I$97),IF(IA$22&lt;&gt;"Demand",0,SUMIFS('Power Purchase Inputs Summary'!$J$61:$K$61,'Power Purchase Inputs Summary'!$J$44:$K$44,IA$23)*SUMPRODUCT('Technical forecasts (Year 2)'!$L416:$AE416,TRANSPOSE('Comm. &amp; Fin. forecasts (Year 2)'!$O$444:$O$463))),SUMIFS(OFFSET('3) Cost Classification (Year 2)'!$J$29:$AB$29,IA$19-1,),'3) Cost Classification (Year 2)'!$J$26:$AB$26,IA$24,'3) Cost Classification (Year 2)'!$J$25:$AB$25,IA$23,'3) Cost Classification (Year 2)'!$J$24:$AB$24,IA$22,'3) Cost Classification (Year 2)'!$J$23:$AB$23,IA$21)*IF(IA$22="Energy",IF(IA$21='Index Tables'!$I$97,'Technical forecasts (Year 2)'!$J449,'Technical forecasts (Year 2)'!$J480),IF(IA$22="Demand",'Technical forecasts (Year 2)'!$K480,IF(IA$21='Index Tables'!$I$97,'Technical forecasts (Year 2)'!$I449,'Technical forecasts (Year 2)'!$I480))))</f>
        <v>0</v>
      </c>
      <c r="IB37" s="400" cm="1">
        <f ca="1" t="array" ref="IB37">IF(AND(IB$20='Index Tables'!$I$123,IB$21='Index Tables'!$I$97),IF(IB$22&lt;&gt;"Demand",0,SUMIFS('Power Purchase Inputs Summary'!$J$61:$K$61,'Power Purchase Inputs Summary'!$J$44:$K$44,IB$23)*SUMPRODUCT('Technical forecasts (Year 2)'!$L416:$AE416,TRANSPOSE('Comm. &amp; Fin. forecasts (Year 2)'!$O$444:$O$463))),SUMIFS(OFFSET('3) Cost Classification (Year 2)'!$J$29:$AB$29,IB$19-1,),'3) Cost Classification (Year 2)'!$J$26:$AB$26,IB$24,'3) Cost Classification (Year 2)'!$J$25:$AB$25,IB$23,'3) Cost Classification (Year 2)'!$J$24:$AB$24,IB$22,'3) Cost Classification (Year 2)'!$J$23:$AB$23,IB$21)*IF(IB$22="Energy",IF(IB$21='Index Tables'!$I$97,'Technical forecasts (Year 2)'!$J449,'Technical forecasts (Year 2)'!$J480),IF(IB$22="Demand",'Technical forecasts (Year 2)'!$K480,IF(IB$21='Index Tables'!$I$97,'Technical forecasts (Year 2)'!$I449,'Technical forecasts (Year 2)'!$I480))))</f>
        <v>0</v>
      </c>
      <c r="IC37" s="400" cm="1">
        <f ca="1" t="array" ref="IC37">IF(AND(IC$20='Index Tables'!$I$123,IC$21='Index Tables'!$I$97),IF(IC$22&lt;&gt;"Demand",0,SUMIFS('Power Purchase Inputs Summary'!$J$61:$K$61,'Power Purchase Inputs Summary'!$J$44:$K$44,IC$23)*SUMPRODUCT('Technical forecasts (Year 2)'!$L416:$AE416,TRANSPOSE('Comm. &amp; Fin. forecasts (Year 2)'!$O$444:$O$463))),SUMIFS(OFFSET('3) Cost Classification (Year 2)'!$J$29:$AB$29,IC$19-1,),'3) Cost Classification (Year 2)'!$J$26:$AB$26,IC$24,'3) Cost Classification (Year 2)'!$J$25:$AB$25,IC$23,'3) Cost Classification (Year 2)'!$J$24:$AB$24,IC$22,'3) Cost Classification (Year 2)'!$J$23:$AB$23,IC$21)*IF(IC$22="Energy",IF(IC$21='Index Tables'!$I$97,'Technical forecasts (Year 2)'!$J449,'Technical forecasts (Year 2)'!$J480),IF(IC$22="Demand",'Technical forecasts (Year 2)'!$K480,IF(IC$21='Index Tables'!$I$97,'Technical forecasts (Year 2)'!$I449,'Technical forecasts (Year 2)'!$I480))))</f>
        <v>0</v>
      </c>
      <c r="IE37" s="400" cm="1">
        <f ca="1" t="array" ref="IE37">IF(AND(IE$20='Index Tables'!$I$123,IE$21='Index Tables'!$I$97),IF(IE$22&lt;&gt;"Demand",0,SUMIFS('Power Purchase Inputs Summary'!$J$61:$K$61,'Power Purchase Inputs Summary'!$J$44:$K$44,IE$23)*SUMPRODUCT('Technical forecasts (Year 2)'!$L416:$AE416,TRANSPOSE('Comm. &amp; Fin. forecasts (Year 2)'!$O$444:$O$463))),SUMIFS(OFFSET('3) Cost Classification (Year 2)'!$J$29:$AB$29,IE$19-1,),'3) Cost Classification (Year 2)'!$J$26:$AB$26,IE$24,'3) Cost Classification (Year 2)'!$J$25:$AB$25,IE$23,'3) Cost Classification (Year 2)'!$J$24:$AB$24,IE$22,'3) Cost Classification (Year 2)'!$J$23:$AB$23,IE$21)*IF(IE$22="Energy",IF(IE$21='Index Tables'!$I$97,'Technical forecasts (Year 2)'!$J449,'Technical forecasts (Year 2)'!$J480),IF(IE$22="Demand",'Technical forecasts (Year 2)'!$K480,IF(IE$21='Index Tables'!$I$97,'Technical forecasts (Year 2)'!$I449,'Technical forecasts (Year 2)'!$I480))))</f>
        <v>0</v>
      </c>
      <c r="IF37" s="400" cm="1">
        <f ca="1" t="array" ref="IF37">IF(AND(IF$20='Index Tables'!$I$123,IF$21='Index Tables'!$I$97),IF(IF$22&lt;&gt;"Demand",0,SUMIFS('Power Purchase Inputs Summary'!$J$61:$K$61,'Power Purchase Inputs Summary'!$J$44:$K$44,IF$23)*SUMPRODUCT('Technical forecasts (Year 2)'!$L416:$AE416,TRANSPOSE('Comm. &amp; Fin. forecasts (Year 2)'!$O$444:$O$463))),SUMIFS(OFFSET('3) Cost Classification (Year 2)'!$J$29:$AB$29,IF$19-1,),'3) Cost Classification (Year 2)'!$J$26:$AB$26,IF$24,'3) Cost Classification (Year 2)'!$J$25:$AB$25,IF$23,'3) Cost Classification (Year 2)'!$J$24:$AB$24,IF$22,'3) Cost Classification (Year 2)'!$J$23:$AB$23,IF$21)*IF(IF$22="Energy",IF(IF$21='Index Tables'!$I$97,'Technical forecasts (Year 2)'!$J449,'Technical forecasts (Year 2)'!$J480),IF(IF$22="Demand",'Technical forecasts (Year 2)'!$K480,IF(IF$21='Index Tables'!$I$97,'Technical forecasts (Year 2)'!$I449,'Technical forecasts (Year 2)'!$I480))))</f>
        <v>0</v>
      </c>
      <c r="IG37" s="400" cm="1">
        <f ca="1" t="array" ref="IG37">IF(AND(IG$20='Index Tables'!$I$123,IG$21='Index Tables'!$I$97),IF(IG$22&lt;&gt;"Demand",0,SUMIFS('Power Purchase Inputs Summary'!$J$61:$K$61,'Power Purchase Inputs Summary'!$J$44:$K$44,IG$23)*SUMPRODUCT('Technical forecasts (Year 2)'!$L416:$AE416,TRANSPOSE('Comm. &amp; Fin. forecasts (Year 2)'!$O$444:$O$463))),SUMIFS(OFFSET('3) Cost Classification (Year 2)'!$J$29:$AB$29,IG$19-1,),'3) Cost Classification (Year 2)'!$J$26:$AB$26,IG$24,'3) Cost Classification (Year 2)'!$J$25:$AB$25,IG$23,'3) Cost Classification (Year 2)'!$J$24:$AB$24,IG$22,'3) Cost Classification (Year 2)'!$J$23:$AB$23,IG$21)*IF(IG$22="Energy",IF(IG$21='Index Tables'!$I$97,'Technical forecasts (Year 2)'!$J449,'Technical forecasts (Year 2)'!$J480),IF(IG$22="Demand",'Technical forecasts (Year 2)'!$K480,IF(IG$21='Index Tables'!$I$97,'Technical forecasts (Year 2)'!$I449,'Technical forecasts (Year 2)'!$I480))))</f>
        <v>0</v>
      </c>
      <c r="IH37" s="400" cm="1">
        <f ca="1" t="array" ref="IH37">IF(AND(IH$20='Index Tables'!$I$123,IH$21='Index Tables'!$I$97),IF(IH$22&lt;&gt;"Demand",0,SUMIFS('Power Purchase Inputs Summary'!$J$61:$K$61,'Power Purchase Inputs Summary'!$J$44:$K$44,IH$23)*SUMPRODUCT('Technical forecasts (Year 2)'!$L416:$AE416,TRANSPOSE('Comm. &amp; Fin. forecasts (Year 2)'!$O$444:$O$463))),SUMIFS(OFFSET('3) Cost Classification (Year 2)'!$J$29:$AB$29,IH$19-1,),'3) Cost Classification (Year 2)'!$J$26:$AB$26,IH$24,'3) Cost Classification (Year 2)'!$J$25:$AB$25,IH$23,'3) Cost Classification (Year 2)'!$J$24:$AB$24,IH$22,'3) Cost Classification (Year 2)'!$J$23:$AB$23,IH$21)*IF(IH$22="Energy",IF(IH$21='Index Tables'!$I$97,'Technical forecasts (Year 2)'!$J449,'Technical forecasts (Year 2)'!$J480),IF(IH$22="Demand",'Technical forecasts (Year 2)'!$K480,IF(IH$21='Index Tables'!$I$97,'Technical forecasts (Year 2)'!$I449,'Technical forecasts (Year 2)'!$I480))))</f>
        <v>0</v>
      </c>
      <c r="II37" s="400" cm="1">
        <f ca="1" t="array" ref="II37">IF(AND(II$20='Index Tables'!$I$123,II$21='Index Tables'!$I$97),IF(II$22&lt;&gt;"Demand",0,SUMIFS('Power Purchase Inputs Summary'!$J$61:$K$61,'Power Purchase Inputs Summary'!$J$44:$K$44,II$23)*SUMPRODUCT('Technical forecasts (Year 2)'!$L416:$AE416,TRANSPOSE('Comm. &amp; Fin. forecasts (Year 2)'!$O$444:$O$463))),SUMIFS(OFFSET('3) Cost Classification (Year 2)'!$J$29:$AB$29,II$19-1,),'3) Cost Classification (Year 2)'!$J$26:$AB$26,II$24,'3) Cost Classification (Year 2)'!$J$25:$AB$25,II$23,'3) Cost Classification (Year 2)'!$J$24:$AB$24,II$22,'3) Cost Classification (Year 2)'!$J$23:$AB$23,II$21)*IF(II$22="Energy",IF(II$21='Index Tables'!$I$97,'Technical forecasts (Year 2)'!$J449,'Technical forecasts (Year 2)'!$J480),IF(II$22="Demand",'Technical forecasts (Year 2)'!$K480,IF(II$21='Index Tables'!$I$97,'Technical forecasts (Year 2)'!$I449,'Technical forecasts (Year 2)'!$I480))))</f>
        <v>0</v>
      </c>
      <c r="IJ37" s="400" cm="1">
        <f ca="1" t="array" ref="IJ37">IF(AND(IJ$20='Index Tables'!$I$123,IJ$21='Index Tables'!$I$97),IF(IJ$22&lt;&gt;"Demand",0,SUMIFS('Power Purchase Inputs Summary'!$J$61:$K$61,'Power Purchase Inputs Summary'!$J$44:$K$44,IJ$23)*SUMPRODUCT('Technical forecasts (Year 2)'!$L416:$AE416,TRANSPOSE('Comm. &amp; Fin. forecasts (Year 2)'!$O$444:$O$463))),SUMIFS(OFFSET('3) Cost Classification (Year 2)'!$J$29:$AB$29,IJ$19-1,),'3) Cost Classification (Year 2)'!$J$26:$AB$26,IJ$24,'3) Cost Classification (Year 2)'!$J$25:$AB$25,IJ$23,'3) Cost Classification (Year 2)'!$J$24:$AB$24,IJ$22,'3) Cost Classification (Year 2)'!$J$23:$AB$23,IJ$21)*IF(IJ$22="Energy",IF(IJ$21='Index Tables'!$I$97,'Technical forecasts (Year 2)'!$J449,'Technical forecasts (Year 2)'!$J480),IF(IJ$22="Demand",'Technical forecasts (Year 2)'!$K480,IF(IJ$21='Index Tables'!$I$97,'Technical forecasts (Year 2)'!$I449,'Technical forecasts (Year 2)'!$I480))))</f>
        <v>0</v>
      </c>
      <c r="IK37" s="400" cm="1">
        <f ca="1" t="array" ref="IK37">IF(AND(IK$20='Index Tables'!$I$123,IK$21='Index Tables'!$I$97),IF(IK$22&lt;&gt;"Demand",0,SUMIFS('Power Purchase Inputs Summary'!$J$61:$K$61,'Power Purchase Inputs Summary'!$J$44:$K$44,IK$23)*SUMPRODUCT('Technical forecasts (Year 2)'!$L416:$AE416,TRANSPOSE('Comm. &amp; Fin. forecasts (Year 2)'!$O$444:$O$463))),SUMIFS(OFFSET('3) Cost Classification (Year 2)'!$J$29:$AB$29,IK$19-1,),'3) Cost Classification (Year 2)'!$J$26:$AB$26,IK$24,'3) Cost Classification (Year 2)'!$J$25:$AB$25,IK$23,'3) Cost Classification (Year 2)'!$J$24:$AB$24,IK$22,'3) Cost Classification (Year 2)'!$J$23:$AB$23,IK$21)*IF(IK$22="Energy",IF(IK$21='Index Tables'!$I$97,'Technical forecasts (Year 2)'!$J449,'Technical forecasts (Year 2)'!$J480),IF(IK$22="Demand",'Technical forecasts (Year 2)'!$K480,IF(IK$21='Index Tables'!$I$97,'Technical forecasts (Year 2)'!$I449,'Technical forecasts (Year 2)'!$I480))))</f>
        <v>0</v>
      </c>
      <c r="IL37" s="400" cm="1">
        <f ca="1" t="array" ref="IL37">IF(AND(IL$20='Index Tables'!$I$123,IL$21='Index Tables'!$I$97),IF(IL$22&lt;&gt;"Demand",0,SUMIFS('Power Purchase Inputs Summary'!$J$61:$K$61,'Power Purchase Inputs Summary'!$J$44:$K$44,IL$23)*SUMPRODUCT('Technical forecasts (Year 2)'!$L416:$AE416,TRANSPOSE('Comm. &amp; Fin. forecasts (Year 2)'!$O$444:$O$463))),SUMIFS(OFFSET('3) Cost Classification (Year 2)'!$J$29:$AB$29,IL$19-1,),'3) Cost Classification (Year 2)'!$J$26:$AB$26,IL$24,'3) Cost Classification (Year 2)'!$J$25:$AB$25,IL$23,'3) Cost Classification (Year 2)'!$J$24:$AB$24,IL$22,'3) Cost Classification (Year 2)'!$J$23:$AB$23,IL$21)*IF(IL$22="Energy",IF(IL$21='Index Tables'!$I$97,'Technical forecasts (Year 2)'!$J449,'Technical forecasts (Year 2)'!$J480),IF(IL$22="Demand",'Technical forecasts (Year 2)'!$K480,IF(IL$21='Index Tables'!$I$97,'Technical forecasts (Year 2)'!$I449,'Technical forecasts (Year 2)'!$I480))))</f>
        <v>0</v>
      </c>
      <c r="IM37" s="400" cm="1">
        <f ca="1" t="array" ref="IM37">IF(AND(IM$20='Index Tables'!$I$123,IM$21='Index Tables'!$I$97),IF(IM$22&lt;&gt;"Demand",0,SUMIFS('Power Purchase Inputs Summary'!$J$61:$K$61,'Power Purchase Inputs Summary'!$J$44:$K$44,IM$23)*SUMPRODUCT('Technical forecasts (Year 2)'!$L416:$AE416,TRANSPOSE('Comm. &amp; Fin. forecasts (Year 2)'!$O$444:$O$463))),SUMIFS(OFFSET('3) Cost Classification (Year 2)'!$J$29:$AB$29,IM$19-1,),'3) Cost Classification (Year 2)'!$J$26:$AB$26,IM$24,'3) Cost Classification (Year 2)'!$J$25:$AB$25,IM$23,'3) Cost Classification (Year 2)'!$J$24:$AB$24,IM$22,'3) Cost Classification (Year 2)'!$J$23:$AB$23,IM$21)*IF(IM$22="Energy",IF(IM$21='Index Tables'!$I$97,'Technical forecasts (Year 2)'!$J449,'Technical forecasts (Year 2)'!$J480),IF(IM$22="Demand",'Technical forecasts (Year 2)'!$K480,IF(IM$21='Index Tables'!$I$97,'Technical forecasts (Year 2)'!$I449,'Technical forecasts (Year 2)'!$I480))))</f>
        <v>0</v>
      </c>
      <c r="IO37" s="400" cm="1">
        <f ca="1" t="array" ref="IO37">IF(AND(IO$20='Index Tables'!$I$123,IO$21='Index Tables'!$I$97),IF(IO$22&lt;&gt;"Demand",0,SUMIFS('Power Purchase Inputs Summary'!$J$61:$K$61,'Power Purchase Inputs Summary'!$J$44:$K$44,IO$23)*SUMPRODUCT('Technical forecasts (Year 2)'!$L416:$AE416,TRANSPOSE('Comm. &amp; Fin. forecasts (Year 2)'!$O$444:$O$463))),SUMIFS(OFFSET('3) Cost Classification (Year 2)'!$J$29:$AB$29,IO$19-1,),'3) Cost Classification (Year 2)'!$J$26:$AB$26,IO$24,'3) Cost Classification (Year 2)'!$J$25:$AB$25,IO$23,'3) Cost Classification (Year 2)'!$J$24:$AB$24,IO$22,'3) Cost Classification (Year 2)'!$J$23:$AB$23,IO$21)*IF(IO$22="Energy",IF(IO$21='Index Tables'!$I$97,'Technical forecasts (Year 2)'!$J449,'Technical forecasts (Year 2)'!$J480),IF(IO$22="Demand",'Technical forecasts (Year 2)'!$K480,IF(IO$21='Index Tables'!$I$97,'Technical forecasts (Year 2)'!$I449,'Technical forecasts (Year 2)'!$I480))))</f>
        <v>0</v>
      </c>
      <c r="IP37" s="400" cm="1">
        <f ca="1" t="array" ref="IP37">IF(AND(IP$20='Index Tables'!$I$123,IP$21='Index Tables'!$I$97),IF(IP$22&lt;&gt;"Demand",0,SUMIFS('Power Purchase Inputs Summary'!$J$61:$K$61,'Power Purchase Inputs Summary'!$J$44:$K$44,IP$23)*SUMPRODUCT('Technical forecasts (Year 2)'!$L416:$AE416,TRANSPOSE('Comm. &amp; Fin. forecasts (Year 2)'!$O$444:$O$463))),SUMIFS(OFFSET('3) Cost Classification (Year 2)'!$J$29:$AB$29,IP$19-1,),'3) Cost Classification (Year 2)'!$J$26:$AB$26,IP$24,'3) Cost Classification (Year 2)'!$J$25:$AB$25,IP$23,'3) Cost Classification (Year 2)'!$J$24:$AB$24,IP$22,'3) Cost Classification (Year 2)'!$J$23:$AB$23,IP$21)*IF(IP$22="Energy",IF(IP$21='Index Tables'!$I$97,'Technical forecasts (Year 2)'!$J449,'Technical forecasts (Year 2)'!$J480),IF(IP$22="Demand",'Technical forecasts (Year 2)'!$K480,IF(IP$21='Index Tables'!$I$97,'Technical forecasts (Year 2)'!$I449,'Technical forecasts (Year 2)'!$I480))))</f>
        <v>0</v>
      </c>
      <c r="IQ37" s="400" cm="1">
        <f ca="1" t="array" ref="IQ37">IF(AND(IQ$20='Index Tables'!$I$123,IQ$21='Index Tables'!$I$97),IF(IQ$22&lt;&gt;"Demand",0,SUMIFS('Power Purchase Inputs Summary'!$J$61:$K$61,'Power Purchase Inputs Summary'!$J$44:$K$44,IQ$23)*SUMPRODUCT('Technical forecasts (Year 2)'!$L416:$AE416,TRANSPOSE('Comm. &amp; Fin. forecasts (Year 2)'!$O$444:$O$463))),SUMIFS(OFFSET('3) Cost Classification (Year 2)'!$J$29:$AB$29,IQ$19-1,),'3) Cost Classification (Year 2)'!$J$26:$AB$26,IQ$24,'3) Cost Classification (Year 2)'!$J$25:$AB$25,IQ$23,'3) Cost Classification (Year 2)'!$J$24:$AB$24,IQ$22,'3) Cost Classification (Year 2)'!$J$23:$AB$23,IQ$21)*IF(IQ$22="Energy",IF(IQ$21='Index Tables'!$I$97,'Technical forecasts (Year 2)'!$J449,'Technical forecasts (Year 2)'!$J480),IF(IQ$22="Demand",'Technical forecasts (Year 2)'!$K480,IF(IQ$21='Index Tables'!$I$97,'Technical forecasts (Year 2)'!$I449,'Technical forecasts (Year 2)'!$I480))))</f>
        <v>0</v>
      </c>
      <c r="IR37" s="400" cm="1">
        <f ca="1" t="array" ref="IR37">IF(AND(IR$20='Index Tables'!$I$123,IR$21='Index Tables'!$I$97),IF(IR$22&lt;&gt;"Demand",0,SUMIFS('Power Purchase Inputs Summary'!$J$61:$K$61,'Power Purchase Inputs Summary'!$J$44:$K$44,IR$23)*SUMPRODUCT('Technical forecasts (Year 2)'!$L416:$AE416,TRANSPOSE('Comm. &amp; Fin. forecasts (Year 2)'!$O$444:$O$463))),SUMIFS(OFFSET('3) Cost Classification (Year 2)'!$J$29:$AB$29,IR$19-1,),'3) Cost Classification (Year 2)'!$J$26:$AB$26,IR$24,'3) Cost Classification (Year 2)'!$J$25:$AB$25,IR$23,'3) Cost Classification (Year 2)'!$J$24:$AB$24,IR$22,'3) Cost Classification (Year 2)'!$J$23:$AB$23,IR$21)*IF(IR$22="Energy",IF(IR$21='Index Tables'!$I$97,'Technical forecasts (Year 2)'!$J449,'Technical forecasts (Year 2)'!$J480),IF(IR$22="Demand",'Technical forecasts (Year 2)'!$K480,IF(IR$21='Index Tables'!$I$97,'Technical forecasts (Year 2)'!$I449,'Technical forecasts (Year 2)'!$I480))))</f>
        <v>0</v>
      </c>
      <c r="IS37" s="400" cm="1">
        <f ca="1" t="array" ref="IS37">IF(AND(IS$20='Index Tables'!$I$123,IS$21='Index Tables'!$I$97),IF(IS$22&lt;&gt;"Demand",0,SUMIFS('Power Purchase Inputs Summary'!$J$61:$K$61,'Power Purchase Inputs Summary'!$J$44:$K$44,IS$23)*SUMPRODUCT('Technical forecasts (Year 2)'!$L416:$AE416,TRANSPOSE('Comm. &amp; Fin. forecasts (Year 2)'!$O$444:$O$463))),SUMIFS(OFFSET('3) Cost Classification (Year 2)'!$J$29:$AB$29,IS$19-1,),'3) Cost Classification (Year 2)'!$J$26:$AB$26,IS$24,'3) Cost Classification (Year 2)'!$J$25:$AB$25,IS$23,'3) Cost Classification (Year 2)'!$J$24:$AB$24,IS$22,'3) Cost Classification (Year 2)'!$J$23:$AB$23,IS$21)*IF(IS$22="Energy",IF(IS$21='Index Tables'!$I$97,'Technical forecasts (Year 2)'!$J449,'Technical forecasts (Year 2)'!$J480),IF(IS$22="Demand",'Technical forecasts (Year 2)'!$K480,IF(IS$21='Index Tables'!$I$97,'Technical forecasts (Year 2)'!$I449,'Technical forecasts (Year 2)'!$I480))))</f>
        <v>0</v>
      </c>
      <c r="IT37" s="400" cm="1">
        <f ca="1" t="array" ref="IT37">IF(AND(IT$20='Index Tables'!$I$123,IT$21='Index Tables'!$I$97),IF(IT$22&lt;&gt;"Demand",0,SUMIFS('Power Purchase Inputs Summary'!$J$61:$K$61,'Power Purchase Inputs Summary'!$J$44:$K$44,IT$23)*SUMPRODUCT('Technical forecasts (Year 2)'!$L416:$AE416,TRANSPOSE('Comm. &amp; Fin. forecasts (Year 2)'!$O$444:$O$463))),SUMIFS(OFFSET('3) Cost Classification (Year 2)'!$J$29:$AB$29,IT$19-1,),'3) Cost Classification (Year 2)'!$J$26:$AB$26,IT$24,'3) Cost Classification (Year 2)'!$J$25:$AB$25,IT$23,'3) Cost Classification (Year 2)'!$J$24:$AB$24,IT$22,'3) Cost Classification (Year 2)'!$J$23:$AB$23,IT$21)*IF(IT$22="Energy",IF(IT$21='Index Tables'!$I$97,'Technical forecasts (Year 2)'!$J449,'Technical forecasts (Year 2)'!$J480),IF(IT$22="Demand",'Technical forecasts (Year 2)'!$K480,IF(IT$21='Index Tables'!$I$97,'Technical forecasts (Year 2)'!$I449,'Technical forecasts (Year 2)'!$I480))))</f>
        <v>0</v>
      </c>
      <c r="IU37" s="400" cm="1">
        <f ca="1" t="array" ref="IU37">IF(AND(IU$20='Index Tables'!$I$123,IU$21='Index Tables'!$I$97),IF(IU$22&lt;&gt;"Demand",0,SUMIFS('Power Purchase Inputs Summary'!$J$61:$K$61,'Power Purchase Inputs Summary'!$J$44:$K$44,IU$23)*SUMPRODUCT('Technical forecasts (Year 2)'!$L416:$AE416,TRANSPOSE('Comm. &amp; Fin. forecasts (Year 2)'!$O$444:$O$463))),SUMIFS(OFFSET('3) Cost Classification (Year 2)'!$J$29:$AB$29,IU$19-1,),'3) Cost Classification (Year 2)'!$J$26:$AB$26,IU$24,'3) Cost Classification (Year 2)'!$J$25:$AB$25,IU$23,'3) Cost Classification (Year 2)'!$J$24:$AB$24,IU$22,'3) Cost Classification (Year 2)'!$J$23:$AB$23,IU$21)*IF(IU$22="Energy",IF(IU$21='Index Tables'!$I$97,'Technical forecasts (Year 2)'!$J449,'Technical forecasts (Year 2)'!$J480),IF(IU$22="Demand",'Technical forecasts (Year 2)'!$K480,IF(IU$21='Index Tables'!$I$97,'Technical forecasts (Year 2)'!$I449,'Technical forecasts (Year 2)'!$I480))))</f>
        <v>0</v>
      </c>
      <c r="IV37" s="400" cm="1">
        <f ca="1" t="array" ref="IV37">IF(AND(IV$20='Index Tables'!$I$123,IV$21='Index Tables'!$I$97),IF(IV$22&lt;&gt;"Demand",0,SUMIFS('Power Purchase Inputs Summary'!$J$61:$K$61,'Power Purchase Inputs Summary'!$J$44:$K$44,IV$23)*SUMPRODUCT('Technical forecasts (Year 2)'!$L416:$AE416,TRANSPOSE('Comm. &amp; Fin. forecasts (Year 2)'!$O$444:$O$463))),SUMIFS(OFFSET('3) Cost Classification (Year 2)'!$J$29:$AB$29,IV$19-1,),'3) Cost Classification (Year 2)'!$J$26:$AB$26,IV$24,'3) Cost Classification (Year 2)'!$J$25:$AB$25,IV$23,'3) Cost Classification (Year 2)'!$J$24:$AB$24,IV$22,'3) Cost Classification (Year 2)'!$J$23:$AB$23,IV$21)*IF(IV$22="Energy",IF(IV$21='Index Tables'!$I$97,'Technical forecasts (Year 2)'!$J449,'Technical forecasts (Year 2)'!$J480),IF(IV$22="Demand",'Technical forecasts (Year 2)'!$K480,IF(IV$21='Index Tables'!$I$97,'Technical forecasts (Year 2)'!$I449,'Technical forecasts (Year 2)'!$I480))))</f>
        <v>0</v>
      </c>
      <c r="IW37" s="400" cm="1">
        <f ca="1" t="array" ref="IW37">IF(AND(IW$20='Index Tables'!$I$123,IW$21='Index Tables'!$I$97),IF(IW$22&lt;&gt;"Demand",0,SUMIFS('Power Purchase Inputs Summary'!$J$61:$K$61,'Power Purchase Inputs Summary'!$J$44:$K$44,IW$23)*SUMPRODUCT('Technical forecasts (Year 2)'!$L416:$AE416,TRANSPOSE('Comm. &amp; Fin. forecasts (Year 2)'!$O$444:$O$463))),SUMIFS(OFFSET('3) Cost Classification (Year 2)'!$J$29:$AB$29,IW$19-1,),'3) Cost Classification (Year 2)'!$J$26:$AB$26,IW$24,'3) Cost Classification (Year 2)'!$J$25:$AB$25,IW$23,'3) Cost Classification (Year 2)'!$J$24:$AB$24,IW$22,'3) Cost Classification (Year 2)'!$J$23:$AB$23,IW$21)*IF(IW$22="Energy",IF(IW$21='Index Tables'!$I$97,'Technical forecasts (Year 2)'!$J449,'Technical forecasts (Year 2)'!$J480),IF(IW$22="Demand",'Technical forecasts (Year 2)'!$K480,IF(IW$21='Index Tables'!$I$97,'Technical forecasts (Year 2)'!$I449,'Technical forecasts (Year 2)'!$I480))))</f>
        <v>0</v>
      </c>
      <c r="IY37" s="400" cm="1">
        <f ca="1" t="array" ref="IY37">IF(AND(IY$20='Index Tables'!$I$123,IY$21='Index Tables'!$I$97),IF(IY$22&lt;&gt;"Demand",0,SUMIFS('Power Purchase Inputs Summary'!$J$61:$K$61,'Power Purchase Inputs Summary'!$J$44:$K$44,IY$23)*SUMPRODUCT('Technical forecasts (Year 2)'!$L416:$AE416,TRANSPOSE('Comm. &amp; Fin. forecasts (Year 2)'!$O$444:$O$463))),SUMIFS(OFFSET('3) Cost Classification (Year 2)'!$J$29:$AB$29,IY$19-1,),'3) Cost Classification (Year 2)'!$J$26:$AB$26,IY$24,'3) Cost Classification (Year 2)'!$J$25:$AB$25,IY$23,'3) Cost Classification (Year 2)'!$J$24:$AB$24,IY$22,'3) Cost Classification (Year 2)'!$J$23:$AB$23,IY$21)*IF(IY$22="Energy",IF(IY$21='Index Tables'!$I$97,'Technical forecasts (Year 2)'!$J449,'Technical forecasts (Year 2)'!$J480),IF(IY$22="Demand",'Technical forecasts (Year 2)'!$K480,IF(IY$21='Index Tables'!$I$97,'Technical forecasts (Year 2)'!$I449,'Technical forecasts (Year 2)'!$I480))))</f>
        <v>0</v>
      </c>
      <c r="IZ37" s="400" cm="1">
        <f ca="1" t="array" ref="IZ37">IF(AND(IZ$20='Index Tables'!$I$123,IZ$21='Index Tables'!$I$97),IF(IZ$22&lt;&gt;"Demand",0,SUMIFS('Power Purchase Inputs Summary'!$J$61:$K$61,'Power Purchase Inputs Summary'!$J$44:$K$44,IZ$23)*SUMPRODUCT('Technical forecasts (Year 2)'!$L416:$AE416,TRANSPOSE('Comm. &amp; Fin. forecasts (Year 2)'!$O$444:$O$463))),SUMIFS(OFFSET('3) Cost Classification (Year 2)'!$J$29:$AB$29,IZ$19-1,),'3) Cost Classification (Year 2)'!$J$26:$AB$26,IZ$24,'3) Cost Classification (Year 2)'!$J$25:$AB$25,IZ$23,'3) Cost Classification (Year 2)'!$J$24:$AB$24,IZ$22,'3) Cost Classification (Year 2)'!$J$23:$AB$23,IZ$21)*IF(IZ$22="Energy",IF(IZ$21='Index Tables'!$I$97,'Technical forecasts (Year 2)'!$J449,'Technical forecasts (Year 2)'!$J480),IF(IZ$22="Demand",'Technical forecasts (Year 2)'!$K480,IF(IZ$21='Index Tables'!$I$97,'Technical forecasts (Year 2)'!$I449,'Technical forecasts (Year 2)'!$I480))))</f>
        <v>0</v>
      </c>
      <c r="JA37" s="400" cm="1">
        <f ca="1" t="array" ref="JA37">IF(AND(JA$20='Index Tables'!$I$123,JA$21='Index Tables'!$I$97),IF(JA$22&lt;&gt;"Demand",0,SUMIFS('Power Purchase Inputs Summary'!$J$61:$K$61,'Power Purchase Inputs Summary'!$J$44:$K$44,JA$23)*SUMPRODUCT('Technical forecasts (Year 2)'!$L416:$AE416,TRANSPOSE('Comm. &amp; Fin. forecasts (Year 2)'!$O$444:$O$463))),SUMIFS(OFFSET('3) Cost Classification (Year 2)'!$J$29:$AB$29,JA$19-1,),'3) Cost Classification (Year 2)'!$J$26:$AB$26,JA$24,'3) Cost Classification (Year 2)'!$J$25:$AB$25,JA$23,'3) Cost Classification (Year 2)'!$J$24:$AB$24,JA$22,'3) Cost Classification (Year 2)'!$J$23:$AB$23,JA$21)*IF(JA$22="Energy",IF(JA$21='Index Tables'!$I$97,'Technical forecasts (Year 2)'!$J449,'Technical forecasts (Year 2)'!$J480),IF(JA$22="Demand",'Technical forecasts (Year 2)'!$K480,IF(JA$21='Index Tables'!$I$97,'Technical forecasts (Year 2)'!$I449,'Technical forecasts (Year 2)'!$I480))))</f>
        <v>0</v>
      </c>
      <c r="JB37" s="400" cm="1">
        <f ca="1" t="array" ref="JB37">IF(AND(JB$20='Index Tables'!$I$123,JB$21='Index Tables'!$I$97),IF(JB$22&lt;&gt;"Demand",0,SUMIFS('Power Purchase Inputs Summary'!$J$61:$K$61,'Power Purchase Inputs Summary'!$J$44:$K$44,JB$23)*SUMPRODUCT('Technical forecasts (Year 2)'!$L416:$AE416,TRANSPOSE('Comm. &amp; Fin. forecasts (Year 2)'!$O$444:$O$463))),SUMIFS(OFFSET('3) Cost Classification (Year 2)'!$J$29:$AB$29,JB$19-1,),'3) Cost Classification (Year 2)'!$J$26:$AB$26,JB$24,'3) Cost Classification (Year 2)'!$J$25:$AB$25,JB$23,'3) Cost Classification (Year 2)'!$J$24:$AB$24,JB$22,'3) Cost Classification (Year 2)'!$J$23:$AB$23,JB$21)*IF(JB$22="Energy",IF(JB$21='Index Tables'!$I$97,'Technical forecasts (Year 2)'!$J449,'Technical forecasts (Year 2)'!$J480),IF(JB$22="Demand",'Technical forecasts (Year 2)'!$K480,IF(JB$21='Index Tables'!$I$97,'Technical forecasts (Year 2)'!$I449,'Technical forecasts (Year 2)'!$I480))))</f>
        <v>0</v>
      </c>
      <c r="JC37" s="400" cm="1">
        <f ca="1" t="array" ref="JC37">IF(AND(JC$20='Index Tables'!$I$123,JC$21='Index Tables'!$I$97),IF(JC$22&lt;&gt;"Demand",0,SUMIFS('Power Purchase Inputs Summary'!$J$61:$K$61,'Power Purchase Inputs Summary'!$J$44:$K$44,JC$23)*SUMPRODUCT('Technical forecasts (Year 2)'!$L416:$AE416,TRANSPOSE('Comm. &amp; Fin. forecasts (Year 2)'!$O$444:$O$463))),SUMIFS(OFFSET('3) Cost Classification (Year 2)'!$J$29:$AB$29,JC$19-1,),'3) Cost Classification (Year 2)'!$J$26:$AB$26,JC$24,'3) Cost Classification (Year 2)'!$J$25:$AB$25,JC$23,'3) Cost Classification (Year 2)'!$J$24:$AB$24,JC$22,'3) Cost Classification (Year 2)'!$J$23:$AB$23,JC$21)*IF(JC$22="Energy",IF(JC$21='Index Tables'!$I$97,'Technical forecasts (Year 2)'!$J449,'Technical forecasts (Year 2)'!$J480),IF(JC$22="Demand",'Technical forecasts (Year 2)'!$K480,IF(JC$21='Index Tables'!$I$97,'Technical forecasts (Year 2)'!$I449,'Technical forecasts (Year 2)'!$I480))))</f>
        <v>0</v>
      </c>
      <c r="JD37" s="400" cm="1">
        <f ca="1" t="array" ref="JD37">IF(AND(JD$20='Index Tables'!$I$123,JD$21='Index Tables'!$I$97),IF(JD$22&lt;&gt;"Demand",0,SUMIFS('Power Purchase Inputs Summary'!$J$61:$K$61,'Power Purchase Inputs Summary'!$J$44:$K$44,JD$23)*SUMPRODUCT('Technical forecasts (Year 2)'!$L416:$AE416,TRANSPOSE('Comm. &amp; Fin. forecasts (Year 2)'!$O$444:$O$463))),SUMIFS(OFFSET('3) Cost Classification (Year 2)'!$J$29:$AB$29,JD$19-1,),'3) Cost Classification (Year 2)'!$J$26:$AB$26,JD$24,'3) Cost Classification (Year 2)'!$J$25:$AB$25,JD$23,'3) Cost Classification (Year 2)'!$J$24:$AB$24,JD$22,'3) Cost Classification (Year 2)'!$J$23:$AB$23,JD$21)*IF(JD$22="Energy",IF(JD$21='Index Tables'!$I$97,'Technical forecasts (Year 2)'!$J449,'Technical forecasts (Year 2)'!$J480),IF(JD$22="Demand",'Technical forecasts (Year 2)'!$K480,IF(JD$21='Index Tables'!$I$97,'Technical forecasts (Year 2)'!$I449,'Technical forecasts (Year 2)'!$I480))))</f>
        <v>0</v>
      </c>
      <c r="JE37" s="400" cm="1">
        <f ca="1" t="array" ref="JE37">IF(AND(JE$20='Index Tables'!$I$123,JE$21='Index Tables'!$I$97),IF(JE$22&lt;&gt;"Demand",0,SUMIFS('Power Purchase Inputs Summary'!$J$61:$K$61,'Power Purchase Inputs Summary'!$J$44:$K$44,JE$23)*SUMPRODUCT('Technical forecasts (Year 2)'!$L416:$AE416,TRANSPOSE('Comm. &amp; Fin. forecasts (Year 2)'!$O$444:$O$463))),SUMIFS(OFFSET('3) Cost Classification (Year 2)'!$J$29:$AB$29,JE$19-1,),'3) Cost Classification (Year 2)'!$J$26:$AB$26,JE$24,'3) Cost Classification (Year 2)'!$J$25:$AB$25,JE$23,'3) Cost Classification (Year 2)'!$J$24:$AB$24,JE$22,'3) Cost Classification (Year 2)'!$J$23:$AB$23,JE$21)*IF(JE$22="Energy",IF(JE$21='Index Tables'!$I$97,'Technical forecasts (Year 2)'!$J449,'Technical forecasts (Year 2)'!$J480),IF(JE$22="Demand",'Technical forecasts (Year 2)'!$K480,IF(JE$21='Index Tables'!$I$97,'Technical forecasts (Year 2)'!$I449,'Technical forecasts (Year 2)'!$I480))))</f>
        <v>0</v>
      </c>
      <c r="JF37" s="400" cm="1">
        <f ca="1" t="array" ref="JF37">IF(AND(JF$20='Index Tables'!$I$123,JF$21='Index Tables'!$I$97),IF(JF$22&lt;&gt;"Demand",0,SUMIFS('Power Purchase Inputs Summary'!$J$61:$K$61,'Power Purchase Inputs Summary'!$J$44:$K$44,JF$23)*SUMPRODUCT('Technical forecasts (Year 2)'!$L416:$AE416,TRANSPOSE('Comm. &amp; Fin. forecasts (Year 2)'!$O$444:$O$463))),SUMIFS(OFFSET('3) Cost Classification (Year 2)'!$J$29:$AB$29,JF$19-1,),'3) Cost Classification (Year 2)'!$J$26:$AB$26,JF$24,'3) Cost Classification (Year 2)'!$J$25:$AB$25,JF$23,'3) Cost Classification (Year 2)'!$J$24:$AB$24,JF$22,'3) Cost Classification (Year 2)'!$J$23:$AB$23,JF$21)*IF(JF$22="Energy",IF(JF$21='Index Tables'!$I$97,'Technical forecasts (Year 2)'!$J449,'Technical forecasts (Year 2)'!$J480),IF(JF$22="Demand",'Technical forecasts (Year 2)'!$K480,IF(JF$21='Index Tables'!$I$97,'Technical forecasts (Year 2)'!$I449,'Technical forecasts (Year 2)'!$I480))))</f>
        <v>0</v>
      </c>
      <c r="JG37" s="400" cm="1">
        <f ca="1" t="array" ref="JG37">IF(AND(JG$20='Index Tables'!$I$123,JG$21='Index Tables'!$I$97),IF(JG$22&lt;&gt;"Demand",0,SUMIFS('Power Purchase Inputs Summary'!$J$61:$K$61,'Power Purchase Inputs Summary'!$J$44:$K$44,JG$23)*SUMPRODUCT('Technical forecasts (Year 2)'!$L416:$AE416,TRANSPOSE('Comm. &amp; Fin. forecasts (Year 2)'!$O$444:$O$463))),SUMIFS(OFFSET('3) Cost Classification (Year 2)'!$J$29:$AB$29,JG$19-1,),'3) Cost Classification (Year 2)'!$J$26:$AB$26,JG$24,'3) Cost Classification (Year 2)'!$J$25:$AB$25,JG$23,'3) Cost Classification (Year 2)'!$J$24:$AB$24,JG$22,'3) Cost Classification (Year 2)'!$J$23:$AB$23,JG$21)*IF(JG$22="Energy",IF(JG$21='Index Tables'!$I$97,'Technical forecasts (Year 2)'!$J449,'Technical forecasts (Year 2)'!$J480),IF(JG$22="Demand",'Technical forecasts (Year 2)'!$K480,IF(JG$21='Index Tables'!$I$97,'Technical forecasts (Year 2)'!$I449,'Technical forecasts (Year 2)'!$I480))))</f>
        <v>0</v>
      </c>
      <c r="JI37" s="400" cm="1">
        <f ca="1" t="array" ref="JI37">IF(AND(JI$20='Index Tables'!$I$123,JI$21='Index Tables'!$I$97),IF(JI$22&lt;&gt;"Demand",0,SUMIFS('Power Purchase Inputs Summary'!$J$61:$K$61,'Power Purchase Inputs Summary'!$J$44:$K$44,JI$23)*SUMPRODUCT('Technical forecasts (Year 2)'!$L416:$AE416,TRANSPOSE('Comm. &amp; Fin. forecasts (Year 2)'!$O$444:$O$463))),SUMIFS(OFFSET('3) Cost Classification (Year 2)'!$J$29:$AB$29,JI$19-1,),'3) Cost Classification (Year 2)'!$J$26:$AB$26,JI$24,'3) Cost Classification (Year 2)'!$J$25:$AB$25,JI$23,'3) Cost Classification (Year 2)'!$J$24:$AB$24,JI$22,'3) Cost Classification (Year 2)'!$J$23:$AB$23,JI$21)*IF(JI$22="Energy",IF(JI$21='Index Tables'!$I$97,'Technical forecasts (Year 2)'!$J449,'Technical forecasts (Year 2)'!$J480),IF(JI$22="Demand",'Technical forecasts (Year 2)'!$K480,IF(JI$21='Index Tables'!$I$97,'Technical forecasts (Year 2)'!$I449,'Technical forecasts (Year 2)'!$I480))))</f>
        <v>0</v>
      </c>
      <c r="JJ37" s="400" cm="1">
        <f ca="1" t="array" ref="JJ37">IF(AND(JJ$20='Index Tables'!$I$123,JJ$21='Index Tables'!$I$97),IF(JJ$22&lt;&gt;"Demand",0,SUMIFS('Power Purchase Inputs Summary'!$J$61:$K$61,'Power Purchase Inputs Summary'!$J$44:$K$44,JJ$23)*SUMPRODUCT('Technical forecasts (Year 2)'!$L416:$AE416,TRANSPOSE('Comm. &amp; Fin. forecasts (Year 2)'!$O$444:$O$463))),SUMIFS(OFFSET('3) Cost Classification (Year 2)'!$J$29:$AB$29,JJ$19-1,),'3) Cost Classification (Year 2)'!$J$26:$AB$26,JJ$24,'3) Cost Classification (Year 2)'!$J$25:$AB$25,JJ$23,'3) Cost Classification (Year 2)'!$J$24:$AB$24,JJ$22,'3) Cost Classification (Year 2)'!$J$23:$AB$23,JJ$21)*IF(JJ$22="Energy",IF(JJ$21='Index Tables'!$I$97,'Technical forecasts (Year 2)'!$J449,'Technical forecasts (Year 2)'!$J480),IF(JJ$22="Demand",'Technical forecasts (Year 2)'!$K480,IF(JJ$21='Index Tables'!$I$97,'Technical forecasts (Year 2)'!$I449,'Technical forecasts (Year 2)'!$I480))))</f>
        <v>0</v>
      </c>
      <c r="JK37" s="400" cm="1">
        <f ca="1" t="array" ref="JK37">IF(AND(JK$20='Index Tables'!$I$123,JK$21='Index Tables'!$I$97),IF(JK$22&lt;&gt;"Demand",0,SUMIFS('Power Purchase Inputs Summary'!$J$61:$K$61,'Power Purchase Inputs Summary'!$J$44:$K$44,JK$23)*SUMPRODUCT('Technical forecasts (Year 2)'!$L416:$AE416,TRANSPOSE('Comm. &amp; Fin. forecasts (Year 2)'!$O$444:$O$463))),SUMIFS(OFFSET('3) Cost Classification (Year 2)'!$J$29:$AB$29,JK$19-1,),'3) Cost Classification (Year 2)'!$J$26:$AB$26,JK$24,'3) Cost Classification (Year 2)'!$J$25:$AB$25,JK$23,'3) Cost Classification (Year 2)'!$J$24:$AB$24,JK$22,'3) Cost Classification (Year 2)'!$J$23:$AB$23,JK$21)*IF(JK$22="Energy",IF(JK$21='Index Tables'!$I$97,'Technical forecasts (Year 2)'!$J449,'Technical forecasts (Year 2)'!$J480),IF(JK$22="Demand",'Technical forecasts (Year 2)'!$K480,IF(JK$21='Index Tables'!$I$97,'Technical forecasts (Year 2)'!$I449,'Technical forecasts (Year 2)'!$I480))))</f>
        <v>0</v>
      </c>
      <c r="JL37" s="400" cm="1">
        <f ca="1" t="array" ref="JL37">IF(AND(JL$20='Index Tables'!$I$123,JL$21='Index Tables'!$I$97),IF(JL$22&lt;&gt;"Demand",0,SUMIFS('Power Purchase Inputs Summary'!$J$61:$K$61,'Power Purchase Inputs Summary'!$J$44:$K$44,JL$23)*SUMPRODUCT('Technical forecasts (Year 2)'!$L416:$AE416,TRANSPOSE('Comm. &amp; Fin. forecasts (Year 2)'!$O$444:$O$463))),SUMIFS(OFFSET('3) Cost Classification (Year 2)'!$J$29:$AB$29,JL$19-1,),'3) Cost Classification (Year 2)'!$J$26:$AB$26,JL$24,'3) Cost Classification (Year 2)'!$J$25:$AB$25,JL$23,'3) Cost Classification (Year 2)'!$J$24:$AB$24,JL$22,'3) Cost Classification (Year 2)'!$J$23:$AB$23,JL$21)*IF(JL$22="Energy",IF(JL$21='Index Tables'!$I$97,'Technical forecasts (Year 2)'!$J449,'Technical forecasts (Year 2)'!$J480),IF(JL$22="Demand",'Technical forecasts (Year 2)'!$K480,IF(JL$21='Index Tables'!$I$97,'Technical forecasts (Year 2)'!$I449,'Technical forecasts (Year 2)'!$I480))))</f>
        <v>0</v>
      </c>
      <c r="JM37" s="400" cm="1">
        <f ca="1" t="array" ref="JM37">IF(AND(JM$20='Index Tables'!$I$123,JM$21='Index Tables'!$I$97),IF(JM$22&lt;&gt;"Demand",0,SUMIFS('Power Purchase Inputs Summary'!$J$61:$K$61,'Power Purchase Inputs Summary'!$J$44:$K$44,JM$23)*SUMPRODUCT('Technical forecasts (Year 2)'!$L416:$AE416,TRANSPOSE('Comm. &amp; Fin. forecasts (Year 2)'!$O$444:$O$463))),SUMIFS(OFFSET('3) Cost Classification (Year 2)'!$J$29:$AB$29,JM$19-1,),'3) Cost Classification (Year 2)'!$J$26:$AB$26,JM$24,'3) Cost Classification (Year 2)'!$J$25:$AB$25,JM$23,'3) Cost Classification (Year 2)'!$J$24:$AB$24,JM$22,'3) Cost Classification (Year 2)'!$J$23:$AB$23,JM$21)*IF(JM$22="Energy",IF(JM$21='Index Tables'!$I$97,'Technical forecasts (Year 2)'!$J449,'Technical forecasts (Year 2)'!$J480),IF(JM$22="Demand",'Technical forecasts (Year 2)'!$K480,IF(JM$21='Index Tables'!$I$97,'Technical forecasts (Year 2)'!$I449,'Technical forecasts (Year 2)'!$I480))))</f>
        <v>0</v>
      </c>
      <c r="JN37" s="400" cm="1">
        <f ca="1" t="array" ref="JN37">IF(AND(JN$20='Index Tables'!$I$123,JN$21='Index Tables'!$I$97),IF(JN$22&lt;&gt;"Demand",0,SUMIFS('Power Purchase Inputs Summary'!$J$61:$K$61,'Power Purchase Inputs Summary'!$J$44:$K$44,JN$23)*SUMPRODUCT('Technical forecasts (Year 2)'!$L416:$AE416,TRANSPOSE('Comm. &amp; Fin. forecasts (Year 2)'!$O$444:$O$463))),SUMIFS(OFFSET('3) Cost Classification (Year 2)'!$J$29:$AB$29,JN$19-1,),'3) Cost Classification (Year 2)'!$J$26:$AB$26,JN$24,'3) Cost Classification (Year 2)'!$J$25:$AB$25,JN$23,'3) Cost Classification (Year 2)'!$J$24:$AB$24,JN$22,'3) Cost Classification (Year 2)'!$J$23:$AB$23,JN$21)*IF(JN$22="Energy",IF(JN$21='Index Tables'!$I$97,'Technical forecasts (Year 2)'!$J449,'Technical forecasts (Year 2)'!$J480),IF(JN$22="Demand",'Technical forecasts (Year 2)'!$K480,IF(JN$21='Index Tables'!$I$97,'Technical forecasts (Year 2)'!$I449,'Technical forecasts (Year 2)'!$I480))))</f>
        <v>0</v>
      </c>
      <c r="JO37" s="400" cm="1">
        <f ca="1" t="array" ref="JO37">IF(AND(JO$20='Index Tables'!$I$123,JO$21='Index Tables'!$I$97),IF(JO$22&lt;&gt;"Demand",0,SUMIFS('Power Purchase Inputs Summary'!$J$61:$K$61,'Power Purchase Inputs Summary'!$J$44:$K$44,JO$23)*SUMPRODUCT('Technical forecasts (Year 2)'!$L416:$AE416,TRANSPOSE('Comm. &amp; Fin. forecasts (Year 2)'!$O$444:$O$463))),SUMIFS(OFFSET('3) Cost Classification (Year 2)'!$J$29:$AB$29,JO$19-1,),'3) Cost Classification (Year 2)'!$J$26:$AB$26,JO$24,'3) Cost Classification (Year 2)'!$J$25:$AB$25,JO$23,'3) Cost Classification (Year 2)'!$J$24:$AB$24,JO$22,'3) Cost Classification (Year 2)'!$J$23:$AB$23,JO$21)*IF(JO$22="Energy",IF(JO$21='Index Tables'!$I$97,'Technical forecasts (Year 2)'!$J449,'Technical forecasts (Year 2)'!$J480),IF(JO$22="Demand",'Technical forecasts (Year 2)'!$K480,IF(JO$21='Index Tables'!$I$97,'Technical forecasts (Year 2)'!$I449,'Technical forecasts (Year 2)'!$I480))))</f>
        <v>0</v>
      </c>
      <c r="JP37" s="400" cm="1">
        <f ca="1" t="array" ref="JP37">IF(AND(JP$20='Index Tables'!$I$123,JP$21='Index Tables'!$I$97),IF(JP$22&lt;&gt;"Demand",0,SUMIFS('Power Purchase Inputs Summary'!$J$61:$K$61,'Power Purchase Inputs Summary'!$J$44:$K$44,JP$23)*SUMPRODUCT('Technical forecasts (Year 2)'!$L416:$AE416,TRANSPOSE('Comm. &amp; Fin. forecasts (Year 2)'!$O$444:$O$463))),SUMIFS(OFFSET('3) Cost Classification (Year 2)'!$J$29:$AB$29,JP$19-1,),'3) Cost Classification (Year 2)'!$J$26:$AB$26,JP$24,'3) Cost Classification (Year 2)'!$J$25:$AB$25,JP$23,'3) Cost Classification (Year 2)'!$J$24:$AB$24,JP$22,'3) Cost Classification (Year 2)'!$J$23:$AB$23,JP$21)*IF(JP$22="Energy",IF(JP$21='Index Tables'!$I$97,'Technical forecasts (Year 2)'!$J449,'Technical forecasts (Year 2)'!$J480),IF(JP$22="Demand",'Technical forecasts (Year 2)'!$K480,IF(JP$21='Index Tables'!$I$97,'Technical forecasts (Year 2)'!$I449,'Technical forecasts (Year 2)'!$I480))))</f>
        <v>0</v>
      </c>
      <c r="JQ37" s="400" cm="1">
        <f ca="1" t="array" ref="JQ37">IF(AND(JQ$20='Index Tables'!$I$123,JQ$21='Index Tables'!$I$97),IF(JQ$22&lt;&gt;"Demand",0,SUMIFS('Power Purchase Inputs Summary'!$J$61:$K$61,'Power Purchase Inputs Summary'!$J$44:$K$44,JQ$23)*SUMPRODUCT('Technical forecasts (Year 2)'!$L416:$AE416,TRANSPOSE('Comm. &amp; Fin. forecasts (Year 2)'!$O$444:$O$463))),SUMIFS(OFFSET('3) Cost Classification (Year 2)'!$J$29:$AB$29,JQ$19-1,),'3) Cost Classification (Year 2)'!$J$26:$AB$26,JQ$24,'3) Cost Classification (Year 2)'!$J$25:$AB$25,JQ$23,'3) Cost Classification (Year 2)'!$J$24:$AB$24,JQ$22,'3) Cost Classification (Year 2)'!$J$23:$AB$23,JQ$21)*IF(JQ$22="Energy",IF(JQ$21='Index Tables'!$I$97,'Technical forecasts (Year 2)'!$J449,'Technical forecasts (Year 2)'!$J480),IF(JQ$22="Demand",'Technical forecasts (Year 2)'!$K480,IF(JQ$21='Index Tables'!$I$97,'Technical forecasts (Year 2)'!$I449,'Technical forecasts (Year 2)'!$I480))))</f>
        <v>0</v>
      </c>
      <c r="JS37" s="400" cm="1">
        <f ca="1" t="array" ref="JS37">IF(AND(JS$20='Index Tables'!$I$123,JS$21='Index Tables'!$I$97),IF(JS$22&lt;&gt;"Demand",0,SUMIFS('Power Purchase Inputs Summary'!$J$61:$K$61,'Power Purchase Inputs Summary'!$J$44:$K$44,JS$23)*SUMPRODUCT('Technical forecasts (Year 2)'!$L416:$AE416,TRANSPOSE('Comm. &amp; Fin. forecasts (Year 2)'!$O$444:$O$463))),SUMIFS(OFFSET('3) Cost Classification (Year 2)'!$J$29:$AB$29,JS$19-1,),'3) Cost Classification (Year 2)'!$J$26:$AB$26,JS$24,'3) Cost Classification (Year 2)'!$J$25:$AB$25,JS$23,'3) Cost Classification (Year 2)'!$J$24:$AB$24,JS$22,'3) Cost Classification (Year 2)'!$J$23:$AB$23,JS$21)*IF(JS$22="Energy",IF(JS$21='Index Tables'!$I$97,'Technical forecasts (Year 2)'!$J449,'Technical forecasts (Year 2)'!$J480),IF(JS$22="Demand",'Technical forecasts (Year 2)'!$K480,IF(JS$21='Index Tables'!$I$97,'Technical forecasts (Year 2)'!$I449,'Technical forecasts (Year 2)'!$I480))))</f>
        <v>0</v>
      </c>
      <c r="JT37" s="400" cm="1">
        <f ca="1" t="array" ref="JT37">IF(AND(JT$20='Index Tables'!$I$123,JT$21='Index Tables'!$I$97),IF(JT$22&lt;&gt;"Demand",0,SUMIFS('Power Purchase Inputs Summary'!$J$61:$K$61,'Power Purchase Inputs Summary'!$J$44:$K$44,JT$23)*SUMPRODUCT('Technical forecasts (Year 2)'!$L416:$AE416,TRANSPOSE('Comm. &amp; Fin. forecasts (Year 2)'!$O$444:$O$463))),SUMIFS(OFFSET('3) Cost Classification (Year 2)'!$J$29:$AB$29,JT$19-1,),'3) Cost Classification (Year 2)'!$J$26:$AB$26,JT$24,'3) Cost Classification (Year 2)'!$J$25:$AB$25,JT$23,'3) Cost Classification (Year 2)'!$J$24:$AB$24,JT$22,'3) Cost Classification (Year 2)'!$J$23:$AB$23,JT$21)*IF(JT$22="Energy",IF(JT$21='Index Tables'!$I$97,'Technical forecasts (Year 2)'!$J449,'Technical forecasts (Year 2)'!$J480),IF(JT$22="Demand",'Technical forecasts (Year 2)'!$K480,IF(JT$21='Index Tables'!$I$97,'Technical forecasts (Year 2)'!$I449,'Technical forecasts (Year 2)'!$I480))))</f>
        <v>0</v>
      </c>
      <c r="JU37" s="400" cm="1">
        <f ca="1" t="array" ref="JU37">IF(AND(JU$20='Index Tables'!$I$123,JU$21='Index Tables'!$I$97),IF(JU$22&lt;&gt;"Demand",0,SUMIFS('Power Purchase Inputs Summary'!$J$61:$K$61,'Power Purchase Inputs Summary'!$J$44:$K$44,JU$23)*SUMPRODUCT('Technical forecasts (Year 2)'!$L416:$AE416,TRANSPOSE('Comm. &amp; Fin. forecasts (Year 2)'!$O$444:$O$463))),SUMIFS(OFFSET('3) Cost Classification (Year 2)'!$J$29:$AB$29,JU$19-1,),'3) Cost Classification (Year 2)'!$J$26:$AB$26,JU$24,'3) Cost Classification (Year 2)'!$J$25:$AB$25,JU$23,'3) Cost Classification (Year 2)'!$J$24:$AB$24,JU$22,'3) Cost Classification (Year 2)'!$J$23:$AB$23,JU$21)*IF(JU$22="Energy",IF(JU$21='Index Tables'!$I$97,'Technical forecasts (Year 2)'!$J449,'Technical forecasts (Year 2)'!$J480),IF(JU$22="Demand",'Technical forecasts (Year 2)'!$K480,IF(JU$21='Index Tables'!$I$97,'Technical forecasts (Year 2)'!$I449,'Technical forecasts (Year 2)'!$I480))))</f>
        <v>0</v>
      </c>
      <c r="JV37" s="400" cm="1">
        <f ca="1" t="array" ref="JV37">IF(AND(JV$20='Index Tables'!$I$123,JV$21='Index Tables'!$I$97),IF(JV$22&lt;&gt;"Demand",0,SUMIFS('Power Purchase Inputs Summary'!$J$61:$K$61,'Power Purchase Inputs Summary'!$J$44:$K$44,JV$23)*SUMPRODUCT('Technical forecasts (Year 2)'!$L416:$AE416,TRANSPOSE('Comm. &amp; Fin. forecasts (Year 2)'!$O$444:$O$463))),SUMIFS(OFFSET('3) Cost Classification (Year 2)'!$J$29:$AB$29,JV$19-1,),'3) Cost Classification (Year 2)'!$J$26:$AB$26,JV$24,'3) Cost Classification (Year 2)'!$J$25:$AB$25,JV$23,'3) Cost Classification (Year 2)'!$J$24:$AB$24,JV$22,'3) Cost Classification (Year 2)'!$J$23:$AB$23,JV$21)*IF(JV$22="Energy",IF(JV$21='Index Tables'!$I$97,'Technical forecasts (Year 2)'!$J449,'Technical forecasts (Year 2)'!$J480),IF(JV$22="Demand",'Technical forecasts (Year 2)'!$K480,IF(JV$21='Index Tables'!$I$97,'Technical forecasts (Year 2)'!$I449,'Technical forecasts (Year 2)'!$I480))))</f>
        <v>0</v>
      </c>
      <c r="JW37" s="400" cm="1">
        <f ca="1" t="array" ref="JW37">IF(AND(JW$20='Index Tables'!$I$123,JW$21='Index Tables'!$I$97),IF(JW$22&lt;&gt;"Demand",0,SUMIFS('Power Purchase Inputs Summary'!$J$61:$K$61,'Power Purchase Inputs Summary'!$J$44:$K$44,JW$23)*SUMPRODUCT('Technical forecasts (Year 2)'!$L416:$AE416,TRANSPOSE('Comm. &amp; Fin. forecasts (Year 2)'!$O$444:$O$463))),SUMIFS(OFFSET('3) Cost Classification (Year 2)'!$J$29:$AB$29,JW$19-1,),'3) Cost Classification (Year 2)'!$J$26:$AB$26,JW$24,'3) Cost Classification (Year 2)'!$J$25:$AB$25,JW$23,'3) Cost Classification (Year 2)'!$J$24:$AB$24,JW$22,'3) Cost Classification (Year 2)'!$J$23:$AB$23,JW$21)*IF(JW$22="Energy",IF(JW$21='Index Tables'!$I$97,'Technical forecasts (Year 2)'!$J449,'Technical forecasts (Year 2)'!$J480),IF(JW$22="Demand",'Technical forecasts (Year 2)'!$K480,IF(JW$21='Index Tables'!$I$97,'Technical forecasts (Year 2)'!$I449,'Technical forecasts (Year 2)'!$I480))))</f>
        <v>0</v>
      </c>
      <c r="JX37" s="400" cm="1">
        <f ca="1" t="array" ref="JX37">IF(AND(JX$20='Index Tables'!$I$123,JX$21='Index Tables'!$I$97),IF(JX$22&lt;&gt;"Demand",0,SUMIFS('Power Purchase Inputs Summary'!$J$61:$K$61,'Power Purchase Inputs Summary'!$J$44:$K$44,JX$23)*SUMPRODUCT('Technical forecasts (Year 2)'!$L416:$AE416,TRANSPOSE('Comm. &amp; Fin. forecasts (Year 2)'!$O$444:$O$463))),SUMIFS(OFFSET('3) Cost Classification (Year 2)'!$J$29:$AB$29,JX$19-1,),'3) Cost Classification (Year 2)'!$J$26:$AB$26,JX$24,'3) Cost Classification (Year 2)'!$J$25:$AB$25,JX$23,'3) Cost Classification (Year 2)'!$J$24:$AB$24,JX$22,'3) Cost Classification (Year 2)'!$J$23:$AB$23,JX$21)*IF(JX$22="Energy",IF(JX$21='Index Tables'!$I$97,'Technical forecasts (Year 2)'!$J449,'Technical forecasts (Year 2)'!$J480),IF(JX$22="Demand",'Technical forecasts (Year 2)'!$K480,IF(JX$21='Index Tables'!$I$97,'Technical forecasts (Year 2)'!$I449,'Technical forecasts (Year 2)'!$I480))))</f>
        <v>0</v>
      </c>
      <c r="JY37" s="400" cm="1">
        <f ca="1" t="array" ref="JY37">IF(AND(JY$20='Index Tables'!$I$123,JY$21='Index Tables'!$I$97),IF(JY$22&lt;&gt;"Demand",0,SUMIFS('Power Purchase Inputs Summary'!$J$61:$K$61,'Power Purchase Inputs Summary'!$J$44:$K$44,JY$23)*SUMPRODUCT('Technical forecasts (Year 2)'!$L416:$AE416,TRANSPOSE('Comm. &amp; Fin. forecasts (Year 2)'!$O$444:$O$463))),SUMIFS(OFFSET('3) Cost Classification (Year 2)'!$J$29:$AB$29,JY$19-1,),'3) Cost Classification (Year 2)'!$J$26:$AB$26,JY$24,'3) Cost Classification (Year 2)'!$J$25:$AB$25,JY$23,'3) Cost Classification (Year 2)'!$J$24:$AB$24,JY$22,'3) Cost Classification (Year 2)'!$J$23:$AB$23,JY$21)*IF(JY$22="Energy",IF(JY$21='Index Tables'!$I$97,'Technical forecasts (Year 2)'!$J449,'Technical forecasts (Year 2)'!$J480),IF(JY$22="Demand",'Technical forecasts (Year 2)'!$K480,IF(JY$21='Index Tables'!$I$97,'Technical forecasts (Year 2)'!$I449,'Technical forecasts (Year 2)'!$I480))))</f>
        <v>0</v>
      </c>
      <c r="JZ37" s="400" cm="1">
        <f ca="1" t="array" ref="JZ37">IF(AND(JZ$20='Index Tables'!$I$123,JZ$21='Index Tables'!$I$97),IF(JZ$22&lt;&gt;"Demand",0,SUMIFS('Power Purchase Inputs Summary'!$J$61:$K$61,'Power Purchase Inputs Summary'!$J$44:$K$44,JZ$23)*SUMPRODUCT('Technical forecasts (Year 2)'!$L416:$AE416,TRANSPOSE('Comm. &amp; Fin. forecasts (Year 2)'!$O$444:$O$463))),SUMIFS(OFFSET('3) Cost Classification (Year 2)'!$J$29:$AB$29,JZ$19-1,),'3) Cost Classification (Year 2)'!$J$26:$AB$26,JZ$24,'3) Cost Classification (Year 2)'!$J$25:$AB$25,JZ$23,'3) Cost Classification (Year 2)'!$J$24:$AB$24,JZ$22,'3) Cost Classification (Year 2)'!$J$23:$AB$23,JZ$21)*IF(JZ$22="Energy",IF(JZ$21='Index Tables'!$I$97,'Technical forecasts (Year 2)'!$J449,'Technical forecasts (Year 2)'!$J480),IF(JZ$22="Demand",'Technical forecasts (Year 2)'!$K480,IF(JZ$21='Index Tables'!$I$97,'Technical forecasts (Year 2)'!$I449,'Technical forecasts (Year 2)'!$I480))))</f>
        <v>0</v>
      </c>
      <c r="KA37" s="400" cm="1">
        <f ca="1" t="array" ref="KA37">IF(AND(KA$20='Index Tables'!$I$123,KA$21='Index Tables'!$I$97),IF(KA$22&lt;&gt;"Demand",0,SUMIFS('Power Purchase Inputs Summary'!$J$61:$K$61,'Power Purchase Inputs Summary'!$J$44:$K$44,KA$23)*SUMPRODUCT('Technical forecasts (Year 2)'!$L416:$AE416,TRANSPOSE('Comm. &amp; Fin. forecasts (Year 2)'!$O$444:$O$463))),SUMIFS(OFFSET('3) Cost Classification (Year 2)'!$J$29:$AB$29,KA$19-1,),'3) Cost Classification (Year 2)'!$J$26:$AB$26,KA$24,'3) Cost Classification (Year 2)'!$J$25:$AB$25,KA$23,'3) Cost Classification (Year 2)'!$J$24:$AB$24,KA$22,'3) Cost Classification (Year 2)'!$J$23:$AB$23,KA$21)*IF(KA$22="Energy",IF(KA$21='Index Tables'!$I$97,'Technical forecasts (Year 2)'!$J449,'Technical forecasts (Year 2)'!$J480),IF(KA$22="Demand",'Technical forecasts (Year 2)'!$K480,IF(KA$21='Index Tables'!$I$97,'Technical forecasts (Year 2)'!$I449,'Technical forecasts (Year 2)'!$I480))))</f>
        <v>0</v>
      </c>
      <c r="KC37" s="400" cm="1">
        <f ca="1" t="array" ref="KC37">IF(AND(KC$20='Index Tables'!$I$123,KC$21='Index Tables'!$I$97),IF(KC$22&lt;&gt;"Demand",0,SUMIFS('Power Purchase Inputs Summary'!$J$61:$K$61,'Power Purchase Inputs Summary'!$J$44:$K$44,KC$23)*SUMPRODUCT('Technical forecasts (Year 2)'!$L416:$AE416,TRANSPOSE('Comm. &amp; Fin. forecasts (Year 2)'!$O$444:$O$463))),SUMIFS(OFFSET('3) Cost Classification (Year 2)'!$J$29:$AB$29,KC$19-1,),'3) Cost Classification (Year 2)'!$J$26:$AB$26,KC$24,'3) Cost Classification (Year 2)'!$J$25:$AB$25,KC$23,'3) Cost Classification (Year 2)'!$J$24:$AB$24,KC$22,'3) Cost Classification (Year 2)'!$J$23:$AB$23,KC$21)*IF(KC$22="Energy",IF(KC$21='Index Tables'!$I$97,'Technical forecasts (Year 2)'!$J449,'Technical forecasts (Year 2)'!$J480),IF(KC$22="Demand",'Technical forecasts (Year 2)'!$K480,IF(KC$21='Index Tables'!$I$97,'Technical forecasts (Year 2)'!$I449,'Technical forecasts (Year 2)'!$I480))))</f>
        <v>0</v>
      </c>
      <c r="KD37" s="400" cm="1">
        <f ca="1" t="array" ref="KD37">IF(AND(KD$20='Index Tables'!$I$123,KD$21='Index Tables'!$I$97),IF(KD$22&lt;&gt;"Demand",0,SUMIFS('Power Purchase Inputs Summary'!$J$61:$K$61,'Power Purchase Inputs Summary'!$J$44:$K$44,KD$23)*SUMPRODUCT('Technical forecasts (Year 2)'!$L416:$AE416,TRANSPOSE('Comm. &amp; Fin. forecasts (Year 2)'!$O$444:$O$463))),SUMIFS(OFFSET('3) Cost Classification (Year 2)'!$J$29:$AB$29,KD$19-1,),'3) Cost Classification (Year 2)'!$J$26:$AB$26,KD$24,'3) Cost Classification (Year 2)'!$J$25:$AB$25,KD$23,'3) Cost Classification (Year 2)'!$J$24:$AB$24,KD$22,'3) Cost Classification (Year 2)'!$J$23:$AB$23,KD$21)*IF(KD$22="Energy",IF(KD$21='Index Tables'!$I$97,'Technical forecasts (Year 2)'!$J449,'Technical forecasts (Year 2)'!$J480),IF(KD$22="Demand",'Technical forecasts (Year 2)'!$K480,IF(KD$21='Index Tables'!$I$97,'Technical forecasts (Year 2)'!$I449,'Technical forecasts (Year 2)'!$I480))))</f>
        <v>0</v>
      </c>
      <c r="KE37" s="400" cm="1">
        <f ca="1" t="array" ref="KE37">IF(AND(KE$20='Index Tables'!$I$123,KE$21='Index Tables'!$I$97),IF(KE$22&lt;&gt;"Demand",0,SUMIFS('Power Purchase Inputs Summary'!$J$61:$K$61,'Power Purchase Inputs Summary'!$J$44:$K$44,KE$23)*SUMPRODUCT('Technical forecasts (Year 2)'!$L416:$AE416,TRANSPOSE('Comm. &amp; Fin. forecasts (Year 2)'!$O$444:$O$463))),SUMIFS(OFFSET('3) Cost Classification (Year 2)'!$J$29:$AB$29,KE$19-1,),'3) Cost Classification (Year 2)'!$J$26:$AB$26,KE$24,'3) Cost Classification (Year 2)'!$J$25:$AB$25,KE$23,'3) Cost Classification (Year 2)'!$J$24:$AB$24,KE$22,'3) Cost Classification (Year 2)'!$J$23:$AB$23,KE$21)*IF(KE$22="Energy",IF(KE$21='Index Tables'!$I$97,'Technical forecasts (Year 2)'!$J449,'Technical forecasts (Year 2)'!$J480),IF(KE$22="Demand",'Technical forecasts (Year 2)'!$K480,IF(KE$21='Index Tables'!$I$97,'Technical forecasts (Year 2)'!$I449,'Technical forecasts (Year 2)'!$I480))))</f>
        <v>0</v>
      </c>
      <c r="KF37" s="400" cm="1">
        <f ca="1" t="array" ref="KF37">IF(AND(KF$20='Index Tables'!$I$123,KF$21='Index Tables'!$I$97),IF(KF$22&lt;&gt;"Demand",0,SUMIFS('Power Purchase Inputs Summary'!$J$61:$K$61,'Power Purchase Inputs Summary'!$J$44:$K$44,KF$23)*SUMPRODUCT('Technical forecasts (Year 2)'!$L416:$AE416,TRANSPOSE('Comm. &amp; Fin. forecasts (Year 2)'!$O$444:$O$463))),SUMIFS(OFFSET('3) Cost Classification (Year 2)'!$J$29:$AB$29,KF$19-1,),'3) Cost Classification (Year 2)'!$J$26:$AB$26,KF$24,'3) Cost Classification (Year 2)'!$J$25:$AB$25,KF$23,'3) Cost Classification (Year 2)'!$J$24:$AB$24,KF$22,'3) Cost Classification (Year 2)'!$J$23:$AB$23,KF$21)*IF(KF$22="Energy",IF(KF$21='Index Tables'!$I$97,'Technical forecasts (Year 2)'!$J449,'Technical forecasts (Year 2)'!$J480),IF(KF$22="Demand",'Technical forecasts (Year 2)'!$K480,IF(KF$21='Index Tables'!$I$97,'Technical forecasts (Year 2)'!$I449,'Technical forecasts (Year 2)'!$I480))))</f>
        <v>0</v>
      </c>
      <c r="KG37" s="400" cm="1">
        <f ca="1" t="array" ref="KG37">IF(AND(KG$20='Index Tables'!$I$123,KG$21='Index Tables'!$I$97),IF(KG$22&lt;&gt;"Demand",0,SUMIFS('Power Purchase Inputs Summary'!$J$61:$K$61,'Power Purchase Inputs Summary'!$J$44:$K$44,KG$23)*SUMPRODUCT('Technical forecasts (Year 2)'!$L416:$AE416,TRANSPOSE('Comm. &amp; Fin. forecasts (Year 2)'!$O$444:$O$463))),SUMIFS(OFFSET('3) Cost Classification (Year 2)'!$J$29:$AB$29,KG$19-1,),'3) Cost Classification (Year 2)'!$J$26:$AB$26,KG$24,'3) Cost Classification (Year 2)'!$J$25:$AB$25,KG$23,'3) Cost Classification (Year 2)'!$J$24:$AB$24,KG$22,'3) Cost Classification (Year 2)'!$J$23:$AB$23,KG$21)*IF(KG$22="Energy",IF(KG$21='Index Tables'!$I$97,'Technical forecasts (Year 2)'!$J449,'Technical forecasts (Year 2)'!$J480),IF(KG$22="Demand",'Technical forecasts (Year 2)'!$K480,IF(KG$21='Index Tables'!$I$97,'Technical forecasts (Year 2)'!$I449,'Technical forecasts (Year 2)'!$I480))))</f>
        <v>0</v>
      </c>
      <c r="KH37" s="400" cm="1">
        <f ca="1" t="array" ref="KH37">IF(AND(KH$20='Index Tables'!$I$123,KH$21='Index Tables'!$I$97),IF(KH$22&lt;&gt;"Demand",0,SUMIFS('Power Purchase Inputs Summary'!$J$61:$K$61,'Power Purchase Inputs Summary'!$J$44:$K$44,KH$23)*SUMPRODUCT('Technical forecasts (Year 2)'!$L416:$AE416,TRANSPOSE('Comm. &amp; Fin. forecasts (Year 2)'!$O$444:$O$463))),SUMIFS(OFFSET('3) Cost Classification (Year 2)'!$J$29:$AB$29,KH$19-1,),'3) Cost Classification (Year 2)'!$J$26:$AB$26,KH$24,'3) Cost Classification (Year 2)'!$J$25:$AB$25,KH$23,'3) Cost Classification (Year 2)'!$J$24:$AB$24,KH$22,'3) Cost Classification (Year 2)'!$J$23:$AB$23,KH$21)*IF(KH$22="Energy",IF(KH$21='Index Tables'!$I$97,'Technical forecasts (Year 2)'!$J449,'Technical forecasts (Year 2)'!$J480),IF(KH$22="Demand",'Technical forecasts (Year 2)'!$K480,IF(KH$21='Index Tables'!$I$97,'Technical forecasts (Year 2)'!$I449,'Technical forecasts (Year 2)'!$I480))))</f>
        <v>0</v>
      </c>
      <c r="KI37" s="400" cm="1">
        <f ca="1" t="array" ref="KI37">IF(AND(KI$20='Index Tables'!$I$123,KI$21='Index Tables'!$I$97),IF(KI$22&lt;&gt;"Demand",0,SUMIFS('Power Purchase Inputs Summary'!$J$61:$K$61,'Power Purchase Inputs Summary'!$J$44:$K$44,KI$23)*SUMPRODUCT('Technical forecasts (Year 2)'!$L416:$AE416,TRANSPOSE('Comm. &amp; Fin. forecasts (Year 2)'!$O$444:$O$463))),SUMIFS(OFFSET('3) Cost Classification (Year 2)'!$J$29:$AB$29,KI$19-1,),'3) Cost Classification (Year 2)'!$J$26:$AB$26,KI$24,'3) Cost Classification (Year 2)'!$J$25:$AB$25,KI$23,'3) Cost Classification (Year 2)'!$J$24:$AB$24,KI$22,'3) Cost Classification (Year 2)'!$J$23:$AB$23,KI$21)*IF(KI$22="Energy",IF(KI$21='Index Tables'!$I$97,'Technical forecasts (Year 2)'!$J449,'Technical forecasts (Year 2)'!$J480),IF(KI$22="Demand",'Technical forecasts (Year 2)'!$K480,IF(KI$21='Index Tables'!$I$97,'Technical forecasts (Year 2)'!$I449,'Technical forecasts (Year 2)'!$I480))))</f>
        <v>0</v>
      </c>
      <c r="KJ37" s="400" cm="1">
        <f ca="1" t="array" ref="KJ37">IF(AND(KJ$20='Index Tables'!$I$123,KJ$21='Index Tables'!$I$97),IF(KJ$22&lt;&gt;"Demand",0,SUMIFS('Power Purchase Inputs Summary'!$J$61:$K$61,'Power Purchase Inputs Summary'!$J$44:$K$44,KJ$23)*SUMPRODUCT('Technical forecasts (Year 2)'!$L416:$AE416,TRANSPOSE('Comm. &amp; Fin. forecasts (Year 2)'!$O$444:$O$463))),SUMIFS(OFFSET('3) Cost Classification (Year 2)'!$J$29:$AB$29,KJ$19-1,),'3) Cost Classification (Year 2)'!$J$26:$AB$26,KJ$24,'3) Cost Classification (Year 2)'!$J$25:$AB$25,KJ$23,'3) Cost Classification (Year 2)'!$J$24:$AB$24,KJ$22,'3) Cost Classification (Year 2)'!$J$23:$AB$23,KJ$21)*IF(KJ$22="Energy",IF(KJ$21='Index Tables'!$I$97,'Technical forecasts (Year 2)'!$J449,'Technical forecasts (Year 2)'!$J480),IF(KJ$22="Demand",'Technical forecasts (Year 2)'!$K480,IF(KJ$21='Index Tables'!$I$97,'Technical forecasts (Year 2)'!$I449,'Technical forecasts (Year 2)'!$I480))))</f>
        <v>0</v>
      </c>
      <c r="KK37" s="400" cm="1">
        <f ca="1" t="array" ref="KK37">IF(AND(KK$20='Index Tables'!$I$123,KK$21='Index Tables'!$I$97),IF(KK$22&lt;&gt;"Demand",0,SUMIFS('Power Purchase Inputs Summary'!$J$61:$K$61,'Power Purchase Inputs Summary'!$J$44:$K$44,KK$23)*SUMPRODUCT('Technical forecasts (Year 2)'!$L416:$AE416,TRANSPOSE('Comm. &amp; Fin. forecasts (Year 2)'!$O$444:$O$463))),SUMIFS(OFFSET('3) Cost Classification (Year 2)'!$J$29:$AB$29,KK$19-1,),'3) Cost Classification (Year 2)'!$J$26:$AB$26,KK$24,'3) Cost Classification (Year 2)'!$J$25:$AB$25,KK$23,'3) Cost Classification (Year 2)'!$J$24:$AB$24,KK$22,'3) Cost Classification (Year 2)'!$J$23:$AB$23,KK$21)*IF(KK$22="Energy",IF(KK$21='Index Tables'!$I$97,'Technical forecasts (Year 2)'!$J449,'Technical forecasts (Year 2)'!$J480),IF(KK$22="Demand",'Technical forecasts (Year 2)'!$K480,IF(KK$21='Index Tables'!$I$97,'Technical forecasts (Year 2)'!$I449,'Technical forecasts (Year 2)'!$I480))))</f>
        <v>0</v>
      </c>
      <c r="KM37" s="400" cm="1">
        <f ca="1" t="array" ref="KM37">IF(AND(KM$20='Index Tables'!$I$123,KM$21='Index Tables'!$I$97),IF(KM$22&lt;&gt;"Demand",0,SUMIFS('Power Purchase Inputs Summary'!$J$61:$K$61,'Power Purchase Inputs Summary'!$J$44:$K$44,KM$23)*SUMPRODUCT('Technical forecasts (Year 2)'!$L416:$AE416,TRANSPOSE('Comm. &amp; Fin. forecasts (Year 2)'!$O$444:$O$463))),SUMIFS(OFFSET('3) Cost Classification (Year 2)'!$J$29:$AB$29,KM$19-1,),'3) Cost Classification (Year 2)'!$J$26:$AB$26,KM$24,'3) Cost Classification (Year 2)'!$J$25:$AB$25,KM$23,'3) Cost Classification (Year 2)'!$J$24:$AB$24,KM$22,'3) Cost Classification (Year 2)'!$J$23:$AB$23,KM$21)*IF(KM$22="Energy",IF(KM$21='Index Tables'!$I$97,'Technical forecasts (Year 2)'!$J449,'Technical forecasts (Year 2)'!$J480),IF(KM$22="Demand",'Technical forecasts (Year 2)'!$K480,IF(KM$21='Index Tables'!$I$97,'Technical forecasts (Year 2)'!$I449,'Technical forecasts (Year 2)'!$I480))))</f>
        <v>0</v>
      </c>
      <c r="KN37" s="400" cm="1">
        <f ca="1" t="array" ref="KN37">IF(AND(KN$20='Index Tables'!$I$123,KN$21='Index Tables'!$I$97),IF(KN$22&lt;&gt;"Demand",0,SUMIFS('Power Purchase Inputs Summary'!$J$61:$K$61,'Power Purchase Inputs Summary'!$J$44:$K$44,KN$23)*SUMPRODUCT('Technical forecasts (Year 2)'!$L416:$AE416,TRANSPOSE('Comm. &amp; Fin. forecasts (Year 2)'!$O$444:$O$463))),SUMIFS(OFFSET('3) Cost Classification (Year 2)'!$J$29:$AB$29,KN$19-1,),'3) Cost Classification (Year 2)'!$J$26:$AB$26,KN$24,'3) Cost Classification (Year 2)'!$J$25:$AB$25,KN$23,'3) Cost Classification (Year 2)'!$J$24:$AB$24,KN$22,'3) Cost Classification (Year 2)'!$J$23:$AB$23,KN$21)*IF(KN$22="Energy",IF(KN$21='Index Tables'!$I$97,'Technical forecasts (Year 2)'!$J449,'Technical forecasts (Year 2)'!$J480),IF(KN$22="Demand",'Technical forecasts (Year 2)'!$K480,IF(KN$21='Index Tables'!$I$97,'Technical forecasts (Year 2)'!$I449,'Technical forecasts (Year 2)'!$I480))))</f>
        <v>0</v>
      </c>
      <c r="KO37" s="400" cm="1">
        <f ca="1" t="array" ref="KO37">IF(AND(KO$20='Index Tables'!$I$123,KO$21='Index Tables'!$I$97),IF(KO$22&lt;&gt;"Demand",0,SUMIFS('Power Purchase Inputs Summary'!$J$61:$K$61,'Power Purchase Inputs Summary'!$J$44:$K$44,KO$23)*SUMPRODUCT('Technical forecasts (Year 2)'!$L416:$AE416,TRANSPOSE('Comm. &amp; Fin. forecasts (Year 2)'!$O$444:$O$463))),SUMIFS(OFFSET('3) Cost Classification (Year 2)'!$J$29:$AB$29,KO$19-1,),'3) Cost Classification (Year 2)'!$J$26:$AB$26,KO$24,'3) Cost Classification (Year 2)'!$J$25:$AB$25,KO$23,'3) Cost Classification (Year 2)'!$J$24:$AB$24,KO$22,'3) Cost Classification (Year 2)'!$J$23:$AB$23,KO$21)*IF(KO$22="Energy",IF(KO$21='Index Tables'!$I$97,'Technical forecasts (Year 2)'!$J449,'Technical forecasts (Year 2)'!$J480),IF(KO$22="Demand",'Technical forecasts (Year 2)'!$K480,IF(KO$21='Index Tables'!$I$97,'Technical forecasts (Year 2)'!$I449,'Technical forecasts (Year 2)'!$I480))))</f>
        <v>0</v>
      </c>
      <c r="KP37" s="400" cm="1">
        <f ca="1" t="array" ref="KP37">IF(AND(KP$20='Index Tables'!$I$123,KP$21='Index Tables'!$I$97),IF(KP$22&lt;&gt;"Demand",0,SUMIFS('Power Purchase Inputs Summary'!$J$61:$K$61,'Power Purchase Inputs Summary'!$J$44:$K$44,KP$23)*SUMPRODUCT('Technical forecasts (Year 2)'!$L416:$AE416,TRANSPOSE('Comm. &amp; Fin. forecasts (Year 2)'!$O$444:$O$463))),SUMIFS(OFFSET('3) Cost Classification (Year 2)'!$J$29:$AB$29,KP$19-1,),'3) Cost Classification (Year 2)'!$J$26:$AB$26,KP$24,'3) Cost Classification (Year 2)'!$J$25:$AB$25,KP$23,'3) Cost Classification (Year 2)'!$J$24:$AB$24,KP$22,'3) Cost Classification (Year 2)'!$J$23:$AB$23,KP$21)*IF(KP$22="Energy",IF(KP$21='Index Tables'!$I$97,'Technical forecasts (Year 2)'!$J449,'Technical forecasts (Year 2)'!$J480),IF(KP$22="Demand",'Technical forecasts (Year 2)'!$K480,IF(KP$21='Index Tables'!$I$97,'Technical forecasts (Year 2)'!$I449,'Technical forecasts (Year 2)'!$I480))))</f>
        <v>0</v>
      </c>
      <c r="KQ37" s="400" cm="1">
        <f ca="1" t="array" ref="KQ37">IF(AND(KQ$20='Index Tables'!$I$123,KQ$21='Index Tables'!$I$97),IF(KQ$22&lt;&gt;"Demand",0,SUMIFS('Power Purchase Inputs Summary'!$J$61:$K$61,'Power Purchase Inputs Summary'!$J$44:$K$44,KQ$23)*SUMPRODUCT('Technical forecasts (Year 2)'!$L416:$AE416,TRANSPOSE('Comm. &amp; Fin. forecasts (Year 2)'!$O$444:$O$463))),SUMIFS(OFFSET('3) Cost Classification (Year 2)'!$J$29:$AB$29,KQ$19-1,),'3) Cost Classification (Year 2)'!$J$26:$AB$26,KQ$24,'3) Cost Classification (Year 2)'!$J$25:$AB$25,KQ$23,'3) Cost Classification (Year 2)'!$J$24:$AB$24,KQ$22,'3) Cost Classification (Year 2)'!$J$23:$AB$23,KQ$21)*IF(KQ$22="Energy",IF(KQ$21='Index Tables'!$I$97,'Technical forecasts (Year 2)'!$J449,'Technical forecasts (Year 2)'!$J480),IF(KQ$22="Demand",'Technical forecasts (Year 2)'!$K480,IF(KQ$21='Index Tables'!$I$97,'Technical forecasts (Year 2)'!$I449,'Technical forecasts (Year 2)'!$I480))))</f>
        <v>0</v>
      </c>
      <c r="KR37" s="400" cm="1">
        <f ca="1" t="array" ref="KR37">IF(AND(KR$20='Index Tables'!$I$123,KR$21='Index Tables'!$I$97),IF(KR$22&lt;&gt;"Demand",0,SUMIFS('Power Purchase Inputs Summary'!$J$61:$K$61,'Power Purchase Inputs Summary'!$J$44:$K$44,KR$23)*SUMPRODUCT('Technical forecasts (Year 2)'!$L416:$AE416,TRANSPOSE('Comm. &amp; Fin. forecasts (Year 2)'!$O$444:$O$463))),SUMIFS(OFFSET('3) Cost Classification (Year 2)'!$J$29:$AB$29,KR$19-1,),'3) Cost Classification (Year 2)'!$J$26:$AB$26,KR$24,'3) Cost Classification (Year 2)'!$J$25:$AB$25,KR$23,'3) Cost Classification (Year 2)'!$J$24:$AB$24,KR$22,'3) Cost Classification (Year 2)'!$J$23:$AB$23,KR$21)*IF(KR$22="Energy",IF(KR$21='Index Tables'!$I$97,'Technical forecasts (Year 2)'!$J449,'Technical forecasts (Year 2)'!$J480),IF(KR$22="Demand",'Technical forecasts (Year 2)'!$K480,IF(KR$21='Index Tables'!$I$97,'Technical forecasts (Year 2)'!$I449,'Technical forecasts (Year 2)'!$I480))))</f>
        <v>0</v>
      </c>
      <c r="KS37" s="400" cm="1">
        <f ca="1" t="array" ref="KS37">IF(AND(KS$20='Index Tables'!$I$123,KS$21='Index Tables'!$I$97),IF(KS$22&lt;&gt;"Demand",0,SUMIFS('Power Purchase Inputs Summary'!$J$61:$K$61,'Power Purchase Inputs Summary'!$J$44:$K$44,KS$23)*SUMPRODUCT('Technical forecasts (Year 2)'!$L416:$AE416,TRANSPOSE('Comm. &amp; Fin. forecasts (Year 2)'!$O$444:$O$463))),SUMIFS(OFFSET('3) Cost Classification (Year 2)'!$J$29:$AB$29,KS$19-1,),'3) Cost Classification (Year 2)'!$J$26:$AB$26,KS$24,'3) Cost Classification (Year 2)'!$J$25:$AB$25,KS$23,'3) Cost Classification (Year 2)'!$J$24:$AB$24,KS$22,'3) Cost Classification (Year 2)'!$J$23:$AB$23,KS$21)*IF(KS$22="Energy",IF(KS$21='Index Tables'!$I$97,'Technical forecasts (Year 2)'!$J449,'Technical forecasts (Year 2)'!$J480),IF(KS$22="Demand",'Technical forecasts (Year 2)'!$K480,IF(KS$21='Index Tables'!$I$97,'Technical forecasts (Year 2)'!$I449,'Technical forecasts (Year 2)'!$I480))))</f>
        <v>0</v>
      </c>
      <c r="KT37" s="400" cm="1">
        <f ca="1" t="array" ref="KT37">IF(AND(KT$20='Index Tables'!$I$123,KT$21='Index Tables'!$I$97),IF(KT$22&lt;&gt;"Demand",0,SUMIFS('Power Purchase Inputs Summary'!$J$61:$K$61,'Power Purchase Inputs Summary'!$J$44:$K$44,KT$23)*SUMPRODUCT('Technical forecasts (Year 2)'!$L416:$AE416,TRANSPOSE('Comm. &amp; Fin. forecasts (Year 2)'!$O$444:$O$463))),SUMIFS(OFFSET('3) Cost Classification (Year 2)'!$J$29:$AB$29,KT$19-1,),'3) Cost Classification (Year 2)'!$J$26:$AB$26,KT$24,'3) Cost Classification (Year 2)'!$J$25:$AB$25,KT$23,'3) Cost Classification (Year 2)'!$J$24:$AB$24,KT$22,'3) Cost Classification (Year 2)'!$J$23:$AB$23,KT$21)*IF(KT$22="Energy",IF(KT$21='Index Tables'!$I$97,'Technical forecasts (Year 2)'!$J449,'Technical forecasts (Year 2)'!$J480),IF(KT$22="Demand",'Technical forecasts (Year 2)'!$K480,IF(KT$21='Index Tables'!$I$97,'Technical forecasts (Year 2)'!$I449,'Technical forecasts (Year 2)'!$I480))))</f>
        <v>0</v>
      </c>
      <c r="KU37" s="400" cm="1">
        <f ca="1" t="array" ref="KU37">IF(AND(KU$20='Index Tables'!$I$123,KU$21='Index Tables'!$I$97),IF(KU$22&lt;&gt;"Demand",0,SUMIFS('Power Purchase Inputs Summary'!$J$61:$K$61,'Power Purchase Inputs Summary'!$J$44:$K$44,KU$23)*SUMPRODUCT('Technical forecasts (Year 2)'!$L416:$AE416,TRANSPOSE('Comm. &amp; Fin. forecasts (Year 2)'!$O$444:$O$463))),SUMIFS(OFFSET('3) Cost Classification (Year 2)'!$J$29:$AB$29,KU$19-1,),'3) Cost Classification (Year 2)'!$J$26:$AB$26,KU$24,'3) Cost Classification (Year 2)'!$J$25:$AB$25,KU$23,'3) Cost Classification (Year 2)'!$J$24:$AB$24,KU$22,'3) Cost Classification (Year 2)'!$J$23:$AB$23,KU$21)*IF(KU$22="Energy",IF(KU$21='Index Tables'!$I$97,'Technical forecasts (Year 2)'!$J449,'Technical forecasts (Year 2)'!$J480),IF(KU$22="Demand",'Technical forecasts (Year 2)'!$K480,IF(KU$21='Index Tables'!$I$97,'Technical forecasts (Year 2)'!$I449,'Technical forecasts (Year 2)'!$I480))))</f>
        <v>0</v>
      </c>
      <c r="KW37" s="400" cm="1">
        <f ca="1" t="array" ref="KW37">IF(AND(KW$20='Index Tables'!$I$123,KW$21='Index Tables'!$I$97),IF(KW$22&lt;&gt;"Demand",0,SUMIFS('Power Purchase Inputs Summary'!$J$61:$K$61,'Power Purchase Inputs Summary'!$J$44:$K$44,KW$23)*SUMPRODUCT('Technical forecasts (Year 2)'!$L416:$AE416,TRANSPOSE('Comm. &amp; Fin. forecasts (Year 2)'!$O$444:$O$463))),SUMIFS(OFFSET('3) Cost Classification (Year 2)'!$J$29:$AB$29,KW$19-1,),'3) Cost Classification (Year 2)'!$J$26:$AB$26,KW$24,'3) Cost Classification (Year 2)'!$J$25:$AB$25,KW$23,'3) Cost Classification (Year 2)'!$J$24:$AB$24,KW$22,'3) Cost Classification (Year 2)'!$J$23:$AB$23,KW$21)*IF(KW$22="Energy",IF(KW$21='Index Tables'!$I$97,'Technical forecasts (Year 2)'!$J449,'Technical forecasts (Year 2)'!$J480),IF(KW$22="Demand",'Technical forecasts (Year 2)'!$K480,IF(KW$21='Index Tables'!$I$97,'Technical forecasts (Year 2)'!$I449,'Technical forecasts (Year 2)'!$I480))))</f>
        <v>0</v>
      </c>
      <c r="KX37" s="400" cm="1">
        <f ca="1" t="array" ref="KX37">IF(AND(KX$20='Index Tables'!$I$123,KX$21='Index Tables'!$I$97),IF(KX$22&lt;&gt;"Demand",0,SUMIFS('Power Purchase Inputs Summary'!$J$61:$K$61,'Power Purchase Inputs Summary'!$J$44:$K$44,KX$23)*SUMPRODUCT('Technical forecasts (Year 2)'!$L416:$AE416,TRANSPOSE('Comm. &amp; Fin. forecasts (Year 2)'!$O$444:$O$463))),SUMIFS(OFFSET('3) Cost Classification (Year 2)'!$J$29:$AB$29,KX$19-1,),'3) Cost Classification (Year 2)'!$J$26:$AB$26,KX$24,'3) Cost Classification (Year 2)'!$J$25:$AB$25,KX$23,'3) Cost Classification (Year 2)'!$J$24:$AB$24,KX$22,'3) Cost Classification (Year 2)'!$J$23:$AB$23,KX$21)*IF(KX$22="Energy",IF(KX$21='Index Tables'!$I$97,'Technical forecasts (Year 2)'!$J449,'Technical forecasts (Year 2)'!$J480),IF(KX$22="Demand",'Technical forecasts (Year 2)'!$K480,IF(KX$21='Index Tables'!$I$97,'Technical forecasts (Year 2)'!$I449,'Technical forecasts (Year 2)'!$I480))))</f>
        <v>0</v>
      </c>
      <c r="KY37" s="400" cm="1">
        <f ca="1" t="array" ref="KY37">IF(AND(KY$20='Index Tables'!$I$123,KY$21='Index Tables'!$I$97),IF(KY$22&lt;&gt;"Demand",0,SUMIFS('Power Purchase Inputs Summary'!$J$61:$K$61,'Power Purchase Inputs Summary'!$J$44:$K$44,KY$23)*SUMPRODUCT('Technical forecasts (Year 2)'!$L416:$AE416,TRANSPOSE('Comm. &amp; Fin. forecasts (Year 2)'!$O$444:$O$463))),SUMIFS(OFFSET('3) Cost Classification (Year 2)'!$J$29:$AB$29,KY$19-1,),'3) Cost Classification (Year 2)'!$J$26:$AB$26,KY$24,'3) Cost Classification (Year 2)'!$J$25:$AB$25,KY$23,'3) Cost Classification (Year 2)'!$J$24:$AB$24,KY$22,'3) Cost Classification (Year 2)'!$J$23:$AB$23,KY$21)*IF(KY$22="Energy",IF(KY$21='Index Tables'!$I$97,'Technical forecasts (Year 2)'!$J449,'Technical forecasts (Year 2)'!$J480),IF(KY$22="Demand",'Technical forecasts (Year 2)'!$K480,IF(KY$21='Index Tables'!$I$97,'Technical forecasts (Year 2)'!$I449,'Technical forecasts (Year 2)'!$I480))))</f>
        <v>0</v>
      </c>
      <c r="KZ37" s="400" cm="1">
        <f ca="1" t="array" ref="KZ37">IF(AND(KZ$20='Index Tables'!$I$123,KZ$21='Index Tables'!$I$97),IF(KZ$22&lt;&gt;"Demand",0,SUMIFS('Power Purchase Inputs Summary'!$J$61:$K$61,'Power Purchase Inputs Summary'!$J$44:$K$44,KZ$23)*SUMPRODUCT('Technical forecasts (Year 2)'!$L416:$AE416,TRANSPOSE('Comm. &amp; Fin. forecasts (Year 2)'!$O$444:$O$463))),SUMIFS(OFFSET('3) Cost Classification (Year 2)'!$J$29:$AB$29,KZ$19-1,),'3) Cost Classification (Year 2)'!$J$26:$AB$26,KZ$24,'3) Cost Classification (Year 2)'!$J$25:$AB$25,KZ$23,'3) Cost Classification (Year 2)'!$J$24:$AB$24,KZ$22,'3) Cost Classification (Year 2)'!$J$23:$AB$23,KZ$21)*IF(KZ$22="Energy",IF(KZ$21='Index Tables'!$I$97,'Technical forecasts (Year 2)'!$J449,'Technical forecasts (Year 2)'!$J480),IF(KZ$22="Demand",'Technical forecasts (Year 2)'!$K480,IF(KZ$21='Index Tables'!$I$97,'Technical forecasts (Year 2)'!$I449,'Technical forecasts (Year 2)'!$I480))))</f>
        <v>0</v>
      </c>
      <c r="LA37" s="400" cm="1">
        <f ca="1" t="array" ref="LA37">IF(AND(LA$20='Index Tables'!$I$123,LA$21='Index Tables'!$I$97),IF(LA$22&lt;&gt;"Demand",0,SUMIFS('Power Purchase Inputs Summary'!$J$61:$K$61,'Power Purchase Inputs Summary'!$J$44:$K$44,LA$23)*SUMPRODUCT('Technical forecasts (Year 2)'!$L416:$AE416,TRANSPOSE('Comm. &amp; Fin. forecasts (Year 2)'!$O$444:$O$463))),SUMIFS(OFFSET('3) Cost Classification (Year 2)'!$J$29:$AB$29,LA$19-1,),'3) Cost Classification (Year 2)'!$J$26:$AB$26,LA$24,'3) Cost Classification (Year 2)'!$J$25:$AB$25,LA$23,'3) Cost Classification (Year 2)'!$J$24:$AB$24,LA$22,'3) Cost Classification (Year 2)'!$J$23:$AB$23,LA$21)*IF(LA$22="Energy",IF(LA$21='Index Tables'!$I$97,'Technical forecasts (Year 2)'!$J449,'Technical forecasts (Year 2)'!$J480),IF(LA$22="Demand",'Technical forecasts (Year 2)'!$K480,IF(LA$21='Index Tables'!$I$97,'Technical forecasts (Year 2)'!$I449,'Technical forecasts (Year 2)'!$I480))))</f>
        <v>0</v>
      </c>
      <c r="LB37" s="400" cm="1">
        <f ca="1" t="array" ref="LB37">IF(AND(LB$20='Index Tables'!$I$123,LB$21='Index Tables'!$I$97),IF(LB$22&lt;&gt;"Demand",0,SUMIFS('Power Purchase Inputs Summary'!$J$61:$K$61,'Power Purchase Inputs Summary'!$J$44:$K$44,LB$23)*SUMPRODUCT('Technical forecasts (Year 2)'!$L416:$AE416,TRANSPOSE('Comm. &amp; Fin. forecasts (Year 2)'!$O$444:$O$463))),SUMIFS(OFFSET('3) Cost Classification (Year 2)'!$J$29:$AB$29,LB$19-1,),'3) Cost Classification (Year 2)'!$J$26:$AB$26,LB$24,'3) Cost Classification (Year 2)'!$J$25:$AB$25,LB$23,'3) Cost Classification (Year 2)'!$J$24:$AB$24,LB$22,'3) Cost Classification (Year 2)'!$J$23:$AB$23,LB$21)*IF(LB$22="Energy",IF(LB$21='Index Tables'!$I$97,'Technical forecasts (Year 2)'!$J449,'Technical forecasts (Year 2)'!$J480),IF(LB$22="Demand",'Technical forecasts (Year 2)'!$K480,IF(LB$21='Index Tables'!$I$97,'Technical forecasts (Year 2)'!$I449,'Technical forecasts (Year 2)'!$I480))))</f>
        <v>0</v>
      </c>
      <c r="LC37" s="400" cm="1">
        <f ca="1" t="array" ref="LC37">IF(AND(LC$20='Index Tables'!$I$123,LC$21='Index Tables'!$I$97),IF(LC$22&lt;&gt;"Demand",0,SUMIFS('Power Purchase Inputs Summary'!$J$61:$K$61,'Power Purchase Inputs Summary'!$J$44:$K$44,LC$23)*SUMPRODUCT('Technical forecasts (Year 2)'!$L416:$AE416,TRANSPOSE('Comm. &amp; Fin. forecasts (Year 2)'!$O$444:$O$463))),SUMIFS(OFFSET('3) Cost Classification (Year 2)'!$J$29:$AB$29,LC$19-1,),'3) Cost Classification (Year 2)'!$J$26:$AB$26,LC$24,'3) Cost Classification (Year 2)'!$J$25:$AB$25,LC$23,'3) Cost Classification (Year 2)'!$J$24:$AB$24,LC$22,'3) Cost Classification (Year 2)'!$J$23:$AB$23,LC$21)*IF(LC$22="Energy",IF(LC$21='Index Tables'!$I$97,'Technical forecasts (Year 2)'!$J449,'Technical forecasts (Year 2)'!$J480),IF(LC$22="Demand",'Technical forecasts (Year 2)'!$K480,IF(LC$21='Index Tables'!$I$97,'Technical forecasts (Year 2)'!$I449,'Technical forecasts (Year 2)'!$I480))))</f>
        <v>0</v>
      </c>
      <c r="LD37" s="400" cm="1">
        <f ca="1" t="array" ref="LD37">IF(AND(LD$20='Index Tables'!$I$123,LD$21='Index Tables'!$I$97),IF(LD$22&lt;&gt;"Demand",0,SUMIFS('Power Purchase Inputs Summary'!$J$61:$K$61,'Power Purchase Inputs Summary'!$J$44:$K$44,LD$23)*SUMPRODUCT('Technical forecasts (Year 2)'!$L416:$AE416,TRANSPOSE('Comm. &amp; Fin. forecasts (Year 2)'!$O$444:$O$463))),SUMIFS(OFFSET('3) Cost Classification (Year 2)'!$J$29:$AB$29,LD$19-1,),'3) Cost Classification (Year 2)'!$J$26:$AB$26,LD$24,'3) Cost Classification (Year 2)'!$J$25:$AB$25,LD$23,'3) Cost Classification (Year 2)'!$J$24:$AB$24,LD$22,'3) Cost Classification (Year 2)'!$J$23:$AB$23,LD$21)*IF(LD$22="Energy",IF(LD$21='Index Tables'!$I$97,'Technical forecasts (Year 2)'!$J449,'Technical forecasts (Year 2)'!$J480),IF(LD$22="Demand",'Technical forecasts (Year 2)'!$K480,IF(LD$21='Index Tables'!$I$97,'Technical forecasts (Year 2)'!$I449,'Technical forecasts (Year 2)'!$I480))))</f>
        <v>0</v>
      </c>
      <c r="LE37" s="400" cm="1">
        <f ca="1" t="array" ref="LE37">IF(AND(LE$20='Index Tables'!$I$123,LE$21='Index Tables'!$I$97),IF(LE$22&lt;&gt;"Demand",0,SUMIFS('Power Purchase Inputs Summary'!$J$61:$K$61,'Power Purchase Inputs Summary'!$J$44:$K$44,LE$23)*SUMPRODUCT('Technical forecasts (Year 2)'!$L416:$AE416,TRANSPOSE('Comm. &amp; Fin. forecasts (Year 2)'!$O$444:$O$463))),SUMIFS(OFFSET('3) Cost Classification (Year 2)'!$J$29:$AB$29,LE$19-1,),'3) Cost Classification (Year 2)'!$J$26:$AB$26,LE$24,'3) Cost Classification (Year 2)'!$J$25:$AB$25,LE$23,'3) Cost Classification (Year 2)'!$J$24:$AB$24,LE$22,'3) Cost Classification (Year 2)'!$J$23:$AB$23,LE$21)*IF(LE$22="Energy",IF(LE$21='Index Tables'!$I$97,'Technical forecasts (Year 2)'!$J449,'Technical forecasts (Year 2)'!$J480),IF(LE$22="Demand",'Technical forecasts (Year 2)'!$K480,IF(LE$21='Index Tables'!$I$97,'Technical forecasts (Year 2)'!$I449,'Technical forecasts (Year 2)'!$I480))))</f>
        <v>0</v>
      </c>
      <c r="LG37" s="400" cm="1">
        <f ca="1" t="array" ref="LG37">IF(AND(LG$20='Index Tables'!$I$123,LG$21='Index Tables'!$I$97),IF(LG$22&lt;&gt;"Demand",0,SUMIFS('Power Purchase Inputs Summary'!$J$61:$K$61,'Power Purchase Inputs Summary'!$J$44:$K$44,LG$23)*SUMPRODUCT('Technical forecasts (Year 2)'!$L416:$AE416,TRANSPOSE('Comm. &amp; Fin. forecasts (Year 2)'!$O$444:$O$463))),SUMIFS(OFFSET('3) Cost Classification (Year 2)'!$J$29:$AB$29,LG$19-1,),'3) Cost Classification (Year 2)'!$J$26:$AB$26,LG$24,'3) Cost Classification (Year 2)'!$J$25:$AB$25,LG$23,'3) Cost Classification (Year 2)'!$J$24:$AB$24,LG$22,'3) Cost Classification (Year 2)'!$J$23:$AB$23,LG$21)*IF(LG$22="Energy",IF(LG$21='Index Tables'!$I$97,'Technical forecasts (Year 2)'!$J449,'Technical forecasts (Year 2)'!$J480),IF(LG$22="Demand",'Technical forecasts (Year 2)'!$K480,IF(LG$21='Index Tables'!$I$97,'Technical forecasts (Year 2)'!$I449,'Technical forecasts (Year 2)'!$I480))))</f>
        <v>0</v>
      </c>
      <c r="LH37" s="400" cm="1">
        <f ca="1" t="array" ref="LH37">IF(AND(LH$20='Index Tables'!$I$123,LH$21='Index Tables'!$I$97),IF(LH$22&lt;&gt;"Demand",0,SUMIFS('Power Purchase Inputs Summary'!$J$61:$K$61,'Power Purchase Inputs Summary'!$J$44:$K$44,LH$23)*SUMPRODUCT('Technical forecasts (Year 2)'!$L416:$AE416,TRANSPOSE('Comm. &amp; Fin. forecasts (Year 2)'!$O$444:$O$463))),SUMIFS(OFFSET('3) Cost Classification (Year 2)'!$J$29:$AB$29,LH$19-1,),'3) Cost Classification (Year 2)'!$J$26:$AB$26,LH$24,'3) Cost Classification (Year 2)'!$J$25:$AB$25,LH$23,'3) Cost Classification (Year 2)'!$J$24:$AB$24,LH$22,'3) Cost Classification (Year 2)'!$J$23:$AB$23,LH$21)*IF(LH$22="Energy",IF(LH$21='Index Tables'!$I$97,'Technical forecasts (Year 2)'!$J449,'Technical forecasts (Year 2)'!$J480),IF(LH$22="Demand",'Technical forecasts (Year 2)'!$K480,IF(LH$21='Index Tables'!$I$97,'Technical forecasts (Year 2)'!$I449,'Technical forecasts (Year 2)'!$I480))))</f>
        <v>0</v>
      </c>
      <c r="LI37" s="400" cm="1">
        <f ca="1" t="array" ref="LI37">IF(AND(LI$20='Index Tables'!$I$123,LI$21='Index Tables'!$I$97),IF(LI$22&lt;&gt;"Demand",0,SUMIFS('Power Purchase Inputs Summary'!$J$61:$K$61,'Power Purchase Inputs Summary'!$J$44:$K$44,LI$23)*SUMPRODUCT('Technical forecasts (Year 2)'!$L416:$AE416,TRANSPOSE('Comm. &amp; Fin. forecasts (Year 2)'!$O$444:$O$463))),SUMIFS(OFFSET('3) Cost Classification (Year 2)'!$J$29:$AB$29,LI$19-1,),'3) Cost Classification (Year 2)'!$J$26:$AB$26,LI$24,'3) Cost Classification (Year 2)'!$J$25:$AB$25,LI$23,'3) Cost Classification (Year 2)'!$J$24:$AB$24,LI$22,'3) Cost Classification (Year 2)'!$J$23:$AB$23,LI$21)*IF(LI$22="Energy",IF(LI$21='Index Tables'!$I$97,'Technical forecasts (Year 2)'!$J449,'Technical forecasts (Year 2)'!$J480),IF(LI$22="Demand",'Technical forecasts (Year 2)'!$K480,IF(LI$21='Index Tables'!$I$97,'Technical forecasts (Year 2)'!$I449,'Technical forecasts (Year 2)'!$I480))))</f>
        <v>0</v>
      </c>
      <c r="LJ37" s="400" cm="1">
        <f ca="1" t="array" ref="LJ37">IF(AND(LJ$20='Index Tables'!$I$123,LJ$21='Index Tables'!$I$97),IF(LJ$22&lt;&gt;"Demand",0,SUMIFS('Power Purchase Inputs Summary'!$J$61:$K$61,'Power Purchase Inputs Summary'!$J$44:$K$44,LJ$23)*SUMPRODUCT('Technical forecasts (Year 2)'!$L416:$AE416,TRANSPOSE('Comm. &amp; Fin. forecasts (Year 2)'!$O$444:$O$463))),SUMIFS(OFFSET('3) Cost Classification (Year 2)'!$J$29:$AB$29,LJ$19-1,),'3) Cost Classification (Year 2)'!$J$26:$AB$26,LJ$24,'3) Cost Classification (Year 2)'!$J$25:$AB$25,LJ$23,'3) Cost Classification (Year 2)'!$J$24:$AB$24,LJ$22,'3) Cost Classification (Year 2)'!$J$23:$AB$23,LJ$21)*IF(LJ$22="Energy",IF(LJ$21='Index Tables'!$I$97,'Technical forecasts (Year 2)'!$J449,'Technical forecasts (Year 2)'!$J480),IF(LJ$22="Demand",'Technical forecasts (Year 2)'!$K480,IF(LJ$21='Index Tables'!$I$97,'Technical forecasts (Year 2)'!$I449,'Technical forecasts (Year 2)'!$I480))))</f>
        <v>0</v>
      </c>
      <c r="LK37" s="400" cm="1">
        <f ca="1" t="array" ref="LK37">IF(AND(LK$20='Index Tables'!$I$123,LK$21='Index Tables'!$I$97),IF(LK$22&lt;&gt;"Demand",0,SUMIFS('Power Purchase Inputs Summary'!$J$61:$K$61,'Power Purchase Inputs Summary'!$J$44:$K$44,LK$23)*SUMPRODUCT('Technical forecasts (Year 2)'!$L416:$AE416,TRANSPOSE('Comm. &amp; Fin. forecasts (Year 2)'!$O$444:$O$463))),SUMIFS(OFFSET('3) Cost Classification (Year 2)'!$J$29:$AB$29,LK$19-1,),'3) Cost Classification (Year 2)'!$J$26:$AB$26,LK$24,'3) Cost Classification (Year 2)'!$J$25:$AB$25,LK$23,'3) Cost Classification (Year 2)'!$J$24:$AB$24,LK$22,'3) Cost Classification (Year 2)'!$J$23:$AB$23,LK$21)*IF(LK$22="Energy",IF(LK$21='Index Tables'!$I$97,'Technical forecasts (Year 2)'!$J449,'Technical forecasts (Year 2)'!$J480),IF(LK$22="Demand",'Technical forecasts (Year 2)'!$K480,IF(LK$21='Index Tables'!$I$97,'Technical forecasts (Year 2)'!$I449,'Technical forecasts (Year 2)'!$I480))))</f>
        <v>0</v>
      </c>
      <c r="LL37" s="400" cm="1">
        <f ca="1" t="array" ref="LL37">IF(AND(LL$20='Index Tables'!$I$123,LL$21='Index Tables'!$I$97),IF(LL$22&lt;&gt;"Demand",0,SUMIFS('Power Purchase Inputs Summary'!$J$61:$K$61,'Power Purchase Inputs Summary'!$J$44:$K$44,LL$23)*SUMPRODUCT('Technical forecasts (Year 2)'!$L416:$AE416,TRANSPOSE('Comm. &amp; Fin. forecasts (Year 2)'!$O$444:$O$463))),SUMIFS(OFFSET('3) Cost Classification (Year 2)'!$J$29:$AB$29,LL$19-1,),'3) Cost Classification (Year 2)'!$J$26:$AB$26,LL$24,'3) Cost Classification (Year 2)'!$J$25:$AB$25,LL$23,'3) Cost Classification (Year 2)'!$J$24:$AB$24,LL$22,'3) Cost Classification (Year 2)'!$J$23:$AB$23,LL$21)*IF(LL$22="Energy",IF(LL$21='Index Tables'!$I$97,'Technical forecasts (Year 2)'!$J449,'Technical forecasts (Year 2)'!$J480),IF(LL$22="Demand",'Technical forecasts (Year 2)'!$K480,IF(LL$21='Index Tables'!$I$97,'Technical forecasts (Year 2)'!$I449,'Technical forecasts (Year 2)'!$I480))))</f>
        <v>0</v>
      </c>
      <c r="LM37" s="400" cm="1">
        <f ca="1" t="array" ref="LM37">IF(AND(LM$20='Index Tables'!$I$123,LM$21='Index Tables'!$I$97),IF(LM$22&lt;&gt;"Demand",0,SUMIFS('Power Purchase Inputs Summary'!$J$61:$K$61,'Power Purchase Inputs Summary'!$J$44:$K$44,LM$23)*SUMPRODUCT('Technical forecasts (Year 2)'!$L416:$AE416,TRANSPOSE('Comm. &amp; Fin. forecasts (Year 2)'!$O$444:$O$463))),SUMIFS(OFFSET('3) Cost Classification (Year 2)'!$J$29:$AB$29,LM$19-1,),'3) Cost Classification (Year 2)'!$J$26:$AB$26,LM$24,'3) Cost Classification (Year 2)'!$J$25:$AB$25,LM$23,'3) Cost Classification (Year 2)'!$J$24:$AB$24,LM$22,'3) Cost Classification (Year 2)'!$J$23:$AB$23,LM$21)*IF(LM$22="Energy",IF(LM$21='Index Tables'!$I$97,'Technical forecasts (Year 2)'!$J449,'Technical forecasts (Year 2)'!$J480),IF(LM$22="Demand",'Technical forecasts (Year 2)'!$K480,IF(LM$21='Index Tables'!$I$97,'Technical forecasts (Year 2)'!$I449,'Technical forecasts (Year 2)'!$I480))))</f>
        <v>0</v>
      </c>
      <c r="LN37" s="400" cm="1">
        <f ca="1" t="array" ref="LN37">IF(AND(LN$20='Index Tables'!$I$123,LN$21='Index Tables'!$I$97),IF(LN$22&lt;&gt;"Demand",0,SUMIFS('Power Purchase Inputs Summary'!$J$61:$K$61,'Power Purchase Inputs Summary'!$J$44:$K$44,LN$23)*SUMPRODUCT('Technical forecasts (Year 2)'!$L416:$AE416,TRANSPOSE('Comm. &amp; Fin. forecasts (Year 2)'!$O$444:$O$463))),SUMIFS(OFFSET('3) Cost Classification (Year 2)'!$J$29:$AB$29,LN$19-1,),'3) Cost Classification (Year 2)'!$J$26:$AB$26,LN$24,'3) Cost Classification (Year 2)'!$J$25:$AB$25,LN$23,'3) Cost Classification (Year 2)'!$J$24:$AB$24,LN$22,'3) Cost Classification (Year 2)'!$J$23:$AB$23,LN$21)*IF(LN$22="Energy",IF(LN$21='Index Tables'!$I$97,'Technical forecasts (Year 2)'!$J449,'Technical forecasts (Year 2)'!$J480),IF(LN$22="Demand",'Technical forecasts (Year 2)'!$K480,IF(LN$21='Index Tables'!$I$97,'Technical forecasts (Year 2)'!$I449,'Technical forecasts (Year 2)'!$I480))))</f>
        <v>0</v>
      </c>
      <c r="LO37" s="400" cm="1">
        <f ca="1" t="array" ref="LO37">IF(AND(LO$20='Index Tables'!$I$123,LO$21='Index Tables'!$I$97),IF(LO$22&lt;&gt;"Demand",0,SUMIFS('Power Purchase Inputs Summary'!$J$61:$K$61,'Power Purchase Inputs Summary'!$J$44:$K$44,LO$23)*SUMPRODUCT('Technical forecasts (Year 2)'!$L416:$AE416,TRANSPOSE('Comm. &amp; Fin. forecasts (Year 2)'!$O$444:$O$463))),SUMIFS(OFFSET('3) Cost Classification (Year 2)'!$J$29:$AB$29,LO$19-1,),'3) Cost Classification (Year 2)'!$J$26:$AB$26,LO$24,'3) Cost Classification (Year 2)'!$J$25:$AB$25,LO$23,'3) Cost Classification (Year 2)'!$J$24:$AB$24,LO$22,'3) Cost Classification (Year 2)'!$J$23:$AB$23,LO$21)*IF(LO$22="Energy",IF(LO$21='Index Tables'!$I$97,'Technical forecasts (Year 2)'!$J449,'Technical forecasts (Year 2)'!$J480),IF(LO$22="Demand",'Technical forecasts (Year 2)'!$K480,IF(LO$21='Index Tables'!$I$97,'Technical forecasts (Year 2)'!$I449,'Technical forecasts (Year 2)'!$I480))))</f>
        <v>0</v>
      </c>
      <c r="LQ37" s="400" cm="1">
        <f ca="1" t="array" ref="LQ37">IF(AND(LQ$20='Index Tables'!$I$123,LQ$21='Index Tables'!$I$97),IF(LQ$22&lt;&gt;"Demand",0,SUMIFS('Power Purchase Inputs Summary'!$J$61:$K$61,'Power Purchase Inputs Summary'!$J$44:$K$44,LQ$23)*SUMPRODUCT('Technical forecasts (Year 2)'!$L416:$AE416,TRANSPOSE('Comm. &amp; Fin. forecasts (Year 2)'!$O$444:$O$463))),SUMIFS(OFFSET('3) Cost Classification (Year 2)'!$J$29:$AB$29,LQ$19-1,),'3) Cost Classification (Year 2)'!$J$26:$AB$26,LQ$24,'3) Cost Classification (Year 2)'!$J$25:$AB$25,LQ$23,'3) Cost Classification (Year 2)'!$J$24:$AB$24,LQ$22,'3) Cost Classification (Year 2)'!$J$23:$AB$23,LQ$21)*IF(LQ$22="Energy",IF(LQ$21='Index Tables'!$I$97,'Technical forecasts (Year 2)'!$J449,'Technical forecasts (Year 2)'!$J480),IF(LQ$22="Demand",'Technical forecasts (Year 2)'!$K480,IF(LQ$21='Index Tables'!$I$97,'Technical forecasts (Year 2)'!$I449,'Technical forecasts (Year 2)'!$I480))))</f>
        <v>0</v>
      </c>
      <c r="LR37" s="400" cm="1">
        <f ca="1" t="array" ref="LR37">IF(AND(LR$20='Index Tables'!$I$123,LR$21='Index Tables'!$I$97),IF(LR$22&lt;&gt;"Demand",0,SUMIFS('Power Purchase Inputs Summary'!$J$61:$K$61,'Power Purchase Inputs Summary'!$J$44:$K$44,LR$23)*SUMPRODUCT('Technical forecasts (Year 2)'!$L416:$AE416,TRANSPOSE('Comm. &amp; Fin. forecasts (Year 2)'!$O$444:$O$463))),SUMIFS(OFFSET('3) Cost Classification (Year 2)'!$J$29:$AB$29,LR$19-1,),'3) Cost Classification (Year 2)'!$J$26:$AB$26,LR$24,'3) Cost Classification (Year 2)'!$J$25:$AB$25,LR$23,'3) Cost Classification (Year 2)'!$J$24:$AB$24,LR$22,'3) Cost Classification (Year 2)'!$J$23:$AB$23,LR$21)*IF(LR$22="Energy",IF(LR$21='Index Tables'!$I$97,'Technical forecasts (Year 2)'!$J449,'Technical forecasts (Year 2)'!$J480),IF(LR$22="Demand",'Technical forecasts (Year 2)'!$K480,IF(LR$21='Index Tables'!$I$97,'Technical forecasts (Year 2)'!$I449,'Technical forecasts (Year 2)'!$I480))))</f>
        <v>0</v>
      </c>
      <c r="LS37" s="400" cm="1">
        <f ca="1" t="array" ref="LS37">IF(AND(LS$20='Index Tables'!$I$123,LS$21='Index Tables'!$I$97),IF(LS$22&lt;&gt;"Demand",0,SUMIFS('Power Purchase Inputs Summary'!$J$61:$K$61,'Power Purchase Inputs Summary'!$J$44:$K$44,LS$23)*SUMPRODUCT('Technical forecasts (Year 2)'!$L416:$AE416,TRANSPOSE('Comm. &amp; Fin. forecasts (Year 2)'!$O$444:$O$463))),SUMIFS(OFFSET('3) Cost Classification (Year 2)'!$J$29:$AB$29,LS$19-1,),'3) Cost Classification (Year 2)'!$J$26:$AB$26,LS$24,'3) Cost Classification (Year 2)'!$J$25:$AB$25,LS$23,'3) Cost Classification (Year 2)'!$J$24:$AB$24,LS$22,'3) Cost Classification (Year 2)'!$J$23:$AB$23,LS$21)*IF(LS$22="Energy",IF(LS$21='Index Tables'!$I$97,'Technical forecasts (Year 2)'!$J449,'Technical forecasts (Year 2)'!$J480),IF(LS$22="Demand",'Technical forecasts (Year 2)'!$K480,IF(LS$21='Index Tables'!$I$97,'Technical forecasts (Year 2)'!$I449,'Technical forecasts (Year 2)'!$I480))))</f>
        <v>0</v>
      </c>
      <c r="LT37" s="400" cm="1">
        <f ca="1" t="array" ref="LT37">IF(AND(LT$20='Index Tables'!$I$123,LT$21='Index Tables'!$I$97),IF(LT$22&lt;&gt;"Demand",0,SUMIFS('Power Purchase Inputs Summary'!$J$61:$K$61,'Power Purchase Inputs Summary'!$J$44:$K$44,LT$23)*SUMPRODUCT('Technical forecasts (Year 2)'!$L416:$AE416,TRANSPOSE('Comm. &amp; Fin. forecasts (Year 2)'!$O$444:$O$463))),SUMIFS(OFFSET('3) Cost Classification (Year 2)'!$J$29:$AB$29,LT$19-1,),'3) Cost Classification (Year 2)'!$J$26:$AB$26,LT$24,'3) Cost Classification (Year 2)'!$J$25:$AB$25,LT$23,'3) Cost Classification (Year 2)'!$J$24:$AB$24,LT$22,'3) Cost Classification (Year 2)'!$J$23:$AB$23,LT$21)*IF(LT$22="Energy",IF(LT$21='Index Tables'!$I$97,'Technical forecasts (Year 2)'!$J449,'Technical forecasts (Year 2)'!$J480),IF(LT$22="Demand",'Technical forecasts (Year 2)'!$K480,IF(LT$21='Index Tables'!$I$97,'Technical forecasts (Year 2)'!$I449,'Technical forecasts (Year 2)'!$I480))))</f>
        <v>0</v>
      </c>
      <c r="LU37" s="400" cm="1">
        <f ca="1" t="array" ref="LU37">IF(AND(LU$20='Index Tables'!$I$123,LU$21='Index Tables'!$I$97),IF(LU$22&lt;&gt;"Demand",0,SUMIFS('Power Purchase Inputs Summary'!$J$61:$K$61,'Power Purchase Inputs Summary'!$J$44:$K$44,LU$23)*SUMPRODUCT('Technical forecasts (Year 2)'!$L416:$AE416,TRANSPOSE('Comm. &amp; Fin. forecasts (Year 2)'!$O$444:$O$463))),SUMIFS(OFFSET('3) Cost Classification (Year 2)'!$J$29:$AB$29,LU$19-1,),'3) Cost Classification (Year 2)'!$J$26:$AB$26,LU$24,'3) Cost Classification (Year 2)'!$J$25:$AB$25,LU$23,'3) Cost Classification (Year 2)'!$J$24:$AB$24,LU$22,'3) Cost Classification (Year 2)'!$J$23:$AB$23,LU$21)*IF(LU$22="Energy",IF(LU$21='Index Tables'!$I$97,'Technical forecasts (Year 2)'!$J449,'Technical forecasts (Year 2)'!$J480),IF(LU$22="Demand",'Technical forecasts (Year 2)'!$K480,IF(LU$21='Index Tables'!$I$97,'Technical forecasts (Year 2)'!$I449,'Technical forecasts (Year 2)'!$I480))))</f>
        <v>0</v>
      </c>
      <c r="LV37" s="400" cm="1">
        <f ca="1" t="array" ref="LV37">IF(AND(LV$20='Index Tables'!$I$123,LV$21='Index Tables'!$I$97),IF(LV$22&lt;&gt;"Demand",0,SUMIFS('Power Purchase Inputs Summary'!$J$61:$K$61,'Power Purchase Inputs Summary'!$J$44:$K$44,LV$23)*SUMPRODUCT('Technical forecasts (Year 2)'!$L416:$AE416,TRANSPOSE('Comm. &amp; Fin. forecasts (Year 2)'!$O$444:$O$463))),SUMIFS(OFFSET('3) Cost Classification (Year 2)'!$J$29:$AB$29,LV$19-1,),'3) Cost Classification (Year 2)'!$J$26:$AB$26,LV$24,'3) Cost Classification (Year 2)'!$J$25:$AB$25,LV$23,'3) Cost Classification (Year 2)'!$J$24:$AB$24,LV$22,'3) Cost Classification (Year 2)'!$J$23:$AB$23,LV$21)*IF(LV$22="Energy",IF(LV$21='Index Tables'!$I$97,'Technical forecasts (Year 2)'!$J449,'Technical forecasts (Year 2)'!$J480),IF(LV$22="Demand",'Technical forecasts (Year 2)'!$K480,IF(LV$21='Index Tables'!$I$97,'Technical forecasts (Year 2)'!$I449,'Technical forecasts (Year 2)'!$I480))))</f>
        <v>0</v>
      </c>
      <c r="LW37" s="400" cm="1">
        <f ca="1" t="array" ref="LW37">IF(AND(LW$20='Index Tables'!$I$123,LW$21='Index Tables'!$I$97),IF(LW$22&lt;&gt;"Demand",0,SUMIFS('Power Purchase Inputs Summary'!$J$61:$K$61,'Power Purchase Inputs Summary'!$J$44:$K$44,LW$23)*SUMPRODUCT('Technical forecasts (Year 2)'!$L416:$AE416,TRANSPOSE('Comm. &amp; Fin. forecasts (Year 2)'!$O$444:$O$463))),SUMIFS(OFFSET('3) Cost Classification (Year 2)'!$J$29:$AB$29,LW$19-1,),'3) Cost Classification (Year 2)'!$J$26:$AB$26,LW$24,'3) Cost Classification (Year 2)'!$J$25:$AB$25,LW$23,'3) Cost Classification (Year 2)'!$J$24:$AB$24,LW$22,'3) Cost Classification (Year 2)'!$J$23:$AB$23,LW$21)*IF(LW$22="Energy",IF(LW$21='Index Tables'!$I$97,'Technical forecasts (Year 2)'!$J449,'Technical forecasts (Year 2)'!$J480),IF(LW$22="Demand",'Technical forecasts (Year 2)'!$K480,IF(LW$21='Index Tables'!$I$97,'Technical forecasts (Year 2)'!$I449,'Technical forecasts (Year 2)'!$I480))))</f>
        <v>0</v>
      </c>
      <c r="LX37" s="400" cm="1">
        <f ca="1" t="array" ref="LX37">IF(AND(LX$20='Index Tables'!$I$123,LX$21='Index Tables'!$I$97),IF(LX$22&lt;&gt;"Demand",0,SUMIFS('Power Purchase Inputs Summary'!$J$61:$K$61,'Power Purchase Inputs Summary'!$J$44:$K$44,LX$23)*SUMPRODUCT('Technical forecasts (Year 2)'!$L416:$AE416,TRANSPOSE('Comm. &amp; Fin. forecasts (Year 2)'!$O$444:$O$463))),SUMIFS(OFFSET('3) Cost Classification (Year 2)'!$J$29:$AB$29,LX$19-1,),'3) Cost Classification (Year 2)'!$J$26:$AB$26,LX$24,'3) Cost Classification (Year 2)'!$J$25:$AB$25,LX$23,'3) Cost Classification (Year 2)'!$J$24:$AB$24,LX$22,'3) Cost Classification (Year 2)'!$J$23:$AB$23,LX$21)*IF(LX$22="Energy",IF(LX$21='Index Tables'!$I$97,'Technical forecasts (Year 2)'!$J449,'Technical forecasts (Year 2)'!$J480),IF(LX$22="Demand",'Technical forecasts (Year 2)'!$K480,IF(LX$21='Index Tables'!$I$97,'Technical forecasts (Year 2)'!$I449,'Technical forecasts (Year 2)'!$I480))))</f>
        <v>0</v>
      </c>
      <c r="LY37" s="400" cm="1">
        <f ca="1" t="array" ref="LY37">IF(AND(LY$20='Index Tables'!$I$123,LY$21='Index Tables'!$I$97),IF(LY$22&lt;&gt;"Demand",0,SUMIFS('Power Purchase Inputs Summary'!$J$61:$K$61,'Power Purchase Inputs Summary'!$J$44:$K$44,LY$23)*SUMPRODUCT('Technical forecasts (Year 2)'!$L416:$AE416,TRANSPOSE('Comm. &amp; Fin. forecasts (Year 2)'!$O$444:$O$463))),SUMIFS(OFFSET('3) Cost Classification (Year 2)'!$J$29:$AB$29,LY$19-1,),'3) Cost Classification (Year 2)'!$J$26:$AB$26,LY$24,'3) Cost Classification (Year 2)'!$J$25:$AB$25,LY$23,'3) Cost Classification (Year 2)'!$J$24:$AB$24,LY$22,'3) Cost Classification (Year 2)'!$J$23:$AB$23,LY$21)*IF(LY$22="Energy",IF(LY$21='Index Tables'!$I$97,'Technical forecasts (Year 2)'!$J449,'Technical forecasts (Year 2)'!$J480),IF(LY$22="Demand",'Technical forecasts (Year 2)'!$K480,IF(LY$21='Index Tables'!$I$97,'Technical forecasts (Year 2)'!$I449,'Technical forecasts (Year 2)'!$I480))))</f>
        <v>0</v>
      </c>
      <c r="MA37" s="400" cm="1">
        <f ca="1" t="array" ref="MA37">IF(AND(MA$20='Index Tables'!$I$123,MA$21='Index Tables'!$I$97),IF(MA$22&lt;&gt;"Demand",0,SUMIFS('Power Purchase Inputs Summary'!$J$61:$K$61,'Power Purchase Inputs Summary'!$J$44:$K$44,MA$23)*SUMPRODUCT('Technical forecasts (Year 2)'!$L416:$AE416,TRANSPOSE('Comm. &amp; Fin. forecasts (Year 2)'!$O$444:$O$463))),SUMIFS(OFFSET('3) Cost Classification (Year 2)'!$J$29:$AB$29,MA$19-1,),'3) Cost Classification (Year 2)'!$J$26:$AB$26,MA$24,'3) Cost Classification (Year 2)'!$J$25:$AB$25,MA$23,'3) Cost Classification (Year 2)'!$J$24:$AB$24,MA$22,'3) Cost Classification (Year 2)'!$J$23:$AB$23,MA$21)*IF(MA$22="Energy",IF(MA$21='Index Tables'!$I$97,'Technical forecasts (Year 2)'!$J449,'Technical forecasts (Year 2)'!$J480),IF(MA$22="Demand",'Technical forecasts (Year 2)'!$K480,IF(MA$21='Index Tables'!$I$97,'Technical forecasts (Year 2)'!$I449,'Technical forecasts (Year 2)'!$I480))))</f>
        <v>0</v>
      </c>
      <c r="MB37" s="400" cm="1">
        <f ca="1" t="array" ref="MB37">IF(AND(MB$20='Index Tables'!$I$123,MB$21='Index Tables'!$I$97),IF(MB$22&lt;&gt;"Demand",0,SUMIFS('Power Purchase Inputs Summary'!$J$61:$K$61,'Power Purchase Inputs Summary'!$J$44:$K$44,MB$23)*SUMPRODUCT('Technical forecasts (Year 2)'!$L416:$AE416,TRANSPOSE('Comm. &amp; Fin. forecasts (Year 2)'!$O$444:$O$463))),SUMIFS(OFFSET('3) Cost Classification (Year 2)'!$J$29:$AB$29,MB$19-1,),'3) Cost Classification (Year 2)'!$J$26:$AB$26,MB$24,'3) Cost Classification (Year 2)'!$J$25:$AB$25,MB$23,'3) Cost Classification (Year 2)'!$J$24:$AB$24,MB$22,'3) Cost Classification (Year 2)'!$J$23:$AB$23,MB$21)*IF(MB$22="Energy",IF(MB$21='Index Tables'!$I$97,'Technical forecasts (Year 2)'!$J449,'Technical forecasts (Year 2)'!$J480),IF(MB$22="Demand",'Technical forecasts (Year 2)'!$K480,IF(MB$21='Index Tables'!$I$97,'Technical forecasts (Year 2)'!$I449,'Technical forecasts (Year 2)'!$I480))))</f>
        <v>0</v>
      </c>
      <c r="MC37" s="400" cm="1">
        <f ca="1" t="array" ref="MC37">IF(AND(MC$20='Index Tables'!$I$123,MC$21='Index Tables'!$I$97),IF(MC$22&lt;&gt;"Demand",0,SUMIFS('Power Purchase Inputs Summary'!$J$61:$K$61,'Power Purchase Inputs Summary'!$J$44:$K$44,MC$23)*SUMPRODUCT('Technical forecasts (Year 2)'!$L416:$AE416,TRANSPOSE('Comm. &amp; Fin. forecasts (Year 2)'!$O$444:$O$463))),SUMIFS(OFFSET('3) Cost Classification (Year 2)'!$J$29:$AB$29,MC$19-1,),'3) Cost Classification (Year 2)'!$J$26:$AB$26,MC$24,'3) Cost Classification (Year 2)'!$J$25:$AB$25,MC$23,'3) Cost Classification (Year 2)'!$J$24:$AB$24,MC$22,'3) Cost Classification (Year 2)'!$J$23:$AB$23,MC$21)*IF(MC$22="Energy",IF(MC$21='Index Tables'!$I$97,'Technical forecasts (Year 2)'!$J449,'Technical forecasts (Year 2)'!$J480),IF(MC$22="Demand",'Technical forecasts (Year 2)'!$K480,IF(MC$21='Index Tables'!$I$97,'Technical forecasts (Year 2)'!$I449,'Technical forecasts (Year 2)'!$I480))))</f>
        <v>0</v>
      </c>
      <c r="MD37" s="400" cm="1">
        <f ca="1" t="array" ref="MD37">IF(AND(MD$20='Index Tables'!$I$123,MD$21='Index Tables'!$I$97),IF(MD$22&lt;&gt;"Demand",0,SUMIFS('Power Purchase Inputs Summary'!$J$61:$K$61,'Power Purchase Inputs Summary'!$J$44:$K$44,MD$23)*SUMPRODUCT('Technical forecasts (Year 2)'!$L416:$AE416,TRANSPOSE('Comm. &amp; Fin. forecasts (Year 2)'!$O$444:$O$463))),SUMIFS(OFFSET('3) Cost Classification (Year 2)'!$J$29:$AB$29,MD$19-1,),'3) Cost Classification (Year 2)'!$J$26:$AB$26,MD$24,'3) Cost Classification (Year 2)'!$J$25:$AB$25,MD$23,'3) Cost Classification (Year 2)'!$J$24:$AB$24,MD$22,'3) Cost Classification (Year 2)'!$J$23:$AB$23,MD$21)*IF(MD$22="Energy",IF(MD$21='Index Tables'!$I$97,'Technical forecasts (Year 2)'!$J449,'Technical forecasts (Year 2)'!$J480),IF(MD$22="Demand",'Technical forecasts (Year 2)'!$K480,IF(MD$21='Index Tables'!$I$97,'Technical forecasts (Year 2)'!$I449,'Technical forecasts (Year 2)'!$I480))))</f>
        <v>0</v>
      </c>
      <c r="ME37" s="400" cm="1">
        <f ca="1" t="array" ref="ME37">IF(AND(ME$20='Index Tables'!$I$123,ME$21='Index Tables'!$I$97),IF(ME$22&lt;&gt;"Demand",0,SUMIFS('Power Purchase Inputs Summary'!$J$61:$K$61,'Power Purchase Inputs Summary'!$J$44:$K$44,ME$23)*SUMPRODUCT('Technical forecasts (Year 2)'!$L416:$AE416,TRANSPOSE('Comm. &amp; Fin. forecasts (Year 2)'!$O$444:$O$463))),SUMIFS(OFFSET('3) Cost Classification (Year 2)'!$J$29:$AB$29,ME$19-1,),'3) Cost Classification (Year 2)'!$J$26:$AB$26,ME$24,'3) Cost Classification (Year 2)'!$J$25:$AB$25,ME$23,'3) Cost Classification (Year 2)'!$J$24:$AB$24,ME$22,'3) Cost Classification (Year 2)'!$J$23:$AB$23,ME$21)*IF(ME$22="Energy",IF(ME$21='Index Tables'!$I$97,'Technical forecasts (Year 2)'!$J449,'Technical forecasts (Year 2)'!$J480),IF(ME$22="Demand",'Technical forecasts (Year 2)'!$K480,IF(ME$21='Index Tables'!$I$97,'Technical forecasts (Year 2)'!$I449,'Technical forecasts (Year 2)'!$I480))))</f>
        <v>0</v>
      </c>
      <c r="MF37" s="400" cm="1">
        <f ca="1" t="array" ref="MF37">IF(AND(MF$20='Index Tables'!$I$123,MF$21='Index Tables'!$I$97),IF(MF$22&lt;&gt;"Demand",0,SUMIFS('Power Purchase Inputs Summary'!$J$61:$K$61,'Power Purchase Inputs Summary'!$J$44:$K$44,MF$23)*SUMPRODUCT('Technical forecasts (Year 2)'!$L416:$AE416,TRANSPOSE('Comm. &amp; Fin. forecasts (Year 2)'!$O$444:$O$463))),SUMIFS(OFFSET('3) Cost Classification (Year 2)'!$J$29:$AB$29,MF$19-1,),'3) Cost Classification (Year 2)'!$J$26:$AB$26,MF$24,'3) Cost Classification (Year 2)'!$J$25:$AB$25,MF$23,'3) Cost Classification (Year 2)'!$J$24:$AB$24,MF$22,'3) Cost Classification (Year 2)'!$J$23:$AB$23,MF$21)*IF(MF$22="Energy",IF(MF$21='Index Tables'!$I$97,'Technical forecasts (Year 2)'!$J449,'Technical forecasts (Year 2)'!$J480),IF(MF$22="Demand",'Technical forecasts (Year 2)'!$K480,IF(MF$21='Index Tables'!$I$97,'Technical forecasts (Year 2)'!$I449,'Technical forecasts (Year 2)'!$I480))))</f>
        <v>0</v>
      </c>
      <c r="MG37" s="400" cm="1">
        <f ca="1" t="array" ref="MG37">IF(AND(MG$20='Index Tables'!$I$123,MG$21='Index Tables'!$I$97),IF(MG$22&lt;&gt;"Demand",0,SUMIFS('Power Purchase Inputs Summary'!$J$61:$K$61,'Power Purchase Inputs Summary'!$J$44:$K$44,MG$23)*SUMPRODUCT('Technical forecasts (Year 2)'!$L416:$AE416,TRANSPOSE('Comm. &amp; Fin. forecasts (Year 2)'!$O$444:$O$463))),SUMIFS(OFFSET('3) Cost Classification (Year 2)'!$J$29:$AB$29,MG$19-1,),'3) Cost Classification (Year 2)'!$J$26:$AB$26,MG$24,'3) Cost Classification (Year 2)'!$J$25:$AB$25,MG$23,'3) Cost Classification (Year 2)'!$J$24:$AB$24,MG$22,'3) Cost Classification (Year 2)'!$J$23:$AB$23,MG$21)*IF(MG$22="Energy",IF(MG$21='Index Tables'!$I$97,'Technical forecasts (Year 2)'!$J449,'Technical forecasts (Year 2)'!$J480),IF(MG$22="Demand",'Technical forecasts (Year 2)'!$K480,IF(MG$21='Index Tables'!$I$97,'Technical forecasts (Year 2)'!$I449,'Technical forecasts (Year 2)'!$I480))))</f>
        <v>0</v>
      </c>
      <c r="MH37" s="400" cm="1">
        <f ca="1" t="array" ref="MH37">IF(AND(MH$20='Index Tables'!$I$123,MH$21='Index Tables'!$I$97),IF(MH$22&lt;&gt;"Demand",0,SUMIFS('Power Purchase Inputs Summary'!$J$61:$K$61,'Power Purchase Inputs Summary'!$J$44:$K$44,MH$23)*SUMPRODUCT('Technical forecasts (Year 2)'!$L416:$AE416,TRANSPOSE('Comm. &amp; Fin. forecasts (Year 2)'!$O$444:$O$463))),SUMIFS(OFFSET('3) Cost Classification (Year 2)'!$J$29:$AB$29,MH$19-1,),'3) Cost Classification (Year 2)'!$J$26:$AB$26,MH$24,'3) Cost Classification (Year 2)'!$J$25:$AB$25,MH$23,'3) Cost Classification (Year 2)'!$J$24:$AB$24,MH$22,'3) Cost Classification (Year 2)'!$J$23:$AB$23,MH$21)*IF(MH$22="Energy",IF(MH$21='Index Tables'!$I$97,'Technical forecasts (Year 2)'!$J449,'Technical forecasts (Year 2)'!$J480),IF(MH$22="Demand",'Technical forecasts (Year 2)'!$K480,IF(MH$21='Index Tables'!$I$97,'Technical forecasts (Year 2)'!$I449,'Technical forecasts (Year 2)'!$I480))))</f>
        <v>0</v>
      </c>
      <c r="MI37" s="400" cm="1">
        <f ca="1" t="array" ref="MI37">IF(AND(MI$20='Index Tables'!$I$123,MI$21='Index Tables'!$I$97),IF(MI$22&lt;&gt;"Demand",0,SUMIFS('Power Purchase Inputs Summary'!$J$61:$K$61,'Power Purchase Inputs Summary'!$J$44:$K$44,MI$23)*SUMPRODUCT('Technical forecasts (Year 2)'!$L416:$AE416,TRANSPOSE('Comm. &amp; Fin. forecasts (Year 2)'!$O$444:$O$463))),SUMIFS(OFFSET('3) Cost Classification (Year 2)'!$J$29:$AB$29,MI$19-1,),'3) Cost Classification (Year 2)'!$J$26:$AB$26,MI$24,'3) Cost Classification (Year 2)'!$J$25:$AB$25,MI$23,'3) Cost Classification (Year 2)'!$J$24:$AB$24,MI$22,'3) Cost Classification (Year 2)'!$J$23:$AB$23,MI$21)*IF(MI$22="Energy",IF(MI$21='Index Tables'!$I$97,'Technical forecasts (Year 2)'!$J449,'Technical forecasts (Year 2)'!$J480),IF(MI$22="Demand",'Technical forecasts (Year 2)'!$K480,IF(MI$21='Index Tables'!$I$97,'Technical forecasts (Year 2)'!$I449,'Technical forecasts (Year 2)'!$I480))))</f>
        <v>0</v>
      </c>
      <c r="MK37" s="400" cm="1">
        <f ca="1" t="array" ref="MK37">IF(AND(MK$20='Index Tables'!$I$123,MK$21='Index Tables'!$I$97),IF(MK$22&lt;&gt;"Demand",0,SUMIFS('Power Purchase Inputs Summary'!$J$61:$K$61,'Power Purchase Inputs Summary'!$J$44:$K$44,MK$23)*SUMPRODUCT('Technical forecasts (Year 2)'!$L416:$AE416,TRANSPOSE('Comm. &amp; Fin. forecasts (Year 2)'!$O$444:$O$463))),SUMIFS(OFFSET('3) Cost Classification (Year 2)'!$J$29:$AB$29,MK$19-1,),'3) Cost Classification (Year 2)'!$J$26:$AB$26,MK$24,'3) Cost Classification (Year 2)'!$J$25:$AB$25,MK$23,'3) Cost Classification (Year 2)'!$J$24:$AB$24,MK$22,'3) Cost Classification (Year 2)'!$J$23:$AB$23,MK$21)*IF(MK$22="Energy",IF(MK$21='Index Tables'!$I$97,'Technical forecasts (Year 2)'!$J449,'Technical forecasts (Year 2)'!$J480),IF(MK$22="Demand",'Technical forecasts (Year 2)'!$K480,IF(MK$21='Index Tables'!$I$97,'Technical forecasts (Year 2)'!$I449,'Technical forecasts (Year 2)'!$I480))))</f>
        <v>0</v>
      </c>
      <c r="ML37" s="400" cm="1">
        <f ca="1" t="array" ref="ML37">IF(AND(ML$20='Index Tables'!$I$123,ML$21='Index Tables'!$I$97),IF(ML$22&lt;&gt;"Demand",0,SUMIFS('Power Purchase Inputs Summary'!$J$61:$K$61,'Power Purchase Inputs Summary'!$J$44:$K$44,ML$23)*SUMPRODUCT('Technical forecasts (Year 2)'!$L416:$AE416,TRANSPOSE('Comm. &amp; Fin. forecasts (Year 2)'!$O$444:$O$463))),SUMIFS(OFFSET('3) Cost Classification (Year 2)'!$J$29:$AB$29,ML$19-1,),'3) Cost Classification (Year 2)'!$J$26:$AB$26,ML$24,'3) Cost Classification (Year 2)'!$J$25:$AB$25,ML$23,'3) Cost Classification (Year 2)'!$J$24:$AB$24,ML$22,'3) Cost Classification (Year 2)'!$J$23:$AB$23,ML$21)*IF(ML$22="Energy",IF(ML$21='Index Tables'!$I$97,'Technical forecasts (Year 2)'!$J449,'Technical forecasts (Year 2)'!$J480),IF(ML$22="Demand",'Technical forecasts (Year 2)'!$K480,IF(ML$21='Index Tables'!$I$97,'Technical forecasts (Year 2)'!$I449,'Technical forecasts (Year 2)'!$I480))))</f>
        <v>0</v>
      </c>
      <c r="MM37" s="400" cm="1">
        <f ca="1" t="array" ref="MM37">IF(AND(MM$20='Index Tables'!$I$123,MM$21='Index Tables'!$I$97),IF(MM$22&lt;&gt;"Demand",0,SUMIFS('Power Purchase Inputs Summary'!$J$61:$K$61,'Power Purchase Inputs Summary'!$J$44:$K$44,MM$23)*SUMPRODUCT('Technical forecasts (Year 2)'!$L416:$AE416,TRANSPOSE('Comm. &amp; Fin. forecasts (Year 2)'!$O$444:$O$463))),SUMIFS(OFFSET('3) Cost Classification (Year 2)'!$J$29:$AB$29,MM$19-1,),'3) Cost Classification (Year 2)'!$J$26:$AB$26,MM$24,'3) Cost Classification (Year 2)'!$J$25:$AB$25,MM$23,'3) Cost Classification (Year 2)'!$J$24:$AB$24,MM$22,'3) Cost Classification (Year 2)'!$J$23:$AB$23,MM$21)*IF(MM$22="Energy",IF(MM$21='Index Tables'!$I$97,'Technical forecasts (Year 2)'!$J449,'Technical forecasts (Year 2)'!$J480),IF(MM$22="Demand",'Technical forecasts (Year 2)'!$K480,IF(MM$21='Index Tables'!$I$97,'Technical forecasts (Year 2)'!$I449,'Technical forecasts (Year 2)'!$I480))))</f>
        <v>0</v>
      </c>
      <c r="MN37" s="400" cm="1">
        <f ca="1" t="array" ref="MN37">IF(AND(MN$20='Index Tables'!$I$123,MN$21='Index Tables'!$I$97),IF(MN$22&lt;&gt;"Demand",0,SUMIFS('Power Purchase Inputs Summary'!$J$61:$K$61,'Power Purchase Inputs Summary'!$J$44:$K$44,MN$23)*SUMPRODUCT('Technical forecasts (Year 2)'!$L416:$AE416,TRANSPOSE('Comm. &amp; Fin. forecasts (Year 2)'!$O$444:$O$463))),SUMIFS(OFFSET('3) Cost Classification (Year 2)'!$J$29:$AB$29,MN$19-1,),'3) Cost Classification (Year 2)'!$J$26:$AB$26,MN$24,'3) Cost Classification (Year 2)'!$J$25:$AB$25,MN$23,'3) Cost Classification (Year 2)'!$J$24:$AB$24,MN$22,'3) Cost Classification (Year 2)'!$J$23:$AB$23,MN$21)*IF(MN$22="Energy",IF(MN$21='Index Tables'!$I$97,'Technical forecasts (Year 2)'!$J449,'Technical forecasts (Year 2)'!$J480),IF(MN$22="Demand",'Technical forecasts (Year 2)'!$K480,IF(MN$21='Index Tables'!$I$97,'Technical forecasts (Year 2)'!$I449,'Technical forecasts (Year 2)'!$I480))))</f>
        <v>0</v>
      </c>
      <c r="MO37" s="400" cm="1">
        <f ca="1" t="array" ref="MO37">IF(AND(MO$20='Index Tables'!$I$123,MO$21='Index Tables'!$I$97),IF(MO$22&lt;&gt;"Demand",0,SUMIFS('Power Purchase Inputs Summary'!$J$61:$K$61,'Power Purchase Inputs Summary'!$J$44:$K$44,MO$23)*SUMPRODUCT('Technical forecasts (Year 2)'!$L416:$AE416,TRANSPOSE('Comm. &amp; Fin. forecasts (Year 2)'!$O$444:$O$463))),SUMIFS(OFFSET('3) Cost Classification (Year 2)'!$J$29:$AB$29,MO$19-1,),'3) Cost Classification (Year 2)'!$J$26:$AB$26,MO$24,'3) Cost Classification (Year 2)'!$J$25:$AB$25,MO$23,'3) Cost Classification (Year 2)'!$J$24:$AB$24,MO$22,'3) Cost Classification (Year 2)'!$J$23:$AB$23,MO$21)*IF(MO$22="Energy",IF(MO$21='Index Tables'!$I$97,'Technical forecasts (Year 2)'!$J449,'Technical forecasts (Year 2)'!$J480),IF(MO$22="Demand",'Technical forecasts (Year 2)'!$K480,IF(MO$21='Index Tables'!$I$97,'Technical forecasts (Year 2)'!$I449,'Technical forecasts (Year 2)'!$I480))))</f>
        <v>0</v>
      </c>
      <c r="MP37" s="400" cm="1">
        <f ca="1" t="array" ref="MP37">IF(AND(MP$20='Index Tables'!$I$123,MP$21='Index Tables'!$I$97),IF(MP$22&lt;&gt;"Demand",0,SUMIFS('Power Purchase Inputs Summary'!$J$61:$K$61,'Power Purchase Inputs Summary'!$J$44:$K$44,MP$23)*SUMPRODUCT('Technical forecasts (Year 2)'!$L416:$AE416,TRANSPOSE('Comm. &amp; Fin. forecasts (Year 2)'!$O$444:$O$463))),SUMIFS(OFFSET('3) Cost Classification (Year 2)'!$J$29:$AB$29,MP$19-1,),'3) Cost Classification (Year 2)'!$J$26:$AB$26,MP$24,'3) Cost Classification (Year 2)'!$J$25:$AB$25,MP$23,'3) Cost Classification (Year 2)'!$J$24:$AB$24,MP$22,'3) Cost Classification (Year 2)'!$J$23:$AB$23,MP$21)*IF(MP$22="Energy",IF(MP$21='Index Tables'!$I$97,'Technical forecasts (Year 2)'!$J449,'Technical forecasts (Year 2)'!$J480),IF(MP$22="Demand",'Technical forecasts (Year 2)'!$K480,IF(MP$21='Index Tables'!$I$97,'Technical forecasts (Year 2)'!$I449,'Technical forecasts (Year 2)'!$I480))))</f>
        <v>0</v>
      </c>
      <c r="MQ37" s="400" cm="1">
        <f ca="1" t="array" ref="MQ37">IF(AND(MQ$20='Index Tables'!$I$123,MQ$21='Index Tables'!$I$97),IF(MQ$22&lt;&gt;"Demand",0,SUMIFS('Power Purchase Inputs Summary'!$J$61:$K$61,'Power Purchase Inputs Summary'!$J$44:$K$44,MQ$23)*SUMPRODUCT('Technical forecasts (Year 2)'!$L416:$AE416,TRANSPOSE('Comm. &amp; Fin. forecasts (Year 2)'!$O$444:$O$463))),SUMIFS(OFFSET('3) Cost Classification (Year 2)'!$J$29:$AB$29,MQ$19-1,),'3) Cost Classification (Year 2)'!$J$26:$AB$26,MQ$24,'3) Cost Classification (Year 2)'!$J$25:$AB$25,MQ$23,'3) Cost Classification (Year 2)'!$J$24:$AB$24,MQ$22,'3) Cost Classification (Year 2)'!$J$23:$AB$23,MQ$21)*IF(MQ$22="Energy",IF(MQ$21='Index Tables'!$I$97,'Technical forecasts (Year 2)'!$J449,'Technical forecasts (Year 2)'!$J480),IF(MQ$22="Demand",'Technical forecasts (Year 2)'!$K480,IF(MQ$21='Index Tables'!$I$97,'Technical forecasts (Year 2)'!$I449,'Technical forecasts (Year 2)'!$I480))))</f>
        <v>0</v>
      </c>
      <c r="MR37" s="400" cm="1">
        <f ca="1" t="array" ref="MR37">IF(AND(MR$20='Index Tables'!$I$123,MR$21='Index Tables'!$I$97),IF(MR$22&lt;&gt;"Demand",0,SUMIFS('Power Purchase Inputs Summary'!$J$61:$K$61,'Power Purchase Inputs Summary'!$J$44:$K$44,MR$23)*SUMPRODUCT('Technical forecasts (Year 2)'!$L416:$AE416,TRANSPOSE('Comm. &amp; Fin. forecasts (Year 2)'!$O$444:$O$463))),SUMIFS(OFFSET('3) Cost Classification (Year 2)'!$J$29:$AB$29,MR$19-1,),'3) Cost Classification (Year 2)'!$J$26:$AB$26,MR$24,'3) Cost Classification (Year 2)'!$J$25:$AB$25,MR$23,'3) Cost Classification (Year 2)'!$J$24:$AB$24,MR$22,'3) Cost Classification (Year 2)'!$J$23:$AB$23,MR$21)*IF(MR$22="Energy",IF(MR$21='Index Tables'!$I$97,'Technical forecasts (Year 2)'!$J449,'Technical forecasts (Year 2)'!$J480),IF(MR$22="Demand",'Technical forecasts (Year 2)'!$K480,IF(MR$21='Index Tables'!$I$97,'Technical forecasts (Year 2)'!$I449,'Technical forecasts (Year 2)'!$I480))))</f>
        <v>0</v>
      </c>
      <c r="MS37" s="400" cm="1">
        <f ca="1" t="array" ref="MS37">IF(AND(MS$20='Index Tables'!$I$123,MS$21='Index Tables'!$I$97),IF(MS$22&lt;&gt;"Demand",0,SUMIFS('Power Purchase Inputs Summary'!$J$61:$K$61,'Power Purchase Inputs Summary'!$J$44:$K$44,MS$23)*SUMPRODUCT('Technical forecasts (Year 2)'!$L416:$AE416,TRANSPOSE('Comm. &amp; Fin. forecasts (Year 2)'!$O$444:$O$463))),SUMIFS(OFFSET('3) Cost Classification (Year 2)'!$J$29:$AB$29,MS$19-1,),'3) Cost Classification (Year 2)'!$J$26:$AB$26,MS$24,'3) Cost Classification (Year 2)'!$J$25:$AB$25,MS$23,'3) Cost Classification (Year 2)'!$J$24:$AB$24,MS$22,'3) Cost Classification (Year 2)'!$J$23:$AB$23,MS$21)*IF(MS$22="Energy",IF(MS$21='Index Tables'!$I$97,'Technical forecasts (Year 2)'!$J449,'Technical forecasts (Year 2)'!$J480),IF(MS$22="Demand",'Technical forecasts (Year 2)'!$K480,IF(MS$21='Index Tables'!$I$97,'Technical forecasts (Year 2)'!$I449,'Technical forecasts (Year 2)'!$I480))))</f>
        <v>0</v>
      </c>
      <c r="MU37" s="400" cm="1">
        <f ca="1" t="array" ref="MU37">IF(AND(MU$20='Index Tables'!$I$123,MU$21='Index Tables'!$I$97),IF(MU$22&lt;&gt;"Demand",0,SUMIFS('Power Purchase Inputs Summary'!$J$61:$K$61,'Power Purchase Inputs Summary'!$J$44:$K$44,MU$23)*SUMPRODUCT('Technical forecasts (Year 2)'!$L416:$AE416,TRANSPOSE('Comm. &amp; Fin. forecasts (Year 2)'!$O$444:$O$463))),SUMIFS(OFFSET('3) Cost Classification (Year 2)'!$J$29:$AB$29,MU$19-1,),'3) Cost Classification (Year 2)'!$J$26:$AB$26,MU$24,'3) Cost Classification (Year 2)'!$J$25:$AB$25,MU$23,'3) Cost Classification (Year 2)'!$J$24:$AB$24,MU$22,'3) Cost Classification (Year 2)'!$J$23:$AB$23,MU$21)*IF(MU$22="Energy",IF(MU$21='Index Tables'!$I$97,'Technical forecasts (Year 2)'!$J449,'Technical forecasts (Year 2)'!$J480),IF(MU$22="Demand",'Technical forecasts (Year 2)'!$K480,IF(MU$21='Index Tables'!$I$97,'Technical forecasts (Year 2)'!$I449,'Technical forecasts (Year 2)'!$I480))))</f>
        <v>0</v>
      </c>
      <c r="MV37" s="400" cm="1">
        <f ca="1" t="array" ref="MV37">IF(AND(MV$20='Index Tables'!$I$123,MV$21='Index Tables'!$I$97),IF(MV$22&lt;&gt;"Demand",0,SUMIFS('Power Purchase Inputs Summary'!$J$61:$K$61,'Power Purchase Inputs Summary'!$J$44:$K$44,MV$23)*SUMPRODUCT('Technical forecasts (Year 2)'!$L416:$AE416,TRANSPOSE('Comm. &amp; Fin. forecasts (Year 2)'!$O$444:$O$463))),SUMIFS(OFFSET('3) Cost Classification (Year 2)'!$J$29:$AB$29,MV$19-1,),'3) Cost Classification (Year 2)'!$J$26:$AB$26,MV$24,'3) Cost Classification (Year 2)'!$J$25:$AB$25,MV$23,'3) Cost Classification (Year 2)'!$J$24:$AB$24,MV$22,'3) Cost Classification (Year 2)'!$J$23:$AB$23,MV$21)*IF(MV$22="Energy",IF(MV$21='Index Tables'!$I$97,'Technical forecasts (Year 2)'!$J449,'Technical forecasts (Year 2)'!$J480),IF(MV$22="Demand",'Technical forecasts (Year 2)'!$K480,IF(MV$21='Index Tables'!$I$97,'Technical forecasts (Year 2)'!$I449,'Technical forecasts (Year 2)'!$I480))))</f>
        <v>0</v>
      </c>
      <c r="MW37" s="400" cm="1">
        <f ca="1" t="array" ref="MW37">IF(AND(MW$20='Index Tables'!$I$123,MW$21='Index Tables'!$I$97),IF(MW$22&lt;&gt;"Demand",0,SUMIFS('Power Purchase Inputs Summary'!$J$61:$K$61,'Power Purchase Inputs Summary'!$J$44:$K$44,MW$23)*SUMPRODUCT('Technical forecasts (Year 2)'!$L416:$AE416,TRANSPOSE('Comm. &amp; Fin. forecasts (Year 2)'!$O$444:$O$463))),SUMIFS(OFFSET('3) Cost Classification (Year 2)'!$J$29:$AB$29,MW$19-1,),'3) Cost Classification (Year 2)'!$J$26:$AB$26,MW$24,'3) Cost Classification (Year 2)'!$J$25:$AB$25,MW$23,'3) Cost Classification (Year 2)'!$J$24:$AB$24,MW$22,'3) Cost Classification (Year 2)'!$J$23:$AB$23,MW$21)*IF(MW$22="Energy",IF(MW$21='Index Tables'!$I$97,'Technical forecasts (Year 2)'!$J449,'Technical forecasts (Year 2)'!$J480),IF(MW$22="Demand",'Technical forecasts (Year 2)'!$K480,IF(MW$21='Index Tables'!$I$97,'Technical forecasts (Year 2)'!$I449,'Technical forecasts (Year 2)'!$I480))))</f>
        <v>0</v>
      </c>
      <c r="MX37" s="400" cm="1">
        <f ca="1" t="array" ref="MX37">IF(AND(MX$20='Index Tables'!$I$123,MX$21='Index Tables'!$I$97),IF(MX$22&lt;&gt;"Demand",0,SUMIFS('Power Purchase Inputs Summary'!$J$61:$K$61,'Power Purchase Inputs Summary'!$J$44:$K$44,MX$23)*SUMPRODUCT('Technical forecasts (Year 2)'!$L416:$AE416,TRANSPOSE('Comm. &amp; Fin. forecasts (Year 2)'!$O$444:$O$463))),SUMIFS(OFFSET('3) Cost Classification (Year 2)'!$J$29:$AB$29,MX$19-1,),'3) Cost Classification (Year 2)'!$J$26:$AB$26,MX$24,'3) Cost Classification (Year 2)'!$J$25:$AB$25,MX$23,'3) Cost Classification (Year 2)'!$J$24:$AB$24,MX$22,'3) Cost Classification (Year 2)'!$J$23:$AB$23,MX$21)*IF(MX$22="Energy",IF(MX$21='Index Tables'!$I$97,'Technical forecasts (Year 2)'!$J449,'Technical forecasts (Year 2)'!$J480),IF(MX$22="Demand",'Technical forecasts (Year 2)'!$K480,IF(MX$21='Index Tables'!$I$97,'Technical forecasts (Year 2)'!$I449,'Technical forecasts (Year 2)'!$I480))))</f>
        <v>0</v>
      </c>
      <c r="MY37" s="400" cm="1">
        <f ca="1" t="array" ref="MY37">IF(AND(MY$20='Index Tables'!$I$123,MY$21='Index Tables'!$I$97),IF(MY$22&lt;&gt;"Demand",0,SUMIFS('Power Purchase Inputs Summary'!$J$61:$K$61,'Power Purchase Inputs Summary'!$J$44:$K$44,MY$23)*SUMPRODUCT('Technical forecasts (Year 2)'!$L416:$AE416,TRANSPOSE('Comm. &amp; Fin. forecasts (Year 2)'!$O$444:$O$463))),SUMIFS(OFFSET('3) Cost Classification (Year 2)'!$J$29:$AB$29,MY$19-1,),'3) Cost Classification (Year 2)'!$J$26:$AB$26,MY$24,'3) Cost Classification (Year 2)'!$J$25:$AB$25,MY$23,'3) Cost Classification (Year 2)'!$J$24:$AB$24,MY$22,'3) Cost Classification (Year 2)'!$J$23:$AB$23,MY$21)*IF(MY$22="Energy",IF(MY$21='Index Tables'!$I$97,'Technical forecasts (Year 2)'!$J449,'Technical forecasts (Year 2)'!$J480),IF(MY$22="Demand",'Technical forecasts (Year 2)'!$K480,IF(MY$21='Index Tables'!$I$97,'Technical forecasts (Year 2)'!$I449,'Technical forecasts (Year 2)'!$I480))))</f>
        <v>0</v>
      </c>
      <c r="MZ37" s="400" cm="1">
        <f ca="1" t="array" ref="MZ37">IF(AND(MZ$20='Index Tables'!$I$123,MZ$21='Index Tables'!$I$97),IF(MZ$22&lt;&gt;"Demand",0,SUMIFS('Power Purchase Inputs Summary'!$J$61:$K$61,'Power Purchase Inputs Summary'!$J$44:$K$44,MZ$23)*SUMPRODUCT('Technical forecasts (Year 2)'!$L416:$AE416,TRANSPOSE('Comm. &amp; Fin. forecasts (Year 2)'!$O$444:$O$463))),SUMIFS(OFFSET('3) Cost Classification (Year 2)'!$J$29:$AB$29,MZ$19-1,),'3) Cost Classification (Year 2)'!$J$26:$AB$26,MZ$24,'3) Cost Classification (Year 2)'!$J$25:$AB$25,MZ$23,'3) Cost Classification (Year 2)'!$J$24:$AB$24,MZ$22,'3) Cost Classification (Year 2)'!$J$23:$AB$23,MZ$21)*IF(MZ$22="Energy",IF(MZ$21='Index Tables'!$I$97,'Technical forecasts (Year 2)'!$J449,'Technical forecasts (Year 2)'!$J480),IF(MZ$22="Demand",'Technical forecasts (Year 2)'!$K480,IF(MZ$21='Index Tables'!$I$97,'Technical forecasts (Year 2)'!$I449,'Technical forecasts (Year 2)'!$I480))))</f>
        <v>0</v>
      </c>
      <c r="NA37" s="400" cm="1">
        <f ca="1" t="array" ref="NA37">IF(AND(NA$20='Index Tables'!$I$123,NA$21='Index Tables'!$I$97),IF(NA$22&lt;&gt;"Demand",0,SUMIFS('Power Purchase Inputs Summary'!$J$61:$K$61,'Power Purchase Inputs Summary'!$J$44:$K$44,NA$23)*SUMPRODUCT('Technical forecasts (Year 2)'!$L416:$AE416,TRANSPOSE('Comm. &amp; Fin. forecasts (Year 2)'!$O$444:$O$463))),SUMIFS(OFFSET('3) Cost Classification (Year 2)'!$J$29:$AB$29,NA$19-1,),'3) Cost Classification (Year 2)'!$J$26:$AB$26,NA$24,'3) Cost Classification (Year 2)'!$J$25:$AB$25,NA$23,'3) Cost Classification (Year 2)'!$J$24:$AB$24,NA$22,'3) Cost Classification (Year 2)'!$J$23:$AB$23,NA$21)*IF(NA$22="Energy",IF(NA$21='Index Tables'!$I$97,'Technical forecasts (Year 2)'!$J449,'Technical forecasts (Year 2)'!$J480),IF(NA$22="Demand",'Technical forecasts (Year 2)'!$K480,IF(NA$21='Index Tables'!$I$97,'Technical forecasts (Year 2)'!$I449,'Technical forecasts (Year 2)'!$I480))))</f>
        <v>0</v>
      </c>
      <c r="NB37" s="400" cm="1">
        <f ca="1" t="array" ref="NB37">IF(AND(NB$20='Index Tables'!$I$123,NB$21='Index Tables'!$I$97),IF(NB$22&lt;&gt;"Demand",0,SUMIFS('Power Purchase Inputs Summary'!$J$61:$K$61,'Power Purchase Inputs Summary'!$J$44:$K$44,NB$23)*SUMPRODUCT('Technical forecasts (Year 2)'!$L416:$AE416,TRANSPOSE('Comm. &amp; Fin. forecasts (Year 2)'!$O$444:$O$463))),SUMIFS(OFFSET('3) Cost Classification (Year 2)'!$J$29:$AB$29,NB$19-1,),'3) Cost Classification (Year 2)'!$J$26:$AB$26,NB$24,'3) Cost Classification (Year 2)'!$J$25:$AB$25,NB$23,'3) Cost Classification (Year 2)'!$J$24:$AB$24,NB$22,'3) Cost Classification (Year 2)'!$J$23:$AB$23,NB$21)*IF(NB$22="Energy",IF(NB$21='Index Tables'!$I$97,'Technical forecasts (Year 2)'!$J449,'Technical forecasts (Year 2)'!$J480),IF(NB$22="Demand",'Technical forecasts (Year 2)'!$K480,IF(NB$21='Index Tables'!$I$97,'Technical forecasts (Year 2)'!$I449,'Technical forecasts (Year 2)'!$I480))))</f>
        <v>0</v>
      </c>
      <c r="NC37" s="400" cm="1">
        <f ca="1" t="array" ref="NC37">IF(AND(NC$20='Index Tables'!$I$123,NC$21='Index Tables'!$I$97),IF(NC$22&lt;&gt;"Demand",0,SUMIFS('Power Purchase Inputs Summary'!$J$61:$K$61,'Power Purchase Inputs Summary'!$J$44:$K$44,NC$23)*SUMPRODUCT('Technical forecasts (Year 2)'!$L416:$AE416,TRANSPOSE('Comm. &amp; Fin. forecasts (Year 2)'!$O$444:$O$463))),SUMIFS(OFFSET('3) Cost Classification (Year 2)'!$J$29:$AB$29,NC$19-1,),'3) Cost Classification (Year 2)'!$J$26:$AB$26,NC$24,'3) Cost Classification (Year 2)'!$J$25:$AB$25,NC$23,'3) Cost Classification (Year 2)'!$J$24:$AB$24,NC$22,'3) Cost Classification (Year 2)'!$J$23:$AB$23,NC$21)*IF(NC$22="Energy",IF(NC$21='Index Tables'!$I$97,'Technical forecasts (Year 2)'!$J449,'Technical forecasts (Year 2)'!$J480),IF(NC$22="Demand",'Technical forecasts (Year 2)'!$K480,IF(NC$21='Index Tables'!$I$97,'Technical forecasts (Year 2)'!$I449,'Technical forecasts (Year 2)'!$I480))))</f>
        <v>0</v>
      </c>
      <c r="NE37" s="400" cm="1">
        <f ca="1" t="array" ref="NE37">IF(AND(NE$20='Index Tables'!$I$123,NE$21='Index Tables'!$I$97),IF(NE$22&lt;&gt;"Demand",0,SUMIFS('Power Purchase Inputs Summary'!$J$61:$K$61,'Power Purchase Inputs Summary'!$J$44:$K$44,NE$23)*SUMPRODUCT('Technical forecasts (Year 2)'!$L416:$AE416,TRANSPOSE('Comm. &amp; Fin. forecasts (Year 2)'!$O$444:$O$463))),SUMIFS(OFFSET('3) Cost Classification (Year 2)'!$J$29:$AB$29,NE$19-1,),'3) Cost Classification (Year 2)'!$J$26:$AB$26,NE$24,'3) Cost Classification (Year 2)'!$J$25:$AB$25,NE$23,'3) Cost Classification (Year 2)'!$J$24:$AB$24,NE$22,'3) Cost Classification (Year 2)'!$J$23:$AB$23,NE$21)*IF(NE$22="Energy",IF(NE$21='Index Tables'!$I$97,'Technical forecasts (Year 2)'!$J449,'Technical forecasts (Year 2)'!$J480),IF(NE$22="Demand",'Technical forecasts (Year 2)'!$K480,IF(NE$21='Index Tables'!$I$97,'Technical forecasts (Year 2)'!$I449,'Technical forecasts (Year 2)'!$I480))))</f>
        <v>0</v>
      </c>
      <c r="NF37" s="400" cm="1">
        <f ca="1" t="array" ref="NF37">IF(AND(NF$20='Index Tables'!$I$123,NF$21='Index Tables'!$I$97),IF(NF$22&lt;&gt;"Demand",0,SUMIFS('Power Purchase Inputs Summary'!$J$61:$K$61,'Power Purchase Inputs Summary'!$J$44:$K$44,NF$23)*SUMPRODUCT('Technical forecasts (Year 2)'!$L416:$AE416,TRANSPOSE('Comm. &amp; Fin. forecasts (Year 2)'!$O$444:$O$463))),SUMIFS(OFFSET('3) Cost Classification (Year 2)'!$J$29:$AB$29,NF$19-1,),'3) Cost Classification (Year 2)'!$J$26:$AB$26,NF$24,'3) Cost Classification (Year 2)'!$J$25:$AB$25,NF$23,'3) Cost Classification (Year 2)'!$J$24:$AB$24,NF$22,'3) Cost Classification (Year 2)'!$J$23:$AB$23,NF$21)*IF(NF$22="Energy",IF(NF$21='Index Tables'!$I$97,'Technical forecasts (Year 2)'!$J449,'Technical forecasts (Year 2)'!$J480),IF(NF$22="Demand",'Technical forecasts (Year 2)'!$K480,IF(NF$21='Index Tables'!$I$97,'Technical forecasts (Year 2)'!$I449,'Technical forecasts (Year 2)'!$I480))))</f>
        <v>0</v>
      </c>
      <c r="NG37" s="400" cm="1">
        <f ca="1" t="array" ref="NG37">IF(AND(NG$20='Index Tables'!$I$123,NG$21='Index Tables'!$I$97),IF(NG$22&lt;&gt;"Demand",0,SUMIFS('Power Purchase Inputs Summary'!$J$61:$K$61,'Power Purchase Inputs Summary'!$J$44:$K$44,NG$23)*SUMPRODUCT('Technical forecasts (Year 2)'!$L416:$AE416,TRANSPOSE('Comm. &amp; Fin. forecasts (Year 2)'!$O$444:$O$463))),SUMIFS(OFFSET('3) Cost Classification (Year 2)'!$J$29:$AB$29,NG$19-1,),'3) Cost Classification (Year 2)'!$J$26:$AB$26,NG$24,'3) Cost Classification (Year 2)'!$J$25:$AB$25,NG$23,'3) Cost Classification (Year 2)'!$J$24:$AB$24,NG$22,'3) Cost Classification (Year 2)'!$J$23:$AB$23,NG$21)*IF(NG$22="Energy",IF(NG$21='Index Tables'!$I$97,'Technical forecasts (Year 2)'!$J449,'Technical forecasts (Year 2)'!$J480),IF(NG$22="Demand",'Technical forecasts (Year 2)'!$K480,IF(NG$21='Index Tables'!$I$97,'Technical forecasts (Year 2)'!$I449,'Technical forecasts (Year 2)'!$I480))))</f>
        <v>0</v>
      </c>
      <c r="NH37" s="400" cm="1">
        <f ca="1" t="array" ref="NH37">IF(AND(NH$20='Index Tables'!$I$123,NH$21='Index Tables'!$I$97),IF(NH$22&lt;&gt;"Demand",0,SUMIFS('Power Purchase Inputs Summary'!$J$61:$K$61,'Power Purchase Inputs Summary'!$J$44:$K$44,NH$23)*SUMPRODUCT('Technical forecasts (Year 2)'!$L416:$AE416,TRANSPOSE('Comm. &amp; Fin. forecasts (Year 2)'!$O$444:$O$463))),SUMIFS(OFFSET('3) Cost Classification (Year 2)'!$J$29:$AB$29,NH$19-1,),'3) Cost Classification (Year 2)'!$J$26:$AB$26,NH$24,'3) Cost Classification (Year 2)'!$J$25:$AB$25,NH$23,'3) Cost Classification (Year 2)'!$J$24:$AB$24,NH$22,'3) Cost Classification (Year 2)'!$J$23:$AB$23,NH$21)*IF(NH$22="Energy",IF(NH$21='Index Tables'!$I$97,'Technical forecasts (Year 2)'!$J449,'Technical forecasts (Year 2)'!$J480),IF(NH$22="Demand",'Technical forecasts (Year 2)'!$K480,IF(NH$21='Index Tables'!$I$97,'Technical forecasts (Year 2)'!$I449,'Technical forecasts (Year 2)'!$I480))))</f>
        <v>0</v>
      </c>
      <c r="NI37" s="400" cm="1">
        <f ca="1" t="array" ref="NI37">IF(AND(NI$20='Index Tables'!$I$123,NI$21='Index Tables'!$I$97),IF(NI$22&lt;&gt;"Demand",0,SUMIFS('Power Purchase Inputs Summary'!$J$61:$K$61,'Power Purchase Inputs Summary'!$J$44:$K$44,NI$23)*SUMPRODUCT('Technical forecasts (Year 2)'!$L416:$AE416,TRANSPOSE('Comm. &amp; Fin. forecasts (Year 2)'!$O$444:$O$463))),SUMIFS(OFFSET('3) Cost Classification (Year 2)'!$J$29:$AB$29,NI$19-1,),'3) Cost Classification (Year 2)'!$J$26:$AB$26,NI$24,'3) Cost Classification (Year 2)'!$J$25:$AB$25,NI$23,'3) Cost Classification (Year 2)'!$J$24:$AB$24,NI$22,'3) Cost Classification (Year 2)'!$J$23:$AB$23,NI$21)*IF(NI$22="Energy",IF(NI$21='Index Tables'!$I$97,'Technical forecasts (Year 2)'!$J449,'Technical forecasts (Year 2)'!$J480),IF(NI$22="Demand",'Technical forecasts (Year 2)'!$K480,IF(NI$21='Index Tables'!$I$97,'Technical forecasts (Year 2)'!$I449,'Technical forecasts (Year 2)'!$I480))))</f>
        <v>0</v>
      </c>
      <c r="NJ37" s="400" cm="1">
        <f ca="1" t="array" ref="NJ37">IF(AND(NJ$20='Index Tables'!$I$123,NJ$21='Index Tables'!$I$97),IF(NJ$22&lt;&gt;"Demand",0,SUMIFS('Power Purchase Inputs Summary'!$J$61:$K$61,'Power Purchase Inputs Summary'!$J$44:$K$44,NJ$23)*SUMPRODUCT('Technical forecasts (Year 2)'!$L416:$AE416,TRANSPOSE('Comm. &amp; Fin. forecasts (Year 2)'!$O$444:$O$463))),SUMIFS(OFFSET('3) Cost Classification (Year 2)'!$J$29:$AB$29,NJ$19-1,),'3) Cost Classification (Year 2)'!$J$26:$AB$26,NJ$24,'3) Cost Classification (Year 2)'!$J$25:$AB$25,NJ$23,'3) Cost Classification (Year 2)'!$J$24:$AB$24,NJ$22,'3) Cost Classification (Year 2)'!$J$23:$AB$23,NJ$21)*IF(NJ$22="Energy",IF(NJ$21='Index Tables'!$I$97,'Technical forecasts (Year 2)'!$J449,'Technical forecasts (Year 2)'!$J480),IF(NJ$22="Demand",'Technical forecasts (Year 2)'!$K480,IF(NJ$21='Index Tables'!$I$97,'Technical forecasts (Year 2)'!$I449,'Technical forecasts (Year 2)'!$I480))))</f>
        <v>0</v>
      </c>
      <c r="NK37" s="400" cm="1">
        <f ca="1" t="array" ref="NK37">IF(AND(NK$20='Index Tables'!$I$123,NK$21='Index Tables'!$I$97),IF(NK$22&lt;&gt;"Demand",0,SUMIFS('Power Purchase Inputs Summary'!$J$61:$K$61,'Power Purchase Inputs Summary'!$J$44:$K$44,NK$23)*SUMPRODUCT('Technical forecasts (Year 2)'!$L416:$AE416,TRANSPOSE('Comm. &amp; Fin. forecasts (Year 2)'!$O$444:$O$463))),SUMIFS(OFFSET('3) Cost Classification (Year 2)'!$J$29:$AB$29,NK$19-1,),'3) Cost Classification (Year 2)'!$J$26:$AB$26,NK$24,'3) Cost Classification (Year 2)'!$J$25:$AB$25,NK$23,'3) Cost Classification (Year 2)'!$J$24:$AB$24,NK$22,'3) Cost Classification (Year 2)'!$J$23:$AB$23,NK$21)*IF(NK$22="Energy",IF(NK$21='Index Tables'!$I$97,'Technical forecasts (Year 2)'!$J449,'Technical forecasts (Year 2)'!$J480),IF(NK$22="Demand",'Technical forecasts (Year 2)'!$K480,IF(NK$21='Index Tables'!$I$97,'Technical forecasts (Year 2)'!$I449,'Technical forecasts (Year 2)'!$I480))))</f>
        <v>0</v>
      </c>
      <c r="NL37" s="400" cm="1">
        <f ca="1" t="array" ref="NL37">IF(AND(NL$20='Index Tables'!$I$123,NL$21='Index Tables'!$I$97),IF(NL$22&lt;&gt;"Demand",0,SUMIFS('Power Purchase Inputs Summary'!$J$61:$K$61,'Power Purchase Inputs Summary'!$J$44:$K$44,NL$23)*SUMPRODUCT('Technical forecasts (Year 2)'!$L416:$AE416,TRANSPOSE('Comm. &amp; Fin. forecasts (Year 2)'!$O$444:$O$463))),SUMIFS(OFFSET('3) Cost Classification (Year 2)'!$J$29:$AB$29,NL$19-1,),'3) Cost Classification (Year 2)'!$J$26:$AB$26,NL$24,'3) Cost Classification (Year 2)'!$J$25:$AB$25,NL$23,'3) Cost Classification (Year 2)'!$J$24:$AB$24,NL$22,'3) Cost Classification (Year 2)'!$J$23:$AB$23,NL$21)*IF(NL$22="Energy",IF(NL$21='Index Tables'!$I$97,'Technical forecasts (Year 2)'!$J449,'Technical forecasts (Year 2)'!$J480),IF(NL$22="Demand",'Technical forecasts (Year 2)'!$K480,IF(NL$21='Index Tables'!$I$97,'Technical forecasts (Year 2)'!$I449,'Technical forecasts (Year 2)'!$I480))))</f>
        <v>0</v>
      </c>
      <c r="NM37" s="400" cm="1">
        <f ca="1" t="array" ref="NM37">IF(AND(NM$20='Index Tables'!$I$123,NM$21='Index Tables'!$I$97),IF(NM$22&lt;&gt;"Demand",0,SUMIFS('Power Purchase Inputs Summary'!$J$61:$K$61,'Power Purchase Inputs Summary'!$J$44:$K$44,NM$23)*SUMPRODUCT('Technical forecasts (Year 2)'!$L416:$AE416,TRANSPOSE('Comm. &amp; Fin. forecasts (Year 2)'!$O$444:$O$463))),SUMIFS(OFFSET('3) Cost Classification (Year 2)'!$J$29:$AB$29,NM$19-1,),'3) Cost Classification (Year 2)'!$J$26:$AB$26,NM$24,'3) Cost Classification (Year 2)'!$J$25:$AB$25,NM$23,'3) Cost Classification (Year 2)'!$J$24:$AB$24,NM$22,'3) Cost Classification (Year 2)'!$J$23:$AB$23,NM$21)*IF(NM$22="Energy",IF(NM$21='Index Tables'!$I$97,'Technical forecasts (Year 2)'!$J449,'Technical forecasts (Year 2)'!$J480),IF(NM$22="Demand",'Technical forecasts (Year 2)'!$K480,IF(NM$21='Index Tables'!$I$97,'Technical forecasts (Year 2)'!$I449,'Technical forecasts (Year 2)'!$I480))))</f>
        <v>0</v>
      </c>
      <c r="NO37" s="400" cm="1">
        <f ca="1" t="array" ref="NO37">IF(AND(NO$20='Index Tables'!$I$123,NO$21='Index Tables'!$I$97),IF(NO$22&lt;&gt;"Demand",0,SUMIFS('Power Purchase Inputs Summary'!$J$61:$K$61,'Power Purchase Inputs Summary'!$J$44:$K$44,NO$23)*SUMPRODUCT('Technical forecasts (Year 2)'!$L416:$AE416,TRANSPOSE('Comm. &amp; Fin. forecasts (Year 2)'!$O$444:$O$463))),SUMIFS(OFFSET('3) Cost Classification (Year 2)'!$J$29:$AB$29,NO$19-1,),'3) Cost Classification (Year 2)'!$J$26:$AB$26,NO$24,'3) Cost Classification (Year 2)'!$J$25:$AB$25,NO$23,'3) Cost Classification (Year 2)'!$J$24:$AB$24,NO$22,'3) Cost Classification (Year 2)'!$J$23:$AB$23,NO$21)*IF(NO$22="Energy",IF(NO$21='Index Tables'!$I$97,'Technical forecasts (Year 2)'!$J449,'Technical forecasts (Year 2)'!$J480),IF(NO$22="Demand",'Technical forecasts (Year 2)'!$K480,IF(NO$21='Index Tables'!$I$97,'Technical forecasts (Year 2)'!$I449,'Technical forecasts (Year 2)'!$I480))))</f>
        <v>0</v>
      </c>
      <c r="NP37" s="400" cm="1">
        <f ca="1" t="array" ref="NP37">IF(AND(NP$20='Index Tables'!$I$123,NP$21='Index Tables'!$I$97),IF(NP$22&lt;&gt;"Demand",0,SUMIFS('Power Purchase Inputs Summary'!$J$61:$K$61,'Power Purchase Inputs Summary'!$J$44:$K$44,NP$23)*SUMPRODUCT('Technical forecasts (Year 2)'!$L416:$AE416,TRANSPOSE('Comm. &amp; Fin. forecasts (Year 2)'!$O$444:$O$463))),SUMIFS(OFFSET('3) Cost Classification (Year 2)'!$J$29:$AB$29,NP$19-1,),'3) Cost Classification (Year 2)'!$J$26:$AB$26,NP$24,'3) Cost Classification (Year 2)'!$J$25:$AB$25,NP$23,'3) Cost Classification (Year 2)'!$J$24:$AB$24,NP$22,'3) Cost Classification (Year 2)'!$J$23:$AB$23,NP$21)*IF(NP$22="Energy",IF(NP$21='Index Tables'!$I$97,'Technical forecasts (Year 2)'!$J449,'Technical forecasts (Year 2)'!$J480),IF(NP$22="Demand",'Technical forecasts (Year 2)'!$K480,IF(NP$21='Index Tables'!$I$97,'Technical forecasts (Year 2)'!$I449,'Technical forecasts (Year 2)'!$I480))))</f>
        <v>0</v>
      </c>
      <c r="NQ37" s="400" cm="1">
        <f ca="1" t="array" ref="NQ37">IF(AND(NQ$20='Index Tables'!$I$123,NQ$21='Index Tables'!$I$97),IF(NQ$22&lt;&gt;"Demand",0,SUMIFS('Power Purchase Inputs Summary'!$J$61:$K$61,'Power Purchase Inputs Summary'!$J$44:$K$44,NQ$23)*SUMPRODUCT('Technical forecasts (Year 2)'!$L416:$AE416,TRANSPOSE('Comm. &amp; Fin. forecasts (Year 2)'!$O$444:$O$463))),SUMIFS(OFFSET('3) Cost Classification (Year 2)'!$J$29:$AB$29,NQ$19-1,),'3) Cost Classification (Year 2)'!$J$26:$AB$26,NQ$24,'3) Cost Classification (Year 2)'!$J$25:$AB$25,NQ$23,'3) Cost Classification (Year 2)'!$J$24:$AB$24,NQ$22,'3) Cost Classification (Year 2)'!$J$23:$AB$23,NQ$21)*IF(NQ$22="Energy",IF(NQ$21='Index Tables'!$I$97,'Technical forecasts (Year 2)'!$J449,'Technical forecasts (Year 2)'!$J480),IF(NQ$22="Demand",'Technical forecasts (Year 2)'!$K480,IF(NQ$21='Index Tables'!$I$97,'Technical forecasts (Year 2)'!$I449,'Technical forecasts (Year 2)'!$I480))))</f>
        <v>0</v>
      </c>
      <c r="NR37" s="400" cm="1">
        <f ca="1" t="array" ref="NR37">IF(AND(NR$20='Index Tables'!$I$123,NR$21='Index Tables'!$I$97),IF(NR$22&lt;&gt;"Demand",0,SUMIFS('Power Purchase Inputs Summary'!$J$61:$K$61,'Power Purchase Inputs Summary'!$J$44:$K$44,NR$23)*SUMPRODUCT('Technical forecasts (Year 2)'!$L416:$AE416,TRANSPOSE('Comm. &amp; Fin. forecasts (Year 2)'!$O$444:$O$463))),SUMIFS(OFFSET('3) Cost Classification (Year 2)'!$J$29:$AB$29,NR$19-1,),'3) Cost Classification (Year 2)'!$J$26:$AB$26,NR$24,'3) Cost Classification (Year 2)'!$J$25:$AB$25,NR$23,'3) Cost Classification (Year 2)'!$J$24:$AB$24,NR$22,'3) Cost Classification (Year 2)'!$J$23:$AB$23,NR$21)*IF(NR$22="Energy",IF(NR$21='Index Tables'!$I$97,'Technical forecasts (Year 2)'!$J449,'Technical forecasts (Year 2)'!$J480),IF(NR$22="Demand",'Technical forecasts (Year 2)'!$K480,IF(NR$21='Index Tables'!$I$97,'Technical forecasts (Year 2)'!$I449,'Technical forecasts (Year 2)'!$I480))))</f>
        <v>0</v>
      </c>
      <c r="NS37" s="400" cm="1">
        <f ca="1" t="array" ref="NS37">IF(AND(NS$20='Index Tables'!$I$123,NS$21='Index Tables'!$I$97),IF(NS$22&lt;&gt;"Demand",0,SUMIFS('Power Purchase Inputs Summary'!$J$61:$K$61,'Power Purchase Inputs Summary'!$J$44:$K$44,NS$23)*SUMPRODUCT('Technical forecasts (Year 2)'!$L416:$AE416,TRANSPOSE('Comm. &amp; Fin. forecasts (Year 2)'!$O$444:$O$463))),SUMIFS(OFFSET('3) Cost Classification (Year 2)'!$J$29:$AB$29,NS$19-1,),'3) Cost Classification (Year 2)'!$J$26:$AB$26,NS$24,'3) Cost Classification (Year 2)'!$J$25:$AB$25,NS$23,'3) Cost Classification (Year 2)'!$J$24:$AB$24,NS$22,'3) Cost Classification (Year 2)'!$J$23:$AB$23,NS$21)*IF(NS$22="Energy",IF(NS$21='Index Tables'!$I$97,'Technical forecasts (Year 2)'!$J449,'Technical forecasts (Year 2)'!$J480),IF(NS$22="Demand",'Technical forecasts (Year 2)'!$K480,IF(NS$21='Index Tables'!$I$97,'Technical forecasts (Year 2)'!$I449,'Technical forecasts (Year 2)'!$I480))))</f>
        <v>0</v>
      </c>
      <c r="NT37" s="400" cm="1">
        <f ca="1" t="array" ref="NT37">IF(AND(NT$20='Index Tables'!$I$123,NT$21='Index Tables'!$I$97),IF(NT$22&lt;&gt;"Demand",0,SUMIFS('Power Purchase Inputs Summary'!$J$61:$K$61,'Power Purchase Inputs Summary'!$J$44:$K$44,NT$23)*SUMPRODUCT('Technical forecasts (Year 2)'!$L416:$AE416,TRANSPOSE('Comm. &amp; Fin. forecasts (Year 2)'!$O$444:$O$463))),SUMIFS(OFFSET('3) Cost Classification (Year 2)'!$J$29:$AB$29,NT$19-1,),'3) Cost Classification (Year 2)'!$J$26:$AB$26,NT$24,'3) Cost Classification (Year 2)'!$J$25:$AB$25,NT$23,'3) Cost Classification (Year 2)'!$J$24:$AB$24,NT$22,'3) Cost Classification (Year 2)'!$J$23:$AB$23,NT$21)*IF(NT$22="Energy",IF(NT$21='Index Tables'!$I$97,'Technical forecasts (Year 2)'!$J449,'Technical forecasts (Year 2)'!$J480),IF(NT$22="Demand",'Technical forecasts (Year 2)'!$K480,IF(NT$21='Index Tables'!$I$97,'Technical forecasts (Year 2)'!$I449,'Technical forecasts (Year 2)'!$I480))))</f>
        <v>0</v>
      </c>
      <c r="NU37" s="400" cm="1">
        <f ca="1" t="array" ref="NU37">IF(AND(NU$20='Index Tables'!$I$123,NU$21='Index Tables'!$I$97),IF(NU$22&lt;&gt;"Demand",0,SUMIFS('Power Purchase Inputs Summary'!$J$61:$K$61,'Power Purchase Inputs Summary'!$J$44:$K$44,NU$23)*SUMPRODUCT('Technical forecasts (Year 2)'!$L416:$AE416,TRANSPOSE('Comm. &amp; Fin. forecasts (Year 2)'!$O$444:$O$463))),SUMIFS(OFFSET('3) Cost Classification (Year 2)'!$J$29:$AB$29,NU$19-1,),'3) Cost Classification (Year 2)'!$J$26:$AB$26,NU$24,'3) Cost Classification (Year 2)'!$J$25:$AB$25,NU$23,'3) Cost Classification (Year 2)'!$J$24:$AB$24,NU$22,'3) Cost Classification (Year 2)'!$J$23:$AB$23,NU$21)*IF(NU$22="Energy",IF(NU$21='Index Tables'!$I$97,'Technical forecasts (Year 2)'!$J449,'Technical forecasts (Year 2)'!$J480),IF(NU$22="Demand",'Technical forecasts (Year 2)'!$K480,IF(NU$21='Index Tables'!$I$97,'Technical forecasts (Year 2)'!$I449,'Technical forecasts (Year 2)'!$I480))))</f>
        <v>0</v>
      </c>
      <c r="NV37" s="400" cm="1">
        <f ca="1" t="array" ref="NV37">IF(AND(NV$20='Index Tables'!$I$123,NV$21='Index Tables'!$I$97),IF(NV$22&lt;&gt;"Demand",0,SUMIFS('Power Purchase Inputs Summary'!$J$61:$K$61,'Power Purchase Inputs Summary'!$J$44:$K$44,NV$23)*SUMPRODUCT('Technical forecasts (Year 2)'!$L416:$AE416,TRANSPOSE('Comm. &amp; Fin. forecasts (Year 2)'!$O$444:$O$463))),SUMIFS(OFFSET('3) Cost Classification (Year 2)'!$J$29:$AB$29,NV$19-1,),'3) Cost Classification (Year 2)'!$J$26:$AB$26,NV$24,'3) Cost Classification (Year 2)'!$J$25:$AB$25,NV$23,'3) Cost Classification (Year 2)'!$J$24:$AB$24,NV$22,'3) Cost Classification (Year 2)'!$J$23:$AB$23,NV$21)*IF(NV$22="Energy",IF(NV$21='Index Tables'!$I$97,'Technical forecasts (Year 2)'!$J449,'Technical forecasts (Year 2)'!$J480),IF(NV$22="Demand",'Technical forecasts (Year 2)'!$K480,IF(NV$21='Index Tables'!$I$97,'Technical forecasts (Year 2)'!$I449,'Technical forecasts (Year 2)'!$I480))))</f>
        <v>0</v>
      </c>
      <c r="NW37" s="400" cm="1">
        <f ca="1" t="array" ref="NW37">IF(AND(NW$20='Index Tables'!$I$123,NW$21='Index Tables'!$I$97),IF(NW$22&lt;&gt;"Demand",0,SUMIFS('Power Purchase Inputs Summary'!$J$61:$K$61,'Power Purchase Inputs Summary'!$J$44:$K$44,NW$23)*SUMPRODUCT('Technical forecasts (Year 2)'!$L416:$AE416,TRANSPOSE('Comm. &amp; Fin. forecasts (Year 2)'!$O$444:$O$463))),SUMIFS(OFFSET('3) Cost Classification (Year 2)'!$J$29:$AB$29,NW$19-1,),'3) Cost Classification (Year 2)'!$J$26:$AB$26,NW$24,'3) Cost Classification (Year 2)'!$J$25:$AB$25,NW$23,'3) Cost Classification (Year 2)'!$J$24:$AB$24,NW$22,'3) Cost Classification (Year 2)'!$J$23:$AB$23,NW$21)*IF(NW$22="Energy",IF(NW$21='Index Tables'!$I$97,'Technical forecasts (Year 2)'!$J449,'Technical forecasts (Year 2)'!$J480),IF(NW$22="Demand",'Technical forecasts (Year 2)'!$K480,IF(NW$21='Index Tables'!$I$97,'Technical forecasts (Year 2)'!$I449,'Technical forecasts (Year 2)'!$I480))))</f>
        <v>0</v>
      </c>
      <c r="NY37" s="400" cm="1">
        <f ca="1" t="array" ref="NY37">IF(AND(NY$20='Index Tables'!$I$123,NY$21='Index Tables'!$I$97),IF(NY$22&lt;&gt;"Demand",0,SUMIFS('Power Purchase Inputs Summary'!$J$61:$K$61,'Power Purchase Inputs Summary'!$J$44:$K$44,NY$23)*SUMPRODUCT('Technical forecasts (Year 2)'!$L416:$AE416,TRANSPOSE('Comm. &amp; Fin. forecasts (Year 2)'!$O$444:$O$463))),SUMIFS(OFFSET('3) Cost Classification (Year 2)'!$J$29:$AB$29,NY$19-1,),'3) Cost Classification (Year 2)'!$J$26:$AB$26,NY$24,'3) Cost Classification (Year 2)'!$J$25:$AB$25,NY$23,'3) Cost Classification (Year 2)'!$J$24:$AB$24,NY$22,'3) Cost Classification (Year 2)'!$J$23:$AB$23,NY$21)*IF(NY$22="Energy",IF(NY$21='Index Tables'!$I$97,'Technical forecasts (Year 2)'!$J449,'Technical forecasts (Year 2)'!$J480),IF(NY$22="Demand",'Technical forecasts (Year 2)'!$K480,IF(NY$21='Index Tables'!$I$97,'Technical forecasts (Year 2)'!$I449,'Technical forecasts (Year 2)'!$I480))))</f>
        <v>0</v>
      </c>
      <c r="NZ37" s="400" cm="1">
        <f ca="1" t="array" ref="NZ37">IF(AND(NZ$20='Index Tables'!$I$123,NZ$21='Index Tables'!$I$97),IF(NZ$22&lt;&gt;"Demand",0,SUMIFS('Power Purchase Inputs Summary'!$J$61:$K$61,'Power Purchase Inputs Summary'!$J$44:$K$44,NZ$23)*SUMPRODUCT('Technical forecasts (Year 2)'!$L416:$AE416,TRANSPOSE('Comm. &amp; Fin. forecasts (Year 2)'!$O$444:$O$463))),SUMIFS(OFFSET('3) Cost Classification (Year 2)'!$J$29:$AB$29,NZ$19-1,),'3) Cost Classification (Year 2)'!$J$26:$AB$26,NZ$24,'3) Cost Classification (Year 2)'!$J$25:$AB$25,NZ$23,'3) Cost Classification (Year 2)'!$J$24:$AB$24,NZ$22,'3) Cost Classification (Year 2)'!$J$23:$AB$23,NZ$21)*IF(NZ$22="Energy",IF(NZ$21='Index Tables'!$I$97,'Technical forecasts (Year 2)'!$J449,'Technical forecasts (Year 2)'!$J480),IF(NZ$22="Demand",'Technical forecasts (Year 2)'!$K480,IF(NZ$21='Index Tables'!$I$97,'Technical forecasts (Year 2)'!$I449,'Technical forecasts (Year 2)'!$I480))))</f>
        <v>0</v>
      </c>
      <c r="OA37" s="400" cm="1">
        <f ca="1" t="array" ref="OA37">IF(AND(OA$20='Index Tables'!$I$123,OA$21='Index Tables'!$I$97),IF(OA$22&lt;&gt;"Demand",0,SUMIFS('Power Purchase Inputs Summary'!$J$61:$K$61,'Power Purchase Inputs Summary'!$J$44:$K$44,OA$23)*SUMPRODUCT('Technical forecasts (Year 2)'!$L416:$AE416,TRANSPOSE('Comm. &amp; Fin. forecasts (Year 2)'!$O$444:$O$463))),SUMIFS(OFFSET('3) Cost Classification (Year 2)'!$J$29:$AB$29,OA$19-1,),'3) Cost Classification (Year 2)'!$J$26:$AB$26,OA$24,'3) Cost Classification (Year 2)'!$J$25:$AB$25,OA$23,'3) Cost Classification (Year 2)'!$J$24:$AB$24,OA$22,'3) Cost Classification (Year 2)'!$J$23:$AB$23,OA$21)*IF(OA$22="Energy",IF(OA$21='Index Tables'!$I$97,'Technical forecasts (Year 2)'!$J449,'Technical forecasts (Year 2)'!$J480),IF(OA$22="Demand",'Technical forecasts (Year 2)'!$K480,IF(OA$21='Index Tables'!$I$97,'Technical forecasts (Year 2)'!$I449,'Technical forecasts (Year 2)'!$I480))))</f>
        <v>0</v>
      </c>
      <c r="OB37" s="400" cm="1">
        <f ca="1" t="array" ref="OB37">IF(AND(OB$20='Index Tables'!$I$123,OB$21='Index Tables'!$I$97),IF(OB$22&lt;&gt;"Demand",0,SUMIFS('Power Purchase Inputs Summary'!$J$61:$K$61,'Power Purchase Inputs Summary'!$J$44:$K$44,OB$23)*SUMPRODUCT('Technical forecasts (Year 2)'!$L416:$AE416,TRANSPOSE('Comm. &amp; Fin. forecasts (Year 2)'!$O$444:$O$463))),SUMIFS(OFFSET('3) Cost Classification (Year 2)'!$J$29:$AB$29,OB$19-1,),'3) Cost Classification (Year 2)'!$J$26:$AB$26,OB$24,'3) Cost Classification (Year 2)'!$J$25:$AB$25,OB$23,'3) Cost Classification (Year 2)'!$J$24:$AB$24,OB$22,'3) Cost Classification (Year 2)'!$J$23:$AB$23,OB$21)*IF(OB$22="Energy",IF(OB$21='Index Tables'!$I$97,'Technical forecasts (Year 2)'!$J449,'Technical forecasts (Year 2)'!$J480),IF(OB$22="Demand",'Technical forecasts (Year 2)'!$K480,IF(OB$21='Index Tables'!$I$97,'Technical forecasts (Year 2)'!$I449,'Technical forecasts (Year 2)'!$I480))))</f>
        <v>0</v>
      </c>
      <c r="OC37" s="400" cm="1">
        <f ca="1" t="array" ref="OC37">IF(AND(OC$20='Index Tables'!$I$123,OC$21='Index Tables'!$I$97),IF(OC$22&lt;&gt;"Demand",0,SUMIFS('Power Purchase Inputs Summary'!$J$61:$K$61,'Power Purchase Inputs Summary'!$J$44:$K$44,OC$23)*SUMPRODUCT('Technical forecasts (Year 2)'!$L416:$AE416,TRANSPOSE('Comm. &amp; Fin. forecasts (Year 2)'!$O$444:$O$463))),SUMIFS(OFFSET('3) Cost Classification (Year 2)'!$J$29:$AB$29,OC$19-1,),'3) Cost Classification (Year 2)'!$J$26:$AB$26,OC$24,'3) Cost Classification (Year 2)'!$J$25:$AB$25,OC$23,'3) Cost Classification (Year 2)'!$J$24:$AB$24,OC$22,'3) Cost Classification (Year 2)'!$J$23:$AB$23,OC$21)*IF(OC$22="Energy",IF(OC$21='Index Tables'!$I$97,'Technical forecasts (Year 2)'!$J449,'Technical forecasts (Year 2)'!$J480),IF(OC$22="Demand",'Technical forecasts (Year 2)'!$K480,IF(OC$21='Index Tables'!$I$97,'Technical forecasts (Year 2)'!$I449,'Technical forecasts (Year 2)'!$I480))))</f>
        <v>0</v>
      </c>
      <c r="OD37" s="400" cm="1">
        <f ca="1" t="array" ref="OD37">IF(AND(OD$20='Index Tables'!$I$123,OD$21='Index Tables'!$I$97),IF(OD$22&lt;&gt;"Demand",0,SUMIFS('Power Purchase Inputs Summary'!$J$61:$K$61,'Power Purchase Inputs Summary'!$J$44:$K$44,OD$23)*SUMPRODUCT('Technical forecasts (Year 2)'!$L416:$AE416,TRANSPOSE('Comm. &amp; Fin. forecasts (Year 2)'!$O$444:$O$463))),SUMIFS(OFFSET('3) Cost Classification (Year 2)'!$J$29:$AB$29,OD$19-1,),'3) Cost Classification (Year 2)'!$J$26:$AB$26,OD$24,'3) Cost Classification (Year 2)'!$J$25:$AB$25,OD$23,'3) Cost Classification (Year 2)'!$J$24:$AB$24,OD$22,'3) Cost Classification (Year 2)'!$J$23:$AB$23,OD$21)*IF(OD$22="Energy",IF(OD$21='Index Tables'!$I$97,'Technical forecasts (Year 2)'!$J449,'Technical forecasts (Year 2)'!$J480),IF(OD$22="Demand",'Technical forecasts (Year 2)'!$K480,IF(OD$21='Index Tables'!$I$97,'Technical forecasts (Year 2)'!$I449,'Technical forecasts (Year 2)'!$I480))))</f>
        <v>0</v>
      </c>
      <c r="OE37" s="400" cm="1">
        <f ca="1" t="array" ref="OE37">IF(AND(OE$20='Index Tables'!$I$123,OE$21='Index Tables'!$I$97),IF(OE$22&lt;&gt;"Demand",0,SUMIFS('Power Purchase Inputs Summary'!$J$61:$K$61,'Power Purchase Inputs Summary'!$J$44:$K$44,OE$23)*SUMPRODUCT('Technical forecasts (Year 2)'!$L416:$AE416,TRANSPOSE('Comm. &amp; Fin. forecasts (Year 2)'!$O$444:$O$463))),SUMIFS(OFFSET('3) Cost Classification (Year 2)'!$J$29:$AB$29,OE$19-1,),'3) Cost Classification (Year 2)'!$J$26:$AB$26,OE$24,'3) Cost Classification (Year 2)'!$J$25:$AB$25,OE$23,'3) Cost Classification (Year 2)'!$J$24:$AB$24,OE$22,'3) Cost Classification (Year 2)'!$J$23:$AB$23,OE$21)*IF(OE$22="Energy",IF(OE$21='Index Tables'!$I$97,'Technical forecasts (Year 2)'!$J449,'Technical forecasts (Year 2)'!$J480),IF(OE$22="Demand",'Technical forecasts (Year 2)'!$K480,IF(OE$21='Index Tables'!$I$97,'Technical forecasts (Year 2)'!$I449,'Technical forecasts (Year 2)'!$I480))))</f>
        <v>0</v>
      </c>
      <c r="OF37" s="400" cm="1">
        <f ca="1" t="array" ref="OF37">IF(AND(OF$20='Index Tables'!$I$123,OF$21='Index Tables'!$I$97),IF(OF$22&lt;&gt;"Demand",0,SUMIFS('Power Purchase Inputs Summary'!$J$61:$K$61,'Power Purchase Inputs Summary'!$J$44:$K$44,OF$23)*SUMPRODUCT('Technical forecasts (Year 2)'!$L416:$AE416,TRANSPOSE('Comm. &amp; Fin. forecasts (Year 2)'!$O$444:$O$463))),SUMIFS(OFFSET('3) Cost Classification (Year 2)'!$J$29:$AB$29,OF$19-1,),'3) Cost Classification (Year 2)'!$J$26:$AB$26,OF$24,'3) Cost Classification (Year 2)'!$J$25:$AB$25,OF$23,'3) Cost Classification (Year 2)'!$J$24:$AB$24,OF$22,'3) Cost Classification (Year 2)'!$J$23:$AB$23,OF$21)*IF(OF$22="Energy",IF(OF$21='Index Tables'!$I$97,'Technical forecasts (Year 2)'!$J449,'Technical forecasts (Year 2)'!$J480),IF(OF$22="Demand",'Technical forecasts (Year 2)'!$K480,IF(OF$21='Index Tables'!$I$97,'Technical forecasts (Year 2)'!$I449,'Technical forecasts (Year 2)'!$I480))))</f>
        <v>0</v>
      </c>
      <c r="OG37" s="400" cm="1">
        <f ca="1" t="array" ref="OG37">IF(AND(OG$20='Index Tables'!$I$123,OG$21='Index Tables'!$I$97),IF(OG$22&lt;&gt;"Demand",0,SUMIFS('Power Purchase Inputs Summary'!$J$61:$K$61,'Power Purchase Inputs Summary'!$J$44:$K$44,OG$23)*SUMPRODUCT('Technical forecasts (Year 2)'!$L416:$AE416,TRANSPOSE('Comm. &amp; Fin. forecasts (Year 2)'!$O$444:$O$463))),SUMIFS(OFFSET('3) Cost Classification (Year 2)'!$J$29:$AB$29,OG$19-1,),'3) Cost Classification (Year 2)'!$J$26:$AB$26,OG$24,'3) Cost Classification (Year 2)'!$J$25:$AB$25,OG$23,'3) Cost Classification (Year 2)'!$J$24:$AB$24,OG$22,'3) Cost Classification (Year 2)'!$J$23:$AB$23,OG$21)*IF(OG$22="Energy",IF(OG$21='Index Tables'!$I$97,'Technical forecasts (Year 2)'!$J449,'Technical forecasts (Year 2)'!$J480),IF(OG$22="Demand",'Technical forecasts (Year 2)'!$K480,IF(OG$21='Index Tables'!$I$97,'Technical forecasts (Year 2)'!$I449,'Technical forecasts (Year 2)'!$I480))))</f>
        <v>0</v>
      </c>
      <c r="OI37" s="400" cm="1">
        <f ca="1" t="array" ref="OI37">IF(AND(OI$20='Index Tables'!$I$123,OI$21='Index Tables'!$I$97),IF(OI$22&lt;&gt;"Demand",0,SUMIFS('Power Purchase Inputs Summary'!$J$61:$K$61,'Power Purchase Inputs Summary'!$J$44:$K$44,OI$23)*SUMPRODUCT('Technical forecasts (Year 2)'!$L416:$AE416,TRANSPOSE('Comm. &amp; Fin. forecasts (Year 2)'!$O$444:$O$463))),SUMIFS(OFFSET('3) Cost Classification (Year 2)'!$J$29:$AB$29,OI$19-1,),'3) Cost Classification (Year 2)'!$J$26:$AB$26,OI$24,'3) Cost Classification (Year 2)'!$J$25:$AB$25,OI$23,'3) Cost Classification (Year 2)'!$J$24:$AB$24,OI$22,'3) Cost Classification (Year 2)'!$J$23:$AB$23,OI$21)*IF(OI$22="Energy",IF(OI$21='Index Tables'!$I$97,'Technical forecasts (Year 2)'!$J449,'Technical forecasts (Year 2)'!$J480),IF(OI$22="Demand",'Technical forecasts (Year 2)'!$K480,IF(OI$21='Index Tables'!$I$97,'Technical forecasts (Year 2)'!$I449,'Technical forecasts (Year 2)'!$I480))))</f>
        <v>0</v>
      </c>
      <c r="OJ37" s="400" cm="1">
        <f ca="1" t="array" ref="OJ37">IF(AND(OJ$20='Index Tables'!$I$123,OJ$21='Index Tables'!$I$97),IF(OJ$22&lt;&gt;"Demand",0,SUMIFS('Power Purchase Inputs Summary'!$J$61:$K$61,'Power Purchase Inputs Summary'!$J$44:$K$44,OJ$23)*SUMPRODUCT('Technical forecasts (Year 2)'!$L416:$AE416,TRANSPOSE('Comm. &amp; Fin. forecasts (Year 2)'!$O$444:$O$463))),SUMIFS(OFFSET('3) Cost Classification (Year 2)'!$J$29:$AB$29,OJ$19-1,),'3) Cost Classification (Year 2)'!$J$26:$AB$26,OJ$24,'3) Cost Classification (Year 2)'!$J$25:$AB$25,OJ$23,'3) Cost Classification (Year 2)'!$J$24:$AB$24,OJ$22,'3) Cost Classification (Year 2)'!$J$23:$AB$23,OJ$21)*IF(OJ$22="Energy",IF(OJ$21='Index Tables'!$I$97,'Technical forecasts (Year 2)'!$J449,'Technical forecasts (Year 2)'!$J480),IF(OJ$22="Demand",'Technical forecasts (Year 2)'!$K480,IF(OJ$21='Index Tables'!$I$97,'Technical forecasts (Year 2)'!$I449,'Technical forecasts (Year 2)'!$I480))))</f>
        <v>0</v>
      </c>
      <c r="OK37" s="400" cm="1">
        <f ca="1" t="array" ref="OK37">IF(AND(OK$20='Index Tables'!$I$123,OK$21='Index Tables'!$I$97),IF(OK$22&lt;&gt;"Demand",0,SUMIFS('Power Purchase Inputs Summary'!$J$61:$K$61,'Power Purchase Inputs Summary'!$J$44:$K$44,OK$23)*SUMPRODUCT('Technical forecasts (Year 2)'!$L416:$AE416,TRANSPOSE('Comm. &amp; Fin. forecasts (Year 2)'!$O$444:$O$463))),SUMIFS(OFFSET('3) Cost Classification (Year 2)'!$J$29:$AB$29,OK$19-1,),'3) Cost Classification (Year 2)'!$J$26:$AB$26,OK$24,'3) Cost Classification (Year 2)'!$J$25:$AB$25,OK$23,'3) Cost Classification (Year 2)'!$J$24:$AB$24,OK$22,'3) Cost Classification (Year 2)'!$J$23:$AB$23,OK$21)*IF(OK$22="Energy",IF(OK$21='Index Tables'!$I$97,'Technical forecasts (Year 2)'!$J449,'Technical forecasts (Year 2)'!$J480),IF(OK$22="Demand",'Technical forecasts (Year 2)'!$K480,IF(OK$21='Index Tables'!$I$97,'Technical forecasts (Year 2)'!$I449,'Technical forecasts (Year 2)'!$I480))))</f>
        <v>0</v>
      </c>
      <c r="OL37" s="400" cm="1">
        <f ca="1" t="array" ref="OL37">IF(AND(OL$20='Index Tables'!$I$123,OL$21='Index Tables'!$I$97),IF(OL$22&lt;&gt;"Demand",0,SUMIFS('Power Purchase Inputs Summary'!$J$61:$K$61,'Power Purchase Inputs Summary'!$J$44:$K$44,OL$23)*SUMPRODUCT('Technical forecasts (Year 2)'!$L416:$AE416,TRANSPOSE('Comm. &amp; Fin. forecasts (Year 2)'!$O$444:$O$463))),SUMIFS(OFFSET('3) Cost Classification (Year 2)'!$J$29:$AB$29,OL$19-1,),'3) Cost Classification (Year 2)'!$J$26:$AB$26,OL$24,'3) Cost Classification (Year 2)'!$J$25:$AB$25,OL$23,'3) Cost Classification (Year 2)'!$J$24:$AB$24,OL$22,'3) Cost Classification (Year 2)'!$J$23:$AB$23,OL$21)*IF(OL$22="Energy",IF(OL$21='Index Tables'!$I$97,'Technical forecasts (Year 2)'!$J449,'Technical forecasts (Year 2)'!$J480),IF(OL$22="Demand",'Technical forecasts (Year 2)'!$K480,IF(OL$21='Index Tables'!$I$97,'Technical forecasts (Year 2)'!$I449,'Technical forecasts (Year 2)'!$I480))))</f>
        <v>0</v>
      </c>
      <c r="OM37" s="400" cm="1">
        <f ca="1" t="array" ref="OM37">IF(AND(OM$20='Index Tables'!$I$123,OM$21='Index Tables'!$I$97),IF(OM$22&lt;&gt;"Demand",0,SUMIFS('Power Purchase Inputs Summary'!$J$61:$K$61,'Power Purchase Inputs Summary'!$J$44:$K$44,OM$23)*SUMPRODUCT('Technical forecasts (Year 2)'!$L416:$AE416,TRANSPOSE('Comm. &amp; Fin. forecasts (Year 2)'!$O$444:$O$463))),SUMIFS(OFFSET('3) Cost Classification (Year 2)'!$J$29:$AB$29,OM$19-1,),'3) Cost Classification (Year 2)'!$J$26:$AB$26,OM$24,'3) Cost Classification (Year 2)'!$J$25:$AB$25,OM$23,'3) Cost Classification (Year 2)'!$J$24:$AB$24,OM$22,'3) Cost Classification (Year 2)'!$J$23:$AB$23,OM$21)*IF(OM$22="Energy",IF(OM$21='Index Tables'!$I$97,'Technical forecasts (Year 2)'!$J449,'Technical forecasts (Year 2)'!$J480),IF(OM$22="Demand",'Technical forecasts (Year 2)'!$K480,IF(OM$21='Index Tables'!$I$97,'Technical forecasts (Year 2)'!$I449,'Technical forecasts (Year 2)'!$I480))))</f>
        <v>0</v>
      </c>
      <c r="ON37" s="400" cm="1">
        <f ca="1" t="array" ref="ON37">IF(AND(ON$20='Index Tables'!$I$123,ON$21='Index Tables'!$I$97),IF(ON$22&lt;&gt;"Demand",0,SUMIFS('Power Purchase Inputs Summary'!$J$61:$K$61,'Power Purchase Inputs Summary'!$J$44:$K$44,ON$23)*SUMPRODUCT('Technical forecasts (Year 2)'!$L416:$AE416,TRANSPOSE('Comm. &amp; Fin. forecasts (Year 2)'!$O$444:$O$463))),SUMIFS(OFFSET('3) Cost Classification (Year 2)'!$J$29:$AB$29,ON$19-1,),'3) Cost Classification (Year 2)'!$J$26:$AB$26,ON$24,'3) Cost Classification (Year 2)'!$J$25:$AB$25,ON$23,'3) Cost Classification (Year 2)'!$J$24:$AB$24,ON$22,'3) Cost Classification (Year 2)'!$J$23:$AB$23,ON$21)*IF(ON$22="Energy",IF(ON$21='Index Tables'!$I$97,'Technical forecasts (Year 2)'!$J449,'Technical forecasts (Year 2)'!$J480),IF(ON$22="Demand",'Technical forecasts (Year 2)'!$K480,IF(ON$21='Index Tables'!$I$97,'Technical forecasts (Year 2)'!$I449,'Technical forecasts (Year 2)'!$I480))))</f>
        <v>0</v>
      </c>
      <c r="OO37" s="400" cm="1">
        <f ca="1" t="array" ref="OO37">IF(AND(OO$20='Index Tables'!$I$123,OO$21='Index Tables'!$I$97),IF(OO$22&lt;&gt;"Demand",0,SUMIFS('Power Purchase Inputs Summary'!$J$61:$K$61,'Power Purchase Inputs Summary'!$J$44:$K$44,OO$23)*SUMPRODUCT('Technical forecasts (Year 2)'!$L416:$AE416,TRANSPOSE('Comm. &amp; Fin. forecasts (Year 2)'!$O$444:$O$463))),SUMIFS(OFFSET('3) Cost Classification (Year 2)'!$J$29:$AB$29,OO$19-1,),'3) Cost Classification (Year 2)'!$J$26:$AB$26,OO$24,'3) Cost Classification (Year 2)'!$J$25:$AB$25,OO$23,'3) Cost Classification (Year 2)'!$J$24:$AB$24,OO$22,'3) Cost Classification (Year 2)'!$J$23:$AB$23,OO$21)*IF(OO$22="Energy",IF(OO$21='Index Tables'!$I$97,'Technical forecasts (Year 2)'!$J449,'Technical forecasts (Year 2)'!$J480),IF(OO$22="Demand",'Technical forecasts (Year 2)'!$K480,IF(OO$21='Index Tables'!$I$97,'Technical forecasts (Year 2)'!$I449,'Technical forecasts (Year 2)'!$I480))))</f>
        <v>0</v>
      </c>
      <c r="OP37" s="400" cm="1">
        <f ca="1" t="array" ref="OP37">IF(AND(OP$20='Index Tables'!$I$123,OP$21='Index Tables'!$I$97),IF(OP$22&lt;&gt;"Demand",0,SUMIFS('Power Purchase Inputs Summary'!$J$61:$K$61,'Power Purchase Inputs Summary'!$J$44:$K$44,OP$23)*SUMPRODUCT('Technical forecasts (Year 2)'!$L416:$AE416,TRANSPOSE('Comm. &amp; Fin. forecasts (Year 2)'!$O$444:$O$463))),SUMIFS(OFFSET('3) Cost Classification (Year 2)'!$J$29:$AB$29,OP$19-1,),'3) Cost Classification (Year 2)'!$J$26:$AB$26,OP$24,'3) Cost Classification (Year 2)'!$J$25:$AB$25,OP$23,'3) Cost Classification (Year 2)'!$J$24:$AB$24,OP$22,'3) Cost Classification (Year 2)'!$J$23:$AB$23,OP$21)*IF(OP$22="Energy",IF(OP$21='Index Tables'!$I$97,'Technical forecasts (Year 2)'!$J449,'Technical forecasts (Year 2)'!$J480),IF(OP$22="Demand",'Technical forecasts (Year 2)'!$K480,IF(OP$21='Index Tables'!$I$97,'Technical forecasts (Year 2)'!$I449,'Technical forecasts (Year 2)'!$I480))))</f>
        <v>0</v>
      </c>
      <c r="OQ37" s="400" cm="1">
        <f ca="1" t="array" ref="OQ37">IF(AND(OQ$20='Index Tables'!$I$123,OQ$21='Index Tables'!$I$97),IF(OQ$22&lt;&gt;"Demand",0,SUMIFS('Power Purchase Inputs Summary'!$J$61:$K$61,'Power Purchase Inputs Summary'!$J$44:$K$44,OQ$23)*SUMPRODUCT('Technical forecasts (Year 2)'!$L416:$AE416,TRANSPOSE('Comm. &amp; Fin. forecasts (Year 2)'!$O$444:$O$463))),SUMIFS(OFFSET('3) Cost Classification (Year 2)'!$J$29:$AB$29,OQ$19-1,),'3) Cost Classification (Year 2)'!$J$26:$AB$26,OQ$24,'3) Cost Classification (Year 2)'!$J$25:$AB$25,OQ$23,'3) Cost Classification (Year 2)'!$J$24:$AB$24,OQ$22,'3) Cost Classification (Year 2)'!$J$23:$AB$23,OQ$21)*IF(OQ$22="Energy",IF(OQ$21='Index Tables'!$I$97,'Technical forecasts (Year 2)'!$J449,'Technical forecasts (Year 2)'!$J480),IF(OQ$22="Demand",'Technical forecasts (Year 2)'!$K480,IF(OQ$21='Index Tables'!$I$97,'Technical forecasts (Year 2)'!$I449,'Technical forecasts (Year 2)'!$I480))))</f>
        <v>0</v>
      </c>
    </row>
    <row r="38" ht="17" spans="7:407">
      <c r="G38">
        <f t="shared" si="40"/>
        <v>12</v>
      </c>
      <c r="H38" s="388" t="str">
        <f>IF('Index Tables'!$I$79="","",'Index Tables'!$I$79)</f>
        <v>Industrial Large-Flexi-time</v>
      </c>
      <c r="I38" s="400" cm="1">
        <f ca="1" t="array" ref="I38">IF(AND(I$20='Index Tables'!$I$123,I$21='Index Tables'!$I$97),IF(I$22&lt;&gt;"Demand",0,SUMIFS('Power Purchase Inputs Summary'!$J$61:$K$61,'Power Purchase Inputs Summary'!$J$44:$K$44,I$23)*SUMPRODUCT('Technical forecasts (Year 2)'!$L417:$AE417,TRANSPOSE('Comm. &amp; Fin. forecasts (Year 2)'!$O$444:$O$463))),SUMIFS(OFFSET('3) Cost Classification (Year 2)'!$J$29:$AB$29,I$19-1,),'3) Cost Classification (Year 2)'!$J$26:$AB$26,I$24,'3) Cost Classification (Year 2)'!$J$25:$AB$25,I$23,'3) Cost Classification (Year 2)'!$J$24:$AB$24,I$22,'3) Cost Classification (Year 2)'!$J$23:$AB$23,I$21)*IF(I$22="Energy",IF(I$21='Index Tables'!$I$97,'Technical forecasts (Year 2)'!$J450,'Technical forecasts (Year 2)'!$J481),IF(I$22="Demand",'Technical forecasts (Year 2)'!$K481,IF(I$21='Index Tables'!$I$97,'Technical forecasts (Year 2)'!$I450,'Technical forecasts (Year 2)'!$I481))))</f>
        <v>0</v>
      </c>
      <c r="J38" s="400" cm="1">
        <f ca="1" t="array" ref="J38">IF(AND(J$20='Index Tables'!$I$123,J$21='Index Tables'!$I$97),IF(J$22&lt;&gt;"Demand",0,SUMIFS('Power Purchase Inputs Summary'!$J$61:$K$61,'Power Purchase Inputs Summary'!$J$44:$K$44,J$23)*SUMPRODUCT('Technical forecasts (Year 2)'!$L417:$AE417,TRANSPOSE('Comm. &amp; Fin. forecasts (Year 2)'!$O$444:$O$463))),SUMIFS(OFFSET('3) Cost Classification (Year 2)'!$J$29:$AB$29,J$19-1,),'3) Cost Classification (Year 2)'!$J$26:$AB$26,J$24,'3) Cost Classification (Year 2)'!$J$25:$AB$25,J$23,'3) Cost Classification (Year 2)'!$J$24:$AB$24,J$22,'3) Cost Classification (Year 2)'!$J$23:$AB$23,J$21)*IF(J$22="Energy",IF(J$21='Index Tables'!$I$97,'Technical forecasts (Year 2)'!$J450,'Technical forecasts (Year 2)'!$J481),IF(J$22="Demand",'Technical forecasts (Year 2)'!$K481,IF(J$21='Index Tables'!$I$97,'Technical forecasts (Year 2)'!$I450,'Technical forecasts (Year 2)'!$I481))))</f>
        <v>0</v>
      </c>
      <c r="K38" s="400" cm="1">
        <f ca="1" t="array" ref="K38">IF(AND(K$20='Index Tables'!$I$123,K$21='Index Tables'!$I$97),IF(K$22&lt;&gt;"Demand",0,SUMIFS('Power Purchase Inputs Summary'!$J$61:$K$61,'Power Purchase Inputs Summary'!$J$44:$K$44,K$23)*SUMPRODUCT('Technical forecasts (Year 2)'!$L417:$AE417,TRANSPOSE('Comm. &amp; Fin. forecasts (Year 2)'!$O$444:$O$463))),SUMIFS(OFFSET('3) Cost Classification (Year 2)'!$J$29:$AB$29,K$19-1,),'3) Cost Classification (Year 2)'!$J$26:$AB$26,K$24,'3) Cost Classification (Year 2)'!$J$25:$AB$25,K$23,'3) Cost Classification (Year 2)'!$J$24:$AB$24,K$22,'3) Cost Classification (Year 2)'!$J$23:$AB$23,K$21)*IF(K$22="Energy",IF(K$21='Index Tables'!$I$97,'Technical forecasts (Year 2)'!$J450,'Technical forecasts (Year 2)'!$J481),IF(K$22="Demand",'Technical forecasts (Year 2)'!$K481,IF(K$21='Index Tables'!$I$97,'Technical forecasts (Year 2)'!$I450,'Technical forecasts (Year 2)'!$I481))))</f>
        <v>0</v>
      </c>
      <c r="L38" s="400" cm="1">
        <f ca="1" t="array" ref="L38">IF(AND(L$20='Index Tables'!$I$123,L$21='Index Tables'!$I$97),IF(L$22&lt;&gt;"Demand",0,SUMIFS('Power Purchase Inputs Summary'!$J$61:$K$61,'Power Purchase Inputs Summary'!$J$44:$K$44,L$23)*SUMPRODUCT('Technical forecasts (Year 2)'!$L417:$AE417,TRANSPOSE('Comm. &amp; Fin. forecasts (Year 2)'!$O$444:$O$463))),SUMIFS(OFFSET('3) Cost Classification (Year 2)'!$J$29:$AB$29,L$19-1,),'3) Cost Classification (Year 2)'!$J$26:$AB$26,L$24,'3) Cost Classification (Year 2)'!$J$25:$AB$25,L$23,'3) Cost Classification (Year 2)'!$J$24:$AB$24,L$22,'3) Cost Classification (Year 2)'!$J$23:$AB$23,L$21)*IF(L$22="Energy",IF(L$21='Index Tables'!$I$97,'Technical forecasts (Year 2)'!$J450,'Technical forecasts (Year 2)'!$J481),IF(L$22="Demand",'Technical forecasts (Year 2)'!$K481,IF(L$21='Index Tables'!$I$97,'Technical forecasts (Year 2)'!$I450,'Technical forecasts (Year 2)'!$I481))))</f>
        <v>0</v>
      </c>
      <c r="M38" s="400" cm="1">
        <f ca="1" t="array" ref="M38">IF(AND(M$20='Index Tables'!$I$123,M$21='Index Tables'!$I$97),IF(M$22&lt;&gt;"Demand",0,SUMIFS('Power Purchase Inputs Summary'!$J$61:$K$61,'Power Purchase Inputs Summary'!$J$44:$K$44,M$23)*SUMPRODUCT('Technical forecasts (Year 2)'!$L417:$AE417,TRANSPOSE('Comm. &amp; Fin. forecasts (Year 2)'!$O$444:$O$463))),SUMIFS(OFFSET('3) Cost Classification (Year 2)'!$J$29:$AB$29,M$19-1,),'3) Cost Classification (Year 2)'!$J$26:$AB$26,M$24,'3) Cost Classification (Year 2)'!$J$25:$AB$25,M$23,'3) Cost Classification (Year 2)'!$J$24:$AB$24,M$22,'3) Cost Classification (Year 2)'!$J$23:$AB$23,M$21)*IF(M$22="Energy",IF(M$21='Index Tables'!$I$97,'Technical forecasts (Year 2)'!$J450,'Technical forecasts (Year 2)'!$J481),IF(M$22="Demand",'Technical forecasts (Year 2)'!$K481,IF(M$21='Index Tables'!$I$97,'Technical forecasts (Year 2)'!$I450,'Technical forecasts (Year 2)'!$I481))))</f>
        <v>0</v>
      </c>
      <c r="N38" s="400" cm="1">
        <f ca="1" t="array" ref="N38">IF(AND(N$20='Index Tables'!$I$123,N$21='Index Tables'!$I$97),IF(N$22&lt;&gt;"Demand",0,SUMIFS('Power Purchase Inputs Summary'!$J$61:$K$61,'Power Purchase Inputs Summary'!$J$44:$K$44,N$23)*SUMPRODUCT('Technical forecasts (Year 2)'!$L417:$AE417,TRANSPOSE('Comm. &amp; Fin. forecasts (Year 2)'!$O$444:$O$463))),SUMIFS(OFFSET('3) Cost Classification (Year 2)'!$J$29:$AB$29,N$19-1,),'3) Cost Classification (Year 2)'!$J$26:$AB$26,N$24,'3) Cost Classification (Year 2)'!$J$25:$AB$25,N$23,'3) Cost Classification (Year 2)'!$J$24:$AB$24,N$22,'3) Cost Classification (Year 2)'!$J$23:$AB$23,N$21)*IF(N$22="Energy",IF(N$21='Index Tables'!$I$97,'Technical forecasts (Year 2)'!$J450,'Technical forecasts (Year 2)'!$J481),IF(N$22="Demand",'Technical forecasts (Year 2)'!$K481,IF(N$21='Index Tables'!$I$97,'Technical forecasts (Year 2)'!$I450,'Technical forecasts (Year 2)'!$I481))))</f>
        <v>0</v>
      </c>
      <c r="O38" s="400" cm="1">
        <f ca="1" t="array" ref="O38">IF(AND(O$20='Index Tables'!$I$123,O$21='Index Tables'!$I$97),IF(O$22&lt;&gt;"Demand",0,SUMIFS('Power Purchase Inputs Summary'!$J$61:$K$61,'Power Purchase Inputs Summary'!$J$44:$K$44,O$23)*SUMPRODUCT('Technical forecasts (Year 2)'!$L417:$AE417,TRANSPOSE('Comm. &amp; Fin. forecasts (Year 2)'!$O$444:$O$463))),SUMIFS(OFFSET('3) Cost Classification (Year 2)'!$J$29:$AB$29,O$19-1,),'3) Cost Classification (Year 2)'!$J$26:$AB$26,O$24,'3) Cost Classification (Year 2)'!$J$25:$AB$25,O$23,'3) Cost Classification (Year 2)'!$J$24:$AB$24,O$22,'3) Cost Classification (Year 2)'!$J$23:$AB$23,O$21)*IF(O$22="Energy",IF(O$21='Index Tables'!$I$97,'Technical forecasts (Year 2)'!$J450,'Technical forecasts (Year 2)'!$J481),IF(O$22="Demand",'Technical forecasts (Year 2)'!$K481,IF(O$21='Index Tables'!$I$97,'Technical forecasts (Year 2)'!$I450,'Technical forecasts (Year 2)'!$I481))))</f>
        <v>0</v>
      </c>
      <c r="P38" s="400" cm="1">
        <f ca="1" t="array" ref="P38">IF(AND(P$20='Index Tables'!$I$123,P$21='Index Tables'!$I$97),IF(P$22&lt;&gt;"Demand",0,SUMIFS('Power Purchase Inputs Summary'!$J$61:$K$61,'Power Purchase Inputs Summary'!$J$44:$K$44,P$23)*SUMPRODUCT('Technical forecasts (Year 2)'!$L417:$AE417,TRANSPOSE('Comm. &amp; Fin. forecasts (Year 2)'!$O$444:$O$463))),SUMIFS(OFFSET('3) Cost Classification (Year 2)'!$J$29:$AB$29,P$19-1,),'3) Cost Classification (Year 2)'!$J$26:$AB$26,P$24,'3) Cost Classification (Year 2)'!$J$25:$AB$25,P$23,'3) Cost Classification (Year 2)'!$J$24:$AB$24,P$22,'3) Cost Classification (Year 2)'!$J$23:$AB$23,P$21)*IF(P$22="Energy",IF(P$21='Index Tables'!$I$97,'Technical forecasts (Year 2)'!$J450,'Technical forecasts (Year 2)'!$J481),IF(P$22="Demand",'Technical forecasts (Year 2)'!$K481,IF(P$21='Index Tables'!$I$97,'Technical forecasts (Year 2)'!$I450,'Technical forecasts (Year 2)'!$I481))))</f>
        <v>0</v>
      </c>
      <c r="Q38" s="400" cm="1">
        <f ca="1" t="array" ref="Q38">IF(AND(Q$20='Index Tables'!$I$123,Q$21='Index Tables'!$I$97),IF(Q$22&lt;&gt;"Demand",0,SUMIFS('Power Purchase Inputs Summary'!$J$61:$K$61,'Power Purchase Inputs Summary'!$J$44:$K$44,Q$23)*SUMPRODUCT('Technical forecasts (Year 2)'!$L417:$AE417,TRANSPOSE('Comm. &amp; Fin. forecasts (Year 2)'!$O$444:$O$463))),SUMIFS(OFFSET('3) Cost Classification (Year 2)'!$J$29:$AB$29,Q$19-1,),'3) Cost Classification (Year 2)'!$J$26:$AB$26,Q$24,'3) Cost Classification (Year 2)'!$J$25:$AB$25,Q$23,'3) Cost Classification (Year 2)'!$J$24:$AB$24,Q$22,'3) Cost Classification (Year 2)'!$J$23:$AB$23,Q$21)*IF(Q$22="Energy",IF(Q$21='Index Tables'!$I$97,'Technical forecasts (Year 2)'!$J450,'Technical forecasts (Year 2)'!$J481),IF(Q$22="Demand",'Technical forecasts (Year 2)'!$K481,IF(Q$21='Index Tables'!$I$97,'Technical forecasts (Year 2)'!$I450,'Technical forecasts (Year 2)'!$I481))))</f>
        <v>0</v>
      </c>
      <c r="S38" s="400" cm="1">
        <f ca="1" t="array" ref="S38">IF(AND(S$20='Index Tables'!$I$123,S$21='Index Tables'!$I$97),IF(S$22&lt;&gt;"Demand",0,SUMIFS('Power Purchase Inputs Summary'!$J$61:$K$61,'Power Purchase Inputs Summary'!$J$44:$K$44,S$23)*SUMPRODUCT('Technical forecasts (Year 2)'!$L417:$AE417,TRANSPOSE('Comm. &amp; Fin. forecasts (Year 2)'!$O$444:$O$463))),SUMIFS(OFFSET('3) Cost Classification (Year 2)'!$J$29:$AB$29,S$19-1,),'3) Cost Classification (Year 2)'!$J$26:$AB$26,S$24,'3) Cost Classification (Year 2)'!$J$25:$AB$25,S$23,'3) Cost Classification (Year 2)'!$J$24:$AB$24,S$22,'3) Cost Classification (Year 2)'!$J$23:$AB$23,S$21)*IF(S$22="Energy",IF(S$21='Index Tables'!$I$97,'Technical forecasts (Year 2)'!$J450,'Technical forecasts (Year 2)'!$J481),IF(S$22="Demand",'Technical forecasts (Year 2)'!$K481,IF(S$21='Index Tables'!$I$97,'Technical forecasts (Year 2)'!$I450,'Technical forecasts (Year 2)'!$I481))))</f>
        <v>3129110.49461852</v>
      </c>
      <c r="T38" s="400" cm="1">
        <f ca="1" t="array" ref="T38">IF(AND(T$20='Index Tables'!$I$123,T$21='Index Tables'!$I$97),IF(T$22&lt;&gt;"Demand",0,SUMIFS('Power Purchase Inputs Summary'!$J$61:$K$61,'Power Purchase Inputs Summary'!$J$44:$K$44,T$23)*SUMPRODUCT('Technical forecasts (Year 2)'!$L417:$AE417,TRANSPOSE('Comm. &amp; Fin. forecasts (Year 2)'!$O$444:$O$463))),SUMIFS(OFFSET('3) Cost Classification (Year 2)'!$J$29:$AB$29,T$19-1,),'3) Cost Classification (Year 2)'!$J$26:$AB$26,T$24,'3) Cost Classification (Year 2)'!$J$25:$AB$25,T$23,'3) Cost Classification (Year 2)'!$J$24:$AB$24,T$22,'3) Cost Classification (Year 2)'!$J$23:$AB$23,T$21)*IF(T$22="Energy",IF(T$21='Index Tables'!$I$97,'Technical forecasts (Year 2)'!$J450,'Technical forecasts (Year 2)'!$J481),IF(T$22="Demand",'Technical forecasts (Year 2)'!$K481,IF(T$21='Index Tables'!$I$97,'Technical forecasts (Year 2)'!$I450,'Technical forecasts (Year 2)'!$I481))))</f>
        <v>4328226.07569879</v>
      </c>
      <c r="U38" s="400" cm="1">
        <f ca="1" t="array" ref="U38">IF(AND(U$20='Index Tables'!$I$123,U$21='Index Tables'!$I$97),IF(U$22&lt;&gt;"Demand",0,SUMIFS('Power Purchase Inputs Summary'!$J$61:$K$61,'Power Purchase Inputs Summary'!$J$44:$K$44,U$23)*SUMPRODUCT('Technical forecasts (Year 2)'!$L417:$AE417,TRANSPOSE('Comm. &amp; Fin. forecasts (Year 2)'!$O$444:$O$463))),SUMIFS(OFFSET('3) Cost Classification (Year 2)'!$J$29:$AB$29,U$19-1,),'3) Cost Classification (Year 2)'!$J$26:$AB$26,U$24,'3) Cost Classification (Year 2)'!$J$25:$AB$25,U$23,'3) Cost Classification (Year 2)'!$J$24:$AB$24,U$22,'3) Cost Classification (Year 2)'!$J$23:$AB$23,U$21)*IF(U$22="Energy",IF(U$21='Index Tables'!$I$97,'Technical forecasts (Year 2)'!$J450,'Technical forecasts (Year 2)'!$J481),IF(U$22="Demand",'Technical forecasts (Year 2)'!$K481,IF(U$21='Index Tables'!$I$97,'Technical forecasts (Year 2)'!$I450,'Technical forecasts (Year 2)'!$I481))))</f>
        <v>6824044.3004771</v>
      </c>
      <c r="V38" s="400" cm="1">
        <f ca="1" t="array" ref="V38">IF(AND(V$20='Index Tables'!$I$123,V$21='Index Tables'!$I$97),IF(V$22&lt;&gt;"Demand",0,SUMIFS('Power Purchase Inputs Summary'!$J$61:$K$61,'Power Purchase Inputs Summary'!$J$44:$K$44,V$23)*SUMPRODUCT('Technical forecasts (Year 2)'!$L417:$AE417,TRANSPOSE('Comm. &amp; Fin. forecasts (Year 2)'!$O$444:$O$463))),SUMIFS(OFFSET('3) Cost Classification (Year 2)'!$J$29:$AB$29,V$19-1,),'3) Cost Classification (Year 2)'!$J$26:$AB$26,V$24,'3) Cost Classification (Year 2)'!$J$25:$AB$25,V$23,'3) Cost Classification (Year 2)'!$J$24:$AB$24,V$22,'3) Cost Classification (Year 2)'!$J$23:$AB$23,V$21)*IF(V$22="Energy",IF(V$21='Index Tables'!$I$97,'Technical forecasts (Year 2)'!$J450,'Technical forecasts (Year 2)'!$J481),IF(V$22="Demand",'Technical forecasts (Year 2)'!$K481,IF(V$21='Index Tables'!$I$97,'Technical forecasts (Year 2)'!$I450,'Technical forecasts (Year 2)'!$I481))))</f>
        <v>8403886.32003711</v>
      </c>
      <c r="W38" s="400" cm="1">
        <f ca="1" t="array" ref="W38">IF(AND(W$20='Index Tables'!$I$123,W$21='Index Tables'!$I$97),IF(W$22&lt;&gt;"Demand",0,SUMIFS('Power Purchase Inputs Summary'!$J$61:$K$61,'Power Purchase Inputs Summary'!$J$44:$K$44,W$23)*SUMPRODUCT('Technical forecasts (Year 2)'!$L417:$AE417,TRANSPOSE('Comm. &amp; Fin. forecasts (Year 2)'!$O$444:$O$463))),SUMIFS(OFFSET('3) Cost Classification (Year 2)'!$J$29:$AB$29,W$19-1,),'3) Cost Classification (Year 2)'!$J$26:$AB$26,W$24,'3) Cost Classification (Year 2)'!$J$25:$AB$25,W$23,'3) Cost Classification (Year 2)'!$J$24:$AB$24,W$22,'3) Cost Classification (Year 2)'!$J$23:$AB$23,W$21)*IF(W$22="Energy",IF(W$21='Index Tables'!$I$97,'Technical forecasts (Year 2)'!$J450,'Technical forecasts (Year 2)'!$J481),IF(W$22="Demand",'Technical forecasts (Year 2)'!$K481,IF(W$21='Index Tables'!$I$97,'Technical forecasts (Year 2)'!$I450,'Technical forecasts (Year 2)'!$I481))))</f>
        <v>10599086.0853102</v>
      </c>
      <c r="X38" s="400" cm="1">
        <f ca="1" t="array" ref="X38">IF(AND(X$20='Index Tables'!$I$123,X$21='Index Tables'!$I$97),IF(X$22&lt;&gt;"Demand",0,SUMIFS('Power Purchase Inputs Summary'!$J$61:$K$61,'Power Purchase Inputs Summary'!$J$44:$K$44,X$23)*SUMPRODUCT('Technical forecasts (Year 2)'!$L417:$AE417,TRANSPOSE('Comm. &amp; Fin. forecasts (Year 2)'!$O$444:$O$463))),SUMIFS(OFFSET('3) Cost Classification (Year 2)'!$J$29:$AB$29,X$19-1,),'3) Cost Classification (Year 2)'!$J$26:$AB$26,X$24,'3) Cost Classification (Year 2)'!$J$25:$AB$25,X$23,'3) Cost Classification (Year 2)'!$J$24:$AB$24,X$22,'3) Cost Classification (Year 2)'!$J$23:$AB$23,X$21)*IF(X$22="Energy",IF(X$21='Index Tables'!$I$97,'Technical forecasts (Year 2)'!$J450,'Technical forecasts (Year 2)'!$J481),IF(X$22="Demand",'Technical forecasts (Year 2)'!$K481,IF(X$21='Index Tables'!$I$97,'Technical forecasts (Year 2)'!$I450,'Technical forecasts (Year 2)'!$I481))))</f>
        <v>7513373.58690484</v>
      </c>
      <c r="Y38" s="400" cm="1">
        <f ca="1" t="array" ref="Y38">IF(AND(Y$20='Index Tables'!$I$123,Y$21='Index Tables'!$I$97),IF(Y$22&lt;&gt;"Demand",0,SUMIFS('Power Purchase Inputs Summary'!$J$61:$K$61,'Power Purchase Inputs Summary'!$J$44:$K$44,Y$23)*SUMPRODUCT('Technical forecasts (Year 2)'!$L417:$AE417,TRANSPOSE('Comm. &amp; Fin. forecasts (Year 2)'!$O$444:$O$463))),SUMIFS(OFFSET('3) Cost Classification (Year 2)'!$J$29:$AB$29,Y$19-1,),'3) Cost Classification (Year 2)'!$J$26:$AB$26,Y$24,'3) Cost Classification (Year 2)'!$J$25:$AB$25,Y$23,'3) Cost Classification (Year 2)'!$J$24:$AB$24,Y$22,'3) Cost Classification (Year 2)'!$J$23:$AB$23,Y$21)*IF(Y$22="Energy",IF(Y$21='Index Tables'!$I$97,'Technical forecasts (Year 2)'!$J450,'Technical forecasts (Year 2)'!$J481),IF(Y$22="Demand",'Technical forecasts (Year 2)'!$K481,IF(Y$21='Index Tables'!$I$97,'Technical forecasts (Year 2)'!$I450,'Technical forecasts (Year 2)'!$I481))))</f>
        <v>643525.575652931</v>
      </c>
      <c r="Z38" s="400" cm="1">
        <f ca="1" t="array" ref="Z38">IF(AND(Z$20='Index Tables'!$I$123,Z$21='Index Tables'!$I$97),IF(Z$22&lt;&gt;"Demand",0,SUMIFS('Power Purchase Inputs Summary'!$J$61:$K$61,'Power Purchase Inputs Summary'!$J$44:$K$44,Z$23)*SUMPRODUCT('Technical forecasts (Year 2)'!$L417:$AE417,TRANSPOSE('Comm. &amp; Fin. forecasts (Year 2)'!$O$444:$O$463))),SUMIFS(OFFSET('3) Cost Classification (Year 2)'!$J$29:$AB$29,Z$19-1,),'3) Cost Classification (Year 2)'!$J$26:$AB$26,Z$24,'3) Cost Classification (Year 2)'!$J$25:$AB$25,Z$23,'3) Cost Classification (Year 2)'!$J$24:$AB$24,Z$22,'3) Cost Classification (Year 2)'!$J$23:$AB$23,Z$21)*IF(Z$22="Energy",IF(Z$21='Index Tables'!$I$97,'Technical forecasts (Year 2)'!$J450,'Technical forecasts (Year 2)'!$J481),IF(Z$22="Demand",'Technical forecasts (Year 2)'!$K481,IF(Z$21='Index Tables'!$I$97,'Technical forecasts (Year 2)'!$I450,'Technical forecasts (Year 2)'!$I481))))</f>
        <v>1773375.3208524</v>
      </c>
      <c r="AA38" s="400" cm="1">
        <f ca="1" t="array" ref="AA38">IF(AND(AA$20='Index Tables'!$I$123,AA$21='Index Tables'!$I$97),IF(AA$22&lt;&gt;"Demand",0,SUMIFS('Power Purchase Inputs Summary'!$J$61:$K$61,'Power Purchase Inputs Summary'!$J$44:$K$44,AA$23)*SUMPRODUCT('Technical forecasts (Year 2)'!$L417:$AE417,TRANSPOSE('Comm. &amp; Fin. forecasts (Year 2)'!$O$444:$O$463))),SUMIFS(OFFSET('3) Cost Classification (Year 2)'!$J$29:$AB$29,AA$19-1,),'3) Cost Classification (Year 2)'!$J$26:$AB$26,AA$24,'3) Cost Classification (Year 2)'!$J$25:$AB$25,AA$23,'3) Cost Classification (Year 2)'!$J$24:$AB$24,AA$22,'3) Cost Classification (Year 2)'!$J$23:$AB$23,AA$21)*IF(AA$22="Energy",IF(AA$21='Index Tables'!$I$97,'Technical forecasts (Year 2)'!$J450,'Technical forecasts (Year 2)'!$J481),IF(AA$22="Demand",'Technical forecasts (Year 2)'!$K481,IF(AA$21='Index Tables'!$I$97,'Technical forecasts (Year 2)'!$I450,'Technical forecasts (Year 2)'!$I481))))</f>
        <v>17.511342790645</v>
      </c>
      <c r="AC38" s="400" cm="1">
        <f ca="1" t="array" ref="AC38">IF(AND(AC$20='Index Tables'!$I$123,AC$21='Index Tables'!$I$97),IF(AC$22&lt;&gt;"Demand",0,SUMIFS('Power Purchase Inputs Summary'!$J$61:$K$61,'Power Purchase Inputs Summary'!$J$44:$K$44,AC$23)*SUMPRODUCT('Technical forecasts (Year 2)'!$L417:$AE417,TRANSPOSE('Comm. &amp; Fin. forecasts (Year 2)'!$O$444:$O$463))),SUMIFS(OFFSET('3) Cost Classification (Year 2)'!$J$29:$AB$29,AC$19-1,),'3) Cost Classification (Year 2)'!$J$26:$AB$26,AC$24,'3) Cost Classification (Year 2)'!$J$25:$AB$25,AC$23,'3) Cost Classification (Year 2)'!$J$24:$AB$24,AC$22,'3) Cost Classification (Year 2)'!$J$23:$AB$23,AC$21)*IF(AC$22="Energy",IF(AC$21='Index Tables'!$I$97,'Technical forecasts (Year 2)'!$J450,'Technical forecasts (Year 2)'!$J481),IF(AC$22="Demand",'Technical forecasts (Year 2)'!$K481,IF(AC$21='Index Tables'!$I$97,'Technical forecasts (Year 2)'!$I450,'Technical forecasts (Year 2)'!$I481))))</f>
        <v>358465.957197178</v>
      </c>
      <c r="AD38" s="400" cm="1">
        <f ca="1" t="array" ref="AD38">IF(AND(AD$20='Index Tables'!$I$123,AD$21='Index Tables'!$I$97),IF(AD$22&lt;&gt;"Demand",0,SUMIFS('Power Purchase Inputs Summary'!$J$61:$K$61,'Power Purchase Inputs Summary'!$J$44:$K$44,AD$23)*SUMPRODUCT('Technical forecasts (Year 2)'!$L417:$AE417,TRANSPOSE('Comm. &amp; Fin. forecasts (Year 2)'!$O$444:$O$463))),SUMIFS(OFFSET('3) Cost Classification (Year 2)'!$J$29:$AB$29,AD$19-1,),'3) Cost Classification (Year 2)'!$J$26:$AB$26,AD$24,'3) Cost Classification (Year 2)'!$J$25:$AB$25,AD$23,'3) Cost Classification (Year 2)'!$J$24:$AB$24,AD$22,'3) Cost Classification (Year 2)'!$J$23:$AB$23,AD$21)*IF(AD$22="Energy",IF(AD$21='Index Tables'!$I$97,'Technical forecasts (Year 2)'!$J450,'Technical forecasts (Year 2)'!$J481),IF(AD$22="Demand",'Technical forecasts (Year 2)'!$K481,IF(AD$21='Index Tables'!$I$97,'Technical forecasts (Year 2)'!$I450,'Technical forecasts (Year 2)'!$I481))))</f>
        <v>495834.744685263</v>
      </c>
      <c r="AE38" s="400" cm="1">
        <f ca="1" t="array" ref="AE38">IF(AND(AE$20='Index Tables'!$I$123,AE$21='Index Tables'!$I$97),IF(AE$22&lt;&gt;"Demand",0,SUMIFS('Power Purchase Inputs Summary'!$J$61:$K$61,'Power Purchase Inputs Summary'!$J$44:$K$44,AE$23)*SUMPRODUCT('Technical forecasts (Year 2)'!$L417:$AE417,TRANSPOSE('Comm. &amp; Fin. forecasts (Year 2)'!$O$444:$O$463))),SUMIFS(OFFSET('3) Cost Classification (Year 2)'!$J$29:$AB$29,AE$19-1,),'3) Cost Classification (Year 2)'!$J$26:$AB$26,AE$24,'3) Cost Classification (Year 2)'!$J$25:$AB$25,AE$23,'3) Cost Classification (Year 2)'!$J$24:$AB$24,AE$22,'3) Cost Classification (Year 2)'!$J$23:$AB$23,AE$21)*IF(AE$22="Energy",IF(AE$21='Index Tables'!$I$97,'Technical forecasts (Year 2)'!$J450,'Technical forecasts (Year 2)'!$J481),IF(AE$22="Demand",'Technical forecasts (Year 2)'!$K481,IF(AE$21='Index Tables'!$I$97,'Technical forecasts (Year 2)'!$I450,'Technical forecasts (Year 2)'!$I481))))</f>
        <v>781751.739458689</v>
      </c>
      <c r="AF38" s="400" cm="1">
        <f ca="1" t="array" ref="AF38">IF(AND(AF$20='Index Tables'!$I$123,AF$21='Index Tables'!$I$97),IF(AF$22&lt;&gt;"Demand",0,SUMIFS('Power Purchase Inputs Summary'!$J$61:$K$61,'Power Purchase Inputs Summary'!$J$44:$K$44,AF$23)*SUMPRODUCT('Technical forecasts (Year 2)'!$L417:$AE417,TRANSPOSE('Comm. &amp; Fin. forecasts (Year 2)'!$O$444:$O$463))),SUMIFS(OFFSET('3) Cost Classification (Year 2)'!$J$29:$AB$29,AF$19-1,),'3) Cost Classification (Year 2)'!$J$26:$AB$26,AF$24,'3) Cost Classification (Year 2)'!$J$25:$AB$25,AF$23,'3) Cost Classification (Year 2)'!$J$24:$AB$24,AF$22,'3) Cost Classification (Year 2)'!$J$23:$AB$23,AF$21)*IF(AF$22="Energy",IF(AF$21='Index Tables'!$I$97,'Technical forecasts (Year 2)'!$J450,'Technical forecasts (Year 2)'!$J481),IF(AF$22="Demand",'Technical forecasts (Year 2)'!$K481,IF(AF$21='Index Tables'!$I$97,'Technical forecasts (Year 2)'!$I450,'Technical forecasts (Year 2)'!$I481))))</f>
        <v>962735.94654753</v>
      </c>
      <c r="AG38" s="400" cm="1">
        <f ca="1" t="array" ref="AG38">IF(AND(AG$20='Index Tables'!$I$123,AG$21='Index Tables'!$I$97),IF(AG$22&lt;&gt;"Demand",0,SUMIFS('Power Purchase Inputs Summary'!$J$61:$K$61,'Power Purchase Inputs Summary'!$J$44:$K$44,AG$23)*SUMPRODUCT('Technical forecasts (Year 2)'!$L417:$AE417,TRANSPOSE('Comm. &amp; Fin. forecasts (Year 2)'!$O$444:$O$463))),SUMIFS(OFFSET('3) Cost Classification (Year 2)'!$J$29:$AB$29,AG$19-1,),'3) Cost Classification (Year 2)'!$J$26:$AB$26,AG$24,'3) Cost Classification (Year 2)'!$J$25:$AB$25,AG$23,'3) Cost Classification (Year 2)'!$J$24:$AB$24,AG$22,'3) Cost Classification (Year 2)'!$J$23:$AB$23,AG$21)*IF(AG$22="Energy",IF(AG$21='Index Tables'!$I$97,'Technical forecasts (Year 2)'!$J450,'Technical forecasts (Year 2)'!$J481),IF(AG$22="Demand",'Technical forecasts (Year 2)'!$K481,IF(AG$21='Index Tables'!$I$97,'Technical forecasts (Year 2)'!$I450,'Technical forecasts (Year 2)'!$I481))))</f>
        <v>1214214.56529588</v>
      </c>
      <c r="AH38" s="400" cm="1">
        <f ca="1" t="array" ref="AH38">IF(AND(AH$20='Index Tables'!$I$123,AH$21='Index Tables'!$I$97),IF(AH$22&lt;&gt;"Demand",0,SUMIFS('Power Purchase Inputs Summary'!$J$61:$K$61,'Power Purchase Inputs Summary'!$J$44:$K$44,AH$23)*SUMPRODUCT('Technical forecasts (Year 2)'!$L417:$AE417,TRANSPOSE('Comm. &amp; Fin. forecasts (Year 2)'!$O$444:$O$463))),SUMIFS(OFFSET('3) Cost Classification (Year 2)'!$J$29:$AB$29,AH$19-1,),'3) Cost Classification (Year 2)'!$J$26:$AB$26,AH$24,'3) Cost Classification (Year 2)'!$J$25:$AB$25,AH$23,'3) Cost Classification (Year 2)'!$J$24:$AB$24,AH$22,'3) Cost Classification (Year 2)'!$J$23:$AB$23,AH$21)*IF(AH$22="Energy",IF(AH$21='Index Tables'!$I$97,'Technical forecasts (Year 2)'!$J450,'Technical forecasts (Year 2)'!$J481),IF(AH$22="Demand",'Technical forecasts (Year 2)'!$K481,IF(AH$21='Index Tables'!$I$97,'Technical forecasts (Year 2)'!$I450,'Technical forecasts (Year 2)'!$I481))))</f>
        <v>860720.214016662</v>
      </c>
      <c r="AI38" s="400" cm="1">
        <f ca="1" t="array" ref="AI38">IF(AND(AI$20='Index Tables'!$I$123,AI$21='Index Tables'!$I$97),IF(AI$22&lt;&gt;"Demand",0,SUMIFS('Power Purchase Inputs Summary'!$J$61:$K$61,'Power Purchase Inputs Summary'!$J$44:$K$44,AI$23)*SUMPRODUCT('Technical forecasts (Year 2)'!$L417:$AE417,TRANSPOSE('Comm. &amp; Fin. forecasts (Year 2)'!$O$444:$O$463))),SUMIFS(OFFSET('3) Cost Classification (Year 2)'!$J$29:$AB$29,AI$19-1,),'3) Cost Classification (Year 2)'!$J$26:$AB$26,AI$24,'3) Cost Classification (Year 2)'!$J$25:$AB$25,AI$23,'3) Cost Classification (Year 2)'!$J$24:$AB$24,AI$22,'3) Cost Classification (Year 2)'!$J$23:$AB$23,AI$21)*IF(AI$22="Energy",IF(AI$21='Index Tables'!$I$97,'Technical forecasts (Year 2)'!$J450,'Technical forecasts (Year 2)'!$J481),IF(AI$22="Demand",'Technical forecasts (Year 2)'!$K481,IF(AI$21='Index Tables'!$I$97,'Technical forecasts (Year 2)'!$I450,'Technical forecasts (Year 2)'!$I481))))</f>
        <v>73721.2737786096</v>
      </c>
      <c r="AJ38" s="400" cm="1">
        <f ca="1" t="array" ref="AJ38">IF(AND(AJ$20='Index Tables'!$I$123,AJ$21='Index Tables'!$I$97),IF(AJ$22&lt;&gt;"Demand",0,SUMIFS('Power Purchase Inputs Summary'!$J$61:$K$61,'Power Purchase Inputs Summary'!$J$44:$K$44,AJ$23)*SUMPRODUCT('Technical forecasts (Year 2)'!$L417:$AE417,TRANSPOSE('Comm. &amp; Fin. forecasts (Year 2)'!$O$444:$O$463))),SUMIFS(OFFSET('3) Cost Classification (Year 2)'!$J$29:$AB$29,AJ$19-1,),'3) Cost Classification (Year 2)'!$J$26:$AB$26,AJ$24,'3) Cost Classification (Year 2)'!$J$25:$AB$25,AJ$23,'3) Cost Classification (Year 2)'!$J$24:$AB$24,AJ$22,'3) Cost Classification (Year 2)'!$J$23:$AB$23,AJ$21)*IF(AJ$22="Energy",IF(AJ$21='Index Tables'!$I$97,'Technical forecasts (Year 2)'!$J450,'Technical forecasts (Year 2)'!$J481),IF(AJ$22="Demand",'Technical forecasts (Year 2)'!$K481,IF(AJ$21='Index Tables'!$I$97,'Technical forecasts (Year 2)'!$I450,'Technical forecasts (Year 2)'!$I481))))</f>
        <v>203155.076483391</v>
      </c>
      <c r="AK38" s="400" cm="1">
        <f ca="1" t="array" ref="AK38">IFERROR(IF(AND(AK$20='Index Tables'!$I$123,AK$21='Index Tables'!$I$97),IF(AK$22&lt;&gt;"Demand",0,SUMIFS('Power Purchase Inputs Summary'!$J$61:$K$61,'Power Purchase Inputs Summary'!$J$44:$K$44,AK$23)*SUMPRODUCT('Technical forecasts (Year 2)'!$L417:$AE417,TRANSPOSE('Comm. &amp; Fin. forecasts (Year 2)'!$O$444:$O$463))),SUMIFS(OFFSET('3) Cost Classification (Year 2)'!$J$29:$AB$29,AK$19-1,),'3) Cost Classification (Year 2)'!$J$26:$AB$26,AK$24,'3) Cost Classification (Year 2)'!$J$25:$AB$25,AK$23,'3) Cost Classification (Year 2)'!$J$24:$AB$24,AK$22,'3) Cost Classification (Year 2)'!$J$23:$AB$23,AK$21)*IF(AK$22="Energy",IF(AK$21='Index Tables'!$I$97,'Technical forecasts (Year 2)'!$J450,'Technical forecasts (Year 2)'!$J481),IF(AK$22="Demand",'Technical forecasts (Year 2)'!$K481,IF(AK$21='Index Tables'!$I$97,'Technical forecasts (Year 2)'!$I450,'Technical forecasts (Year 2)'!$I481)))),0)</f>
        <v>2.00607177856201</v>
      </c>
      <c r="AM38" s="400" cm="1">
        <f ca="1" t="array" ref="AM38">IF(AND(AM$20='Index Tables'!$I$123,AM$21='Index Tables'!$I$97),IF(AM$22&lt;&gt;"Demand",0,SUMIFS('Power Purchase Inputs Summary'!$J$61:$K$61,'Power Purchase Inputs Summary'!$J$44:$K$44,AM$23)*SUMPRODUCT('Technical forecasts (Year 2)'!$L417:$AE417,TRANSPOSE('Comm. &amp; Fin. forecasts (Year 2)'!$O$444:$O$463))),SUMIFS(OFFSET('3) Cost Classification (Year 2)'!$J$29:$AB$29,AM$19-1,),'3) Cost Classification (Year 2)'!$J$26:$AB$26,AM$24,'3) Cost Classification (Year 2)'!$J$25:$AB$25,AM$23,'3) Cost Classification (Year 2)'!$J$24:$AB$24,AM$22,'3) Cost Classification (Year 2)'!$J$23:$AB$23,AM$21)*IF(AM$22="Energy",IF(AM$21='Index Tables'!$I$97,'Technical forecasts (Year 2)'!$J450,'Technical forecasts (Year 2)'!$J481),IF(AM$22="Demand",'Technical forecasts (Year 2)'!$K481,IF(AM$21='Index Tables'!$I$97,'Technical forecasts (Year 2)'!$I450,'Technical forecasts (Year 2)'!$I481))))</f>
        <v>356350.547073559</v>
      </c>
      <c r="AN38" s="400" cm="1">
        <f ca="1" t="array" ref="AN38">IF(AND(AN$20='Index Tables'!$I$123,AN$21='Index Tables'!$I$97),IF(AN$22&lt;&gt;"Demand",0,SUMIFS('Power Purchase Inputs Summary'!$J$61:$K$61,'Power Purchase Inputs Summary'!$J$44:$K$44,AN$23)*SUMPRODUCT('Technical forecasts (Year 2)'!$L417:$AE417,TRANSPOSE('Comm. &amp; Fin. forecasts (Year 2)'!$O$444:$O$463))),SUMIFS(OFFSET('3) Cost Classification (Year 2)'!$J$29:$AB$29,AN$19-1,),'3) Cost Classification (Year 2)'!$J$26:$AB$26,AN$24,'3) Cost Classification (Year 2)'!$J$25:$AB$25,AN$23,'3) Cost Classification (Year 2)'!$J$24:$AB$24,AN$22,'3) Cost Classification (Year 2)'!$J$23:$AB$23,AN$21)*IF(AN$22="Energy",IF(AN$21='Index Tables'!$I$97,'Technical forecasts (Year 2)'!$J450,'Technical forecasts (Year 2)'!$J481),IF(AN$22="Demand",'Technical forecasts (Year 2)'!$K481,IF(AN$21='Index Tables'!$I$97,'Technical forecasts (Year 2)'!$I450,'Technical forecasts (Year 2)'!$I481))))</f>
        <v>492908.682063444</v>
      </c>
      <c r="AO38" s="400" cm="1">
        <f ca="1" t="array" ref="AO38">IF(AND(AO$20='Index Tables'!$I$123,AO$21='Index Tables'!$I$97),IF(AO$22&lt;&gt;"Demand",0,SUMIFS('Power Purchase Inputs Summary'!$J$61:$K$61,'Power Purchase Inputs Summary'!$J$44:$K$44,AO$23)*SUMPRODUCT('Technical forecasts (Year 2)'!$L417:$AE417,TRANSPOSE('Comm. &amp; Fin. forecasts (Year 2)'!$O$444:$O$463))),SUMIFS(OFFSET('3) Cost Classification (Year 2)'!$J$29:$AB$29,AO$19-1,),'3) Cost Classification (Year 2)'!$J$26:$AB$26,AO$24,'3) Cost Classification (Year 2)'!$J$25:$AB$25,AO$23,'3) Cost Classification (Year 2)'!$J$24:$AB$24,AO$22,'3) Cost Classification (Year 2)'!$J$23:$AB$23,AO$21)*IF(AO$22="Energy",IF(AO$21='Index Tables'!$I$97,'Technical forecasts (Year 2)'!$J450,'Technical forecasts (Year 2)'!$J481),IF(AO$22="Demand",'Technical forecasts (Year 2)'!$K481,IF(AO$21='Index Tables'!$I$97,'Technical forecasts (Year 2)'!$I450,'Technical forecasts (Year 2)'!$I481))))</f>
        <v>777138.398887277</v>
      </c>
      <c r="AP38" s="400" cm="1">
        <f ca="1" t="array" ref="AP38">IF(AND(AP$20='Index Tables'!$I$123,AP$21='Index Tables'!$I$97),IF(AP$22&lt;&gt;"Demand",0,SUMIFS('Power Purchase Inputs Summary'!$J$61:$K$61,'Power Purchase Inputs Summary'!$J$44:$K$44,AP$23)*SUMPRODUCT('Technical forecasts (Year 2)'!$L417:$AE417,TRANSPOSE('Comm. &amp; Fin. forecasts (Year 2)'!$O$444:$O$463))),SUMIFS(OFFSET('3) Cost Classification (Year 2)'!$J$29:$AB$29,AP$19-1,),'3) Cost Classification (Year 2)'!$J$26:$AB$26,AP$24,'3) Cost Classification (Year 2)'!$J$25:$AB$25,AP$23,'3) Cost Classification (Year 2)'!$J$24:$AB$24,AP$22,'3) Cost Classification (Year 2)'!$J$23:$AB$23,AP$21)*IF(AP$22="Energy",IF(AP$21='Index Tables'!$I$97,'Technical forecasts (Year 2)'!$J450,'Technical forecasts (Year 2)'!$J481),IF(AP$22="Demand",'Technical forecasts (Year 2)'!$K481,IF(AP$21='Index Tables'!$I$97,'Technical forecasts (Year 2)'!$I450,'Technical forecasts (Year 2)'!$I481))))</f>
        <v>957054.56641419</v>
      </c>
      <c r="AQ38" s="400" cm="1">
        <f ca="1" t="array" ref="AQ38">IF(AND(AQ$20='Index Tables'!$I$123,AQ$21='Index Tables'!$I$97),IF(AQ$22&lt;&gt;"Demand",0,SUMIFS('Power Purchase Inputs Summary'!$J$61:$K$61,'Power Purchase Inputs Summary'!$J$44:$K$44,AQ$23)*SUMPRODUCT('Technical forecasts (Year 2)'!$L417:$AE417,TRANSPOSE('Comm. &amp; Fin. forecasts (Year 2)'!$O$444:$O$463))),SUMIFS(OFFSET('3) Cost Classification (Year 2)'!$J$29:$AB$29,AQ$19-1,),'3) Cost Classification (Year 2)'!$J$26:$AB$26,AQ$24,'3) Cost Classification (Year 2)'!$J$25:$AB$25,AQ$23,'3) Cost Classification (Year 2)'!$J$24:$AB$24,AQ$22,'3) Cost Classification (Year 2)'!$J$23:$AB$23,AQ$21)*IF(AQ$22="Energy",IF(AQ$21='Index Tables'!$I$97,'Technical forecasts (Year 2)'!$J450,'Technical forecasts (Year 2)'!$J481),IF(AQ$22="Demand",'Technical forecasts (Year 2)'!$K481,IF(AQ$21='Index Tables'!$I$97,'Technical forecasts (Year 2)'!$I450,'Technical forecasts (Year 2)'!$I481))))</f>
        <v>1207049.13791818</v>
      </c>
      <c r="AR38" s="400" cm="1">
        <f ca="1" t="array" ref="AR38">IF(AND(AR$20='Index Tables'!$I$123,AR$21='Index Tables'!$I$97),IF(AR$22&lt;&gt;"Demand",0,SUMIFS('Power Purchase Inputs Summary'!$J$61:$K$61,'Power Purchase Inputs Summary'!$J$44:$K$44,AR$23)*SUMPRODUCT('Technical forecasts (Year 2)'!$L417:$AE417,TRANSPOSE('Comm. &amp; Fin. forecasts (Year 2)'!$O$444:$O$463))),SUMIFS(OFFSET('3) Cost Classification (Year 2)'!$J$29:$AB$29,AR$19-1,),'3) Cost Classification (Year 2)'!$J$26:$AB$26,AR$24,'3) Cost Classification (Year 2)'!$J$25:$AB$25,AR$23,'3) Cost Classification (Year 2)'!$J$24:$AB$24,AR$22,'3) Cost Classification (Year 2)'!$J$23:$AB$23,AR$21)*IF(AR$22="Energy",IF(AR$21='Index Tables'!$I$97,'Technical forecasts (Year 2)'!$J450,'Technical forecasts (Year 2)'!$J481),IF(AR$22="Demand",'Technical forecasts (Year 2)'!$K481,IF(AR$21='Index Tables'!$I$97,'Technical forecasts (Year 2)'!$I450,'Technical forecasts (Year 2)'!$I481))))</f>
        <v>855640.857894338</v>
      </c>
      <c r="AS38" s="400" cm="1">
        <f ca="1" t="array" ref="AS38">IF(AND(AS$20='Index Tables'!$I$123,AS$21='Index Tables'!$I$97),IF(AS$22&lt;&gt;"Demand",0,SUMIFS('Power Purchase Inputs Summary'!$J$61:$K$61,'Power Purchase Inputs Summary'!$J$44:$K$44,AS$23)*SUMPRODUCT('Technical forecasts (Year 2)'!$L417:$AE417,TRANSPOSE('Comm. &amp; Fin. forecasts (Year 2)'!$O$444:$O$463))),SUMIFS(OFFSET('3) Cost Classification (Year 2)'!$J$29:$AB$29,AS$19-1,),'3) Cost Classification (Year 2)'!$J$26:$AB$26,AS$24,'3) Cost Classification (Year 2)'!$J$25:$AB$25,AS$23,'3) Cost Classification (Year 2)'!$J$24:$AB$24,AS$22,'3) Cost Classification (Year 2)'!$J$23:$AB$23,AS$21)*IF(AS$22="Energy",IF(AS$21='Index Tables'!$I$97,'Technical forecasts (Year 2)'!$J450,'Technical forecasts (Year 2)'!$J481),IF(AS$22="Demand",'Technical forecasts (Year 2)'!$K481,IF(AS$21='Index Tables'!$I$97,'Technical forecasts (Year 2)'!$I450,'Technical forecasts (Year 2)'!$I481))))</f>
        <v>73286.2234600334</v>
      </c>
      <c r="AT38" s="400" cm="1">
        <f ca="1" t="array" ref="AT38">IF(AND(AT$20='Index Tables'!$I$123,AT$21='Index Tables'!$I$97),IF(AT$22&lt;&gt;"Demand",0,SUMIFS('Power Purchase Inputs Summary'!$J$61:$K$61,'Power Purchase Inputs Summary'!$J$44:$K$44,AT$23)*SUMPRODUCT('Technical forecasts (Year 2)'!$L417:$AE417,TRANSPOSE('Comm. &amp; Fin. forecasts (Year 2)'!$O$444:$O$463))),SUMIFS(OFFSET('3) Cost Classification (Year 2)'!$J$29:$AB$29,AT$19-1,),'3) Cost Classification (Year 2)'!$J$26:$AB$26,AT$24,'3) Cost Classification (Year 2)'!$J$25:$AB$25,AT$23,'3) Cost Classification (Year 2)'!$J$24:$AB$24,AT$22,'3) Cost Classification (Year 2)'!$J$23:$AB$23,AT$21)*IF(AT$22="Energy",IF(AT$21='Index Tables'!$I$97,'Technical forecasts (Year 2)'!$J450,'Technical forecasts (Year 2)'!$J481),IF(AT$22="Demand",'Technical forecasts (Year 2)'!$K481,IF(AT$21='Index Tables'!$I$97,'Technical forecasts (Year 2)'!$I450,'Technical forecasts (Year 2)'!$I481))))</f>
        <v>201956.200280982</v>
      </c>
      <c r="AU38" s="400" cm="1">
        <f ca="1" t="array" ref="AU38">IF(AND(AU$20='Index Tables'!$I$123,AU$21='Index Tables'!$I$97),IF(AU$22&lt;&gt;"Demand",0,SUMIFS('Power Purchase Inputs Summary'!$J$61:$K$61,'Power Purchase Inputs Summary'!$J$44:$K$44,AU$23)*SUMPRODUCT('Technical forecasts (Year 2)'!$L417:$AE417,TRANSPOSE('Comm. &amp; Fin. forecasts (Year 2)'!$O$444:$O$463))),SUMIFS(OFFSET('3) Cost Classification (Year 2)'!$J$29:$AB$29,AU$19-1,),'3) Cost Classification (Year 2)'!$J$26:$AB$26,AU$24,'3) Cost Classification (Year 2)'!$J$25:$AB$25,AU$23,'3) Cost Classification (Year 2)'!$J$24:$AB$24,AU$22,'3) Cost Classification (Year 2)'!$J$23:$AB$23,AU$21)*IF(AU$22="Energy",IF(AU$21='Index Tables'!$I$97,'Technical forecasts (Year 2)'!$J450,'Technical forecasts (Year 2)'!$J481),IF(AU$22="Demand",'Technical forecasts (Year 2)'!$K481,IF(AU$21='Index Tables'!$I$97,'Technical forecasts (Year 2)'!$I450,'Technical forecasts (Year 2)'!$I481))))</f>
        <v>1.99423337532212</v>
      </c>
      <c r="AW38" s="400" cm="1">
        <f ca="1" t="array" ref="AW38">IF(AND(AW$20='Index Tables'!$I$123,AW$21='Index Tables'!$I$97),IF(AW$22&lt;&gt;"Demand",0,SUMIFS('Power Purchase Inputs Summary'!$J$61:$K$61,'Power Purchase Inputs Summary'!$J$44:$K$44,AW$23)*SUMPRODUCT('Technical forecasts (Year 2)'!$L417:$AE417,TRANSPOSE('Comm. &amp; Fin. forecasts (Year 2)'!$O$444:$O$463))),SUMIFS(OFFSET('3) Cost Classification (Year 2)'!$J$29:$AB$29,AW$19-1,),'3) Cost Classification (Year 2)'!$J$26:$AB$26,AW$24,'3) Cost Classification (Year 2)'!$J$25:$AB$25,AW$23,'3) Cost Classification (Year 2)'!$J$24:$AB$24,AW$22,'3) Cost Classification (Year 2)'!$J$23:$AB$23,AW$21)*IF(AW$22="Energy",IF(AW$21='Index Tables'!$I$97,'Technical forecasts (Year 2)'!$J450,'Technical forecasts (Year 2)'!$J481),IF(AW$22="Demand",'Technical forecasts (Year 2)'!$K481,IF(AW$21='Index Tables'!$I$97,'Technical forecasts (Year 2)'!$I450,'Technical forecasts (Year 2)'!$I481))))</f>
        <v>0</v>
      </c>
      <c r="AX38" s="400" cm="1">
        <f ca="1" t="array" ref="AX38">IF(AND(AX$20='Index Tables'!$I$123,AX$21='Index Tables'!$I$97),IF(AX$22&lt;&gt;"Demand",0,SUMIFS('Power Purchase Inputs Summary'!$J$61:$K$61,'Power Purchase Inputs Summary'!$J$44:$K$44,AX$23)*SUMPRODUCT('Technical forecasts (Year 2)'!$L417:$AE417,TRANSPOSE('Comm. &amp; Fin. forecasts (Year 2)'!$O$444:$O$463))),SUMIFS(OFFSET('3) Cost Classification (Year 2)'!$J$29:$AB$29,AX$19-1,),'3) Cost Classification (Year 2)'!$J$26:$AB$26,AX$24,'3) Cost Classification (Year 2)'!$J$25:$AB$25,AX$23,'3) Cost Classification (Year 2)'!$J$24:$AB$24,AX$22,'3) Cost Classification (Year 2)'!$J$23:$AB$23,AX$21)*IF(AX$22="Energy",IF(AX$21='Index Tables'!$I$97,'Technical forecasts (Year 2)'!$J450,'Technical forecasts (Year 2)'!$J481),IF(AX$22="Demand",'Technical forecasts (Year 2)'!$K481,IF(AX$21='Index Tables'!$I$97,'Technical forecasts (Year 2)'!$I450,'Technical forecasts (Year 2)'!$I481))))</f>
        <v>0</v>
      </c>
      <c r="AY38" s="400" cm="1">
        <f ca="1" t="array" ref="AY38">IF(AND(AY$20='Index Tables'!$I$123,AY$21='Index Tables'!$I$97),IF(AY$22&lt;&gt;"Demand",0,SUMIFS('Power Purchase Inputs Summary'!$J$61:$K$61,'Power Purchase Inputs Summary'!$J$44:$K$44,AY$23)*SUMPRODUCT('Technical forecasts (Year 2)'!$L417:$AE417,TRANSPOSE('Comm. &amp; Fin. forecasts (Year 2)'!$O$444:$O$463))),SUMIFS(OFFSET('3) Cost Classification (Year 2)'!$J$29:$AB$29,AY$19-1,),'3) Cost Classification (Year 2)'!$J$26:$AB$26,AY$24,'3) Cost Classification (Year 2)'!$J$25:$AB$25,AY$23,'3) Cost Classification (Year 2)'!$J$24:$AB$24,AY$22,'3) Cost Classification (Year 2)'!$J$23:$AB$23,AY$21)*IF(AY$22="Energy",IF(AY$21='Index Tables'!$I$97,'Technical forecasts (Year 2)'!$J450,'Technical forecasts (Year 2)'!$J481),IF(AY$22="Demand",'Technical forecasts (Year 2)'!$K481,IF(AY$21='Index Tables'!$I$97,'Technical forecasts (Year 2)'!$I450,'Technical forecasts (Year 2)'!$I481))))</f>
        <v>0</v>
      </c>
      <c r="AZ38" s="400" cm="1">
        <f ca="1" t="array" ref="AZ38">IF(AND(AZ$20='Index Tables'!$I$123,AZ$21='Index Tables'!$I$97),IF(AZ$22&lt;&gt;"Demand",0,SUMIFS('Power Purchase Inputs Summary'!$J$61:$K$61,'Power Purchase Inputs Summary'!$J$44:$K$44,AZ$23)*SUMPRODUCT('Technical forecasts (Year 2)'!$L417:$AE417,TRANSPOSE('Comm. &amp; Fin. forecasts (Year 2)'!$O$444:$O$463))),SUMIFS(OFFSET('3) Cost Classification (Year 2)'!$J$29:$AB$29,AZ$19-1,),'3) Cost Classification (Year 2)'!$J$26:$AB$26,AZ$24,'3) Cost Classification (Year 2)'!$J$25:$AB$25,AZ$23,'3) Cost Classification (Year 2)'!$J$24:$AB$24,AZ$22,'3) Cost Classification (Year 2)'!$J$23:$AB$23,AZ$21)*IF(AZ$22="Energy",IF(AZ$21='Index Tables'!$I$97,'Technical forecasts (Year 2)'!$J450,'Technical forecasts (Year 2)'!$J481),IF(AZ$22="Demand",'Technical forecasts (Year 2)'!$K481,IF(AZ$21='Index Tables'!$I$97,'Technical forecasts (Year 2)'!$I450,'Technical forecasts (Year 2)'!$I481))))</f>
        <v>0</v>
      </c>
      <c r="BA38" s="400" cm="1">
        <f ca="1" t="array" ref="BA38">IF(AND(BA$20='Index Tables'!$I$123,BA$21='Index Tables'!$I$97),IF(BA$22&lt;&gt;"Demand",0,SUMIFS('Power Purchase Inputs Summary'!$J$61:$K$61,'Power Purchase Inputs Summary'!$J$44:$K$44,BA$23)*SUMPRODUCT('Technical forecasts (Year 2)'!$L417:$AE417,TRANSPOSE('Comm. &amp; Fin. forecasts (Year 2)'!$O$444:$O$463))),SUMIFS(OFFSET('3) Cost Classification (Year 2)'!$J$29:$AB$29,BA$19-1,),'3) Cost Classification (Year 2)'!$J$26:$AB$26,BA$24,'3) Cost Classification (Year 2)'!$J$25:$AB$25,BA$23,'3) Cost Classification (Year 2)'!$J$24:$AB$24,BA$22,'3) Cost Classification (Year 2)'!$J$23:$AB$23,BA$21)*IF(BA$22="Energy",IF(BA$21='Index Tables'!$I$97,'Technical forecasts (Year 2)'!$J450,'Technical forecasts (Year 2)'!$J481),IF(BA$22="Demand",'Technical forecasts (Year 2)'!$K481,IF(BA$21='Index Tables'!$I$97,'Technical forecasts (Year 2)'!$I450,'Technical forecasts (Year 2)'!$I481))))</f>
        <v>0</v>
      </c>
      <c r="BB38" s="400" cm="1">
        <f ca="1" t="array" ref="BB38">IF(AND(BB$20='Index Tables'!$I$123,BB$21='Index Tables'!$I$97),IF(BB$22&lt;&gt;"Demand",0,SUMIFS('Power Purchase Inputs Summary'!$J$61:$K$61,'Power Purchase Inputs Summary'!$J$44:$K$44,BB$23)*SUMPRODUCT('Technical forecasts (Year 2)'!$L417:$AE417,TRANSPOSE('Comm. &amp; Fin. forecasts (Year 2)'!$O$444:$O$463))),SUMIFS(OFFSET('3) Cost Classification (Year 2)'!$J$29:$AB$29,BB$19-1,),'3) Cost Classification (Year 2)'!$J$26:$AB$26,BB$24,'3) Cost Classification (Year 2)'!$J$25:$AB$25,BB$23,'3) Cost Classification (Year 2)'!$J$24:$AB$24,BB$22,'3) Cost Classification (Year 2)'!$J$23:$AB$23,BB$21)*IF(BB$22="Energy",IF(BB$21='Index Tables'!$I$97,'Technical forecasts (Year 2)'!$J450,'Technical forecasts (Year 2)'!$J481),IF(BB$22="Demand",'Technical forecasts (Year 2)'!$K481,IF(BB$21='Index Tables'!$I$97,'Technical forecasts (Year 2)'!$I450,'Technical forecasts (Year 2)'!$I481))))</f>
        <v>0</v>
      </c>
      <c r="BC38" s="400" cm="1">
        <f ca="1" t="array" ref="BC38">IF(AND(BC$20='Index Tables'!$I$123,BC$21='Index Tables'!$I$97),IF(BC$22&lt;&gt;"Demand",0,SUMIFS('Power Purchase Inputs Summary'!$J$61:$K$61,'Power Purchase Inputs Summary'!$J$44:$K$44,BC$23)*SUMPRODUCT('Technical forecasts (Year 2)'!$L417:$AE417,TRANSPOSE('Comm. &amp; Fin. forecasts (Year 2)'!$O$444:$O$463))),SUMIFS(OFFSET('3) Cost Classification (Year 2)'!$J$29:$AB$29,BC$19-1,),'3) Cost Classification (Year 2)'!$J$26:$AB$26,BC$24,'3) Cost Classification (Year 2)'!$J$25:$AB$25,BC$23,'3) Cost Classification (Year 2)'!$J$24:$AB$24,BC$22,'3) Cost Classification (Year 2)'!$J$23:$AB$23,BC$21)*IF(BC$22="Energy",IF(BC$21='Index Tables'!$I$97,'Technical forecasts (Year 2)'!$J450,'Technical forecasts (Year 2)'!$J481),IF(BC$22="Demand",'Technical forecasts (Year 2)'!$K481,IF(BC$21='Index Tables'!$I$97,'Technical forecasts (Year 2)'!$I450,'Technical forecasts (Year 2)'!$I481))))</f>
        <v>0</v>
      </c>
      <c r="BD38" s="400" cm="1">
        <f ca="1" t="array" ref="BD38">IF(AND(BD$20='Index Tables'!$I$123,BD$21='Index Tables'!$I$97),IF(BD$22&lt;&gt;"Demand",0,SUMIFS('Power Purchase Inputs Summary'!$J$61:$K$61,'Power Purchase Inputs Summary'!$J$44:$K$44,BD$23)*SUMPRODUCT('Technical forecasts (Year 2)'!$L417:$AE417,TRANSPOSE('Comm. &amp; Fin. forecasts (Year 2)'!$O$444:$O$463))),SUMIFS(OFFSET('3) Cost Classification (Year 2)'!$J$29:$AB$29,BD$19-1,),'3) Cost Classification (Year 2)'!$J$26:$AB$26,BD$24,'3) Cost Classification (Year 2)'!$J$25:$AB$25,BD$23,'3) Cost Classification (Year 2)'!$J$24:$AB$24,BD$22,'3) Cost Classification (Year 2)'!$J$23:$AB$23,BD$21)*IF(BD$22="Energy",IF(BD$21='Index Tables'!$I$97,'Technical forecasts (Year 2)'!$J450,'Technical forecasts (Year 2)'!$J481),IF(BD$22="Demand",'Technical forecasts (Year 2)'!$K481,IF(BD$21='Index Tables'!$I$97,'Technical forecasts (Year 2)'!$I450,'Technical forecasts (Year 2)'!$I481))))</f>
        <v>0</v>
      </c>
      <c r="BE38" s="400" cm="1">
        <f ca="1" t="array" ref="BE38">IFERROR(IF(AND(BE$20='Index Tables'!$I$123,BE$21='Index Tables'!$I$97),IF(BE$22&lt;&gt;"Demand",0,SUMIFS('Power Purchase Inputs Summary'!$J$61:$K$61,'Power Purchase Inputs Summary'!$J$44:$K$44,BE$23)*SUMPRODUCT('Technical forecasts (Year 2)'!$L417:$AE417,TRANSPOSE('Comm. &amp; Fin. forecasts (Year 2)'!$O$444:$O$463))),SUMIFS(OFFSET('3) Cost Classification (Year 2)'!$J$29:$AB$29,BE$19-1,),'3) Cost Classification (Year 2)'!$J$26:$AB$26,BE$24,'3) Cost Classification (Year 2)'!$J$25:$AB$25,BE$23,'3) Cost Classification (Year 2)'!$J$24:$AB$24,BE$22,'3) Cost Classification (Year 2)'!$J$23:$AB$23,BE$21)*IF(BE$22="Energy",IF(BE$21='Index Tables'!$I$97,'Technical forecasts (Year 2)'!$J450,'Technical forecasts (Year 2)'!$J481),IF(BE$22="Demand",'Technical forecasts (Year 2)'!$K481,IF(BE$21='Index Tables'!$I$97,'Technical forecasts (Year 2)'!$I450,'Technical forecasts (Year 2)'!$I481)))),0)</f>
        <v>0</v>
      </c>
      <c r="BG38" s="400" cm="1">
        <f ca="1" t="array" ref="BG38">IF(AND(BG$20='Index Tables'!$I$123,BG$21='Index Tables'!$I$97),IF(BG$22&lt;&gt;"Demand",0,SUMIFS('Power Purchase Inputs Summary'!$J$61:$K$61,'Power Purchase Inputs Summary'!$J$44:$K$44,BG$23)*SUMPRODUCT('Technical forecasts (Year 2)'!$L417:$AE417,TRANSPOSE('Comm. &amp; Fin. forecasts (Year 2)'!$O$444:$O$463))),SUMIFS(OFFSET('3) Cost Classification (Year 2)'!$J$29:$AB$29,BG$19-1,),'3) Cost Classification (Year 2)'!$J$26:$AB$26,BG$24,'3) Cost Classification (Year 2)'!$J$25:$AB$25,BG$23,'3) Cost Classification (Year 2)'!$J$24:$AB$24,BG$22,'3) Cost Classification (Year 2)'!$J$23:$AB$23,BG$21)*IF(BG$22="Energy",IF(BG$21='Index Tables'!$I$97,'Technical forecasts (Year 2)'!$J450,'Technical forecasts (Year 2)'!$J481),IF(BG$22="Demand",'Technical forecasts (Year 2)'!$K481,IF(BG$21='Index Tables'!$I$97,'Technical forecasts (Year 2)'!$I450,'Technical forecasts (Year 2)'!$I481))))</f>
        <v>0</v>
      </c>
      <c r="BH38" s="400" cm="1">
        <f ca="1" t="array" ref="BH38">IF(AND(BH$20='Index Tables'!$I$123,BH$21='Index Tables'!$I$97),IF(BH$22&lt;&gt;"Demand",0,SUMIFS('Power Purchase Inputs Summary'!$J$61:$K$61,'Power Purchase Inputs Summary'!$J$44:$K$44,BH$23)*SUMPRODUCT('Technical forecasts (Year 2)'!$L417:$AE417,TRANSPOSE('Comm. &amp; Fin. forecasts (Year 2)'!$O$444:$O$463))),SUMIFS(OFFSET('3) Cost Classification (Year 2)'!$J$29:$AB$29,BH$19-1,),'3) Cost Classification (Year 2)'!$J$26:$AB$26,BH$24,'3) Cost Classification (Year 2)'!$J$25:$AB$25,BH$23,'3) Cost Classification (Year 2)'!$J$24:$AB$24,BH$22,'3) Cost Classification (Year 2)'!$J$23:$AB$23,BH$21)*IF(BH$22="Energy",IF(BH$21='Index Tables'!$I$97,'Technical forecasts (Year 2)'!$J450,'Technical forecasts (Year 2)'!$J481),IF(BH$22="Demand",'Technical forecasts (Year 2)'!$K481,IF(BH$21='Index Tables'!$I$97,'Technical forecasts (Year 2)'!$I450,'Technical forecasts (Year 2)'!$I481))))</f>
        <v>0</v>
      </c>
      <c r="BI38" s="400" cm="1">
        <f ca="1" t="array" ref="BI38">IF(AND(BI$20='Index Tables'!$I$123,BI$21='Index Tables'!$I$97),IF(BI$22&lt;&gt;"Demand",0,SUMIFS('Power Purchase Inputs Summary'!$J$61:$K$61,'Power Purchase Inputs Summary'!$J$44:$K$44,BI$23)*SUMPRODUCT('Technical forecasts (Year 2)'!$L417:$AE417,TRANSPOSE('Comm. &amp; Fin. forecasts (Year 2)'!$O$444:$O$463))),SUMIFS(OFFSET('3) Cost Classification (Year 2)'!$J$29:$AB$29,BI$19-1,),'3) Cost Classification (Year 2)'!$J$26:$AB$26,BI$24,'3) Cost Classification (Year 2)'!$J$25:$AB$25,BI$23,'3) Cost Classification (Year 2)'!$J$24:$AB$24,BI$22,'3) Cost Classification (Year 2)'!$J$23:$AB$23,BI$21)*IF(BI$22="Energy",IF(BI$21='Index Tables'!$I$97,'Technical forecasts (Year 2)'!$J450,'Technical forecasts (Year 2)'!$J481),IF(BI$22="Demand",'Technical forecasts (Year 2)'!$K481,IF(BI$21='Index Tables'!$I$97,'Technical forecasts (Year 2)'!$I450,'Technical forecasts (Year 2)'!$I481))))</f>
        <v>0</v>
      </c>
      <c r="BJ38" s="400" cm="1">
        <f ca="1" t="array" ref="BJ38">IF(AND(BJ$20='Index Tables'!$I$123,BJ$21='Index Tables'!$I$97),IF(BJ$22&lt;&gt;"Demand",0,SUMIFS('Power Purchase Inputs Summary'!$J$61:$K$61,'Power Purchase Inputs Summary'!$J$44:$K$44,BJ$23)*SUMPRODUCT('Technical forecasts (Year 2)'!$L417:$AE417,TRANSPOSE('Comm. &amp; Fin. forecasts (Year 2)'!$O$444:$O$463))),SUMIFS(OFFSET('3) Cost Classification (Year 2)'!$J$29:$AB$29,BJ$19-1,),'3) Cost Classification (Year 2)'!$J$26:$AB$26,BJ$24,'3) Cost Classification (Year 2)'!$J$25:$AB$25,BJ$23,'3) Cost Classification (Year 2)'!$J$24:$AB$24,BJ$22,'3) Cost Classification (Year 2)'!$J$23:$AB$23,BJ$21)*IF(BJ$22="Energy",IF(BJ$21='Index Tables'!$I$97,'Technical forecasts (Year 2)'!$J450,'Technical forecasts (Year 2)'!$J481),IF(BJ$22="Demand",'Technical forecasts (Year 2)'!$K481,IF(BJ$21='Index Tables'!$I$97,'Technical forecasts (Year 2)'!$I450,'Technical forecasts (Year 2)'!$I481))))</f>
        <v>0</v>
      </c>
      <c r="BK38" s="400" cm="1">
        <f ca="1" t="array" ref="BK38">IF(AND(BK$20='Index Tables'!$I$123,BK$21='Index Tables'!$I$97),IF(BK$22&lt;&gt;"Demand",0,SUMIFS('Power Purchase Inputs Summary'!$J$61:$K$61,'Power Purchase Inputs Summary'!$J$44:$K$44,BK$23)*SUMPRODUCT('Technical forecasts (Year 2)'!$L417:$AE417,TRANSPOSE('Comm. &amp; Fin. forecasts (Year 2)'!$O$444:$O$463))),SUMIFS(OFFSET('3) Cost Classification (Year 2)'!$J$29:$AB$29,BK$19-1,),'3) Cost Classification (Year 2)'!$J$26:$AB$26,BK$24,'3) Cost Classification (Year 2)'!$J$25:$AB$25,BK$23,'3) Cost Classification (Year 2)'!$J$24:$AB$24,BK$22,'3) Cost Classification (Year 2)'!$J$23:$AB$23,BK$21)*IF(BK$22="Energy",IF(BK$21='Index Tables'!$I$97,'Technical forecasts (Year 2)'!$J450,'Technical forecasts (Year 2)'!$J481),IF(BK$22="Demand",'Technical forecasts (Year 2)'!$K481,IF(BK$21='Index Tables'!$I$97,'Technical forecasts (Year 2)'!$I450,'Technical forecasts (Year 2)'!$I481))))</f>
        <v>0</v>
      </c>
      <c r="BL38" s="400" cm="1">
        <f ca="1" t="array" ref="BL38">IF(AND(BL$20='Index Tables'!$I$123,BL$21='Index Tables'!$I$97),IF(BL$22&lt;&gt;"Demand",0,SUMIFS('Power Purchase Inputs Summary'!$J$61:$K$61,'Power Purchase Inputs Summary'!$J$44:$K$44,BL$23)*SUMPRODUCT('Technical forecasts (Year 2)'!$L417:$AE417,TRANSPOSE('Comm. &amp; Fin. forecasts (Year 2)'!$O$444:$O$463))),SUMIFS(OFFSET('3) Cost Classification (Year 2)'!$J$29:$AB$29,BL$19-1,),'3) Cost Classification (Year 2)'!$J$26:$AB$26,BL$24,'3) Cost Classification (Year 2)'!$J$25:$AB$25,BL$23,'3) Cost Classification (Year 2)'!$J$24:$AB$24,BL$22,'3) Cost Classification (Year 2)'!$J$23:$AB$23,BL$21)*IF(BL$22="Energy",IF(BL$21='Index Tables'!$I$97,'Technical forecasts (Year 2)'!$J450,'Technical forecasts (Year 2)'!$J481),IF(BL$22="Demand",'Technical forecasts (Year 2)'!$K481,IF(BL$21='Index Tables'!$I$97,'Technical forecasts (Year 2)'!$I450,'Technical forecasts (Year 2)'!$I481))))</f>
        <v>0</v>
      </c>
      <c r="BM38" s="400" cm="1">
        <f ca="1" t="array" ref="BM38">IF(AND(BM$20='Index Tables'!$I$123,BM$21='Index Tables'!$I$97),IF(BM$22&lt;&gt;"Demand",0,SUMIFS('Power Purchase Inputs Summary'!$J$61:$K$61,'Power Purchase Inputs Summary'!$J$44:$K$44,BM$23)*SUMPRODUCT('Technical forecasts (Year 2)'!$L417:$AE417,TRANSPOSE('Comm. &amp; Fin. forecasts (Year 2)'!$O$444:$O$463))),SUMIFS(OFFSET('3) Cost Classification (Year 2)'!$J$29:$AB$29,BM$19-1,),'3) Cost Classification (Year 2)'!$J$26:$AB$26,BM$24,'3) Cost Classification (Year 2)'!$J$25:$AB$25,BM$23,'3) Cost Classification (Year 2)'!$J$24:$AB$24,BM$22,'3) Cost Classification (Year 2)'!$J$23:$AB$23,BM$21)*IF(BM$22="Energy",IF(BM$21='Index Tables'!$I$97,'Technical forecasts (Year 2)'!$J450,'Technical forecasts (Year 2)'!$J481),IF(BM$22="Demand",'Technical forecasts (Year 2)'!$K481,IF(BM$21='Index Tables'!$I$97,'Technical forecasts (Year 2)'!$I450,'Technical forecasts (Year 2)'!$I481))))</f>
        <v>0</v>
      </c>
      <c r="BN38" s="400" cm="1">
        <f ca="1" t="array" ref="BN38">IF(AND(BN$20='Index Tables'!$I$123,BN$21='Index Tables'!$I$97),IF(BN$22&lt;&gt;"Demand",0,SUMIFS('Power Purchase Inputs Summary'!$J$61:$K$61,'Power Purchase Inputs Summary'!$J$44:$K$44,BN$23)*SUMPRODUCT('Technical forecasts (Year 2)'!$L417:$AE417,TRANSPOSE('Comm. &amp; Fin. forecasts (Year 2)'!$O$444:$O$463))),SUMIFS(OFFSET('3) Cost Classification (Year 2)'!$J$29:$AB$29,BN$19-1,),'3) Cost Classification (Year 2)'!$J$26:$AB$26,BN$24,'3) Cost Classification (Year 2)'!$J$25:$AB$25,BN$23,'3) Cost Classification (Year 2)'!$J$24:$AB$24,BN$22,'3) Cost Classification (Year 2)'!$J$23:$AB$23,BN$21)*IF(BN$22="Energy",IF(BN$21='Index Tables'!$I$97,'Technical forecasts (Year 2)'!$J450,'Technical forecasts (Year 2)'!$J481),IF(BN$22="Demand",'Technical forecasts (Year 2)'!$K481,IF(BN$21='Index Tables'!$I$97,'Technical forecasts (Year 2)'!$I450,'Technical forecasts (Year 2)'!$I481))))</f>
        <v>0</v>
      </c>
      <c r="BO38" s="400" cm="1">
        <f ca="1" t="array" ref="BO38">IF(AND(BO$20='Index Tables'!$I$123,BO$21='Index Tables'!$I$97),IF(BO$22&lt;&gt;"Demand",0,SUMIFS('Power Purchase Inputs Summary'!$J$61:$K$61,'Power Purchase Inputs Summary'!$J$44:$K$44,BO$23)*SUMPRODUCT('Technical forecasts (Year 2)'!$L417:$AE417,TRANSPOSE('Comm. &amp; Fin. forecasts (Year 2)'!$O$444:$O$463))),SUMIFS(OFFSET('3) Cost Classification (Year 2)'!$J$29:$AB$29,BO$19-1,),'3) Cost Classification (Year 2)'!$J$26:$AB$26,BO$24,'3) Cost Classification (Year 2)'!$J$25:$AB$25,BO$23,'3) Cost Classification (Year 2)'!$J$24:$AB$24,BO$22,'3) Cost Classification (Year 2)'!$J$23:$AB$23,BO$21)*IF(BO$22="Energy",IF(BO$21='Index Tables'!$I$97,'Technical forecasts (Year 2)'!$J450,'Technical forecasts (Year 2)'!$J481),IF(BO$22="Demand",'Technical forecasts (Year 2)'!$K481,IF(BO$21='Index Tables'!$I$97,'Technical forecasts (Year 2)'!$I450,'Technical forecasts (Year 2)'!$I481))))</f>
        <v>0</v>
      </c>
      <c r="BQ38" s="400" cm="1">
        <f ca="1" t="array" ref="BQ38">IF(AND(BQ$20='Index Tables'!$I$123,BQ$21='Index Tables'!$I$97),IF(BQ$22&lt;&gt;"Demand",0,SUMIFS('Power Purchase Inputs Summary'!$J$61:$K$61,'Power Purchase Inputs Summary'!$J$44:$K$44,BQ$23)*SUMPRODUCT('Technical forecasts (Year 2)'!$L417:$AE417,TRANSPOSE('Comm. &amp; Fin. forecasts (Year 2)'!$O$444:$O$463))),SUMIFS(OFFSET('3) Cost Classification (Year 2)'!$J$29:$AB$29,BQ$19-1,),'3) Cost Classification (Year 2)'!$J$26:$AB$26,BQ$24,'3) Cost Classification (Year 2)'!$J$25:$AB$25,BQ$23,'3) Cost Classification (Year 2)'!$J$24:$AB$24,BQ$22,'3) Cost Classification (Year 2)'!$J$23:$AB$23,BQ$21)*IF(BQ$22="Energy",IF(BQ$21='Index Tables'!$I$97,'Technical forecasts (Year 2)'!$J450,'Technical forecasts (Year 2)'!$J481),IF(BQ$22="Demand",'Technical forecasts (Year 2)'!$K481,IF(BQ$21='Index Tables'!$I$97,'Technical forecasts (Year 2)'!$I450,'Technical forecasts (Year 2)'!$I481))))</f>
        <v>0</v>
      </c>
      <c r="BR38" s="400" cm="1">
        <f ca="1" t="array" ref="BR38">IF(AND(BR$20='Index Tables'!$I$123,BR$21='Index Tables'!$I$97),IF(BR$22&lt;&gt;"Demand",0,SUMIFS('Power Purchase Inputs Summary'!$J$61:$K$61,'Power Purchase Inputs Summary'!$J$44:$K$44,BR$23)*SUMPRODUCT('Technical forecasts (Year 2)'!$L417:$AE417,TRANSPOSE('Comm. &amp; Fin. forecasts (Year 2)'!$O$444:$O$463))),SUMIFS(OFFSET('3) Cost Classification (Year 2)'!$J$29:$AB$29,BR$19-1,),'3) Cost Classification (Year 2)'!$J$26:$AB$26,BR$24,'3) Cost Classification (Year 2)'!$J$25:$AB$25,BR$23,'3) Cost Classification (Year 2)'!$J$24:$AB$24,BR$22,'3) Cost Classification (Year 2)'!$J$23:$AB$23,BR$21)*IF(BR$22="Energy",IF(BR$21='Index Tables'!$I$97,'Technical forecasts (Year 2)'!$J450,'Technical forecasts (Year 2)'!$J481),IF(BR$22="Demand",'Technical forecasts (Year 2)'!$K481,IF(BR$21='Index Tables'!$I$97,'Technical forecasts (Year 2)'!$I450,'Technical forecasts (Year 2)'!$I481))))</f>
        <v>0</v>
      </c>
      <c r="BS38" s="400" cm="1">
        <f ca="1" t="array" ref="BS38">IF(AND(BS$20='Index Tables'!$I$123,BS$21='Index Tables'!$I$97),IF(BS$22&lt;&gt;"Demand",0,SUMIFS('Power Purchase Inputs Summary'!$J$61:$K$61,'Power Purchase Inputs Summary'!$J$44:$K$44,BS$23)*SUMPRODUCT('Technical forecasts (Year 2)'!$L417:$AE417,TRANSPOSE('Comm. &amp; Fin. forecasts (Year 2)'!$O$444:$O$463))),SUMIFS(OFFSET('3) Cost Classification (Year 2)'!$J$29:$AB$29,BS$19-1,),'3) Cost Classification (Year 2)'!$J$26:$AB$26,BS$24,'3) Cost Classification (Year 2)'!$J$25:$AB$25,BS$23,'3) Cost Classification (Year 2)'!$J$24:$AB$24,BS$22,'3) Cost Classification (Year 2)'!$J$23:$AB$23,BS$21)*IF(BS$22="Energy",IF(BS$21='Index Tables'!$I$97,'Technical forecasts (Year 2)'!$J450,'Technical forecasts (Year 2)'!$J481),IF(BS$22="Demand",'Technical forecasts (Year 2)'!$K481,IF(BS$21='Index Tables'!$I$97,'Technical forecasts (Year 2)'!$I450,'Technical forecasts (Year 2)'!$I481))))</f>
        <v>0</v>
      </c>
      <c r="BT38" s="400" cm="1">
        <f ca="1" t="array" ref="BT38">IF(AND(BT$20='Index Tables'!$I$123,BT$21='Index Tables'!$I$97),IF(BT$22&lt;&gt;"Demand",0,SUMIFS('Power Purchase Inputs Summary'!$J$61:$K$61,'Power Purchase Inputs Summary'!$J$44:$K$44,BT$23)*SUMPRODUCT('Technical forecasts (Year 2)'!$L417:$AE417,TRANSPOSE('Comm. &amp; Fin. forecasts (Year 2)'!$O$444:$O$463))),SUMIFS(OFFSET('3) Cost Classification (Year 2)'!$J$29:$AB$29,BT$19-1,),'3) Cost Classification (Year 2)'!$J$26:$AB$26,BT$24,'3) Cost Classification (Year 2)'!$J$25:$AB$25,BT$23,'3) Cost Classification (Year 2)'!$J$24:$AB$24,BT$22,'3) Cost Classification (Year 2)'!$J$23:$AB$23,BT$21)*IF(BT$22="Energy",IF(BT$21='Index Tables'!$I$97,'Technical forecasts (Year 2)'!$J450,'Technical forecasts (Year 2)'!$J481),IF(BT$22="Demand",'Technical forecasts (Year 2)'!$K481,IF(BT$21='Index Tables'!$I$97,'Technical forecasts (Year 2)'!$I450,'Technical forecasts (Year 2)'!$I481))))</f>
        <v>0</v>
      </c>
      <c r="BU38" s="400" cm="1">
        <f ca="1" t="array" ref="BU38">IF(AND(BU$20='Index Tables'!$I$123,BU$21='Index Tables'!$I$97),IF(BU$22&lt;&gt;"Demand",0,SUMIFS('Power Purchase Inputs Summary'!$J$61:$K$61,'Power Purchase Inputs Summary'!$J$44:$K$44,BU$23)*SUMPRODUCT('Technical forecasts (Year 2)'!$L417:$AE417,TRANSPOSE('Comm. &amp; Fin. forecasts (Year 2)'!$O$444:$O$463))),SUMIFS(OFFSET('3) Cost Classification (Year 2)'!$J$29:$AB$29,BU$19-1,),'3) Cost Classification (Year 2)'!$J$26:$AB$26,BU$24,'3) Cost Classification (Year 2)'!$J$25:$AB$25,BU$23,'3) Cost Classification (Year 2)'!$J$24:$AB$24,BU$22,'3) Cost Classification (Year 2)'!$J$23:$AB$23,BU$21)*IF(BU$22="Energy",IF(BU$21='Index Tables'!$I$97,'Technical forecasts (Year 2)'!$J450,'Technical forecasts (Year 2)'!$J481),IF(BU$22="Demand",'Technical forecasts (Year 2)'!$K481,IF(BU$21='Index Tables'!$I$97,'Technical forecasts (Year 2)'!$I450,'Technical forecasts (Year 2)'!$I481))))</f>
        <v>0</v>
      </c>
      <c r="BV38" s="400" cm="1">
        <f ca="1" t="array" ref="BV38">IF(AND(BV$20='Index Tables'!$I$123,BV$21='Index Tables'!$I$97),IF(BV$22&lt;&gt;"Demand",0,SUMIFS('Power Purchase Inputs Summary'!$J$61:$K$61,'Power Purchase Inputs Summary'!$J$44:$K$44,BV$23)*SUMPRODUCT('Technical forecasts (Year 2)'!$L417:$AE417,TRANSPOSE('Comm. &amp; Fin. forecasts (Year 2)'!$O$444:$O$463))),SUMIFS(OFFSET('3) Cost Classification (Year 2)'!$J$29:$AB$29,BV$19-1,),'3) Cost Classification (Year 2)'!$J$26:$AB$26,BV$24,'3) Cost Classification (Year 2)'!$J$25:$AB$25,BV$23,'3) Cost Classification (Year 2)'!$J$24:$AB$24,BV$22,'3) Cost Classification (Year 2)'!$J$23:$AB$23,BV$21)*IF(BV$22="Energy",IF(BV$21='Index Tables'!$I$97,'Technical forecasts (Year 2)'!$J450,'Technical forecasts (Year 2)'!$J481),IF(BV$22="Demand",'Technical forecasts (Year 2)'!$K481,IF(BV$21='Index Tables'!$I$97,'Technical forecasts (Year 2)'!$I450,'Technical forecasts (Year 2)'!$I481))))</f>
        <v>0</v>
      </c>
      <c r="BW38" s="400" cm="1">
        <f ca="1" t="array" ref="BW38">IF(AND(BW$20='Index Tables'!$I$123,BW$21='Index Tables'!$I$97),IF(BW$22&lt;&gt;"Demand",0,SUMIFS('Power Purchase Inputs Summary'!$J$61:$K$61,'Power Purchase Inputs Summary'!$J$44:$K$44,BW$23)*SUMPRODUCT('Technical forecasts (Year 2)'!$L417:$AE417,TRANSPOSE('Comm. &amp; Fin. forecasts (Year 2)'!$O$444:$O$463))),SUMIFS(OFFSET('3) Cost Classification (Year 2)'!$J$29:$AB$29,BW$19-1,),'3) Cost Classification (Year 2)'!$J$26:$AB$26,BW$24,'3) Cost Classification (Year 2)'!$J$25:$AB$25,BW$23,'3) Cost Classification (Year 2)'!$J$24:$AB$24,BW$22,'3) Cost Classification (Year 2)'!$J$23:$AB$23,BW$21)*IF(BW$22="Energy",IF(BW$21='Index Tables'!$I$97,'Technical forecasts (Year 2)'!$J450,'Technical forecasts (Year 2)'!$J481),IF(BW$22="Demand",'Technical forecasts (Year 2)'!$K481,IF(BW$21='Index Tables'!$I$97,'Technical forecasts (Year 2)'!$I450,'Technical forecasts (Year 2)'!$I481))))</f>
        <v>0</v>
      </c>
      <c r="BX38" s="400" cm="1">
        <f ca="1" t="array" ref="BX38">IF(AND(BX$20='Index Tables'!$I$123,BX$21='Index Tables'!$I$97),IF(BX$22&lt;&gt;"Demand",0,SUMIFS('Power Purchase Inputs Summary'!$J$61:$K$61,'Power Purchase Inputs Summary'!$J$44:$K$44,BX$23)*SUMPRODUCT('Technical forecasts (Year 2)'!$L417:$AE417,TRANSPOSE('Comm. &amp; Fin. forecasts (Year 2)'!$O$444:$O$463))),SUMIFS(OFFSET('3) Cost Classification (Year 2)'!$J$29:$AB$29,BX$19-1,),'3) Cost Classification (Year 2)'!$J$26:$AB$26,BX$24,'3) Cost Classification (Year 2)'!$J$25:$AB$25,BX$23,'3) Cost Classification (Year 2)'!$J$24:$AB$24,BX$22,'3) Cost Classification (Year 2)'!$J$23:$AB$23,BX$21)*IF(BX$22="Energy",IF(BX$21='Index Tables'!$I$97,'Technical forecasts (Year 2)'!$J450,'Technical forecasts (Year 2)'!$J481),IF(BX$22="Demand",'Technical forecasts (Year 2)'!$K481,IF(BX$21='Index Tables'!$I$97,'Technical forecasts (Year 2)'!$I450,'Technical forecasts (Year 2)'!$I481))))</f>
        <v>0</v>
      </c>
      <c r="BY38" s="400" cm="1">
        <f ca="1" t="array" ref="BY38">IFERROR(IF(AND(BY$20='Index Tables'!$I$123,BY$21='Index Tables'!$I$97),IF(BY$22&lt;&gt;"Demand",0,SUMIFS('Power Purchase Inputs Summary'!$J$61:$K$61,'Power Purchase Inputs Summary'!$J$44:$K$44,BY$23)*SUMPRODUCT('Technical forecasts (Year 2)'!$L417:$AE417,TRANSPOSE('Comm. &amp; Fin. forecasts (Year 2)'!$O$444:$O$463))),SUMIFS(OFFSET('3) Cost Classification (Year 2)'!$J$29:$AB$29,BY$19-1,),'3) Cost Classification (Year 2)'!$J$26:$AB$26,BY$24,'3) Cost Classification (Year 2)'!$J$25:$AB$25,BY$23,'3) Cost Classification (Year 2)'!$J$24:$AB$24,BY$22,'3) Cost Classification (Year 2)'!$J$23:$AB$23,BY$21)*IF(BY$22="Energy",IF(BY$21='Index Tables'!$I$97,'Technical forecasts (Year 2)'!$J450,'Technical forecasts (Year 2)'!$J481),IF(BY$22="Demand",'Technical forecasts (Year 2)'!$K481,IF(BY$21='Index Tables'!$I$97,'Technical forecasts (Year 2)'!$I450,'Technical forecasts (Year 2)'!$I481)))),0)</f>
        <v>0</v>
      </c>
      <c r="CA38" s="400" cm="1">
        <f ca="1" t="array" ref="CA38">IF(AND(CA$20='Index Tables'!$I$123,CA$21='Index Tables'!$I$97),IF(CA$22&lt;&gt;"Demand",0,SUMIFS('Power Purchase Inputs Summary'!$J$61:$K$61,'Power Purchase Inputs Summary'!$J$44:$K$44,CA$23)*SUMPRODUCT('Technical forecasts (Year 2)'!$L417:$AE417,TRANSPOSE('Comm. &amp; Fin. forecasts (Year 2)'!$O$444:$O$463))),SUMIFS(OFFSET('3) Cost Classification (Year 2)'!$J$29:$AB$29,CA$19-1,),'3) Cost Classification (Year 2)'!$J$26:$AB$26,CA$24,'3) Cost Classification (Year 2)'!$J$25:$AB$25,CA$23,'3) Cost Classification (Year 2)'!$J$24:$AB$24,CA$22,'3) Cost Classification (Year 2)'!$J$23:$AB$23,CA$21)*IF(CA$22="Energy",IF(CA$21='Index Tables'!$I$97,'Technical forecasts (Year 2)'!$J450,'Technical forecasts (Year 2)'!$J481),IF(CA$22="Demand",'Technical forecasts (Year 2)'!$K481,IF(CA$21='Index Tables'!$I$97,'Technical forecasts (Year 2)'!$I450,'Technical forecasts (Year 2)'!$I481))))</f>
        <v>0</v>
      </c>
      <c r="CB38" s="400" cm="1">
        <f ca="1" t="array" ref="CB38">IF(AND(CB$20='Index Tables'!$I$123,CB$21='Index Tables'!$I$97),IF(CB$22&lt;&gt;"Demand",0,SUMIFS('Power Purchase Inputs Summary'!$J$61:$K$61,'Power Purchase Inputs Summary'!$J$44:$K$44,CB$23)*SUMPRODUCT('Technical forecasts (Year 2)'!$L417:$AE417,TRANSPOSE('Comm. &amp; Fin. forecasts (Year 2)'!$O$444:$O$463))),SUMIFS(OFFSET('3) Cost Classification (Year 2)'!$J$29:$AB$29,CB$19-1,),'3) Cost Classification (Year 2)'!$J$26:$AB$26,CB$24,'3) Cost Classification (Year 2)'!$J$25:$AB$25,CB$23,'3) Cost Classification (Year 2)'!$J$24:$AB$24,CB$22,'3) Cost Classification (Year 2)'!$J$23:$AB$23,CB$21)*IF(CB$22="Energy",IF(CB$21='Index Tables'!$I$97,'Technical forecasts (Year 2)'!$J450,'Technical forecasts (Year 2)'!$J481),IF(CB$22="Demand",'Technical forecasts (Year 2)'!$K481,IF(CB$21='Index Tables'!$I$97,'Technical forecasts (Year 2)'!$I450,'Technical forecasts (Year 2)'!$I481))))</f>
        <v>0</v>
      </c>
      <c r="CC38" s="400" cm="1">
        <f ca="1" t="array" ref="CC38">IF(AND(CC$20='Index Tables'!$I$123,CC$21='Index Tables'!$I$97),IF(CC$22&lt;&gt;"Demand",0,SUMIFS('Power Purchase Inputs Summary'!$J$61:$K$61,'Power Purchase Inputs Summary'!$J$44:$K$44,CC$23)*SUMPRODUCT('Technical forecasts (Year 2)'!$L417:$AE417,TRANSPOSE('Comm. &amp; Fin. forecasts (Year 2)'!$O$444:$O$463))),SUMIFS(OFFSET('3) Cost Classification (Year 2)'!$J$29:$AB$29,CC$19-1,),'3) Cost Classification (Year 2)'!$J$26:$AB$26,CC$24,'3) Cost Classification (Year 2)'!$J$25:$AB$25,CC$23,'3) Cost Classification (Year 2)'!$J$24:$AB$24,CC$22,'3) Cost Classification (Year 2)'!$J$23:$AB$23,CC$21)*IF(CC$22="Energy",IF(CC$21='Index Tables'!$I$97,'Technical forecasts (Year 2)'!$J450,'Technical forecasts (Year 2)'!$J481),IF(CC$22="Demand",'Technical forecasts (Year 2)'!$K481,IF(CC$21='Index Tables'!$I$97,'Technical forecasts (Year 2)'!$I450,'Technical forecasts (Year 2)'!$I481))))</f>
        <v>0</v>
      </c>
      <c r="CD38" s="400" cm="1">
        <f ca="1" t="array" ref="CD38">IF(AND(CD$20='Index Tables'!$I$123,CD$21='Index Tables'!$I$97),IF(CD$22&lt;&gt;"Demand",0,SUMIFS('Power Purchase Inputs Summary'!$J$61:$K$61,'Power Purchase Inputs Summary'!$J$44:$K$44,CD$23)*SUMPRODUCT('Technical forecasts (Year 2)'!$L417:$AE417,TRANSPOSE('Comm. &amp; Fin. forecasts (Year 2)'!$O$444:$O$463))),SUMIFS(OFFSET('3) Cost Classification (Year 2)'!$J$29:$AB$29,CD$19-1,),'3) Cost Classification (Year 2)'!$J$26:$AB$26,CD$24,'3) Cost Classification (Year 2)'!$J$25:$AB$25,CD$23,'3) Cost Classification (Year 2)'!$J$24:$AB$24,CD$22,'3) Cost Classification (Year 2)'!$J$23:$AB$23,CD$21)*IF(CD$22="Energy",IF(CD$21='Index Tables'!$I$97,'Technical forecasts (Year 2)'!$J450,'Technical forecasts (Year 2)'!$J481),IF(CD$22="Demand",'Technical forecasts (Year 2)'!$K481,IF(CD$21='Index Tables'!$I$97,'Technical forecasts (Year 2)'!$I450,'Technical forecasts (Year 2)'!$I481))))</f>
        <v>0</v>
      </c>
      <c r="CE38" s="400" cm="1">
        <f ca="1" t="array" ref="CE38">IF(AND(CE$20='Index Tables'!$I$123,CE$21='Index Tables'!$I$97),IF(CE$22&lt;&gt;"Demand",0,SUMIFS('Power Purchase Inputs Summary'!$J$61:$K$61,'Power Purchase Inputs Summary'!$J$44:$K$44,CE$23)*SUMPRODUCT('Technical forecasts (Year 2)'!$L417:$AE417,TRANSPOSE('Comm. &amp; Fin. forecasts (Year 2)'!$O$444:$O$463))),SUMIFS(OFFSET('3) Cost Classification (Year 2)'!$J$29:$AB$29,CE$19-1,),'3) Cost Classification (Year 2)'!$J$26:$AB$26,CE$24,'3) Cost Classification (Year 2)'!$J$25:$AB$25,CE$23,'3) Cost Classification (Year 2)'!$J$24:$AB$24,CE$22,'3) Cost Classification (Year 2)'!$J$23:$AB$23,CE$21)*IF(CE$22="Energy",IF(CE$21='Index Tables'!$I$97,'Technical forecasts (Year 2)'!$J450,'Technical forecasts (Year 2)'!$J481),IF(CE$22="Demand",'Technical forecasts (Year 2)'!$K481,IF(CE$21='Index Tables'!$I$97,'Technical forecasts (Year 2)'!$I450,'Technical forecasts (Year 2)'!$I481))))</f>
        <v>0</v>
      </c>
      <c r="CF38" s="400" cm="1">
        <f ca="1" t="array" ref="CF38">IF(AND(CF$20='Index Tables'!$I$123,CF$21='Index Tables'!$I$97),IF(CF$22&lt;&gt;"Demand",0,SUMIFS('Power Purchase Inputs Summary'!$J$61:$K$61,'Power Purchase Inputs Summary'!$J$44:$K$44,CF$23)*SUMPRODUCT('Technical forecasts (Year 2)'!$L417:$AE417,TRANSPOSE('Comm. &amp; Fin. forecasts (Year 2)'!$O$444:$O$463))),SUMIFS(OFFSET('3) Cost Classification (Year 2)'!$J$29:$AB$29,CF$19-1,),'3) Cost Classification (Year 2)'!$J$26:$AB$26,CF$24,'3) Cost Classification (Year 2)'!$J$25:$AB$25,CF$23,'3) Cost Classification (Year 2)'!$J$24:$AB$24,CF$22,'3) Cost Classification (Year 2)'!$J$23:$AB$23,CF$21)*IF(CF$22="Energy",IF(CF$21='Index Tables'!$I$97,'Technical forecasts (Year 2)'!$J450,'Technical forecasts (Year 2)'!$J481),IF(CF$22="Demand",'Technical forecasts (Year 2)'!$K481,IF(CF$21='Index Tables'!$I$97,'Technical forecasts (Year 2)'!$I450,'Technical forecasts (Year 2)'!$I481))))</f>
        <v>0</v>
      </c>
      <c r="CG38" s="400" cm="1">
        <f ca="1" t="array" ref="CG38">IF(AND(CG$20='Index Tables'!$I$123,CG$21='Index Tables'!$I$97),IF(CG$22&lt;&gt;"Demand",0,SUMIFS('Power Purchase Inputs Summary'!$J$61:$K$61,'Power Purchase Inputs Summary'!$J$44:$K$44,CG$23)*SUMPRODUCT('Technical forecasts (Year 2)'!$L417:$AE417,TRANSPOSE('Comm. &amp; Fin. forecasts (Year 2)'!$O$444:$O$463))),SUMIFS(OFFSET('3) Cost Classification (Year 2)'!$J$29:$AB$29,CG$19-1,),'3) Cost Classification (Year 2)'!$J$26:$AB$26,CG$24,'3) Cost Classification (Year 2)'!$J$25:$AB$25,CG$23,'3) Cost Classification (Year 2)'!$J$24:$AB$24,CG$22,'3) Cost Classification (Year 2)'!$J$23:$AB$23,CG$21)*IF(CG$22="Energy",IF(CG$21='Index Tables'!$I$97,'Technical forecasts (Year 2)'!$J450,'Technical forecasts (Year 2)'!$J481),IF(CG$22="Demand",'Technical forecasts (Year 2)'!$K481,IF(CG$21='Index Tables'!$I$97,'Technical forecasts (Year 2)'!$I450,'Technical forecasts (Year 2)'!$I481))))</f>
        <v>0</v>
      </c>
      <c r="CH38" s="400" cm="1">
        <f ca="1" t="array" ref="CH38">IF(AND(CH$20='Index Tables'!$I$123,CH$21='Index Tables'!$I$97),IF(CH$22&lt;&gt;"Demand",0,SUMIFS('Power Purchase Inputs Summary'!$J$61:$K$61,'Power Purchase Inputs Summary'!$J$44:$K$44,CH$23)*SUMPRODUCT('Technical forecasts (Year 2)'!$L417:$AE417,TRANSPOSE('Comm. &amp; Fin. forecasts (Year 2)'!$O$444:$O$463))),SUMIFS(OFFSET('3) Cost Classification (Year 2)'!$J$29:$AB$29,CH$19-1,),'3) Cost Classification (Year 2)'!$J$26:$AB$26,CH$24,'3) Cost Classification (Year 2)'!$J$25:$AB$25,CH$23,'3) Cost Classification (Year 2)'!$J$24:$AB$24,CH$22,'3) Cost Classification (Year 2)'!$J$23:$AB$23,CH$21)*IF(CH$22="Energy",IF(CH$21='Index Tables'!$I$97,'Technical forecasts (Year 2)'!$J450,'Technical forecasts (Year 2)'!$J481),IF(CH$22="Demand",'Technical forecasts (Year 2)'!$K481,IF(CH$21='Index Tables'!$I$97,'Technical forecasts (Year 2)'!$I450,'Technical forecasts (Year 2)'!$I481))))</f>
        <v>0</v>
      </c>
      <c r="CI38" s="400" cm="1">
        <f ca="1" t="array" ref="CI38">IF(AND(CI$20='Index Tables'!$I$123,CI$21='Index Tables'!$I$97),IF(CI$22&lt;&gt;"Demand",0,SUMIFS('Power Purchase Inputs Summary'!$J$61:$K$61,'Power Purchase Inputs Summary'!$J$44:$K$44,CI$23)*SUMPRODUCT('Technical forecasts (Year 2)'!$L417:$AE417,TRANSPOSE('Comm. &amp; Fin. forecasts (Year 2)'!$O$444:$O$463))),SUMIFS(OFFSET('3) Cost Classification (Year 2)'!$J$29:$AB$29,CI$19-1,),'3) Cost Classification (Year 2)'!$J$26:$AB$26,CI$24,'3) Cost Classification (Year 2)'!$J$25:$AB$25,CI$23,'3) Cost Classification (Year 2)'!$J$24:$AB$24,CI$22,'3) Cost Classification (Year 2)'!$J$23:$AB$23,CI$21)*IF(CI$22="Energy",IF(CI$21='Index Tables'!$I$97,'Technical forecasts (Year 2)'!$J450,'Technical forecasts (Year 2)'!$J481),IF(CI$22="Demand",'Technical forecasts (Year 2)'!$K481,IF(CI$21='Index Tables'!$I$97,'Technical forecasts (Year 2)'!$I450,'Technical forecasts (Year 2)'!$I481))))</f>
        <v>0</v>
      </c>
      <c r="CK38" s="400" cm="1">
        <f ca="1" t="array" ref="CK38">IF(AND(CK$20='Index Tables'!$I$123,CK$21='Index Tables'!$I$97),IF(CK$22&lt;&gt;"Demand",0,SUMIFS('Power Purchase Inputs Summary'!$J$61:$K$61,'Power Purchase Inputs Summary'!$J$44:$K$44,CK$23)*SUMPRODUCT('Technical forecasts (Year 2)'!$L417:$AE417,TRANSPOSE('Comm. &amp; Fin. forecasts (Year 2)'!$O$444:$O$463))),SUMIFS(OFFSET('3) Cost Classification (Year 2)'!$J$29:$AB$29,CK$19-1,),'3) Cost Classification (Year 2)'!$J$26:$AB$26,CK$24,'3) Cost Classification (Year 2)'!$J$25:$AB$25,CK$23,'3) Cost Classification (Year 2)'!$J$24:$AB$24,CK$22,'3) Cost Classification (Year 2)'!$J$23:$AB$23,CK$21)*IF(CK$22="Energy",IF(CK$21='Index Tables'!$I$97,'Technical forecasts (Year 2)'!$J450,'Technical forecasts (Year 2)'!$J481),IF(CK$22="Demand",'Technical forecasts (Year 2)'!$K481,IF(CK$21='Index Tables'!$I$97,'Technical forecasts (Year 2)'!$I450,'Technical forecasts (Year 2)'!$I481))))</f>
        <v>114628.028855927</v>
      </c>
      <c r="CL38" s="400" cm="1">
        <f ca="1" t="array" ref="CL38">IF(AND(CL$20='Index Tables'!$I$123,CL$21='Index Tables'!$I$97),IF(CL$22&lt;&gt;"Demand",0,SUMIFS('Power Purchase Inputs Summary'!$J$61:$K$61,'Power Purchase Inputs Summary'!$J$44:$K$44,CL$23)*SUMPRODUCT('Technical forecasts (Year 2)'!$L417:$AE417,TRANSPOSE('Comm. &amp; Fin. forecasts (Year 2)'!$O$444:$O$463))),SUMIFS(OFFSET('3) Cost Classification (Year 2)'!$J$29:$AB$29,CL$19-1,),'3) Cost Classification (Year 2)'!$J$26:$AB$26,CL$24,'3) Cost Classification (Year 2)'!$J$25:$AB$25,CL$23,'3) Cost Classification (Year 2)'!$J$24:$AB$24,CL$22,'3) Cost Classification (Year 2)'!$J$23:$AB$23,CL$21)*IF(CL$22="Energy",IF(CL$21='Index Tables'!$I$97,'Technical forecasts (Year 2)'!$J450,'Technical forecasts (Year 2)'!$J481),IF(CL$22="Demand",'Technical forecasts (Year 2)'!$K481,IF(CL$21='Index Tables'!$I$97,'Technical forecasts (Year 2)'!$I450,'Technical forecasts (Year 2)'!$I481))))</f>
        <v>113200.743775896</v>
      </c>
      <c r="CM38" s="400" cm="1">
        <f ca="1" t="array" ref="CM38">IF(AND(CM$20='Index Tables'!$I$123,CM$21='Index Tables'!$I$97),IF(CM$22&lt;&gt;"Demand",0,SUMIFS('Power Purchase Inputs Summary'!$J$61:$K$61,'Power Purchase Inputs Summary'!$J$44:$K$44,CM$23)*SUMPRODUCT('Technical forecasts (Year 2)'!$L417:$AE417,TRANSPOSE('Comm. &amp; Fin. forecasts (Year 2)'!$O$444:$O$463))),SUMIFS(OFFSET('3) Cost Classification (Year 2)'!$J$29:$AB$29,CM$19-1,),'3) Cost Classification (Year 2)'!$J$26:$AB$26,CM$24,'3) Cost Classification (Year 2)'!$J$25:$AB$25,CM$23,'3) Cost Classification (Year 2)'!$J$24:$AB$24,CM$22,'3) Cost Classification (Year 2)'!$J$23:$AB$23,CM$21)*IF(CM$22="Energy",IF(CM$21='Index Tables'!$I$97,'Technical forecasts (Year 2)'!$J450,'Technical forecasts (Year 2)'!$J481),IF(CM$22="Demand",'Technical forecasts (Year 2)'!$K481,IF(CM$21='Index Tables'!$I$97,'Technical forecasts (Year 2)'!$I450,'Technical forecasts (Year 2)'!$I481))))</f>
        <v>49925.1581803</v>
      </c>
      <c r="CN38" s="400" cm="1">
        <f ca="1" t="array" ref="CN38">IF(AND(CN$20='Index Tables'!$I$123,CN$21='Index Tables'!$I$97),IF(CN$22&lt;&gt;"Demand",0,SUMIFS('Power Purchase Inputs Summary'!$J$61:$K$61,'Power Purchase Inputs Summary'!$J$44:$K$44,CN$23)*SUMPRODUCT('Technical forecasts (Year 2)'!$L417:$AE417,TRANSPOSE('Comm. &amp; Fin. forecasts (Year 2)'!$O$444:$O$463))),SUMIFS(OFFSET('3) Cost Classification (Year 2)'!$J$29:$AB$29,CN$19-1,),'3) Cost Classification (Year 2)'!$J$26:$AB$26,CN$24,'3) Cost Classification (Year 2)'!$J$25:$AB$25,CN$23,'3) Cost Classification (Year 2)'!$J$24:$AB$24,CN$22,'3) Cost Classification (Year 2)'!$J$23:$AB$23,CN$21)*IF(CN$22="Energy",IF(CN$21='Index Tables'!$I$97,'Technical forecasts (Year 2)'!$J450,'Technical forecasts (Year 2)'!$J481),IF(CN$22="Demand",'Technical forecasts (Year 2)'!$K481,IF(CN$21='Index Tables'!$I$97,'Technical forecasts (Year 2)'!$I450,'Technical forecasts (Year 2)'!$I481))))</f>
        <v>307857.752307524</v>
      </c>
      <c r="CO38" s="400" cm="1">
        <f ca="1" t="array" ref="CO38">IF(AND(CO$20='Index Tables'!$I$123,CO$21='Index Tables'!$I$97),IF(CO$22&lt;&gt;"Demand",0,SUMIFS('Power Purchase Inputs Summary'!$J$61:$K$61,'Power Purchase Inputs Summary'!$J$44:$K$44,CO$23)*SUMPRODUCT('Technical forecasts (Year 2)'!$L417:$AE417,TRANSPOSE('Comm. &amp; Fin. forecasts (Year 2)'!$O$444:$O$463))),SUMIFS(OFFSET('3) Cost Classification (Year 2)'!$J$29:$AB$29,CO$19-1,),'3) Cost Classification (Year 2)'!$J$26:$AB$26,CO$24,'3) Cost Classification (Year 2)'!$J$25:$AB$25,CO$23,'3) Cost Classification (Year 2)'!$J$24:$AB$24,CO$22,'3) Cost Classification (Year 2)'!$J$23:$AB$23,CO$21)*IF(CO$22="Energy",IF(CO$21='Index Tables'!$I$97,'Technical forecasts (Year 2)'!$J450,'Technical forecasts (Year 2)'!$J481),IF(CO$22="Demand",'Technical forecasts (Year 2)'!$K481,IF(CO$21='Index Tables'!$I$97,'Technical forecasts (Year 2)'!$I450,'Technical forecasts (Year 2)'!$I481))))</f>
        <v>294033.774685162</v>
      </c>
      <c r="CP38" s="400" cm="1">
        <f ca="1" t="array" ref="CP38">IF(AND(CP$20='Index Tables'!$I$123,CP$21='Index Tables'!$I$97),IF(CP$22&lt;&gt;"Demand",0,SUMIFS('Power Purchase Inputs Summary'!$J$61:$K$61,'Power Purchase Inputs Summary'!$J$44:$K$44,CP$23)*SUMPRODUCT('Technical forecasts (Year 2)'!$L417:$AE417,TRANSPOSE('Comm. &amp; Fin. forecasts (Year 2)'!$O$444:$O$463))),SUMIFS(OFFSET('3) Cost Classification (Year 2)'!$J$29:$AB$29,CP$19-1,),'3) Cost Classification (Year 2)'!$J$26:$AB$26,CP$24,'3) Cost Classification (Year 2)'!$J$25:$AB$25,CP$23,'3) Cost Classification (Year 2)'!$J$24:$AB$24,CP$22,'3) Cost Classification (Year 2)'!$J$23:$AB$23,CP$21)*IF(CP$22="Energy",IF(CP$21='Index Tables'!$I$97,'Technical forecasts (Year 2)'!$J450,'Technical forecasts (Year 2)'!$J481),IF(CP$22="Demand",'Technical forecasts (Year 2)'!$K481,IF(CP$21='Index Tables'!$I$97,'Technical forecasts (Year 2)'!$I450,'Technical forecasts (Year 2)'!$I481))))</f>
        <v>125440.700047781</v>
      </c>
      <c r="CQ38" s="400" cm="1">
        <f ca="1" t="array" ref="CQ38">IF(AND(CQ$20='Index Tables'!$I$123,CQ$21='Index Tables'!$I$97),IF(CQ$22&lt;&gt;"Demand",0,SUMIFS('Power Purchase Inputs Summary'!$J$61:$K$61,'Power Purchase Inputs Summary'!$J$44:$K$44,CQ$23)*SUMPRODUCT('Technical forecasts (Year 2)'!$L417:$AE417,TRANSPOSE('Comm. &amp; Fin. forecasts (Year 2)'!$O$444:$O$463))),SUMIFS(OFFSET('3) Cost Classification (Year 2)'!$J$29:$AB$29,CQ$19-1,),'3) Cost Classification (Year 2)'!$J$26:$AB$26,CQ$24,'3) Cost Classification (Year 2)'!$J$25:$AB$25,CQ$23,'3) Cost Classification (Year 2)'!$J$24:$AB$24,CQ$22,'3) Cost Classification (Year 2)'!$J$23:$AB$23,CQ$21)*IF(CQ$22="Energy",IF(CQ$21='Index Tables'!$I$97,'Technical forecasts (Year 2)'!$J450,'Technical forecasts (Year 2)'!$J481),IF(CQ$22="Demand",'Technical forecasts (Year 2)'!$K481,IF(CQ$21='Index Tables'!$I$97,'Technical forecasts (Year 2)'!$I450,'Technical forecasts (Year 2)'!$I481))))</f>
        <v>234646.532978817</v>
      </c>
      <c r="CR38" s="400" cm="1">
        <f ca="1" t="array" ref="CR38">IF(AND(CR$20='Index Tables'!$I$123,CR$21='Index Tables'!$I$97),IF(CR$22&lt;&gt;"Demand",0,SUMIFS('Power Purchase Inputs Summary'!$J$61:$K$61,'Power Purchase Inputs Summary'!$J$44:$K$44,CR$23)*SUMPRODUCT('Technical forecasts (Year 2)'!$L417:$AE417,TRANSPOSE('Comm. &amp; Fin. forecasts (Year 2)'!$O$444:$O$463))),SUMIFS(OFFSET('3) Cost Classification (Year 2)'!$J$29:$AB$29,CR$19-1,),'3) Cost Classification (Year 2)'!$J$26:$AB$26,CR$24,'3) Cost Classification (Year 2)'!$J$25:$AB$25,CR$23,'3) Cost Classification (Year 2)'!$J$24:$AB$24,CR$22,'3) Cost Classification (Year 2)'!$J$23:$AB$23,CR$21)*IF(CR$22="Energy",IF(CR$21='Index Tables'!$I$97,'Technical forecasts (Year 2)'!$J450,'Technical forecasts (Year 2)'!$J481),IF(CR$22="Demand",'Technical forecasts (Year 2)'!$K481,IF(CR$21='Index Tables'!$I$97,'Technical forecasts (Year 2)'!$I450,'Technical forecasts (Year 2)'!$I481))))</f>
        <v>513704.571769224</v>
      </c>
      <c r="CS38" s="400" cm="1">
        <f ca="1" t="array" ref="CS38">IFERROR(IF(AND(CS$20='Index Tables'!$I$123,CS$21='Index Tables'!$I$97),IF(CS$22&lt;&gt;"Demand",0,SUMIFS('Power Purchase Inputs Summary'!$J$61:$K$61,'Power Purchase Inputs Summary'!$J$44:$K$44,CS$23)*SUMPRODUCT('Technical forecasts (Year 2)'!$L417:$AE417,TRANSPOSE('Comm. &amp; Fin. forecasts (Year 2)'!$O$444:$O$463))),SUMIFS(OFFSET('3) Cost Classification (Year 2)'!$J$29:$AB$29,CS$19-1,),'3) Cost Classification (Year 2)'!$J$26:$AB$26,CS$24,'3) Cost Classification (Year 2)'!$J$25:$AB$25,CS$23,'3) Cost Classification (Year 2)'!$J$24:$AB$24,CS$22,'3) Cost Classification (Year 2)'!$J$23:$AB$23,CS$21)*IF(CS$22="Energy",IF(CS$21='Index Tables'!$I$97,'Technical forecasts (Year 2)'!$J450,'Technical forecasts (Year 2)'!$J481),IF(CS$22="Demand",'Technical forecasts (Year 2)'!$K481,IF(CS$21='Index Tables'!$I$97,'Technical forecasts (Year 2)'!$I450,'Technical forecasts (Year 2)'!$I481)))),0)</f>
        <v>0</v>
      </c>
      <c r="CU38" s="400" cm="1">
        <f ca="1" t="array" ref="CU38">IF(AND(CU$20='Index Tables'!$I$123,CU$21='Index Tables'!$I$97),IF(CU$22&lt;&gt;"Demand",0,SUMIFS('Power Purchase Inputs Summary'!$J$61:$K$61,'Power Purchase Inputs Summary'!$J$44:$K$44,CU$23)*SUMPRODUCT('Technical forecasts (Year 2)'!$L417:$AE417,TRANSPOSE('Comm. &amp; Fin. forecasts (Year 2)'!$O$444:$O$463))),SUMIFS(OFFSET('3) Cost Classification (Year 2)'!$J$29:$AB$29,CU$19-1,),'3) Cost Classification (Year 2)'!$J$26:$AB$26,CU$24,'3) Cost Classification (Year 2)'!$J$25:$AB$25,CU$23,'3) Cost Classification (Year 2)'!$J$24:$AB$24,CU$22,'3) Cost Classification (Year 2)'!$J$23:$AB$23,CU$21)*IF(CU$22="Energy",IF(CU$21='Index Tables'!$I$97,'Technical forecasts (Year 2)'!$J450,'Technical forecasts (Year 2)'!$J481),IF(CU$22="Demand",'Technical forecasts (Year 2)'!$K481,IF(CU$21='Index Tables'!$I$97,'Technical forecasts (Year 2)'!$I450,'Technical forecasts (Year 2)'!$I481))))</f>
        <v>0</v>
      </c>
      <c r="CV38" s="400" cm="1">
        <f ca="1" t="array" ref="CV38">IF(AND(CV$20='Index Tables'!$I$123,CV$21='Index Tables'!$I$97),IF(CV$22&lt;&gt;"Demand",0,SUMIFS('Power Purchase Inputs Summary'!$J$61:$K$61,'Power Purchase Inputs Summary'!$J$44:$K$44,CV$23)*SUMPRODUCT('Technical forecasts (Year 2)'!$L417:$AE417,TRANSPOSE('Comm. &amp; Fin. forecasts (Year 2)'!$O$444:$O$463))),SUMIFS(OFFSET('3) Cost Classification (Year 2)'!$J$29:$AB$29,CV$19-1,),'3) Cost Classification (Year 2)'!$J$26:$AB$26,CV$24,'3) Cost Classification (Year 2)'!$J$25:$AB$25,CV$23,'3) Cost Classification (Year 2)'!$J$24:$AB$24,CV$22,'3) Cost Classification (Year 2)'!$J$23:$AB$23,CV$21)*IF(CV$22="Energy",IF(CV$21='Index Tables'!$I$97,'Technical forecasts (Year 2)'!$J450,'Technical forecasts (Year 2)'!$J481),IF(CV$22="Demand",'Technical forecasts (Year 2)'!$K481,IF(CV$21='Index Tables'!$I$97,'Technical forecasts (Year 2)'!$I450,'Technical forecasts (Year 2)'!$I481))))</f>
        <v>0</v>
      </c>
      <c r="CW38" s="400" cm="1">
        <f ca="1" t="array" ref="CW38">IF(AND(CW$20='Index Tables'!$I$123,CW$21='Index Tables'!$I$97),IF(CW$22&lt;&gt;"Demand",0,SUMIFS('Power Purchase Inputs Summary'!$J$61:$K$61,'Power Purchase Inputs Summary'!$J$44:$K$44,CW$23)*SUMPRODUCT('Technical forecasts (Year 2)'!$L417:$AE417,TRANSPOSE('Comm. &amp; Fin. forecasts (Year 2)'!$O$444:$O$463))),SUMIFS(OFFSET('3) Cost Classification (Year 2)'!$J$29:$AB$29,CW$19-1,),'3) Cost Classification (Year 2)'!$J$26:$AB$26,CW$24,'3) Cost Classification (Year 2)'!$J$25:$AB$25,CW$23,'3) Cost Classification (Year 2)'!$J$24:$AB$24,CW$22,'3) Cost Classification (Year 2)'!$J$23:$AB$23,CW$21)*IF(CW$22="Energy",IF(CW$21='Index Tables'!$I$97,'Technical forecasts (Year 2)'!$J450,'Technical forecasts (Year 2)'!$J481),IF(CW$22="Demand",'Technical forecasts (Year 2)'!$K481,IF(CW$21='Index Tables'!$I$97,'Technical forecasts (Year 2)'!$I450,'Technical forecasts (Year 2)'!$I481))))</f>
        <v>0</v>
      </c>
      <c r="CX38" s="400" cm="1">
        <f ca="1" t="array" ref="CX38">IF(AND(CX$20='Index Tables'!$I$123,CX$21='Index Tables'!$I$97),IF(CX$22&lt;&gt;"Demand",0,SUMIFS('Power Purchase Inputs Summary'!$J$61:$K$61,'Power Purchase Inputs Summary'!$J$44:$K$44,CX$23)*SUMPRODUCT('Technical forecasts (Year 2)'!$L417:$AE417,TRANSPOSE('Comm. &amp; Fin. forecasts (Year 2)'!$O$444:$O$463))),SUMIFS(OFFSET('3) Cost Classification (Year 2)'!$J$29:$AB$29,CX$19-1,),'3) Cost Classification (Year 2)'!$J$26:$AB$26,CX$24,'3) Cost Classification (Year 2)'!$J$25:$AB$25,CX$23,'3) Cost Classification (Year 2)'!$J$24:$AB$24,CX$22,'3) Cost Classification (Year 2)'!$J$23:$AB$23,CX$21)*IF(CX$22="Energy",IF(CX$21='Index Tables'!$I$97,'Technical forecasts (Year 2)'!$J450,'Technical forecasts (Year 2)'!$J481),IF(CX$22="Demand",'Technical forecasts (Year 2)'!$K481,IF(CX$21='Index Tables'!$I$97,'Technical forecasts (Year 2)'!$I450,'Technical forecasts (Year 2)'!$I481))))</f>
        <v>0</v>
      </c>
      <c r="CY38" s="400" cm="1">
        <f ca="1" t="array" ref="CY38">IF(AND(CY$20='Index Tables'!$I$123,CY$21='Index Tables'!$I$97),IF(CY$22&lt;&gt;"Demand",0,SUMIFS('Power Purchase Inputs Summary'!$J$61:$K$61,'Power Purchase Inputs Summary'!$J$44:$K$44,CY$23)*SUMPRODUCT('Technical forecasts (Year 2)'!$L417:$AE417,TRANSPOSE('Comm. &amp; Fin. forecasts (Year 2)'!$O$444:$O$463))),SUMIFS(OFFSET('3) Cost Classification (Year 2)'!$J$29:$AB$29,CY$19-1,),'3) Cost Classification (Year 2)'!$J$26:$AB$26,CY$24,'3) Cost Classification (Year 2)'!$J$25:$AB$25,CY$23,'3) Cost Classification (Year 2)'!$J$24:$AB$24,CY$22,'3) Cost Classification (Year 2)'!$J$23:$AB$23,CY$21)*IF(CY$22="Energy",IF(CY$21='Index Tables'!$I$97,'Technical forecasts (Year 2)'!$J450,'Technical forecasts (Year 2)'!$J481),IF(CY$22="Demand",'Technical forecasts (Year 2)'!$K481,IF(CY$21='Index Tables'!$I$97,'Technical forecasts (Year 2)'!$I450,'Technical forecasts (Year 2)'!$I481))))</f>
        <v>0</v>
      </c>
      <c r="CZ38" s="400" cm="1">
        <f ca="1" t="array" ref="CZ38">IF(AND(CZ$20='Index Tables'!$I$123,CZ$21='Index Tables'!$I$97),IF(CZ$22&lt;&gt;"Demand",0,SUMIFS('Power Purchase Inputs Summary'!$J$61:$K$61,'Power Purchase Inputs Summary'!$J$44:$K$44,CZ$23)*SUMPRODUCT('Technical forecasts (Year 2)'!$L417:$AE417,TRANSPOSE('Comm. &amp; Fin. forecasts (Year 2)'!$O$444:$O$463))),SUMIFS(OFFSET('3) Cost Classification (Year 2)'!$J$29:$AB$29,CZ$19-1,),'3) Cost Classification (Year 2)'!$J$26:$AB$26,CZ$24,'3) Cost Classification (Year 2)'!$J$25:$AB$25,CZ$23,'3) Cost Classification (Year 2)'!$J$24:$AB$24,CZ$22,'3) Cost Classification (Year 2)'!$J$23:$AB$23,CZ$21)*IF(CZ$22="Energy",IF(CZ$21='Index Tables'!$I$97,'Technical forecasts (Year 2)'!$J450,'Technical forecasts (Year 2)'!$J481),IF(CZ$22="Demand",'Technical forecasts (Year 2)'!$K481,IF(CZ$21='Index Tables'!$I$97,'Technical forecasts (Year 2)'!$I450,'Technical forecasts (Year 2)'!$I481))))</f>
        <v>0</v>
      </c>
      <c r="DA38" s="400" cm="1">
        <f ca="1" t="array" ref="DA38">IF(AND(DA$20='Index Tables'!$I$123,DA$21='Index Tables'!$I$97),IF(DA$22&lt;&gt;"Demand",0,SUMIFS('Power Purchase Inputs Summary'!$J$61:$K$61,'Power Purchase Inputs Summary'!$J$44:$K$44,DA$23)*SUMPRODUCT('Technical forecasts (Year 2)'!$L417:$AE417,TRANSPOSE('Comm. &amp; Fin. forecasts (Year 2)'!$O$444:$O$463))),SUMIFS(OFFSET('3) Cost Classification (Year 2)'!$J$29:$AB$29,DA$19-1,),'3) Cost Classification (Year 2)'!$J$26:$AB$26,DA$24,'3) Cost Classification (Year 2)'!$J$25:$AB$25,DA$23,'3) Cost Classification (Year 2)'!$J$24:$AB$24,DA$22,'3) Cost Classification (Year 2)'!$J$23:$AB$23,DA$21)*IF(DA$22="Energy",IF(DA$21='Index Tables'!$I$97,'Technical forecasts (Year 2)'!$J450,'Technical forecasts (Year 2)'!$J481),IF(DA$22="Demand",'Technical forecasts (Year 2)'!$K481,IF(DA$21='Index Tables'!$I$97,'Technical forecasts (Year 2)'!$I450,'Technical forecasts (Year 2)'!$I481))))</f>
        <v>0</v>
      </c>
      <c r="DB38" s="400" cm="1">
        <f ca="1" t="array" ref="DB38">IF(AND(DB$20='Index Tables'!$I$123,DB$21='Index Tables'!$I$97),IF(DB$22&lt;&gt;"Demand",0,SUMIFS('Power Purchase Inputs Summary'!$J$61:$K$61,'Power Purchase Inputs Summary'!$J$44:$K$44,DB$23)*SUMPRODUCT('Technical forecasts (Year 2)'!$L417:$AE417,TRANSPOSE('Comm. &amp; Fin. forecasts (Year 2)'!$O$444:$O$463))),SUMIFS(OFFSET('3) Cost Classification (Year 2)'!$J$29:$AB$29,DB$19-1,),'3) Cost Classification (Year 2)'!$J$26:$AB$26,DB$24,'3) Cost Classification (Year 2)'!$J$25:$AB$25,DB$23,'3) Cost Classification (Year 2)'!$J$24:$AB$24,DB$22,'3) Cost Classification (Year 2)'!$J$23:$AB$23,DB$21)*IF(DB$22="Energy",IF(DB$21='Index Tables'!$I$97,'Technical forecasts (Year 2)'!$J450,'Technical forecasts (Year 2)'!$J481),IF(DB$22="Demand",'Technical forecasts (Year 2)'!$K481,IF(DB$21='Index Tables'!$I$97,'Technical forecasts (Year 2)'!$I450,'Technical forecasts (Year 2)'!$I481))))</f>
        <v>0</v>
      </c>
      <c r="DC38" s="400" cm="1">
        <f ca="1" t="array" ref="DC38">IF(AND(DC$20='Index Tables'!$I$123,DC$21='Index Tables'!$I$97),IF(DC$22&lt;&gt;"Demand",0,SUMIFS('Power Purchase Inputs Summary'!$J$61:$K$61,'Power Purchase Inputs Summary'!$J$44:$K$44,DC$23)*SUMPRODUCT('Technical forecasts (Year 2)'!$L417:$AE417,TRANSPOSE('Comm. &amp; Fin. forecasts (Year 2)'!$O$444:$O$463))),SUMIFS(OFFSET('3) Cost Classification (Year 2)'!$J$29:$AB$29,DC$19-1,),'3) Cost Classification (Year 2)'!$J$26:$AB$26,DC$24,'3) Cost Classification (Year 2)'!$J$25:$AB$25,DC$23,'3) Cost Classification (Year 2)'!$J$24:$AB$24,DC$22,'3) Cost Classification (Year 2)'!$J$23:$AB$23,DC$21)*IF(DC$22="Energy",IF(DC$21='Index Tables'!$I$97,'Technical forecasts (Year 2)'!$J450,'Technical forecasts (Year 2)'!$J481),IF(DC$22="Demand",'Technical forecasts (Year 2)'!$K481,IF(DC$21='Index Tables'!$I$97,'Technical forecasts (Year 2)'!$I450,'Technical forecasts (Year 2)'!$I481))))</f>
        <v>0</v>
      </c>
      <c r="DE38" s="400" cm="1">
        <f ca="1" t="array" ref="DE38">IF(AND(DE$20='Index Tables'!$I$123,DE$21='Index Tables'!$I$97),IF(DE$22&lt;&gt;"Demand",0,SUMIFS('Power Purchase Inputs Summary'!$J$61:$K$61,'Power Purchase Inputs Summary'!$J$44:$K$44,DE$23)*SUMPRODUCT('Technical forecasts (Year 2)'!$L417:$AE417,TRANSPOSE('Comm. &amp; Fin. forecasts (Year 2)'!$O$444:$O$463))),SUMIFS(OFFSET('3) Cost Classification (Year 2)'!$J$29:$AB$29,DE$19-1,),'3) Cost Classification (Year 2)'!$J$26:$AB$26,DE$24,'3) Cost Classification (Year 2)'!$J$25:$AB$25,DE$23,'3) Cost Classification (Year 2)'!$J$24:$AB$24,DE$22,'3) Cost Classification (Year 2)'!$J$23:$AB$23,DE$21)*IF(DE$22="Energy",IF(DE$21='Index Tables'!$I$97,'Technical forecasts (Year 2)'!$J450,'Technical forecasts (Year 2)'!$J481),IF(DE$22="Demand",'Technical forecasts (Year 2)'!$K481,IF(DE$21='Index Tables'!$I$97,'Technical forecasts (Year 2)'!$I450,'Technical forecasts (Year 2)'!$I481))))</f>
        <v>76240.4477271687</v>
      </c>
      <c r="DF38" s="400" cm="1">
        <f ca="1" t="array" ref="DF38">IF(AND(DF$20='Index Tables'!$I$123,DF$21='Index Tables'!$I$97),IF(DF$22&lt;&gt;"Demand",0,SUMIFS('Power Purchase Inputs Summary'!$J$61:$K$61,'Power Purchase Inputs Summary'!$J$44:$K$44,DF$23)*SUMPRODUCT('Technical forecasts (Year 2)'!$L417:$AE417,TRANSPOSE('Comm. &amp; Fin. forecasts (Year 2)'!$O$444:$O$463))),SUMIFS(OFFSET('3) Cost Classification (Year 2)'!$J$29:$AB$29,DF$19-1,),'3) Cost Classification (Year 2)'!$J$26:$AB$26,DF$24,'3) Cost Classification (Year 2)'!$J$25:$AB$25,DF$23,'3) Cost Classification (Year 2)'!$J$24:$AB$24,DF$22,'3) Cost Classification (Year 2)'!$J$23:$AB$23,DF$21)*IF(DF$22="Energy",IF(DF$21='Index Tables'!$I$97,'Technical forecasts (Year 2)'!$J450,'Technical forecasts (Year 2)'!$J481),IF(DF$22="Demand",'Technical forecasts (Year 2)'!$K481,IF(DF$21='Index Tables'!$I$97,'Technical forecasts (Year 2)'!$I450,'Technical forecasts (Year 2)'!$I481))))</f>
        <v>75291.1436640876</v>
      </c>
      <c r="DG38" s="400" cm="1">
        <f ca="1" t="array" ref="DG38">IF(AND(DG$20='Index Tables'!$I$123,DG$21='Index Tables'!$I$97),IF(DG$22&lt;&gt;"Demand",0,SUMIFS('Power Purchase Inputs Summary'!$J$61:$K$61,'Power Purchase Inputs Summary'!$J$44:$K$44,DG$23)*SUMPRODUCT('Technical forecasts (Year 2)'!$L417:$AE417,TRANSPOSE('Comm. &amp; Fin. forecasts (Year 2)'!$O$444:$O$463))),SUMIFS(OFFSET('3) Cost Classification (Year 2)'!$J$29:$AB$29,DG$19-1,),'3) Cost Classification (Year 2)'!$J$26:$AB$26,DG$24,'3) Cost Classification (Year 2)'!$J$25:$AB$25,DG$23,'3) Cost Classification (Year 2)'!$J$24:$AB$24,DG$22,'3) Cost Classification (Year 2)'!$J$23:$AB$23,DG$21)*IF(DG$22="Energy",IF(DG$21='Index Tables'!$I$97,'Technical forecasts (Year 2)'!$J450,'Technical forecasts (Year 2)'!$J481),IF(DG$22="Demand",'Technical forecasts (Year 2)'!$K481,IF(DG$21='Index Tables'!$I$97,'Technical forecasts (Year 2)'!$I450,'Technical forecasts (Year 2)'!$I481))))</f>
        <v>33205.8088279599</v>
      </c>
      <c r="DH38" s="400" cm="1">
        <f ca="1" t="array" ref="DH38">IF(AND(DH$20='Index Tables'!$I$123,DH$21='Index Tables'!$I$97),IF(DH$22&lt;&gt;"Demand",0,SUMIFS('Power Purchase Inputs Summary'!$J$61:$K$61,'Power Purchase Inputs Summary'!$J$44:$K$44,DH$23)*SUMPRODUCT('Technical forecasts (Year 2)'!$L417:$AE417,TRANSPOSE('Comm. &amp; Fin. forecasts (Year 2)'!$O$444:$O$463))),SUMIFS(OFFSET('3) Cost Classification (Year 2)'!$J$29:$AB$29,DH$19-1,),'3) Cost Classification (Year 2)'!$J$26:$AB$26,DH$24,'3) Cost Classification (Year 2)'!$J$25:$AB$25,DH$23,'3) Cost Classification (Year 2)'!$J$24:$AB$24,DH$22,'3) Cost Classification (Year 2)'!$J$23:$AB$23,DH$21)*IF(DH$22="Energy",IF(DH$21='Index Tables'!$I$97,'Technical forecasts (Year 2)'!$J450,'Technical forecasts (Year 2)'!$J481),IF(DH$22="Demand",'Technical forecasts (Year 2)'!$K481,IF(DH$21='Index Tables'!$I$97,'Technical forecasts (Year 2)'!$I450,'Technical forecasts (Year 2)'!$I481))))</f>
        <v>204759.805315206</v>
      </c>
      <c r="DI38" s="400" cm="1">
        <f ca="1" t="array" ref="DI38">IF(AND(DI$20='Index Tables'!$I$123,DI$21='Index Tables'!$I$97),IF(DI$22&lt;&gt;"Demand",0,SUMIFS('Power Purchase Inputs Summary'!$J$61:$K$61,'Power Purchase Inputs Summary'!$J$44:$K$44,DI$23)*SUMPRODUCT('Technical forecasts (Year 2)'!$L417:$AE417,TRANSPOSE('Comm. &amp; Fin. forecasts (Year 2)'!$O$444:$O$463))),SUMIFS(OFFSET('3) Cost Classification (Year 2)'!$J$29:$AB$29,DI$19-1,),'3) Cost Classification (Year 2)'!$J$26:$AB$26,DI$24,'3) Cost Classification (Year 2)'!$J$25:$AB$25,DI$23,'3) Cost Classification (Year 2)'!$J$24:$AB$24,DI$22,'3) Cost Classification (Year 2)'!$J$23:$AB$23,DI$21)*IF(DI$22="Energy",IF(DI$21='Index Tables'!$I$97,'Technical forecasts (Year 2)'!$J450,'Technical forecasts (Year 2)'!$J481),IF(DI$22="Demand",'Technical forecasts (Year 2)'!$K481,IF(DI$21='Index Tables'!$I$97,'Technical forecasts (Year 2)'!$I450,'Technical forecasts (Year 2)'!$I481))))</f>
        <v>195565.31550483</v>
      </c>
      <c r="DJ38" s="400" cm="1">
        <f ca="1" t="array" ref="DJ38">IF(AND(DJ$20='Index Tables'!$I$123,DJ$21='Index Tables'!$I$97),IF(DJ$22&lt;&gt;"Demand",0,SUMIFS('Power Purchase Inputs Summary'!$J$61:$K$61,'Power Purchase Inputs Summary'!$J$44:$K$44,DJ$23)*SUMPRODUCT('Technical forecasts (Year 2)'!$L417:$AE417,TRANSPOSE('Comm. &amp; Fin. forecasts (Year 2)'!$O$444:$O$463))),SUMIFS(OFFSET('3) Cost Classification (Year 2)'!$J$29:$AB$29,DJ$19-1,),'3) Cost Classification (Year 2)'!$J$26:$AB$26,DJ$24,'3) Cost Classification (Year 2)'!$J$25:$AB$25,DJ$23,'3) Cost Classification (Year 2)'!$J$24:$AB$24,DJ$22,'3) Cost Classification (Year 2)'!$J$23:$AB$23,DJ$21)*IF(DJ$22="Energy",IF(DJ$21='Index Tables'!$I$97,'Technical forecasts (Year 2)'!$J450,'Technical forecasts (Year 2)'!$J481),IF(DJ$22="Demand",'Technical forecasts (Year 2)'!$K481,IF(DJ$21='Index Tables'!$I$97,'Technical forecasts (Year 2)'!$I450,'Technical forecasts (Year 2)'!$I481))))</f>
        <v>83432.0822778222</v>
      </c>
      <c r="DK38" s="400" cm="1">
        <f ca="1" t="array" ref="DK38">IF(AND(DK$20='Index Tables'!$I$123,DK$21='Index Tables'!$I$97),IF(DK$22&lt;&gt;"Demand",0,SUMIFS('Power Purchase Inputs Summary'!$J$61:$K$61,'Power Purchase Inputs Summary'!$J$44:$K$44,DK$23)*SUMPRODUCT('Technical forecasts (Year 2)'!$L417:$AE417,TRANSPOSE('Comm. &amp; Fin. forecasts (Year 2)'!$O$444:$O$463))),SUMIFS(OFFSET('3) Cost Classification (Year 2)'!$J$29:$AB$29,DK$19-1,),'3) Cost Classification (Year 2)'!$J$26:$AB$26,DK$24,'3) Cost Classification (Year 2)'!$J$25:$AB$25,DK$23,'3) Cost Classification (Year 2)'!$J$24:$AB$24,DK$22,'3) Cost Classification (Year 2)'!$J$23:$AB$23,DK$21)*IF(DK$22="Energy",IF(DK$21='Index Tables'!$I$97,'Technical forecasts (Year 2)'!$J450,'Technical forecasts (Year 2)'!$J481),IF(DK$22="Demand",'Technical forecasts (Year 2)'!$K481,IF(DK$21='Index Tables'!$I$97,'Technical forecasts (Year 2)'!$I450,'Technical forecasts (Year 2)'!$I481))))</f>
        <v>624264.655354679</v>
      </c>
      <c r="DL38" s="400" cm="1">
        <f ca="1" t="array" ref="DL38">IF(AND(DL$20='Index Tables'!$I$123,DL$21='Index Tables'!$I$97),IF(DL$22&lt;&gt;"Demand",0,SUMIFS('Power Purchase Inputs Summary'!$J$61:$K$61,'Power Purchase Inputs Summary'!$J$44:$K$44,DL$23)*SUMPRODUCT('Technical forecasts (Year 2)'!$L417:$AE417,TRANSPOSE('Comm. &amp; Fin. forecasts (Year 2)'!$O$444:$O$463))),SUMIFS(OFFSET('3) Cost Classification (Year 2)'!$J$29:$AB$29,DL$19-1,),'3) Cost Classification (Year 2)'!$J$26:$AB$26,DL$24,'3) Cost Classification (Year 2)'!$J$25:$AB$25,DL$23,'3) Cost Classification (Year 2)'!$J$24:$AB$24,DL$22,'3) Cost Classification (Year 2)'!$J$23:$AB$23,DL$21)*IF(DL$22="Energy",IF(DL$21='Index Tables'!$I$97,'Technical forecasts (Year 2)'!$J450,'Technical forecasts (Year 2)'!$J481),IF(DL$22="Demand",'Technical forecasts (Year 2)'!$K481,IF(DL$21='Index Tables'!$I$97,'Technical forecasts (Year 2)'!$I450,'Technical forecasts (Year 2)'!$I481))))</f>
        <v>1366683.76633797</v>
      </c>
      <c r="DM38" s="400" cm="1">
        <f ca="1" t="array" ref="DM38">IFERROR(IF(AND(DM$20='Index Tables'!$I$123,DM$21='Index Tables'!$I$97),IF(DM$22&lt;&gt;"Demand",0,SUMIFS('Power Purchase Inputs Summary'!$J$61:$K$61,'Power Purchase Inputs Summary'!$J$44:$K$44,DM$23)*SUMPRODUCT('Technical forecasts (Year 2)'!$L417:$AE417,TRANSPOSE('Comm. &amp; Fin. forecasts (Year 2)'!$O$444:$O$463))),SUMIFS(OFFSET('3) Cost Classification (Year 2)'!$J$29:$AB$29,DM$19-1,),'3) Cost Classification (Year 2)'!$J$26:$AB$26,DM$24,'3) Cost Classification (Year 2)'!$J$25:$AB$25,DM$23,'3) Cost Classification (Year 2)'!$J$24:$AB$24,DM$22,'3) Cost Classification (Year 2)'!$J$23:$AB$23,DM$21)*IF(DM$22="Energy",IF(DM$21='Index Tables'!$I$97,'Technical forecasts (Year 2)'!$J450,'Technical forecasts (Year 2)'!$J481),IF(DM$22="Demand",'Technical forecasts (Year 2)'!$K481,IF(DM$21='Index Tables'!$I$97,'Technical forecasts (Year 2)'!$I450,'Technical forecasts (Year 2)'!$I481)))),0)</f>
        <v>0</v>
      </c>
      <c r="DO38" s="400" cm="1">
        <f ca="1" t="array" ref="DO38">IF(AND(DO$20='Index Tables'!$I$123,DO$21='Index Tables'!$I$97),IF(DO$22&lt;&gt;"Demand",0,SUMIFS('Power Purchase Inputs Summary'!$J$61:$K$61,'Power Purchase Inputs Summary'!$J$44:$K$44,DO$23)*SUMPRODUCT('Technical forecasts (Year 2)'!$L417:$AE417,TRANSPOSE('Comm. &amp; Fin. forecasts (Year 2)'!$O$444:$O$463))),SUMIFS(OFFSET('3) Cost Classification (Year 2)'!$J$29:$AB$29,DO$19-1,),'3) Cost Classification (Year 2)'!$J$26:$AB$26,DO$24,'3) Cost Classification (Year 2)'!$J$25:$AB$25,DO$23,'3) Cost Classification (Year 2)'!$J$24:$AB$24,DO$22,'3) Cost Classification (Year 2)'!$J$23:$AB$23,DO$21)*IF(DO$22="Energy",IF(DO$21='Index Tables'!$I$97,'Technical forecasts (Year 2)'!$J450,'Technical forecasts (Year 2)'!$J481),IF(DO$22="Demand",'Technical forecasts (Year 2)'!$K481,IF(DO$21='Index Tables'!$I$97,'Technical forecasts (Year 2)'!$I450,'Technical forecasts (Year 2)'!$I481))))</f>
        <v>0</v>
      </c>
      <c r="DP38" s="400" cm="1">
        <f ca="1" t="array" ref="DP38">IF(AND(DP$20='Index Tables'!$I$123,DP$21='Index Tables'!$I$97),IF(DP$22&lt;&gt;"Demand",0,SUMIFS('Power Purchase Inputs Summary'!$J$61:$K$61,'Power Purchase Inputs Summary'!$J$44:$K$44,DP$23)*SUMPRODUCT('Technical forecasts (Year 2)'!$L417:$AE417,TRANSPOSE('Comm. &amp; Fin. forecasts (Year 2)'!$O$444:$O$463))),SUMIFS(OFFSET('3) Cost Classification (Year 2)'!$J$29:$AB$29,DP$19-1,),'3) Cost Classification (Year 2)'!$J$26:$AB$26,DP$24,'3) Cost Classification (Year 2)'!$J$25:$AB$25,DP$23,'3) Cost Classification (Year 2)'!$J$24:$AB$24,DP$22,'3) Cost Classification (Year 2)'!$J$23:$AB$23,DP$21)*IF(DP$22="Energy",IF(DP$21='Index Tables'!$I$97,'Technical forecasts (Year 2)'!$J450,'Technical forecasts (Year 2)'!$J481),IF(DP$22="Demand",'Technical forecasts (Year 2)'!$K481,IF(DP$21='Index Tables'!$I$97,'Technical forecasts (Year 2)'!$I450,'Technical forecasts (Year 2)'!$I481))))</f>
        <v>0</v>
      </c>
      <c r="DQ38" s="400" cm="1">
        <f ca="1" t="array" ref="DQ38">IF(AND(DQ$20='Index Tables'!$I$123,DQ$21='Index Tables'!$I$97),IF(DQ$22&lt;&gt;"Demand",0,SUMIFS('Power Purchase Inputs Summary'!$J$61:$K$61,'Power Purchase Inputs Summary'!$J$44:$K$44,DQ$23)*SUMPRODUCT('Technical forecasts (Year 2)'!$L417:$AE417,TRANSPOSE('Comm. &amp; Fin. forecasts (Year 2)'!$O$444:$O$463))),SUMIFS(OFFSET('3) Cost Classification (Year 2)'!$J$29:$AB$29,DQ$19-1,),'3) Cost Classification (Year 2)'!$J$26:$AB$26,DQ$24,'3) Cost Classification (Year 2)'!$J$25:$AB$25,DQ$23,'3) Cost Classification (Year 2)'!$J$24:$AB$24,DQ$22,'3) Cost Classification (Year 2)'!$J$23:$AB$23,DQ$21)*IF(DQ$22="Energy",IF(DQ$21='Index Tables'!$I$97,'Technical forecasts (Year 2)'!$J450,'Technical forecasts (Year 2)'!$J481),IF(DQ$22="Demand",'Technical forecasts (Year 2)'!$K481,IF(DQ$21='Index Tables'!$I$97,'Technical forecasts (Year 2)'!$I450,'Technical forecasts (Year 2)'!$I481))))</f>
        <v>0</v>
      </c>
      <c r="DR38" s="400" cm="1">
        <f ca="1" t="array" ref="DR38">IF(AND(DR$20='Index Tables'!$I$123,DR$21='Index Tables'!$I$97),IF(DR$22&lt;&gt;"Demand",0,SUMIFS('Power Purchase Inputs Summary'!$J$61:$K$61,'Power Purchase Inputs Summary'!$J$44:$K$44,DR$23)*SUMPRODUCT('Technical forecasts (Year 2)'!$L417:$AE417,TRANSPOSE('Comm. &amp; Fin. forecasts (Year 2)'!$O$444:$O$463))),SUMIFS(OFFSET('3) Cost Classification (Year 2)'!$J$29:$AB$29,DR$19-1,),'3) Cost Classification (Year 2)'!$J$26:$AB$26,DR$24,'3) Cost Classification (Year 2)'!$J$25:$AB$25,DR$23,'3) Cost Classification (Year 2)'!$J$24:$AB$24,DR$22,'3) Cost Classification (Year 2)'!$J$23:$AB$23,DR$21)*IF(DR$22="Energy",IF(DR$21='Index Tables'!$I$97,'Technical forecasts (Year 2)'!$J450,'Technical forecasts (Year 2)'!$J481),IF(DR$22="Demand",'Technical forecasts (Year 2)'!$K481,IF(DR$21='Index Tables'!$I$97,'Technical forecasts (Year 2)'!$I450,'Technical forecasts (Year 2)'!$I481))))</f>
        <v>0</v>
      </c>
      <c r="DS38" s="400" cm="1">
        <f ca="1" t="array" ref="DS38">IF(AND(DS$20='Index Tables'!$I$123,DS$21='Index Tables'!$I$97),IF(DS$22&lt;&gt;"Demand",0,SUMIFS('Power Purchase Inputs Summary'!$J$61:$K$61,'Power Purchase Inputs Summary'!$J$44:$K$44,DS$23)*SUMPRODUCT('Technical forecasts (Year 2)'!$L417:$AE417,TRANSPOSE('Comm. &amp; Fin. forecasts (Year 2)'!$O$444:$O$463))),SUMIFS(OFFSET('3) Cost Classification (Year 2)'!$J$29:$AB$29,DS$19-1,),'3) Cost Classification (Year 2)'!$J$26:$AB$26,DS$24,'3) Cost Classification (Year 2)'!$J$25:$AB$25,DS$23,'3) Cost Classification (Year 2)'!$J$24:$AB$24,DS$22,'3) Cost Classification (Year 2)'!$J$23:$AB$23,DS$21)*IF(DS$22="Energy",IF(DS$21='Index Tables'!$I$97,'Technical forecasts (Year 2)'!$J450,'Technical forecasts (Year 2)'!$J481),IF(DS$22="Demand",'Technical forecasts (Year 2)'!$K481,IF(DS$21='Index Tables'!$I$97,'Technical forecasts (Year 2)'!$I450,'Technical forecasts (Year 2)'!$I481))))</f>
        <v>0</v>
      </c>
      <c r="DT38" s="400" cm="1">
        <f ca="1" t="array" ref="DT38">IF(AND(DT$20='Index Tables'!$I$123,DT$21='Index Tables'!$I$97),IF(DT$22&lt;&gt;"Demand",0,SUMIFS('Power Purchase Inputs Summary'!$J$61:$K$61,'Power Purchase Inputs Summary'!$J$44:$K$44,DT$23)*SUMPRODUCT('Technical forecasts (Year 2)'!$L417:$AE417,TRANSPOSE('Comm. &amp; Fin. forecasts (Year 2)'!$O$444:$O$463))),SUMIFS(OFFSET('3) Cost Classification (Year 2)'!$J$29:$AB$29,DT$19-1,),'3) Cost Classification (Year 2)'!$J$26:$AB$26,DT$24,'3) Cost Classification (Year 2)'!$J$25:$AB$25,DT$23,'3) Cost Classification (Year 2)'!$J$24:$AB$24,DT$22,'3) Cost Classification (Year 2)'!$J$23:$AB$23,DT$21)*IF(DT$22="Energy",IF(DT$21='Index Tables'!$I$97,'Technical forecasts (Year 2)'!$J450,'Technical forecasts (Year 2)'!$J481),IF(DT$22="Demand",'Technical forecasts (Year 2)'!$K481,IF(DT$21='Index Tables'!$I$97,'Technical forecasts (Year 2)'!$I450,'Technical forecasts (Year 2)'!$I481))))</f>
        <v>0</v>
      </c>
      <c r="DU38" s="400" cm="1">
        <f ca="1" t="array" ref="DU38">IF(AND(DU$20='Index Tables'!$I$123,DU$21='Index Tables'!$I$97),IF(DU$22&lt;&gt;"Demand",0,SUMIFS('Power Purchase Inputs Summary'!$J$61:$K$61,'Power Purchase Inputs Summary'!$J$44:$K$44,DU$23)*SUMPRODUCT('Technical forecasts (Year 2)'!$L417:$AE417,TRANSPOSE('Comm. &amp; Fin. forecasts (Year 2)'!$O$444:$O$463))),SUMIFS(OFFSET('3) Cost Classification (Year 2)'!$J$29:$AB$29,DU$19-1,),'3) Cost Classification (Year 2)'!$J$26:$AB$26,DU$24,'3) Cost Classification (Year 2)'!$J$25:$AB$25,DU$23,'3) Cost Classification (Year 2)'!$J$24:$AB$24,DU$22,'3) Cost Classification (Year 2)'!$J$23:$AB$23,DU$21)*IF(DU$22="Energy",IF(DU$21='Index Tables'!$I$97,'Technical forecasts (Year 2)'!$J450,'Technical forecasts (Year 2)'!$J481),IF(DU$22="Demand",'Technical forecasts (Year 2)'!$K481,IF(DU$21='Index Tables'!$I$97,'Technical forecasts (Year 2)'!$I450,'Technical forecasts (Year 2)'!$I481))))</f>
        <v>0</v>
      </c>
      <c r="DV38" s="400" cm="1">
        <f ca="1" t="array" ref="DV38">IF(AND(DV$20='Index Tables'!$I$123,DV$21='Index Tables'!$I$97),IF(DV$22&lt;&gt;"Demand",0,SUMIFS('Power Purchase Inputs Summary'!$J$61:$K$61,'Power Purchase Inputs Summary'!$J$44:$K$44,DV$23)*SUMPRODUCT('Technical forecasts (Year 2)'!$L417:$AE417,TRANSPOSE('Comm. &amp; Fin. forecasts (Year 2)'!$O$444:$O$463))),SUMIFS(OFFSET('3) Cost Classification (Year 2)'!$J$29:$AB$29,DV$19-1,),'3) Cost Classification (Year 2)'!$J$26:$AB$26,DV$24,'3) Cost Classification (Year 2)'!$J$25:$AB$25,DV$23,'3) Cost Classification (Year 2)'!$J$24:$AB$24,DV$22,'3) Cost Classification (Year 2)'!$J$23:$AB$23,DV$21)*IF(DV$22="Energy",IF(DV$21='Index Tables'!$I$97,'Technical forecasts (Year 2)'!$J450,'Technical forecasts (Year 2)'!$J481),IF(DV$22="Demand",'Technical forecasts (Year 2)'!$K481,IF(DV$21='Index Tables'!$I$97,'Technical forecasts (Year 2)'!$I450,'Technical forecasts (Year 2)'!$I481))))</f>
        <v>0</v>
      </c>
      <c r="DW38" s="400" cm="1">
        <f ca="1" t="array" ref="DW38">IF(AND(DW$20='Index Tables'!$I$123,DW$21='Index Tables'!$I$97),IF(DW$22&lt;&gt;"Demand",0,SUMIFS('Power Purchase Inputs Summary'!$J$61:$K$61,'Power Purchase Inputs Summary'!$J$44:$K$44,DW$23)*SUMPRODUCT('Technical forecasts (Year 2)'!$L417:$AE417,TRANSPOSE('Comm. &amp; Fin. forecasts (Year 2)'!$O$444:$O$463))),SUMIFS(OFFSET('3) Cost Classification (Year 2)'!$J$29:$AB$29,DW$19-1,),'3) Cost Classification (Year 2)'!$J$26:$AB$26,DW$24,'3) Cost Classification (Year 2)'!$J$25:$AB$25,DW$23,'3) Cost Classification (Year 2)'!$J$24:$AB$24,DW$22,'3) Cost Classification (Year 2)'!$J$23:$AB$23,DW$21)*IF(DW$22="Energy",IF(DW$21='Index Tables'!$I$97,'Technical forecasts (Year 2)'!$J450,'Technical forecasts (Year 2)'!$J481),IF(DW$22="Demand",'Technical forecasts (Year 2)'!$K481,IF(DW$21='Index Tables'!$I$97,'Technical forecasts (Year 2)'!$I450,'Technical forecasts (Year 2)'!$I481))))</f>
        <v>0</v>
      </c>
      <c r="DY38" s="400" cm="1">
        <f ca="1" t="array" ref="DY38">IF(AND(DY$20='Index Tables'!$I$123,DY$21='Index Tables'!$I$97),IF(DY$22&lt;&gt;"Demand",0,SUMIFS('Power Purchase Inputs Summary'!$J$61:$K$61,'Power Purchase Inputs Summary'!$J$44:$K$44,DY$23)*SUMPRODUCT('Technical forecasts (Year 2)'!$L417:$AE417,TRANSPOSE('Comm. &amp; Fin. forecasts (Year 2)'!$O$444:$O$463))),SUMIFS(OFFSET('3) Cost Classification (Year 2)'!$J$29:$AB$29,DY$19-1,),'3) Cost Classification (Year 2)'!$J$26:$AB$26,DY$24,'3) Cost Classification (Year 2)'!$J$25:$AB$25,DY$23,'3) Cost Classification (Year 2)'!$J$24:$AB$24,DY$22,'3) Cost Classification (Year 2)'!$J$23:$AB$23,DY$21)*IF(DY$22="Energy",IF(DY$21='Index Tables'!$I$97,'Technical forecasts (Year 2)'!$J450,'Technical forecasts (Year 2)'!$J481),IF(DY$22="Demand",'Technical forecasts (Year 2)'!$K481,IF(DY$21='Index Tables'!$I$97,'Technical forecasts (Year 2)'!$I450,'Technical forecasts (Year 2)'!$I481))))</f>
        <v>182667.393488984</v>
      </c>
      <c r="DZ38" s="400" cm="1">
        <f ca="1" t="array" ref="DZ38">IF(AND(DZ$20='Index Tables'!$I$123,DZ$21='Index Tables'!$I$97),IF(DZ$22&lt;&gt;"Demand",0,SUMIFS('Power Purchase Inputs Summary'!$J$61:$K$61,'Power Purchase Inputs Summary'!$J$44:$K$44,DZ$23)*SUMPRODUCT('Technical forecasts (Year 2)'!$L417:$AE417,TRANSPOSE('Comm. &amp; Fin. forecasts (Year 2)'!$O$444:$O$463))),SUMIFS(OFFSET('3) Cost Classification (Year 2)'!$J$29:$AB$29,DZ$19-1,),'3) Cost Classification (Year 2)'!$J$26:$AB$26,DZ$24,'3) Cost Classification (Year 2)'!$J$25:$AB$25,DZ$23,'3) Cost Classification (Year 2)'!$J$24:$AB$24,DZ$22,'3) Cost Classification (Year 2)'!$J$23:$AB$23,DZ$21)*IF(DZ$22="Energy",IF(DZ$21='Index Tables'!$I$97,'Technical forecasts (Year 2)'!$J450,'Technical forecasts (Year 2)'!$J481),IF(DZ$22="Demand",'Technical forecasts (Year 2)'!$K481,IF(DZ$21='Index Tables'!$I$97,'Technical forecasts (Year 2)'!$I450,'Technical forecasts (Year 2)'!$I481))))</f>
        <v>180392.919715534</v>
      </c>
      <c r="EA38" s="400" cm="1">
        <f ca="1" t="array" ref="EA38">IF(AND(EA$20='Index Tables'!$I$123,EA$21='Index Tables'!$I$97),IF(EA$22&lt;&gt;"Demand",0,SUMIFS('Power Purchase Inputs Summary'!$J$61:$K$61,'Power Purchase Inputs Summary'!$J$44:$K$44,EA$23)*SUMPRODUCT('Technical forecasts (Year 2)'!$L417:$AE417,TRANSPOSE('Comm. &amp; Fin. forecasts (Year 2)'!$O$444:$O$463))),SUMIFS(OFFSET('3) Cost Classification (Year 2)'!$J$29:$AB$29,EA$19-1,),'3) Cost Classification (Year 2)'!$J$26:$AB$26,EA$24,'3) Cost Classification (Year 2)'!$J$25:$AB$25,EA$23,'3) Cost Classification (Year 2)'!$J$24:$AB$24,EA$22,'3) Cost Classification (Year 2)'!$J$23:$AB$23,EA$21)*IF(EA$22="Energy",IF(EA$21='Index Tables'!$I$97,'Technical forecasts (Year 2)'!$J450,'Technical forecasts (Year 2)'!$J481),IF(EA$22="Demand",'Technical forecasts (Year 2)'!$K481,IF(EA$21='Index Tables'!$I$97,'Technical forecasts (Year 2)'!$I450,'Technical forecasts (Year 2)'!$I481))))</f>
        <v>79559.0625202403</v>
      </c>
      <c r="EB38" s="400" cm="1">
        <f ca="1" t="array" ref="EB38">IF(AND(EB$20='Index Tables'!$I$123,EB$21='Index Tables'!$I$97),IF(EB$22&lt;&gt;"Demand",0,SUMIFS('Power Purchase Inputs Summary'!$J$61:$K$61,'Power Purchase Inputs Summary'!$J$44:$K$44,EB$23)*SUMPRODUCT('Technical forecasts (Year 2)'!$L417:$AE417,TRANSPOSE('Comm. &amp; Fin. forecasts (Year 2)'!$O$444:$O$463))),SUMIFS(OFFSET('3) Cost Classification (Year 2)'!$J$29:$AB$29,EB$19-1,),'3) Cost Classification (Year 2)'!$J$26:$AB$26,EB$24,'3) Cost Classification (Year 2)'!$J$25:$AB$25,EB$23,'3) Cost Classification (Year 2)'!$J$24:$AB$24,EB$22,'3) Cost Classification (Year 2)'!$J$23:$AB$23,EB$21)*IF(EB$22="Energy",IF(EB$21='Index Tables'!$I$97,'Technical forecasts (Year 2)'!$J450,'Technical forecasts (Year 2)'!$J481),IF(EB$22="Demand",'Technical forecasts (Year 2)'!$K481,IF(EB$21='Index Tables'!$I$97,'Technical forecasts (Year 2)'!$I450,'Technical forecasts (Year 2)'!$I481))))</f>
        <v>490591.818952707</v>
      </c>
      <c r="EC38" s="400" cm="1">
        <f ca="1" t="array" ref="EC38">IF(AND(EC$20='Index Tables'!$I$123,EC$21='Index Tables'!$I$97),IF(EC$22&lt;&gt;"Demand",0,SUMIFS('Power Purchase Inputs Summary'!$J$61:$K$61,'Power Purchase Inputs Summary'!$J$44:$K$44,EC$23)*SUMPRODUCT('Technical forecasts (Year 2)'!$L417:$AE417,TRANSPOSE('Comm. &amp; Fin. forecasts (Year 2)'!$O$444:$O$463))),SUMIFS(OFFSET('3) Cost Classification (Year 2)'!$J$29:$AB$29,EC$19-1,),'3) Cost Classification (Year 2)'!$J$26:$AB$26,EC$24,'3) Cost Classification (Year 2)'!$J$25:$AB$25,EC$23,'3) Cost Classification (Year 2)'!$J$24:$AB$24,EC$22,'3) Cost Classification (Year 2)'!$J$23:$AB$23,EC$21)*IF(EC$22="Energy",IF(EC$21='Index Tables'!$I$97,'Technical forecasts (Year 2)'!$J450,'Technical forecasts (Year 2)'!$J481),IF(EC$22="Demand",'Technical forecasts (Year 2)'!$K481,IF(EC$21='Index Tables'!$I$97,'Technical forecasts (Year 2)'!$I450,'Technical forecasts (Year 2)'!$I481))))</f>
        <v>468562.390503746</v>
      </c>
      <c r="ED38" s="400" cm="1">
        <f ca="1" t="array" ref="ED38">IF(AND(ED$20='Index Tables'!$I$123,ED$21='Index Tables'!$I$97),IF(ED$22&lt;&gt;"Demand",0,SUMIFS('Power Purchase Inputs Summary'!$J$61:$K$61,'Power Purchase Inputs Summary'!$J$44:$K$44,ED$23)*SUMPRODUCT('Technical forecasts (Year 2)'!$L417:$AE417,TRANSPOSE('Comm. &amp; Fin. forecasts (Year 2)'!$O$444:$O$463))),SUMIFS(OFFSET('3) Cost Classification (Year 2)'!$J$29:$AB$29,ED$19-1,),'3) Cost Classification (Year 2)'!$J$26:$AB$26,ED$24,'3) Cost Classification (Year 2)'!$J$25:$AB$25,ED$23,'3) Cost Classification (Year 2)'!$J$24:$AB$24,ED$22,'3) Cost Classification (Year 2)'!$J$23:$AB$23,ED$21)*IF(ED$22="Energy",IF(ED$21='Index Tables'!$I$97,'Technical forecasts (Year 2)'!$J450,'Technical forecasts (Year 2)'!$J481),IF(ED$22="Demand",'Technical forecasts (Year 2)'!$K481,IF(ED$21='Index Tables'!$I$97,'Technical forecasts (Year 2)'!$I450,'Technical forecasts (Year 2)'!$I481))))</f>
        <v>199898.104711907</v>
      </c>
      <c r="EE38" s="400" cm="1">
        <f ca="1" t="array" ref="EE38">IF(AND(EE$20='Index Tables'!$I$123,EE$21='Index Tables'!$I$97),IF(EE$22&lt;&gt;"Demand",0,SUMIFS('Power Purchase Inputs Summary'!$J$61:$K$61,'Power Purchase Inputs Summary'!$J$44:$K$44,EE$23)*SUMPRODUCT('Technical forecasts (Year 2)'!$L417:$AE417,TRANSPOSE('Comm. &amp; Fin. forecasts (Year 2)'!$O$444:$O$463))),SUMIFS(OFFSET('3) Cost Classification (Year 2)'!$J$29:$AB$29,EE$19-1,),'3) Cost Classification (Year 2)'!$J$26:$AB$26,EE$24,'3) Cost Classification (Year 2)'!$J$25:$AB$25,EE$23,'3) Cost Classification (Year 2)'!$J$24:$AB$24,EE$22,'3) Cost Classification (Year 2)'!$J$23:$AB$23,EE$21)*IF(EE$22="Energy",IF(EE$21='Index Tables'!$I$97,'Technical forecasts (Year 2)'!$J450,'Technical forecasts (Year 2)'!$J481),IF(EE$22="Demand",'Technical forecasts (Year 2)'!$K481,IF(EE$21='Index Tables'!$I$97,'Technical forecasts (Year 2)'!$I450,'Technical forecasts (Year 2)'!$I481))))</f>
        <v>1121774.60429874</v>
      </c>
      <c r="EF38" s="400" cm="1">
        <f ca="1" t="array" ref="EF38">IF(AND(EF$20='Index Tables'!$I$123,EF$21='Index Tables'!$I$97),IF(EF$22&lt;&gt;"Demand",0,SUMIFS('Power Purchase Inputs Summary'!$J$61:$K$61,'Power Purchase Inputs Summary'!$J$44:$K$44,EF$23)*SUMPRODUCT('Technical forecasts (Year 2)'!$L417:$AE417,TRANSPOSE('Comm. &amp; Fin. forecasts (Year 2)'!$O$444:$O$463))),SUMIFS(OFFSET('3) Cost Classification (Year 2)'!$J$29:$AB$29,EF$19-1,),'3) Cost Classification (Year 2)'!$J$26:$AB$26,EF$24,'3) Cost Classification (Year 2)'!$J$25:$AB$25,EF$23,'3) Cost Classification (Year 2)'!$J$24:$AB$24,EF$22,'3) Cost Classification (Year 2)'!$J$23:$AB$23,EF$21)*IF(EF$22="Energy",IF(EF$21='Index Tables'!$I$97,'Technical forecasts (Year 2)'!$J450,'Technical forecasts (Year 2)'!$J481),IF(EF$22="Demand",'Technical forecasts (Year 2)'!$K481,IF(EF$21='Index Tables'!$I$97,'Technical forecasts (Year 2)'!$I450,'Technical forecasts (Year 2)'!$I481))))</f>
        <v>2455867.28006289</v>
      </c>
      <c r="EG38" s="400" cm="1">
        <f ca="1" t="array" ref="EG38">IF(AND(EG$20='Index Tables'!$I$123,EG$21='Index Tables'!$I$97),IF(EG$22&lt;&gt;"Demand",0,SUMIFS('Power Purchase Inputs Summary'!$J$61:$K$61,'Power Purchase Inputs Summary'!$J$44:$K$44,EG$23)*SUMPRODUCT('Technical forecasts (Year 2)'!$L417:$AE417,TRANSPOSE('Comm. &amp; Fin. forecasts (Year 2)'!$O$444:$O$463))),SUMIFS(OFFSET('3) Cost Classification (Year 2)'!$J$29:$AB$29,EG$19-1,),'3) Cost Classification (Year 2)'!$J$26:$AB$26,EG$24,'3) Cost Classification (Year 2)'!$J$25:$AB$25,EG$23,'3) Cost Classification (Year 2)'!$J$24:$AB$24,EG$22,'3) Cost Classification (Year 2)'!$J$23:$AB$23,EG$21)*IF(EG$22="Energy",IF(EG$21='Index Tables'!$I$97,'Technical forecasts (Year 2)'!$J450,'Technical forecasts (Year 2)'!$J481),IF(EG$22="Demand",'Technical forecasts (Year 2)'!$K481,IF(EG$21='Index Tables'!$I$97,'Technical forecasts (Year 2)'!$I450,'Technical forecasts (Year 2)'!$I481))))</f>
        <v>114232.485280162</v>
      </c>
      <c r="EI38" s="400" cm="1">
        <f ca="1" t="array" ref="EI38">IF(AND(EI$20='Index Tables'!$I$123,EI$21='Index Tables'!$I$97),IF(EI$22&lt;&gt;"Demand",0,SUMIFS('Power Purchase Inputs Summary'!$J$61:$K$61,'Power Purchase Inputs Summary'!$J$44:$K$44,EI$23)*SUMPRODUCT('Technical forecasts (Year 2)'!$L417:$AE417,TRANSPOSE('Comm. &amp; Fin. forecasts (Year 2)'!$O$444:$O$463))),SUMIFS(OFFSET('3) Cost Classification (Year 2)'!$J$29:$AB$29,EI$19-1,),'3) Cost Classification (Year 2)'!$J$26:$AB$26,EI$24,'3) Cost Classification (Year 2)'!$J$25:$AB$25,EI$23,'3) Cost Classification (Year 2)'!$J$24:$AB$24,EI$22,'3) Cost Classification (Year 2)'!$J$23:$AB$23,EI$21)*IF(EI$22="Energy",IF(EI$21='Index Tables'!$I$97,'Technical forecasts (Year 2)'!$J450,'Technical forecasts (Year 2)'!$J481),IF(EI$22="Demand",'Technical forecasts (Year 2)'!$K481,IF(EI$21='Index Tables'!$I$97,'Technical forecasts (Year 2)'!$I450,'Technical forecasts (Year 2)'!$I481))))</f>
        <v>182307.45261022</v>
      </c>
      <c r="EJ38" s="400" cm="1">
        <f ca="1" t="array" ref="EJ38">IF(AND(EJ$20='Index Tables'!$I$123,EJ$21='Index Tables'!$I$97),IF(EJ$22&lt;&gt;"Demand",0,SUMIFS('Power Purchase Inputs Summary'!$J$61:$K$61,'Power Purchase Inputs Summary'!$J$44:$K$44,EJ$23)*SUMPRODUCT('Technical forecasts (Year 2)'!$L417:$AE417,TRANSPOSE('Comm. &amp; Fin. forecasts (Year 2)'!$O$444:$O$463))),SUMIFS(OFFSET('3) Cost Classification (Year 2)'!$J$29:$AB$29,EJ$19-1,),'3) Cost Classification (Year 2)'!$J$26:$AB$26,EJ$24,'3) Cost Classification (Year 2)'!$J$25:$AB$25,EJ$23,'3) Cost Classification (Year 2)'!$J$24:$AB$24,EJ$22,'3) Cost Classification (Year 2)'!$J$23:$AB$23,EJ$21)*IF(EJ$22="Energy",IF(EJ$21='Index Tables'!$I$97,'Technical forecasts (Year 2)'!$J450,'Technical forecasts (Year 2)'!$J481),IF(EJ$22="Demand",'Technical forecasts (Year 2)'!$K481,IF(EJ$21='Index Tables'!$I$97,'Technical forecasts (Year 2)'!$I450,'Technical forecasts (Year 2)'!$I481))))</f>
        <v>180037.460622343</v>
      </c>
      <c r="EK38" s="400" cm="1">
        <f ca="1" t="array" ref="EK38">IF(AND(EK$20='Index Tables'!$I$123,EK$21='Index Tables'!$I$97),IF(EK$22&lt;&gt;"Demand",0,SUMIFS('Power Purchase Inputs Summary'!$J$61:$K$61,'Power Purchase Inputs Summary'!$J$44:$K$44,EK$23)*SUMPRODUCT('Technical forecasts (Year 2)'!$L417:$AE417,TRANSPOSE('Comm. &amp; Fin. forecasts (Year 2)'!$O$444:$O$463))),SUMIFS(OFFSET('3) Cost Classification (Year 2)'!$J$29:$AB$29,EK$19-1,),'3) Cost Classification (Year 2)'!$J$26:$AB$26,EK$24,'3) Cost Classification (Year 2)'!$J$25:$AB$25,EK$23,'3) Cost Classification (Year 2)'!$J$24:$AB$24,EK$22,'3) Cost Classification (Year 2)'!$J$23:$AB$23,EK$21)*IF(EK$22="Energy",IF(EK$21='Index Tables'!$I$97,'Technical forecasts (Year 2)'!$J450,'Technical forecasts (Year 2)'!$J481),IF(EK$22="Demand",'Technical forecasts (Year 2)'!$K481,IF(EK$21='Index Tables'!$I$97,'Technical forecasts (Year 2)'!$I450,'Technical forecasts (Year 2)'!$I481))))</f>
        <v>79402.2936611124</v>
      </c>
      <c r="EL38" s="400" cm="1">
        <f ca="1" t="array" ref="EL38">IF(AND(EL$20='Index Tables'!$I$123,EL$21='Index Tables'!$I$97),IF(EL$22&lt;&gt;"Demand",0,SUMIFS('Power Purchase Inputs Summary'!$J$61:$K$61,'Power Purchase Inputs Summary'!$J$44:$K$44,EL$23)*SUMPRODUCT('Technical forecasts (Year 2)'!$L417:$AE417,TRANSPOSE('Comm. &amp; Fin. forecasts (Year 2)'!$O$444:$O$463))),SUMIFS(OFFSET('3) Cost Classification (Year 2)'!$J$29:$AB$29,EL$19-1,),'3) Cost Classification (Year 2)'!$J$26:$AB$26,EL$24,'3) Cost Classification (Year 2)'!$J$25:$AB$25,EL$23,'3) Cost Classification (Year 2)'!$J$24:$AB$24,EL$22,'3) Cost Classification (Year 2)'!$J$23:$AB$23,EL$21)*IF(EL$22="Energy",IF(EL$21='Index Tables'!$I$97,'Technical forecasts (Year 2)'!$J450,'Technical forecasts (Year 2)'!$J481),IF(EL$22="Demand",'Technical forecasts (Year 2)'!$K481,IF(EL$21='Index Tables'!$I$97,'Technical forecasts (Year 2)'!$I450,'Technical forecasts (Year 2)'!$I481))))</f>
        <v>489625.121793158</v>
      </c>
      <c r="EM38" s="400" cm="1">
        <f ca="1" t="array" ref="EM38">IF(AND(EM$20='Index Tables'!$I$123,EM$21='Index Tables'!$I$97),IF(EM$22&lt;&gt;"Demand",0,SUMIFS('Power Purchase Inputs Summary'!$J$61:$K$61,'Power Purchase Inputs Summary'!$J$44:$K$44,EM$23)*SUMPRODUCT('Technical forecasts (Year 2)'!$L417:$AE417,TRANSPOSE('Comm. &amp; Fin. forecasts (Year 2)'!$O$444:$O$463))),SUMIFS(OFFSET('3) Cost Classification (Year 2)'!$J$29:$AB$29,EM$19-1,),'3) Cost Classification (Year 2)'!$J$26:$AB$26,EM$24,'3) Cost Classification (Year 2)'!$J$25:$AB$25,EM$23,'3) Cost Classification (Year 2)'!$J$24:$AB$24,EM$22,'3) Cost Classification (Year 2)'!$J$23:$AB$23,EM$21)*IF(EM$22="Energy",IF(EM$21='Index Tables'!$I$97,'Technical forecasts (Year 2)'!$J450,'Technical forecasts (Year 2)'!$J481),IF(EM$22="Demand",'Technical forecasts (Year 2)'!$K481,IF(EM$21='Index Tables'!$I$97,'Technical forecasts (Year 2)'!$I450,'Technical forecasts (Year 2)'!$I481))))</f>
        <v>467639.101703419</v>
      </c>
      <c r="EN38" s="400" cm="1">
        <f ca="1" t="array" ref="EN38">IF(AND(EN$20='Index Tables'!$I$123,EN$21='Index Tables'!$I$97),IF(EN$22&lt;&gt;"Demand",0,SUMIFS('Power Purchase Inputs Summary'!$J$61:$K$61,'Power Purchase Inputs Summary'!$J$44:$K$44,EN$23)*SUMPRODUCT('Technical forecasts (Year 2)'!$L417:$AE417,TRANSPOSE('Comm. &amp; Fin. forecasts (Year 2)'!$O$444:$O$463))),SUMIFS(OFFSET('3) Cost Classification (Year 2)'!$J$29:$AB$29,EN$19-1,),'3) Cost Classification (Year 2)'!$J$26:$AB$26,EN$24,'3) Cost Classification (Year 2)'!$J$25:$AB$25,EN$23,'3) Cost Classification (Year 2)'!$J$24:$AB$24,EN$22,'3) Cost Classification (Year 2)'!$J$23:$AB$23,EN$21)*IF(EN$22="Energy",IF(EN$21='Index Tables'!$I$97,'Technical forecasts (Year 2)'!$J450,'Technical forecasts (Year 2)'!$J481),IF(EN$22="Demand",'Technical forecasts (Year 2)'!$K481,IF(EN$21='Index Tables'!$I$97,'Technical forecasts (Year 2)'!$I450,'Technical forecasts (Year 2)'!$I481))))</f>
        <v>199504.211209082</v>
      </c>
      <c r="EO38" s="400" cm="1">
        <f ca="1" t="array" ref="EO38">IF(AND(EO$20='Index Tables'!$I$123,EO$21='Index Tables'!$I$97),IF(EO$22&lt;&gt;"Demand",0,SUMIFS('Power Purchase Inputs Summary'!$J$61:$K$61,'Power Purchase Inputs Summary'!$J$44:$K$44,EO$23)*SUMPRODUCT('Technical forecasts (Year 2)'!$L417:$AE417,TRANSPOSE('Comm. &amp; Fin. forecasts (Year 2)'!$O$444:$O$463))),SUMIFS(OFFSET('3) Cost Classification (Year 2)'!$J$29:$AB$29,EO$19-1,),'3) Cost Classification (Year 2)'!$J$26:$AB$26,EO$24,'3) Cost Classification (Year 2)'!$J$25:$AB$25,EO$23,'3) Cost Classification (Year 2)'!$J$24:$AB$24,EO$22,'3) Cost Classification (Year 2)'!$J$23:$AB$23,EO$21)*IF(EO$22="Energy",IF(EO$21='Index Tables'!$I$97,'Technical forecasts (Year 2)'!$J450,'Technical forecasts (Year 2)'!$J481),IF(EO$22="Demand",'Technical forecasts (Year 2)'!$K481,IF(EO$21='Index Tables'!$I$97,'Technical forecasts (Year 2)'!$I450,'Technical forecasts (Year 2)'!$I481))))</f>
        <v>1119564.17949805</v>
      </c>
      <c r="EP38" s="400" cm="1">
        <f ca="1" t="array" ref="EP38">IF(AND(EP$20='Index Tables'!$I$123,EP$21='Index Tables'!$I$97),IF(EP$22&lt;&gt;"Demand",0,SUMIFS('Power Purchase Inputs Summary'!$J$61:$K$61,'Power Purchase Inputs Summary'!$J$44:$K$44,EP$23)*SUMPRODUCT('Technical forecasts (Year 2)'!$L417:$AE417,TRANSPOSE('Comm. &amp; Fin. forecasts (Year 2)'!$O$444:$O$463))),SUMIFS(OFFSET('3) Cost Classification (Year 2)'!$J$29:$AB$29,EP$19-1,),'3) Cost Classification (Year 2)'!$J$26:$AB$26,EP$24,'3) Cost Classification (Year 2)'!$J$25:$AB$25,EP$23,'3) Cost Classification (Year 2)'!$J$24:$AB$24,EP$22,'3) Cost Classification (Year 2)'!$J$23:$AB$23,EP$21)*IF(EP$22="Energy",IF(EP$21='Index Tables'!$I$97,'Technical forecasts (Year 2)'!$J450,'Technical forecasts (Year 2)'!$J481),IF(EP$22="Demand",'Technical forecasts (Year 2)'!$K481,IF(EP$21='Index Tables'!$I$97,'Technical forecasts (Year 2)'!$I450,'Technical forecasts (Year 2)'!$I481))))</f>
        <v>2451028.06376912</v>
      </c>
      <c r="EQ38" s="400" cm="1">
        <f ca="1" t="array" ref="EQ38">IF(AND(EQ$20='Index Tables'!$I$123,EQ$21='Index Tables'!$I$97),IF(EQ$22&lt;&gt;"Demand",0,SUMIFS('Power Purchase Inputs Summary'!$J$61:$K$61,'Power Purchase Inputs Summary'!$J$44:$K$44,EQ$23)*SUMPRODUCT('Technical forecasts (Year 2)'!$L417:$AE417,TRANSPOSE('Comm. &amp; Fin. forecasts (Year 2)'!$O$444:$O$463))),SUMIFS(OFFSET('3) Cost Classification (Year 2)'!$J$29:$AB$29,EQ$19-1,),'3) Cost Classification (Year 2)'!$J$26:$AB$26,EQ$24,'3) Cost Classification (Year 2)'!$J$25:$AB$25,EQ$23,'3) Cost Classification (Year 2)'!$J$24:$AB$24,EQ$22,'3) Cost Classification (Year 2)'!$J$23:$AB$23,EQ$21)*IF(EQ$22="Energy",IF(EQ$21='Index Tables'!$I$97,'Technical forecasts (Year 2)'!$J450,'Technical forecasts (Year 2)'!$J481),IF(EQ$22="Demand",'Technical forecasts (Year 2)'!$K481,IF(EQ$21='Index Tables'!$I$97,'Technical forecasts (Year 2)'!$I450,'Technical forecasts (Year 2)'!$I481))))</f>
        <v>114007.393432351</v>
      </c>
      <c r="ES38" s="400" cm="1">
        <f ca="1" t="array" ref="ES38">IF(AND(ES$20='Index Tables'!$I$123,ES$21='Index Tables'!$I$97),IF(ES$22&lt;&gt;"Demand",0,SUMIFS('Power Purchase Inputs Summary'!$J$61:$K$61,'Power Purchase Inputs Summary'!$J$44:$K$44,ES$23)*SUMPRODUCT('Technical forecasts (Year 2)'!$L417:$AE417,TRANSPOSE('Comm. &amp; Fin. forecasts (Year 2)'!$O$444:$O$463))),SUMIFS(OFFSET('3) Cost Classification (Year 2)'!$J$29:$AB$29,ES$19-1,),'3) Cost Classification (Year 2)'!$J$26:$AB$26,ES$24,'3) Cost Classification (Year 2)'!$J$25:$AB$25,ES$23,'3) Cost Classification (Year 2)'!$J$24:$AB$24,ES$22,'3) Cost Classification (Year 2)'!$J$23:$AB$23,ES$21)*IF(ES$22="Energy",IF(ES$21='Index Tables'!$I$97,'Technical forecasts (Year 2)'!$J450,'Technical forecasts (Year 2)'!$J481),IF(ES$22="Demand",'Technical forecasts (Year 2)'!$K481,IF(ES$21='Index Tables'!$I$97,'Technical forecasts (Year 2)'!$I450,'Technical forecasts (Year 2)'!$I481))))</f>
        <v>0</v>
      </c>
      <c r="ET38" s="400" cm="1">
        <f ca="1" t="array" ref="ET38">IF(AND(ET$20='Index Tables'!$I$123,ET$21='Index Tables'!$I$97),IF(ET$22&lt;&gt;"Demand",0,SUMIFS('Power Purchase Inputs Summary'!$J$61:$K$61,'Power Purchase Inputs Summary'!$J$44:$K$44,ET$23)*SUMPRODUCT('Technical forecasts (Year 2)'!$L417:$AE417,TRANSPOSE('Comm. &amp; Fin. forecasts (Year 2)'!$O$444:$O$463))),SUMIFS(OFFSET('3) Cost Classification (Year 2)'!$J$29:$AB$29,ET$19-1,),'3) Cost Classification (Year 2)'!$J$26:$AB$26,ET$24,'3) Cost Classification (Year 2)'!$J$25:$AB$25,ET$23,'3) Cost Classification (Year 2)'!$J$24:$AB$24,ET$22,'3) Cost Classification (Year 2)'!$J$23:$AB$23,ET$21)*IF(ET$22="Energy",IF(ET$21='Index Tables'!$I$97,'Technical forecasts (Year 2)'!$J450,'Technical forecasts (Year 2)'!$J481),IF(ET$22="Demand",'Technical forecasts (Year 2)'!$K481,IF(ET$21='Index Tables'!$I$97,'Technical forecasts (Year 2)'!$I450,'Technical forecasts (Year 2)'!$I481))))</f>
        <v>0</v>
      </c>
      <c r="EU38" s="400" cm="1">
        <f ca="1" t="array" ref="EU38">IF(AND(EU$20='Index Tables'!$I$123,EU$21='Index Tables'!$I$97),IF(EU$22&lt;&gt;"Demand",0,SUMIFS('Power Purchase Inputs Summary'!$J$61:$K$61,'Power Purchase Inputs Summary'!$J$44:$K$44,EU$23)*SUMPRODUCT('Technical forecasts (Year 2)'!$L417:$AE417,TRANSPOSE('Comm. &amp; Fin. forecasts (Year 2)'!$O$444:$O$463))),SUMIFS(OFFSET('3) Cost Classification (Year 2)'!$J$29:$AB$29,EU$19-1,),'3) Cost Classification (Year 2)'!$J$26:$AB$26,EU$24,'3) Cost Classification (Year 2)'!$J$25:$AB$25,EU$23,'3) Cost Classification (Year 2)'!$J$24:$AB$24,EU$22,'3) Cost Classification (Year 2)'!$J$23:$AB$23,EU$21)*IF(EU$22="Energy",IF(EU$21='Index Tables'!$I$97,'Technical forecasts (Year 2)'!$J450,'Technical forecasts (Year 2)'!$J481),IF(EU$22="Demand",'Technical forecasts (Year 2)'!$K481,IF(EU$21='Index Tables'!$I$97,'Technical forecasts (Year 2)'!$I450,'Technical forecasts (Year 2)'!$I481))))</f>
        <v>0</v>
      </c>
      <c r="EV38" s="400" cm="1">
        <f ca="1" t="array" ref="EV38">IF(AND(EV$20='Index Tables'!$I$123,EV$21='Index Tables'!$I$97),IF(EV$22&lt;&gt;"Demand",0,SUMIFS('Power Purchase Inputs Summary'!$J$61:$K$61,'Power Purchase Inputs Summary'!$J$44:$K$44,EV$23)*SUMPRODUCT('Technical forecasts (Year 2)'!$L417:$AE417,TRANSPOSE('Comm. &amp; Fin. forecasts (Year 2)'!$O$444:$O$463))),SUMIFS(OFFSET('3) Cost Classification (Year 2)'!$J$29:$AB$29,EV$19-1,),'3) Cost Classification (Year 2)'!$J$26:$AB$26,EV$24,'3) Cost Classification (Year 2)'!$J$25:$AB$25,EV$23,'3) Cost Classification (Year 2)'!$J$24:$AB$24,EV$22,'3) Cost Classification (Year 2)'!$J$23:$AB$23,EV$21)*IF(EV$22="Energy",IF(EV$21='Index Tables'!$I$97,'Technical forecasts (Year 2)'!$J450,'Technical forecasts (Year 2)'!$J481),IF(EV$22="Demand",'Technical forecasts (Year 2)'!$K481,IF(EV$21='Index Tables'!$I$97,'Technical forecasts (Year 2)'!$I450,'Technical forecasts (Year 2)'!$I481))))</f>
        <v>0</v>
      </c>
      <c r="EW38" s="400" cm="1">
        <f ca="1" t="array" ref="EW38">IF(AND(EW$20='Index Tables'!$I$123,EW$21='Index Tables'!$I$97),IF(EW$22&lt;&gt;"Demand",0,SUMIFS('Power Purchase Inputs Summary'!$J$61:$K$61,'Power Purchase Inputs Summary'!$J$44:$K$44,EW$23)*SUMPRODUCT('Technical forecasts (Year 2)'!$L417:$AE417,TRANSPOSE('Comm. &amp; Fin. forecasts (Year 2)'!$O$444:$O$463))),SUMIFS(OFFSET('3) Cost Classification (Year 2)'!$J$29:$AB$29,EW$19-1,),'3) Cost Classification (Year 2)'!$J$26:$AB$26,EW$24,'3) Cost Classification (Year 2)'!$J$25:$AB$25,EW$23,'3) Cost Classification (Year 2)'!$J$24:$AB$24,EW$22,'3) Cost Classification (Year 2)'!$J$23:$AB$23,EW$21)*IF(EW$22="Energy",IF(EW$21='Index Tables'!$I$97,'Technical forecasts (Year 2)'!$J450,'Technical forecasts (Year 2)'!$J481),IF(EW$22="Demand",'Technical forecasts (Year 2)'!$K481,IF(EW$21='Index Tables'!$I$97,'Technical forecasts (Year 2)'!$I450,'Technical forecasts (Year 2)'!$I481))))</f>
        <v>0</v>
      </c>
      <c r="EX38" s="400" cm="1">
        <f ca="1" t="array" ref="EX38">IF(AND(EX$20='Index Tables'!$I$123,EX$21='Index Tables'!$I$97),IF(EX$22&lt;&gt;"Demand",0,SUMIFS('Power Purchase Inputs Summary'!$J$61:$K$61,'Power Purchase Inputs Summary'!$J$44:$K$44,EX$23)*SUMPRODUCT('Technical forecasts (Year 2)'!$L417:$AE417,TRANSPOSE('Comm. &amp; Fin. forecasts (Year 2)'!$O$444:$O$463))),SUMIFS(OFFSET('3) Cost Classification (Year 2)'!$J$29:$AB$29,EX$19-1,),'3) Cost Classification (Year 2)'!$J$26:$AB$26,EX$24,'3) Cost Classification (Year 2)'!$J$25:$AB$25,EX$23,'3) Cost Classification (Year 2)'!$J$24:$AB$24,EX$22,'3) Cost Classification (Year 2)'!$J$23:$AB$23,EX$21)*IF(EX$22="Energy",IF(EX$21='Index Tables'!$I$97,'Technical forecasts (Year 2)'!$J450,'Technical forecasts (Year 2)'!$J481),IF(EX$22="Demand",'Technical forecasts (Year 2)'!$K481,IF(EX$21='Index Tables'!$I$97,'Technical forecasts (Year 2)'!$I450,'Technical forecasts (Year 2)'!$I481))))</f>
        <v>0</v>
      </c>
      <c r="EY38" s="400" cm="1">
        <f ca="1" t="array" ref="EY38">IF(AND(EY$20='Index Tables'!$I$123,EY$21='Index Tables'!$I$97),IF(EY$22&lt;&gt;"Demand",0,SUMIFS('Power Purchase Inputs Summary'!$J$61:$K$61,'Power Purchase Inputs Summary'!$J$44:$K$44,EY$23)*SUMPRODUCT('Technical forecasts (Year 2)'!$L417:$AE417,TRANSPOSE('Comm. &amp; Fin. forecasts (Year 2)'!$O$444:$O$463))),SUMIFS(OFFSET('3) Cost Classification (Year 2)'!$J$29:$AB$29,EY$19-1,),'3) Cost Classification (Year 2)'!$J$26:$AB$26,EY$24,'3) Cost Classification (Year 2)'!$J$25:$AB$25,EY$23,'3) Cost Classification (Year 2)'!$J$24:$AB$24,EY$22,'3) Cost Classification (Year 2)'!$J$23:$AB$23,EY$21)*IF(EY$22="Energy",IF(EY$21='Index Tables'!$I$97,'Technical forecasts (Year 2)'!$J450,'Technical forecasts (Year 2)'!$J481),IF(EY$22="Demand",'Technical forecasts (Year 2)'!$K481,IF(EY$21='Index Tables'!$I$97,'Technical forecasts (Year 2)'!$I450,'Technical forecasts (Year 2)'!$I481))))</f>
        <v>0</v>
      </c>
      <c r="EZ38" s="400" cm="1">
        <f ca="1" t="array" ref="EZ38">IF(AND(EZ$20='Index Tables'!$I$123,EZ$21='Index Tables'!$I$97),IF(EZ$22&lt;&gt;"Demand",0,SUMIFS('Power Purchase Inputs Summary'!$J$61:$K$61,'Power Purchase Inputs Summary'!$J$44:$K$44,EZ$23)*SUMPRODUCT('Technical forecasts (Year 2)'!$L417:$AE417,TRANSPOSE('Comm. &amp; Fin. forecasts (Year 2)'!$O$444:$O$463))),SUMIFS(OFFSET('3) Cost Classification (Year 2)'!$J$29:$AB$29,EZ$19-1,),'3) Cost Classification (Year 2)'!$J$26:$AB$26,EZ$24,'3) Cost Classification (Year 2)'!$J$25:$AB$25,EZ$23,'3) Cost Classification (Year 2)'!$J$24:$AB$24,EZ$22,'3) Cost Classification (Year 2)'!$J$23:$AB$23,EZ$21)*IF(EZ$22="Energy",IF(EZ$21='Index Tables'!$I$97,'Technical forecasts (Year 2)'!$J450,'Technical forecasts (Year 2)'!$J481),IF(EZ$22="Demand",'Technical forecasts (Year 2)'!$K481,IF(EZ$21='Index Tables'!$I$97,'Technical forecasts (Year 2)'!$I450,'Technical forecasts (Year 2)'!$I481))))</f>
        <v>0</v>
      </c>
      <c r="FA38" s="400" cm="1">
        <f ca="1" t="array" ref="FA38">IF(AND(FA$20='Index Tables'!$I$123,FA$21='Index Tables'!$I$97),IF(FA$22&lt;&gt;"Demand",0,SUMIFS('Power Purchase Inputs Summary'!$J$61:$K$61,'Power Purchase Inputs Summary'!$J$44:$K$44,FA$23)*SUMPRODUCT('Technical forecasts (Year 2)'!$L417:$AE417,TRANSPOSE('Comm. &amp; Fin. forecasts (Year 2)'!$O$444:$O$463))),SUMIFS(OFFSET('3) Cost Classification (Year 2)'!$J$29:$AB$29,FA$19-1,),'3) Cost Classification (Year 2)'!$J$26:$AB$26,FA$24,'3) Cost Classification (Year 2)'!$J$25:$AB$25,FA$23,'3) Cost Classification (Year 2)'!$J$24:$AB$24,FA$22,'3) Cost Classification (Year 2)'!$J$23:$AB$23,FA$21)*IF(FA$22="Energy",IF(FA$21='Index Tables'!$I$97,'Technical forecasts (Year 2)'!$J450,'Technical forecasts (Year 2)'!$J481),IF(FA$22="Demand",'Technical forecasts (Year 2)'!$K481,IF(FA$21='Index Tables'!$I$97,'Technical forecasts (Year 2)'!$I450,'Technical forecasts (Year 2)'!$I481))))</f>
        <v>0</v>
      </c>
      <c r="FC38" s="400" cm="1">
        <f ca="1" t="array" ref="FC38">IF(AND(FC$20='Index Tables'!$I$123,FC$21='Index Tables'!$I$97),IF(FC$22&lt;&gt;"Demand",0,SUMIFS('Power Purchase Inputs Summary'!$J$61:$K$61,'Power Purchase Inputs Summary'!$J$44:$K$44,FC$23)*SUMPRODUCT('Technical forecasts (Year 2)'!$L417:$AE417,TRANSPOSE('Comm. &amp; Fin. forecasts (Year 2)'!$O$444:$O$463))),SUMIFS(OFFSET('3) Cost Classification (Year 2)'!$J$29:$AB$29,FC$19-1,),'3) Cost Classification (Year 2)'!$J$26:$AB$26,FC$24,'3) Cost Classification (Year 2)'!$J$25:$AB$25,FC$23,'3) Cost Classification (Year 2)'!$J$24:$AB$24,FC$22,'3) Cost Classification (Year 2)'!$J$23:$AB$23,FC$21)*IF(FC$22="Energy",IF(FC$21='Index Tables'!$I$97,'Technical forecasts (Year 2)'!$J450,'Technical forecasts (Year 2)'!$J481),IF(FC$22="Demand",'Technical forecasts (Year 2)'!$K481,IF(FC$21='Index Tables'!$I$97,'Technical forecasts (Year 2)'!$I450,'Technical forecasts (Year 2)'!$I481))))</f>
        <v>0</v>
      </c>
      <c r="FD38" s="400" cm="1">
        <f ca="1" t="array" ref="FD38">IF(AND(FD$20='Index Tables'!$I$123,FD$21='Index Tables'!$I$97),IF(FD$22&lt;&gt;"Demand",0,SUMIFS('Power Purchase Inputs Summary'!$J$61:$K$61,'Power Purchase Inputs Summary'!$J$44:$K$44,FD$23)*SUMPRODUCT('Technical forecasts (Year 2)'!$L417:$AE417,TRANSPOSE('Comm. &amp; Fin. forecasts (Year 2)'!$O$444:$O$463))),SUMIFS(OFFSET('3) Cost Classification (Year 2)'!$J$29:$AB$29,FD$19-1,),'3) Cost Classification (Year 2)'!$J$26:$AB$26,FD$24,'3) Cost Classification (Year 2)'!$J$25:$AB$25,FD$23,'3) Cost Classification (Year 2)'!$J$24:$AB$24,FD$22,'3) Cost Classification (Year 2)'!$J$23:$AB$23,FD$21)*IF(FD$22="Energy",IF(FD$21='Index Tables'!$I$97,'Technical forecasts (Year 2)'!$J450,'Technical forecasts (Year 2)'!$J481),IF(FD$22="Demand",'Technical forecasts (Year 2)'!$K481,IF(FD$21='Index Tables'!$I$97,'Technical forecasts (Year 2)'!$I450,'Technical forecasts (Year 2)'!$I481))))</f>
        <v>0</v>
      </c>
      <c r="FE38" s="400" cm="1">
        <f ca="1" t="array" ref="FE38">IF(AND(FE$20='Index Tables'!$I$123,FE$21='Index Tables'!$I$97),IF(FE$22&lt;&gt;"Demand",0,SUMIFS('Power Purchase Inputs Summary'!$J$61:$K$61,'Power Purchase Inputs Summary'!$J$44:$K$44,FE$23)*SUMPRODUCT('Technical forecasts (Year 2)'!$L417:$AE417,TRANSPOSE('Comm. &amp; Fin. forecasts (Year 2)'!$O$444:$O$463))),SUMIFS(OFFSET('3) Cost Classification (Year 2)'!$J$29:$AB$29,FE$19-1,),'3) Cost Classification (Year 2)'!$J$26:$AB$26,FE$24,'3) Cost Classification (Year 2)'!$J$25:$AB$25,FE$23,'3) Cost Classification (Year 2)'!$J$24:$AB$24,FE$22,'3) Cost Classification (Year 2)'!$J$23:$AB$23,FE$21)*IF(FE$22="Energy",IF(FE$21='Index Tables'!$I$97,'Technical forecasts (Year 2)'!$J450,'Technical forecasts (Year 2)'!$J481),IF(FE$22="Demand",'Technical forecasts (Year 2)'!$K481,IF(FE$21='Index Tables'!$I$97,'Technical forecasts (Year 2)'!$I450,'Technical forecasts (Year 2)'!$I481))))</f>
        <v>0</v>
      </c>
      <c r="FF38" s="400" cm="1">
        <f ca="1" t="array" ref="FF38">IF(AND(FF$20='Index Tables'!$I$123,FF$21='Index Tables'!$I$97),IF(FF$22&lt;&gt;"Demand",0,SUMIFS('Power Purchase Inputs Summary'!$J$61:$K$61,'Power Purchase Inputs Summary'!$J$44:$K$44,FF$23)*SUMPRODUCT('Technical forecasts (Year 2)'!$L417:$AE417,TRANSPOSE('Comm. &amp; Fin. forecasts (Year 2)'!$O$444:$O$463))),SUMIFS(OFFSET('3) Cost Classification (Year 2)'!$J$29:$AB$29,FF$19-1,),'3) Cost Classification (Year 2)'!$J$26:$AB$26,FF$24,'3) Cost Classification (Year 2)'!$J$25:$AB$25,FF$23,'3) Cost Classification (Year 2)'!$J$24:$AB$24,FF$22,'3) Cost Classification (Year 2)'!$J$23:$AB$23,FF$21)*IF(FF$22="Energy",IF(FF$21='Index Tables'!$I$97,'Technical forecasts (Year 2)'!$J450,'Technical forecasts (Year 2)'!$J481),IF(FF$22="Demand",'Technical forecasts (Year 2)'!$K481,IF(FF$21='Index Tables'!$I$97,'Technical forecasts (Year 2)'!$I450,'Technical forecasts (Year 2)'!$I481))))</f>
        <v>0</v>
      </c>
      <c r="FG38" s="400" cm="1">
        <f ca="1" t="array" ref="FG38">IF(AND(FG$20='Index Tables'!$I$123,FG$21='Index Tables'!$I$97),IF(FG$22&lt;&gt;"Demand",0,SUMIFS('Power Purchase Inputs Summary'!$J$61:$K$61,'Power Purchase Inputs Summary'!$J$44:$K$44,FG$23)*SUMPRODUCT('Technical forecasts (Year 2)'!$L417:$AE417,TRANSPOSE('Comm. &amp; Fin. forecasts (Year 2)'!$O$444:$O$463))),SUMIFS(OFFSET('3) Cost Classification (Year 2)'!$J$29:$AB$29,FG$19-1,),'3) Cost Classification (Year 2)'!$J$26:$AB$26,FG$24,'3) Cost Classification (Year 2)'!$J$25:$AB$25,FG$23,'3) Cost Classification (Year 2)'!$J$24:$AB$24,FG$22,'3) Cost Classification (Year 2)'!$J$23:$AB$23,FG$21)*IF(FG$22="Energy",IF(FG$21='Index Tables'!$I$97,'Technical forecasts (Year 2)'!$J450,'Technical forecasts (Year 2)'!$J481),IF(FG$22="Demand",'Technical forecasts (Year 2)'!$K481,IF(FG$21='Index Tables'!$I$97,'Technical forecasts (Year 2)'!$I450,'Technical forecasts (Year 2)'!$I481))))</f>
        <v>0</v>
      </c>
      <c r="FH38" s="400" cm="1">
        <f ca="1" t="array" ref="FH38">IF(AND(FH$20='Index Tables'!$I$123,FH$21='Index Tables'!$I$97),IF(FH$22&lt;&gt;"Demand",0,SUMIFS('Power Purchase Inputs Summary'!$J$61:$K$61,'Power Purchase Inputs Summary'!$J$44:$K$44,FH$23)*SUMPRODUCT('Technical forecasts (Year 2)'!$L417:$AE417,TRANSPOSE('Comm. &amp; Fin. forecasts (Year 2)'!$O$444:$O$463))),SUMIFS(OFFSET('3) Cost Classification (Year 2)'!$J$29:$AB$29,FH$19-1,),'3) Cost Classification (Year 2)'!$J$26:$AB$26,FH$24,'3) Cost Classification (Year 2)'!$J$25:$AB$25,FH$23,'3) Cost Classification (Year 2)'!$J$24:$AB$24,FH$22,'3) Cost Classification (Year 2)'!$J$23:$AB$23,FH$21)*IF(FH$22="Energy",IF(FH$21='Index Tables'!$I$97,'Technical forecasts (Year 2)'!$J450,'Technical forecasts (Year 2)'!$J481),IF(FH$22="Demand",'Technical forecasts (Year 2)'!$K481,IF(FH$21='Index Tables'!$I$97,'Technical forecasts (Year 2)'!$I450,'Technical forecasts (Year 2)'!$I481))))</f>
        <v>0</v>
      </c>
      <c r="FI38" s="400" cm="1">
        <f ca="1" t="array" ref="FI38">IF(AND(FI$20='Index Tables'!$I$123,FI$21='Index Tables'!$I$97),IF(FI$22&lt;&gt;"Demand",0,SUMIFS('Power Purchase Inputs Summary'!$J$61:$K$61,'Power Purchase Inputs Summary'!$J$44:$K$44,FI$23)*SUMPRODUCT('Technical forecasts (Year 2)'!$L417:$AE417,TRANSPOSE('Comm. &amp; Fin. forecasts (Year 2)'!$O$444:$O$463))),SUMIFS(OFFSET('3) Cost Classification (Year 2)'!$J$29:$AB$29,FI$19-1,),'3) Cost Classification (Year 2)'!$J$26:$AB$26,FI$24,'3) Cost Classification (Year 2)'!$J$25:$AB$25,FI$23,'3) Cost Classification (Year 2)'!$J$24:$AB$24,FI$22,'3) Cost Classification (Year 2)'!$J$23:$AB$23,FI$21)*IF(FI$22="Energy",IF(FI$21='Index Tables'!$I$97,'Technical forecasts (Year 2)'!$J450,'Technical forecasts (Year 2)'!$J481),IF(FI$22="Demand",'Technical forecasts (Year 2)'!$K481,IF(FI$21='Index Tables'!$I$97,'Technical forecasts (Year 2)'!$I450,'Technical forecasts (Year 2)'!$I481))))</f>
        <v>0</v>
      </c>
      <c r="FJ38" s="400" cm="1">
        <f ca="1" t="array" ref="FJ38">IF(AND(FJ$20='Index Tables'!$I$123,FJ$21='Index Tables'!$I$97),IF(FJ$22&lt;&gt;"Demand",0,SUMIFS('Power Purchase Inputs Summary'!$J$61:$K$61,'Power Purchase Inputs Summary'!$J$44:$K$44,FJ$23)*SUMPRODUCT('Technical forecasts (Year 2)'!$L417:$AE417,TRANSPOSE('Comm. &amp; Fin. forecasts (Year 2)'!$O$444:$O$463))),SUMIFS(OFFSET('3) Cost Classification (Year 2)'!$J$29:$AB$29,FJ$19-1,),'3) Cost Classification (Year 2)'!$J$26:$AB$26,FJ$24,'3) Cost Classification (Year 2)'!$J$25:$AB$25,FJ$23,'3) Cost Classification (Year 2)'!$J$24:$AB$24,FJ$22,'3) Cost Classification (Year 2)'!$J$23:$AB$23,FJ$21)*IF(FJ$22="Energy",IF(FJ$21='Index Tables'!$I$97,'Technical forecasts (Year 2)'!$J450,'Technical forecasts (Year 2)'!$J481),IF(FJ$22="Demand",'Technical forecasts (Year 2)'!$K481,IF(FJ$21='Index Tables'!$I$97,'Technical forecasts (Year 2)'!$I450,'Technical forecasts (Year 2)'!$I481))))</f>
        <v>0</v>
      </c>
      <c r="FK38" s="400" cm="1">
        <f ca="1" t="array" ref="FK38">IF(AND(FK$20='Index Tables'!$I$123,FK$21='Index Tables'!$I$97),IF(FK$22&lt;&gt;"Demand",0,SUMIFS('Power Purchase Inputs Summary'!$J$61:$K$61,'Power Purchase Inputs Summary'!$J$44:$K$44,FK$23)*SUMPRODUCT('Technical forecasts (Year 2)'!$L417:$AE417,TRANSPOSE('Comm. &amp; Fin. forecasts (Year 2)'!$O$444:$O$463))),SUMIFS(OFFSET('3) Cost Classification (Year 2)'!$J$29:$AB$29,FK$19-1,),'3) Cost Classification (Year 2)'!$J$26:$AB$26,FK$24,'3) Cost Classification (Year 2)'!$J$25:$AB$25,FK$23,'3) Cost Classification (Year 2)'!$J$24:$AB$24,FK$22,'3) Cost Classification (Year 2)'!$J$23:$AB$23,FK$21)*IF(FK$22="Energy",IF(FK$21='Index Tables'!$I$97,'Technical forecasts (Year 2)'!$J450,'Technical forecasts (Year 2)'!$J481),IF(FK$22="Demand",'Technical forecasts (Year 2)'!$K481,IF(FK$21='Index Tables'!$I$97,'Technical forecasts (Year 2)'!$I450,'Technical forecasts (Year 2)'!$I481))))</f>
        <v>0</v>
      </c>
      <c r="FM38" s="400" cm="1">
        <f ca="1" t="array" ref="FM38">IF(AND(FM$20='Index Tables'!$I$123,FM$21='Index Tables'!$I$97),IF(FM$22&lt;&gt;"Demand",0,SUMIFS('Power Purchase Inputs Summary'!$J$61:$K$61,'Power Purchase Inputs Summary'!$J$44:$K$44,FM$23)*SUMPRODUCT('Technical forecasts (Year 2)'!$L417:$AE417,TRANSPOSE('Comm. &amp; Fin. forecasts (Year 2)'!$O$444:$O$463))),SUMIFS(OFFSET('3) Cost Classification (Year 2)'!$J$29:$AB$29,FM$19-1,),'3) Cost Classification (Year 2)'!$J$26:$AB$26,FM$24,'3) Cost Classification (Year 2)'!$J$25:$AB$25,FM$23,'3) Cost Classification (Year 2)'!$J$24:$AB$24,FM$22,'3) Cost Classification (Year 2)'!$J$23:$AB$23,FM$21)*IF(FM$22="Energy",IF(FM$21='Index Tables'!$I$97,'Technical forecasts (Year 2)'!$J450,'Technical forecasts (Year 2)'!$J481),IF(FM$22="Demand",'Technical forecasts (Year 2)'!$K481,IF(FM$21='Index Tables'!$I$97,'Technical forecasts (Year 2)'!$I450,'Technical forecasts (Year 2)'!$I481))))</f>
        <v>0</v>
      </c>
      <c r="FN38" s="400" cm="1">
        <f ca="1" t="array" ref="FN38">IF(AND(FN$20='Index Tables'!$I$123,FN$21='Index Tables'!$I$97),IF(FN$22&lt;&gt;"Demand",0,SUMIFS('Power Purchase Inputs Summary'!$J$61:$K$61,'Power Purchase Inputs Summary'!$J$44:$K$44,FN$23)*SUMPRODUCT('Technical forecasts (Year 2)'!$L417:$AE417,TRANSPOSE('Comm. &amp; Fin. forecasts (Year 2)'!$O$444:$O$463))),SUMIFS(OFFSET('3) Cost Classification (Year 2)'!$J$29:$AB$29,FN$19-1,),'3) Cost Classification (Year 2)'!$J$26:$AB$26,FN$24,'3) Cost Classification (Year 2)'!$J$25:$AB$25,FN$23,'3) Cost Classification (Year 2)'!$J$24:$AB$24,FN$22,'3) Cost Classification (Year 2)'!$J$23:$AB$23,FN$21)*IF(FN$22="Energy",IF(FN$21='Index Tables'!$I$97,'Technical forecasts (Year 2)'!$J450,'Technical forecasts (Year 2)'!$J481),IF(FN$22="Demand",'Technical forecasts (Year 2)'!$K481,IF(FN$21='Index Tables'!$I$97,'Technical forecasts (Year 2)'!$I450,'Technical forecasts (Year 2)'!$I481))))</f>
        <v>0</v>
      </c>
      <c r="FO38" s="400" cm="1">
        <f ca="1" t="array" ref="FO38">IF(AND(FO$20='Index Tables'!$I$123,FO$21='Index Tables'!$I$97),IF(FO$22&lt;&gt;"Demand",0,SUMIFS('Power Purchase Inputs Summary'!$J$61:$K$61,'Power Purchase Inputs Summary'!$J$44:$K$44,FO$23)*SUMPRODUCT('Technical forecasts (Year 2)'!$L417:$AE417,TRANSPOSE('Comm. &amp; Fin. forecasts (Year 2)'!$O$444:$O$463))),SUMIFS(OFFSET('3) Cost Classification (Year 2)'!$J$29:$AB$29,FO$19-1,),'3) Cost Classification (Year 2)'!$J$26:$AB$26,FO$24,'3) Cost Classification (Year 2)'!$J$25:$AB$25,FO$23,'3) Cost Classification (Year 2)'!$J$24:$AB$24,FO$22,'3) Cost Classification (Year 2)'!$J$23:$AB$23,FO$21)*IF(FO$22="Energy",IF(FO$21='Index Tables'!$I$97,'Technical forecasts (Year 2)'!$J450,'Technical forecasts (Year 2)'!$J481),IF(FO$22="Demand",'Technical forecasts (Year 2)'!$K481,IF(FO$21='Index Tables'!$I$97,'Technical forecasts (Year 2)'!$I450,'Technical forecasts (Year 2)'!$I481))))</f>
        <v>0</v>
      </c>
      <c r="FP38" s="400" cm="1">
        <f ca="1" t="array" ref="FP38">IF(AND(FP$20='Index Tables'!$I$123,FP$21='Index Tables'!$I$97),IF(FP$22&lt;&gt;"Demand",0,SUMIFS('Power Purchase Inputs Summary'!$J$61:$K$61,'Power Purchase Inputs Summary'!$J$44:$K$44,FP$23)*SUMPRODUCT('Technical forecasts (Year 2)'!$L417:$AE417,TRANSPOSE('Comm. &amp; Fin. forecasts (Year 2)'!$O$444:$O$463))),SUMIFS(OFFSET('3) Cost Classification (Year 2)'!$J$29:$AB$29,FP$19-1,),'3) Cost Classification (Year 2)'!$J$26:$AB$26,FP$24,'3) Cost Classification (Year 2)'!$J$25:$AB$25,FP$23,'3) Cost Classification (Year 2)'!$J$24:$AB$24,FP$22,'3) Cost Classification (Year 2)'!$J$23:$AB$23,FP$21)*IF(FP$22="Energy",IF(FP$21='Index Tables'!$I$97,'Technical forecasts (Year 2)'!$J450,'Technical forecasts (Year 2)'!$J481),IF(FP$22="Demand",'Technical forecasts (Year 2)'!$K481,IF(FP$21='Index Tables'!$I$97,'Technical forecasts (Year 2)'!$I450,'Technical forecasts (Year 2)'!$I481))))</f>
        <v>0</v>
      </c>
      <c r="FQ38" s="400" cm="1">
        <f ca="1" t="array" ref="FQ38">IF(AND(FQ$20='Index Tables'!$I$123,FQ$21='Index Tables'!$I$97),IF(FQ$22&lt;&gt;"Demand",0,SUMIFS('Power Purchase Inputs Summary'!$J$61:$K$61,'Power Purchase Inputs Summary'!$J$44:$K$44,FQ$23)*SUMPRODUCT('Technical forecasts (Year 2)'!$L417:$AE417,TRANSPOSE('Comm. &amp; Fin. forecasts (Year 2)'!$O$444:$O$463))),SUMIFS(OFFSET('3) Cost Classification (Year 2)'!$J$29:$AB$29,FQ$19-1,),'3) Cost Classification (Year 2)'!$J$26:$AB$26,FQ$24,'3) Cost Classification (Year 2)'!$J$25:$AB$25,FQ$23,'3) Cost Classification (Year 2)'!$J$24:$AB$24,FQ$22,'3) Cost Classification (Year 2)'!$J$23:$AB$23,FQ$21)*IF(FQ$22="Energy",IF(FQ$21='Index Tables'!$I$97,'Technical forecasts (Year 2)'!$J450,'Technical forecasts (Year 2)'!$J481),IF(FQ$22="Demand",'Technical forecasts (Year 2)'!$K481,IF(FQ$21='Index Tables'!$I$97,'Technical forecasts (Year 2)'!$I450,'Technical forecasts (Year 2)'!$I481))))</f>
        <v>0</v>
      </c>
      <c r="FR38" s="400" cm="1">
        <f ca="1" t="array" ref="FR38">IF(AND(FR$20='Index Tables'!$I$123,FR$21='Index Tables'!$I$97),IF(FR$22&lt;&gt;"Demand",0,SUMIFS('Power Purchase Inputs Summary'!$J$61:$K$61,'Power Purchase Inputs Summary'!$J$44:$K$44,FR$23)*SUMPRODUCT('Technical forecasts (Year 2)'!$L417:$AE417,TRANSPOSE('Comm. &amp; Fin. forecasts (Year 2)'!$O$444:$O$463))),SUMIFS(OFFSET('3) Cost Classification (Year 2)'!$J$29:$AB$29,FR$19-1,),'3) Cost Classification (Year 2)'!$J$26:$AB$26,FR$24,'3) Cost Classification (Year 2)'!$J$25:$AB$25,FR$23,'3) Cost Classification (Year 2)'!$J$24:$AB$24,FR$22,'3) Cost Classification (Year 2)'!$J$23:$AB$23,FR$21)*IF(FR$22="Energy",IF(FR$21='Index Tables'!$I$97,'Technical forecasts (Year 2)'!$J450,'Technical forecasts (Year 2)'!$J481),IF(FR$22="Demand",'Technical forecasts (Year 2)'!$K481,IF(FR$21='Index Tables'!$I$97,'Technical forecasts (Year 2)'!$I450,'Technical forecasts (Year 2)'!$I481))))</f>
        <v>0</v>
      </c>
      <c r="FS38" s="400" cm="1">
        <f ca="1" t="array" ref="FS38">IF(AND(FS$20='Index Tables'!$I$123,FS$21='Index Tables'!$I$97),IF(FS$22&lt;&gt;"Demand",0,SUMIFS('Power Purchase Inputs Summary'!$J$61:$K$61,'Power Purchase Inputs Summary'!$J$44:$K$44,FS$23)*SUMPRODUCT('Technical forecasts (Year 2)'!$L417:$AE417,TRANSPOSE('Comm. &amp; Fin. forecasts (Year 2)'!$O$444:$O$463))),SUMIFS(OFFSET('3) Cost Classification (Year 2)'!$J$29:$AB$29,FS$19-1,),'3) Cost Classification (Year 2)'!$J$26:$AB$26,FS$24,'3) Cost Classification (Year 2)'!$J$25:$AB$25,FS$23,'3) Cost Classification (Year 2)'!$J$24:$AB$24,FS$22,'3) Cost Classification (Year 2)'!$J$23:$AB$23,FS$21)*IF(FS$22="Energy",IF(FS$21='Index Tables'!$I$97,'Technical forecasts (Year 2)'!$J450,'Technical forecasts (Year 2)'!$J481),IF(FS$22="Demand",'Technical forecasts (Year 2)'!$K481,IF(FS$21='Index Tables'!$I$97,'Technical forecasts (Year 2)'!$I450,'Technical forecasts (Year 2)'!$I481))))</f>
        <v>0</v>
      </c>
      <c r="FT38" s="400" cm="1">
        <f ca="1" t="array" ref="FT38">IF(AND(FT$20='Index Tables'!$I$123,FT$21='Index Tables'!$I$97),IF(FT$22&lt;&gt;"Demand",0,SUMIFS('Power Purchase Inputs Summary'!$J$61:$K$61,'Power Purchase Inputs Summary'!$J$44:$K$44,FT$23)*SUMPRODUCT('Technical forecasts (Year 2)'!$L417:$AE417,TRANSPOSE('Comm. &amp; Fin. forecasts (Year 2)'!$O$444:$O$463))),SUMIFS(OFFSET('3) Cost Classification (Year 2)'!$J$29:$AB$29,FT$19-1,),'3) Cost Classification (Year 2)'!$J$26:$AB$26,FT$24,'3) Cost Classification (Year 2)'!$J$25:$AB$25,FT$23,'3) Cost Classification (Year 2)'!$J$24:$AB$24,FT$22,'3) Cost Classification (Year 2)'!$J$23:$AB$23,FT$21)*IF(FT$22="Energy",IF(FT$21='Index Tables'!$I$97,'Technical forecasts (Year 2)'!$J450,'Technical forecasts (Year 2)'!$J481),IF(FT$22="Demand",'Technical forecasts (Year 2)'!$K481,IF(FT$21='Index Tables'!$I$97,'Technical forecasts (Year 2)'!$I450,'Technical forecasts (Year 2)'!$I481))))</f>
        <v>0</v>
      </c>
      <c r="FU38" s="400" cm="1">
        <f ca="1" t="array" ref="FU38">IF(AND(FU$20='Index Tables'!$I$123,FU$21='Index Tables'!$I$97),IF(FU$22&lt;&gt;"Demand",0,SUMIFS('Power Purchase Inputs Summary'!$J$61:$K$61,'Power Purchase Inputs Summary'!$J$44:$K$44,FU$23)*SUMPRODUCT('Technical forecasts (Year 2)'!$L417:$AE417,TRANSPOSE('Comm. &amp; Fin. forecasts (Year 2)'!$O$444:$O$463))),SUMIFS(OFFSET('3) Cost Classification (Year 2)'!$J$29:$AB$29,FU$19-1,),'3) Cost Classification (Year 2)'!$J$26:$AB$26,FU$24,'3) Cost Classification (Year 2)'!$J$25:$AB$25,FU$23,'3) Cost Classification (Year 2)'!$J$24:$AB$24,FU$22,'3) Cost Classification (Year 2)'!$J$23:$AB$23,FU$21)*IF(FU$22="Energy",IF(FU$21='Index Tables'!$I$97,'Technical forecasts (Year 2)'!$J450,'Technical forecasts (Year 2)'!$J481),IF(FU$22="Demand",'Technical forecasts (Year 2)'!$K481,IF(FU$21='Index Tables'!$I$97,'Technical forecasts (Year 2)'!$I450,'Technical forecasts (Year 2)'!$I481))))</f>
        <v>0</v>
      </c>
      <c r="FW38" s="400" cm="1">
        <f ca="1" t="array" ref="FW38">IF(AND(FW$20='Index Tables'!$I$123,FW$21='Index Tables'!$I$97),IF(FW$22&lt;&gt;"Demand",0,SUMIFS('Power Purchase Inputs Summary'!$J$61:$K$61,'Power Purchase Inputs Summary'!$J$44:$K$44,FW$23)*SUMPRODUCT('Technical forecasts (Year 2)'!$L417:$AE417,TRANSPOSE('Comm. &amp; Fin. forecasts (Year 2)'!$O$444:$O$463))),SUMIFS(OFFSET('3) Cost Classification (Year 2)'!$J$29:$AB$29,FW$19-1,),'3) Cost Classification (Year 2)'!$J$26:$AB$26,FW$24,'3) Cost Classification (Year 2)'!$J$25:$AB$25,FW$23,'3) Cost Classification (Year 2)'!$J$24:$AB$24,FW$22,'3) Cost Classification (Year 2)'!$J$23:$AB$23,FW$21)*IF(FW$22="Energy",IF(FW$21='Index Tables'!$I$97,'Technical forecasts (Year 2)'!$J450,'Technical forecasts (Year 2)'!$J481),IF(FW$22="Demand",'Technical forecasts (Year 2)'!$K481,IF(FW$21='Index Tables'!$I$97,'Technical forecasts (Year 2)'!$I450,'Technical forecasts (Year 2)'!$I481))))</f>
        <v>0</v>
      </c>
      <c r="FX38" s="400" cm="1">
        <f ca="1" t="array" ref="FX38">IF(AND(FX$20='Index Tables'!$I$123,FX$21='Index Tables'!$I$97),IF(FX$22&lt;&gt;"Demand",0,SUMIFS('Power Purchase Inputs Summary'!$J$61:$K$61,'Power Purchase Inputs Summary'!$J$44:$K$44,FX$23)*SUMPRODUCT('Technical forecasts (Year 2)'!$L417:$AE417,TRANSPOSE('Comm. &amp; Fin. forecasts (Year 2)'!$O$444:$O$463))),SUMIFS(OFFSET('3) Cost Classification (Year 2)'!$J$29:$AB$29,FX$19-1,),'3) Cost Classification (Year 2)'!$J$26:$AB$26,FX$24,'3) Cost Classification (Year 2)'!$J$25:$AB$25,FX$23,'3) Cost Classification (Year 2)'!$J$24:$AB$24,FX$22,'3) Cost Classification (Year 2)'!$J$23:$AB$23,FX$21)*IF(FX$22="Energy",IF(FX$21='Index Tables'!$I$97,'Technical forecasts (Year 2)'!$J450,'Technical forecasts (Year 2)'!$J481),IF(FX$22="Demand",'Technical forecasts (Year 2)'!$K481,IF(FX$21='Index Tables'!$I$97,'Technical forecasts (Year 2)'!$I450,'Technical forecasts (Year 2)'!$I481))))</f>
        <v>0</v>
      </c>
      <c r="FY38" s="400" cm="1">
        <f ca="1" t="array" ref="FY38">IF(AND(FY$20='Index Tables'!$I$123,FY$21='Index Tables'!$I$97),IF(FY$22&lt;&gt;"Demand",0,SUMIFS('Power Purchase Inputs Summary'!$J$61:$K$61,'Power Purchase Inputs Summary'!$J$44:$K$44,FY$23)*SUMPRODUCT('Technical forecasts (Year 2)'!$L417:$AE417,TRANSPOSE('Comm. &amp; Fin. forecasts (Year 2)'!$O$444:$O$463))),SUMIFS(OFFSET('3) Cost Classification (Year 2)'!$J$29:$AB$29,FY$19-1,),'3) Cost Classification (Year 2)'!$J$26:$AB$26,FY$24,'3) Cost Classification (Year 2)'!$J$25:$AB$25,FY$23,'3) Cost Classification (Year 2)'!$J$24:$AB$24,FY$22,'3) Cost Classification (Year 2)'!$J$23:$AB$23,FY$21)*IF(FY$22="Energy",IF(FY$21='Index Tables'!$I$97,'Technical forecasts (Year 2)'!$J450,'Technical forecasts (Year 2)'!$J481),IF(FY$22="Demand",'Technical forecasts (Year 2)'!$K481,IF(FY$21='Index Tables'!$I$97,'Technical forecasts (Year 2)'!$I450,'Technical forecasts (Year 2)'!$I481))))</f>
        <v>0</v>
      </c>
      <c r="FZ38" s="400" cm="1">
        <f ca="1" t="array" ref="FZ38">IF(AND(FZ$20='Index Tables'!$I$123,FZ$21='Index Tables'!$I$97),IF(FZ$22&lt;&gt;"Demand",0,SUMIFS('Power Purchase Inputs Summary'!$J$61:$K$61,'Power Purchase Inputs Summary'!$J$44:$K$44,FZ$23)*SUMPRODUCT('Technical forecasts (Year 2)'!$L417:$AE417,TRANSPOSE('Comm. &amp; Fin. forecasts (Year 2)'!$O$444:$O$463))),SUMIFS(OFFSET('3) Cost Classification (Year 2)'!$J$29:$AB$29,FZ$19-1,),'3) Cost Classification (Year 2)'!$J$26:$AB$26,FZ$24,'3) Cost Classification (Year 2)'!$J$25:$AB$25,FZ$23,'3) Cost Classification (Year 2)'!$J$24:$AB$24,FZ$22,'3) Cost Classification (Year 2)'!$J$23:$AB$23,FZ$21)*IF(FZ$22="Energy",IF(FZ$21='Index Tables'!$I$97,'Technical forecasts (Year 2)'!$J450,'Technical forecasts (Year 2)'!$J481),IF(FZ$22="Demand",'Technical forecasts (Year 2)'!$K481,IF(FZ$21='Index Tables'!$I$97,'Technical forecasts (Year 2)'!$I450,'Technical forecasts (Year 2)'!$I481))))</f>
        <v>0</v>
      </c>
      <c r="GA38" s="400" cm="1">
        <f ca="1" t="array" ref="GA38">IF(AND(GA$20='Index Tables'!$I$123,GA$21='Index Tables'!$I$97),IF(GA$22&lt;&gt;"Demand",0,SUMIFS('Power Purchase Inputs Summary'!$J$61:$K$61,'Power Purchase Inputs Summary'!$J$44:$K$44,GA$23)*SUMPRODUCT('Technical forecasts (Year 2)'!$L417:$AE417,TRANSPOSE('Comm. &amp; Fin. forecasts (Year 2)'!$O$444:$O$463))),SUMIFS(OFFSET('3) Cost Classification (Year 2)'!$J$29:$AB$29,GA$19-1,),'3) Cost Classification (Year 2)'!$J$26:$AB$26,GA$24,'3) Cost Classification (Year 2)'!$J$25:$AB$25,GA$23,'3) Cost Classification (Year 2)'!$J$24:$AB$24,GA$22,'3) Cost Classification (Year 2)'!$J$23:$AB$23,GA$21)*IF(GA$22="Energy",IF(GA$21='Index Tables'!$I$97,'Technical forecasts (Year 2)'!$J450,'Technical forecasts (Year 2)'!$J481),IF(GA$22="Demand",'Technical forecasts (Year 2)'!$K481,IF(GA$21='Index Tables'!$I$97,'Technical forecasts (Year 2)'!$I450,'Technical forecasts (Year 2)'!$I481))))</f>
        <v>0</v>
      </c>
      <c r="GB38" s="400" cm="1">
        <f ca="1" t="array" ref="GB38">IF(AND(GB$20='Index Tables'!$I$123,GB$21='Index Tables'!$I$97),IF(GB$22&lt;&gt;"Demand",0,SUMIFS('Power Purchase Inputs Summary'!$J$61:$K$61,'Power Purchase Inputs Summary'!$J$44:$K$44,GB$23)*SUMPRODUCT('Technical forecasts (Year 2)'!$L417:$AE417,TRANSPOSE('Comm. &amp; Fin. forecasts (Year 2)'!$O$444:$O$463))),SUMIFS(OFFSET('3) Cost Classification (Year 2)'!$J$29:$AB$29,GB$19-1,),'3) Cost Classification (Year 2)'!$J$26:$AB$26,GB$24,'3) Cost Classification (Year 2)'!$J$25:$AB$25,GB$23,'3) Cost Classification (Year 2)'!$J$24:$AB$24,GB$22,'3) Cost Classification (Year 2)'!$J$23:$AB$23,GB$21)*IF(GB$22="Energy",IF(GB$21='Index Tables'!$I$97,'Technical forecasts (Year 2)'!$J450,'Technical forecasts (Year 2)'!$J481),IF(GB$22="Demand",'Technical forecasts (Year 2)'!$K481,IF(GB$21='Index Tables'!$I$97,'Technical forecasts (Year 2)'!$I450,'Technical forecasts (Year 2)'!$I481))))</f>
        <v>0</v>
      </c>
      <c r="GC38" s="400" cm="1">
        <f ca="1" t="array" ref="GC38">IF(AND(GC$20='Index Tables'!$I$123,GC$21='Index Tables'!$I$97),IF(GC$22&lt;&gt;"Demand",0,SUMIFS('Power Purchase Inputs Summary'!$J$61:$K$61,'Power Purchase Inputs Summary'!$J$44:$K$44,GC$23)*SUMPRODUCT('Technical forecasts (Year 2)'!$L417:$AE417,TRANSPOSE('Comm. &amp; Fin. forecasts (Year 2)'!$O$444:$O$463))),SUMIFS(OFFSET('3) Cost Classification (Year 2)'!$J$29:$AB$29,GC$19-1,),'3) Cost Classification (Year 2)'!$J$26:$AB$26,GC$24,'3) Cost Classification (Year 2)'!$J$25:$AB$25,GC$23,'3) Cost Classification (Year 2)'!$J$24:$AB$24,GC$22,'3) Cost Classification (Year 2)'!$J$23:$AB$23,GC$21)*IF(GC$22="Energy",IF(GC$21='Index Tables'!$I$97,'Technical forecasts (Year 2)'!$J450,'Technical forecasts (Year 2)'!$J481),IF(GC$22="Demand",'Technical forecasts (Year 2)'!$K481,IF(GC$21='Index Tables'!$I$97,'Technical forecasts (Year 2)'!$I450,'Technical forecasts (Year 2)'!$I481))))</f>
        <v>0</v>
      </c>
      <c r="GD38" s="400" cm="1">
        <f ca="1" t="array" ref="GD38">IF(AND(GD$20='Index Tables'!$I$123,GD$21='Index Tables'!$I$97),IF(GD$22&lt;&gt;"Demand",0,SUMIFS('Power Purchase Inputs Summary'!$J$61:$K$61,'Power Purchase Inputs Summary'!$J$44:$K$44,GD$23)*SUMPRODUCT('Technical forecasts (Year 2)'!$L417:$AE417,TRANSPOSE('Comm. &amp; Fin. forecasts (Year 2)'!$O$444:$O$463))),SUMIFS(OFFSET('3) Cost Classification (Year 2)'!$J$29:$AB$29,GD$19-1,),'3) Cost Classification (Year 2)'!$J$26:$AB$26,GD$24,'3) Cost Classification (Year 2)'!$J$25:$AB$25,GD$23,'3) Cost Classification (Year 2)'!$J$24:$AB$24,GD$22,'3) Cost Classification (Year 2)'!$J$23:$AB$23,GD$21)*IF(GD$22="Energy",IF(GD$21='Index Tables'!$I$97,'Technical forecasts (Year 2)'!$J450,'Technical forecasts (Year 2)'!$J481),IF(GD$22="Demand",'Technical forecasts (Year 2)'!$K481,IF(GD$21='Index Tables'!$I$97,'Technical forecasts (Year 2)'!$I450,'Technical forecasts (Year 2)'!$I481))))</f>
        <v>0</v>
      </c>
      <c r="GE38" s="400" cm="1">
        <f ca="1" t="array" ref="GE38">IF(AND(GE$20='Index Tables'!$I$123,GE$21='Index Tables'!$I$97),IF(GE$22&lt;&gt;"Demand",0,SUMIFS('Power Purchase Inputs Summary'!$J$61:$K$61,'Power Purchase Inputs Summary'!$J$44:$K$44,GE$23)*SUMPRODUCT('Technical forecasts (Year 2)'!$L417:$AE417,TRANSPOSE('Comm. &amp; Fin. forecasts (Year 2)'!$O$444:$O$463))),SUMIFS(OFFSET('3) Cost Classification (Year 2)'!$J$29:$AB$29,GE$19-1,),'3) Cost Classification (Year 2)'!$J$26:$AB$26,GE$24,'3) Cost Classification (Year 2)'!$J$25:$AB$25,GE$23,'3) Cost Classification (Year 2)'!$J$24:$AB$24,GE$22,'3) Cost Classification (Year 2)'!$J$23:$AB$23,GE$21)*IF(GE$22="Energy",IF(GE$21='Index Tables'!$I$97,'Technical forecasts (Year 2)'!$J450,'Technical forecasts (Year 2)'!$J481),IF(GE$22="Demand",'Technical forecasts (Year 2)'!$K481,IF(GE$21='Index Tables'!$I$97,'Technical forecasts (Year 2)'!$I450,'Technical forecasts (Year 2)'!$I481))))</f>
        <v>0</v>
      </c>
      <c r="GG38" s="400" cm="1">
        <f ca="1" t="array" ref="GG38">IF(AND(GG$20='Index Tables'!$I$123,GG$21='Index Tables'!$I$97),IF(GG$22&lt;&gt;"Demand",0,SUMIFS('Power Purchase Inputs Summary'!$J$61:$K$61,'Power Purchase Inputs Summary'!$J$44:$K$44,GG$23)*SUMPRODUCT('Technical forecasts (Year 2)'!$L417:$AE417,TRANSPOSE('Comm. &amp; Fin. forecasts (Year 2)'!$O$444:$O$463))),SUMIFS(OFFSET('3) Cost Classification (Year 2)'!$J$29:$AB$29,GG$19-1,),'3) Cost Classification (Year 2)'!$J$26:$AB$26,GG$24,'3) Cost Classification (Year 2)'!$J$25:$AB$25,GG$23,'3) Cost Classification (Year 2)'!$J$24:$AB$24,GG$22,'3) Cost Classification (Year 2)'!$J$23:$AB$23,GG$21)*IF(GG$22="Energy",IF(GG$21='Index Tables'!$I$97,'Technical forecasts (Year 2)'!$J450,'Technical forecasts (Year 2)'!$J481),IF(GG$22="Demand",'Technical forecasts (Year 2)'!$K481,IF(GG$21='Index Tables'!$I$97,'Technical forecasts (Year 2)'!$I450,'Technical forecasts (Year 2)'!$I481))))</f>
        <v>0</v>
      </c>
      <c r="GH38" s="400" cm="1">
        <f ca="1" t="array" ref="GH38">IF(AND(GH$20='Index Tables'!$I$123,GH$21='Index Tables'!$I$97),IF(GH$22&lt;&gt;"Demand",0,SUMIFS('Power Purchase Inputs Summary'!$J$61:$K$61,'Power Purchase Inputs Summary'!$J$44:$K$44,GH$23)*SUMPRODUCT('Technical forecasts (Year 2)'!$L417:$AE417,TRANSPOSE('Comm. &amp; Fin. forecasts (Year 2)'!$O$444:$O$463))),SUMIFS(OFFSET('3) Cost Classification (Year 2)'!$J$29:$AB$29,GH$19-1,),'3) Cost Classification (Year 2)'!$J$26:$AB$26,GH$24,'3) Cost Classification (Year 2)'!$J$25:$AB$25,GH$23,'3) Cost Classification (Year 2)'!$J$24:$AB$24,GH$22,'3) Cost Classification (Year 2)'!$J$23:$AB$23,GH$21)*IF(GH$22="Energy",IF(GH$21='Index Tables'!$I$97,'Technical forecasts (Year 2)'!$J450,'Technical forecasts (Year 2)'!$J481),IF(GH$22="Demand",'Technical forecasts (Year 2)'!$K481,IF(GH$21='Index Tables'!$I$97,'Technical forecasts (Year 2)'!$I450,'Technical forecasts (Year 2)'!$I481))))</f>
        <v>0</v>
      </c>
      <c r="GI38" s="400" cm="1">
        <f ca="1" t="array" ref="GI38">IF(AND(GI$20='Index Tables'!$I$123,GI$21='Index Tables'!$I$97),IF(GI$22&lt;&gt;"Demand",0,SUMIFS('Power Purchase Inputs Summary'!$J$61:$K$61,'Power Purchase Inputs Summary'!$J$44:$K$44,GI$23)*SUMPRODUCT('Technical forecasts (Year 2)'!$L417:$AE417,TRANSPOSE('Comm. &amp; Fin. forecasts (Year 2)'!$O$444:$O$463))),SUMIFS(OFFSET('3) Cost Classification (Year 2)'!$J$29:$AB$29,GI$19-1,),'3) Cost Classification (Year 2)'!$J$26:$AB$26,GI$24,'3) Cost Classification (Year 2)'!$J$25:$AB$25,GI$23,'3) Cost Classification (Year 2)'!$J$24:$AB$24,GI$22,'3) Cost Classification (Year 2)'!$J$23:$AB$23,GI$21)*IF(GI$22="Energy",IF(GI$21='Index Tables'!$I$97,'Technical forecasts (Year 2)'!$J450,'Technical forecasts (Year 2)'!$J481),IF(GI$22="Demand",'Technical forecasts (Year 2)'!$K481,IF(GI$21='Index Tables'!$I$97,'Technical forecasts (Year 2)'!$I450,'Technical forecasts (Year 2)'!$I481))))</f>
        <v>0</v>
      </c>
      <c r="GJ38" s="400" cm="1">
        <f ca="1" t="array" ref="GJ38">IF(AND(GJ$20='Index Tables'!$I$123,GJ$21='Index Tables'!$I$97),IF(GJ$22&lt;&gt;"Demand",0,SUMIFS('Power Purchase Inputs Summary'!$J$61:$K$61,'Power Purchase Inputs Summary'!$J$44:$K$44,GJ$23)*SUMPRODUCT('Technical forecasts (Year 2)'!$L417:$AE417,TRANSPOSE('Comm. &amp; Fin. forecasts (Year 2)'!$O$444:$O$463))),SUMIFS(OFFSET('3) Cost Classification (Year 2)'!$J$29:$AB$29,GJ$19-1,),'3) Cost Classification (Year 2)'!$J$26:$AB$26,GJ$24,'3) Cost Classification (Year 2)'!$J$25:$AB$25,GJ$23,'3) Cost Classification (Year 2)'!$J$24:$AB$24,GJ$22,'3) Cost Classification (Year 2)'!$J$23:$AB$23,GJ$21)*IF(GJ$22="Energy",IF(GJ$21='Index Tables'!$I$97,'Technical forecasts (Year 2)'!$J450,'Technical forecasts (Year 2)'!$J481),IF(GJ$22="Demand",'Technical forecasts (Year 2)'!$K481,IF(GJ$21='Index Tables'!$I$97,'Technical forecasts (Year 2)'!$I450,'Technical forecasts (Year 2)'!$I481))))</f>
        <v>0</v>
      </c>
      <c r="GK38" s="400" cm="1">
        <f ca="1" t="array" ref="GK38">IF(AND(GK$20='Index Tables'!$I$123,GK$21='Index Tables'!$I$97),IF(GK$22&lt;&gt;"Demand",0,SUMIFS('Power Purchase Inputs Summary'!$J$61:$K$61,'Power Purchase Inputs Summary'!$J$44:$K$44,GK$23)*SUMPRODUCT('Technical forecasts (Year 2)'!$L417:$AE417,TRANSPOSE('Comm. &amp; Fin. forecasts (Year 2)'!$O$444:$O$463))),SUMIFS(OFFSET('3) Cost Classification (Year 2)'!$J$29:$AB$29,GK$19-1,),'3) Cost Classification (Year 2)'!$J$26:$AB$26,GK$24,'3) Cost Classification (Year 2)'!$J$25:$AB$25,GK$23,'3) Cost Classification (Year 2)'!$J$24:$AB$24,GK$22,'3) Cost Classification (Year 2)'!$J$23:$AB$23,GK$21)*IF(GK$22="Energy",IF(GK$21='Index Tables'!$I$97,'Technical forecasts (Year 2)'!$J450,'Technical forecasts (Year 2)'!$J481),IF(GK$22="Demand",'Technical forecasts (Year 2)'!$K481,IF(GK$21='Index Tables'!$I$97,'Technical forecasts (Year 2)'!$I450,'Technical forecasts (Year 2)'!$I481))))</f>
        <v>0</v>
      </c>
      <c r="GL38" s="400" cm="1">
        <f ca="1" t="array" ref="GL38">IF(AND(GL$20='Index Tables'!$I$123,GL$21='Index Tables'!$I$97),IF(GL$22&lt;&gt;"Demand",0,SUMIFS('Power Purchase Inputs Summary'!$J$61:$K$61,'Power Purchase Inputs Summary'!$J$44:$K$44,GL$23)*SUMPRODUCT('Technical forecasts (Year 2)'!$L417:$AE417,TRANSPOSE('Comm. &amp; Fin. forecasts (Year 2)'!$O$444:$O$463))),SUMIFS(OFFSET('3) Cost Classification (Year 2)'!$J$29:$AB$29,GL$19-1,),'3) Cost Classification (Year 2)'!$J$26:$AB$26,GL$24,'3) Cost Classification (Year 2)'!$J$25:$AB$25,GL$23,'3) Cost Classification (Year 2)'!$J$24:$AB$24,GL$22,'3) Cost Classification (Year 2)'!$J$23:$AB$23,GL$21)*IF(GL$22="Energy",IF(GL$21='Index Tables'!$I$97,'Technical forecasts (Year 2)'!$J450,'Technical forecasts (Year 2)'!$J481),IF(GL$22="Demand",'Technical forecasts (Year 2)'!$K481,IF(GL$21='Index Tables'!$I$97,'Technical forecasts (Year 2)'!$I450,'Technical forecasts (Year 2)'!$I481))))</f>
        <v>0</v>
      </c>
      <c r="GM38" s="400" cm="1">
        <f ca="1" t="array" ref="GM38">IF(AND(GM$20='Index Tables'!$I$123,GM$21='Index Tables'!$I$97),IF(GM$22&lt;&gt;"Demand",0,SUMIFS('Power Purchase Inputs Summary'!$J$61:$K$61,'Power Purchase Inputs Summary'!$J$44:$K$44,GM$23)*SUMPRODUCT('Technical forecasts (Year 2)'!$L417:$AE417,TRANSPOSE('Comm. &amp; Fin. forecasts (Year 2)'!$O$444:$O$463))),SUMIFS(OFFSET('3) Cost Classification (Year 2)'!$J$29:$AB$29,GM$19-1,),'3) Cost Classification (Year 2)'!$J$26:$AB$26,GM$24,'3) Cost Classification (Year 2)'!$J$25:$AB$25,GM$23,'3) Cost Classification (Year 2)'!$J$24:$AB$24,GM$22,'3) Cost Classification (Year 2)'!$J$23:$AB$23,GM$21)*IF(GM$22="Energy",IF(GM$21='Index Tables'!$I$97,'Technical forecasts (Year 2)'!$J450,'Technical forecasts (Year 2)'!$J481),IF(GM$22="Demand",'Technical forecasts (Year 2)'!$K481,IF(GM$21='Index Tables'!$I$97,'Technical forecasts (Year 2)'!$I450,'Technical forecasts (Year 2)'!$I481))))</f>
        <v>0</v>
      </c>
      <c r="GN38" s="400" cm="1">
        <f ca="1" t="array" ref="GN38">IF(AND(GN$20='Index Tables'!$I$123,GN$21='Index Tables'!$I$97),IF(GN$22&lt;&gt;"Demand",0,SUMIFS('Power Purchase Inputs Summary'!$J$61:$K$61,'Power Purchase Inputs Summary'!$J$44:$K$44,GN$23)*SUMPRODUCT('Technical forecasts (Year 2)'!$L417:$AE417,TRANSPOSE('Comm. &amp; Fin. forecasts (Year 2)'!$O$444:$O$463))),SUMIFS(OFFSET('3) Cost Classification (Year 2)'!$J$29:$AB$29,GN$19-1,),'3) Cost Classification (Year 2)'!$J$26:$AB$26,GN$24,'3) Cost Classification (Year 2)'!$J$25:$AB$25,GN$23,'3) Cost Classification (Year 2)'!$J$24:$AB$24,GN$22,'3) Cost Classification (Year 2)'!$J$23:$AB$23,GN$21)*IF(GN$22="Energy",IF(GN$21='Index Tables'!$I$97,'Technical forecasts (Year 2)'!$J450,'Technical forecasts (Year 2)'!$J481),IF(GN$22="Demand",'Technical forecasts (Year 2)'!$K481,IF(GN$21='Index Tables'!$I$97,'Technical forecasts (Year 2)'!$I450,'Technical forecasts (Year 2)'!$I481))))</f>
        <v>0</v>
      </c>
      <c r="GO38" s="400" cm="1">
        <f ca="1" t="array" ref="GO38">IF(AND(GO$20='Index Tables'!$I$123,GO$21='Index Tables'!$I$97),IF(GO$22&lt;&gt;"Demand",0,SUMIFS('Power Purchase Inputs Summary'!$J$61:$K$61,'Power Purchase Inputs Summary'!$J$44:$K$44,GO$23)*SUMPRODUCT('Technical forecasts (Year 2)'!$L417:$AE417,TRANSPOSE('Comm. &amp; Fin. forecasts (Year 2)'!$O$444:$O$463))),SUMIFS(OFFSET('3) Cost Classification (Year 2)'!$J$29:$AB$29,GO$19-1,),'3) Cost Classification (Year 2)'!$J$26:$AB$26,GO$24,'3) Cost Classification (Year 2)'!$J$25:$AB$25,GO$23,'3) Cost Classification (Year 2)'!$J$24:$AB$24,GO$22,'3) Cost Classification (Year 2)'!$J$23:$AB$23,GO$21)*IF(GO$22="Energy",IF(GO$21='Index Tables'!$I$97,'Technical forecasts (Year 2)'!$J450,'Technical forecasts (Year 2)'!$J481),IF(GO$22="Demand",'Technical forecasts (Year 2)'!$K481,IF(GO$21='Index Tables'!$I$97,'Technical forecasts (Year 2)'!$I450,'Technical forecasts (Year 2)'!$I481))))</f>
        <v>0</v>
      </c>
      <c r="GQ38" s="400" cm="1">
        <f ca="1" t="array" ref="GQ38">IF(AND(GQ$20='Index Tables'!$I$123,GQ$21='Index Tables'!$I$97),IF(GQ$22&lt;&gt;"Demand",0,SUMIFS('Power Purchase Inputs Summary'!$J$61:$K$61,'Power Purchase Inputs Summary'!$J$44:$K$44,GQ$23)*SUMPRODUCT('Technical forecasts (Year 2)'!$L417:$AE417,TRANSPOSE('Comm. &amp; Fin. forecasts (Year 2)'!$O$444:$O$463))),SUMIFS(OFFSET('3) Cost Classification (Year 2)'!$J$29:$AB$29,GQ$19-1,),'3) Cost Classification (Year 2)'!$J$26:$AB$26,GQ$24,'3) Cost Classification (Year 2)'!$J$25:$AB$25,GQ$23,'3) Cost Classification (Year 2)'!$J$24:$AB$24,GQ$22,'3) Cost Classification (Year 2)'!$J$23:$AB$23,GQ$21)*IF(GQ$22="Energy",IF(GQ$21='Index Tables'!$I$97,'Technical forecasts (Year 2)'!$J450,'Technical forecasts (Year 2)'!$J481),IF(GQ$22="Demand",'Technical forecasts (Year 2)'!$K481,IF(GQ$21='Index Tables'!$I$97,'Technical forecasts (Year 2)'!$I450,'Technical forecasts (Year 2)'!$I481))))</f>
        <v>0</v>
      </c>
      <c r="GR38" s="400" cm="1">
        <f ca="1" t="array" ref="GR38">IF(AND(GR$20='Index Tables'!$I$123,GR$21='Index Tables'!$I$97),IF(GR$22&lt;&gt;"Demand",0,SUMIFS('Power Purchase Inputs Summary'!$J$61:$K$61,'Power Purchase Inputs Summary'!$J$44:$K$44,GR$23)*SUMPRODUCT('Technical forecasts (Year 2)'!$L417:$AE417,TRANSPOSE('Comm. &amp; Fin. forecasts (Year 2)'!$O$444:$O$463))),SUMIFS(OFFSET('3) Cost Classification (Year 2)'!$J$29:$AB$29,GR$19-1,),'3) Cost Classification (Year 2)'!$J$26:$AB$26,GR$24,'3) Cost Classification (Year 2)'!$J$25:$AB$25,GR$23,'3) Cost Classification (Year 2)'!$J$24:$AB$24,GR$22,'3) Cost Classification (Year 2)'!$J$23:$AB$23,GR$21)*IF(GR$22="Energy",IF(GR$21='Index Tables'!$I$97,'Technical forecasts (Year 2)'!$J450,'Technical forecasts (Year 2)'!$J481),IF(GR$22="Demand",'Technical forecasts (Year 2)'!$K481,IF(GR$21='Index Tables'!$I$97,'Technical forecasts (Year 2)'!$I450,'Technical forecasts (Year 2)'!$I481))))</f>
        <v>0</v>
      </c>
      <c r="GS38" s="400" cm="1">
        <f ca="1" t="array" ref="GS38">IF(AND(GS$20='Index Tables'!$I$123,GS$21='Index Tables'!$I$97),IF(GS$22&lt;&gt;"Demand",0,SUMIFS('Power Purchase Inputs Summary'!$J$61:$K$61,'Power Purchase Inputs Summary'!$J$44:$K$44,GS$23)*SUMPRODUCT('Technical forecasts (Year 2)'!$L417:$AE417,TRANSPOSE('Comm. &amp; Fin. forecasts (Year 2)'!$O$444:$O$463))),SUMIFS(OFFSET('3) Cost Classification (Year 2)'!$J$29:$AB$29,GS$19-1,),'3) Cost Classification (Year 2)'!$J$26:$AB$26,GS$24,'3) Cost Classification (Year 2)'!$J$25:$AB$25,GS$23,'3) Cost Classification (Year 2)'!$J$24:$AB$24,GS$22,'3) Cost Classification (Year 2)'!$J$23:$AB$23,GS$21)*IF(GS$22="Energy",IF(GS$21='Index Tables'!$I$97,'Technical forecasts (Year 2)'!$J450,'Technical forecasts (Year 2)'!$J481),IF(GS$22="Demand",'Technical forecasts (Year 2)'!$K481,IF(GS$21='Index Tables'!$I$97,'Technical forecasts (Year 2)'!$I450,'Technical forecasts (Year 2)'!$I481))))</f>
        <v>0</v>
      </c>
      <c r="GT38" s="400" cm="1">
        <f ca="1" t="array" ref="GT38">IF(AND(GT$20='Index Tables'!$I$123,GT$21='Index Tables'!$I$97),IF(GT$22&lt;&gt;"Demand",0,SUMIFS('Power Purchase Inputs Summary'!$J$61:$K$61,'Power Purchase Inputs Summary'!$J$44:$K$44,GT$23)*SUMPRODUCT('Technical forecasts (Year 2)'!$L417:$AE417,TRANSPOSE('Comm. &amp; Fin. forecasts (Year 2)'!$O$444:$O$463))),SUMIFS(OFFSET('3) Cost Classification (Year 2)'!$J$29:$AB$29,GT$19-1,),'3) Cost Classification (Year 2)'!$J$26:$AB$26,GT$24,'3) Cost Classification (Year 2)'!$J$25:$AB$25,GT$23,'3) Cost Classification (Year 2)'!$J$24:$AB$24,GT$22,'3) Cost Classification (Year 2)'!$J$23:$AB$23,GT$21)*IF(GT$22="Energy",IF(GT$21='Index Tables'!$I$97,'Technical forecasts (Year 2)'!$J450,'Technical forecasts (Year 2)'!$J481),IF(GT$22="Demand",'Technical forecasts (Year 2)'!$K481,IF(GT$21='Index Tables'!$I$97,'Technical forecasts (Year 2)'!$I450,'Technical forecasts (Year 2)'!$I481))))</f>
        <v>0</v>
      </c>
      <c r="GU38" s="400" cm="1">
        <f ca="1" t="array" ref="GU38">IF(AND(GU$20='Index Tables'!$I$123,GU$21='Index Tables'!$I$97),IF(GU$22&lt;&gt;"Demand",0,SUMIFS('Power Purchase Inputs Summary'!$J$61:$K$61,'Power Purchase Inputs Summary'!$J$44:$K$44,GU$23)*SUMPRODUCT('Technical forecasts (Year 2)'!$L417:$AE417,TRANSPOSE('Comm. &amp; Fin. forecasts (Year 2)'!$O$444:$O$463))),SUMIFS(OFFSET('3) Cost Classification (Year 2)'!$J$29:$AB$29,GU$19-1,),'3) Cost Classification (Year 2)'!$J$26:$AB$26,GU$24,'3) Cost Classification (Year 2)'!$J$25:$AB$25,GU$23,'3) Cost Classification (Year 2)'!$J$24:$AB$24,GU$22,'3) Cost Classification (Year 2)'!$J$23:$AB$23,GU$21)*IF(GU$22="Energy",IF(GU$21='Index Tables'!$I$97,'Technical forecasts (Year 2)'!$J450,'Technical forecasts (Year 2)'!$J481),IF(GU$22="Demand",'Technical forecasts (Year 2)'!$K481,IF(GU$21='Index Tables'!$I$97,'Technical forecasts (Year 2)'!$I450,'Technical forecasts (Year 2)'!$I481))))</f>
        <v>0</v>
      </c>
      <c r="GV38" s="400" cm="1">
        <f ca="1" t="array" ref="GV38">IF(AND(GV$20='Index Tables'!$I$123,GV$21='Index Tables'!$I$97),IF(GV$22&lt;&gt;"Demand",0,SUMIFS('Power Purchase Inputs Summary'!$J$61:$K$61,'Power Purchase Inputs Summary'!$J$44:$K$44,GV$23)*SUMPRODUCT('Technical forecasts (Year 2)'!$L417:$AE417,TRANSPOSE('Comm. &amp; Fin. forecasts (Year 2)'!$O$444:$O$463))),SUMIFS(OFFSET('3) Cost Classification (Year 2)'!$J$29:$AB$29,GV$19-1,),'3) Cost Classification (Year 2)'!$J$26:$AB$26,GV$24,'3) Cost Classification (Year 2)'!$J$25:$AB$25,GV$23,'3) Cost Classification (Year 2)'!$J$24:$AB$24,GV$22,'3) Cost Classification (Year 2)'!$J$23:$AB$23,GV$21)*IF(GV$22="Energy",IF(GV$21='Index Tables'!$I$97,'Technical forecasts (Year 2)'!$J450,'Technical forecasts (Year 2)'!$J481),IF(GV$22="Demand",'Technical forecasts (Year 2)'!$K481,IF(GV$21='Index Tables'!$I$97,'Technical forecasts (Year 2)'!$I450,'Technical forecasts (Year 2)'!$I481))))</f>
        <v>0</v>
      </c>
      <c r="GW38" s="400" cm="1">
        <f ca="1" t="array" ref="GW38">IF(AND(GW$20='Index Tables'!$I$123,GW$21='Index Tables'!$I$97),IF(GW$22&lt;&gt;"Demand",0,SUMIFS('Power Purchase Inputs Summary'!$J$61:$K$61,'Power Purchase Inputs Summary'!$J$44:$K$44,GW$23)*SUMPRODUCT('Technical forecasts (Year 2)'!$L417:$AE417,TRANSPOSE('Comm. &amp; Fin. forecasts (Year 2)'!$O$444:$O$463))),SUMIFS(OFFSET('3) Cost Classification (Year 2)'!$J$29:$AB$29,GW$19-1,),'3) Cost Classification (Year 2)'!$J$26:$AB$26,GW$24,'3) Cost Classification (Year 2)'!$J$25:$AB$25,GW$23,'3) Cost Classification (Year 2)'!$J$24:$AB$24,GW$22,'3) Cost Classification (Year 2)'!$J$23:$AB$23,GW$21)*IF(GW$22="Energy",IF(GW$21='Index Tables'!$I$97,'Technical forecasts (Year 2)'!$J450,'Technical forecasts (Year 2)'!$J481),IF(GW$22="Demand",'Technical forecasts (Year 2)'!$K481,IF(GW$21='Index Tables'!$I$97,'Technical forecasts (Year 2)'!$I450,'Technical forecasts (Year 2)'!$I481))))</f>
        <v>0</v>
      </c>
      <c r="GX38" s="400" cm="1">
        <f ca="1" t="array" ref="GX38">IF(AND(GX$20='Index Tables'!$I$123,GX$21='Index Tables'!$I$97),IF(GX$22&lt;&gt;"Demand",0,SUMIFS('Power Purchase Inputs Summary'!$J$61:$K$61,'Power Purchase Inputs Summary'!$J$44:$K$44,GX$23)*SUMPRODUCT('Technical forecasts (Year 2)'!$L417:$AE417,TRANSPOSE('Comm. &amp; Fin. forecasts (Year 2)'!$O$444:$O$463))),SUMIFS(OFFSET('3) Cost Classification (Year 2)'!$J$29:$AB$29,GX$19-1,),'3) Cost Classification (Year 2)'!$J$26:$AB$26,GX$24,'3) Cost Classification (Year 2)'!$J$25:$AB$25,GX$23,'3) Cost Classification (Year 2)'!$J$24:$AB$24,GX$22,'3) Cost Classification (Year 2)'!$J$23:$AB$23,GX$21)*IF(GX$22="Energy",IF(GX$21='Index Tables'!$I$97,'Technical forecasts (Year 2)'!$J450,'Technical forecasts (Year 2)'!$J481),IF(GX$22="Demand",'Technical forecasts (Year 2)'!$K481,IF(GX$21='Index Tables'!$I$97,'Technical forecasts (Year 2)'!$I450,'Technical forecasts (Year 2)'!$I481))))</f>
        <v>0</v>
      </c>
      <c r="GY38" s="400" cm="1">
        <f ca="1" t="array" ref="GY38">IF(AND(GY$20='Index Tables'!$I$123,GY$21='Index Tables'!$I$97),IF(GY$22&lt;&gt;"Demand",0,SUMIFS('Power Purchase Inputs Summary'!$J$61:$K$61,'Power Purchase Inputs Summary'!$J$44:$K$44,GY$23)*SUMPRODUCT('Technical forecasts (Year 2)'!$L417:$AE417,TRANSPOSE('Comm. &amp; Fin. forecasts (Year 2)'!$O$444:$O$463))),SUMIFS(OFFSET('3) Cost Classification (Year 2)'!$J$29:$AB$29,GY$19-1,),'3) Cost Classification (Year 2)'!$J$26:$AB$26,GY$24,'3) Cost Classification (Year 2)'!$J$25:$AB$25,GY$23,'3) Cost Classification (Year 2)'!$J$24:$AB$24,GY$22,'3) Cost Classification (Year 2)'!$J$23:$AB$23,GY$21)*IF(GY$22="Energy",IF(GY$21='Index Tables'!$I$97,'Technical forecasts (Year 2)'!$J450,'Technical forecasts (Year 2)'!$J481),IF(GY$22="Demand",'Technical forecasts (Year 2)'!$K481,IF(GY$21='Index Tables'!$I$97,'Technical forecasts (Year 2)'!$I450,'Technical forecasts (Year 2)'!$I481))))</f>
        <v>0</v>
      </c>
      <c r="HA38" s="400" cm="1">
        <f ca="1" t="array" ref="HA38">IF(AND(HA$20='Index Tables'!$I$123,HA$21='Index Tables'!$I$97),IF(HA$22&lt;&gt;"Demand",0,SUMIFS('Power Purchase Inputs Summary'!$J$61:$K$61,'Power Purchase Inputs Summary'!$J$44:$K$44,HA$23)*SUMPRODUCT('Technical forecasts (Year 2)'!$L417:$AE417,TRANSPOSE('Comm. &amp; Fin. forecasts (Year 2)'!$O$444:$O$463))),SUMIFS(OFFSET('3) Cost Classification (Year 2)'!$J$29:$AB$29,HA$19-1,),'3) Cost Classification (Year 2)'!$J$26:$AB$26,HA$24,'3) Cost Classification (Year 2)'!$J$25:$AB$25,HA$23,'3) Cost Classification (Year 2)'!$J$24:$AB$24,HA$22,'3) Cost Classification (Year 2)'!$J$23:$AB$23,HA$21)*IF(HA$22="Energy",IF(HA$21='Index Tables'!$I$97,'Technical forecasts (Year 2)'!$J450,'Technical forecasts (Year 2)'!$J481),IF(HA$22="Demand",'Technical forecasts (Year 2)'!$K481,IF(HA$21='Index Tables'!$I$97,'Technical forecasts (Year 2)'!$I450,'Technical forecasts (Year 2)'!$I481))))</f>
        <v>0</v>
      </c>
      <c r="HB38" s="400" cm="1">
        <f ca="1" t="array" ref="HB38">IF(AND(HB$20='Index Tables'!$I$123,HB$21='Index Tables'!$I$97),IF(HB$22&lt;&gt;"Demand",0,SUMIFS('Power Purchase Inputs Summary'!$J$61:$K$61,'Power Purchase Inputs Summary'!$J$44:$K$44,HB$23)*SUMPRODUCT('Technical forecasts (Year 2)'!$L417:$AE417,TRANSPOSE('Comm. &amp; Fin. forecasts (Year 2)'!$O$444:$O$463))),SUMIFS(OFFSET('3) Cost Classification (Year 2)'!$J$29:$AB$29,HB$19-1,),'3) Cost Classification (Year 2)'!$J$26:$AB$26,HB$24,'3) Cost Classification (Year 2)'!$J$25:$AB$25,HB$23,'3) Cost Classification (Year 2)'!$J$24:$AB$24,HB$22,'3) Cost Classification (Year 2)'!$J$23:$AB$23,HB$21)*IF(HB$22="Energy",IF(HB$21='Index Tables'!$I$97,'Technical forecasts (Year 2)'!$J450,'Technical forecasts (Year 2)'!$J481),IF(HB$22="Demand",'Technical forecasts (Year 2)'!$K481,IF(HB$21='Index Tables'!$I$97,'Technical forecasts (Year 2)'!$I450,'Technical forecasts (Year 2)'!$I481))))</f>
        <v>0</v>
      </c>
      <c r="HC38" s="400" cm="1">
        <f ca="1" t="array" ref="HC38">IF(AND(HC$20='Index Tables'!$I$123,HC$21='Index Tables'!$I$97),IF(HC$22&lt;&gt;"Demand",0,SUMIFS('Power Purchase Inputs Summary'!$J$61:$K$61,'Power Purchase Inputs Summary'!$J$44:$K$44,HC$23)*SUMPRODUCT('Technical forecasts (Year 2)'!$L417:$AE417,TRANSPOSE('Comm. &amp; Fin. forecasts (Year 2)'!$O$444:$O$463))),SUMIFS(OFFSET('3) Cost Classification (Year 2)'!$J$29:$AB$29,HC$19-1,),'3) Cost Classification (Year 2)'!$J$26:$AB$26,HC$24,'3) Cost Classification (Year 2)'!$J$25:$AB$25,HC$23,'3) Cost Classification (Year 2)'!$J$24:$AB$24,HC$22,'3) Cost Classification (Year 2)'!$J$23:$AB$23,HC$21)*IF(HC$22="Energy",IF(HC$21='Index Tables'!$I$97,'Technical forecasts (Year 2)'!$J450,'Technical forecasts (Year 2)'!$J481),IF(HC$22="Demand",'Technical forecasts (Year 2)'!$K481,IF(HC$21='Index Tables'!$I$97,'Technical forecasts (Year 2)'!$I450,'Technical forecasts (Year 2)'!$I481))))</f>
        <v>0</v>
      </c>
      <c r="HD38" s="400" cm="1">
        <f ca="1" t="array" ref="HD38">IF(AND(HD$20='Index Tables'!$I$123,HD$21='Index Tables'!$I$97),IF(HD$22&lt;&gt;"Demand",0,SUMIFS('Power Purchase Inputs Summary'!$J$61:$K$61,'Power Purchase Inputs Summary'!$J$44:$K$44,HD$23)*SUMPRODUCT('Technical forecasts (Year 2)'!$L417:$AE417,TRANSPOSE('Comm. &amp; Fin. forecasts (Year 2)'!$O$444:$O$463))),SUMIFS(OFFSET('3) Cost Classification (Year 2)'!$J$29:$AB$29,HD$19-1,),'3) Cost Classification (Year 2)'!$J$26:$AB$26,HD$24,'3) Cost Classification (Year 2)'!$J$25:$AB$25,HD$23,'3) Cost Classification (Year 2)'!$J$24:$AB$24,HD$22,'3) Cost Classification (Year 2)'!$J$23:$AB$23,HD$21)*IF(HD$22="Energy",IF(HD$21='Index Tables'!$I$97,'Technical forecasts (Year 2)'!$J450,'Technical forecasts (Year 2)'!$J481),IF(HD$22="Demand",'Technical forecasts (Year 2)'!$K481,IF(HD$21='Index Tables'!$I$97,'Technical forecasts (Year 2)'!$I450,'Technical forecasts (Year 2)'!$I481))))</f>
        <v>0</v>
      </c>
      <c r="HE38" s="400" cm="1">
        <f ca="1" t="array" ref="HE38">IF(AND(HE$20='Index Tables'!$I$123,HE$21='Index Tables'!$I$97),IF(HE$22&lt;&gt;"Demand",0,SUMIFS('Power Purchase Inputs Summary'!$J$61:$K$61,'Power Purchase Inputs Summary'!$J$44:$K$44,HE$23)*SUMPRODUCT('Technical forecasts (Year 2)'!$L417:$AE417,TRANSPOSE('Comm. &amp; Fin. forecasts (Year 2)'!$O$444:$O$463))),SUMIFS(OFFSET('3) Cost Classification (Year 2)'!$J$29:$AB$29,HE$19-1,),'3) Cost Classification (Year 2)'!$J$26:$AB$26,HE$24,'3) Cost Classification (Year 2)'!$J$25:$AB$25,HE$23,'3) Cost Classification (Year 2)'!$J$24:$AB$24,HE$22,'3) Cost Classification (Year 2)'!$J$23:$AB$23,HE$21)*IF(HE$22="Energy",IF(HE$21='Index Tables'!$I$97,'Technical forecasts (Year 2)'!$J450,'Technical forecasts (Year 2)'!$J481),IF(HE$22="Demand",'Technical forecasts (Year 2)'!$K481,IF(HE$21='Index Tables'!$I$97,'Technical forecasts (Year 2)'!$I450,'Technical forecasts (Year 2)'!$I481))))</f>
        <v>0</v>
      </c>
      <c r="HF38" s="400" cm="1">
        <f ca="1" t="array" ref="HF38">IF(AND(HF$20='Index Tables'!$I$123,HF$21='Index Tables'!$I$97),IF(HF$22&lt;&gt;"Demand",0,SUMIFS('Power Purchase Inputs Summary'!$J$61:$K$61,'Power Purchase Inputs Summary'!$J$44:$K$44,HF$23)*SUMPRODUCT('Technical forecasts (Year 2)'!$L417:$AE417,TRANSPOSE('Comm. &amp; Fin. forecasts (Year 2)'!$O$444:$O$463))),SUMIFS(OFFSET('3) Cost Classification (Year 2)'!$J$29:$AB$29,HF$19-1,),'3) Cost Classification (Year 2)'!$J$26:$AB$26,HF$24,'3) Cost Classification (Year 2)'!$J$25:$AB$25,HF$23,'3) Cost Classification (Year 2)'!$J$24:$AB$24,HF$22,'3) Cost Classification (Year 2)'!$J$23:$AB$23,HF$21)*IF(HF$22="Energy",IF(HF$21='Index Tables'!$I$97,'Technical forecasts (Year 2)'!$J450,'Technical forecasts (Year 2)'!$J481),IF(HF$22="Demand",'Technical forecasts (Year 2)'!$K481,IF(HF$21='Index Tables'!$I$97,'Technical forecasts (Year 2)'!$I450,'Technical forecasts (Year 2)'!$I481))))</f>
        <v>0</v>
      </c>
      <c r="HG38" s="400" cm="1">
        <f ca="1" t="array" ref="HG38">IF(AND(HG$20='Index Tables'!$I$123,HG$21='Index Tables'!$I$97),IF(HG$22&lt;&gt;"Demand",0,SUMIFS('Power Purchase Inputs Summary'!$J$61:$K$61,'Power Purchase Inputs Summary'!$J$44:$K$44,HG$23)*SUMPRODUCT('Technical forecasts (Year 2)'!$L417:$AE417,TRANSPOSE('Comm. &amp; Fin. forecasts (Year 2)'!$O$444:$O$463))),SUMIFS(OFFSET('3) Cost Classification (Year 2)'!$J$29:$AB$29,HG$19-1,),'3) Cost Classification (Year 2)'!$J$26:$AB$26,HG$24,'3) Cost Classification (Year 2)'!$J$25:$AB$25,HG$23,'3) Cost Classification (Year 2)'!$J$24:$AB$24,HG$22,'3) Cost Classification (Year 2)'!$J$23:$AB$23,HG$21)*IF(HG$22="Energy",IF(HG$21='Index Tables'!$I$97,'Technical forecasts (Year 2)'!$J450,'Technical forecasts (Year 2)'!$J481),IF(HG$22="Demand",'Technical forecasts (Year 2)'!$K481,IF(HG$21='Index Tables'!$I$97,'Technical forecasts (Year 2)'!$I450,'Technical forecasts (Year 2)'!$I481))))</f>
        <v>0</v>
      </c>
      <c r="HH38" s="400" cm="1">
        <f ca="1" t="array" ref="HH38">IF(AND(HH$20='Index Tables'!$I$123,HH$21='Index Tables'!$I$97),IF(HH$22&lt;&gt;"Demand",0,SUMIFS('Power Purchase Inputs Summary'!$J$61:$K$61,'Power Purchase Inputs Summary'!$J$44:$K$44,HH$23)*SUMPRODUCT('Technical forecasts (Year 2)'!$L417:$AE417,TRANSPOSE('Comm. &amp; Fin. forecasts (Year 2)'!$O$444:$O$463))),SUMIFS(OFFSET('3) Cost Classification (Year 2)'!$J$29:$AB$29,HH$19-1,),'3) Cost Classification (Year 2)'!$J$26:$AB$26,HH$24,'3) Cost Classification (Year 2)'!$J$25:$AB$25,HH$23,'3) Cost Classification (Year 2)'!$J$24:$AB$24,HH$22,'3) Cost Classification (Year 2)'!$J$23:$AB$23,HH$21)*IF(HH$22="Energy",IF(HH$21='Index Tables'!$I$97,'Technical forecasts (Year 2)'!$J450,'Technical forecasts (Year 2)'!$J481),IF(HH$22="Demand",'Technical forecasts (Year 2)'!$K481,IF(HH$21='Index Tables'!$I$97,'Technical forecasts (Year 2)'!$I450,'Technical forecasts (Year 2)'!$I481))))</f>
        <v>0</v>
      </c>
      <c r="HI38" s="400" cm="1">
        <f ca="1" t="array" ref="HI38">IF(AND(HI$20='Index Tables'!$I$123,HI$21='Index Tables'!$I$97),IF(HI$22&lt;&gt;"Demand",0,SUMIFS('Power Purchase Inputs Summary'!$J$61:$K$61,'Power Purchase Inputs Summary'!$J$44:$K$44,HI$23)*SUMPRODUCT('Technical forecasts (Year 2)'!$L417:$AE417,TRANSPOSE('Comm. &amp; Fin. forecasts (Year 2)'!$O$444:$O$463))),SUMIFS(OFFSET('3) Cost Classification (Year 2)'!$J$29:$AB$29,HI$19-1,),'3) Cost Classification (Year 2)'!$J$26:$AB$26,HI$24,'3) Cost Classification (Year 2)'!$J$25:$AB$25,HI$23,'3) Cost Classification (Year 2)'!$J$24:$AB$24,HI$22,'3) Cost Classification (Year 2)'!$J$23:$AB$23,HI$21)*IF(HI$22="Energy",IF(HI$21='Index Tables'!$I$97,'Technical forecasts (Year 2)'!$J450,'Technical forecasts (Year 2)'!$J481),IF(HI$22="Demand",'Technical forecasts (Year 2)'!$K481,IF(HI$21='Index Tables'!$I$97,'Technical forecasts (Year 2)'!$I450,'Technical forecasts (Year 2)'!$I481))))</f>
        <v>0</v>
      </c>
      <c r="HK38" s="400" cm="1">
        <f ca="1" t="array" ref="HK38">IF(AND(HK$20='Index Tables'!$I$123,HK$21='Index Tables'!$I$97),IF(HK$22&lt;&gt;"Demand",0,SUMIFS('Power Purchase Inputs Summary'!$J$61:$K$61,'Power Purchase Inputs Summary'!$J$44:$K$44,HK$23)*SUMPRODUCT('Technical forecasts (Year 2)'!$L417:$AE417,TRANSPOSE('Comm. &amp; Fin. forecasts (Year 2)'!$O$444:$O$463))),SUMIFS(OFFSET('3) Cost Classification (Year 2)'!$J$29:$AB$29,HK$19-1,),'3) Cost Classification (Year 2)'!$J$26:$AB$26,HK$24,'3) Cost Classification (Year 2)'!$J$25:$AB$25,HK$23,'3) Cost Classification (Year 2)'!$J$24:$AB$24,HK$22,'3) Cost Classification (Year 2)'!$J$23:$AB$23,HK$21)*IF(HK$22="Energy",IF(HK$21='Index Tables'!$I$97,'Technical forecasts (Year 2)'!$J450,'Technical forecasts (Year 2)'!$J481),IF(HK$22="Demand",'Technical forecasts (Year 2)'!$K481,IF(HK$21='Index Tables'!$I$97,'Technical forecasts (Year 2)'!$I450,'Technical forecasts (Year 2)'!$I481))))</f>
        <v>0</v>
      </c>
      <c r="HL38" s="400" cm="1">
        <f ca="1" t="array" ref="HL38">IF(AND(HL$20='Index Tables'!$I$123,HL$21='Index Tables'!$I$97),IF(HL$22&lt;&gt;"Demand",0,SUMIFS('Power Purchase Inputs Summary'!$J$61:$K$61,'Power Purchase Inputs Summary'!$J$44:$K$44,HL$23)*SUMPRODUCT('Technical forecasts (Year 2)'!$L417:$AE417,TRANSPOSE('Comm. &amp; Fin. forecasts (Year 2)'!$O$444:$O$463))),SUMIFS(OFFSET('3) Cost Classification (Year 2)'!$J$29:$AB$29,HL$19-1,),'3) Cost Classification (Year 2)'!$J$26:$AB$26,HL$24,'3) Cost Classification (Year 2)'!$J$25:$AB$25,HL$23,'3) Cost Classification (Year 2)'!$J$24:$AB$24,HL$22,'3) Cost Classification (Year 2)'!$J$23:$AB$23,HL$21)*IF(HL$22="Energy",IF(HL$21='Index Tables'!$I$97,'Technical forecasts (Year 2)'!$J450,'Technical forecasts (Year 2)'!$J481),IF(HL$22="Demand",'Technical forecasts (Year 2)'!$K481,IF(HL$21='Index Tables'!$I$97,'Technical forecasts (Year 2)'!$I450,'Technical forecasts (Year 2)'!$I481))))</f>
        <v>0</v>
      </c>
      <c r="HM38" s="400" cm="1">
        <f ca="1" t="array" ref="HM38">IF(AND(HM$20='Index Tables'!$I$123,HM$21='Index Tables'!$I$97),IF(HM$22&lt;&gt;"Demand",0,SUMIFS('Power Purchase Inputs Summary'!$J$61:$K$61,'Power Purchase Inputs Summary'!$J$44:$K$44,HM$23)*SUMPRODUCT('Technical forecasts (Year 2)'!$L417:$AE417,TRANSPOSE('Comm. &amp; Fin. forecasts (Year 2)'!$O$444:$O$463))),SUMIFS(OFFSET('3) Cost Classification (Year 2)'!$J$29:$AB$29,HM$19-1,),'3) Cost Classification (Year 2)'!$J$26:$AB$26,HM$24,'3) Cost Classification (Year 2)'!$J$25:$AB$25,HM$23,'3) Cost Classification (Year 2)'!$J$24:$AB$24,HM$22,'3) Cost Classification (Year 2)'!$J$23:$AB$23,HM$21)*IF(HM$22="Energy",IF(HM$21='Index Tables'!$I$97,'Technical forecasts (Year 2)'!$J450,'Technical forecasts (Year 2)'!$J481),IF(HM$22="Demand",'Technical forecasts (Year 2)'!$K481,IF(HM$21='Index Tables'!$I$97,'Technical forecasts (Year 2)'!$I450,'Technical forecasts (Year 2)'!$I481))))</f>
        <v>0</v>
      </c>
      <c r="HN38" s="400" cm="1">
        <f ca="1" t="array" ref="HN38">IF(AND(HN$20='Index Tables'!$I$123,HN$21='Index Tables'!$I$97),IF(HN$22&lt;&gt;"Demand",0,SUMIFS('Power Purchase Inputs Summary'!$J$61:$K$61,'Power Purchase Inputs Summary'!$J$44:$K$44,HN$23)*SUMPRODUCT('Technical forecasts (Year 2)'!$L417:$AE417,TRANSPOSE('Comm. &amp; Fin. forecasts (Year 2)'!$O$444:$O$463))),SUMIFS(OFFSET('3) Cost Classification (Year 2)'!$J$29:$AB$29,HN$19-1,),'3) Cost Classification (Year 2)'!$J$26:$AB$26,HN$24,'3) Cost Classification (Year 2)'!$J$25:$AB$25,HN$23,'3) Cost Classification (Year 2)'!$J$24:$AB$24,HN$22,'3) Cost Classification (Year 2)'!$J$23:$AB$23,HN$21)*IF(HN$22="Energy",IF(HN$21='Index Tables'!$I$97,'Technical forecasts (Year 2)'!$J450,'Technical forecasts (Year 2)'!$J481),IF(HN$22="Demand",'Technical forecasts (Year 2)'!$K481,IF(HN$21='Index Tables'!$I$97,'Technical forecasts (Year 2)'!$I450,'Technical forecasts (Year 2)'!$I481))))</f>
        <v>0</v>
      </c>
      <c r="HO38" s="400" cm="1">
        <f ca="1" t="array" ref="HO38">IF(AND(HO$20='Index Tables'!$I$123,HO$21='Index Tables'!$I$97),IF(HO$22&lt;&gt;"Demand",0,SUMIFS('Power Purchase Inputs Summary'!$J$61:$K$61,'Power Purchase Inputs Summary'!$J$44:$K$44,HO$23)*SUMPRODUCT('Technical forecasts (Year 2)'!$L417:$AE417,TRANSPOSE('Comm. &amp; Fin. forecasts (Year 2)'!$O$444:$O$463))),SUMIFS(OFFSET('3) Cost Classification (Year 2)'!$J$29:$AB$29,HO$19-1,),'3) Cost Classification (Year 2)'!$J$26:$AB$26,HO$24,'3) Cost Classification (Year 2)'!$J$25:$AB$25,HO$23,'3) Cost Classification (Year 2)'!$J$24:$AB$24,HO$22,'3) Cost Classification (Year 2)'!$J$23:$AB$23,HO$21)*IF(HO$22="Energy",IF(HO$21='Index Tables'!$I$97,'Technical forecasts (Year 2)'!$J450,'Technical forecasts (Year 2)'!$J481),IF(HO$22="Demand",'Technical forecasts (Year 2)'!$K481,IF(HO$21='Index Tables'!$I$97,'Technical forecasts (Year 2)'!$I450,'Technical forecasts (Year 2)'!$I481))))</f>
        <v>0</v>
      </c>
      <c r="HP38" s="400" cm="1">
        <f ca="1" t="array" ref="HP38">IF(AND(HP$20='Index Tables'!$I$123,HP$21='Index Tables'!$I$97),IF(HP$22&lt;&gt;"Demand",0,SUMIFS('Power Purchase Inputs Summary'!$J$61:$K$61,'Power Purchase Inputs Summary'!$J$44:$K$44,HP$23)*SUMPRODUCT('Technical forecasts (Year 2)'!$L417:$AE417,TRANSPOSE('Comm. &amp; Fin. forecasts (Year 2)'!$O$444:$O$463))),SUMIFS(OFFSET('3) Cost Classification (Year 2)'!$J$29:$AB$29,HP$19-1,),'3) Cost Classification (Year 2)'!$J$26:$AB$26,HP$24,'3) Cost Classification (Year 2)'!$J$25:$AB$25,HP$23,'3) Cost Classification (Year 2)'!$J$24:$AB$24,HP$22,'3) Cost Classification (Year 2)'!$J$23:$AB$23,HP$21)*IF(HP$22="Energy",IF(HP$21='Index Tables'!$I$97,'Technical forecasts (Year 2)'!$J450,'Technical forecasts (Year 2)'!$J481),IF(HP$22="Demand",'Technical forecasts (Year 2)'!$K481,IF(HP$21='Index Tables'!$I$97,'Technical forecasts (Year 2)'!$I450,'Technical forecasts (Year 2)'!$I481))))</f>
        <v>0</v>
      </c>
      <c r="HQ38" s="400" cm="1">
        <f ca="1" t="array" ref="HQ38">IF(AND(HQ$20='Index Tables'!$I$123,HQ$21='Index Tables'!$I$97),IF(HQ$22&lt;&gt;"Demand",0,SUMIFS('Power Purchase Inputs Summary'!$J$61:$K$61,'Power Purchase Inputs Summary'!$J$44:$K$44,HQ$23)*SUMPRODUCT('Technical forecasts (Year 2)'!$L417:$AE417,TRANSPOSE('Comm. &amp; Fin. forecasts (Year 2)'!$O$444:$O$463))),SUMIFS(OFFSET('3) Cost Classification (Year 2)'!$J$29:$AB$29,HQ$19-1,),'3) Cost Classification (Year 2)'!$J$26:$AB$26,HQ$24,'3) Cost Classification (Year 2)'!$J$25:$AB$25,HQ$23,'3) Cost Classification (Year 2)'!$J$24:$AB$24,HQ$22,'3) Cost Classification (Year 2)'!$J$23:$AB$23,HQ$21)*IF(HQ$22="Energy",IF(HQ$21='Index Tables'!$I$97,'Technical forecasts (Year 2)'!$J450,'Technical forecasts (Year 2)'!$J481),IF(HQ$22="Demand",'Technical forecasts (Year 2)'!$K481,IF(HQ$21='Index Tables'!$I$97,'Technical forecasts (Year 2)'!$I450,'Technical forecasts (Year 2)'!$I481))))</f>
        <v>0</v>
      </c>
      <c r="HR38" s="400" cm="1">
        <f ca="1" t="array" ref="HR38">IF(AND(HR$20='Index Tables'!$I$123,HR$21='Index Tables'!$I$97),IF(HR$22&lt;&gt;"Demand",0,SUMIFS('Power Purchase Inputs Summary'!$J$61:$K$61,'Power Purchase Inputs Summary'!$J$44:$K$44,HR$23)*SUMPRODUCT('Technical forecasts (Year 2)'!$L417:$AE417,TRANSPOSE('Comm. &amp; Fin. forecasts (Year 2)'!$O$444:$O$463))),SUMIFS(OFFSET('3) Cost Classification (Year 2)'!$J$29:$AB$29,HR$19-1,),'3) Cost Classification (Year 2)'!$J$26:$AB$26,HR$24,'3) Cost Classification (Year 2)'!$J$25:$AB$25,HR$23,'3) Cost Classification (Year 2)'!$J$24:$AB$24,HR$22,'3) Cost Classification (Year 2)'!$J$23:$AB$23,HR$21)*IF(HR$22="Energy",IF(HR$21='Index Tables'!$I$97,'Technical forecasts (Year 2)'!$J450,'Technical forecasts (Year 2)'!$J481),IF(HR$22="Demand",'Technical forecasts (Year 2)'!$K481,IF(HR$21='Index Tables'!$I$97,'Technical forecasts (Year 2)'!$I450,'Technical forecasts (Year 2)'!$I481))))</f>
        <v>0</v>
      </c>
      <c r="HS38" s="400" cm="1">
        <f ca="1" t="array" ref="HS38">IF(AND(HS$20='Index Tables'!$I$123,HS$21='Index Tables'!$I$97),IF(HS$22&lt;&gt;"Demand",0,SUMIFS('Power Purchase Inputs Summary'!$J$61:$K$61,'Power Purchase Inputs Summary'!$J$44:$K$44,HS$23)*SUMPRODUCT('Technical forecasts (Year 2)'!$L417:$AE417,TRANSPOSE('Comm. &amp; Fin. forecasts (Year 2)'!$O$444:$O$463))),SUMIFS(OFFSET('3) Cost Classification (Year 2)'!$J$29:$AB$29,HS$19-1,),'3) Cost Classification (Year 2)'!$J$26:$AB$26,HS$24,'3) Cost Classification (Year 2)'!$J$25:$AB$25,HS$23,'3) Cost Classification (Year 2)'!$J$24:$AB$24,HS$22,'3) Cost Classification (Year 2)'!$J$23:$AB$23,HS$21)*IF(HS$22="Energy",IF(HS$21='Index Tables'!$I$97,'Technical forecasts (Year 2)'!$J450,'Technical forecasts (Year 2)'!$J481),IF(HS$22="Demand",'Technical forecasts (Year 2)'!$K481,IF(HS$21='Index Tables'!$I$97,'Technical forecasts (Year 2)'!$I450,'Technical forecasts (Year 2)'!$I481))))</f>
        <v>0</v>
      </c>
      <c r="HU38" s="400" cm="1">
        <f ca="1" t="array" ref="HU38">IF(AND(HU$20='Index Tables'!$I$123,HU$21='Index Tables'!$I$97),IF(HU$22&lt;&gt;"Demand",0,SUMIFS('Power Purchase Inputs Summary'!$J$61:$K$61,'Power Purchase Inputs Summary'!$J$44:$K$44,HU$23)*SUMPRODUCT('Technical forecasts (Year 2)'!$L417:$AE417,TRANSPOSE('Comm. &amp; Fin. forecasts (Year 2)'!$O$444:$O$463))),SUMIFS(OFFSET('3) Cost Classification (Year 2)'!$J$29:$AB$29,HU$19-1,),'3) Cost Classification (Year 2)'!$J$26:$AB$26,HU$24,'3) Cost Classification (Year 2)'!$J$25:$AB$25,HU$23,'3) Cost Classification (Year 2)'!$J$24:$AB$24,HU$22,'3) Cost Classification (Year 2)'!$J$23:$AB$23,HU$21)*IF(HU$22="Energy",IF(HU$21='Index Tables'!$I$97,'Technical forecasts (Year 2)'!$J450,'Technical forecasts (Year 2)'!$J481),IF(HU$22="Demand",'Technical forecasts (Year 2)'!$K481,IF(HU$21='Index Tables'!$I$97,'Technical forecasts (Year 2)'!$I450,'Technical forecasts (Year 2)'!$I481))))</f>
        <v>0</v>
      </c>
      <c r="HV38" s="400" cm="1">
        <f ca="1" t="array" ref="HV38">IF(AND(HV$20='Index Tables'!$I$123,HV$21='Index Tables'!$I$97),IF(HV$22&lt;&gt;"Demand",0,SUMIFS('Power Purchase Inputs Summary'!$J$61:$K$61,'Power Purchase Inputs Summary'!$J$44:$K$44,HV$23)*SUMPRODUCT('Technical forecasts (Year 2)'!$L417:$AE417,TRANSPOSE('Comm. &amp; Fin. forecasts (Year 2)'!$O$444:$O$463))),SUMIFS(OFFSET('3) Cost Classification (Year 2)'!$J$29:$AB$29,HV$19-1,),'3) Cost Classification (Year 2)'!$J$26:$AB$26,HV$24,'3) Cost Classification (Year 2)'!$J$25:$AB$25,HV$23,'3) Cost Classification (Year 2)'!$J$24:$AB$24,HV$22,'3) Cost Classification (Year 2)'!$J$23:$AB$23,HV$21)*IF(HV$22="Energy",IF(HV$21='Index Tables'!$I$97,'Technical forecasts (Year 2)'!$J450,'Technical forecasts (Year 2)'!$J481),IF(HV$22="Demand",'Technical forecasts (Year 2)'!$K481,IF(HV$21='Index Tables'!$I$97,'Technical forecasts (Year 2)'!$I450,'Technical forecasts (Year 2)'!$I481))))</f>
        <v>0</v>
      </c>
      <c r="HW38" s="400" cm="1">
        <f ca="1" t="array" ref="HW38">IF(AND(HW$20='Index Tables'!$I$123,HW$21='Index Tables'!$I$97),IF(HW$22&lt;&gt;"Demand",0,SUMIFS('Power Purchase Inputs Summary'!$J$61:$K$61,'Power Purchase Inputs Summary'!$J$44:$K$44,HW$23)*SUMPRODUCT('Technical forecasts (Year 2)'!$L417:$AE417,TRANSPOSE('Comm. &amp; Fin. forecasts (Year 2)'!$O$444:$O$463))),SUMIFS(OFFSET('3) Cost Classification (Year 2)'!$J$29:$AB$29,HW$19-1,),'3) Cost Classification (Year 2)'!$J$26:$AB$26,HW$24,'3) Cost Classification (Year 2)'!$J$25:$AB$25,HW$23,'3) Cost Classification (Year 2)'!$J$24:$AB$24,HW$22,'3) Cost Classification (Year 2)'!$J$23:$AB$23,HW$21)*IF(HW$22="Energy",IF(HW$21='Index Tables'!$I$97,'Technical forecasts (Year 2)'!$J450,'Technical forecasts (Year 2)'!$J481),IF(HW$22="Demand",'Technical forecasts (Year 2)'!$K481,IF(HW$21='Index Tables'!$I$97,'Technical forecasts (Year 2)'!$I450,'Technical forecasts (Year 2)'!$I481))))</f>
        <v>0</v>
      </c>
      <c r="HX38" s="400" cm="1">
        <f ca="1" t="array" ref="HX38">IF(AND(HX$20='Index Tables'!$I$123,HX$21='Index Tables'!$I$97),IF(HX$22&lt;&gt;"Demand",0,SUMIFS('Power Purchase Inputs Summary'!$J$61:$K$61,'Power Purchase Inputs Summary'!$J$44:$K$44,HX$23)*SUMPRODUCT('Technical forecasts (Year 2)'!$L417:$AE417,TRANSPOSE('Comm. &amp; Fin. forecasts (Year 2)'!$O$444:$O$463))),SUMIFS(OFFSET('3) Cost Classification (Year 2)'!$J$29:$AB$29,HX$19-1,),'3) Cost Classification (Year 2)'!$J$26:$AB$26,HX$24,'3) Cost Classification (Year 2)'!$J$25:$AB$25,HX$23,'3) Cost Classification (Year 2)'!$J$24:$AB$24,HX$22,'3) Cost Classification (Year 2)'!$J$23:$AB$23,HX$21)*IF(HX$22="Energy",IF(HX$21='Index Tables'!$I$97,'Technical forecasts (Year 2)'!$J450,'Technical forecasts (Year 2)'!$J481),IF(HX$22="Demand",'Technical forecasts (Year 2)'!$K481,IF(HX$21='Index Tables'!$I$97,'Technical forecasts (Year 2)'!$I450,'Technical forecasts (Year 2)'!$I481))))</f>
        <v>0</v>
      </c>
      <c r="HY38" s="400" cm="1">
        <f ca="1" t="array" ref="HY38">IF(AND(HY$20='Index Tables'!$I$123,HY$21='Index Tables'!$I$97),IF(HY$22&lt;&gt;"Demand",0,SUMIFS('Power Purchase Inputs Summary'!$J$61:$K$61,'Power Purchase Inputs Summary'!$J$44:$K$44,HY$23)*SUMPRODUCT('Technical forecasts (Year 2)'!$L417:$AE417,TRANSPOSE('Comm. &amp; Fin. forecasts (Year 2)'!$O$444:$O$463))),SUMIFS(OFFSET('3) Cost Classification (Year 2)'!$J$29:$AB$29,HY$19-1,),'3) Cost Classification (Year 2)'!$J$26:$AB$26,HY$24,'3) Cost Classification (Year 2)'!$J$25:$AB$25,HY$23,'3) Cost Classification (Year 2)'!$J$24:$AB$24,HY$22,'3) Cost Classification (Year 2)'!$J$23:$AB$23,HY$21)*IF(HY$22="Energy",IF(HY$21='Index Tables'!$I$97,'Technical forecasts (Year 2)'!$J450,'Technical forecasts (Year 2)'!$J481),IF(HY$22="Demand",'Technical forecasts (Year 2)'!$K481,IF(HY$21='Index Tables'!$I$97,'Technical forecasts (Year 2)'!$I450,'Technical forecasts (Year 2)'!$I481))))</f>
        <v>0</v>
      </c>
      <c r="HZ38" s="400" cm="1">
        <f ca="1" t="array" ref="HZ38">IF(AND(HZ$20='Index Tables'!$I$123,HZ$21='Index Tables'!$I$97),IF(HZ$22&lt;&gt;"Demand",0,SUMIFS('Power Purchase Inputs Summary'!$J$61:$K$61,'Power Purchase Inputs Summary'!$J$44:$K$44,HZ$23)*SUMPRODUCT('Technical forecasts (Year 2)'!$L417:$AE417,TRANSPOSE('Comm. &amp; Fin. forecasts (Year 2)'!$O$444:$O$463))),SUMIFS(OFFSET('3) Cost Classification (Year 2)'!$J$29:$AB$29,HZ$19-1,),'3) Cost Classification (Year 2)'!$J$26:$AB$26,HZ$24,'3) Cost Classification (Year 2)'!$J$25:$AB$25,HZ$23,'3) Cost Classification (Year 2)'!$J$24:$AB$24,HZ$22,'3) Cost Classification (Year 2)'!$J$23:$AB$23,HZ$21)*IF(HZ$22="Energy",IF(HZ$21='Index Tables'!$I$97,'Technical forecasts (Year 2)'!$J450,'Technical forecasts (Year 2)'!$J481),IF(HZ$22="Demand",'Technical forecasts (Year 2)'!$K481,IF(HZ$21='Index Tables'!$I$97,'Technical forecasts (Year 2)'!$I450,'Technical forecasts (Year 2)'!$I481))))</f>
        <v>0</v>
      </c>
      <c r="IA38" s="400" cm="1">
        <f ca="1" t="array" ref="IA38">IF(AND(IA$20='Index Tables'!$I$123,IA$21='Index Tables'!$I$97),IF(IA$22&lt;&gt;"Demand",0,SUMIFS('Power Purchase Inputs Summary'!$J$61:$K$61,'Power Purchase Inputs Summary'!$J$44:$K$44,IA$23)*SUMPRODUCT('Technical forecasts (Year 2)'!$L417:$AE417,TRANSPOSE('Comm. &amp; Fin. forecasts (Year 2)'!$O$444:$O$463))),SUMIFS(OFFSET('3) Cost Classification (Year 2)'!$J$29:$AB$29,IA$19-1,),'3) Cost Classification (Year 2)'!$J$26:$AB$26,IA$24,'3) Cost Classification (Year 2)'!$J$25:$AB$25,IA$23,'3) Cost Classification (Year 2)'!$J$24:$AB$24,IA$22,'3) Cost Classification (Year 2)'!$J$23:$AB$23,IA$21)*IF(IA$22="Energy",IF(IA$21='Index Tables'!$I$97,'Technical forecasts (Year 2)'!$J450,'Technical forecasts (Year 2)'!$J481),IF(IA$22="Demand",'Technical forecasts (Year 2)'!$K481,IF(IA$21='Index Tables'!$I$97,'Technical forecasts (Year 2)'!$I450,'Technical forecasts (Year 2)'!$I481))))</f>
        <v>0</v>
      </c>
      <c r="IB38" s="400" cm="1">
        <f ca="1" t="array" ref="IB38">IF(AND(IB$20='Index Tables'!$I$123,IB$21='Index Tables'!$I$97),IF(IB$22&lt;&gt;"Demand",0,SUMIFS('Power Purchase Inputs Summary'!$J$61:$K$61,'Power Purchase Inputs Summary'!$J$44:$K$44,IB$23)*SUMPRODUCT('Technical forecasts (Year 2)'!$L417:$AE417,TRANSPOSE('Comm. &amp; Fin. forecasts (Year 2)'!$O$444:$O$463))),SUMIFS(OFFSET('3) Cost Classification (Year 2)'!$J$29:$AB$29,IB$19-1,),'3) Cost Classification (Year 2)'!$J$26:$AB$26,IB$24,'3) Cost Classification (Year 2)'!$J$25:$AB$25,IB$23,'3) Cost Classification (Year 2)'!$J$24:$AB$24,IB$22,'3) Cost Classification (Year 2)'!$J$23:$AB$23,IB$21)*IF(IB$22="Energy",IF(IB$21='Index Tables'!$I$97,'Technical forecasts (Year 2)'!$J450,'Technical forecasts (Year 2)'!$J481),IF(IB$22="Demand",'Technical forecasts (Year 2)'!$K481,IF(IB$21='Index Tables'!$I$97,'Technical forecasts (Year 2)'!$I450,'Technical forecasts (Year 2)'!$I481))))</f>
        <v>0</v>
      </c>
      <c r="IC38" s="400" cm="1">
        <f ca="1" t="array" ref="IC38">IF(AND(IC$20='Index Tables'!$I$123,IC$21='Index Tables'!$I$97),IF(IC$22&lt;&gt;"Demand",0,SUMIFS('Power Purchase Inputs Summary'!$J$61:$K$61,'Power Purchase Inputs Summary'!$J$44:$K$44,IC$23)*SUMPRODUCT('Technical forecasts (Year 2)'!$L417:$AE417,TRANSPOSE('Comm. &amp; Fin. forecasts (Year 2)'!$O$444:$O$463))),SUMIFS(OFFSET('3) Cost Classification (Year 2)'!$J$29:$AB$29,IC$19-1,),'3) Cost Classification (Year 2)'!$J$26:$AB$26,IC$24,'3) Cost Classification (Year 2)'!$J$25:$AB$25,IC$23,'3) Cost Classification (Year 2)'!$J$24:$AB$24,IC$22,'3) Cost Classification (Year 2)'!$J$23:$AB$23,IC$21)*IF(IC$22="Energy",IF(IC$21='Index Tables'!$I$97,'Technical forecasts (Year 2)'!$J450,'Technical forecasts (Year 2)'!$J481),IF(IC$22="Demand",'Technical forecasts (Year 2)'!$K481,IF(IC$21='Index Tables'!$I$97,'Technical forecasts (Year 2)'!$I450,'Technical forecasts (Year 2)'!$I481))))</f>
        <v>0</v>
      </c>
      <c r="IE38" s="400" cm="1">
        <f ca="1" t="array" ref="IE38">IF(AND(IE$20='Index Tables'!$I$123,IE$21='Index Tables'!$I$97),IF(IE$22&lt;&gt;"Demand",0,SUMIFS('Power Purchase Inputs Summary'!$J$61:$K$61,'Power Purchase Inputs Summary'!$J$44:$K$44,IE$23)*SUMPRODUCT('Technical forecasts (Year 2)'!$L417:$AE417,TRANSPOSE('Comm. &amp; Fin. forecasts (Year 2)'!$O$444:$O$463))),SUMIFS(OFFSET('3) Cost Classification (Year 2)'!$J$29:$AB$29,IE$19-1,),'3) Cost Classification (Year 2)'!$J$26:$AB$26,IE$24,'3) Cost Classification (Year 2)'!$J$25:$AB$25,IE$23,'3) Cost Classification (Year 2)'!$J$24:$AB$24,IE$22,'3) Cost Classification (Year 2)'!$J$23:$AB$23,IE$21)*IF(IE$22="Energy",IF(IE$21='Index Tables'!$I$97,'Technical forecasts (Year 2)'!$J450,'Technical forecasts (Year 2)'!$J481),IF(IE$22="Demand",'Technical forecasts (Year 2)'!$K481,IF(IE$21='Index Tables'!$I$97,'Technical forecasts (Year 2)'!$I450,'Technical forecasts (Year 2)'!$I481))))</f>
        <v>0</v>
      </c>
      <c r="IF38" s="400" cm="1">
        <f ca="1" t="array" ref="IF38">IF(AND(IF$20='Index Tables'!$I$123,IF$21='Index Tables'!$I$97),IF(IF$22&lt;&gt;"Demand",0,SUMIFS('Power Purchase Inputs Summary'!$J$61:$K$61,'Power Purchase Inputs Summary'!$J$44:$K$44,IF$23)*SUMPRODUCT('Technical forecasts (Year 2)'!$L417:$AE417,TRANSPOSE('Comm. &amp; Fin. forecasts (Year 2)'!$O$444:$O$463))),SUMIFS(OFFSET('3) Cost Classification (Year 2)'!$J$29:$AB$29,IF$19-1,),'3) Cost Classification (Year 2)'!$J$26:$AB$26,IF$24,'3) Cost Classification (Year 2)'!$J$25:$AB$25,IF$23,'3) Cost Classification (Year 2)'!$J$24:$AB$24,IF$22,'3) Cost Classification (Year 2)'!$J$23:$AB$23,IF$21)*IF(IF$22="Energy",IF(IF$21='Index Tables'!$I$97,'Technical forecasts (Year 2)'!$J450,'Technical forecasts (Year 2)'!$J481),IF(IF$22="Demand",'Technical forecasts (Year 2)'!$K481,IF(IF$21='Index Tables'!$I$97,'Technical forecasts (Year 2)'!$I450,'Technical forecasts (Year 2)'!$I481))))</f>
        <v>0</v>
      </c>
      <c r="IG38" s="400" cm="1">
        <f ca="1" t="array" ref="IG38">IF(AND(IG$20='Index Tables'!$I$123,IG$21='Index Tables'!$I$97),IF(IG$22&lt;&gt;"Demand",0,SUMIFS('Power Purchase Inputs Summary'!$J$61:$K$61,'Power Purchase Inputs Summary'!$J$44:$K$44,IG$23)*SUMPRODUCT('Technical forecasts (Year 2)'!$L417:$AE417,TRANSPOSE('Comm. &amp; Fin. forecasts (Year 2)'!$O$444:$O$463))),SUMIFS(OFFSET('3) Cost Classification (Year 2)'!$J$29:$AB$29,IG$19-1,),'3) Cost Classification (Year 2)'!$J$26:$AB$26,IG$24,'3) Cost Classification (Year 2)'!$J$25:$AB$25,IG$23,'3) Cost Classification (Year 2)'!$J$24:$AB$24,IG$22,'3) Cost Classification (Year 2)'!$J$23:$AB$23,IG$21)*IF(IG$22="Energy",IF(IG$21='Index Tables'!$I$97,'Technical forecasts (Year 2)'!$J450,'Technical forecasts (Year 2)'!$J481),IF(IG$22="Demand",'Technical forecasts (Year 2)'!$K481,IF(IG$21='Index Tables'!$I$97,'Technical forecasts (Year 2)'!$I450,'Technical forecasts (Year 2)'!$I481))))</f>
        <v>0</v>
      </c>
      <c r="IH38" s="400" cm="1">
        <f ca="1" t="array" ref="IH38">IF(AND(IH$20='Index Tables'!$I$123,IH$21='Index Tables'!$I$97),IF(IH$22&lt;&gt;"Demand",0,SUMIFS('Power Purchase Inputs Summary'!$J$61:$K$61,'Power Purchase Inputs Summary'!$J$44:$K$44,IH$23)*SUMPRODUCT('Technical forecasts (Year 2)'!$L417:$AE417,TRANSPOSE('Comm. &amp; Fin. forecasts (Year 2)'!$O$444:$O$463))),SUMIFS(OFFSET('3) Cost Classification (Year 2)'!$J$29:$AB$29,IH$19-1,),'3) Cost Classification (Year 2)'!$J$26:$AB$26,IH$24,'3) Cost Classification (Year 2)'!$J$25:$AB$25,IH$23,'3) Cost Classification (Year 2)'!$J$24:$AB$24,IH$22,'3) Cost Classification (Year 2)'!$J$23:$AB$23,IH$21)*IF(IH$22="Energy",IF(IH$21='Index Tables'!$I$97,'Technical forecasts (Year 2)'!$J450,'Technical forecasts (Year 2)'!$J481),IF(IH$22="Demand",'Technical forecasts (Year 2)'!$K481,IF(IH$21='Index Tables'!$I$97,'Technical forecasts (Year 2)'!$I450,'Technical forecasts (Year 2)'!$I481))))</f>
        <v>0</v>
      </c>
      <c r="II38" s="400" cm="1">
        <f ca="1" t="array" ref="II38">IF(AND(II$20='Index Tables'!$I$123,II$21='Index Tables'!$I$97),IF(II$22&lt;&gt;"Demand",0,SUMIFS('Power Purchase Inputs Summary'!$J$61:$K$61,'Power Purchase Inputs Summary'!$J$44:$K$44,II$23)*SUMPRODUCT('Technical forecasts (Year 2)'!$L417:$AE417,TRANSPOSE('Comm. &amp; Fin. forecasts (Year 2)'!$O$444:$O$463))),SUMIFS(OFFSET('3) Cost Classification (Year 2)'!$J$29:$AB$29,II$19-1,),'3) Cost Classification (Year 2)'!$J$26:$AB$26,II$24,'3) Cost Classification (Year 2)'!$J$25:$AB$25,II$23,'3) Cost Classification (Year 2)'!$J$24:$AB$24,II$22,'3) Cost Classification (Year 2)'!$J$23:$AB$23,II$21)*IF(II$22="Energy",IF(II$21='Index Tables'!$I$97,'Technical forecasts (Year 2)'!$J450,'Technical forecasts (Year 2)'!$J481),IF(II$22="Demand",'Technical forecasts (Year 2)'!$K481,IF(II$21='Index Tables'!$I$97,'Technical forecasts (Year 2)'!$I450,'Technical forecasts (Year 2)'!$I481))))</f>
        <v>0</v>
      </c>
      <c r="IJ38" s="400" cm="1">
        <f ca="1" t="array" ref="IJ38">IF(AND(IJ$20='Index Tables'!$I$123,IJ$21='Index Tables'!$I$97),IF(IJ$22&lt;&gt;"Demand",0,SUMIFS('Power Purchase Inputs Summary'!$J$61:$K$61,'Power Purchase Inputs Summary'!$J$44:$K$44,IJ$23)*SUMPRODUCT('Technical forecasts (Year 2)'!$L417:$AE417,TRANSPOSE('Comm. &amp; Fin. forecasts (Year 2)'!$O$444:$O$463))),SUMIFS(OFFSET('3) Cost Classification (Year 2)'!$J$29:$AB$29,IJ$19-1,),'3) Cost Classification (Year 2)'!$J$26:$AB$26,IJ$24,'3) Cost Classification (Year 2)'!$J$25:$AB$25,IJ$23,'3) Cost Classification (Year 2)'!$J$24:$AB$24,IJ$22,'3) Cost Classification (Year 2)'!$J$23:$AB$23,IJ$21)*IF(IJ$22="Energy",IF(IJ$21='Index Tables'!$I$97,'Technical forecasts (Year 2)'!$J450,'Technical forecasts (Year 2)'!$J481),IF(IJ$22="Demand",'Technical forecasts (Year 2)'!$K481,IF(IJ$21='Index Tables'!$I$97,'Technical forecasts (Year 2)'!$I450,'Technical forecasts (Year 2)'!$I481))))</f>
        <v>0</v>
      </c>
      <c r="IK38" s="400" cm="1">
        <f ca="1" t="array" ref="IK38">IF(AND(IK$20='Index Tables'!$I$123,IK$21='Index Tables'!$I$97),IF(IK$22&lt;&gt;"Demand",0,SUMIFS('Power Purchase Inputs Summary'!$J$61:$K$61,'Power Purchase Inputs Summary'!$J$44:$K$44,IK$23)*SUMPRODUCT('Technical forecasts (Year 2)'!$L417:$AE417,TRANSPOSE('Comm. &amp; Fin. forecasts (Year 2)'!$O$444:$O$463))),SUMIFS(OFFSET('3) Cost Classification (Year 2)'!$J$29:$AB$29,IK$19-1,),'3) Cost Classification (Year 2)'!$J$26:$AB$26,IK$24,'3) Cost Classification (Year 2)'!$J$25:$AB$25,IK$23,'3) Cost Classification (Year 2)'!$J$24:$AB$24,IK$22,'3) Cost Classification (Year 2)'!$J$23:$AB$23,IK$21)*IF(IK$22="Energy",IF(IK$21='Index Tables'!$I$97,'Technical forecasts (Year 2)'!$J450,'Technical forecasts (Year 2)'!$J481),IF(IK$22="Demand",'Technical forecasts (Year 2)'!$K481,IF(IK$21='Index Tables'!$I$97,'Technical forecasts (Year 2)'!$I450,'Technical forecasts (Year 2)'!$I481))))</f>
        <v>0</v>
      </c>
      <c r="IL38" s="400" cm="1">
        <f ca="1" t="array" ref="IL38">IF(AND(IL$20='Index Tables'!$I$123,IL$21='Index Tables'!$I$97),IF(IL$22&lt;&gt;"Demand",0,SUMIFS('Power Purchase Inputs Summary'!$J$61:$K$61,'Power Purchase Inputs Summary'!$J$44:$K$44,IL$23)*SUMPRODUCT('Technical forecasts (Year 2)'!$L417:$AE417,TRANSPOSE('Comm. &amp; Fin. forecasts (Year 2)'!$O$444:$O$463))),SUMIFS(OFFSET('3) Cost Classification (Year 2)'!$J$29:$AB$29,IL$19-1,),'3) Cost Classification (Year 2)'!$J$26:$AB$26,IL$24,'3) Cost Classification (Year 2)'!$J$25:$AB$25,IL$23,'3) Cost Classification (Year 2)'!$J$24:$AB$24,IL$22,'3) Cost Classification (Year 2)'!$J$23:$AB$23,IL$21)*IF(IL$22="Energy",IF(IL$21='Index Tables'!$I$97,'Technical forecasts (Year 2)'!$J450,'Technical forecasts (Year 2)'!$J481),IF(IL$22="Demand",'Technical forecasts (Year 2)'!$K481,IF(IL$21='Index Tables'!$I$97,'Technical forecasts (Year 2)'!$I450,'Technical forecasts (Year 2)'!$I481))))</f>
        <v>0</v>
      </c>
      <c r="IM38" s="400" cm="1">
        <f ca="1" t="array" ref="IM38">IF(AND(IM$20='Index Tables'!$I$123,IM$21='Index Tables'!$I$97),IF(IM$22&lt;&gt;"Demand",0,SUMIFS('Power Purchase Inputs Summary'!$J$61:$K$61,'Power Purchase Inputs Summary'!$J$44:$K$44,IM$23)*SUMPRODUCT('Technical forecasts (Year 2)'!$L417:$AE417,TRANSPOSE('Comm. &amp; Fin. forecasts (Year 2)'!$O$444:$O$463))),SUMIFS(OFFSET('3) Cost Classification (Year 2)'!$J$29:$AB$29,IM$19-1,),'3) Cost Classification (Year 2)'!$J$26:$AB$26,IM$24,'3) Cost Classification (Year 2)'!$J$25:$AB$25,IM$23,'3) Cost Classification (Year 2)'!$J$24:$AB$24,IM$22,'3) Cost Classification (Year 2)'!$J$23:$AB$23,IM$21)*IF(IM$22="Energy",IF(IM$21='Index Tables'!$I$97,'Technical forecasts (Year 2)'!$J450,'Technical forecasts (Year 2)'!$J481),IF(IM$22="Demand",'Technical forecasts (Year 2)'!$K481,IF(IM$21='Index Tables'!$I$97,'Technical forecasts (Year 2)'!$I450,'Technical forecasts (Year 2)'!$I481))))</f>
        <v>0</v>
      </c>
      <c r="IO38" s="400" cm="1">
        <f ca="1" t="array" ref="IO38">IF(AND(IO$20='Index Tables'!$I$123,IO$21='Index Tables'!$I$97),IF(IO$22&lt;&gt;"Demand",0,SUMIFS('Power Purchase Inputs Summary'!$J$61:$K$61,'Power Purchase Inputs Summary'!$J$44:$K$44,IO$23)*SUMPRODUCT('Technical forecasts (Year 2)'!$L417:$AE417,TRANSPOSE('Comm. &amp; Fin. forecasts (Year 2)'!$O$444:$O$463))),SUMIFS(OFFSET('3) Cost Classification (Year 2)'!$J$29:$AB$29,IO$19-1,),'3) Cost Classification (Year 2)'!$J$26:$AB$26,IO$24,'3) Cost Classification (Year 2)'!$J$25:$AB$25,IO$23,'3) Cost Classification (Year 2)'!$J$24:$AB$24,IO$22,'3) Cost Classification (Year 2)'!$J$23:$AB$23,IO$21)*IF(IO$22="Energy",IF(IO$21='Index Tables'!$I$97,'Technical forecasts (Year 2)'!$J450,'Technical forecasts (Year 2)'!$J481),IF(IO$22="Demand",'Technical forecasts (Year 2)'!$K481,IF(IO$21='Index Tables'!$I$97,'Technical forecasts (Year 2)'!$I450,'Technical forecasts (Year 2)'!$I481))))</f>
        <v>0</v>
      </c>
      <c r="IP38" s="400" cm="1">
        <f ca="1" t="array" ref="IP38">IF(AND(IP$20='Index Tables'!$I$123,IP$21='Index Tables'!$I$97),IF(IP$22&lt;&gt;"Demand",0,SUMIFS('Power Purchase Inputs Summary'!$J$61:$K$61,'Power Purchase Inputs Summary'!$J$44:$K$44,IP$23)*SUMPRODUCT('Technical forecasts (Year 2)'!$L417:$AE417,TRANSPOSE('Comm. &amp; Fin. forecasts (Year 2)'!$O$444:$O$463))),SUMIFS(OFFSET('3) Cost Classification (Year 2)'!$J$29:$AB$29,IP$19-1,),'3) Cost Classification (Year 2)'!$J$26:$AB$26,IP$24,'3) Cost Classification (Year 2)'!$J$25:$AB$25,IP$23,'3) Cost Classification (Year 2)'!$J$24:$AB$24,IP$22,'3) Cost Classification (Year 2)'!$J$23:$AB$23,IP$21)*IF(IP$22="Energy",IF(IP$21='Index Tables'!$I$97,'Technical forecasts (Year 2)'!$J450,'Technical forecasts (Year 2)'!$J481),IF(IP$22="Demand",'Technical forecasts (Year 2)'!$K481,IF(IP$21='Index Tables'!$I$97,'Technical forecasts (Year 2)'!$I450,'Technical forecasts (Year 2)'!$I481))))</f>
        <v>0</v>
      </c>
      <c r="IQ38" s="400" cm="1">
        <f ca="1" t="array" ref="IQ38">IF(AND(IQ$20='Index Tables'!$I$123,IQ$21='Index Tables'!$I$97),IF(IQ$22&lt;&gt;"Demand",0,SUMIFS('Power Purchase Inputs Summary'!$J$61:$K$61,'Power Purchase Inputs Summary'!$J$44:$K$44,IQ$23)*SUMPRODUCT('Technical forecasts (Year 2)'!$L417:$AE417,TRANSPOSE('Comm. &amp; Fin. forecasts (Year 2)'!$O$444:$O$463))),SUMIFS(OFFSET('3) Cost Classification (Year 2)'!$J$29:$AB$29,IQ$19-1,),'3) Cost Classification (Year 2)'!$J$26:$AB$26,IQ$24,'3) Cost Classification (Year 2)'!$J$25:$AB$25,IQ$23,'3) Cost Classification (Year 2)'!$J$24:$AB$24,IQ$22,'3) Cost Classification (Year 2)'!$J$23:$AB$23,IQ$21)*IF(IQ$22="Energy",IF(IQ$21='Index Tables'!$I$97,'Technical forecasts (Year 2)'!$J450,'Technical forecasts (Year 2)'!$J481),IF(IQ$22="Demand",'Technical forecasts (Year 2)'!$K481,IF(IQ$21='Index Tables'!$I$97,'Technical forecasts (Year 2)'!$I450,'Technical forecasts (Year 2)'!$I481))))</f>
        <v>0</v>
      </c>
      <c r="IR38" s="400" cm="1">
        <f ca="1" t="array" ref="IR38">IF(AND(IR$20='Index Tables'!$I$123,IR$21='Index Tables'!$I$97),IF(IR$22&lt;&gt;"Demand",0,SUMIFS('Power Purchase Inputs Summary'!$J$61:$K$61,'Power Purchase Inputs Summary'!$J$44:$K$44,IR$23)*SUMPRODUCT('Technical forecasts (Year 2)'!$L417:$AE417,TRANSPOSE('Comm. &amp; Fin. forecasts (Year 2)'!$O$444:$O$463))),SUMIFS(OFFSET('3) Cost Classification (Year 2)'!$J$29:$AB$29,IR$19-1,),'3) Cost Classification (Year 2)'!$J$26:$AB$26,IR$24,'3) Cost Classification (Year 2)'!$J$25:$AB$25,IR$23,'3) Cost Classification (Year 2)'!$J$24:$AB$24,IR$22,'3) Cost Classification (Year 2)'!$J$23:$AB$23,IR$21)*IF(IR$22="Energy",IF(IR$21='Index Tables'!$I$97,'Technical forecasts (Year 2)'!$J450,'Technical forecasts (Year 2)'!$J481),IF(IR$22="Demand",'Technical forecasts (Year 2)'!$K481,IF(IR$21='Index Tables'!$I$97,'Technical forecasts (Year 2)'!$I450,'Technical forecasts (Year 2)'!$I481))))</f>
        <v>0</v>
      </c>
      <c r="IS38" s="400" cm="1">
        <f ca="1" t="array" ref="IS38">IF(AND(IS$20='Index Tables'!$I$123,IS$21='Index Tables'!$I$97),IF(IS$22&lt;&gt;"Demand",0,SUMIFS('Power Purchase Inputs Summary'!$J$61:$K$61,'Power Purchase Inputs Summary'!$J$44:$K$44,IS$23)*SUMPRODUCT('Technical forecasts (Year 2)'!$L417:$AE417,TRANSPOSE('Comm. &amp; Fin. forecasts (Year 2)'!$O$444:$O$463))),SUMIFS(OFFSET('3) Cost Classification (Year 2)'!$J$29:$AB$29,IS$19-1,),'3) Cost Classification (Year 2)'!$J$26:$AB$26,IS$24,'3) Cost Classification (Year 2)'!$J$25:$AB$25,IS$23,'3) Cost Classification (Year 2)'!$J$24:$AB$24,IS$22,'3) Cost Classification (Year 2)'!$J$23:$AB$23,IS$21)*IF(IS$22="Energy",IF(IS$21='Index Tables'!$I$97,'Technical forecasts (Year 2)'!$J450,'Technical forecasts (Year 2)'!$J481),IF(IS$22="Demand",'Technical forecasts (Year 2)'!$K481,IF(IS$21='Index Tables'!$I$97,'Technical forecasts (Year 2)'!$I450,'Technical forecasts (Year 2)'!$I481))))</f>
        <v>0</v>
      </c>
      <c r="IT38" s="400" cm="1">
        <f ca="1" t="array" ref="IT38">IF(AND(IT$20='Index Tables'!$I$123,IT$21='Index Tables'!$I$97),IF(IT$22&lt;&gt;"Demand",0,SUMIFS('Power Purchase Inputs Summary'!$J$61:$K$61,'Power Purchase Inputs Summary'!$J$44:$K$44,IT$23)*SUMPRODUCT('Technical forecasts (Year 2)'!$L417:$AE417,TRANSPOSE('Comm. &amp; Fin. forecasts (Year 2)'!$O$444:$O$463))),SUMIFS(OFFSET('3) Cost Classification (Year 2)'!$J$29:$AB$29,IT$19-1,),'3) Cost Classification (Year 2)'!$J$26:$AB$26,IT$24,'3) Cost Classification (Year 2)'!$J$25:$AB$25,IT$23,'3) Cost Classification (Year 2)'!$J$24:$AB$24,IT$22,'3) Cost Classification (Year 2)'!$J$23:$AB$23,IT$21)*IF(IT$22="Energy",IF(IT$21='Index Tables'!$I$97,'Technical forecasts (Year 2)'!$J450,'Technical forecasts (Year 2)'!$J481),IF(IT$22="Demand",'Technical forecasts (Year 2)'!$K481,IF(IT$21='Index Tables'!$I$97,'Technical forecasts (Year 2)'!$I450,'Technical forecasts (Year 2)'!$I481))))</f>
        <v>0</v>
      </c>
      <c r="IU38" s="400" cm="1">
        <f ca="1" t="array" ref="IU38">IF(AND(IU$20='Index Tables'!$I$123,IU$21='Index Tables'!$I$97),IF(IU$22&lt;&gt;"Demand",0,SUMIFS('Power Purchase Inputs Summary'!$J$61:$K$61,'Power Purchase Inputs Summary'!$J$44:$K$44,IU$23)*SUMPRODUCT('Technical forecasts (Year 2)'!$L417:$AE417,TRANSPOSE('Comm. &amp; Fin. forecasts (Year 2)'!$O$444:$O$463))),SUMIFS(OFFSET('3) Cost Classification (Year 2)'!$J$29:$AB$29,IU$19-1,),'3) Cost Classification (Year 2)'!$J$26:$AB$26,IU$24,'3) Cost Classification (Year 2)'!$J$25:$AB$25,IU$23,'3) Cost Classification (Year 2)'!$J$24:$AB$24,IU$22,'3) Cost Classification (Year 2)'!$J$23:$AB$23,IU$21)*IF(IU$22="Energy",IF(IU$21='Index Tables'!$I$97,'Technical forecasts (Year 2)'!$J450,'Technical forecasts (Year 2)'!$J481),IF(IU$22="Demand",'Technical forecasts (Year 2)'!$K481,IF(IU$21='Index Tables'!$I$97,'Technical forecasts (Year 2)'!$I450,'Technical forecasts (Year 2)'!$I481))))</f>
        <v>0</v>
      </c>
      <c r="IV38" s="400" cm="1">
        <f ca="1" t="array" ref="IV38">IF(AND(IV$20='Index Tables'!$I$123,IV$21='Index Tables'!$I$97),IF(IV$22&lt;&gt;"Demand",0,SUMIFS('Power Purchase Inputs Summary'!$J$61:$K$61,'Power Purchase Inputs Summary'!$J$44:$K$44,IV$23)*SUMPRODUCT('Technical forecasts (Year 2)'!$L417:$AE417,TRANSPOSE('Comm. &amp; Fin. forecasts (Year 2)'!$O$444:$O$463))),SUMIFS(OFFSET('3) Cost Classification (Year 2)'!$J$29:$AB$29,IV$19-1,),'3) Cost Classification (Year 2)'!$J$26:$AB$26,IV$24,'3) Cost Classification (Year 2)'!$J$25:$AB$25,IV$23,'3) Cost Classification (Year 2)'!$J$24:$AB$24,IV$22,'3) Cost Classification (Year 2)'!$J$23:$AB$23,IV$21)*IF(IV$22="Energy",IF(IV$21='Index Tables'!$I$97,'Technical forecasts (Year 2)'!$J450,'Technical forecasts (Year 2)'!$J481),IF(IV$22="Demand",'Technical forecasts (Year 2)'!$K481,IF(IV$21='Index Tables'!$I$97,'Technical forecasts (Year 2)'!$I450,'Technical forecasts (Year 2)'!$I481))))</f>
        <v>0</v>
      </c>
      <c r="IW38" s="400" cm="1">
        <f ca="1" t="array" ref="IW38">IF(AND(IW$20='Index Tables'!$I$123,IW$21='Index Tables'!$I$97),IF(IW$22&lt;&gt;"Demand",0,SUMIFS('Power Purchase Inputs Summary'!$J$61:$K$61,'Power Purchase Inputs Summary'!$J$44:$K$44,IW$23)*SUMPRODUCT('Technical forecasts (Year 2)'!$L417:$AE417,TRANSPOSE('Comm. &amp; Fin. forecasts (Year 2)'!$O$444:$O$463))),SUMIFS(OFFSET('3) Cost Classification (Year 2)'!$J$29:$AB$29,IW$19-1,),'3) Cost Classification (Year 2)'!$J$26:$AB$26,IW$24,'3) Cost Classification (Year 2)'!$J$25:$AB$25,IW$23,'3) Cost Classification (Year 2)'!$J$24:$AB$24,IW$22,'3) Cost Classification (Year 2)'!$J$23:$AB$23,IW$21)*IF(IW$22="Energy",IF(IW$21='Index Tables'!$I$97,'Technical forecasts (Year 2)'!$J450,'Technical forecasts (Year 2)'!$J481),IF(IW$22="Demand",'Technical forecasts (Year 2)'!$K481,IF(IW$21='Index Tables'!$I$97,'Technical forecasts (Year 2)'!$I450,'Technical forecasts (Year 2)'!$I481))))</f>
        <v>0</v>
      </c>
      <c r="IY38" s="400" cm="1">
        <f ca="1" t="array" ref="IY38">IF(AND(IY$20='Index Tables'!$I$123,IY$21='Index Tables'!$I$97),IF(IY$22&lt;&gt;"Demand",0,SUMIFS('Power Purchase Inputs Summary'!$J$61:$K$61,'Power Purchase Inputs Summary'!$J$44:$K$44,IY$23)*SUMPRODUCT('Technical forecasts (Year 2)'!$L417:$AE417,TRANSPOSE('Comm. &amp; Fin. forecasts (Year 2)'!$O$444:$O$463))),SUMIFS(OFFSET('3) Cost Classification (Year 2)'!$J$29:$AB$29,IY$19-1,),'3) Cost Classification (Year 2)'!$J$26:$AB$26,IY$24,'3) Cost Classification (Year 2)'!$J$25:$AB$25,IY$23,'3) Cost Classification (Year 2)'!$J$24:$AB$24,IY$22,'3) Cost Classification (Year 2)'!$J$23:$AB$23,IY$21)*IF(IY$22="Energy",IF(IY$21='Index Tables'!$I$97,'Technical forecasts (Year 2)'!$J450,'Technical forecasts (Year 2)'!$J481),IF(IY$22="Demand",'Technical forecasts (Year 2)'!$K481,IF(IY$21='Index Tables'!$I$97,'Technical forecasts (Year 2)'!$I450,'Technical forecasts (Year 2)'!$I481))))</f>
        <v>0</v>
      </c>
      <c r="IZ38" s="400" cm="1">
        <f ca="1" t="array" ref="IZ38">IF(AND(IZ$20='Index Tables'!$I$123,IZ$21='Index Tables'!$I$97),IF(IZ$22&lt;&gt;"Demand",0,SUMIFS('Power Purchase Inputs Summary'!$J$61:$K$61,'Power Purchase Inputs Summary'!$J$44:$K$44,IZ$23)*SUMPRODUCT('Technical forecasts (Year 2)'!$L417:$AE417,TRANSPOSE('Comm. &amp; Fin. forecasts (Year 2)'!$O$444:$O$463))),SUMIFS(OFFSET('3) Cost Classification (Year 2)'!$J$29:$AB$29,IZ$19-1,),'3) Cost Classification (Year 2)'!$J$26:$AB$26,IZ$24,'3) Cost Classification (Year 2)'!$J$25:$AB$25,IZ$23,'3) Cost Classification (Year 2)'!$J$24:$AB$24,IZ$22,'3) Cost Classification (Year 2)'!$J$23:$AB$23,IZ$21)*IF(IZ$22="Energy",IF(IZ$21='Index Tables'!$I$97,'Technical forecasts (Year 2)'!$J450,'Technical forecasts (Year 2)'!$J481),IF(IZ$22="Demand",'Technical forecasts (Year 2)'!$K481,IF(IZ$21='Index Tables'!$I$97,'Technical forecasts (Year 2)'!$I450,'Technical forecasts (Year 2)'!$I481))))</f>
        <v>0</v>
      </c>
      <c r="JA38" s="400" cm="1">
        <f ca="1" t="array" ref="JA38">IF(AND(JA$20='Index Tables'!$I$123,JA$21='Index Tables'!$I$97),IF(JA$22&lt;&gt;"Demand",0,SUMIFS('Power Purchase Inputs Summary'!$J$61:$K$61,'Power Purchase Inputs Summary'!$J$44:$K$44,JA$23)*SUMPRODUCT('Technical forecasts (Year 2)'!$L417:$AE417,TRANSPOSE('Comm. &amp; Fin. forecasts (Year 2)'!$O$444:$O$463))),SUMIFS(OFFSET('3) Cost Classification (Year 2)'!$J$29:$AB$29,JA$19-1,),'3) Cost Classification (Year 2)'!$J$26:$AB$26,JA$24,'3) Cost Classification (Year 2)'!$J$25:$AB$25,JA$23,'3) Cost Classification (Year 2)'!$J$24:$AB$24,JA$22,'3) Cost Classification (Year 2)'!$J$23:$AB$23,JA$21)*IF(JA$22="Energy",IF(JA$21='Index Tables'!$I$97,'Technical forecasts (Year 2)'!$J450,'Technical forecasts (Year 2)'!$J481),IF(JA$22="Demand",'Technical forecasts (Year 2)'!$K481,IF(JA$21='Index Tables'!$I$97,'Technical forecasts (Year 2)'!$I450,'Technical forecasts (Year 2)'!$I481))))</f>
        <v>0</v>
      </c>
      <c r="JB38" s="400" cm="1">
        <f ca="1" t="array" ref="JB38">IF(AND(JB$20='Index Tables'!$I$123,JB$21='Index Tables'!$I$97),IF(JB$22&lt;&gt;"Demand",0,SUMIFS('Power Purchase Inputs Summary'!$J$61:$K$61,'Power Purchase Inputs Summary'!$J$44:$K$44,JB$23)*SUMPRODUCT('Technical forecasts (Year 2)'!$L417:$AE417,TRANSPOSE('Comm. &amp; Fin. forecasts (Year 2)'!$O$444:$O$463))),SUMIFS(OFFSET('3) Cost Classification (Year 2)'!$J$29:$AB$29,JB$19-1,),'3) Cost Classification (Year 2)'!$J$26:$AB$26,JB$24,'3) Cost Classification (Year 2)'!$J$25:$AB$25,JB$23,'3) Cost Classification (Year 2)'!$J$24:$AB$24,JB$22,'3) Cost Classification (Year 2)'!$J$23:$AB$23,JB$21)*IF(JB$22="Energy",IF(JB$21='Index Tables'!$I$97,'Technical forecasts (Year 2)'!$J450,'Technical forecasts (Year 2)'!$J481),IF(JB$22="Demand",'Technical forecasts (Year 2)'!$K481,IF(JB$21='Index Tables'!$I$97,'Technical forecasts (Year 2)'!$I450,'Technical forecasts (Year 2)'!$I481))))</f>
        <v>0</v>
      </c>
      <c r="JC38" s="400" cm="1">
        <f ca="1" t="array" ref="JC38">IF(AND(JC$20='Index Tables'!$I$123,JC$21='Index Tables'!$I$97),IF(JC$22&lt;&gt;"Demand",0,SUMIFS('Power Purchase Inputs Summary'!$J$61:$K$61,'Power Purchase Inputs Summary'!$J$44:$K$44,JC$23)*SUMPRODUCT('Technical forecasts (Year 2)'!$L417:$AE417,TRANSPOSE('Comm. &amp; Fin. forecasts (Year 2)'!$O$444:$O$463))),SUMIFS(OFFSET('3) Cost Classification (Year 2)'!$J$29:$AB$29,JC$19-1,),'3) Cost Classification (Year 2)'!$J$26:$AB$26,JC$24,'3) Cost Classification (Year 2)'!$J$25:$AB$25,JC$23,'3) Cost Classification (Year 2)'!$J$24:$AB$24,JC$22,'3) Cost Classification (Year 2)'!$J$23:$AB$23,JC$21)*IF(JC$22="Energy",IF(JC$21='Index Tables'!$I$97,'Technical forecasts (Year 2)'!$J450,'Technical forecasts (Year 2)'!$J481),IF(JC$22="Demand",'Technical forecasts (Year 2)'!$K481,IF(JC$21='Index Tables'!$I$97,'Technical forecasts (Year 2)'!$I450,'Technical forecasts (Year 2)'!$I481))))</f>
        <v>0</v>
      </c>
      <c r="JD38" s="400" cm="1">
        <f ca="1" t="array" ref="JD38">IF(AND(JD$20='Index Tables'!$I$123,JD$21='Index Tables'!$I$97),IF(JD$22&lt;&gt;"Demand",0,SUMIFS('Power Purchase Inputs Summary'!$J$61:$K$61,'Power Purchase Inputs Summary'!$J$44:$K$44,JD$23)*SUMPRODUCT('Technical forecasts (Year 2)'!$L417:$AE417,TRANSPOSE('Comm. &amp; Fin. forecasts (Year 2)'!$O$444:$O$463))),SUMIFS(OFFSET('3) Cost Classification (Year 2)'!$J$29:$AB$29,JD$19-1,),'3) Cost Classification (Year 2)'!$J$26:$AB$26,JD$24,'3) Cost Classification (Year 2)'!$J$25:$AB$25,JD$23,'3) Cost Classification (Year 2)'!$J$24:$AB$24,JD$22,'3) Cost Classification (Year 2)'!$J$23:$AB$23,JD$21)*IF(JD$22="Energy",IF(JD$21='Index Tables'!$I$97,'Technical forecasts (Year 2)'!$J450,'Technical forecasts (Year 2)'!$J481),IF(JD$22="Demand",'Technical forecasts (Year 2)'!$K481,IF(JD$21='Index Tables'!$I$97,'Technical forecasts (Year 2)'!$I450,'Technical forecasts (Year 2)'!$I481))))</f>
        <v>0</v>
      </c>
      <c r="JE38" s="400" cm="1">
        <f ca="1" t="array" ref="JE38">IF(AND(JE$20='Index Tables'!$I$123,JE$21='Index Tables'!$I$97),IF(JE$22&lt;&gt;"Demand",0,SUMIFS('Power Purchase Inputs Summary'!$J$61:$K$61,'Power Purchase Inputs Summary'!$J$44:$K$44,JE$23)*SUMPRODUCT('Technical forecasts (Year 2)'!$L417:$AE417,TRANSPOSE('Comm. &amp; Fin. forecasts (Year 2)'!$O$444:$O$463))),SUMIFS(OFFSET('3) Cost Classification (Year 2)'!$J$29:$AB$29,JE$19-1,),'3) Cost Classification (Year 2)'!$J$26:$AB$26,JE$24,'3) Cost Classification (Year 2)'!$J$25:$AB$25,JE$23,'3) Cost Classification (Year 2)'!$J$24:$AB$24,JE$22,'3) Cost Classification (Year 2)'!$J$23:$AB$23,JE$21)*IF(JE$22="Energy",IF(JE$21='Index Tables'!$I$97,'Technical forecasts (Year 2)'!$J450,'Technical forecasts (Year 2)'!$J481),IF(JE$22="Demand",'Technical forecasts (Year 2)'!$K481,IF(JE$21='Index Tables'!$I$97,'Technical forecasts (Year 2)'!$I450,'Technical forecasts (Year 2)'!$I481))))</f>
        <v>0</v>
      </c>
      <c r="JF38" s="400" cm="1">
        <f ca="1" t="array" ref="JF38">IF(AND(JF$20='Index Tables'!$I$123,JF$21='Index Tables'!$I$97),IF(JF$22&lt;&gt;"Demand",0,SUMIFS('Power Purchase Inputs Summary'!$J$61:$K$61,'Power Purchase Inputs Summary'!$J$44:$K$44,JF$23)*SUMPRODUCT('Technical forecasts (Year 2)'!$L417:$AE417,TRANSPOSE('Comm. &amp; Fin. forecasts (Year 2)'!$O$444:$O$463))),SUMIFS(OFFSET('3) Cost Classification (Year 2)'!$J$29:$AB$29,JF$19-1,),'3) Cost Classification (Year 2)'!$J$26:$AB$26,JF$24,'3) Cost Classification (Year 2)'!$J$25:$AB$25,JF$23,'3) Cost Classification (Year 2)'!$J$24:$AB$24,JF$22,'3) Cost Classification (Year 2)'!$J$23:$AB$23,JF$21)*IF(JF$22="Energy",IF(JF$21='Index Tables'!$I$97,'Technical forecasts (Year 2)'!$J450,'Technical forecasts (Year 2)'!$J481),IF(JF$22="Demand",'Technical forecasts (Year 2)'!$K481,IF(JF$21='Index Tables'!$I$97,'Technical forecasts (Year 2)'!$I450,'Technical forecasts (Year 2)'!$I481))))</f>
        <v>0</v>
      </c>
      <c r="JG38" s="400" cm="1">
        <f ca="1" t="array" ref="JG38">IF(AND(JG$20='Index Tables'!$I$123,JG$21='Index Tables'!$I$97),IF(JG$22&lt;&gt;"Demand",0,SUMIFS('Power Purchase Inputs Summary'!$J$61:$K$61,'Power Purchase Inputs Summary'!$J$44:$K$44,JG$23)*SUMPRODUCT('Technical forecasts (Year 2)'!$L417:$AE417,TRANSPOSE('Comm. &amp; Fin. forecasts (Year 2)'!$O$444:$O$463))),SUMIFS(OFFSET('3) Cost Classification (Year 2)'!$J$29:$AB$29,JG$19-1,),'3) Cost Classification (Year 2)'!$J$26:$AB$26,JG$24,'3) Cost Classification (Year 2)'!$J$25:$AB$25,JG$23,'3) Cost Classification (Year 2)'!$J$24:$AB$24,JG$22,'3) Cost Classification (Year 2)'!$J$23:$AB$23,JG$21)*IF(JG$22="Energy",IF(JG$21='Index Tables'!$I$97,'Technical forecasts (Year 2)'!$J450,'Technical forecasts (Year 2)'!$J481),IF(JG$22="Demand",'Technical forecasts (Year 2)'!$K481,IF(JG$21='Index Tables'!$I$97,'Technical forecasts (Year 2)'!$I450,'Technical forecasts (Year 2)'!$I481))))</f>
        <v>0</v>
      </c>
      <c r="JI38" s="400" cm="1">
        <f ca="1" t="array" ref="JI38">IF(AND(JI$20='Index Tables'!$I$123,JI$21='Index Tables'!$I$97),IF(JI$22&lt;&gt;"Demand",0,SUMIFS('Power Purchase Inputs Summary'!$J$61:$K$61,'Power Purchase Inputs Summary'!$J$44:$K$44,JI$23)*SUMPRODUCT('Technical forecasts (Year 2)'!$L417:$AE417,TRANSPOSE('Comm. &amp; Fin. forecasts (Year 2)'!$O$444:$O$463))),SUMIFS(OFFSET('3) Cost Classification (Year 2)'!$J$29:$AB$29,JI$19-1,),'3) Cost Classification (Year 2)'!$J$26:$AB$26,JI$24,'3) Cost Classification (Year 2)'!$J$25:$AB$25,JI$23,'3) Cost Classification (Year 2)'!$J$24:$AB$24,JI$22,'3) Cost Classification (Year 2)'!$J$23:$AB$23,JI$21)*IF(JI$22="Energy",IF(JI$21='Index Tables'!$I$97,'Technical forecasts (Year 2)'!$J450,'Technical forecasts (Year 2)'!$J481),IF(JI$22="Demand",'Technical forecasts (Year 2)'!$K481,IF(JI$21='Index Tables'!$I$97,'Technical forecasts (Year 2)'!$I450,'Technical forecasts (Year 2)'!$I481))))</f>
        <v>0</v>
      </c>
      <c r="JJ38" s="400" cm="1">
        <f ca="1" t="array" ref="JJ38">IF(AND(JJ$20='Index Tables'!$I$123,JJ$21='Index Tables'!$I$97),IF(JJ$22&lt;&gt;"Demand",0,SUMIFS('Power Purchase Inputs Summary'!$J$61:$K$61,'Power Purchase Inputs Summary'!$J$44:$K$44,JJ$23)*SUMPRODUCT('Technical forecasts (Year 2)'!$L417:$AE417,TRANSPOSE('Comm. &amp; Fin. forecasts (Year 2)'!$O$444:$O$463))),SUMIFS(OFFSET('3) Cost Classification (Year 2)'!$J$29:$AB$29,JJ$19-1,),'3) Cost Classification (Year 2)'!$J$26:$AB$26,JJ$24,'3) Cost Classification (Year 2)'!$J$25:$AB$25,JJ$23,'3) Cost Classification (Year 2)'!$J$24:$AB$24,JJ$22,'3) Cost Classification (Year 2)'!$J$23:$AB$23,JJ$21)*IF(JJ$22="Energy",IF(JJ$21='Index Tables'!$I$97,'Technical forecasts (Year 2)'!$J450,'Technical forecasts (Year 2)'!$J481),IF(JJ$22="Demand",'Technical forecasts (Year 2)'!$K481,IF(JJ$21='Index Tables'!$I$97,'Technical forecasts (Year 2)'!$I450,'Technical forecasts (Year 2)'!$I481))))</f>
        <v>0</v>
      </c>
      <c r="JK38" s="400" cm="1">
        <f ca="1" t="array" ref="JK38">IF(AND(JK$20='Index Tables'!$I$123,JK$21='Index Tables'!$I$97),IF(JK$22&lt;&gt;"Demand",0,SUMIFS('Power Purchase Inputs Summary'!$J$61:$K$61,'Power Purchase Inputs Summary'!$J$44:$K$44,JK$23)*SUMPRODUCT('Technical forecasts (Year 2)'!$L417:$AE417,TRANSPOSE('Comm. &amp; Fin. forecasts (Year 2)'!$O$444:$O$463))),SUMIFS(OFFSET('3) Cost Classification (Year 2)'!$J$29:$AB$29,JK$19-1,),'3) Cost Classification (Year 2)'!$J$26:$AB$26,JK$24,'3) Cost Classification (Year 2)'!$J$25:$AB$25,JK$23,'3) Cost Classification (Year 2)'!$J$24:$AB$24,JK$22,'3) Cost Classification (Year 2)'!$J$23:$AB$23,JK$21)*IF(JK$22="Energy",IF(JK$21='Index Tables'!$I$97,'Technical forecasts (Year 2)'!$J450,'Technical forecasts (Year 2)'!$J481),IF(JK$22="Demand",'Technical forecasts (Year 2)'!$K481,IF(JK$21='Index Tables'!$I$97,'Technical forecasts (Year 2)'!$I450,'Technical forecasts (Year 2)'!$I481))))</f>
        <v>0</v>
      </c>
      <c r="JL38" s="400" cm="1">
        <f ca="1" t="array" ref="JL38">IF(AND(JL$20='Index Tables'!$I$123,JL$21='Index Tables'!$I$97),IF(JL$22&lt;&gt;"Demand",0,SUMIFS('Power Purchase Inputs Summary'!$J$61:$K$61,'Power Purchase Inputs Summary'!$J$44:$K$44,JL$23)*SUMPRODUCT('Technical forecasts (Year 2)'!$L417:$AE417,TRANSPOSE('Comm. &amp; Fin. forecasts (Year 2)'!$O$444:$O$463))),SUMIFS(OFFSET('3) Cost Classification (Year 2)'!$J$29:$AB$29,JL$19-1,),'3) Cost Classification (Year 2)'!$J$26:$AB$26,JL$24,'3) Cost Classification (Year 2)'!$J$25:$AB$25,JL$23,'3) Cost Classification (Year 2)'!$J$24:$AB$24,JL$22,'3) Cost Classification (Year 2)'!$J$23:$AB$23,JL$21)*IF(JL$22="Energy",IF(JL$21='Index Tables'!$I$97,'Technical forecasts (Year 2)'!$J450,'Technical forecasts (Year 2)'!$J481),IF(JL$22="Demand",'Technical forecasts (Year 2)'!$K481,IF(JL$21='Index Tables'!$I$97,'Technical forecasts (Year 2)'!$I450,'Technical forecasts (Year 2)'!$I481))))</f>
        <v>0</v>
      </c>
      <c r="JM38" s="400" cm="1">
        <f ca="1" t="array" ref="JM38">IF(AND(JM$20='Index Tables'!$I$123,JM$21='Index Tables'!$I$97),IF(JM$22&lt;&gt;"Demand",0,SUMIFS('Power Purchase Inputs Summary'!$J$61:$K$61,'Power Purchase Inputs Summary'!$J$44:$K$44,JM$23)*SUMPRODUCT('Technical forecasts (Year 2)'!$L417:$AE417,TRANSPOSE('Comm. &amp; Fin. forecasts (Year 2)'!$O$444:$O$463))),SUMIFS(OFFSET('3) Cost Classification (Year 2)'!$J$29:$AB$29,JM$19-1,),'3) Cost Classification (Year 2)'!$J$26:$AB$26,JM$24,'3) Cost Classification (Year 2)'!$J$25:$AB$25,JM$23,'3) Cost Classification (Year 2)'!$J$24:$AB$24,JM$22,'3) Cost Classification (Year 2)'!$J$23:$AB$23,JM$21)*IF(JM$22="Energy",IF(JM$21='Index Tables'!$I$97,'Technical forecasts (Year 2)'!$J450,'Technical forecasts (Year 2)'!$J481),IF(JM$22="Demand",'Technical forecasts (Year 2)'!$K481,IF(JM$21='Index Tables'!$I$97,'Technical forecasts (Year 2)'!$I450,'Technical forecasts (Year 2)'!$I481))))</f>
        <v>0</v>
      </c>
      <c r="JN38" s="400" cm="1">
        <f ca="1" t="array" ref="JN38">IF(AND(JN$20='Index Tables'!$I$123,JN$21='Index Tables'!$I$97),IF(JN$22&lt;&gt;"Demand",0,SUMIFS('Power Purchase Inputs Summary'!$J$61:$K$61,'Power Purchase Inputs Summary'!$J$44:$K$44,JN$23)*SUMPRODUCT('Technical forecasts (Year 2)'!$L417:$AE417,TRANSPOSE('Comm. &amp; Fin. forecasts (Year 2)'!$O$444:$O$463))),SUMIFS(OFFSET('3) Cost Classification (Year 2)'!$J$29:$AB$29,JN$19-1,),'3) Cost Classification (Year 2)'!$J$26:$AB$26,JN$24,'3) Cost Classification (Year 2)'!$J$25:$AB$25,JN$23,'3) Cost Classification (Year 2)'!$J$24:$AB$24,JN$22,'3) Cost Classification (Year 2)'!$J$23:$AB$23,JN$21)*IF(JN$22="Energy",IF(JN$21='Index Tables'!$I$97,'Technical forecasts (Year 2)'!$J450,'Technical forecasts (Year 2)'!$J481),IF(JN$22="Demand",'Technical forecasts (Year 2)'!$K481,IF(JN$21='Index Tables'!$I$97,'Technical forecasts (Year 2)'!$I450,'Technical forecasts (Year 2)'!$I481))))</f>
        <v>0</v>
      </c>
      <c r="JO38" s="400" cm="1">
        <f ca="1" t="array" ref="JO38">IF(AND(JO$20='Index Tables'!$I$123,JO$21='Index Tables'!$I$97),IF(JO$22&lt;&gt;"Demand",0,SUMIFS('Power Purchase Inputs Summary'!$J$61:$K$61,'Power Purchase Inputs Summary'!$J$44:$K$44,JO$23)*SUMPRODUCT('Technical forecasts (Year 2)'!$L417:$AE417,TRANSPOSE('Comm. &amp; Fin. forecasts (Year 2)'!$O$444:$O$463))),SUMIFS(OFFSET('3) Cost Classification (Year 2)'!$J$29:$AB$29,JO$19-1,),'3) Cost Classification (Year 2)'!$J$26:$AB$26,JO$24,'3) Cost Classification (Year 2)'!$J$25:$AB$25,JO$23,'3) Cost Classification (Year 2)'!$J$24:$AB$24,JO$22,'3) Cost Classification (Year 2)'!$J$23:$AB$23,JO$21)*IF(JO$22="Energy",IF(JO$21='Index Tables'!$I$97,'Technical forecasts (Year 2)'!$J450,'Technical forecasts (Year 2)'!$J481),IF(JO$22="Demand",'Technical forecasts (Year 2)'!$K481,IF(JO$21='Index Tables'!$I$97,'Technical forecasts (Year 2)'!$I450,'Technical forecasts (Year 2)'!$I481))))</f>
        <v>0</v>
      </c>
      <c r="JP38" s="400" cm="1">
        <f ca="1" t="array" ref="JP38">IF(AND(JP$20='Index Tables'!$I$123,JP$21='Index Tables'!$I$97),IF(JP$22&lt;&gt;"Demand",0,SUMIFS('Power Purchase Inputs Summary'!$J$61:$K$61,'Power Purchase Inputs Summary'!$J$44:$K$44,JP$23)*SUMPRODUCT('Technical forecasts (Year 2)'!$L417:$AE417,TRANSPOSE('Comm. &amp; Fin. forecasts (Year 2)'!$O$444:$O$463))),SUMIFS(OFFSET('3) Cost Classification (Year 2)'!$J$29:$AB$29,JP$19-1,),'3) Cost Classification (Year 2)'!$J$26:$AB$26,JP$24,'3) Cost Classification (Year 2)'!$J$25:$AB$25,JP$23,'3) Cost Classification (Year 2)'!$J$24:$AB$24,JP$22,'3) Cost Classification (Year 2)'!$J$23:$AB$23,JP$21)*IF(JP$22="Energy",IF(JP$21='Index Tables'!$I$97,'Technical forecasts (Year 2)'!$J450,'Technical forecasts (Year 2)'!$J481),IF(JP$22="Demand",'Technical forecasts (Year 2)'!$K481,IF(JP$21='Index Tables'!$I$97,'Technical forecasts (Year 2)'!$I450,'Technical forecasts (Year 2)'!$I481))))</f>
        <v>0</v>
      </c>
      <c r="JQ38" s="400" cm="1">
        <f ca="1" t="array" ref="JQ38">IF(AND(JQ$20='Index Tables'!$I$123,JQ$21='Index Tables'!$I$97),IF(JQ$22&lt;&gt;"Demand",0,SUMIFS('Power Purchase Inputs Summary'!$J$61:$K$61,'Power Purchase Inputs Summary'!$J$44:$K$44,JQ$23)*SUMPRODUCT('Technical forecasts (Year 2)'!$L417:$AE417,TRANSPOSE('Comm. &amp; Fin. forecasts (Year 2)'!$O$444:$O$463))),SUMIFS(OFFSET('3) Cost Classification (Year 2)'!$J$29:$AB$29,JQ$19-1,),'3) Cost Classification (Year 2)'!$J$26:$AB$26,JQ$24,'3) Cost Classification (Year 2)'!$J$25:$AB$25,JQ$23,'3) Cost Classification (Year 2)'!$J$24:$AB$24,JQ$22,'3) Cost Classification (Year 2)'!$J$23:$AB$23,JQ$21)*IF(JQ$22="Energy",IF(JQ$21='Index Tables'!$I$97,'Technical forecasts (Year 2)'!$J450,'Technical forecasts (Year 2)'!$J481),IF(JQ$22="Demand",'Technical forecasts (Year 2)'!$K481,IF(JQ$21='Index Tables'!$I$97,'Technical forecasts (Year 2)'!$I450,'Technical forecasts (Year 2)'!$I481))))</f>
        <v>0</v>
      </c>
      <c r="JS38" s="400" cm="1">
        <f ca="1" t="array" ref="JS38">IF(AND(JS$20='Index Tables'!$I$123,JS$21='Index Tables'!$I$97),IF(JS$22&lt;&gt;"Demand",0,SUMIFS('Power Purchase Inputs Summary'!$J$61:$K$61,'Power Purchase Inputs Summary'!$J$44:$K$44,JS$23)*SUMPRODUCT('Technical forecasts (Year 2)'!$L417:$AE417,TRANSPOSE('Comm. &amp; Fin. forecasts (Year 2)'!$O$444:$O$463))),SUMIFS(OFFSET('3) Cost Classification (Year 2)'!$J$29:$AB$29,JS$19-1,),'3) Cost Classification (Year 2)'!$J$26:$AB$26,JS$24,'3) Cost Classification (Year 2)'!$J$25:$AB$25,JS$23,'3) Cost Classification (Year 2)'!$J$24:$AB$24,JS$22,'3) Cost Classification (Year 2)'!$J$23:$AB$23,JS$21)*IF(JS$22="Energy",IF(JS$21='Index Tables'!$I$97,'Technical forecasts (Year 2)'!$J450,'Technical forecasts (Year 2)'!$J481),IF(JS$22="Demand",'Technical forecasts (Year 2)'!$K481,IF(JS$21='Index Tables'!$I$97,'Technical forecasts (Year 2)'!$I450,'Technical forecasts (Year 2)'!$I481))))</f>
        <v>0</v>
      </c>
      <c r="JT38" s="400" cm="1">
        <f ca="1" t="array" ref="JT38">IF(AND(JT$20='Index Tables'!$I$123,JT$21='Index Tables'!$I$97),IF(JT$22&lt;&gt;"Demand",0,SUMIFS('Power Purchase Inputs Summary'!$J$61:$K$61,'Power Purchase Inputs Summary'!$J$44:$K$44,JT$23)*SUMPRODUCT('Technical forecasts (Year 2)'!$L417:$AE417,TRANSPOSE('Comm. &amp; Fin. forecasts (Year 2)'!$O$444:$O$463))),SUMIFS(OFFSET('3) Cost Classification (Year 2)'!$J$29:$AB$29,JT$19-1,),'3) Cost Classification (Year 2)'!$J$26:$AB$26,JT$24,'3) Cost Classification (Year 2)'!$J$25:$AB$25,JT$23,'3) Cost Classification (Year 2)'!$J$24:$AB$24,JT$22,'3) Cost Classification (Year 2)'!$J$23:$AB$23,JT$21)*IF(JT$22="Energy",IF(JT$21='Index Tables'!$I$97,'Technical forecasts (Year 2)'!$J450,'Technical forecasts (Year 2)'!$J481),IF(JT$22="Demand",'Technical forecasts (Year 2)'!$K481,IF(JT$21='Index Tables'!$I$97,'Technical forecasts (Year 2)'!$I450,'Technical forecasts (Year 2)'!$I481))))</f>
        <v>0</v>
      </c>
      <c r="JU38" s="400" cm="1">
        <f ca="1" t="array" ref="JU38">IF(AND(JU$20='Index Tables'!$I$123,JU$21='Index Tables'!$I$97),IF(JU$22&lt;&gt;"Demand",0,SUMIFS('Power Purchase Inputs Summary'!$J$61:$K$61,'Power Purchase Inputs Summary'!$J$44:$K$44,JU$23)*SUMPRODUCT('Technical forecasts (Year 2)'!$L417:$AE417,TRANSPOSE('Comm. &amp; Fin. forecasts (Year 2)'!$O$444:$O$463))),SUMIFS(OFFSET('3) Cost Classification (Year 2)'!$J$29:$AB$29,JU$19-1,),'3) Cost Classification (Year 2)'!$J$26:$AB$26,JU$24,'3) Cost Classification (Year 2)'!$J$25:$AB$25,JU$23,'3) Cost Classification (Year 2)'!$J$24:$AB$24,JU$22,'3) Cost Classification (Year 2)'!$J$23:$AB$23,JU$21)*IF(JU$22="Energy",IF(JU$21='Index Tables'!$I$97,'Technical forecasts (Year 2)'!$J450,'Technical forecasts (Year 2)'!$J481),IF(JU$22="Demand",'Technical forecasts (Year 2)'!$K481,IF(JU$21='Index Tables'!$I$97,'Technical forecasts (Year 2)'!$I450,'Technical forecasts (Year 2)'!$I481))))</f>
        <v>0</v>
      </c>
      <c r="JV38" s="400" cm="1">
        <f ca="1" t="array" ref="JV38">IF(AND(JV$20='Index Tables'!$I$123,JV$21='Index Tables'!$I$97),IF(JV$22&lt;&gt;"Demand",0,SUMIFS('Power Purchase Inputs Summary'!$J$61:$K$61,'Power Purchase Inputs Summary'!$J$44:$K$44,JV$23)*SUMPRODUCT('Technical forecasts (Year 2)'!$L417:$AE417,TRANSPOSE('Comm. &amp; Fin. forecasts (Year 2)'!$O$444:$O$463))),SUMIFS(OFFSET('3) Cost Classification (Year 2)'!$J$29:$AB$29,JV$19-1,),'3) Cost Classification (Year 2)'!$J$26:$AB$26,JV$24,'3) Cost Classification (Year 2)'!$J$25:$AB$25,JV$23,'3) Cost Classification (Year 2)'!$J$24:$AB$24,JV$22,'3) Cost Classification (Year 2)'!$J$23:$AB$23,JV$21)*IF(JV$22="Energy",IF(JV$21='Index Tables'!$I$97,'Technical forecasts (Year 2)'!$J450,'Technical forecasts (Year 2)'!$J481),IF(JV$22="Demand",'Technical forecasts (Year 2)'!$K481,IF(JV$21='Index Tables'!$I$97,'Technical forecasts (Year 2)'!$I450,'Technical forecasts (Year 2)'!$I481))))</f>
        <v>0</v>
      </c>
      <c r="JW38" s="400" cm="1">
        <f ca="1" t="array" ref="JW38">IF(AND(JW$20='Index Tables'!$I$123,JW$21='Index Tables'!$I$97),IF(JW$22&lt;&gt;"Demand",0,SUMIFS('Power Purchase Inputs Summary'!$J$61:$K$61,'Power Purchase Inputs Summary'!$J$44:$K$44,JW$23)*SUMPRODUCT('Technical forecasts (Year 2)'!$L417:$AE417,TRANSPOSE('Comm. &amp; Fin. forecasts (Year 2)'!$O$444:$O$463))),SUMIFS(OFFSET('3) Cost Classification (Year 2)'!$J$29:$AB$29,JW$19-1,),'3) Cost Classification (Year 2)'!$J$26:$AB$26,JW$24,'3) Cost Classification (Year 2)'!$J$25:$AB$25,JW$23,'3) Cost Classification (Year 2)'!$J$24:$AB$24,JW$22,'3) Cost Classification (Year 2)'!$J$23:$AB$23,JW$21)*IF(JW$22="Energy",IF(JW$21='Index Tables'!$I$97,'Technical forecasts (Year 2)'!$J450,'Technical forecasts (Year 2)'!$J481),IF(JW$22="Demand",'Technical forecasts (Year 2)'!$K481,IF(JW$21='Index Tables'!$I$97,'Technical forecasts (Year 2)'!$I450,'Technical forecasts (Year 2)'!$I481))))</f>
        <v>0</v>
      </c>
      <c r="JX38" s="400" cm="1">
        <f ca="1" t="array" ref="JX38">IF(AND(JX$20='Index Tables'!$I$123,JX$21='Index Tables'!$I$97),IF(JX$22&lt;&gt;"Demand",0,SUMIFS('Power Purchase Inputs Summary'!$J$61:$K$61,'Power Purchase Inputs Summary'!$J$44:$K$44,JX$23)*SUMPRODUCT('Technical forecasts (Year 2)'!$L417:$AE417,TRANSPOSE('Comm. &amp; Fin. forecasts (Year 2)'!$O$444:$O$463))),SUMIFS(OFFSET('3) Cost Classification (Year 2)'!$J$29:$AB$29,JX$19-1,),'3) Cost Classification (Year 2)'!$J$26:$AB$26,JX$24,'3) Cost Classification (Year 2)'!$J$25:$AB$25,JX$23,'3) Cost Classification (Year 2)'!$J$24:$AB$24,JX$22,'3) Cost Classification (Year 2)'!$J$23:$AB$23,JX$21)*IF(JX$22="Energy",IF(JX$21='Index Tables'!$I$97,'Technical forecasts (Year 2)'!$J450,'Technical forecasts (Year 2)'!$J481),IF(JX$22="Demand",'Technical forecasts (Year 2)'!$K481,IF(JX$21='Index Tables'!$I$97,'Technical forecasts (Year 2)'!$I450,'Technical forecasts (Year 2)'!$I481))))</f>
        <v>0</v>
      </c>
      <c r="JY38" s="400" cm="1">
        <f ca="1" t="array" ref="JY38">IF(AND(JY$20='Index Tables'!$I$123,JY$21='Index Tables'!$I$97),IF(JY$22&lt;&gt;"Demand",0,SUMIFS('Power Purchase Inputs Summary'!$J$61:$K$61,'Power Purchase Inputs Summary'!$J$44:$K$44,JY$23)*SUMPRODUCT('Technical forecasts (Year 2)'!$L417:$AE417,TRANSPOSE('Comm. &amp; Fin. forecasts (Year 2)'!$O$444:$O$463))),SUMIFS(OFFSET('3) Cost Classification (Year 2)'!$J$29:$AB$29,JY$19-1,),'3) Cost Classification (Year 2)'!$J$26:$AB$26,JY$24,'3) Cost Classification (Year 2)'!$J$25:$AB$25,JY$23,'3) Cost Classification (Year 2)'!$J$24:$AB$24,JY$22,'3) Cost Classification (Year 2)'!$J$23:$AB$23,JY$21)*IF(JY$22="Energy",IF(JY$21='Index Tables'!$I$97,'Technical forecasts (Year 2)'!$J450,'Technical forecasts (Year 2)'!$J481),IF(JY$22="Demand",'Technical forecasts (Year 2)'!$K481,IF(JY$21='Index Tables'!$I$97,'Technical forecasts (Year 2)'!$I450,'Technical forecasts (Year 2)'!$I481))))</f>
        <v>0</v>
      </c>
      <c r="JZ38" s="400" cm="1">
        <f ca="1" t="array" ref="JZ38">IF(AND(JZ$20='Index Tables'!$I$123,JZ$21='Index Tables'!$I$97),IF(JZ$22&lt;&gt;"Demand",0,SUMIFS('Power Purchase Inputs Summary'!$J$61:$K$61,'Power Purchase Inputs Summary'!$J$44:$K$44,JZ$23)*SUMPRODUCT('Technical forecasts (Year 2)'!$L417:$AE417,TRANSPOSE('Comm. &amp; Fin. forecasts (Year 2)'!$O$444:$O$463))),SUMIFS(OFFSET('3) Cost Classification (Year 2)'!$J$29:$AB$29,JZ$19-1,),'3) Cost Classification (Year 2)'!$J$26:$AB$26,JZ$24,'3) Cost Classification (Year 2)'!$J$25:$AB$25,JZ$23,'3) Cost Classification (Year 2)'!$J$24:$AB$24,JZ$22,'3) Cost Classification (Year 2)'!$J$23:$AB$23,JZ$21)*IF(JZ$22="Energy",IF(JZ$21='Index Tables'!$I$97,'Technical forecasts (Year 2)'!$J450,'Technical forecasts (Year 2)'!$J481),IF(JZ$22="Demand",'Technical forecasts (Year 2)'!$K481,IF(JZ$21='Index Tables'!$I$97,'Technical forecasts (Year 2)'!$I450,'Technical forecasts (Year 2)'!$I481))))</f>
        <v>0</v>
      </c>
      <c r="KA38" s="400" cm="1">
        <f ca="1" t="array" ref="KA38">IF(AND(KA$20='Index Tables'!$I$123,KA$21='Index Tables'!$I$97),IF(KA$22&lt;&gt;"Demand",0,SUMIFS('Power Purchase Inputs Summary'!$J$61:$K$61,'Power Purchase Inputs Summary'!$J$44:$K$44,KA$23)*SUMPRODUCT('Technical forecasts (Year 2)'!$L417:$AE417,TRANSPOSE('Comm. &amp; Fin. forecasts (Year 2)'!$O$444:$O$463))),SUMIFS(OFFSET('3) Cost Classification (Year 2)'!$J$29:$AB$29,KA$19-1,),'3) Cost Classification (Year 2)'!$J$26:$AB$26,KA$24,'3) Cost Classification (Year 2)'!$J$25:$AB$25,KA$23,'3) Cost Classification (Year 2)'!$J$24:$AB$24,KA$22,'3) Cost Classification (Year 2)'!$J$23:$AB$23,KA$21)*IF(KA$22="Energy",IF(KA$21='Index Tables'!$I$97,'Technical forecasts (Year 2)'!$J450,'Technical forecasts (Year 2)'!$J481),IF(KA$22="Demand",'Technical forecasts (Year 2)'!$K481,IF(KA$21='Index Tables'!$I$97,'Technical forecasts (Year 2)'!$I450,'Technical forecasts (Year 2)'!$I481))))</f>
        <v>0</v>
      </c>
      <c r="KC38" s="400" cm="1">
        <f ca="1" t="array" ref="KC38">IF(AND(KC$20='Index Tables'!$I$123,KC$21='Index Tables'!$I$97),IF(KC$22&lt;&gt;"Demand",0,SUMIFS('Power Purchase Inputs Summary'!$J$61:$K$61,'Power Purchase Inputs Summary'!$J$44:$K$44,KC$23)*SUMPRODUCT('Technical forecasts (Year 2)'!$L417:$AE417,TRANSPOSE('Comm. &amp; Fin. forecasts (Year 2)'!$O$444:$O$463))),SUMIFS(OFFSET('3) Cost Classification (Year 2)'!$J$29:$AB$29,KC$19-1,),'3) Cost Classification (Year 2)'!$J$26:$AB$26,KC$24,'3) Cost Classification (Year 2)'!$J$25:$AB$25,KC$23,'3) Cost Classification (Year 2)'!$J$24:$AB$24,KC$22,'3) Cost Classification (Year 2)'!$J$23:$AB$23,KC$21)*IF(KC$22="Energy",IF(KC$21='Index Tables'!$I$97,'Technical forecasts (Year 2)'!$J450,'Technical forecasts (Year 2)'!$J481),IF(KC$22="Demand",'Technical forecasts (Year 2)'!$K481,IF(KC$21='Index Tables'!$I$97,'Technical forecasts (Year 2)'!$I450,'Technical forecasts (Year 2)'!$I481))))</f>
        <v>0</v>
      </c>
      <c r="KD38" s="400" cm="1">
        <f ca="1" t="array" ref="KD38">IF(AND(KD$20='Index Tables'!$I$123,KD$21='Index Tables'!$I$97),IF(KD$22&lt;&gt;"Demand",0,SUMIFS('Power Purchase Inputs Summary'!$J$61:$K$61,'Power Purchase Inputs Summary'!$J$44:$K$44,KD$23)*SUMPRODUCT('Technical forecasts (Year 2)'!$L417:$AE417,TRANSPOSE('Comm. &amp; Fin. forecasts (Year 2)'!$O$444:$O$463))),SUMIFS(OFFSET('3) Cost Classification (Year 2)'!$J$29:$AB$29,KD$19-1,),'3) Cost Classification (Year 2)'!$J$26:$AB$26,KD$24,'3) Cost Classification (Year 2)'!$J$25:$AB$25,KD$23,'3) Cost Classification (Year 2)'!$J$24:$AB$24,KD$22,'3) Cost Classification (Year 2)'!$J$23:$AB$23,KD$21)*IF(KD$22="Energy",IF(KD$21='Index Tables'!$I$97,'Technical forecasts (Year 2)'!$J450,'Technical forecasts (Year 2)'!$J481),IF(KD$22="Demand",'Technical forecasts (Year 2)'!$K481,IF(KD$21='Index Tables'!$I$97,'Technical forecasts (Year 2)'!$I450,'Technical forecasts (Year 2)'!$I481))))</f>
        <v>0</v>
      </c>
      <c r="KE38" s="400" cm="1">
        <f ca="1" t="array" ref="KE38">IF(AND(KE$20='Index Tables'!$I$123,KE$21='Index Tables'!$I$97),IF(KE$22&lt;&gt;"Demand",0,SUMIFS('Power Purchase Inputs Summary'!$J$61:$K$61,'Power Purchase Inputs Summary'!$J$44:$K$44,KE$23)*SUMPRODUCT('Technical forecasts (Year 2)'!$L417:$AE417,TRANSPOSE('Comm. &amp; Fin. forecasts (Year 2)'!$O$444:$O$463))),SUMIFS(OFFSET('3) Cost Classification (Year 2)'!$J$29:$AB$29,KE$19-1,),'3) Cost Classification (Year 2)'!$J$26:$AB$26,KE$24,'3) Cost Classification (Year 2)'!$J$25:$AB$25,KE$23,'3) Cost Classification (Year 2)'!$J$24:$AB$24,KE$22,'3) Cost Classification (Year 2)'!$J$23:$AB$23,KE$21)*IF(KE$22="Energy",IF(KE$21='Index Tables'!$I$97,'Technical forecasts (Year 2)'!$J450,'Technical forecasts (Year 2)'!$J481),IF(KE$22="Demand",'Technical forecasts (Year 2)'!$K481,IF(KE$21='Index Tables'!$I$97,'Technical forecasts (Year 2)'!$I450,'Technical forecasts (Year 2)'!$I481))))</f>
        <v>0</v>
      </c>
      <c r="KF38" s="400" cm="1">
        <f ca="1" t="array" ref="KF38">IF(AND(KF$20='Index Tables'!$I$123,KF$21='Index Tables'!$I$97),IF(KF$22&lt;&gt;"Demand",0,SUMIFS('Power Purchase Inputs Summary'!$J$61:$K$61,'Power Purchase Inputs Summary'!$J$44:$K$44,KF$23)*SUMPRODUCT('Technical forecasts (Year 2)'!$L417:$AE417,TRANSPOSE('Comm. &amp; Fin. forecasts (Year 2)'!$O$444:$O$463))),SUMIFS(OFFSET('3) Cost Classification (Year 2)'!$J$29:$AB$29,KF$19-1,),'3) Cost Classification (Year 2)'!$J$26:$AB$26,KF$24,'3) Cost Classification (Year 2)'!$J$25:$AB$25,KF$23,'3) Cost Classification (Year 2)'!$J$24:$AB$24,KF$22,'3) Cost Classification (Year 2)'!$J$23:$AB$23,KF$21)*IF(KF$22="Energy",IF(KF$21='Index Tables'!$I$97,'Technical forecasts (Year 2)'!$J450,'Technical forecasts (Year 2)'!$J481),IF(KF$22="Demand",'Technical forecasts (Year 2)'!$K481,IF(KF$21='Index Tables'!$I$97,'Technical forecasts (Year 2)'!$I450,'Technical forecasts (Year 2)'!$I481))))</f>
        <v>0</v>
      </c>
      <c r="KG38" s="400" cm="1">
        <f ca="1" t="array" ref="KG38">IF(AND(KG$20='Index Tables'!$I$123,KG$21='Index Tables'!$I$97),IF(KG$22&lt;&gt;"Demand",0,SUMIFS('Power Purchase Inputs Summary'!$J$61:$K$61,'Power Purchase Inputs Summary'!$J$44:$K$44,KG$23)*SUMPRODUCT('Technical forecasts (Year 2)'!$L417:$AE417,TRANSPOSE('Comm. &amp; Fin. forecasts (Year 2)'!$O$444:$O$463))),SUMIFS(OFFSET('3) Cost Classification (Year 2)'!$J$29:$AB$29,KG$19-1,),'3) Cost Classification (Year 2)'!$J$26:$AB$26,KG$24,'3) Cost Classification (Year 2)'!$J$25:$AB$25,KG$23,'3) Cost Classification (Year 2)'!$J$24:$AB$24,KG$22,'3) Cost Classification (Year 2)'!$J$23:$AB$23,KG$21)*IF(KG$22="Energy",IF(KG$21='Index Tables'!$I$97,'Technical forecasts (Year 2)'!$J450,'Technical forecasts (Year 2)'!$J481),IF(KG$22="Demand",'Technical forecasts (Year 2)'!$K481,IF(KG$21='Index Tables'!$I$97,'Technical forecasts (Year 2)'!$I450,'Technical forecasts (Year 2)'!$I481))))</f>
        <v>0</v>
      </c>
      <c r="KH38" s="400" cm="1">
        <f ca="1" t="array" ref="KH38">IF(AND(KH$20='Index Tables'!$I$123,KH$21='Index Tables'!$I$97),IF(KH$22&lt;&gt;"Demand",0,SUMIFS('Power Purchase Inputs Summary'!$J$61:$K$61,'Power Purchase Inputs Summary'!$J$44:$K$44,KH$23)*SUMPRODUCT('Technical forecasts (Year 2)'!$L417:$AE417,TRANSPOSE('Comm. &amp; Fin. forecasts (Year 2)'!$O$444:$O$463))),SUMIFS(OFFSET('3) Cost Classification (Year 2)'!$J$29:$AB$29,KH$19-1,),'3) Cost Classification (Year 2)'!$J$26:$AB$26,KH$24,'3) Cost Classification (Year 2)'!$J$25:$AB$25,KH$23,'3) Cost Classification (Year 2)'!$J$24:$AB$24,KH$22,'3) Cost Classification (Year 2)'!$J$23:$AB$23,KH$21)*IF(KH$22="Energy",IF(KH$21='Index Tables'!$I$97,'Technical forecasts (Year 2)'!$J450,'Technical forecasts (Year 2)'!$J481),IF(KH$22="Demand",'Technical forecasts (Year 2)'!$K481,IF(KH$21='Index Tables'!$I$97,'Technical forecasts (Year 2)'!$I450,'Technical forecasts (Year 2)'!$I481))))</f>
        <v>0</v>
      </c>
      <c r="KI38" s="400" cm="1">
        <f ca="1" t="array" ref="KI38">IF(AND(KI$20='Index Tables'!$I$123,KI$21='Index Tables'!$I$97),IF(KI$22&lt;&gt;"Demand",0,SUMIFS('Power Purchase Inputs Summary'!$J$61:$K$61,'Power Purchase Inputs Summary'!$J$44:$K$44,KI$23)*SUMPRODUCT('Technical forecasts (Year 2)'!$L417:$AE417,TRANSPOSE('Comm. &amp; Fin. forecasts (Year 2)'!$O$444:$O$463))),SUMIFS(OFFSET('3) Cost Classification (Year 2)'!$J$29:$AB$29,KI$19-1,),'3) Cost Classification (Year 2)'!$J$26:$AB$26,KI$24,'3) Cost Classification (Year 2)'!$J$25:$AB$25,KI$23,'3) Cost Classification (Year 2)'!$J$24:$AB$24,KI$22,'3) Cost Classification (Year 2)'!$J$23:$AB$23,KI$21)*IF(KI$22="Energy",IF(KI$21='Index Tables'!$I$97,'Technical forecasts (Year 2)'!$J450,'Technical forecasts (Year 2)'!$J481),IF(KI$22="Demand",'Technical forecasts (Year 2)'!$K481,IF(KI$21='Index Tables'!$I$97,'Technical forecasts (Year 2)'!$I450,'Technical forecasts (Year 2)'!$I481))))</f>
        <v>0</v>
      </c>
      <c r="KJ38" s="400" cm="1">
        <f ca="1" t="array" ref="KJ38">IF(AND(KJ$20='Index Tables'!$I$123,KJ$21='Index Tables'!$I$97),IF(KJ$22&lt;&gt;"Demand",0,SUMIFS('Power Purchase Inputs Summary'!$J$61:$K$61,'Power Purchase Inputs Summary'!$J$44:$K$44,KJ$23)*SUMPRODUCT('Technical forecasts (Year 2)'!$L417:$AE417,TRANSPOSE('Comm. &amp; Fin. forecasts (Year 2)'!$O$444:$O$463))),SUMIFS(OFFSET('3) Cost Classification (Year 2)'!$J$29:$AB$29,KJ$19-1,),'3) Cost Classification (Year 2)'!$J$26:$AB$26,KJ$24,'3) Cost Classification (Year 2)'!$J$25:$AB$25,KJ$23,'3) Cost Classification (Year 2)'!$J$24:$AB$24,KJ$22,'3) Cost Classification (Year 2)'!$J$23:$AB$23,KJ$21)*IF(KJ$22="Energy",IF(KJ$21='Index Tables'!$I$97,'Technical forecasts (Year 2)'!$J450,'Technical forecasts (Year 2)'!$J481),IF(KJ$22="Demand",'Technical forecasts (Year 2)'!$K481,IF(KJ$21='Index Tables'!$I$97,'Technical forecasts (Year 2)'!$I450,'Technical forecasts (Year 2)'!$I481))))</f>
        <v>0</v>
      </c>
      <c r="KK38" s="400" cm="1">
        <f ca="1" t="array" ref="KK38">IF(AND(KK$20='Index Tables'!$I$123,KK$21='Index Tables'!$I$97),IF(KK$22&lt;&gt;"Demand",0,SUMIFS('Power Purchase Inputs Summary'!$J$61:$K$61,'Power Purchase Inputs Summary'!$J$44:$K$44,KK$23)*SUMPRODUCT('Technical forecasts (Year 2)'!$L417:$AE417,TRANSPOSE('Comm. &amp; Fin. forecasts (Year 2)'!$O$444:$O$463))),SUMIFS(OFFSET('3) Cost Classification (Year 2)'!$J$29:$AB$29,KK$19-1,),'3) Cost Classification (Year 2)'!$J$26:$AB$26,KK$24,'3) Cost Classification (Year 2)'!$J$25:$AB$25,KK$23,'3) Cost Classification (Year 2)'!$J$24:$AB$24,KK$22,'3) Cost Classification (Year 2)'!$J$23:$AB$23,KK$21)*IF(KK$22="Energy",IF(KK$21='Index Tables'!$I$97,'Technical forecasts (Year 2)'!$J450,'Technical forecasts (Year 2)'!$J481),IF(KK$22="Demand",'Technical forecasts (Year 2)'!$K481,IF(KK$21='Index Tables'!$I$97,'Technical forecasts (Year 2)'!$I450,'Technical forecasts (Year 2)'!$I481))))</f>
        <v>0</v>
      </c>
      <c r="KM38" s="400" cm="1">
        <f ca="1" t="array" ref="KM38">IF(AND(KM$20='Index Tables'!$I$123,KM$21='Index Tables'!$I$97),IF(KM$22&lt;&gt;"Demand",0,SUMIFS('Power Purchase Inputs Summary'!$J$61:$K$61,'Power Purchase Inputs Summary'!$J$44:$K$44,KM$23)*SUMPRODUCT('Technical forecasts (Year 2)'!$L417:$AE417,TRANSPOSE('Comm. &amp; Fin. forecasts (Year 2)'!$O$444:$O$463))),SUMIFS(OFFSET('3) Cost Classification (Year 2)'!$J$29:$AB$29,KM$19-1,),'3) Cost Classification (Year 2)'!$J$26:$AB$26,KM$24,'3) Cost Classification (Year 2)'!$J$25:$AB$25,KM$23,'3) Cost Classification (Year 2)'!$J$24:$AB$24,KM$22,'3) Cost Classification (Year 2)'!$J$23:$AB$23,KM$21)*IF(KM$22="Energy",IF(KM$21='Index Tables'!$I$97,'Technical forecasts (Year 2)'!$J450,'Technical forecasts (Year 2)'!$J481),IF(KM$22="Demand",'Technical forecasts (Year 2)'!$K481,IF(KM$21='Index Tables'!$I$97,'Technical forecasts (Year 2)'!$I450,'Technical forecasts (Year 2)'!$I481))))</f>
        <v>0</v>
      </c>
      <c r="KN38" s="400" cm="1">
        <f ca="1" t="array" ref="KN38">IF(AND(KN$20='Index Tables'!$I$123,KN$21='Index Tables'!$I$97),IF(KN$22&lt;&gt;"Demand",0,SUMIFS('Power Purchase Inputs Summary'!$J$61:$K$61,'Power Purchase Inputs Summary'!$J$44:$K$44,KN$23)*SUMPRODUCT('Technical forecasts (Year 2)'!$L417:$AE417,TRANSPOSE('Comm. &amp; Fin. forecasts (Year 2)'!$O$444:$O$463))),SUMIFS(OFFSET('3) Cost Classification (Year 2)'!$J$29:$AB$29,KN$19-1,),'3) Cost Classification (Year 2)'!$J$26:$AB$26,KN$24,'3) Cost Classification (Year 2)'!$J$25:$AB$25,KN$23,'3) Cost Classification (Year 2)'!$J$24:$AB$24,KN$22,'3) Cost Classification (Year 2)'!$J$23:$AB$23,KN$21)*IF(KN$22="Energy",IF(KN$21='Index Tables'!$I$97,'Technical forecasts (Year 2)'!$J450,'Technical forecasts (Year 2)'!$J481),IF(KN$22="Demand",'Technical forecasts (Year 2)'!$K481,IF(KN$21='Index Tables'!$I$97,'Technical forecasts (Year 2)'!$I450,'Technical forecasts (Year 2)'!$I481))))</f>
        <v>0</v>
      </c>
      <c r="KO38" s="400" cm="1">
        <f ca="1" t="array" ref="KO38">IF(AND(KO$20='Index Tables'!$I$123,KO$21='Index Tables'!$I$97),IF(KO$22&lt;&gt;"Demand",0,SUMIFS('Power Purchase Inputs Summary'!$J$61:$K$61,'Power Purchase Inputs Summary'!$J$44:$K$44,KO$23)*SUMPRODUCT('Technical forecasts (Year 2)'!$L417:$AE417,TRANSPOSE('Comm. &amp; Fin. forecasts (Year 2)'!$O$444:$O$463))),SUMIFS(OFFSET('3) Cost Classification (Year 2)'!$J$29:$AB$29,KO$19-1,),'3) Cost Classification (Year 2)'!$J$26:$AB$26,KO$24,'3) Cost Classification (Year 2)'!$J$25:$AB$25,KO$23,'3) Cost Classification (Year 2)'!$J$24:$AB$24,KO$22,'3) Cost Classification (Year 2)'!$J$23:$AB$23,KO$21)*IF(KO$22="Energy",IF(KO$21='Index Tables'!$I$97,'Technical forecasts (Year 2)'!$J450,'Technical forecasts (Year 2)'!$J481),IF(KO$22="Demand",'Technical forecasts (Year 2)'!$K481,IF(KO$21='Index Tables'!$I$97,'Technical forecasts (Year 2)'!$I450,'Technical forecasts (Year 2)'!$I481))))</f>
        <v>0</v>
      </c>
      <c r="KP38" s="400" cm="1">
        <f ca="1" t="array" ref="KP38">IF(AND(KP$20='Index Tables'!$I$123,KP$21='Index Tables'!$I$97),IF(KP$22&lt;&gt;"Demand",0,SUMIFS('Power Purchase Inputs Summary'!$J$61:$K$61,'Power Purchase Inputs Summary'!$J$44:$K$44,KP$23)*SUMPRODUCT('Technical forecasts (Year 2)'!$L417:$AE417,TRANSPOSE('Comm. &amp; Fin. forecasts (Year 2)'!$O$444:$O$463))),SUMIFS(OFFSET('3) Cost Classification (Year 2)'!$J$29:$AB$29,KP$19-1,),'3) Cost Classification (Year 2)'!$J$26:$AB$26,KP$24,'3) Cost Classification (Year 2)'!$J$25:$AB$25,KP$23,'3) Cost Classification (Year 2)'!$J$24:$AB$24,KP$22,'3) Cost Classification (Year 2)'!$J$23:$AB$23,KP$21)*IF(KP$22="Energy",IF(KP$21='Index Tables'!$I$97,'Technical forecasts (Year 2)'!$J450,'Technical forecasts (Year 2)'!$J481),IF(KP$22="Demand",'Technical forecasts (Year 2)'!$K481,IF(KP$21='Index Tables'!$I$97,'Technical forecasts (Year 2)'!$I450,'Technical forecasts (Year 2)'!$I481))))</f>
        <v>0</v>
      </c>
      <c r="KQ38" s="400" cm="1">
        <f ca="1" t="array" ref="KQ38">IF(AND(KQ$20='Index Tables'!$I$123,KQ$21='Index Tables'!$I$97),IF(KQ$22&lt;&gt;"Demand",0,SUMIFS('Power Purchase Inputs Summary'!$J$61:$K$61,'Power Purchase Inputs Summary'!$J$44:$K$44,KQ$23)*SUMPRODUCT('Technical forecasts (Year 2)'!$L417:$AE417,TRANSPOSE('Comm. &amp; Fin. forecasts (Year 2)'!$O$444:$O$463))),SUMIFS(OFFSET('3) Cost Classification (Year 2)'!$J$29:$AB$29,KQ$19-1,),'3) Cost Classification (Year 2)'!$J$26:$AB$26,KQ$24,'3) Cost Classification (Year 2)'!$J$25:$AB$25,KQ$23,'3) Cost Classification (Year 2)'!$J$24:$AB$24,KQ$22,'3) Cost Classification (Year 2)'!$J$23:$AB$23,KQ$21)*IF(KQ$22="Energy",IF(KQ$21='Index Tables'!$I$97,'Technical forecasts (Year 2)'!$J450,'Technical forecasts (Year 2)'!$J481),IF(KQ$22="Demand",'Technical forecasts (Year 2)'!$K481,IF(KQ$21='Index Tables'!$I$97,'Technical forecasts (Year 2)'!$I450,'Technical forecasts (Year 2)'!$I481))))</f>
        <v>0</v>
      </c>
      <c r="KR38" s="400" cm="1">
        <f ca="1" t="array" ref="KR38">IF(AND(KR$20='Index Tables'!$I$123,KR$21='Index Tables'!$I$97),IF(KR$22&lt;&gt;"Demand",0,SUMIFS('Power Purchase Inputs Summary'!$J$61:$K$61,'Power Purchase Inputs Summary'!$J$44:$K$44,KR$23)*SUMPRODUCT('Technical forecasts (Year 2)'!$L417:$AE417,TRANSPOSE('Comm. &amp; Fin. forecasts (Year 2)'!$O$444:$O$463))),SUMIFS(OFFSET('3) Cost Classification (Year 2)'!$J$29:$AB$29,KR$19-1,),'3) Cost Classification (Year 2)'!$J$26:$AB$26,KR$24,'3) Cost Classification (Year 2)'!$J$25:$AB$25,KR$23,'3) Cost Classification (Year 2)'!$J$24:$AB$24,KR$22,'3) Cost Classification (Year 2)'!$J$23:$AB$23,KR$21)*IF(KR$22="Energy",IF(KR$21='Index Tables'!$I$97,'Technical forecasts (Year 2)'!$J450,'Technical forecasts (Year 2)'!$J481),IF(KR$22="Demand",'Technical forecasts (Year 2)'!$K481,IF(KR$21='Index Tables'!$I$97,'Technical forecasts (Year 2)'!$I450,'Technical forecasts (Year 2)'!$I481))))</f>
        <v>0</v>
      </c>
      <c r="KS38" s="400" cm="1">
        <f ca="1" t="array" ref="KS38">IF(AND(KS$20='Index Tables'!$I$123,KS$21='Index Tables'!$I$97),IF(KS$22&lt;&gt;"Demand",0,SUMIFS('Power Purchase Inputs Summary'!$J$61:$K$61,'Power Purchase Inputs Summary'!$J$44:$K$44,KS$23)*SUMPRODUCT('Technical forecasts (Year 2)'!$L417:$AE417,TRANSPOSE('Comm. &amp; Fin. forecasts (Year 2)'!$O$444:$O$463))),SUMIFS(OFFSET('3) Cost Classification (Year 2)'!$J$29:$AB$29,KS$19-1,),'3) Cost Classification (Year 2)'!$J$26:$AB$26,KS$24,'3) Cost Classification (Year 2)'!$J$25:$AB$25,KS$23,'3) Cost Classification (Year 2)'!$J$24:$AB$24,KS$22,'3) Cost Classification (Year 2)'!$J$23:$AB$23,KS$21)*IF(KS$22="Energy",IF(KS$21='Index Tables'!$I$97,'Technical forecasts (Year 2)'!$J450,'Technical forecasts (Year 2)'!$J481),IF(KS$22="Demand",'Technical forecasts (Year 2)'!$K481,IF(KS$21='Index Tables'!$I$97,'Technical forecasts (Year 2)'!$I450,'Technical forecasts (Year 2)'!$I481))))</f>
        <v>0</v>
      </c>
      <c r="KT38" s="400" cm="1">
        <f ca="1" t="array" ref="KT38">IF(AND(KT$20='Index Tables'!$I$123,KT$21='Index Tables'!$I$97),IF(KT$22&lt;&gt;"Demand",0,SUMIFS('Power Purchase Inputs Summary'!$J$61:$K$61,'Power Purchase Inputs Summary'!$J$44:$K$44,KT$23)*SUMPRODUCT('Technical forecasts (Year 2)'!$L417:$AE417,TRANSPOSE('Comm. &amp; Fin. forecasts (Year 2)'!$O$444:$O$463))),SUMIFS(OFFSET('3) Cost Classification (Year 2)'!$J$29:$AB$29,KT$19-1,),'3) Cost Classification (Year 2)'!$J$26:$AB$26,KT$24,'3) Cost Classification (Year 2)'!$J$25:$AB$25,KT$23,'3) Cost Classification (Year 2)'!$J$24:$AB$24,KT$22,'3) Cost Classification (Year 2)'!$J$23:$AB$23,KT$21)*IF(KT$22="Energy",IF(KT$21='Index Tables'!$I$97,'Technical forecasts (Year 2)'!$J450,'Technical forecasts (Year 2)'!$J481),IF(KT$22="Demand",'Technical forecasts (Year 2)'!$K481,IF(KT$21='Index Tables'!$I$97,'Technical forecasts (Year 2)'!$I450,'Technical forecasts (Year 2)'!$I481))))</f>
        <v>0</v>
      </c>
      <c r="KU38" s="400" cm="1">
        <f ca="1" t="array" ref="KU38">IF(AND(KU$20='Index Tables'!$I$123,KU$21='Index Tables'!$I$97),IF(KU$22&lt;&gt;"Demand",0,SUMIFS('Power Purchase Inputs Summary'!$J$61:$K$61,'Power Purchase Inputs Summary'!$J$44:$K$44,KU$23)*SUMPRODUCT('Technical forecasts (Year 2)'!$L417:$AE417,TRANSPOSE('Comm. &amp; Fin. forecasts (Year 2)'!$O$444:$O$463))),SUMIFS(OFFSET('3) Cost Classification (Year 2)'!$J$29:$AB$29,KU$19-1,),'3) Cost Classification (Year 2)'!$J$26:$AB$26,KU$24,'3) Cost Classification (Year 2)'!$J$25:$AB$25,KU$23,'3) Cost Classification (Year 2)'!$J$24:$AB$24,KU$22,'3) Cost Classification (Year 2)'!$J$23:$AB$23,KU$21)*IF(KU$22="Energy",IF(KU$21='Index Tables'!$I$97,'Technical forecasts (Year 2)'!$J450,'Technical forecasts (Year 2)'!$J481),IF(KU$22="Demand",'Technical forecasts (Year 2)'!$K481,IF(KU$21='Index Tables'!$I$97,'Technical forecasts (Year 2)'!$I450,'Technical forecasts (Year 2)'!$I481))))</f>
        <v>0</v>
      </c>
      <c r="KW38" s="400" cm="1">
        <f ca="1" t="array" ref="KW38">IF(AND(KW$20='Index Tables'!$I$123,KW$21='Index Tables'!$I$97),IF(KW$22&lt;&gt;"Demand",0,SUMIFS('Power Purchase Inputs Summary'!$J$61:$K$61,'Power Purchase Inputs Summary'!$J$44:$K$44,KW$23)*SUMPRODUCT('Technical forecasts (Year 2)'!$L417:$AE417,TRANSPOSE('Comm. &amp; Fin. forecasts (Year 2)'!$O$444:$O$463))),SUMIFS(OFFSET('3) Cost Classification (Year 2)'!$J$29:$AB$29,KW$19-1,),'3) Cost Classification (Year 2)'!$J$26:$AB$26,KW$24,'3) Cost Classification (Year 2)'!$J$25:$AB$25,KW$23,'3) Cost Classification (Year 2)'!$J$24:$AB$24,KW$22,'3) Cost Classification (Year 2)'!$J$23:$AB$23,KW$21)*IF(KW$22="Energy",IF(KW$21='Index Tables'!$I$97,'Technical forecasts (Year 2)'!$J450,'Technical forecasts (Year 2)'!$J481),IF(KW$22="Demand",'Technical forecasts (Year 2)'!$K481,IF(KW$21='Index Tables'!$I$97,'Technical forecasts (Year 2)'!$I450,'Technical forecasts (Year 2)'!$I481))))</f>
        <v>0</v>
      </c>
      <c r="KX38" s="400" cm="1">
        <f ca="1" t="array" ref="KX38">IF(AND(KX$20='Index Tables'!$I$123,KX$21='Index Tables'!$I$97),IF(KX$22&lt;&gt;"Demand",0,SUMIFS('Power Purchase Inputs Summary'!$J$61:$K$61,'Power Purchase Inputs Summary'!$J$44:$K$44,KX$23)*SUMPRODUCT('Technical forecasts (Year 2)'!$L417:$AE417,TRANSPOSE('Comm. &amp; Fin. forecasts (Year 2)'!$O$444:$O$463))),SUMIFS(OFFSET('3) Cost Classification (Year 2)'!$J$29:$AB$29,KX$19-1,),'3) Cost Classification (Year 2)'!$J$26:$AB$26,KX$24,'3) Cost Classification (Year 2)'!$J$25:$AB$25,KX$23,'3) Cost Classification (Year 2)'!$J$24:$AB$24,KX$22,'3) Cost Classification (Year 2)'!$J$23:$AB$23,KX$21)*IF(KX$22="Energy",IF(KX$21='Index Tables'!$I$97,'Technical forecasts (Year 2)'!$J450,'Technical forecasts (Year 2)'!$J481),IF(KX$22="Demand",'Technical forecasts (Year 2)'!$K481,IF(KX$21='Index Tables'!$I$97,'Technical forecasts (Year 2)'!$I450,'Technical forecasts (Year 2)'!$I481))))</f>
        <v>0</v>
      </c>
      <c r="KY38" s="400" cm="1">
        <f ca="1" t="array" ref="KY38">IF(AND(KY$20='Index Tables'!$I$123,KY$21='Index Tables'!$I$97),IF(KY$22&lt;&gt;"Demand",0,SUMIFS('Power Purchase Inputs Summary'!$J$61:$K$61,'Power Purchase Inputs Summary'!$J$44:$K$44,KY$23)*SUMPRODUCT('Technical forecasts (Year 2)'!$L417:$AE417,TRANSPOSE('Comm. &amp; Fin. forecasts (Year 2)'!$O$444:$O$463))),SUMIFS(OFFSET('3) Cost Classification (Year 2)'!$J$29:$AB$29,KY$19-1,),'3) Cost Classification (Year 2)'!$J$26:$AB$26,KY$24,'3) Cost Classification (Year 2)'!$J$25:$AB$25,KY$23,'3) Cost Classification (Year 2)'!$J$24:$AB$24,KY$22,'3) Cost Classification (Year 2)'!$J$23:$AB$23,KY$21)*IF(KY$22="Energy",IF(KY$21='Index Tables'!$I$97,'Technical forecasts (Year 2)'!$J450,'Technical forecasts (Year 2)'!$J481),IF(KY$22="Demand",'Technical forecasts (Year 2)'!$K481,IF(KY$21='Index Tables'!$I$97,'Technical forecasts (Year 2)'!$I450,'Technical forecasts (Year 2)'!$I481))))</f>
        <v>0</v>
      </c>
      <c r="KZ38" s="400" cm="1">
        <f ca="1" t="array" ref="KZ38">IF(AND(KZ$20='Index Tables'!$I$123,KZ$21='Index Tables'!$I$97),IF(KZ$22&lt;&gt;"Demand",0,SUMIFS('Power Purchase Inputs Summary'!$J$61:$K$61,'Power Purchase Inputs Summary'!$J$44:$K$44,KZ$23)*SUMPRODUCT('Technical forecasts (Year 2)'!$L417:$AE417,TRANSPOSE('Comm. &amp; Fin. forecasts (Year 2)'!$O$444:$O$463))),SUMIFS(OFFSET('3) Cost Classification (Year 2)'!$J$29:$AB$29,KZ$19-1,),'3) Cost Classification (Year 2)'!$J$26:$AB$26,KZ$24,'3) Cost Classification (Year 2)'!$J$25:$AB$25,KZ$23,'3) Cost Classification (Year 2)'!$J$24:$AB$24,KZ$22,'3) Cost Classification (Year 2)'!$J$23:$AB$23,KZ$21)*IF(KZ$22="Energy",IF(KZ$21='Index Tables'!$I$97,'Technical forecasts (Year 2)'!$J450,'Technical forecasts (Year 2)'!$J481),IF(KZ$22="Demand",'Technical forecasts (Year 2)'!$K481,IF(KZ$21='Index Tables'!$I$97,'Technical forecasts (Year 2)'!$I450,'Technical forecasts (Year 2)'!$I481))))</f>
        <v>0</v>
      </c>
      <c r="LA38" s="400" cm="1">
        <f ca="1" t="array" ref="LA38">IF(AND(LA$20='Index Tables'!$I$123,LA$21='Index Tables'!$I$97),IF(LA$22&lt;&gt;"Demand",0,SUMIFS('Power Purchase Inputs Summary'!$J$61:$K$61,'Power Purchase Inputs Summary'!$J$44:$K$44,LA$23)*SUMPRODUCT('Technical forecasts (Year 2)'!$L417:$AE417,TRANSPOSE('Comm. &amp; Fin. forecasts (Year 2)'!$O$444:$O$463))),SUMIFS(OFFSET('3) Cost Classification (Year 2)'!$J$29:$AB$29,LA$19-1,),'3) Cost Classification (Year 2)'!$J$26:$AB$26,LA$24,'3) Cost Classification (Year 2)'!$J$25:$AB$25,LA$23,'3) Cost Classification (Year 2)'!$J$24:$AB$24,LA$22,'3) Cost Classification (Year 2)'!$J$23:$AB$23,LA$21)*IF(LA$22="Energy",IF(LA$21='Index Tables'!$I$97,'Technical forecasts (Year 2)'!$J450,'Technical forecasts (Year 2)'!$J481),IF(LA$22="Demand",'Technical forecasts (Year 2)'!$K481,IF(LA$21='Index Tables'!$I$97,'Technical forecasts (Year 2)'!$I450,'Technical forecasts (Year 2)'!$I481))))</f>
        <v>0</v>
      </c>
      <c r="LB38" s="400" cm="1">
        <f ca="1" t="array" ref="LB38">IF(AND(LB$20='Index Tables'!$I$123,LB$21='Index Tables'!$I$97),IF(LB$22&lt;&gt;"Demand",0,SUMIFS('Power Purchase Inputs Summary'!$J$61:$K$61,'Power Purchase Inputs Summary'!$J$44:$K$44,LB$23)*SUMPRODUCT('Technical forecasts (Year 2)'!$L417:$AE417,TRANSPOSE('Comm. &amp; Fin. forecasts (Year 2)'!$O$444:$O$463))),SUMIFS(OFFSET('3) Cost Classification (Year 2)'!$J$29:$AB$29,LB$19-1,),'3) Cost Classification (Year 2)'!$J$26:$AB$26,LB$24,'3) Cost Classification (Year 2)'!$J$25:$AB$25,LB$23,'3) Cost Classification (Year 2)'!$J$24:$AB$24,LB$22,'3) Cost Classification (Year 2)'!$J$23:$AB$23,LB$21)*IF(LB$22="Energy",IF(LB$21='Index Tables'!$I$97,'Technical forecasts (Year 2)'!$J450,'Technical forecasts (Year 2)'!$J481),IF(LB$22="Demand",'Technical forecasts (Year 2)'!$K481,IF(LB$21='Index Tables'!$I$97,'Technical forecasts (Year 2)'!$I450,'Technical forecasts (Year 2)'!$I481))))</f>
        <v>0</v>
      </c>
      <c r="LC38" s="400" cm="1">
        <f ca="1" t="array" ref="LC38">IF(AND(LC$20='Index Tables'!$I$123,LC$21='Index Tables'!$I$97),IF(LC$22&lt;&gt;"Demand",0,SUMIFS('Power Purchase Inputs Summary'!$J$61:$K$61,'Power Purchase Inputs Summary'!$J$44:$K$44,LC$23)*SUMPRODUCT('Technical forecasts (Year 2)'!$L417:$AE417,TRANSPOSE('Comm. &amp; Fin. forecasts (Year 2)'!$O$444:$O$463))),SUMIFS(OFFSET('3) Cost Classification (Year 2)'!$J$29:$AB$29,LC$19-1,),'3) Cost Classification (Year 2)'!$J$26:$AB$26,LC$24,'3) Cost Classification (Year 2)'!$J$25:$AB$25,LC$23,'3) Cost Classification (Year 2)'!$J$24:$AB$24,LC$22,'3) Cost Classification (Year 2)'!$J$23:$AB$23,LC$21)*IF(LC$22="Energy",IF(LC$21='Index Tables'!$I$97,'Technical forecasts (Year 2)'!$J450,'Technical forecasts (Year 2)'!$J481),IF(LC$22="Demand",'Technical forecasts (Year 2)'!$K481,IF(LC$21='Index Tables'!$I$97,'Technical forecasts (Year 2)'!$I450,'Technical forecasts (Year 2)'!$I481))))</f>
        <v>0</v>
      </c>
      <c r="LD38" s="400" cm="1">
        <f ca="1" t="array" ref="LD38">IF(AND(LD$20='Index Tables'!$I$123,LD$21='Index Tables'!$I$97),IF(LD$22&lt;&gt;"Demand",0,SUMIFS('Power Purchase Inputs Summary'!$J$61:$K$61,'Power Purchase Inputs Summary'!$J$44:$K$44,LD$23)*SUMPRODUCT('Technical forecasts (Year 2)'!$L417:$AE417,TRANSPOSE('Comm. &amp; Fin. forecasts (Year 2)'!$O$444:$O$463))),SUMIFS(OFFSET('3) Cost Classification (Year 2)'!$J$29:$AB$29,LD$19-1,),'3) Cost Classification (Year 2)'!$J$26:$AB$26,LD$24,'3) Cost Classification (Year 2)'!$J$25:$AB$25,LD$23,'3) Cost Classification (Year 2)'!$J$24:$AB$24,LD$22,'3) Cost Classification (Year 2)'!$J$23:$AB$23,LD$21)*IF(LD$22="Energy",IF(LD$21='Index Tables'!$I$97,'Technical forecasts (Year 2)'!$J450,'Technical forecasts (Year 2)'!$J481),IF(LD$22="Demand",'Technical forecasts (Year 2)'!$K481,IF(LD$21='Index Tables'!$I$97,'Technical forecasts (Year 2)'!$I450,'Technical forecasts (Year 2)'!$I481))))</f>
        <v>0</v>
      </c>
      <c r="LE38" s="400" cm="1">
        <f ca="1" t="array" ref="LE38">IF(AND(LE$20='Index Tables'!$I$123,LE$21='Index Tables'!$I$97),IF(LE$22&lt;&gt;"Demand",0,SUMIFS('Power Purchase Inputs Summary'!$J$61:$K$61,'Power Purchase Inputs Summary'!$J$44:$K$44,LE$23)*SUMPRODUCT('Technical forecasts (Year 2)'!$L417:$AE417,TRANSPOSE('Comm. &amp; Fin. forecasts (Year 2)'!$O$444:$O$463))),SUMIFS(OFFSET('3) Cost Classification (Year 2)'!$J$29:$AB$29,LE$19-1,),'3) Cost Classification (Year 2)'!$J$26:$AB$26,LE$24,'3) Cost Classification (Year 2)'!$J$25:$AB$25,LE$23,'3) Cost Classification (Year 2)'!$J$24:$AB$24,LE$22,'3) Cost Classification (Year 2)'!$J$23:$AB$23,LE$21)*IF(LE$22="Energy",IF(LE$21='Index Tables'!$I$97,'Technical forecasts (Year 2)'!$J450,'Technical forecasts (Year 2)'!$J481),IF(LE$22="Demand",'Technical forecasts (Year 2)'!$K481,IF(LE$21='Index Tables'!$I$97,'Technical forecasts (Year 2)'!$I450,'Technical forecasts (Year 2)'!$I481))))</f>
        <v>0</v>
      </c>
      <c r="LG38" s="400" cm="1">
        <f ca="1" t="array" ref="LG38">IF(AND(LG$20='Index Tables'!$I$123,LG$21='Index Tables'!$I$97),IF(LG$22&lt;&gt;"Demand",0,SUMIFS('Power Purchase Inputs Summary'!$J$61:$K$61,'Power Purchase Inputs Summary'!$J$44:$K$44,LG$23)*SUMPRODUCT('Technical forecasts (Year 2)'!$L417:$AE417,TRANSPOSE('Comm. &amp; Fin. forecasts (Year 2)'!$O$444:$O$463))),SUMIFS(OFFSET('3) Cost Classification (Year 2)'!$J$29:$AB$29,LG$19-1,),'3) Cost Classification (Year 2)'!$J$26:$AB$26,LG$24,'3) Cost Classification (Year 2)'!$J$25:$AB$25,LG$23,'3) Cost Classification (Year 2)'!$J$24:$AB$24,LG$22,'3) Cost Classification (Year 2)'!$J$23:$AB$23,LG$21)*IF(LG$22="Energy",IF(LG$21='Index Tables'!$I$97,'Technical forecasts (Year 2)'!$J450,'Technical forecasts (Year 2)'!$J481),IF(LG$22="Demand",'Technical forecasts (Year 2)'!$K481,IF(LG$21='Index Tables'!$I$97,'Technical forecasts (Year 2)'!$I450,'Technical forecasts (Year 2)'!$I481))))</f>
        <v>0</v>
      </c>
      <c r="LH38" s="400" cm="1">
        <f ca="1" t="array" ref="LH38">IF(AND(LH$20='Index Tables'!$I$123,LH$21='Index Tables'!$I$97),IF(LH$22&lt;&gt;"Demand",0,SUMIFS('Power Purchase Inputs Summary'!$J$61:$K$61,'Power Purchase Inputs Summary'!$J$44:$K$44,LH$23)*SUMPRODUCT('Technical forecasts (Year 2)'!$L417:$AE417,TRANSPOSE('Comm. &amp; Fin. forecasts (Year 2)'!$O$444:$O$463))),SUMIFS(OFFSET('3) Cost Classification (Year 2)'!$J$29:$AB$29,LH$19-1,),'3) Cost Classification (Year 2)'!$J$26:$AB$26,LH$24,'3) Cost Classification (Year 2)'!$J$25:$AB$25,LH$23,'3) Cost Classification (Year 2)'!$J$24:$AB$24,LH$22,'3) Cost Classification (Year 2)'!$J$23:$AB$23,LH$21)*IF(LH$22="Energy",IF(LH$21='Index Tables'!$I$97,'Technical forecasts (Year 2)'!$J450,'Technical forecasts (Year 2)'!$J481),IF(LH$22="Demand",'Technical forecasts (Year 2)'!$K481,IF(LH$21='Index Tables'!$I$97,'Technical forecasts (Year 2)'!$I450,'Technical forecasts (Year 2)'!$I481))))</f>
        <v>0</v>
      </c>
      <c r="LI38" s="400" cm="1">
        <f ca="1" t="array" ref="LI38">IF(AND(LI$20='Index Tables'!$I$123,LI$21='Index Tables'!$I$97),IF(LI$22&lt;&gt;"Demand",0,SUMIFS('Power Purchase Inputs Summary'!$J$61:$K$61,'Power Purchase Inputs Summary'!$J$44:$K$44,LI$23)*SUMPRODUCT('Technical forecasts (Year 2)'!$L417:$AE417,TRANSPOSE('Comm. &amp; Fin. forecasts (Year 2)'!$O$444:$O$463))),SUMIFS(OFFSET('3) Cost Classification (Year 2)'!$J$29:$AB$29,LI$19-1,),'3) Cost Classification (Year 2)'!$J$26:$AB$26,LI$24,'3) Cost Classification (Year 2)'!$J$25:$AB$25,LI$23,'3) Cost Classification (Year 2)'!$J$24:$AB$24,LI$22,'3) Cost Classification (Year 2)'!$J$23:$AB$23,LI$21)*IF(LI$22="Energy",IF(LI$21='Index Tables'!$I$97,'Technical forecasts (Year 2)'!$J450,'Technical forecasts (Year 2)'!$J481),IF(LI$22="Demand",'Technical forecasts (Year 2)'!$K481,IF(LI$21='Index Tables'!$I$97,'Technical forecasts (Year 2)'!$I450,'Technical forecasts (Year 2)'!$I481))))</f>
        <v>0</v>
      </c>
      <c r="LJ38" s="400" cm="1">
        <f ca="1" t="array" ref="LJ38">IF(AND(LJ$20='Index Tables'!$I$123,LJ$21='Index Tables'!$I$97),IF(LJ$22&lt;&gt;"Demand",0,SUMIFS('Power Purchase Inputs Summary'!$J$61:$K$61,'Power Purchase Inputs Summary'!$J$44:$K$44,LJ$23)*SUMPRODUCT('Technical forecasts (Year 2)'!$L417:$AE417,TRANSPOSE('Comm. &amp; Fin. forecasts (Year 2)'!$O$444:$O$463))),SUMIFS(OFFSET('3) Cost Classification (Year 2)'!$J$29:$AB$29,LJ$19-1,),'3) Cost Classification (Year 2)'!$J$26:$AB$26,LJ$24,'3) Cost Classification (Year 2)'!$J$25:$AB$25,LJ$23,'3) Cost Classification (Year 2)'!$J$24:$AB$24,LJ$22,'3) Cost Classification (Year 2)'!$J$23:$AB$23,LJ$21)*IF(LJ$22="Energy",IF(LJ$21='Index Tables'!$I$97,'Technical forecasts (Year 2)'!$J450,'Technical forecasts (Year 2)'!$J481),IF(LJ$22="Demand",'Technical forecasts (Year 2)'!$K481,IF(LJ$21='Index Tables'!$I$97,'Technical forecasts (Year 2)'!$I450,'Technical forecasts (Year 2)'!$I481))))</f>
        <v>0</v>
      </c>
      <c r="LK38" s="400" cm="1">
        <f ca="1" t="array" ref="LK38">IF(AND(LK$20='Index Tables'!$I$123,LK$21='Index Tables'!$I$97),IF(LK$22&lt;&gt;"Demand",0,SUMIFS('Power Purchase Inputs Summary'!$J$61:$K$61,'Power Purchase Inputs Summary'!$J$44:$K$44,LK$23)*SUMPRODUCT('Technical forecasts (Year 2)'!$L417:$AE417,TRANSPOSE('Comm. &amp; Fin. forecasts (Year 2)'!$O$444:$O$463))),SUMIFS(OFFSET('3) Cost Classification (Year 2)'!$J$29:$AB$29,LK$19-1,),'3) Cost Classification (Year 2)'!$J$26:$AB$26,LK$24,'3) Cost Classification (Year 2)'!$J$25:$AB$25,LK$23,'3) Cost Classification (Year 2)'!$J$24:$AB$24,LK$22,'3) Cost Classification (Year 2)'!$J$23:$AB$23,LK$21)*IF(LK$22="Energy",IF(LK$21='Index Tables'!$I$97,'Technical forecasts (Year 2)'!$J450,'Technical forecasts (Year 2)'!$J481),IF(LK$22="Demand",'Technical forecasts (Year 2)'!$K481,IF(LK$21='Index Tables'!$I$97,'Technical forecasts (Year 2)'!$I450,'Technical forecasts (Year 2)'!$I481))))</f>
        <v>0</v>
      </c>
      <c r="LL38" s="400" cm="1">
        <f ca="1" t="array" ref="LL38">IF(AND(LL$20='Index Tables'!$I$123,LL$21='Index Tables'!$I$97),IF(LL$22&lt;&gt;"Demand",0,SUMIFS('Power Purchase Inputs Summary'!$J$61:$K$61,'Power Purchase Inputs Summary'!$J$44:$K$44,LL$23)*SUMPRODUCT('Technical forecasts (Year 2)'!$L417:$AE417,TRANSPOSE('Comm. &amp; Fin. forecasts (Year 2)'!$O$444:$O$463))),SUMIFS(OFFSET('3) Cost Classification (Year 2)'!$J$29:$AB$29,LL$19-1,),'3) Cost Classification (Year 2)'!$J$26:$AB$26,LL$24,'3) Cost Classification (Year 2)'!$J$25:$AB$25,LL$23,'3) Cost Classification (Year 2)'!$J$24:$AB$24,LL$22,'3) Cost Classification (Year 2)'!$J$23:$AB$23,LL$21)*IF(LL$22="Energy",IF(LL$21='Index Tables'!$I$97,'Technical forecasts (Year 2)'!$J450,'Technical forecasts (Year 2)'!$J481),IF(LL$22="Demand",'Technical forecasts (Year 2)'!$K481,IF(LL$21='Index Tables'!$I$97,'Technical forecasts (Year 2)'!$I450,'Technical forecasts (Year 2)'!$I481))))</f>
        <v>0</v>
      </c>
      <c r="LM38" s="400" cm="1">
        <f ca="1" t="array" ref="LM38">IF(AND(LM$20='Index Tables'!$I$123,LM$21='Index Tables'!$I$97),IF(LM$22&lt;&gt;"Demand",0,SUMIFS('Power Purchase Inputs Summary'!$J$61:$K$61,'Power Purchase Inputs Summary'!$J$44:$K$44,LM$23)*SUMPRODUCT('Technical forecasts (Year 2)'!$L417:$AE417,TRANSPOSE('Comm. &amp; Fin. forecasts (Year 2)'!$O$444:$O$463))),SUMIFS(OFFSET('3) Cost Classification (Year 2)'!$J$29:$AB$29,LM$19-1,),'3) Cost Classification (Year 2)'!$J$26:$AB$26,LM$24,'3) Cost Classification (Year 2)'!$J$25:$AB$25,LM$23,'3) Cost Classification (Year 2)'!$J$24:$AB$24,LM$22,'3) Cost Classification (Year 2)'!$J$23:$AB$23,LM$21)*IF(LM$22="Energy",IF(LM$21='Index Tables'!$I$97,'Technical forecasts (Year 2)'!$J450,'Technical forecasts (Year 2)'!$J481),IF(LM$22="Demand",'Technical forecasts (Year 2)'!$K481,IF(LM$21='Index Tables'!$I$97,'Technical forecasts (Year 2)'!$I450,'Technical forecasts (Year 2)'!$I481))))</f>
        <v>0</v>
      </c>
      <c r="LN38" s="400" cm="1">
        <f ca="1" t="array" ref="LN38">IF(AND(LN$20='Index Tables'!$I$123,LN$21='Index Tables'!$I$97),IF(LN$22&lt;&gt;"Demand",0,SUMIFS('Power Purchase Inputs Summary'!$J$61:$K$61,'Power Purchase Inputs Summary'!$J$44:$K$44,LN$23)*SUMPRODUCT('Technical forecasts (Year 2)'!$L417:$AE417,TRANSPOSE('Comm. &amp; Fin. forecasts (Year 2)'!$O$444:$O$463))),SUMIFS(OFFSET('3) Cost Classification (Year 2)'!$J$29:$AB$29,LN$19-1,),'3) Cost Classification (Year 2)'!$J$26:$AB$26,LN$24,'3) Cost Classification (Year 2)'!$J$25:$AB$25,LN$23,'3) Cost Classification (Year 2)'!$J$24:$AB$24,LN$22,'3) Cost Classification (Year 2)'!$J$23:$AB$23,LN$21)*IF(LN$22="Energy",IF(LN$21='Index Tables'!$I$97,'Technical forecasts (Year 2)'!$J450,'Technical forecasts (Year 2)'!$J481),IF(LN$22="Demand",'Technical forecasts (Year 2)'!$K481,IF(LN$21='Index Tables'!$I$97,'Technical forecasts (Year 2)'!$I450,'Technical forecasts (Year 2)'!$I481))))</f>
        <v>0</v>
      </c>
      <c r="LO38" s="400" cm="1">
        <f ca="1" t="array" ref="LO38">IF(AND(LO$20='Index Tables'!$I$123,LO$21='Index Tables'!$I$97),IF(LO$22&lt;&gt;"Demand",0,SUMIFS('Power Purchase Inputs Summary'!$J$61:$K$61,'Power Purchase Inputs Summary'!$J$44:$K$44,LO$23)*SUMPRODUCT('Technical forecasts (Year 2)'!$L417:$AE417,TRANSPOSE('Comm. &amp; Fin. forecasts (Year 2)'!$O$444:$O$463))),SUMIFS(OFFSET('3) Cost Classification (Year 2)'!$J$29:$AB$29,LO$19-1,),'3) Cost Classification (Year 2)'!$J$26:$AB$26,LO$24,'3) Cost Classification (Year 2)'!$J$25:$AB$25,LO$23,'3) Cost Classification (Year 2)'!$J$24:$AB$24,LO$22,'3) Cost Classification (Year 2)'!$J$23:$AB$23,LO$21)*IF(LO$22="Energy",IF(LO$21='Index Tables'!$I$97,'Technical forecasts (Year 2)'!$J450,'Technical forecasts (Year 2)'!$J481),IF(LO$22="Demand",'Technical forecasts (Year 2)'!$K481,IF(LO$21='Index Tables'!$I$97,'Technical forecasts (Year 2)'!$I450,'Technical forecasts (Year 2)'!$I481))))</f>
        <v>0</v>
      </c>
      <c r="LQ38" s="400" cm="1">
        <f ca="1" t="array" ref="LQ38">IF(AND(LQ$20='Index Tables'!$I$123,LQ$21='Index Tables'!$I$97),IF(LQ$22&lt;&gt;"Demand",0,SUMIFS('Power Purchase Inputs Summary'!$J$61:$K$61,'Power Purchase Inputs Summary'!$J$44:$K$44,LQ$23)*SUMPRODUCT('Technical forecasts (Year 2)'!$L417:$AE417,TRANSPOSE('Comm. &amp; Fin. forecasts (Year 2)'!$O$444:$O$463))),SUMIFS(OFFSET('3) Cost Classification (Year 2)'!$J$29:$AB$29,LQ$19-1,),'3) Cost Classification (Year 2)'!$J$26:$AB$26,LQ$24,'3) Cost Classification (Year 2)'!$J$25:$AB$25,LQ$23,'3) Cost Classification (Year 2)'!$J$24:$AB$24,LQ$22,'3) Cost Classification (Year 2)'!$J$23:$AB$23,LQ$21)*IF(LQ$22="Energy",IF(LQ$21='Index Tables'!$I$97,'Technical forecasts (Year 2)'!$J450,'Technical forecasts (Year 2)'!$J481),IF(LQ$22="Demand",'Technical forecasts (Year 2)'!$K481,IF(LQ$21='Index Tables'!$I$97,'Technical forecasts (Year 2)'!$I450,'Technical forecasts (Year 2)'!$I481))))</f>
        <v>0</v>
      </c>
      <c r="LR38" s="400" cm="1">
        <f ca="1" t="array" ref="LR38">IF(AND(LR$20='Index Tables'!$I$123,LR$21='Index Tables'!$I$97),IF(LR$22&lt;&gt;"Demand",0,SUMIFS('Power Purchase Inputs Summary'!$J$61:$K$61,'Power Purchase Inputs Summary'!$J$44:$K$44,LR$23)*SUMPRODUCT('Technical forecasts (Year 2)'!$L417:$AE417,TRANSPOSE('Comm. &amp; Fin. forecasts (Year 2)'!$O$444:$O$463))),SUMIFS(OFFSET('3) Cost Classification (Year 2)'!$J$29:$AB$29,LR$19-1,),'3) Cost Classification (Year 2)'!$J$26:$AB$26,LR$24,'3) Cost Classification (Year 2)'!$J$25:$AB$25,LR$23,'3) Cost Classification (Year 2)'!$J$24:$AB$24,LR$22,'3) Cost Classification (Year 2)'!$J$23:$AB$23,LR$21)*IF(LR$22="Energy",IF(LR$21='Index Tables'!$I$97,'Technical forecasts (Year 2)'!$J450,'Technical forecasts (Year 2)'!$J481),IF(LR$22="Demand",'Technical forecasts (Year 2)'!$K481,IF(LR$21='Index Tables'!$I$97,'Technical forecasts (Year 2)'!$I450,'Technical forecasts (Year 2)'!$I481))))</f>
        <v>0</v>
      </c>
      <c r="LS38" s="400" cm="1">
        <f ca="1" t="array" ref="LS38">IF(AND(LS$20='Index Tables'!$I$123,LS$21='Index Tables'!$I$97),IF(LS$22&lt;&gt;"Demand",0,SUMIFS('Power Purchase Inputs Summary'!$J$61:$K$61,'Power Purchase Inputs Summary'!$J$44:$K$44,LS$23)*SUMPRODUCT('Technical forecasts (Year 2)'!$L417:$AE417,TRANSPOSE('Comm. &amp; Fin. forecasts (Year 2)'!$O$444:$O$463))),SUMIFS(OFFSET('3) Cost Classification (Year 2)'!$J$29:$AB$29,LS$19-1,),'3) Cost Classification (Year 2)'!$J$26:$AB$26,LS$24,'3) Cost Classification (Year 2)'!$J$25:$AB$25,LS$23,'3) Cost Classification (Year 2)'!$J$24:$AB$24,LS$22,'3) Cost Classification (Year 2)'!$J$23:$AB$23,LS$21)*IF(LS$22="Energy",IF(LS$21='Index Tables'!$I$97,'Technical forecasts (Year 2)'!$J450,'Technical forecasts (Year 2)'!$J481),IF(LS$22="Demand",'Technical forecasts (Year 2)'!$K481,IF(LS$21='Index Tables'!$I$97,'Technical forecasts (Year 2)'!$I450,'Technical forecasts (Year 2)'!$I481))))</f>
        <v>0</v>
      </c>
      <c r="LT38" s="400" cm="1">
        <f ca="1" t="array" ref="LT38">IF(AND(LT$20='Index Tables'!$I$123,LT$21='Index Tables'!$I$97),IF(LT$22&lt;&gt;"Demand",0,SUMIFS('Power Purchase Inputs Summary'!$J$61:$K$61,'Power Purchase Inputs Summary'!$J$44:$K$44,LT$23)*SUMPRODUCT('Technical forecasts (Year 2)'!$L417:$AE417,TRANSPOSE('Comm. &amp; Fin. forecasts (Year 2)'!$O$444:$O$463))),SUMIFS(OFFSET('3) Cost Classification (Year 2)'!$J$29:$AB$29,LT$19-1,),'3) Cost Classification (Year 2)'!$J$26:$AB$26,LT$24,'3) Cost Classification (Year 2)'!$J$25:$AB$25,LT$23,'3) Cost Classification (Year 2)'!$J$24:$AB$24,LT$22,'3) Cost Classification (Year 2)'!$J$23:$AB$23,LT$21)*IF(LT$22="Energy",IF(LT$21='Index Tables'!$I$97,'Technical forecasts (Year 2)'!$J450,'Technical forecasts (Year 2)'!$J481),IF(LT$22="Demand",'Technical forecasts (Year 2)'!$K481,IF(LT$21='Index Tables'!$I$97,'Technical forecasts (Year 2)'!$I450,'Technical forecasts (Year 2)'!$I481))))</f>
        <v>0</v>
      </c>
      <c r="LU38" s="400" cm="1">
        <f ca="1" t="array" ref="LU38">IF(AND(LU$20='Index Tables'!$I$123,LU$21='Index Tables'!$I$97),IF(LU$22&lt;&gt;"Demand",0,SUMIFS('Power Purchase Inputs Summary'!$J$61:$K$61,'Power Purchase Inputs Summary'!$J$44:$K$44,LU$23)*SUMPRODUCT('Technical forecasts (Year 2)'!$L417:$AE417,TRANSPOSE('Comm. &amp; Fin. forecasts (Year 2)'!$O$444:$O$463))),SUMIFS(OFFSET('3) Cost Classification (Year 2)'!$J$29:$AB$29,LU$19-1,),'3) Cost Classification (Year 2)'!$J$26:$AB$26,LU$24,'3) Cost Classification (Year 2)'!$J$25:$AB$25,LU$23,'3) Cost Classification (Year 2)'!$J$24:$AB$24,LU$22,'3) Cost Classification (Year 2)'!$J$23:$AB$23,LU$21)*IF(LU$22="Energy",IF(LU$21='Index Tables'!$I$97,'Technical forecasts (Year 2)'!$J450,'Technical forecasts (Year 2)'!$J481),IF(LU$22="Demand",'Technical forecasts (Year 2)'!$K481,IF(LU$21='Index Tables'!$I$97,'Technical forecasts (Year 2)'!$I450,'Technical forecasts (Year 2)'!$I481))))</f>
        <v>0</v>
      </c>
      <c r="LV38" s="400" cm="1">
        <f ca="1" t="array" ref="LV38">IF(AND(LV$20='Index Tables'!$I$123,LV$21='Index Tables'!$I$97),IF(LV$22&lt;&gt;"Demand",0,SUMIFS('Power Purchase Inputs Summary'!$J$61:$K$61,'Power Purchase Inputs Summary'!$J$44:$K$44,LV$23)*SUMPRODUCT('Technical forecasts (Year 2)'!$L417:$AE417,TRANSPOSE('Comm. &amp; Fin. forecasts (Year 2)'!$O$444:$O$463))),SUMIFS(OFFSET('3) Cost Classification (Year 2)'!$J$29:$AB$29,LV$19-1,),'3) Cost Classification (Year 2)'!$J$26:$AB$26,LV$24,'3) Cost Classification (Year 2)'!$J$25:$AB$25,LV$23,'3) Cost Classification (Year 2)'!$J$24:$AB$24,LV$22,'3) Cost Classification (Year 2)'!$J$23:$AB$23,LV$21)*IF(LV$22="Energy",IF(LV$21='Index Tables'!$I$97,'Technical forecasts (Year 2)'!$J450,'Technical forecasts (Year 2)'!$J481),IF(LV$22="Demand",'Technical forecasts (Year 2)'!$K481,IF(LV$21='Index Tables'!$I$97,'Technical forecasts (Year 2)'!$I450,'Technical forecasts (Year 2)'!$I481))))</f>
        <v>0</v>
      </c>
      <c r="LW38" s="400" cm="1">
        <f ca="1" t="array" ref="LW38">IF(AND(LW$20='Index Tables'!$I$123,LW$21='Index Tables'!$I$97),IF(LW$22&lt;&gt;"Demand",0,SUMIFS('Power Purchase Inputs Summary'!$J$61:$K$61,'Power Purchase Inputs Summary'!$J$44:$K$44,LW$23)*SUMPRODUCT('Technical forecasts (Year 2)'!$L417:$AE417,TRANSPOSE('Comm. &amp; Fin. forecasts (Year 2)'!$O$444:$O$463))),SUMIFS(OFFSET('3) Cost Classification (Year 2)'!$J$29:$AB$29,LW$19-1,),'3) Cost Classification (Year 2)'!$J$26:$AB$26,LW$24,'3) Cost Classification (Year 2)'!$J$25:$AB$25,LW$23,'3) Cost Classification (Year 2)'!$J$24:$AB$24,LW$22,'3) Cost Classification (Year 2)'!$J$23:$AB$23,LW$21)*IF(LW$22="Energy",IF(LW$21='Index Tables'!$I$97,'Technical forecasts (Year 2)'!$J450,'Technical forecasts (Year 2)'!$J481),IF(LW$22="Demand",'Technical forecasts (Year 2)'!$K481,IF(LW$21='Index Tables'!$I$97,'Technical forecasts (Year 2)'!$I450,'Technical forecasts (Year 2)'!$I481))))</f>
        <v>0</v>
      </c>
      <c r="LX38" s="400" cm="1">
        <f ca="1" t="array" ref="LX38">IF(AND(LX$20='Index Tables'!$I$123,LX$21='Index Tables'!$I$97),IF(LX$22&lt;&gt;"Demand",0,SUMIFS('Power Purchase Inputs Summary'!$J$61:$K$61,'Power Purchase Inputs Summary'!$J$44:$K$44,LX$23)*SUMPRODUCT('Technical forecasts (Year 2)'!$L417:$AE417,TRANSPOSE('Comm. &amp; Fin. forecasts (Year 2)'!$O$444:$O$463))),SUMIFS(OFFSET('3) Cost Classification (Year 2)'!$J$29:$AB$29,LX$19-1,),'3) Cost Classification (Year 2)'!$J$26:$AB$26,LX$24,'3) Cost Classification (Year 2)'!$J$25:$AB$25,LX$23,'3) Cost Classification (Year 2)'!$J$24:$AB$24,LX$22,'3) Cost Classification (Year 2)'!$J$23:$AB$23,LX$21)*IF(LX$22="Energy",IF(LX$21='Index Tables'!$I$97,'Technical forecasts (Year 2)'!$J450,'Technical forecasts (Year 2)'!$J481),IF(LX$22="Demand",'Technical forecasts (Year 2)'!$K481,IF(LX$21='Index Tables'!$I$97,'Technical forecasts (Year 2)'!$I450,'Technical forecasts (Year 2)'!$I481))))</f>
        <v>0</v>
      </c>
      <c r="LY38" s="400" cm="1">
        <f ca="1" t="array" ref="LY38">IF(AND(LY$20='Index Tables'!$I$123,LY$21='Index Tables'!$I$97),IF(LY$22&lt;&gt;"Demand",0,SUMIFS('Power Purchase Inputs Summary'!$J$61:$K$61,'Power Purchase Inputs Summary'!$J$44:$K$44,LY$23)*SUMPRODUCT('Technical forecasts (Year 2)'!$L417:$AE417,TRANSPOSE('Comm. &amp; Fin. forecasts (Year 2)'!$O$444:$O$463))),SUMIFS(OFFSET('3) Cost Classification (Year 2)'!$J$29:$AB$29,LY$19-1,),'3) Cost Classification (Year 2)'!$J$26:$AB$26,LY$24,'3) Cost Classification (Year 2)'!$J$25:$AB$25,LY$23,'3) Cost Classification (Year 2)'!$J$24:$AB$24,LY$22,'3) Cost Classification (Year 2)'!$J$23:$AB$23,LY$21)*IF(LY$22="Energy",IF(LY$21='Index Tables'!$I$97,'Technical forecasts (Year 2)'!$J450,'Technical forecasts (Year 2)'!$J481),IF(LY$22="Demand",'Technical forecasts (Year 2)'!$K481,IF(LY$21='Index Tables'!$I$97,'Technical forecasts (Year 2)'!$I450,'Technical forecasts (Year 2)'!$I481))))</f>
        <v>0</v>
      </c>
      <c r="MA38" s="400" cm="1">
        <f ca="1" t="array" ref="MA38">IF(AND(MA$20='Index Tables'!$I$123,MA$21='Index Tables'!$I$97),IF(MA$22&lt;&gt;"Demand",0,SUMIFS('Power Purchase Inputs Summary'!$J$61:$K$61,'Power Purchase Inputs Summary'!$J$44:$K$44,MA$23)*SUMPRODUCT('Technical forecasts (Year 2)'!$L417:$AE417,TRANSPOSE('Comm. &amp; Fin. forecasts (Year 2)'!$O$444:$O$463))),SUMIFS(OFFSET('3) Cost Classification (Year 2)'!$J$29:$AB$29,MA$19-1,),'3) Cost Classification (Year 2)'!$J$26:$AB$26,MA$24,'3) Cost Classification (Year 2)'!$J$25:$AB$25,MA$23,'3) Cost Classification (Year 2)'!$J$24:$AB$24,MA$22,'3) Cost Classification (Year 2)'!$J$23:$AB$23,MA$21)*IF(MA$22="Energy",IF(MA$21='Index Tables'!$I$97,'Technical forecasts (Year 2)'!$J450,'Technical forecasts (Year 2)'!$J481),IF(MA$22="Demand",'Technical forecasts (Year 2)'!$K481,IF(MA$21='Index Tables'!$I$97,'Technical forecasts (Year 2)'!$I450,'Technical forecasts (Year 2)'!$I481))))</f>
        <v>0</v>
      </c>
      <c r="MB38" s="400" cm="1">
        <f ca="1" t="array" ref="MB38">IF(AND(MB$20='Index Tables'!$I$123,MB$21='Index Tables'!$I$97),IF(MB$22&lt;&gt;"Demand",0,SUMIFS('Power Purchase Inputs Summary'!$J$61:$K$61,'Power Purchase Inputs Summary'!$J$44:$K$44,MB$23)*SUMPRODUCT('Technical forecasts (Year 2)'!$L417:$AE417,TRANSPOSE('Comm. &amp; Fin. forecasts (Year 2)'!$O$444:$O$463))),SUMIFS(OFFSET('3) Cost Classification (Year 2)'!$J$29:$AB$29,MB$19-1,),'3) Cost Classification (Year 2)'!$J$26:$AB$26,MB$24,'3) Cost Classification (Year 2)'!$J$25:$AB$25,MB$23,'3) Cost Classification (Year 2)'!$J$24:$AB$24,MB$22,'3) Cost Classification (Year 2)'!$J$23:$AB$23,MB$21)*IF(MB$22="Energy",IF(MB$21='Index Tables'!$I$97,'Technical forecasts (Year 2)'!$J450,'Technical forecasts (Year 2)'!$J481),IF(MB$22="Demand",'Technical forecasts (Year 2)'!$K481,IF(MB$21='Index Tables'!$I$97,'Technical forecasts (Year 2)'!$I450,'Technical forecasts (Year 2)'!$I481))))</f>
        <v>0</v>
      </c>
      <c r="MC38" s="400" cm="1">
        <f ca="1" t="array" ref="MC38">IF(AND(MC$20='Index Tables'!$I$123,MC$21='Index Tables'!$I$97),IF(MC$22&lt;&gt;"Demand",0,SUMIFS('Power Purchase Inputs Summary'!$J$61:$K$61,'Power Purchase Inputs Summary'!$J$44:$K$44,MC$23)*SUMPRODUCT('Technical forecasts (Year 2)'!$L417:$AE417,TRANSPOSE('Comm. &amp; Fin. forecasts (Year 2)'!$O$444:$O$463))),SUMIFS(OFFSET('3) Cost Classification (Year 2)'!$J$29:$AB$29,MC$19-1,),'3) Cost Classification (Year 2)'!$J$26:$AB$26,MC$24,'3) Cost Classification (Year 2)'!$J$25:$AB$25,MC$23,'3) Cost Classification (Year 2)'!$J$24:$AB$24,MC$22,'3) Cost Classification (Year 2)'!$J$23:$AB$23,MC$21)*IF(MC$22="Energy",IF(MC$21='Index Tables'!$I$97,'Technical forecasts (Year 2)'!$J450,'Technical forecasts (Year 2)'!$J481),IF(MC$22="Demand",'Technical forecasts (Year 2)'!$K481,IF(MC$21='Index Tables'!$I$97,'Technical forecasts (Year 2)'!$I450,'Technical forecasts (Year 2)'!$I481))))</f>
        <v>0</v>
      </c>
      <c r="MD38" s="400" cm="1">
        <f ca="1" t="array" ref="MD38">IF(AND(MD$20='Index Tables'!$I$123,MD$21='Index Tables'!$I$97),IF(MD$22&lt;&gt;"Demand",0,SUMIFS('Power Purchase Inputs Summary'!$J$61:$K$61,'Power Purchase Inputs Summary'!$J$44:$K$44,MD$23)*SUMPRODUCT('Technical forecasts (Year 2)'!$L417:$AE417,TRANSPOSE('Comm. &amp; Fin. forecasts (Year 2)'!$O$444:$O$463))),SUMIFS(OFFSET('3) Cost Classification (Year 2)'!$J$29:$AB$29,MD$19-1,),'3) Cost Classification (Year 2)'!$J$26:$AB$26,MD$24,'3) Cost Classification (Year 2)'!$J$25:$AB$25,MD$23,'3) Cost Classification (Year 2)'!$J$24:$AB$24,MD$22,'3) Cost Classification (Year 2)'!$J$23:$AB$23,MD$21)*IF(MD$22="Energy",IF(MD$21='Index Tables'!$I$97,'Technical forecasts (Year 2)'!$J450,'Technical forecasts (Year 2)'!$J481),IF(MD$22="Demand",'Technical forecasts (Year 2)'!$K481,IF(MD$21='Index Tables'!$I$97,'Technical forecasts (Year 2)'!$I450,'Technical forecasts (Year 2)'!$I481))))</f>
        <v>0</v>
      </c>
      <c r="ME38" s="400" cm="1">
        <f ca="1" t="array" ref="ME38">IF(AND(ME$20='Index Tables'!$I$123,ME$21='Index Tables'!$I$97),IF(ME$22&lt;&gt;"Demand",0,SUMIFS('Power Purchase Inputs Summary'!$J$61:$K$61,'Power Purchase Inputs Summary'!$J$44:$K$44,ME$23)*SUMPRODUCT('Technical forecasts (Year 2)'!$L417:$AE417,TRANSPOSE('Comm. &amp; Fin. forecasts (Year 2)'!$O$444:$O$463))),SUMIFS(OFFSET('3) Cost Classification (Year 2)'!$J$29:$AB$29,ME$19-1,),'3) Cost Classification (Year 2)'!$J$26:$AB$26,ME$24,'3) Cost Classification (Year 2)'!$J$25:$AB$25,ME$23,'3) Cost Classification (Year 2)'!$J$24:$AB$24,ME$22,'3) Cost Classification (Year 2)'!$J$23:$AB$23,ME$21)*IF(ME$22="Energy",IF(ME$21='Index Tables'!$I$97,'Technical forecasts (Year 2)'!$J450,'Technical forecasts (Year 2)'!$J481),IF(ME$22="Demand",'Technical forecasts (Year 2)'!$K481,IF(ME$21='Index Tables'!$I$97,'Technical forecasts (Year 2)'!$I450,'Technical forecasts (Year 2)'!$I481))))</f>
        <v>0</v>
      </c>
      <c r="MF38" s="400" cm="1">
        <f ca="1" t="array" ref="MF38">IF(AND(MF$20='Index Tables'!$I$123,MF$21='Index Tables'!$I$97),IF(MF$22&lt;&gt;"Demand",0,SUMIFS('Power Purchase Inputs Summary'!$J$61:$K$61,'Power Purchase Inputs Summary'!$J$44:$K$44,MF$23)*SUMPRODUCT('Technical forecasts (Year 2)'!$L417:$AE417,TRANSPOSE('Comm. &amp; Fin. forecasts (Year 2)'!$O$444:$O$463))),SUMIFS(OFFSET('3) Cost Classification (Year 2)'!$J$29:$AB$29,MF$19-1,),'3) Cost Classification (Year 2)'!$J$26:$AB$26,MF$24,'3) Cost Classification (Year 2)'!$J$25:$AB$25,MF$23,'3) Cost Classification (Year 2)'!$J$24:$AB$24,MF$22,'3) Cost Classification (Year 2)'!$J$23:$AB$23,MF$21)*IF(MF$22="Energy",IF(MF$21='Index Tables'!$I$97,'Technical forecasts (Year 2)'!$J450,'Technical forecasts (Year 2)'!$J481),IF(MF$22="Demand",'Technical forecasts (Year 2)'!$K481,IF(MF$21='Index Tables'!$I$97,'Technical forecasts (Year 2)'!$I450,'Technical forecasts (Year 2)'!$I481))))</f>
        <v>0</v>
      </c>
      <c r="MG38" s="400" cm="1">
        <f ca="1" t="array" ref="MG38">IF(AND(MG$20='Index Tables'!$I$123,MG$21='Index Tables'!$I$97),IF(MG$22&lt;&gt;"Demand",0,SUMIFS('Power Purchase Inputs Summary'!$J$61:$K$61,'Power Purchase Inputs Summary'!$J$44:$K$44,MG$23)*SUMPRODUCT('Technical forecasts (Year 2)'!$L417:$AE417,TRANSPOSE('Comm. &amp; Fin. forecasts (Year 2)'!$O$444:$O$463))),SUMIFS(OFFSET('3) Cost Classification (Year 2)'!$J$29:$AB$29,MG$19-1,),'3) Cost Classification (Year 2)'!$J$26:$AB$26,MG$24,'3) Cost Classification (Year 2)'!$J$25:$AB$25,MG$23,'3) Cost Classification (Year 2)'!$J$24:$AB$24,MG$22,'3) Cost Classification (Year 2)'!$J$23:$AB$23,MG$21)*IF(MG$22="Energy",IF(MG$21='Index Tables'!$I$97,'Technical forecasts (Year 2)'!$J450,'Technical forecasts (Year 2)'!$J481),IF(MG$22="Demand",'Technical forecasts (Year 2)'!$K481,IF(MG$21='Index Tables'!$I$97,'Technical forecasts (Year 2)'!$I450,'Technical forecasts (Year 2)'!$I481))))</f>
        <v>0</v>
      </c>
      <c r="MH38" s="400" cm="1">
        <f ca="1" t="array" ref="MH38">IF(AND(MH$20='Index Tables'!$I$123,MH$21='Index Tables'!$I$97),IF(MH$22&lt;&gt;"Demand",0,SUMIFS('Power Purchase Inputs Summary'!$J$61:$K$61,'Power Purchase Inputs Summary'!$J$44:$K$44,MH$23)*SUMPRODUCT('Technical forecasts (Year 2)'!$L417:$AE417,TRANSPOSE('Comm. &amp; Fin. forecasts (Year 2)'!$O$444:$O$463))),SUMIFS(OFFSET('3) Cost Classification (Year 2)'!$J$29:$AB$29,MH$19-1,),'3) Cost Classification (Year 2)'!$J$26:$AB$26,MH$24,'3) Cost Classification (Year 2)'!$J$25:$AB$25,MH$23,'3) Cost Classification (Year 2)'!$J$24:$AB$24,MH$22,'3) Cost Classification (Year 2)'!$J$23:$AB$23,MH$21)*IF(MH$22="Energy",IF(MH$21='Index Tables'!$I$97,'Technical forecasts (Year 2)'!$J450,'Technical forecasts (Year 2)'!$J481),IF(MH$22="Demand",'Technical forecasts (Year 2)'!$K481,IF(MH$21='Index Tables'!$I$97,'Technical forecasts (Year 2)'!$I450,'Technical forecasts (Year 2)'!$I481))))</f>
        <v>0</v>
      </c>
      <c r="MI38" s="400" cm="1">
        <f ca="1" t="array" ref="MI38">IF(AND(MI$20='Index Tables'!$I$123,MI$21='Index Tables'!$I$97),IF(MI$22&lt;&gt;"Demand",0,SUMIFS('Power Purchase Inputs Summary'!$J$61:$K$61,'Power Purchase Inputs Summary'!$J$44:$K$44,MI$23)*SUMPRODUCT('Technical forecasts (Year 2)'!$L417:$AE417,TRANSPOSE('Comm. &amp; Fin. forecasts (Year 2)'!$O$444:$O$463))),SUMIFS(OFFSET('3) Cost Classification (Year 2)'!$J$29:$AB$29,MI$19-1,),'3) Cost Classification (Year 2)'!$J$26:$AB$26,MI$24,'3) Cost Classification (Year 2)'!$J$25:$AB$25,MI$23,'3) Cost Classification (Year 2)'!$J$24:$AB$24,MI$22,'3) Cost Classification (Year 2)'!$J$23:$AB$23,MI$21)*IF(MI$22="Energy",IF(MI$21='Index Tables'!$I$97,'Technical forecasts (Year 2)'!$J450,'Technical forecasts (Year 2)'!$J481),IF(MI$22="Demand",'Technical forecasts (Year 2)'!$K481,IF(MI$21='Index Tables'!$I$97,'Technical forecasts (Year 2)'!$I450,'Technical forecasts (Year 2)'!$I481))))</f>
        <v>0</v>
      </c>
      <c r="MK38" s="400" cm="1">
        <f ca="1" t="array" ref="MK38">IF(AND(MK$20='Index Tables'!$I$123,MK$21='Index Tables'!$I$97),IF(MK$22&lt;&gt;"Demand",0,SUMIFS('Power Purchase Inputs Summary'!$J$61:$K$61,'Power Purchase Inputs Summary'!$J$44:$K$44,MK$23)*SUMPRODUCT('Technical forecasts (Year 2)'!$L417:$AE417,TRANSPOSE('Comm. &amp; Fin. forecasts (Year 2)'!$O$444:$O$463))),SUMIFS(OFFSET('3) Cost Classification (Year 2)'!$J$29:$AB$29,MK$19-1,),'3) Cost Classification (Year 2)'!$J$26:$AB$26,MK$24,'3) Cost Classification (Year 2)'!$J$25:$AB$25,MK$23,'3) Cost Classification (Year 2)'!$J$24:$AB$24,MK$22,'3) Cost Classification (Year 2)'!$J$23:$AB$23,MK$21)*IF(MK$22="Energy",IF(MK$21='Index Tables'!$I$97,'Technical forecasts (Year 2)'!$J450,'Technical forecasts (Year 2)'!$J481),IF(MK$22="Demand",'Technical forecasts (Year 2)'!$K481,IF(MK$21='Index Tables'!$I$97,'Technical forecasts (Year 2)'!$I450,'Technical forecasts (Year 2)'!$I481))))</f>
        <v>0</v>
      </c>
      <c r="ML38" s="400" cm="1">
        <f ca="1" t="array" ref="ML38">IF(AND(ML$20='Index Tables'!$I$123,ML$21='Index Tables'!$I$97),IF(ML$22&lt;&gt;"Demand",0,SUMIFS('Power Purchase Inputs Summary'!$J$61:$K$61,'Power Purchase Inputs Summary'!$J$44:$K$44,ML$23)*SUMPRODUCT('Technical forecasts (Year 2)'!$L417:$AE417,TRANSPOSE('Comm. &amp; Fin. forecasts (Year 2)'!$O$444:$O$463))),SUMIFS(OFFSET('3) Cost Classification (Year 2)'!$J$29:$AB$29,ML$19-1,),'3) Cost Classification (Year 2)'!$J$26:$AB$26,ML$24,'3) Cost Classification (Year 2)'!$J$25:$AB$25,ML$23,'3) Cost Classification (Year 2)'!$J$24:$AB$24,ML$22,'3) Cost Classification (Year 2)'!$J$23:$AB$23,ML$21)*IF(ML$22="Energy",IF(ML$21='Index Tables'!$I$97,'Technical forecasts (Year 2)'!$J450,'Technical forecasts (Year 2)'!$J481),IF(ML$22="Demand",'Technical forecasts (Year 2)'!$K481,IF(ML$21='Index Tables'!$I$97,'Technical forecasts (Year 2)'!$I450,'Technical forecasts (Year 2)'!$I481))))</f>
        <v>0</v>
      </c>
      <c r="MM38" s="400" cm="1">
        <f ca="1" t="array" ref="MM38">IF(AND(MM$20='Index Tables'!$I$123,MM$21='Index Tables'!$I$97),IF(MM$22&lt;&gt;"Demand",0,SUMIFS('Power Purchase Inputs Summary'!$J$61:$K$61,'Power Purchase Inputs Summary'!$J$44:$K$44,MM$23)*SUMPRODUCT('Technical forecasts (Year 2)'!$L417:$AE417,TRANSPOSE('Comm. &amp; Fin. forecasts (Year 2)'!$O$444:$O$463))),SUMIFS(OFFSET('3) Cost Classification (Year 2)'!$J$29:$AB$29,MM$19-1,),'3) Cost Classification (Year 2)'!$J$26:$AB$26,MM$24,'3) Cost Classification (Year 2)'!$J$25:$AB$25,MM$23,'3) Cost Classification (Year 2)'!$J$24:$AB$24,MM$22,'3) Cost Classification (Year 2)'!$J$23:$AB$23,MM$21)*IF(MM$22="Energy",IF(MM$21='Index Tables'!$I$97,'Technical forecasts (Year 2)'!$J450,'Technical forecasts (Year 2)'!$J481),IF(MM$22="Demand",'Technical forecasts (Year 2)'!$K481,IF(MM$21='Index Tables'!$I$97,'Technical forecasts (Year 2)'!$I450,'Technical forecasts (Year 2)'!$I481))))</f>
        <v>0</v>
      </c>
      <c r="MN38" s="400" cm="1">
        <f ca="1" t="array" ref="MN38">IF(AND(MN$20='Index Tables'!$I$123,MN$21='Index Tables'!$I$97),IF(MN$22&lt;&gt;"Demand",0,SUMIFS('Power Purchase Inputs Summary'!$J$61:$K$61,'Power Purchase Inputs Summary'!$J$44:$K$44,MN$23)*SUMPRODUCT('Technical forecasts (Year 2)'!$L417:$AE417,TRANSPOSE('Comm. &amp; Fin. forecasts (Year 2)'!$O$444:$O$463))),SUMIFS(OFFSET('3) Cost Classification (Year 2)'!$J$29:$AB$29,MN$19-1,),'3) Cost Classification (Year 2)'!$J$26:$AB$26,MN$24,'3) Cost Classification (Year 2)'!$J$25:$AB$25,MN$23,'3) Cost Classification (Year 2)'!$J$24:$AB$24,MN$22,'3) Cost Classification (Year 2)'!$J$23:$AB$23,MN$21)*IF(MN$22="Energy",IF(MN$21='Index Tables'!$I$97,'Technical forecasts (Year 2)'!$J450,'Technical forecasts (Year 2)'!$J481),IF(MN$22="Demand",'Technical forecasts (Year 2)'!$K481,IF(MN$21='Index Tables'!$I$97,'Technical forecasts (Year 2)'!$I450,'Technical forecasts (Year 2)'!$I481))))</f>
        <v>0</v>
      </c>
      <c r="MO38" s="400" cm="1">
        <f ca="1" t="array" ref="MO38">IF(AND(MO$20='Index Tables'!$I$123,MO$21='Index Tables'!$I$97),IF(MO$22&lt;&gt;"Demand",0,SUMIFS('Power Purchase Inputs Summary'!$J$61:$K$61,'Power Purchase Inputs Summary'!$J$44:$K$44,MO$23)*SUMPRODUCT('Technical forecasts (Year 2)'!$L417:$AE417,TRANSPOSE('Comm. &amp; Fin. forecasts (Year 2)'!$O$444:$O$463))),SUMIFS(OFFSET('3) Cost Classification (Year 2)'!$J$29:$AB$29,MO$19-1,),'3) Cost Classification (Year 2)'!$J$26:$AB$26,MO$24,'3) Cost Classification (Year 2)'!$J$25:$AB$25,MO$23,'3) Cost Classification (Year 2)'!$J$24:$AB$24,MO$22,'3) Cost Classification (Year 2)'!$J$23:$AB$23,MO$21)*IF(MO$22="Energy",IF(MO$21='Index Tables'!$I$97,'Technical forecasts (Year 2)'!$J450,'Technical forecasts (Year 2)'!$J481),IF(MO$22="Demand",'Technical forecasts (Year 2)'!$K481,IF(MO$21='Index Tables'!$I$97,'Technical forecasts (Year 2)'!$I450,'Technical forecasts (Year 2)'!$I481))))</f>
        <v>0</v>
      </c>
      <c r="MP38" s="400" cm="1">
        <f ca="1" t="array" ref="MP38">IF(AND(MP$20='Index Tables'!$I$123,MP$21='Index Tables'!$I$97),IF(MP$22&lt;&gt;"Demand",0,SUMIFS('Power Purchase Inputs Summary'!$J$61:$K$61,'Power Purchase Inputs Summary'!$J$44:$K$44,MP$23)*SUMPRODUCT('Technical forecasts (Year 2)'!$L417:$AE417,TRANSPOSE('Comm. &amp; Fin. forecasts (Year 2)'!$O$444:$O$463))),SUMIFS(OFFSET('3) Cost Classification (Year 2)'!$J$29:$AB$29,MP$19-1,),'3) Cost Classification (Year 2)'!$J$26:$AB$26,MP$24,'3) Cost Classification (Year 2)'!$J$25:$AB$25,MP$23,'3) Cost Classification (Year 2)'!$J$24:$AB$24,MP$22,'3) Cost Classification (Year 2)'!$J$23:$AB$23,MP$21)*IF(MP$22="Energy",IF(MP$21='Index Tables'!$I$97,'Technical forecasts (Year 2)'!$J450,'Technical forecasts (Year 2)'!$J481),IF(MP$22="Demand",'Technical forecasts (Year 2)'!$K481,IF(MP$21='Index Tables'!$I$97,'Technical forecasts (Year 2)'!$I450,'Technical forecasts (Year 2)'!$I481))))</f>
        <v>0</v>
      </c>
      <c r="MQ38" s="400" cm="1">
        <f ca="1" t="array" ref="MQ38">IF(AND(MQ$20='Index Tables'!$I$123,MQ$21='Index Tables'!$I$97),IF(MQ$22&lt;&gt;"Demand",0,SUMIFS('Power Purchase Inputs Summary'!$J$61:$K$61,'Power Purchase Inputs Summary'!$J$44:$K$44,MQ$23)*SUMPRODUCT('Technical forecasts (Year 2)'!$L417:$AE417,TRANSPOSE('Comm. &amp; Fin. forecasts (Year 2)'!$O$444:$O$463))),SUMIFS(OFFSET('3) Cost Classification (Year 2)'!$J$29:$AB$29,MQ$19-1,),'3) Cost Classification (Year 2)'!$J$26:$AB$26,MQ$24,'3) Cost Classification (Year 2)'!$J$25:$AB$25,MQ$23,'3) Cost Classification (Year 2)'!$J$24:$AB$24,MQ$22,'3) Cost Classification (Year 2)'!$J$23:$AB$23,MQ$21)*IF(MQ$22="Energy",IF(MQ$21='Index Tables'!$I$97,'Technical forecasts (Year 2)'!$J450,'Technical forecasts (Year 2)'!$J481),IF(MQ$22="Demand",'Technical forecasts (Year 2)'!$K481,IF(MQ$21='Index Tables'!$I$97,'Technical forecasts (Year 2)'!$I450,'Technical forecasts (Year 2)'!$I481))))</f>
        <v>0</v>
      </c>
      <c r="MR38" s="400" cm="1">
        <f ca="1" t="array" ref="MR38">IF(AND(MR$20='Index Tables'!$I$123,MR$21='Index Tables'!$I$97),IF(MR$22&lt;&gt;"Demand",0,SUMIFS('Power Purchase Inputs Summary'!$J$61:$K$61,'Power Purchase Inputs Summary'!$J$44:$K$44,MR$23)*SUMPRODUCT('Technical forecasts (Year 2)'!$L417:$AE417,TRANSPOSE('Comm. &amp; Fin. forecasts (Year 2)'!$O$444:$O$463))),SUMIFS(OFFSET('3) Cost Classification (Year 2)'!$J$29:$AB$29,MR$19-1,),'3) Cost Classification (Year 2)'!$J$26:$AB$26,MR$24,'3) Cost Classification (Year 2)'!$J$25:$AB$25,MR$23,'3) Cost Classification (Year 2)'!$J$24:$AB$24,MR$22,'3) Cost Classification (Year 2)'!$J$23:$AB$23,MR$21)*IF(MR$22="Energy",IF(MR$21='Index Tables'!$I$97,'Technical forecasts (Year 2)'!$J450,'Technical forecasts (Year 2)'!$J481),IF(MR$22="Demand",'Technical forecasts (Year 2)'!$K481,IF(MR$21='Index Tables'!$I$97,'Technical forecasts (Year 2)'!$I450,'Technical forecasts (Year 2)'!$I481))))</f>
        <v>0</v>
      </c>
      <c r="MS38" s="400" cm="1">
        <f ca="1" t="array" ref="MS38">IF(AND(MS$20='Index Tables'!$I$123,MS$21='Index Tables'!$I$97),IF(MS$22&lt;&gt;"Demand",0,SUMIFS('Power Purchase Inputs Summary'!$J$61:$K$61,'Power Purchase Inputs Summary'!$J$44:$K$44,MS$23)*SUMPRODUCT('Technical forecasts (Year 2)'!$L417:$AE417,TRANSPOSE('Comm. &amp; Fin. forecasts (Year 2)'!$O$444:$O$463))),SUMIFS(OFFSET('3) Cost Classification (Year 2)'!$J$29:$AB$29,MS$19-1,),'3) Cost Classification (Year 2)'!$J$26:$AB$26,MS$24,'3) Cost Classification (Year 2)'!$J$25:$AB$25,MS$23,'3) Cost Classification (Year 2)'!$J$24:$AB$24,MS$22,'3) Cost Classification (Year 2)'!$J$23:$AB$23,MS$21)*IF(MS$22="Energy",IF(MS$21='Index Tables'!$I$97,'Technical forecasts (Year 2)'!$J450,'Technical forecasts (Year 2)'!$J481),IF(MS$22="Demand",'Technical forecasts (Year 2)'!$K481,IF(MS$21='Index Tables'!$I$97,'Technical forecasts (Year 2)'!$I450,'Technical forecasts (Year 2)'!$I481))))</f>
        <v>0</v>
      </c>
      <c r="MU38" s="400" cm="1">
        <f ca="1" t="array" ref="MU38">IF(AND(MU$20='Index Tables'!$I$123,MU$21='Index Tables'!$I$97),IF(MU$22&lt;&gt;"Demand",0,SUMIFS('Power Purchase Inputs Summary'!$J$61:$K$61,'Power Purchase Inputs Summary'!$J$44:$K$44,MU$23)*SUMPRODUCT('Technical forecasts (Year 2)'!$L417:$AE417,TRANSPOSE('Comm. &amp; Fin. forecasts (Year 2)'!$O$444:$O$463))),SUMIFS(OFFSET('3) Cost Classification (Year 2)'!$J$29:$AB$29,MU$19-1,),'3) Cost Classification (Year 2)'!$J$26:$AB$26,MU$24,'3) Cost Classification (Year 2)'!$J$25:$AB$25,MU$23,'3) Cost Classification (Year 2)'!$J$24:$AB$24,MU$22,'3) Cost Classification (Year 2)'!$J$23:$AB$23,MU$21)*IF(MU$22="Energy",IF(MU$21='Index Tables'!$I$97,'Technical forecasts (Year 2)'!$J450,'Technical forecasts (Year 2)'!$J481),IF(MU$22="Demand",'Technical forecasts (Year 2)'!$K481,IF(MU$21='Index Tables'!$I$97,'Technical forecasts (Year 2)'!$I450,'Technical forecasts (Year 2)'!$I481))))</f>
        <v>0</v>
      </c>
      <c r="MV38" s="400" cm="1">
        <f ca="1" t="array" ref="MV38">IF(AND(MV$20='Index Tables'!$I$123,MV$21='Index Tables'!$I$97),IF(MV$22&lt;&gt;"Demand",0,SUMIFS('Power Purchase Inputs Summary'!$J$61:$K$61,'Power Purchase Inputs Summary'!$J$44:$K$44,MV$23)*SUMPRODUCT('Technical forecasts (Year 2)'!$L417:$AE417,TRANSPOSE('Comm. &amp; Fin. forecasts (Year 2)'!$O$444:$O$463))),SUMIFS(OFFSET('3) Cost Classification (Year 2)'!$J$29:$AB$29,MV$19-1,),'3) Cost Classification (Year 2)'!$J$26:$AB$26,MV$24,'3) Cost Classification (Year 2)'!$J$25:$AB$25,MV$23,'3) Cost Classification (Year 2)'!$J$24:$AB$24,MV$22,'3) Cost Classification (Year 2)'!$J$23:$AB$23,MV$21)*IF(MV$22="Energy",IF(MV$21='Index Tables'!$I$97,'Technical forecasts (Year 2)'!$J450,'Technical forecasts (Year 2)'!$J481),IF(MV$22="Demand",'Technical forecasts (Year 2)'!$K481,IF(MV$21='Index Tables'!$I$97,'Technical forecasts (Year 2)'!$I450,'Technical forecasts (Year 2)'!$I481))))</f>
        <v>0</v>
      </c>
      <c r="MW38" s="400" cm="1">
        <f ca="1" t="array" ref="MW38">IF(AND(MW$20='Index Tables'!$I$123,MW$21='Index Tables'!$I$97),IF(MW$22&lt;&gt;"Demand",0,SUMIFS('Power Purchase Inputs Summary'!$J$61:$K$61,'Power Purchase Inputs Summary'!$J$44:$K$44,MW$23)*SUMPRODUCT('Technical forecasts (Year 2)'!$L417:$AE417,TRANSPOSE('Comm. &amp; Fin. forecasts (Year 2)'!$O$444:$O$463))),SUMIFS(OFFSET('3) Cost Classification (Year 2)'!$J$29:$AB$29,MW$19-1,),'3) Cost Classification (Year 2)'!$J$26:$AB$26,MW$24,'3) Cost Classification (Year 2)'!$J$25:$AB$25,MW$23,'3) Cost Classification (Year 2)'!$J$24:$AB$24,MW$22,'3) Cost Classification (Year 2)'!$J$23:$AB$23,MW$21)*IF(MW$22="Energy",IF(MW$21='Index Tables'!$I$97,'Technical forecasts (Year 2)'!$J450,'Technical forecasts (Year 2)'!$J481),IF(MW$22="Demand",'Technical forecasts (Year 2)'!$K481,IF(MW$21='Index Tables'!$I$97,'Technical forecasts (Year 2)'!$I450,'Technical forecasts (Year 2)'!$I481))))</f>
        <v>0</v>
      </c>
      <c r="MX38" s="400" cm="1">
        <f ca="1" t="array" ref="MX38">IF(AND(MX$20='Index Tables'!$I$123,MX$21='Index Tables'!$I$97),IF(MX$22&lt;&gt;"Demand",0,SUMIFS('Power Purchase Inputs Summary'!$J$61:$K$61,'Power Purchase Inputs Summary'!$J$44:$K$44,MX$23)*SUMPRODUCT('Technical forecasts (Year 2)'!$L417:$AE417,TRANSPOSE('Comm. &amp; Fin. forecasts (Year 2)'!$O$444:$O$463))),SUMIFS(OFFSET('3) Cost Classification (Year 2)'!$J$29:$AB$29,MX$19-1,),'3) Cost Classification (Year 2)'!$J$26:$AB$26,MX$24,'3) Cost Classification (Year 2)'!$J$25:$AB$25,MX$23,'3) Cost Classification (Year 2)'!$J$24:$AB$24,MX$22,'3) Cost Classification (Year 2)'!$J$23:$AB$23,MX$21)*IF(MX$22="Energy",IF(MX$21='Index Tables'!$I$97,'Technical forecasts (Year 2)'!$J450,'Technical forecasts (Year 2)'!$J481),IF(MX$22="Demand",'Technical forecasts (Year 2)'!$K481,IF(MX$21='Index Tables'!$I$97,'Technical forecasts (Year 2)'!$I450,'Technical forecasts (Year 2)'!$I481))))</f>
        <v>0</v>
      </c>
      <c r="MY38" s="400" cm="1">
        <f ca="1" t="array" ref="MY38">IF(AND(MY$20='Index Tables'!$I$123,MY$21='Index Tables'!$I$97),IF(MY$22&lt;&gt;"Demand",0,SUMIFS('Power Purchase Inputs Summary'!$J$61:$K$61,'Power Purchase Inputs Summary'!$J$44:$K$44,MY$23)*SUMPRODUCT('Technical forecasts (Year 2)'!$L417:$AE417,TRANSPOSE('Comm. &amp; Fin. forecasts (Year 2)'!$O$444:$O$463))),SUMIFS(OFFSET('3) Cost Classification (Year 2)'!$J$29:$AB$29,MY$19-1,),'3) Cost Classification (Year 2)'!$J$26:$AB$26,MY$24,'3) Cost Classification (Year 2)'!$J$25:$AB$25,MY$23,'3) Cost Classification (Year 2)'!$J$24:$AB$24,MY$22,'3) Cost Classification (Year 2)'!$J$23:$AB$23,MY$21)*IF(MY$22="Energy",IF(MY$21='Index Tables'!$I$97,'Technical forecasts (Year 2)'!$J450,'Technical forecasts (Year 2)'!$J481),IF(MY$22="Demand",'Technical forecasts (Year 2)'!$K481,IF(MY$21='Index Tables'!$I$97,'Technical forecasts (Year 2)'!$I450,'Technical forecasts (Year 2)'!$I481))))</f>
        <v>0</v>
      </c>
      <c r="MZ38" s="400" cm="1">
        <f ca="1" t="array" ref="MZ38">IF(AND(MZ$20='Index Tables'!$I$123,MZ$21='Index Tables'!$I$97),IF(MZ$22&lt;&gt;"Demand",0,SUMIFS('Power Purchase Inputs Summary'!$J$61:$K$61,'Power Purchase Inputs Summary'!$J$44:$K$44,MZ$23)*SUMPRODUCT('Technical forecasts (Year 2)'!$L417:$AE417,TRANSPOSE('Comm. &amp; Fin. forecasts (Year 2)'!$O$444:$O$463))),SUMIFS(OFFSET('3) Cost Classification (Year 2)'!$J$29:$AB$29,MZ$19-1,),'3) Cost Classification (Year 2)'!$J$26:$AB$26,MZ$24,'3) Cost Classification (Year 2)'!$J$25:$AB$25,MZ$23,'3) Cost Classification (Year 2)'!$J$24:$AB$24,MZ$22,'3) Cost Classification (Year 2)'!$J$23:$AB$23,MZ$21)*IF(MZ$22="Energy",IF(MZ$21='Index Tables'!$I$97,'Technical forecasts (Year 2)'!$J450,'Technical forecasts (Year 2)'!$J481),IF(MZ$22="Demand",'Technical forecasts (Year 2)'!$K481,IF(MZ$21='Index Tables'!$I$97,'Technical forecasts (Year 2)'!$I450,'Technical forecasts (Year 2)'!$I481))))</f>
        <v>0</v>
      </c>
      <c r="NA38" s="400" cm="1">
        <f ca="1" t="array" ref="NA38">IF(AND(NA$20='Index Tables'!$I$123,NA$21='Index Tables'!$I$97),IF(NA$22&lt;&gt;"Demand",0,SUMIFS('Power Purchase Inputs Summary'!$J$61:$K$61,'Power Purchase Inputs Summary'!$J$44:$K$44,NA$23)*SUMPRODUCT('Technical forecasts (Year 2)'!$L417:$AE417,TRANSPOSE('Comm. &amp; Fin. forecasts (Year 2)'!$O$444:$O$463))),SUMIFS(OFFSET('3) Cost Classification (Year 2)'!$J$29:$AB$29,NA$19-1,),'3) Cost Classification (Year 2)'!$J$26:$AB$26,NA$24,'3) Cost Classification (Year 2)'!$J$25:$AB$25,NA$23,'3) Cost Classification (Year 2)'!$J$24:$AB$24,NA$22,'3) Cost Classification (Year 2)'!$J$23:$AB$23,NA$21)*IF(NA$22="Energy",IF(NA$21='Index Tables'!$I$97,'Technical forecasts (Year 2)'!$J450,'Technical forecasts (Year 2)'!$J481),IF(NA$22="Demand",'Technical forecasts (Year 2)'!$K481,IF(NA$21='Index Tables'!$I$97,'Technical forecasts (Year 2)'!$I450,'Technical forecasts (Year 2)'!$I481))))</f>
        <v>0</v>
      </c>
      <c r="NB38" s="400" cm="1">
        <f ca="1" t="array" ref="NB38">IF(AND(NB$20='Index Tables'!$I$123,NB$21='Index Tables'!$I$97),IF(NB$22&lt;&gt;"Demand",0,SUMIFS('Power Purchase Inputs Summary'!$J$61:$K$61,'Power Purchase Inputs Summary'!$J$44:$K$44,NB$23)*SUMPRODUCT('Technical forecasts (Year 2)'!$L417:$AE417,TRANSPOSE('Comm. &amp; Fin. forecasts (Year 2)'!$O$444:$O$463))),SUMIFS(OFFSET('3) Cost Classification (Year 2)'!$J$29:$AB$29,NB$19-1,),'3) Cost Classification (Year 2)'!$J$26:$AB$26,NB$24,'3) Cost Classification (Year 2)'!$J$25:$AB$25,NB$23,'3) Cost Classification (Year 2)'!$J$24:$AB$24,NB$22,'3) Cost Classification (Year 2)'!$J$23:$AB$23,NB$21)*IF(NB$22="Energy",IF(NB$21='Index Tables'!$I$97,'Technical forecasts (Year 2)'!$J450,'Technical forecasts (Year 2)'!$J481),IF(NB$22="Demand",'Technical forecasts (Year 2)'!$K481,IF(NB$21='Index Tables'!$I$97,'Technical forecasts (Year 2)'!$I450,'Technical forecasts (Year 2)'!$I481))))</f>
        <v>0</v>
      </c>
      <c r="NC38" s="400" cm="1">
        <f ca="1" t="array" ref="NC38">IF(AND(NC$20='Index Tables'!$I$123,NC$21='Index Tables'!$I$97),IF(NC$22&lt;&gt;"Demand",0,SUMIFS('Power Purchase Inputs Summary'!$J$61:$K$61,'Power Purchase Inputs Summary'!$J$44:$K$44,NC$23)*SUMPRODUCT('Technical forecasts (Year 2)'!$L417:$AE417,TRANSPOSE('Comm. &amp; Fin. forecasts (Year 2)'!$O$444:$O$463))),SUMIFS(OFFSET('3) Cost Classification (Year 2)'!$J$29:$AB$29,NC$19-1,),'3) Cost Classification (Year 2)'!$J$26:$AB$26,NC$24,'3) Cost Classification (Year 2)'!$J$25:$AB$25,NC$23,'3) Cost Classification (Year 2)'!$J$24:$AB$24,NC$22,'3) Cost Classification (Year 2)'!$J$23:$AB$23,NC$21)*IF(NC$22="Energy",IF(NC$21='Index Tables'!$I$97,'Technical forecasts (Year 2)'!$J450,'Technical forecasts (Year 2)'!$J481),IF(NC$22="Demand",'Technical forecasts (Year 2)'!$K481,IF(NC$21='Index Tables'!$I$97,'Technical forecasts (Year 2)'!$I450,'Technical forecasts (Year 2)'!$I481))))</f>
        <v>0</v>
      </c>
      <c r="NE38" s="400" cm="1">
        <f ca="1" t="array" ref="NE38">IF(AND(NE$20='Index Tables'!$I$123,NE$21='Index Tables'!$I$97),IF(NE$22&lt;&gt;"Demand",0,SUMIFS('Power Purchase Inputs Summary'!$J$61:$K$61,'Power Purchase Inputs Summary'!$J$44:$K$44,NE$23)*SUMPRODUCT('Technical forecasts (Year 2)'!$L417:$AE417,TRANSPOSE('Comm. &amp; Fin. forecasts (Year 2)'!$O$444:$O$463))),SUMIFS(OFFSET('3) Cost Classification (Year 2)'!$J$29:$AB$29,NE$19-1,),'3) Cost Classification (Year 2)'!$J$26:$AB$26,NE$24,'3) Cost Classification (Year 2)'!$J$25:$AB$25,NE$23,'3) Cost Classification (Year 2)'!$J$24:$AB$24,NE$22,'3) Cost Classification (Year 2)'!$J$23:$AB$23,NE$21)*IF(NE$22="Energy",IF(NE$21='Index Tables'!$I$97,'Technical forecasts (Year 2)'!$J450,'Technical forecasts (Year 2)'!$J481),IF(NE$22="Demand",'Technical forecasts (Year 2)'!$K481,IF(NE$21='Index Tables'!$I$97,'Technical forecasts (Year 2)'!$I450,'Technical forecasts (Year 2)'!$I481))))</f>
        <v>0</v>
      </c>
      <c r="NF38" s="400" cm="1">
        <f ca="1" t="array" ref="NF38">IF(AND(NF$20='Index Tables'!$I$123,NF$21='Index Tables'!$I$97),IF(NF$22&lt;&gt;"Demand",0,SUMIFS('Power Purchase Inputs Summary'!$J$61:$K$61,'Power Purchase Inputs Summary'!$J$44:$K$44,NF$23)*SUMPRODUCT('Technical forecasts (Year 2)'!$L417:$AE417,TRANSPOSE('Comm. &amp; Fin. forecasts (Year 2)'!$O$444:$O$463))),SUMIFS(OFFSET('3) Cost Classification (Year 2)'!$J$29:$AB$29,NF$19-1,),'3) Cost Classification (Year 2)'!$J$26:$AB$26,NF$24,'3) Cost Classification (Year 2)'!$J$25:$AB$25,NF$23,'3) Cost Classification (Year 2)'!$J$24:$AB$24,NF$22,'3) Cost Classification (Year 2)'!$J$23:$AB$23,NF$21)*IF(NF$22="Energy",IF(NF$21='Index Tables'!$I$97,'Technical forecasts (Year 2)'!$J450,'Technical forecasts (Year 2)'!$J481),IF(NF$22="Demand",'Technical forecasts (Year 2)'!$K481,IF(NF$21='Index Tables'!$I$97,'Technical forecasts (Year 2)'!$I450,'Technical forecasts (Year 2)'!$I481))))</f>
        <v>0</v>
      </c>
      <c r="NG38" s="400" cm="1">
        <f ca="1" t="array" ref="NG38">IF(AND(NG$20='Index Tables'!$I$123,NG$21='Index Tables'!$I$97),IF(NG$22&lt;&gt;"Demand",0,SUMIFS('Power Purchase Inputs Summary'!$J$61:$K$61,'Power Purchase Inputs Summary'!$J$44:$K$44,NG$23)*SUMPRODUCT('Technical forecasts (Year 2)'!$L417:$AE417,TRANSPOSE('Comm. &amp; Fin. forecasts (Year 2)'!$O$444:$O$463))),SUMIFS(OFFSET('3) Cost Classification (Year 2)'!$J$29:$AB$29,NG$19-1,),'3) Cost Classification (Year 2)'!$J$26:$AB$26,NG$24,'3) Cost Classification (Year 2)'!$J$25:$AB$25,NG$23,'3) Cost Classification (Year 2)'!$J$24:$AB$24,NG$22,'3) Cost Classification (Year 2)'!$J$23:$AB$23,NG$21)*IF(NG$22="Energy",IF(NG$21='Index Tables'!$I$97,'Technical forecasts (Year 2)'!$J450,'Technical forecasts (Year 2)'!$J481),IF(NG$22="Demand",'Technical forecasts (Year 2)'!$K481,IF(NG$21='Index Tables'!$I$97,'Technical forecasts (Year 2)'!$I450,'Technical forecasts (Year 2)'!$I481))))</f>
        <v>0</v>
      </c>
      <c r="NH38" s="400" cm="1">
        <f ca="1" t="array" ref="NH38">IF(AND(NH$20='Index Tables'!$I$123,NH$21='Index Tables'!$I$97),IF(NH$22&lt;&gt;"Demand",0,SUMIFS('Power Purchase Inputs Summary'!$J$61:$K$61,'Power Purchase Inputs Summary'!$J$44:$K$44,NH$23)*SUMPRODUCT('Technical forecasts (Year 2)'!$L417:$AE417,TRANSPOSE('Comm. &amp; Fin. forecasts (Year 2)'!$O$444:$O$463))),SUMIFS(OFFSET('3) Cost Classification (Year 2)'!$J$29:$AB$29,NH$19-1,),'3) Cost Classification (Year 2)'!$J$26:$AB$26,NH$24,'3) Cost Classification (Year 2)'!$J$25:$AB$25,NH$23,'3) Cost Classification (Year 2)'!$J$24:$AB$24,NH$22,'3) Cost Classification (Year 2)'!$J$23:$AB$23,NH$21)*IF(NH$22="Energy",IF(NH$21='Index Tables'!$I$97,'Technical forecasts (Year 2)'!$J450,'Technical forecasts (Year 2)'!$J481),IF(NH$22="Demand",'Technical forecasts (Year 2)'!$K481,IF(NH$21='Index Tables'!$I$97,'Technical forecasts (Year 2)'!$I450,'Technical forecasts (Year 2)'!$I481))))</f>
        <v>0</v>
      </c>
      <c r="NI38" s="400" cm="1">
        <f ca="1" t="array" ref="NI38">IF(AND(NI$20='Index Tables'!$I$123,NI$21='Index Tables'!$I$97),IF(NI$22&lt;&gt;"Demand",0,SUMIFS('Power Purchase Inputs Summary'!$J$61:$K$61,'Power Purchase Inputs Summary'!$J$44:$K$44,NI$23)*SUMPRODUCT('Technical forecasts (Year 2)'!$L417:$AE417,TRANSPOSE('Comm. &amp; Fin. forecasts (Year 2)'!$O$444:$O$463))),SUMIFS(OFFSET('3) Cost Classification (Year 2)'!$J$29:$AB$29,NI$19-1,),'3) Cost Classification (Year 2)'!$J$26:$AB$26,NI$24,'3) Cost Classification (Year 2)'!$J$25:$AB$25,NI$23,'3) Cost Classification (Year 2)'!$J$24:$AB$24,NI$22,'3) Cost Classification (Year 2)'!$J$23:$AB$23,NI$21)*IF(NI$22="Energy",IF(NI$21='Index Tables'!$I$97,'Technical forecasts (Year 2)'!$J450,'Technical forecasts (Year 2)'!$J481),IF(NI$22="Demand",'Technical forecasts (Year 2)'!$K481,IF(NI$21='Index Tables'!$I$97,'Technical forecasts (Year 2)'!$I450,'Technical forecasts (Year 2)'!$I481))))</f>
        <v>0</v>
      </c>
      <c r="NJ38" s="400" cm="1">
        <f ca="1" t="array" ref="NJ38">IF(AND(NJ$20='Index Tables'!$I$123,NJ$21='Index Tables'!$I$97),IF(NJ$22&lt;&gt;"Demand",0,SUMIFS('Power Purchase Inputs Summary'!$J$61:$K$61,'Power Purchase Inputs Summary'!$J$44:$K$44,NJ$23)*SUMPRODUCT('Technical forecasts (Year 2)'!$L417:$AE417,TRANSPOSE('Comm. &amp; Fin. forecasts (Year 2)'!$O$444:$O$463))),SUMIFS(OFFSET('3) Cost Classification (Year 2)'!$J$29:$AB$29,NJ$19-1,),'3) Cost Classification (Year 2)'!$J$26:$AB$26,NJ$24,'3) Cost Classification (Year 2)'!$J$25:$AB$25,NJ$23,'3) Cost Classification (Year 2)'!$J$24:$AB$24,NJ$22,'3) Cost Classification (Year 2)'!$J$23:$AB$23,NJ$21)*IF(NJ$22="Energy",IF(NJ$21='Index Tables'!$I$97,'Technical forecasts (Year 2)'!$J450,'Technical forecasts (Year 2)'!$J481),IF(NJ$22="Demand",'Technical forecasts (Year 2)'!$K481,IF(NJ$21='Index Tables'!$I$97,'Technical forecasts (Year 2)'!$I450,'Technical forecasts (Year 2)'!$I481))))</f>
        <v>0</v>
      </c>
      <c r="NK38" s="400" cm="1">
        <f ca="1" t="array" ref="NK38">IF(AND(NK$20='Index Tables'!$I$123,NK$21='Index Tables'!$I$97),IF(NK$22&lt;&gt;"Demand",0,SUMIFS('Power Purchase Inputs Summary'!$J$61:$K$61,'Power Purchase Inputs Summary'!$J$44:$K$44,NK$23)*SUMPRODUCT('Technical forecasts (Year 2)'!$L417:$AE417,TRANSPOSE('Comm. &amp; Fin. forecasts (Year 2)'!$O$444:$O$463))),SUMIFS(OFFSET('3) Cost Classification (Year 2)'!$J$29:$AB$29,NK$19-1,),'3) Cost Classification (Year 2)'!$J$26:$AB$26,NK$24,'3) Cost Classification (Year 2)'!$J$25:$AB$25,NK$23,'3) Cost Classification (Year 2)'!$J$24:$AB$24,NK$22,'3) Cost Classification (Year 2)'!$J$23:$AB$23,NK$21)*IF(NK$22="Energy",IF(NK$21='Index Tables'!$I$97,'Technical forecasts (Year 2)'!$J450,'Technical forecasts (Year 2)'!$J481),IF(NK$22="Demand",'Technical forecasts (Year 2)'!$K481,IF(NK$21='Index Tables'!$I$97,'Technical forecasts (Year 2)'!$I450,'Technical forecasts (Year 2)'!$I481))))</f>
        <v>0</v>
      </c>
      <c r="NL38" s="400" cm="1">
        <f ca="1" t="array" ref="NL38">IF(AND(NL$20='Index Tables'!$I$123,NL$21='Index Tables'!$I$97),IF(NL$22&lt;&gt;"Demand",0,SUMIFS('Power Purchase Inputs Summary'!$J$61:$K$61,'Power Purchase Inputs Summary'!$J$44:$K$44,NL$23)*SUMPRODUCT('Technical forecasts (Year 2)'!$L417:$AE417,TRANSPOSE('Comm. &amp; Fin. forecasts (Year 2)'!$O$444:$O$463))),SUMIFS(OFFSET('3) Cost Classification (Year 2)'!$J$29:$AB$29,NL$19-1,),'3) Cost Classification (Year 2)'!$J$26:$AB$26,NL$24,'3) Cost Classification (Year 2)'!$J$25:$AB$25,NL$23,'3) Cost Classification (Year 2)'!$J$24:$AB$24,NL$22,'3) Cost Classification (Year 2)'!$J$23:$AB$23,NL$21)*IF(NL$22="Energy",IF(NL$21='Index Tables'!$I$97,'Technical forecasts (Year 2)'!$J450,'Technical forecasts (Year 2)'!$J481),IF(NL$22="Demand",'Technical forecasts (Year 2)'!$K481,IF(NL$21='Index Tables'!$I$97,'Technical forecasts (Year 2)'!$I450,'Technical forecasts (Year 2)'!$I481))))</f>
        <v>0</v>
      </c>
      <c r="NM38" s="400" cm="1">
        <f ca="1" t="array" ref="NM38">IF(AND(NM$20='Index Tables'!$I$123,NM$21='Index Tables'!$I$97),IF(NM$22&lt;&gt;"Demand",0,SUMIFS('Power Purchase Inputs Summary'!$J$61:$K$61,'Power Purchase Inputs Summary'!$J$44:$K$44,NM$23)*SUMPRODUCT('Technical forecasts (Year 2)'!$L417:$AE417,TRANSPOSE('Comm. &amp; Fin. forecasts (Year 2)'!$O$444:$O$463))),SUMIFS(OFFSET('3) Cost Classification (Year 2)'!$J$29:$AB$29,NM$19-1,),'3) Cost Classification (Year 2)'!$J$26:$AB$26,NM$24,'3) Cost Classification (Year 2)'!$J$25:$AB$25,NM$23,'3) Cost Classification (Year 2)'!$J$24:$AB$24,NM$22,'3) Cost Classification (Year 2)'!$J$23:$AB$23,NM$21)*IF(NM$22="Energy",IF(NM$21='Index Tables'!$I$97,'Technical forecasts (Year 2)'!$J450,'Technical forecasts (Year 2)'!$J481),IF(NM$22="Demand",'Technical forecasts (Year 2)'!$K481,IF(NM$21='Index Tables'!$I$97,'Technical forecasts (Year 2)'!$I450,'Technical forecasts (Year 2)'!$I481))))</f>
        <v>0</v>
      </c>
      <c r="NO38" s="400" cm="1">
        <f ca="1" t="array" ref="NO38">IF(AND(NO$20='Index Tables'!$I$123,NO$21='Index Tables'!$I$97),IF(NO$22&lt;&gt;"Demand",0,SUMIFS('Power Purchase Inputs Summary'!$J$61:$K$61,'Power Purchase Inputs Summary'!$J$44:$K$44,NO$23)*SUMPRODUCT('Technical forecasts (Year 2)'!$L417:$AE417,TRANSPOSE('Comm. &amp; Fin. forecasts (Year 2)'!$O$444:$O$463))),SUMIFS(OFFSET('3) Cost Classification (Year 2)'!$J$29:$AB$29,NO$19-1,),'3) Cost Classification (Year 2)'!$J$26:$AB$26,NO$24,'3) Cost Classification (Year 2)'!$J$25:$AB$25,NO$23,'3) Cost Classification (Year 2)'!$J$24:$AB$24,NO$22,'3) Cost Classification (Year 2)'!$J$23:$AB$23,NO$21)*IF(NO$22="Energy",IF(NO$21='Index Tables'!$I$97,'Technical forecasts (Year 2)'!$J450,'Technical forecasts (Year 2)'!$J481),IF(NO$22="Demand",'Technical forecasts (Year 2)'!$K481,IF(NO$21='Index Tables'!$I$97,'Technical forecasts (Year 2)'!$I450,'Technical forecasts (Year 2)'!$I481))))</f>
        <v>0</v>
      </c>
      <c r="NP38" s="400" cm="1">
        <f ca="1" t="array" ref="NP38">IF(AND(NP$20='Index Tables'!$I$123,NP$21='Index Tables'!$I$97),IF(NP$22&lt;&gt;"Demand",0,SUMIFS('Power Purchase Inputs Summary'!$J$61:$K$61,'Power Purchase Inputs Summary'!$J$44:$K$44,NP$23)*SUMPRODUCT('Technical forecasts (Year 2)'!$L417:$AE417,TRANSPOSE('Comm. &amp; Fin. forecasts (Year 2)'!$O$444:$O$463))),SUMIFS(OFFSET('3) Cost Classification (Year 2)'!$J$29:$AB$29,NP$19-1,),'3) Cost Classification (Year 2)'!$J$26:$AB$26,NP$24,'3) Cost Classification (Year 2)'!$J$25:$AB$25,NP$23,'3) Cost Classification (Year 2)'!$J$24:$AB$24,NP$22,'3) Cost Classification (Year 2)'!$J$23:$AB$23,NP$21)*IF(NP$22="Energy",IF(NP$21='Index Tables'!$I$97,'Technical forecasts (Year 2)'!$J450,'Technical forecasts (Year 2)'!$J481),IF(NP$22="Demand",'Technical forecasts (Year 2)'!$K481,IF(NP$21='Index Tables'!$I$97,'Technical forecasts (Year 2)'!$I450,'Technical forecasts (Year 2)'!$I481))))</f>
        <v>0</v>
      </c>
      <c r="NQ38" s="400" cm="1">
        <f ca="1" t="array" ref="NQ38">IF(AND(NQ$20='Index Tables'!$I$123,NQ$21='Index Tables'!$I$97),IF(NQ$22&lt;&gt;"Demand",0,SUMIFS('Power Purchase Inputs Summary'!$J$61:$K$61,'Power Purchase Inputs Summary'!$J$44:$K$44,NQ$23)*SUMPRODUCT('Technical forecasts (Year 2)'!$L417:$AE417,TRANSPOSE('Comm. &amp; Fin. forecasts (Year 2)'!$O$444:$O$463))),SUMIFS(OFFSET('3) Cost Classification (Year 2)'!$J$29:$AB$29,NQ$19-1,),'3) Cost Classification (Year 2)'!$J$26:$AB$26,NQ$24,'3) Cost Classification (Year 2)'!$J$25:$AB$25,NQ$23,'3) Cost Classification (Year 2)'!$J$24:$AB$24,NQ$22,'3) Cost Classification (Year 2)'!$J$23:$AB$23,NQ$21)*IF(NQ$22="Energy",IF(NQ$21='Index Tables'!$I$97,'Technical forecasts (Year 2)'!$J450,'Technical forecasts (Year 2)'!$J481),IF(NQ$22="Demand",'Technical forecasts (Year 2)'!$K481,IF(NQ$21='Index Tables'!$I$97,'Technical forecasts (Year 2)'!$I450,'Technical forecasts (Year 2)'!$I481))))</f>
        <v>0</v>
      </c>
      <c r="NR38" s="400" cm="1">
        <f ca="1" t="array" ref="NR38">IF(AND(NR$20='Index Tables'!$I$123,NR$21='Index Tables'!$I$97),IF(NR$22&lt;&gt;"Demand",0,SUMIFS('Power Purchase Inputs Summary'!$J$61:$K$61,'Power Purchase Inputs Summary'!$J$44:$K$44,NR$23)*SUMPRODUCT('Technical forecasts (Year 2)'!$L417:$AE417,TRANSPOSE('Comm. &amp; Fin. forecasts (Year 2)'!$O$444:$O$463))),SUMIFS(OFFSET('3) Cost Classification (Year 2)'!$J$29:$AB$29,NR$19-1,),'3) Cost Classification (Year 2)'!$J$26:$AB$26,NR$24,'3) Cost Classification (Year 2)'!$J$25:$AB$25,NR$23,'3) Cost Classification (Year 2)'!$J$24:$AB$24,NR$22,'3) Cost Classification (Year 2)'!$J$23:$AB$23,NR$21)*IF(NR$22="Energy",IF(NR$21='Index Tables'!$I$97,'Technical forecasts (Year 2)'!$J450,'Technical forecasts (Year 2)'!$J481),IF(NR$22="Demand",'Technical forecasts (Year 2)'!$K481,IF(NR$21='Index Tables'!$I$97,'Technical forecasts (Year 2)'!$I450,'Technical forecasts (Year 2)'!$I481))))</f>
        <v>0</v>
      </c>
      <c r="NS38" s="400" cm="1">
        <f ca="1" t="array" ref="NS38">IF(AND(NS$20='Index Tables'!$I$123,NS$21='Index Tables'!$I$97),IF(NS$22&lt;&gt;"Demand",0,SUMIFS('Power Purchase Inputs Summary'!$J$61:$K$61,'Power Purchase Inputs Summary'!$J$44:$K$44,NS$23)*SUMPRODUCT('Technical forecasts (Year 2)'!$L417:$AE417,TRANSPOSE('Comm. &amp; Fin. forecasts (Year 2)'!$O$444:$O$463))),SUMIFS(OFFSET('3) Cost Classification (Year 2)'!$J$29:$AB$29,NS$19-1,),'3) Cost Classification (Year 2)'!$J$26:$AB$26,NS$24,'3) Cost Classification (Year 2)'!$J$25:$AB$25,NS$23,'3) Cost Classification (Year 2)'!$J$24:$AB$24,NS$22,'3) Cost Classification (Year 2)'!$J$23:$AB$23,NS$21)*IF(NS$22="Energy",IF(NS$21='Index Tables'!$I$97,'Technical forecasts (Year 2)'!$J450,'Technical forecasts (Year 2)'!$J481),IF(NS$22="Demand",'Technical forecasts (Year 2)'!$K481,IF(NS$21='Index Tables'!$I$97,'Technical forecasts (Year 2)'!$I450,'Technical forecasts (Year 2)'!$I481))))</f>
        <v>0</v>
      </c>
      <c r="NT38" s="400" cm="1">
        <f ca="1" t="array" ref="NT38">IF(AND(NT$20='Index Tables'!$I$123,NT$21='Index Tables'!$I$97),IF(NT$22&lt;&gt;"Demand",0,SUMIFS('Power Purchase Inputs Summary'!$J$61:$K$61,'Power Purchase Inputs Summary'!$J$44:$K$44,NT$23)*SUMPRODUCT('Technical forecasts (Year 2)'!$L417:$AE417,TRANSPOSE('Comm. &amp; Fin. forecasts (Year 2)'!$O$444:$O$463))),SUMIFS(OFFSET('3) Cost Classification (Year 2)'!$J$29:$AB$29,NT$19-1,),'3) Cost Classification (Year 2)'!$J$26:$AB$26,NT$24,'3) Cost Classification (Year 2)'!$J$25:$AB$25,NT$23,'3) Cost Classification (Year 2)'!$J$24:$AB$24,NT$22,'3) Cost Classification (Year 2)'!$J$23:$AB$23,NT$21)*IF(NT$22="Energy",IF(NT$21='Index Tables'!$I$97,'Technical forecasts (Year 2)'!$J450,'Technical forecasts (Year 2)'!$J481),IF(NT$22="Demand",'Technical forecasts (Year 2)'!$K481,IF(NT$21='Index Tables'!$I$97,'Technical forecasts (Year 2)'!$I450,'Technical forecasts (Year 2)'!$I481))))</f>
        <v>0</v>
      </c>
      <c r="NU38" s="400" cm="1">
        <f ca="1" t="array" ref="NU38">IF(AND(NU$20='Index Tables'!$I$123,NU$21='Index Tables'!$I$97),IF(NU$22&lt;&gt;"Demand",0,SUMIFS('Power Purchase Inputs Summary'!$J$61:$K$61,'Power Purchase Inputs Summary'!$J$44:$K$44,NU$23)*SUMPRODUCT('Technical forecasts (Year 2)'!$L417:$AE417,TRANSPOSE('Comm. &amp; Fin. forecasts (Year 2)'!$O$444:$O$463))),SUMIFS(OFFSET('3) Cost Classification (Year 2)'!$J$29:$AB$29,NU$19-1,),'3) Cost Classification (Year 2)'!$J$26:$AB$26,NU$24,'3) Cost Classification (Year 2)'!$J$25:$AB$25,NU$23,'3) Cost Classification (Year 2)'!$J$24:$AB$24,NU$22,'3) Cost Classification (Year 2)'!$J$23:$AB$23,NU$21)*IF(NU$22="Energy",IF(NU$21='Index Tables'!$I$97,'Technical forecasts (Year 2)'!$J450,'Technical forecasts (Year 2)'!$J481),IF(NU$22="Demand",'Technical forecasts (Year 2)'!$K481,IF(NU$21='Index Tables'!$I$97,'Technical forecasts (Year 2)'!$I450,'Technical forecasts (Year 2)'!$I481))))</f>
        <v>0</v>
      </c>
      <c r="NV38" s="400" cm="1">
        <f ca="1" t="array" ref="NV38">IF(AND(NV$20='Index Tables'!$I$123,NV$21='Index Tables'!$I$97),IF(NV$22&lt;&gt;"Demand",0,SUMIFS('Power Purchase Inputs Summary'!$J$61:$K$61,'Power Purchase Inputs Summary'!$J$44:$K$44,NV$23)*SUMPRODUCT('Technical forecasts (Year 2)'!$L417:$AE417,TRANSPOSE('Comm. &amp; Fin. forecasts (Year 2)'!$O$444:$O$463))),SUMIFS(OFFSET('3) Cost Classification (Year 2)'!$J$29:$AB$29,NV$19-1,),'3) Cost Classification (Year 2)'!$J$26:$AB$26,NV$24,'3) Cost Classification (Year 2)'!$J$25:$AB$25,NV$23,'3) Cost Classification (Year 2)'!$J$24:$AB$24,NV$22,'3) Cost Classification (Year 2)'!$J$23:$AB$23,NV$21)*IF(NV$22="Energy",IF(NV$21='Index Tables'!$I$97,'Technical forecasts (Year 2)'!$J450,'Technical forecasts (Year 2)'!$J481),IF(NV$22="Demand",'Technical forecasts (Year 2)'!$K481,IF(NV$21='Index Tables'!$I$97,'Technical forecasts (Year 2)'!$I450,'Technical forecasts (Year 2)'!$I481))))</f>
        <v>0</v>
      </c>
      <c r="NW38" s="400" cm="1">
        <f ca="1" t="array" ref="NW38">IF(AND(NW$20='Index Tables'!$I$123,NW$21='Index Tables'!$I$97),IF(NW$22&lt;&gt;"Demand",0,SUMIFS('Power Purchase Inputs Summary'!$J$61:$K$61,'Power Purchase Inputs Summary'!$J$44:$K$44,NW$23)*SUMPRODUCT('Technical forecasts (Year 2)'!$L417:$AE417,TRANSPOSE('Comm. &amp; Fin. forecasts (Year 2)'!$O$444:$O$463))),SUMIFS(OFFSET('3) Cost Classification (Year 2)'!$J$29:$AB$29,NW$19-1,),'3) Cost Classification (Year 2)'!$J$26:$AB$26,NW$24,'3) Cost Classification (Year 2)'!$J$25:$AB$25,NW$23,'3) Cost Classification (Year 2)'!$J$24:$AB$24,NW$22,'3) Cost Classification (Year 2)'!$J$23:$AB$23,NW$21)*IF(NW$22="Energy",IF(NW$21='Index Tables'!$I$97,'Technical forecasts (Year 2)'!$J450,'Technical forecasts (Year 2)'!$J481),IF(NW$22="Demand",'Technical forecasts (Year 2)'!$K481,IF(NW$21='Index Tables'!$I$97,'Technical forecasts (Year 2)'!$I450,'Technical forecasts (Year 2)'!$I481))))</f>
        <v>0</v>
      </c>
      <c r="NY38" s="400" cm="1">
        <f ca="1" t="array" ref="NY38">IF(AND(NY$20='Index Tables'!$I$123,NY$21='Index Tables'!$I$97),IF(NY$22&lt;&gt;"Demand",0,SUMIFS('Power Purchase Inputs Summary'!$J$61:$K$61,'Power Purchase Inputs Summary'!$J$44:$K$44,NY$23)*SUMPRODUCT('Technical forecasts (Year 2)'!$L417:$AE417,TRANSPOSE('Comm. &amp; Fin. forecasts (Year 2)'!$O$444:$O$463))),SUMIFS(OFFSET('3) Cost Classification (Year 2)'!$J$29:$AB$29,NY$19-1,),'3) Cost Classification (Year 2)'!$J$26:$AB$26,NY$24,'3) Cost Classification (Year 2)'!$J$25:$AB$25,NY$23,'3) Cost Classification (Year 2)'!$J$24:$AB$24,NY$22,'3) Cost Classification (Year 2)'!$J$23:$AB$23,NY$21)*IF(NY$22="Energy",IF(NY$21='Index Tables'!$I$97,'Technical forecasts (Year 2)'!$J450,'Technical forecasts (Year 2)'!$J481),IF(NY$22="Demand",'Technical forecasts (Year 2)'!$K481,IF(NY$21='Index Tables'!$I$97,'Technical forecasts (Year 2)'!$I450,'Technical forecasts (Year 2)'!$I481))))</f>
        <v>0</v>
      </c>
      <c r="NZ38" s="400" cm="1">
        <f ca="1" t="array" ref="NZ38">IF(AND(NZ$20='Index Tables'!$I$123,NZ$21='Index Tables'!$I$97),IF(NZ$22&lt;&gt;"Demand",0,SUMIFS('Power Purchase Inputs Summary'!$J$61:$K$61,'Power Purchase Inputs Summary'!$J$44:$K$44,NZ$23)*SUMPRODUCT('Technical forecasts (Year 2)'!$L417:$AE417,TRANSPOSE('Comm. &amp; Fin. forecasts (Year 2)'!$O$444:$O$463))),SUMIFS(OFFSET('3) Cost Classification (Year 2)'!$J$29:$AB$29,NZ$19-1,),'3) Cost Classification (Year 2)'!$J$26:$AB$26,NZ$24,'3) Cost Classification (Year 2)'!$J$25:$AB$25,NZ$23,'3) Cost Classification (Year 2)'!$J$24:$AB$24,NZ$22,'3) Cost Classification (Year 2)'!$J$23:$AB$23,NZ$21)*IF(NZ$22="Energy",IF(NZ$21='Index Tables'!$I$97,'Technical forecasts (Year 2)'!$J450,'Technical forecasts (Year 2)'!$J481),IF(NZ$22="Demand",'Technical forecasts (Year 2)'!$K481,IF(NZ$21='Index Tables'!$I$97,'Technical forecasts (Year 2)'!$I450,'Technical forecasts (Year 2)'!$I481))))</f>
        <v>0</v>
      </c>
      <c r="OA38" s="400" cm="1">
        <f ca="1" t="array" ref="OA38">IF(AND(OA$20='Index Tables'!$I$123,OA$21='Index Tables'!$I$97),IF(OA$22&lt;&gt;"Demand",0,SUMIFS('Power Purchase Inputs Summary'!$J$61:$K$61,'Power Purchase Inputs Summary'!$J$44:$K$44,OA$23)*SUMPRODUCT('Technical forecasts (Year 2)'!$L417:$AE417,TRANSPOSE('Comm. &amp; Fin. forecasts (Year 2)'!$O$444:$O$463))),SUMIFS(OFFSET('3) Cost Classification (Year 2)'!$J$29:$AB$29,OA$19-1,),'3) Cost Classification (Year 2)'!$J$26:$AB$26,OA$24,'3) Cost Classification (Year 2)'!$J$25:$AB$25,OA$23,'3) Cost Classification (Year 2)'!$J$24:$AB$24,OA$22,'3) Cost Classification (Year 2)'!$J$23:$AB$23,OA$21)*IF(OA$22="Energy",IF(OA$21='Index Tables'!$I$97,'Technical forecasts (Year 2)'!$J450,'Technical forecasts (Year 2)'!$J481),IF(OA$22="Demand",'Technical forecasts (Year 2)'!$K481,IF(OA$21='Index Tables'!$I$97,'Technical forecasts (Year 2)'!$I450,'Technical forecasts (Year 2)'!$I481))))</f>
        <v>0</v>
      </c>
      <c r="OB38" s="400" cm="1">
        <f ca="1" t="array" ref="OB38">IF(AND(OB$20='Index Tables'!$I$123,OB$21='Index Tables'!$I$97),IF(OB$22&lt;&gt;"Demand",0,SUMIFS('Power Purchase Inputs Summary'!$J$61:$K$61,'Power Purchase Inputs Summary'!$J$44:$K$44,OB$23)*SUMPRODUCT('Technical forecasts (Year 2)'!$L417:$AE417,TRANSPOSE('Comm. &amp; Fin. forecasts (Year 2)'!$O$444:$O$463))),SUMIFS(OFFSET('3) Cost Classification (Year 2)'!$J$29:$AB$29,OB$19-1,),'3) Cost Classification (Year 2)'!$J$26:$AB$26,OB$24,'3) Cost Classification (Year 2)'!$J$25:$AB$25,OB$23,'3) Cost Classification (Year 2)'!$J$24:$AB$24,OB$22,'3) Cost Classification (Year 2)'!$J$23:$AB$23,OB$21)*IF(OB$22="Energy",IF(OB$21='Index Tables'!$I$97,'Technical forecasts (Year 2)'!$J450,'Technical forecasts (Year 2)'!$J481),IF(OB$22="Demand",'Technical forecasts (Year 2)'!$K481,IF(OB$21='Index Tables'!$I$97,'Technical forecasts (Year 2)'!$I450,'Technical forecasts (Year 2)'!$I481))))</f>
        <v>0</v>
      </c>
      <c r="OC38" s="400" cm="1">
        <f ca="1" t="array" ref="OC38">IF(AND(OC$20='Index Tables'!$I$123,OC$21='Index Tables'!$I$97),IF(OC$22&lt;&gt;"Demand",0,SUMIFS('Power Purchase Inputs Summary'!$J$61:$K$61,'Power Purchase Inputs Summary'!$J$44:$K$44,OC$23)*SUMPRODUCT('Technical forecasts (Year 2)'!$L417:$AE417,TRANSPOSE('Comm. &amp; Fin. forecasts (Year 2)'!$O$444:$O$463))),SUMIFS(OFFSET('3) Cost Classification (Year 2)'!$J$29:$AB$29,OC$19-1,),'3) Cost Classification (Year 2)'!$J$26:$AB$26,OC$24,'3) Cost Classification (Year 2)'!$J$25:$AB$25,OC$23,'3) Cost Classification (Year 2)'!$J$24:$AB$24,OC$22,'3) Cost Classification (Year 2)'!$J$23:$AB$23,OC$21)*IF(OC$22="Energy",IF(OC$21='Index Tables'!$I$97,'Technical forecasts (Year 2)'!$J450,'Technical forecasts (Year 2)'!$J481),IF(OC$22="Demand",'Technical forecasts (Year 2)'!$K481,IF(OC$21='Index Tables'!$I$97,'Technical forecasts (Year 2)'!$I450,'Technical forecasts (Year 2)'!$I481))))</f>
        <v>0</v>
      </c>
      <c r="OD38" s="400" cm="1">
        <f ca="1" t="array" ref="OD38">IF(AND(OD$20='Index Tables'!$I$123,OD$21='Index Tables'!$I$97),IF(OD$22&lt;&gt;"Demand",0,SUMIFS('Power Purchase Inputs Summary'!$J$61:$K$61,'Power Purchase Inputs Summary'!$J$44:$K$44,OD$23)*SUMPRODUCT('Technical forecasts (Year 2)'!$L417:$AE417,TRANSPOSE('Comm. &amp; Fin. forecasts (Year 2)'!$O$444:$O$463))),SUMIFS(OFFSET('3) Cost Classification (Year 2)'!$J$29:$AB$29,OD$19-1,),'3) Cost Classification (Year 2)'!$J$26:$AB$26,OD$24,'3) Cost Classification (Year 2)'!$J$25:$AB$25,OD$23,'3) Cost Classification (Year 2)'!$J$24:$AB$24,OD$22,'3) Cost Classification (Year 2)'!$J$23:$AB$23,OD$21)*IF(OD$22="Energy",IF(OD$21='Index Tables'!$I$97,'Technical forecasts (Year 2)'!$J450,'Technical forecasts (Year 2)'!$J481),IF(OD$22="Demand",'Technical forecasts (Year 2)'!$K481,IF(OD$21='Index Tables'!$I$97,'Technical forecasts (Year 2)'!$I450,'Technical forecasts (Year 2)'!$I481))))</f>
        <v>0</v>
      </c>
      <c r="OE38" s="400" cm="1">
        <f ca="1" t="array" ref="OE38">IF(AND(OE$20='Index Tables'!$I$123,OE$21='Index Tables'!$I$97),IF(OE$22&lt;&gt;"Demand",0,SUMIFS('Power Purchase Inputs Summary'!$J$61:$K$61,'Power Purchase Inputs Summary'!$J$44:$K$44,OE$23)*SUMPRODUCT('Technical forecasts (Year 2)'!$L417:$AE417,TRANSPOSE('Comm. &amp; Fin. forecasts (Year 2)'!$O$444:$O$463))),SUMIFS(OFFSET('3) Cost Classification (Year 2)'!$J$29:$AB$29,OE$19-1,),'3) Cost Classification (Year 2)'!$J$26:$AB$26,OE$24,'3) Cost Classification (Year 2)'!$J$25:$AB$25,OE$23,'3) Cost Classification (Year 2)'!$J$24:$AB$24,OE$22,'3) Cost Classification (Year 2)'!$J$23:$AB$23,OE$21)*IF(OE$22="Energy",IF(OE$21='Index Tables'!$I$97,'Technical forecasts (Year 2)'!$J450,'Technical forecasts (Year 2)'!$J481),IF(OE$22="Demand",'Technical forecasts (Year 2)'!$K481,IF(OE$21='Index Tables'!$I$97,'Technical forecasts (Year 2)'!$I450,'Technical forecasts (Year 2)'!$I481))))</f>
        <v>0</v>
      </c>
      <c r="OF38" s="400" cm="1">
        <f ca="1" t="array" ref="OF38">IF(AND(OF$20='Index Tables'!$I$123,OF$21='Index Tables'!$I$97),IF(OF$22&lt;&gt;"Demand",0,SUMIFS('Power Purchase Inputs Summary'!$J$61:$K$61,'Power Purchase Inputs Summary'!$J$44:$K$44,OF$23)*SUMPRODUCT('Technical forecasts (Year 2)'!$L417:$AE417,TRANSPOSE('Comm. &amp; Fin. forecasts (Year 2)'!$O$444:$O$463))),SUMIFS(OFFSET('3) Cost Classification (Year 2)'!$J$29:$AB$29,OF$19-1,),'3) Cost Classification (Year 2)'!$J$26:$AB$26,OF$24,'3) Cost Classification (Year 2)'!$J$25:$AB$25,OF$23,'3) Cost Classification (Year 2)'!$J$24:$AB$24,OF$22,'3) Cost Classification (Year 2)'!$J$23:$AB$23,OF$21)*IF(OF$22="Energy",IF(OF$21='Index Tables'!$I$97,'Technical forecasts (Year 2)'!$J450,'Technical forecasts (Year 2)'!$J481),IF(OF$22="Demand",'Technical forecasts (Year 2)'!$K481,IF(OF$21='Index Tables'!$I$97,'Technical forecasts (Year 2)'!$I450,'Technical forecasts (Year 2)'!$I481))))</f>
        <v>0</v>
      </c>
      <c r="OG38" s="400" cm="1">
        <f ca="1" t="array" ref="OG38">IF(AND(OG$20='Index Tables'!$I$123,OG$21='Index Tables'!$I$97),IF(OG$22&lt;&gt;"Demand",0,SUMIFS('Power Purchase Inputs Summary'!$J$61:$K$61,'Power Purchase Inputs Summary'!$J$44:$K$44,OG$23)*SUMPRODUCT('Technical forecasts (Year 2)'!$L417:$AE417,TRANSPOSE('Comm. &amp; Fin. forecasts (Year 2)'!$O$444:$O$463))),SUMIFS(OFFSET('3) Cost Classification (Year 2)'!$J$29:$AB$29,OG$19-1,),'3) Cost Classification (Year 2)'!$J$26:$AB$26,OG$24,'3) Cost Classification (Year 2)'!$J$25:$AB$25,OG$23,'3) Cost Classification (Year 2)'!$J$24:$AB$24,OG$22,'3) Cost Classification (Year 2)'!$J$23:$AB$23,OG$21)*IF(OG$22="Energy",IF(OG$21='Index Tables'!$I$97,'Technical forecasts (Year 2)'!$J450,'Technical forecasts (Year 2)'!$J481),IF(OG$22="Demand",'Technical forecasts (Year 2)'!$K481,IF(OG$21='Index Tables'!$I$97,'Technical forecasts (Year 2)'!$I450,'Technical forecasts (Year 2)'!$I481))))</f>
        <v>0</v>
      </c>
      <c r="OI38" s="400" cm="1">
        <f ca="1" t="array" ref="OI38">IF(AND(OI$20='Index Tables'!$I$123,OI$21='Index Tables'!$I$97),IF(OI$22&lt;&gt;"Demand",0,SUMIFS('Power Purchase Inputs Summary'!$J$61:$K$61,'Power Purchase Inputs Summary'!$J$44:$K$44,OI$23)*SUMPRODUCT('Technical forecasts (Year 2)'!$L417:$AE417,TRANSPOSE('Comm. &amp; Fin. forecasts (Year 2)'!$O$444:$O$463))),SUMIFS(OFFSET('3) Cost Classification (Year 2)'!$J$29:$AB$29,OI$19-1,),'3) Cost Classification (Year 2)'!$J$26:$AB$26,OI$24,'3) Cost Classification (Year 2)'!$J$25:$AB$25,OI$23,'3) Cost Classification (Year 2)'!$J$24:$AB$24,OI$22,'3) Cost Classification (Year 2)'!$J$23:$AB$23,OI$21)*IF(OI$22="Energy",IF(OI$21='Index Tables'!$I$97,'Technical forecasts (Year 2)'!$J450,'Technical forecasts (Year 2)'!$J481),IF(OI$22="Demand",'Technical forecasts (Year 2)'!$K481,IF(OI$21='Index Tables'!$I$97,'Technical forecasts (Year 2)'!$I450,'Technical forecasts (Year 2)'!$I481))))</f>
        <v>0</v>
      </c>
      <c r="OJ38" s="400" cm="1">
        <f ca="1" t="array" ref="OJ38">IF(AND(OJ$20='Index Tables'!$I$123,OJ$21='Index Tables'!$I$97),IF(OJ$22&lt;&gt;"Demand",0,SUMIFS('Power Purchase Inputs Summary'!$J$61:$K$61,'Power Purchase Inputs Summary'!$J$44:$K$44,OJ$23)*SUMPRODUCT('Technical forecasts (Year 2)'!$L417:$AE417,TRANSPOSE('Comm. &amp; Fin. forecasts (Year 2)'!$O$444:$O$463))),SUMIFS(OFFSET('3) Cost Classification (Year 2)'!$J$29:$AB$29,OJ$19-1,),'3) Cost Classification (Year 2)'!$J$26:$AB$26,OJ$24,'3) Cost Classification (Year 2)'!$J$25:$AB$25,OJ$23,'3) Cost Classification (Year 2)'!$J$24:$AB$24,OJ$22,'3) Cost Classification (Year 2)'!$J$23:$AB$23,OJ$21)*IF(OJ$22="Energy",IF(OJ$21='Index Tables'!$I$97,'Technical forecasts (Year 2)'!$J450,'Technical forecasts (Year 2)'!$J481),IF(OJ$22="Demand",'Technical forecasts (Year 2)'!$K481,IF(OJ$21='Index Tables'!$I$97,'Technical forecasts (Year 2)'!$I450,'Technical forecasts (Year 2)'!$I481))))</f>
        <v>0</v>
      </c>
      <c r="OK38" s="400" cm="1">
        <f ca="1" t="array" ref="OK38">IF(AND(OK$20='Index Tables'!$I$123,OK$21='Index Tables'!$I$97),IF(OK$22&lt;&gt;"Demand",0,SUMIFS('Power Purchase Inputs Summary'!$J$61:$K$61,'Power Purchase Inputs Summary'!$J$44:$K$44,OK$23)*SUMPRODUCT('Technical forecasts (Year 2)'!$L417:$AE417,TRANSPOSE('Comm. &amp; Fin. forecasts (Year 2)'!$O$444:$O$463))),SUMIFS(OFFSET('3) Cost Classification (Year 2)'!$J$29:$AB$29,OK$19-1,),'3) Cost Classification (Year 2)'!$J$26:$AB$26,OK$24,'3) Cost Classification (Year 2)'!$J$25:$AB$25,OK$23,'3) Cost Classification (Year 2)'!$J$24:$AB$24,OK$22,'3) Cost Classification (Year 2)'!$J$23:$AB$23,OK$21)*IF(OK$22="Energy",IF(OK$21='Index Tables'!$I$97,'Technical forecasts (Year 2)'!$J450,'Technical forecasts (Year 2)'!$J481),IF(OK$22="Demand",'Technical forecasts (Year 2)'!$K481,IF(OK$21='Index Tables'!$I$97,'Technical forecasts (Year 2)'!$I450,'Technical forecasts (Year 2)'!$I481))))</f>
        <v>0</v>
      </c>
      <c r="OL38" s="400" cm="1">
        <f ca="1" t="array" ref="OL38">IF(AND(OL$20='Index Tables'!$I$123,OL$21='Index Tables'!$I$97),IF(OL$22&lt;&gt;"Demand",0,SUMIFS('Power Purchase Inputs Summary'!$J$61:$K$61,'Power Purchase Inputs Summary'!$J$44:$K$44,OL$23)*SUMPRODUCT('Technical forecasts (Year 2)'!$L417:$AE417,TRANSPOSE('Comm. &amp; Fin. forecasts (Year 2)'!$O$444:$O$463))),SUMIFS(OFFSET('3) Cost Classification (Year 2)'!$J$29:$AB$29,OL$19-1,),'3) Cost Classification (Year 2)'!$J$26:$AB$26,OL$24,'3) Cost Classification (Year 2)'!$J$25:$AB$25,OL$23,'3) Cost Classification (Year 2)'!$J$24:$AB$24,OL$22,'3) Cost Classification (Year 2)'!$J$23:$AB$23,OL$21)*IF(OL$22="Energy",IF(OL$21='Index Tables'!$I$97,'Technical forecasts (Year 2)'!$J450,'Technical forecasts (Year 2)'!$J481),IF(OL$22="Demand",'Technical forecasts (Year 2)'!$K481,IF(OL$21='Index Tables'!$I$97,'Technical forecasts (Year 2)'!$I450,'Technical forecasts (Year 2)'!$I481))))</f>
        <v>0</v>
      </c>
      <c r="OM38" s="400" cm="1">
        <f ca="1" t="array" ref="OM38">IF(AND(OM$20='Index Tables'!$I$123,OM$21='Index Tables'!$I$97),IF(OM$22&lt;&gt;"Demand",0,SUMIFS('Power Purchase Inputs Summary'!$J$61:$K$61,'Power Purchase Inputs Summary'!$J$44:$K$44,OM$23)*SUMPRODUCT('Technical forecasts (Year 2)'!$L417:$AE417,TRANSPOSE('Comm. &amp; Fin. forecasts (Year 2)'!$O$444:$O$463))),SUMIFS(OFFSET('3) Cost Classification (Year 2)'!$J$29:$AB$29,OM$19-1,),'3) Cost Classification (Year 2)'!$J$26:$AB$26,OM$24,'3) Cost Classification (Year 2)'!$J$25:$AB$25,OM$23,'3) Cost Classification (Year 2)'!$J$24:$AB$24,OM$22,'3) Cost Classification (Year 2)'!$J$23:$AB$23,OM$21)*IF(OM$22="Energy",IF(OM$21='Index Tables'!$I$97,'Technical forecasts (Year 2)'!$J450,'Technical forecasts (Year 2)'!$J481),IF(OM$22="Demand",'Technical forecasts (Year 2)'!$K481,IF(OM$21='Index Tables'!$I$97,'Technical forecasts (Year 2)'!$I450,'Technical forecasts (Year 2)'!$I481))))</f>
        <v>0</v>
      </c>
      <c r="ON38" s="400" cm="1">
        <f ca="1" t="array" ref="ON38">IF(AND(ON$20='Index Tables'!$I$123,ON$21='Index Tables'!$I$97),IF(ON$22&lt;&gt;"Demand",0,SUMIFS('Power Purchase Inputs Summary'!$J$61:$K$61,'Power Purchase Inputs Summary'!$J$44:$K$44,ON$23)*SUMPRODUCT('Technical forecasts (Year 2)'!$L417:$AE417,TRANSPOSE('Comm. &amp; Fin. forecasts (Year 2)'!$O$444:$O$463))),SUMIFS(OFFSET('3) Cost Classification (Year 2)'!$J$29:$AB$29,ON$19-1,),'3) Cost Classification (Year 2)'!$J$26:$AB$26,ON$24,'3) Cost Classification (Year 2)'!$J$25:$AB$25,ON$23,'3) Cost Classification (Year 2)'!$J$24:$AB$24,ON$22,'3) Cost Classification (Year 2)'!$J$23:$AB$23,ON$21)*IF(ON$22="Energy",IF(ON$21='Index Tables'!$I$97,'Technical forecasts (Year 2)'!$J450,'Technical forecasts (Year 2)'!$J481),IF(ON$22="Demand",'Technical forecasts (Year 2)'!$K481,IF(ON$21='Index Tables'!$I$97,'Technical forecasts (Year 2)'!$I450,'Technical forecasts (Year 2)'!$I481))))</f>
        <v>0</v>
      </c>
      <c r="OO38" s="400" cm="1">
        <f ca="1" t="array" ref="OO38">IF(AND(OO$20='Index Tables'!$I$123,OO$21='Index Tables'!$I$97),IF(OO$22&lt;&gt;"Demand",0,SUMIFS('Power Purchase Inputs Summary'!$J$61:$K$61,'Power Purchase Inputs Summary'!$J$44:$K$44,OO$23)*SUMPRODUCT('Technical forecasts (Year 2)'!$L417:$AE417,TRANSPOSE('Comm. &amp; Fin. forecasts (Year 2)'!$O$444:$O$463))),SUMIFS(OFFSET('3) Cost Classification (Year 2)'!$J$29:$AB$29,OO$19-1,),'3) Cost Classification (Year 2)'!$J$26:$AB$26,OO$24,'3) Cost Classification (Year 2)'!$J$25:$AB$25,OO$23,'3) Cost Classification (Year 2)'!$J$24:$AB$24,OO$22,'3) Cost Classification (Year 2)'!$J$23:$AB$23,OO$21)*IF(OO$22="Energy",IF(OO$21='Index Tables'!$I$97,'Technical forecasts (Year 2)'!$J450,'Technical forecasts (Year 2)'!$J481),IF(OO$22="Demand",'Technical forecasts (Year 2)'!$K481,IF(OO$21='Index Tables'!$I$97,'Technical forecasts (Year 2)'!$I450,'Technical forecasts (Year 2)'!$I481))))</f>
        <v>0</v>
      </c>
      <c r="OP38" s="400" cm="1">
        <f ca="1" t="array" ref="OP38">IF(AND(OP$20='Index Tables'!$I$123,OP$21='Index Tables'!$I$97),IF(OP$22&lt;&gt;"Demand",0,SUMIFS('Power Purchase Inputs Summary'!$J$61:$K$61,'Power Purchase Inputs Summary'!$J$44:$K$44,OP$23)*SUMPRODUCT('Technical forecasts (Year 2)'!$L417:$AE417,TRANSPOSE('Comm. &amp; Fin. forecasts (Year 2)'!$O$444:$O$463))),SUMIFS(OFFSET('3) Cost Classification (Year 2)'!$J$29:$AB$29,OP$19-1,),'3) Cost Classification (Year 2)'!$J$26:$AB$26,OP$24,'3) Cost Classification (Year 2)'!$J$25:$AB$25,OP$23,'3) Cost Classification (Year 2)'!$J$24:$AB$24,OP$22,'3) Cost Classification (Year 2)'!$J$23:$AB$23,OP$21)*IF(OP$22="Energy",IF(OP$21='Index Tables'!$I$97,'Technical forecasts (Year 2)'!$J450,'Technical forecasts (Year 2)'!$J481),IF(OP$22="Demand",'Technical forecasts (Year 2)'!$K481,IF(OP$21='Index Tables'!$I$97,'Technical forecasts (Year 2)'!$I450,'Technical forecasts (Year 2)'!$I481))))</f>
        <v>0</v>
      </c>
      <c r="OQ38" s="400" cm="1">
        <f ca="1" t="array" ref="OQ38">IF(AND(OQ$20='Index Tables'!$I$123,OQ$21='Index Tables'!$I$97),IF(OQ$22&lt;&gt;"Demand",0,SUMIFS('Power Purchase Inputs Summary'!$J$61:$K$61,'Power Purchase Inputs Summary'!$J$44:$K$44,OQ$23)*SUMPRODUCT('Technical forecasts (Year 2)'!$L417:$AE417,TRANSPOSE('Comm. &amp; Fin. forecasts (Year 2)'!$O$444:$O$463))),SUMIFS(OFFSET('3) Cost Classification (Year 2)'!$J$29:$AB$29,OQ$19-1,),'3) Cost Classification (Year 2)'!$J$26:$AB$26,OQ$24,'3) Cost Classification (Year 2)'!$J$25:$AB$25,OQ$23,'3) Cost Classification (Year 2)'!$J$24:$AB$24,OQ$22,'3) Cost Classification (Year 2)'!$J$23:$AB$23,OQ$21)*IF(OQ$22="Energy",IF(OQ$21='Index Tables'!$I$97,'Technical forecasts (Year 2)'!$J450,'Technical forecasts (Year 2)'!$J481),IF(OQ$22="Demand",'Technical forecasts (Year 2)'!$K481,IF(OQ$21='Index Tables'!$I$97,'Technical forecasts (Year 2)'!$I450,'Technical forecasts (Year 2)'!$I481))))</f>
        <v>0</v>
      </c>
    </row>
    <row r="39" ht="17" spans="7:407">
      <c r="G39">
        <f t="shared" si="40"/>
        <v>13</v>
      </c>
      <c r="H39" s="388" t="str">
        <f>IF('Index Tables'!$I$80="","",'Index Tables'!$I$80)</f>
        <v>Other consumers</v>
      </c>
      <c r="I39" s="400" cm="1">
        <f ca="1" t="array" ref="I39">IF(AND(I$20='Index Tables'!$I$123,I$21='Index Tables'!$I$97),IF(I$22&lt;&gt;"Demand",0,SUMIFS('Power Purchase Inputs Summary'!$J$61:$K$61,'Power Purchase Inputs Summary'!$J$44:$K$44,I$23)*SUMPRODUCT('Technical forecasts (Year 2)'!$L418:$AE418,TRANSPOSE('Comm. &amp; Fin. forecasts (Year 2)'!$O$444:$O$463))),SUMIFS(OFFSET('3) Cost Classification (Year 2)'!$J$29:$AB$29,I$19-1,),'3) Cost Classification (Year 2)'!$J$26:$AB$26,I$24,'3) Cost Classification (Year 2)'!$J$25:$AB$25,I$23,'3) Cost Classification (Year 2)'!$J$24:$AB$24,I$22,'3) Cost Classification (Year 2)'!$J$23:$AB$23,I$21)*IF(I$22="Energy",IF(I$21='Index Tables'!$I$97,'Technical forecasts (Year 2)'!$J451,'Technical forecasts (Year 2)'!$J482),IF(I$22="Demand",'Technical forecasts (Year 2)'!$K482,IF(I$21='Index Tables'!$I$97,'Technical forecasts (Year 2)'!$I451,'Technical forecasts (Year 2)'!$I482))))</f>
        <v>0</v>
      </c>
      <c r="J39" s="400" cm="1">
        <f ca="1" t="array" ref="J39">IF(AND(J$20='Index Tables'!$I$123,J$21='Index Tables'!$I$97),IF(J$22&lt;&gt;"Demand",0,SUMIFS('Power Purchase Inputs Summary'!$J$61:$K$61,'Power Purchase Inputs Summary'!$J$44:$K$44,J$23)*SUMPRODUCT('Technical forecasts (Year 2)'!$L418:$AE418,TRANSPOSE('Comm. &amp; Fin. forecasts (Year 2)'!$O$444:$O$463))),SUMIFS(OFFSET('3) Cost Classification (Year 2)'!$J$29:$AB$29,J$19-1,),'3) Cost Classification (Year 2)'!$J$26:$AB$26,J$24,'3) Cost Classification (Year 2)'!$J$25:$AB$25,J$23,'3) Cost Classification (Year 2)'!$J$24:$AB$24,J$22,'3) Cost Classification (Year 2)'!$J$23:$AB$23,J$21)*IF(J$22="Energy",IF(J$21='Index Tables'!$I$97,'Technical forecasts (Year 2)'!$J451,'Technical forecasts (Year 2)'!$J482),IF(J$22="Demand",'Technical forecasts (Year 2)'!$K482,IF(J$21='Index Tables'!$I$97,'Technical forecasts (Year 2)'!$I451,'Technical forecasts (Year 2)'!$I482))))</f>
        <v>0</v>
      </c>
      <c r="K39" s="400" cm="1">
        <f ca="1" t="array" ref="K39">IF(AND(K$20='Index Tables'!$I$123,K$21='Index Tables'!$I$97),IF(K$22&lt;&gt;"Demand",0,SUMIFS('Power Purchase Inputs Summary'!$J$61:$K$61,'Power Purchase Inputs Summary'!$J$44:$K$44,K$23)*SUMPRODUCT('Technical forecasts (Year 2)'!$L418:$AE418,TRANSPOSE('Comm. &amp; Fin. forecasts (Year 2)'!$O$444:$O$463))),SUMIFS(OFFSET('3) Cost Classification (Year 2)'!$J$29:$AB$29,K$19-1,),'3) Cost Classification (Year 2)'!$J$26:$AB$26,K$24,'3) Cost Classification (Year 2)'!$J$25:$AB$25,K$23,'3) Cost Classification (Year 2)'!$J$24:$AB$24,K$22,'3) Cost Classification (Year 2)'!$J$23:$AB$23,K$21)*IF(K$22="Energy",IF(K$21='Index Tables'!$I$97,'Technical forecasts (Year 2)'!$J451,'Technical forecasts (Year 2)'!$J482),IF(K$22="Demand",'Technical forecasts (Year 2)'!$K482,IF(K$21='Index Tables'!$I$97,'Technical forecasts (Year 2)'!$I451,'Technical forecasts (Year 2)'!$I482))))</f>
        <v>0</v>
      </c>
      <c r="L39" s="400" cm="1">
        <f ca="1" t="array" ref="L39">IF(AND(L$20='Index Tables'!$I$123,L$21='Index Tables'!$I$97),IF(L$22&lt;&gt;"Demand",0,SUMIFS('Power Purchase Inputs Summary'!$J$61:$K$61,'Power Purchase Inputs Summary'!$J$44:$K$44,L$23)*SUMPRODUCT('Technical forecasts (Year 2)'!$L418:$AE418,TRANSPOSE('Comm. &amp; Fin. forecasts (Year 2)'!$O$444:$O$463))),SUMIFS(OFFSET('3) Cost Classification (Year 2)'!$J$29:$AB$29,L$19-1,),'3) Cost Classification (Year 2)'!$J$26:$AB$26,L$24,'3) Cost Classification (Year 2)'!$J$25:$AB$25,L$23,'3) Cost Classification (Year 2)'!$J$24:$AB$24,L$22,'3) Cost Classification (Year 2)'!$J$23:$AB$23,L$21)*IF(L$22="Energy",IF(L$21='Index Tables'!$I$97,'Technical forecasts (Year 2)'!$J451,'Technical forecasts (Year 2)'!$J482),IF(L$22="Demand",'Technical forecasts (Year 2)'!$K482,IF(L$21='Index Tables'!$I$97,'Technical forecasts (Year 2)'!$I451,'Technical forecasts (Year 2)'!$I482))))</f>
        <v>0</v>
      </c>
      <c r="M39" s="400" cm="1">
        <f ca="1" t="array" ref="M39">IF(AND(M$20='Index Tables'!$I$123,M$21='Index Tables'!$I$97),IF(M$22&lt;&gt;"Demand",0,SUMIFS('Power Purchase Inputs Summary'!$J$61:$K$61,'Power Purchase Inputs Summary'!$J$44:$K$44,M$23)*SUMPRODUCT('Technical forecasts (Year 2)'!$L418:$AE418,TRANSPOSE('Comm. &amp; Fin. forecasts (Year 2)'!$O$444:$O$463))),SUMIFS(OFFSET('3) Cost Classification (Year 2)'!$J$29:$AB$29,M$19-1,),'3) Cost Classification (Year 2)'!$J$26:$AB$26,M$24,'3) Cost Classification (Year 2)'!$J$25:$AB$25,M$23,'3) Cost Classification (Year 2)'!$J$24:$AB$24,M$22,'3) Cost Classification (Year 2)'!$J$23:$AB$23,M$21)*IF(M$22="Energy",IF(M$21='Index Tables'!$I$97,'Technical forecasts (Year 2)'!$J451,'Technical forecasts (Year 2)'!$J482),IF(M$22="Demand",'Technical forecasts (Year 2)'!$K482,IF(M$21='Index Tables'!$I$97,'Technical forecasts (Year 2)'!$I451,'Technical forecasts (Year 2)'!$I482))))</f>
        <v>0</v>
      </c>
      <c r="N39" s="400" cm="1">
        <f ca="1" t="array" ref="N39">IF(AND(N$20='Index Tables'!$I$123,N$21='Index Tables'!$I$97),IF(N$22&lt;&gt;"Demand",0,SUMIFS('Power Purchase Inputs Summary'!$J$61:$K$61,'Power Purchase Inputs Summary'!$J$44:$K$44,N$23)*SUMPRODUCT('Technical forecasts (Year 2)'!$L418:$AE418,TRANSPOSE('Comm. &amp; Fin. forecasts (Year 2)'!$O$444:$O$463))),SUMIFS(OFFSET('3) Cost Classification (Year 2)'!$J$29:$AB$29,N$19-1,),'3) Cost Classification (Year 2)'!$J$26:$AB$26,N$24,'3) Cost Classification (Year 2)'!$J$25:$AB$25,N$23,'3) Cost Classification (Year 2)'!$J$24:$AB$24,N$22,'3) Cost Classification (Year 2)'!$J$23:$AB$23,N$21)*IF(N$22="Energy",IF(N$21='Index Tables'!$I$97,'Technical forecasts (Year 2)'!$J451,'Technical forecasts (Year 2)'!$J482),IF(N$22="Demand",'Technical forecasts (Year 2)'!$K482,IF(N$21='Index Tables'!$I$97,'Technical forecasts (Year 2)'!$I451,'Technical forecasts (Year 2)'!$I482))))</f>
        <v>0</v>
      </c>
      <c r="O39" s="400" cm="1">
        <f ca="1" t="array" ref="O39">IF(AND(O$20='Index Tables'!$I$123,O$21='Index Tables'!$I$97),IF(O$22&lt;&gt;"Demand",0,SUMIFS('Power Purchase Inputs Summary'!$J$61:$K$61,'Power Purchase Inputs Summary'!$J$44:$K$44,O$23)*SUMPRODUCT('Technical forecasts (Year 2)'!$L418:$AE418,TRANSPOSE('Comm. &amp; Fin. forecasts (Year 2)'!$O$444:$O$463))),SUMIFS(OFFSET('3) Cost Classification (Year 2)'!$J$29:$AB$29,O$19-1,),'3) Cost Classification (Year 2)'!$J$26:$AB$26,O$24,'3) Cost Classification (Year 2)'!$J$25:$AB$25,O$23,'3) Cost Classification (Year 2)'!$J$24:$AB$24,O$22,'3) Cost Classification (Year 2)'!$J$23:$AB$23,O$21)*IF(O$22="Energy",IF(O$21='Index Tables'!$I$97,'Technical forecasts (Year 2)'!$J451,'Technical forecasts (Year 2)'!$J482),IF(O$22="Demand",'Technical forecasts (Year 2)'!$K482,IF(O$21='Index Tables'!$I$97,'Technical forecasts (Year 2)'!$I451,'Technical forecasts (Year 2)'!$I482))))</f>
        <v>0</v>
      </c>
      <c r="P39" s="400" cm="1">
        <f ca="1" t="array" ref="P39">IF(AND(P$20='Index Tables'!$I$123,P$21='Index Tables'!$I$97),IF(P$22&lt;&gt;"Demand",0,SUMIFS('Power Purchase Inputs Summary'!$J$61:$K$61,'Power Purchase Inputs Summary'!$J$44:$K$44,P$23)*SUMPRODUCT('Technical forecasts (Year 2)'!$L418:$AE418,TRANSPOSE('Comm. &amp; Fin. forecasts (Year 2)'!$O$444:$O$463))),SUMIFS(OFFSET('3) Cost Classification (Year 2)'!$J$29:$AB$29,P$19-1,),'3) Cost Classification (Year 2)'!$J$26:$AB$26,P$24,'3) Cost Classification (Year 2)'!$J$25:$AB$25,P$23,'3) Cost Classification (Year 2)'!$J$24:$AB$24,P$22,'3) Cost Classification (Year 2)'!$J$23:$AB$23,P$21)*IF(P$22="Energy",IF(P$21='Index Tables'!$I$97,'Technical forecasts (Year 2)'!$J451,'Technical forecasts (Year 2)'!$J482),IF(P$22="Demand",'Technical forecasts (Year 2)'!$K482,IF(P$21='Index Tables'!$I$97,'Technical forecasts (Year 2)'!$I451,'Technical forecasts (Year 2)'!$I482))))</f>
        <v>0</v>
      </c>
      <c r="Q39" s="400" cm="1">
        <f ca="1" t="array" ref="Q39">IF(AND(Q$20='Index Tables'!$I$123,Q$21='Index Tables'!$I$97),IF(Q$22&lt;&gt;"Demand",0,SUMIFS('Power Purchase Inputs Summary'!$J$61:$K$61,'Power Purchase Inputs Summary'!$J$44:$K$44,Q$23)*SUMPRODUCT('Technical forecasts (Year 2)'!$L418:$AE418,TRANSPOSE('Comm. &amp; Fin. forecasts (Year 2)'!$O$444:$O$463))),SUMIFS(OFFSET('3) Cost Classification (Year 2)'!$J$29:$AB$29,Q$19-1,),'3) Cost Classification (Year 2)'!$J$26:$AB$26,Q$24,'3) Cost Classification (Year 2)'!$J$25:$AB$25,Q$23,'3) Cost Classification (Year 2)'!$J$24:$AB$24,Q$22,'3) Cost Classification (Year 2)'!$J$23:$AB$23,Q$21)*IF(Q$22="Energy",IF(Q$21='Index Tables'!$I$97,'Technical forecasts (Year 2)'!$J451,'Technical forecasts (Year 2)'!$J482),IF(Q$22="Demand",'Technical forecasts (Year 2)'!$K482,IF(Q$21='Index Tables'!$I$97,'Technical forecasts (Year 2)'!$I451,'Technical forecasts (Year 2)'!$I482))))</f>
        <v>0</v>
      </c>
      <c r="S39" s="400" cm="1">
        <f ca="1" t="array" ref="S39">IF(AND(S$20='Index Tables'!$I$123,S$21='Index Tables'!$I$97),IF(S$22&lt;&gt;"Demand",0,SUMIFS('Power Purchase Inputs Summary'!$J$61:$K$61,'Power Purchase Inputs Summary'!$J$44:$K$44,S$23)*SUMPRODUCT('Technical forecasts (Year 2)'!$L418:$AE418,TRANSPOSE('Comm. &amp; Fin. forecasts (Year 2)'!$O$444:$O$463))),SUMIFS(OFFSET('3) Cost Classification (Year 2)'!$J$29:$AB$29,S$19-1,),'3) Cost Classification (Year 2)'!$J$26:$AB$26,S$24,'3) Cost Classification (Year 2)'!$J$25:$AB$25,S$23,'3) Cost Classification (Year 2)'!$J$24:$AB$24,S$22,'3) Cost Classification (Year 2)'!$J$23:$AB$23,S$21)*IF(S$22="Energy",IF(S$21='Index Tables'!$I$97,'Technical forecasts (Year 2)'!$J451,'Technical forecasts (Year 2)'!$J482),IF(S$22="Demand",'Technical forecasts (Year 2)'!$K482,IF(S$21='Index Tables'!$I$97,'Technical forecasts (Year 2)'!$I451,'Technical forecasts (Year 2)'!$I482))))</f>
        <v>0</v>
      </c>
      <c r="T39" s="400" cm="1">
        <f ca="1" t="array" ref="T39">IF(AND(T$20='Index Tables'!$I$123,T$21='Index Tables'!$I$97),IF(T$22&lt;&gt;"Demand",0,SUMIFS('Power Purchase Inputs Summary'!$J$61:$K$61,'Power Purchase Inputs Summary'!$J$44:$K$44,T$23)*SUMPRODUCT('Technical forecasts (Year 2)'!$L418:$AE418,TRANSPOSE('Comm. &amp; Fin. forecasts (Year 2)'!$O$444:$O$463))),SUMIFS(OFFSET('3) Cost Classification (Year 2)'!$J$29:$AB$29,T$19-1,),'3) Cost Classification (Year 2)'!$J$26:$AB$26,T$24,'3) Cost Classification (Year 2)'!$J$25:$AB$25,T$23,'3) Cost Classification (Year 2)'!$J$24:$AB$24,T$22,'3) Cost Classification (Year 2)'!$J$23:$AB$23,T$21)*IF(T$22="Energy",IF(T$21='Index Tables'!$I$97,'Technical forecasts (Year 2)'!$J451,'Technical forecasts (Year 2)'!$J482),IF(T$22="Demand",'Technical forecasts (Year 2)'!$K482,IF(T$21='Index Tables'!$I$97,'Technical forecasts (Year 2)'!$I451,'Technical forecasts (Year 2)'!$I482))))</f>
        <v>0</v>
      </c>
      <c r="U39" s="400" cm="1">
        <f ca="1" t="array" ref="U39">IF(AND(U$20='Index Tables'!$I$123,U$21='Index Tables'!$I$97),IF(U$22&lt;&gt;"Demand",0,SUMIFS('Power Purchase Inputs Summary'!$J$61:$K$61,'Power Purchase Inputs Summary'!$J$44:$K$44,U$23)*SUMPRODUCT('Technical forecasts (Year 2)'!$L418:$AE418,TRANSPOSE('Comm. &amp; Fin. forecasts (Year 2)'!$O$444:$O$463))),SUMIFS(OFFSET('3) Cost Classification (Year 2)'!$J$29:$AB$29,U$19-1,),'3) Cost Classification (Year 2)'!$J$26:$AB$26,U$24,'3) Cost Classification (Year 2)'!$J$25:$AB$25,U$23,'3) Cost Classification (Year 2)'!$J$24:$AB$24,U$22,'3) Cost Classification (Year 2)'!$J$23:$AB$23,U$21)*IF(U$22="Energy",IF(U$21='Index Tables'!$I$97,'Technical forecasts (Year 2)'!$J451,'Technical forecasts (Year 2)'!$J482),IF(U$22="Demand",'Technical forecasts (Year 2)'!$K482,IF(U$21='Index Tables'!$I$97,'Technical forecasts (Year 2)'!$I451,'Technical forecasts (Year 2)'!$I482))))</f>
        <v>0</v>
      </c>
      <c r="V39" s="400" cm="1">
        <f ca="1" t="array" ref="V39">IF(AND(V$20='Index Tables'!$I$123,V$21='Index Tables'!$I$97),IF(V$22&lt;&gt;"Demand",0,SUMIFS('Power Purchase Inputs Summary'!$J$61:$K$61,'Power Purchase Inputs Summary'!$J$44:$K$44,V$23)*SUMPRODUCT('Technical forecasts (Year 2)'!$L418:$AE418,TRANSPOSE('Comm. &amp; Fin. forecasts (Year 2)'!$O$444:$O$463))),SUMIFS(OFFSET('3) Cost Classification (Year 2)'!$J$29:$AB$29,V$19-1,),'3) Cost Classification (Year 2)'!$J$26:$AB$26,V$24,'3) Cost Classification (Year 2)'!$J$25:$AB$25,V$23,'3) Cost Classification (Year 2)'!$J$24:$AB$24,V$22,'3) Cost Classification (Year 2)'!$J$23:$AB$23,V$21)*IF(V$22="Energy",IF(V$21='Index Tables'!$I$97,'Technical forecasts (Year 2)'!$J451,'Technical forecasts (Year 2)'!$J482),IF(V$22="Demand",'Technical forecasts (Year 2)'!$K482,IF(V$21='Index Tables'!$I$97,'Technical forecasts (Year 2)'!$I451,'Technical forecasts (Year 2)'!$I482))))</f>
        <v>0</v>
      </c>
      <c r="W39" s="400" cm="1">
        <f ca="1" t="array" ref="W39">IF(AND(W$20='Index Tables'!$I$123,W$21='Index Tables'!$I$97),IF(W$22&lt;&gt;"Demand",0,SUMIFS('Power Purchase Inputs Summary'!$J$61:$K$61,'Power Purchase Inputs Summary'!$J$44:$K$44,W$23)*SUMPRODUCT('Technical forecasts (Year 2)'!$L418:$AE418,TRANSPOSE('Comm. &amp; Fin. forecasts (Year 2)'!$O$444:$O$463))),SUMIFS(OFFSET('3) Cost Classification (Year 2)'!$J$29:$AB$29,W$19-1,),'3) Cost Classification (Year 2)'!$J$26:$AB$26,W$24,'3) Cost Classification (Year 2)'!$J$25:$AB$25,W$23,'3) Cost Classification (Year 2)'!$J$24:$AB$24,W$22,'3) Cost Classification (Year 2)'!$J$23:$AB$23,W$21)*IF(W$22="Energy",IF(W$21='Index Tables'!$I$97,'Technical forecasts (Year 2)'!$J451,'Technical forecasts (Year 2)'!$J482),IF(W$22="Demand",'Technical forecasts (Year 2)'!$K482,IF(W$21='Index Tables'!$I$97,'Technical forecasts (Year 2)'!$I451,'Technical forecasts (Year 2)'!$I482))))</f>
        <v>0</v>
      </c>
      <c r="X39" s="400" cm="1">
        <f ca="1" t="array" ref="X39">IF(AND(X$20='Index Tables'!$I$123,X$21='Index Tables'!$I$97),IF(X$22&lt;&gt;"Demand",0,SUMIFS('Power Purchase Inputs Summary'!$J$61:$K$61,'Power Purchase Inputs Summary'!$J$44:$K$44,X$23)*SUMPRODUCT('Technical forecasts (Year 2)'!$L418:$AE418,TRANSPOSE('Comm. &amp; Fin. forecasts (Year 2)'!$O$444:$O$463))),SUMIFS(OFFSET('3) Cost Classification (Year 2)'!$J$29:$AB$29,X$19-1,),'3) Cost Classification (Year 2)'!$J$26:$AB$26,X$24,'3) Cost Classification (Year 2)'!$J$25:$AB$25,X$23,'3) Cost Classification (Year 2)'!$J$24:$AB$24,X$22,'3) Cost Classification (Year 2)'!$J$23:$AB$23,X$21)*IF(X$22="Energy",IF(X$21='Index Tables'!$I$97,'Technical forecasts (Year 2)'!$J451,'Technical forecasts (Year 2)'!$J482),IF(X$22="Demand",'Technical forecasts (Year 2)'!$K482,IF(X$21='Index Tables'!$I$97,'Technical forecasts (Year 2)'!$I451,'Technical forecasts (Year 2)'!$I482))))</f>
        <v>0</v>
      </c>
      <c r="Y39" s="400" cm="1">
        <f ca="1" t="array" ref="Y39">IF(AND(Y$20='Index Tables'!$I$123,Y$21='Index Tables'!$I$97),IF(Y$22&lt;&gt;"Demand",0,SUMIFS('Power Purchase Inputs Summary'!$J$61:$K$61,'Power Purchase Inputs Summary'!$J$44:$K$44,Y$23)*SUMPRODUCT('Technical forecasts (Year 2)'!$L418:$AE418,TRANSPOSE('Comm. &amp; Fin. forecasts (Year 2)'!$O$444:$O$463))),SUMIFS(OFFSET('3) Cost Classification (Year 2)'!$J$29:$AB$29,Y$19-1,),'3) Cost Classification (Year 2)'!$J$26:$AB$26,Y$24,'3) Cost Classification (Year 2)'!$J$25:$AB$25,Y$23,'3) Cost Classification (Year 2)'!$J$24:$AB$24,Y$22,'3) Cost Classification (Year 2)'!$J$23:$AB$23,Y$21)*IF(Y$22="Energy",IF(Y$21='Index Tables'!$I$97,'Technical forecasts (Year 2)'!$J451,'Technical forecasts (Year 2)'!$J482),IF(Y$22="Demand",'Technical forecasts (Year 2)'!$K482,IF(Y$21='Index Tables'!$I$97,'Technical forecasts (Year 2)'!$I451,'Technical forecasts (Year 2)'!$I482))))</f>
        <v>0</v>
      </c>
      <c r="Z39" s="400" cm="1">
        <f ca="1" t="array" ref="Z39">IF(AND(Z$20='Index Tables'!$I$123,Z$21='Index Tables'!$I$97),IF(Z$22&lt;&gt;"Demand",0,SUMIFS('Power Purchase Inputs Summary'!$J$61:$K$61,'Power Purchase Inputs Summary'!$J$44:$K$44,Z$23)*SUMPRODUCT('Technical forecasts (Year 2)'!$L418:$AE418,TRANSPOSE('Comm. &amp; Fin. forecasts (Year 2)'!$O$444:$O$463))),SUMIFS(OFFSET('3) Cost Classification (Year 2)'!$J$29:$AB$29,Z$19-1,),'3) Cost Classification (Year 2)'!$J$26:$AB$26,Z$24,'3) Cost Classification (Year 2)'!$J$25:$AB$25,Z$23,'3) Cost Classification (Year 2)'!$J$24:$AB$24,Z$22,'3) Cost Classification (Year 2)'!$J$23:$AB$23,Z$21)*IF(Z$22="Energy",IF(Z$21='Index Tables'!$I$97,'Technical forecasts (Year 2)'!$J451,'Technical forecasts (Year 2)'!$J482),IF(Z$22="Demand",'Technical forecasts (Year 2)'!$K482,IF(Z$21='Index Tables'!$I$97,'Technical forecasts (Year 2)'!$I451,'Technical forecasts (Year 2)'!$I482))))</f>
        <v>0</v>
      </c>
      <c r="AA39" s="400" cm="1">
        <f ca="1" t="array" ref="AA39">IF(AND(AA$20='Index Tables'!$I$123,AA$21='Index Tables'!$I$97),IF(AA$22&lt;&gt;"Demand",0,SUMIFS('Power Purchase Inputs Summary'!$J$61:$K$61,'Power Purchase Inputs Summary'!$J$44:$K$44,AA$23)*SUMPRODUCT('Technical forecasts (Year 2)'!$L418:$AE418,TRANSPOSE('Comm. &amp; Fin. forecasts (Year 2)'!$O$444:$O$463))),SUMIFS(OFFSET('3) Cost Classification (Year 2)'!$J$29:$AB$29,AA$19-1,),'3) Cost Classification (Year 2)'!$J$26:$AB$26,AA$24,'3) Cost Classification (Year 2)'!$J$25:$AB$25,AA$23,'3) Cost Classification (Year 2)'!$J$24:$AB$24,AA$22,'3) Cost Classification (Year 2)'!$J$23:$AB$23,AA$21)*IF(AA$22="Energy",IF(AA$21='Index Tables'!$I$97,'Technical forecasts (Year 2)'!$J451,'Technical forecasts (Year 2)'!$J482),IF(AA$22="Demand",'Technical forecasts (Year 2)'!$K482,IF(AA$21='Index Tables'!$I$97,'Technical forecasts (Year 2)'!$I451,'Technical forecasts (Year 2)'!$I482))))</f>
        <v>0</v>
      </c>
      <c r="AC39" s="400" cm="1">
        <f ca="1" t="array" ref="AC39">IF(AND(AC$20='Index Tables'!$I$123,AC$21='Index Tables'!$I$97),IF(AC$22&lt;&gt;"Demand",0,SUMIFS('Power Purchase Inputs Summary'!$J$61:$K$61,'Power Purchase Inputs Summary'!$J$44:$K$44,AC$23)*SUMPRODUCT('Technical forecasts (Year 2)'!$L418:$AE418,TRANSPOSE('Comm. &amp; Fin. forecasts (Year 2)'!$O$444:$O$463))),SUMIFS(OFFSET('3) Cost Classification (Year 2)'!$J$29:$AB$29,AC$19-1,),'3) Cost Classification (Year 2)'!$J$26:$AB$26,AC$24,'3) Cost Classification (Year 2)'!$J$25:$AB$25,AC$23,'3) Cost Classification (Year 2)'!$J$24:$AB$24,AC$22,'3) Cost Classification (Year 2)'!$J$23:$AB$23,AC$21)*IF(AC$22="Energy",IF(AC$21='Index Tables'!$I$97,'Technical forecasts (Year 2)'!$J451,'Technical forecasts (Year 2)'!$J482),IF(AC$22="Demand",'Technical forecasts (Year 2)'!$K482,IF(AC$21='Index Tables'!$I$97,'Technical forecasts (Year 2)'!$I451,'Technical forecasts (Year 2)'!$I482))))</f>
        <v>0</v>
      </c>
      <c r="AD39" s="400" cm="1">
        <f ca="1" t="array" ref="AD39">IF(AND(AD$20='Index Tables'!$I$123,AD$21='Index Tables'!$I$97),IF(AD$22&lt;&gt;"Demand",0,SUMIFS('Power Purchase Inputs Summary'!$J$61:$K$61,'Power Purchase Inputs Summary'!$J$44:$K$44,AD$23)*SUMPRODUCT('Technical forecasts (Year 2)'!$L418:$AE418,TRANSPOSE('Comm. &amp; Fin. forecasts (Year 2)'!$O$444:$O$463))),SUMIFS(OFFSET('3) Cost Classification (Year 2)'!$J$29:$AB$29,AD$19-1,),'3) Cost Classification (Year 2)'!$J$26:$AB$26,AD$24,'3) Cost Classification (Year 2)'!$J$25:$AB$25,AD$23,'3) Cost Classification (Year 2)'!$J$24:$AB$24,AD$22,'3) Cost Classification (Year 2)'!$J$23:$AB$23,AD$21)*IF(AD$22="Energy",IF(AD$21='Index Tables'!$I$97,'Technical forecasts (Year 2)'!$J451,'Technical forecasts (Year 2)'!$J482),IF(AD$22="Demand",'Technical forecasts (Year 2)'!$K482,IF(AD$21='Index Tables'!$I$97,'Technical forecasts (Year 2)'!$I451,'Technical forecasts (Year 2)'!$I482))))</f>
        <v>0</v>
      </c>
      <c r="AE39" s="400" cm="1">
        <f ca="1" t="array" ref="AE39">IF(AND(AE$20='Index Tables'!$I$123,AE$21='Index Tables'!$I$97),IF(AE$22&lt;&gt;"Demand",0,SUMIFS('Power Purchase Inputs Summary'!$J$61:$K$61,'Power Purchase Inputs Summary'!$J$44:$K$44,AE$23)*SUMPRODUCT('Technical forecasts (Year 2)'!$L418:$AE418,TRANSPOSE('Comm. &amp; Fin. forecasts (Year 2)'!$O$444:$O$463))),SUMIFS(OFFSET('3) Cost Classification (Year 2)'!$J$29:$AB$29,AE$19-1,),'3) Cost Classification (Year 2)'!$J$26:$AB$26,AE$24,'3) Cost Classification (Year 2)'!$J$25:$AB$25,AE$23,'3) Cost Classification (Year 2)'!$J$24:$AB$24,AE$22,'3) Cost Classification (Year 2)'!$J$23:$AB$23,AE$21)*IF(AE$22="Energy",IF(AE$21='Index Tables'!$I$97,'Technical forecasts (Year 2)'!$J451,'Technical forecasts (Year 2)'!$J482),IF(AE$22="Demand",'Technical forecasts (Year 2)'!$K482,IF(AE$21='Index Tables'!$I$97,'Technical forecasts (Year 2)'!$I451,'Technical forecasts (Year 2)'!$I482))))</f>
        <v>0</v>
      </c>
      <c r="AF39" s="400" cm="1">
        <f ca="1" t="array" ref="AF39">IF(AND(AF$20='Index Tables'!$I$123,AF$21='Index Tables'!$I$97),IF(AF$22&lt;&gt;"Demand",0,SUMIFS('Power Purchase Inputs Summary'!$J$61:$K$61,'Power Purchase Inputs Summary'!$J$44:$K$44,AF$23)*SUMPRODUCT('Technical forecasts (Year 2)'!$L418:$AE418,TRANSPOSE('Comm. &amp; Fin. forecasts (Year 2)'!$O$444:$O$463))),SUMIFS(OFFSET('3) Cost Classification (Year 2)'!$J$29:$AB$29,AF$19-1,),'3) Cost Classification (Year 2)'!$J$26:$AB$26,AF$24,'3) Cost Classification (Year 2)'!$J$25:$AB$25,AF$23,'3) Cost Classification (Year 2)'!$J$24:$AB$24,AF$22,'3) Cost Classification (Year 2)'!$J$23:$AB$23,AF$21)*IF(AF$22="Energy",IF(AF$21='Index Tables'!$I$97,'Technical forecasts (Year 2)'!$J451,'Technical forecasts (Year 2)'!$J482),IF(AF$22="Demand",'Technical forecasts (Year 2)'!$K482,IF(AF$21='Index Tables'!$I$97,'Technical forecasts (Year 2)'!$I451,'Technical forecasts (Year 2)'!$I482))))</f>
        <v>0</v>
      </c>
      <c r="AG39" s="400" cm="1">
        <f ca="1" t="array" ref="AG39">IF(AND(AG$20='Index Tables'!$I$123,AG$21='Index Tables'!$I$97),IF(AG$22&lt;&gt;"Demand",0,SUMIFS('Power Purchase Inputs Summary'!$J$61:$K$61,'Power Purchase Inputs Summary'!$J$44:$K$44,AG$23)*SUMPRODUCT('Technical forecasts (Year 2)'!$L418:$AE418,TRANSPOSE('Comm. &amp; Fin. forecasts (Year 2)'!$O$444:$O$463))),SUMIFS(OFFSET('3) Cost Classification (Year 2)'!$J$29:$AB$29,AG$19-1,),'3) Cost Classification (Year 2)'!$J$26:$AB$26,AG$24,'3) Cost Classification (Year 2)'!$J$25:$AB$25,AG$23,'3) Cost Classification (Year 2)'!$J$24:$AB$24,AG$22,'3) Cost Classification (Year 2)'!$J$23:$AB$23,AG$21)*IF(AG$22="Energy",IF(AG$21='Index Tables'!$I$97,'Technical forecasts (Year 2)'!$J451,'Technical forecasts (Year 2)'!$J482),IF(AG$22="Demand",'Technical forecasts (Year 2)'!$K482,IF(AG$21='Index Tables'!$I$97,'Technical forecasts (Year 2)'!$I451,'Technical forecasts (Year 2)'!$I482))))</f>
        <v>0</v>
      </c>
      <c r="AH39" s="400" cm="1">
        <f ca="1" t="array" ref="AH39">IF(AND(AH$20='Index Tables'!$I$123,AH$21='Index Tables'!$I$97),IF(AH$22&lt;&gt;"Demand",0,SUMIFS('Power Purchase Inputs Summary'!$J$61:$K$61,'Power Purchase Inputs Summary'!$J$44:$K$44,AH$23)*SUMPRODUCT('Technical forecasts (Year 2)'!$L418:$AE418,TRANSPOSE('Comm. &amp; Fin. forecasts (Year 2)'!$O$444:$O$463))),SUMIFS(OFFSET('3) Cost Classification (Year 2)'!$J$29:$AB$29,AH$19-1,),'3) Cost Classification (Year 2)'!$J$26:$AB$26,AH$24,'3) Cost Classification (Year 2)'!$J$25:$AB$25,AH$23,'3) Cost Classification (Year 2)'!$J$24:$AB$24,AH$22,'3) Cost Classification (Year 2)'!$J$23:$AB$23,AH$21)*IF(AH$22="Energy",IF(AH$21='Index Tables'!$I$97,'Technical forecasts (Year 2)'!$J451,'Technical forecasts (Year 2)'!$J482),IF(AH$22="Demand",'Technical forecasts (Year 2)'!$K482,IF(AH$21='Index Tables'!$I$97,'Technical forecasts (Year 2)'!$I451,'Technical forecasts (Year 2)'!$I482))))</f>
        <v>0</v>
      </c>
      <c r="AI39" s="400" cm="1">
        <f ca="1" t="array" ref="AI39">IF(AND(AI$20='Index Tables'!$I$123,AI$21='Index Tables'!$I$97),IF(AI$22&lt;&gt;"Demand",0,SUMIFS('Power Purchase Inputs Summary'!$J$61:$K$61,'Power Purchase Inputs Summary'!$J$44:$K$44,AI$23)*SUMPRODUCT('Technical forecasts (Year 2)'!$L418:$AE418,TRANSPOSE('Comm. &amp; Fin. forecasts (Year 2)'!$O$444:$O$463))),SUMIFS(OFFSET('3) Cost Classification (Year 2)'!$J$29:$AB$29,AI$19-1,),'3) Cost Classification (Year 2)'!$J$26:$AB$26,AI$24,'3) Cost Classification (Year 2)'!$J$25:$AB$25,AI$23,'3) Cost Classification (Year 2)'!$J$24:$AB$24,AI$22,'3) Cost Classification (Year 2)'!$J$23:$AB$23,AI$21)*IF(AI$22="Energy",IF(AI$21='Index Tables'!$I$97,'Technical forecasts (Year 2)'!$J451,'Technical forecasts (Year 2)'!$J482),IF(AI$22="Demand",'Technical forecasts (Year 2)'!$K482,IF(AI$21='Index Tables'!$I$97,'Technical forecasts (Year 2)'!$I451,'Technical forecasts (Year 2)'!$I482))))</f>
        <v>0</v>
      </c>
      <c r="AJ39" s="400" cm="1">
        <f ca="1" t="array" ref="AJ39">IF(AND(AJ$20='Index Tables'!$I$123,AJ$21='Index Tables'!$I$97),IF(AJ$22&lt;&gt;"Demand",0,SUMIFS('Power Purchase Inputs Summary'!$J$61:$K$61,'Power Purchase Inputs Summary'!$J$44:$K$44,AJ$23)*SUMPRODUCT('Technical forecasts (Year 2)'!$L418:$AE418,TRANSPOSE('Comm. &amp; Fin. forecasts (Year 2)'!$O$444:$O$463))),SUMIFS(OFFSET('3) Cost Classification (Year 2)'!$J$29:$AB$29,AJ$19-1,),'3) Cost Classification (Year 2)'!$J$26:$AB$26,AJ$24,'3) Cost Classification (Year 2)'!$J$25:$AB$25,AJ$23,'3) Cost Classification (Year 2)'!$J$24:$AB$24,AJ$22,'3) Cost Classification (Year 2)'!$J$23:$AB$23,AJ$21)*IF(AJ$22="Energy",IF(AJ$21='Index Tables'!$I$97,'Technical forecasts (Year 2)'!$J451,'Technical forecasts (Year 2)'!$J482),IF(AJ$22="Demand",'Technical forecasts (Year 2)'!$K482,IF(AJ$21='Index Tables'!$I$97,'Technical forecasts (Year 2)'!$I451,'Technical forecasts (Year 2)'!$I482))))</f>
        <v>0</v>
      </c>
      <c r="AK39" s="400" cm="1">
        <f ca="1" t="array" ref="AK39">IFERROR(IF(AND(AK$20='Index Tables'!$I$123,AK$21='Index Tables'!$I$97),IF(AK$22&lt;&gt;"Demand",0,SUMIFS('Power Purchase Inputs Summary'!$J$61:$K$61,'Power Purchase Inputs Summary'!$J$44:$K$44,AK$23)*SUMPRODUCT('Technical forecasts (Year 2)'!$L418:$AE418,TRANSPOSE('Comm. &amp; Fin. forecasts (Year 2)'!$O$444:$O$463))),SUMIFS(OFFSET('3) Cost Classification (Year 2)'!$J$29:$AB$29,AK$19-1,),'3) Cost Classification (Year 2)'!$J$26:$AB$26,AK$24,'3) Cost Classification (Year 2)'!$J$25:$AB$25,AK$23,'3) Cost Classification (Year 2)'!$J$24:$AB$24,AK$22,'3) Cost Classification (Year 2)'!$J$23:$AB$23,AK$21)*IF(AK$22="Energy",IF(AK$21='Index Tables'!$I$97,'Technical forecasts (Year 2)'!$J451,'Technical forecasts (Year 2)'!$J482),IF(AK$22="Demand",'Technical forecasts (Year 2)'!$K482,IF(AK$21='Index Tables'!$I$97,'Technical forecasts (Year 2)'!$I451,'Technical forecasts (Year 2)'!$I482)))),0)</f>
        <v>0</v>
      </c>
      <c r="AM39" s="400" cm="1">
        <f ca="1" t="array" ref="AM39">IF(AND(AM$20='Index Tables'!$I$123,AM$21='Index Tables'!$I$97),IF(AM$22&lt;&gt;"Demand",0,SUMIFS('Power Purchase Inputs Summary'!$J$61:$K$61,'Power Purchase Inputs Summary'!$J$44:$K$44,AM$23)*SUMPRODUCT('Technical forecasts (Year 2)'!$L418:$AE418,TRANSPOSE('Comm. &amp; Fin. forecasts (Year 2)'!$O$444:$O$463))),SUMIFS(OFFSET('3) Cost Classification (Year 2)'!$J$29:$AB$29,AM$19-1,),'3) Cost Classification (Year 2)'!$J$26:$AB$26,AM$24,'3) Cost Classification (Year 2)'!$J$25:$AB$25,AM$23,'3) Cost Classification (Year 2)'!$J$24:$AB$24,AM$22,'3) Cost Classification (Year 2)'!$J$23:$AB$23,AM$21)*IF(AM$22="Energy",IF(AM$21='Index Tables'!$I$97,'Technical forecasts (Year 2)'!$J451,'Technical forecasts (Year 2)'!$J482),IF(AM$22="Demand",'Technical forecasts (Year 2)'!$K482,IF(AM$21='Index Tables'!$I$97,'Technical forecasts (Year 2)'!$I451,'Technical forecasts (Year 2)'!$I482))))</f>
        <v>0</v>
      </c>
      <c r="AN39" s="400" cm="1">
        <f ca="1" t="array" ref="AN39">IF(AND(AN$20='Index Tables'!$I$123,AN$21='Index Tables'!$I$97),IF(AN$22&lt;&gt;"Demand",0,SUMIFS('Power Purchase Inputs Summary'!$J$61:$K$61,'Power Purchase Inputs Summary'!$J$44:$K$44,AN$23)*SUMPRODUCT('Technical forecasts (Year 2)'!$L418:$AE418,TRANSPOSE('Comm. &amp; Fin. forecasts (Year 2)'!$O$444:$O$463))),SUMIFS(OFFSET('3) Cost Classification (Year 2)'!$J$29:$AB$29,AN$19-1,),'3) Cost Classification (Year 2)'!$J$26:$AB$26,AN$24,'3) Cost Classification (Year 2)'!$J$25:$AB$25,AN$23,'3) Cost Classification (Year 2)'!$J$24:$AB$24,AN$22,'3) Cost Classification (Year 2)'!$J$23:$AB$23,AN$21)*IF(AN$22="Energy",IF(AN$21='Index Tables'!$I$97,'Technical forecasts (Year 2)'!$J451,'Technical forecasts (Year 2)'!$J482),IF(AN$22="Demand",'Technical forecasts (Year 2)'!$K482,IF(AN$21='Index Tables'!$I$97,'Technical forecasts (Year 2)'!$I451,'Technical forecasts (Year 2)'!$I482))))</f>
        <v>0</v>
      </c>
      <c r="AO39" s="400" cm="1">
        <f ca="1" t="array" ref="AO39">IF(AND(AO$20='Index Tables'!$I$123,AO$21='Index Tables'!$I$97),IF(AO$22&lt;&gt;"Demand",0,SUMIFS('Power Purchase Inputs Summary'!$J$61:$K$61,'Power Purchase Inputs Summary'!$J$44:$K$44,AO$23)*SUMPRODUCT('Technical forecasts (Year 2)'!$L418:$AE418,TRANSPOSE('Comm. &amp; Fin. forecasts (Year 2)'!$O$444:$O$463))),SUMIFS(OFFSET('3) Cost Classification (Year 2)'!$J$29:$AB$29,AO$19-1,),'3) Cost Classification (Year 2)'!$J$26:$AB$26,AO$24,'3) Cost Classification (Year 2)'!$J$25:$AB$25,AO$23,'3) Cost Classification (Year 2)'!$J$24:$AB$24,AO$22,'3) Cost Classification (Year 2)'!$J$23:$AB$23,AO$21)*IF(AO$22="Energy",IF(AO$21='Index Tables'!$I$97,'Technical forecasts (Year 2)'!$J451,'Technical forecasts (Year 2)'!$J482),IF(AO$22="Demand",'Technical forecasts (Year 2)'!$K482,IF(AO$21='Index Tables'!$I$97,'Technical forecasts (Year 2)'!$I451,'Technical forecasts (Year 2)'!$I482))))</f>
        <v>0</v>
      </c>
      <c r="AP39" s="400" cm="1">
        <f ca="1" t="array" ref="AP39">IF(AND(AP$20='Index Tables'!$I$123,AP$21='Index Tables'!$I$97),IF(AP$22&lt;&gt;"Demand",0,SUMIFS('Power Purchase Inputs Summary'!$J$61:$K$61,'Power Purchase Inputs Summary'!$J$44:$K$44,AP$23)*SUMPRODUCT('Technical forecasts (Year 2)'!$L418:$AE418,TRANSPOSE('Comm. &amp; Fin. forecasts (Year 2)'!$O$444:$O$463))),SUMIFS(OFFSET('3) Cost Classification (Year 2)'!$J$29:$AB$29,AP$19-1,),'3) Cost Classification (Year 2)'!$J$26:$AB$26,AP$24,'3) Cost Classification (Year 2)'!$J$25:$AB$25,AP$23,'3) Cost Classification (Year 2)'!$J$24:$AB$24,AP$22,'3) Cost Classification (Year 2)'!$J$23:$AB$23,AP$21)*IF(AP$22="Energy",IF(AP$21='Index Tables'!$I$97,'Technical forecasts (Year 2)'!$J451,'Technical forecasts (Year 2)'!$J482),IF(AP$22="Demand",'Technical forecasts (Year 2)'!$K482,IF(AP$21='Index Tables'!$I$97,'Technical forecasts (Year 2)'!$I451,'Technical forecasts (Year 2)'!$I482))))</f>
        <v>0</v>
      </c>
      <c r="AQ39" s="400" cm="1">
        <f ca="1" t="array" ref="AQ39">IF(AND(AQ$20='Index Tables'!$I$123,AQ$21='Index Tables'!$I$97),IF(AQ$22&lt;&gt;"Demand",0,SUMIFS('Power Purchase Inputs Summary'!$J$61:$K$61,'Power Purchase Inputs Summary'!$J$44:$K$44,AQ$23)*SUMPRODUCT('Technical forecasts (Year 2)'!$L418:$AE418,TRANSPOSE('Comm. &amp; Fin. forecasts (Year 2)'!$O$444:$O$463))),SUMIFS(OFFSET('3) Cost Classification (Year 2)'!$J$29:$AB$29,AQ$19-1,),'3) Cost Classification (Year 2)'!$J$26:$AB$26,AQ$24,'3) Cost Classification (Year 2)'!$J$25:$AB$25,AQ$23,'3) Cost Classification (Year 2)'!$J$24:$AB$24,AQ$22,'3) Cost Classification (Year 2)'!$J$23:$AB$23,AQ$21)*IF(AQ$22="Energy",IF(AQ$21='Index Tables'!$I$97,'Technical forecasts (Year 2)'!$J451,'Technical forecasts (Year 2)'!$J482),IF(AQ$22="Demand",'Technical forecasts (Year 2)'!$K482,IF(AQ$21='Index Tables'!$I$97,'Technical forecasts (Year 2)'!$I451,'Technical forecasts (Year 2)'!$I482))))</f>
        <v>0</v>
      </c>
      <c r="AR39" s="400" cm="1">
        <f ca="1" t="array" ref="AR39">IF(AND(AR$20='Index Tables'!$I$123,AR$21='Index Tables'!$I$97),IF(AR$22&lt;&gt;"Demand",0,SUMIFS('Power Purchase Inputs Summary'!$J$61:$K$61,'Power Purchase Inputs Summary'!$J$44:$K$44,AR$23)*SUMPRODUCT('Technical forecasts (Year 2)'!$L418:$AE418,TRANSPOSE('Comm. &amp; Fin. forecasts (Year 2)'!$O$444:$O$463))),SUMIFS(OFFSET('3) Cost Classification (Year 2)'!$J$29:$AB$29,AR$19-1,),'3) Cost Classification (Year 2)'!$J$26:$AB$26,AR$24,'3) Cost Classification (Year 2)'!$J$25:$AB$25,AR$23,'3) Cost Classification (Year 2)'!$J$24:$AB$24,AR$22,'3) Cost Classification (Year 2)'!$J$23:$AB$23,AR$21)*IF(AR$22="Energy",IF(AR$21='Index Tables'!$I$97,'Technical forecasts (Year 2)'!$J451,'Technical forecasts (Year 2)'!$J482),IF(AR$22="Demand",'Technical forecasts (Year 2)'!$K482,IF(AR$21='Index Tables'!$I$97,'Technical forecasts (Year 2)'!$I451,'Technical forecasts (Year 2)'!$I482))))</f>
        <v>0</v>
      </c>
      <c r="AS39" s="400" cm="1">
        <f ca="1" t="array" ref="AS39">IF(AND(AS$20='Index Tables'!$I$123,AS$21='Index Tables'!$I$97),IF(AS$22&lt;&gt;"Demand",0,SUMIFS('Power Purchase Inputs Summary'!$J$61:$K$61,'Power Purchase Inputs Summary'!$J$44:$K$44,AS$23)*SUMPRODUCT('Technical forecasts (Year 2)'!$L418:$AE418,TRANSPOSE('Comm. &amp; Fin. forecasts (Year 2)'!$O$444:$O$463))),SUMIFS(OFFSET('3) Cost Classification (Year 2)'!$J$29:$AB$29,AS$19-1,),'3) Cost Classification (Year 2)'!$J$26:$AB$26,AS$24,'3) Cost Classification (Year 2)'!$J$25:$AB$25,AS$23,'3) Cost Classification (Year 2)'!$J$24:$AB$24,AS$22,'3) Cost Classification (Year 2)'!$J$23:$AB$23,AS$21)*IF(AS$22="Energy",IF(AS$21='Index Tables'!$I$97,'Technical forecasts (Year 2)'!$J451,'Technical forecasts (Year 2)'!$J482),IF(AS$22="Demand",'Technical forecasts (Year 2)'!$K482,IF(AS$21='Index Tables'!$I$97,'Technical forecasts (Year 2)'!$I451,'Technical forecasts (Year 2)'!$I482))))</f>
        <v>0</v>
      </c>
      <c r="AT39" s="400" cm="1">
        <f ca="1" t="array" ref="AT39">IF(AND(AT$20='Index Tables'!$I$123,AT$21='Index Tables'!$I$97),IF(AT$22&lt;&gt;"Demand",0,SUMIFS('Power Purchase Inputs Summary'!$J$61:$K$61,'Power Purchase Inputs Summary'!$J$44:$K$44,AT$23)*SUMPRODUCT('Technical forecasts (Year 2)'!$L418:$AE418,TRANSPOSE('Comm. &amp; Fin. forecasts (Year 2)'!$O$444:$O$463))),SUMIFS(OFFSET('3) Cost Classification (Year 2)'!$J$29:$AB$29,AT$19-1,),'3) Cost Classification (Year 2)'!$J$26:$AB$26,AT$24,'3) Cost Classification (Year 2)'!$J$25:$AB$25,AT$23,'3) Cost Classification (Year 2)'!$J$24:$AB$24,AT$22,'3) Cost Classification (Year 2)'!$J$23:$AB$23,AT$21)*IF(AT$22="Energy",IF(AT$21='Index Tables'!$I$97,'Technical forecasts (Year 2)'!$J451,'Technical forecasts (Year 2)'!$J482),IF(AT$22="Demand",'Technical forecasts (Year 2)'!$K482,IF(AT$21='Index Tables'!$I$97,'Technical forecasts (Year 2)'!$I451,'Technical forecasts (Year 2)'!$I482))))</f>
        <v>0</v>
      </c>
      <c r="AU39" s="400" cm="1">
        <f ca="1" t="array" ref="AU39">IF(AND(AU$20='Index Tables'!$I$123,AU$21='Index Tables'!$I$97),IF(AU$22&lt;&gt;"Demand",0,SUMIFS('Power Purchase Inputs Summary'!$J$61:$K$61,'Power Purchase Inputs Summary'!$J$44:$K$44,AU$23)*SUMPRODUCT('Technical forecasts (Year 2)'!$L418:$AE418,TRANSPOSE('Comm. &amp; Fin. forecasts (Year 2)'!$O$444:$O$463))),SUMIFS(OFFSET('3) Cost Classification (Year 2)'!$J$29:$AB$29,AU$19-1,),'3) Cost Classification (Year 2)'!$J$26:$AB$26,AU$24,'3) Cost Classification (Year 2)'!$J$25:$AB$25,AU$23,'3) Cost Classification (Year 2)'!$J$24:$AB$24,AU$22,'3) Cost Classification (Year 2)'!$J$23:$AB$23,AU$21)*IF(AU$22="Energy",IF(AU$21='Index Tables'!$I$97,'Technical forecasts (Year 2)'!$J451,'Technical forecasts (Year 2)'!$J482),IF(AU$22="Demand",'Technical forecasts (Year 2)'!$K482,IF(AU$21='Index Tables'!$I$97,'Technical forecasts (Year 2)'!$I451,'Technical forecasts (Year 2)'!$I482))))</f>
        <v>0</v>
      </c>
      <c r="AW39" s="400" cm="1">
        <f ca="1" t="array" ref="AW39">IF(AND(AW$20='Index Tables'!$I$123,AW$21='Index Tables'!$I$97),IF(AW$22&lt;&gt;"Demand",0,SUMIFS('Power Purchase Inputs Summary'!$J$61:$K$61,'Power Purchase Inputs Summary'!$J$44:$K$44,AW$23)*SUMPRODUCT('Technical forecasts (Year 2)'!$L418:$AE418,TRANSPOSE('Comm. &amp; Fin. forecasts (Year 2)'!$O$444:$O$463))),SUMIFS(OFFSET('3) Cost Classification (Year 2)'!$J$29:$AB$29,AW$19-1,),'3) Cost Classification (Year 2)'!$J$26:$AB$26,AW$24,'3) Cost Classification (Year 2)'!$J$25:$AB$25,AW$23,'3) Cost Classification (Year 2)'!$J$24:$AB$24,AW$22,'3) Cost Classification (Year 2)'!$J$23:$AB$23,AW$21)*IF(AW$22="Energy",IF(AW$21='Index Tables'!$I$97,'Technical forecasts (Year 2)'!$J451,'Technical forecasts (Year 2)'!$J482),IF(AW$22="Demand",'Technical forecasts (Year 2)'!$K482,IF(AW$21='Index Tables'!$I$97,'Technical forecasts (Year 2)'!$I451,'Technical forecasts (Year 2)'!$I482))))</f>
        <v>0</v>
      </c>
      <c r="AX39" s="400" cm="1">
        <f ca="1" t="array" ref="AX39">IF(AND(AX$20='Index Tables'!$I$123,AX$21='Index Tables'!$I$97),IF(AX$22&lt;&gt;"Demand",0,SUMIFS('Power Purchase Inputs Summary'!$J$61:$K$61,'Power Purchase Inputs Summary'!$J$44:$K$44,AX$23)*SUMPRODUCT('Technical forecasts (Year 2)'!$L418:$AE418,TRANSPOSE('Comm. &amp; Fin. forecasts (Year 2)'!$O$444:$O$463))),SUMIFS(OFFSET('3) Cost Classification (Year 2)'!$J$29:$AB$29,AX$19-1,),'3) Cost Classification (Year 2)'!$J$26:$AB$26,AX$24,'3) Cost Classification (Year 2)'!$J$25:$AB$25,AX$23,'3) Cost Classification (Year 2)'!$J$24:$AB$24,AX$22,'3) Cost Classification (Year 2)'!$J$23:$AB$23,AX$21)*IF(AX$22="Energy",IF(AX$21='Index Tables'!$I$97,'Technical forecasts (Year 2)'!$J451,'Technical forecasts (Year 2)'!$J482),IF(AX$22="Demand",'Technical forecasts (Year 2)'!$K482,IF(AX$21='Index Tables'!$I$97,'Technical forecasts (Year 2)'!$I451,'Technical forecasts (Year 2)'!$I482))))</f>
        <v>0</v>
      </c>
      <c r="AY39" s="400" cm="1">
        <f ca="1" t="array" ref="AY39">IF(AND(AY$20='Index Tables'!$I$123,AY$21='Index Tables'!$I$97),IF(AY$22&lt;&gt;"Demand",0,SUMIFS('Power Purchase Inputs Summary'!$J$61:$K$61,'Power Purchase Inputs Summary'!$J$44:$K$44,AY$23)*SUMPRODUCT('Technical forecasts (Year 2)'!$L418:$AE418,TRANSPOSE('Comm. &amp; Fin. forecasts (Year 2)'!$O$444:$O$463))),SUMIFS(OFFSET('3) Cost Classification (Year 2)'!$J$29:$AB$29,AY$19-1,),'3) Cost Classification (Year 2)'!$J$26:$AB$26,AY$24,'3) Cost Classification (Year 2)'!$J$25:$AB$25,AY$23,'3) Cost Classification (Year 2)'!$J$24:$AB$24,AY$22,'3) Cost Classification (Year 2)'!$J$23:$AB$23,AY$21)*IF(AY$22="Energy",IF(AY$21='Index Tables'!$I$97,'Technical forecasts (Year 2)'!$J451,'Technical forecasts (Year 2)'!$J482),IF(AY$22="Demand",'Technical forecasts (Year 2)'!$K482,IF(AY$21='Index Tables'!$I$97,'Technical forecasts (Year 2)'!$I451,'Technical forecasts (Year 2)'!$I482))))</f>
        <v>0</v>
      </c>
      <c r="AZ39" s="400" cm="1">
        <f ca="1" t="array" ref="AZ39">IF(AND(AZ$20='Index Tables'!$I$123,AZ$21='Index Tables'!$I$97),IF(AZ$22&lt;&gt;"Demand",0,SUMIFS('Power Purchase Inputs Summary'!$J$61:$K$61,'Power Purchase Inputs Summary'!$J$44:$K$44,AZ$23)*SUMPRODUCT('Technical forecasts (Year 2)'!$L418:$AE418,TRANSPOSE('Comm. &amp; Fin. forecasts (Year 2)'!$O$444:$O$463))),SUMIFS(OFFSET('3) Cost Classification (Year 2)'!$J$29:$AB$29,AZ$19-1,),'3) Cost Classification (Year 2)'!$J$26:$AB$26,AZ$24,'3) Cost Classification (Year 2)'!$J$25:$AB$25,AZ$23,'3) Cost Classification (Year 2)'!$J$24:$AB$24,AZ$22,'3) Cost Classification (Year 2)'!$J$23:$AB$23,AZ$21)*IF(AZ$22="Energy",IF(AZ$21='Index Tables'!$I$97,'Technical forecasts (Year 2)'!$J451,'Technical forecasts (Year 2)'!$J482),IF(AZ$22="Demand",'Technical forecasts (Year 2)'!$K482,IF(AZ$21='Index Tables'!$I$97,'Technical forecasts (Year 2)'!$I451,'Technical forecasts (Year 2)'!$I482))))</f>
        <v>0</v>
      </c>
      <c r="BA39" s="400" cm="1">
        <f ca="1" t="array" ref="BA39">IF(AND(BA$20='Index Tables'!$I$123,BA$21='Index Tables'!$I$97),IF(BA$22&lt;&gt;"Demand",0,SUMIFS('Power Purchase Inputs Summary'!$J$61:$K$61,'Power Purchase Inputs Summary'!$J$44:$K$44,BA$23)*SUMPRODUCT('Technical forecasts (Year 2)'!$L418:$AE418,TRANSPOSE('Comm. &amp; Fin. forecasts (Year 2)'!$O$444:$O$463))),SUMIFS(OFFSET('3) Cost Classification (Year 2)'!$J$29:$AB$29,BA$19-1,),'3) Cost Classification (Year 2)'!$J$26:$AB$26,BA$24,'3) Cost Classification (Year 2)'!$J$25:$AB$25,BA$23,'3) Cost Classification (Year 2)'!$J$24:$AB$24,BA$22,'3) Cost Classification (Year 2)'!$J$23:$AB$23,BA$21)*IF(BA$22="Energy",IF(BA$21='Index Tables'!$I$97,'Technical forecasts (Year 2)'!$J451,'Technical forecasts (Year 2)'!$J482),IF(BA$22="Demand",'Technical forecasts (Year 2)'!$K482,IF(BA$21='Index Tables'!$I$97,'Technical forecasts (Year 2)'!$I451,'Technical forecasts (Year 2)'!$I482))))</f>
        <v>0</v>
      </c>
      <c r="BB39" s="400" cm="1">
        <f ca="1" t="array" ref="BB39">IF(AND(BB$20='Index Tables'!$I$123,BB$21='Index Tables'!$I$97),IF(BB$22&lt;&gt;"Demand",0,SUMIFS('Power Purchase Inputs Summary'!$J$61:$K$61,'Power Purchase Inputs Summary'!$J$44:$K$44,BB$23)*SUMPRODUCT('Technical forecasts (Year 2)'!$L418:$AE418,TRANSPOSE('Comm. &amp; Fin. forecasts (Year 2)'!$O$444:$O$463))),SUMIFS(OFFSET('3) Cost Classification (Year 2)'!$J$29:$AB$29,BB$19-1,),'3) Cost Classification (Year 2)'!$J$26:$AB$26,BB$24,'3) Cost Classification (Year 2)'!$J$25:$AB$25,BB$23,'3) Cost Classification (Year 2)'!$J$24:$AB$24,BB$22,'3) Cost Classification (Year 2)'!$J$23:$AB$23,BB$21)*IF(BB$22="Energy",IF(BB$21='Index Tables'!$I$97,'Technical forecasts (Year 2)'!$J451,'Technical forecasts (Year 2)'!$J482),IF(BB$22="Demand",'Technical forecasts (Year 2)'!$K482,IF(BB$21='Index Tables'!$I$97,'Technical forecasts (Year 2)'!$I451,'Technical forecasts (Year 2)'!$I482))))</f>
        <v>0</v>
      </c>
      <c r="BC39" s="400" cm="1">
        <f ca="1" t="array" ref="BC39">IF(AND(BC$20='Index Tables'!$I$123,BC$21='Index Tables'!$I$97),IF(BC$22&lt;&gt;"Demand",0,SUMIFS('Power Purchase Inputs Summary'!$J$61:$K$61,'Power Purchase Inputs Summary'!$J$44:$K$44,BC$23)*SUMPRODUCT('Technical forecasts (Year 2)'!$L418:$AE418,TRANSPOSE('Comm. &amp; Fin. forecasts (Year 2)'!$O$444:$O$463))),SUMIFS(OFFSET('3) Cost Classification (Year 2)'!$J$29:$AB$29,BC$19-1,),'3) Cost Classification (Year 2)'!$J$26:$AB$26,BC$24,'3) Cost Classification (Year 2)'!$J$25:$AB$25,BC$23,'3) Cost Classification (Year 2)'!$J$24:$AB$24,BC$22,'3) Cost Classification (Year 2)'!$J$23:$AB$23,BC$21)*IF(BC$22="Energy",IF(BC$21='Index Tables'!$I$97,'Technical forecasts (Year 2)'!$J451,'Technical forecasts (Year 2)'!$J482),IF(BC$22="Demand",'Technical forecasts (Year 2)'!$K482,IF(BC$21='Index Tables'!$I$97,'Technical forecasts (Year 2)'!$I451,'Technical forecasts (Year 2)'!$I482))))</f>
        <v>0</v>
      </c>
      <c r="BD39" s="400" cm="1">
        <f ca="1" t="array" ref="BD39">IF(AND(BD$20='Index Tables'!$I$123,BD$21='Index Tables'!$I$97),IF(BD$22&lt;&gt;"Demand",0,SUMIFS('Power Purchase Inputs Summary'!$J$61:$K$61,'Power Purchase Inputs Summary'!$J$44:$K$44,BD$23)*SUMPRODUCT('Technical forecasts (Year 2)'!$L418:$AE418,TRANSPOSE('Comm. &amp; Fin. forecasts (Year 2)'!$O$444:$O$463))),SUMIFS(OFFSET('3) Cost Classification (Year 2)'!$J$29:$AB$29,BD$19-1,),'3) Cost Classification (Year 2)'!$J$26:$AB$26,BD$24,'3) Cost Classification (Year 2)'!$J$25:$AB$25,BD$23,'3) Cost Classification (Year 2)'!$J$24:$AB$24,BD$22,'3) Cost Classification (Year 2)'!$J$23:$AB$23,BD$21)*IF(BD$22="Energy",IF(BD$21='Index Tables'!$I$97,'Technical forecasts (Year 2)'!$J451,'Technical forecasts (Year 2)'!$J482),IF(BD$22="Demand",'Technical forecasts (Year 2)'!$K482,IF(BD$21='Index Tables'!$I$97,'Technical forecasts (Year 2)'!$I451,'Technical forecasts (Year 2)'!$I482))))</f>
        <v>0</v>
      </c>
      <c r="BE39" s="400" cm="1">
        <f ca="1" t="array" ref="BE39">IFERROR(IF(AND(BE$20='Index Tables'!$I$123,BE$21='Index Tables'!$I$97),IF(BE$22&lt;&gt;"Demand",0,SUMIFS('Power Purchase Inputs Summary'!$J$61:$K$61,'Power Purchase Inputs Summary'!$J$44:$K$44,BE$23)*SUMPRODUCT('Technical forecasts (Year 2)'!$L418:$AE418,TRANSPOSE('Comm. &amp; Fin. forecasts (Year 2)'!$O$444:$O$463))),SUMIFS(OFFSET('3) Cost Classification (Year 2)'!$J$29:$AB$29,BE$19-1,),'3) Cost Classification (Year 2)'!$J$26:$AB$26,BE$24,'3) Cost Classification (Year 2)'!$J$25:$AB$25,BE$23,'3) Cost Classification (Year 2)'!$J$24:$AB$24,BE$22,'3) Cost Classification (Year 2)'!$J$23:$AB$23,BE$21)*IF(BE$22="Energy",IF(BE$21='Index Tables'!$I$97,'Technical forecasts (Year 2)'!$J451,'Technical forecasts (Year 2)'!$J482),IF(BE$22="Demand",'Technical forecasts (Year 2)'!$K482,IF(BE$21='Index Tables'!$I$97,'Technical forecasts (Year 2)'!$I451,'Technical forecasts (Year 2)'!$I482)))),0)</f>
        <v>0</v>
      </c>
      <c r="BG39" s="400" cm="1">
        <f ca="1" t="array" ref="BG39">IF(AND(BG$20='Index Tables'!$I$123,BG$21='Index Tables'!$I$97),IF(BG$22&lt;&gt;"Demand",0,SUMIFS('Power Purchase Inputs Summary'!$J$61:$K$61,'Power Purchase Inputs Summary'!$J$44:$K$44,BG$23)*SUMPRODUCT('Technical forecasts (Year 2)'!$L418:$AE418,TRANSPOSE('Comm. &amp; Fin. forecasts (Year 2)'!$O$444:$O$463))),SUMIFS(OFFSET('3) Cost Classification (Year 2)'!$J$29:$AB$29,BG$19-1,),'3) Cost Classification (Year 2)'!$J$26:$AB$26,BG$24,'3) Cost Classification (Year 2)'!$J$25:$AB$25,BG$23,'3) Cost Classification (Year 2)'!$J$24:$AB$24,BG$22,'3) Cost Classification (Year 2)'!$J$23:$AB$23,BG$21)*IF(BG$22="Energy",IF(BG$21='Index Tables'!$I$97,'Technical forecasts (Year 2)'!$J451,'Technical forecasts (Year 2)'!$J482),IF(BG$22="Demand",'Technical forecasts (Year 2)'!$K482,IF(BG$21='Index Tables'!$I$97,'Technical forecasts (Year 2)'!$I451,'Technical forecasts (Year 2)'!$I482))))</f>
        <v>0</v>
      </c>
      <c r="BH39" s="400" cm="1">
        <f ca="1" t="array" ref="BH39">IF(AND(BH$20='Index Tables'!$I$123,BH$21='Index Tables'!$I$97),IF(BH$22&lt;&gt;"Demand",0,SUMIFS('Power Purchase Inputs Summary'!$J$61:$K$61,'Power Purchase Inputs Summary'!$J$44:$K$44,BH$23)*SUMPRODUCT('Technical forecasts (Year 2)'!$L418:$AE418,TRANSPOSE('Comm. &amp; Fin. forecasts (Year 2)'!$O$444:$O$463))),SUMIFS(OFFSET('3) Cost Classification (Year 2)'!$J$29:$AB$29,BH$19-1,),'3) Cost Classification (Year 2)'!$J$26:$AB$26,BH$24,'3) Cost Classification (Year 2)'!$J$25:$AB$25,BH$23,'3) Cost Classification (Year 2)'!$J$24:$AB$24,BH$22,'3) Cost Classification (Year 2)'!$J$23:$AB$23,BH$21)*IF(BH$22="Energy",IF(BH$21='Index Tables'!$I$97,'Technical forecasts (Year 2)'!$J451,'Technical forecasts (Year 2)'!$J482),IF(BH$22="Demand",'Technical forecasts (Year 2)'!$K482,IF(BH$21='Index Tables'!$I$97,'Technical forecasts (Year 2)'!$I451,'Technical forecasts (Year 2)'!$I482))))</f>
        <v>0</v>
      </c>
      <c r="BI39" s="400" cm="1">
        <f ca="1" t="array" ref="BI39">IF(AND(BI$20='Index Tables'!$I$123,BI$21='Index Tables'!$I$97),IF(BI$22&lt;&gt;"Demand",0,SUMIFS('Power Purchase Inputs Summary'!$J$61:$K$61,'Power Purchase Inputs Summary'!$J$44:$K$44,BI$23)*SUMPRODUCT('Technical forecasts (Year 2)'!$L418:$AE418,TRANSPOSE('Comm. &amp; Fin. forecasts (Year 2)'!$O$444:$O$463))),SUMIFS(OFFSET('3) Cost Classification (Year 2)'!$J$29:$AB$29,BI$19-1,),'3) Cost Classification (Year 2)'!$J$26:$AB$26,BI$24,'3) Cost Classification (Year 2)'!$J$25:$AB$25,BI$23,'3) Cost Classification (Year 2)'!$J$24:$AB$24,BI$22,'3) Cost Classification (Year 2)'!$J$23:$AB$23,BI$21)*IF(BI$22="Energy",IF(BI$21='Index Tables'!$I$97,'Technical forecasts (Year 2)'!$J451,'Technical forecasts (Year 2)'!$J482),IF(BI$22="Demand",'Technical forecasts (Year 2)'!$K482,IF(BI$21='Index Tables'!$I$97,'Technical forecasts (Year 2)'!$I451,'Technical forecasts (Year 2)'!$I482))))</f>
        <v>0</v>
      </c>
      <c r="BJ39" s="400" cm="1">
        <f ca="1" t="array" ref="BJ39">IF(AND(BJ$20='Index Tables'!$I$123,BJ$21='Index Tables'!$I$97),IF(BJ$22&lt;&gt;"Demand",0,SUMIFS('Power Purchase Inputs Summary'!$J$61:$K$61,'Power Purchase Inputs Summary'!$J$44:$K$44,BJ$23)*SUMPRODUCT('Technical forecasts (Year 2)'!$L418:$AE418,TRANSPOSE('Comm. &amp; Fin. forecasts (Year 2)'!$O$444:$O$463))),SUMIFS(OFFSET('3) Cost Classification (Year 2)'!$J$29:$AB$29,BJ$19-1,),'3) Cost Classification (Year 2)'!$J$26:$AB$26,BJ$24,'3) Cost Classification (Year 2)'!$J$25:$AB$25,BJ$23,'3) Cost Classification (Year 2)'!$J$24:$AB$24,BJ$22,'3) Cost Classification (Year 2)'!$J$23:$AB$23,BJ$21)*IF(BJ$22="Energy",IF(BJ$21='Index Tables'!$I$97,'Technical forecasts (Year 2)'!$J451,'Technical forecasts (Year 2)'!$J482),IF(BJ$22="Demand",'Technical forecasts (Year 2)'!$K482,IF(BJ$21='Index Tables'!$I$97,'Technical forecasts (Year 2)'!$I451,'Technical forecasts (Year 2)'!$I482))))</f>
        <v>0</v>
      </c>
      <c r="BK39" s="400" cm="1">
        <f ca="1" t="array" ref="BK39">IF(AND(BK$20='Index Tables'!$I$123,BK$21='Index Tables'!$I$97),IF(BK$22&lt;&gt;"Demand",0,SUMIFS('Power Purchase Inputs Summary'!$J$61:$K$61,'Power Purchase Inputs Summary'!$J$44:$K$44,BK$23)*SUMPRODUCT('Technical forecasts (Year 2)'!$L418:$AE418,TRANSPOSE('Comm. &amp; Fin. forecasts (Year 2)'!$O$444:$O$463))),SUMIFS(OFFSET('3) Cost Classification (Year 2)'!$J$29:$AB$29,BK$19-1,),'3) Cost Classification (Year 2)'!$J$26:$AB$26,BK$24,'3) Cost Classification (Year 2)'!$J$25:$AB$25,BK$23,'3) Cost Classification (Year 2)'!$J$24:$AB$24,BK$22,'3) Cost Classification (Year 2)'!$J$23:$AB$23,BK$21)*IF(BK$22="Energy",IF(BK$21='Index Tables'!$I$97,'Technical forecasts (Year 2)'!$J451,'Technical forecasts (Year 2)'!$J482),IF(BK$22="Demand",'Technical forecasts (Year 2)'!$K482,IF(BK$21='Index Tables'!$I$97,'Technical forecasts (Year 2)'!$I451,'Technical forecasts (Year 2)'!$I482))))</f>
        <v>0</v>
      </c>
      <c r="BL39" s="400" cm="1">
        <f ca="1" t="array" ref="BL39">IF(AND(BL$20='Index Tables'!$I$123,BL$21='Index Tables'!$I$97),IF(BL$22&lt;&gt;"Demand",0,SUMIFS('Power Purchase Inputs Summary'!$J$61:$K$61,'Power Purchase Inputs Summary'!$J$44:$K$44,BL$23)*SUMPRODUCT('Technical forecasts (Year 2)'!$L418:$AE418,TRANSPOSE('Comm. &amp; Fin. forecasts (Year 2)'!$O$444:$O$463))),SUMIFS(OFFSET('3) Cost Classification (Year 2)'!$J$29:$AB$29,BL$19-1,),'3) Cost Classification (Year 2)'!$J$26:$AB$26,BL$24,'3) Cost Classification (Year 2)'!$J$25:$AB$25,BL$23,'3) Cost Classification (Year 2)'!$J$24:$AB$24,BL$22,'3) Cost Classification (Year 2)'!$J$23:$AB$23,BL$21)*IF(BL$22="Energy",IF(BL$21='Index Tables'!$I$97,'Technical forecasts (Year 2)'!$J451,'Technical forecasts (Year 2)'!$J482),IF(BL$22="Demand",'Technical forecasts (Year 2)'!$K482,IF(BL$21='Index Tables'!$I$97,'Technical forecasts (Year 2)'!$I451,'Technical forecasts (Year 2)'!$I482))))</f>
        <v>0</v>
      </c>
      <c r="BM39" s="400" cm="1">
        <f ca="1" t="array" ref="BM39">IF(AND(BM$20='Index Tables'!$I$123,BM$21='Index Tables'!$I$97),IF(BM$22&lt;&gt;"Demand",0,SUMIFS('Power Purchase Inputs Summary'!$J$61:$K$61,'Power Purchase Inputs Summary'!$J$44:$K$44,BM$23)*SUMPRODUCT('Technical forecasts (Year 2)'!$L418:$AE418,TRANSPOSE('Comm. &amp; Fin. forecasts (Year 2)'!$O$444:$O$463))),SUMIFS(OFFSET('3) Cost Classification (Year 2)'!$J$29:$AB$29,BM$19-1,),'3) Cost Classification (Year 2)'!$J$26:$AB$26,BM$24,'3) Cost Classification (Year 2)'!$J$25:$AB$25,BM$23,'3) Cost Classification (Year 2)'!$J$24:$AB$24,BM$22,'3) Cost Classification (Year 2)'!$J$23:$AB$23,BM$21)*IF(BM$22="Energy",IF(BM$21='Index Tables'!$I$97,'Technical forecasts (Year 2)'!$J451,'Technical forecasts (Year 2)'!$J482),IF(BM$22="Demand",'Technical forecasts (Year 2)'!$K482,IF(BM$21='Index Tables'!$I$97,'Technical forecasts (Year 2)'!$I451,'Technical forecasts (Year 2)'!$I482))))</f>
        <v>0</v>
      </c>
      <c r="BN39" s="400" cm="1">
        <f ca="1" t="array" ref="BN39">IF(AND(BN$20='Index Tables'!$I$123,BN$21='Index Tables'!$I$97),IF(BN$22&lt;&gt;"Demand",0,SUMIFS('Power Purchase Inputs Summary'!$J$61:$K$61,'Power Purchase Inputs Summary'!$J$44:$K$44,BN$23)*SUMPRODUCT('Technical forecasts (Year 2)'!$L418:$AE418,TRANSPOSE('Comm. &amp; Fin. forecasts (Year 2)'!$O$444:$O$463))),SUMIFS(OFFSET('3) Cost Classification (Year 2)'!$J$29:$AB$29,BN$19-1,),'3) Cost Classification (Year 2)'!$J$26:$AB$26,BN$24,'3) Cost Classification (Year 2)'!$J$25:$AB$25,BN$23,'3) Cost Classification (Year 2)'!$J$24:$AB$24,BN$22,'3) Cost Classification (Year 2)'!$J$23:$AB$23,BN$21)*IF(BN$22="Energy",IF(BN$21='Index Tables'!$I$97,'Technical forecasts (Year 2)'!$J451,'Technical forecasts (Year 2)'!$J482),IF(BN$22="Demand",'Technical forecasts (Year 2)'!$K482,IF(BN$21='Index Tables'!$I$97,'Technical forecasts (Year 2)'!$I451,'Technical forecasts (Year 2)'!$I482))))</f>
        <v>0</v>
      </c>
      <c r="BO39" s="400" cm="1">
        <f ca="1" t="array" ref="BO39">IF(AND(BO$20='Index Tables'!$I$123,BO$21='Index Tables'!$I$97),IF(BO$22&lt;&gt;"Demand",0,SUMIFS('Power Purchase Inputs Summary'!$J$61:$K$61,'Power Purchase Inputs Summary'!$J$44:$K$44,BO$23)*SUMPRODUCT('Technical forecasts (Year 2)'!$L418:$AE418,TRANSPOSE('Comm. &amp; Fin. forecasts (Year 2)'!$O$444:$O$463))),SUMIFS(OFFSET('3) Cost Classification (Year 2)'!$J$29:$AB$29,BO$19-1,),'3) Cost Classification (Year 2)'!$J$26:$AB$26,BO$24,'3) Cost Classification (Year 2)'!$J$25:$AB$25,BO$23,'3) Cost Classification (Year 2)'!$J$24:$AB$24,BO$22,'3) Cost Classification (Year 2)'!$J$23:$AB$23,BO$21)*IF(BO$22="Energy",IF(BO$21='Index Tables'!$I$97,'Technical forecasts (Year 2)'!$J451,'Technical forecasts (Year 2)'!$J482),IF(BO$22="Demand",'Technical forecasts (Year 2)'!$K482,IF(BO$21='Index Tables'!$I$97,'Technical forecasts (Year 2)'!$I451,'Technical forecasts (Year 2)'!$I482))))</f>
        <v>0</v>
      </c>
      <c r="BQ39" s="400" cm="1">
        <f ca="1" t="array" ref="BQ39">IF(AND(BQ$20='Index Tables'!$I$123,BQ$21='Index Tables'!$I$97),IF(BQ$22&lt;&gt;"Demand",0,SUMIFS('Power Purchase Inputs Summary'!$J$61:$K$61,'Power Purchase Inputs Summary'!$J$44:$K$44,BQ$23)*SUMPRODUCT('Technical forecasts (Year 2)'!$L418:$AE418,TRANSPOSE('Comm. &amp; Fin. forecasts (Year 2)'!$O$444:$O$463))),SUMIFS(OFFSET('3) Cost Classification (Year 2)'!$J$29:$AB$29,BQ$19-1,),'3) Cost Classification (Year 2)'!$J$26:$AB$26,BQ$24,'3) Cost Classification (Year 2)'!$J$25:$AB$25,BQ$23,'3) Cost Classification (Year 2)'!$J$24:$AB$24,BQ$22,'3) Cost Classification (Year 2)'!$J$23:$AB$23,BQ$21)*IF(BQ$22="Energy",IF(BQ$21='Index Tables'!$I$97,'Technical forecasts (Year 2)'!$J451,'Technical forecasts (Year 2)'!$J482),IF(BQ$22="Demand",'Technical forecasts (Year 2)'!$K482,IF(BQ$21='Index Tables'!$I$97,'Technical forecasts (Year 2)'!$I451,'Technical forecasts (Year 2)'!$I482))))</f>
        <v>0</v>
      </c>
      <c r="BR39" s="400" cm="1">
        <f ca="1" t="array" ref="BR39">IF(AND(BR$20='Index Tables'!$I$123,BR$21='Index Tables'!$I$97),IF(BR$22&lt;&gt;"Demand",0,SUMIFS('Power Purchase Inputs Summary'!$J$61:$K$61,'Power Purchase Inputs Summary'!$J$44:$K$44,BR$23)*SUMPRODUCT('Technical forecasts (Year 2)'!$L418:$AE418,TRANSPOSE('Comm. &amp; Fin. forecasts (Year 2)'!$O$444:$O$463))),SUMIFS(OFFSET('3) Cost Classification (Year 2)'!$J$29:$AB$29,BR$19-1,),'3) Cost Classification (Year 2)'!$J$26:$AB$26,BR$24,'3) Cost Classification (Year 2)'!$J$25:$AB$25,BR$23,'3) Cost Classification (Year 2)'!$J$24:$AB$24,BR$22,'3) Cost Classification (Year 2)'!$J$23:$AB$23,BR$21)*IF(BR$22="Energy",IF(BR$21='Index Tables'!$I$97,'Technical forecasts (Year 2)'!$J451,'Technical forecasts (Year 2)'!$J482),IF(BR$22="Demand",'Technical forecasts (Year 2)'!$K482,IF(BR$21='Index Tables'!$I$97,'Technical forecasts (Year 2)'!$I451,'Technical forecasts (Year 2)'!$I482))))</f>
        <v>0</v>
      </c>
      <c r="BS39" s="400" cm="1">
        <f ca="1" t="array" ref="BS39">IF(AND(BS$20='Index Tables'!$I$123,BS$21='Index Tables'!$I$97),IF(BS$22&lt;&gt;"Demand",0,SUMIFS('Power Purchase Inputs Summary'!$J$61:$K$61,'Power Purchase Inputs Summary'!$J$44:$K$44,BS$23)*SUMPRODUCT('Technical forecasts (Year 2)'!$L418:$AE418,TRANSPOSE('Comm. &amp; Fin. forecasts (Year 2)'!$O$444:$O$463))),SUMIFS(OFFSET('3) Cost Classification (Year 2)'!$J$29:$AB$29,BS$19-1,),'3) Cost Classification (Year 2)'!$J$26:$AB$26,BS$24,'3) Cost Classification (Year 2)'!$J$25:$AB$25,BS$23,'3) Cost Classification (Year 2)'!$J$24:$AB$24,BS$22,'3) Cost Classification (Year 2)'!$J$23:$AB$23,BS$21)*IF(BS$22="Energy",IF(BS$21='Index Tables'!$I$97,'Technical forecasts (Year 2)'!$J451,'Technical forecasts (Year 2)'!$J482),IF(BS$22="Demand",'Technical forecasts (Year 2)'!$K482,IF(BS$21='Index Tables'!$I$97,'Technical forecasts (Year 2)'!$I451,'Technical forecasts (Year 2)'!$I482))))</f>
        <v>0</v>
      </c>
      <c r="BT39" s="400" cm="1">
        <f ca="1" t="array" ref="BT39">IF(AND(BT$20='Index Tables'!$I$123,BT$21='Index Tables'!$I$97),IF(BT$22&lt;&gt;"Demand",0,SUMIFS('Power Purchase Inputs Summary'!$J$61:$K$61,'Power Purchase Inputs Summary'!$J$44:$K$44,BT$23)*SUMPRODUCT('Technical forecasts (Year 2)'!$L418:$AE418,TRANSPOSE('Comm. &amp; Fin. forecasts (Year 2)'!$O$444:$O$463))),SUMIFS(OFFSET('3) Cost Classification (Year 2)'!$J$29:$AB$29,BT$19-1,),'3) Cost Classification (Year 2)'!$J$26:$AB$26,BT$24,'3) Cost Classification (Year 2)'!$J$25:$AB$25,BT$23,'3) Cost Classification (Year 2)'!$J$24:$AB$24,BT$22,'3) Cost Classification (Year 2)'!$J$23:$AB$23,BT$21)*IF(BT$22="Energy",IF(BT$21='Index Tables'!$I$97,'Technical forecasts (Year 2)'!$J451,'Technical forecasts (Year 2)'!$J482),IF(BT$22="Demand",'Technical forecasts (Year 2)'!$K482,IF(BT$21='Index Tables'!$I$97,'Technical forecasts (Year 2)'!$I451,'Technical forecasts (Year 2)'!$I482))))</f>
        <v>0</v>
      </c>
      <c r="BU39" s="400" cm="1">
        <f ca="1" t="array" ref="BU39">IF(AND(BU$20='Index Tables'!$I$123,BU$21='Index Tables'!$I$97),IF(BU$22&lt;&gt;"Demand",0,SUMIFS('Power Purchase Inputs Summary'!$J$61:$K$61,'Power Purchase Inputs Summary'!$J$44:$K$44,BU$23)*SUMPRODUCT('Technical forecasts (Year 2)'!$L418:$AE418,TRANSPOSE('Comm. &amp; Fin. forecasts (Year 2)'!$O$444:$O$463))),SUMIFS(OFFSET('3) Cost Classification (Year 2)'!$J$29:$AB$29,BU$19-1,),'3) Cost Classification (Year 2)'!$J$26:$AB$26,BU$24,'3) Cost Classification (Year 2)'!$J$25:$AB$25,BU$23,'3) Cost Classification (Year 2)'!$J$24:$AB$24,BU$22,'3) Cost Classification (Year 2)'!$J$23:$AB$23,BU$21)*IF(BU$22="Energy",IF(BU$21='Index Tables'!$I$97,'Technical forecasts (Year 2)'!$J451,'Technical forecasts (Year 2)'!$J482),IF(BU$22="Demand",'Technical forecasts (Year 2)'!$K482,IF(BU$21='Index Tables'!$I$97,'Technical forecasts (Year 2)'!$I451,'Technical forecasts (Year 2)'!$I482))))</f>
        <v>0</v>
      </c>
      <c r="BV39" s="400" cm="1">
        <f ca="1" t="array" ref="BV39">IF(AND(BV$20='Index Tables'!$I$123,BV$21='Index Tables'!$I$97),IF(BV$22&lt;&gt;"Demand",0,SUMIFS('Power Purchase Inputs Summary'!$J$61:$K$61,'Power Purchase Inputs Summary'!$J$44:$K$44,BV$23)*SUMPRODUCT('Technical forecasts (Year 2)'!$L418:$AE418,TRANSPOSE('Comm. &amp; Fin. forecasts (Year 2)'!$O$444:$O$463))),SUMIFS(OFFSET('3) Cost Classification (Year 2)'!$J$29:$AB$29,BV$19-1,),'3) Cost Classification (Year 2)'!$J$26:$AB$26,BV$24,'3) Cost Classification (Year 2)'!$J$25:$AB$25,BV$23,'3) Cost Classification (Year 2)'!$J$24:$AB$24,BV$22,'3) Cost Classification (Year 2)'!$J$23:$AB$23,BV$21)*IF(BV$22="Energy",IF(BV$21='Index Tables'!$I$97,'Technical forecasts (Year 2)'!$J451,'Technical forecasts (Year 2)'!$J482),IF(BV$22="Demand",'Technical forecasts (Year 2)'!$K482,IF(BV$21='Index Tables'!$I$97,'Technical forecasts (Year 2)'!$I451,'Technical forecasts (Year 2)'!$I482))))</f>
        <v>0</v>
      </c>
      <c r="BW39" s="400" cm="1">
        <f ca="1" t="array" ref="BW39">IF(AND(BW$20='Index Tables'!$I$123,BW$21='Index Tables'!$I$97),IF(BW$22&lt;&gt;"Demand",0,SUMIFS('Power Purchase Inputs Summary'!$J$61:$K$61,'Power Purchase Inputs Summary'!$J$44:$K$44,BW$23)*SUMPRODUCT('Technical forecasts (Year 2)'!$L418:$AE418,TRANSPOSE('Comm. &amp; Fin. forecasts (Year 2)'!$O$444:$O$463))),SUMIFS(OFFSET('3) Cost Classification (Year 2)'!$J$29:$AB$29,BW$19-1,),'3) Cost Classification (Year 2)'!$J$26:$AB$26,BW$24,'3) Cost Classification (Year 2)'!$J$25:$AB$25,BW$23,'3) Cost Classification (Year 2)'!$J$24:$AB$24,BW$22,'3) Cost Classification (Year 2)'!$J$23:$AB$23,BW$21)*IF(BW$22="Energy",IF(BW$21='Index Tables'!$I$97,'Technical forecasts (Year 2)'!$J451,'Technical forecasts (Year 2)'!$J482),IF(BW$22="Demand",'Technical forecasts (Year 2)'!$K482,IF(BW$21='Index Tables'!$I$97,'Technical forecasts (Year 2)'!$I451,'Technical forecasts (Year 2)'!$I482))))</f>
        <v>0</v>
      </c>
      <c r="BX39" s="400" cm="1">
        <f ca="1" t="array" ref="BX39">IF(AND(BX$20='Index Tables'!$I$123,BX$21='Index Tables'!$I$97),IF(BX$22&lt;&gt;"Demand",0,SUMIFS('Power Purchase Inputs Summary'!$J$61:$K$61,'Power Purchase Inputs Summary'!$J$44:$K$44,BX$23)*SUMPRODUCT('Technical forecasts (Year 2)'!$L418:$AE418,TRANSPOSE('Comm. &amp; Fin. forecasts (Year 2)'!$O$444:$O$463))),SUMIFS(OFFSET('3) Cost Classification (Year 2)'!$J$29:$AB$29,BX$19-1,),'3) Cost Classification (Year 2)'!$J$26:$AB$26,BX$24,'3) Cost Classification (Year 2)'!$J$25:$AB$25,BX$23,'3) Cost Classification (Year 2)'!$J$24:$AB$24,BX$22,'3) Cost Classification (Year 2)'!$J$23:$AB$23,BX$21)*IF(BX$22="Energy",IF(BX$21='Index Tables'!$I$97,'Technical forecasts (Year 2)'!$J451,'Technical forecasts (Year 2)'!$J482),IF(BX$22="Demand",'Technical forecasts (Year 2)'!$K482,IF(BX$21='Index Tables'!$I$97,'Technical forecasts (Year 2)'!$I451,'Technical forecasts (Year 2)'!$I482))))</f>
        <v>0</v>
      </c>
      <c r="BY39" s="400" cm="1">
        <f ca="1" t="array" ref="BY39">IFERROR(IF(AND(BY$20='Index Tables'!$I$123,BY$21='Index Tables'!$I$97),IF(BY$22&lt;&gt;"Demand",0,SUMIFS('Power Purchase Inputs Summary'!$J$61:$K$61,'Power Purchase Inputs Summary'!$J$44:$K$44,BY$23)*SUMPRODUCT('Technical forecasts (Year 2)'!$L418:$AE418,TRANSPOSE('Comm. &amp; Fin. forecasts (Year 2)'!$O$444:$O$463))),SUMIFS(OFFSET('3) Cost Classification (Year 2)'!$J$29:$AB$29,BY$19-1,),'3) Cost Classification (Year 2)'!$J$26:$AB$26,BY$24,'3) Cost Classification (Year 2)'!$J$25:$AB$25,BY$23,'3) Cost Classification (Year 2)'!$J$24:$AB$24,BY$22,'3) Cost Classification (Year 2)'!$J$23:$AB$23,BY$21)*IF(BY$22="Energy",IF(BY$21='Index Tables'!$I$97,'Technical forecasts (Year 2)'!$J451,'Technical forecasts (Year 2)'!$J482),IF(BY$22="Demand",'Technical forecasts (Year 2)'!$K482,IF(BY$21='Index Tables'!$I$97,'Technical forecasts (Year 2)'!$I451,'Technical forecasts (Year 2)'!$I482)))),0)</f>
        <v>0</v>
      </c>
      <c r="CA39" s="400" cm="1">
        <f ca="1" t="array" ref="CA39">IF(AND(CA$20='Index Tables'!$I$123,CA$21='Index Tables'!$I$97),IF(CA$22&lt;&gt;"Demand",0,SUMIFS('Power Purchase Inputs Summary'!$J$61:$K$61,'Power Purchase Inputs Summary'!$J$44:$K$44,CA$23)*SUMPRODUCT('Technical forecasts (Year 2)'!$L418:$AE418,TRANSPOSE('Comm. &amp; Fin. forecasts (Year 2)'!$O$444:$O$463))),SUMIFS(OFFSET('3) Cost Classification (Year 2)'!$J$29:$AB$29,CA$19-1,),'3) Cost Classification (Year 2)'!$J$26:$AB$26,CA$24,'3) Cost Classification (Year 2)'!$J$25:$AB$25,CA$23,'3) Cost Classification (Year 2)'!$J$24:$AB$24,CA$22,'3) Cost Classification (Year 2)'!$J$23:$AB$23,CA$21)*IF(CA$22="Energy",IF(CA$21='Index Tables'!$I$97,'Technical forecasts (Year 2)'!$J451,'Technical forecasts (Year 2)'!$J482),IF(CA$22="Demand",'Technical forecasts (Year 2)'!$K482,IF(CA$21='Index Tables'!$I$97,'Technical forecasts (Year 2)'!$I451,'Technical forecasts (Year 2)'!$I482))))</f>
        <v>0</v>
      </c>
      <c r="CB39" s="400" cm="1">
        <f ca="1" t="array" ref="CB39">IF(AND(CB$20='Index Tables'!$I$123,CB$21='Index Tables'!$I$97),IF(CB$22&lt;&gt;"Demand",0,SUMIFS('Power Purchase Inputs Summary'!$J$61:$K$61,'Power Purchase Inputs Summary'!$J$44:$K$44,CB$23)*SUMPRODUCT('Technical forecasts (Year 2)'!$L418:$AE418,TRANSPOSE('Comm. &amp; Fin. forecasts (Year 2)'!$O$444:$O$463))),SUMIFS(OFFSET('3) Cost Classification (Year 2)'!$J$29:$AB$29,CB$19-1,),'3) Cost Classification (Year 2)'!$J$26:$AB$26,CB$24,'3) Cost Classification (Year 2)'!$J$25:$AB$25,CB$23,'3) Cost Classification (Year 2)'!$J$24:$AB$24,CB$22,'3) Cost Classification (Year 2)'!$J$23:$AB$23,CB$21)*IF(CB$22="Energy",IF(CB$21='Index Tables'!$I$97,'Technical forecasts (Year 2)'!$J451,'Technical forecasts (Year 2)'!$J482),IF(CB$22="Demand",'Technical forecasts (Year 2)'!$K482,IF(CB$21='Index Tables'!$I$97,'Technical forecasts (Year 2)'!$I451,'Technical forecasts (Year 2)'!$I482))))</f>
        <v>0</v>
      </c>
      <c r="CC39" s="400" cm="1">
        <f ca="1" t="array" ref="CC39">IF(AND(CC$20='Index Tables'!$I$123,CC$21='Index Tables'!$I$97),IF(CC$22&lt;&gt;"Demand",0,SUMIFS('Power Purchase Inputs Summary'!$J$61:$K$61,'Power Purchase Inputs Summary'!$J$44:$K$44,CC$23)*SUMPRODUCT('Technical forecasts (Year 2)'!$L418:$AE418,TRANSPOSE('Comm. &amp; Fin. forecasts (Year 2)'!$O$444:$O$463))),SUMIFS(OFFSET('3) Cost Classification (Year 2)'!$J$29:$AB$29,CC$19-1,),'3) Cost Classification (Year 2)'!$J$26:$AB$26,CC$24,'3) Cost Classification (Year 2)'!$J$25:$AB$25,CC$23,'3) Cost Classification (Year 2)'!$J$24:$AB$24,CC$22,'3) Cost Classification (Year 2)'!$J$23:$AB$23,CC$21)*IF(CC$22="Energy",IF(CC$21='Index Tables'!$I$97,'Technical forecasts (Year 2)'!$J451,'Technical forecasts (Year 2)'!$J482),IF(CC$22="Demand",'Technical forecasts (Year 2)'!$K482,IF(CC$21='Index Tables'!$I$97,'Technical forecasts (Year 2)'!$I451,'Technical forecasts (Year 2)'!$I482))))</f>
        <v>0</v>
      </c>
      <c r="CD39" s="400" cm="1">
        <f ca="1" t="array" ref="CD39">IF(AND(CD$20='Index Tables'!$I$123,CD$21='Index Tables'!$I$97),IF(CD$22&lt;&gt;"Demand",0,SUMIFS('Power Purchase Inputs Summary'!$J$61:$K$61,'Power Purchase Inputs Summary'!$J$44:$K$44,CD$23)*SUMPRODUCT('Technical forecasts (Year 2)'!$L418:$AE418,TRANSPOSE('Comm. &amp; Fin. forecasts (Year 2)'!$O$444:$O$463))),SUMIFS(OFFSET('3) Cost Classification (Year 2)'!$J$29:$AB$29,CD$19-1,),'3) Cost Classification (Year 2)'!$J$26:$AB$26,CD$24,'3) Cost Classification (Year 2)'!$J$25:$AB$25,CD$23,'3) Cost Classification (Year 2)'!$J$24:$AB$24,CD$22,'3) Cost Classification (Year 2)'!$J$23:$AB$23,CD$21)*IF(CD$22="Energy",IF(CD$21='Index Tables'!$I$97,'Technical forecasts (Year 2)'!$J451,'Technical forecasts (Year 2)'!$J482),IF(CD$22="Demand",'Technical forecasts (Year 2)'!$K482,IF(CD$21='Index Tables'!$I$97,'Technical forecasts (Year 2)'!$I451,'Technical forecasts (Year 2)'!$I482))))</f>
        <v>0</v>
      </c>
      <c r="CE39" s="400" cm="1">
        <f ca="1" t="array" ref="CE39">IF(AND(CE$20='Index Tables'!$I$123,CE$21='Index Tables'!$I$97),IF(CE$22&lt;&gt;"Demand",0,SUMIFS('Power Purchase Inputs Summary'!$J$61:$K$61,'Power Purchase Inputs Summary'!$J$44:$K$44,CE$23)*SUMPRODUCT('Technical forecasts (Year 2)'!$L418:$AE418,TRANSPOSE('Comm. &amp; Fin. forecasts (Year 2)'!$O$444:$O$463))),SUMIFS(OFFSET('3) Cost Classification (Year 2)'!$J$29:$AB$29,CE$19-1,),'3) Cost Classification (Year 2)'!$J$26:$AB$26,CE$24,'3) Cost Classification (Year 2)'!$J$25:$AB$25,CE$23,'3) Cost Classification (Year 2)'!$J$24:$AB$24,CE$22,'3) Cost Classification (Year 2)'!$J$23:$AB$23,CE$21)*IF(CE$22="Energy",IF(CE$21='Index Tables'!$I$97,'Technical forecasts (Year 2)'!$J451,'Technical forecasts (Year 2)'!$J482),IF(CE$22="Demand",'Technical forecasts (Year 2)'!$K482,IF(CE$21='Index Tables'!$I$97,'Technical forecasts (Year 2)'!$I451,'Technical forecasts (Year 2)'!$I482))))</f>
        <v>0</v>
      </c>
      <c r="CF39" s="400" cm="1">
        <f ca="1" t="array" ref="CF39">IF(AND(CF$20='Index Tables'!$I$123,CF$21='Index Tables'!$I$97),IF(CF$22&lt;&gt;"Demand",0,SUMIFS('Power Purchase Inputs Summary'!$J$61:$K$61,'Power Purchase Inputs Summary'!$J$44:$K$44,CF$23)*SUMPRODUCT('Technical forecasts (Year 2)'!$L418:$AE418,TRANSPOSE('Comm. &amp; Fin. forecasts (Year 2)'!$O$444:$O$463))),SUMIFS(OFFSET('3) Cost Classification (Year 2)'!$J$29:$AB$29,CF$19-1,),'3) Cost Classification (Year 2)'!$J$26:$AB$26,CF$24,'3) Cost Classification (Year 2)'!$J$25:$AB$25,CF$23,'3) Cost Classification (Year 2)'!$J$24:$AB$24,CF$22,'3) Cost Classification (Year 2)'!$J$23:$AB$23,CF$21)*IF(CF$22="Energy",IF(CF$21='Index Tables'!$I$97,'Technical forecasts (Year 2)'!$J451,'Technical forecasts (Year 2)'!$J482),IF(CF$22="Demand",'Technical forecasts (Year 2)'!$K482,IF(CF$21='Index Tables'!$I$97,'Technical forecasts (Year 2)'!$I451,'Technical forecasts (Year 2)'!$I482))))</f>
        <v>0</v>
      </c>
      <c r="CG39" s="400" cm="1">
        <f ca="1" t="array" ref="CG39">IF(AND(CG$20='Index Tables'!$I$123,CG$21='Index Tables'!$I$97),IF(CG$22&lt;&gt;"Demand",0,SUMIFS('Power Purchase Inputs Summary'!$J$61:$K$61,'Power Purchase Inputs Summary'!$J$44:$K$44,CG$23)*SUMPRODUCT('Technical forecasts (Year 2)'!$L418:$AE418,TRANSPOSE('Comm. &amp; Fin. forecasts (Year 2)'!$O$444:$O$463))),SUMIFS(OFFSET('3) Cost Classification (Year 2)'!$J$29:$AB$29,CG$19-1,),'3) Cost Classification (Year 2)'!$J$26:$AB$26,CG$24,'3) Cost Classification (Year 2)'!$J$25:$AB$25,CG$23,'3) Cost Classification (Year 2)'!$J$24:$AB$24,CG$22,'3) Cost Classification (Year 2)'!$J$23:$AB$23,CG$21)*IF(CG$22="Energy",IF(CG$21='Index Tables'!$I$97,'Technical forecasts (Year 2)'!$J451,'Technical forecasts (Year 2)'!$J482),IF(CG$22="Demand",'Technical forecasts (Year 2)'!$K482,IF(CG$21='Index Tables'!$I$97,'Technical forecasts (Year 2)'!$I451,'Technical forecasts (Year 2)'!$I482))))</f>
        <v>0</v>
      </c>
      <c r="CH39" s="400" cm="1">
        <f ca="1" t="array" ref="CH39">IF(AND(CH$20='Index Tables'!$I$123,CH$21='Index Tables'!$I$97),IF(CH$22&lt;&gt;"Demand",0,SUMIFS('Power Purchase Inputs Summary'!$J$61:$K$61,'Power Purchase Inputs Summary'!$J$44:$K$44,CH$23)*SUMPRODUCT('Technical forecasts (Year 2)'!$L418:$AE418,TRANSPOSE('Comm. &amp; Fin. forecasts (Year 2)'!$O$444:$O$463))),SUMIFS(OFFSET('3) Cost Classification (Year 2)'!$J$29:$AB$29,CH$19-1,),'3) Cost Classification (Year 2)'!$J$26:$AB$26,CH$24,'3) Cost Classification (Year 2)'!$J$25:$AB$25,CH$23,'3) Cost Classification (Year 2)'!$J$24:$AB$24,CH$22,'3) Cost Classification (Year 2)'!$J$23:$AB$23,CH$21)*IF(CH$22="Energy",IF(CH$21='Index Tables'!$I$97,'Technical forecasts (Year 2)'!$J451,'Technical forecasts (Year 2)'!$J482),IF(CH$22="Demand",'Technical forecasts (Year 2)'!$K482,IF(CH$21='Index Tables'!$I$97,'Technical forecasts (Year 2)'!$I451,'Technical forecasts (Year 2)'!$I482))))</f>
        <v>0</v>
      </c>
      <c r="CI39" s="400" cm="1">
        <f ca="1" t="array" ref="CI39">IF(AND(CI$20='Index Tables'!$I$123,CI$21='Index Tables'!$I$97),IF(CI$22&lt;&gt;"Demand",0,SUMIFS('Power Purchase Inputs Summary'!$J$61:$K$61,'Power Purchase Inputs Summary'!$J$44:$K$44,CI$23)*SUMPRODUCT('Technical forecasts (Year 2)'!$L418:$AE418,TRANSPOSE('Comm. &amp; Fin. forecasts (Year 2)'!$O$444:$O$463))),SUMIFS(OFFSET('3) Cost Classification (Year 2)'!$J$29:$AB$29,CI$19-1,),'3) Cost Classification (Year 2)'!$J$26:$AB$26,CI$24,'3) Cost Classification (Year 2)'!$J$25:$AB$25,CI$23,'3) Cost Classification (Year 2)'!$J$24:$AB$24,CI$22,'3) Cost Classification (Year 2)'!$J$23:$AB$23,CI$21)*IF(CI$22="Energy",IF(CI$21='Index Tables'!$I$97,'Technical forecasts (Year 2)'!$J451,'Technical forecasts (Year 2)'!$J482),IF(CI$22="Demand",'Technical forecasts (Year 2)'!$K482,IF(CI$21='Index Tables'!$I$97,'Technical forecasts (Year 2)'!$I451,'Technical forecasts (Year 2)'!$I482))))</f>
        <v>0</v>
      </c>
      <c r="CK39" s="400" cm="1">
        <f ca="1" t="array" ref="CK39">IF(AND(CK$20='Index Tables'!$I$123,CK$21='Index Tables'!$I$97),IF(CK$22&lt;&gt;"Demand",0,SUMIFS('Power Purchase Inputs Summary'!$J$61:$K$61,'Power Purchase Inputs Summary'!$J$44:$K$44,CK$23)*SUMPRODUCT('Technical forecasts (Year 2)'!$L418:$AE418,TRANSPOSE('Comm. &amp; Fin. forecasts (Year 2)'!$O$444:$O$463))),SUMIFS(OFFSET('3) Cost Classification (Year 2)'!$J$29:$AB$29,CK$19-1,),'3) Cost Classification (Year 2)'!$J$26:$AB$26,CK$24,'3) Cost Classification (Year 2)'!$J$25:$AB$25,CK$23,'3) Cost Classification (Year 2)'!$J$24:$AB$24,CK$22,'3) Cost Classification (Year 2)'!$J$23:$AB$23,CK$21)*IF(CK$22="Energy",IF(CK$21='Index Tables'!$I$97,'Technical forecasts (Year 2)'!$J451,'Technical forecasts (Year 2)'!$J482),IF(CK$22="Demand",'Technical forecasts (Year 2)'!$K482,IF(CK$21='Index Tables'!$I$97,'Technical forecasts (Year 2)'!$I451,'Technical forecasts (Year 2)'!$I482))))</f>
        <v>0</v>
      </c>
      <c r="CL39" s="400" cm="1">
        <f ca="1" t="array" ref="CL39">IF(AND(CL$20='Index Tables'!$I$123,CL$21='Index Tables'!$I$97),IF(CL$22&lt;&gt;"Demand",0,SUMIFS('Power Purchase Inputs Summary'!$J$61:$K$61,'Power Purchase Inputs Summary'!$J$44:$K$44,CL$23)*SUMPRODUCT('Technical forecasts (Year 2)'!$L418:$AE418,TRANSPOSE('Comm. &amp; Fin. forecasts (Year 2)'!$O$444:$O$463))),SUMIFS(OFFSET('3) Cost Classification (Year 2)'!$J$29:$AB$29,CL$19-1,),'3) Cost Classification (Year 2)'!$J$26:$AB$26,CL$24,'3) Cost Classification (Year 2)'!$J$25:$AB$25,CL$23,'3) Cost Classification (Year 2)'!$J$24:$AB$24,CL$22,'3) Cost Classification (Year 2)'!$J$23:$AB$23,CL$21)*IF(CL$22="Energy",IF(CL$21='Index Tables'!$I$97,'Technical forecasts (Year 2)'!$J451,'Technical forecasts (Year 2)'!$J482),IF(CL$22="Demand",'Technical forecasts (Year 2)'!$K482,IF(CL$21='Index Tables'!$I$97,'Technical forecasts (Year 2)'!$I451,'Technical forecasts (Year 2)'!$I482))))</f>
        <v>0</v>
      </c>
      <c r="CM39" s="400" cm="1">
        <f ca="1" t="array" ref="CM39">IF(AND(CM$20='Index Tables'!$I$123,CM$21='Index Tables'!$I$97),IF(CM$22&lt;&gt;"Demand",0,SUMIFS('Power Purchase Inputs Summary'!$J$61:$K$61,'Power Purchase Inputs Summary'!$J$44:$K$44,CM$23)*SUMPRODUCT('Technical forecasts (Year 2)'!$L418:$AE418,TRANSPOSE('Comm. &amp; Fin. forecasts (Year 2)'!$O$444:$O$463))),SUMIFS(OFFSET('3) Cost Classification (Year 2)'!$J$29:$AB$29,CM$19-1,),'3) Cost Classification (Year 2)'!$J$26:$AB$26,CM$24,'3) Cost Classification (Year 2)'!$J$25:$AB$25,CM$23,'3) Cost Classification (Year 2)'!$J$24:$AB$24,CM$22,'3) Cost Classification (Year 2)'!$J$23:$AB$23,CM$21)*IF(CM$22="Energy",IF(CM$21='Index Tables'!$I$97,'Technical forecasts (Year 2)'!$J451,'Technical forecasts (Year 2)'!$J482),IF(CM$22="Demand",'Technical forecasts (Year 2)'!$K482,IF(CM$21='Index Tables'!$I$97,'Technical forecasts (Year 2)'!$I451,'Technical forecasts (Year 2)'!$I482))))</f>
        <v>0</v>
      </c>
      <c r="CN39" s="400" cm="1">
        <f ca="1" t="array" ref="CN39">IF(AND(CN$20='Index Tables'!$I$123,CN$21='Index Tables'!$I$97),IF(CN$22&lt;&gt;"Demand",0,SUMIFS('Power Purchase Inputs Summary'!$J$61:$K$61,'Power Purchase Inputs Summary'!$J$44:$K$44,CN$23)*SUMPRODUCT('Technical forecasts (Year 2)'!$L418:$AE418,TRANSPOSE('Comm. &amp; Fin. forecasts (Year 2)'!$O$444:$O$463))),SUMIFS(OFFSET('3) Cost Classification (Year 2)'!$J$29:$AB$29,CN$19-1,),'3) Cost Classification (Year 2)'!$J$26:$AB$26,CN$24,'3) Cost Classification (Year 2)'!$J$25:$AB$25,CN$23,'3) Cost Classification (Year 2)'!$J$24:$AB$24,CN$22,'3) Cost Classification (Year 2)'!$J$23:$AB$23,CN$21)*IF(CN$22="Energy",IF(CN$21='Index Tables'!$I$97,'Technical forecasts (Year 2)'!$J451,'Technical forecasts (Year 2)'!$J482),IF(CN$22="Demand",'Technical forecasts (Year 2)'!$K482,IF(CN$21='Index Tables'!$I$97,'Technical forecasts (Year 2)'!$I451,'Technical forecasts (Year 2)'!$I482))))</f>
        <v>0</v>
      </c>
      <c r="CO39" s="400" cm="1">
        <f ca="1" t="array" ref="CO39">IF(AND(CO$20='Index Tables'!$I$123,CO$21='Index Tables'!$I$97),IF(CO$22&lt;&gt;"Demand",0,SUMIFS('Power Purchase Inputs Summary'!$J$61:$K$61,'Power Purchase Inputs Summary'!$J$44:$K$44,CO$23)*SUMPRODUCT('Technical forecasts (Year 2)'!$L418:$AE418,TRANSPOSE('Comm. &amp; Fin. forecasts (Year 2)'!$O$444:$O$463))),SUMIFS(OFFSET('3) Cost Classification (Year 2)'!$J$29:$AB$29,CO$19-1,),'3) Cost Classification (Year 2)'!$J$26:$AB$26,CO$24,'3) Cost Classification (Year 2)'!$J$25:$AB$25,CO$23,'3) Cost Classification (Year 2)'!$J$24:$AB$24,CO$22,'3) Cost Classification (Year 2)'!$J$23:$AB$23,CO$21)*IF(CO$22="Energy",IF(CO$21='Index Tables'!$I$97,'Technical forecasts (Year 2)'!$J451,'Technical forecasts (Year 2)'!$J482),IF(CO$22="Demand",'Technical forecasts (Year 2)'!$K482,IF(CO$21='Index Tables'!$I$97,'Technical forecasts (Year 2)'!$I451,'Technical forecasts (Year 2)'!$I482))))</f>
        <v>0</v>
      </c>
      <c r="CP39" s="400" cm="1">
        <f ca="1" t="array" ref="CP39">IF(AND(CP$20='Index Tables'!$I$123,CP$21='Index Tables'!$I$97),IF(CP$22&lt;&gt;"Demand",0,SUMIFS('Power Purchase Inputs Summary'!$J$61:$K$61,'Power Purchase Inputs Summary'!$J$44:$K$44,CP$23)*SUMPRODUCT('Technical forecasts (Year 2)'!$L418:$AE418,TRANSPOSE('Comm. &amp; Fin. forecasts (Year 2)'!$O$444:$O$463))),SUMIFS(OFFSET('3) Cost Classification (Year 2)'!$J$29:$AB$29,CP$19-1,),'3) Cost Classification (Year 2)'!$J$26:$AB$26,CP$24,'3) Cost Classification (Year 2)'!$J$25:$AB$25,CP$23,'3) Cost Classification (Year 2)'!$J$24:$AB$24,CP$22,'3) Cost Classification (Year 2)'!$J$23:$AB$23,CP$21)*IF(CP$22="Energy",IF(CP$21='Index Tables'!$I$97,'Technical forecasts (Year 2)'!$J451,'Technical forecasts (Year 2)'!$J482),IF(CP$22="Demand",'Technical forecasts (Year 2)'!$K482,IF(CP$21='Index Tables'!$I$97,'Technical forecasts (Year 2)'!$I451,'Technical forecasts (Year 2)'!$I482))))</f>
        <v>0</v>
      </c>
      <c r="CQ39" s="400" cm="1">
        <f ca="1" t="array" ref="CQ39">IF(AND(CQ$20='Index Tables'!$I$123,CQ$21='Index Tables'!$I$97),IF(CQ$22&lt;&gt;"Demand",0,SUMIFS('Power Purchase Inputs Summary'!$J$61:$K$61,'Power Purchase Inputs Summary'!$J$44:$K$44,CQ$23)*SUMPRODUCT('Technical forecasts (Year 2)'!$L418:$AE418,TRANSPOSE('Comm. &amp; Fin. forecasts (Year 2)'!$O$444:$O$463))),SUMIFS(OFFSET('3) Cost Classification (Year 2)'!$J$29:$AB$29,CQ$19-1,),'3) Cost Classification (Year 2)'!$J$26:$AB$26,CQ$24,'3) Cost Classification (Year 2)'!$J$25:$AB$25,CQ$23,'3) Cost Classification (Year 2)'!$J$24:$AB$24,CQ$22,'3) Cost Classification (Year 2)'!$J$23:$AB$23,CQ$21)*IF(CQ$22="Energy",IF(CQ$21='Index Tables'!$I$97,'Technical forecasts (Year 2)'!$J451,'Technical forecasts (Year 2)'!$J482),IF(CQ$22="Demand",'Technical forecasts (Year 2)'!$K482,IF(CQ$21='Index Tables'!$I$97,'Technical forecasts (Year 2)'!$I451,'Technical forecasts (Year 2)'!$I482))))</f>
        <v>0</v>
      </c>
      <c r="CR39" s="400" cm="1">
        <f ca="1" t="array" ref="CR39">IF(AND(CR$20='Index Tables'!$I$123,CR$21='Index Tables'!$I$97),IF(CR$22&lt;&gt;"Demand",0,SUMIFS('Power Purchase Inputs Summary'!$J$61:$K$61,'Power Purchase Inputs Summary'!$J$44:$K$44,CR$23)*SUMPRODUCT('Technical forecasts (Year 2)'!$L418:$AE418,TRANSPOSE('Comm. &amp; Fin. forecasts (Year 2)'!$O$444:$O$463))),SUMIFS(OFFSET('3) Cost Classification (Year 2)'!$J$29:$AB$29,CR$19-1,),'3) Cost Classification (Year 2)'!$J$26:$AB$26,CR$24,'3) Cost Classification (Year 2)'!$J$25:$AB$25,CR$23,'3) Cost Classification (Year 2)'!$J$24:$AB$24,CR$22,'3) Cost Classification (Year 2)'!$J$23:$AB$23,CR$21)*IF(CR$22="Energy",IF(CR$21='Index Tables'!$I$97,'Technical forecasts (Year 2)'!$J451,'Technical forecasts (Year 2)'!$J482),IF(CR$22="Demand",'Technical forecasts (Year 2)'!$K482,IF(CR$21='Index Tables'!$I$97,'Technical forecasts (Year 2)'!$I451,'Technical forecasts (Year 2)'!$I482))))</f>
        <v>0</v>
      </c>
      <c r="CS39" s="400" cm="1">
        <f ca="1" t="array" ref="CS39">IFERROR(IF(AND(CS$20='Index Tables'!$I$123,CS$21='Index Tables'!$I$97),IF(CS$22&lt;&gt;"Demand",0,SUMIFS('Power Purchase Inputs Summary'!$J$61:$K$61,'Power Purchase Inputs Summary'!$J$44:$K$44,CS$23)*SUMPRODUCT('Technical forecasts (Year 2)'!$L418:$AE418,TRANSPOSE('Comm. &amp; Fin. forecasts (Year 2)'!$O$444:$O$463))),SUMIFS(OFFSET('3) Cost Classification (Year 2)'!$J$29:$AB$29,CS$19-1,),'3) Cost Classification (Year 2)'!$J$26:$AB$26,CS$24,'3) Cost Classification (Year 2)'!$J$25:$AB$25,CS$23,'3) Cost Classification (Year 2)'!$J$24:$AB$24,CS$22,'3) Cost Classification (Year 2)'!$J$23:$AB$23,CS$21)*IF(CS$22="Energy",IF(CS$21='Index Tables'!$I$97,'Technical forecasts (Year 2)'!$J451,'Technical forecasts (Year 2)'!$J482),IF(CS$22="Demand",'Technical forecasts (Year 2)'!$K482,IF(CS$21='Index Tables'!$I$97,'Technical forecasts (Year 2)'!$I451,'Technical forecasts (Year 2)'!$I482)))),0)</f>
        <v>0</v>
      </c>
      <c r="CU39" s="400" cm="1">
        <f ca="1" t="array" ref="CU39">IF(AND(CU$20='Index Tables'!$I$123,CU$21='Index Tables'!$I$97),IF(CU$22&lt;&gt;"Demand",0,SUMIFS('Power Purchase Inputs Summary'!$J$61:$K$61,'Power Purchase Inputs Summary'!$J$44:$K$44,CU$23)*SUMPRODUCT('Technical forecasts (Year 2)'!$L418:$AE418,TRANSPOSE('Comm. &amp; Fin. forecasts (Year 2)'!$O$444:$O$463))),SUMIFS(OFFSET('3) Cost Classification (Year 2)'!$J$29:$AB$29,CU$19-1,),'3) Cost Classification (Year 2)'!$J$26:$AB$26,CU$24,'3) Cost Classification (Year 2)'!$J$25:$AB$25,CU$23,'3) Cost Classification (Year 2)'!$J$24:$AB$24,CU$22,'3) Cost Classification (Year 2)'!$J$23:$AB$23,CU$21)*IF(CU$22="Energy",IF(CU$21='Index Tables'!$I$97,'Technical forecasts (Year 2)'!$J451,'Technical forecasts (Year 2)'!$J482),IF(CU$22="Demand",'Technical forecasts (Year 2)'!$K482,IF(CU$21='Index Tables'!$I$97,'Technical forecasts (Year 2)'!$I451,'Technical forecasts (Year 2)'!$I482))))</f>
        <v>0</v>
      </c>
      <c r="CV39" s="400" cm="1">
        <f ca="1" t="array" ref="CV39">IF(AND(CV$20='Index Tables'!$I$123,CV$21='Index Tables'!$I$97),IF(CV$22&lt;&gt;"Demand",0,SUMIFS('Power Purchase Inputs Summary'!$J$61:$K$61,'Power Purchase Inputs Summary'!$J$44:$K$44,CV$23)*SUMPRODUCT('Technical forecasts (Year 2)'!$L418:$AE418,TRANSPOSE('Comm. &amp; Fin. forecasts (Year 2)'!$O$444:$O$463))),SUMIFS(OFFSET('3) Cost Classification (Year 2)'!$J$29:$AB$29,CV$19-1,),'3) Cost Classification (Year 2)'!$J$26:$AB$26,CV$24,'3) Cost Classification (Year 2)'!$J$25:$AB$25,CV$23,'3) Cost Classification (Year 2)'!$J$24:$AB$24,CV$22,'3) Cost Classification (Year 2)'!$J$23:$AB$23,CV$21)*IF(CV$22="Energy",IF(CV$21='Index Tables'!$I$97,'Technical forecasts (Year 2)'!$J451,'Technical forecasts (Year 2)'!$J482),IF(CV$22="Demand",'Technical forecasts (Year 2)'!$K482,IF(CV$21='Index Tables'!$I$97,'Technical forecasts (Year 2)'!$I451,'Technical forecasts (Year 2)'!$I482))))</f>
        <v>0</v>
      </c>
      <c r="CW39" s="400" cm="1">
        <f ca="1" t="array" ref="CW39">IF(AND(CW$20='Index Tables'!$I$123,CW$21='Index Tables'!$I$97),IF(CW$22&lt;&gt;"Demand",0,SUMIFS('Power Purchase Inputs Summary'!$J$61:$K$61,'Power Purchase Inputs Summary'!$J$44:$K$44,CW$23)*SUMPRODUCT('Technical forecasts (Year 2)'!$L418:$AE418,TRANSPOSE('Comm. &amp; Fin. forecasts (Year 2)'!$O$444:$O$463))),SUMIFS(OFFSET('3) Cost Classification (Year 2)'!$J$29:$AB$29,CW$19-1,),'3) Cost Classification (Year 2)'!$J$26:$AB$26,CW$24,'3) Cost Classification (Year 2)'!$J$25:$AB$25,CW$23,'3) Cost Classification (Year 2)'!$J$24:$AB$24,CW$22,'3) Cost Classification (Year 2)'!$J$23:$AB$23,CW$21)*IF(CW$22="Energy",IF(CW$21='Index Tables'!$I$97,'Technical forecasts (Year 2)'!$J451,'Technical forecasts (Year 2)'!$J482),IF(CW$22="Demand",'Technical forecasts (Year 2)'!$K482,IF(CW$21='Index Tables'!$I$97,'Technical forecasts (Year 2)'!$I451,'Technical forecasts (Year 2)'!$I482))))</f>
        <v>0</v>
      </c>
      <c r="CX39" s="400" cm="1">
        <f ca="1" t="array" ref="CX39">IF(AND(CX$20='Index Tables'!$I$123,CX$21='Index Tables'!$I$97),IF(CX$22&lt;&gt;"Demand",0,SUMIFS('Power Purchase Inputs Summary'!$J$61:$K$61,'Power Purchase Inputs Summary'!$J$44:$K$44,CX$23)*SUMPRODUCT('Technical forecasts (Year 2)'!$L418:$AE418,TRANSPOSE('Comm. &amp; Fin. forecasts (Year 2)'!$O$444:$O$463))),SUMIFS(OFFSET('3) Cost Classification (Year 2)'!$J$29:$AB$29,CX$19-1,),'3) Cost Classification (Year 2)'!$J$26:$AB$26,CX$24,'3) Cost Classification (Year 2)'!$J$25:$AB$25,CX$23,'3) Cost Classification (Year 2)'!$J$24:$AB$24,CX$22,'3) Cost Classification (Year 2)'!$J$23:$AB$23,CX$21)*IF(CX$22="Energy",IF(CX$21='Index Tables'!$I$97,'Technical forecasts (Year 2)'!$J451,'Technical forecasts (Year 2)'!$J482),IF(CX$22="Demand",'Technical forecasts (Year 2)'!$K482,IF(CX$21='Index Tables'!$I$97,'Technical forecasts (Year 2)'!$I451,'Technical forecasts (Year 2)'!$I482))))</f>
        <v>0</v>
      </c>
      <c r="CY39" s="400" cm="1">
        <f ca="1" t="array" ref="CY39">IF(AND(CY$20='Index Tables'!$I$123,CY$21='Index Tables'!$I$97),IF(CY$22&lt;&gt;"Demand",0,SUMIFS('Power Purchase Inputs Summary'!$J$61:$K$61,'Power Purchase Inputs Summary'!$J$44:$K$44,CY$23)*SUMPRODUCT('Technical forecasts (Year 2)'!$L418:$AE418,TRANSPOSE('Comm. &amp; Fin. forecasts (Year 2)'!$O$444:$O$463))),SUMIFS(OFFSET('3) Cost Classification (Year 2)'!$J$29:$AB$29,CY$19-1,),'3) Cost Classification (Year 2)'!$J$26:$AB$26,CY$24,'3) Cost Classification (Year 2)'!$J$25:$AB$25,CY$23,'3) Cost Classification (Year 2)'!$J$24:$AB$24,CY$22,'3) Cost Classification (Year 2)'!$J$23:$AB$23,CY$21)*IF(CY$22="Energy",IF(CY$21='Index Tables'!$I$97,'Technical forecasts (Year 2)'!$J451,'Technical forecasts (Year 2)'!$J482),IF(CY$22="Demand",'Technical forecasts (Year 2)'!$K482,IF(CY$21='Index Tables'!$I$97,'Technical forecasts (Year 2)'!$I451,'Technical forecasts (Year 2)'!$I482))))</f>
        <v>0</v>
      </c>
      <c r="CZ39" s="400" cm="1">
        <f ca="1" t="array" ref="CZ39">IF(AND(CZ$20='Index Tables'!$I$123,CZ$21='Index Tables'!$I$97),IF(CZ$22&lt;&gt;"Demand",0,SUMIFS('Power Purchase Inputs Summary'!$J$61:$K$61,'Power Purchase Inputs Summary'!$J$44:$K$44,CZ$23)*SUMPRODUCT('Technical forecasts (Year 2)'!$L418:$AE418,TRANSPOSE('Comm. &amp; Fin. forecasts (Year 2)'!$O$444:$O$463))),SUMIFS(OFFSET('3) Cost Classification (Year 2)'!$J$29:$AB$29,CZ$19-1,),'3) Cost Classification (Year 2)'!$J$26:$AB$26,CZ$24,'3) Cost Classification (Year 2)'!$J$25:$AB$25,CZ$23,'3) Cost Classification (Year 2)'!$J$24:$AB$24,CZ$22,'3) Cost Classification (Year 2)'!$J$23:$AB$23,CZ$21)*IF(CZ$22="Energy",IF(CZ$21='Index Tables'!$I$97,'Technical forecasts (Year 2)'!$J451,'Technical forecasts (Year 2)'!$J482),IF(CZ$22="Demand",'Technical forecasts (Year 2)'!$K482,IF(CZ$21='Index Tables'!$I$97,'Technical forecasts (Year 2)'!$I451,'Technical forecasts (Year 2)'!$I482))))</f>
        <v>0</v>
      </c>
      <c r="DA39" s="400" cm="1">
        <f ca="1" t="array" ref="DA39">IF(AND(DA$20='Index Tables'!$I$123,DA$21='Index Tables'!$I$97),IF(DA$22&lt;&gt;"Demand",0,SUMIFS('Power Purchase Inputs Summary'!$J$61:$K$61,'Power Purchase Inputs Summary'!$J$44:$K$44,DA$23)*SUMPRODUCT('Technical forecasts (Year 2)'!$L418:$AE418,TRANSPOSE('Comm. &amp; Fin. forecasts (Year 2)'!$O$444:$O$463))),SUMIFS(OFFSET('3) Cost Classification (Year 2)'!$J$29:$AB$29,DA$19-1,),'3) Cost Classification (Year 2)'!$J$26:$AB$26,DA$24,'3) Cost Classification (Year 2)'!$J$25:$AB$25,DA$23,'3) Cost Classification (Year 2)'!$J$24:$AB$24,DA$22,'3) Cost Classification (Year 2)'!$J$23:$AB$23,DA$21)*IF(DA$22="Energy",IF(DA$21='Index Tables'!$I$97,'Technical forecasts (Year 2)'!$J451,'Technical forecasts (Year 2)'!$J482),IF(DA$22="Demand",'Technical forecasts (Year 2)'!$K482,IF(DA$21='Index Tables'!$I$97,'Technical forecasts (Year 2)'!$I451,'Technical forecasts (Year 2)'!$I482))))</f>
        <v>0</v>
      </c>
      <c r="DB39" s="400" cm="1">
        <f ca="1" t="array" ref="DB39">IF(AND(DB$20='Index Tables'!$I$123,DB$21='Index Tables'!$I$97),IF(DB$22&lt;&gt;"Demand",0,SUMIFS('Power Purchase Inputs Summary'!$J$61:$K$61,'Power Purchase Inputs Summary'!$J$44:$K$44,DB$23)*SUMPRODUCT('Technical forecasts (Year 2)'!$L418:$AE418,TRANSPOSE('Comm. &amp; Fin. forecasts (Year 2)'!$O$444:$O$463))),SUMIFS(OFFSET('3) Cost Classification (Year 2)'!$J$29:$AB$29,DB$19-1,),'3) Cost Classification (Year 2)'!$J$26:$AB$26,DB$24,'3) Cost Classification (Year 2)'!$J$25:$AB$25,DB$23,'3) Cost Classification (Year 2)'!$J$24:$AB$24,DB$22,'3) Cost Classification (Year 2)'!$J$23:$AB$23,DB$21)*IF(DB$22="Energy",IF(DB$21='Index Tables'!$I$97,'Technical forecasts (Year 2)'!$J451,'Technical forecasts (Year 2)'!$J482),IF(DB$22="Demand",'Technical forecasts (Year 2)'!$K482,IF(DB$21='Index Tables'!$I$97,'Technical forecasts (Year 2)'!$I451,'Technical forecasts (Year 2)'!$I482))))</f>
        <v>0</v>
      </c>
      <c r="DC39" s="400" cm="1">
        <f ca="1" t="array" ref="DC39">IF(AND(DC$20='Index Tables'!$I$123,DC$21='Index Tables'!$I$97),IF(DC$22&lt;&gt;"Demand",0,SUMIFS('Power Purchase Inputs Summary'!$J$61:$K$61,'Power Purchase Inputs Summary'!$J$44:$K$44,DC$23)*SUMPRODUCT('Technical forecasts (Year 2)'!$L418:$AE418,TRANSPOSE('Comm. &amp; Fin. forecasts (Year 2)'!$O$444:$O$463))),SUMIFS(OFFSET('3) Cost Classification (Year 2)'!$J$29:$AB$29,DC$19-1,),'3) Cost Classification (Year 2)'!$J$26:$AB$26,DC$24,'3) Cost Classification (Year 2)'!$J$25:$AB$25,DC$23,'3) Cost Classification (Year 2)'!$J$24:$AB$24,DC$22,'3) Cost Classification (Year 2)'!$J$23:$AB$23,DC$21)*IF(DC$22="Energy",IF(DC$21='Index Tables'!$I$97,'Technical forecasts (Year 2)'!$J451,'Technical forecasts (Year 2)'!$J482),IF(DC$22="Demand",'Technical forecasts (Year 2)'!$K482,IF(DC$21='Index Tables'!$I$97,'Technical forecasts (Year 2)'!$I451,'Technical forecasts (Year 2)'!$I482))))</f>
        <v>0</v>
      </c>
      <c r="DE39" s="400" cm="1">
        <f ca="1" t="array" ref="DE39">IF(AND(DE$20='Index Tables'!$I$123,DE$21='Index Tables'!$I$97),IF(DE$22&lt;&gt;"Demand",0,SUMIFS('Power Purchase Inputs Summary'!$J$61:$K$61,'Power Purchase Inputs Summary'!$J$44:$K$44,DE$23)*SUMPRODUCT('Technical forecasts (Year 2)'!$L418:$AE418,TRANSPOSE('Comm. &amp; Fin. forecasts (Year 2)'!$O$444:$O$463))),SUMIFS(OFFSET('3) Cost Classification (Year 2)'!$J$29:$AB$29,DE$19-1,),'3) Cost Classification (Year 2)'!$J$26:$AB$26,DE$24,'3) Cost Classification (Year 2)'!$J$25:$AB$25,DE$23,'3) Cost Classification (Year 2)'!$J$24:$AB$24,DE$22,'3) Cost Classification (Year 2)'!$J$23:$AB$23,DE$21)*IF(DE$22="Energy",IF(DE$21='Index Tables'!$I$97,'Technical forecasts (Year 2)'!$J451,'Technical forecasts (Year 2)'!$J482),IF(DE$22="Demand",'Technical forecasts (Year 2)'!$K482,IF(DE$21='Index Tables'!$I$97,'Technical forecasts (Year 2)'!$I451,'Technical forecasts (Year 2)'!$I482))))</f>
        <v>0</v>
      </c>
      <c r="DF39" s="400" cm="1">
        <f ca="1" t="array" ref="DF39">IF(AND(DF$20='Index Tables'!$I$123,DF$21='Index Tables'!$I$97),IF(DF$22&lt;&gt;"Demand",0,SUMIFS('Power Purchase Inputs Summary'!$J$61:$K$61,'Power Purchase Inputs Summary'!$J$44:$K$44,DF$23)*SUMPRODUCT('Technical forecasts (Year 2)'!$L418:$AE418,TRANSPOSE('Comm. &amp; Fin. forecasts (Year 2)'!$O$444:$O$463))),SUMIFS(OFFSET('3) Cost Classification (Year 2)'!$J$29:$AB$29,DF$19-1,),'3) Cost Classification (Year 2)'!$J$26:$AB$26,DF$24,'3) Cost Classification (Year 2)'!$J$25:$AB$25,DF$23,'3) Cost Classification (Year 2)'!$J$24:$AB$24,DF$22,'3) Cost Classification (Year 2)'!$J$23:$AB$23,DF$21)*IF(DF$22="Energy",IF(DF$21='Index Tables'!$I$97,'Technical forecasts (Year 2)'!$J451,'Technical forecasts (Year 2)'!$J482),IF(DF$22="Demand",'Technical forecasts (Year 2)'!$K482,IF(DF$21='Index Tables'!$I$97,'Technical forecasts (Year 2)'!$I451,'Technical forecasts (Year 2)'!$I482))))</f>
        <v>0</v>
      </c>
      <c r="DG39" s="400" cm="1">
        <f ca="1" t="array" ref="DG39">IF(AND(DG$20='Index Tables'!$I$123,DG$21='Index Tables'!$I$97),IF(DG$22&lt;&gt;"Demand",0,SUMIFS('Power Purchase Inputs Summary'!$J$61:$K$61,'Power Purchase Inputs Summary'!$J$44:$K$44,DG$23)*SUMPRODUCT('Technical forecasts (Year 2)'!$L418:$AE418,TRANSPOSE('Comm. &amp; Fin. forecasts (Year 2)'!$O$444:$O$463))),SUMIFS(OFFSET('3) Cost Classification (Year 2)'!$J$29:$AB$29,DG$19-1,),'3) Cost Classification (Year 2)'!$J$26:$AB$26,DG$24,'3) Cost Classification (Year 2)'!$J$25:$AB$25,DG$23,'3) Cost Classification (Year 2)'!$J$24:$AB$24,DG$22,'3) Cost Classification (Year 2)'!$J$23:$AB$23,DG$21)*IF(DG$22="Energy",IF(DG$21='Index Tables'!$I$97,'Technical forecasts (Year 2)'!$J451,'Technical forecasts (Year 2)'!$J482),IF(DG$22="Demand",'Technical forecasts (Year 2)'!$K482,IF(DG$21='Index Tables'!$I$97,'Technical forecasts (Year 2)'!$I451,'Technical forecasts (Year 2)'!$I482))))</f>
        <v>0</v>
      </c>
      <c r="DH39" s="400" cm="1">
        <f ca="1" t="array" ref="DH39">IF(AND(DH$20='Index Tables'!$I$123,DH$21='Index Tables'!$I$97),IF(DH$22&lt;&gt;"Demand",0,SUMIFS('Power Purchase Inputs Summary'!$J$61:$K$61,'Power Purchase Inputs Summary'!$J$44:$K$44,DH$23)*SUMPRODUCT('Technical forecasts (Year 2)'!$L418:$AE418,TRANSPOSE('Comm. &amp; Fin. forecasts (Year 2)'!$O$444:$O$463))),SUMIFS(OFFSET('3) Cost Classification (Year 2)'!$J$29:$AB$29,DH$19-1,),'3) Cost Classification (Year 2)'!$J$26:$AB$26,DH$24,'3) Cost Classification (Year 2)'!$J$25:$AB$25,DH$23,'3) Cost Classification (Year 2)'!$J$24:$AB$24,DH$22,'3) Cost Classification (Year 2)'!$J$23:$AB$23,DH$21)*IF(DH$22="Energy",IF(DH$21='Index Tables'!$I$97,'Technical forecasts (Year 2)'!$J451,'Technical forecasts (Year 2)'!$J482),IF(DH$22="Demand",'Technical forecasts (Year 2)'!$K482,IF(DH$21='Index Tables'!$I$97,'Technical forecasts (Year 2)'!$I451,'Technical forecasts (Year 2)'!$I482))))</f>
        <v>0</v>
      </c>
      <c r="DI39" s="400" cm="1">
        <f ca="1" t="array" ref="DI39">IF(AND(DI$20='Index Tables'!$I$123,DI$21='Index Tables'!$I$97),IF(DI$22&lt;&gt;"Demand",0,SUMIFS('Power Purchase Inputs Summary'!$J$61:$K$61,'Power Purchase Inputs Summary'!$J$44:$K$44,DI$23)*SUMPRODUCT('Technical forecasts (Year 2)'!$L418:$AE418,TRANSPOSE('Comm. &amp; Fin. forecasts (Year 2)'!$O$444:$O$463))),SUMIFS(OFFSET('3) Cost Classification (Year 2)'!$J$29:$AB$29,DI$19-1,),'3) Cost Classification (Year 2)'!$J$26:$AB$26,DI$24,'3) Cost Classification (Year 2)'!$J$25:$AB$25,DI$23,'3) Cost Classification (Year 2)'!$J$24:$AB$24,DI$22,'3) Cost Classification (Year 2)'!$J$23:$AB$23,DI$21)*IF(DI$22="Energy",IF(DI$21='Index Tables'!$I$97,'Technical forecasts (Year 2)'!$J451,'Technical forecasts (Year 2)'!$J482),IF(DI$22="Demand",'Technical forecasts (Year 2)'!$K482,IF(DI$21='Index Tables'!$I$97,'Technical forecasts (Year 2)'!$I451,'Technical forecasts (Year 2)'!$I482))))</f>
        <v>0</v>
      </c>
      <c r="DJ39" s="400" cm="1">
        <f ca="1" t="array" ref="DJ39">IF(AND(DJ$20='Index Tables'!$I$123,DJ$21='Index Tables'!$I$97),IF(DJ$22&lt;&gt;"Demand",0,SUMIFS('Power Purchase Inputs Summary'!$J$61:$K$61,'Power Purchase Inputs Summary'!$J$44:$K$44,DJ$23)*SUMPRODUCT('Technical forecasts (Year 2)'!$L418:$AE418,TRANSPOSE('Comm. &amp; Fin. forecasts (Year 2)'!$O$444:$O$463))),SUMIFS(OFFSET('3) Cost Classification (Year 2)'!$J$29:$AB$29,DJ$19-1,),'3) Cost Classification (Year 2)'!$J$26:$AB$26,DJ$24,'3) Cost Classification (Year 2)'!$J$25:$AB$25,DJ$23,'3) Cost Classification (Year 2)'!$J$24:$AB$24,DJ$22,'3) Cost Classification (Year 2)'!$J$23:$AB$23,DJ$21)*IF(DJ$22="Energy",IF(DJ$21='Index Tables'!$I$97,'Technical forecasts (Year 2)'!$J451,'Technical forecasts (Year 2)'!$J482),IF(DJ$22="Demand",'Technical forecasts (Year 2)'!$K482,IF(DJ$21='Index Tables'!$I$97,'Technical forecasts (Year 2)'!$I451,'Technical forecasts (Year 2)'!$I482))))</f>
        <v>0</v>
      </c>
      <c r="DK39" s="400" cm="1">
        <f ca="1" t="array" ref="DK39">IF(AND(DK$20='Index Tables'!$I$123,DK$21='Index Tables'!$I$97),IF(DK$22&lt;&gt;"Demand",0,SUMIFS('Power Purchase Inputs Summary'!$J$61:$K$61,'Power Purchase Inputs Summary'!$J$44:$K$44,DK$23)*SUMPRODUCT('Technical forecasts (Year 2)'!$L418:$AE418,TRANSPOSE('Comm. &amp; Fin. forecasts (Year 2)'!$O$444:$O$463))),SUMIFS(OFFSET('3) Cost Classification (Year 2)'!$J$29:$AB$29,DK$19-1,),'3) Cost Classification (Year 2)'!$J$26:$AB$26,DK$24,'3) Cost Classification (Year 2)'!$J$25:$AB$25,DK$23,'3) Cost Classification (Year 2)'!$J$24:$AB$24,DK$22,'3) Cost Classification (Year 2)'!$J$23:$AB$23,DK$21)*IF(DK$22="Energy",IF(DK$21='Index Tables'!$I$97,'Technical forecasts (Year 2)'!$J451,'Technical forecasts (Year 2)'!$J482),IF(DK$22="Demand",'Technical forecasts (Year 2)'!$K482,IF(DK$21='Index Tables'!$I$97,'Technical forecasts (Year 2)'!$I451,'Technical forecasts (Year 2)'!$I482))))</f>
        <v>0</v>
      </c>
      <c r="DL39" s="400" cm="1">
        <f ca="1" t="array" ref="DL39">IF(AND(DL$20='Index Tables'!$I$123,DL$21='Index Tables'!$I$97),IF(DL$22&lt;&gt;"Demand",0,SUMIFS('Power Purchase Inputs Summary'!$J$61:$K$61,'Power Purchase Inputs Summary'!$J$44:$K$44,DL$23)*SUMPRODUCT('Technical forecasts (Year 2)'!$L418:$AE418,TRANSPOSE('Comm. &amp; Fin. forecasts (Year 2)'!$O$444:$O$463))),SUMIFS(OFFSET('3) Cost Classification (Year 2)'!$J$29:$AB$29,DL$19-1,),'3) Cost Classification (Year 2)'!$J$26:$AB$26,DL$24,'3) Cost Classification (Year 2)'!$J$25:$AB$25,DL$23,'3) Cost Classification (Year 2)'!$J$24:$AB$24,DL$22,'3) Cost Classification (Year 2)'!$J$23:$AB$23,DL$21)*IF(DL$22="Energy",IF(DL$21='Index Tables'!$I$97,'Technical forecasts (Year 2)'!$J451,'Technical forecasts (Year 2)'!$J482),IF(DL$22="Demand",'Technical forecasts (Year 2)'!$K482,IF(DL$21='Index Tables'!$I$97,'Technical forecasts (Year 2)'!$I451,'Technical forecasts (Year 2)'!$I482))))</f>
        <v>0</v>
      </c>
      <c r="DM39" s="400" cm="1">
        <f ca="1" t="array" ref="DM39">IFERROR(IF(AND(DM$20='Index Tables'!$I$123,DM$21='Index Tables'!$I$97),IF(DM$22&lt;&gt;"Demand",0,SUMIFS('Power Purchase Inputs Summary'!$J$61:$K$61,'Power Purchase Inputs Summary'!$J$44:$K$44,DM$23)*SUMPRODUCT('Technical forecasts (Year 2)'!$L418:$AE418,TRANSPOSE('Comm. &amp; Fin. forecasts (Year 2)'!$O$444:$O$463))),SUMIFS(OFFSET('3) Cost Classification (Year 2)'!$J$29:$AB$29,DM$19-1,),'3) Cost Classification (Year 2)'!$J$26:$AB$26,DM$24,'3) Cost Classification (Year 2)'!$J$25:$AB$25,DM$23,'3) Cost Classification (Year 2)'!$J$24:$AB$24,DM$22,'3) Cost Classification (Year 2)'!$J$23:$AB$23,DM$21)*IF(DM$22="Energy",IF(DM$21='Index Tables'!$I$97,'Technical forecasts (Year 2)'!$J451,'Technical forecasts (Year 2)'!$J482),IF(DM$22="Demand",'Technical forecasts (Year 2)'!$K482,IF(DM$21='Index Tables'!$I$97,'Technical forecasts (Year 2)'!$I451,'Technical forecasts (Year 2)'!$I482)))),0)</f>
        <v>0</v>
      </c>
      <c r="DO39" s="400" cm="1">
        <f ca="1" t="array" ref="DO39">IF(AND(DO$20='Index Tables'!$I$123,DO$21='Index Tables'!$I$97),IF(DO$22&lt;&gt;"Demand",0,SUMIFS('Power Purchase Inputs Summary'!$J$61:$K$61,'Power Purchase Inputs Summary'!$J$44:$K$44,DO$23)*SUMPRODUCT('Technical forecasts (Year 2)'!$L418:$AE418,TRANSPOSE('Comm. &amp; Fin. forecasts (Year 2)'!$O$444:$O$463))),SUMIFS(OFFSET('3) Cost Classification (Year 2)'!$J$29:$AB$29,DO$19-1,),'3) Cost Classification (Year 2)'!$J$26:$AB$26,DO$24,'3) Cost Classification (Year 2)'!$J$25:$AB$25,DO$23,'3) Cost Classification (Year 2)'!$J$24:$AB$24,DO$22,'3) Cost Classification (Year 2)'!$J$23:$AB$23,DO$21)*IF(DO$22="Energy",IF(DO$21='Index Tables'!$I$97,'Technical forecasts (Year 2)'!$J451,'Technical forecasts (Year 2)'!$J482),IF(DO$22="Demand",'Technical forecasts (Year 2)'!$K482,IF(DO$21='Index Tables'!$I$97,'Technical forecasts (Year 2)'!$I451,'Technical forecasts (Year 2)'!$I482))))</f>
        <v>0</v>
      </c>
      <c r="DP39" s="400" cm="1">
        <f ca="1" t="array" ref="DP39">IF(AND(DP$20='Index Tables'!$I$123,DP$21='Index Tables'!$I$97),IF(DP$22&lt;&gt;"Demand",0,SUMIFS('Power Purchase Inputs Summary'!$J$61:$K$61,'Power Purchase Inputs Summary'!$J$44:$K$44,DP$23)*SUMPRODUCT('Technical forecasts (Year 2)'!$L418:$AE418,TRANSPOSE('Comm. &amp; Fin. forecasts (Year 2)'!$O$444:$O$463))),SUMIFS(OFFSET('3) Cost Classification (Year 2)'!$J$29:$AB$29,DP$19-1,),'3) Cost Classification (Year 2)'!$J$26:$AB$26,DP$24,'3) Cost Classification (Year 2)'!$J$25:$AB$25,DP$23,'3) Cost Classification (Year 2)'!$J$24:$AB$24,DP$22,'3) Cost Classification (Year 2)'!$J$23:$AB$23,DP$21)*IF(DP$22="Energy",IF(DP$21='Index Tables'!$I$97,'Technical forecasts (Year 2)'!$J451,'Technical forecasts (Year 2)'!$J482),IF(DP$22="Demand",'Technical forecasts (Year 2)'!$K482,IF(DP$21='Index Tables'!$I$97,'Technical forecasts (Year 2)'!$I451,'Technical forecasts (Year 2)'!$I482))))</f>
        <v>0</v>
      </c>
      <c r="DQ39" s="400" cm="1">
        <f ca="1" t="array" ref="DQ39">IF(AND(DQ$20='Index Tables'!$I$123,DQ$21='Index Tables'!$I$97),IF(DQ$22&lt;&gt;"Demand",0,SUMIFS('Power Purchase Inputs Summary'!$J$61:$K$61,'Power Purchase Inputs Summary'!$J$44:$K$44,DQ$23)*SUMPRODUCT('Technical forecasts (Year 2)'!$L418:$AE418,TRANSPOSE('Comm. &amp; Fin. forecasts (Year 2)'!$O$444:$O$463))),SUMIFS(OFFSET('3) Cost Classification (Year 2)'!$J$29:$AB$29,DQ$19-1,),'3) Cost Classification (Year 2)'!$J$26:$AB$26,DQ$24,'3) Cost Classification (Year 2)'!$J$25:$AB$25,DQ$23,'3) Cost Classification (Year 2)'!$J$24:$AB$24,DQ$22,'3) Cost Classification (Year 2)'!$J$23:$AB$23,DQ$21)*IF(DQ$22="Energy",IF(DQ$21='Index Tables'!$I$97,'Technical forecasts (Year 2)'!$J451,'Technical forecasts (Year 2)'!$J482),IF(DQ$22="Demand",'Technical forecasts (Year 2)'!$K482,IF(DQ$21='Index Tables'!$I$97,'Technical forecasts (Year 2)'!$I451,'Technical forecasts (Year 2)'!$I482))))</f>
        <v>0</v>
      </c>
      <c r="DR39" s="400" cm="1">
        <f ca="1" t="array" ref="DR39">IF(AND(DR$20='Index Tables'!$I$123,DR$21='Index Tables'!$I$97),IF(DR$22&lt;&gt;"Demand",0,SUMIFS('Power Purchase Inputs Summary'!$J$61:$K$61,'Power Purchase Inputs Summary'!$J$44:$K$44,DR$23)*SUMPRODUCT('Technical forecasts (Year 2)'!$L418:$AE418,TRANSPOSE('Comm. &amp; Fin. forecasts (Year 2)'!$O$444:$O$463))),SUMIFS(OFFSET('3) Cost Classification (Year 2)'!$J$29:$AB$29,DR$19-1,),'3) Cost Classification (Year 2)'!$J$26:$AB$26,DR$24,'3) Cost Classification (Year 2)'!$J$25:$AB$25,DR$23,'3) Cost Classification (Year 2)'!$J$24:$AB$24,DR$22,'3) Cost Classification (Year 2)'!$J$23:$AB$23,DR$21)*IF(DR$22="Energy",IF(DR$21='Index Tables'!$I$97,'Technical forecasts (Year 2)'!$J451,'Technical forecasts (Year 2)'!$J482),IF(DR$22="Demand",'Technical forecasts (Year 2)'!$K482,IF(DR$21='Index Tables'!$I$97,'Technical forecasts (Year 2)'!$I451,'Technical forecasts (Year 2)'!$I482))))</f>
        <v>0</v>
      </c>
      <c r="DS39" s="400" cm="1">
        <f ca="1" t="array" ref="DS39">IF(AND(DS$20='Index Tables'!$I$123,DS$21='Index Tables'!$I$97),IF(DS$22&lt;&gt;"Demand",0,SUMIFS('Power Purchase Inputs Summary'!$J$61:$K$61,'Power Purchase Inputs Summary'!$J$44:$K$44,DS$23)*SUMPRODUCT('Technical forecasts (Year 2)'!$L418:$AE418,TRANSPOSE('Comm. &amp; Fin. forecasts (Year 2)'!$O$444:$O$463))),SUMIFS(OFFSET('3) Cost Classification (Year 2)'!$J$29:$AB$29,DS$19-1,),'3) Cost Classification (Year 2)'!$J$26:$AB$26,DS$24,'3) Cost Classification (Year 2)'!$J$25:$AB$25,DS$23,'3) Cost Classification (Year 2)'!$J$24:$AB$24,DS$22,'3) Cost Classification (Year 2)'!$J$23:$AB$23,DS$21)*IF(DS$22="Energy",IF(DS$21='Index Tables'!$I$97,'Technical forecasts (Year 2)'!$J451,'Technical forecasts (Year 2)'!$J482),IF(DS$22="Demand",'Technical forecasts (Year 2)'!$K482,IF(DS$21='Index Tables'!$I$97,'Technical forecasts (Year 2)'!$I451,'Technical forecasts (Year 2)'!$I482))))</f>
        <v>0</v>
      </c>
      <c r="DT39" s="400" cm="1">
        <f ca="1" t="array" ref="DT39">IF(AND(DT$20='Index Tables'!$I$123,DT$21='Index Tables'!$I$97),IF(DT$22&lt;&gt;"Demand",0,SUMIFS('Power Purchase Inputs Summary'!$J$61:$K$61,'Power Purchase Inputs Summary'!$J$44:$K$44,DT$23)*SUMPRODUCT('Technical forecasts (Year 2)'!$L418:$AE418,TRANSPOSE('Comm. &amp; Fin. forecasts (Year 2)'!$O$444:$O$463))),SUMIFS(OFFSET('3) Cost Classification (Year 2)'!$J$29:$AB$29,DT$19-1,),'3) Cost Classification (Year 2)'!$J$26:$AB$26,DT$24,'3) Cost Classification (Year 2)'!$J$25:$AB$25,DT$23,'3) Cost Classification (Year 2)'!$J$24:$AB$24,DT$22,'3) Cost Classification (Year 2)'!$J$23:$AB$23,DT$21)*IF(DT$22="Energy",IF(DT$21='Index Tables'!$I$97,'Technical forecasts (Year 2)'!$J451,'Technical forecasts (Year 2)'!$J482),IF(DT$22="Demand",'Technical forecasts (Year 2)'!$K482,IF(DT$21='Index Tables'!$I$97,'Technical forecasts (Year 2)'!$I451,'Technical forecasts (Year 2)'!$I482))))</f>
        <v>0</v>
      </c>
      <c r="DU39" s="400" cm="1">
        <f ca="1" t="array" ref="DU39">IF(AND(DU$20='Index Tables'!$I$123,DU$21='Index Tables'!$I$97),IF(DU$22&lt;&gt;"Demand",0,SUMIFS('Power Purchase Inputs Summary'!$J$61:$K$61,'Power Purchase Inputs Summary'!$J$44:$K$44,DU$23)*SUMPRODUCT('Technical forecasts (Year 2)'!$L418:$AE418,TRANSPOSE('Comm. &amp; Fin. forecasts (Year 2)'!$O$444:$O$463))),SUMIFS(OFFSET('3) Cost Classification (Year 2)'!$J$29:$AB$29,DU$19-1,),'3) Cost Classification (Year 2)'!$J$26:$AB$26,DU$24,'3) Cost Classification (Year 2)'!$J$25:$AB$25,DU$23,'3) Cost Classification (Year 2)'!$J$24:$AB$24,DU$22,'3) Cost Classification (Year 2)'!$J$23:$AB$23,DU$21)*IF(DU$22="Energy",IF(DU$21='Index Tables'!$I$97,'Technical forecasts (Year 2)'!$J451,'Technical forecasts (Year 2)'!$J482),IF(DU$22="Demand",'Technical forecasts (Year 2)'!$K482,IF(DU$21='Index Tables'!$I$97,'Technical forecasts (Year 2)'!$I451,'Technical forecasts (Year 2)'!$I482))))</f>
        <v>0</v>
      </c>
      <c r="DV39" s="400" cm="1">
        <f ca="1" t="array" ref="DV39">IF(AND(DV$20='Index Tables'!$I$123,DV$21='Index Tables'!$I$97),IF(DV$22&lt;&gt;"Demand",0,SUMIFS('Power Purchase Inputs Summary'!$J$61:$K$61,'Power Purchase Inputs Summary'!$J$44:$K$44,DV$23)*SUMPRODUCT('Technical forecasts (Year 2)'!$L418:$AE418,TRANSPOSE('Comm. &amp; Fin. forecasts (Year 2)'!$O$444:$O$463))),SUMIFS(OFFSET('3) Cost Classification (Year 2)'!$J$29:$AB$29,DV$19-1,),'3) Cost Classification (Year 2)'!$J$26:$AB$26,DV$24,'3) Cost Classification (Year 2)'!$J$25:$AB$25,DV$23,'3) Cost Classification (Year 2)'!$J$24:$AB$24,DV$22,'3) Cost Classification (Year 2)'!$J$23:$AB$23,DV$21)*IF(DV$22="Energy",IF(DV$21='Index Tables'!$I$97,'Technical forecasts (Year 2)'!$J451,'Technical forecasts (Year 2)'!$J482),IF(DV$22="Demand",'Technical forecasts (Year 2)'!$K482,IF(DV$21='Index Tables'!$I$97,'Technical forecasts (Year 2)'!$I451,'Technical forecasts (Year 2)'!$I482))))</f>
        <v>0</v>
      </c>
      <c r="DW39" s="400" cm="1">
        <f ca="1" t="array" ref="DW39">IF(AND(DW$20='Index Tables'!$I$123,DW$21='Index Tables'!$I$97),IF(DW$22&lt;&gt;"Demand",0,SUMIFS('Power Purchase Inputs Summary'!$J$61:$K$61,'Power Purchase Inputs Summary'!$J$44:$K$44,DW$23)*SUMPRODUCT('Technical forecasts (Year 2)'!$L418:$AE418,TRANSPOSE('Comm. &amp; Fin. forecasts (Year 2)'!$O$444:$O$463))),SUMIFS(OFFSET('3) Cost Classification (Year 2)'!$J$29:$AB$29,DW$19-1,),'3) Cost Classification (Year 2)'!$J$26:$AB$26,DW$24,'3) Cost Classification (Year 2)'!$J$25:$AB$25,DW$23,'3) Cost Classification (Year 2)'!$J$24:$AB$24,DW$22,'3) Cost Classification (Year 2)'!$J$23:$AB$23,DW$21)*IF(DW$22="Energy",IF(DW$21='Index Tables'!$I$97,'Technical forecasts (Year 2)'!$J451,'Technical forecasts (Year 2)'!$J482),IF(DW$22="Demand",'Technical forecasts (Year 2)'!$K482,IF(DW$21='Index Tables'!$I$97,'Technical forecasts (Year 2)'!$I451,'Technical forecasts (Year 2)'!$I482))))</f>
        <v>0</v>
      </c>
      <c r="DY39" s="400" cm="1">
        <f ca="1" t="array" ref="DY39">IF(AND(DY$20='Index Tables'!$I$123,DY$21='Index Tables'!$I$97),IF(DY$22&lt;&gt;"Demand",0,SUMIFS('Power Purchase Inputs Summary'!$J$61:$K$61,'Power Purchase Inputs Summary'!$J$44:$K$44,DY$23)*SUMPRODUCT('Technical forecasts (Year 2)'!$L418:$AE418,TRANSPOSE('Comm. &amp; Fin. forecasts (Year 2)'!$O$444:$O$463))),SUMIFS(OFFSET('3) Cost Classification (Year 2)'!$J$29:$AB$29,DY$19-1,),'3) Cost Classification (Year 2)'!$J$26:$AB$26,DY$24,'3) Cost Classification (Year 2)'!$J$25:$AB$25,DY$23,'3) Cost Classification (Year 2)'!$J$24:$AB$24,DY$22,'3) Cost Classification (Year 2)'!$J$23:$AB$23,DY$21)*IF(DY$22="Energy",IF(DY$21='Index Tables'!$I$97,'Technical forecasts (Year 2)'!$J451,'Technical forecasts (Year 2)'!$J482),IF(DY$22="Demand",'Technical forecasts (Year 2)'!$K482,IF(DY$21='Index Tables'!$I$97,'Technical forecasts (Year 2)'!$I451,'Technical forecasts (Year 2)'!$I482))))</f>
        <v>0</v>
      </c>
      <c r="DZ39" s="400" cm="1">
        <f ca="1" t="array" ref="DZ39">IF(AND(DZ$20='Index Tables'!$I$123,DZ$21='Index Tables'!$I$97),IF(DZ$22&lt;&gt;"Demand",0,SUMIFS('Power Purchase Inputs Summary'!$J$61:$K$61,'Power Purchase Inputs Summary'!$J$44:$K$44,DZ$23)*SUMPRODUCT('Technical forecasts (Year 2)'!$L418:$AE418,TRANSPOSE('Comm. &amp; Fin. forecasts (Year 2)'!$O$444:$O$463))),SUMIFS(OFFSET('3) Cost Classification (Year 2)'!$J$29:$AB$29,DZ$19-1,),'3) Cost Classification (Year 2)'!$J$26:$AB$26,DZ$24,'3) Cost Classification (Year 2)'!$J$25:$AB$25,DZ$23,'3) Cost Classification (Year 2)'!$J$24:$AB$24,DZ$22,'3) Cost Classification (Year 2)'!$J$23:$AB$23,DZ$21)*IF(DZ$22="Energy",IF(DZ$21='Index Tables'!$I$97,'Technical forecasts (Year 2)'!$J451,'Technical forecasts (Year 2)'!$J482),IF(DZ$22="Demand",'Technical forecasts (Year 2)'!$K482,IF(DZ$21='Index Tables'!$I$97,'Technical forecasts (Year 2)'!$I451,'Technical forecasts (Year 2)'!$I482))))</f>
        <v>0</v>
      </c>
      <c r="EA39" s="400" cm="1">
        <f ca="1" t="array" ref="EA39">IF(AND(EA$20='Index Tables'!$I$123,EA$21='Index Tables'!$I$97),IF(EA$22&lt;&gt;"Demand",0,SUMIFS('Power Purchase Inputs Summary'!$J$61:$K$61,'Power Purchase Inputs Summary'!$J$44:$K$44,EA$23)*SUMPRODUCT('Technical forecasts (Year 2)'!$L418:$AE418,TRANSPOSE('Comm. &amp; Fin. forecasts (Year 2)'!$O$444:$O$463))),SUMIFS(OFFSET('3) Cost Classification (Year 2)'!$J$29:$AB$29,EA$19-1,),'3) Cost Classification (Year 2)'!$J$26:$AB$26,EA$24,'3) Cost Classification (Year 2)'!$J$25:$AB$25,EA$23,'3) Cost Classification (Year 2)'!$J$24:$AB$24,EA$22,'3) Cost Classification (Year 2)'!$J$23:$AB$23,EA$21)*IF(EA$22="Energy",IF(EA$21='Index Tables'!$I$97,'Technical forecasts (Year 2)'!$J451,'Technical forecasts (Year 2)'!$J482),IF(EA$22="Demand",'Technical forecasts (Year 2)'!$K482,IF(EA$21='Index Tables'!$I$97,'Technical forecasts (Year 2)'!$I451,'Technical forecasts (Year 2)'!$I482))))</f>
        <v>0</v>
      </c>
      <c r="EB39" s="400" cm="1">
        <f ca="1" t="array" ref="EB39">IF(AND(EB$20='Index Tables'!$I$123,EB$21='Index Tables'!$I$97),IF(EB$22&lt;&gt;"Demand",0,SUMIFS('Power Purchase Inputs Summary'!$J$61:$K$61,'Power Purchase Inputs Summary'!$J$44:$K$44,EB$23)*SUMPRODUCT('Technical forecasts (Year 2)'!$L418:$AE418,TRANSPOSE('Comm. &amp; Fin. forecasts (Year 2)'!$O$444:$O$463))),SUMIFS(OFFSET('3) Cost Classification (Year 2)'!$J$29:$AB$29,EB$19-1,),'3) Cost Classification (Year 2)'!$J$26:$AB$26,EB$24,'3) Cost Classification (Year 2)'!$J$25:$AB$25,EB$23,'3) Cost Classification (Year 2)'!$J$24:$AB$24,EB$22,'3) Cost Classification (Year 2)'!$J$23:$AB$23,EB$21)*IF(EB$22="Energy",IF(EB$21='Index Tables'!$I$97,'Technical forecasts (Year 2)'!$J451,'Technical forecasts (Year 2)'!$J482),IF(EB$22="Demand",'Technical forecasts (Year 2)'!$K482,IF(EB$21='Index Tables'!$I$97,'Technical forecasts (Year 2)'!$I451,'Technical forecasts (Year 2)'!$I482))))</f>
        <v>0</v>
      </c>
      <c r="EC39" s="400" cm="1">
        <f ca="1" t="array" ref="EC39">IF(AND(EC$20='Index Tables'!$I$123,EC$21='Index Tables'!$I$97),IF(EC$22&lt;&gt;"Demand",0,SUMIFS('Power Purchase Inputs Summary'!$J$61:$K$61,'Power Purchase Inputs Summary'!$J$44:$K$44,EC$23)*SUMPRODUCT('Technical forecasts (Year 2)'!$L418:$AE418,TRANSPOSE('Comm. &amp; Fin. forecasts (Year 2)'!$O$444:$O$463))),SUMIFS(OFFSET('3) Cost Classification (Year 2)'!$J$29:$AB$29,EC$19-1,),'3) Cost Classification (Year 2)'!$J$26:$AB$26,EC$24,'3) Cost Classification (Year 2)'!$J$25:$AB$25,EC$23,'3) Cost Classification (Year 2)'!$J$24:$AB$24,EC$22,'3) Cost Classification (Year 2)'!$J$23:$AB$23,EC$21)*IF(EC$22="Energy",IF(EC$21='Index Tables'!$I$97,'Technical forecasts (Year 2)'!$J451,'Technical forecasts (Year 2)'!$J482),IF(EC$22="Demand",'Technical forecasts (Year 2)'!$K482,IF(EC$21='Index Tables'!$I$97,'Technical forecasts (Year 2)'!$I451,'Technical forecasts (Year 2)'!$I482))))</f>
        <v>0</v>
      </c>
      <c r="ED39" s="400" cm="1">
        <f ca="1" t="array" ref="ED39">IF(AND(ED$20='Index Tables'!$I$123,ED$21='Index Tables'!$I$97),IF(ED$22&lt;&gt;"Demand",0,SUMIFS('Power Purchase Inputs Summary'!$J$61:$K$61,'Power Purchase Inputs Summary'!$J$44:$K$44,ED$23)*SUMPRODUCT('Technical forecasts (Year 2)'!$L418:$AE418,TRANSPOSE('Comm. &amp; Fin. forecasts (Year 2)'!$O$444:$O$463))),SUMIFS(OFFSET('3) Cost Classification (Year 2)'!$J$29:$AB$29,ED$19-1,),'3) Cost Classification (Year 2)'!$J$26:$AB$26,ED$24,'3) Cost Classification (Year 2)'!$J$25:$AB$25,ED$23,'3) Cost Classification (Year 2)'!$J$24:$AB$24,ED$22,'3) Cost Classification (Year 2)'!$J$23:$AB$23,ED$21)*IF(ED$22="Energy",IF(ED$21='Index Tables'!$I$97,'Technical forecasts (Year 2)'!$J451,'Technical forecasts (Year 2)'!$J482),IF(ED$22="Demand",'Technical forecasts (Year 2)'!$K482,IF(ED$21='Index Tables'!$I$97,'Technical forecasts (Year 2)'!$I451,'Technical forecasts (Year 2)'!$I482))))</f>
        <v>0</v>
      </c>
      <c r="EE39" s="400" cm="1">
        <f ca="1" t="array" ref="EE39">IF(AND(EE$20='Index Tables'!$I$123,EE$21='Index Tables'!$I$97),IF(EE$22&lt;&gt;"Demand",0,SUMIFS('Power Purchase Inputs Summary'!$J$61:$K$61,'Power Purchase Inputs Summary'!$J$44:$K$44,EE$23)*SUMPRODUCT('Technical forecasts (Year 2)'!$L418:$AE418,TRANSPOSE('Comm. &amp; Fin. forecasts (Year 2)'!$O$444:$O$463))),SUMIFS(OFFSET('3) Cost Classification (Year 2)'!$J$29:$AB$29,EE$19-1,),'3) Cost Classification (Year 2)'!$J$26:$AB$26,EE$24,'3) Cost Classification (Year 2)'!$J$25:$AB$25,EE$23,'3) Cost Classification (Year 2)'!$J$24:$AB$24,EE$22,'3) Cost Classification (Year 2)'!$J$23:$AB$23,EE$21)*IF(EE$22="Energy",IF(EE$21='Index Tables'!$I$97,'Technical forecasts (Year 2)'!$J451,'Technical forecasts (Year 2)'!$J482),IF(EE$22="Demand",'Technical forecasts (Year 2)'!$K482,IF(EE$21='Index Tables'!$I$97,'Technical forecasts (Year 2)'!$I451,'Technical forecasts (Year 2)'!$I482))))</f>
        <v>0</v>
      </c>
      <c r="EF39" s="400" cm="1">
        <f ca="1" t="array" ref="EF39">IF(AND(EF$20='Index Tables'!$I$123,EF$21='Index Tables'!$I$97),IF(EF$22&lt;&gt;"Demand",0,SUMIFS('Power Purchase Inputs Summary'!$J$61:$K$61,'Power Purchase Inputs Summary'!$J$44:$K$44,EF$23)*SUMPRODUCT('Technical forecasts (Year 2)'!$L418:$AE418,TRANSPOSE('Comm. &amp; Fin. forecasts (Year 2)'!$O$444:$O$463))),SUMIFS(OFFSET('3) Cost Classification (Year 2)'!$J$29:$AB$29,EF$19-1,),'3) Cost Classification (Year 2)'!$J$26:$AB$26,EF$24,'3) Cost Classification (Year 2)'!$J$25:$AB$25,EF$23,'3) Cost Classification (Year 2)'!$J$24:$AB$24,EF$22,'3) Cost Classification (Year 2)'!$J$23:$AB$23,EF$21)*IF(EF$22="Energy",IF(EF$21='Index Tables'!$I$97,'Technical forecasts (Year 2)'!$J451,'Technical forecasts (Year 2)'!$J482),IF(EF$22="Demand",'Technical forecasts (Year 2)'!$K482,IF(EF$21='Index Tables'!$I$97,'Technical forecasts (Year 2)'!$I451,'Technical forecasts (Year 2)'!$I482))))</f>
        <v>0</v>
      </c>
      <c r="EG39" s="400" cm="1">
        <f ca="1" t="array" ref="EG39">IF(AND(EG$20='Index Tables'!$I$123,EG$21='Index Tables'!$I$97),IF(EG$22&lt;&gt;"Demand",0,SUMIFS('Power Purchase Inputs Summary'!$J$61:$K$61,'Power Purchase Inputs Summary'!$J$44:$K$44,EG$23)*SUMPRODUCT('Technical forecasts (Year 2)'!$L418:$AE418,TRANSPOSE('Comm. &amp; Fin. forecasts (Year 2)'!$O$444:$O$463))),SUMIFS(OFFSET('3) Cost Classification (Year 2)'!$J$29:$AB$29,EG$19-1,),'3) Cost Classification (Year 2)'!$J$26:$AB$26,EG$24,'3) Cost Classification (Year 2)'!$J$25:$AB$25,EG$23,'3) Cost Classification (Year 2)'!$J$24:$AB$24,EG$22,'3) Cost Classification (Year 2)'!$J$23:$AB$23,EG$21)*IF(EG$22="Energy",IF(EG$21='Index Tables'!$I$97,'Technical forecasts (Year 2)'!$J451,'Technical forecasts (Year 2)'!$J482),IF(EG$22="Demand",'Technical forecasts (Year 2)'!$K482,IF(EG$21='Index Tables'!$I$97,'Technical forecasts (Year 2)'!$I451,'Technical forecasts (Year 2)'!$I482))))</f>
        <v>0</v>
      </c>
      <c r="EI39" s="400" cm="1">
        <f ca="1" t="array" ref="EI39">IF(AND(EI$20='Index Tables'!$I$123,EI$21='Index Tables'!$I$97),IF(EI$22&lt;&gt;"Demand",0,SUMIFS('Power Purchase Inputs Summary'!$J$61:$K$61,'Power Purchase Inputs Summary'!$J$44:$K$44,EI$23)*SUMPRODUCT('Technical forecasts (Year 2)'!$L418:$AE418,TRANSPOSE('Comm. &amp; Fin. forecasts (Year 2)'!$O$444:$O$463))),SUMIFS(OFFSET('3) Cost Classification (Year 2)'!$J$29:$AB$29,EI$19-1,),'3) Cost Classification (Year 2)'!$J$26:$AB$26,EI$24,'3) Cost Classification (Year 2)'!$J$25:$AB$25,EI$23,'3) Cost Classification (Year 2)'!$J$24:$AB$24,EI$22,'3) Cost Classification (Year 2)'!$J$23:$AB$23,EI$21)*IF(EI$22="Energy",IF(EI$21='Index Tables'!$I$97,'Technical forecasts (Year 2)'!$J451,'Technical forecasts (Year 2)'!$J482),IF(EI$22="Demand",'Technical forecasts (Year 2)'!$K482,IF(EI$21='Index Tables'!$I$97,'Technical forecasts (Year 2)'!$I451,'Technical forecasts (Year 2)'!$I482))))</f>
        <v>0</v>
      </c>
      <c r="EJ39" s="400" cm="1">
        <f ca="1" t="array" ref="EJ39">IF(AND(EJ$20='Index Tables'!$I$123,EJ$21='Index Tables'!$I$97),IF(EJ$22&lt;&gt;"Demand",0,SUMIFS('Power Purchase Inputs Summary'!$J$61:$K$61,'Power Purchase Inputs Summary'!$J$44:$K$44,EJ$23)*SUMPRODUCT('Technical forecasts (Year 2)'!$L418:$AE418,TRANSPOSE('Comm. &amp; Fin. forecasts (Year 2)'!$O$444:$O$463))),SUMIFS(OFFSET('3) Cost Classification (Year 2)'!$J$29:$AB$29,EJ$19-1,),'3) Cost Classification (Year 2)'!$J$26:$AB$26,EJ$24,'3) Cost Classification (Year 2)'!$J$25:$AB$25,EJ$23,'3) Cost Classification (Year 2)'!$J$24:$AB$24,EJ$22,'3) Cost Classification (Year 2)'!$J$23:$AB$23,EJ$21)*IF(EJ$22="Energy",IF(EJ$21='Index Tables'!$I$97,'Technical forecasts (Year 2)'!$J451,'Technical forecasts (Year 2)'!$J482),IF(EJ$22="Demand",'Technical forecasts (Year 2)'!$K482,IF(EJ$21='Index Tables'!$I$97,'Technical forecasts (Year 2)'!$I451,'Technical forecasts (Year 2)'!$I482))))</f>
        <v>0</v>
      </c>
      <c r="EK39" s="400" cm="1">
        <f ca="1" t="array" ref="EK39">IF(AND(EK$20='Index Tables'!$I$123,EK$21='Index Tables'!$I$97),IF(EK$22&lt;&gt;"Demand",0,SUMIFS('Power Purchase Inputs Summary'!$J$61:$K$61,'Power Purchase Inputs Summary'!$J$44:$K$44,EK$23)*SUMPRODUCT('Technical forecasts (Year 2)'!$L418:$AE418,TRANSPOSE('Comm. &amp; Fin. forecasts (Year 2)'!$O$444:$O$463))),SUMIFS(OFFSET('3) Cost Classification (Year 2)'!$J$29:$AB$29,EK$19-1,),'3) Cost Classification (Year 2)'!$J$26:$AB$26,EK$24,'3) Cost Classification (Year 2)'!$J$25:$AB$25,EK$23,'3) Cost Classification (Year 2)'!$J$24:$AB$24,EK$22,'3) Cost Classification (Year 2)'!$J$23:$AB$23,EK$21)*IF(EK$22="Energy",IF(EK$21='Index Tables'!$I$97,'Technical forecasts (Year 2)'!$J451,'Technical forecasts (Year 2)'!$J482),IF(EK$22="Demand",'Technical forecasts (Year 2)'!$K482,IF(EK$21='Index Tables'!$I$97,'Technical forecasts (Year 2)'!$I451,'Technical forecasts (Year 2)'!$I482))))</f>
        <v>0</v>
      </c>
      <c r="EL39" s="400" cm="1">
        <f ca="1" t="array" ref="EL39">IF(AND(EL$20='Index Tables'!$I$123,EL$21='Index Tables'!$I$97),IF(EL$22&lt;&gt;"Demand",0,SUMIFS('Power Purchase Inputs Summary'!$J$61:$K$61,'Power Purchase Inputs Summary'!$J$44:$K$44,EL$23)*SUMPRODUCT('Technical forecasts (Year 2)'!$L418:$AE418,TRANSPOSE('Comm. &amp; Fin. forecasts (Year 2)'!$O$444:$O$463))),SUMIFS(OFFSET('3) Cost Classification (Year 2)'!$J$29:$AB$29,EL$19-1,),'3) Cost Classification (Year 2)'!$J$26:$AB$26,EL$24,'3) Cost Classification (Year 2)'!$J$25:$AB$25,EL$23,'3) Cost Classification (Year 2)'!$J$24:$AB$24,EL$22,'3) Cost Classification (Year 2)'!$J$23:$AB$23,EL$21)*IF(EL$22="Energy",IF(EL$21='Index Tables'!$I$97,'Technical forecasts (Year 2)'!$J451,'Technical forecasts (Year 2)'!$J482),IF(EL$22="Demand",'Technical forecasts (Year 2)'!$K482,IF(EL$21='Index Tables'!$I$97,'Technical forecasts (Year 2)'!$I451,'Technical forecasts (Year 2)'!$I482))))</f>
        <v>0</v>
      </c>
      <c r="EM39" s="400" cm="1">
        <f ca="1" t="array" ref="EM39">IF(AND(EM$20='Index Tables'!$I$123,EM$21='Index Tables'!$I$97),IF(EM$22&lt;&gt;"Demand",0,SUMIFS('Power Purchase Inputs Summary'!$J$61:$K$61,'Power Purchase Inputs Summary'!$J$44:$K$44,EM$23)*SUMPRODUCT('Technical forecasts (Year 2)'!$L418:$AE418,TRANSPOSE('Comm. &amp; Fin. forecasts (Year 2)'!$O$444:$O$463))),SUMIFS(OFFSET('3) Cost Classification (Year 2)'!$J$29:$AB$29,EM$19-1,),'3) Cost Classification (Year 2)'!$J$26:$AB$26,EM$24,'3) Cost Classification (Year 2)'!$J$25:$AB$25,EM$23,'3) Cost Classification (Year 2)'!$J$24:$AB$24,EM$22,'3) Cost Classification (Year 2)'!$J$23:$AB$23,EM$21)*IF(EM$22="Energy",IF(EM$21='Index Tables'!$I$97,'Technical forecasts (Year 2)'!$J451,'Technical forecasts (Year 2)'!$J482),IF(EM$22="Demand",'Technical forecasts (Year 2)'!$K482,IF(EM$21='Index Tables'!$I$97,'Technical forecasts (Year 2)'!$I451,'Technical forecasts (Year 2)'!$I482))))</f>
        <v>0</v>
      </c>
      <c r="EN39" s="400" cm="1">
        <f ca="1" t="array" ref="EN39">IF(AND(EN$20='Index Tables'!$I$123,EN$21='Index Tables'!$I$97),IF(EN$22&lt;&gt;"Demand",0,SUMIFS('Power Purchase Inputs Summary'!$J$61:$K$61,'Power Purchase Inputs Summary'!$J$44:$K$44,EN$23)*SUMPRODUCT('Technical forecasts (Year 2)'!$L418:$AE418,TRANSPOSE('Comm. &amp; Fin. forecasts (Year 2)'!$O$444:$O$463))),SUMIFS(OFFSET('3) Cost Classification (Year 2)'!$J$29:$AB$29,EN$19-1,),'3) Cost Classification (Year 2)'!$J$26:$AB$26,EN$24,'3) Cost Classification (Year 2)'!$J$25:$AB$25,EN$23,'3) Cost Classification (Year 2)'!$J$24:$AB$24,EN$22,'3) Cost Classification (Year 2)'!$J$23:$AB$23,EN$21)*IF(EN$22="Energy",IF(EN$21='Index Tables'!$I$97,'Technical forecasts (Year 2)'!$J451,'Technical forecasts (Year 2)'!$J482),IF(EN$22="Demand",'Technical forecasts (Year 2)'!$K482,IF(EN$21='Index Tables'!$I$97,'Technical forecasts (Year 2)'!$I451,'Technical forecasts (Year 2)'!$I482))))</f>
        <v>0</v>
      </c>
      <c r="EO39" s="400" cm="1">
        <f ca="1" t="array" ref="EO39">IF(AND(EO$20='Index Tables'!$I$123,EO$21='Index Tables'!$I$97),IF(EO$22&lt;&gt;"Demand",0,SUMIFS('Power Purchase Inputs Summary'!$J$61:$K$61,'Power Purchase Inputs Summary'!$J$44:$K$44,EO$23)*SUMPRODUCT('Technical forecasts (Year 2)'!$L418:$AE418,TRANSPOSE('Comm. &amp; Fin. forecasts (Year 2)'!$O$444:$O$463))),SUMIFS(OFFSET('3) Cost Classification (Year 2)'!$J$29:$AB$29,EO$19-1,),'3) Cost Classification (Year 2)'!$J$26:$AB$26,EO$24,'3) Cost Classification (Year 2)'!$J$25:$AB$25,EO$23,'3) Cost Classification (Year 2)'!$J$24:$AB$24,EO$22,'3) Cost Classification (Year 2)'!$J$23:$AB$23,EO$21)*IF(EO$22="Energy",IF(EO$21='Index Tables'!$I$97,'Technical forecasts (Year 2)'!$J451,'Technical forecasts (Year 2)'!$J482),IF(EO$22="Demand",'Technical forecasts (Year 2)'!$K482,IF(EO$21='Index Tables'!$I$97,'Technical forecasts (Year 2)'!$I451,'Technical forecasts (Year 2)'!$I482))))</f>
        <v>0</v>
      </c>
      <c r="EP39" s="400" cm="1">
        <f ca="1" t="array" ref="EP39">IF(AND(EP$20='Index Tables'!$I$123,EP$21='Index Tables'!$I$97),IF(EP$22&lt;&gt;"Demand",0,SUMIFS('Power Purchase Inputs Summary'!$J$61:$K$61,'Power Purchase Inputs Summary'!$J$44:$K$44,EP$23)*SUMPRODUCT('Technical forecasts (Year 2)'!$L418:$AE418,TRANSPOSE('Comm. &amp; Fin. forecasts (Year 2)'!$O$444:$O$463))),SUMIFS(OFFSET('3) Cost Classification (Year 2)'!$J$29:$AB$29,EP$19-1,),'3) Cost Classification (Year 2)'!$J$26:$AB$26,EP$24,'3) Cost Classification (Year 2)'!$J$25:$AB$25,EP$23,'3) Cost Classification (Year 2)'!$J$24:$AB$24,EP$22,'3) Cost Classification (Year 2)'!$J$23:$AB$23,EP$21)*IF(EP$22="Energy",IF(EP$21='Index Tables'!$I$97,'Technical forecasts (Year 2)'!$J451,'Technical forecasts (Year 2)'!$J482),IF(EP$22="Demand",'Technical forecasts (Year 2)'!$K482,IF(EP$21='Index Tables'!$I$97,'Technical forecasts (Year 2)'!$I451,'Technical forecasts (Year 2)'!$I482))))</f>
        <v>0</v>
      </c>
      <c r="EQ39" s="400" cm="1">
        <f ca="1" t="array" ref="EQ39">IF(AND(EQ$20='Index Tables'!$I$123,EQ$21='Index Tables'!$I$97),IF(EQ$22&lt;&gt;"Demand",0,SUMIFS('Power Purchase Inputs Summary'!$J$61:$K$61,'Power Purchase Inputs Summary'!$J$44:$K$44,EQ$23)*SUMPRODUCT('Technical forecasts (Year 2)'!$L418:$AE418,TRANSPOSE('Comm. &amp; Fin. forecasts (Year 2)'!$O$444:$O$463))),SUMIFS(OFFSET('3) Cost Classification (Year 2)'!$J$29:$AB$29,EQ$19-1,),'3) Cost Classification (Year 2)'!$J$26:$AB$26,EQ$24,'3) Cost Classification (Year 2)'!$J$25:$AB$25,EQ$23,'3) Cost Classification (Year 2)'!$J$24:$AB$24,EQ$22,'3) Cost Classification (Year 2)'!$J$23:$AB$23,EQ$21)*IF(EQ$22="Energy",IF(EQ$21='Index Tables'!$I$97,'Technical forecasts (Year 2)'!$J451,'Technical forecasts (Year 2)'!$J482),IF(EQ$22="Demand",'Technical forecasts (Year 2)'!$K482,IF(EQ$21='Index Tables'!$I$97,'Technical forecasts (Year 2)'!$I451,'Technical forecasts (Year 2)'!$I482))))</f>
        <v>0</v>
      </c>
      <c r="ES39" s="400" cm="1">
        <f ca="1" t="array" ref="ES39">IF(AND(ES$20='Index Tables'!$I$123,ES$21='Index Tables'!$I$97),IF(ES$22&lt;&gt;"Demand",0,SUMIFS('Power Purchase Inputs Summary'!$J$61:$K$61,'Power Purchase Inputs Summary'!$J$44:$K$44,ES$23)*SUMPRODUCT('Technical forecasts (Year 2)'!$L418:$AE418,TRANSPOSE('Comm. &amp; Fin. forecasts (Year 2)'!$O$444:$O$463))),SUMIFS(OFFSET('3) Cost Classification (Year 2)'!$J$29:$AB$29,ES$19-1,),'3) Cost Classification (Year 2)'!$J$26:$AB$26,ES$24,'3) Cost Classification (Year 2)'!$J$25:$AB$25,ES$23,'3) Cost Classification (Year 2)'!$J$24:$AB$24,ES$22,'3) Cost Classification (Year 2)'!$J$23:$AB$23,ES$21)*IF(ES$22="Energy",IF(ES$21='Index Tables'!$I$97,'Technical forecasts (Year 2)'!$J451,'Technical forecasts (Year 2)'!$J482),IF(ES$22="Demand",'Technical forecasts (Year 2)'!$K482,IF(ES$21='Index Tables'!$I$97,'Technical forecasts (Year 2)'!$I451,'Technical forecasts (Year 2)'!$I482))))</f>
        <v>0</v>
      </c>
      <c r="ET39" s="400" cm="1">
        <f ca="1" t="array" ref="ET39">IF(AND(ET$20='Index Tables'!$I$123,ET$21='Index Tables'!$I$97),IF(ET$22&lt;&gt;"Demand",0,SUMIFS('Power Purchase Inputs Summary'!$J$61:$K$61,'Power Purchase Inputs Summary'!$J$44:$K$44,ET$23)*SUMPRODUCT('Technical forecasts (Year 2)'!$L418:$AE418,TRANSPOSE('Comm. &amp; Fin. forecasts (Year 2)'!$O$444:$O$463))),SUMIFS(OFFSET('3) Cost Classification (Year 2)'!$J$29:$AB$29,ET$19-1,),'3) Cost Classification (Year 2)'!$J$26:$AB$26,ET$24,'3) Cost Classification (Year 2)'!$J$25:$AB$25,ET$23,'3) Cost Classification (Year 2)'!$J$24:$AB$24,ET$22,'3) Cost Classification (Year 2)'!$J$23:$AB$23,ET$21)*IF(ET$22="Energy",IF(ET$21='Index Tables'!$I$97,'Technical forecasts (Year 2)'!$J451,'Technical forecasts (Year 2)'!$J482),IF(ET$22="Demand",'Technical forecasts (Year 2)'!$K482,IF(ET$21='Index Tables'!$I$97,'Technical forecasts (Year 2)'!$I451,'Technical forecasts (Year 2)'!$I482))))</f>
        <v>0</v>
      </c>
      <c r="EU39" s="400" cm="1">
        <f ca="1" t="array" ref="EU39">IF(AND(EU$20='Index Tables'!$I$123,EU$21='Index Tables'!$I$97),IF(EU$22&lt;&gt;"Demand",0,SUMIFS('Power Purchase Inputs Summary'!$J$61:$K$61,'Power Purchase Inputs Summary'!$J$44:$K$44,EU$23)*SUMPRODUCT('Technical forecasts (Year 2)'!$L418:$AE418,TRANSPOSE('Comm. &amp; Fin. forecasts (Year 2)'!$O$444:$O$463))),SUMIFS(OFFSET('3) Cost Classification (Year 2)'!$J$29:$AB$29,EU$19-1,),'3) Cost Classification (Year 2)'!$J$26:$AB$26,EU$24,'3) Cost Classification (Year 2)'!$J$25:$AB$25,EU$23,'3) Cost Classification (Year 2)'!$J$24:$AB$24,EU$22,'3) Cost Classification (Year 2)'!$J$23:$AB$23,EU$21)*IF(EU$22="Energy",IF(EU$21='Index Tables'!$I$97,'Technical forecasts (Year 2)'!$J451,'Technical forecasts (Year 2)'!$J482),IF(EU$22="Demand",'Technical forecasts (Year 2)'!$K482,IF(EU$21='Index Tables'!$I$97,'Technical forecasts (Year 2)'!$I451,'Technical forecasts (Year 2)'!$I482))))</f>
        <v>0</v>
      </c>
      <c r="EV39" s="400" cm="1">
        <f ca="1" t="array" ref="EV39">IF(AND(EV$20='Index Tables'!$I$123,EV$21='Index Tables'!$I$97),IF(EV$22&lt;&gt;"Demand",0,SUMIFS('Power Purchase Inputs Summary'!$J$61:$K$61,'Power Purchase Inputs Summary'!$J$44:$K$44,EV$23)*SUMPRODUCT('Technical forecasts (Year 2)'!$L418:$AE418,TRANSPOSE('Comm. &amp; Fin. forecasts (Year 2)'!$O$444:$O$463))),SUMIFS(OFFSET('3) Cost Classification (Year 2)'!$J$29:$AB$29,EV$19-1,),'3) Cost Classification (Year 2)'!$J$26:$AB$26,EV$24,'3) Cost Classification (Year 2)'!$J$25:$AB$25,EV$23,'3) Cost Classification (Year 2)'!$J$24:$AB$24,EV$22,'3) Cost Classification (Year 2)'!$J$23:$AB$23,EV$21)*IF(EV$22="Energy",IF(EV$21='Index Tables'!$I$97,'Technical forecasts (Year 2)'!$J451,'Technical forecasts (Year 2)'!$J482),IF(EV$22="Demand",'Technical forecasts (Year 2)'!$K482,IF(EV$21='Index Tables'!$I$97,'Technical forecasts (Year 2)'!$I451,'Technical forecasts (Year 2)'!$I482))))</f>
        <v>0</v>
      </c>
      <c r="EW39" s="400" cm="1">
        <f ca="1" t="array" ref="EW39">IF(AND(EW$20='Index Tables'!$I$123,EW$21='Index Tables'!$I$97),IF(EW$22&lt;&gt;"Demand",0,SUMIFS('Power Purchase Inputs Summary'!$J$61:$K$61,'Power Purchase Inputs Summary'!$J$44:$K$44,EW$23)*SUMPRODUCT('Technical forecasts (Year 2)'!$L418:$AE418,TRANSPOSE('Comm. &amp; Fin. forecasts (Year 2)'!$O$444:$O$463))),SUMIFS(OFFSET('3) Cost Classification (Year 2)'!$J$29:$AB$29,EW$19-1,),'3) Cost Classification (Year 2)'!$J$26:$AB$26,EW$24,'3) Cost Classification (Year 2)'!$J$25:$AB$25,EW$23,'3) Cost Classification (Year 2)'!$J$24:$AB$24,EW$22,'3) Cost Classification (Year 2)'!$J$23:$AB$23,EW$21)*IF(EW$22="Energy",IF(EW$21='Index Tables'!$I$97,'Technical forecasts (Year 2)'!$J451,'Technical forecasts (Year 2)'!$J482),IF(EW$22="Demand",'Technical forecasts (Year 2)'!$K482,IF(EW$21='Index Tables'!$I$97,'Technical forecasts (Year 2)'!$I451,'Technical forecasts (Year 2)'!$I482))))</f>
        <v>0</v>
      </c>
      <c r="EX39" s="400" cm="1">
        <f ca="1" t="array" ref="EX39">IF(AND(EX$20='Index Tables'!$I$123,EX$21='Index Tables'!$I$97),IF(EX$22&lt;&gt;"Demand",0,SUMIFS('Power Purchase Inputs Summary'!$J$61:$K$61,'Power Purchase Inputs Summary'!$J$44:$K$44,EX$23)*SUMPRODUCT('Technical forecasts (Year 2)'!$L418:$AE418,TRANSPOSE('Comm. &amp; Fin. forecasts (Year 2)'!$O$444:$O$463))),SUMIFS(OFFSET('3) Cost Classification (Year 2)'!$J$29:$AB$29,EX$19-1,),'3) Cost Classification (Year 2)'!$J$26:$AB$26,EX$24,'3) Cost Classification (Year 2)'!$J$25:$AB$25,EX$23,'3) Cost Classification (Year 2)'!$J$24:$AB$24,EX$22,'3) Cost Classification (Year 2)'!$J$23:$AB$23,EX$21)*IF(EX$22="Energy",IF(EX$21='Index Tables'!$I$97,'Technical forecasts (Year 2)'!$J451,'Technical forecasts (Year 2)'!$J482),IF(EX$22="Demand",'Technical forecasts (Year 2)'!$K482,IF(EX$21='Index Tables'!$I$97,'Technical forecasts (Year 2)'!$I451,'Technical forecasts (Year 2)'!$I482))))</f>
        <v>0</v>
      </c>
      <c r="EY39" s="400" cm="1">
        <f ca="1" t="array" ref="EY39">IF(AND(EY$20='Index Tables'!$I$123,EY$21='Index Tables'!$I$97),IF(EY$22&lt;&gt;"Demand",0,SUMIFS('Power Purchase Inputs Summary'!$J$61:$K$61,'Power Purchase Inputs Summary'!$J$44:$K$44,EY$23)*SUMPRODUCT('Technical forecasts (Year 2)'!$L418:$AE418,TRANSPOSE('Comm. &amp; Fin. forecasts (Year 2)'!$O$444:$O$463))),SUMIFS(OFFSET('3) Cost Classification (Year 2)'!$J$29:$AB$29,EY$19-1,),'3) Cost Classification (Year 2)'!$J$26:$AB$26,EY$24,'3) Cost Classification (Year 2)'!$J$25:$AB$25,EY$23,'3) Cost Classification (Year 2)'!$J$24:$AB$24,EY$22,'3) Cost Classification (Year 2)'!$J$23:$AB$23,EY$21)*IF(EY$22="Energy",IF(EY$21='Index Tables'!$I$97,'Technical forecasts (Year 2)'!$J451,'Technical forecasts (Year 2)'!$J482),IF(EY$22="Demand",'Technical forecasts (Year 2)'!$K482,IF(EY$21='Index Tables'!$I$97,'Technical forecasts (Year 2)'!$I451,'Technical forecasts (Year 2)'!$I482))))</f>
        <v>0</v>
      </c>
      <c r="EZ39" s="400" cm="1">
        <f ca="1" t="array" ref="EZ39">IF(AND(EZ$20='Index Tables'!$I$123,EZ$21='Index Tables'!$I$97),IF(EZ$22&lt;&gt;"Demand",0,SUMIFS('Power Purchase Inputs Summary'!$J$61:$K$61,'Power Purchase Inputs Summary'!$J$44:$K$44,EZ$23)*SUMPRODUCT('Technical forecasts (Year 2)'!$L418:$AE418,TRANSPOSE('Comm. &amp; Fin. forecasts (Year 2)'!$O$444:$O$463))),SUMIFS(OFFSET('3) Cost Classification (Year 2)'!$J$29:$AB$29,EZ$19-1,),'3) Cost Classification (Year 2)'!$J$26:$AB$26,EZ$24,'3) Cost Classification (Year 2)'!$J$25:$AB$25,EZ$23,'3) Cost Classification (Year 2)'!$J$24:$AB$24,EZ$22,'3) Cost Classification (Year 2)'!$J$23:$AB$23,EZ$21)*IF(EZ$22="Energy",IF(EZ$21='Index Tables'!$I$97,'Technical forecasts (Year 2)'!$J451,'Technical forecasts (Year 2)'!$J482),IF(EZ$22="Demand",'Technical forecasts (Year 2)'!$K482,IF(EZ$21='Index Tables'!$I$97,'Technical forecasts (Year 2)'!$I451,'Technical forecasts (Year 2)'!$I482))))</f>
        <v>0</v>
      </c>
      <c r="FA39" s="400" cm="1">
        <f ca="1" t="array" ref="FA39">IF(AND(FA$20='Index Tables'!$I$123,FA$21='Index Tables'!$I$97),IF(FA$22&lt;&gt;"Demand",0,SUMIFS('Power Purchase Inputs Summary'!$J$61:$K$61,'Power Purchase Inputs Summary'!$J$44:$K$44,FA$23)*SUMPRODUCT('Technical forecasts (Year 2)'!$L418:$AE418,TRANSPOSE('Comm. &amp; Fin. forecasts (Year 2)'!$O$444:$O$463))),SUMIFS(OFFSET('3) Cost Classification (Year 2)'!$J$29:$AB$29,FA$19-1,),'3) Cost Classification (Year 2)'!$J$26:$AB$26,FA$24,'3) Cost Classification (Year 2)'!$J$25:$AB$25,FA$23,'3) Cost Classification (Year 2)'!$J$24:$AB$24,FA$22,'3) Cost Classification (Year 2)'!$J$23:$AB$23,FA$21)*IF(FA$22="Energy",IF(FA$21='Index Tables'!$I$97,'Technical forecasts (Year 2)'!$J451,'Technical forecasts (Year 2)'!$J482),IF(FA$22="Demand",'Technical forecasts (Year 2)'!$K482,IF(FA$21='Index Tables'!$I$97,'Technical forecasts (Year 2)'!$I451,'Technical forecasts (Year 2)'!$I482))))</f>
        <v>0</v>
      </c>
      <c r="FC39" s="400" cm="1">
        <f ca="1" t="array" ref="FC39">IF(AND(FC$20='Index Tables'!$I$123,FC$21='Index Tables'!$I$97),IF(FC$22&lt;&gt;"Demand",0,SUMIFS('Power Purchase Inputs Summary'!$J$61:$K$61,'Power Purchase Inputs Summary'!$J$44:$K$44,FC$23)*SUMPRODUCT('Technical forecasts (Year 2)'!$L418:$AE418,TRANSPOSE('Comm. &amp; Fin. forecasts (Year 2)'!$O$444:$O$463))),SUMIFS(OFFSET('3) Cost Classification (Year 2)'!$J$29:$AB$29,FC$19-1,),'3) Cost Classification (Year 2)'!$J$26:$AB$26,FC$24,'3) Cost Classification (Year 2)'!$J$25:$AB$25,FC$23,'3) Cost Classification (Year 2)'!$J$24:$AB$24,FC$22,'3) Cost Classification (Year 2)'!$J$23:$AB$23,FC$21)*IF(FC$22="Energy",IF(FC$21='Index Tables'!$I$97,'Technical forecasts (Year 2)'!$J451,'Technical forecasts (Year 2)'!$J482),IF(FC$22="Demand",'Technical forecasts (Year 2)'!$K482,IF(FC$21='Index Tables'!$I$97,'Technical forecasts (Year 2)'!$I451,'Technical forecasts (Year 2)'!$I482))))</f>
        <v>0</v>
      </c>
      <c r="FD39" s="400" cm="1">
        <f ca="1" t="array" ref="FD39">IF(AND(FD$20='Index Tables'!$I$123,FD$21='Index Tables'!$I$97),IF(FD$22&lt;&gt;"Demand",0,SUMIFS('Power Purchase Inputs Summary'!$J$61:$K$61,'Power Purchase Inputs Summary'!$J$44:$K$44,FD$23)*SUMPRODUCT('Technical forecasts (Year 2)'!$L418:$AE418,TRANSPOSE('Comm. &amp; Fin. forecasts (Year 2)'!$O$444:$O$463))),SUMIFS(OFFSET('3) Cost Classification (Year 2)'!$J$29:$AB$29,FD$19-1,),'3) Cost Classification (Year 2)'!$J$26:$AB$26,FD$24,'3) Cost Classification (Year 2)'!$J$25:$AB$25,FD$23,'3) Cost Classification (Year 2)'!$J$24:$AB$24,FD$22,'3) Cost Classification (Year 2)'!$J$23:$AB$23,FD$21)*IF(FD$22="Energy",IF(FD$21='Index Tables'!$I$97,'Technical forecasts (Year 2)'!$J451,'Technical forecasts (Year 2)'!$J482),IF(FD$22="Demand",'Technical forecasts (Year 2)'!$K482,IF(FD$21='Index Tables'!$I$97,'Technical forecasts (Year 2)'!$I451,'Technical forecasts (Year 2)'!$I482))))</f>
        <v>0</v>
      </c>
      <c r="FE39" s="400" cm="1">
        <f ca="1" t="array" ref="FE39">IF(AND(FE$20='Index Tables'!$I$123,FE$21='Index Tables'!$I$97),IF(FE$22&lt;&gt;"Demand",0,SUMIFS('Power Purchase Inputs Summary'!$J$61:$K$61,'Power Purchase Inputs Summary'!$J$44:$K$44,FE$23)*SUMPRODUCT('Technical forecasts (Year 2)'!$L418:$AE418,TRANSPOSE('Comm. &amp; Fin. forecasts (Year 2)'!$O$444:$O$463))),SUMIFS(OFFSET('3) Cost Classification (Year 2)'!$J$29:$AB$29,FE$19-1,),'3) Cost Classification (Year 2)'!$J$26:$AB$26,FE$24,'3) Cost Classification (Year 2)'!$J$25:$AB$25,FE$23,'3) Cost Classification (Year 2)'!$J$24:$AB$24,FE$22,'3) Cost Classification (Year 2)'!$J$23:$AB$23,FE$21)*IF(FE$22="Energy",IF(FE$21='Index Tables'!$I$97,'Technical forecasts (Year 2)'!$J451,'Technical forecasts (Year 2)'!$J482),IF(FE$22="Demand",'Technical forecasts (Year 2)'!$K482,IF(FE$21='Index Tables'!$I$97,'Technical forecasts (Year 2)'!$I451,'Technical forecasts (Year 2)'!$I482))))</f>
        <v>0</v>
      </c>
      <c r="FF39" s="400" cm="1">
        <f ca="1" t="array" ref="FF39">IF(AND(FF$20='Index Tables'!$I$123,FF$21='Index Tables'!$I$97),IF(FF$22&lt;&gt;"Demand",0,SUMIFS('Power Purchase Inputs Summary'!$J$61:$K$61,'Power Purchase Inputs Summary'!$J$44:$K$44,FF$23)*SUMPRODUCT('Technical forecasts (Year 2)'!$L418:$AE418,TRANSPOSE('Comm. &amp; Fin. forecasts (Year 2)'!$O$444:$O$463))),SUMIFS(OFFSET('3) Cost Classification (Year 2)'!$J$29:$AB$29,FF$19-1,),'3) Cost Classification (Year 2)'!$J$26:$AB$26,FF$24,'3) Cost Classification (Year 2)'!$J$25:$AB$25,FF$23,'3) Cost Classification (Year 2)'!$J$24:$AB$24,FF$22,'3) Cost Classification (Year 2)'!$J$23:$AB$23,FF$21)*IF(FF$22="Energy",IF(FF$21='Index Tables'!$I$97,'Technical forecasts (Year 2)'!$J451,'Technical forecasts (Year 2)'!$J482),IF(FF$22="Demand",'Technical forecasts (Year 2)'!$K482,IF(FF$21='Index Tables'!$I$97,'Technical forecasts (Year 2)'!$I451,'Technical forecasts (Year 2)'!$I482))))</f>
        <v>0</v>
      </c>
      <c r="FG39" s="400" cm="1">
        <f ca="1" t="array" ref="FG39">IF(AND(FG$20='Index Tables'!$I$123,FG$21='Index Tables'!$I$97),IF(FG$22&lt;&gt;"Demand",0,SUMIFS('Power Purchase Inputs Summary'!$J$61:$K$61,'Power Purchase Inputs Summary'!$J$44:$K$44,FG$23)*SUMPRODUCT('Technical forecasts (Year 2)'!$L418:$AE418,TRANSPOSE('Comm. &amp; Fin. forecasts (Year 2)'!$O$444:$O$463))),SUMIFS(OFFSET('3) Cost Classification (Year 2)'!$J$29:$AB$29,FG$19-1,),'3) Cost Classification (Year 2)'!$J$26:$AB$26,FG$24,'3) Cost Classification (Year 2)'!$J$25:$AB$25,FG$23,'3) Cost Classification (Year 2)'!$J$24:$AB$24,FG$22,'3) Cost Classification (Year 2)'!$J$23:$AB$23,FG$21)*IF(FG$22="Energy",IF(FG$21='Index Tables'!$I$97,'Technical forecasts (Year 2)'!$J451,'Technical forecasts (Year 2)'!$J482),IF(FG$22="Demand",'Technical forecasts (Year 2)'!$K482,IF(FG$21='Index Tables'!$I$97,'Technical forecasts (Year 2)'!$I451,'Technical forecasts (Year 2)'!$I482))))</f>
        <v>0</v>
      </c>
      <c r="FH39" s="400" cm="1">
        <f ca="1" t="array" ref="FH39">IF(AND(FH$20='Index Tables'!$I$123,FH$21='Index Tables'!$I$97),IF(FH$22&lt;&gt;"Demand",0,SUMIFS('Power Purchase Inputs Summary'!$J$61:$K$61,'Power Purchase Inputs Summary'!$J$44:$K$44,FH$23)*SUMPRODUCT('Technical forecasts (Year 2)'!$L418:$AE418,TRANSPOSE('Comm. &amp; Fin. forecasts (Year 2)'!$O$444:$O$463))),SUMIFS(OFFSET('3) Cost Classification (Year 2)'!$J$29:$AB$29,FH$19-1,),'3) Cost Classification (Year 2)'!$J$26:$AB$26,FH$24,'3) Cost Classification (Year 2)'!$J$25:$AB$25,FH$23,'3) Cost Classification (Year 2)'!$J$24:$AB$24,FH$22,'3) Cost Classification (Year 2)'!$J$23:$AB$23,FH$21)*IF(FH$22="Energy",IF(FH$21='Index Tables'!$I$97,'Technical forecasts (Year 2)'!$J451,'Technical forecasts (Year 2)'!$J482),IF(FH$22="Demand",'Technical forecasts (Year 2)'!$K482,IF(FH$21='Index Tables'!$I$97,'Technical forecasts (Year 2)'!$I451,'Technical forecasts (Year 2)'!$I482))))</f>
        <v>0</v>
      </c>
      <c r="FI39" s="400" cm="1">
        <f ca="1" t="array" ref="FI39">IF(AND(FI$20='Index Tables'!$I$123,FI$21='Index Tables'!$I$97),IF(FI$22&lt;&gt;"Demand",0,SUMIFS('Power Purchase Inputs Summary'!$J$61:$K$61,'Power Purchase Inputs Summary'!$J$44:$K$44,FI$23)*SUMPRODUCT('Technical forecasts (Year 2)'!$L418:$AE418,TRANSPOSE('Comm. &amp; Fin. forecasts (Year 2)'!$O$444:$O$463))),SUMIFS(OFFSET('3) Cost Classification (Year 2)'!$J$29:$AB$29,FI$19-1,),'3) Cost Classification (Year 2)'!$J$26:$AB$26,FI$24,'3) Cost Classification (Year 2)'!$J$25:$AB$25,FI$23,'3) Cost Classification (Year 2)'!$J$24:$AB$24,FI$22,'3) Cost Classification (Year 2)'!$J$23:$AB$23,FI$21)*IF(FI$22="Energy",IF(FI$21='Index Tables'!$I$97,'Technical forecasts (Year 2)'!$J451,'Technical forecasts (Year 2)'!$J482),IF(FI$22="Demand",'Technical forecasts (Year 2)'!$K482,IF(FI$21='Index Tables'!$I$97,'Technical forecasts (Year 2)'!$I451,'Technical forecasts (Year 2)'!$I482))))</f>
        <v>0</v>
      </c>
      <c r="FJ39" s="400" cm="1">
        <f ca="1" t="array" ref="FJ39">IF(AND(FJ$20='Index Tables'!$I$123,FJ$21='Index Tables'!$I$97),IF(FJ$22&lt;&gt;"Demand",0,SUMIFS('Power Purchase Inputs Summary'!$J$61:$K$61,'Power Purchase Inputs Summary'!$J$44:$K$44,FJ$23)*SUMPRODUCT('Technical forecasts (Year 2)'!$L418:$AE418,TRANSPOSE('Comm. &amp; Fin. forecasts (Year 2)'!$O$444:$O$463))),SUMIFS(OFFSET('3) Cost Classification (Year 2)'!$J$29:$AB$29,FJ$19-1,),'3) Cost Classification (Year 2)'!$J$26:$AB$26,FJ$24,'3) Cost Classification (Year 2)'!$J$25:$AB$25,FJ$23,'3) Cost Classification (Year 2)'!$J$24:$AB$24,FJ$22,'3) Cost Classification (Year 2)'!$J$23:$AB$23,FJ$21)*IF(FJ$22="Energy",IF(FJ$21='Index Tables'!$I$97,'Technical forecasts (Year 2)'!$J451,'Technical forecasts (Year 2)'!$J482),IF(FJ$22="Demand",'Technical forecasts (Year 2)'!$K482,IF(FJ$21='Index Tables'!$I$97,'Technical forecasts (Year 2)'!$I451,'Technical forecasts (Year 2)'!$I482))))</f>
        <v>0</v>
      </c>
      <c r="FK39" s="400" cm="1">
        <f ca="1" t="array" ref="FK39">IF(AND(FK$20='Index Tables'!$I$123,FK$21='Index Tables'!$I$97),IF(FK$22&lt;&gt;"Demand",0,SUMIFS('Power Purchase Inputs Summary'!$J$61:$K$61,'Power Purchase Inputs Summary'!$J$44:$K$44,FK$23)*SUMPRODUCT('Technical forecasts (Year 2)'!$L418:$AE418,TRANSPOSE('Comm. &amp; Fin. forecasts (Year 2)'!$O$444:$O$463))),SUMIFS(OFFSET('3) Cost Classification (Year 2)'!$J$29:$AB$29,FK$19-1,),'3) Cost Classification (Year 2)'!$J$26:$AB$26,FK$24,'3) Cost Classification (Year 2)'!$J$25:$AB$25,FK$23,'3) Cost Classification (Year 2)'!$J$24:$AB$24,FK$22,'3) Cost Classification (Year 2)'!$J$23:$AB$23,FK$21)*IF(FK$22="Energy",IF(FK$21='Index Tables'!$I$97,'Technical forecasts (Year 2)'!$J451,'Technical forecasts (Year 2)'!$J482),IF(FK$22="Demand",'Technical forecasts (Year 2)'!$K482,IF(FK$21='Index Tables'!$I$97,'Technical forecasts (Year 2)'!$I451,'Technical forecasts (Year 2)'!$I482))))</f>
        <v>0</v>
      </c>
      <c r="FM39" s="400" cm="1">
        <f ca="1" t="array" ref="FM39">IF(AND(FM$20='Index Tables'!$I$123,FM$21='Index Tables'!$I$97),IF(FM$22&lt;&gt;"Demand",0,SUMIFS('Power Purchase Inputs Summary'!$J$61:$K$61,'Power Purchase Inputs Summary'!$J$44:$K$44,FM$23)*SUMPRODUCT('Technical forecasts (Year 2)'!$L418:$AE418,TRANSPOSE('Comm. &amp; Fin. forecasts (Year 2)'!$O$444:$O$463))),SUMIFS(OFFSET('3) Cost Classification (Year 2)'!$J$29:$AB$29,FM$19-1,),'3) Cost Classification (Year 2)'!$J$26:$AB$26,FM$24,'3) Cost Classification (Year 2)'!$J$25:$AB$25,FM$23,'3) Cost Classification (Year 2)'!$J$24:$AB$24,FM$22,'3) Cost Classification (Year 2)'!$J$23:$AB$23,FM$21)*IF(FM$22="Energy",IF(FM$21='Index Tables'!$I$97,'Technical forecasts (Year 2)'!$J451,'Technical forecasts (Year 2)'!$J482),IF(FM$22="Demand",'Technical forecasts (Year 2)'!$K482,IF(FM$21='Index Tables'!$I$97,'Technical forecasts (Year 2)'!$I451,'Technical forecasts (Year 2)'!$I482))))</f>
        <v>0</v>
      </c>
      <c r="FN39" s="400" cm="1">
        <f ca="1" t="array" ref="FN39">IF(AND(FN$20='Index Tables'!$I$123,FN$21='Index Tables'!$I$97),IF(FN$22&lt;&gt;"Demand",0,SUMIFS('Power Purchase Inputs Summary'!$J$61:$K$61,'Power Purchase Inputs Summary'!$J$44:$K$44,FN$23)*SUMPRODUCT('Technical forecasts (Year 2)'!$L418:$AE418,TRANSPOSE('Comm. &amp; Fin. forecasts (Year 2)'!$O$444:$O$463))),SUMIFS(OFFSET('3) Cost Classification (Year 2)'!$J$29:$AB$29,FN$19-1,),'3) Cost Classification (Year 2)'!$J$26:$AB$26,FN$24,'3) Cost Classification (Year 2)'!$J$25:$AB$25,FN$23,'3) Cost Classification (Year 2)'!$J$24:$AB$24,FN$22,'3) Cost Classification (Year 2)'!$J$23:$AB$23,FN$21)*IF(FN$22="Energy",IF(FN$21='Index Tables'!$I$97,'Technical forecasts (Year 2)'!$J451,'Technical forecasts (Year 2)'!$J482),IF(FN$22="Demand",'Technical forecasts (Year 2)'!$K482,IF(FN$21='Index Tables'!$I$97,'Technical forecasts (Year 2)'!$I451,'Technical forecasts (Year 2)'!$I482))))</f>
        <v>0</v>
      </c>
      <c r="FO39" s="400" cm="1">
        <f ca="1" t="array" ref="FO39">IF(AND(FO$20='Index Tables'!$I$123,FO$21='Index Tables'!$I$97),IF(FO$22&lt;&gt;"Demand",0,SUMIFS('Power Purchase Inputs Summary'!$J$61:$K$61,'Power Purchase Inputs Summary'!$J$44:$K$44,FO$23)*SUMPRODUCT('Technical forecasts (Year 2)'!$L418:$AE418,TRANSPOSE('Comm. &amp; Fin. forecasts (Year 2)'!$O$444:$O$463))),SUMIFS(OFFSET('3) Cost Classification (Year 2)'!$J$29:$AB$29,FO$19-1,),'3) Cost Classification (Year 2)'!$J$26:$AB$26,FO$24,'3) Cost Classification (Year 2)'!$J$25:$AB$25,FO$23,'3) Cost Classification (Year 2)'!$J$24:$AB$24,FO$22,'3) Cost Classification (Year 2)'!$J$23:$AB$23,FO$21)*IF(FO$22="Energy",IF(FO$21='Index Tables'!$I$97,'Technical forecasts (Year 2)'!$J451,'Technical forecasts (Year 2)'!$J482),IF(FO$22="Demand",'Technical forecasts (Year 2)'!$K482,IF(FO$21='Index Tables'!$I$97,'Technical forecasts (Year 2)'!$I451,'Technical forecasts (Year 2)'!$I482))))</f>
        <v>0</v>
      </c>
      <c r="FP39" s="400" cm="1">
        <f ca="1" t="array" ref="FP39">IF(AND(FP$20='Index Tables'!$I$123,FP$21='Index Tables'!$I$97),IF(FP$22&lt;&gt;"Demand",0,SUMIFS('Power Purchase Inputs Summary'!$J$61:$K$61,'Power Purchase Inputs Summary'!$J$44:$K$44,FP$23)*SUMPRODUCT('Technical forecasts (Year 2)'!$L418:$AE418,TRANSPOSE('Comm. &amp; Fin. forecasts (Year 2)'!$O$444:$O$463))),SUMIFS(OFFSET('3) Cost Classification (Year 2)'!$J$29:$AB$29,FP$19-1,),'3) Cost Classification (Year 2)'!$J$26:$AB$26,FP$24,'3) Cost Classification (Year 2)'!$J$25:$AB$25,FP$23,'3) Cost Classification (Year 2)'!$J$24:$AB$24,FP$22,'3) Cost Classification (Year 2)'!$J$23:$AB$23,FP$21)*IF(FP$22="Energy",IF(FP$21='Index Tables'!$I$97,'Technical forecasts (Year 2)'!$J451,'Technical forecasts (Year 2)'!$J482),IF(FP$22="Demand",'Technical forecasts (Year 2)'!$K482,IF(FP$21='Index Tables'!$I$97,'Technical forecasts (Year 2)'!$I451,'Technical forecasts (Year 2)'!$I482))))</f>
        <v>0</v>
      </c>
      <c r="FQ39" s="400" cm="1">
        <f ca="1" t="array" ref="FQ39">IF(AND(FQ$20='Index Tables'!$I$123,FQ$21='Index Tables'!$I$97),IF(FQ$22&lt;&gt;"Demand",0,SUMIFS('Power Purchase Inputs Summary'!$J$61:$K$61,'Power Purchase Inputs Summary'!$J$44:$K$44,FQ$23)*SUMPRODUCT('Technical forecasts (Year 2)'!$L418:$AE418,TRANSPOSE('Comm. &amp; Fin. forecasts (Year 2)'!$O$444:$O$463))),SUMIFS(OFFSET('3) Cost Classification (Year 2)'!$J$29:$AB$29,FQ$19-1,),'3) Cost Classification (Year 2)'!$J$26:$AB$26,FQ$24,'3) Cost Classification (Year 2)'!$J$25:$AB$25,FQ$23,'3) Cost Classification (Year 2)'!$J$24:$AB$24,FQ$22,'3) Cost Classification (Year 2)'!$J$23:$AB$23,FQ$21)*IF(FQ$22="Energy",IF(FQ$21='Index Tables'!$I$97,'Technical forecasts (Year 2)'!$J451,'Technical forecasts (Year 2)'!$J482),IF(FQ$22="Demand",'Technical forecasts (Year 2)'!$K482,IF(FQ$21='Index Tables'!$I$97,'Technical forecasts (Year 2)'!$I451,'Technical forecasts (Year 2)'!$I482))))</f>
        <v>0</v>
      </c>
      <c r="FR39" s="400" cm="1">
        <f ca="1" t="array" ref="FR39">IF(AND(FR$20='Index Tables'!$I$123,FR$21='Index Tables'!$I$97),IF(FR$22&lt;&gt;"Demand",0,SUMIFS('Power Purchase Inputs Summary'!$J$61:$K$61,'Power Purchase Inputs Summary'!$J$44:$K$44,FR$23)*SUMPRODUCT('Technical forecasts (Year 2)'!$L418:$AE418,TRANSPOSE('Comm. &amp; Fin. forecasts (Year 2)'!$O$444:$O$463))),SUMIFS(OFFSET('3) Cost Classification (Year 2)'!$J$29:$AB$29,FR$19-1,),'3) Cost Classification (Year 2)'!$J$26:$AB$26,FR$24,'3) Cost Classification (Year 2)'!$J$25:$AB$25,FR$23,'3) Cost Classification (Year 2)'!$J$24:$AB$24,FR$22,'3) Cost Classification (Year 2)'!$J$23:$AB$23,FR$21)*IF(FR$22="Energy",IF(FR$21='Index Tables'!$I$97,'Technical forecasts (Year 2)'!$J451,'Technical forecasts (Year 2)'!$J482),IF(FR$22="Demand",'Technical forecasts (Year 2)'!$K482,IF(FR$21='Index Tables'!$I$97,'Technical forecasts (Year 2)'!$I451,'Technical forecasts (Year 2)'!$I482))))</f>
        <v>0</v>
      </c>
      <c r="FS39" s="400" cm="1">
        <f ca="1" t="array" ref="FS39">IF(AND(FS$20='Index Tables'!$I$123,FS$21='Index Tables'!$I$97),IF(FS$22&lt;&gt;"Demand",0,SUMIFS('Power Purchase Inputs Summary'!$J$61:$K$61,'Power Purchase Inputs Summary'!$J$44:$K$44,FS$23)*SUMPRODUCT('Technical forecasts (Year 2)'!$L418:$AE418,TRANSPOSE('Comm. &amp; Fin. forecasts (Year 2)'!$O$444:$O$463))),SUMIFS(OFFSET('3) Cost Classification (Year 2)'!$J$29:$AB$29,FS$19-1,),'3) Cost Classification (Year 2)'!$J$26:$AB$26,FS$24,'3) Cost Classification (Year 2)'!$J$25:$AB$25,FS$23,'3) Cost Classification (Year 2)'!$J$24:$AB$24,FS$22,'3) Cost Classification (Year 2)'!$J$23:$AB$23,FS$21)*IF(FS$22="Energy",IF(FS$21='Index Tables'!$I$97,'Technical forecasts (Year 2)'!$J451,'Technical forecasts (Year 2)'!$J482),IF(FS$22="Demand",'Technical forecasts (Year 2)'!$K482,IF(FS$21='Index Tables'!$I$97,'Technical forecasts (Year 2)'!$I451,'Technical forecasts (Year 2)'!$I482))))</f>
        <v>0</v>
      </c>
      <c r="FT39" s="400" cm="1">
        <f ca="1" t="array" ref="FT39">IF(AND(FT$20='Index Tables'!$I$123,FT$21='Index Tables'!$I$97),IF(FT$22&lt;&gt;"Demand",0,SUMIFS('Power Purchase Inputs Summary'!$J$61:$K$61,'Power Purchase Inputs Summary'!$J$44:$K$44,FT$23)*SUMPRODUCT('Technical forecasts (Year 2)'!$L418:$AE418,TRANSPOSE('Comm. &amp; Fin. forecasts (Year 2)'!$O$444:$O$463))),SUMIFS(OFFSET('3) Cost Classification (Year 2)'!$J$29:$AB$29,FT$19-1,),'3) Cost Classification (Year 2)'!$J$26:$AB$26,FT$24,'3) Cost Classification (Year 2)'!$J$25:$AB$25,FT$23,'3) Cost Classification (Year 2)'!$J$24:$AB$24,FT$22,'3) Cost Classification (Year 2)'!$J$23:$AB$23,FT$21)*IF(FT$22="Energy",IF(FT$21='Index Tables'!$I$97,'Technical forecasts (Year 2)'!$J451,'Technical forecasts (Year 2)'!$J482),IF(FT$22="Demand",'Technical forecasts (Year 2)'!$K482,IF(FT$21='Index Tables'!$I$97,'Technical forecasts (Year 2)'!$I451,'Technical forecasts (Year 2)'!$I482))))</f>
        <v>0</v>
      </c>
      <c r="FU39" s="400" cm="1">
        <f ca="1" t="array" ref="FU39">IF(AND(FU$20='Index Tables'!$I$123,FU$21='Index Tables'!$I$97),IF(FU$22&lt;&gt;"Demand",0,SUMIFS('Power Purchase Inputs Summary'!$J$61:$K$61,'Power Purchase Inputs Summary'!$J$44:$K$44,FU$23)*SUMPRODUCT('Technical forecasts (Year 2)'!$L418:$AE418,TRANSPOSE('Comm. &amp; Fin. forecasts (Year 2)'!$O$444:$O$463))),SUMIFS(OFFSET('3) Cost Classification (Year 2)'!$J$29:$AB$29,FU$19-1,),'3) Cost Classification (Year 2)'!$J$26:$AB$26,FU$24,'3) Cost Classification (Year 2)'!$J$25:$AB$25,FU$23,'3) Cost Classification (Year 2)'!$J$24:$AB$24,FU$22,'3) Cost Classification (Year 2)'!$J$23:$AB$23,FU$21)*IF(FU$22="Energy",IF(FU$21='Index Tables'!$I$97,'Technical forecasts (Year 2)'!$J451,'Technical forecasts (Year 2)'!$J482),IF(FU$22="Demand",'Technical forecasts (Year 2)'!$K482,IF(FU$21='Index Tables'!$I$97,'Technical forecasts (Year 2)'!$I451,'Technical forecasts (Year 2)'!$I482))))</f>
        <v>0</v>
      </c>
      <c r="FW39" s="400" cm="1">
        <f ca="1" t="array" ref="FW39">IF(AND(FW$20='Index Tables'!$I$123,FW$21='Index Tables'!$I$97),IF(FW$22&lt;&gt;"Demand",0,SUMIFS('Power Purchase Inputs Summary'!$J$61:$K$61,'Power Purchase Inputs Summary'!$J$44:$K$44,FW$23)*SUMPRODUCT('Technical forecasts (Year 2)'!$L418:$AE418,TRANSPOSE('Comm. &amp; Fin. forecasts (Year 2)'!$O$444:$O$463))),SUMIFS(OFFSET('3) Cost Classification (Year 2)'!$J$29:$AB$29,FW$19-1,),'3) Cost Classification (Year 2)'!$J$26:$AB$26,FW$24,'3) Cost Classification (Year 2)'!$J$25:$AB$25,FW$23,'3) Cost Classification (Year 2)'!$J$24:$AB$24,FW$22,'3) Cost Classification (Year 2)'!$J$23:$AB$23,FW$21)*IF(FW$22="Energy",IF(FW$21='Index Tables'!$I$97,'Technical forecasts (Year 2)'!$J451,'Technical forecasts (Year 2)'!$J482),IF(FW$22="Demand",'Technical forecasts (Year 2)'!$K482,IF(FW$21='Index Tables'!$I$97,'Technical forecasts (Year 2)'!$I451,'Technical forecasts (Year 2)'!$I482))))</f>
        <v>0</v>
      </c>
      <c r="FX39" s="400" cm="1">
        <f ca="1" t="array" ref="FX39">IF(AND(FX$20='Index Tables'!$I$123,FX$21='Index Tables'!$I$97),IF(FX$22&lt;&gt;"Demand",0,SUMIFS('Power Purchase Inputs Summary'!$J$61:$K$61,'Power Purchase Inputs Summary'!$J$44:$K$44,FX$23)*SUMPRODUCT('Technical forecasts (Year 2)'!$L418:$AE418,TRANSPOSE('Comm. &amp; Fin. forecasts (Year 2)'!$O$444:$O$463))),SUMIFS(OFFSET('3) Cost Classification (Year 2)'!$J$29:$AB$29,FX$19-1,),'3) Cost Classification (Year 2)'!$J$26:$AB$26,FX$24,'3) Cost Classification (Year 2)'!$J$25:$AB$25,FX$23,'3) Cost Classification (Year 2)'!$J$24:$AB$24,FX$22,'3) Cost Classification (Year 2)'!$J$23:$AB$23,FX$21)*IF(FX$22="Energy",IF(FX$21='Index Tables'!$I$97,'Technical forecasts (Year 2)'!$J451,'Technical forecasts (Year 2)'!$J482),IF(FX$22="Demand",'Technical forecasts (Year 2)'!$K482,IF(FX$21='Index Tables'!$I$97,'Technical forecasts (Year 2)'!$I451,'Technical forecasts (Year 2)'!$I482))))</f>
        <v>0</v>
      </c>
      <c r="FY39" s="400" cm="1">
        <f ca="1" t="array" ref="FY39">IF(AND(FY$20='Index Tables'!$I$123,FY$21='Index Tables'!$I$97),IF(FY$22&lt;&gt;"Demand",0,SUMIFS('Power Purchase Inputs Summary'!$J$61:$K$61,'Power Purchase Inputs Summary'!$J$44:$K$44,FY$23)*SUMPRODUCT('Technical forecasts (Year 2)'!$L418:$AE418,TRANSPOSE('Comm. &amp; Fin. forecasts (Year 2)'!$O$444:$O$463))),SUMIFS(OFFSET('3) Cost Classification (Year 2)'!$J$29:$AB$29,FY$19-1,),'3) Cost Classification (Year 2)'!$J$26:$AB$26,FY$24,'3) Cost Classification (Year 2)'!$J$25:$AB$25,FY$23,'3) Cost Classification (Year 2)'!$J$24:$AB$24,FY$22,'3) Cost Classification (Year 2)'!$J$23:$AB$23,FY$21)*IF(FY$22="Energy",IF(FY$21='Index Tables'!$I$97,'Technical forecasts (Year 2)'!$J451,'Technical forecasts (Year 2)'!$J482),IF(FY$22="Demand",'Technical forecasts (Year 2)'!$K482,IF(FY$21='Index Tables'!$I$97,'Technical forecasts (Year 2)'!$I451,'Technical forecasts (Year 2)'!$I482))))</f>
        <v>0</v>
      </c>
      <c r="FZ39" s="400" cm="1">
        <f ca="1" t="array" ref="FZ39">IF(AND(FZ$20='Index Tables'!$I$123,FZ$21='Index Tables'!$I$97),IF(FZ$22&lt;&gt;"Demand",0,SUMIFS('Power Purchase Inputs Summary'!$J$61:$K$61,'Power Purchase Inputs Summary'!$J$44:$K$44,FZ$23)*SUMPRODUCT('Technical forecasts (Year 2)'!$L418:$AE418,TRANSPOSE('Comm. &amp; Fin. forecasts (Year 2)'!$O$444:$O$463))),SUMIFS(OFFSET('3) Cost Classification (Year 2)'!$J$29:$AB$29,FZ$19-1,),'3) Cost Classification (Year 2)'!$J$26:$AB$26,FZ$24,'3) Cost Classification (Year 2)'!$J$25:$AB$25,FZ$23,'3) Cost Classification (Year 2)'!$J$24:$AB$24,FZ$22,'3) Cost Classification (Year 2)'!$J$23:$AB$23,FZ$21)*IF(FZ$22="Energy",IF(FZ$21='Index Tables'!$I$97,'Technical forecasts (Year 2)'!$J451,'Technical forecasts (Year 2)'!$J482),IF(FZ$22="Demand",'Technical forecasts (Year 2)'!$K482,IF(FZ$21='Index Tables'!$I$97,'Technical forecasts (Year 2)'!$I451,'Technical forecasts (Year 2)'!$I482))))</f>
        <v>0</v>
      </c>
      <c r="GA39" s="400" cm="1">
        <f ca="1" t="array" ref="GA39">IF(AND(GA$20='Index Tables'!$I$123,GA$21='Index Tables'!$I$97),IF(GA$22&lt;&gt;"Demand",0,SUMIFS('Power Purchase Inputs Summary'!$J$61:$K$61,'Power Purchase Inputs Summary'!$J$44:$K$44,GA$23)*SUMPRODUCT('Technical forecasts (Year 2)'!$L418:$AE418,TRANSPOSE('Comm. &amp; Fin. forecasts (Year 2)'!$O$444:$O$463))),SUMIFS(OFFSET('3) Cost Classification (Year 2)'!$J$29:$AB$29,GA$19-1,),'3) Cost Classification (Year 2)'!$J$26:$AB$26,GA$24,'3) Cost Classification (Year 2)'!$J$25:$AB$25,GA$23,'3) Cost Classification (Year 2)'!$J$24:$AB$24,GA$22,'3) Cost Classification (Year 2)'!$J$23:$AB$23,GA$21)*IF(GA$22="Energy",IF(GA$21='Index Tables'!$I$97,'Technical forecasts (Year 2)'!$J451,'Technical forecasts (Year 2)'!$J482),IF(GA$22="Demand",'Technical forecasts (Year 2)'!$K482,IF(GA$21='Index Tables'!$I$97,'Technical forecasts (Year 2)'!$I451,'Technical forecasts (Year 2)'!$I482))))</f>
        <v>0</v>
      </c>
      <c r="GB39" s="400" cm="1">
        <f ca="1" t="array" ref="GB39">IF(AND(GB$20='Index Tables'!$I$123,GB$21='Index Tables'!$I$97),IF(GB$22&lt;&gt;"Demand",0,SUMIFS('Power Purchase Inputs Summary'!$J$61:$K$61,'Power Purchase Inputs Summary'!$J$44:$K$44,GB$23)*SUMPRODUCT('Technical forecasts (Year 2)'!$L418:$AE418,TRANSPOSE('Comm. &amp; Fin. forecasts (Year 2)'!$O$444:$O$463))),SUMIFS(OFFSET('3) Cost Classification (Year 2)'!$J$29:$AB$29,GB$19-1,),'3) Cost Classification (Year 2)'!$J$26:$AB$26,GB$24,'3) Cost Classification (Year 2)'!$J$25:$AB$25,GB$23,'3) Cost Classification (Year 2)'!$J$24:$AB$24,GB$22,'3) Cost Classification (Year 2)'!$J$23:$AB$23,GB$21)*IF(GB$22="Energy",IF(GB$21='Index Tables'!$I$97,'Technical forecasts (Year 2)'!$J451,'Technical forecasts (Year 2)'!$J482),IF(GB$22="Demand",'Technical forecasts (Year 2)'!$K482,IF(GB$21='Index Tables'!$I$97,'Technical forecasts (Year 2)'!$I451,'Technical forecasts (Year 2)'!$I482))))</f>
        <v>0</v>
      </c>
      <c r="GC39" s="400" cm="1">
        <f ca="1" t="array" ref="GC39">IF(AND(GC$20='Index Tables'!$I$123,GC$21='Index Tables'!$I$97),IF(GC$22&lt;&gt;"Demand",0,SUMIFS('Power Purchase Inputs Summary'!$J$61:$K$61,'Power Purchase Inputs Summary'!$J$44:$K$44,GC$23)*SUMPRODUCT('Technical forecasts (Year 2)'!$L418:$AE418,TRANSPOSE('Comm. &amp; Fin. forecasts (Year 2)'!$O$444:$O$463))),SUMIFS(OFFSET('3) Cost Classification (Year 2)'!$J$29:$AB$29,GC$19-1,),'3) Cost Classification (Year 2)'!$J$26:$AB$26,GC$24,'3) Cost Classification (Year 2)'!$J$25:$AB$25,GC$23,'3) Cost Classification (Year 2)'!$J$24:$AB$24,GC$22,'3) Cost Classification (Year 2)'!$J$23:$AB$23,GC$21)*IF(GC$22="Energy",IF(GC$21='Index Tables'!$I$97,'Technical forecasts (Year 2)'!$J451,'Technical forecasts (Year 2)'!$J482),IF(GC$22="Demand",'Technical forecasts (Year 2)'!$K482,IF(GC$21='Index Tables'!$I$97,'Technical forecasts (Year 2)'!$I451,'Technical forecasts (Year 2)'!$I482))))</f>
        <v>0</v>
      </c>
      <c r="GD39" s="400" cm="1">
        <f ca="1" t="array" ref="GD39">IF(AND(GD$20='Index Tables'!$I$123,GD$21='Index Tables'!$I$97),IF(GD$22&lt;&gt;"Demand",0,SUMIFS('Power Purchase Inputs Summary'!$J$61:$K$61,'Power Purchase Inputs Summary'!$J$44:$K$44,GD$23)*SUMPRODUCT('Technical forecasts (Year 2)'!$L418:$AE418,TRANSPOSE('Comm. &amp; Fin. forecasts (Year 2)'!$O$444:$O$463))),SUMIFS(OFFSET('3) Cost Classification (Year 2)'!$J$29:$AB$29,GD$19-1,),'3) Cost Classification (Year 2)'!$J$26:$AB$26,GD$24,'3) Cost Classification (Year 2)'!$J$25:$AB$25,GD$23,'3) Cost Classification (Year 2)'!$J$24:$AB$24,GD$22,'3) Cost Classification (Year 2)'!$J$23:$AB$23,GD$21)*IF(GD$22="Energy",IF(GD$21='Index Tables'!$I$97,'Technical forecasts (Year 2)'!$J451,'Technical forecasts (Year 2)'!$J482),IF(GD$22="Demand",'Technical forecasts (Year 2)'!$K482,IF(GD$21='Index Tables'!$I$97,'Technical forecasts (Year 2)'!$I451,'Technical forecasts (Year 2)'!$I482))))</f>
        <v>0</v>
      </c>
      <c r="GE39" s="400" cm="1">
        <f ca="1" t="array" ref="GE39">IF(AND(GE$20='Index Tables'!$I$123,GE$21='Index Tables'!$I$97),IF(GE$22&lt;&gt;"Demand",0,SUMIFS('Power Purchase Inputs Summary'!$J$61:$K$61,'Power Purchase Inputs Summary'!$J$44:$K$44,GE$23)*SUMPRODUCT('Technical forecasts (Year 2)'!$L418:$AE418,TRANSPOSE('Comm. &amp; Fin. forecasts (Year 2)'!$O$444:$O$463))),SUMIFS(OFFSET('3) Cost Classification (Year 2)'!$J$29:$AB$29,GE$19-1,),'3) Cost Classification (Year 2)'!$J$26:$AB$26,GE$24,'3) Cost Classification (Year 2)'!$J$25:$AB$25,GE$23,'3) Cost Classification (Year 2)'!$J$24:$AB$24,GE$22,'3) Cost Classification (Year 2)'!$J$23:$AB$23,GE$21)*IF(GE$22="Energy",IF(GE$21='Index Tables'!$I$97,'Technical forecasts (Year 2)'!$J451,'Technical forecasts (Year 2)'!$J482),IF(GE$22="Demand",'Technical forecasts (Year 2)'!$K482,IF(GE$21='Index Tables'!$I$97,'Technical forecasts (Year 2)'!$I451,'Technical forecasts (Year 2)'!$I482))))</f>
        <v>0</v>
      </c>
      <c r="GG39" s="400" cm="1">
        <f ca="1" t="array" ref="GG39">IF(AND(GG$20='Index Tables'!$I$123,GG$21='Index Tables'!$I$97),IF(GG$22&lt;&gt;"Demand",0,SUMIFS('Power Purchase Inputs Summary'!$J$61:$K$61,'Power Purchase Inputs Summary'!$J$44:$K$44,GG$23)*SUMPRODUCT('Technical forecasts (Year 2)'!$L418:$AE418,TRANSPOSE('Comm. &amp; Fin. forecasts (Year 2)'!$O$444:$O$463))),SUMIFS(OFFSET('3) Cost Classification (Year 2)'!$J$29:$AB$29,GG$19-1,),'3) Cost Classification (Year 2)'!$J$26:$AB$26,GG$24,'3) Cost Classification (Year 2)'!$J$25:$AB$25,GG$23,'3) Cost Classification (Year 2)'!$J$24:$AB$24,GG$22,'3) Cost Classification (Year 2)'!$J$23:$AB$23,GG$21)*IF(GG$22="Energy",IF(GG$21='Index Tables'!$I$97,'Technical forecasts (Year 2)'!$J451,'Technical forecasts (Year 2)'!$J482),IF(GG$22="Demand",'Technical forecasts (Year 2)'!$K482,IF(GG$21='Index Tables'!$I$97,'Technical forecasts (Year 2)'!$I451,'Technical forecasts (Year 2)'!$I482))))</f>
        <v>0</v>
      </c>
      <c r="GH39" s="400" cm="1">
        <f ca="1" t="array" ref="GH39">IF(AND(GH$20='Index Tables'!$I$123,GH$21='Index Tables'!$I$97),IF(GH$22&lt;&gt;"Demand",0,SUMIFS('Power Purchase Inputs Summary'!$J$61:$K$61,'Power Purchase Inputs Summary'!$J$44:$K$44,GH$23)*SUMPRODUCT('Technical forecasts (Year 2)'!$L418:$AE418,TRANSPOSE('Comm. &amp; Fin. forecasts (Year 2)'!$O$444:$O$463))),SUMIFS(OFFSET('3) Cost Classification (Year 2)'!$J$29:$AB$29,GH$19-1,),'3) Cost Classification (Year 2)'!$J$26:$AB$26,GH$24,'3) Cost Classification (Year 2)'!$J$25:$AB$25,GH$23,'3) Cost Classification (Year 2)'!$J$24:$AB$24,GH$22,'3) Cost Classification (Year 2)'!$J$23:$AB$23,GH$21)*IF(GH$22="Energy",IF(GH$21='Index Tables'!$I$97,'Technical forecasts (Year 2)'!$J451,'Technical forecasts (Year 2)'!$J482),IF(GH$22="Demand",'Technical forecasts (Year 2)'!$K482,IF(GH$21='Index Tables'!$I$97,'Technical forecasts (Year 2)'!$I451,'Technical forecasts (Year 2)'!$I482))))</f>
        <v>0</v>
      </c>
      <c r="GI39" s="400" cm="1">
        <f ca="1" t="array" ref="GI39">IF(AND(GI$20='Index Tables'!$I$123,GI$21='Index Tables'!$I$97),IF(GI$22&lt;&gt;"Demand",0,SUMIFS('Power Purchase Inputs Summary'!$J$61:$K$61,'Power Purchase Inputs Summary'!$J$44:$K$44,GI$23)*SUMPRODUCT('Technical forecasts (Year 2)'!$L418:$AE418,TRANSPOSE('Comm. &amp; Fin. forecasts (Year 2)'!$O$444:$O$463))),SUMIFS(OFFSET('3) Cost Classification (Year 2)'!$J$29:$AB$29,GI$19-1,),'3) Cost Classification (Year 2)'!$J$26:$AB$26,GI$24,'3) Cost Classification (Year 2)'!$J$25:$AB$25,GI$23,'3) Cost Classification (Year 2)'!$J$24:$AB$24,GI$22,'3) Cost Classification (Year 2)'!$J$23:$AB$23,GI$21)*IF(GI$22="Energy",IF(GI$21='Index Tables'!$I$97,'Technical forecasts (Year 2)'!$J451,'Technical forecasts (Year 2)'!$J482),IF(GI$22="Demand",'Technical forecasts (Year 2)'!$K482,IF(GI$21='Index Tables'!$I$97,'Technical forecasts (Year 2)'!$I451,'Technical forecasts (Year 2)'!$I482))))</f>
        <v>0</v>
      </c>
      <c r="GJ39" s="400" cm="1">
        <f ca="1" t="array" ref="GJ39">IF(AND(GJ$20='Index Tables'!$I$123,GJ$21='Index Tables'!$I$97),IF(GJ$22&lt;&gt;"Demand",0,SUMIFS('Power Purchase Inputs Summary'!$J$61:$K$61,'Power Purchase Inputs Summary'!$J$44:$K$44,GJ$23)*SUMPRODUCT('Technical forecasts (Year 2)'!$L418:$AE418,TRANSPOSE('Comm. &amp; Fin. forecasts (Year 2)'!$O$444:$O$463))),SUMIFS(OFFSET('3) Cost Classification (Year 2)'!$J$29:$AB$29,GJ$19-1,),'3) Cost Classification (Year 2)'!$J$26:$AB$26,GJ$24,'3) Cost Classification (Year 2)'!$J$25:$AB$25,GJ$23,'3) Cost Classification (Year 2)'!$J$24:$AB$24,GJ$22,'3) Cost Classification (Year 2)'!$J$23:$AB$23,GJ$21)*IF(GJ$22="Energy",IF(GJ$21='Index Tables'!$I$97,'Technical forecasts (Year 2)'!$J451,'Technical forecasts (Year 2)'!$J482),IF(GJ$22="Demand",'Technical forecasts (Year 2)'!$K482,IF(GJ$21='Index Tables'!$I$97,'Technical forecasts (Year 2)'!$I451,'Technical forecasts (Year 2)'!$I482))))</f>
        <v>0</v>
      </c>
      <c r="GK39" s="400" cm="1">
        <f ca="1" t="array" ref="GK39">IF(AND(GK$20='Index Tables'!$I$123,GK$21='Index Tables'!$I$97),IF(GK$22&lt;&gt;"Demand",0,SUMIFS('Power Purchase Inputs Summary'!$J$61:$K$61,'Power Purchase Inputs Summary'!$J$44:$K$44,GK$23)*SUMPRODUCT('Technical forecasts (Year 2)'!$L418:$AE418,TRANSPOSE('Comm. &amp; Fin. forecasts (Year 2)'!$O$444:$O$463))),SUMIFS(OFFSET('3) Cost Classification (Year 2)'!$J$29:$AB$29,GK$19-1,),'3) Cost Classification (Year 2)'!$J$26:$AB$26,GK$24,'3) Cost Classification (Year 2)'!$J$25:$AB$25,GK$23,'3) Cost Classification (Year 2)'!$J$24:$AB$24,GK$22,'3) Cost Classification (Year 2)'!$J$23:$AB$23,GK$21)*IF(GK$22="Energy",IF(GK$21='Index Tables'!$I$97,'Technical forecasts (Year 2)'!$J451,'Technical forecasts (Year 2)'!$J482),IF(GK$22="Demand",'Technical forecasts (Year 2)'!$K482,IF(GK$21='Index Tables'!$I$97,'Technical forecasts (Year 2)'!$I451,'Technical forecasts (Year 2)'!$I482))))</f>
        <v>0</v>
      </c>
      <c r="GL39" s="400" cm="1">
        <f ca="1" t="array" ref="GL39">IF(AND(GL$20='Index Tables'!$I$123,GL$21='Index Tables'!$I$97),IF(GL$22&lt;&gt;"Demand",0,SUMIFS('Power Purchase Inputs Summary'!$J$61:$K$61,'Power Purchase Inputs Summary'!$J$44:$K$44,GL$23)*SUMPRODUCT('Technical forecasts (Year 2)'!$L418:$AE418,TRANSPOSE('Comm. &amp; Fin. forecasts (Year 2)'!$O$444:$O$463))),SUMIFS(OFFSET('3) Cost Classification (Year 2)'!$J$29:$AB$29,GL$19-1,),'3) Cost Classification (Year 2)'!$J$26:$AB$26,GL$24,'3) Cost Classification (Year 2)'!$J$25:$AB$25,GL$23,'3) Cost Classification (Year 2)'!$J$24:$AB$24,GL$22,'3) Cost Classification (Year 2)'!$J$23:$AB$23,GL$21)*IF(GL$22="Energy",IF(GL$21='Index Tables'!$I$97,'Technical forecasts (Year 2)'!$J451,'Technical forecasts (Year 2)'!$J482),IF(GL$22="Demand",'Technical forecasts (Year 2)'!$K482,IF(GL$21='Index Tables'!$I$97,'Technical forecasts (Year 2)'!$I451,'Technical forecasts (Year 2)'!$I482))))</f>
        <v>0</v>
      </c>
      <c r="GM39" s="400" cm="1">
        <f ca="1" t="array" ref="GM39">IF(AND(GM$20='Index Tables'!$I$123,GM$21='Index Tables'!$I$97),IF(GM$22&lt;&gt;"Demand",0,SUMIFS('Power Purchase Inputs Summary'!$J$61:$K$61,'Power Purchase Inputs Summary'!$J$44:$K$44,GM$23)*SUMPRODUCT('Technical forecasts (Year 2)'!$L418:$AE418,TRANSPOSE('Comm. &amp; Fin. forecasts (Year 2)'!$O$444:$O$463))),SUMIFS(OFFSET('3) Cost Classification (Year 2)'!$J$29:$AB$29,GM$19-1,),'3) Cost Classification (Year 2)'!$J$26:$AB$26,GM$24,'3) Cost Classification (Year 2)'!$J$25:$AB$25,GM$23,'3) Cost Classification (Year 2)'!$J$24:$AB$24,GM$22,'3) Cost Classification (Year 2)'!$J$23:$AB$23,GM$21)*IF(GM$22="Energy",IF(GM$21='Index Tables'!$I$97,'Technical forecasts (Year 2)'!$J451,'Technical forecasts (Year 2)'!$J482),IF(GM$22="Demand",'Technical forecasts (Year 2)'!$K482,IF(GM$21='Index Tables'!$I$97,'Technical forecasts (Year 2)'!$I451,'Technical forecasts (Year 2)'!$I482))))</f>
        <v>0</v>
      </c>
      <c r="GN39" s="400" cm="1">
        <f ca="1" t="array" ref="GN39">IF(AND(GN$20='Index Tables'!$I$123,GN$21='Index Tables'!$I$97),IF(GN$22&lt;&gt;"Demand",0,SUMIFS('Power Purchase Inputs Summary'!$J$61:$K$61,'Power Purchase Inputs Summary'!$J$44:$K$44,GN$23)*SUMPRODUCT('Technical forecasts (Year 2)'!$L418:$AE418,TRANSPOSE('Comm. &amp; Fin. forecasts (Year 2)'!$O$444:$O$463))),SUMIFS(OFFSET('3) Cost Classification (Year 2)'!$J$29:$AB$29,GN$19-1,),'3) Cost Classification (Year 2)'!$J$26:$AB$26,GN$24,'3) Cost Classification (Year 2)'!$J$25:$AB$25,GN$23,'3) Cost Classification (Year 2)'!$J$24:$AB$24,GN$22,'3) Cost Classification (Year 2)'!$J$23:$AB$23,GN$21)*IF(GN$22="Energy",IF(GN$21='Index Tables'!$I$97,'Technical forecasts (Year 2)'!$J451,'Technical forecasts (Year 2)'!$J482),IF(GN$22="Demand",'Technical forecasts (Year 2)'!$K482,IF(GN$21='Index Tables'!$I$97,'Technical forecasts (Year 2)'!$I451,'Technical forecasts (Year 2)'!$I482))))</f>
        <v>0</v>
      </c>
      <c r="GO39" s="400" cm="1">
        <f ca="1" t="array" ref="GO39">IF(AND(GO$20='Index Tables'!$I$123,GO$21='Index Tables'!$I$97),IF(GO$22&lt;&gt;"Demand",0,SUMIFS('Power Purchase Inputs Summary'!$J$61:$K$61,'Power Purchase Inputs Summary'!$J$44:$K$44,GO$23)*SUMPRODUCT('Technical forecasts (Year 2)'!$L418:$AE418,TRANSPOSE('Comm. &amp; Fin. forecasts (Year 2)'!$O$444:$O$463))),SUMIFS(OFFSET('3) Cost Classification (Year 2)'!$J$29:$AB$29,GO$19-1,),'3) Cost Classification (Year 2)'!$J$26:$AB$26,GO$24,'3) Cost Classification (Year 2)'!$J$25:$AB$25,GO$23,'3) Cost Classification (Year 2)'!$J$24:$AB$24,GO$22,'3) Cost Classification (Year 2)'!$J$23:$AB$23,GO$21)*IF(GO$22="Energy",IF(GO$21='Index Tables'!$I$97,'Technical forecasts (Year 2)'!$J451,'Technical forecasts (Year 2)'!$J482),IF(GO$22="Demand",'Technical forecasts (Year 2)'!$K482,IF(GO$21='Index Tables'!$I$97,'Technical forecasts (Year 2)'!$I451,'Technical forecasts (Year 2)'!$I482))))</f>
        <v>0</v>
      </c>
      <c r="GQ39" s="400" cm="1">
        <f ca="1" t="array" ref="GQ39">IF(AND(GQ$20='Index Tables'!$I$123,GQ$21='Index Tables'!$I$97),IF(GQ$22&lt;&gt;"Demand",0,SUMIFS('Power Purchase Inputs Summary'!$J$61:$K$61,'Power Purchase Inputs Summary'!$J$44:$K$44,GQ$23)*SUMPRODUCT('Technical forecasts (Year 2)'!$L418:$AE418,TRANSPOSE('Comm. &amp; Fin. forecasts (Year 2)'!$O$444:$O$463))),SUMIFS(OFFSET('3) Cost Classification (Year 2)'!$J$29:$AB$29,GQ$19-1,),'3) Cost Classification (Year 2)'!$J$26:$AB$26,GQ$24,'3) Cost Classification (Year 2)'!$J$25:$AB$25,GQ$23,'3) Cost Classification (Year 2)'!$J$24:$AB$24,GQ$22,'3) Cost Classification (Year 2)'!$J$23:$AB$23,GQ$21)*IF(GQ$22="Energy",IF(GQ$21='Index Tables'!$I$97,'Technical forecasts (Year 2)'!$J451,'Technical forecasts (Year 2)'!$J482),IF(GQ$22="Demand",'Technical forecasts (Year 2)'!$K482,IF(GQ$21='Index Tables'!$I$97,'Technical forecasts (Year 2)'!$I451,'Technical forecasts (Year 2)'!$I482))))</f>
        <v>0</v>
      </c>
      <c r="GR39" s="400" cm="1">
        <f ca="1" t="array" ref="GR39">IF(AND(GR$20='Index Tables'!$I$123,GR$21='Index Tables'!$I$97),IF(GR$22&lt;&gt;"Demand",0,SUMIFS('Power Purchase Inputs Summary'!$J$61:$K$61,'Power Purchase Inputs Summary'!$J$44:$K$44,GR$23)*SUMPRODUCT('Technical forecasts (Year 2)'!$L418:$AE418,TRANSPOSE('Comm. &amp; Fin. forecasts (Year 2)'!$O$444:$O$463))),SUMIFS(OFFSET('3) Cost Classification (Year 2)'!$J$29:$AB$29,GR$19-1,),'3) Cost Classification (Year 2)'!$J$26:$AB$26,GR$24,'3) Cost Classification (Year 2)'!$J$25:$AB$25,GR$23,'3) Cost Classification (Year 2)'!$J$24:$AB$24,GR$22,'3) Cost Classification (Year 2)'!$J$23:$AB$23,GR$21)*IF(GR$22="Energy",IF(GR$21='Index Tables'!$I$97,'Technical forecasts (Year 2)'!$J451,'Technical forecasts (Year 2)'!$J482),IF(GR$22="Demand",'Technical forecasts (Year 2)'!$K482,IF(GR$21='Index Tables'!$I$97,'Technical forecasts (Year 2)'!$I451,'Technical forecasts (Year 2)'!$I482))))</f>
        <v>0</v>
      </c>
      <c r="GS39" s="400" cm="1">
        <f ca="1" t="array" ref="GS39">IF(AND(GS$20='Index Tables'!$I$123,GS$21='Index Tables'!$I$97),IF(GS$22&lt;&gt;"Demand",0,SUMIFS('Power Purchase Inputs Summary'!$J$61:$K$61,'Power Purchase Inputs Summary'!$J$44:$K$44,GS$23)*SUMPRODUCT('Technical forecasts (Year 2)'!$L418:$AE418,TRANSPOSE('Comm. &amp; Fin. forecasts (Year 2)'!$O$444:$O$463))),SUMIFS(OFFSET('3) Cost Classification (Year 2)'!$J$29:$AB$29,GS$19-1,),'3) Cost Classification (Year 2)'!$J$26:$AB$26,GS$24,'3) Cost Classification (Year 2)'!$J$25:$AB$25,GS$23,'3) Cost Classification (Year 2)'!$J$24:$AB$24,GS$22,'3) Cost Classification (Year 2)'!$J$23:$AB$23,GS$21)*IF(GS$22="Energy",IF(GS$21='Index Tables'!$I$97,'Technical forecasts (Year 2)'!$J451,'Technical forecasts (Year 2)'!$J482),IF(GS$22="Demand",'Technical forecasts (Year 2)'!$K482,IF(GS$21='Index Tables'!$I$97,'Technical forecasts (Year 2)'!$I451,'Technical forecasts (Year 2)'!$I482))))</f>
        <v>0</v>
      </c>
      <c r="GT39" s="400" cm="1">
        <f ca="1" t="array" ref="GT39">IF(AND(GT$20='Index Tables'!$I$123,GT$21='Index Tables'!$I$97),IF(GT$22&lt;&gt;"Demand",0,SUMIFS('Power Purchase Inputs Summary'!$J$61:$K$61,'Power Purchase Inputs Summary'!$J$44:$K$44,GT$23)*SUMPRODUCT('Technical forecasts (Year 2)'!$L418:$AE418,TRANSPOSE('Comm. &amp; Fin. forecasts (Year 2)'!$O$444:$O$463))),SUMIFS(OFFSET('3) Cost Classification (Year 2)'!$J$29:$AB$29,GT$19-1,),'3) Cost Classification (Year 2)'!$J$26:$AB$26,GT$24,'3) Cost Classification (Year 2)'!$J$25:$AB$25,GT$23,'3) Cost Classification (Year 2)'!$J$24:$AB$24,GT$22,'3) Cost Classification (Year 2)'!$J$23:$AB$23,GT$21)*IF(GT$22="Energy",IF(GT$21='Index Tables'!$I$97,'Technical forecasts (Year 2)'!$J451,'Technical forecasts (Year 2)'!$J482),IF(GT$22="Demand",'Technical forecasts (Year 2)'!$K482,IF(GT$21='Index Tables'!$I$97,'Technical forecasts (Year 2)'!$I451,'Technical forecasts (Year 2)'!$I482))))</f>
        <v>0</v>
      </c>
      <c r="GU39" s="400" cm="1">
        <f ca="1" t="array" ref="GU39">IF(AND(GU$20='Index Tables'!$I$123,GU$21='Index Tables'!$I$97),IF(GU$22&lt;&gt;"Demand",0,SUMIFS('Power Purchase Inputs Summary'!$J$61:$K$61,'Power Purchase Inputs Summary'!$J$44:$K$44,GU$23)*SUMPRODUCT('Technical forecasts (Year 2)'!$L418:$AE418,TRANSPOSE('Comm. &amp; Fin. forecasts (Year 2)'!$O$444:$O$463))),SUMIFS(OFFSET('3) Cost Classification (Year 2)'!$J$29:$AB$29,GU$19-1,),'3) Cost Classification (Year 2)'!$J$26:$AB$26,GU$24,'3) Cost Classification (Year 2)'!$J$25:$AB$25,GU$23,'3) Cost Classification (Year 2)'!$J$24:$AB$24,GU$22,'3) Cost Classification (Year 2)'!$J$23:$AB$23,GU$21)*IF(GU$22="Energy",IF(GU$21='Index Tables'!$I$97,'Technical forecasts (Year 2)'!$J451,'Technical forecasts (Year 2)'!$J482),IF(GU$22="Demand",'Technical forecasts (Year 2)'!$K482,IF(GU$21='Index Tables'!$I$97,'Technical forecasts (Year 2)'!$I451,'Technical forecasts (Year 2)'!$I482))))</f>
        <v>0</v>
      </c>
      <c r="GV39" s="400" cm="1">
        <f ca="1" t="array" ref="GV39">IF(AND(GV$20='Index Tables'!$I$123,GV$21='Index Tables'!$I$97),IF(GV$22&lt;&gt;"Demand",0,SUMIFS('Power Purchase Inputs Summary'!$J$61:$K$61,'Power Purchase Inputs Summary'!$J$44:$K$44,GV$23)*SUMPRODUCT('Technical forecasts (Year 2)'!$L418:$AE418,TRANSPOSE('Comm. &amp; Fin. forecasts (Year 2)'!$O$444:$O$463))),SUMIFS(OFFSET('3) Cost Classification (Year 2)'!$J$29:$AB$29,GV$19-1,),'3) Cost Classification (Year 2)'!$J$26:$AB$26,GV$24,'3) Cost Classification (Year 2)'!$J$25:$AB$25,GV$23,'3) Cost Classification (Year 2)'!$J$24:$AB$24,GV$22,'3) Cost Classification (Year 2)'!$J$23:$AB$23,GV$21)*IF(GV$22="Energy",IF(GV$21='Index Tables'!$I$97,'Technical forecasts (Year 2)'!$J451,'Technical forecasts (Year 2)'!$J482),IF(GV$22="Demand",'Technical forecasts (Year 2)'!$K482,IF(GV$21='Index Tables'!$I$97,'Technical forecasts (Year 2)'!$I451,'Technical forecasts (Year 2)'!$I482))))</f>
        <v>0</v>
      </c>
      <c r="GW39" s="400" cm="1">
        <f ca="1" t="array" ref="GW39">IF(AND(GW$20='Index Tables'!$I$123,GW$21='Index Tables'!$I$97),IF(GW$22&lt;&gt;"Demand",0,SUMIFS('Power Purchase Inputs Summary'!$J$61:$K$61,'Power Purchase Inputs Summary'!$J$44:$K$44,GW$23)*SUMPRODUCT('Technical forecasts (Year 2)'!$L418:$AE418,TRANSPOSE('Comm. &amp; Fin. forecasts (Year 2)'!$O$444:$O$463))),SUMIFS(OFFSET('3) Cost Classification (Year 2)'!$J$29:$AB$29,GW$19-1,),'3) Cost Classification (Year 2)'!$J$26:$AB$26,GW$24,'3) Cost Classification (Year 2)'!$J$25:$AB$25,GW$23,'3) Cost Classification (Year 2)'!$J$24:$AB$24,GW$22,'3) Cost Classification (Year 2)'!$J$23:$AB$23,GW$21)*IF(GW$22="Energy",IF(GW$21='Index Tables'!$I$97,'Technical forecasts (Year 2)'!$J451,'Technical forecasts (Year 2)'!$J482),IF(GW$22="Demand",'Technical forecasts (Year 2)'!$K482,IF(GW$21='Index Tables'!$I$97,'Technical forecasts (Year 2)'!$I451,'Technical forecasts (Year 2)'!$I482))))</f>
        <v>0</v>
      </c>
      <c r="GX39" s="400" cm="1">
        <f ca="1" t="array" ref="GX39">IF(AND(GX$20='Index Tables'!$I$123,GX$21='Index Tables'!$I$97),IF(GX$22&lt;&gt;"Demand",0,SUMIFS('Power Purchase Inputs Summary'!$J$61:$K$61,'Power Purchase Inputs Summary'!$J$44:$K$44,GX$23)*SUMPRODUCT('Technical forecasts (Year 2)'!$L418:$AE418,TRANSPOSE('Comm. &amp; Fin. forecasts (Year 2)'!$O$444:$O$463))),SUMIFS(OFFSET('3) Cost Classification (Year 2)'!$J$29:$AB$29,GX$19-1,),'3) Cost Classification (Year 2)'!$J$26:$AB$26,GX$24,'3) Cost Classification (Year 2)'!$J$25:$AB$25,GX$23,'3) Cost Classification (Year 2)'!$J$24:$AB$24,GX$22,'3) Cost Classification (Year 2)'!$J$23:$AB$23,GX$21)*IF(GX$22="Energy",IF(GX$21='Index Tables'!$I$97,'Technical forecasts (Year 2)'!$J451,'Technical forecasts (Year 2)'!$J482),IF(GX$22="Demand",'Technical forecasts (Year 2)'!$K482,IF(GX$21='Index Tables'!$I$97,'Technical forecasts (Year 2)'!$I451,'Technical forecasts (Year 2)'!$I482))))</f>
        <v>0</v>
      </c>
      <c r="GY39" s="400" cm="1">
        <f ca="1" t="array" ref="GY39">IF(AND(GY$20='Index Tables'!$I$123,GY$21='Index Tables'!$I$97),IF(GY$22&lt;&gt;"Demand",0,SUMIFS('Power Purchase Inputs Summary'!$J$61:$K$61,'Power Purchase Inputs Summary'!$J$44:$K$44,GY$23)*SUMPRODUCT('Technical forecasts (Year 2)'!$L418:$AE418,TRANSPOSE('Comm. &amp; Fin. forecasts (Year 2)'!$O$444:$O$463))),SUMIFS(OFFSET('3) Cost Classification (Year 2)'!$J$29:$AB$29,GY$19-1,),'3) Cost Classification (Year 2)'!$J$26:$AB$26,GY$24,'3) Cost Classification (Year 2)'!$J$25:$AB$25,GY$23,'3) Cost Classification (Year 2)'!$J$24:$AB$24,GY$22,'3) Cost Classification (Year 2)'!$J$23:$AB$23,GY$21)*IF(GY$22="Energy",IF(GY$21='Index Tables'!$I$97,'Technical forecasts (Year 2)'!$J451,'Technical forecasts (Year 2)'!$J482),IF(GY$22="Demand",'Technical forecasts (Year 2)'!$K482,IF(GY$21='Index Tables'!$I$97,'Technical forecasts (Year 2)'!$I451,'Technical forecasts (Year 2)'!$I482))))</f>
        <v>0</v>
      </c>
      <c r="HA39" s="400" cm="1">
        <f ca="1" t="array" ref="HA39">IF(AND(HA$20='Index Tables'!$I$123,HA$21='Index Tables'!$I$97),IF(HA$22&lt;&gt;"Demand",0,SUMIFS('Power Purchase Inputs Summary'!$J$61:$K$61,'Power Purchase Inputs Summary'!$J$44:$K$44,HA$23)*SUMPRODUCT('Technical forecasts (Year 2)'!$L418:$AE418,TRANSPOSE('Comm. &amp; Fin. forecasts (Year 2)'!$O$444:$O$463))),SUMIFS(OFFSET('3) Cost Classification (Year 2)'!$J$29:$AB$29,HA$19-1,),'3) Cost Classification (Year 2)'!$J$26:$AB$26,HA$24,'3) Cost Classification (Year 2)'!$J$25:$AB$25,HA$23,'3) Cost Classification (Year 2)'!$J$24:$AB$24,HA$22,'3) Cost Classification (Year 2)'!$J$23:$AB$23,HA$21)*IF(HA$22="Energy",IF(HA$21='Index Tables'!$I$97,'Technical forecasts (Year 2)'!$J451,'Technical forecasts (Year 2)'!$J482),IF(HA$22="Demand",'Technical forecasts (Year 2)'!$K482,IF(HA$21='Index Tables'!$I$97,'Technical forecasts (Year 2)'!$I451,'Technical forecasts (Year 2)'!$I482))))</f>
        <v>0</v>
      </c>
      <c r="HB39" s="400" cm="1">
        <f ca="1" t="array" ref="HB39">IF(AND(HB$20='Index Tables'!$I$123,HB$21='Index Tables'!$I$97),IF(HB$22&lt;&gt;"Demand",0,SUMIFS('Power Purchase Inputs Summary'!$J$61:$K$61,'Power Purchase Inputs Summary'!$J$44:$K$44,HB$23)*SUMPRODUCT('Technical forecasts (Year 2)'!$L418:$AE418,TRANSPOSE('Comm. &amp; Fin. forecasts (Year 2)'!$O$444:$O$463))),SUMIFS(OFFSET('3) Cost Classification (Year 2)'!$J$29:$AB$29,HB$19-1,),'3) Cost Classification (Year 2)'!$J$26:$AB$26,HB$24,'3) Cost Classification (Year 2)'!$J$25:$AB$25,HB$23,'3) Cost Classification (Year 2)'!$J$24:$AB$24,HB$22,'3) Cost Classification (Year 2)'!$J$23:$AB$23,HB$21)*IF(HB$22="Energy",IF(HB$21='Index Tables'!$I$97,'Technical forecasts (Year 2)'!$J451,'Technical forecasts (Year 2)'!$J482),IF(HB$22="Demand",'Technical forecasts (Year 2)'!$K482,IF(HB$21='Index Tables'!$I$97,'Technical forecasts (Year 2)'!$I451,'Technical forecasts (Year 2)'!$I482))))</f>
        <v>0</v>
      </c>
      <c r="HC39" s="400" cm="1">
        <f ca="1" t="array" ref="HC39">IF(AND(HC$20='Index Tables'!$I$123,HC$21='Index Tables'!$I$97),IF(HC$22&lt;&gt;"Demand",0,SUMIFS('Power Purchase Inputs Summary'!$J$61:$K$61,'Power Purchase Inputs Summary'!$J$44:$K$44,HC$23)*SUMPRODUCT('Technical forecasts (Year 2)'!$L418:$AE418,TRANSPOSE('Comm. &amp; Fin. forecasts (Year 2)'!$O$444:$O$463))),SUMIFS(OFFSET('3) Cost Classification (Year 2)'!$J$29:$AB$29,HC$19-1,),'3) Cost Classification (Year 2)'!$J$26:$AB$26,HC$24,'3) Cost Classification (Year 2)'!$J$25:$AB$25,HC$23,'3) Cost Classification (Year 2)'!$J$24:$AB$24,HC$22,'3) Cost Classification (Year 2)'!$J$23:$AB$23,HC$21)*IF(HC$22="Energy",IF(HC$21='Index Tables'!$I$97,'Technical forecasts (Year 2)'!$J451,'Technical forecasts (Year 2)'!$J482),IF(HC$22="Demand",'Technical forecasts (Year 2)'!$K482,IF(HC$21='Index Tables'!$I$97,'Technical forecasts (Year 2)'!$I451,'Technical forecasts (Year 2)'!$I482))))</f>
        <v>0</v>
      </c>
      <c r="HD39" s="400" cm="1">
        <f ca="1" t="array" ref="HD39">IF(AND(HD$20='Index Tables'!$I$123,HD$21='Index Tables'!$I$97),IF(HD$22&lt;&gt;"Demand",0,SUMIFS('Power Purchase Inputs Summary'!$J$61:$K$61,'Power Purchase Inputs Summary'!$J$44:$K$44,HD$23)*SUMPRODUCT('Technical forecasts (Year 2)'!$L418:$AE418,TRANSPOSE('Comm. &amp; Fin. forecasts (Year 2)'!$O$444:$O$463))),SUMIFS(OFFSET('3) Cost Classification (Year 2)'!$J$29:$AB$29,HD$19-1,),'3) Cost Classification (Year 2)'!$J$26:$AB$26,HD$24,'3) Cost Classification (Year 2)'!$J$25:$AB$25,HD$23,'3) Cost Classification (Year 2)'!$J$24:$AB$24,HD$22,'3) Cost Classification (Year 2)'!$J$23:$AB$23,HD$21)*IF(HD$22="Energy",IF(HD$21='Index Tables'!$I$97,'Technical forecasts (Year 2)'!$J451,'Technical forecasts (Year 2)'!$J482),IF(HD$22="Demand",'Technical forecasts (Year 2)'!$K482,IF(HD$21='Index Tables'!$I$97,'Technical forecasts (Year 2)'!$I451,'Technical forecasts (Year 2)'!$I482))))</f>
        <v>0</v>
      </c>
      <c r="HE39" s="400" cm="1">
        <f ca="1" t="array" ref="HE39">IF(AND(HE$20='Index Tables'!$I$123,HE$21='Index Tables'!$I$97),IF(HE$22&lt;&gt;"Demand",0,SUMIFS('Power Purchase Inputs Summary'!$J$61:$K$61,'Power Purchase Inputs Summary'!$J$44:$K$44,HE$23)*SUMPRODUCT('Technical forecasts (Year 2)'!$L418:$AE418,TRANSPOSE('Comm. &amp; Fin. forecasts (Year 2)'!$O$444:$O$463))),SUMIFS(OFFSET('3) Cost Classification (Year 2)'!$J$29:$AB$29,HE$19-1,),'3) Cost Classification (Year 2)'!$J$26:$AB$26,HE$24,'3) Cost Classification (Year 2)'!$J$25:$AB$25,HE$23,'3) Cost Classification (Year 2)'!$J$24:$AB$24,HE$22,'3) Cost Classification (Year 2)'!$J$23:$AB$23,HE$21)*IF(HE$22="Energy",IF(HE$21='Index Tables'!$I$97,'Technical forecasts (Year 2)'!$J451,'Technical forecasts (Year 2)'!$J482),IF(HE$22="Demand",'Technical forecasts (Year 2)'!$K482,IF(HE$21='Index Tables'!$I$97,'Technical forecasts (Year 2)'!$I451,'Technical forecasts (Year 2)'!$I482))))</f>
        <v>0</v>
      </c>
      <c r="HF39" s="400" cm="1">
        <f ca="1" t="array" ref="HF39">IF(AND(HF$20='Index Tables'!$I$123,HF$21='Index Tables'!$I$97),IF(HF$22&lt;&gt;"Demand",0,SUMIFS('Power Purchase Inputs Summary'!$J$61:$K$61,'Power Purchase Inputs Summary'!$J$44:$K$44,HF$23)*SUMPRODUCT('Technical forecasts (Year 2)'!$L418:$AE418,TRANSPOSE('Comm. &amp; Fin. forecasts (Year 2)'!$O$444:$O$463))),SUMIFS(OFFSET('3) Cost Classification (Year 2)'!$J$29:$AB$29,HF$19-1,),'3) Cost Classification (Year 2)'!$J$26:$AB$26,HF$24,'3) Cost Classification (Year 2)'!$J$25:$AB$25,HF$23,'3) Cost Classification (Year 2)'!$J$24:$AB$24,HF$22,'3) Cost Classification (Year 2)'!$J$23:$AB$23,HF$21)*IF(HF$22="Energy",IF(HF$21='Index Tables'!$I$97,'Technical forecasts (Year 2)'!$J451,'Technical forecasts (Year 2)'!$J482),IF(HF$22="Demand",'Technical forecasts (Year 2)'!$K482,IF(HF$21='Index Tables'!$I$97,'Technical forecasts (Year 2)'!$I451,'Technical forecasts (Year 2)'!$I482))))</f>
        <v>0</v>
      </c>
      <c r="HG39" s="400" cm="1">
        <f ca="1" t="array" ref="HG39">IF(AND(HG$20='Index Tables'!$I$123,HG$21='Index Tables'!$I$97),IF(HG$22&lt;&gt;"Demand",0,SUMIFS('Power Purchase Inputs Summary'!$J$61:$K$61,'Power Purchase Inputs Summary'!$J$44:$K$44,HG$23)*SUMPRODUCT('Technical forecasts (Year 2)'!$L418:$AE418,TRANSPOSE('Comm. &amp; Fin. forecasts (Year 2)'!$O$444:$O$463))),SUMIFS(OFFSET('3) Cost Classification (Year 2)'!$J$29:$AB$29,HG$19-1,),'3) Cost Classification (Year 2)'!$J$26:$AB$26,HG$24,'3) Cost Classification (Year 2)'!$J$25:$AB$25,HG$23,'3) Cost Classification (Year 2)'!$J$24:$AB$24,HG$22,'3) Cost Classification (Year 2)'!$J$23:$AB$23,HG$21)*IF(HG$22="Energy",IF(HG$21='Index Tables'!$I$97,'Technical forecasts (Year 2)'!$J451,'Technical forecasts (Year 2)'!$J482),IF(HG$22="Demand",'Technical forecasts (Year 2)'!$K482,IF(HG$21='Index Tables'!$I$97,'Technical forecasts (Year 2)'!$I451,'Technical forecasts (Year 2)'!$I482))))</f>
        <v>0</v>
      </c>
      <c r="HH39" s="400" cm="1">
        <f ca="1" t="array" ref="HH39">IF(AND(HH$20='Index Tables'!$I$123,HH$21='Index Tables'!$I$97),IF(HH$22&lt;&gt;"Demand",0,SUMIFS('Power Purchase Inputs Summary'!$J$61:$K$61,'Power Purchase Inputs Summary'!$J$44:$K$44,HH$23)*SUMPRODUCT('Technical forecasts (Year 2)'!$L418:$AE418,TRANSPOSE('Comm. &amp; Fin. forecasts (Year 2)'!$O$444:$O$463))),SUMIFS(OFFSET('3) Cost Classification (Year 2)'!$J$29:$AB$29,HH$19-1,),'3) Cost Classification (Year 2)'!$J$26:$AB$26,HH$24,'3) Cost Classification (Year 2)'!$J$25:$AB$25,HH$23,'3) Cost Classification (Year 2)'!$J$24:$AB$24,HH$22,'3) Cost Classification (Year 2)'!$J$23:$AB$23,HH$21)*IF(HH$22="Energy",IF(HH$21='Index Tables'!$I$97,'Technical forecasts (Year 2)'!$J451,'Technical forecasts (Year 2)'!$J482),IF(HH$22="Demand",'Technical forecasts (Year 2)'!$K482,IF(HH$21='Index Tables'!$I$97,'Technical forecasts (Year 2)'!$I451,'Technical forecasts (Year 2)'!$I482))))</f>
        <v>0</v>
      </c>
      <c r="HI39" s="400" cm="1">
        <f ca="1" t="array" ref="HI39">IF(AND(HI$20='Index Tables'!$I$123,HI$21='Index Tables'!$I$97),IF(HI$22&lt;&gt;"Demand",0,SUMIFS('Power Purchase Inputs Summary'!$J$61:$K$61,'Power Purchase Inputs Summary'!$J$44:$K$44,HI$23)*SUMPRODUCT('Technical forecasts (Year 2)'!$L418:$AE418,TRANSPOSE('Comm. &amp; Fin. forecasts (Year 2)'!$O$444:$O$463))),SUMIFS(OFFSET('3) Cost Classification (Year 2)'!$J$29:$AB$29,HI$19-1,),'3) Cost Classification (Year 2)'!$J$26:$AB$26,HI$24,'3) Cost Classification (Year 2)'!$J$25:$AB$25,HI$23,'3) Cost Classification (Year 2)'!$J$24:$AB$24,HI$22,'3) Cost Classification (Year 2)'!$J$23:$AB$23,HI$21)*IF(HI$22="Energy",IF(HI$21='Index Tables'!$I$97,'Technical forecasts (Year 2)'!$J451,'Technical forecasts (Year 2)'!$J482),IF(HI$22="Demand",'Technical forecasts (Year 2)'!$K482,IF(HI$21='Index Tables'!$I$97,'Technical forecasts (Year 2)'!$I451,'Technical forecasts (Year 2)'!$I482))))</f>
        <v>0</v>
      </c>
      <c r="HK39" s="400" cm="1">
        <f ca="1" t="array" ref="HK39">IF(AND(HK$20='Index Tables'!$I$123,HK$21='Index Tables'!$I$97),IF(HK$22&lt;&gt;"Demand",0,SUMIFS('Power Purchase Inputs Summary'!$J$61:$K$61,'Power Purchase Inputs Summary'!$J$44:$K$44,HK$23)*SUMPRODUCT('Technical forecasts (Year 2)'!$L418:$AE418,TRANSPOSE('Comm. &amp; Fin. forecasts (Year 2)'!$O$444:$O$463))),SUMIFS(OFFSET('3) Cost Classification (Year 2)'!$J$29:$AB$29,HK$19-1,),'3) Cost Classification (Year 2)'!$J$26:$AB$26,HK$24,'3) Cost Classification (Year 2)'!$J$25:$AB$25,HK$23,'3) Cost Classification (Year 2)'!$J$24:$AB$24,HK$22,'3) Cost Classification (Year 2)'!$J$23:$AB$23,HK$21)*IF(HK$22="Energy",IF(HK$21='Index Tables'!$I$97,'Technical forecasts (Year 2)'!$J451,'Technical forecasts (Year 2)'!$J482),IF(HK$22="Demand",'Technical forecasts (Year 2)'!$K482,IF(HK$21='Index Tables'!$I$97,'Technical forecasts (Year 2)'!$I451,'Technical forecasts (Year 2)'!$I482))))</f>
        <v>0</v>
      </c>
      <c r="HL39" s="400" cm="1">
        <f ca="1" t="array" ref="HL39">IF(AND(HL$20='Index Tables'!$I$123,HL$21='Index Tables'!$I$97),IF(HL$22&lt;&gt;"Demand",0,SUMIFS('Power Purchase Inputs Summary'!$J$61:$K$61,'Power Purchase Inputs Summary'!$J$44:$K$44,HL$23)*SUMPRODUCT('Technical forecasts (Year 2)'!$L418:$AE418,TRANSPOSE('Comm. &amp; Fin. forecasts (Year 2)'!$O$444:$O$463))),SUMIFS(OFFSET('3) Cost Classification (Year 2)'!$J$29:$AB$29,HL$19-1,),'3) Cost Classification (Year 2)'!$J$26:$AB$26,HL$24,'3) Cost Classification (Year 2)'!$J$25:$AB$25,HL$23,'3) Cost Classification (Year 2)'!$J$24:$AB$24,HL$22,'3) Cost Classification (Year 2)'!$J$23:$AB$23,HL$21)*IF(HL$22="Energy",IF(HL$21='Index Tables'!$I$97,'Technical forecasts (Year 2)'!$J451,'Technical forecasts (Year 2)'!$J482),IF(HL$22="Demand",'Technical forecasts (Year 2)'!$K482,IF(HL$21='Index Tables'!$I$97,'Technical forecasts (Year 2)'!$I451,'Technical forecasts (Year 2)'!$I482))))</f>
        <v>0</v>
      </c>
      <c r="HM39" s="400" cm="1">
        <f ca="1" t="array" ref="HM39">IF(AND(HM$20='Index Tables'!$I$123,HM$21='Index Tables'!$I$97),IF(HM$22&lt;&gt;"Demand",0,SUMIFS('Power Purchase Inputs Summary'!$J$61:$K$61,'Power Purchase Inputs Summary'!$J$44:$K$44,HM$23)*SUMPRODUCT('Technical forecasts (Year 2)'!$L418:$AE418,TRANSPOSE('Comm. &amp; Fin. forecasts (Year 2)'!$O$444:$O$463))),SUMIFS(OFFSET('3) Cost Classification (Year 2)'!$J$29:$AB$29,HM$19-1,),'3) Cost Classification (Year 2)'!$J$26:$AB$26,HM$24,'3) Cost Classification (Year 2)'!$J$25:$AB$25,HM$23,'3) Cost Classification (Year 2)'!$J$24:$AB$24,HM$22,'3) Cost Classification (Year 2)'!$J$23:$AB$23,HM$21)*IF(HM$22="Energy",IF(HM$21='Index Tables'!$I$97,'Technical forecasts (Year 2)'!$J451,'Technical forecasts (Year 2)'!$J482),IF(HM$22="Demand",'Technical forecasts (Year 2)'!$K482,IF(HM$21='Index Tables'!$I$97,'Technical forecasts (Year 2)'!$I451,'Technical forecasts (Year 2)'!$I482))))</f>
        <v>0</v>
      </c>
      <c r="HN39" s="400" cm="1">
        <f ca="1" t="array" ref="HN39">IF(AND(HN$20='Index Tables'!$I$123,HN$21='Index Tables'!$I$97),IF(HN$22&lt;&gt;"Demand",0,SUMIFS('Power Purchase Inputs Summary'!$J$61:$K$61,'Power Purchase Inputs Summary'!$J$44:$K$44,HN$23)*SUMPRODUCT('Technical forecasts (Year 2)'!$L418:$AE418,TRANSPOSE('Comm. &amp; Fin. forecasts (Year 2)'!$O$444:$O$463))),SUMIFS(OFFSET('3) Cost Classification (Year 2)'!$J$29:$AB$29,HN$19-1,),'3) Cost Classification (Year 2)'!$J$26:$AB$26,HN$24,'3) Cost Classification (Year 2)'!$J$25:$AB$25,HN$23,'3) Cost Classification (Year 2)'!$J$24:$AB$24,HN$22,'3) Cost Classification (Year 2)'!$J$23:$AB$23,HN$21)*IF(HN$22="Energy",IF(HN$21='Index Tables'!$I$97,'Technical forecasts (Year 2)'!$J451,'Technical forecasts (Year 2)'!$J482),IF(HN$22="Demand",'Technical forecasts (Year 2)'!$K482,IF(HN$21='Index Tables'!$I$97,'Technical forecasts (Year 2)'!$I451,'Technical forecasts (Year 2)'!$I482))))</f>
        <v>0</v>
      </c>
      <c r="HO39" s="400" cm="1">
        <f ca="1" t="array" ref="HO39">IF(AND(HO$20='Index Tables'!$I$123,HO$21='Index Tables'!$I$97),IF(HO$22&lt;&gt;"Demand",0,SUMIFS('Power Purchase Inputs Summary'!$J$61:$K$61,'Power Purchase Inputs Summary'!$J$44:$K$44,HO$23)*SUMPRODUCT('Technical forecasts (Year 2)'!$L418:$AE418,TRANSPOSE('Comm. &amp; Fin. forecasts (Year 2)'!$O$444:$O$463))),SUMIFS(OFFSET('3) Cost Classification (Year 2)'!$J$29:$AB$29,HO$19-1,),'3) Cost Classification (Year 2)'!$J$26:$AB$26,HO$24,'3) Cost Classification (Year 2)'!$J$25:$AB$25,HO$23,'3) Cost Classification (Year 2)'!$J$24:$AB$24,HO$22,'3) Cost Classification (Year 2)'!$J$23:$AB$23,HO$21)*IF(HO$22="Energy",IF(HO$21='Index Tables'!$I$97,'Technical forecasts (Year 2)'!$J451,'Technical forecasts (Year 2)'!$J482),IF(HO$22="Demand",'Technical forecasts (Year 2)'!$K482,IF(HO$21='Index Tables'!$I$97,'Technical forecasts (Year 2)'!$I451,'Technical forecasts (Year 2)'!$I482))))</f>
        <v>0</v>
      </c>
      <c r="HP39" s="400" cm="1">
        <f ca="1" t="array" ref="HP39">IF(AND(HP$20='Index Tables'!$I$123,HP$21='Index Tables'!$I$97),IF(HP$22&lt;&gt;"Demand",0,SUMIFS('Power Purchase Inputs Summary'!$J$61:$K$61,'Power Purchase Inputs Summary'!$J$44:$K$44,HP$23)*SUMPRODUCT('Technical forecasts (Year 2)'!$L418:$AE418,TRANSPOSE('Comm. &amp; Fin. forecasts (Year 2)'!$O$444:$O$463))),SUMIFS(OFFSET('3) Cost Classification (Year 2)'!$J$29:$AB$29,HP$19-1,),'3) Cost Classification (Year 2)'!$J$26:$AB$26,HP$24,'3) Cost Classification (Year 2)'!$J$25:$AB$25,HP$23,'3) Cost Classification (Year 2)'!$J$24:$AB$24,HP$22,'3) Cost Classification (Year 2)'!$J$23:$AB$23,HP$21)*IF(HP$22="Energy",IF(HP$21='Index Tables'!$I$97,'Technical forecasts (Year 2)'!$J451,'Technical forecasts (Year 2)'!$J482),IF(HP$22="Demand",'Technical forecasts (Year 2)'!$K482,IF(HP$21='Index Tables'!$I$97,'Technical forecasts (Year 2)'!$I451,'Technical forecasts (Year 2)'!$I482))))</f>
        <v>0</v>
      </c>
      <c r="HQ39" s="400" cm="1">
        <f ca="1" t="array" ref="HQ39">IF(AND(HQ$20='Index Tables'!$I$123,HQ$21='Index Tables'!$I$97),IF(HQ$22&lt;&gt;"Demand",0,SUMIFS('Power Purchase Inputs Summary'!$J$61:$K$61,'Power Purchase Inputs Summary'!$J$44:$K$44,HQ$23)*SUMPRODUCT('Technical forecasts (Year 2)'!$L418:$AE418,TRANSPOSE('Comm. &amp; Fin. forecasts (Year 2)'!$O$444:$O$463))),SUMIFS(OFFSET('3) Cost Classification (Year 2)'!$J$29:$AB$29,HQ$19-1,),'3) Cost Classification (Year 2)'!$J$26:$AB$26,HQ$24,'3) Cost Classification (Year 2)'!$J$25:$AB$25,HQ$23,'3) Cost Classification (Year 2)'!$J$24:$AB$24,HQ$22,'3) Cost Classification (Year 2)'!$J$23:$AB$23,HQ$21)*IF(HQ$22="Energy",IF(HQ$21='Index Tables'!$I$97,'Technical forecasts (Year 2)'!$J451,'Technical forecasts (Year 2)'!$J482),IF(HQ$22="Demand",'Technical forecasts (Year 2)'!$K482,IF(HQ$21='Index Tables'!$I$97,'Technical forecasts (Year 2)'!$I451,'Technical forecasts (Year 2)'!$I482))))</f>
        <v>0</v>
      </c>
      <c r="HR39" s="400" cm="1">
        <f ca="1" t="array" ref="HR39">IF(AND(HR$20='Index Tables'!$I$123,HR$21='Index Tables'!$I$97),IF(HR$22&lt;&gt;"Demand",0,SUMIFS('Power Purchase Inputs Summary'!$J$61:$K$61,'Power Purchase Inputs Summary'!$J$44:$K$44,HR$23)*SUMPRODUCT('Technical forecasts (Year 2)'!$L418:$AE418,TRANSPOSE('Comm. &amp; Fin. forecasts (Year 2)'!$O$444:$O$463))),SUMIFS(OFFSET('3) Cost Classification (Year 2)'!$J$29:$AB$29,HR$19-1,),'3) Cost Classification (Year 2)'!$J$26:$AB$26,HR$24,'3) Cost Classification (Year 2)'!$J$25:$AB$25,HR$23,'3) Cost Classification (Year 2)'!$J$24:$AB$24,HR$22,'3) Cost Classification (Year 2)'!$J$23:$AB$23,HR$21)*IF(HR$22="Energy",IF(HR$21='Index Tables'!$I$97,'Technical forecasts (Year 2)'!$J451,'Technical forecasts (Year 2)'!$J482),IF(HR$22="Demand",'Technical forecasts (Year 2)'!$K482,IF(HR$21='Index Tables'!$I$97,'Technical forecasts (Year 2)'!$I451,'Technical forecasts (Year 2)'!$I482))))</f>
        <v>0</v>
      </c>
      <c r="HS39" s="400" cm="1">
        <f ca="1" t="array" ref="HS39">IF(AND(HS$20='Index Tables'!$I$123,HS$21='Index Tables'!$I$97),IF(HS$22&lt;&gt;"Demand",0,SUMIFS('Power Purchase Inputs Summary'!$J$61:$K$61,'Power Purchase Inputs Summary'!$J$44:$K$44,HS$23)*SUMPRODUCT('Technical forecasts (Year 2)'!$L418:$AE418,TRANSPOSE('Comm. &amp; Fin. forecasts (Year 2)'!$O$444:$O$463))),SUMIFS(OFFSET('3) Cost Classification (Year 2)'!$J$29:$AB$29,HS$19-1,),'3) Cost Classification (Year 2)'!$J$26:$AB$26,HS$24,'3) Cost Classification (Year 2)'!$J$25:$AB$25,HS$23,'3) Cost Classification (Year 2)'!$J$24:$AB$24,HS$22,'3) Cost Classification (Year 2)'!$J$23:$AB$23,HS$21)*IF(HS$22="Energy",IF(HS$21='Index Tables'!$I$97,'Technical forecasts (Year 2)'!$J451,'Technical forecasts (Year 2)'!$J482),IF(HS$22="Demand",'Technical forecasts (Year 2)'!$K482,IF(HS$21='Index Tables'!$I$97,'Technical forecasts (Year 2)'!$I451,'Technical forecasts (Year 2)'!$I482))))</f>
        <v>0</v>
      </c>
      <c r="HU39" s="400" cm="1">
        <f ca="1" t="array" ref="HU39">IF(AND(HU$20='Index Tables'!$I$123,HU$21='Index Tables'!$I$97),IF(HU$22&lt;&gt;"Demand",0,SUMIFS('Power Purchase Inputs Summary'!$J$61:$K$61,'Power Purchase Inputs Summary'!$J$44:$K$44,HU$23)*SUMPRODUCT('Technical forecasts (Year 2)'!$L418:$AE418,TRANSPOSE('Comm. &amp; Fin. forecasts (Year 2)'!$O$444:$O$463))),SUMIFS(OFFSET('3) Cost Classification (Year 2)'!$J$29:$AB$29,HU$19-1,),'3) Cost Classification (Year 2)'!$J$26:$AB$26,HU$24,'3) Cost Classification (Year 2)'!$J$25:$AB$25,HU$23,'3) Cost Classification (Year 2)'!$J$24:$AB$24,HU$22,'3) Cost Classification (Year 2)'!$J$23:$AB$23,HU$21)*IF(HU$22="Energy",IF(HU$21='Index Tables'!$I$97,'Technical forecasts (Year 2)'!$J451,'Technical forecasts (Year 2)'!$J482),IF(HU$22="Demand",'Technical forecasts (Year 2)'!$K482,IF(HU$21='Index Tables'!$I$97,'Technical forecasts (Year 2)'!$I451,'Technical forecasts (Year 2)'!$I482))))</f>
        <v>0</v>
      </c>
      <c r="HV39" s="400" cm="1">
        <f ca="1" t="array" ref="HV39">IF(AND(HV$20='Index Tables'!$I$123,HV$21='Index Tables'!$I$97),IF(HV$22&lt;&gt;"Demand",0,SUMIFS('Power Purchase Inputs Summary'!$J$61:$K$61,'Power Purchase Inputs Summary'!$J$44:$K$44,HV$23)*SUMPRODUCT('Technical forecasts (Year 2)'!$L418:$AE418,TRANSPOSE('Comm. &amp; Fin. forecasts (Year 2)'!$O$444:$O$463))),SUMIFS(OFFSET('3) Cost Classification (Year 2)'!$J$29:$AB$29,HV$19-1,),'3) Cost Classification (Year 2)'!$J$26:$AB$26,HV$24,'3) Cost Classification (Year 2)'!$J$25:$AB$25,HV$23,'3) Cost Classification (Year 2)'!$J$24:$AB$24,HV$22,'3) Cost Classification (Year 2)'!$J$23:$AB$23,HV$21)*IF(HV$22="Energy",IF(HV$21='Index Tables'!$I$97,'Technical forecasts (Year 2)'!$J451,'Technical forecasts (Year 2)'!$J482),IF(HV$22="Demand",'Technical forecasts (Year 2)'!$K482,IF(HV$21='Index Tables'!$I$97,'Technical forecasts (Year 2)'!$I451,'Technical forecasts (Year 2)'!$I482))))</f>
        <v>0</v>
      </c>
      <c r="HW39" s="400" cm="1">
        <f ca="1" t="array" ref="HW39">IF(AND(HW$20='Index Tables'!$I$123,HW$21='Index Tables'!$I$97),IF(HW$22&lt;&gt;"Demand",0,SUMIFS('Power Purchase Inputs Summary'!$J$61:$K$61,'Power Purchase Inputs Summary'!$J$44:$K$44,HW$23)*SUMPRODUCT('Technical forecasts (Year 2)'!$L418:$AE418,TRANSPOSE('Comm. &amp; Fin. forecasts (Year 2)'!$O$444:$O$463))),SUMIFS(OFFSET('3) Cost Classification (Year 2)'!$J$29:$AB$29,HW$19-1,),'3) Cost Classification (Year 2)'!$J$26:$AB$26,HW$24,'3) Cost Classification (Year 2)'!$J$25:$AB$25,HW$23,'3) Cost Classification (Year 2)'!$J$24:$AB$24,HW$22,'3) Cost Classification (Year 2)'!$J$23:$AB$23,HW$21)*IF(HW$22="Energy",IF(HW$21='Index Tables'!$I$97,'Technical forecasts (Year 2)'!$J451,'Technical forecasts (Year 2)'!$J482),IF(HW$22="Demand",'Technical forecasts (Year 2)'!$K482,IF(HW$21='Index Tables'!$I$97,'Technical forecasts (Year 2)'!$I451,'Technical forecasts (Year 2)'!$I482))))</f>
        <v>0</v>
      </c>
      <c r="HX39" s="400" cm="1">
        <f ca="1" t="array" ref="HX39">IF(AND(HX$20='Index Tables'!$I$123,HX$21='Index Tables'!$I$97),IF(HX$22&lt;&gt;"Demand",0,SUMIFS('Power Purchase Inputs Summary'!$J$61:$K$61,'Power Purchase Inputs Summary'!$J$44:$K$44,HX$23)*SUMPRODUCT('Technical forecasts (Year 2)'!$L418:$AE418,TRANSPOSE('Comm. &amp; Fin. forecasts (Year 2)'!$O$444:$O$463))),SUMIFS(OFFSET('3) Cost Classification (Year 2)'!$J$29:$AB$29,HX$19-1,),'3) Cost Classification (Year 2)'!$J$26:$AB$26,HX$24,'3) Cost Classification (Year 2)'!$J$25:$AB$25,HX$23,'3) Cost Classification (Year 2)'!$J$24:$AB$24,HX$22,'3) Cost Classification (Year 2)'!$J$23:$AB$23,HX$21)*IF(HX$22="Energy",IF(HX$21='Index Tables'!$I$97,'Technical forecasts (Year 2)'!$J451,'Technical forecasts (Year 2)'!$J482),IF(HX$22="Demand",'Technical forecasts (Year 2)'!$K482,IF(HX$21='Index Tables'!$I$97,'Technical forecasts (Year 2)'!$I451,'Technical forecasts (Year 2)'!$I482))))</f>
        <v>0</v>
      </c>
      <c r="HY39" s="400" cm="1">
        <f ca="1" t="array" ref="HY39">IF(AND(HY$20='Index Tables'!$I$123,HY$21='Index Tables'!$I$97),IF(HY$22&lt;&gt;"Demand",0,SUMIFS('Power Purchase Inputs Summary'!$J$61:$K$61,'Power Purchase Inputs Summary'!$J$44:$K$44,HY$23)*SUMPRODUCT('Technical forecasts (Year 2)'!$L418:$AE418,TRANSPOSE('Comm. &amp; Fin. forecasts (Year 2)'!$O$444:$O$463))),SUMIFS(OFFSET('3) Cost Classification (Year 2)'!$J$29:$AB$29,HY$19-1,),'3) Cost Classification (Year 2)'!$J$26:$AB$26,HY$24,'3) Cost Classification (Year 2)'!$J$25:$AB$25,HY$23,'3) Cost Classification (Year 2)'!$J$24:$AB$24,HY$22,'3) Cost Classification (Year 2)'!$J$23:$AB$23,HY$21)*IF(HY$22="Energy",IF(HY$21='Index Tables'!$I$97,'Technical forecasts (Year 2)'!$J451,'Technical forecasts (Year 2)'!$J482),IF(HY$22="Demand",'Technical forecasts (Year 2)'!$K482,IF(HY$21='Index Tables'!$I$97,'Technical forecasts (Year 2)'!$I451,'Technical forecasts (Year 2)'!$I482))))</f>
        <v>0</v>
      </c>
      <c r="HZ39" s="400" cm="1">
        <f ca="1" t="array" ref="HZ39">IF(AND(HZ$20='Index Tables'!$I$123,HZ$21='Index Tables'!$I$97),IF(HZ$22&lt;&gt;"Demand",0,SUMIFS('Power Purchase Inputs Summary'!$J$61:$K$61,'Power Purchase Inputs Summary'!$J$44:$K$44,HZ$23)*SUMPRODUCT('Technical forecasts (Year 2)'!$L418:$AE418,TRANSPOSE('Comm. &amp; Fin. forecasts (Year 2)'!$O$444:$O$463))),SUMIFS(OFFSET('3) Cost Classification (Year 2)'!$J$29:$AB$29,HZ$19-1,),'3) Cost Classification (Year 2)'!$J$26:$AB$26,HZ$24,'3) Cost Classification (Year 2)'!$J$25:$AB$25,HZ$23,'3) Cost Classification (Year 2)'!$J$24:$AB$24,HZ$22,'3) Cost Classification (Year 2)'!$J$23:$AB$23,HZ$21)*IF(HZ$22="Energy",IF(HZ$21='Index Tables'!$I$97,'Technical forecasts (Year 2)'!$J451,'Technical forecasts (Year 2)'!$J482),IF(HZ$22="Demand",'Technical forecasts (Year 2)'!$K482,IF(HZ$21='Index Tables'!$I$97,'Technical forecasts (Year 2)'!$I451,'Technical forecasts (Year 2)'!$I482))))</f>
        <v>0</v>
      </c>
      <c r="IA39" s="400" cm="1">
        <f ca="1" t="array" ref="IA39">IF(AND(IA$20='Index Tables'!$I$123,IA$21='Index Tables'!$I$97),IF(IA$22&lt;&gt;"Demand",0,SUMIFS('Power Purchase Inputs Summary'!$J$61:$K$61,'Power Purchase Inputs Summary'!$J$44:$K$44,IA$23)*SUMPRODUCT('Technical forecasts (Year 2)'!$L418:$AE418,TRANSPOSE('Comm. &amp; Fin. forecasts (Year 2)'!$O$444:$O$463))),SUMIFS(OFFSET('3) Cost Classification (Year 2)'!$J$29:$AB$29,IA$19-1,),'3) Cost Classification (Year 2)'!$J$26:$AB$26,IA$24,'3) Cost Classification (Year 2)'!$J$25:$AB$25,IA$23,'3) Cost Classification (Year 2)'!$J$24:$AB$24,IA$22,'3) Cost Classification (Year 2)'!$J$23:$AB$23,IA$21)*IF(IA$22="Energy",IF(IA$21='Index Tables'!$I$97,'Technical forecasts (Year 2)'!$J451,'Technical forecasts (Year 2)'!$J482),IF(IA$22="Demand",'Technical forecasts (Year 2)'!$K482,IF(IA$21='Index Tables'!$I$97,'Technical forecasts (Year 2)'!$I451,'Technical forecasts (Year 2)'!$I482))))</f>
        <v>0</v>
      </c>
      <c r="IB39" s="400" cm="1">
        <f ca="1" t="array" ref="IB39">IF(AND(IB$20='Index Tables'!$I$123,IB$21='Index Tables'!$I$97),IF(IB$22&lt;&gt;"Demand",0,SUMIFS('Power Purchase Inputs Summary'!$J$61:$K$61,'Power Purchase Inputs Summary'!$J$44:$K$44,IB$23)*SUMPRODUCT('Technical forecasts (Year 2)'!$L418:$AE418,TRANSPOSE('Comm. &amp; Fin. forecasts (Year 2)'!$O$444:$O$463))),SUMIFS(OFFSET('3) Cost Classification (Year 2)'!$J$29:$AB$29,IB$19-1,),'3) Cost Classification (Year 2)'!$J$26:$AB$26,IB$24,'3) Cost Classification (Year 2)'!$J$25:$AB$25,IB$23,'3) Cost Classification (Year 2)'!$J$24:$AB$24,IB$22,'3) Cost Classification (Year 2)'!$J$23:$AB$23,IB$21)*IF(IB$22="Energy",IF(IB$21='Index Tables'!$I$97,'Technical forecasts (Year 2)'!$J451,'Technical forecasts (Year 2)'!$J482),IF(IB$22="Demand",'Technical forecasts (Year 2)'!$K482,IF(IB$21='Index Tables'!$I$97,'Technical forecasts (Year 2)'!$I451,'Technical forecasts (Year 2)'!$I482))))</f>
        <v>0</v>
      </c>
      <c r="IC39" s="400" cm="1">
        <f ca="1" t="array" ref="IC39">IF(AND(IC$20='Index Tables'!$I$123,IC$21='Index Tables'!$I$97),IF(IC$22&lt;&gt;"Demand",0,SUMIFS('Power Purchase Inputs Summary'!$J$61:$K$61,'Power Purchase Inputs Summary'!$J$44:$K$44,IC$23)*SUMPRODUCT('Technical forecasts (Year 2)'!$L418:$AE418,TRANSPOSE('Comm. &amp; Fin. forecasts (Year 2)'!$O$444:$O$463))),SUMIFS(OFFSET('3) Cost Classification (Year 2)'!$J$29:$AB$29,IC$19-1,),'3) Cost Classification (Year 2)'!$J$26:$AB$26,IC$24,'3) Cost Classification (Year 2)'!$J$25:$AB$25,IC$23,'3) Cost Classification (Year 2)'!$J$24:$AB$24,IC$22,'3) Cost Classification (Year 2)'!$J$23:$AB$23,IC$21)*IF(IC$22="Energy",IF(IC$21='Index Tables'!$I$97,'Technical forecasts (Year 2)'!$J451,'Technical forecasts (Year 2)'!$J482),IF(IC$22="Demand",'Technical forecasts (Year 2)'!$K482,IF(IC$21='Index Tables'!$I$97,'Technical forecasts (Year 2)'!$I451,'Technical forecasts (Year 2)'!$I482))))</f>
        <v>0</v>
      </c>
      <c r="IE39" s="400" cm="1">
        <f ca="1" t="array" ref="IE39">IF(AND(IE$20='Index Tables'!$I$123,IE$21='Index Tables'!$I$97),IF(IE$22&lt;&gt;"Demand",0,SUMIFS('Power Purchase Inputs Summary'!$J$61:$K$61,'Power Purchase Inputs Summary'!$J$44:$K$44,IE$23)*SUMPRODUCT('Technical forecasts (Year 2)'!$L418:$AE418,TRANSPOSE('Comm. &amp; Fin. forecasts (Year 2)'!$O$444:$O$463))),SUMIFS(OFFSET('3) Cost Classification (Year 2)'!$J$29:$AB$29,IE$19-1,),'3) Cost Classification (Year 2)'!$J$26:$AB$26,IE$24,'3) Cost Classification (Year 2)'!$J$25:$AB$25,IE$23,'3) Cost Classification (Year 2)'!$J$24:$AB$24,IE$22,'3) Cost Classification (Year 2)'!$J$23:$AB$23,IE$21)*IF(IE$22="Energy",IF(IE$21='Index Tables'!$I$97,'Technical forecasts (Year 2)'!$J451,'Technical forecasts (Year 2)'!$J482),IF(IE$22="Demand",'Technical forecasts (Year 2)'!$K482,IF(IE$21='Index Tables'!$I$97,'Technical forecasts (Year 2)'!$I451,'Technical forecasts (Year 2)'!$I482))))</f>
        <v>0</v>
      </c>
      <c r="IF39" s="400" cm="1">
        <f ca="1" t="array" ref="IF39">IF(AND(IF$20='Index Tables'!$I$123,IF$21='Index Tables'!$I$97),IF(IF$22&lt;&gt;"Demand",0,SUMIFS('Power Purchase Inputs Summary'!$J$61:$K$61,'Power Purchase Inputs Summary'!$J$44:$K$44,IF$23)*SUMPRODUCT('Technical forecasts (Year 2)'!$L418:$AE418,TRANSPOSE('Comm. &amp; Fin. forecasts (Year 2)'!$O$444:$O$463))),SUMIFS(OFFSET('3) Cost Classification (Year 2)'!$J$29:$AB$29,IF$19-1,),'3) Cost Classification (Year 2)'!$J$26:$AB$26,IF$24,'3) Cost Classification (Year 2)'!$J$25:$AB$25,IF$23,'3) Cost Classification (Year 2)'!$J$24:$AB$24,IF$22,'3) Cost Classification (Year 2)'!$J$23:$AB$23,IF$21)*IF(IF$22="Energy",IF(IF$21='Index Tables'!$I$97,'Technical forecasts (Year 2)'!$J451,'Technical forecasts (Year 2)'!$J482),IF(IF$22="Demand",'Technical forecasts (Year 2)'!$K482,IF(IF$21='Index Tables'!$I$97,'Technical forecasts (Year 2)'!$I451,'Technical forecasts (Year 2)'!$I482))))</f>
        <v>0</v>
      </c>
      <c r="IG39" s="400" cm="1">
        <f ca="1" t="array" ref="IG39">IF(AND(IG$20='Index Tables'!$I$123,IG$21='Index Tables'!$I$97),IF(IG$22&lt;&gt;"Demand",0,SUMIFS('Power Purchase Inputs Summary'!$J$61:$K$61,'Power Purchase Inputs Summary'!$J$44:$K$44,IG$23)*SUMPRODUCT('Technical forecasts (Year 2)'!$L418:$AE418,TRANSPOSE('Comm. &amp; Fin. forecasts (Year 2)'!$O$444:$O$463))),SUMIFS(OFFSET('3) Cost Classification (Year 2)'!$J$29:$AB$29,IG$19-1,),'3) Cost Classification (Year 2)'!$J$26:$AB$26,IG$24,'3) Cost Classification (Year 2)'!$J$25:$AB$25,IG$23,'3) Cost Classification (Year 2)'!$J$24:$AB$24,IG$22,'3) Cost Classification (Year 2)'!$J$23:$AB$23,IG$21)*IF(IG$22="Energy",IF(IG$21='Index Tables'!$I$97,'Technical forecasts (Year 2)'!$J451,'Technical forecasts (Year 2)'!$J482),IF(IG$22="Demand",'Technical forecasts (Year 2)'!$K482,IF(IG$21='Index Tables'!$I$97,'Technical forecasts (Year 2)'!$I451,'Technical forecasts (Year 2)'!$I482))))</f>
        <v>0</v>
      </c>
      <c r="IH39" s="400" cm="1">
        <f ca="1" t="array" ref="IH39">IF(AND(IH$20='Index Tables'!$I$123,IH$21='Index Tables'!$I$97),IF(IH$22&lt;&gt;"Demand",0,SUMIFS('Power Purchase Inputs Summary'!$J$61:$K$61,'Power Purchase Inputs Summary'!$J$44:$K$44,IH$23)*SUMPRODUCT('Technical forecasts (Year 2)'!$L418:$AE418,TRANSPOSE('Comm. &amp; Fin. forecasts (Year 2)'!$O$444:$O$463))),SUMIFS(OFFSET('3) Cost Classification (Year 2)'!$J$29:$AB$29,IH$19-1,),'3) Cost Classification (Year 2)'!$J$26:$AB$26,IH$24,'3) Cost Classification (Year 2)'!$J$25:$AB$25,IH$23,'3) Cost Classification (Year 2)'!$J$24:$AB$24,IH$22,'3) Cost Classification (Year 2)'!$J$23:$AB$23,IH$21)*IF(IH$22="Energy",IF(IH$21='Index Tables'!$I$97,'Technical forecasts (Year 2)'!$J451,'Technical forecasts (Year 2)'!$J482),IF(IH$22="Demand",'Technical forecasts (Year 2)'!$K482,IF(IH$21='Index Tables'!$I$97,'Technical forecasts (Year 2)'!$I451,'Technical forecasts (Year 2)'!$I482))))</f>
        <v>0</v>
      </c>
      <c r="II39" s="400" cm="1">
        <f ca="1" t="array" ref="II39">IF(AND(II$20='Index Tables'!$I$123,II$21='Index Tables'!$I$97),IF(II$22&lt;&gt;"Demand",0,SUMIFS('Power Purchase Inputs Summary'!$J$61:$K$61,'Power Purchase Inputs Summary'!$J$44:$K$44,II$23)*SUMPRODUCT('Technical forecasts (Year 2)'!$L418:$AE418,TRANSPOSE('Comm. &amp; Fin. forecasts (Year 2)'!$O$444:$O$463))),SUMIFS(OFFSET('3) Cost Classification (Year 2)'!$J$29:$AB$29,II$19-1,),'3) Cost Classification (Year 2)'!$J$26:$AB$26,II$24,'3) Cost Classification (Year 2)'!$J$25:$AB$25,II$23,'3) Cost Classification (Year 2)'!$J$24:$AB$24,II$22,'3) Cost Classification (Year 2)'!$J$23:$AB$23,II$21)*IF(II$22="Energy",IF(II$21='Index Tables'!$I$97,'Technical forecasts (Year 2)'!$J451,'Technical forecasts (Year 2)'!$J482),IF(II$22="Demand",'Technical forecasts (Year 2)'!$K482,IF(II$21='Index Tables'!$I$97,'Technical forecasts (Year 2)'!$I451,'Technical forecasts (Year 2)'!$I482))))</f>
        <v>0</v>
      </c>
      <c r="IJ39" s="400" cm="1">
        <f ca="1" t="array" ref="IJ39">IF(AND(IJ$20='Index Tables'!$I$123,IJ$21='Index Tables'!$I$97),IF(IJ$22&lt;&gt;"Demand",0,SUMIFS('Power Purchase Inputs Summary'!$J$61:$K$61,'Power Purchase Inputs Summary'!$J$44:$K$44,IJ$23)*SUMPRODUCT('Technical forecasts (Year 2)'!$L418:$AE418,TRANSPOSE('Comm. &amp; Fin. forecasts (Year 2)'!$O$444:$O$463))),SUMIFS(OFFSET('3) Cost Classification (Year 2)'!$J$29:$AB$29,IJ$19-1,),'3) Cost Classification (Year 2)'!$J$26:$AB$26,IJ$24,'3) Cost Classification (Year 2)'!$J$25:$AB$25,IJ$23,'3) Cost Classification (Year 2)'!$J$24:$AB$24,IJ$22,'3) Cost Classification (Year 2)'!$J$23:$AB$23,IJ$21)*IF(IJ$22="Energy",IF(IJ$21='Index Tables'!$I$97,'Technical forecasts (Year 2)'!$J451,'Technical forecasts (Year 2)'!$J482),IF(IJ$22="Demand",'Technical forecasts (Year 2)'!$K482,IF(IJ$21='Index Tables'!$I$97,'Technical forecasts (Year 2)'!$I451,'Technical forecasts (Year 2)'!$I482))))</f>
        <v>0</v>
      </c>
      <c r="IK39" s="400" cm="1">
        <f ca="1" t="array" ref="IK39">IF(AND(IK$20='Index Tables'!$I$123,IK$21='Index Tables'!$I$97),IF(IK$22&lt;&gt;"Demand",0,SUMIFS('Power Purchase Inputs Summary'!$J$61:$K$61,'Power Purchase Inputs Summary'!$J$44:$K$44,IK$23)*SUMPRODUCT('Technical forecasts (Year 2)'!$L418:$AE418,TRANSPOSE('Comm. &amp; Fin. forecasts (Year 2)'!$O$444:$O$463))),SUMIFS(OFFSET('3) Cost Classification (Year 2)'!$J$29:$AB$29,IK$19-1,),'3) Cost Classification (Year 2)'!$J$26:$AB$26,IK$24,'3) Cost Classification (Year 2)'!$J$25:$AB$25,IK$23,'3) Cost Classification (Year 2)'!$J$24:$AB$24,IK$22,'3) Cost Classification (Year 2)'!$J$23:$AB$23,IK$21)*IF(IK$22="Energy",IF(IK$21='Index Tables'!$I$97,'Technical forecasts (Year 2)'!$J451,'Technical forecasts (Year 2)'!$J482),IF(IK$22="Demand",'Technical forecasts (Year 2)'!$K482,IF(IK$21='Index Tables'!$I$97,'Technical forecasts (Year 2)'!$I451,'Technical forecasts (Year 2)'!$I482))))</f>
        <v>0</v>
      </c>
      <c r="IL39" s="400" cm="1">
        <f ca="1" t="array" ref="IL39">IF(AND(IL$20='Index Tables'!$I$123,IL$21='Index Tables'!$I$97),IF(IL$22&lt;&gt;"Demand",0,SUMIFS('Power Purchase Inputs Summary'!$J$61:$K$61,'Power Purchase Inputs Summary'!$J$44:$K$44,IL$23)*SUMPRODUCT('Technical forecasts (Year 2)'!$L418:$AE418,TRANSPOSE('Comm. &amp; Fin. forecasts (Year 2)'!$O$444:$O$463))),SUMIFS(OFFSET('3) Cost Classification (Year 2)'!$J$29:$AB$29,IL$19-1,),'3) Cost Classification (Year 2)'!$J$26:$AB$26,IL$24,'3) Cost Classification (Year 2)'!$J$25:$AB$25,IL$23,'3) Cost Classification (Year 2)'!$J$24:$AB$24,IL$22,'3) Cost Classification (Year 2)'!$J$23:$AB$23,IL$21)*IF(IL$22="Energy",IF(IL$21='Index Tables'!$I$97,'Technical forecasts (Year 2)'!$J451,'Technical forecasts (Year 2)'!$J482),IF(IL$22="Demand",'Technical forecasts (Year 2)'!$K482,IF(IL$21='Index Tables'!$I$97,'Technical forecasts (Year 2)'!$I451,'Technical forecasts (Year 2)'!$I482))))</f>
        <v>0</v>
      </c>
      <c r="IM39" s="400" cm="1">
        <f ca="1" t="array" ref="IM39">IF(AND(IM$20='Index Tables'!$I$123,IM$21='Index Tables'!$I$97),IF(IM$22&lt;&gt;"Demand",0,SUMIFS('Power Purchase Inputs Summary'!$J$61:$K$61,'Power Purchase Inputs Summary'!$J$44:$K$44,IM$23)*SUMPRODUCT('Technical forecasts (Year 2)'!$L418:$AE418,TRANSPOSE('Comm. &amp; Fin. forecasts (Year 2)'!$O$444:$O$463))),SUMIFS(OFFSET('3) Cost Classification (Year 2)'!$J$29:$AB$29,IM$19-1,),'3) Cost Classification (Year 2)'!$J$26:$AB$26,IM$24,'3) Cost Classification (Year 2)'!$J$25:$AB$25,IM$23,'3) Cost Classification (Year 2)'!$J$24:$AB$24,IM$22,'3) Cost Classification (Year 2)'!$J$23:$AB$23,IM$21)*IF(IM$22="Energy",IF(IM$21='Index Tables'!$I$97,'Technical forecasts (Year 2)'!$J451,'Technical forecasts (Year 2)'!$J482),IF(IM$22="Demand",'Technical forecasts (Year 2)'!$K482,IF(IM$21='Index Tables'!$I$97,'Technical forecasts (Year 2)'!$I451,'Technical forecasts (Year 2)'!$I482))))</f>
        <v>0</v>
      </c>
      <c r="IO39" s="400" cm="1">
        <f ca="1" t="array" ref="IO39">IF(AND(IO$20='Index Tables'!$I$123,IO$21='Index Tables'!$I$97),IF(IO$22&lt;&gt;"Demand",0,SUMIFS('Power Purchase Inputs Summary'!$J$61:$K$61,'Power Purchase Inputs Summary'!$J$44:$K$44,IO$23)*SUMPRODUCT('Technical forecasts (Year 2)'!$L418:$AE418,TRANSPOSE('Comm. &amp; Fin. forecasts (Year 2)'!$O$444:$O$463))),SUMIFS(OFFSET('3) Cost Classification (Year 2)'!$J$29:$AB$29,IO$19-1,),'3) Cost Classification (Year 2)'!$J$26:$AB$26,IO$24,'3) Cost Classification (Year 2)'!$J$25:$AB$25,IO$23,'3) Cost Classification (Year 2)'!$J$24:$AB$24,IO$22,'3) Cost Classification (Year 2)'!$J$23:$AB$23,IO$21)*IF(IO$22="Energy",IF(IO$21='Index Tables'!$I$97,'Technical forecasts (Year 2)'!$J451,'Technical forecasts (Year 2)'!$J482),IF(IO$22="Demand",'Technical forecasts (Year 2)'!$K482,IF(IO$21='Index Tables'!$I$97,'Technical forecasts (Year 2)'!$I451,'Technical forecasts (Year 2)'!$I482))))</f>
        <v>0</v>
      </c>
      <c r="IP39" s="400" cm="1">
        <f ca="1" t="array" ref="IP39">IF(AND(IP$20='Index Tables'!$I$123,IP$21='Index Tables'!$I$97),IF(IP$22&lt;&gt;"Demand",0,SUMIFS('Power Purchase Inputs Summary'!$J$61:$K$61,'Power Purchase Inputs Summary'!$J$44:$K$44,IP$23)*SUMPRODUCT('Technical forecasts (Year 2)'!$L418:$AE418,TRANSPOSE('Comm. &amp; Fin. forecasts (Year 2)'!$O$444:$O$463))),SUMIFS(OFFSET('3) Cost Classification (Year 2)'!$J$29:$AB$29,IP$19-1,),'3) Cost Classification (Year 2)'!$J$26:$AB$26,IP$24,'3) Cost Classification (Year 2)'!$J$25:$AB$25,IP$23,'3) Cost Classification (Year 2)'!$J$24:$AB$24,IP$22,'3) Cost Classification (Year 2)'!$J$23:$AB$23,IP$21)*IF(IP$22="Energy",IF(IP$21='Index Tables'!$I$97,'Technical forecasts (Year 2)'!$J451,'Technical forecasts (Year 2)'!$J482),IF(IP$22="Demand",'Technical forecasts (Year 2)'!$K482,IF(IP$21='Index Tables'!$I$97,'Technical forecasts (Year 2)'!$I451,'Technical forecasts (Year 2)'!$I482))))</f>
        <v>0</v>
      </c>
      <c r="IQ39" s="400" cm="1">
        <f ca="1" t="array" ref="IQ39">IF(AND(IQ$20='Index Tables'!$I$123,IQ$21='Index Tables'!$I$97),IF(IQ$22&lt;&gt;"Demand",0,SUMIFS('Power Purchase Inputs Summary'!$J$61:$K$61,'Power Purchase Inputs Summary'!$J$44:$K$44,IQ$23)*SUMPRODUCT('Technical forecasts (Year 2)'!$L418:$AE418,TRANSPOSE('Comm. &amp; Fin. forecasts (Year 2)'!$O$444:$O$463))),SUMIFS(OFFSET('3) Cost Classification (Year 2)'!$J$29:$AB$29,IQ$19-1,),'3) Cost Classification (Year 2)'!$J$26:$AB$26,IQ$24,'3) Cost Classification (Year 2)'!$J$25:$AB$25,IQ$23,'3) Cost Classification (Year 2)'!$J$24:$AB$24,IQ$22,'3) Cost Classification (Year 2)'!$J$23:$AB$23,IQ$21)*IF(IQ$22="Energy",IF(IQ$21='Index Tables'!$I$97,'Technical forecasts (Year 2)'!$J451,'Technical forecasts (Year 2)'!$J482),IF(IQ$22="Demand",'Technical forecasts (Year 2)'!$K482,IF(IQ$21='Index Tables'!$I$97,'Technical forecasts (Year 2)'!$I451,'Technical forecasts (Year 2)'!$I482))))</f>
        <v>0</v>
      </c>
      <c r="IR39" s="400" cm="1">
        <f ca="1" t="array" ref="IR39">IF(AND(IR$20='Index Tables'!$I$123,IR$21='Index Tables'!$I$97),IF(IR$22&lt;&gt;"Demand",0,SUMIFS('Power Purchase Inputs Summary'!$J$61:$K$61,'Power Purchase Inputs Summary'!$J$44:$K$44,IR$23)*SUMPRODUCT('Technical forecasts (Year 2)'!$L418:$AE418,TRANSPOSE('Comm. &amp; Fin. forecasts (Year 2)'!$O$444:$O$463))),SUMIFS(OFFSET('3) Cost Classification (Year 2)'!$J$29:$AB$29,IR$19-1,),'3) Cost Classification (Year 2)'!$J$26:$AB$26,IR$24,'3) Cost Classification (Year 2)'!$J$25:$AB$25,IR$23,'3) Cost Classification (Year 2)'!$J$24:$AB$24,IR$22,'3) Cost Classification (Year 2)'!$J$23:$AB$23,IR$21)*IF(IR$22="Energy",IF(IR$21='Index Tables'!$I$97,'Technical forecasts (Year 2)'!$J451,'Technical forecasts (Year 2)'!$J482),IF(IR$22="Demand",'Technical forecasts (Year 2)'!$K482,IF(IR$21='Index Tables'!$I$97,'Technical forecasts (Year 2)'!$I451,'Technical forecasts (Year 2)'!$I482))))</f>
        <v>0</v>
      </c>
      <c r="IS39" s="400" cm="1">
        <f ca="1" t="array" ref="IS39">IF(AND(IS$20='Index Tables'!$I$123,IS$21='Index Tables'!$I$97),IF(IS$22&lt;&gt;"Demand",0,SUMIFS('Power Purchase Inputs Summary'!$J$61:$K$61,'Power Purchase Inputs Summary'!$J$44:$K$44,IS$23)*SUMPRODUCT('Technical forecasts (Year 2)'!$L418:$AE418,TRANSPOSE('Comm. &amp; Fin. forecasts (Year 2)'!$O$444:$O$463))),SUMIFS(OFFSET('3) Cost Classification (Year 2)'!$J$29:$AB$29,IS$19-1,),'3) Cost Classification (Year 2)'!$J$26:$AB$26,IS$24,'3) Cost Classification (Year 2)'!$J$25:$AB$25,IS$23,'3) Cost Classification (Year 2)'!$J$24:$AB$24,IS$22,'3) Cost Classification (Year 2)'!$J$23:$AB$23,IS$21)*IF(IS$22="Energy",IF(IS$21='Index Tables'!$I$97,'Technical forecasts (Year 2)'!$J451,'Technical forecasts (Year 2)'!$J482),IF(IS$22="Demand",'Technical forecasts (Year 2)'!$K482,IF(IS$21='Index Tables'!$I$97,'Technical forecasts (Year 2)'!$I451,'Technical forecasts (Year 2)'!$I482))))</f>
        <v>0</v>
      </c>
      <c r="IT39" s="400" cm="1">
        <f ca="1" t="array" ref="IT39">IF(AND(IT$20='Index Tables'!$I$123,IT$21='Index Tables'!$I$97),IF(IT$22&lt;&gt;"Demand",0,SUMIFS('Power Purchase Inputs Summary'!$J$61:$K$61,'Power Purchase Inputs Summary'!$J$44:$K$44,IT$23)*SUMPRODUCT('Technical forecasts (Year 2)'!$L418:$AE418,TRANSPOSE('Comm. &amp; Fin. forecasts (Year 2)'!$O$444:$O$463))),SUMIFS(OFFSET('3) Cost Classification (Year 2)'!$J$29:$AB$29,IT$19-1,),'3) Cost Classification (Year 2)'!$J$26:$AB$26,IT$24,'3) Cost Classification (Year 2)'!$J$25:$AB$25,IT$23,'3) Cost Classification (Year 2)'!$J$24:$AB$24,IT$22,'3) Cost Classification (Year 2)'!$J$23:$AB$23,IT$21)*IF(IT$22="Energy",IF(IT$21='Index Tables'!$I$97,'Technical forecasts (Year 2)'!$J451,'Technical forecasts (Year 2)'!$J482),IF(IT$22="Demand",'Technical forecasts (Year 2)'!$K482,IF(IT$21='Index Tables'!$I$97,'Technical forecasts (Year 2)'!$I451,'Technical forecasts (Year 2)'!$I482))))</f>
        <v>0</v>
      </c>
      <c r="IU39" s="400" cm="1">
        <f ca="1" t="array" ref="IU39">IF(AND(IU$20='Index Tables'!$I$123,IU$21='Index Tables'!$I$97),IF(IU$22&lt;&gt;"Demand",0,SUMIFS('Power Purchase Inputs Summary'!$J$61:$K$61,'Power Purchase Inputs Summary'!$J$44:$K$44,IU$23)*SUMPRODUCT('Technical forecasts (Year 2)'!$L418:$AE418,TRANSPOSE('Comm. &amp; Fin. forecasts (Year 2)'!$O$444:$O$463))),SUMIFS(OFFSET('3) Cost Classification (Year 2)'!$J$29:$AB$29,IU$19-1,),'3) Cost Classification (Year 2)'!$J$26:$AB$26,IU$24,'3) Cost Classification (Year 2)'!$J$25:$AB$25,IU$23,'3) Cost Classification (Year 2)'!$J$24:$AB$24,IU$22,'3) Cost Classification (Year 2)'!$J$23:$AB$23,IU$21)*IF(IU$22="Energy",IF(IU$21='Index Tables'!$I$97,'Technical forecasts (Year 2)'!$J451,'Technical forecasts (Year 2)'!$J482),IF(IU$22="Demand",'Technical forecasts (Year 2)'!$K482,IF(IU$21='Index Tables'!$I$97,'Technical forecasts (Year 2)'!$I451,'Technical forecasts (Year 2)'!$I482))))</f>
        <v>0</v>
      </c>
      <c r="IV39" s="400" cm="1">
        <f ca="1" t="array" ref="IV39">IF(AND(IV$20='Index Tables'!$I$123,IV$21='Index Tables'!$I$97),IF(IV$22&lt;&gt;"Demand",0,SUMIFS('Power Purchase Inputs Summary'!$J$61:$K$61,'Power Purchase Inputs Summary'!$J$44:$K$44,IV$23)*SUMPRODUCT('Technical forecasts (Year 2)'!$L418:$AE418,TRANSPOSE('Comm. &amp; Fin. forecasts (Year 2)'!$O$444:$O$463))),SUMIFS(OFFSET('3) Cost Classification (Year 2)'!$J$29:$AB$29,IV$19-1,),'3) Cost Classification (Year 2)'!$J$26:$AB$26,IV$24,'3) Cost Classification (Year 2)'!$J$25:$AB$25,IV$23,'3) Cost Classification (Year 2)'!$J$24:$AB$24,IV$22,'3) Cost Classification (Year 2)'!$J$23:$AB$23,IV$21)*IF(IV$22="Energy",IF(IV$21='Index Tables'!$I$97,'Technical forecasts (Year 2)'!$J451,'Technical forecasts (Year 2)'!$J482),IF(IV$22="Demand",'Technical forecasts (Year 2)'!$K482,IF(IV$21='Index Tables'!$I$97,'Technical forecasts (Year 2)'!$I451,'Technical forecasts (Year 2)'!$I482))))</f>
        <v>0</v>
      </c>
      <c r="IW39" s="400" cm="1">
        <f ca="1" t="array" ref="IW39">IF(AND(IW$20='Index Tables'!$I$123,IW$21='Index Tables'!$I$97),IF(IW$22&lt;&gt;"Demand",0,SUMIFS('Power Purchase Inputs Summary'!$J$61:$K$61,'Power Purchase Inputs Summary'!$J$44:$K$44,IW$23)*SUMPRODUCT('Technical forecasts (Year 2)'!$L418:$AE418,TRANSPOSE('Comm. &amp; Fin. forecasts (Year 2)'!$O$444:$O$463))),SUMIFS(OFFSET('3) Cost Classification (Year 2)'!$J$29:$AB$29,IW$19-1,),'3) Cost Classification (Year 2)'!$J$26:$AB$26,IW$24,'3) Cost Classification (Year 2)'!$J$25:$AB$25,IW$23,'3) Cost Classification (Year 2)'!$J$24:$AB$24,IW$22,'3) Cost Classification (Year 2)'!$J$23:$AB$23,IW$21)*IF(IW$22="Energy",IF(IW$21='Index Tables'!$I$97,'Technical forecasts (Year 2)'!$J451,'Technical forecasts (Year 2)'!$J482),IF(IW$22="Demand",'Technical forecasts (Year 2)'!$K482,IF(IW$21='Index Tables'!$I$97,'Technical forecasts (Year 2)'!$I451,'Technical forecasts (Year 2)'!$I482))))</f>
        <v>0</v>
      </c>
      <c r="IY39" s="400" cm="1">
        <f ca="1" t="array" ref="IY39">IF(AND(IY$20='Index Tables'!$I$123,IY$21='Index Tables'!$I$97),IF(IY$22&lt;&gt;"Demand",0,SUMIFS('Power Purchase Inputs Summary'!$J$61:$K$61,'Power Purchase Inputs Summary'!$J$44:$K$44,IY$23)*SUMPRODUCT('Technical forecasts (Year 2)'!$L418:$AE418,TRANSPOSE('Comm. &amp; Fin. forecasts (Year 2)'!$O$444:$O$463))),SUMIFS(OFFSET('3) Cost Classification (Year 2)'!$J$29:$AB$29,IY$19-1,),'3) Cost Classification (Year 2)'!$J$26:$AB$26,IY$24,'3) Cost Classification (Year 2)'!$J$25:$AB$25,IY$23,'3) Cost Classification (Year 2)'!$J$24:$AB$24,IY$22,'3) Cost Classification (Year 2)'!$J$23:$AB$23,IY$21)*IF(IY$22="Energy",IF(IY$21='Index Tables'!$I$97,'Technical forecasts (Year 2)'!$J451,'Technical forecasts (Year 2)'!$J482),IF(IY$22="Demand",'Technical forecasts (Year 2)'!$K482,IF(IY$21='Index Tables'!$I$97,'Technical forecasts (Year 2)'!$I451,'Technical forecasts (Year 2)'!$I482))))</f>
        <v>0</v>
      </c>
      <c r="IZ39" s="400" cm="1">
        <f ca="1" t="array" ref="IZ39">IF(AND(IZ$20='Index Tables'!$I$123,IZ$21='Index Tables'!$I$97),IF(IZ$22&lt;&gt;"Demand",0,SUMIFS('Power Purchase Inputs Summary'!$J$61:$K$61,'Power Purchase Inputs Summary'!$J$44:$K$44,IZ$23)*SUMPRODUCT('Technical forecasts (Year 2)'!$L418:$AE418,TRANSPOSE('Comm. &amp; Fin. forecasts (Year 2)'!$O$444:$O$463))),SUMIFS(OFFSET('3) Cost Classification (Year 2)'!$J$29:$AB$29,IZ$19-1,),'3) Cost Classification (Year 2)'!$J$26:$AB$26,IZ$24,'3) Cost Classification (Year 2)'!$J$25:$AB$25,IZ$23,'3) Cost Classification (Year 2)'!$J$24:$AB$24,IZ$22,'3) Cost Classification (Year 2)'!$J$23:$AB$23,IZ$21)*IF(IZ$22="Energy",IF(IZ$21='Index Tables'!$I$97,'Technical forecasts (Year 2)'!$J451,'Technical forecasts (Year 2)'!$J482),IF(IZ$22="Demand",'Technical forecasts (Year 2)'!$K482,IF(IZ$21='Index Tables'!$I$97,'Technical forecasts (Year 2)'!$I451,'Technical forecasts (Year 2)'!$I482))))</f>
        <v>0</v>
      </c>
      <c r="JA39" s="400" cm="1">
        <f ca="1" t="array" ref="JA39">IF(AND(JA$20='Index Tables'!$I$123,JA$21='Index Tables'!$I$97),IF(JA$22&lt;&gt;"Demand",0,SUMIFS('Power Purchase Inputs Summary'!$J$61:$K$61,'Power Purchase Inputs Summary'!$J$44:$K$44,JA$23)*SUMPRODUCT('Technical forecasts (Year 2)'!$L418:$AE418,TRANSPOSE('Comm. &amp; Fin. forecasts (Year 2)'!$O$444:$O$463))),SUMIFS(OFFSET('3) Cost Classification (Year 2)'!$J$29:$AB$29,JA$19-1,),'3) Cost Classification (Year 2)'!$J$26:$AB$26,JA$24,'3) Cost Classification (Year 2)'!$J$25:$AB$25,JA$23,'3) Cost Classification (Year 2)'!$J$24:$AB$24,JA$22,'3) Cost Classification (Year 2)'!$J$23:$AB$23,JA$21)*IF(JA$22="Energy",IF(JA$21='Index Tables'!$I$97,'Technical forecasts (Year 2)'!$J451,'Technical forecasts (Year 2)'!$J482),IF(JA$22="Demand",'Technical forecasts (Year 2)'!$K482,IF(JA$21='Index Tables'!$I$97,'Technical forecasts (Year 2)'!$I451,'Technical forecasts (Year 2)'!$I482))))</f>
        <v>0</v>
      </c>
      <c r="JB39" s="400" cm="1">
        <f ca="1" t="array" ref="JB39">IF(AND(JB$20='Index Tables'!$I$123,JB$21='Index Tables'!$I$97),IF(JB$22&lt;&gt;"Demand",0,SUMIFS('Power Purchase Inputs Summary'!$J$61:$K$61,'Power Purchase Inputs Summary'!$J$44:$K$44,JB$23)*SUMPRODUCT('Technical forecasts (Year 2)'!$L418:$AE418,TRANSPOSE('Comm. &amp; Fin. forecasts (Year 2)'!$O$444:$O$463))),SUMIFS(OFFSET('3) Cost Classification (Year 2)'!$J$29:$AB$29,JB$19-1,),'3) Cost Classification (Year 2)'!$J$26:$AB$26,JB$24,'3) Cost Classification (Year 2)'!$J$25:$AB$25,JB$23,'3) Cost Classification (Year 2)'!$J$24:$AB$24,JB$22,'3) Cost Classification (Year 2)'!$J$23:$AB$23,JB$21)*IF(JB$22="Energy",IF(JB$21='Index Tables'!$I$97,'Technical forecasts (Year 2)'!$J451,'Technical forecasts (Year 2)'!$J482),IF(JB$22="Demand",'Technical forecasts (Year 2)'!$K482,IF(JB$21='Index Tables'!$I$97,'Technical forecasts (Year 2)'!$I451,'Technical forecasts (Year 2)'!$I482))))</f>
        <v>0</v>
      </c>
      <c r="JC39" s="400" cm="1">
        <f ca="1" t="array" ref="JC39">IF(AND(JC$20='Index Tables'!$I$123,JC$21='Index Tables'!$I$97),IF(JC$22&lt;&gt;"Demand",0,SUMIFS('Power Purchase Inputs Summary'!$J$61:$K$61,'Power Purchase Inputs Summary'!$J$44:$K$44,JC$23)*SUMPRODUCT('Technical forecasts (Year 2)'!$L418:$AE418,TRANSPOSE('Comm. &amp; Fin. forecasts (Year 2)'!$O$444:$O$463))),SUMIFS(OFFSET('3) Cost Classification (Year 2)'!$J$29:$AB$29,JC$19-1,),'3) Cost Classification (Year 2)'!$J$26:$AB$26,JC$24,'3) Cost Classification (Year 2)'!$J$25:$AB$25,JC$23,'3) Cost Classification (Year 2)'!$J$24:$AB$24,JC$22,'3) Cost Classification (Year 2)'!$J$23:$AB$23,JC$21)*IF(JC$22="Energy",IF(JC$21='Index Tables'!$I$97,'Technical forecasts (Year 2)'!$J451,'Technical forecasts (Year 2)'!$J482),IF(JC$22="Demand",'Technical forecasts (Year 2)'!$K482,IF(JC$21='Index Tables'!$I$97,'Technical forecasts (Year 2)'!$I451,'Technical forecasts (Year 2)'!$I482))))</f>
        <v>0</v>
      </c>
      <c r="JD39" s="400" cm="1">
        <f ca="1" t="array" ref="JD39">IF(AND(JD$20='Index Tables'!$I$123,JD$21='Index Tables'!$I$97),IF(JD$22&lt;&gt;"Demand",0,SUMIFS('Power Purchase Inputs Summary'!$J$61:$K$61,'Power Purchase Inputs Summary'!$J$44:$K$44,JD$23)*SUMPRODUCT('Technical forecasts (Year 2)'!$L418:$AE418,TRANSPOSE('Comm. &amp; Fin. forecasts (Year 2)'!$O$444:$O$463))),SUMIFS(OFFSET('3) Cost Classification (Year 2)'!$J$29:$AB$29,JD$19-1,),'3) Cost Classification (Year 2)'!$J$26:$AB$26,JD$24,'3) Cost Classification (Year 2)'!$J$25:$AB$25,JD$23,'3) Cost Classification (Year 2)'!$J$24:$AB$24,JD$22,'3) Cost Classification (Year 2)'!$J$23:$AB$23,JD$21)*IF(JD$22="Energy",IF(JD$21='Index Tables'!$I$97,'Technical forecasts (Year 2)'!$J451,'Technical forecasts (Year 2)'!$J482),IF(JD$22="Demand",'Technical forecasts (Year 2)'!$K482,IF(JD$21='Index Tables'!$I$97,'Technical forecasts (Year 2)'!$I451,'Technical forecasts (Year 2)'!$I482))))</f>
        <v>0</v>
      </c>
      <c r="JE39" s="400" cm="1">
        <f ca="1" t="array" ref="JE39">IF(AND(JE$20='Index Tables'!$I$123,JE$21='Index Tables'!$I$97),IF(JE$22&lt;&gt;"Demand",0,SUMIFS('Power Purchase Inputs Summary'!$J$61:$K$61,'Power Purchase Inputs Summary'!$J$44:$K$44,JE$23)*SUMPRODUCT('Technical forecasts (Year 2)'!$L418:$AE418,TRANSPOSE('Comm. &amp; Fin. forecasts (Year 2)'!$O$444:$O$463))),SUMIFS(OFFSET('3) Cost Classification (Year 2)'!$J$29:$AB$29,JE$19-1,),'3) Cost Classification (Year 2)'!$J$26:$AB$26,JE$24,'3) Cost Classification (Year 2)'!$J$25:$AB$25,JE$23,'3) Cost Classification (Year 2)'!$J$24:$AB$24,JE$22,'3) Cost Classification (Year 2)'!$J$23:$AB$23,JE$21)*IF(JE$22="Energy",IF(JE$21='Index Tables'!$I$97,'Technical forecasts (Year 2)'!$J451,'Technical forecasts (Year 2)'!$J482),IF(JE$22="Demand",'Technical forecasts (Year 2)'!$K482,IF(JE$21='Index Tables'!$I$97,'Technical forecasts (Year 2)'!$I451,'Technical forecasts (Year 2)'!$I482))))</f>
        <v>0</v>
      </c>
      <c r="JF39" s="400" cm="1">
        <f ca="1" t="array" ref="JF39">IF(AND(JF$20='Index Tables'!$I$123,JF$21='Index Tables'!$I$97),IF(JF$22&lt;&gt;"Demand",0,SUMIFS('Power Purchase Inputs Summary'!$J$61:$K$61,'Power Purchase Inputs Summary'!$J$44:$K$44,JF$23)*SUMPRODUCT('Technical forecasts (Year 2)'!$L418:$AE418,TRANSPOSE('Comm. &amp; Fin. forecasts (Year 2)'!$O$444:$O$463))),SUMIFS(OFFSET('3) Cost Classification (Year 2)'!$J$29:$AB$29,JF$19-1,),'3) Cost Classification (Year 2)'!$J$26:$AB$26,JF$24,'3) Cost Classification (Year 2)'!$J$25:$AB$25,JF$23,'3) Cost Classification (Year 2)'!$J$24:$AB$24,JF$22,'3) Cost Classification (Year 2)'!$J$23:$AB$23,JF$21)*IF(JF$22="Energy",IF(JF$21='Index Tables'!$I$97,'Technical forecasts (Year 2)'!$J451,'Technical forecasts (Year 2)'!$J482),IF(JF$22="Demand",'Technical forecasts (Year 2)'!$K482,IF(JF$21='Index Tables'!$I$97,'Technical forecasts (Year 2)'!$I451,'Technical forecasts (Year 2)'!$I482))))</f>
        <v>0</v>
      </c>
      <c r="JG39" s="400" cm="1">
        <f ca="1" t="array" ref="JG39">IF(AND(JG$20='Index Tables'!$I$123,JG$21='Index Tables'!$I$97),IF(JG$22&lt;&gt;"Demand",0,SUMIFS('Power Purchase Inputs Summary'!$J$61:$K$61,'Power Purchase Inputs Summary'!$J$44:$K$44,JG$23)*SUMPRODUCT('Technical forecasts (Year 2)'!$L418:$AE418,TRANSPOSE('Comm. &amp; Fin. forecasts (Year 2)'!$O$444:$O$463))),SUMIFS(OFFSET('3) Cost Classification (Year 2)'!$J$29:$AB$29,JG$19-1,),'3) Cost Classification (Year 2)'!$J$26:$AB$26,JG$24,'3) Cost Classification (Year 2)'!$J$25:$AB$25,JG$23,'3) Cost Classification (Year 2)'!$J$24:$AB$24,JG$22,'3) Cost Classification (Year 2)'!$J$23:$AB$23,JG$21)*IF(JG$22="Energy",IF(JG$21='Index Tables'!$I$97,'Technical forecasts (Year 2)'!$J451,'Technical forecasts (Year 2)'!$J482),IF(JG$22="Demand",'Technical forecasts (Year 2)'!$K482,IF(JG$21='Index Tables'!$I$97,'Technical forecasts (Year 2)'!$I451,'Technical forecasts (Year 2)'!$I482))))</f>
        <v>0</v>
      </c>
      <c r="JI39" s="400" cm="1">
        <f ca="1" t="array" ref="JI39">IF(AND(JI$20='Index Tables'!$I$123,JI$21='Index Tables'!$I$97),IF(JI$22&lt;&gt;"Demand",0,SUMIFS('Power Purchase Inputs Summary'!$J$61:$K$61,'Power Purchase Inputs Summary'!$J$44:$K$44,JI$23)*SUMPRODUCT('Technical forecasts (Year 2)'!$L418:$AE418,TRANSPOSE('Comm. &amp; Fin. forecasts (Year 2)'!$O$444:$O$463))),SUMIFS(OFFSET('3) Cost Classification (Year 2)'!$J$29:$AB$29,JI$19-1,),'3) Cost Classification (Year 2)'!$J$26:$AB$26,JI$24,'3) Cost Classification (Year 2)'!$J$25:$AB$25,JI$23,'3) Cost Classification (Year 2)'!$J$24:$AB$24,JI$22,'3) Cost Classification (Year 2)'!$J$23:$AB$23,JI$21)*IF(JI$22="Energy",IF(JI$21='Index Tables'!$I$97,'Technical forecasts (Year 2)'!$J451,'Technical forecasts (Year 2)'!$J482),IF(JI$22="Demand",'Technical forecasts (Year 2)'!$K482,IF(JI$21='Index Tables'!$I$97,'Technical forecasts (Year 2)'!$I451,'Technical forecasts (Year 2)'!$I482))))</f>
        <v>0</v>
      </c>
      <c r="JJ39" s="400" cm="1">
        <f ca="1" t="array" ref="JJ39">IF(AND(JJ$20='Index Tables'!$I$123,JJ$21='Index Tables'!$I$97),IF(JJ$22&lt;&gt;"Demand",0,SUMIFS('Power Purchase Inputs Summary'!$J$61:$K$61,'Power Purchase Inputs Summary'!$J$44:$K$44,JJ$23)*SUMPRODUCT('Technical forecasts (Year 2)'!$L418:$AE418,TRANSPOSE('Comm. &amp; Fin. forecasts (Year 2)'!$O$444:$O$463))),SUMIFS(OFFSET('3) Cost Classification (Year 2)'!$J$29:$AB$29,JJ$19-1,),'3) Cost Classification (Year 2)'!$J$26:$AB$26,JJ$24,'3) Cost Classification (Year 2)'!$J$25:$AB$25,JJ$23,'3) Cost Classification (Year 2)'!$J$24:$AB$24,JJ$22,'3) Cost Classification (Year 2)'!$J$23:$AB$23,JJ$21)*IF(JJ$22="Energy",IF(JJ$21='Index Tables'!$I$97,'Technical forecasts (Year 2)'!$J451,'Technical forecasts (Year 2)'!$J482),IF(JJ$22="Demand",'Technical forecasts (Year 2)'!$K482,IF(JJ$21='Index Tables'!$I$97,'Technical forecasts (Year 2)'!$I451,'Technical forecasts (Year 2)'!$I482))))</f>
        <v>0</v>
      </c>
      <c r="JK39" s="400" cm="1">
        <f ca="1" t="array" ref="JK39">IF(AND(JK$20='Index Tables'!$I$123,JK$21='Index Tables'!$I$97),IF(JK$22&lt;&gt;"Demand",0,SUMIFS('Power Purchase Inputs Summary'!$J$61:$K$61,'Power Purchase Inputs Summary'!$J$44:$K$44,JK$23)*SUMPRODUCT('Technical forecasts (Year 2)'!$L418:$AE418,TRANSPOSE('Comm. &amp; Fin. forecasts (Year 2)'!$O$444:$O$463))),SUMIFS(OFFSET('3) Cost Classification (Year 2)'!$J$29:$AB$29,JK$19-1,),'3) Cost Classification (Year 2)'!$J$26:$AB$26,JK$24,'3) Cost Classification (Year 2)'!$J$25:$AB$25,JK$23,'3) Cost Classification (Year 2)'!$J$24:$AB$24,JK$22,'3) Cost Classification (Year 2)'!$J$23:$AB$23,JK$21)*IF(JK$22="Energy",IF(JK$21='Index Tables'!$I$97,'Technical forecasts (Year 2)'!$J451,'Technical forecasts (Year 2)'!$J482),IF(JK$22="Demand",'Technical forecasts (Year 2)'!$K482,IF(JK$21='Index Tables'!$I$97,'Technical forecasts (Year 2)'!$I451,'Technical forecasts (Year 2)'!$I482))))</f>
        <v>0</v>
      </c>
      <c r="JL39" s="400" cm="1">
        <f ca="1" t="array" ref="JL39">IF(AND(JL$20='Index Tables'!$I$123,JL$21='Index Tables'!$I$97),IF(JL$22&lt;&gt;"Demand",0,SUMIFS('Power Purchase Inputs Summary'!$J$61:$K$61,'Power Purchase Inputs Summary'!$J$44:$K$44,JL$23)*SUMPRODUCT('Technical forecasts (Year 2)'!$L418:$AE418,TRANSPOSE('Comm. &amp; Fin. forecasts (Year 2)'!$O$444:$O$463))),SUMIFS(OFFSET('3) Cost Classification (Year 2)'!$J$29:$AB$29,JL$19-1,),'3) Cost Classification (Year 2)'!$J$26:$AB$26,JL$24,'3) Cost Classification (Year 2)'!$J$25:$AB$25,JL$23,'3) Cost Classification (Year 2)'!$J$24:$AB$24,JL$22,'3) Cost Classification (Year 2)'!$J$23:$AB$23,JL$21)*IF(JL$22="Energy",IF(JL$21='Index Tables'!$I$97,'Technical forecasts (Year 2)'!$J451,'Technical forecasts (Year 2)'!$J482),IF(JL$22="Demand",'Technical forecasts (Year 2)'!$K482,IF(JL$21='Index Tables'!$I$97,'Technical forecasts (Year 2)'!$I451,'Technical forecasts (Year 2)'!$I482))))</f>
        <v>0</v>
      </c>
      <c r="JM39" s="400" cm="1">
        <f ca="1" t="array" ref="JM39">IF(AND(JM$20='Index Tables'!$I$123,JM$21='Index Tables'!$I$97),IF(JM$22&lt;&gt;"Demand",0,SUMIFS('Power Purchase Inputs Summary'!$J$61:$K$61,'Power Purchase Inputs Summary'!$J$44:$K$44,JM$23)*SUMPRODUCT('Technical forecasts (Year 2)'!$L418:$AE418,TRANSPOSE('Comm. &amp; Fin. forecasts (Year 2)'!$O$444:$O$463))),SUMIFS(OFFSET('3) Cost Classification (Year 2)'!$J$29:$AB$29,JM$19-1,),'3) Cost Classification (Year 2)'!$J$26:$AB$26,JM$24,'3) Cost Classification (Year 2)'!$J$25:$AB$25,JM$23,'3) Cost Classification (Year 2)'!$J$24:$AB$24,JM$22,'3) Cost Classification (Year 2)'!$J$23:$AB$23,JM$21)*IF(JM$22="Energy",IF(JM$21='Index Tables'!$I$97,'Technical forecasts (Year 2)'!$J451,'Technical forecasts (Year 2)'!$J482),IF(JM$22="Demand",'Technical forecasts (Year 2)'!$K482,IF(JM$21='Index Tables'!$I$97,'Technical forecasts (Year 2)'!$I451,'Technical forecasts (Year 2)'!$I482))))</f>
        <v>0</v>
      </c>
      <c r="JN39" s="400" cm="1">
        <f ca="1" t="array" ref="JN39">IF(AND(JN$20='Index Tables'!$I$123,JN$21='Index Tables'!$I$97),IF(JN$22&lt;&gt;"Demand",0,SUMIFS('Power Purchase Inputs Summary'!$J$61:$K$61,'Power Purchase Inputs Summary'!$J$44:$K$44,JN$23)*SUMPRODUCT('Technical forecasts (Year 2)'!$L418:$AE418,TRANSPOSE('Comm. &amp; Fin. forecasts (Year 2)'!$O$444:$O$463))),SUMIFS(OFFSET('3) Cost Classification (Year 2)'!$J$29:$AB$29,JN$19-1,),'3) Cost Classification (Year 2)'!$J$26:$AB$26,JN$24,'3) Cost Classification (Year 2)'!$J$25:$AB$25,JN$23,'3) Cost Classification (Year 2)'!$J$24:$AB$24,JN$22,'3) Cost Classification (Year 2)'!$J$23:$AB$23,JN$21)*IF(JN$22="Energy",IF(JN$21='Index Tables'!$I$97,'Technical forecasts (Year 2)'!$J451,'Technical forecasts (Year 2)'!$J482),IF(JN$22="Demand",'Technical forecasts (Year 2)'!$K482,IF(JN$21='Index Tables'!$I$97,'Technical forecasts (Year 2)'!$I451,'Technical forecasts (Year 2)'!$I482))))</f>
        <v>0</v>
      </c>
      <c r="JO39" s="400" cm="1">
        <f ca="1" t="array" ref="JO39">IF(AND(JO$20='Index Tables'!$I$123,JO$21='Index Tables'!$I$97),IF(JO$22&lt;&gt;"Demand",0,SUMIFS('Power Purchase Inputs Summary'!$J$61:$K$61,'Power Purchase Inputs Summary'!$J$44:$K$44,JO$23)*SUMPRODUCT('Technical forecasts (Year 2)'!$L418:$AE418,TRANSPOSE('Comm. &amp; Fin. forecasts (Year 2)'!$O$444:$O$463))),SUMIFS(OFFSET('3) Cost Classification (Year 2)'!$J$29:$AB$29,JO$19-1,),'3) Cost Classification (Year 2)'!$J$26:$AB$26,JO$24,'3) Cost Classification (Year 2)'!$J$25:$AB$25,JO$23,'3) Cost Classification (Year 2)'!$J$24:$AB$24,JO$22,'3) Cost Classification (Year 2)'!$J$23:$AB$23,JO$21)*IF(JO$22="Energy",IF(JO$21='Index Tables'!$I$97,'Technical forecasts (Year 2)'!$J451,'Technical forecasts (Year 2)'!$J482),IF(JO$22="Demand",'Technical forecasts (Year 2)'!$K482,IF(JO$21='Index Tables'!$I$97,'Technical forecasts (Year 2)'!$I451,'Technical forecasts (Year 2)'!$I482))))</f>
        <v>0</v>
      </c>
      <c r="JP39" s="400" cm="1">
        <f ca="1" t="array" ref="JP39">IF(AND(JP$20='Index Tables'!$I$123,JP$21='Index Tables'!$I$97),IF(JP$22&lt;&gt;"Demand",0,SUMIFS('Power Purchase Inputs Summary'!$J$61:$K$61,'Power Purchase Inputs Summary'!$J$44:$K$44,JP$23)*SUMPRODUCT('Technical forecasts (Year 2)'!$L418:$AE418,TRANSPOSE('Comm. &amp; Fin. forecasts (Year 2)'!$O$444:$O$463))),SUMIFS(OFFSET('3) Cost Classification (Year 2)'!$J$29:$AB$29,JP$19-1,),'3) Cost Classification (Year 2)'!$J$26:$AB$26,JP$24,'3) Cost Classification (Year 2)'!$J$25:$AB$25,JP$23,'3) Cost Classification (Year 2)'!$J$24:$AB$24,JP$22,'3) Cost Classification (Year 2)'!$J$23:$AB$23,JP$21)*IF(JP$22="Energy",IF(JP$21='Index Tables'!$I$97,'Technical forecasts (Year 2)'!$J451,'Technical forecasts (Year 2)'!$J482),IF(JP$22="Demand",'Technical forecasts (Year 2)'!$K482,IF(JP$21='Index Tables'!$I$97,'Technical forecasts (Year 2)'!$I451,'Technical forecasts (Year 2)'!$I482))))</f>
        <v>0</v>
      </c>
      <c r="JQ39" s="400" cm="1">
        <f ca="1" t="array" ref="JQ39">IF(AND(JQ$20='Index Tables'!$I$123,JQ$21='Index Tables'!$I$97),IF(JQ$22&lt;&gt;"Demand",0,SUMIFS('Power Purchase Inputs Summary'!$J$61:$K$61,'Power Purchase Inputs Summary'!$J$44:$K$44,JQ$23)*SUMPRODUCT('Technical forecasts (Year 2)'!$L418:$AE418,TRANSPOSE('Comm. &amp; Fin. forecasts (Year 2)'!$O$444:$O$463))),SUMIFS(OFFSET('3) Cost Classification (Year 2)'!$J$29:$AB$29,JQ$19-1,),'3) Cost Classification (Year 2)'!$J$26:$AB$26,JQ$24,'3) Cost Classification (Year 2)'!$J$25:$AB$25,JQ$23,'3) Cost Classification (Year 2)'!$J$24:$AB$24,JQ$22,'3) Cost Classification (Year 2)'!$J$23:$AB$23,JQ$21)*IF(JQ$22="Energy",IF(JQ$21='Index Tables'!$I$97,'Technical forecasts (Year 2)'!$J451,'Technical forecasts (Year 2)'!$J482),IF(JQ$22="Demand",'Technical forecasts (Year 2)'!$K482,IF(JQ$21='Index Tables'!$I$97,'Technical forecasts (Year 2)'!$I451,'Technical forecasts (Year 2)'!$I482))))</f>
        <v>0</v>
      </c>
      <c r="JS39" s="400" cm="1">
        <f ca="1" t="array" ref="JS39">IF(AND(JS$20='Index Tables'!$I$123,JS$21='Index Tables'!$I$97),IF(JS$22&lt;&gt;"Demand",0,SUMIFS('Power Purchase Inputs Summary'!$J$61:$K$61,'Power Purchase Inputs Summary'!$J$44:$K$44,JS$23)*SUMPRODUCT('Technical forecasts (Year 2)'!$L418:$AE418,TRANSPOSE('Comm. &amp; Fin. forecasts (Year 2)'!$O$444:$O$463))),SUMIFS(OFFSET('3) Cost Classification (Year 2)'!$J$29:$AB$29,JS$19-1,),'3) Cost Classification (Year 2)'!$J$26:$AB$26,JS$24,'3) Cost Classification (Year 2)'!$J$25:$AB$25,JS$23,'3) Cost Classification (Year 2)'!$J$24:$AB$24,JS$22,'3) Cost Classification (Year 2)'!$J$23:$AB$23,JS$21)*IF(JS$22="Energy",IF(JS$21='Index Tables'!$I$97,'Technical forecasts (Year 2)'!$J451,'Technical forecasts (Year 2)'!$J482),IF(JS$22="Demand",'Technical forecasts (Year 2)'!$K482,IF(JS$21='Index Tables'!$I$97,'Technical forecasts (Year 2)'!$I451,'Technical forecasts (Year 2)'!$I482))))</f>
        <v>0</v>
      </c>
      <c r="JT39" s="400" cm="1">
        <f ca="1" t="array" ref="JT39">IF(AND(JT$20='Index Tables'!$I$123,JT$21='Index Tables'!$I$97),IF(JT$22&lt;&gt;"Demand",0,SUMIFS('Power Purchase Inputs Summary'!$J$61:$K$61,'Power Purchase Inputs Summary'!$J$44:$K$44,JT$23)*SUMPRODUCT('Technical forecasts (Year 2)'!$L418:$AE418,TRANSPOSE('Comm. &amp; Fin. forecasts (Year 2)'!$O$444:$O$463))),SUMIFS(OFFSET('3) Cost Classification (Year 2)'!$J$29:$AB$29,JT$19-1,),'3) Cost Classification (Year 2)'!$J$26:$AB$26,JT$24,'3) Cost Classification (Year 2)'!$J$25:$AB$25,JT$23,'3) Cost Classification (Year 2)'!$J$24:$AB$24,JT$22,'3) Cost Classification (Year 2)'!$J$23:$AB$23,JT$21)*IF(JT$22="Energy",IF(JT$21='Index Tables'!$I$97,'Technical forecasts (Year 2)'!$J451,'Technical forecasts (Year 2)'!$J482),IF(JT$22="Demand",'Technical forecasts (Year 2)'!$K482,IF(JT$21='Index Tables'!$I$97,'Technical forecasts (Year 2)'!$I451,'Technical forecasts (Year 2)'!$I482))))</f>
        <v>0</v>
      </c>
      <c r="JU39" s="400" cm="1">
        <f ca="1" t="array" ref="JU39">IF(AND(JU$20='Index Tables'!$I$123,JU$21='Index Tables'!$I$97),IF(JU$22&lt;&gt;"Demand",0,SUMIFS('Power Purchase Inputs Summary'!$J$61:$K$61,'Power Purchase Inputs Summary'!$J$44:$K$44,JU$23)*SUMPRODUCT('Technical forecasts (Year 2)'!$L418:$AE418,TRANSPOSE('Comm. &amp; Fin. forecasts (Year 2)'!$O$444:$O$463))),SUMIFS(OFFSET('3) Cost Classification (Year 2)'!$J$29:$AB$29,JU$19-1,),'3) Cost Classification (Year 2)'!$J$26:$AB$26,JU$24,'3) Cost Classification (Year 2)'!$J$25:$AB$25,JU$23,'3) Cost Classification (Year 2)'!$J$24:$AB$24,JU$22,'3) Cost Classification (Year 2)'!$J$23:$AB$23,JU$21)*IF(JU$22="Energy",IF(JU$21='Index Tables'!$I$97,'Technical forecasts (Year 2)'!$J451,'Technical forecasts (Year 2)'!$J482),IF(JU$22="Demand",'Technical forecasts (Year 2)'!$K482,IF(JU$21='Index Tables'!$I$97,'Technical forecasts (Year 2)'!$I451,'Technical forecasts (Year 2)'!$I482))))</f>
        <v>0</v>
      </c>
      <c r="JV39" s="400" cm="1">
        <f ca="1" t="array" ref="JV39">IF(AND(JV$20='Index Tables'!$I$123,JV$21='Index Tables'!$I$97),IF(JV$22&lt;&gt;"Demand",0,SUMIFS('Power Purchase Inputs Summary'!$J$61:$K$61,'Power Purchase Inputs Summary'!$J$44:$K$44,JV$23)*SUMPRODUCT('Technical forecasts (Year 2)'!$L418:$AE418,TRANSPOSE('Comm. &amp; Fin. forecasts (Year 2)'!$O$444:$O$463))),SUMIFS(OFFSET('3) Cost Classification (Year 2)'!$J$29:$AB$29,JV$19-1,),'3) Cost Classification (Year 2)'!$J$26:$AB$26,JV$24,'3) Cost Classification (Year 2)'!$J$25:$AB$25,JV$23,'3) Cost Classification (Year 2)'!$J$24:$AB$24,JV$22,'3) Cost Classification (Year 2)'!$J$23:$AB$23,JV$21)*IF(JV$22="Energy",IF(JV$21='Index Tables'!$I$97,'Technical forecasts (Year 2)'!$J451,'Technical forecasts (Year 2)'!$J482),IF(JV$22="Demand",'Technical forecasts (Year 2)'!$K482,IF(JV$21='Index Tables'!$I$97,'Technical forecasts (Year 2)'!$I451,'Technical forecasts (Year 2)'!$I482))))</f>
        <v>0</v>
      </c>
      <c r="JW39" s="400" cm="1">
        <f ca="1" t="array" ref="JW39">IF(AND(JW$20='Index Tables'!$I$123,JW$21='Index Tables'!$I$97),IF(JW$22&lt;&gt;"Demand",0,SUMIFS('Power Purchase Inputs Summary'!$J$61:$K$61,'Power Purchase Inputs Summary'!$J$44:$K$44,JW$23)*SUMPRODUCT('Technical forecasts (Year 2)'!$L418:$AE418,TRANSPOSE('Comm. &amp; Fin. forecasts (Year 2)'!$O$444:$O$463))),SUMIFS(OFFSET('3) Cost Classification (Year 2)'!$J$29:$AB$29,JW$19-1,),'3) Cost Classification (Year 2)'!$J$26:$AB$26,JW$24,'3) Cost Classification (Year 2)'!$J$25:$AB$25,JW$23,'3) Cost Classification (Year 2)'!$J$24:$AB$24,JW$22,'3) Cost Classification (Year 2)'!$J$23:$AB$23,JW$21)*IF(JW$22="Energy",IF(JW$21='Index Tables'!$I$97,'Technical forecasts (Year 2)'!$J451,'Technical forecasts (Year 2)'!$J482),IF(JW$22="Demand",'Technical forecasts (Year 2)'!$K482,IF(JW$21='Index Tables'!$I$97,'Technical forecasts (Year 2)'!$I451,'Technical forecasts (Year 2)'!$I482))))</f>
        <v>0</v>
      </c>
      <c r="JX39" s="400" cm="1">
        <f ca="1" t="array" ref="JX39">IF(AND(JX$20='Index Tables'!$I$123,JX$21='Index Tables'!$I$97),IF(JX$22&lt;&gt;"Demand",0,SUMIFS('Power Purchase Inputs Summary'!$J$61:$K$61,'Power Purchase Inputs Summary'!$J$44:$K$44,JX$23)*SUMPRODUCT('Technical forecasts (Year 2)'!$L418:$AE418,TRANSPOSE('Comm. &amp; Fin. forecasts (Year 2)'!$O$444:$O$463))),SUMIFS(OFFSET('3) Cost Classification (Year 2)'!$J$29:$AB$29,JX$19-1,),'3) Cost Classification (Year 2)'!$J$26:$AB$26,JX$24,'3) Cost Classification (Year 2)'!$J$25:$AB$25,JX$23,'3) Cost Classification (Year 2)'!$J$24:$AB$24,JX$22,'3) Cost Classification (Year 2)'!$J$23:$AB$23,JX$21)*IF(JX$22="Energy",IF(JX$21='Index Tables'!$I$97,'Technical forecasts (Year 2)'!$J451,'Technical forecasts (Year 2)'!$J482),IF(JX$22="Demand",'Technical forecasts (Year 2)'!$K482,IF(JX$21='Index Tables'!$I$97,'Technical forecasts (Year 2)'!$I451,'Technical forecasts (Year 2)'!$I482))))</f>
        <v>0</v>
      </c>
      <c r="JY39" s="400" cm="1">
        <f ca="1" t="array" ref="JY39">IF(AND(JY$20='Index Tables'!$I$123,JY$21='Index Tables'!$I$97),IF(JY$22&lt;&gt;"Demand",0,SUMIFS('Power Purchase Inputs Summary'!$J$61:$K$61,'Power Purchase Inputs Summary'!$J$44:$K$44,JY$23)*SUMPRODUCT('Technical forecasts (Year 2)'!$L418:$AE418,TRANSPOSE('Comm. &amp; Fin. forecasts (Year 2)'!$O$444:$O$463))),SUMIFS(OFFSET('3) Cost Classification (Year 2)'!$J$29:$AB$29,JY$19-1,),'3) Cost Classification (Year 2)'!$J$26:$AB$26,JY$24,'3) Cost Classification (Year 2)'!$J$25:$AB$25,JY$23,'3) Cost Classification (Year 2)'!$J$24:$AB$24,JY$22,'3) Cost Classification (Year 2)'!$J$23:$AB$23,JY$21)*IF(JY$22="Energy",IF(JY$21='Index Tables'!$I$97,'Technical forecasts (Year 2)'!$J451,'Technical forecasts (Year 2)'!$J482),IF(JY$22="Demand",'Technical forecasts (Year 2)'!$K482,IF(JY$21='Index Tables'!$I$97,'Technical forecasts (Year 2)'!$I451,'Technical forecasts (Year 2)'!$I482))))</f>
        <v>0</v>
      </c>
      <c r="JZ39" s="400" cm="1">
        <f ca="1" t="array" ref="JZ39">IF(AND(JZ$20='Index Tables'!$I$123,JZ$21='Index Tables'!$I$97),IF(JZ$22&lt;&gt;"Demand",0,SUMIFS('Power Purchase Inputs Summary'!$J$61:$K$61,'Power Purchase Inputs Summary'!$J$44:$K$44,JZ$23)*SUMPRODUCT('Technical forecasts (Year 2)'!$L418:$AE418,TRANSPOSE('Comm. &amp; Fin. forecasts (Year 2)'!$O$444:$O$463))),SUMIFS(OFFSET('3) Cost Classification (Year 2)'!$J$29:$AB$29,JZ$19-1,),'3) Cost Classification (Year 2)'!$J$26:$AB$26,JZ$24,'3) Cost Classification (Year 2)'!$J$25:$AB$25,JZ$23,'3) Cost Classification (Year 2)'!$J$24:$AB$24,JZ$22,'3) Cost Classification (Year 2)'!$J$23:$AB$23,JZ$21)*IF(JZ$22="Energy",IF(JZ$21='Index Tables'!$I$97,'Technical forecasts (Year 2)'!$J451,'Technical forecasts (Year 2)'!$J482),IF(JZ$22="Demand",'Technical forecasts (Year 2)'!$K482,IF(JZ$21='Index Tables'!$I$97,'Technical forecasts (Year 2)'!$I451,'Technical forecasts (Year 2)'!$I482))))</f>
        <v>0</v>
      </c>
      <c r="KA39" s="400" cm="1">
        <f ca="1" t="array" ref="KA39">IF(AND(KA$20='Index Tables'!$I$123,KA$21='Index Tables'!$I$97),IF(KA$22&lt;&gt;"Demand",0,SUMIFS('Power Purchase Inputs Summary'!$J$61:$K$61,'Power Purchase Inputs Summary'!$J$44:$K$44,KA$23)*SUMPRODUCT('Technical forecasts (Year 2)'!$L418:$AE418,TRANSPOSE('Comm. &amp; Fin. forecasts (Year 2)'!$O$444:$O$463))),SUMIFS(OFFSET('3) Cost Classification (Year 2)'!$J$29:$AB$29,KA$19-1,),'3) Cost Classification (Year 2)'!$J$26:$AB$26,KA$24,'3) Cost Classification (Year 2)'!$J$25:$AB$25,KA$23,'3) Cost Classification (Year 2)'!$J$24:$AB$24,KA$22,'3) Cost Classification (Year 2)'!$J$23:$AB$23,KA$21)*IF(KA$22="Energy",IF(KA$21='Index Tables'!$I$97,'Technical forecasts (Year 2)'!$J451,'Technical forecasts (Year 2)'!$J482),IF(KA$22="Demand",'Technical forecasts (Year 2)'!$K482,IF(KA$21='Index Tables'!$I$97,'Technical forecasts (Year 2)'!$I451,'Technical forecasts (Year 2)'!$I482))))</f>
        <v>0</v>
      </c>
      <c r="KC39" s="400" cm="1">
        <f ca="1" t="array" ref="KC39">IF(AND(KC$20='Index Tables'!$I$123,KC$21='Index Tables'!$I$97),IF(KC$22&lt;&gt;"Demand",0,SUMIFS('Power Purchase Inputs Summary'!$J$61:$K$61,'Power Purchase Inputs Summary'!$J$44:$K$44,KC$23)*SUMPRODUCT('Technical forecasts (Year 2)'!$L418:$AE418,TRANSPOSE('Comm. &amp; Fin. forecasts (Year 2)'!$O$444:$O$463))),SUMIFS(OFFSET('3) Cost Classification (Year 2)'!$J$29:$AB$29,KC$19-1,),'3) Cost Classification (Year 2)'!$J$26:$AB$26,KC$24,'3) Cost Classification (Year 2)'!$J$25:$AB$25,KC$23,'3) Cost Classification (Year 2)'!$J$24:$AB$24,KC$22,'3) Cost Classification (Year 2)'!$J$23:$AB$23,KC$21)*IF(KC$22="Energy",IF(KC$21='Index Tables'!$I$97,'Technical forecasts (Year 2)'!$J451,'Technical forecasts (Year 2)'!$J482),IF(KC$22="Demand",'Technical forecasts (Year 2)'!$K482,IF(KC$21='Index Tables'!$I$97,'Technical forecasts (Year 2)'!$I451,'Technical forecasts (Year 2)'!$I482))))</f>
        <v>0</v>
      </c>
      <c r="KD39" s="400" cm="1">
        <f ca="1" t="array" ref="KD39">IF(AND(KD$20='Index Tables'!$I$123,KD$21='Index Tables'!$I$97),IF(KD$22&lt;&gt;"Demand",0,SUMIFS('Power Purchase Inputs Summary'!$J$61:$K$61,'Power Purchase Inputs Summary'!$J$44:$K$44,KD$23)*SUMPRODUCT('Technical forecasts (Year 2)'!$L418:$AE418,TRANSPOSE('Comm. &amp; Fin. forecasts (Year 2)'!$O$444:$O$463))),SUMIFS(OFFSET('3) Cost Classification (Year 2)'!$J$29:$AB$29,KD$19-1,),'3) Cost Classification (Year 2)'!$J$26:$AB$26,KD$24,'3) Cost Classification (Year 2)'!$J$25:$AB$25,KD$23,'3) Cost Classification (Year 2)'!$J$24:$AB$24,KD$22,'3) Cost Classification (Year 2)'!$J$23:$AB$23,KD$21)*IF(KD$22="Energy",IF(KD$21='Index Tables'!$I$97,'Technical forecasts (Year 2)'!$J451,'Technical forecasts (Year 2)'!$J482),IF(KD$22="Demand",'Technical forecasts (Year 2)'!$K482,IF(KD$21='Index Tables'!$I$97,'Technical forecasts (Year 2)'!$I451,'Technical forecasts (Year 2)'!$I482))))</f>
        <v>0</v>
      </c>
      <c r="KE39" s="400" cm="1">
        <f ca="1" t="array" ref="KE39">IF(AND(KE$20='Index Tables'!$I$123,KE$21='Index Tables'!$I$97),IF(KE$22&lt;&gt;"Demand",0,SUMIFS('Power Purchase Inputs Summary'!$J$61:$K$61,'Power Purchase Inputs Summary'!$J$44:$K$44,KE$23)*SUMPRODUCT('Technical forecasts (Year 2)'!$L418:$AE418,TRANSPOSE('Comm. &amp; Fin. forecasts (Year 2)'!$O$444:$O$463))),SUMIFS(OFFSET('3) Cost Classification (Year 2)'!$J$29:$AB$29,KE$19-1,),'3) Cost Classification (Year 2)'!$J$26:$AB$26,KE$24,'3) Cost Classification (Year 2)'!$J$25:$AB$25,KE$23,'3) Cost Classification (Year 2)'!$J$24:$AB$24,KE$22,'3) Cost Classification (Year 2)'!$J$23:$AB$23,KE$21)*IF(KE$22="Energy",IF(KE$21='Index Tables'!$I$97,'Technical forecasts (Year 2)'!$J451,'Technical forecasts (Year 2)'!$J482),IF(KE$22="Demand",'Technical forecasts (Year 2)'!$K482,IF(KE$21='Index Tables'!$I$97,'Technical forecasts (Year 2)'!$I451,'Technical forecasts (Year 2)'!$I482))))</f>
        <v>0</v>
      </c>
      <c r="KF39" s="400" cm="1">
        <f ca="1" t="array" ref="KF39">IF(AND(KF$20='Index Tables'!$I$123,KF$21='Index Tables'!$I$97),IF(KF$22&lt;&gt;"Demand",0,SUMIFS('Power Purchase Inputs Summary'!$J$61:$K$61,'Power Purchase Inputs Summary'!$J$44:$K$44,KF$23)*SUMPRODUCT('Technical forecasts (Year 2)'!$L418:$AE418,TRANSPOSE('Comm. &amp; Fin. forecasts (Year 2)'!$O$444:$O$463))),SUMIFS(OFFSET('3) Cost Classification (Year 2)'!$J$29:$AB$29,KF$19-1,),'3) Cost Classification (Year 2)'!$J$26:$AB$26,KF$24,'3) Cost Classification (Year 2)'!$J$25:$AB$25,KF$23,'3) Cost Classification (Year 2)'!$J$24:$AB$24,KF$22,'3) Cost Classification (Year 2)'!$J$23:$AB$23,KF$21)*IF(KF$22="Energy",IF(KF$21='Index Tables'!$I$97,'Technical forecasts (Year 2)'!$J451,'Technical forecasts (Year 2)'!$J482),IF(KF$22="Demand",'Technical forecasts (Year 2)'!$K482,IF(KF$21='Index Tables'!$I$97,'Technical forecasts (Year 2)'!$I451,'Technical forecasts (Year 2)'!$I482))))</f>
        <v>0</v>
      </c>
      <c r="KG39" s="400" cm="1">
        <f ca="1" t="array" ref="KG39">IF(AND(KG$20='Index Tables'!$I$123,KG$21='Index Tables'!$I$97),IF(KG$22&lt;&gt;"Demand",0,SUMIFS('Power Purchase Inputs Summary'!$J$61:$K$61,'Power Purchase Inputs Summary'!$J$44:$K$44,KG$23)*SUMPRODUCT('Technical forecasts (Year 2)'!$L418:$AE418,TRANSPOSE('Comm. &amp; Fin. forecasts (Year 2)'!$O$444:$O$463))),SUMIFS(OFFSET('3) Cost Classification (Year 2)'!$J$29:$AB$29,KG$19-1,),'3) Cost Classification (Year 2)'!$J$26:$AB$26,KG$24,'3) Cost Classification (Year 2)'!$J$25:$AB$25,KG$23,'3) Cost Classification (Year 2)'!$J$24:$AB$24,KG$22,'3) Cost Classification (Year 2)'!$J$23:$AB$23,KG$21)*IF(KG$22="Energy",IF(KG$21='Index Tables'!$I$97,'Technical forecasts (Year 2)'!$J451,'Technical forecasts (Year 2)'!$J482),IF(KG$22="Demand",'Technical forecasts (Year 2)'!$K482,IF(KG$21='Index Tables'!$I$97,'Technical forecasts (Year 2)'!$I451,'Technical forecasts (Year 2)'!$I482))))</f>
        <v>0</v>
      </c>
      <c r="KH39" s="400" cm="1">
        <f ca="1" t="array" ref="KH39">IF(AND(KH$20='Index Tables'!$I$123,KH$21='Index Tables'!$I$97),IF(KH$22&lt;&gt;"Demand",0,SUMIFS('Power Purchase Inputs Summary'!$J$61:$K$61,'Power Purchase Inputs Summary'!$J$44:$K$44,KH$23)*SUMPRODUCT('Technical forecasts (Year 2)'!$L418:$AE418,TRANSPOSE('Comm. &amp; Fin. forecasts (Year 2)'!$O$444:$O$463))),SUMIFS(OFFSET('3) Cost Classification (Year 2)'!$J$29:$AB$29,KH$19-1,),'3) Cost Classification (Year 2)'!$J$26:$AB$26,KH$24,'3) Cost Classification (Year 2)'!$J$25:$AB$25,KH$23,'3) Cost Classification (Year 2)'!$J$24:$AB$24,KH$22,'3) Cost Classification (Year 2)'!$J$23:$AB$23,KH$21)*IF(KH$22="Energy",IF(KH$21='Index Tables'!$I$97,'Technical forecasts (Year 2)'!$J451,'Technical forecasts (Year 2)'!$J482),IF(KH$22="Demand",'Technical forecasts (Year 2)'!$K482,IF(KH$21='Index Tables'!$I$97,'Technical forecasts (Year 2)'!$I451,'Technical forecasts (Year 2)'!$I482))))</f>
        <v>0</v>
      </c>
      <c r="KI39" s="400" cm="1">
        <f ca="1" t="array" ref="KI39">IF(AND(KI$20='Index Tables'!$I$123,KI$21='Index Tables'!$I$97),IF(KI$22&lt;&gt;"Demand",0,SUMIFS('Power Purchase Inputs Summary'!$J$61:$K$61,'Power Purchase Inputs Summary'!$J$44:$K$44,KI$23)*SUMPRODUCT('Technical forecasts (Year 2)'!$L418:$AE418,TRANSPOSE('Comm. &amp; Fin. forecasts (Year 2)'!$O$444:$O$463))),SUMIFS(OFFSET('3) Cost Classification (Year 2)'!$J$29:$AB$29,KI$19-1,),'3) Cost Classification (Year 2)'!$J$26:$AB$26,KI$24,'3) Cost Classification (Year 2)'!$J$25:$AB$25,KI$23,'3) Cost Classification (Year 2)'!$J$24:$AB$24,KI$22,'3) Cost Classification (Year 2)'!$J$23:$AB$23,KI$21)*IF(KI$22="Energy",IF(KI$21='Index Tables'!$I$97,'Technical forecasts (Year 2)'!$J451,'Technical forecasts (Year 2)'!$J482),IF(KI$22="Demand",'Technical forecasts (Year 2)'!$K482,IF(KI$21='Index Tables'!$I$97,'Technical forecasts (Year 2)'!$I451,'Technical forecasts (Year 2)'!$I482))))</f>
        <v>0</v>
      </c>
      <c r="KJ39" s="400" cm="1">
        <f ca="1" t="array" ref="KJ39">IF(AND(KJ$20='Index Tables'!$I$123,KJ$21='Index Tables'!$I$97),IF(KJ$22&lt;&gt;"Demand",0,SUMIFS('Power Purchase Inputs Summary'!$J$61:$K$61,'Power Purchase Inputs Summary'!$J$44:$K$44,KJ$23)*SUMPRODUCT('Technical forecasts (Year 2)'!$L418:$AE418,TRANSPOSE('Comm. &amp; Fin. forecasts (Year 2)'!$O$444:$O$463))),SUMIFS(OFFSET('3) Cost Classification (Year 2)'!$J$29:$AB$29,KJ$19-1,),'3) Cost Classification (Year 2)'!$J$26:$AB$26,KJ$24,'3) Cost Classification (Year 2)'!$J$25:$AB$25,KJ$23,'3) Cost Classification (Year 2)'!$J$24:$AB$24,KJ$22,'3) Cost Classification (Year 2)'!$J$23:$AB$23,KJ$21)*IF(KJ$22="Energy",IF(KJ$21='Index Tables'!$I$97,'Technical forecasts (Year 2)'!$J451,'Technical forecasts (Year 2)'!$J482),IF(KJ$22="Demand",'Technical forecasts (Year 2)'!$K482,IF(KJ$21='Index Tables'!$I$97,'Technical forecasts (Year 2)'!$I451,'Technical forecasts (Year 2)'!$I482))))</f>
        <v>0</v>
      </c>
      <c r="KK39" s="400" cm="1">
        <f ca="1" t="array" ref="KK39">IF(AND(KK$20='Index Tables'!$I$123,KK$21='Index Tables'!$I$97),IF(KK$22&lt;&gt;"Demand",0,SUMIFS('Power Purchase Inputs Summary'!$J$61:$K$61,'Power Purchase Inputs Summary'!$J$44:$K$44,KK$23)*SUMPRODUCT('Technical forecasts (Year 2)'!$L418:$AE418,TRANSPOSE('Comm. &amp; Fin. forecasts (Year 2)'!$O$444:$O$463))),SUMIFS(OFFSET('3) Cost Classification (Year 2)'!$J$29:$AB$29,KK$19-1,),'3) Cost Classification (Year 2)'!$J$26:$AB$26,KK$24,'3) Cost Classification (Year 2)'!$J$25:$AB$25,KK$23,'3) Cost Classification (Year 2)'!$J$24:$AB$24,KK$22,'3) Cost Classification (Year 2)'!$J$23:$AB$23,KK$21)*IF(KK$22="Energy",IF(KK$21='Index Tables'!$I$97,'Technical forecasts (Year 2)'!$J451,'Technical forecasts (Year 2)'!$J482),IF(KK$22="Demand",'Technical forecasts (Year 2)'!$K482,IF(KK$21='Index Tables'!$I$97,'Technical forecasts (Year 2)'!$I451,'Technical forecasts (Year 2)'!$I482))))</f>
        <v>0</v>
      </c>
      <c r="KM39" s="400" cm="1">
        <f ca="1" t="array" ref="KM39">IF(AND(KM$20='Index Tables'!$I$123,KM$21='Index Tables'!$I$97),IF(KM$22&lt;&gt;"Demand",0,SUMIFS('Power Purchase Inputs Summary'!$J$61:$K$61,'Power Purchase Inputs Summary'!$J$44:$K$44,KM$23)*SUMPRODUCT('Technical forecasts (Year 2)'!$L418:$AE418,TRANSPOSE('Comm. &amp; Fin. forecasts (Year 2)'!$O$444:$O$463))),SUMIFS(OFFSET('3) Cost Classification (Year 2)'!$J$29:$AB$29,KM$19-1,),'3) Cost Classification (Year 2)'!$J$26:$AB$26,KM$24,'3) Cost Classification (Year 2)'!$J$25:$AB$25,KM$23,'3) Cost Classification (Year 2)'!$J$24:$AB$24,KM$22,'3) Cost Classification (Year 2)'!$J$23:$AB$23,KM$21)*IF(KM$22="Energy",IF(KM$21='Index Tables'!$I$97,'Technical forecasts (Year 2)'!$J451,'Technical forecasts (Year 2)'!$J482),IF(KM$22="Demand",'Technical forecasts (Year 2)'!$K482,IF(KM$21='Index Tables'!$I$97,'Technical forecasts (Year 2)'!$I451,'Technical forecasts (Year 2)'!$I482))))</f>
        <v>0</v>
      </c>
      <c r="KN39" s="400" cm="1">
        <f ca="1" t="array" ref="KN39">IF(AND(KN$20='Index Tables'!$I$123,KN$21='Index Tables'!$I$97),IF(KN$22&lt;&gt;"Demand",0,SUMIFS('Power Purchase Inputs Summary'!$J$61:$K$61,'Power Purchase Inputs Summary'!$J$44:$K$44,KN$23)*SUMPRODUCT('Technical forecasts (Year 2)'!$L418:$AE418,TRANSPOSE('Comm. &amp; Fin. forecasts (Year 2)'!$O$444:$O$463))),SUMIFS(OFFSET('3) Cost Classification (Year 2)'!$J$29:$AB$29,KN$19-1,),'3) Cost Classification (Year 2)'!$J$26:$AB$26,KN$24,'3) Cost Classification (Year 2)'!$J$25:$AB$25,KN$23,'3) Cost Classification (Year 2)'!$J$24:$AB$24,KN$22,'3) Cost Classification (Year 2)'!$J$23:$AB$23,KN$21)*IF(KN$22="Energy",IF(KN$21='Index Tables'!$I$97,'Technical forecasts (Year 2)'!$J451,'Technical forecasts (Year 2)'!$J482),IF(KN$22="Demand",'Technical forecasts (Year 2)'!$K482,IF(KN$21='Index Tables'!$I$97,'Technical forecasts (Year 2)'!$I451,'Technical forecasts (Year 2)'!$I482))))</f>
        <v>0</v>
      </c>
      <c r="KO39" s="400" cm="1">
        <f ca="1" t="array" ref="KO39">IF(AND(KO$20='Index Tables'!$I$123,KO$21='Index Tables'!$I$97),IF(KO$22&lt;&gt;"Demand",0,SUMIFS('Power Purchase Inputs Summary'!$J$61:$K$61,'Power Purchase Inputs Summary'!$J$44:$K$44,KO$23)*SUMPRODUCT('Technical forecasts (Year 2)'!$L418:$AE418,TRANSPOSE('Comm. &amp; Fin. forecasts (Year 2)'!$O$444:$O$463))),SUMIFS(OFFSET('3) Cost Classification (Year 2)'!$J$29:$AB$29,KO$19-1,),'3) Cost Classification (Year 2)'!$J$26:$AB$26,KO$24,'3) Cost Classification (Year 2)'!$J$25:$AB$25,KO$23,'3) Cost Classification (Year 2)'!$J$24:$AB$24,KO$22,'3) Cost Classification (Year 2)'!$J$23:$AB$23,KO$21)*IF(KO$22="Energy",IF(KO$21='Index Tables'!$I$97,'Technical forecasts (Year 2)'!$J451,'Technical forecasts (Year 2)'!$J482),IF(KO$22="Demand",'Technical forecasts (Year 2)'!$K482,IF(KO$21='Index Tables'!$I$97,'Technical forecasts (Year 2)'!$I451,'Technical forecasts (Year 2)'!$I482))))</f>
        <v>0</v>
      </c>
      <c r="KP39" s="400" cm="1">
        <f ca="1" t="array" ref="KP39">IF(AND(KP$20='Index Tables'!$I$123,KP$21='Index Tables'!$I$97),IF(KP$22&lt;&gt;"Demand",0,SUMIFS('Power Purchase Inputs Summary'!$J$61:$K$61,'Power Purchase Inputs Summary'!$J$44:$K$44,KP$23)*SUMPRODUCT('Technical forecasts (Year 2)'!$L418:$AE418,TRANSPOSE('Comm. &amp; Fin. forecasts (Year 2)'!$O$444:$O$463))),SUMIFS(OFFSET('3) Cost Classification (Year 2)'!$J$29:$AB$29,KP$19-1,),'3) Cost Classification (Year 2)'!$J$26:$AB$26,KP$24,'3) Cost Classification (Year 2)'!$J$25:$AB$25,KP$23,'3) Cost Classification (Year 2)'!$J$24:$AB$24,KP$22,'3) Cost Classification (Year 2)'!$J$23:$AB$23,KP$21)*IF(KP$22="Energy",IF(KP$21='Index Tables'!$I$97,'Technical forecasts (Year 2)'!$J451,'Technical forecasts (Year 2)'!$J482),IF(KP$22="Demand",'Technical forecasts (Year 2)'!$K482,IF(KP$21='Index Tables'!$I$97,'Technical forecasts (Year 2)'!$I451,'Technical forecasts (Year 2)'!$I482))))</f>
        <v>0</v>
      </c>
      <c r="KQ39" s="400" cm="1">
        <f ca="1" t="array" ref="KQ39">IF(AND(KQ$20='Index Tables'!$I$123,KQ$21='Index Tables'!$I$97),IF(KQ$22&lt;&gt;"Demand",0,SUMIFS('Power Purchase Inputs Summary'!$J$61:$K$61,'Power Purchase Inputs Summary'!$J$44:$K$44,KQ$23)*SUMPRODUCT('Technical forecasts (Year 2)'!$L418:$AE418,TRANSPOSE('Comm. &amp; Fin. forecasts (Year 2)'!$O$444:$O$463))),SUMIFS(OFFSET('3) Cost Classification (Year 2)'!$J$29:$AB$29,KQ$19-1,),'3) Cost Classification (Year 2)'!$J$26:$AB$26,KQ$24,'3) Cost Classification (Year 2)'!$J$25:$AB$25,KQ$23,'3) Cost Classification (Year 2)'!$J$24:$AB$24,KQ$22,'3) Cost Classification (Year 2)'!$J$23:$AB$23,KQ$21)*IF(KQ$22="Energy",IF(KQ$21='Index Tables'!$I$97,'Technical forecasts (Year 2)'!$J451,'Technical forecasts (Year 2)'!$J482),IF(KQ$22="Demand",'Technical forecasts (Year 2)'!$K482,IF(KQ$21='Index Tables'!$I$97,'Technical forecasts (Year 2)'!$I451,'Technical forecasts (Year 2)'!$I482))))</f>
        <v>0</v>
      </c>
      <c r="KR39" s="400" cm="1">
        <f ca="1" t="array" ref="KR39">IF(AND(KR$20='Index Tables'!$I$123,KR$21='Index Tables'!$I$97),IF(KR$22&lt;&gt;"Demand",0,SUMIFS('Power Purchase Inputs Summary'!$J$61:$K$61,'Power Purchase Inputs Summary'!$J$44:$K$44,KR$23)*SUMPRODUCT('Technical forecasts (Year 2)'!$L418:$AE418,TRANSPOSE('Comm. &amp; Fin. forecasts (Year 2)'!$O$444:$O$463))),SUMIFS(OFFSET('3) Cost Classification (Year 2)'!$J$29:$AB$29,KR$19-1,),'3) Cost Classification (Year 2)'!$J$26:$AB$26,KR$24,'3) Cost Classification (Year 2)'!$J$25:$AB$25,KR$23,'3) Cost Classification (Year 2)'!$J$24:$AB$24,KR$22,'3) Cost Classification (Year 2)'!$J$23:$AB$23,KR$21)*IF(KR$22="Energy",IF(KR$21='Index Tables'!$I$97,'Technical forecasts (Year 2)'!$J451,'Technical forecasts (Year 2)'!$J482),IF(KR$22="Demand",'Technical forecasts (Year 2)'!$K482,IF(KR$21='Index Tables'!$I$97,'Technical forecasts (Year 2)'!$I451,'Technical forecasts (Year 2)'!$I482))))</f>
        <v>0</v>
      </c>
      <c r="KS39" s="400" cm="1">
        <f ca="1" t="array" ref="KS39">IF(AND(KS$20='Index Tables'!$I$123,KS$21='Index Tables'!$I$97),IF(KS$22&lt;&gt;"Demand",0,SUMIFS('Power Purchase Inputs Summary'!$J$61:$K$61,'Power Purchase Inputs Summary'!$J$44:$K$44,KS$23)*SUMPRODUCT('Technical forecasts (Year 2)'!$L418:$AE418,TRANSPOSE('Comm. &amp; Fin. forecasts (Year 2)'!$O$444:$O$463))),SUMIFS(OFFSET('3) Cost Classification (Year 2)'!$J$29:$AB$29,KS$19-1,),'3) Cost Classification (Year 2)'!$J$26:$AB$26,KS$24,'3) Cost Classification (Year 2)'!$J$25:$AB$25,KS$23,'3) Cost Classification (Year 2)'!$J$24:$AB$24,KS$22,'3) Cost Classification (Year 2)'!$J$23:$AB$23,KS$21)*IF(KS$22="Energy",IF(KS$21='Index Tables'!$I$97,'Technical forecasts (Year 2)'!$J451,'Technical forecasts (Year 2)'!$J482),IF(KS$22="Demand",'Technical forecasts (Year 2)'!$K482,IF(KS$21='Index Tables'!$I$97,'Technical forecasts (Year 2)'!$I451,'Technical forecasts (Year 2)'!$I482))))</f>
        <v>0</v>
      </c>
      <c r="KT39" s="400" cm="1">
        <f ca="1" t="array" ref="KT39">IF(AND(KT$20='Index Tables'!$I$123,KT$21='Index Tables'!$I$97),IF(KT$22&lt;&gt;"Demand",0,SUMIFS('Power Purchase Inputs Summary'!$J$61:$K$61,'Power Purchase Inputs Summary'!$J$44:$K$44,KT$23)*SUMPRODUCT('Technical forecasts (Year 2)'!$L418:$AE418,TRANSPOSE('Comm. &amp; Fin. forecasts (Year 2)'!$O$444:$O$463))),SUMIFS(OFFSET('3) Cost Classification (Year 2)'!$J$29:$AB$29,KT$19-1,),'3) Cost Classification (Year 2)'!$J$26:$AB$26,KT$24,'3) Cost Classification (Year 2)'!$J$25:$AB$25,KT$23,'3) Cost Classification (Year 2)'!$J$24:$AB$24,KT$22,'3) Cost Classification (Year 2)'!$J$23:$AB$23,KT$21)*IF(KT$22="Energy",IF(KT$21='Index Tables'!$I$97,'Technical forecasts (Year 2)'!$J451,'Technical forecasts (Year 2)'!$J482),IF(KT$22="Demand",'Technical forecasts (Year 2)'!$K482,IF(KT$21='Index Tables'!$I$97,'Technical forecasts (Year 2)'!$I451,'Technical forecasts (Year 2)'!$I482))))</f>
        <v>0</v>
      </c>
      <c r="KU39" s="400" cm="1">
        <f ca="1" t="array" ref="KU39">IF(AND(KU$20='Index Tables'!$I$123,KU$21='Index Tables'!$I$97),IF(KU$22&lt;&gt;"Demand",0,SUMIFS('Power Purchase Inputs Summary'!$J$61:$K$61,'Power Purchase Inputs Summary'!$J$44:$K$44,KU$23)*SUMPRODUCT('Technical forecasts (Year 2)'!$L418:$AE418,TRANSPOSE('Comm. &amp; Fin. forecasts (Year 2)'!$O$444:$O$463))),SUMIFS(OFFSET('3) Cost Classification (Year 2)'!$J$29:$AB$29,KU$19-1,),'3) Cost Classification (Year 2)'!$J$26:$AB$26,KU$24,'3) Cost Classification (Year 2)'!$J$25:$AB$25,KU$23,'3) Cost Classification (Year 2)'!$J$24:$AB$24,KU$22,'3) Cost Classification (Year 2)'!$J$23:$AB$23,KU$21)*IF(KU$22="Energy",IF(KU$21='Index Tables'!$I$97,'Technical forecasts (Year 2)'!$J451,'Technical forecasts (Year 2)'!$J482),IF(KU$22="Demand",'Technical forecasts (Year 2)'!$K482,IF(KU$21='Index Tables'!$I$97,'Technical forecasts (Year 2)'!$I451,'Technical forecasts (Year 2)'!$I482))))</f>
        <v>0</v>
      </c>
      <c r="KW39" s="400" cm="1">
        <f ca="1" t="array" ref="KW39">IF(AND(KW$20='Index Tables'!$I$123,KW$21='Index Tables'!$I$97),IF(KW$22&lt;&gt;"Demand",0,SUMIFS('Power Purchase Inputs Summary'!$J$61:$K$61,'Power Purchase Inputs Summary'!$J$44:$K$44,KW$23)*SUMPRODUCT('Technical forecasts (Year 2)'!$L418:$AE418,TRANSPOSE('Comm. &amp; Fin. forecasts (Year 2)'!$O$444:$O$463))),SUMIFS(OFFSET('3) Cost Classification (Year 2)'!$J$29:$AB$29,KW$19-1,),'3) Cost Classification (Year 2)'!$J$26:$AB$26,KW$24,'3) Cost Classification (Year 2)'!$J$25:$AB$25,KW$23,'3) Cost Classification (Year 2)'!$J$24:$AB$24,KW$22,'3) Cost Classification (Year 2)'!$J$23:$AB$23,KW$21)*IF(KW$22="Energy",IF(KW$21='Index Tables'!$I$97,'Technical forecasts (Year 2)'!$J451,'Technical forecasts (Year 2)'!$J482),IF(KW$22="Demand",'Technical forecasts (Year 2)'!$K482,IF(KW$21='Index Tables'!$I$97,'Technical forecasts (Year 2)'!$I451,'Technical forecasts (Year 2)'!$I482))))</f>
        <v>0</v>
      </c>
      <c r="KX39" s="400" cm="1">
        <f ca="1" t="array" ref="KX39">IF(AND(KX$20='Index Tables'!$I$123,KX$21='Index Tables'!$I$97),IF(KX$22&lt;&gt;"Demand",0,SUMIFS('Power Purchase Inputs Summary'!$J$61:$K$61,'Power Purchase Inputs Summary'!$J$44:$K$44,KX$23)*SUMPRODUCT('Technical forecasts (Year 2)'!$L418:$AE418,TRANSPOSE('Comm. &amp; Fin. forecasts (Year 2)'!$O$444:$O$463))),SUMIFS(OFFSET('3) Cost Classification (Year 2)'!$J$29:$AB$29,KX$19-1,),'3) Cost Classification (Year 2)'!$J$26:$AB$26,KX$24,'3) Cost Classification (Year 2)'!$J$25:$AB$25,KX$23,'3) Cost Classification (Year 2)'!$J$24:$AB$24,KX$22,'3) Cost Classification (Year 2)'!$J$23:$AB$23,KX$21)*IF(KX$22="Energy",IF(KX$21='Index Tables'!$I$97,'Technical forecasts (Year 2)'!$J451,'Technical forecasts (Year 2)'!$J482),IF(KX$22="Demand",'Technical forecasts (Year 2)'!$K482,IF(KX$21='Index Tables'!$I$97,'Technical forecasts (Year 2)'!$I451,'Technical forecasts (Year 2)'!$I482))))</f>
        <v>0</v>
      </c>
      <c r="KY39" s="400" cm="1">
        <f ca="1" t="array" ref="KY39">IF(AND(KY$20='Index Tables'!$I$123,KY$21='Index Tables'!$I$97),IF(KY$22&lt;&gt;"Demand",0,SUMIFS('Power Purchase Inputs Summary'!$J$61:$K$61,'Power Purchase Inputs Summary'!$J$44:$K$44,KY$23)*SUMPRODUCT('Technical forecasts (Year 2)'!$L418:$AE418,TRANSPOSE('Comm. &amp; Fin. forecasts (Year 2)'!$O$444:$O$463))),SUMIFS(OFFSET('3) Cost Classification (Year 2)'!$J$29:$AB$29,KY$19-1,),'3) Cost Classification (Year 2)'!$J$26:$AB$26,KY$24,'3) Cost Classification (Year 2)'!$J$25:$AB$25,KY$23,'3) Cost Classification (Year 2)'!$J$24:$AB$24,KY$22,'3) Cost Classification (Year 2)'!$J$23:$AB$23,KY$21)*IF(KY$22="Energy",IF(KY$21='Index Tables'!$I$97,'Technical forecasts (Year 2)'!$J451,'Technical forecasts (Year 2)'!$J482),IF(KY$22="Demand",'Technical forecasts (Year 2)'!$K482,IF(KY$21='Index Tables'!$I$97,'Technical forecasts (Year 2)'!$I451,'Technical forecasts (Year 2)'!$I482))))</f>
        <v>0</v>
      </c>
      <c r="KZ39" s="400" cm="1">
        <f ca="1" t="array" ref="KZ39">IF(AND(KZ$20='Index Tables'!$I$123,KZ$21='Index Tables'!$I$97),IF(KZ$22&lt;&gt;"Demand",0,SUMIFS('Power Purchase Inputs Summary'!$J$61:$K$61,'Power Purchase Inputs Summary'!$J$44:$K$44,KZ$23)*SUMPRODUCT('Technical forecasts (Year 2)'!$L418:$AE418,TRANSPOSE('Comm. &amp; Fin. forecasts (Year 2)'!$O$444:$O$463))),SUMIFS(OFFSET('3) Cost Classification (Year 2)'!$J$29:$AB$29,KZ$19-1,),'3) Cost Classification (Year 2)'!$J$26:$AB$26,KZ$24,'3) Cost Classification (Year 2)'!$J$25:$AB$25,KZ$23,'3) Cost Classification (Year 2)'!$J$24:$AB$24,KZ$22,'3) Cost Classification (Year 2)'!$J$23:$AB$23,KZ$21)*IF(KZ$22="Energy",IF(KZ$21='Index Tables'!$I$97,'Technical forecasts (Year 2)'!$J451,'Technical forecasts (Year 2)'!$J482),IF(KZ$22="Demand",'Technical forecasts (Year 2)'!$K482,IF(KZ$21='Index Tables'!$I$97,'Technical forecasts (Year 2)'!$I451,'Technical forecasts (Year 2)'!$I482))))</f>
        <v>0</v>
      </c>
      <c r="LA39" s="400" cm="1">
        <f ca="1" t="array" ref="LA39">IF(AND(LA$20='Index Tables'!$I$123,LA$21='Index Tables'!$I$97),IF(LA$22&lt;&gt;"Demand",0,SUMIFS('Power Purchase Inputs Summary'!$J$61:$K$61,'Power Purchase Inputs Summary'!$J$44:$K$44,LA$23)*SUMPRODUCT('Technical forecasts (Year 2)'!$L418:$AE418,TRANSPOSE('Comm. &amp; Fin. forecasts (Year 2)'!$O$444:$O$463))),SUMIFS(OFFSET('3) Cost Classification (Year 2)'!$J$29:$AB$29,LA$19-1,),'3) Cost Classification (Year 2)'!$J$26:$AB$26,LA$24,'3) Cost Classification (Year 2)'!$J$25:$AB$25,LA$23,'3) Cost Classification (Year 2)'!$J$24:$AB$24,LA$22,'3) Cost Classification (Year 2)'!$J$23:$AB$23,LA$21)*IF(LA$22="Energy",IF(LA$21='Index Tables'!$I$97,'Technical forecasts (Year 2)'!$J451,'Technical forecasts (Year 2)'!$J482),IF(LA$22="Demand",'Technical forecasts (Year 2)'!$K482,IF(LA$21='Index Tables'!$I$97,'Technical forecasts (Year 2)'!$I451,'Technical forecasts (Year 2)'!$I482))))</f>
        <v>0</v>
      </c>
      <c r="LB39" s="400" cm="1">
        <f ca="1" t="array" ref="LB39">IF(AND(LB$20='Index Tables'!$I$123,LB$21='Index Tables'!$I$97),IF(LB$22&lt;&gt;"Demand",0,SUMIFS('Power Purchase Inputs Summary'!$J$61:$K$61,'Power Purchase Inputs Summary'!$J$44:$K$44,LB$23)*SUMPRODUCT('Technical forecasts (Year 2)'!$L418:$AE418,TRANSPOSE('Comm. &amp; Fin. forecasts (Year 2)'!$O$444:$O$463))),SUMIFS(OFFSET('3) Cost Classification (Year 2)'!$J$29:$AB$29,LB$19-1,),'3) Cost Classification (Year 2)'!$J$26:$AB$26,LB$24,'3) Cost Classification (Year 2)'!$J$25:$AB$25,LB$23,'3) Cost Classification (Year 2)'!$J$24:$AB$24,LB$22,'3) Cost Classification (Year 2)'!$J$23:$AB$23,LB$21)*IF(LB$22="Energy",IF(LB$21='Index Tables'!$I$97,'Technical forecasts (Year 2)'!$J451,'Technical forecasts (Year 2)'!$J482),IF(LB$22="Demand",'Technical forecasts (Year 2)'!$K482,IF(LB$21='Index Tables'!$I$97,'Technical forecasts (Year 2)'!$I451,'Technical forecasts (Year 2)'!$I482))))</f>
        <v>0</v>
      </c>
      <c r="LC39" s="400" cm="1">
        <f ca="1" t="array" ref="LC39">IF(AND(LC$20='Index Tables'!$I$123,LC$21='Index Tables'!$I$97),IF(LC$22&lt;&gt;"Demand",0,SUMIFS('Power Purchase Inputs Summary'!$J$61:$K$61,'Power Purchase Inputs Summary'!$J$44:$K$44,LC$23)*SUMPRODUCT('Technical forecasts (Year 2)'!$L418:$AE418,TRANSPOSE('Comm. &amp; Fin. forecasts (Year 2)'!$O$444:$O$463))),SUMIFS(OFFSET('3) Cost Classification (Year 2)'!$J$29:$AB$29,LC$19-1,),'3) Cost Classification (Year 2)'!$J$26:$AB$26,LC$24,'3) Cost Classification (Year 2)'!$J$25:$AB$25,LC$23,'3) Cost Classification (Year 2)'!$J$24:$AB$24,LC$22,'3) Cost Classification (Year 2)'!$J$23:$AB$23,LC$21)*IF(LC$22="Energy",IF(LC$21='Index Tables'!$I$97,'Technical forecasts (Year 2)'!$J451,'Technical forecasts (Year 2)'!$J482),IF(LC$22="Demand",'Technical forecasts (Year 2)'!$K482,IF(LC$21='Index Tables'!$I$97,'Technical forecasts (Year 2)'!$I451,'Technical forecasts (Year 2)'!$I482))))</f>
        <v>0</v>
      </c>
      <c r="LD39" s="400" cm="1">
        <f ca="1" t="array" ref="LD39">IF(AND(LD$20='Index Tables'!$I$123,LD$21='Index Tables'!$I$97),IF(LD$22&lt;&gt;"Demand",0,SUMIFS('Power Purchase Inputs Summary'!$J$61:$K$61,'Power Purchase Inputs Summary'!$J$44:$K$44,LD$23)*SUMPRODUCT('Technical forecasts (Year 2)'!$L418:$AE418,TRANSPOSE('Comm. &amp; Fin. forecasts (Year 2)'!$O$444:$O$463))),SUMIFS(OFFSET('3) Cost Classification (Year 2)'!$J$29:$AB$29,LD$19-1,),'3) Cost Classification (Year 2)'!$J$26:$AB$26,LD$24,'3) Cost Classification (Year 2)'!$J$25:$AB$25,LD$23,'3) Cost Classification (Year 2)'!$J$24:$AB$24,LD$22,'3) Cost Classification (Year 2)'!$J$23:$AB$23,LD$21)*IF(LD$22="Energy",IF(LD$21='Index Tables'!$I$97,'Technical forecasts (Year 2)'!$J451,'Technical forecasts (Year 2)'!$J482),IF(LD$22="Demand",'Technical forecasts (Year 2)'!$K482,IF(LD$21='Index Tables'!$I$97,'Technical forecasts (Year 2)'!$I451,'Technical forecasts (Year 2)'!$I482))))</f>
        <v>0</v>
      </c>
      <c r="LE39" s="400" cm="1">
        <f ca="1" t="array" ref="LE39">IF(AND(LE$20='Index Tables'!$I$123,LE$21='Index Tables'!$I$97),IF(LE$22&lt;&gt;"Demand",0,SUMIFS('Power Purchase Inputs Summary'!$J$61:$K$61,'Power Purchase Inputs Summary'!$J$44:$K$44,LE$23)*SUMPRODUCT('Technical forecasts (Year 2)'!$L418:$AE418,TRANSPOSE('Comm. &amp; Fin. forecasts (Year 2)'!$O$444:$O$463))),SUMIFS(OFFSET('3) Cost Classification (Year 2)'!$J$29:$AB$29,LE$19-1,),'3) Cost Classification (Year 2)'!$J$26:$AB$26,LE$24,'3) Cost Classification (Year 2)'!$J$25:$AB$25,LE$23,'3) Cost Classification (Year 2)'!$J$24:$AB$24,LE$22,'3) Cost Classification (Year 2)'!$J$23:$AB$23,LE$21)*IF(LE$22="Energy",IF(LE$21='Index Tables'!$I$97,'Technical forecasts (Year 2)'!$J451,'Technical forecasts (Year 2)'!$J482),IF(LE$22="Demand",'Technical forecasts (Year 2)'!$K482,IF(LE$21='Index Tables'!$I$97,'Technical forecasts (Year 2)'!$I451,'Technical forecasts (Year 2)'!$I482))))</f>
        <v>0</v>
      </c>
      <c r="LG39" s="400" cm="1">
        <f ca="1" t="array" ref="LG39">IF(AND(LG$20='Index Tables'!$I$123,LG$21='Index Tables'!$I$97),IF(LG$22&lt;&gt;"Demand",0,SUMIFS('Power Purchase Inputs Summary'!$J$61:$K$61,'Power Purchase Inputs Summary'!$J$44:$K$44,LG$23)*SUMPRODUCT('Technical forecasts (Year 2)'!$L418:$AE418,TRANSPOSE('Comm. &amp; Fin. forecasts (Year 2)'!$O$444:$O$463))),SUMIFS(OFFSET('3) Cost Classification (Year 2)'!$J$29:$AB$29,LG$19-1,),'3) Cost Classification (Year 2)'!$J$26:$AB$26,LG$24,'3) Cost Classification (Year 2)'!$J$25:$AB$25,LG$23,'3) Cost Classification (Year 2)'!$J$24:$AB$24,LG$22,'3) Cost Classification (Year 2)'!$J$23:$AB$23,LG$21)*IF(LG$22="Energy",IF(LG$21='Index Tables'!$I$97,'Technical forecasts (Year 2)'!$J451,'Technical forecasts (Year 2)'!$J482),IF(LG$22="Demand",'Technical forecasts (Year 2)'!$K482,IF(LG$21='Index Tables'!$I$97,'Technical forecasts (Year 2)'!$I451,'Technical forecasts (Year 2)'!$I482))))</f>
        <v>0</v>
      </c>
      <c r="LH39" s="400" cm="1">
        <f ca="1" t="array" ref="LH39">IF(AND(LH$20='Index Tables'!$I$123,LH$21='Index Tables'!$I$97),IF(LH$22&lt;&gt;"Demand",0,SUMIFS('Power Purchase Inputs Summary'!$J$61:$K$61,'Power Purchase Inputs Summary'!$J$44:$K$44,LH$23)*SUMPRODUCT('Technical forecasts (Year 2)'!$L418:$AE418,TRANSPOSE('Comm. &amp; Fin. forecasts (Year 2)'!$O$444:$O$463))),SUMIFS(OFFSET('3) Cost Classification (Year 2)'!$J$29:$AB$29,LH$19-1,),'3) Cost Classification (Year 2)'!$J$26:$AB$26,LH$24,'3) Cost Classification (Year 2)'!$J$25:$AB$25,LH$23,'3) Cost Classification (Year 2)'!$J$24:$AB$24,LH$22,'3) Cost Classification (Year 2)'!$J$23:$AB$23,LH$21)*IF(LH$22="Energy",IF(LH$21='Index Tables'!$I$97,'Technical forecasts (Year 2)'!$J451,'Technical forecasts (Year 2)'!$J482),IF(LH$22="Demand",'Technical forecasts (Year 2)'!$K482,IF(LH$21='Index Tables'!$I$97,'Technical forecasts (Year 2)'!$I451,'Technical forecasts (Year 2)'!$I482))))</f>
        <v>0</v>
      </c>
      <c r="LI39" s="400" cm="1">
        <f ca="1" t="array" ref="LI39">IF(AND(LI$20='Index Tables'!$I$123,LI$21='Index Tables'!$I$97),IF(LI$22&lt;&gt;"Demand",0,SUMIFS('Power Purchase Inputs Summary'!$J$61:$K$61,'Power Purchase Inputs Summary'!$J$44:$K$44,LI$23)*SUMPRODUCT('Technical forecasts (Year 2)'!$L418:$AE418,TRANSPOSE('Comm. &amp; Fin. forecasts (Year 2)'!$O$444:$O$463))),SUMIFS(OFFSET('3) Cost Classification (Year 2)'!$J$29:$AB$29,LI$19-1,),'3) Cost Classification (Year 2)'!$J$26:$AB$26,LI$24,'3) Cost Classification (Year 2)'!$J$25:$AB$25,LI$23,'3) Cost Classification (Year 2)'!$J$24:$AB$24,LI$22,'3) Cost Classification (Year 2)'!$J$23:$AB$23,LI$21)*IF(LI$22="Energy",IF(LI$21='Index Tables'!$I$97,'Technical forecasts (Year 2)'!$J451,'Technical forecasts (Year 2)'!$J482),IF(LI$22="Demand",'Technical forecasts (Year 2)'!$K482,IF(LI$21='Index Tables'!$I$97,'Technical forecasts (Year 2)'!$I451,'Technical forecasts (Year 2)'!$I482))))</f>
        <v>0</v>
      </c>
      <c r="LJ39" s="400" cm="1">
        <f ca="1" t="array" ref="LJ39">IF(AND(LJ$20='Index Tables'!$I$123,LJ$21='Index Tables'!$I$97),IF(LJ$22&lt;&gt;"Demand",0,SUMIFS('Power Purchase Inputs Summary'!$J$61:$K$61,'Power Purchase Inputs Summary'!$J$44:$K$44,LJ$23)*SUMPRODUCT('Technical forecasts (Year 2)'!$L418:$AE418,TRANSPOSE('Comm. &amp; Fin. forecasts (Year 2)'!$O$444:$O$463))),SUMIFS(OFFSET('3) Cost Classification (Year 2)'!$J$29:$AB$29,LJ$19-1,),'3) Cost Classification (Year 2)'!$J$26:$AB$26,LJ$24,'3) Cost Classification (Year 2)'!$J$25:$AB$25,LJ$23,'3) Cost Classification (Year 2)'!$J$24:$AB$24,LJ$22,'3) Cost Classification (Year 2)'!$J$23:$AB$23,LJ$21)*IF(LJ$22="Energy",IF(LJ$21='Index Tables'!$I$97,'Technical forecasts (Year 2)'!$J451,'Technical forecasts (Year 2)'!$J482),IF(LJ$22="Demand",'Technical forecasts (Year 2)'!$K482,IF(LJ$21='Index Tables'!$I$97,'Technical forecasts (Year 2)'!$I451,'Technical forecasts (Year 2)'!$I482))))</f>
        <v>0</v>
      </c>
      <c r="LK39" s="400" cm="1">
        <f ca="1" t="array" ref="LK39">IF(AND(LK$20='Index Tables'!$I$123,LK$21='Index Tables'!$I$97),IF(LK$22&lt;&gt;"Demand",0,SUMIFS('Power Purchase Inputs Summary'!$J$61:$K$61,'Power Purchase Inputs Summary'!$J$44:$K$44,LK$23)*SUMPRODUCT('Technical forecasts (Year 2)'!$L418:$AE418,TRANSPOSE('Comm. &amp; Fin. forecasts (Year 2)'!$O$444:$O$463))),SUMIFS(OFFSET('3) Cost Classification (Year 2)'!$J$29:$AB$29,LK$19-1,),'3) Cost Classification (Year 2)'!$J$26:$AB$26,LK$24,'3) Cost Classification (Year 2)'!$J$25:$AB$25,LK$23,'3) Cost Classification (Year 2)'!$J$24:$AB$24,LK$22,'3) Cost Classification (Year 2)'!$J$23:$AB$23,LK$21)*IF(LK$22="Energy",IF(LK$21='Index Tables'!$I$97,'Technical forecasts (Year 2)'!$J451,'Technical forecasts (Year 2)'!$J482),IF(LK$22="Demand",'Technical forecasts (Year 2)'!$K482,IF(LK$21='Index Tables'!$I$97,'Technical forecasts (Year 2)'!$I451,'Technical forecasts (Year 2)'!$I482))))</f>
        <v>0</v>
      </c>
      <c r="LL39" s="400" cm="1">
        <f ca="1" t="array" ref="LL39">IF(AND(LL$20='Index Tables'!$I$123,LL$21='Index Tables'!$I$97),IF(LL$22&lt;&gt;"Demand",0,SUMIFS('Power Purchase Inputs Summary'!$J$61:$K$61,'Power Purchase Inputs Summary'!$J$44:$K$44,LL$23)*SUMPRODUCT('Technical forecasts (Year 2)'!$L418:$AE418,TRANSPOSE('Comm. &amp; Fin. forecasts (Year 2)'!$O$444:$O$463))),SUMIFS(OFFSET('3) Cost Classification (Year 2)'!$J$29:$AB$29,LL$19-1,),'3) Cost Classification (Year 2)'!$J$26:$AB$26,LL$24,'3) Cost Classification (Year 2)'!$J$25:$AB$25,LL$23,'3) Cost Classification (Year 2)'!$J$24:$AB$24,LL$22,'3) Cost Classification (Year 2)'!$J$23:$AB$23,LL$21)*IF(LL$22="Energy",IF(LL$21='Index Tables'!$I$97,'Technical forecasts (Year 2)'!$J451,'Technical forecasts (Year 2)'!$J482),IF(LL$22="Demand",'Technical forecasts (Year 2)'!$K482,IF(LL$21='Index Tables'!$I$97,'Technical forecasts (Year 2)'!$I451,'Technical forecasts (Year 2)'!$I482))))</f>
        <v>0</v>
      </c>
      <c r="LM39" s="400" cm="1">
        <f ca="1" t="array" ref="LM39">IF(AND(LM$20='Index Tables'!$I$123,LM$21='Index Tables'!$I$97),IF(LM$22&lt;&gt;"Demand",0,SUMIFS('Power Purchase Inputs Summary'!$J$61:$K$61,'Power Purchase Inputs Summary'!$J$44:$K$44,LM$23)*SUMPRODUCT('Technical forecasts (Year 2)'!$L418:$AE418,TRANSPOSE('Comm. &amp; Fin. forecasts (Year 2)'!$O$444:$O$463))),SUMIFS(OFFSET('3) Cost Classification (Year 2)'!$J$29:$AB$29,LM$19-1,),'3) Cost Classification (Year 2)'!$J$26:$AB$26,LM$24,'3) Cost Classification (Year 2)'!$J$25:$AB$25,LM$23,'3) Cost Classification (Year 2)'!$J$24:$AB$24,LM$22,'3) Cost Classification (Year 2)'!$J$23:$AB$23,LM$21)*IF(LM$22="Energy",IF(LM$21='Index Tables'!$I$97,'Technical forecasts (Year 2)'!$J451,'Technical forecasts (Year 2)'!$J482),IF(LM$22="Demand",'Technical forecasts (Year 2)'!$K482,IF(LM$21='Index Tables'!$I$97,'Technical forecasts (Year 2)'!$I451,'Technical forecasts (Year 2)'!$I482))))</f>
        <v>0</v>
      </c>
      <c r="LN39" s="400" cm="1">
        <f ca="1" t="array" ref="LN39">IF(AND(LN$20='Index Tables'!$I$123,LN$21='Index Tables'!$I$97),IF(LN$22&lt;&gt;"Demand",0,SUMIFS('Power Purchase Inputs Summary'!$J$61:$K$61,'Power Purchase Inputs Summary'!$J$44:$K$44,LN$23)*SUMPRODUCT('Technical forecasts (Year 2)'!$L418:$AE418,TRANSPOSE('Comm. &amp; Fin. forecasts (Year 2)'!$O$444:$O$463))),SUMIFS(OFFSET('3) Cost Classification (Year 2)'!$J$29:$AB$29,LN$19-1,),'3) Cost Classification (Year 2)'!$J$26:$AB$26,LN$24,'3) Cost Classification (Year 2)'!$J$25:$AB$25,LN$23,'3) Cost Classification (Year 2)'!$J$24:$AB$24,LN$22,'3) Cost Classification (Year 2)'!$J$23:$AB$23,LN$21)*IF(LN$22="Energy",IF(LN$21='Index Tables'!$I$97,'Technical forecasts (Year 2)'!$J451,'Technical forecasts (Year 2)'!$J482),IF(LN$22="Demand",'Technical forecasts (Year 2)'!$K482,IF(LN$21='Index Tables'!$I$97,'Technical forecasts (Year 2)'!$I451,'Technical forecasts (Year 2)'!$I482))))</f>
        <v>0</v>
      </c>
      <c r="LO39" s="400" cm="1">
        <f ca="1" t="array" ref="LO39">IF(AND(LO$20='Index Tables'!$I$123,LO$21='Index Tables'!$I$97),IF(LO$22&lt;&gt;"Demand",0,SUMIFS('Power Purchase Inputs Summary'!$J$61:$K$61,'Power Purchase Inputs Summary'!$J$44:$K$44,LO$23)*SUMPRODUCT('Technical forecasts (Year 2)'!$L418:$AE418,TRANSPOSE('Comm. &amp; Fin. forecasts (Year 2)'!$O$444:$O$463))),SUMIFS(OFFSET('3) Cost Classification (Year 2)'!$J$29:$AB$29,LO$19-1,),'3) Cost Classification (Year 2)'!$J$26:$AB$26,LO$24,'3) Cost Classification (Year 2)'!$J$25:$AB$25,LO$23,'3) Cost Classification (Year 2)'!$J$24:$AB$24,LO$22,'3) Cost Classification (Year 2)'!$J$23:$AB$23,LO$21)*IF(LO$22="Energy",IF(LO$21='Index Tables'!$I$97,'Technical forecasts (Year 2)'!$J451,'Technical forecasts (Year 2)'!$J482),IF(LO$22="Demand",'Technical forecasts (Year 2)'!$K482,IF(LO$21='Index Tables'!$I$97,'Technical forecasts (Year 2)'!$I451,'Technical forecasts (Year 2)'!$I482))))</f>
        <v>0</v>
      </c>
      <c r="LQ39" s="400" cm="1">
        <f ca="1" t="array" ref="LQ39">IF(AND(LQ$20='Index Tables'!$I$123,LQ$21='Index Tables'!$I$97),IF(LQ$22&lt;&gt;"Demand",0,SUMIFS('Power Purchase Inputs Summary'!$J$61:$K$61,'Power Purchase Inputs Summary'!$J$44:$K$44,LQ$23)*SUMPRODUCT('Technical forecasts (Year 2)'!$L418:$AE418,TRANSPOSE('Comm. &amp; Fin. forecasts (Year 2)'!$O$444:$O$463))),SUMIFS(OFFSET('3) Cost Classification (Year 2)'!$J$29:$AB$29,LQ$19-1,),'3) Cost Classification (Year 2)'!$J$26:$AB$26,LQ$24,'3) Cost Classification (Year 2)'!$J$25:$AB$25,LQ$23,'3) Cost Classification (Year 2)'!$J$24:$AB$24,LQ$22,'3) Cost Classification (Year 2)'!$J$23:$AB$23,LQ$21)*IF(LQ$22="Energy",IF(LQ$21='Index Tables'!$I$97,'Technical forecasts (Year 2)'!$J451,'Technical forecasts (Year 2)'!$J482),IF(LQ$22="Demand",'Technical forecasts (Year 2)'!$K482,IF(LQ$21='Index Tables'!$I$97,'Technical forecasts (Year 2)'!$I451,'Technical forecasts (Year 2)'!$I482))))</f>
        <v>0</v>
      </c>
      <c r="LR39" s="400" cm="1">
        <f ca="1" t="array" ref="LR39">IF(AND(LR$20='Index Tables'!$I$123,LR$21='Index Tables'!$I$97),IF(LR$22&lt;&gt;"Demand",0,SUMIFS('Power Purchase Inputs Summary'!$J$61:$K$61,'Power Purchase Inputs Summary'!$J$44:$K$44,LR$23)*SUMPRODUCT('Technical forecasts (Year 2)'!$L418:$AE418,TRANSPOSE('Comm. &amp; Fin. forecasts (Year 2)'!$O$444:$O$463))),SUMIFS(OFFSET('3) Cost Classification (Year 2)'!$J$29:$AB$29,LR$19-1,),'3) Cost Classification (Year 2)'!$J$26:$AB$26,LR$24,'3) Cost Classification (Year 2)'!$J$25:$AB$25,LR$23,'3) Cost Classification (Year 2)'!$J$24:$AB$24,LR$22,'3) Cost Classification (Year 2)'!$J$23:$AB$23,LR$21)*IF(LR$22="Energy",IF(LR$21='Index Tables'!$I$97,'Technical forecasts (Year 2)'!$J451,'Technical forecasts (Year 2)'!$J482),IF(LR$22="Demand",'Technical forecasts (Year 2)'!$K482,IF(LR$21='Index Tables'!$I$97,'Technical forecasts (Year 2)'!$I451,'Technical forecasts (Year 2)'!$I482))))</f>
        <v>0</v>
      </c>
      <c r="LS39" s="400" cm="1">
        <f ca="1" t="array" ref="LS39">IF(AND(LS$20='Index Tables'!$I$123,LS$21='Index Tables'!$I$97),IF(LS$22&lt;&gt;"Demand",0,SUMIFS('Power Purchase Inputs Summary'!$J$61:$K$61,'Power Purchase Inputs Summary'!$J$44:$K$44,LS$23)*SUMPRODUCT('Technical forecasts (Year 2)'!$L418:$AE418,TRANSPOSE('Comm. &amp; Fin. forecasts (Year 2)'!$O$444:$O$463))),SUMIFS(OFFSET('3) Cost Classification (Year 2)'!$J$29:$AB$29,LS$19-1,),'3) Cost Classification (Year 2)'!$J$26:$AB$26,LS$24,'3) Cost Classification (Year 2)'!$J$25:$AB$25,LS$23,'3) Cost Classification (Year 2)'!$J$24:$AB$24,LS$22,'3) Cost Classification (Year 2)'!$J$23:$AB$23,LS$21)*IF(LS$22="Energy",IF(LS$21='Index Tables'!$I$97,'Technical forecasts (Year 2)'!$J451,'Technical forecasts (Year 2)'!$J482),IF(LS$22="Demand",'Technical forecasts (Year 2)'!$K482,IF(LS$21='Index Tables'!$I$97,'Technical forecasts (Year 2)'!$I451,'Technical forecasts (Year 2)'!$I482))))</f>
        <v>0</v>
      </c>
      <c r="LT39" s="400" cm="1">
        <f ca="1" t="array" ref="LT39">IF(AND(LT$20='Index Tables'!$I$123,LT$21='Index Tables'!$I$97),IF(LT$22&lt;&gt;"Demand",0,SUMIFS('Power Purchase Inputs Summary'!$J$61:$K$61,'Power Purchase Inputs Summary'!$J$44:$K$44,LT$23)*SUMPRODUCT('Technical forecasts (Year 2)'!$L418:$AE418,TRANSPOSE('Comm. &amp; Fin. forecasts (Year 2)'!$O$444:$O$463))),SUMIFS(OFFSET('3) Cost Classification (Year 2)'!$J$29:$AB$29,LT$19-1,),'3) Cost Classification (Year 2)'!$J$26:$AB$26,LT$24,'3) Cost Classification (Year 2)'!$J$25:$AB$25,LT$23,'3) Cost Classification (Year 2)'!$J$24:$AB$24,LT$22,'3) Cost Classification (Year 2)'!$J$23:$AB$23,LT$21)*IF(LT$22="Energy",IF(LT$21='Index Tables'!$I$97,'Technical forecasts (Year 2)'!$J451,'Technical forecasts (Year 2)'!$J482),IF(LT$22="Demand",'Technical forecasts (Year 2)'!$K482,IF(LT$21='Index Tables'!$I$97,'Technical forecasts (Year 2)'!$I451,'Technical forecasts (Year 2)'!$I482))))</f>
        <v>0</v>
      </c>
      <c r="LU39" s="400" cm="1">
        <f ca="1" t="array" ref="LU39">IF(AND(LU$20='Index Tables'!$I$123,LU$21='Index Tables'!$I$97),IF(LU$22&lt;&gt;"Demand",0,SUMIFS('Power Purchase Inputs Summary'!$J$61:$K$61,'Power Purchase Inputs Summary'!$J$44:$K$44,LU$23)*SUMPRODUCT('Technical forecasts (Year 2)'!$L418:$AE418,TRANSPOSE('Comm. &amp; Fin. forecasts (Year 2)'!$O$444:$O$463))),SUMIFS(OFFSET('3) Cost Classification (Year 2)'!$J$29:$AB$29,LU$19-1,),'3) Cost Classification (Year 2)'!$J$26:$AB$26,LU$24,'3) Cost Classification (Year 2)'!$J$25:$AB$25,LU$23,'3) Cost Classification (Year 2)'!$J$24:$AB$24,LU$22,'3) Cost Classification (Year 2)'!$J$23:$AB$23,LU$21)*IF(LU$22="Energy",IF(LU$21='Index Tables'!$I$97,'Technical forecasts (Year 2)'!$J451,'Technical forecasts (Year 2)'!$J482),IF(LU$22="Demand",'Technical forecasts (Year 2)'!$K482,IF(LU$21='Index Tables'!$I$97,'Technical forecasts (Year 2)'!$I451,'Technical forecasts (Year 2)'!$I482))))</f>
        <v>0</v>
      </c>
      <c r="LV39" s="400" cm="1">
        <f ca="1" t="array" ref="LV39">IF(AND(LV$20='Index Tables'!$I$123,LV$21='Index Tables'!$I$97),IF(LV$22&lt;&gt;"Demand",0,SUMIFS('Power Purchase Inputs Summary'!$J$61:$K$61,'Power Purchase Inputs Summary'!$J$44:$K$44,LV$23)*SUMPRODUCT('Technical forecasts (Year 2)'!$L418:$AE418,TRANSPOSE('Comm. &amp; Fin. forecasts (Year 2)'!$O$444:$O$463))),SUMIFS(OFFSET('3) Cost Classification (Year 2)'!$J$29:$AB$29,LV$19-1,),'3) Cost Classification (Year 2)'!$J$26:$AB$26,LV$24,'3) Cost Classification (Year 2)'!$J$25:$AB$25,LV$23,'3) Cost Classification (Year 2)'!$J$24:$AB$24,LV$22,'3) Cost Classification (Year 2)'!$J$23:$AB$23,LV$21)*IF(LV$22="Energy",IF(LV$21='Index Tables'!$I$97,'Technical forecasts (Year 2)'!$J451,'Technical forecasts (Year 2)'!$J482),IF(LV$22="Demand",'Technical forecasts (Year 2)'!$K482,IF(LV$21='Index Tables'!$I$97,'Technical forecasts (Year 2)'!$I451,'Technical forecasts (Year 2)'!$I482))))</f>
        <v>0</v>
      </c>
      <c r="LW39" s="400" cm="1">
        <f ca="1" t="array" ref="LW39">IF(AND(LW$20='Index Tables'!$I$123,LW$21='Index Tables'!$I$97),IF(LW$22&lt;&gt;"Demand",0,SUMIFS('Power Purchase Inputs Summary'!$J$61:$K$61,'Power Purchase Inputs Summary'!$J$44:$K$44,LW$23)*SUMPRODUCT('Technical forecasts (Year 2)'!$L418:$AE418,TRANSPOSE('Comm. &amp; Fin. forecasts (Year 2)'!$O$444:$O$463))),SUMIFS(OFFSET('3) Cost Classification (Year 2)'!$J$29:$AB$29,LW$19-1,),'3) Cost Classification (Year 2)'!$J$26:$AB$26,LW$24,'3) Cost Classification (Year 2)'!$J$25:$AB$25,LW$23,'3) Cost Classification (Year 2)'!$J$24:$AB$24,LW$22,'3) Cost Classification (Year 2)'!$J$23:$AB$23,LW$21)*IF(LW$22="Energy",IF(LW$21='Index Tables'!$I$97,'Technical forecasts (Year 2)'!$J451,'Technical forecasts (Year 2)'!$J482),IF(LW$22="Demand",'Technical forecasts (Year 2)'!$K482,IF(LW$21='Index Tables'!$I$97,'Technical forecasts (Year 2)'!$I451,'Technical forecasts (Year 2)'!$I482))))</f>
        <v>0</v>
      </c>
      <c r="LX39" s="400" cm="1">
        <f ca="1" t="array" ref="LX39">IF(AND(LX$20='Index Tables'!$I$123,LX$21='Index Tables'!$I$97),IF(LX$22&lt;&gt;"Demand",0,SUMIFS('Power Purchase Inputs Summary'!$J$61:$K$61,'Power Purchase Inputs Summary'!$J$44:$K$44,LX$23)*SUMPRODUCT('Technical forecasts (Year 2)'!$L418:$AE418,TRANSPOSE('Comm. &amp; Fin. forecasts (Year 2)'!$O$444:$O$463))),SUMIFS(OFFSET('3) Cost Classification (Year 2)'!$J$29:$AB$29,LX$19-1,),'3) Cost Classification (Year 2)'!$J$26:$AB$26,LX$24,'3) Cost Classification (Year 2)'!$J$25:$AB$25,LX$23,'3) Cost Classification (Year 2)'!$J$24:$AB$24,LX$22,'3) Cost Classification (Year 2)'!$J$23:$AB$23,LX$21)*IF(LX$22="Energy",IF(LX$21='Index Tables'!$I$97,'Technical forecasts (Year 2)'!$J451,'Technical forecasts (Year 2)'!$J482),IF(LX$22="Demand",'Technical forecasts (Year 2)'!$K482,IF(LX$21='Index Tables'!$I$97,'Technical forecasts (Year 2)'!$I451,'Technical forecasts (Year 2)'!$I482))))</f>
        <v>0</v>
      </c>
      <c r="LY39" s="400" cm="1">
        <f ca="1" t="array" ref="LY39">IF(AND(LY$20='Index Tables'!$I$123,LY$21='Index Tables'!$I$97),IF(LY$22&lt;&gt;"Demand",0,SUMIFS('Power Purchase Inputs Summary'!$J$61:$K$61,'Power Purchase Inputs Summary'!$J$44:$K$44,LY$23)*SUMPRODUCT('Technical forecasts (Year 2)'!$L418:$AE418,TRANSPOSE('Comm. &amp; Fin. forecasts (Year 2)'!$O$444:$O$463))),SUMIFS(OFFSET('3) Cost Classification (Year 2)'!$J$29:$AB$29,LY$19-1,),'3) Cost Classification (Year 2)'!$J$26:$AB$26,LY$24,'3) Cost Classification (Year 2)'!$J$25:$AB$25,LY$23,'3) Cost Classification (Year 2)'!$J$24:$AB$24,LY$22,'3) Cost Classification (Year 2)'!$J$23:$AB$23,LY$21)*IF(LY$22="Energy",IF(LY$21='Index Tables'!$I$97,'Technical forecasts (Year 2)'!$J451,'Technical forecasts (Year 2)'!$J482),IF(LY$22="Demand",'Technical forecasts (Year 2)'!$K482,IF(LY$21='Index Tables'!$I$97,'Technical forecasts (Year 2)'!$I451,'Technical forecasts (Year 2)'!$I482))))</f>
        <v>0</v>
      </c>
      <c r="MA39" s="400" cm="1">
        <f ca="1" t="array" ref="MA39">IF(AND(MA$20='Index Tables'!$I$123,MA$21='Index Tables'!$I$97),IF(MA$22&lt;&gt;"Demand",0,SUMIFS('Power Purchase Inputs Summary'!$J$61:$K$61,'Power Purchase Inputs Summary'!$J$44:$K$44,MA$23)*SUMPRODUCT('Technical forecasts (Year 2)'!$L418:$AE418,TRANSPOSE('Comm. &amp; Fin. forecasts (Year 2)'!$O$444:$O$463))),SUMIFS(OFFSET('3) Cost Classification (Year 2)'!$J$29:$AB$29,MA$19-1,),'3) Cost Classification (Year 2)'!$J$26:$AB$26,MA$24,'3) Cost Classification (Year 2)'!$J$25:$AB$25,MA$23,'3) Cost Classification (Year 2)'!$J$24:$AB$24,MA$22,'3) Cost Classification (Year 2)'!$J$23:$AB$23,MA$21)*IF(MA$22="Energy",IF(MA$21='Index Tables'!$I$97,'Technical forecasts (Year 2)'!$J451,'Technical forecasts (Year 2)'!$J482),IF(MA$22="Demand",'Technical forecasts (Year 2)'!$K482,IF(MA$21='Index Tables'!$I$97,'Technical forecasts (Year 2)'!$I451,'Technical forecasts (Year 2)'!$I482))))</f>
        <v>0</v>
      </c>
      <c r="MB39" s="400" cm="1">
        <f ca="1" t="array" ref="MB39">IF(AND(MB$20='Index Tables'!$I$123,MB$21='Index Tables'!$I$97),IF(MB$22&lt;&gt;"Demand",0,SUMIFS('Power Purchase Inputs Summary'!$J$61:$K$61,'Power Purchase Inputs Summary'!$J$44:$K$44,MB$23)*SUMPRODUCT('Technical forecasts (Year 2)'!$L418:$AE418,TRANSPOSE('Comm. &amp; Fin. forecasts (Year 2)'!$O$444:$O$463))),SUMIFS(OFFSET('3) Cost Classification (Year 2)'!$J$29:$AB$29,MB$19-1,),'3) Cost Classification (Year 2)'!$J$26:$AB$26,MB$24,'3) Cost Classification (Year 2)'!$J$25:$AB$25,MB$23,'3) Cost Classification (Year 2)'!$J$24:$AB$24,MB$22,'3) Cost Classification (Year 2)'!$J$23:$AB$23,MB$21)*IF(MB$22="Energy",IF(MB$21='Index Tables'!$I$97,'Technical forecasts (Year 2)'!$J451,'Technical forecasts (Year 2)'!$J482),IF(MB$22="Demand",'Technical forecasts (Year 2)'!$K482,IF(MB$21='Index Tables'!$I$97,'Technical forecasts (Year 2)'!$I451,'Technical forecasts (Year 2)'!$I482))))</f>
        <v>0</v>
      </c>
      <c r="MC39" s="400" cm="1">
        <f ca="1" t="array" ref="MC39">IF(AND(MC$20='Index Tables'!$I$123,MC$21='Index Tables'!$I$97),IF(MC$22&lt;&gt;"Demand",0,SUMIFS('Power Purchase Inputs Summary'!$J$61:$K$61,'Power Purchase Inputs Summary'!$J$44:$K$44,MC$23)*SUMPRODUCT('Technical forecasts (Year 2)'!$L418:$AE418,TRANSPOSE('Comm. &amp; Fin. forecasts (Year 2)'!$O$444:$O$463))),SUMIFS(OFFSET('3) Cost Classification (Year 2)'!$J$29:$AB$29,MC$19-1,),'3) Cost Classification (Year 2)'!$J$26:$AB$26,MC$24,'3) Cost Classification (Year 2)'!$J$25:$AB$25,MC$23,'3) Cost Classification (Year 2)'!$J$24:$AB$24,MC$22,'3) Cost Classification (Year 2)'!$J$23:$AB$23,MC$21)*IF(MC$22="Energy",IF(MC$21='Index Tables'!$I$97,'Technical forecasts (Year 2)'!$J451,'Technical forecasts (Year 2)'!$J482),IF(MC$22="Demand",'Technical forecasts (Year 2)'!$K482,IF(MC$21='Index Tables'!$I$97,'Technical forecasts (Year 2)'!$I451,'Technical forecasts (Year 2)'!$I482))))</f>
        <v>0</v>
      </c>
      <c r="MD39" s="400" cm="1">
        <f ca="1" t="array" ref="MD39">IF(AND(MD$20='Index Tables'!$I$123,MD$21='Index Tables'!$I$97),IF(MD$22&lt;&gt;"Demand",0,SUMIFS('Power Purchase Inputs Summary'!$J$61:$K$61,'Power Purchase Inputs Summary'!$J$44:$K$44,MD$23)*SUMPRODUCT('Technical forecasts (Year 2)'!$L418:$AE418,TRANSPOSE('Comm. &amp; Fin. forecasts (Year 2)'!$O$444:$O$463))),SUMIFS(OFFSET('3) Cost Classification (Year 2)'!$J$29:$AB$29,MD$19-1,),'3) Cost Classification (Year 2)'!$J$26:$AB$26,MD$24,'3) Cost Classification (Year 2)'!$J$25:$AB$25,MD$23,'3) Cost Classification (Year 2)'!$J$24:$AB$24,MD$22,'3) Cost Classification (Year 2)'!$J$23:$AB$23,MD$21)*IF(MD$22="Energy",IF(MD$21='Index Tables'!$I$97,'Technical forecasts (Year 2)'!$J451,'Technical forecasts (Year 2)'!$J482),IF(MD$22="Demand",'Technical forecasts (Year 2)'!$K482,IF(MD$21='Index Tables'!$I$97,'Technical forecasts (Year 2)'!$I451,'Technical forecasts (Year 2)'!$I482))))</f>
        <v>0</v>
      </c>
      <c r="ME39" s="400" cm="1">
        <f ca="1" t="array" ref="ME39">IF(AND(ME$20='Index Tables'!$I$123,ME$21='Index Tables'!$I$97),IF(ME$22&lt;&gt;"Demand",0,SUMIFS('Power Purchase Inputs Summary'!$J$61:$K$61,'Power Purchase Inputs Summary'!$J$44:$K$44,ME$23)*SUMPRODUCT('Technical forecasts (Year 2)'!$L418:$AE418,TRANSPOSE('Comm. &amp; Fin. forecasts (Year 2)'!$O$444:$O$463))),SUMIFS(OFFSET('3) Cost Classification (Year 2)'!$J$29:$AB$29,ME$19-1,),'3) Cost Classification (Year 2)'!$J$26:$AB$26,ME$24,'3) Cost Classification (Year 2)'!$J$25:$AB$25,ME$23,'3) Cost Classification (Year 2)'!$J$24:$AB$24,ME$22,'3) Cost Classification (Year 2)'!$J$23:$AB$23,ME$21)*IF(ME$22="Energy",IF(ME$21='Index Tables'!$I$97,'Technical forecasts (Year 2)'!$J451,'Technical forecasts (Year 2)'!$J482),IF(ME$22="Demand",'Technical forecasts (Year 2)'!$K482,IF(ME$21='Index Tables'!$I$97,'Technical forecasts (Year 2)'!$I451,'Technical forecasts (Year 2)'!$I482))))</f>
        <v>0</v>
      </c>
      <c r="MF39" s="400" cm="1">
        <f ca="1" t="array" ref="MF39">IF(AND(MF$20='Index Tables'!$I$123,MF$21='Index Tables'!$I$97),IF(MF$22&lt;&gt;"Demand",0,SUMIFS('Power Purchase Inputs Summary'!$J$61:$K$61,'Power Purchase Inputs Summary'!$J$44:$K$44,MF$23)*SUMPRODUCT('Technical forecasts (Year 2)'!$L418:$AE418,TRANSPOSE('Comm. &amp; Fin. forecasts (Year 2)'!$O$444:$O$463))),SUMIFS(OFFSET('3) Cost Classification (Year 2)'!$J$29:$AB$29,MF$19-1,),'3) Cost Classification (Year 2)'!$J$26:$AB$26,MF$24,'3) Cost Classification (Year 2)'!$J$25:$AB$25,MF$23,'3) Cost Classification (Year 2)'!$J$24:$AB$24,MF$22,'3) Cost Classification (Year 2)'!$J$23:$AB$23,MF$21)*IF(MF$22="Energy",IF(MF$21='Index Tables'!$I$97,'Technical forecasts (Year 2)'!$J451,'Technical forecasts (Year 2)'!$J482),IF(MF$22="Demand",'Technical forecasts (Year 2)'!$K482,IF(MF$21='Index Tables'!$I$97,'Technical forecasts (Year 2)'!$I451,'Technical forecasts (Year 2)'!$I482))))</f>
        <v>0</v>
      </c>
      <c r="MG39" s="400" cm="1">
        <f ca="1" t="array" ref="MG39">IF(AND(MG$20='Index Tables'!$I$123,MG$21='Index Tables'!$I$97),IF(MG$22&lt;&gt;"Demand",0,SUMIFS('Power Purchase Inputs Summary'!$J$61:$K$61,'Power Purchase Inputs Summary'!$J$44:$K$44,MG$23)*SUMPRODUCT('Technical forecasts (Year 2)'!$L418:$AE418,TRANSPOSE('Comm. &amp; Fin. forecasts (Year 2)'!$O$444:$O$463))),SUMIFS(OFFSET('3) Cost Classification (Year 2)'!$J$29:$AB$29,MG$19-1,),'3) Cost Classification (Year 2)'!$J$26:$AB$26,MG$24,'3) Cost Classification (Year 2)'!$J$25:$AB$25,MG$23,'3) Cost Classification (Year 2)'!$J$24:$AB$24,MG$22,'3) Cost Classification (Year 2)'!$J$23:$AB$23,MG$21)*IF(MG$22="Energy",IF(MG$21='Index Tables'!$I$97,'Technical forecasts (Year 2)'!$J451,'Technical forecasts (Year 2)'!$J482),IF(MG$22="Demand",'Technical forecasts (Year 2)'!$K482,IF(MG$21='Index Tables'!$I$97,'Technical forecasts (Year 2)'!$I451,'Technical forecasts (Year 2)'!$I482))))</f>
        <v>0</v>
      </c>
      <c r="MH39" s="400" cm="1">
        <f ca="1" t="array" ref="MH39">IF(AND(MH$20='Index Tables'!$I$123,MH$21='Index Tables'!$I$97),IF(MH$22&lt;&gt;"Demand",0,SUMIFS('Power Purchase Inputs Summary'!$J$61:$K$61,'Power Purchase Inputs Summary'!$J$44:$K$44,MH$23)*SUMPRODUCT('Technical forecasts (Year 2)'!$L418:$AE418,TRANSPOSE('Comm. &amp; Fin. forecasts (Year 2)'!$O$444:$O$463))),SUMIFS(OFFSET('3) Cost Classification (Year 2)'!$J$29:$AB$29,MH$19-1,),'3) Cost Classification (Year 2)'!$J$26:$AB$26,MH$24,'3) Cost Classification (Year 2)'!$J$25:$AB$25,MH$23,'3) Cost Classification (Year 2)'!$J$24:$AB$24,MH$22,'3) Cost Classification (Year 2)'!$J$23:$AB$23,MH$21)*IF(MH$22="Energy",IF(MH$21='Index Tables'!$I$97,'Technical forecasts (Year 2)'!$J451,'Technical forecasts (Year 2)'!$J482),IF(MH$22="Demand",'Technical forecasts (Year 2)'!$K482,IF(MH$21='Index Tables'!$I$97,'Technical forecasts (Year 2)'!$I451,'Technical forecasts (Year 2)'!$I482))))</f>
        <v>0</v>
      </c>
      <c r="MI39" s="400" cm="1">
        <f ca="1" t="array" ref="MI39">IF(AND(MI$20='Index Tables'!$I$123,MI$21='Index Tables'!$I$97),IF(MI$22&lt;&gt;"Demand",0,SUMIFS('Power Purchase Inputs Summary'!$J$61:$K$61,'Power Purchase Inputs Summary'!$J$44:$K$44,MI$23)*SUMPRODUCT('Technical forecasts (Year 2)'!$L418:$AE418,TRANSPOSE('Comm. &amp; Fin. forecasts (Year 2)'!$O$444:$O$463))),SUMIFS(OFFSET('3) Cost Classification (Year 2)'!$J$29:$AB$29,MI$19-1,),'3) Cost Classification (Year 2)'!$J$26:$AB$26,MI$24,'3) Cost Classification (Year 2)'!$J$25:$AB$25,MI$23,'3) Cost Classification (Year 2)'!$J$24:$AB$24,MI$22,'3) Cost Classification (Year 2)'!$J$23:$AB$23,MI$21)*IF(MI$22="Energy",IF(MI$21='Index Tables'!$I$97,'Technical forecasts (Year 2)'!$J451,'Technical forecasts (Year 2)'!$J482),IF(MI$22="Demand",'Technical forecasts (Year 2)'!$K482,IF(MI$21='Index Tables'!$I$97,'Technical forecasts (Year 2)'!$I451,'Technical forecasts (Year 2)'!$I482))))</f>
        <v>0</v>
      </c>
      <c r="MK39" s="400" cm="1">
        <f ca="1" t="array" ref="MK39">IF(AND(MK$20='Index Tables'!$I$123,MK$21='Index Tables'!$I$97),IF(MK$22&lt;&gt;"Demand",0,SUMIFS('Power Purchase Inputs Summary'!$J$61:$K$61,'Power Purchase Inputs Summary'!$J$44:$K$44,MK$23)*SUMPRODUCT('Technical forecasts (Year 2)'!$L418:$AE418,TRANSPOSE('Comm. &amp; Fin. forecasts (Year 2)'!$O$444:$O$463))),SUMIFS(OFFSET('3) Cost Classification (Year 2)'!$J$29:$AB$29,MK$19-1,),'3) Cost Classification (Year 2)'!$J$26:$AB$26,MK$24,'3) Cost Classification (Year 2)'!$J$25:$AB$25,MK$23,'3) Cost Classification (Year 2)'!$J$24:$AB$24,MK$22,'3) Cost Classification (Year 2)'!$J$23:$AB$23,MK$21)*IF(MK$22="Energy",IF(MK$21='Index Tables'!$I$97,'Technical forecasts (Year 2)'!$J451,'Technical forecasts (Year 2)'!$J482),IF(MK$22="Demand",'Technical forecasts (Year 2)'!$K482,IF(MK$21='Index Tables'!$I$97,'Technical forecasts (Year 2)'!$I451,'Technical forecasts (Year 2)'!$I482))))</f>
        <v>0</v>
      </c>
      <c r="ML39" s="400" cm="1">
        <f ca="1" t="array" ref="ML39">IF(AND(ML$20='Index Tables'!$I$123,ML$21='Index Tables'!$I$97),IF(ML$22&lt;&gt;"Demand",0,SUMIFS('Power Purchase Inputs Summary'!$J$61:$K$61,'Power Purchase Inputs Summary'!$J$44:$K$44,ML$23)*SUMPRODUCT('Technical forecasts (Year 2)'!$L418:$AE418,TRANSPOSE('Comm. &amp; Fin. forecasts (Year 2)'!$O$444:$O$463))),SUMIFS(OFFSET('3) Cost Classification (Year 2)'!$J$29:$AB$29,ML$19-1,),'3) Cost Classification (Year 2)'!$J$26:$AB$26,ML$24,'3) Cost Classification (Year 2)'!$J$25:$AB$25,ML$23,'3) Cost Classification (Year 2)'!$J$24:$AB$24,ML$22,'3) Cost Classification (Year 2)'!$J$23:$AB$23,ML$21)*IF(ML$22="Energy",IF(ML$21='Index Tables'!$I$97,'Technical forecasts (Year 2)'!$J451,'Technical forecasts (Year 2)'!$J482),IF(ML$22="Demand",'Technical forecasts (Year 2)'!$K482,IF(ML$21='Index Tables'!$I$97,'Technical forecasts (Year 2)'!$I451,'Technical forecasts (Year 2)'!$I482))))</f>
        <v>0</v>
      </c>
      <c r="MM39" s="400" cm="1">
        <f ca="1" t="array" ref="MM39">IF(AND(MM$20='Index Tables'!$I$123,MM$21='Index Tables'!$I$97),IF(MM$22&lt;&gt;"Demand",0,SUMIFS('Power Purchase Inputs Summary'!$J$61:$K$61,'Power Purchase Inputs Summary'!$J$44:$K$44,MM$23)*SUMPRODUCT('Technical forecasts (Year 2)'!$L418:$AE418,TRANSPOSE('Comm. &amp; Fin. forecasts (Year 2)'!$O$444:$O$463))),SUMIFS(OFFSET('3) Cost Classification (Year 2)'!$J$29:$AB$29,MM$19-1,),'3) Cost Classification (Year 2)'!$J$26:$AB$26,MM$24,'3) Cost Classification (Year 2)'!$J$25:$AB$25,MM$23,'3) Cost Classification (Year 2)'!$J$24:$AB$24,MM$22,'3) Cost Classification (Year 2)'!$J$23:$AB$23,MM$21)*IF(MM$22="Energy",IF(MM$21='Index Tables'!$I$97,'Technical forecasts (Year 2)'!$J451,'Technical forecasts (Year 2)'!$J482),IF(MM$22="Demand",'Technical forecasts (Year 2)'!$K482,IF(MM$21='Index Tables'!$I$97,'Technical forecasts (Year 2)'!$I451,'Technical forecasts (Year 2)'!$I482))))</f>
        <v>0</v>
      </c>
      <c r="MN39" s="400" cm="1">
        <f ca="1" t="array" ref="MN39">IF(AND(MN$20='Index Tables'!$I$123,MN$21='Index Tables'!$I$97),IF(MN$22&lt;&gt;"Demand",0,SUMIFS('Power Purchase Inputs Summary'!$J$61:$K$61,'Power Purchase Inputs Summary'!$J$44:$K$44,MN$23)*SUMPRODUCT('Technical forecasts (Year 2)'!$L418:$AE418,TRANSPOSE('Comm. &amp; Fin. forecasts (Year 2)'!$O$444:$O$463))),SUMIFS(OFFSET('3) Cost Classification (Year 2)'!$J$29:$AB$29,MN$19-1,),'3) Cost Classification (Year 2)'!$J$26:$AB$26,MN$24,'3) Cost Classification (Year 2)'!$J$25:$AB$25,MN$23,'3) Cost Classification (Year 2)'!$J$24:$AB$24,MN$22,'3) Cost Classification (Year 2)'!$J$23:$AB$23,MN$21)*IF(MN$22="Energy",IF(MN$21='Index Tables'!$I$97,'Technical forecasts (Year 2)'!$J451,'Technical forecasts (Year 2)'!$J482),IF(MN$22="Demand",'Technical forecasts (Year 2)'!$K482,IF(MN$21='Index Tables'!$I$97,'Technical forecasts (Year 2)'!$I451,'Technical forecasts (Year 2)'!$I482))))</f>
        <v>0</v>
      </c>
      <c r="MO39" s="400" cm="1">
        <f ca="1" t="array" ref="MO39">IF(AND(MO$20='Index Tables'!$I$123,MO$21='Index Tables'!$I$97),IF(MO$22&lt;&gt;"Demand",0,SUMIFS('Power Purchase Inputs Summary'!$J$61:$K$61,'Power Purchase Inputs Summary'!$J$44:$K$44,MO$23)*SUMPRODUCT('Technical forecasts (Year 2)'!$L418:$AE418,TRANSPOSE('Comm. &amp; Fin. forecasts (Year 2)'!$O$444:$O$463))),SUMIFS(OFFSET('3) Cost Classification (Year 2)'!$J$29:$AB$29,MO$19-1,),'3) Cost Classification (Year 2)'!$J$26:$AB$26,MO$24,'3) Cost Classification (Year 2)'!$J$25:$AB$25,MO$23,'3) Cost Classification (Year 2)'!$J$24:$AB$24,MO$22,'3) Cost Classification (Year 2)'!$J$23:$AB$23,MO$21)*IF(MO$22="Energy",IF(MO$21='Index Tables'!$I$97,'Technical forecasts (Year 2)'!$J451,'Technical forecasts (Year 2)'!$J482),IF(MO$22="Demand",'Technical forecasts (Year 2)'!$K482,IF(MO$21='Index Tables'!$I$97,'Technical forecasts (Year 2)'!$I451,'Technical forecasts (Year 2)'!$I482))))</f>
        <v>0</v>
      </c>
      <c r="MP39" s="400" cm="1">
        <f ca="1" t="array" ref="MP39">IF(AND(MP$20='Index Tables'!$I$123,MP$21='Index Tables'!$I$97),IF(MP$22&lt;&gt;"Demand",0,SUMIFS('Power Purchase Inputs Summary'!$J$61:$K$61,'Power Purchase Inputs Summary'!$J$44:$K$44,MP$23)*SUMPRODUCT('Technical forecasts (Year 2)'!$L418:$AE418,TRANSPOSE('Comm. &amp; Fin. forecasts (Year 2)'!$O$444:$O$463))),SUMIFS(OFFSET('3) Cost Classification (Year 2)'!$J$29:$AB$29,MP$19-1,),'3) Cost Classification (Year 2)'!$J$26:$AB$26,MP$24,'3) Cost Classification (Year 2)'!$J$25:$AB$25,MP$23,'3) Cost Classification (Year 2)'!$J$24:$AB$24,MP$22,'3) Cost Classification (Year 2)'!$J$23:$AB$23,MP$21)*IF(MP$22="Energy",IF(MP$21='Index Tables'!$I$97,'Technical forecasts (Year 2)'!$J451,'Technical forecasts (Year 2)'!$J482),IF(MP$22="Demand",'Technical forecasts (Year 2)'!$K482,IF(MP$21='Index Tables'!$I$97,'Technical forecasts (Year 2)'!$I451,'Technical forecasts (Year 2)'!$I482))))</f>
        <v>0</v>
      </c>
      <c r="MQ39" s="400" cm="1">
        <f ca="1" t="array" ref="MQ39">IF(AND(MQ$20='Index Tables'!$I$123,MQ$21='Index Tables'!$I$97),IF(MQ$22&lt;&gt;"Demand",0,SUMIFS('Power Purchase Inputs Summary'!$J$61:$K$61,'Power Purchase Inputs Summary'!$J$44:$K$44,MQ$23)*SUMPRODUCT('Technical forecasts (Year 2)'!$L418:$AE418,TRANSPOSE('Comm. &amp; Fin. forecasts (Year 2)'!$O$444:$O$463))),SUMIFS(OFFSET('3) Cost Classification (Year 2)'!$J$29:$AB$29,MQ$19-1,),'3) Cost Classification (Year 2)'!$J$26:$AB$26,MQ$24,'3) Cost Classification (Year 2)'!$J$25:$AB$25,MQ$23,'3) Cost Classification (Year 2)'!$J$24:$AB$24,MQ$22,'3) Cost Classification (Year 2)'!$J$23:$AB$23,MQ$21)*IF(MQ$22="Energy",IF(MQ$21='Index Tables'!$I$97,'Technical forecasts (Year 2)'!$J451,'Technical forecasts (Year 2)'!$J482),IF(MQ$22="Demand",'Technical forecasts (Year 2)'!$K482,IF(MQ$21='Index Tables'!$I$97,'Technical forecasts (Year 2)'!$I451,'Technical forecasts (Year 2)'!$I482))))</f>
        <v>0</v>
      </c>
      <c r="MR39" s="400" cm="1">
        <f ca="1" t="array" ref="MR39">IF(AND(MR$20='Index Tables'!$I$123,MR$21='Index Tables'!$I$97),IF(MR$22&lt;&gt;"Demand",0,SUMIFS('Power Purchase Inputs Summary'!$J$61:$K$61,'Power Purchase Inputs Summary'!$J$44:$K$44,MR$23)*SUMPRODUCT('Technical forecasts (Year 2)'!$L418:$AE418,TRANSPOSE('Comm. &amp; Fin. forecasts (Year 2)'!$O$444:$O$463))),SUMIFS(OFFSET('3) Cost Classification (Year 2)'!$J$29:$AB$29,MR$19-1,),'3) Cost Classification (Year 2)'!$J$26:$AB$26,MR$24,'3) Cost Classification (Year 2)'!$J$25:$AB$25,MR$23,'3) Cost Classification (Year 2)'!$J$24:$AB$24,MR$22,'3) Cost Classification (Year 2)'!$J$23:$AB$23,MR$21)*IF(MR$22="Energy",IF(MR$21='Index Tables'!$I$97,'Technical forecasts (Year 2)'!$J451,'Technical forecasts (Year 2)'!$J482),IF(MR$22="Demand",'Technical forecasts (Year 2)'!$K482,IF(MR$21='Index Tables'!$I$97,'Technical forecasts (Year 2)'!$I451,'Technical forecasts (Year 2)'!$I482))))</f>
        <v>0</v>
      </c>
      <c r="MS39" s="400" cm="1">
        <f ca="1" t="array" ref="MS39">IF(AND(MS$20='Index Tables'!$I$123,MS$21='Index Tables'!$I$97),IF(MS$22&lt;&gt;"Demand",0,SUMIFS('Power Purchase Inputs Summary'!$J$61:$K$61,'Power Purchase Inputs Summary'!$J$44:$K$44,MS$23)*SUMPRODUCT('Technical forecasts (Year 2)'!$L418:$AE418,TRANSPOSE('Comm. &amp; Fin. forecasts (Year 2)'!$O$444:$O$463))),SUMIFS(OFFSET('3) Cost Classification (Year 2)'!$J$29:$AB$29,MS$19-1,),'3) Cost Classification (Year 2)'!$J$26:$AB$26,MS$24,'3) Cost Classification (Year 2)'!$J$25:$AB$25,MS$23,'3) Cost Classification (Year 2)'!$J$24:$AB$24,MS$22,'3) Cost Classification (Year 2)'!$J$23:$AB$23,MS$21)*IF(MS$22="Energy",IF(MS$21='Index Tables'!$I$97,'Technical forecasts (Year 2)'!$J451,'Technical forecasts (Year 2)'!$J482),IF(MS$22="Demand",'Technical forecasts (Year 2)'!$K482,IF(MS$21='Index Tables'!$I$97,'Technical forecasts (Year 2)'!$I451,'Technical forecasts (Year 2)'!$I482))))</f>
        <v>0</v>
      </c>
      <c r="MU39" s="400" cm="1">
        <f ca="1" t="array" ref="MU39">IF(AND(MU$20='Index Tables'!$I$123,MU$21='Index Tables'!$I$97),IF(MU$22&lt;&gt;"Demand",0,SUMIFS('Power Purchase Inputs Summary'!$J$61:$K$61,'Power Purchase Inputs Summary'!$J$44:$K$44,MU$23)*SUMPRODUCT('Technical forecasts (Year 2)'!$L418:$AE418,TRANSPOSE('Comm. &amp; Fin. forecasts (Year 2)'!$O$444:$O$463))),SUMIFS(OFFSET('3) Cost Classification (Year 2)'!$J$29:$AB$29,MU$19-1,),'3) Cost Classification (Year 2)'!$J$26:$AB$26,MU$24,'3) Cost Classification (Year 2)'!$J$25:$AB$25,MU$23,'3) Cost Classification (Year 2)'!$J$24:$AB$24,MU$22,'3) Cost Classification (Year 2)'!$J$23:$AB$23,MU$21)*IF(MU$22="Energy",IF(MU$21='Index Tables'!$I$97,'Technical forecasts (Year 2)'!$J451,'Technical forecasts (Year 2)'!$J482),IF(MU$22="Demand",'Technical forecasts (Year 2)'!$K482,IF(MU$21='Index Tables'!$I$97,'Technical forecasts (Year 2)'!$I451,'Technical forecasts (Year 2)'!$I482))))</f>
        <v>0</v>
      </c>
      <c r="MV39" s="400" cm="1">
        <f ca="1" t="array" ref="MV39">IF(AND(MV$20='Index Tables'!$I$123,MV$21='Index Tables'!$I$97),IF(MV$22&lt;&gt;"Demand",0,SUMIFS('Power Purchase Inputs Summary'!$J$61:$K$61,'Power Purchase Inputs Summary'!$J$44:$K$44,MV$23)*SUMPRODUCT('Technical forecasts (Year 2)'!$L418:$AE418,TRANSPOSE('Comm. &amp; Fin. forecasts (Year 2)'!$O$444:$O$463))),SUMIFS(OFFSET('3) Cost Classification (Year 2)'!$J$29:$AB$29,MV$19-1,),'3) Cost Classification (Year 2)'!$J$26:$AB$26,MV$24,'3) Cost Classification (Year 2)'!$J$25:$AB$25,MV$23,'3) Cost Classification (Year 2)'!$J$24:$AB$24,MV$22,'3) Cost Classification (Year 2)'!$J$23:$AB$23,MV$21)*IF(MV$22="Energy",IF(MV$21='Index Tables'!$I$97,'Technical forecasts (Year 2)'!$J451,'Technical forecasts (Year 2)'!$J482),IF(MV$22="Demand",'Technical forecasts (Year 2)'!$K482,IF(MV$21='Index Tables'!$I$97,'Technical forecasts (Year 2)'!$I451,'Technical forecasts (Year 2)'!$I482))))</f>
        <v>0</v>
      </c>
      <c r="MW39" s="400" cm="1">
        <f ca="1" t="array" ref="MW39">IF(AND(MW$20='Index Tables'!$I$123,MW$21='Index Tables'!$I$97),IF(MW$22&lt;&gt;"Demand",0,SUMIFS('Power Purchase Inputs Summary'!$J$61:$K$61,'Power Purchase Inputs Summary'!$J$44:$K$44,MW$23)*SUMPRODUCT('Technical forecasts (Year 2)'!$L418:$AE418,TRANSPOSE('Comm. &amp; Fin. forecasts (Year 2)'!$O$444:$O$463))),SUMIFS(OFFSET('3) Cost Classification (Year 2)'!$J$29:$AB$29,MW$19-1,),'3) Cost Classification (Year 2)'!$J$26:$AB$26,MW$24,'3) Cost Classification (Year 2)'!$J$25:$AB$25,MW$23,'3) Cost Classification (Year 2)'!$J$24:$AB$24,MW$22,'3) Cost Classification (Year 2)'!$J$23:$AB$23,MW$21)*IF(MW$22="Energy",IF(MW$21='Index Tables'!$I$97,'Technical forecasts (Year 2)'!$J451,'Technical forecasts (Year 2)'!$J482),IF(MW$22="Demand",'Technical forecasts (Year 2)'!$K482,IF(MW$21='Index Tables'!$I$97,'Technical forecasts (Year 2)'!$I451,'Technical forecasts (Year 2)'!$I482))))</f>
        <v>0</v>
      </c>
      <c r="MX39" s="400" cm="1">
        <f ca="1" t="array" ref="MX39">IF(AND(MX$20='Index Tables'!$I$123,MX$21='Index Tables'!$I$97),IF(MX$22&lt;&gt;"Demand",0,SUMIFS('Power Purchase Inputs Summary'!$J$61:$K$61,'Power Purchase Inputs Summary'!$J$44:$K$44,MX$23)*SUMPRODUCT('Technical forecasts (Year 2)'!$L418:$AE418,TRANSPOSE('Comm. &amp; Fin. forecasts (Year 2)'!$O$444:$O$463))),SUMIFS(OFFSET('3) Cost Classification (Year 2)'!$J$29:$AB$29,MX$19-1,),'3) Cost Classification (Year 2)'!$J$26:$AB$26,MX$24,'3) Cost Classification (Year 2)'!$J$25:$AB$25,MX$23,'3) Cost Classification (Year 2)'!$J$24:$AB$24,MX$22,'3) Cost Classification (Year 2)'!$J$23:$AB$23,MX$21)*IF(MX$22="Energy",IF(MX$21='Index Tables'!$I$97,'Technical forecasts (Year 2)'!$J451,'Technical forecasts (Year 2)'!$J482),IF(MX$22="Demand",'Technical forecasts (Year 2)'!$K482,IF(MX$21='Index Tables'!$I$97,'Technical forecasts (Year 2)'!$I451,'Technical forecasts (Year 2)'!$I482))))</f>
        <v>0</v>
      </c>
      <c r="MY39" s="400" cm="1">
        <f ca="1" t="array" ref="MY39">IF(AND(MY$20='Index Tables'!$I$123,MY$21='Index Tables'!$I$97),IF(MY$22&lt;&gt;"Demand",0,SUMIFS('Power Purchase Inputs Summary'!$J$61:$K$61,'Power Purchase Inputs Summary'!$J$44:$K$44,MY$23)*SUMPRODUCT('Technical forecasts (Year 2)'!$L418:$AE418,TRANSPOSE('Comm. &amp; Fin. forecasts (Year 2)'!$O$444:$O$463))),SUMIFS(OFFSET('3) Cost Classification (Year 2)'!$J$29:$AB$29,MY$19-1,),'3) Cost Classification (Year 2)'!$J$26:$AB$26,MY$24,'3) Cost Classification (Year 2)'!$J$25:$AB$25,MY$23,'3) Cost Classification (Year 2)'!$J$24:$AB$24,MY$22,'3) Cost Classification (Year 2)'!$J$23:$AB$23,MY$21)*IF(MY$22="Energy",IF(MY$21='Index Tables'!$I$97,'Technical forecasts (Year 2)'!$J451,'Technical forecasts (Year 2)'!$J482),IF(MY$22="Demand",'Technical forecasts (Year 2)'!$K482,IF(MY$21='Index Tables'!$I$97,'Technical forecasts (Year 2)'!$I451,'Technical forecasts (Year 2)'!$I482))))</f>
        <v>0</v>
      </c>
      <c r="MZ39" s="400" cm="1">
        <f ca="1" t="array" ref="MZ39">IF(AND(MZ$20='Index Tables'!$I$123,MZ$21='Index Tables'!$I$97),IF(MZ$22&lt;&gt;"Demand",0,SUMIFS('Power Purchase Inputs Summary'!$J$61:$K$61,'Power Purchase Inputs Summary'!$J$44:$K$44,MZ$23)*SUMPRODUCT('Technical forecasts (Year 2)'!$L418:$AE418,TRANSPOSE('Comm. &amp; Fin. forecasts (Year 2)'!$O$444:$O$463))),SUMIFS(OFFSET('3) Cost Classification (Year 2)'!$J$29:$AB$29,MZ$19-1,),'3) Cost Classification (Year 2)'!$J$26:$AB$26,MZ$24,'3) Cost Classification (Year 2)'!$J$25:$AB$25,MZ$23,'3) Cost Classification (Year 2)'!$J$24:$AB$24,MZ$22,'3) Cost Classification (Year 2)'!$J$23:$AB$23,MZ$21)*IF(MZ$22="Energy",IF(MZ$21='Index Tables'!$I$97,'Technical forecasts (Year 2)'!$J451,'Technical forecasts (Year 2)'!$J482),IF(MZ$22="Demand",'Technical forecasts (Year 2)'!$K482,IF(MZ$21='Index Tables'!$I$97,'Technical forecasts (Year 2)'!$I451,'Technical forecasts (Year 2)'!$I482))))</f>
        <v>0</v>
      </c>
      <c r="NA39" s="400" cm="1">
        <f ca="1" t="array" ref="NA39">IF(AND(NA$20='Index Tables'!$I$123,NA$21='Index Tables'!$I$97),IF(NA$22&lt;&gt;"Demand",0,SUMIFS('Power Purchase Inputs Summary'!$J$61:$K$61,'Power Purchase Inputs Summary'!$J$44:$K$44,NA$23)*SUMPRODUCT('Technical forecasts (Year 2)'!$L418:$AE418,TRANSPOSE('Comm. &amp; Fin. forecasts (Year 2)'!$O$444:$O$463))),SUMIFS(OFFSET('3) Cost Classification (Year 2)'!$J$29:$AB$29,NA$19-1,),'3) Cost Classification (Year 2)'!$J$26:$AB$26,NA$24,'3) Cost Classification (Year 2)'!$J$25:$AB$25,NA$23,'3) Cost Classification (Year 2)'!$J$24:$AB$24,NA$22,'3) Cost Classification (Year 2)'!$J$23:$AB$23,NA$21)*IF(NA$22="Energy",IF(NA$21='Index Tables'!$I$97,'Technical forecasts (Year 2)'!$J451,'Technical forecasts (Year 2)'!$J482),IF(NA$22="Demand",'Technical forecasts (Year 2)'!$K482,IF(NA$21='Index Tables'!$I$97,'Technical forecasts (Year 2)'!$I451,'Technical forecasts (Year 2)'!$I482))))</f>
        <v>0</v>
      </c>
      <c r="NB39" s="400" cm="1">
        <f ca="1" t="array" ref="NB39">IF(AND(NB$20='Index Tables'!$I$123,NB$21='Index Tables'!$I$97),IF(NB$22&lt;&gt;"Demand",0,SUMIFS('Power Purchase Inputs Summary'!$J$61:$K$61,'Power Purchase Inputs Summary'!$J$44:$K$44,NB$23)*SUMPRODUCT('Technical forecasts (Year 2)'!$L418:$AE418,TRANSPOSE('Comm. &amp; Fin. forecasts (Year 2)'!$O$444:$O$463))),SUMIFS(OFFSET('3) Cost Classification (Year 2)'!$J$29:$AB$29,NB$19-1,),'3) Cost Classification (Year 2)'!$J$26:$AB$26,NB$24,'3) Cost Classification (Year 2)'!$J$25:$AB$25,NB$23,'3) Cost Classification (Year 2)'!$J$24:$AB$24,NB$22,'3) Cost Classification (Year 2)'!$J$23:$AB$23,NB$21)*IF(NB$22="Energy",IF(NB$21='Index Tables'!$I$97,'Technical forecasts (Year 2)'!$J451,'Technical forecasts (Year 2)'!$J482),IF(NB$22="Demand",'Technical forecasts (Year 2)'!$K482,IF(NB$21='Index Tables'!$I$97,'Technical forecasts (Year 2)'!$I451,'Technical forecasts (Year 2)'!$I482))))</f>
        <v>0</v>
      </c>
      <c r="NC39" s="400" cm="1">
        <f ca="1" t="array" ref="NC39">IF(AND(NC$20='Index Tables'!$I$123,NC$21='Index Tables'!$I$97),IF(NC$22&lt;&gt;"Demand",0,SUMIFS('Power Purchase Inputs Summary'!$J$61:$K$61,'Power Purchase Inputs Summary'!$J$44:$K$44,NC$23)*SUMPRODUCT('Technical forecasts (Year 2)'!$L418:$AE418,TRANSPOSE('Comm. &amp; Fin. forecasts (Year 2)'!$O$444:$O$463))),SUMIFS(OFFSET('3) Cost Classification (Year 2)'!$J$29:$AB$29,NC$19-1,),'3) Cost Classification (Year 2)'!$J$26:$AB$26,NC$24,'3) Cost Classification (Year 2)'!$J$25:$AB$25,NC$23,'3) Cost Classification (Year 2)'!$J$24:$AB$24,NC$22,'3) Cost Classification (Year 2)'!$J$23:$AB$23,NC$21)*IF(NC$22="Energy",IF(NC$21='Index Tables'!$I$97,'Technical forecasts (Year 2)'!$J451,'Technical forecasts (Year 2)'!$J482),IF(NC$22="Demand",'Technical forecasts (Year 2)'!$K482,IF(NC$21='Index Tables'!$I$97,'Technical forecasts (Year 2)'!$I451,'Technical forecasts (Year 2)'!$I482))))</f>
        <v>0</v>
      </c>
      <c r="NE39" s="400" cm="1">
        <f ca="1" t="array" ref="NE39">IF(AND(NE$20='Index Tables'!$I$123,NE$21='Index Tables'!$I$97),IF(NE$22&lt;&gt;"Demand",0,SUMIFS('Power Purchase Inputs Summary'!$J$61:$K$61,'Power Purchase Inputs Summary'!$J$44:$K$44,NE$23)*SUMPRODUCT('Technical forecasts (Year 2)'!$L418:$AE418,TRANSPOSE('Comm. &amp; Fin. forecasts (Year 2)'!$O$444:$O$463))),SUMIFS(OFFSET('3) Cost Classification (Year 2)'!$J$29:$AB$29,NE$19-1,),'3) Cost Classification (Year 2)'!$J$26:$AB$26,NE$24,'3) Cost Classification (Year 2)'!$J$25:$AB$25,NE$23,'3) Cost Classification (Year 2)'!$J$24:$AB$24,NE$22,'3) Cost Classification (Year 2)'!$J$23:$AB$23,NE$21)*IF(NE$22="Energy",IF(NE$21='Index Tables'!$I$97,'Technical forecasts (Year 2)'!$J451,'Technical forecasts (Year 2)'!$J482),IF(NE$22="Demand",'Technical forecasts (Year 2)'!$K482,IF(NE$21='Index Tables'!$I$97,'Technical forecasts (Year 2)'!$I451,'Technical forecasts (Year 2)'!$I482))))</f>
        <v>0</v>
      </c>
      <c r="NF39" s="400" cm="1">
        <f ca="1" t="array" ref="NF39">IF(AND(NF$20='Index Tables'!$I$123,NF$21='Index Tables'!$I$97),IF(NF$22&lt;&gt;"Demand",0,SUMIFS('Power Purchase Inputs Summary'!$J$61:$K$61,'Power Purchase Inputs Summary'!$J$44:$K$44,NF$23)*SUMPRODUCT('Technical forecasts (Year 2)'!$L418:$AE418,TRANSPOSE('Comm. &amp; Fin. forecasts (Year 2)'!$O$444:$O$463))),SUMIFS(OFFSET('3) Cost Classification (Year 2)'!$J$29:$AB$29,NF$19-1,),'3) Cost Classification (Year 2)'!$J$26:$AB$26,NF$24,'3) Cost Classification (Year 2)'!$J$25:$AB$25,NF$23,'3) Cost Classification (Year 2)'!$J$24:$AB$24,NF$22,'3) Cost Classification (Year 2)'!$J$23:$AB$23,NF$21)*IF(NF$22="Energy",IF(NF$21='Index Tables'!$I$97,'Technical forecasts (Year 2)'!$J451,'Technical forecasts (Year 2)'!$J482),IF(NF$22="Demand",'Technical forecasts (Year 2)'!$K482,IF(NF$21='Index Tables'!$I$97,'Technical forecasts (Year 2)'!$I451,'Technical forecasts (Year 2)'!$I482))))</f>
        <v>0</v>
      </c>
      <c r="NG39" s="400" cm="1">
        <f ca="1" t="array" ref="NG39">IF(AND(NG$20='Index Tables'!$I$123,NG$21='Index Tables'!$I$97),IF(NG$22&lt;&gt;"Demand",0,SUMIFS('Power Purchase Inputs Summary'!$J$61:$K$61,'Power Purchase Inputs Summary'!$J$44:$K$44,NG$23)*SUMPRODUCT('Technical forecasts (Year 2)'!$L418:$AE418,TRANSPOSE('Comm. &amp; Fin. forecasts (Year 2)'!$O$444:$O$463))),SUMIFS(OFFSET('3) Cost Classification (Year 2)'!$J$29:$AB$29,NG$19-1,),'3) Cost Classification (Year 2)'!$J$26:$AB$26,NG$24,'3) Cost Classification (Year 2)'!$J$25:$AB$25,NG$23,'3) Cost Classification (Year 2)'!$J$24:$AB$24,NG$22,'3) Cost Classification (Year 2)'!$J$23:$AB$23,NG$21)*IF(NG$22="Energy",IF(NG$21='Index Tables'!$I$97,'Technical forecasts (Year 2)'!$J451,'Technical forecasts (Year 2)'!$J482),IF(NG$22="Demand",'Technical forecasts (Year 2)'!$K482,IF(NG$21='Index Tables'!$I$97,'Technical forecasts (Year 2)'!$I451,'Technical forecasts (Year 2)'!$I482))))</f>
        <v>0</v>
      </c>
      <c r="NH39" s="400" cm="1">
        <f ca="1" t="array" ref="NH39">IF(AND(NH$20='Index Tables'!$I$123,NH$21='Index Tables'!$I$97),IF(NH$22&lt;&gt;"Demand",0,SUMIFS('Power Purchase Inputs Summary'!$J$61:$K$61,'Power Purchase Inputs Summary'!$J$44:$K$44,NH$23)*SUMPRODUCT('Technical forecasts (Year 2)'!$L418:$AE418,TRANSPOSE('Comm. &amp; Fin. forecasts (Year 2)'!$O$444:$O$463))),SUMIFS(OFFSET('3) Cost Classification (Year 2)'!$J$29:$AB$29,NH$19-1,),'3) Cost Classification (Year 2)'!$J$26:$AB$26,NH$24,'3) Cost Classification (Year 2)'!$J$25:$AB$25,NH$23,'3) Cost Classification (Year 2)'!$J$24:$AB$24,NH$22,'3) Cost Classification (Year 2)'!$J$23:$AB$23,NH$21)*IF(NH$22="Energy",IF(NH$21='Index Tables'!$I$97,'Technical forecasts (Year 2)'!$J451,'Technical forecasts (Year 2)'!$J482),IF(NH$22="Demand",'Technical forecasts (Year 2)'!$K482,IF(NH$21='Index Tables'!$I$97,'Technical forecasts (Year 2)'!$I451,'Technical forecasts (Year 2)'!$I482))))</f>
        <v>0</v>
      </c>
      <c r="NI39" s="400" cm="1">
        <f ca="1" t="array" ref="NI39">IF(AND(NI$20='Index Tables'!$I$123,NI$21='Index Tables'!$I$97),IF(NI$22&lt;&gt;"Demand",0,SUMIFS('Power Purchase Inputs Summary'!$J$61:$K$61,'Power Purchase Inputs Summary'!$J$44:$K$44,NI$23)*SUMPRODUCT('Technical forecasts (Year 2)'!$L418:$AE418,TRANSPOSE('Comm. &amp; Fin. forecasts (Year 2)'!$O$444:$O$463))),SUMIFS(OFFSET('3) Cost Classification (Year 2)'!$J$29:$AB$29,NI$19-1,),'3) Cost Classification (Year 2)'!$J$26:$AB$26,NI$24,'3) Cost Classification (Year 2)'!$J$25:$AB$25,NI$23,'3) Cost Classification (Year 2)'!$J$24:$AB$24,NI$22,'3) Cost Classification (Year 2)'!$J$23:$AB$23,NI$21)*IF(NI$22="Energy",IF(NI$21='Index Tables'!$I$97,'Technical forecasts (Year 2)'!$J451,'Technical forecasts (Year 2)'!$J482),IF(NI$22="Demand",'Technical forecasts (Year 2)'!$K482,IF(NI$21='Index Tables'!$I$97,'Technical forecasts (Year 2)'!$I451,'Technical forecasts (Year 2)'!$I482))))</f>
        <v>0</v>
      </c>
      <c r="NJ39" s="400" cm="1">
        <f ca="1" t="array" ref="NJ39">IF(AND(NJ$20='Index Tables'!$I$123,NJ$21='Index Tables'!$I$97),IF(NJ$22&lt;&gt;"Demand",0,SUMIFS('Power Purchase Inputs Summary'!$J$61:$K$61,'Power Purchase Inputs Summary'!$J$44:$K$44,NJ$23)*SUMPRODUCT('Technical forecasts (Year 2)'!$L418:$AE418,TRANSPOSE('Comm. &amp; Fin. forecasts (Year 2)'!$O$444:$O$463))),SUMIFS(OFFSET('3) Cost Classification (Year 2)'!$J$29:$AB$29,NJ$19-1,),'3) Cost Classification (Year 2)'!$J$26:$AB$26,NJ$24,'3) Cost Classification (Year 2)'!$J$25:$AB$25,NJ$23,'3) Cost Classification (Year 2)'!$J$24:$AB$24,NJ$22,'3) Cost Classification (Year 2)'!$J$23:$AB$23,NJ$21)*IF(NJ$22="Energy",IF(NJ$21='Index Tables'!$I$97,'Technical forecasts (Year 2)'!$J451,'Technical forecasts (Year 2)'!$J482),IF(NJ$22="Demand",'Technical forecasts (Year 2)'!$K482,IF(NJ$21='Index Tables'!$I$97,'Technical forecasts (Year 2)'!$I451,'Technical forecasts (Year 2)'!$I482))))</f>
        <v>0</v>
      </c>
      <c r="NK39" s="400" cm="1">
        <f ca="1" t="array" ref="NK39">IF(AND(NK$20='Index Tables'!$I$123,NK$21='Index Tables'!$I$97),IF(NK$22&lt;&gt;"Demand",0,SUMIFS('Power Purchase Inputs Summary'!$J$61:$K$61,'Power Purchase Inputs Summary'!$J$44:$K$44,NK$23)*SUMPRODUCT('Technical forecasts (Year 2)'!$L418:$AE418,TRANSPOSE('Comm. &amp; Fin. forecasts (Year 2)'!$O$444:$O$463))),SUMIFS(OFFSET('3) Cost Classification (Year 2)'!$J$29:$AB$29,NK$19-1,),'3) Cost Classification (Year 2)'!$J$26:$AB$26,NK$24,'3) Cost Classification (Year 2)'!$J$25:$AB$25,NK$23,'3) Cost Classification (Year 2)'!$J$24:$AB$24,NK$22,'3) Cost Classification (Year 2)'!$J$23:$AB$23,NK$21)*IF(NK$22="Energy",IF(NK$21='Index Tables'!$I$97,'Technical forecasts (Year 2)'!$J451,'Technical forecasts (Year 2)'!$J482),IF(NK$22="Demand",'Technical forecasts (Year 2)'!$K482,IF(NK$21='Index Tables'!$I$97,'Technical forecasts (Year 2)'!$I451,'Technical forecasts (Year 2)'!$I482))))</f>
        <v>0</v>
      </c>
      <c r="NL39" s="400" cm="1">
        <f ca="1" t="array" ref="NL39">IF(AND(NL$20='Index Tables'!$I$123,NL$21='Index Tables'!$I$97),IF(NL$22&lt;&gt;"Demand",0,SUMIFS('Power Purchase Inputs Summary'!$J$61:$K$61,'Power Purchase Inputs Summary'!$J$44:$K$44,NL$23)*SUMPRODUCT('Technical forecasts (Year 2)'!$L418:$AE418,TRANSPOSE('Comm. &amp; Fin. forecasts (Year 2)'!$O$444:$O$463))),SUMIFS(OFFSET('3) Cost Classification (Year 2)'!$J$29:$AB$29,NL$19-1,),'3) Cost Classification (Year 2)'!$J$26:$AB$26,NL$24,'3) Cost Classification (Year 2)'!$J$25:$AB$25,NL$23,'3) Cost Classification (Year 2)'!$J$24:$AB$24,NL$22,'3) Cost Classification (Year 2)'!$J$23:$AB$23,NL$21)*IF(NL$22="Energy",IF(NL$21='Index Tables'!$I$97,'Technical forecasts (Year 2)'!$J451,'Technical forecasts (Year 2)'!$J482),IF(NL$22="Demand",'Technical forecasts (Year 2)'!$K482,IF(NL$21='Index Tables'!$I$97,'Technical forecasts (Year 2)'!$I451,'Technical forecasts (Year 2)'!$I482))))</f>
        <v>0</v>
      </c>
      <c r="NM39" s="400" cm="1">
        <f ca="1" t="array" ref="NM39">IF(AND(NM$20='Index Tables'!$I$123,NM$21='Index Tables'!$I$97),IF(NM$22&lt;&gt;"Demand",0,SUMIFS('Power Purchase Inputs Summary'!$J$61:$K$61,'Power Purchase Inputs Summary'!$J$44:$K$44,NM$23)*SUMPRODUCT('Technical forecasts (Year 2)'!$L418:$AE418,TRANSPOSE('Comm. &amp; Fin. forecasts (Year 2)'!$O$444:$O$463))),SUMIFS(OFFSET('3) Cost Classification (Year 2)'!$J$29:$AB$29,NM$19-1,),'3) Cost Classification (Year 2)'!$J$26:$AB$26,NM$24,'3) Cost Classification (Year 2)'!$J$25:$AB$25,NM$23,'3) Cost Classification (Year 2)'!$J$24:$AB$24,NM$22,'3) Cost Classification (Year 2)'!$J$23:$AB$23,NM$21)*IF(NM$22="Energy",IF(NM$21='Index Tables'!$I$97,'Technical forecasts (Year 2)'!$J451,'Technical forecasts (Year 2)'!$J482),IF(NM$22="Demand",'Technical forecasts (Year 2)'!$K482,IF(NM$21='Index Tables'!$I$97,'Technical forecasts (Year 2)'!$I451,'Technical forecasts (Year 2)'!$I482))))</f>
        <v>0</v>
      </c>
      <c r="NO39" s="400" cm="1">
        <f ca="1" t="array" ref="NO39">IF(AND(NO$20='Index Tables'!$I$123,NO$21='Index Tables'!$I$97),IF(NO$22&lt;&gt;"Demand",0,SUMIFS('Power Purchase Inputs Summary'!$J$61:$K$61,'Power Purchase Inputs Summary'!$J$44:$K$44,NO$23)*SUMPRODUCT('Technical forecasts (Year 2)'!$L418:$AE418,TRANSPOSE('Comm. &amp; Fin. forecasts (Year 2)'!$O$444:$O$463))),SUMIFS(OFFSET('3) Cost Classification (Year 2)'!$J$29:$AB$29,NO$19-1,),'3) Cost Classification (Year 2)'!$J$26:$AB$26,NO$24,'3) Cost Classification (Year 2)'!$J$25:$AB$25,NO$23,'3) Cost Classification (Year 2)'!$J$24:$AB$24,NO$22,'3) Cost Classification (Year 2)'!$J$23:$AB$23,NO$21)*IF(NO$22="Energy",IF(NO$21='Index Tables'!$I$97,'Technical forecasts (Year 2)'!$J451,'Technical forecasts (Year 2)'!$J482),IF(NO$22="Demand",'Technical forecasts (Year 2)'!$K482,IF(NO$21='Index Tables'!$I$97,'Technical forecasts (Year 2)'!$I451,'Technical forecasts (Year 2)'!$I482))))</f>
        <v>0</v>
      </c>
      <c r="NP39" s="400" cm="1">
        <f ca="1" t="array" ref="NP39">IF(AND(NP$20='Index Tables'!$I$123,NP$21='Index Tables'!$I$97),IF(NP$22&lt;&gt;"Demand",0,SUMIFS('Power Purchase Inputs Summary'!$J$61:$K$61,'Power Purchase Inputs Summary'!$J$44:$K$44,NP$23)*SUMPRODUCT('Technical forecasts (Year 2)'!$L418:$AE418,TRANSPOSE('Comm. &amp; Fin. forecasts (Year 2)'!$O$444:$O$463))),SUMIFS(OFFSET('3) Cost Classification (Year 2)'!$J$29:$AB$29,NP$19-1,),'3) Cost Classification (Year 2)'!$J$26:$AB$26,NP$24,'3) Cost Classification (Year 2)'!$J$25:$AB$25,NP$23,'3) Cost Classification (Year 2)'!$J$24:$AB$24,NP$22,'3) Cost Classification (Year 2)'!$J$23:$AB$23,NP$21)*IF(NP$22="Energy",IF(NP$21='Index Tables'!$I$97,'Technical forecasts (Year 2)'!$J451,'Technical forecasts (Year 2)'!$J482),IF(NP$22="Demand",'Technical forecasts (Year 2)'!$K482,IF(NP$21='Index Tables'!$I$97,'Technical forecasts (Year 2)'!$I451,'Technical forecasts (Year 2)'!$I482))))</f>
        <v>0</v>
      </c>
      <c r="NQ39" s="400" cm="1">
        <f ca="1" t="array" ref="NQ39">IF(AND(NQ$20='Index Tables'!$I$123,NQ$21='Index Tables'!$I$97),IF(NQ$22&lt;&gt;"Demand",0,SUMIFS('Power Purchase Inputs Summary'!$J$61:$K$61,'Power Purchase Inputs Summary'!$J$44:$K$44,NQ$23)*SUMPRODUCT('Technical forecasts (Year 2)'!$L418:$AE418,TRANSPOSE('Comm. &amp; Fin. forecasts (Year 2)'!$O$444:$O$463))),SUMIFS(OFFSET('3) Cost Classification (Year 2)'!$J$29:$AB$29,NQ$19-1,),'3) Cost Classification (Year 2)'!$J$26:$AB$26,NQ$24,'3) Cost Classification (Year 2)'!$J$25:$AB$25,NQ$23,'3) Cost Classification (Year 2)'!$J$24:$AB$24,NQ$22,'3) Cost Classification (Year 2)'!$J$23:$AB$23,NQ$21)*IF(NQ$22="Energy",IF(NQ$21='Index Tables'!$I$97,'Technical forecasts (Year 2)'!$J451,'Technical forecasts (Year 2)'!$J482),IF(NQ$22="Demand",'Technical forecasts (Year 2)'!$K482,IF(NQ$21='Index Tables'!$I$97,'Technical forecasts (Year 2)'!$I451,'Technical forecasts (Year 2)'!$I482))))</f>
        <v>0</v>
      </c>
      <c r="NR39" s="400" cm="1">
        <f ca="1" t="array" ref="NR39">IF(AND(NR$20='Index Tables'!$I$123,NR$21='Index Tables'!$I$97),IF(NR$22&lt;&gt;"Demand",0,SUMIFS('Power Purchase Inputs Summary'!$J$61:$K$61,'Power Purchase Inputs Summary'!$J$44:$K$44,NR$23)*SUMPRODUCT('Technical forecasts (Year 2)'!$L418:$AE418,TRANSPOSE('Comm. &amp; Fin. forecasts (Year 2)'!$O$444:$O$463))),SUMIFS(OFFSET('3) Cost Classification (Year 2)'!$J$29:$AB$29,NR$19-1,),'3) Cost Classification (Year 2)'!$J$26:$AB$26,NR$24,'3) Cost Classification (Year 2)'!$J$25:$AB$25,NR$23,'3) Cost Classification (Year 2)'!$J$24:$AB$24,NR$22,'3) Cost Classification (Year 2)'!$J$23:$AB$23,NR$21)*IF(NR$22="Energy",IF(NR$21='Index Tables'!$I$97,'Technical forecasts (Year 2)'!$J451,'Technical forecasts (Year 2)'!$J482),IF(NR$22="Demand",'Technical forecasts (Year 2)'!$K482,IF(NR$21='Index Tables'!$I$97,'Technical forecasts (Year 2)'!$I451,'Technical forecasts (Year 2)'!$I482))))</f>
        <v>0</v>
      </c>
      <c r="NS39" s="400" cm="1">
        <f ca="1" t="array" ref="NS39">IF(AND(NS$20='Index Tables'!$I$123,NS$21='Index Tables'!$I$97),IF(NS$22&lt;&gt;"Demand",0,SUMIFS('Power Purchase Inputs Summary'!$J$61:$K$61,'Power Purchase Inputs Summary'!$J$44:$K$44,NS$23)*SUMPRODUCT('Technical forecasts (Year 2)'!$L418:$AE418,TRANSPOSE('Comm. &amp; Fin. forecasts (Year 2)'!$O$444:$O$463))),SUMIFS(OFFSET('3) Cost Classification (Year 2)'!$J$29:$AB$29,NS$19-1,),'3) Cost Classification (Year 2)'!$J$26:$AB$26,NS$24,'3) Cost Classification (Year 2)'!$J$25:$AB$25,NS$23,'3) Cost Classification (Year 2)'!$J$24:$AB$24,NS$22,'3) Cost Classification (Year 2)'!$J$23:$AB$23,NS$21)*IF(NS$22="Energy",IF(NS$21='Index Tables'!$I$97,'Technical forecasts (Year 2)'!$J451,'Technical forecasts (Year 2)'!$J482),IF(NS$22="Demand",'Technical forecasts (Year 2)'!$K482,IF(NS$21='Index Tables'!$I$97,'Technical forecasts (Year 2)'!$I451,'Technical forecasts (Year 2)'!$I482))))</f>
        <v>0</v>
      </c>
      <c r="NT39" s="400" cm="1">
        <f ca="1" t="array" ref="NT39">IF(AND(NT$20='Index Tables'!$I$123,NT$21='Index Tables'!$I$97),IF(NT$22&lt;&gt;"Demand",0,SUMIFS('Power Purchase Inputs Summary'!$J$61:$K$61,'Power Purchase Inputs Summary'!$J$44:$K$44,NT$23)*SUMPRODUCT('Technical forecasts (Year 2)'!$L418:$AE418,TRANSPOSE('Comm. &amp; Fin. forecasts (Year 2)'!$O$444:$O$463))),SUMIFS(OFFSET('3) Cost Classification (Year 2)'!$J$29:$AB$29,NT$19-1,),'3) Cost Classification (Year 2)'!$J$26:$AB$26,NT$24,'3) Cost Classification (Year 2)'!$J$25:$AB$25,NT$23,'3) Cost Classification (Year 2)'!$J$24:$AB$24,NT$22,'3) Cost Classification (Year 2)'!$J$23:$AB$23,NT$21)*IF(NT$22="Energy",IF(NT$21='Index Tables'!$I$97,'Technical forecasts (Year 2)'!$J451,'Technical forecasts (Year 2)'!$J482),IF(NT$22="Demand",'Technical forecasts (Year 2)'!$K482,IF(NT$21='Index Tables'!$I$97,'Technical forecasts (Year 2)'!$I451,'Technical forecasts (Year 2)'!$I482))))</f>
        <v>0</v>
      </c>
      <c r="NU39" s="400" cm="1">
        <f ca="1" t="array" ref="NU39">IF(AND(NU$20='Index Tables'!$I$123,NU$21='Index Tables'!$I$97),IF(NU$22&lt;&gt;"Demand",0,SUMIFS('Power Purchase Inputs Summary'!$J$61:$K$61,'Power Purchase Inputs Summary'!$J$44:$K$44,NU$23)*SUMPRODUCT('Technical forecasts (Year 2)'!$L418:$AE418,TRANSPOSE('Comm. &amp; Fin. forecasts (Year 2)'!$O$444:$O$463))),SUMIFS(OFFSET('3) Cost Classification (Year 2)'!$J$29:$AB$29,NU$19-1,),'3) Cost Classification (Year 2)'!$J$26:$AB$26,NU$24,'3) Cost Classification (Year 2)'!$J$25:$AB$25,NU$23,'3) Cost Classification (Year 2)'!$J$24:$AB$24,NU$22,'3) Cost Classification (Year 2)'!$J$23:$AB$23,NU$21)*IF(NU$22="Energy",IF(NU$21='Index Tables'!$I$97,'Technical forecasts (Year 2)'!$J451,'Technical forecasts (Year 2)'!$J482),IF(NU$22="Demand",'Technical forecasts (Year 2)'!$K482,IF(NU$21='Index Tables'!$I$97,'Technical forecasts (Year 2)'!$I451,'Technical forecasts (Year 2)'!$I482))))</f>
        <v>0</v>
      </c>
      <c r="NV39" s="400" cm="1">
        <f ca="1" t="array" ref="NV39">IF(AND(NV$20='Index Tables'!$I$123,NV$21='Index Tables'!$I$97),IF(NV$22&lt;&gt;"Demand",0,SUMIFS('Power Purchase Inputs Summary'!$J$61:$K$61,'Power Purchase Inputs Summary'!$J$44:$K$44,NV$23)*SUMPRODUCT('Technical forecasts (Year 2)'!$L418:$AE418,TRANSPOSE('Comm. &amp; Fin. forecasts (Year 2)'!$O$444:$O$463))),SUMIFS(OFFSET('3) Cost Classification (Year 2)'!$J$29:$AB$29,NV$19-1,),'3) Cost Classification (Year 2)'!$J$26:$AB$26,NV$24,'3) Cost Classification (Year 2)'!$J$25:$AB$25,NV$23,'3) Cost Classification (Year 2)'!$J$24:$AB$24,NV$22,'3) Cost Classification (Year 2)'!$J$23:$AB$23,NV$21)*IF(NV$22="Energy",IF(NV$21='Index Tables'!$I$97,'Technical forecasts (Year 2)'!$J451,'Technical forecasts (Year 2)'!$J482),IF(NV$22="Demand",'Technical forecasts (Year 2)'!$K482,IF(NV$21='Index Tables'!$I$97,'Technical forecasts (Year 2)'!$I451,'Technical forecasts (Year 2)'!$I482))))</f>
        <v>0</v>
      </c>
      <c r="NW39" s="400" cm="1">
        <f ca="1" t="array" ref="NW39">IF(AND(NW$20='Index Tables'!$I$123,NW$21='Index Tables'!$I$97),IF(NW$22&lt;&gt;"Demand",0,SUMIFS('Power Purchase Inputs Summary'!$J$61:$K$61,'Power Purchase Inputs Summary'!$J$44:$K$44,NW$23)*SUMPRODUCT('Technical forecasts (Year 2)'!$L418:$AE418,TRANSPOSE('Comm. &amp; Fin. forecasts (Year 2)'!$O$444:$O$463))),SUMIFS(OFFSET('3) Cost Classification (Year 2)'!$J$29:$AB$29,NW$19-1,),'3) Cost Classification (Year 2)'!$J$26:$AB$26,NW$24,'3) Cost Classification (Year 2)'!$J$25:$AB$25,NW$23,'3) Cost Classification (Year 2)'!$J$24:$AB$24,NW$22,'3) Cost Classification (Year 2)'!$J$23:$AB$23,NW$21)*IF(NW$22="Energy",IF(NW$21='Index Tables'!$I$97,'Technical forecasts (Year 2)'!$J451,'Technical forecasts (Year 2)'!$J482),IF(NW$22="Demand",'Technical forecasts (Year 2)'!$K482,IF(NW$21='Index Tables'!$I$97,'Technical forecasts (Year 2)'!$I451,'Technical forecasts (Year 2)'!$I482))))</f>
        <v>0</v>
      </c>
      <c r="NY39" s="400" cm="1">
        <f ca="1" t="array" ref="NY39">IF(AND(NY$20='Index Tables'!$I$123,NY$21='Index Tables'!$I$97),IF(NY$22&lt;&gt;"Demand",0,SUMIFS('Power Purchase Inputs Summary'!$J$61:$K$61,'Power Purchase Inputs Summary'!$J$44:$K$44,NY$23)*SUMPRODUCT('Technical forecasts (Year 2)'!$L418:$AE418,TRANSPOSE('Comm. &amp; Fin. forecasts (Year 2)'!$O$444:$O$463))),SUMIFS(OFFSET('3) Cost Classification (Year 2)'!$J$29:$AB$29,NY$19-1,),'3) Cost Classification (Year 2)'!$J$26:$AB$26,NY$24,'3) Cost Classification (Year 2)'!$J$25:$AB$25,NY$23,'3) Cost Classification (Year 2)'!$J$24:$AB$24,NY$22,'3) Cost Classification (Year 2)'!$J$23:$AB$23,NY$21)*IF(NY$22="Energy",IF(NY$21='Index Tables'!$I$97,'Technical forecasts (Year 2)'!$J451,'Technical forecasts (Year 2)'!$J482),IF(NY$22="Demand",'Technical forecasts (Year 2)'!$K482,IF(NY$21='Index Tables'!$I$97,'Technical forecasts (Year 2)'!$I451,'Technical forecasts (Year 2)'!$I482))))</f>
        <v>0</v>
      </c>
      <c r="NZ39" s="400" cm="1">
        <f ca="1" t="array" ref="NZ39">IF(AND(NZ$20='Index Tables'!$I$123,NZ$21='Index Tables'!$I$97),IF(NZ$22&lt;&gt;"Demand",0,SUMIFS('Power Purchase Inputs Summary'!$J$61:$K$61,'Power Purchase Inputs Summary'!$J$44:$K$44,NZ$23)*SUMPRODUCT('Technical forecasts (Year 2)'!$L418:$AE418,TRANSPOSE('Comm. &amp; Fin. forecasts (Year 2)'!$O$444:$O$463))),SUMIFS(OFFSET('3) Cost Classification (Year 2)'!$J$29:$AB$29,NZ$19-1,),'3) Cost Classification (Year 2)'!$J$26:$AB$26,NZ$24,'3) Cost Classification (Year 2)'!$J$25:$AB$25,NZ$23,'3) Cost Classification (Year 2)'!$J$24:$AB$24,NZ$22,'3) Cost Classification (Year 2)'!$J$23:$AB$23,NZ$21)*IF(NZ$22="Energy",IF(NZ$21='Index Tables'!$I$97,'Technical forecasts (Year 2)'!$J451,'Technical forecasts (Year 2)'!$J482),IF(NZ$22="Demand",'Technical forecasts (Year 2)'!$K482,IF(NZ$21='Index Tables'!$I$97,'Technical forecasts (Year 2)'!$I451,'Technical forecasts (Year 2)'!$I482))))</f>
        <v>0</v>
      </c>
      <c r="OA39" s="400" cm="1">
        <f ca="1" t="array" ref="OA39">IF(AND(OA$20='Index Tables'!$I$123,OA$21='Index Tables'!$I$97),IF(OA$22&lt;&gt;"Demand",0,SUMIFS('Power Purchase Inputs Summary'!$J$61:$K$61,'Power Purchase Inputs Summary'!$J$44:$K$44,OA$23)*SUMPRODUCT('Technical forecasts (Year 2)'!$L418:$AE418,TRANSPOSE('Comm. &amp; Fin. forecasts (Year 2)'!$O$444:$O$463))),SUMIFS(OFFSET('3) Cost Classification (Year 2)'!$J$29:$AB$29,OA$19-1,),'3) Cost Classification (Year 2)'!$J$26:$AB$26,OA$24,'3) Cost Classification (Year 2)'!$J$25:$AB$25,OA$23,'3) Cost Classification (Year 2)'!$J$24:$AB$24,OA$22,'3) Cost Classification (Year 2)'!$J$23:$AB$23,OA$21)*IF(OA$22="Energy",IF(OA$21='Index Tables'!$I$97,'Technical forecasts (Year 2)'!$J451,'Technical forecasts (Year 2)'!$J482),IF(OA$22="Demand",'Technical forecasts (Year 2)'!$K482,IF(OA$21='Index Tables'!$I$97,'Technical forecasts (Year 2)'!$I451,'Technical forecasts (Year 2)'!$I482))))</f>
        <v>0</v>
      </c>
      <c r="OB39" s="400" cm="1">
        <f ca="1" t="array" ref="OB39">IF(AND(OB$20='Index Tables'!$I$123,OB$21='Index Tables'!$I$97),IF(OB$22&lt;&gt;"Demand",0,SUMIFS('Power Purchase Inputs Summary'!$J$61:$K$61,'Power Purchase Inputs Summary'!$J$44:$K$44,OB$23)*SUMPRODUCT('Technical forecasts (Year 2)'!$L418:$AE418,TRANSPOSE('Comm. &amp; Fin. forecasts (Year 2)'!$O$444:$O$463))),SUMIFS(OFFSET('3) Cost Classification (Year 2)'!$J$29:$AB$29,OB$19-1,),'3) Cost Classification (Year 2)'!$J$26:$AB$26,OB$24,'3) Cost Classification (Year 2)'!$J$25:$AB$25,OB$23,'3) Cost Classification (Year 2)'!$J$24:$AB$24,OB$22,'3) Cost Classification (Year 2)'!$J$23:$AB$23,OB$21)*IF(OB$22="Energy",IF(OB$21='Index Tables'!$I$97,'Technical forecasts (Year 2)'!$J451,'Technical forecasts (Year 2)'!$J482),IF(OB$22="Demand",'Technical forecasts (Year 2)'!$K482,IF(OB$21='Index Tables'!$I$97,'Technical forecasts (Year 2)'!$I451,'Technical forecasts (Year 2)'!$I482))))</f>
        <v>0</v>
      </c>
      <c r="OC39" s="400" cm="1">
        <f ca="1" t="array" ref="OC39">IF(AND(OC$20='Index Tables'!$I$123,OC$21='Index Tables'!$I$97),IF(OC$22&lt;&gt;"Demand",0,SUMIFS('Power Purchase Inputs Summary'!$J$61:$K$61,'Power Purchase Inputs Summary'!$J$44:$K$44,OC$23)*SUMPRODUCT('Technical forecasts (Year 2)'!$L418:$AE418,TRANSPOSE('Comm. &amp; Fin. forecasts (Year 2)'!$O$444:$O$463))),SUMIFS(OFFSET('3) Cost Classification (Year 2)'!$J$29:$AB$29,OC$19-1,),'3) Cost Classification (Year 2)'!$J$26:$AB$26,OC$24,'3) Cost Classification (Year 2)'!$J$25:$AB$25,OC$23,'3) Cost Classification (Year 2)'!$J$24:$AB$24,OC$22,'3) Cost Classification (Year 2)'!$J$23:$AB$23,OC$21)*IF(OC$22="Energy",IF(OC$21='Index Tables'!$I$97,'Technical forecasts (Year 2)'!$J451,'Technical forecasts (Year 2)'!$J482),IF(OC$22="Demand",'Technical forecasts (Year 2)'!$K482,IF(OC$21='Index Tables'!$I$97,'Technical forecasts (Year 2)'!$I451,'Technical forecasts (Year 2)'!$I482))))</f>
        <v>0</v>
      </c>
      <c r="OD39" s="400" cm="1">
        <f ca="1" t="array" ref="OD39">IF(AND(OD$20='Index Tables'!$I$123,OD$21='Index Tables'!$I$97),IF(OD$22&lt;&gt;"Demand",0,SUMIFS('Power Purchase Inputs Summary'!$J$61:$K$61,'Power Purchase Inputs Summary'!$J$44:$K$44,OD$23)*SUMPRODUCT('Technical forecasts (Year 2)'!$L418:$AE418,TRANSPOSE('Comm. &amp; Fin. forecasts (Year 2)'!$O$444:$O$463))),SUMIFS(OFFSET('3) Cost Classification (Year 2)'!$J$29:$AB$29,OD$19-1,),'3) Cost Classification (Year 2)'!$J$26:$AB$26,OD$24,'3) Cost Classification (Year 2)'!$J$25:$AB$25,OD$23,'3) Cost Classification (Year 2)'!$J$24:$AB$24,OD$22,'3) Cost Classification (Year 2)'!$J$23:$AB$23,OD$21)*IF(OD$22="Energy",IF(OD$21='Index Tables'!$I$97,'Technical forecasts (Year 2)'!$J451,'Technical forecasts (Year 2)'!$J482),IF(OD$22="Demand",'Technical forecasts (Year 2)'!$K482,IF(OD$21='Index Tables'!$I$97,'Technical forecasts (Year 2)'!$I451,'Technical forecasts (Year 2)'!$I482))))</f>
        <v>0</v>
      </c>
      <c r="OE39" s="400" cm="1">
        <f ca="1" t="array" ref="OE39">IF(AND(OE$20='Index Tables'!$I$123,OE$21='Index Tables'!$I$97),IF(OE$22&lt;&gt;"Demand",0,SUMIFS('Power Purchase Inputs Summary'!$J$61:$K$61,'Power Purchase Inputs Summary'!$J$44:$K$44,OE$23)*SUMPRODUCT('Technical forecasts (Year 2)'!$L418:$AE418,TRANSPOSE('Comm. &amp; Fin. forecasts (Year 2)'!$O$444:$O$463))),SUMIFS(OFFSET('3) Cost Classification (Year 2)'!$J$29:$AB$29,OE$19-1,),'3) Cost Classification (Year 2)'!$J$26:$AB$26,OE$24,'3) Cost Classification (Year 2)'!$J$25:$AB$25,OE$23,'3) Cost Classification (Year 2)'!$J$24:$AB$24,OE$22,'3) Cost Classification (Year 2)'!$J$23:$AB$23,OE$21)*IF(OE$22="Energy",IF(OE$21='Index Tables'!$I$97,'Technical forecasts (Year 2)'!$J451,'Technical forecasts (Year 2)'!$J482),IF(OE$22="Demand",'Technical forecasts (Year 2)'!$K482,IF(OE$21='Index Tables'!$I$97,'Technical forecasts (Year 2)'!$I451,'Technical forecasts (Year 2)'!$I482))))</f>
        <v>0</v>
      </c>
      <c r="OF39" s="400" cm="1">
        <f ca="1" t="array" ref="OF39">IF(AND(OF$20='Index Tables'!$I$123,OF$21='Index Tables'!$I$97),IF(OF$22&lt;&gt;"Demand",0,SUMIFS('Power Purchase Inputs Summary'!$J$61:$K$61,'Power Purchase Inputs Summary'!$J$44:$K$44,OF$23)*SUMPRODUCT('Technical forecasts (Year 2)'!$L418:$AE418,TRANSPOSE('Comm. &amp; Fin. forecasts (Year 2)'!$O$444:$O$463))),SUMIFS(OFFSET('3) Cost Classification (Year 2)'!$J$29:$AB$29,OF$19-1,),'3) Cost Classification (Year 2)'!$J$26:$AB$26,OF$24,'3) Cost Classification (Year 2)'!$J$25:$AB$25,OF$23,'3) Cost Classification (Year 2)'!$J$24:$AB$24,OF$22,'3) Cost Classification (Year 2)'!$J$23:$AB$23,OF$21)*IF(OF$22="Energy",IF(OF$21='Index Tables'!$I$97,'Technical forecasts (Year 2)'!$J451,'Technical forecasts (Year 2)'!$J482),IF(OF$22="Demand",'Technical forecasts (Year 2)'!$K482,IF(OF$21='Index Tables'!$I$97,'Technical forecasts (Year 2)'!$I451,'Technical forecasts (Year 2)'!$I482))))</f>
        <v>0</v>
      </c>
      <c r="OG39" s="400" cm="1">
        <f ca="1" t="array" ref="OG39">IF(AND(OG$20='Index Tables'!$I$123,OG$21='Index Tables'!$I$97),IF(OG$22&lt;&gt;"Demand",0,SUMIFS('Power Purchase Inputs Summary'!$J$61:$K$61,'Power Purchase Inputs Summary'!$J$44:$K$44,OG$23)*SUMPRODUCT('Technical forecasts (Year 2)'!$L418:$AE418,TRANSPOSE('Comm. &amp; Fin. forecasts (Year 2)'!$O$444:$O$463))),SUMIFS(OFFSET('3) Cost Classification (Year 2)'!$J$29:$AB$29,OG$19-1,),'3) Cost Classification (Year 2)'!$J$26:$AB$26,OG$24,'3) Cost Classification (Year 2)'!$J$25:$AB$25,OG$23,'3) Cost Classification (Year 2)'!$J$24:$AB$24,OG$22,'3) Cost Classification (Year 2)'!$J$23:$AB$23,OG$21)*IF(OG$22="Energy",IF(OG$21='Index Tables'!$I$97,'Technical forecasts (Year 2)'!$J451,'Technical forecasts (Year 2)'!$J482),IF(OG$22="Demand",'Technical forecasts (Year 2)'!$K482,IF(OG$21='Index Tables'!$I$97,'Technical forecasts (Year 2)'!$I451,'Technical forecasts (Year 2)'!$I482))))</f>
        <v>0</v>
      </c>
      <c r="OI39" s="400" cm="1">
        <f ca="1" t="array" ref="OI39">IF(AND(OI$20='Index Tables'!$I$123,OI$21='Index Tables'!$I$97),IF(OI$22&lt;&gt;"Demand",0,SUMIFS('Power Purchase Inputs Summary'!$J$61:$K$61,'Power Purchase Inputs Summary'!$J$44:$K$44,OI$23)*SUMPRODUCT('Technical forecasts (Year 2)'!$L418:$AE418,TRANSPOSE('Comm. &amp; Fin. forecasts (Year 2)'!$O$444:$O$463))),SUMIFS(OFFSET('3) Cost Classification (Year 2)'!$J$29:$AB$29,OI$19-1,),'3) Cost Classification (Year 2)'!$J$26:$AB$26,OI$24,'3) Cost Classification (Year 2)'!$J$25:$AB$25,OI$23,'3) Cost Classification (Year 2)'!$J$24:$AB$24,OI$22,'3) Cost Classification (Year 2)'!$J$23:$AB$23,OI$21)*IF(OI$22="Energy",IF(OI$21='Index Tables'!$I$97,'Technical forecasts (Year 2)'!$J451,'Technical forecasts (Year 2)'!$J482),IF(OI$22="Demand",'Technical forecasts (Year 2)'!$K482,IF(OI$21='Index Tables'!$I$97,'Technical forecasts (Year 2)'!$I451,'Technical forecasts (Year 2)'!$I482))))</f>
        <v>0</v>
      </c>
      <c r="OJ39" s="400" cm="1">
        <f ca="1" t="array" ref="OJ39">IF(AND(OJ$20='Index Tables'!$I$123,OJ$21='Index Tables'!$I$97),IF(OJ$22&lt;&gt;"Demand",0,SUMIFS('Power Purchase Inputs Summary'!$J$61:$K$61,'Power Purchase Inputs Summary'!$J$44:$K$44,OJ$23)*SUMPRODUCT('Technical forecasts (Year 2)'!$L418:$AE418,TRANSPOSE('Comm. &amp; Fin. forecasts (Year 2)'!$O$444:$O$463))),SUMIFS(OFFSET('3) Cost Classification (Year 2)'!$J$29:$AB$29,OJ$19-1,),'3) Cost Classification (Year 2)'!$J$26:$AB$26,OJ$24,'3) Cost Classification (Year 2)'!$J$25:$AB$25,OJ$23,'3) Cost Classification (Year 2)'!$J$24:$AB$24,OJ$22,'3) Cost Classification (Year 2)'!$J$23:$AB$23,OJ$21)*IF(OJ$22="Energy",IF(OJ$21='Index Tables'!$I$97,'Technical forecasts (Year 2)'!$J451,'Technical forecasts (Year 2)'!$J482),IF(OJ$22="Demand",'Technical forecasts (Year 2)'!$K482,IF(OJ$21='Index Tables'!$I$97,'Technical forecasts (Year 2)'!$I451,'Technical forecasts (Year 2)'!$I482))))</f>
        <v>0</v>
      </c>
      <c r="OK39" s="400" cm="1">
        <f ca="1" t="array" ref="OK39">IF(AND(OK$20='Index Tables'!$I$123,OK$21='Index Tables'!$I$97),IF(OK$22&lt;&gt;"Demand",0,SUMIFS('Power Purchase Inputs Summary'!$J$61:$K$61,'Power Purchase Inputs Summary'!$J$44:$K$44,OK$23)*SUMPRODUCT('Technical forecasts (Year 2)'!$L418:$AE418,TRANSPOSE('Comm. &amp; Fin. forecasts (Year 2)'!$O$444:$O$463))),SUMIFS(OFFSET('3) Cost Classification (Year 2)'!$J$29:$AB$29,OK$19-1,),'3) Cost Classification (Year 2)'!$J$26:$AB$26,OK$24,'3) Cost Classification (Year 2)'!$J$25:$AB$25,OK$23,'3) Cost Classification (Year 2)'!$J$24:$AB$24,OK$22,'3) Cost Classification (Year 2)'!$J$23:$AB$23,OK$21)*IF(OK$22="Energy",IF(OK$21='Index Tables'!$I$97,'Technical forecasts (Year 2)'!$J451,'Technical forecasts (Year 2)'!$J482),IF(OK$22="Demand",'Technical forecasts (Year 2)'!$K482,IF(OK$21='Index Tables'!$I$97,'Technical forecasts (Year 2)'!$I451,'Technical forecasts (Year 2)'!$I482))))</f>
        <v>0</v>
      </c>
      <c r="OL39" s="400" cm="1">
        <f ca="1" t="array" ref="OL39">IF(AND(OL$20='Index Tables'!$I$123,OL$21='Index Tables'!$I$97),IF(OL$22&lt;&gt;"Demand",0,SUMIFS('Power Purchase Inputs Summary'!$J$61:$K$61,'Power Purchase Inputs Summary'!$J$44:$K$44,OL$23)*SUMPRODUCT('Technical forecasts (Year 2)'!$L418:$AE418,TRANSPOSE('Comm. &amp; Fin. forecasts (Year 2)'!$O$444:$O$463))),SUMIFS(OFFSET('3) Cost Classification (Year 2)'!$J$29:$AB$29,OL$19-1,),'3) Cost Classification (Year 2)'!$J$26:$AB$26,OL$24,'3) Cost Classification (Year 2)'!$J$25:$AB$25,OL$23,'3) Cost Classification (Year 2)'!$J$24:$AB$24,OL$22,'3) Cost Classification (Year 2)'!$J$23:$AB$23,OL$21)*IF(OL$22="Energy",IF(OL$21='Index Tables'!$I$97,'Technical forecasts (Year 2)'!$J451,'Technical forecasts (Year 2)'!$J482),IF(OL$22="Demand",'Technical forecasts (Year 2)'!$K482,IF(OL$21='Index Tables'!$I$97,'Technical forecasts (Year 2)'!$I451,'Technical forecasts (Year 2)'!$I482))))</f>
        <v>0</v>
      </c>
      <c r="OM39" s="400" cm="1">
        <f ca="1" t="array" ref="OM39">IF(AND(OM$20='Index Tables'!$I$123,OM$21='Index Tables'!$I$97),IF(OM$22&lt;&gt;"Demand",0,SUMIFS('Power Purchase Inputs Summary'!$J$61:$K$61,'Power Purchase Inputs Summary'!$J$44:$K$44,OM$23)*SUMPRODUCT('Technical forecasts (Year 2)'!$L418:$AE418,TRANSPOSE('Comm. &amp; Fin. forecasts (Year 2)'!$O$444:$O$463))),SUMIFS(OFFSET('3) Cost Classification (Year 2)'!$J$29:$AB$29,OM$19-1,),'3) Cost Classification (Year 2)'!$J$26:$AB$26,OM$24,'3) Cost Classification (Year 2)'!$J$25:$AB$25,OM$23,'3) Cost Classification (Year 2)'!$J$24:$AB$24,OM$22,'3) Cost Classification (Year 2)'!$J$23:$AB$23,OM$21)*IF(OM$22="Energy",IF(OM$21='Index Tables'!$I$97,'Technical forecasts (Year 2)'!$J451,'Technical forecasts (Year 2)'!$J482),IF(OM$22="Demand",'Technical forecasts (Year 2)'!$K482,IF(OM$21='Index Tables'!$I$97,'Technical forecasts (Year 2)'!$I451,'Technical forecasts (Year 2)'!$I482))))</f>
        <v>0</v>
      </c>
      <c r="ON39" s="400" cm="1">
        <f ca="1" t="array" ref="ON39">IF(AND(ON$20='Index Tables'!$I$123,ON$21='Index Tables'!$I$97),IF(ON$22&lt;&gt;"Demand",0,SUMIFS('Power Purchase Inputs Summary'!$J$61:$K$61,'Power Purchase Inputs Summary'!$J$44:$K$44,ON$23)*SUMPRODUCT('Technical forecasts (Year 2)'!$L418:$AE418,TRANSPOSE('Comm. &amp; Fin. forecasts (Year 2)'!$O$444:$O$463))),SUMIFS(OFFSET('3) Cost Classification (Year 2)'!$J$29:$AB$29,ON$19-1,),'3) Cost Classification (Year 2)'!$J$26:$AB$26,ON$24,'3) Cost Classification (Year 2)'!$J$25:$AB$25,ON$23,'3) Cost Classification (Year 2)'!$J$24:$AB$24,ON$22,'3) Cost Classification (Year 2)'!$J$23:$AB$23,ON$21)*IF(ON$22="Energy",IF(ON$21='Index Tables'!$I$97,'Technical forecasts (Year 2)'!$J451,'Technical forecasts (Year 2)'!$J482),IF(ON$22="Demand",'Technical forecasts (Year 2)'!$K482,IF(ON$21='Index Tables'!$I$97,'Technical forecasts (Year 2)'!$I451,'Technical forecasts (Year 2)'!$I482))))</f>
        <v>0</v>
      </c>
      <c r="OO39" s="400" cm="1">
        <f ca="1" t="array" ref="OO39">IF(AND(OO$20='Index Tables'!$I$123,OO$21='Index Tables'!$I$97),IF(OO$22&lt;&gt;"Demand",0,SUMIFS('Power Purchase Inputs Summary'!$J$61:$K$61,'Power Purchase Inputs Summary'!$J$44:$K$44,OO$23)*SUMPRODUCT('Technical forecasts (Year 2)'!$L418:$AE418,TRANSPOSE('Comm. &amp; Fin. forecasts (Year 2)'!$O$444:$O$463))),SUMIFS(OFFSET('3) Cost Classification (Year 2)'!$J$29:$AB$29,OO$19-1,),'3) Cost Classification (Year 2)'!$J$26:$AB$26,OO$24,'3) Cost Classification (Year 2)'!$J$25:$AB$25,OO$23,'3) Cost Classification (Year 2)'!$J$24:$AB$24,OO$22,'3) Cost Classification (Year 2)'!$J$23:$AB$23,OO$21)*IF(OO$22="Energy",IF(OO$21='Index Tables'!$I$97,'Technical forecasts (Year 2)'!$J451,'Technical forecasts (Year 2)'!$J482),IF(OO$22="Demand",'Technical forecasts (Year 2)'!$K482,IF(OO$21='Index Tables'!$I$97,'Technical forecasts (Year 2)'!$I451,'Technical forecasts (Year 2)'!$I482))))</f>
        <v>0</v>
      </c>
      <c r="OP39" s="400" cm="1">
        <f ca="1" t="array" ref="OP39">IF(AND(OP$20='Index Tables'!$I$123,OP$21='Index Tables'!$I$97),IF(OP$22&lt;&gt;"Demand",0,SUMIFS('Power Purchase Inputs Summary'!$J$61:$K$61,'Power Purchase Inputs Summary'!$J$44:$K$44,OP$23)*SUMPRODUCT('Technical forecasts (Year 2)'!$L418:$AE418,TRANSPOSE('Comm. &amp; Fin. forecasts (Year 2)'!$O$444:$O$463))),SUMIFS(OFFSET('3) Cost Classification (Year 2)'!$J$29:$AB$29,OP$19-1,),'3) Cost Classification (Year 2)'!$J$26:$AB$26,OP$24,'3) Cost Classification (Year 2)'!$J$25:$AB$25,OP$23,'3) Cost Classification (Year 2)'!$J$24:$AB$24,OP$22,'3) Cost Classification (Year 2)'!$J$23:$AB$23,OP$21)*IF(OP$22="Energy",IF(OP$21='Index Tables'!$I$97,'Technical forecasts (Year 2)'!$J451,'Technical forecasts (Year 2)'!$J482),IF(OP$22="Demand",'Technical forecasts (Year 2)'!$K482,IF(OP$21='Index Tables'!$I$97,'Technical forecasts (Year 2)'!$I451,'Technical forecasts (Year 2)'!$I482))))</f>
        <v>0</v>
      </c>
      <c r="OQ39" s="400" cm="1">
        <f ca="1" t="array" ref="OQ39">IF(AND(OQ$20='Index Tables'!$I$123,OQ$21='Index Tables'!$I$97),IF(OQ$22&lt;&gt;"Demand",0,SUMIFS('Power Purchase Inputs Summary'!$J$61:$K$61,'Power Purchase Inputs Summary'!$J$44:$K$44,OQ$23)*SUMPRODUCT('Technical forecasts (Year 2)'!$L418:$AE418,TRANSPOSE('Comm. &amp; Fin. forecasts (Year 2)'!$O$444:$O$463))),SUMIFS(OFFSET('3) Cost Classification (Year 2)'!$J$29:$AB$29,OQ$19-1,),'3) Cost Classification (Year 2)'!$J$26:$AB$26,OQ$24,'3) Cost Classification (Year 2)'!$J$25:$AB$25,OQ$23,'3) Cost Classification (Year 2)'!$J$24:$AB$24,OQ$22,'3) Cost Classification (Year 2)'!$J$23:$AB$23,OQ$21)*IF(OQ$22="Energy",IF(OQ$21='Index Tables'!$I$97,'Technical forecasts (Year 2)'!$J451,'Technical forecasts (Year 2)'!$J482),IF(OQ$22="Demand",'Technical forecasts (Year 2)'!$K482,IF(OQ$21='Index Tables'!$I$97,'Technical forecasts (Year 2)'!$I451,'Technical forecasts (Year 2)'!$I482))))</f>
        <v>0</v>
      </c>
    </row>
    <row r="40" ht="34" spans="7:407">
      <c r="G40">
        <f t="shared" si="40"/>
        <v>14</v>
      </c>
      <c r="H40" s="388" t="str">
        <f>IF('Index Tables'!$I$81="","",'Index Tables'!$I$81)</f>
        <v>Sold to other municipal departments</v>
      </c>
      <c r="I40" s="400" cm="1">
        <f ca="1" t="array" ref="I40">IF(AND(I$20='Index Tables'!$I$123,I$21='Index Tables'!$I$97),IF(I$22&lt;&gt;"Demand",0,SUMIFS('Power Purchase Inputs Summary'!$J$61:$K$61,'Power Purchase Inputs Summary'!$J$44:$K$44,I$23)*SUMPRODUCT('Technical forecasts (Year 2)'!$L419:$AE419,TRANSPOSE('Comm. &amp; Fin. forecasts (Year 2)'!$O$444:$O$463))),SUMIFS(OFFSET('3) Cost Classification (Year 2)'!$J$29:$AB$29,I$19-1,),'3) Cost Classification (Year 2)'!$J$26:$AB$26,I$24,'3) Cost Classification (Year 2)'!$J$25:$AB$25,I$23,'3) Cost Classification (Year 2)'!$J$24:$AB$24,I$22,'3) Cost Classification (Year 2)'!$J$23:$AB$23,I$21)*IF(I$22="Energy",IF(I$21='Index Tables'!$I$97,'Technical forecasts (Year 2)'!$J452,'Technical forecasts (Year 2)'!$J483),IF(I$22="Demand",'Technical forecasts (Year 2)'!$K483,IF(I$21='Index Tables'!$I$97,'Technical forecasts (Year 2)'!$I452,'Technical forecasts (Year 2)'!$I483))))</f>
        <v>0</v>
      </c>
      <c r="J40" s="400" cm="1">
        <f ca="1" t="array" ref="J40">IF(AND(J$20='Index Tables'!$I$123,J$21='Index Tables'!$I$97),IF(J$22&lt;&gt;"Demand",0,SUMIFS('Power Purchase Inputs Summary'!$J$61:$K$61,'Power Purchase Inputs Summary'!$J$44:$K$44,J$23)*SUMPRODUCT('Technical forecasts (Year 2)'!$L419:$AE419,TRANSPOSE('Comm. &amp; Fin. forecasts (Year 2)'!$O$444:$O$463))),SUMIFS(OFFSET('3) Cost Classification (Year 2)'!$J$29:$AB$29,J$19-1,),'3) Cost Classification (Year 2)'!$J$26:$AB$26,J$24,'3) Cost Classification (Year 2)'!$J$25:$AB$25,J$23,'3) Cost Classification (Year 2)'!$J$24:$AB$24,J$22,'3) Cost Classification (Year 2)'!$J$23:$AB$23,J$21)*IF(J$22="Energy",IF(J$21='Index Tables'!$I$97,'Technical forecasts (Year 2)'!$J452,'Technical forecasts (Year 2)'!$J483),IF(J$22="Demand",'Technical forecasts (Year 2)'!$K483,IF(J$21='Index Tables'!$I$97,'Technical forecasts (Year 2)'!$I452,'Technical forecasts (Year 2)'!$I483))))</f>
        <v>0</v>
      </c>
      <c r="K40" s="400" cm="1">
        <f ca="1" t="array" ref="K40">IF(AND(K$20='Index Tables'!$I$123,K$21='Index Tables'!$I$97),IF(K$22&lt;&gt;"Demand",0,SUMIFS('Power Purchase Inputs Summary'!$J$61:$K$61,'Power Purchase Inputs Summary'!$J$44:$K$44,K$23)*SUMPRODUCT('Technical forecasts (Year 2)'!$L419:$AE419,TRANSPOSE('Comm. &amp; Fin. forecasts (Year 2)'!$O$444:$O$463))),SUMIFS(OFFSET('3) Cost Classification (Year 2)'!$J$29:$AB$29,K$19-1,),'3) Cost Classification (Year 2)'!$J$26:$AB$26,K$24,'3) Cost Classification (Year 2)'!$J$25:$AB$25,K$23,'3) Cost Classification (Year 2)'!$J$24:$AB$24,K$22,'3) Cost Classification (Year 2)'!$J$23:$AB$23,K$21)*IF(K$22="Energy",IF(K$21='Index Tables'!$I$97,'Technical forecasts (Year 2)'!$J452,'Technical forecasts (Year 2)'!$J483),IF(K$22="Demand",'Technical forecasts (Year 2)'!$K483,IF(K$21='Index Tables'!$I$97,'Technical forecasts (Year 2)'!$I452,'Technical forecasts (Year 2)'!$I483))))</f>
        <v>0</v>
      </c>
      <c r="L40" s="400" cm="1">
        <f ca="1" t="array" ref="L40">IF(AND(L$20='Index Tables'!$I$123,L$21='Index Tables'!$I$97),IF(L$22&lt;&gt;"Demand",0,SUMIFS('Power Purchase Inputs Summary'!$J$61:$K$61,'Power Purchase Inputs Summary'!$J$44:$K$44,L$23)*SUMPRODUCT('Technical forecasts (Year 2)'!$L419:$AE419,TRANSPOSE('Comm. &amp; Fin. forecasts (Year 2)'!$O$444:$O$463))),SUMIFS(OFFSET('3) Cost Classification (Year 2)'!$J$29:$AB$29,L$19-1,),'3) Cost Classification (Year 2)'!$J$26:$AB$26,L$24,'3) Cost Classification (Year 2)'!$J$25:$AB$25,L$23,'3) Cost Classification (Year 2)'!$J$24:$AB$24,L$22,'3) Cost Classification (Year 2)'!$J$23:$AB$23,L$21)*IF(L$22="Energy",IF(L$21='Index Tables'!$I$97,'Technical forecasts (Year 2)'!$J452,'Technical forecasts (Year 2)'!$J483),IF(L$22="Demand",'Technical forecasts (Year 2)'!$K483,IF(L$21='Index Tables'!$I$97,'Technical forecasts (Year 2)'!$I452,'Technical forecasts (Year 2)'!$I483))))</f>
        <v>0</v>
      </c>
      <c r="M40" s="400" cm="1">
        <f ca="1" t="array" ref="M40">IF(AND(M$20='Index Tables'!$I$123,M$21='Index Tables'!$I$97),IF(M$22&lt;&gt;"Demand",0,SUMIFS('Power Purchase Inputs Summary'!$J$61:$K$61,'Power Purchase Inputs Summary'!$J$44:$K$44,M$23)*SUMPRODUCT('Technical forecasts (Year 2)'!$L419:$AE419,TRANSPOSE('Comm. &amp; Fin. forecasts (Year 2)'!$O$444:$O$463))),SUMIFS(OFFSET('3) Cost Classification (Year 2)'!$J$29:$AB$29,M$19-1,),'3) Cost Classification (Year 2)'!$J$26:$AB$26,M$24,'3) Cost Classification (Year 2)'!$J$25:$AB$25,M$23,'3) Cost Classification (Year 2)'!$J$24:$AB$24,M$22,'3) Cost Classification (Year 2)'!$J$23:$AB$23,M$21)*IF(M$22="Energy",IF(M$21='Index Tables'!$I$97,'Technical forecasts (Year 2)'!$J452,'Technical forecasts (Year 2)'!$J483),IF(M$22="Demand",'Technical forecasts (Year 2)'!$K483,IF(M$21='Index Tables'!$I$97,'Technical forecasts (Year 2)'!$I452,'Technical forecasts (Year 2)'!$I483))))</f>
        <v>0</v>
      </c>
      <c r="N40" s="400" cm="1">
        <f ca="1" t="array" ref="N40">IF(AND(N$20='Index Tables'!$I$123,N$21='Index Tables'!$I$97),IF(N$22&lt;&gt;"Demand",0,SUMIFS('Power Purchase Inputs Summary'!$J$61:$K$61,'Power Purchase Inputs Summary'!$J$44:$K$44,N$23)*SUMPRODUCT('Technical forecasts (Year 2)'!$L419:$AE419,TRANSPOSE('Comm. &amp; Fin. forecasts (Year 2)'!$O$444:$O$463))),SUMIFS(OFFSET('3) Cost Classification (Year 2)'!$J$29:$AB$29,N$19-1,),'3) Cost Classification (Year 2)'!$J$26:$AB$26,N$24,'3) Cost Classification (Year 2)'!$J$25:$AB$25,N$23,'3) Cost Classification (Year 2)'!$J$24:$AB$24,N$22,'3) Cost Classification (Year 2)'!$J$23:$AB$23,N$21)*IF(N$22="Energy",IF(N$21='Index Tables'!$I$97,'Technical forecasts (Year 2)'!$J452,'Technical forecasts (Year 2)'!$J483),IF(N$22="Demand",'Technical forecasts (Year 2)'!$K483,IF(N$21='Index Tables'!$I$97,'Technical forecasts (Year 2)'!$I452,'Technical forecasts (Year 2)'!$I483))))</f>
        <v>0</v>
      </c>
      <c r="O40" s="400" cm="1">
        <f ca="1" t="array" ref="O40">IF(AND(O$20='Index Tables'!$I$123,O$21='Index Tables'!$I$97),IF(O$22&lt;&gt;"Demand",0,SUMIFS('Power Purchase Inputs Summary'!$J$61:$K$61,'Power Purchase Inputs Summary'!$J$44:$K$44,O$23)*SUMPRODUCT('Technical forecasts (Year 2)'!$L419:$AE419,TRANSPOSE('Comm. &amp; Fin. forecasts (Year 2)'!$O$444:$O$463))),SUMIFS(OFFSET('3) Cost Classification (Year 2)'!$J$29:$AB$29,O$19-1,),'3) Cost Classification (Year 2)'!$J$26:$AB$26,O$24,'3) Cost Classification (Year 2)'!$J$25:$AB$25,O$23,'3) Cost Classification (Year 2)'!$J$24:$AB$24,O$22,'3) Cost Classification (Year 2)'!$J$23:$AB$23,O$21)*IF(O$22="Energy",IF(O$21='Index Tables'!$I$97,'Technical forecasts (Year 2)'!$J452,'Technical forecasts (Year 2)'!$J483),IF(O$22="Demand",'Technical forecasts (Year 2)'!$K483,IF(O$21='Index Tables'!$I$97,'Technical forecasts (Year 2)'!$I452,'Technical forecasts (Year 2)'!$I483))))</f>
        <v>0</v>
      </c>
      <c r="P40" s="400" cm="1">
        <f ca="1" t="array" ref="P40">IF(AND(P$20='Index Tables'!$I$123,P$21='Index Tables'!$I$97),IF(P$22&lt;&gt;"Demand",0,SUMIFS('Power Purchase Inputs Summary'!$J$61:$K$61,'Power Purchase Inputs Summary'!$J$44:$K$44,P$23)*SUMPRODUCT('Technical forecasts (Year 2)'!$L419:$AE419,TRANSPOSE('Comm. &amp; Fin. forecasts (Year 2)'!$O$444:$O$463))),SUMIFS(OFFSET('3) Cost Classification (Year 2)'!$J$29:$AB$29,P$19-1,),'3) Cost Classification (Year 2)'!$J$26:$AB$26,P$24,'3) Cost Classification (Year 2)'!$J$25:$AB$25,P$23,'3) Cost Classification (Year 2)'!$J$24:$AB$24,P$22,'3) Cost Classification (Year 2)'!$J$23:$AB$23,P$21)*IF(P$22="Energy",IF(P$21='Index Tables'!$I$97,'Technical forecasts (Year 2)'!$J452,'Technical forecasts (Year 2)'!$J483),IF(P$22="Demand",'Technical forecasts (Year 2)'!$K483,IF(P$21='Index Tables'!$I$97,'Technical forecasts (Year 2)'!$I452,'Technical forecasts (Year 2)'!$I483))))</f>
        <v>0</v>
      </c>
      <c r="Q40" s="400" cm="1">
        <f ca="1" t="array" ref="Q40">IF(AND(Q$20='Index Tables'!$I$123,Q$21='Index Tables'!$I$97),IF(Q$22&lt;&gt;"Demand",0,SUMIFS('Power Purchase Inputs Summary'!$J$61:$K$61,'Power Purchase Inputs Summary'!$J$44:$K$44,Q$23)*SUMPRODUCT('Technical forecasts (Year 2)'!$L419:$AE419,TRANSPOSE('Comm. &amp; Fin. forecasts (Year 2)'!$O$444:$O$463))),SUMIFS(OFFSET('3) Cost Classification (Year 2)'!$J$29:$AB$29,Q$19-1,),'3) Cost Classification (Year 2)'!$J$26:$AB$26,Q$24,'3) Cost Classification (Year 2)'!$J$25:$AB$25,Q$23,'3) Cost Classification (Year 2)'!$J$24:$AB$24,Q$22,'3) Cost Classification (Year 2)'!$J$23:$AB$23,Q$21)*IF(Q$22="Energy",IF(Q$21='Index Tables'!$I$97,'Technical forecasts (Year 2)'!$J452,'Technical forecasts (Year 2)'!$J483),IF(Q$22="Demand",'Technical forecasts (Year 2)'!$K483,IF(Q$21='Index Tables'!$I$97,'Technical forecasts (Year 2)'!$I452,'Technical forecasts (Year 2)'!$I483))))</f>
        <v>0</v>
      </c>
      <c r="S40" s="400" cm="1">
        <f ca="1" t="array" ref="S40">IF(AND(S$20='Index Tables'!$I$123,S$21='Index Tables'!$I$97),IF(S$22&lt;&gt;"Demand",0,SUMIFS('Power Purchase Inputs Summary'!$J$61:$K$61,'Power Purchase Inputs Summary'!$J$44:$K$44,S$23)*SUMPRODUCT('Technical forecasts (Year 2)'!$L419:$AE419,TRANSPOSE('Comm. &amp; Fin. forecasts (Year 2)'!$O$444:$O$463))),SUMIFS(OFFSET('3) Cost Classification (Year 2)'!$J$29:$AB$29,S$19-1,),'3) Cost Classification (Year 2)'!$J$26:$AB$26,S$24,'3) Cost Classification (Year 2)'!$J$25:$AB$25,S$23,'3) Cost Classification (Year 2)'!$J$24:$AB$24,S$22,'3) Cost Classification (Year 2)'!$J$23:$AB$23,S$21)*IF(S$22="Energy",IF(S$21='Index Tables'!$I$97,'Technical forecasts (Year 2)'!$J452,'Technical forecasts (Year 2)'!$J483),IF(S$22="Demand",'Technical forecasts (Year 2)'!$K483,IF(S$21='Index Tables'!$I$97,'Technical forecasts (Year 2)'!$I452,'Technical forecasts (Year 2)'!$I483))))</f>
        <v>1077051.53789116</v>
      </c>
      <c r="T40" s="400" cm="1">
        <f ca="1" t="array" ref="T40">IF(AND(T$20='Index Tables'!$I$123,T$21='Index Tables'!$I$97),IF(T$22&lt;&gt;"Demand",0,SUMIFS('Power Purchase Inputs Summary'!$J$61:$K$61,'Power Purchase Inputs Summary'!$J$44:$K$44,T$23)*SUMPRODUCT('Technical forecasts (Year 2)'!$L419:$AE419,TRANSPOSE('Comm. &amp; Fin. forecasts (Year 2)'!$O$444:$O$463))),SUMIFS(OFFSET('3) Cost Classification (Year 2)'!$J$29:$AB$29,T$19-1,),'3) Cost Classification (Year 2)'!$J$26:$AB$26,T$24,'3) Cost Classification (Year 2)'!$J$25:$AB$25,T$23,'3) Cost Classification (Year 2)'!$J$24:$AB$24,T$22,'3) Cost Classification (Year 2)'!$J$23:$AB$23,T$21)*IF(T$22="Energy",IF(T$21='Index Tables'!$I$97,'Technical forecasts (Year 2)'!$J452,'Technical forecasts (Year 2)'!$J483),IF(T$22="Demand",'Technical forecasts (Year 2)'!$K483,IF(T$21='Index Tables'!$I$97,'Technical forecasts (Year 2)'!$I452,'Technical forecasts (Year 2)'!$I483))))</f>
        <v>1489791.60665285</v>
      </c>
      <c r="U40" s="400" cm="1">
        <f ca="1" t="array" ref="U40">IF(AND(U$20='Index Tables'!$I$123,U$21='Index Tables'!$I$97),IF(U$22&lt;&gt;"Demand",0,SUMIFS('Power Purchase Inputs Summary'!$J$61:$K$61,'Power Purchase Inputs Summary'!$J$44:$K$44,U$23)*SUMPRODUCT('Technical forecasts (Year 2)'!$L419:$AE419,TRANSPOSE('Comm. &amp; Fin. forecasts (Year 2)'!$O$444:$O$463))),SUMIFS(OFFSET('3) Cost Classification (Year 2)'!$J$29:$AB$29,U$19-1,),'3) Cost Classification (Year 2)'!$J$26:$AB$26,U$24,'3) Cost Classification (Year 2)'!$J$25:$AB$25,U$23,'3) Cost Classification (Year 2)'!$J$24:$AB$24,U$22,'3) Cost Classification (Year 2)'!$J$23:$AB$23,U$21)*IF(U$22="Energy",IF(U$21='Index Tables'!$I$97,'Technical forecasts (Year 2)'!$J452,'Technical forecasts (Year 2)'!$J483),IF(U$22="Demand",'Technical forecasts (Year 2)'!$K483,IF(U$21='Index Tables'!$I$97,'Technical forecasts (Year 2)'!$I452,'Technical forecasts (Year 2)'!$I483))))</f>
        <v>2348861.57619126</v>
      </c>
      <c r="V40" s="400" cm="1">
        <f ca="1" t="array" ref="V40">IF(AND(V$20='Index Tables'!$I$123,V$21='Index Tables'!$I$97),IF(V$22&lt;&gt;"Demand",0,SUMIFS('Power Purchase Inputs Summary'!$J$61:$K$61,'Power Purchase Inputs Summary'!$J$44:$K$44,V$23)*SUMPRODUCT('Technical forecasts (Year 2)'!$L419:$AE419,TRANSPOSE('Comm. &amp; Fin. forecasts (Year 2)'!$O$444:$O$463))),SUMIFS(OFFSET('3) Cost Classification (Year 2)'!$J$29:$AB$29,V$19-1,),'3) Cost Classification (Year 2)'!$J$26:$AB$26,V$24,'3) Cost Classification (Year 2)'!$J$25:$AB$25,V$23,'3) Cost Classification (Year 2)'!$J$24:$AB$24,V$22,'3) Cost Classification (Year 2)'!$J$23:$AB$23,V$21)*IF(V$22="Energy",IF(V$21='Index Tables'!$I$97,'Technical forecasts (Year 2)'!$J452,'Technical forecasts (Year 2)'!$J483),IF(V$22="Demand",'Technical forecasts (Year 2)'!$K483,IF(V$21='Index Tables'!$I$97,'Technical forecasts (Year 2)'!$I452,'Technical forecasts (Year 2)'!$I483))))</f>
        <v>2892649.10933162</v>
      </c>
      <c r="W40" s="400" cm="1">
        <f ca="1" t="array" ref="W40">IF(AND(W$20='Index Tables'!$I$123,W$21='Index Tables'!$I$97),IF(W$22&lt;&gt;"Demand",0,SUMIFS('Power Purchase Inputs Summary'!$J$61:$K$61,'Power Purchase Inputs Summary'!$J$44:$K$44,W$23)*SUMPRODUCT('Technical forecasts (Year 2)'!$L419:$AE419,TRANSPOSE('Comm. &amp; Fin. forecasts (Year 2)'!$O$444:$O$463))),SUMIFS(OFFSET('3) Cost Classification (Year 2)'!$J$29:$AB$29,W$19-1,),'3) Cost Classification (Year 2)'!$J$26:$AB$26,W$24,'3) Cost Classification (Year 2)'!$J$25:$AB$25,W$23,'3) Cost Classification (Year 2)'!$J$24:$AB$24,W$22,'3) Cost Classification (Year 2)'!$J$23:$AB$23,W$21)*IF(W$22="Energy",IF(W$21='Index Tables'!$I$97,'Technical forecasts (Year 2)'!$J452,'Technical forecasts (Year 2)'!$J483),IF(W$22="Demand",'Technical forecasts (Year 2)'!$K483,IF(W$21='Index Tables'!$I$97,'Technical forecasts (Year 2)'!$I452,'Technical forecasts (Year 2)'!$I483))))</f>
        <v>3648245.08052914</v>
      </c>
      <c r="X40" s="400" cm="1">
        <f ca="1" t="array" ref="X40">IF(AND(X$20='Index Tables'!$I$123,X$21='Index Tables'!$I$97),IF(X$22&lt;&gt;"Demand",0,SUMIFS('Power Purchase Inputs Summary'!$J$61:$K$61,'Power Purchase Inputs Summary'!$J$44:$K$44,X$23)*SUMPRODUCT('Technical forecasts (Year 2)'!$L419:$AE419,TRANSPOSE('Comm. &amp; Fin. forecasts (Year 2)'!$O$444:$O$463))),SUMIFS(OFFSET('3) Cost Classification (Year 2)'!$J$29:$AB$29,X$19-1,),'3) Cost Classification (Year 2)'!$J$26:$AB$26,X$24,'3) Cost Classification (Year 2)'!$J$25:$AB$25,X$23,'3) Cost Classification (Year 2)'!$J$24:$AB$24,X$22,'3) Cost Classification (Year 2)'!$J$23:$AB$23,X$21)*IF(X$22="Energy",IF(X$21='Index Tables'!$I$97,'Technical forecasts (Year 2)'!$J452,'Technical forecasts (Year 2)'!$J483),IF(X$22="Demand",'Technical forecasts (Year 2)'!$K483,IF(X$21='Index Tables'!$I$97,'Technical forecasts (Year 2)'!$I452,'Technical forecasts (Year 2)'!$I483))))</f>
        <v>2586131.29528149</v>
      </c>
      <c r="Y40" s="400" cm="1">
        <f ca="1" t="array" ref="Y40">IF(AND(Y$20='Index Tables'!$I$123,Y$21='Index Tables'!$I$97),IF(Y$22&lt;&gt;"Demand",0,SUMIFS('Power Purchase Inputs Summary'!$J$61:$K$61,'Power Purchase Inputs Summary'!$J$44:$K$44,Y$23)*SUMPRODUCT('Technical forecasts (Year 2)'!$L419:$AE419,TRANSPOSE('Comm. &amp; Fin. forecasts (Year 2)'!$O$444:$O$463))),SUMIFS(OFFSET('3) Cost Classification (Year 2)'!$J$29:$AB$29,Y$19-1,),'3) Cost Classification (Year 2)'!$J$26:$AB$26,Y$24,'3) Cost Classification (Year 2)'!$J$25:$AB$25,Y$23,'3) Cost Classification (Year 2)'!$J$24:$AB$24,Y$22,'3) Cost Classification (Year 2)'!$J$23:$AB$23,Y$21)*IF(Y$22="Energy",IF(Y$21='Index Tables'!$I$97,'Technical forecasts (Year 2)'!$J452,'Technical forecasts (Year 2)'!$J483),IF(Y$22="Demand",'Technical forecasts (Year 2)'!$K483,IF(Y$21='Index Tables'!$I$97,'Technical forecasts (Year 2)'!$I452,'Technical forecasts (Year 2)'!$I483))))</f>
        <v>331176.044138687</v>
      </c>
      <c r="Z40" s="400" cm="1">
        <f ca="1" t="array" ref="Z40">IF(AND(Z$20='Index Tables'!$I$123,Z$21='Index Tables'!$I$97),IF(Z$22&lt;&gt;"Demand",0,SUMIFS('Power Purchase Inputs Summary'!$J$61:$K$61,'Power Purchase Inputs Summary'!$J$44:$K$44,Z$23)*SUMPRODUCT('Technical forecasts (Year 2)'!$L419:$AE419,TRANSPOSE('Comm. &amp; Fin. forecasts (Year 2)'!$O$444:$O$463))),SUMIFS(OFFSET('3) Cost Classification (Year 2)'!$J$29:$AB$29,Z$19-1,),'3) Cost Classification (Year 2)'!$J$26:$AB$26,Z$24,'3) Cost Classification (Year 2)'!$J$25:$AB$25,Z$23,'3) Cost Classification (Year 2)'!$J$24:$AB$24,Z$22,'3) Cost Classification (Year 2)'!$J$23:$AB$23,Z$21)*IF(Z$22="Energy",IF(Z$21='Index Tables'!$I$97,'Technical forecasts (Year 2)'!$J452,'Technical forecasts (Year 2)'!$J483),IF(Z$22="Demand",'Technical forecasts (Year 2)'!$K483,IF(Z$21='Index Tables'!$I$97,'Technical forecasts (Year 2)'!$I452,'Technical forecasts (Year 2)'!$I483))))</f>
        <v>912627.94479798</v>
      </c>
      <c r="AA40" s="400" cm="1">
        <f ca="1" t="array" ref="AA40">IF(AND(AA$20='Index Tables'!$I$123,AA$21='Index Tables'!$I$97),IF(AA$22&lt;&gt;"Demand",0,SUMIFS('Power Purchase Inputs Summary'!$J$61:$K$61,'Power Purchase Inputs Summary'!$J$44:$K$44,AA$23)*SUMPRODUCT('Technical forecasts (Year 2)'!$L419:$AE419,TRANSPOSE('Comm. &amp; Fin. forecasts (Year 2)'!$O$444:$O$463))),SUMIFS(OFFSET('3) Cost Classification (Year 2)'!$J$29:$AB$29,AA$19-1,),'3) Cost Classification (Year 2)'!$J$26:$AB$26,AA$24,'3) Cost Classification (Year 2)'!$J$25:$AB$25,AA$23,'3) Cost Classification (Year 2)'!$J$24:$AB$24,AA$22,'3) Cost Classification (Year 2)'!$J$23:$AB$23,AA$21)*IF(AA$22="Energy",IF(AA$21='Index Tables'!$I$97,'Technical forecasts (Year 2)'!$J452,'Technical forecasts (Year 2)'!$J483),IF(AA$22="Demand",'Technical forecasts (Year 2)'!$K483,IF(AA$21='Index Tables'!$I$97,'Technical forecasts (Year 2)'!$I452,'Technical forecasts (Year 2)'!$I483))))</f>
        <v>5.330309581952</v>
      </c>
      <c r="AC40" s="400" cm="1">
        <f ca="1" t="array" ref="AC40">IF(AND(AC$20='Index Tables'!$I$123,AC$21='Index Tables'!$I$97),IF(AC$22&lt;&gt;"Demand",0,SUMIFS('Power Purchase Inputs Summary'!$J$61:$K$61,'Power Purchase Inputs Summary'!$J$44:$K$44,AC$23)*SUMPRODUCT('Technical forecasts (Year 2)'!$L419:$AE419,TRANSPOSE('Comm. &amp; Fin. forecasts (Year 2)'!$O$444:$O$463))),SUMIFS(OFFSET('3) Cost Classification (Year 2)'!$J$29:$AB$29,AC$19-1,),'3) Cost Classification (Year 2)'!$J$26:$AB$26,AC$24,'3) Cost Classification (Year 2)'!$J$25:$AB$25,AC$23,'3) Cost Classification (Year 2)'!$J$24:$AB$24,AC$22,'3) Cost Classification (Year 2)'!$J$23:$AB$23,AC$21)*IF(AC$22="Energy",IF(AC$21='Index Tables'!$I$97,'Technical forecasts (Year 2)'!$J452,'Technical forecasts (Year 2)'!$J483),IF(AC$22="Demand",'Technical forecasts (Year 2)'!$K483,IF(AC$21='Index Tables'!$I$97,'Technical forecasts (Year 2)'!$I452,'Technical forecasts (Year 2)'!$I483))))</f>
        <v>123385.3234473</v>
      </c>
      <c r="AD40" s="400" cm="1">
        <f ca="1" t="array" ref="AD40">IF(AND(AD$20='Index Tables'!$I$123,AD$21='Index Tables'!$I$97),IF(AD$22&lt;&gt;"Demand",0,SUMIFS('Power Purchase Inputs Summary'!$J$61:$K$61,'Power Purchase Inputs Summary'!$J$44:$K$44,AD$23)*SUMPRODUCT('Technical forecasts (Year 2)'!$L419:$AE419,TRANSPOSE('Comm. &amp; Fin. forecasts (Year 2)'!$O$444:$O$463))),SUMIFS(OFFSET('3) Cost Classification (Year 2)'!$J$29:$AB$29,AD$19-1,),'3) Cost Classification (Year 2)'!$J$26:$AB$26,AD$24,'3) Cost Classification (Year 2)'!$J$25:$AB$25,AD$23,'3) Cost Classification (Year 2)'!$J$24:$AB$24,AD$22,'3) Cost Classification (Year 2)'!$J$23:$AB$23,AD$21)*IF(AD$22="Energy",IF(AD$21='Index Tables'!$I$97,'Technical forecasts (Year 2)'!$J452,'Technical forecasts (Year 2)'!$J483),IF(AD$22="Demand",'Technical forecasts (Year 2)'!$K483,IF(AD$21='Index Tables'!$I$97,'Technical forecasts (Year 2)'!$I452,'Technical forecasts (Year 2)'!$I483))))</f>
        <v>170668.173981578</v>
      </c>
      <c r="AE40" s="400" cm="1">
        <f ca="1" t="array" ref="AE40">IF(AND(AE$20='Index Tables'!$I$123,AE$21='Index Tables'!$I$97),IF(AE$22&lt;&gt;"Demand",0,SUMIFS('Power Purchase Inputs Summary'!$J$61:$K$61,'Power Purchase Inputs Summary'!$J$44:$K$44,AE$23)*SUMPRODUCT('Technical forecasts (Year 2)'!$L419:$AE419,TRANSPOSE('Comm. &amp; Fin. forecasts (Year 2)'!$O$444:$O$463))),SUMIFS(OFFSET('3) Cost Classification (Year 2)'!$J$29:$AB$29,AE$19-1,),'3) Cost Classification (Year 2)'!$J$26:$AB$26,AE$24,'3) Cost Classification (Year 2)'!$J$25:$AB$25,AE$23,'3) Cost Classification (Year 2)'!$J$24:$AB$24,AE$22,'3) Cost Classification (Year 2)'!$J$23:$AB$23,AE$21)*IF(AE$22="Energy",IF(AE$21='Index Tables'!$I$97,'Technical forecasts (Year 2)'!$J452,'Technical forecasts (Year 2)'!$J483),IF(AE$22="Demand",'Technical forecasts (Year 2)'!$K483,IF(AE$21='Index Tables'!$I$97,'Technical forecasts (Year 2)'!$I452,'Technical forecasts (Year 2)'!$I483))))</f>
        <v>269081.873165275</v>
      </c>
      <c r="AF40" s="400" cm="1">
        <f ca="1" t="array" ref="AF40">IF(AND(AF$20='Index Tables'!$I$123,AF$21='Index Tables'!$I$97),IF(AF$22&lt;&gt;"Demand",0,SUMIFS('Power Purchase Inputs Summary'!$J$61:$K$61,'Power Purchase Inputs Summary'!$J$44:$K$44,AF$23)*SUMPRODUCT('Technical forecasts (Year 2)'!$L419:$AE419,TRANSPOSE('Comm. &amp; Fin. forecasts (Year 2)'!$O$444:$O$463))),SUMIFS(OFFSET('3) Cost Classification (Year 2)'!$J$29:$AB$29,AF$19-1,),'3) Cost Classification (Year 2)'!$J$26:$AB$26,AF$24,'3) Cost Classification (Year 2)'!$J$25:$AB$25,AF$23,'3) Cost Classification (Year 2)'!$J$24:$AB$24,AF$22,'3) Cost Classification (Year 2)'!$J$23:$AB$23,AF$21)*IF(AF$22="Energy",IF(AF$21='Index Tables'!$I$97,'Technical forecasts (Year 2)'!$J452,'Technical forecasts (Year 2)'!$J483),IF(AF$22="Demand",'Technical forecasts (Year 2)'!$K483,IF(AF$21='Index Tables'!$I$97,'Technical forecasts (Year 2)'!$I452,'Technical forecasts (Year 2)'!$I483))))</f>
        <v>331377.314286415</v>
      </c>
      <c r="AG40" s="400" cm="1">
        <f ca="1" t="array" ref="AG40">IF(AND(AG$20='Index Tables'!$I$123,AG$21='Index Tables'!$I$97),IF(AG$22&lt;&gt;"Demand",0,SUMIFS('Power Purchase Inputs Summary'!$J$61:$K$61,'Power Purchase Inputs Summary'!$J$44:$K$44,AG$23)*SUMPRODUCT('Technical forecasts (Year 2)'!$L419:$AE419,TRANSPOSE('Comm. &amp; Fin. forecasts (Year 2)'!$O$444:$O$463))),SUMIFS(OFFSET('3) Cost Classification (Year 2)'!$J$29:$AB$29,AG$19-1,),'3) Cost Classification (Year 2)'!$J$26:$AB$26,AG$24,'3) Cost Classification (Year 2)'!$J$25:$AB$25,AG$23,'3) Cost Classification (Year 2)'!$J$24:$AB$24,AG$22,'3) Cost Classification (Year 2)'!$J$23:$AB$23,AG$21)*IF(AG$22="Energy",IF(AG$21='Index Tables'!$I$97,'Technical forecasts (Year 2)'!$J452,'Technical forecasts (Year 2)'!$J483),IF(AG$22="Demand",'Technical forecasts (Year 2)'!$K483,IF(AG$21='Index Tables'!$I$97,'Technical forecasts (Year 2)'!$I452,'Technical forecasts (Year 2)'!$I483))))</f>
        <v>417937.195612266</v>
      </c>
      <c r="AH40" s="400" cm="1">
        <f ca="1" t="array" ref="AH40">IF(AND(AH$20='Index Tables'!$I$123,AH$21='Index Tables'!$I$97),IF(AH$22&lt;&gt;"Demand",0,SUMIFS('Power Purchase Inputs Summary'!$J$61:$K$61,'Power Purchase Inputs Summary'!$J$44:$K$44,AH$23)*SUMPRODUCT('Technical forecasts (Year 2)'!$L419:$AE419,TRANSPOSE('Comm. &amp; Fin. forecasts (Year 2)'!$O$444:$O$463))),SUMIFS(OFFSET('3) Cost Classification (Year 2)'!$J$29:$AB$29,AH$19-1,),'3) Cost Classification (Year 2)'!$J$26:$AB$26,AH$24,'3) Cost Classification (Year 2)'!$J$25:$AB$25,AH$23,'3) Cost Classification (Year 2)'!$J$24:$AB$24,AH$22,'3) Cost Classification (Year 2)'!$J$23:$AB$23,AH$21)*IF(AH$22="Energy",IF(AH$21='Index Tables'!$I$97,'Technical forecasts (Year 2)'!$J452,'Technical forecasts (Year 2)'!$J483),IF(AH$22="Demand",'Technical forecasts (Year 2)'!$K483,IF(AH$21='Index Tables'!$I$97,'Technical forecasts (Year 2)'!$I452,'Technical forecasts (Year 2)'!$I483))))</f>
        <v>296263.117520136</v>
      </c>
      <c r="AI40" s="400" cm="1">
        <f ca="1" t="array" ref="AI40">IF(AND(AI$20='Index Tables'!$I$123,AI$21='Index Tables'!$I$97),IF(AI$22&lt;&gt;"Demand",0,SUMIFS('Power Purchase Inputs Summary'!$J$61:$K$61,'Power Purchase Inputs Summary'!$J$44:$K$44,AI$23)*SUMPRODUCT('Technical forecasts (Year 2)'!$L419:$AE419,TRANSPOSE('Comm. &amp; Fin. forecasts (Year 2)'!$O$444:$O$463))),SUMIFS(OFFSET('3) Cost Classification (Year 2)'!$J$29:$AB$29,AI$19-1,),'3) Cost Classification (Year 2)'!$J$26:$AB$26,AI$24,'3) Cost Classification (Year 2)'!$J$25:$AB$25,AI$23,'3) Cost Classification (Year 2)'!$J$24:$AB$24,AI$22,'3) Cost Classification (Year 2)'!$J$23:$AB$23,AI$21)*IF(AI$22="Energy",IF(AI$21='Index Tables'!$I$97,'Technical forecasts (Year 2)'!$J452,'Technical forecasts (Year 2)'!$J483),IF(AI$22="Demand",'Technical forecasts (Year 2)'!$K483,IF(AI$21='Index Tables'!$I$97,'Technical forecasts (Year 2)'!$I452,'Technical forecasts (Year 2)'!$I483))))</f>
        <v>37939.004668297</v>
      </c>
      <c r="AJ40" s="400" cm="1">
        <f ca="1" t="array" ref="AJ40">IF(AND(AJ$20='Index Tables'!$I$123,AJ$21='Index Tables'!$I$97),IF(AJ$22&lt;&gt;"Demand",0,SUMIFS('Power Purchase Inputs Summary'!$J$61:$K$61,'Power Purchase Inputs Summary'!$J$44:$K$44,AJ$23)*SUMPRODUCT('Technical forecasts (Year 2)'!$L419:$AE419,TRANSPOSE('Comm. &amp; Fin. forecasts (Year 2)'!$O$444:$O$463))),SUMIFS(OFFSET('3) Cost Classification (Year 2)'!$J$29:$AB$29,AJ$19-1,),'3) Cost Classification (Year 2)'!$J$26:$AB$26,AJ$24,'3) Cost Classification (Year 2)'!$J$25:$AB$25,AJ$23,'3) Cost Classification (Year 2)'!$J$24:$AB$24,AJ$22,'3) Cost Classification (Year 2)'!$J$23:$AB$23,AJ$21)*IF(AJ$22="Energy",IF(AJ$21='Index Tables'!$I$97,'Technical forecasts (Year 2)'!$J452,'Technical forecasts (Year 2)'!$J483),IF(AJ$22="Demand",'Technical forecasts (Year 2)'!$K483,IF(AJ$21='Index Tables'!$I$97,'Technical forecasts (Year 2)'!$I452,'Technical forecasts (Year 2)'!$I483))))</f>
        <v>104549.216257953</v>
      </c>
      <c r="AK40" s="400" cm="1">
        <f ca="1" t="array" ref="AK40">IFERROR(IF(AND(AK$20='Index Tables'!$I$123,AK$21='Index Tables'!$I$97),IF(AK$22&lt;&gt;"Demand",0,SUMIFS('Power Purchase Inputs Summary'!$J$61:$K$61,'Power Purchase Inputs Summary'!$J$44:$K$44,AK$23)*SUMPRODUCT('Technical forecasts (Year 2)'!$L419:$AE419,TRANSPOSE('Comm. &amp; Fin. forecasts (Year 2)'!$O$444:$O$463))),SUMIFS(OFFSET('3) Cost Classification (Year 2)'!$J$29:$AB$29,AK$19-1,),'3) Cost Classification (Year 2)'!$J$26:$AB$26,AK$24,'3) Cost Classification (Year 2)'!$J$25:$AB$25,AK$23,'3) Cost Classification (Year 2)'!$J$24:$AB$24,AK$22,'3) Cost Classification (Year 2)'!$J$23:$AB$23,AK$21)*IF(AK$22="Energy",IF(AK$21='Index Tables'!$I$97,'Technical forecasts (Year 2)'!$J452,'Technical forecasts (Year 2)'!$J483),IF(AK$22="Demand",'Technical forecasts (Year 2)'!$K483,IF(AK$21='Index Tables'!$I$97,'Technical forecasts (Year 2)'!$I452,'Technical forecasts (Year 2)'!$I483)))),0)</f>
        <v>0.610631848807454</v>
      </c>
      <c r="AM40" s="400" cm="1">
        <f ca="1" t="array" ref="AM40">IF(AND(AM$20='Index Tables'!$I$123,AM$21='Index Tables'!$I$97),IF(AM$22&lt;&gt;"Demand",0,SUMIFS('Power Purchase Inputs Summary'!$J$61:$K$61,'Power Purchase Inputs Summary'!$J$44:$K$44,AM$23)*SUMPRODUCT('Technical forecasts (Year 2)'!$L419:$AE419,TRANSPOSE('Comm. &amp; Fin. forecasts (Year 2)'!$O$444:$O$463))),SUMIFS(OFFSET('3) Cost Classification (Year 2)'!$J$29:$AB$29,AM$19-1,),'3) Cost Classification (Year 2)'!$J$26:$AB$26,AM$24,'3) Cost Classification (Year 2)'!$J$25:$AB$25,AM$23,'3) Cost Classification (Year 2)'!$J$24:$AB$24,AM$22,'3) Cost Classification (Year 2)'!$J$23:$AB$23,AM$21)*IF(AM$22="Energy",IF(AM$21='Index Tables'!$I$97,'Technical forecasts (Year 2)'!$J452,'Technical forecasts (Year 2)'!$J483),IF(AM$22="Demand",'Technical forecasts (Year 2)'!$K483,IF(AM$21='Index Tables'!$I$97,'Technical forecasts (Year 2)'!$I452,'Technical forecasts (Year 2)'!$I483))))</f>
        <v>122657.191369244</v>
      </c>
      <c r="AN40" s="400" cm="1">
        <f ca="1" t="array" ref="AN40">IF(AND(AN$20='Index Tables'!$I$123,AN$21='Index Tables'!$I$97),IF(AN$22&lt;&gt;"Demand",0,SUMIFS('Power Purchase Inputs Summary'!$J$61:$K$61,'Power Purchase Inputs Summary'!$J$44:$K$44,AN$23)*SUMPRODUCT('Technical forecasts (Year 2)'!$L419:$AE419,TRANSPOSE('Comm. &amp; Fin. forecasts (Year 2)'!$O$444:$O$463))),SUMIFS(OFFSET('3) Cost Classification (Year 2)'!$J$29:$AB$29,AN$19-1,),'3) Cost Classification (Year 2)'!$J$26:$AB$26,AN$24,'3) Cost Classification (Year 2)'!$J$25:$AB$25,AN$23,'3) Cost Classification (Year 2)'!$J$24:$AB$24,AN$22,'3) Cost Classification (Year 2)'!$J$23:$AB$23,AN$21)*IF(AN$22="Energy",IF(AN$21='Index Tables'!$I$97,'Technical forecasts (Year 2)'!$J452,'Technical forecasts (Year 2)'!$J483),IF(AN$22="Demand",'Technical forecasts (Year 2)'!$K483,IF(AN$21='Index Tables'!$I$97,'Technical forecasts (Year 2)'!$I452,'Technical forecasts (Year 2)'!$I483))))</f>
        <v>169661.012281083</v>
      </c>
      <c r="AO40" s="400" cm="1">
        <f ca="1" t="array" ref="AO40">IF(AND(AO$20='Index Tables'!$I$123,AO$21='Index Tables'!$I$97),IF(AO$22&lt;&gt;"Demand",0,SUMIFS('Power Purchase Inputs Summary'!$J$61:$K$61,'Power Purchase Inputs Summary'!$J$44:$K$44,AO$23)*SUMPRODUCT('Technical forecasts (Year 2)'!$L419:$AE419,TRANSPOSE('Comm. &amp; Fin. forecasts (Year 2)'!$O$444:$O$463))),SUMIFS(OFFSET('3) Cost Classification (Year 2)'!$J$29:$AB$29,AO$19-1,),'3) Cost Classification (Year 2)'!$J$26:$AB$26,AO$24,'3) Cost Classification (Year 2)'!$J$25:$AB$25,AO$23,'3) Cost Classification (Year 2)'!$J$24:$AB$24,AO$22,'3) Cost Classification (Year 2)'!$J$23:$AB$23,AO$21)*IF(AO$22="Energy",IF(AO$21='Index Tables'!$I$97,'Technical forecasts (Year 2)'!$J452,'Technical forecasts (Year 2)'!$J483),IF(AO$22="Demand",'Technical forecasts (Year 2)'!$K483,IF(AO$21='Index Tables'!$I$97,'Technical forecasts (Year 2)'!$I452,'Technical forecasts (Year 2)'!$I483))))</f>
        <v>267493.944082618</v>
      </c>
      <c r="AP40" s="400" cm="1">
        <f ca="1" t="array" ref="AP40">IF(AND(AP$20='Index Tables'!$I$123,AP$21='Index Tables'!$I$97),IF(AP$22&lt;&gt;"Demand",0,SUMIFS('Power Purchase Inputs Summary'!$J$61:$K$61,'Power Purchase Inputs Summary'!$J$44:$K$44,AP$23)*SUMPRODUCT('Technical forecasts (Year 2)'!$L419:$AE419,TRANSPOSE('Comm. &amp; Fin. forecasts (Year 2)'!$O$444:$O$463))),SUMIFS(OFFSET('3) Cost Classification (Year 2)'!$J$29:$AB$29,AP$19-1,),'3) Cost Classification (Year 2)'!$J$26:$AB$26,AP$24,'3) Cost Classification (Year 2)'!$J$25:$AB$25,AP$23,'3) Cost Classification (Year 2)'!$J$24:$AB$24,AP$22,'3) Cost Classification (Year 2)'!$J$23:$AB$23,AP$21)*IF(AP$22="Energy",IF(AP$21='Index Tables'!$I$97,'Technical forecasts (Year 2)'!$J452,'Technical forecasts (Year 2)'!$J483),IF(AP$22="Demand",'Technical forecasts (Year 2)'!$K483,IF(AP$21='Index Tables'!$I$97,'Technical forecasts (Year 2)'!$I452,'Technical forecasts (Year 2)'!$I483))))</f>
        <v>329421.761991128</v>
      </c>
      <c r="AQ40" s="400" cm="1">
        <f ca="1" t="array" ref="AQ40">IF(AND(AQ$20='Index Tables'!$I$123,AQ$21='Index Tables'!$I$97),IF(AQ$22&lt;&gt;"Demand",0,SUMIFS('Power Purchase Inputs Summary'!$J$61:$K$61,'Power Purchase Inputs Summary'!$J$44:$K$44,AQ$23)*SUMPRODUCT('Technical forecasts (Year 2)'!$L419:$AE419,TRANSPOSE('Comm. &amp; Fin. forecasts (Year 2)'!$O$444:$O$463))),SUMIFS(OFFSET('3) Cost Classification (Year 2)'!$J$29:$AB$29,AQ$19-1,),'3) Cost Classification (Year 2)'!$J$26:$AB$26,AQ$24,'3) Cost Classification (Year 2)'!$J$25:$AB$25,AQ$23,'3) Cost Classification (Year 2)'!$J$24:$AB$24,AQ$22,'3) Cost Classification (Year 2)'!$J$23:$AB$23,AQ$21)*IF(AQ$22="Energy",IF(AQ$21='Index Tables'!$I$97,'Technical forecasts (Year 2)'!$J452,'Technical forecasts (Year 2)'!$J483),IF(AQ$22="Demand",'Technical forecasts (Year 2)'!$K483,IF(AQ$21='Index Tables'!$I$97,'Technical forecasts (Year 2)'!$I452,'Technical forecasts (Year 2)'!$I483))))</f>
        <v>415470.828703821</v>
      </c>
      <c r="AR40" s="400" cm="1">
        <f ca="1" t="array" ref="AR40">IF(AND(AR$20='Index Tables'!$I$123,AR$21='Index Tables'!$I$97),IF(AR$22&lt;&gt;"Demand",0,SUMIFS('Power Purchase Inputs Summary'!$J$61:$K$61,'Power Purchase Inputs Summary'!$J$44:$K$44,AR$23)*SUMPRODUCT('Technical forecasts (Year 2)'!$L419:$AE419,TRANSPOSE('Comm. &amp; Fin. forecasts (Year 2)'!$O$444:$O$463))),SUMIFS(OFFSET('3) Cost Classification (Year 2)'!$J$29:$AB$29,AR$19-1,),'3) Cost Classification (Year 2)'!$J$26:$AB$26,AR$24,'3) Cost Classification (Year 2)'!$J$25:$AB$25,AR$23,'3) Cost Classification (Year 2)'!$J$24:$AB$24,AR$22,'3) Cost Classification (Year 2)'!$J$23:$AB$23,AR$21)*IF(AR$22="Energy",IF(AR$21='Index Tables'!$I$97,'Technical forecasts (Year 2)'!$J452,'Technical forecasts (Year 2)'!$J483),IF(AR$22="Demand",'Technical forecasts (Year 2)'!$K483,IF(AR$21='Index Tables'!$I$97,'Technical forecasts (Year 2)'!$I452,'Technical forecasts (Year 2)'!$I483))))</f>
        <v>294514.784141543</v>
      </c>
      <c r="AS40" s="400" cm="1">
        <f ca="1" t="array" ref="AS40">IF(AND(AS$20='Index Tables'!$I$123,AS$21='Index Tables'!$I$97),IF(AS$22&lt;&gt;"Demand",0,SUMIFS('Power Purchase Inputs Summary'!$J$61:$K$61,'Power Purchase Inputs Summary'!$J$44:$K$44,AS$23)*SUMPRODUCT('Technical forecasts (Year 2)'!$L419:$AE419,TRANSPOSE('Comm. &amp; Fin. forecasts (Year 2)'!$O$444:$O$463))),SUMIFS(OFFSET('3) Cost Classification (Year 2)'!$J$29:$AB$29,AS$19-1,),'3) Cost Classification (Year 2)'!$J$26:$AB$26,AS$24,'3) Cost Classification (Year 2)'!$J$25:$AB$25,AS$23,'3) Cost Classification (Year 2)'!$J$24:$AB$24,AS$22,'3) Cost Classification (Year 2)'!$J$23:$AB$23,AS$21)*IF(AS$22="Energy",IF(AS$21='Index Tables'!$I$97,'Technical forecasts (Year 2)'!$J452,'Technical forecasts (Year 2)'!$J483),IF(AS$22="Demand",'Technical forecasts (Year 2)'!$K483,IF(AS$21='Index Tables'!$I$97,'Technical forecasts (Year 2)'!$I452,'Technical forecasts (Year 2)'!$I483))))</f>
        <v>37715.1157523651</v>
      </c>
      <c r="AT40" s="400" cm="1">
        <f ca="1" t="array" ref="AT40">IF(AND(AT$20='Index Tables'!$I$123,AT$21='Index Tables'!$I$97),IF(AT$22&lt;&gt;"Demand",0,SUMIFS('Power Purchase Inputs Summary'!$J$61:$K$61,'Power Purchase Inputs Summary'!$J$44:$K$44,AT$23)*SUMPRODUCT('Technical forecasts (Year 2)'!$L419:$AE419,TRANSPOSE('Comm. &amp; Fin. forecasts (Year 2)'!$O$444:$O$463))),SUMIFS(OFFSET('3) Cost Classification (Year 2)'!$J$29:$AB$29,AT$19-1,),'3) Cost Classification (Year 2)'!$J$26:$AB$26,AT$24,'3) Cost Classification (Year 2)'!$J$25:$AB$25,AT$23,'3) Cost Classification (Year 2)'!$J$24:$AB$24,AT$22,'3) Cost Classification (Year 2)'!$J$23:$AB$23,AT$21)*IF(AT$22="Energy",IF(AT$21='Index Tables'!$I$97,'Technical forecasts (Year 2)'!$J452,'Technical forecasts (Year 2)'!$J483),IF(AT$22="Demand",'Technical forecasts (Year 2)'!$K483,IF(AT$21='Index Tables'!$I$97,'Technical forecasts (Year 2)'!$I452,'Technical forecasts (Year 2)'!$I483))))</f>
        <v>103932.241434966</v>
      </c>
      <c r="AU40" s="400" cm="1">
        <f ca="1" t="array" ref="AU40">IF(AND(AU$20='Index Tables'!$I$123,AU$21='Index Tables'!$I$97),IF(AU$22&lt;&gt;"Demand",0,SUMIFS('Power Purchase Inputs Summary'!$J$61:$K$61,'Power Purchase Inputs Summary'!$J$44:$K$44,AU$23)*SUMPRODUCT('Technical forecasts (Year 2)'!$L419:$AE419,TRANSPOSE('Comm. &amp; Fin. forecasts (Year 2)'!$O$444:$O$463))),SUMIFS(OFFSET('3) Cost Classification (Year 2)'!$J$29:$AB$29,AU$19-1,),'3) Cost Classification (Year 2)'!$J$26:$AB$26,AU$24,'3) Cost Classification (Year 2)'!$J$25:$AB$25,AU$23,'3) Cost Classification (Year 2)'!$J$24:$AB$24,AU$22,'3) Cost Classification (Year 2)'!$J$23:$AB$23,AU$21)*IF(AU$22="Energy",IF(AU$21='Index Tables'!$I$97,'Technical forecasts (Year 2)'!$J452,'Technical forecasts (Year 2)'!$J483),IF(AU$22="Demand",'Technical forecasts (Year 2)'!$K483,IF(AU$21='Index Tables'!$I$97,'Technical forecasts (Year 2)'!$I452,'Technical forecasts (Year 2)'!$I483))))</f>
        <v>0.607028335645781</v>
      </c>
      <c r="AW40" s="400" cm="1">
        <f ca="1" t="array" ref="AW40">IF(AND(AW$20='Index Tables'!$I$123,AW$21='Index Tables'!$I$97),IF(AW$22&lt;&gt;"Demand",0,SUMIFS('Power Purchase Inputs Summary'!$J$61:$K$61,'Power Purchase Inputs Summary'!$J$44:$K$44,AW$23)*SUMPRODUCT('Technical forecasts (Year 2)'!$L419:$AE419,TRANSPOSE('Comm. &amp; Fin. forecasts (Year 2)'!$O$444:$O$463))),SUMIFS(OFFSET('3) Cost Classification (Year 2)'!$J$29:$AB$29,AW$19-1,),'3) Cost Classification (Year 2)'!$J$26:$AB$26,AW$24,'3) Cost Classification (Year 2)'!$J$25:$AB$25,AW$23,'3) Cost Classification (Year 2)'!$J$24:$AB$24,AW$22,'3) Cost Classification (Year 2)'!$J$23:$AB$23,AW$21)*IF(AW$22="Energy",IF(AW$21='Index Tables'!$I$97,'Technical forecasts (Year 2)'!$J452,'Technical forecasts (Year 2)'!$J483),IF(AW$22="Demand",'Technical forecasts (Year 2)'!$K483,IF(AW$21='Index Tables'!$I$97,'Technical forecasts (Year 2)'!$I452,'Technical forecasts (Year 2)'!$I483))))</f>
        <v>0</v>
      </c>
      <c r="AX40" s="400" cm="1">
        <f ca="1" t="array" ref="AX40">IF(AND(AX$20='Index Tables'!$I$123,AX$21='Index Tables'!$I$97),IF(AX$22&lt;&gt;"Demand",0,SUMIFS('Power Purchase Inputs Summary'!$J$61:$K$61,'Power Purchase Inputs Summary'!$J$44:$K$44,AX$23)*SUMPRODUCT('Technical forecasts (Year 2)'!$L419:$AE419,TRANSPOSE('Comm. &amp; Fin. forecasts (Year 2)'!$O$444:$O$463))),SUMIFS(OFFSET('3) Cost Classification (Year 2)'!$J$29:$AB$29,AX$19-1,),'3) Cost Classification (Year 2)'!$J$26:$AB$26,AX$24,'3) Cost Classification (Year 2)'!$J$25:$AB$25,AX$23,'3) Cost Classification (Year 2)'!$J$24:$AB$24,AX$22,'3) Cost Classification (Year 2)'!$J$23:$AB$23,AX$21)*IF(AX$22="Energy",IF(AX$21='Index Tables'!$I$97,'Technical forecasts (Year 2)'!$J452,'Technical forecasts (Year 2)'!$J483),IF(AX$22="Demand",'Technical forecasts (Year 2)'!$K483,IF(AX$21='Index Tables'!$I$97,'Technical forecasts (Year 2)'!$I452,'Technical forecasts (Year 2)'!$I483))))</f>
        <v>0</v>
      </c>
      <c r="AY40" s="400" cm="1">
        <f ca="1" t="array" ref="AY40">IF(AND(AY$20='Index Tables'!$I$123,AY$21='Index Tables'!$I$97),IF(AY$22&lt;&gt;"Demand",0,SUMIFS('Power Purchase Inputs Summary'!$J$61:$K$61,'Power Purchase Inputs Summary'!$J$44:$K$44,AY$23)*SUMPRODUCT('Technical forecasts (Year 2)'!$L419:$AE419,TRANSPOSE('Comm. &amp; Fin. forecasts (Year 2)'!$O$444:$O$463))),SUMIFS(OFFSET('3) Cost Classification (Year 2)'!$J$29:$AB$29,AY$19-1,),'3) Cost Classification (Year 2)'!$J$26:$AB$26,AY$24,'3) Cost Classification (Year 2)'!$J$25:$AB$25,AY$23,'3) Cost Classification (Year 2)'!$J$24:$AB$24,AY$22,'3) Cost Classification (Year 2)'!$J$23:$AB$23,AY$21)*IF(AY$22="Energy",IF(AY$21='Index Tables'!$I$97,'Technical forecasts (Year 2)'!$J452,'Technical forecasts (Year 2)'!$J483),IF(AY$22="Demand",'Technical forecasts (Year 2)'!$K483,IF(AY$21='Index Tables'!$I$97,'Technical forecasts (Year 2)'!$I452,'Technical forecasts (Year 2)'!$I483))))</f>
        <v>0</v>
      </c>
      <c r="AZ40" s="400" cm="1">
        <f ca="1" t="array" ref="AZ40">IF(AND(AZ$20='Index Tables'!$I$123,AZ$21='Index Tables'!$I$97),IF(AZ$22&lt;&gt;"Demand",0,SUMIFS('Power Purchase Inputs Summary'!$J$61:$K$61,'Power Purchase Inputs Summary'!$J$44:$K$44,AZ$23)*SUMPRODUCT('Technical forecasts (Year 2)'!$L419:$AE419,TRANSPOSE('Comm. &amp; Fin. forecasts (Year 2)'!$O$444:$O$463))),SUMIFS(OFFSET('3) Cost Classification (Year 2)'!$J$29:$AB$29,AZ$19-1,),'3) Cost Classification (Year 2)'!$J$26:$AB$26,AZ$24,'3) Cost Classification (Year 2)'!$J$25:$AB$25,AZ$23,'3) Cost Classification (Year 2)'!$J$24:$AB$24,AZ$22,'3) Cost Classification (Year 2)'!$J$23:$AB$23,AZ$21)*IF(AZ$22="Energy",IF(AZ$21='Index Tables'!$I$97,'Technical forecasts (Year 2)'!$J452,'Technical forecasts (Year 2)'!$J483),IF(AZ$22="Demand",'Technical forecasts (Year 2)'!$K483,IF(AZ$21='Index Tables'!$I$97,'Technical forecasts (Year 2)'!$I452,'Technical forecasts (Year 2)'!$I483))))</f>
        <v>0</v>
      </c>
      <c r="BA40" s="400" cm="1">
        <f ca="1" t="array" ref="BA40">IF(AND(BA$20='Index Tables'!$I$123,BA$21='Index Tables'!$I$97),IF(BA$22&lt;&gt;"Demand",0,SUMIFS('Power Purchase Inputs Summary'!$J$61:$K$61,'Power Purchase Inputs Summary'!$J$44:$K$44,BA$23)*SUMPRODUCT('Technical forecasts (Year 2)'!$L419:$AE419,TRANSPOSE('Comm. &amp; Fin. forecasts (Year 2)'!$O$444:$O$463))),SUMIFS(OFFSET('3) Cost Classification (Year 2)'!$J$29:$AB$29,BA$19-1,),'3) Cost Classification (Year 2)'!$J$26:$AB$26,BA$24,'3) Cost Classification (Year 2)'!$J$25:$AB$25,BA$23,'3) Cost Classification (Year 2)'!$J$24:$AB$24,BA$22,'3) Cost Classification (Year 2)'!$J$23:$AB$23,BA$21)*IF(BA$22="Energy",IF(BA$21='Index Tables'!$I$97,'Technical forecasts (Year 2)'!$J452,'Technical forecasts (Year 2)'!$J483),IF(BA$22="Demand",'Technical forecasts (Year 2)'!$K483,IF(BA$21='Index Tables'!$I$97,'Technical forecasts (Year 2)'!$I452,'Technical forecasts (Year 2)'!$I483))))</f>
        <v>0</v>
      </c>
      <c r="BB40" s="400" cm="1">
        <f ca="1" t="array" ref="BB40">IF(AND(BB$20='Index Tables'!$I$123,BB$21='Index Tables'!$I$97),IF(BB$22&lt;&gt;"Demand",0,SUMIFS('Power Purchase Inputs Summary'!$J$61:$K$61,'Power Purchase Inputs Summary'!$J$44:$K$44,BB$23)*SUMPRODUCT('Technical forecasts (Year 2)'!$L419:$AE419,TRANSPOSE('Comm. &amp; Fin. forecasts (Year 2)'!$O$444:$O$463))),SUMIFS(OFFSET('3) Cost Classification (Year 2)'!$J$29:$AB$29,BB$19-1,),'3) Cost Classification (Year 2)'!$J$26:$AB$26,BB$24,'3) Cost Classification (Year 2)'!$J$25:$AB$25,BB$23,'3) Cost Classification (Year 2)'!$J$24:$AB$24,BB$22,'3) Cost Classification (Year 2)'!$J$23:$AB$23,BB$21)*IF(BB$22="Energy",IF(BB$21='Index Tables'!$I$97,'Technical forecasts (Year 2)'!$J452,'Technical forecasts (Year 2)'!$J483),IF(BB$22="Demand",'Technical forecasts (Year 2)'!$K483,IF(BB$21='Index Tables'!$I$97,'Technical forecasts (Year 2)'!$I452,'Technical forecasts (Year 2)'!$I483))))</f>
        <v>0</v>
      </c>
      <c r="BC40" s="400" cm="1">
        <f ca="1" t="array" ref="BC40">IF(AND(BC$20='Index Tables'!$I$123,BC$21='Index Tables'!$I$97),IF(BC$22&lt;&gt;"Demand",0,SUMIFS('Power Purchase Inputs Summary'!$J$61:$K$61,'Power Purchase Inputs Summary'!$J$44:$K$44,BC$23)*SUMPRODUCT('Technical forecasts (Year 2)'!$L419:$AE419,TRANSPOSE('Comm. &amp; Fin. forecasts (Year 2)'!$O$444:$O$463))),SUMIFS(OFFSET('3) Cost Classification (Year 2)'!$J$29:$AB$29,BC$19-1,),'3) Cost Classification (Year 2)'!$J$26:$AB$26,BC$24,'3) Cost Classification (Year 2)'!$J$25:$AB$25,BC$23,'3) Cost Classification (Year 2)'!$J$24:$AB$24,BC$22,'3) Cost Classification (Year 2)'!$J$23:$AB$23,BC$21)*IF(BC$22="Energy",IF(BC$21='Index Tables'!$I$97,'Technical forecasts (Year 2)'!$J452,'Technical forecasts (Year 2)'!$J483),IF(BC$22="Demand",'Technical forecasts (Year 2)'!$K483,IF(BC$21='Index Tables'!$I$97,'Technical forecasts (Year 2)'!$I452,'Technical forecasts (Year 2)'!$I483))))</f>
        <v>0</v>
      </c>
      <c r="BD40" s="400" cm="1">
        <f ca="1" t="array" ref="BD40">IF(AND(BD$20='Index Tables'!$I$123,BD$21='Index Tables'!$I$97),IF(BD$22&lt;&gt;"Demand",0,SUMIFS('Power Purchase Inputs Summary'!$J$61:$K$61,'Power Purchase Inputs Summary'!$J$44:$K$44,BD$23)*SUMPRODUCT('Technical forecasts (Year 2)'!$L419:$AE419,TRANSPOSE('Comm. &amp; Fin. forecasts (Year 2)'!$O$444:$O$463))),SUMIFS(OFFSET('3) Cost Classification (Year 2)'!$J$29:$AB$29,BD$19-1,),'3) Cost Classification (Year 2)'!$J$26:$AB$26,BD$24,'3) Cost Classification (Year 2)'!$J$25:$AB$25,BD$23,'3) Cost Classification (Year 2)'!$J$24:$AB$24,BD$22,'3) Cost Classification (Year 2)'!$J$23:$AB$23,BD$21)*IF(BD$22="Energy",IF(BD$21='Index Tables'!$I$97,'Technical forecasts (Year 2)'!$J452,'Technical forecasts (Year 2)'!$J483),IF(BD$22="Demand",'Technical forecasts (Year 2)'!$K483,IF(BD$21='Index Tables'!$I$97,'Technical forecasts (Year 2)'!$I452,'Technical forecasts (Year 2)'!$I483))))</f>
        <v>0</v>
      </c>
      <c r="BE40" s="400" cm="1">
        <f ca="1" t="array" ref="BE40">IFERROR(IF(AND(BE$20='Index Tables'!$I$123,BE$21='Index Tables'!$I$97),IF(BE$22&lt;&gt;"Demand",0,SUMIFS('Power Purchase Inputs Summary'!$J$61:$K$61,'Power Purchase Inputs Summary'!$J$44:$K$44,BE$23)*SUMPRODUCT('Technical forecasts (Year 2)'!$L419:$AE419,TRANSPOSE('Comm. &amp; Fin. forecasts (Year 2)'!$O$444:$O$463))),SUMIFS(OFFSET('3) Cost Classification (Year 2)'!$J$29:$AB$29,BE$19-1,),'3) Cost Classification (Year 2)'!$J$26:$AB$26,BE$24,'3) Cost Classification (Year 2)'!$J$25:$AB$25,BE$23,'3) Cost Classification (Year 2)'!$J$24:$AB$24,BE$22,'3) Cost Classification (Year 2)'!$J$23:$AB$23,BE$21)*IF(BE$22="Energy",IF(BE$21='Index Tables'!$I$97,'Technical forecasts (Year 2)'!$J452,'Technical forecasts (Year 2)'!$J483),IF(BE$22="Demand",'Technical forecasts (Year 2)'!$K483,IF(BE$21='Index Tables'!$I$97,'Technical forecasts (Year 2)'!$I452,'Technical forecasts (Year 2)'!$I483)))),0)</f>
        <v>0</v>
      </c>
      <c r="BG40" s="400" cm="1">
        <f ca="1" t="array" ref="BG40">IF(AND(BG$20='Index Tables'!$I$123,BG$21='Index Tables'!$I$97),IF(BG$22&lt;&gt;"Demand",0,SUMIFS('Power Purchase Inputs Summary'!$J$61:$K$61,'Power Purchase Inputs Summary'!$J$44:$K$44,BG$23)*SUMPRODUCT('Technical forecasts (Year 2)'!$L419:$AE419,TRANSPOSE('Comm. &amp; Fin. forecasts (Year 2)'!$O$444:$O$463))),SUMIFS(OFFSET('3) Cost Classification (Year 2)'!$J$29:$AB$29,BG$19-1,),'3) Cost Classification (Year 2)'!$J$26:$AB$26,BG$24,'3) Cost Classification (Year 2)'!$J$25:$AB$25,BG$23,'3) Cost Classification (Year 2)'!$J$24:$AB$24,BG$22,'3) Cost Classification (Year 2)'!$J$23:$AB$23,BG$21)*IF(BG$22="Energy",IF(BG$21='Index Tables'!$I$97,'Technical forecasts (Year 2)'!$J452,'Technical forecasts (Year 2)'!$J483),IF(BG$22="Demand",'Technical forecasts (Year 2)'!$K483,IF(BG$21='Index Tables'!$I$97,'Technical forecasts (Year 2)'!$I452,'Technical forecasts (Year 2)'!$I483))))</f>
        <v>0</v>
      </c>
      <c r="BH40" s="400" cm="1">
        <f ca="1" t="array" ref="BH40">IF(AND(BH$20='Index Tables'!$I$123,BH$21='Index Tables'!$I$97),IF(BH$22&lt;&gt;"Demand",0,SUMIFS('Power Purchase Inputs Summary'!$J$61:$K$61,'Power Purchase Inputs Summary'!$J$44:$K$44,BH$23)*SUMPRODUCT('Technical forecasts (Year 2)'!$L419:$AE419,TRANSPOSE('Comm. &amp; Fin. forecasts (Year 2)'!$O$444:$O$463))),SUMIFS(OFFSET('3) Cost Classification (Year 2)'!$J$29:$AB$29,BH$19-1,),'3) Cost Classification (Year 2)'!$J$26:$AB$26,BH$24,'3) Cost Classification (Year 2)'!$J$25:$AB$25,BH$23,'3) Cost Classification (Year 2)'!$J$24:$AB$24,BH$22,'3) Cost Classification (Year 2)'!$J$23:$AB$23,BH$21)*IF(BH$22="Energy",IF(BH$21='Index Tables'!$I$97,'Technical forecasts (Year 2)'!$J452,'Technical forecasts (Year 2)'!$J483),IF(BH$22="Demand",'Technical forecasts (Year 2)'!$K483,IF(BH$21='Index Tables'!$I$97,'Technical forecasts (Year 2)'!$I452,'Technical forecasts (Year 2)'!$I483))))</f>
        <v>0</v>
      </c>
      <c r="BI40" s="400" cm="1">
        <f ca="1" t="array" ref="BI40">IF(AND(BI$20='Index Tables'!$I$123,BI$21='Index Tables'!$I$97),IF(BI$22&lt;&gt;"Demand",0,SUMIFS('Power Purchase Inputs Summary'!$J$61:$K$61,'Power Purchase Inputs Summary'!$J$44:$K$44,BI$23)*SUMPRODUCT('Technical forecasts (Year 2)'!$L419:$AE419,TRANSPOSE('Comm. &amp; Fin. forecasts (Year 2)'!$O$444:$O$463))),SUMIFS(OFFSET('3) Cost Classification (Year 2)'!$J$29:$AB$29,BI$19-1,),'3) Cost Classification (Year 2)'!$J$26:$AB$26,BI$24,'3) Cost Classification (Year 2)'!$J$25:$AB$25,BI$23,'3) Cost Classification (Year 2)'!$J$24:$AB$24,BI$22,'3) Cost Classification (Year 2)'!$J$23:$AB$23,BI$21)*IF(BI$22="Energy",IF(BI$21='Index Tables'!$I$97,'Technical forecasts (Year 2)'!$J452,'Technical forecasts (Year 2)'!$J483),IF(BI$22="Demand",'Technical forecasts (Year 2)'!$K483,IF(BI$21='Index Tables'!$I$97,'Technical forecasts (Year 2)'!$I452,'Technical forecasts (Year 2)'!$I483))))</f>
        <v>0</v>
      </c>
      <c r="BJ40" s="400" cm="1">
        <f ca="1" t="array" ref="BJ40">IF(AND(BJ$20='Index Tables'!$I$123,BJ$21='Index Tables'!$I$97),IF(BJ$22&lt;&gt;"Demand",0,SUMIFS('Power Purchase Inputs Summary'!$J$61:$K$61,'Power Purchase Inputs Summary'!$J$44:$K$44,BJ$23)*SUMPRODUCT('Technical forecasts (Year 2)'!$L419:$AE419,TRANSPOSE('Comm. &amp; Fin. forecasts (Year 2)'!$O$444:$O$463))),SUMIFS(OFFSET('3) Cost Classification (Year 2)'!$J$29:$AB$29,BJ$19-1,),'3) Cost Classification (Year 2)'!$J$26:$AB$26,BJ$24,'3) Cost Classification (Year 2)'!$J$25:$AB$25,BJ$23,'3) Cost Classification (Year 2)'!$J$24:$AB$24,BJ$22,'3) Cost Classification (Year 2)'!$J$23:$AB$23,BJ$21)*IF(BJ$22="Energy",IF(BJ$21='Index Tables'!$I$97,'Technical forecasts (Year 2)'!$J452,'Technical forecasts (Year 2)'!$J483),IF(BJ$22="Demand",'Technical forecasts (Year 2)'!$K483,IF(BJ$21='Index Tables'!$I$97,'Technical forecasts (Year 2)'!$I452,'Technical forecasts (Year 2)'!$I483))))</f>
        <v>0</v>
      </c>
      <c r="BK40" s="400" cm="1">
        <f ca="1" t="array" ref="BK40">IF(AND(BK$20='Index Tables'!$I$123,BK$21='Index Tables'!$I$97),IF(BK$22&lt;&gt;"Demand",0,SUMIFS('Power Purchase Inputs Summary'!$J$61:$K$61,'Power Purchase Inputs Summary'!$J$44:$K$44,BK$23)*SUMPRODUCT('Technical forecasts (Year 2)'!$L419:$AE419,TRANSPOSE('Comm. &amp; Fin. forecasts (Year 2)'!$O$444:$O$463))),SUMIFS(OFFSET('3) Cost Classification (Year 2)'!$J$29:$AB$29,BK$19-1,),'3) Cost Classification (Year 2)'!$J$26:$AB$26,BK$24,'3) Cost Classification (Year 2)'!$J$25:$AB$25,BK$23,'3) Cost Classification (Year 2)'!$J$24:$AB$24,BK$22,'3) Cost Classification (Year 2)'!$J$23:$AB$23,BK$21)*IF(BK$22="Energy",IF(BK$21='Index Tables'!$I$97,'Technical forecasts (Year 2)'!$J452,'Technical forecasts (Year 2)'!$J483),IF(BK$22="Demand",'Technical forecasts (Year 2)'!$K483,IF(BK$21='Index Tables'!$I$97,'Technical forecasts (Year 2)'!$I452,'Technical forecasts (Year 2)'!$I483))))</f>
        <v>0</v>
      </c>
      <c r="BL40" s="400" cm="1">
        <f ca="1" t="array" ref="BL40">IF(AND(BL$20='Index Tables'!$I$123,BL$21='Index Tables'!$I$97),IF(BL$22&lt;&gt;"Demand",0,SUMIFS('Power Purchase Inputs Summary'!$J$61:$K$61,'Power Purchase Inputs Summary'!$J$44:$K$44,BL$23)*SUMPRODUCT('Technical forecasts (Year 2)'!$L419:$AE419,TRANSPOSE('Comm. &amp; Fin. forecasts (Year 2)'!$O$444:$O$463))),SUMIFS(OFFSET('3) Cost Classification (Year 2)'!$J$29:$AB$29,BL$19-1,),'3) Cost Classification (Year 2)'!$J$26:$AB$26,BL$24,'3) Cost Classification (Year 2)'!$J$25:$AB$25,BL$23,'3) Cost Classification (Year 2)'!$J$24:$AB$24,BL$22,'3) Cost Classification (Year 2)'!$J$23:$AB$23,BL$21)*IF(BL$22="Energy",IF(BL$21='Index Tables'!$I$97,'Technical forecasts (Year 2)'!$J452,'Technical forecasts (Year 2)'!$J483),IF(BL$22="Demand",'Technical forecasts (Year 2)'!$K483,IF(BL$21='Index Tables'!$I$97,'Technical forecasts (Year 2)'!$I452,'Technical forecasts (Year 2)'!$I483))))</f>
        <v>0</v>
      </c>
      <c r="BM40" s="400" cm="1">
        <f ca="1" t="array" ref="BM40">IF(AND(BM$20='Index Tables'!$I$123,BM$21='Index Tables'!$I$97),IF(BM$22&lt;&gt;"Demand",0,SUMIFS('Power Purchase Inputs Summary'!$J$61:$K$61,'Power Purchase Inputs Summary'!$J$44:$K$44,BM$23)*SUMPRODUCT('Technical forecasts (Year 2)'!$L419:$AE419,TRANSPOSE('Comm. &amp; Fin. forecasts (Year 2)'!$O$444:$O$463))),SUMIFS(OFFSET('3) Cost Classification (Year 2)'!$J$29:$AB$29,BM$19-1,),'3) Cost Classification (Year 2)'!$J$26:$AB$26,BM$24,'3) Cost Classification (Year 2)'!$J$25:$AB$25,BM$23,'3) Cost Classification (Year 2)'!$J$24:$AB$24,BM$22,'3) Cost Classification (Year 2)'!$J$23:$AB$23,BM$21)*IF(BM$22="Energy",IF(BM$21='Index Tables'!$I$97,'Technical forecasts (Year 2)'!$J452,'Technical forecasts (Year 2)'!$J483),IF(BM$22="Demand",'Technical forecasts (Year 2)'!$K483,IF(BM$21='Index Tables'!$I$97,'Technical forecasts (Year 2)'!$I452,'Technical forecasts (Year 2)'!$I483))))</f>
        <v>0</v>
      </c>
      <c r="BN40" s="400" cm="1">
        <f ca="1" t="array" ref="BN40">IF(AND(BN$20='Index Tables'!$I$123,BN$21='Index Tables'!$I$97),IF(BN$22&lt;&gt;"Demand",0,SUMIFS('Power Purchase Inputs Summary'!$J$61:$K$61,'Power Purchase Inputs Summary'!$J$44:$K$44,BN$23)*SUMPRODUCT('Technical forecasts (Year 2)'!$L419:$AE419,TRANSPOSE('Comm. &amp; Fin. forecasts (Year 2)'!$O$444:$O$463))),SUMIFS(OFFSET('3) Cost Classification (Year 2)'!$J$29:$AB$29,BN$19-1,),'3) Cost Classification (Year 2)'!$J$26:$AB$26,BN$24,'3) Cost Classification (Year 2)'!$J$25:$AB$25,BN$23,'3) Cost Classification (Year 2)'!$J$24:$AB$24,BN$22,'3) Cost Classification (Year 2)'!$J$23:$AB$23,BN$21)*IF(BN$22="Energy",IF(BN$21='Index Tables'!$I$97,'Technical forecasts (Year 2)'!$J452,'Technical forecasts (Year 2)'!$J483),IF(BN$22="Demand",'Technical forecasts (Year 2)'!$K483,IF(BN$21='Index Tables'!$I$97,'Technical forecasts (Year 2)'!$I452,'Technical forecasts (Year 2)'!$I483))))</f>
        <v>0</v>
      </c>
      <c r="BO40" s="400" cm="1">
        <f ca="1" t="array" ref="BO40">IF(AND(BO$20='Index Tables'!$I$123,BO$21='Index Tables'!$I$97),IF(BO$22&lt;&gt;"Demand",0,SUMIFS('Power Purchase Inputs Summary'!$J$61:$K$61,'Power Purchase Inputs Summary'!$J$44:$K$44,BO$23)*SUMPRODUCT('Technical forecasts (Year 2)'!$L419:$AE419,TRANSPOSE('Comm. &amp; Fin. forecasts (Year 2)'!$O$444:$O$463))),SUMIFS(OFFSET('3) Cost Classification (Year 2)'!$J$29:$AB$29,BO$19-1,),'3) Cost Classification (Year 2)'!$J$26:$AB$26,BO$24,'3) Cost Classification (Year 2)'!$J$25:$AB$25,BO$23,'3) Cost Classification (Year 2)'!$J$24:$AB$24,BO$22,'3) Cost Classification (Year 2)'!$J$23:$AB$23,BO$21)*IF(BO$22="Energy",IF(BO$21='Index Tables'!$I$97,'Technical forecasts (Year 2)'!$J452,'Technical forecasts (Year 2)'!$J483),IF(BO$22="Demand",'Technical forecasts (Year 2)'!$K483,IF(BO$21='Index Tables'!$I$97,'Technical forecasts (Year 2)'!$I452,'Technical forecasts (Year 2)'!$I483))))</f>
        <v>0</v>
      </c>
      <c r="BQ40" s="400" cm="1">
        <f ca="1" t="array" ref="BQ40">IF(AND(BQ$20='Index Tables'!$I$123,BQ$21='Index Tables'!$I$97),IF(BQ$22&lt;&gt;"Demand",0,SUMIFS('Power Purchase Inputs Summary'!$J$61:$K$61,'Power Purchase Inputs Summary'!$J$44:$K$44,BQ$23)*SUMPRODUCT('Technical forecasts (Year 2)'!$L419:$AE419,TRANSPOSE('Comm. &amp; Fin. forecasts (Year 2)'!$O$444:$O$463))),SUMIFS(OFFSET('3) Cost Classification (Year 2)'!$J$29:$AB$29,BQ$19-1,),'3) Cost Classification (Year 2)'!$J$26:$AB$26,BQ$24,'3) Cost Classification (Year 2)'!$J$25:$AB$25,BQ$23,'3) Cost Classification (Year 2)'!$J$24:$AB$24,BQ$22,'3) Cost Classification (Year 2)'!$J$23:$AB$23,BQ$21)*IF(BQ$22="Energy",IF(BQ$21='Index Tables'!$I$97,'Technical forecasts (Year 2)'!$J452,'Technical forecasts (Year 2)'!$J483),IF(BQ$22="Demand",'Technical forecasts (Year 2)'!$K483,IF(BQ$21='Index Tables'!$I$97,'Technical forecasts (Year 2)'!$I452,'Technical forecasts (Year 2)'!$I483))))</f>
        <v>0</v>
      </c>
      <c r="BR40" s="400" cm="1">
        <f ca="1" t="array" ref="BR40">IF(AND(BR$20='Index Tables'!$I$123,BR$21='Index Tables'!$I$97),IF(BR$22&lt;&gt;"Demand",0,SUMIFS('Power Purchase Inputs Summary'!$J$61:$K$61,'Power Purchase Inputs Summary'!$J$44:$K$44,BR$23)*SUMPRODUCT('Technical forecasts (Year 2)'!$L419:$AE419,TRANSPOSE('Comm. &amp; Fin. forecasts (Year 2)'!$O$444:$O$463))),SUMIFS(OFFSET('3) Cost Classification (Year 2)'!$J$29:$AB$29,BR$19-1,),'3) Cost Classification (Year 2)'!$J$26:$AB$26,BR$24,'3) Cost Classification (Year 2)'!$J$25:$AB$25,BR$23,'3) Cost Classification (Year 2)'!$J$24:$AB$24,BR$22,'3) Cost Classification (Year 2)'!$J$23:$AB$23,BR$21)*IF(BR$22="Energy",IF(BR$21='Index Tables'!$I$97,'Technical forecasts (Year 2)'!$J452,'Technical forecasts (Year 2)'!$J483),IF(BR$22="Demand",'Technical forecasts (Year 2)'!$K483,IF(BR$21='Index Tables'!$I$97,'Technical forecasts (Year 2)'!$I452,'Technical forecasts (Year 2)'!$I483))))</f>
        <v>0</v>
      </c>
      <c r="BS40" s="400" cm="1">
        <f ca="1" t="array" ref="BS40">IF(AND(BS$20='Index Tables'!$I$123,BS$21='Index Tables'!$I$97),IF(BS$22&lt;&gt;"Demand",0,SUMIFS('Power Purchase Inputs Summary'!$J$61:$K$61,'Power Purchase Inputs Summary'!$J$44:$K$44,BS$23)*SUMPRODUCT('Technical forecasts (Year 2)'!$L419:$AE419,TRANSPOSE('Comm. &amp; Fin. forecasts (Year 2)'!$O$444:$O$463))),SUMIFS(OFFSET('3) Cost Classification (Year 2)'!$J$29:$AB$29,BS$19-1,),'3) Cost Classification (Year 2)'!$J$26:$AB$26,BS$24,'3) Cost Classification (Year 2)'!$J$25:$AB$25,BS$23,'3) Cost Classification (Year 2)'!$J$24:$AB$24,BS$22,'3) Cost Classification (Year 2)'!$J$23:$AB$23,BS$21)*IF(BS$22="Energy",IF(BS$21='Index Tables'!$I$97,'Technical forecasts (Year 2)'!$J452,'Technical forecasts (Year 2)'!$J483),IF(BS$22="Demand",'Technical forecasts (Year 2)'!$K483,IF(BS$21='Index Tables'!$I$97,'Technical forecasts (Year 2)'!$I452,'Technical forecasts (Year 2)'!$I483))))</f>
        <v>0</v>
      </c>
      <c r="BT40" s="400" cm="1">
        <f ca="1" t="array" ref="BT40">IF(AND(BT$20='Index Tables'!$I$123,BT$21='Index Tables'!$I$97),IF(BT$22&lt;&gt;"Demand",0,SUMIFS('Power Purchase Inputs Summary'!$J$61:$K$61,'Power Purchase Inputs Summary'!$J$44:$K$44,BT$23)*SUMPRODUCT('Technical forecasts (Year 2)'!$L419:$AE419,TRANSPOSE('Comm. &amp; Fin. forecasts (Year 2)'!$O$444:$O$463))),SUMIFS(OFFSET('3) Cost Classification (Year 2)'!$J$29:$AB$29,BT$19-1,),'3) Cost Classification (Year 2)'!$J$26:$AB$26,BT$24,'3) Cost Classification (Year 2)'!$J$25:$AB$25,BT$23,'3) Cost Classification (Year 2)'!$J$24:$AB$24,BT$22,'3) Cost Classification (Year 2)'!$J$23:$AB$23,BT$21)*IF(BT$22="Energy",IF(BT$21='Index Tables'!$I$97,'Technical forecasts (Year 2)'!$J452,'Technical forecasts (Year 2)'!$J483),IF(BT$22="Demand",'Technical forecasts (Year 2)'!$K483,IF(BT$21='Index Tables'!$I$97,'Technical forecasts (Year 2)'!$I452,'Technical forecasts (Year 2)'!$I483))))</f>
        <v>0</v>
      </c>
      <c r="BU40" s="400" cm="1">
        <f ca="1" t="array" ref="BU40">IF(AND(BU$20='Index Tables'!$I$123,BU$21='Index Tables'!$I$97),IF(BU$22&lt;&gt;"Demand",0,SUMIFS('Power Purchase Inputs Summary'!$J$61:$K$61,'Power Purchase Inputs Summary'!$J$44:$K$44,BU$23)*SUMPRODUCT('Technical forecasts (Year 2)'!$L419:$AE419,TRANSPOSE('Comm. &amp; Fin. forecasts (Year 2)'!$O$444:$O$463))),SUMIFS(OFFSET('3) Cost Classification (Year 2)'!$J$29:$AB$29,BU$19-1,),'3) Cost Classification (Year 2)'!$J$26:$AB$26,BU$24,'3) Cost Classification (Year 2)'!$J$25:$AB$25,BU$23,'3) Cost Classification (Year 2)'!$J$24:$AB$24,BU$22,'3) Cost Classification (Year 2)'!$J$23:$AB$23,BU$21)*IF(BU$22="Energy",IF(BU$21='Index Tables'!$I$97,'Technical forecasts (Year 2)'!$J452,'Technical forecasts (Year 2)'!$J483),IF(BU$22="Demand",'Technical forecasts (Year 2)'!$K483,IF(BU$21='Index Tables'!$I$97,'Technical forecasts (Year 2)'!$I452,'Technical forecasts (Year 2)'!$I483))))</f>
        <v>0</v>
      </c>
      <c r="BV40" s="400" cm="1">
        <f ca="1" t="array" ref="BV40">IF(AND(BV$20='Index Tables'!$I$123,BV$21='Index Tables'!$I$97),IF(BV$22&lt;&gt;"Demand",0,SUMIFS('Power Purchase Inputs Summary'!$J$61:$K$61,'Power Purchase Inputs Summary'!$J$44:$K$44,BV$23)*SUMPRODUCT('Technical forecasts (Year 2)'!$L419:$AE419,TRANSPOSE('Comm. &amp; Fin. forecasts (Year 2)'!$O$444:$O$463))),SUMIFS(OFFSET('3) Cost Classification (Year 2)'!$J$29:$AB$29,BV$19-1,),'3) Cost Classification (Year 2)'!$J$26:$AB$26,BV$24,'3) Cost Classification (Year 2)'!$J$25:$AB$25,BV$23,'3) Cost Classification (Year 2)'!$J$24:$AB$24,BV$22,'3) Cost Classification (Year 2)'!$J$23:$AB$23,BV$21)*IF(BV$22="Energy",IF(BV$21='Index Tables'!$I$97,'Technical forecasts (Year 2)'!$J452,'Technical forecasts (Year 2)'!$J483),IF(BV$22="Demand",'Technical forecasts (Year 2)'!$K483,IF(BV$21='Index Tables'!$I$97,'Technical forecasts (Year 2)'!$I452,'Technical forecasts (Year 2)'!$I483))))</f>
        <v>0</v>
      </c>
      <c r="BW40" s="400" cm="1">
        <f ca="1" t="array" ref="BW40">IF(AND(BW$20='Index Tables'!$I$123,BW$21='Index Tables'!$I$97),IF(BW$22&lt;&gt;"Demand",0,SUMIFS('Power Purchase Inputs Summary'!$J$61:$K$61,'Power Purchase Inputs Summary'!$J$44:$K$44,BW$23)*SUMPRODUCT('Technical forecasts (Year 2)'!$L419:$AE419,TRANSPOSE('Comm. &amp; Fin. forecasts (Year 2)'!$O$444:$O$463))),SUMIFS(OFFSET('3) Cost Classification (Year 2)'!$J$29:$AB$29,BW$19-1,),'3) Cost Classification (Year 2)'!$J$26:$AB$26,BW$24,'3) Cost Classification (Year 2)'!$J$25:$AB$25,BW$23,'3) Cost Classification (Year 2)'!$J$24:$AB$24,BW$22,'3) Cost Classification (Year 2)'!$J$23:$AB$23,BW$21)*IF(BW$22="Energy",IF(BW$21='Index Tables'!$I$97,'Technical forecasts (Year 2)'!$J452,'Technical forecasts (Year 2)'!$J483),IF(BW$22="Demand",'Technical forecasts (Year 2)'!$K483,IF(BW$21='Index Tables'!$I$97,'Technical forecasts (Year 2)'!$I452,'Technical forecasts (Year 2)'!$I483))))</f>
        <v>0</v>
      </c>
      <c r="BX40" s="400" cm="1">
        <f ca="1" t="array" ref="BX40">IF(AND(BX$20='Index Tables'!$I$123,BX$21='Index Tables'!$I$97),IF(BX$22&lt;&gt;"Demand",0,SUMIFS('Power Purchase Inputs Summary'!$J$61:$K$61,'Power Purchase Inputs Summary'!$J$44:$K$44,BX$23)*SUMPRODUCT('Technical forecasts (Year 2)'!$L419:$AE419,TRANSPOSE('Comm. &amp; Fin. forecasts (Year 2)'!$O$444:$O$463))),SUMIFS(OFFSET('3) Cost Classification (Year 2)'!$J$29:$AB$29,BX$19-1,),'3) Cost Classification (Year 2)'!$J$26:$AB$26,BX$24,'3) Cost Classification (Year 2)'!$J$25:$AB$25,BX$23,'3) Cost Classification (Year 2)'!$J$24:$AB$24,BX$22,'3) Cost Classification (Year 2)'!$J$23:$AB$23,BX$21)*IF(BX$22="Energy",IF(BX$21='Index Tables'!$I$97,'Technical forecasts (Year 2)'!$J452,'Technical forecasts (Year 2)'!$J483),IF(BX$22="Demand",'Technical forecasts (Year 2)'!$K483,IF(BX$21='Index Tables'!$I$97,'Technical forecasts (Year 2)'!$I452,'Technical forecasts (Year 2)'!$I483))))</f>
        <v>0</v>
      </c>
      <c r="BY40" s="400" cm="1">
        <f ca="1" t="array" ref="BY40">IFERROR(IF(AND(BY$20='Index Tables'!$I$123,BY$21='Index Tables'!$I$97),IF(BY$22&lt;&gt;"Demand",0,SUMIFS('Power Purchase Inputs Summary'!$J$61:$K$61,'Power Purchase Inputs Summary'!$J$44:$K$44,BY$23)*SUMPRODUCT('Technical forecasts (Year 2)'!$L419:$AE419,TRANSPOSE('Comm. &amp; Fin. forecasts (Year 2)'!$O$444:$O$463))),SUMIFS(OFFSET('3) Cost Classification (Year 2)'!$J$29:$AB$29,BY$19-1,),'3) Cost Classification (Year 2)'!$J$26:$AB$26,BY$24,'3) Cost Classification (Year 2)'!$J$25:$AB$25,BY$23,'3) Cost Classification (Year 2)'!$J$24:$AB$24,BY$22,'3) Cost Classification (Year 2)'!$J$23:$AB$23,BY$21)*IF(BY$22="Energy",IF(BY$21='Index Tables'!$I$97,'Technical forecasts (Year 2)'!$J452,'Technical forecasts (Year 2)'!$J483),IF(BY$22="Demand",'Technical forecasts (Year 2)'!$K483,IF(BY$21='Index Tables'!$I$97,'Technical forecasts (Year 2)'!$I452,'Technical forecasts (Year 2)'!$I483)))),0)</f>
        <v>0</v>
      </c>
      <c r="CA40" s="400" cm="1">
        <f ca="1" t="array" ref="CA40">IF(AND(CA$20='Index Tables'!$I$123,CA$21='Index Tables'!$I$97),IF(CA$22&lt;&gt;"Demand",0,SUMIFS('Power Purchase Inputs Summary'!$J$61:$K$61,'Power Purchase Inputs Summary'!$J$44:$K$44,CA$23)*SUMPRODUCT('Technical forecasts (Year 2)'!$L419:$AE419,TRANSPOSE('Comm. &amp; Fin. forecasts (Year 2)'!$O$444:$O$463))),SUMIFS(OFFSET('3) Cost Classification (Year 2)'!$J$29:$AB$29,CA$19-1,),'3) Cost Classification (Year 2)'!$J$26:$AB$26,CA$24,'3) Cost Classification (Year 2)'!$J$25:$AB$25,CA$23,'3) Cost Classification (Year 2)'!$J$24:$AB$24,CA$22,'3) Cost Classification (Year 2)'!$J$23:$AB$23,CA$21)*IF(CA$22="Energy",IF(CA$21='Index Tables'!$I$97,'Technical forecasts (Year 2)'!$J452,'Technical forecasts (Year 2)'!$J483),IF(CA$22="Demand",'Technical forecasts (Year 2)'!$K483,IF(CA$21='Index Tables'!$I$97,'Technical forecasts (Year 2)'!$I452,'Technical forecasts (Year 2)'!$I483))))</f>
        <v>0</v>
      </c>
      <c r="CB40" s="400" cm="1">
        <f ca="1" t="array" ref="CB40">IF(AND(CB$20='Index Tables'!$I$123,CB$21='Index Tables'!$I$97),IF(CB$22&lt;&gt;"Demand",0,SUMIFS('Power Purchase Inputs Summary'!$J$61:$K$61,'Power Purchase Inputs Summary'!$J$44:$K$44,CB$23)*SUMPRODUCT('Technical forecasts (Year 2)'!$L419:$AE419,TRANSPOSE('Comm. &amp; Fin. forecasts (Year 2)'!$O$444:$O$463))),SUMIFS(OFFSET('3) Cost Classification (Year 2)'!$J$29:$AB$29,CB$19-1,),'3) Cost Classification (Year 2)'!$J$26:$AB$26,CB$24,'3) Cost Classification (Year 2)'!$J$25:$AB$25,CB$23,'3) Cost Classification (Year 2)'!$J$24:$AB$24,CB$22,'3) Cost Classification (Year 2)'!$J$23:$AB$23,CB$21)*IF(CB$22="Energy",IF(CB$21='Index Tables'!$I$97,'Technical forecasts (Year 2)'!$J452,'Technical forecasts (Year 2)'!$J483),IF(CB$22="Demand",'Technical forecasts (Year 2)'!$K483,IF(CB$21='Index Tables'!$I$97,'Technical forecasts (Year 2)'!$I452,'Technical forecasts (Year 2)'!$I483))))</f>
        <v>0</v>
      </c>
      <c r="CC40" s="400" cm="1">
        <f ca="1" t="array" ref="CC40">IF(AND(CC$20='Index Tables'!$I$123,CC$21='Index Tables'!$I$97),IF(CC$22&lt;&gt;"Demand",0,SUMIFS('Power Purchase Inputs Summary'!$J$61:$K$61,'Power Purchase Inputs Summary'!$J$44:$K$44,CC$23)*SUMPRODUCT('Technical forecasts (Year 2)'!$L419:$AE419,TRANSPOSE('Comm. &amp; Fin. forecasts (Year 2)'!$O$444:$O$463))),SUMIFS(OFFSET('3) Cost Classification (Year 2)'!$J$29:$AB$29,CC$19-1,),'3) Cost Classification (Year 2)'!$J$26:$AB$26,CC$24,'3) Cost Classification (Year 2)'!$J$25:$AB$25,CC$23,'3) Cost Classification (Year 2)'!$J$24:$AB$24,CC$22,'3) Cost Classification (Year 2)'!$J$23:$AB$23,CC$21)*IF(CC$22="Energy",IF(CC$21='Index Tables'!$I$97,'Technical forecasts (Year 2)'!$J452,'Technical forecasts (Year 2)'!$J483),IF(CC$22="Demand",'Technical forecasts (Year 2)'!$K483,IF(CC$21='Index Tables'!$I$97,'Technical forecasts (Year 2)'!$I452,'Technical forecasts (Year 2)'!$I483))))</f>
        <v>0</v>
      </c>
      <c r="CD40" s="400" cm="1">
        <f ca="1" t="array" ref="CD40">IF(AND(CD$20='Index Tables'!$I$123,CD$21='Index Tables'!$I$97),IF(CD$22&lt;&gt;"Demand",0,SUMIFS('Power Purchase Inputs Summary'!$J$61:$K$61,'Power Purchase Inputs Summary'!$J$44:$K$44,CD$23)*SUMPRODUCT('Technical forecasts (Year 2)'!$L419:$AE419,TRANSPOSE('Comm. &amp; Fin. forecasts (Year 2)'!$O$444:$O$463))),SUMIFS(OFFSET('3) Cost Classification (Year 2)'!$J$29:$AB$29,CD$19-1,),'3) Cost Classification (Year 2)'!$J$26:$AB$26,CD$24,'3) Cost Classification (Year 2)'!$J$25:$AB$25,CD$23,'3) Cost Classification (Year 2)'!$J$24:$AB$24,CD$22,'3) Cost Classification (Year 2)'!$J$23:$AB$23,CD$21)*IF(CD$22="Energy",IF(CD$21='Index Tables'!$I$97,'Technical forecasts (Year 2)'!$J452,'Technical forecasts (Year 2)'!$J483),IF(CD$22="Demand",'Technical forecasts (Year 2)'!$K483,IF(CD$21='Index Tables'!$I$97,'Technical forecasts (Year 2)'!$I452,'Technical forecasts (Year 2)'!$I483))))</f>
        <v>0</v>
      </c>
      <c r="CE40" s="400" cm="1">
        <f ca="1" t="array" ref="CE40">IF(AND(CE$20='Index Tables'!$I$123,CE$21='Index Tables'!$I$97),IF(CE$22&lt;&gt;"Demand",0,SUMIFS('Power Purchase Inputs Summary'!$J$61:$K$61,'Power Purchase Inputs Summary'!$J$44:$K$44,CE$23)*SUMPRODUCT('Technical forecasts (Year 2)'!$L419:$AE419,TRANSPOSE('Comm. &amp; Fin. forecasts (Year 2)'!$O$444:$O$463))),SUMIFS(OFFSET('3) Cost Classification (Year 2)'!$J$29:$AB$29,CE$19-1,),'3) Cost Classification (Year 2)'!$J$26:$AB$26,CE$24,'3) Cost Classification (Year 2)'!$J$25:$AB$25,CE$23,'3) Cost Classification (Year 2)'!$J$24:$AB$24,CE$22,'3) Cost Classification (Year 2)'!$J$23:$AB$23,CE$21)*IF(CE$22="Energy",IF(CE$21='Index Tables'!$I$97,'Technical forecasts (Year 2)'!$J452,'Technical forecasts (Year 2)'!$J483),IF(CE$22="Demand",'Technical forecasts (Year 2)'!$K483,IF(CE$21='Index Tables'!$I$97,'Technical forecasts (Year 2)'!$I452,'Technical forecasts (Year 2)'!$I483))))</f>
        <v>0</v>
      </c>
      <c r="CF40" s="400" cm="1">
        <f ca="1" t="array" ref="CF40">IF(AND(CF$20='Index Tables'!$I$123,CF$21='Index Tables'!$I$97),IF(CF$22&lt;&gt;"Demand",0,SUMIFS('Power Purchase Inputs Summary'!$J$61:$K$61,'Power Purchase Inputs Summary'!$J$44:$K$44,CF$23)*SUMPRODUCT('Technical forecasts (Year 2)'!$L419:$AE419,TRANSPOSE('Comm. &amp; Fin. forecasts (Year 2)'!$O$444:$O$463))),SUMIFS(OFFSET('3) Cost Classification (Year 2)'!$J$29:$AB$29,CF$19-1,),'3) Cost Classification (Year 2)'!$J$26:$AB$26,CF$24,'3) Cost Classification (Year 2)'!$J$25:$AB$25,CF$23,'3) Cost Classification (Year 2)'!$J$24:$AB$24,CF$22,'3) Cost Classification (Year 2)'!$J$23:$AB$23,CF$21)*IF(CF$22="Energy",IF(CF$21='Index Tables'!$I$97,'Technical forecasts (Year 2)'!$J452,'Technical forecasts (Year 2)'!$J483),IF(CF$22="Demand",'Technical forecasts (Year 2)'!$K483,IF(CF$21='Index Tables'!$I$97,'Technical forecasts (Year 2)'!$I452,'Technical forecasts (Year 2)'!$I483))))</f>
        <v>0</v>
      </c>
      <c r="CG40" s="400" cm="1">
        <f ca="1" t="array" ref="CG40">IF(AND(CG$20='Index Tables'!$I$123,CG$21='Index Tables'!$I$97),IF(CG$22&lt;&gt;"Demand",0,SUMIFS('Power Purchase Inputs Summary'!$J$61:$K$61,'Power Purchase Inputs Summary'!$J$44:$K$44,CG$23)*SUMPRODUCT('Technical forecasts (Year 2)'!$L419:$AE419,TRANSPOSE('Comm. &amp; Fin. forecasts (Year 2)'!$O$444:$O$463))),SUMIFS(OFFSET('3) Cost Classification (Year 2)'!$J$29:$AB$29,CG$19-1,),'3) Cost Classification (Year 2)'!$J$26:$AB$26,CG$24,'3) Cost Classification (Year 2)'!$J$25:$AB$25,CG$23,'3) Cost Classification (Year 2)'!$J$24:$AB$24,CG$22,'3) Cost Classification (Year 2)'!$J$23:$AB$23,CG$21)*IF(CG$22="Energy",IF(CG$21='Index Tables'!$I$97,'Technical forecasts (Year 2)'!$J452,'Technical forecasts (Year 2)'!$J483),IF(CG$22="Demand",'Technical forecasts (Year 2)'!$K483,IF(CG$21='Index Tables'!$I$97,'Technical forecasts (Year 2)'!$I452,'Technical forecasts (Year 2)'!$I483))))</f>
        <v>0</v>
      </c>
      <c r="CH40" s="400" cm="1">
        <f ca="1" t="array" ref="CH40">IF(AND(CH$20='Index Tables'!$I$123,CH$21='Index Tables'!$I$97),IF(CH$22&lt;&gt;"Demand",0,SUMIFS('Power Purchase Inputs Summary'!$J$61:$K$61,'Power Purchase Inputs Summary'!$J$44:$K$44,CH$23)*SUMPRODUCT('Technical forecasts (Year 2)'!$L419:$AE419,TRANSPOSE('Comm. &amp; Fin. forecasts (Year 2)'!$O$444:$O$463))),SUMIFS(OFFSET('3) Cost Classification (Year 2)'!$J$29:$AB$29,CH$19-1,),'3) Cost Classification (Year 2)'!$J$26:$AB$26,CH$24,'3) Cost Classification (Year 2)'!$J$25:$AB$25,CH$23,'3) Cost Classification (Year 2)'!$J$24:$AB$24,CH$22,'3) Cost Classification (Year 2)'!$J$23:$AB$23,CH$21)*IF(CH$22="Energy",IF(CH$21='Index Tables'!$I$97,'Technical forecasts (Year 2)'!$J452,'Technical forecasts (Year 2)'!$J483),IF(CH$22="Demand",'Technical forecasts (Year 2)'!$K483,IF(CH$21='Index Tables'!$I$97,'Technical forecasts (Year 2)'!$I452,'Technical forecasts (Year 2)'!$I483))))</f>
        <v>0</v>
      </c>
      <c r="CI40" s="400" cm="1">
        <f ca="1" t="array" ref="CI40">IF(AND(CI$20='Index Tables'!$I$123,CI$21='Index Tables'!$I$97),IF(CI$22&lt;&gt;"Demand",0,SUMIFS('Power Purchase Inputs Summary'!$J$61:$K$61,'Power Purchase Inputs Summary'!$J$44:$K$44,CI$23)*SUMPRODUCT('Technical forecasts (Year 2)'!$L419:$AE419,TRANSPOSE('Comm. &amp; Fin. forecasts (Year 2)'!$O$444:$O$463))),SUMIFS(OFFSET('3) Cost Classification (Year 2)'!$J$29:$AB$29,CI$19-1,),'3) Cost Classification (Year 2)'!$J$26:$AB$26,CI$24,'3) Cost Classification (Year 2)'!$J$25:$AB$25,CI$23,'3) Cost Classification (Year 2)'!$J$24:$AB$24,CI$22,'3) Cost Classification (Year 2)'!$J$23:$AB$23,CI$21)*IF(CI$22="Energy",IF(CI$21='Index Tables'!$I$97,'Technical forecasts (Year 2)'!$J452,'Technical forecasts (Year 2)'!$J483),IF(CI$22="Demand",'Technical forecasts (Year 2)'!$K483,IF(CI$21='Index Tables'!$I$97,'Technical forecasts (Year 2)'!$I452,'Technical forecasts (Year 2)'!$I483))))</f>
        <v>0</v>
      </c>
      <c r="CK40" s="400" cm="1">
        <f ca="1" t="array" ref="CK40">IF(AND(CK$20='Index Tables'!$I$123,CK$21='Index Tables'!$I$97),IF(CK$22&lt;&gt;"Demand",0,SUMIFS('Power Purchase Inputs Summary'!$J$61:$K$61,'Power Purchase Inputs Summary'!$J$44:$K$44,CK$23)*SUMPRODUCT('Technical forecasts (Year 2)'!$L419:$AE419,TRANSPOSE('Comm. &amp; Fin. forecasts (Year 2)'!$O$444:$O$463))),SUMIFS(OFFSET('3) Cost Classification (Year 2)'!$J$29:$AB$29,CK$19-1,),'3) Cost Classification (Year 2)'!$J$26:$AB$26,CK$24,'3) Cost Classification (Year 2)'!$J$25:$AB$25,CK$23,'3) Cost Classification (Year 2)'!$J$24:$AB$24,CK$22,'3) Cost Classification (Year 2)'!$J$23:$AB$23,CK$21)*IF(CK$22="Energy",IF(CK$21='Index Tables'!$I$97,'Technical forecasts (Year 2)'!$J452,'Technical forecasts (Year 2)'!$J483),IF(CK$22="Demand",'Technical forecasts (Year 2)'!$K483,IF(CK$21='Index Tables'!$I$97,'Technical forecasts (Year 2)'!$I452,'Technical forecasts (Year 2)'!$I483))))</f>
        <v>39455.3963425188</v>
      </c>
      <c r="CL40" s="400" cm="1">
        <f ca="1" t="array" ref="CL40">IF(AND(CL$20='Index Tables'!$I$123,CL$21='Index Tables'!$I$97),IF(CL$22&lt;&gt;"Demand",0,SUMIFS('Power Purchase Inputs Summary'!$J$61:$K$61,'Power Purchase Inputs Summary'!$J$44:$K$44,CL$23)*SUMPRODUCT('Technical forecasts (Year 2)'!$L419:$AE419,TRANSPOSE('Comm. &amp; Fin. forecasts (Year 2)'!$O$444:$O$463))),SUMIFS(OFFSET('3) Cost Classification (Year 2)'!$J$29:$AB$29,CL$19-1,),'3) Cost Classification (Year 2)'!$J$26:$AB$26,CL$24,'3) Cost Classification (Year 2)'!$J$25:$AB$25,CL$23,'3) Cost Classification (Year 2)'!$J$24:$AB$24,CL$22,'3) Cost Classification (Year 2)'!$J$23:$AB$23,CL$21)*IF(CL$22="Energy",IF(CL$21='Index Tables'!$I$97,'Technical forecasts (Year 2)'!$J452,'Technical forecasts (Year 2)'!$J483),IF(CL$22="Demand",'Technical forecasts (Year 2)'!$K483,IF(CL$21='Index Tables'!$I$97,'Technical forecasts (Year 2)'!$I452,'Technical forecasts (Year 2)'!$I483))))</f>
        <v>38964.1194786622</v>
      </c>
      <c r="CM40" s="400" cm="1">
        <f ca="1" t="array" ref="CM40">IF(AND(CM$20='Index Tables'!$I$123,CM$21='Index Tables'!$I$97),IF(CM$22&lt;&gt;"Demand",0,SUMIFS('Power Purchase Inputs Summary'!$J$61:$K$61,'Power Purchase Inputs Summary'!$J$44:$K$44,CM$23)*SUMPRODUCT('Technical forecasts (Year 2)'!$L419:$AE419,TRANSPOSE('Comm. &amp; Fin. forecasts (Year 2)'!$O$444:$O$463))),SUMIFS(OFFSET('3) Cost Classification (Year 2)'!$J$29:$AB$29,CM$19-1,),'3) Cost Classification (Year 2)'!$J$26:$AB$26,CM$24,'3) Cost Classification (Year 2)'!$J$25:$AB$25,CM$23,'3) Cost Classification (Year 2)'!$J$24:$AB$24,CM$22,'3) Cost Classification (Year 2)'!$J$23:$AB$23,CM$21)*IF(CM$22="Energy",IF(CM$21='Index Tables'!$I$97,'Technical forecasts (Year 2)'!$J452,'Technical forecasts (Year 2)'!$J483),IF(CM$22="Demand",'Technical forecasts (Year 2)'!$K483,IF(CM$21='Index Tables'!$I$97,'Technical forecasts (Year 2)'!$I452,'Technical forecasts (Year 2)'!$I483))))</f>
        <v>17184.4262099499</v>
      </c>
      <c r="CN40" s="400" cm="1">
        <f ca="1" t="array" ref="CN40">IF(AND(CN$20='Index Tables'!$I$123,CN$21='Index Tables'!$I$97),IF(CN$22&lt;&gt;"Demand",0,SUMIFS('Power Purchase Inputs Summary'!$J$61:$K$61,'Power Purchase Inputs Summary'!$J$44:$K$44,CN$23)*SUMPRODUCT('Technical forecasts (Year 2)'!$L419:$AE419,TRANSPOSE('Comm. &amp; Fin. forecasts (Year 2)'!$O$444:$O$463))),SUMIFS(OFFSET('3) Cost Classification (Year 2)'!$J$29:$AB$29,CN$19-1,),'3) Cost Classification (Year 2)'!$J$26:$AB$26,CN$24,'3) Cost Classification (Year 2)'!$J$25:$AB$25,CN$23,'3) Cost Classification (Year 2)'!$J$24:$AB$24,CN$22,'3) Cost Classification (Year 2)'!$J$23:$AB$23,CN$21)*IF(CN$22="Energy",IF(CN$21='Index Tables'!$I$97,'Technical forecasts (Year 2)'!$J452,'Technical forecasts (Year 2)'!$J483),IF(CN$22="Demand",'Technical forecasts (Year 2)'!$K483,IF(CN$21='Index Tables'!$I$97,'Technical forecasts (Year 2)'!$I452,'Technical forecasts (Year 2)'!$I483))))</f>
        <v>105965.790004792</v>
      </c>
      <c r="CO40" s="400" cm="1">
        <f ca="1" t="array" ref="CO40">IF(AND(CO$20='Index Tables'!$I$123,CO$21='Index Tables'!$I$97),IF(CO$22&lt;&gt;"Demand",0,SUMIFS('Power Purchase Inputs Summary'!$J$61:$K$61,'Power Purchase Inputs Summary'!$J$44:$K$44,CO$23)*SUMPRODUCT('Technical forecasts (Year 2)'!$L419:$AE419,TRANSPOSE('Comm. &amp; Fin. forecasts (Year 2)'!$O$444:$O$463))),SUMIFS(OFFSET('3) Cost Classification (Year 2)'!$J$29:$AB$29,CO$19-1,),'3) Cost Classification (Year 2)'!$J$26:$AB$26,CO$24,'3) Cost Classification (Year 2)'!$J$25:$AB$25,CO$23,'3) Cost Classification (Year 2)'!$J$24:$AB$24,CO$22,'3) Cost Classification (Year 2)'!$J$23:$AB$23,CO$21)*IF(CO$22="Energy",IF(CO$21='Index Tables'!$I$97,'Technical forecasts (Year 2)'!$J452,'Technical forecasts (Year 2)'!$J483),IF(CO$22="Demand",'Technical forecasts (Year 2)'!$K483,IF(CO$21='Index Tables'!$I$97,'Technical forecasts (Year 2)'!$I452,'Technical forecasts (Year 2)'!$I483))))</f>
        <v>101207.52519326</v>
      </c>
      <c r="CP40" s="400" cm="1">
        <f ca="1" t="array" ref="CP40">IF(AND(CP$20='Index Tables'!$I$123,CP$21='Index Tables'!$I$97),IF(CP$22&lt;&gt;"Demand",0,SUMIFS('Power Purchase Inputs Summary'!$J$61:$K$61,'Power Purchase Inputs Summary'!$J$44:$K$44,CP$23)*SUMPRODUCT('Technical forecasts (Year 2)'!$L419:$AE419,TRANSPOSE('Comm. &amp; Fin. forecasts (Year 2)'!$O$444:$O$463))),SUMIFS(OFFSET('3) Cost Classification (Year 2)'!$J$29:$AB$29,CP$19-1,),'3) Cost Classification (Year 2)'!$J$26:$AB$26,CP$24,'3) Cost Classification (Year 2)'!$J$25:$AB$25,CP$23,'3) Cost Classification (Year 2)'!$J$24:$AB$24,CP$22,'3) Cost Classification (Year 2)'!$J$23:$AB$23,CP$21)*IF(CP$22="Energy",IF(CP$21='Index Tables'!$I$97,'Technical forecasts (Year 2)'!$J452,'Technical forecasts (Year 2)'!$J483),IF(CP$22="Demand",'Technical forecasts (Year 2)'!$K483,IF(CP$21='Index Tables'!$I$97,'Technical forecasts (Year 2)'!$I452,'Technical forecasts (Year 2)'!$I483))))</f>
        <v>43177.1582157177</v>
      </c>
      <c r="CQ40" s="400" cm="1">
        <f ca="1" t="array" ref="CQ40">IF(AND(CQ$20='Index Tables'!$I$123,CQ$21='Index Tables'!$I$97),IF(CQ$22&lt;&gt;"Demand",0,SUMIFS('Power Purchase Inputs Summary'!$J$61:$K$61,'Power Purchase Inputs Summary'!$J$44:$K$44,CQ$23)*SUMPRODUCT('Technical forecasts (Year 2)'!$L419:$AE419,TRANSPOSE('Comm. &amp; Fin. forecasts (Year 2)'!$O$444:$O$463))),SUMIFS(OFFSET('3) Cost Classification (Year 2)'!$J$29:$AB$29,CQ$19-1,),'3) Cost Classification (Year 2)'!$J$26:$AB$26,CQ$24,'3) Cost Classification (Year 2)'!$J$25:$AB$25,CQ$23,'3) Cost Classification (Year 2)'!$J$24:$AB$24,CQ$22,'3) Cost Classification (Year 2)'!$J$23:$AB$23,CQ$21)*IF(CQ$22="Energy",IF(CQ$21='Index Tables'!$I$97,'Technical forecasts (Year 2)'!$J452,'Technical forecasts (Year 2)'!$J483),IF(CQ$22="Demand",'Technical forecasts (Year 2)'!$K483,IF(CQ$21='Index Tables'!$I$97,'Technical forecasts (Year 2)'!$I452,'Technical forecasts (Year 2)'!$I483))))</f>
        <v>120755.5899918</v>
      </c>
      <c r="CR40" s="400" cm="1">
        <f ca="1" t="array" ref="CR40">IF(AND(CR$20='Index Tables'!$I$123,CR$21='Index Tables'!$I$97),IF(CR$22&lt;&gt;"Demand",0,SUMIFS('Power Purchase Inputs Summary'!$J$61:$K$61,'Power Purchase Inputs Summary'!$J$44:$K$44,CR$23)*SUMPRODUCT('Technical forecasts (Year 2)'!$L419:$AE419,TRANSPOSE('Comm. &amp; Fin. forecasts (Year 2)'!$O$444:$O$463))),SUMIFS(OFFSET('3) Cost Classification (Year 2)'!$J$29:$AB$29,CR$19-1,),'3) Cost Classification (Year 2)'!$J$26:$AB$26,CR$24,'3) Cost Classification (Year 2)'!$J$25:$AB$25,CR$23,'3) Cost Classification (Year 2)'!$J$24:$AB$24,CR$22,'3) Cost Classification (Year 2)'!$J$23:$AB$23,CR$21)*IF(CR$22="Energy",IF(CR$21='Index Tables'!$I$97,'Technical forecasts (Year 2)'!$J452,'Technical forecasts (Year 2)'!$J483),IF(CR$22="Demand",'Technical forecasts (Year 2)'!$K483,IF(CR$21='Index Tables'!$I$97,'Technical forecasts (Year 2)'!$I452,'Technical forecasts (Year 2)'!$I483))))</f>
        <v>264366.568122606</v>
      </c>
      <c r="CS40" s="400" cm="1">
        <f ca="1" t="array" ref="CS40">IFERROR(IF(AND(CS$20='Index Tables'!$I$123,CS$21='Index Tables'!$I$97),IF(CS$22&lt;&gt;"Demand",0,SUMIFS('Power Purchase Inputs Summary'!$J$61:$K$61,'Power Purchase Inputs Summary'!$J$44:$K$44,CS$23)*SUMPRODUCT('Technical forecasts (Year 2)'!$L419:$AE419,TRANSPOSE('Comm. &amp; Fin. forecasts (Year 2)'!$O$444:$O$463))),SUMIFS(OFFSET('3) Cost Classification (Year 2)'!$J$29:$AB$29,CS$19-1,),'3) Cost Classification (Year 2)'!$J$26:$AB$26,CS$24,'3) Cost Classification (Year 2)'!$J$25:$AB$25,CS$23,'3) Cost Classification (Year 2)'!$J$24:$AB$24,CS$22,'3) Cost Classification (Year 2)'!$J$23:$AB$23,CS$21)*IF(CS$22="Energy",IF(CS$21='Index Tables'!$I$97,'Technical forecasts (Year 2)'!$J452,'Technical forecasts (Year 2)'!$J483),IF(CS$22="Demand",'Technical forecasts (Year 2)'!$K483,IF(CS$21='Index Tables'!$I$97,'Technical forecasts (Year 2)'!$I452,'Technical forecasts (Year 2)'!$I483)))),0)</f>
        <v>0</v>
      </c>
      <c r="CU40" s="400" cm="1">
        <f ca="1" t="array" ref="CU40">IF(AND(CU$20='Index Tables'!$I$123,CU$21='Index Tables'!$I$97),IF(CU$22&lt;&gt;"Demand",0,SUMIFS('Power Purchase Inputs Summary'!$J$61:$K$61,'Power Purchase Inputs Summary'!$J$44:$K$44,CU$23)*SUMPRODUCT('Technical forecasts (Year 2)'!$L419:$AE419,TRANSPOSE('Comm. &amp; Fin. forecasts (Year 2)'!$O$444:$O$463))),SUMIFS(OFFSET('3) Cost Classification (Year 2)'!$J$29:$AB$29,CU$19-1,),'3) Cost Classification (Year 2)'!$J$26:$AB$26,CU$24,'3) Cost Classification (Year 2)'!$J$25:$AB$25,CU$23,'3) Cost Classification (Year 2)'!$J$24:$AB$24,CU$22,'3) Cost Classification (Year 2)'!$J$23:$AB$23,CU$21)*IF(CU$22="Energy",IF(CU$21='Index Tables'!$I$97,'Technical forecasts (Year 2)'!$J452,'Technical forecasts (Year 2)'!$J483),IF(CU$22="Demand",'Technical forecasts (Year 2)'!$K483,IF(CU$21='Index Tables'!$I$97,'Technical forecasts (Year 2)'!$I452,'Technical forecasts (Year 2)'!$I483))))</f>
        <v>0</v>
      </c>
      <c r="CV40" s="400" cm="1">
        <f ca="1" t="array" ref="CV40">IF(AND(CV$20='Index Tables'!$I$123,CV$21='Index Tables'!$I$97),IF(CV$22&lt;&gt;"Demand",0,SUMIFS('Power Purchase Inputs Summary'!$J$61:$K$61,'Power Purchase Inputs Summary'!$J$44:$K$44,CV$23)*SUMPRODUCT('Technical forecasts (Year 2)'!$L419:$AE419,TRANSPOSE('Comm. &amp; Fin. forecasts (Year 2)'!$O$444:$O$463))),SUMIFS(OFFSET('3) Cost Classification (Year 2)'!$J$29:$AB$29,CV$19-1,),'3) Cost Classification (Year 2)'!$J$26:$AB$26,CV$24,'3) Cost Classification (Year 2)'!$J$25:$AB$25,CV$23,'3) Cost Classification (Year 2)'!$J$24:$AB$24,CV$22,'3) Cost Classification (Year 2)'!$J$23:$AB$23,CV$21)*IF(CV$22="Energy",IF(CV$21='Index Tables'!$I$97,'Technical forecasts (Year 2)'!$J452,'Technical forecasts (Year 2)'!$J483),IF(CV$22="Demand",'Technical forecasts (Year 2)'!$K483,IF(CV$21='Index Tables'!$I$97,'Technical forecasts (Year 2)'!$I452,'Technical forecasts (Year 2)'!$I483))))</f>
        <v>0</v>
      </c>
      <c r="CW40" s="400" cm="1">
        <f ca="1" t="array" ref="CW40">IF(AND(CW$20='Index Tables'!$I$123,CW$21='Index Tables'!$I$97),IF(CW$22&lt;&gt;"Demand",0,SUMIFS('Power Purchase Inputs Summary'!$J$61:$K$61,'Power Purchase Inputs Summary'!$J$44:$K$44,CW$23)*SUMPRODUCT('Technical forecasts (Year 2)'!$L419:$AE419,TRANSPOSE('Comm. &amp; Fin. forecasts (Year 2)'!$O$444:$O$463))),SUMIFS(OFFSET('3) Cost Classification (Year 2)'!$J$29:$AB$29,CW$19-1,),'3) Cost Classification (Year 2)'!$J$26:$AB$26,CW$24,'3) Cost Classification (Year 2)'!$J$25:$AB$25,CW$23,'3) Cost Classification (Year 2)'!$J$24:$AB$24,CW$22,'3) Cost Classification (Year 2)'!$J$23:$AB$23,CW$21)*IF(CW$22="Energy",IF(CW$21='Index Tables'!$I$97,'Technical forecasts (Year 2)'!$J452,'Technical forecasts (Year 2)'!$J483),IF(CW$22="Demand",'Technical forecasts (Year 2)'!$K483,IF(CW$21='Index Tables'!$I$97,'Technical forecasts (Year 2)'!$I452,'Technical forecasts (Year 2)'!$I483))))</f>
        <v>0</v>
      </c>
      <c r="CX40" s="400" cm="1">
        <f ca="1" t="array" ref="CX40">IF(AND(CX$20='Index Tables'!$I$123,CX$21='Index Tables'!$I$97),IF(CX$22&lt;&gt;"Demand",0,SUMIFS('Power Purchase Inputs Summary'!$J$61:$K$61,'Power Purchase Inputs Summary'!$J$44:$K$44,CX$23)*SUMPRODUCT('Technical forecasts (Year 2)'!$L419:$AE419,TRANSPOSE('Comm. &amp; Fin. forecasts (Year 2)'!$O$444:$O$463))),SUMIFS(OFFSET('3) Cost Classification (Year 2)'!$J$29:$AB$29,CX$19-1,),'3) Cost Classification (Year 2)'!$J$26:$AB$26,CX$24,'3) Cost Classification (Year 2)'!$J$25:$AB$25,CX$23,'3) Cost Classification (Year 2)'!$J$24:$AB$24,CX$22,'3) Cost Classification (Year 2)'!$J$23:$AB$23,CX$21)*IF(CX$22="Energy",IF(CX$21='Index Tables'!$I$97,'Technical forecasts (Year 2)'!$J452,'Technical forecasts (Year 2)'!$J483),IF(CX$22="Demand",'Technical forecasts (Year 2)'!$K483,IF(CX$21='Index Tables'!$I$97,'Technical forecasts (Year 2)'!$I452,'Technical forecasts (Year 2)'!$I483))))</f>
        <v>0</v>
      </c>
      <c r="CY40" s="400" cm="1">
        <f ca="1" t="array" ref="CY40">IF(AND(CY$20='Index Tables'!$I$123,CY$21='Index Tables'!$I$97),IF(CY$22&lt;&gt;"Demand",0,SUMIFS('Power Purchase Inputs Summary'!$J$61:$K$61,'Power Purchase Inputs Summary'!$J$44:$K$44,CY$23)*SUMPRODUCT('Technical forecasts (Year 2)'!$L419:$AE419,TRANSPOSE('Comm. &amp; Fin. forecasts (Year 2)'!$O$444:$O$463))),SUMIFS(OFFSET('3) Cost Classification (Year 2)'!$J$29:$AB$29,CY$19-1,),'3) Cost Classification (Year 2)'!$J$26:$AB$26,CY$24,'3) Cost Classification (Year 2)'!$J$25:$AB$25,CY$23,'3) Cost Classification (Year 2)'!$J$24:$AB$24,CY$22,'3) Cost Classification (Year 2)'!$J$23:$AB$23,CY$21)*IF(CY$22="Energy",IF(CY$21='Index Tables'!$I$97,'Technical forecasts (Year 2)'!$J452,'Technical forecasts (Year 2)'!$J483),IF(CY$22="Demand",'Technical forecasts (Year 2)'!$K483,IF(CY$21='Index Tables'!$I$97,'Technical forecasts (Year 2)'!$I452,'Technical forecasts (Year 2)'!$I483))))</f>
        <v>0</v>
      </c>
      <c r="CZ40" s="400" cm="1">
        <f ca="1" t="array" ref="CZ40">IF(AND(CZ$20='Index Tables'!$I$123,CZ$21='Index Tables'!$I$97),IF(CZ$22&lt;&gt;"Demand",0,SUMIFS('Power Purchase Inputs Summary'!$J$61:$K$61,'Power Purchase Inputs Summary'!$J$44:$K$44,CZ$23)*SUMPRODUCT('Technical forecasts (Year 2)'!$L419:$AE419,TRANSPOSE('Comm. &amp; Fin. forecasts (Year 2)'!$O$444:$O$463))),SUMIFS(OFFSET('3) Cost Classification (Year 2)'!$J$29:$AB$29,CZ$19-1,),'3) Cost Classification (Year 2)'!$J$26:$AB$26,CZ$24,'3) Cost Classification (Year 2)'!$J$25:$AB$25,CZ$23,'3) Cost Classification (Year 2)'!$J$24:$AB$24,CZ$22,'3) Cost Classification (Year 2)'!$J$23:$AB$23,CZ$21)*IF(CZ$22="Energy",IF(CZ$21='Index Tables'!$I$97,'Technical forecasts (Year 2)'!$J452,'Technical forecasts (Year 2)'!$J483),IF(CZ$22="Demand",'Technical forecasts (Year 2)'!$K483,IF(CZ$21='Index Tables'!$I$97,'Technical forecasts (Year 2)'!$I452,'Technical forecasts (Year 2)'!$I483))))</f>
        <v>0</v>
      </c>
      <c r="DA40" s="400" cm="1">
        <f ca="1" t="array" ref="DA40">IF(AND(DA$20='Index Tables'!$I$123,DA$21='Index Tables'!$I$97),IF(DA$22&lt;&gt;"Demand",0,SUMIFS('Power Purchase Inputs Summary'!$J$61:$K$61,'Power Purchase Inputs Summary'!$J$44:$K$44,DA$23)*SUMPRODUCT('Technical forecasts (Year 2)'!$L419:$AE419,TRANSPOSE('Comm. &amp; Fin. forecasts (Year 2)'!$O$444:$O$463))),SUMIFS(OFFSET('3) Cost Classification (Year 2)'!$J$29:$AB$29,DA$19-1,),'3) Cost Classification (Year 2)'!$J$26:$AB$26,DA$24,'3) Cost Classification (Year 2)'!$J$25:$AB$25,DA$23,'3) Cost Classification (Year 2)'!$J$24:$AB$24,DA$22,'3) Cost Classification (Year 2)'!$J$23:$AB$23,DA$21)*IF(DA$22="Energy",IF(DA$21='Index Tables'!$I$97,'Technical forecasts (Year 2)'!$J452,'Technical forecasts (Year 2)'!$J483),IF(DA$22="Demand",'Technical forecasts (Year 2)'!$K483,IF(DA$21='Index Tables'!$I$97,'Technical forecasts (Year 2)'!$I452,'Technical forecasts (Year 2)'!$I483))))</f>
        <v>0</v>
      </c>
      <c r="DB40" s="400" cm="1">
        <f ca="1" t="array" ref="DB40">IF(AND(DB$20='Index Tables'!$I$123,DB$21='Index Tables'!$I$97),IF(DB$22&lt;&gt;"Demand",0,SUMIFS('Power Purchase Inputs Summary'!$J$61:$K$61,'Power Purchase Inputs Summary'!$J$44:$K$44,DB$23)*SUMPRODUCT('Technical forecasts (Year 2)'!$L419:$AE419,TRANSPOSE('Comm. &amp; Fin. forecasts (Year 2)'!$O$444:$O$463))),SUMIFS(OFFSET('3) Cost Classification (Year 2)'!$J$29:$AB$29,DB$19-1,),'3) Cost Classification (Year 2)'!$J$26:$AB$26,DB$24,'3) Cost Classification (Year 2)'!$J$25:$AB$25,DB$23,'3) Cost Classification (Year 2)'!$J$24:$AB$24,DB$22,'3) Cost Classification (Year 2)'!$J$23:$AB$23,DB$21)*IF(DB$22="Energy",IF(DB$21='Index Tables'!$I$97,'Technical forecasts (Year 2)'!$J452,'Technical forecasts (Year 2)'!$J483),IF(DB$22="Demand",'Technical forecasts (Year 2)'!$K483,IF(DB$21='Index Tables'!$I$97,'Technical forecasts (Year 2)'!$I452,'Technical forecasts (Year 2)'!$I483))))</f>
        <v>0</v>
      </c>
      <c r="DC40" s="400" cm="1">
        <f ca="1" t="array" ref="DC40">IF(AND(DC$20='Index Tables'!$I$123,DC$21='Index Tables'!$I$97),IF(DC$22&lt;&gt;"Demand",0,SUMIFS('Power Purchase Inputs Summary'!$J$61:$K$61,'Power Purchase Inputs Summary'!$J$44:$K$44,DC$23)*SUMPRODUCT('Technical forecasts (Year 2)'!$L419:$AE419,TRANSPOSE('Comm. &amp; Fin. forecasts (Year 2)'!$O$444:$O$463))),SUMIFS(OFFSET('3) Cost Classification (Year 2)'!$J$29:$AB$29,DC$19-1,),'3) Cost Classification (Year 2)'!$J$26:$AB$26,DC$24,'3) Cost Classification (Year 2)'!$J$25:$AB$25,DC$23,'3) Cost Classification (Year 2)'!$J$24:$AB$24,DC$22,'3) Cost Classification (Year 2)'!$J$23:$AB$23,DC$21)*IF(DC$22="Energy",IF(DC$21='Index Tables'!$I$97,'Technical forecasts (Year 2)'!$J452,'Technical forecasts (Year 2)'!$J483),IF(DC$22="Demand",'Technical forecasts (Year 2)'!$K483,IF(DC$21='Index Tables'!$I$97,'Technical forecasts (Year 2)'!$I452,'Technical forecasts (Year 2)'!$I483))))</f>
        <v>0</v>
      </c>
      <c r="DE40" s="400" cm="1">
        <f ca="1" t="array" ref="DE40">IF(AND(DE$20='Index Tables'!$I$123,DE$21='Index Tables'!$I$97),IF(DE$22&lt;&gt;"Demand",0,SUMIFS('Power Purchase Inputs Summary'!$J$61:$K$61,'Power Purchase Inputs Summary'!$J$44:$K$44,DE$23)*SUMPRODUCT('Technical forecasts (Year 2)'!$L419:$AE419,TRANSPOSE('Comm. &amp; Fin. forecasts (Year 2)'!$O$444:$O$463))),SUMIFS(OFFSET('3) Cost Classification (Year 2)'!$J$29:$AB$29,DE$19-1,),'3) Cost Classification (Year 2)'!$J$26:$AB$26,DE$24,'3) Cost Classification (Year 2)'!$J$25:$AB$25,DE$23,'3) Cost Classification (Year 2)'!$J$24:$AB$24,DE$22,'3) Cost Classification (Year 2)'!$J$23:$AB$23,DE$21)*IF(DE$22="Energy",IF(DE$21='Index Tables'!$I$97,'Technical forecasts (Year 2)'!$J452,'Technical forecasts (Year 2)'!$J483),IF(DE$22="Demand",'Technical forecasts (Year 2)'!$K483,IF(DE$21='Index Tables'!$I$97,'Technical forecasts (Year 2)'!$I452,'Technical forecasts (Year 2)'!$I483))))</f>
        <v>26242.2473144621</v>
      </c>
      <c r="DF40" s="400" cm="1">
        <f ca="1" t="array" ref="DF40">IF(AND(DF$20='Index Tables'!$I$123,DF$21='Index Tables'!$I$97),IF(DF$22&lt;&gt;"Demand",0,SUMIFS('Power Purchase Inputs Summary'!$J$61:$K$61,'Power Purchase Inputs Summary'!$J$44:$K$44,DF$23)*SUMPRODUCT('Technical forecasts (Year 2)'!$L419:$AE419,TRANSPOSE('Comm. &amp; Fin. forecasts (Year 2)'!$O$444:$O$463))),SUMIFS(OFFSET('3) Cost Classification (Year 2)'!$J$29:$AB$29,DF$19-1,),'3) Cost Classification (Year 2)'!$J$26:$AB$26,DF$24,'3) Cost Classification (Year 2)'!$J$25:$AB$25,DF$23,'3) Cost Classification (Year 2)'!$J$24:$AB$24,DF$22,'3) Cost Classification (Year 2)'!$J$23:$AB$23,DF$21)*IF(DF$22="Energy",IF(DF$21='Index Tables'!$I$97,'Technical forecasts (Year 2)'!$J452,'Technical forecasts (Year 2)'!$J483),IF(DF$22="Demand",'Technical forecasts (Year 2)'!$K483,IF(DF$21='Index Tables'!$I$97,'Technical forecasts (Year 2)'!$I452,'Technical forecasts (Year 2)'!$I483))))</f>
        <v>25915.4933047119</v>
      </c>
      <c r="DG40" s="400" cm="1">
        <f ca="1" t="array" ref="DG40">IF(AND(DG$20='Index Tables'!$I$123,DG$21='Index Tables'!$I$97),IF(DG$22&lt;&gt;"Demand",0,SUMIFS('Power Purchase Inputs Summary'!$J$61:$K$61,'Power Purchase Inputs Summary'!$J$44:$K$44,DG$23)*SUMPRODUCT('Technical forecasts (Year 2)'!$L419:$AE419,TRANSPOSE('Comm. &amp; Fin. forecasts (Year 2)'!$O$444:$O$463))),SUMIFS(OFFSET('3) Cost Classification (Year 2)'!$J$29:$AB$29,DG$19-1,),'3) Cost Classification (Year 2)'!$J$26:$AB$26,DG$24,'3) Cost Classification (Year 2)'!$J$25:$AB$25,DG$23,'3) Cost Classification (Year 2)'!$J$24:$AB$24,DG$22,'3) Cost Classification (Year 2)'!$J$23:$AB$23,DG$21)*IF(DG$22="Energy",IF(DG$21='Index Tables'!$I$97,'Technical forecasts (Year 2)'!$J452,'Technical forecasts (Year 2)'!$J483),IF(DG$22="Demand",'Technical forecasts (Year 2)'!$K483,IF(DG$21='Index Tables'!$I$97,'Technical forecasts (Year 2)'!$I452,'Technical forecasts (Year 2)'!$I483))))</f>
        <v>11429.5636177061</v>
      </c>
      <c r="DH40" s="400" cm="1">
        <f ca="1" t="array" ref="DH40">IF(AND(DH$20='Index Tables'!$I$123,DH$21='Index Tables'!$I$97),IF(DH$22&lt;&gt;"Demand",0,SUMIFS('Power Purchase Inputs Summary'!$J$61:$K$61,'Power Purchase Inputs Summary'!$J$44:$K$44,DH$23)*SUMPRODUCT('Technical forecasts (Year 2)'!$L419:$AE419,TRANSPOSE('Comm. &amp; Fin. forecasts (Year 2)'!$O$444:$O$463))),SUMIFS(OFFSET('3) Cost Classification (Year 2)'!$J$29:$AB$29,DH$19-1,),'3) Cost Classification (Year 2)'!$J$26:$AB$26,DH$24,'3) Cost Classification (Year 2)'!$J$25:$AB$25,DH$23,'3) Cost Classification (Year 2)'!$J$24:$AB$24,DH$22,'3) Cost Classification (Year 2)'!$J$23:$AB$23,DH$21)*IF(DH$22="Energy",IF(DH$21='Index Tables'!$I$97,'Technical forecasts (Year 2)'!$J452,'Technical forecasts (Year 2)'!$J483),IF(DH$22="Demand",'Technical forecasts (Year 2)'!$K483,IF(DH$21='Index Tables'!$I$97,'Technical forecasts (Year 2)'!$I452,'Technical forecasts (Year 2)'!$I483))))</f>
        <v>70479.0909724408</v>
      </c>
      <c r="DI40" s="400" cm="1">
        <f ca="1" t="array" ref="DI40">IF(AND(DI$20='Index Tables'!$I$123,DI$21='Index Tables'!$I$97),IF(DI$22&lt;&gt;"Demand",0,SUMIFS('Power Purchase Inputs Summary'!$J$61:$K$61,'Power Purchase Inputs Summary'!$J$44:$K$44,DI$23)*SUMPRODUCT('Technical forecasts (Year 2)'!$L419:$AE419,TRANSPOSE('Comm. &amp; Fin. forecasts (Year 2)'!$O$444:$O$463))),SUMIFS(OFFSET('3) Cost Classification (Year 2)'!$J$29:$AB$29,DI$19-1,),'3) Cost Classification (Year 2)'!$J$26:$AB$26,DI$24,'3) Cost Classification (Year 2)'!$J$25:$AB$25,DI$23,'3) Cost Classification (Year 2)'!$J$24:$AB$24,DI$22,'3) Cost Classification (Year 2)'!$J$23:$AB$23,DI$21)*IF(DI$22="Energy",IF(DI$21='Index Tables'!$I$97,'Technical forecasts (Year 2)'!$J452,'Technical forecasts (Year 2)'!$J483),IF(DI$22="Demand",'Technical forecasts (Year 2)'!$K483,IF(DI$21='Index Tables'!$I$97,'Technical forecasts (Year 2)'!$I452,'Technical forecasts (Year 2)'!$I483))))</f>
        <v>67314.3131841776</v>
      </c>
      <c r="DJ40" s="400" cm="1">
        <f ca="1" t="array" ref="DJ40">IF(AND(DJ$20='Index Tables'!$I$123,DJ$21='Index Tables'!$I$97),IF(DJ$22&lt;&gt;"Demand",0,SUMIFS('Power Purchase Inputs Summary'!$J$61:$K$61,'Power Purchase Inputs Summary'!$J$44:$K$44,DJ$23)*SUMPRODUCT('Technical forecasts (Year 2)'!$L419:$AE419,TRANSPOSE('Comm. &amp; Fin. forecasts (Year 2)'!$O$444:$O$463))),SUMIFS(OFFSET('3) Cost Classification (Year 2)'!$J$29:$AB$29,DJ$19-1,),'3) Cost Classification (Year 2)'!$J$26:$AB$26,DJ$24,'3) Cost Classification (Year 2)'!$J$25:$AB$25,DJ$23,'3) Cost Classification (Year 2)'!$J$24:$AB$24,DJ$22,'3) Cost Classification (Year 2)'!$J$23:$AB$23,DJ$21)*IF(DJ$22="Energy",IF(DJ$21='Index Tables'!$I$97,'Technical forecasts (Year 2)'!$J452,'Technical forecasts (Year 2)'!$J483),IF(DJ$22="Demand",'Technical forecasts (Year 2)'!$K483,IF(DJ$21='Index Tables'!$I$97,'Technical forecasts (Year 2)'!$I452,'Technical forecasts (Year 2)'!$I483))))</f>
        <v>28717.634829877</v>
      </c>
      <c r="DK40" s="400" cm="1">
        <f ca="1" t="array" ref="DK40">IF(AND(DK$20='Index Tables'!$I$123,DK$21='Index Tables'!$I$97),IF(DK$22&lt;&gt;"Demand",0,SUMIFS('Power Purchase Inputs Summary'!$J$61:$K$61,'Power Purchase Inputs Summary'!$J$44:$K$44,DK$23)*SUMPRODUCT('Technical forecasts (Year 2)'!$L419:$AE419,TRANSPOSE('Comm. &amp; Fin. forecasts (Year 2)'!$O$444:$O$463))),SUMIFS(OFFSET('3) Cost Classification (Year 2)'!$J$29:$AB$29,DK$19-1,),'3) Cost Classification (Year 2)'!$J$26:$AB$26,DK$24,'3) Cost Classification (Year 2)'!$J$25:$AB$25,DK$23,'3) Cost Classification (Year 2)'!$J$24:$AB$24,DK$22,'3) Cost Classification (Year 2)'!$J$23:$AB$23,DK$21)*IF(DK$22="Energy",IF(DK$21='Index Tables'!$I$97,'Technical forecasts (Year 2)'!$J452,'Technical forecasts (Year 2)'!$J483),IF(DK$22="Demand",'Technical forecasts (Year 2)'!$K483,IF(DK$21='Index Tables'!$I$97,'Technical forecasts (Year 2)'!$I452,'Technical forecasts (Year 2)'!$I483))))</f>
        <v>321263.842305258</v>
      </c>
      <c r="DL40" s="400" cm="1">
        <f ca="1" t="array" ref="DL40">IF(AND(DL$20='Index Tables'!$I$123,DL$21='Index Tables'!$I$97),IF(DL$22&lt;&gt;"Demand",0,SUMIFS('Power Purchase Inputs Summary'!$J$61:$K$61,'Power Purchase Inputs Summary'!$J$44:$K$44,DL$23)*SUMPRODUCT('Technical forecasts (Year 2)'!$L419:$AE419,TRANSPOSE('Comm. &amp; Fin. forecasts (Year 2)'!$O$444:$O$463))),SUMIFS(OFFSET('3) Cost Classification (Year 2)'!$J$29:$AB$29,DL$19-1,),'3) Cost Classification (Year 2)'!$J$26:$AB$26,DL$24,'3) Cost Classification (Year 2)'!$J$25:$AB$25,DL$23,'3) Cost Classification (Year 2)'!$J$24:$AB$24,DL$22,'3) Cost Classification (Year 2)'!$J$23:$AB$23,DL$21)*IF(DL$22="Energy",IF(DL$21='Index Tables'!$I$97,'Technical forecasts (Year 2)'!$J452,'Technical forecasts (Year 2)'!$J483),IF(DL$22="Demand",'Technical forecasts (Year 2)'!$K483,IF(DL$21='Index Tables'!$I$97,'Technical forecasts (Year 2)'!$I452,'Technical forecasts (Year 2)'!$I483))))</f>
        <v>703333.232506173</v>
      </c>
      <c r="DM40" s="400" cm="1">
        <f ca="1" t="array" ref="DM40">IFERROR(IF(AND(DM$20='Index Tables'!$I$123,DM$21='Index Tables'!$I$97),IF(DM$22&lt;&gt;"Demand",0,SUMIFS('Power Purchase Inputs Summary'!$J$61:$K$61,'Power Purchase Inputs Summary'!$J$44:$K$44,DM$23)*SUMPRODUCT('Technical forecasts (Year 2)'!$L419:$AE419,TRANSPOSE('Comm. &amp; Fin. forecasts (Year 2)'!$O$444:$O$463))),SUMIFS(OFFSET('3) Cost Classification (Year 2)'!$J$29:$AB$29,DM$19-1,),'3) Cost Classification (Year 2)'!$J$26:$AB$26,DM$24,'3) Cost Classification (Year 2)'!$J$25:$AB$25,DM$23,'3) Cost Classification (Year 2)'!$J$24:$AB$24,DM$22,'3) Cost Classification (Year 2)'!$J$23:$AB$23,DM$21)*IF(DM$22="Energy",IF(DM$21='Index Tables'!$I$97,'Technical forecasts (Year 2)'!$J452,'Technical forecasts (Year 2)'!$J483),IF(DM$22="Demand",'Technical forecasts (Year 2)'!$K483,IF(DM$21='Index Tables'!$I$97,'Technical forecasts (Year 2)'!$I452,'Technical forecasts (Year 2)'!$I483)))),0)</f>
        <v>0</v>
      </c>
      <c r="DO40" s="400" cm="1">
        <f ca="1" t="array" ref="DO40">IF(AND(DO$20='Index Tables'!$I$123,DO$21='Index Tables'!$I$97),IF(DO$22&lt;&gt;"Demand",0,SUMIFS('Power Purchase Inputs Summary'!$J$61:$K$61,'Power Purchase Inputs Summary'!$J$44:$K$44,DO$23)*SUMPRODUCT('Technical forecasts (Year 2)'!$L419:$AE419,TRANSPOSE('Comm. &amp; Fin. forecasts (Year 2)'!$O$444:$O$463))),SUMIFS(OFFSET('3) Cost Classification (Year 2)'!$J$29:$AB$29,DO$19-1,),'3) Cost Classification (Year 2)'!$J$26:$AB$26,DO$24,'3) Cost Classification (Year 2)'!$J$25:$AB$25,DO$23,'3) Cost Classification (Year 2)'!$J$24:$AB$24,DO$22,'3) Cost Classification (Year 2)'!$J$23:$AB$23,DO$21)*IF(DO$22="Energy",IF(DO$21='Index Tables'!$I$97,'Technical forecasts (Year 2)'!$J452,'Technical forecasts (Year 2)'!$J483),IF(DO$22="Demand",'Technical forecasts (Year 2)'!$K483,IF(DO$21='Index Tables'!$I$97,'Technical forecasts (Year 2)'!$I452,'Technical forecasts (Year 2)'!$I483))))</f>
        <v>0</v>
      </c>
      <c r="DP40" s="400" cm="1">
        <f ca="1" t="array" ref="DP40">IF(AND(DP$20='Index Tables'!$I$123,DP$21='Index Tables'!$I$97),IF(DP$22&lt;&gt;"Demand",0,SUMIFS('Power Purchase Inputs Summary'!$J$61:$K$61,'Power Purchase Inputs Summary'!$J$44:$K$44,DP$23)*SUMPRODUCT('Technical forecasts (Year 2)'!$L419:$AE419,TRANSPOSE('Comm. &amp; Fin. forecasts (Year 2)'!$O$444:$O$463))),SUMIFS(OFFSET('3) Cost Classification (Year 2)'!$J$29:$AB$29,DP$19-1,),'3) Cost Classification (Year 2)'!$J$26:$AB$26,DP$24,'3) Cost Classification (Year 2)'!$J$25:$AB$25,DP$23,'3) Cost Classification (Year 2)'!$J$24:$AB$24,DP$22,'3) Cost Classification (Year 2)'!$J$23:$AB$23,DP$21)*IF(DP$22="Energy",IF(DP$21='Index Tables'!$I$97,'Technical forecasts (Year 2)'!$J452,'Technical forecasts (Year 2)'!$J483),IF(DP$22="Demand",'Technical forecasts (Year 2)'!$K483,IF(DP$21='Index Tables'!$I$97,'Technical forecasts (Year 2)'!$I452,'Technical forecasts (Year 2)'!$I483))))</f>
        <v>0</v>
      </c>
      <c r="DQ40" s="400" cm="1">
        <f ca="1" t="array" ref="DQ40">IF(AND(DQ$20='Index Tables'!$I$123,DQ$21='Index Tables'!$I$97),IF(DQ$22&lt;&gt;"Demand",0,SUMIFS('Power Purchase Inputs Summary'!$J$61:$K$61,'Power Purchase Inputs Summary'!$J$44:$K$44,DQ$23)*SUMPRODUCT('Technical forecasts (Year 2)'!$L419:$AE419,TRANSPOSE('Comm. &amp; Fin. forecasts (Year 2)'!$O$444:$O$463))),SUMIFS(OFFSET('3) Cost Classification (Year 2)'!$J$29:$AB$29,DQ$19-1,),'3) Cost Classification (Year 2)'!$J$26:$AB$26,DQ$24,'3) Cost Classification (Year 2)'!$J$25:$AB$25,DQ$23,'3) Cost Classification (Year 2)'!$J$24:$AB$24,DQ$22,'3) Cost Classification (Year 2)'!$J$23:$AB$23,DQ$21)*IF(DQ$22="Energy",IF(DQ$21='Index Tables'!$I$97,'Technical forecasts (Year 2)'!$J452,'Technical forecasts (Year 2)'!$J483),IF(DQ$22="Demand",'Technical forecasts (Year 2)'!$K483,IF(DQ$21='Index Tables'!$I$97,'Technical forecasts (Year 2)'!$I452,'Technical forecasts (Year 2)'!$I483))))</f>
        <v>0</v>
      </c>
      <c r="DR40" s="400" cm="1">
        <f ca="1" t="array" ref="DR40">IF(AND(DR$20='Index Tables'!$I$123,DR$21='Index Tables'!$I$97),IF(DR$22&lt;&gt;"Demand",0,SUMIFS('Power Purchase Inputs Summary'!$J$61:$K$61,'Power Purchase Inputs Summary'!$J$44:$K$44,DR$23)*SUMPRODUCT('Technical forecasts (Year 2)'!$L419:$AE419,TRANSPOSE('Comm. &amp; Fin. forecasts (Year 2)'!$O$444:$O$463))),SUMIFS(OFFSET('3) Cost Classification (Year 2)'!$J$29:$AB$29,DR$19-1,),'3) Cost Classification (Year 2)'!$J$26:$AB$26,DR$24,'3) Cost Classification (Year 2)'!$J$25:$AB$25,DR$23,'3) Cost Classification (Year 2)'!$J$24:$AB$24,DR$22,'3) Cost Classification (Year 2)'!$J$23:$AB$23,DR$21)*IF(DR$22="Energy",IF(DR$21='Index Tables'!$I$97,'Technical forecasts (Year 2)'!$J452,'Technical forecasts (Year 2)'!$J483),IF(DR$22="Demand",'Technical forecasts (Year 2)'!$K483,IF(DR$21='Index Tables'!$I$97,'Technical forecasts (Year 2)'!$I452,'Technical forecasts (Year 2)'!$I483))))</f>
        <v>0</v>
      </c>
      <c r="DS40" s="400" cm="1">
        <f ca="1" t="array" ref="DS40">IF(AND(DS$20='Index Tables'!$I$123,DS$21='Index Tables'!$I$97),IF(DS$22&lt;&gt;"Demand",0,SUMIFS('Power Purchase Inputs Summary'!$J$61:$K$61,'Power Purchase Inputs Summary'!$J$44:$K$44,DS$23)*SUMPRODUCT('Technical forecasts (Year 2)'!$L419:$AE419,TRANSPOSE('Comm. &amp; Fin. forecasts (Year 2)'!$O$444:$O$463))),SUMIFS(OFFSET('3) Cost Classification (Year 2)'!$J$29:$AB$29,DS$19-1,),'3) Cost Classification (Year 2)'!$J$26:$AB$26,DS$24,'3) Cost Classification (Year 2)'!$J$25:$AB$25,DS$23,'3) Cost Classification (Year 2)'!$J$24:$AB$24,DS$22,'3) Cost Classification (Year 2)'!$J$23:$AB$23,DS$21)*IF(DS$22="Energy",IF(DS$21='Index Tables'!$I$97,'Technical forecasts (Year 2)'!$J452,'Technical forecasts (Year 2)'!$J483),IF(DS$22="Demand",'Technical forecasts (Year 2)'!$K483,IF(DS$21='Index Tables'!$I$97,'Technical forecasts (Year 2)'!$I452,'Technical forecasts (Year 2)'!$I483))))</f>
        <v>0</v>
      </c>
      <c r="DT40" s="400" cm="1">
        <f ca="1" t="array" ref="DT40">IF(AND(DT$20='Index Tables'!$I$123,DT$21='Index Tables'!$I$97),IF(DT$22&lt;&gt;"Demand",0,SUMIFS('Power Purchase Inputs Summary'!$J$61:$K$61,'Power Purchase Inputs Summary'!$J$44:$K$44,DT$23)*SUMPRODUCT('Technical forecasts (Year 2)'!$L419:$AE419,TRANSPOSE('Comm. &amp; Fin. forecasts (Year 2)'!$O$444:$O$463))),SUMIFS(OFFSET('3) Cost Classification (Year 2)'!$J$29:$AB$29,DT$19-1,),'3) Cost Classification (Year 2)'!$J$26:$AB$26,DT$24,'3) Cost Classification (Year 2)'!$J$25:$AB$25,DT$23,'3) Cost Classification (Year 2)'!$J$24:$AB$24,DT$22,'3) Cost Classification (Year 2)'!$J$23:$AB$23,DT$21)*IF(DT$22="Energy",IF(DT$21='Index Tables'!$I$97,'Technical forecasts (Year 2)'!$J452,'Technical forecasts (Year 2)'!$J483),IF(DT$22="Demand",'Technical forecasts (Year 2)'!$K483,IF(DT$21='Index Tables'!$I$97,'Technical forecasts (Year 2)'!$I452,'Technical forecasts (Year 2)'!$I483))))</f>
        <v>0</v>
      </c>
      <c r="DU40" s="400" cm="1">
        <f ca="1" t="array" ref="DU40">IF(AND(DU$20='Index Tables'!$I$123,DU$21='Index Tables'!$I$97),IF(DU$22&lt;&gt;"Demand",0,SUMIFS('Power Purchase Inputs Summary'!$J$61:$K$61,'Power Purchase Inputs Summary'!$J$44:$K$44,DU$23)*SUMPRODUCT('Technical forecasts (Year 2)'!$L419:$AE419,TRANSPOSE('Comm. &amp; Fin. forecasts (Year 2)'!$O$444:$O$463))),SUMIFS(OFFSET('3) Cost Classification (Year 2)'!$J$29:$AB$29,DU$19-1,),'3) Cost Classification (Year 2)'!$J$26:$AB$26,DU$24,'3) Cost Classification (Year 2)'!$J$25:$AB$25,DU$23,'3) Cost Classification (Year 2)'!$J$24:$AB$24,DU$22,'3) Cost Classification (Year 2)'!$J$23:$AB$23,DU$21)*IF(DU$22="Energy",IF(DU$21='Index Tables'!$I$97,'Technical forecasts (Year 2)'!$J452,'Technical forecasts (Year 2)'!$J483),IF(DU$22="Demand",'Technical forecasts (Year 2)'!$K483,IF(DU$21='Index Tables'!$I$97,'Technical forecasts (Year 2)'!$I452,'Technical forecasts (Year 2)'!$I483))))</f>
        <v>0</v>
      </c>
      <c r="DV40" s="400" cm="1">
        <f ca="1" t="array" ref="DV40">IF(AND(DV$20='Index Tables'!$I$123,DV$21='Index Tables'!$I$97),IF(DV$22&lt;&gt;"Demand",0,SUMIFS('Power Purchase Inputs Summary'!$J$61:$K$61,'Power Purchase Inputs Summary'!$J$44:$K$44,DV$23)*SUMPRODUCT('Technical forecasts (Year 2)'!$L419:$AE419,TRANSPOSE('Comm. &amp; Fin. forecasts (Year 2)'!$O$444:$O$463))),SUMIFS(OFFSET('3) Cost Classification (Year 2)'!$J$29:$AB$29,DV$19-1,),'3) Cost Classification (Year 2)'!$J$26:$AB$26,DV$24,'3) Cost Classification (Year 2)'!$J$25:$AB$25,DV$23,'3) Cost Classification (Year 2)'!$J$24:$AB$24,DV$22,'3) Cost Classification (Year 2)'!$J$23:$AB$23,DV$21)*IF(DV$22="Energy",IF(DV$21='Index Tables'!$I$97,'Technical forecasts (Year 2)'!$J452,'Technical forecasts (Year 2)'!$J483),IF(DV$22="Demand",'Technical forecasts (Year 2)'!$K483,IF(DV$21='Index Tables'!$I$97,'Technical forecasts (Year 2)'!$I452,'Technical forecasts (Year 2)'!$I483))))</f>
        <v>0</v>
      </c>
      <c r="DW40" s="400" cm="1">
        <f ca="1" t="array" ref="DW40">IF(AND(DW$20='Index Tables'!$I$123,DW$21='Index Tables'!$I$97),IF(DW$22&lt;&gt;"Demand",0,SUMIFS('Power Purchase Inputs Summary'!$J$61:$K$61,'Power Purchase Inputs Summary'!$J$44:$K$44,DW$23)*SUMPRODUCT('Technical forecasts (Year 2)'!$L419:$AE419,TRANSPOSE('Comm. &amp; Fin. forecasts (Year 2)'!$O$444:$O$463))),SUMIFS(OFFSET('3) Cost Classification (Year 2)'!$J$29:$AB$29,DW$19-1,),'3) Cost Classification (Year 2)'!$J$26:$AB$26,DW$24,'3) Cost Classification (Year 2)'!$J$25:$AB$25,DW$23,'3) Cost Classification (Year 2)'!$J$24:$AB$24,DW$22,'3) Cost Classification (Year 2)'!$J$23:$AB$23,DW$21)*IF(DW$22="Energy",IF(DW$21='Index Tables'!$I$97,'Technical forecasts (Year 2)'!$J452,'Technical forecasts (Year 2)'!$J483),IF(DW$22="Demand",'Technical forecasts (Year 2)'!$K483,IF(DW$21='Index Tables'!$I$97,'Technical forecasts (Year 2)'!$I452,'Technical forecasts (Year 2)'!$I483))))</f>
        <v>0</v>
      </c>
      <c r="DY40" s="400" cm="1">
        <f ca="1" t="array" ref="DY40">IF(AND(DY$20='Index Tables'!$I$123,DY$21='Index Tables'!$I$97),IF(DY$22&lt;&gt;"Demand",0,SUMIFS('Power Purchase Inputs Summary'!$J$61:$K$61,'Power Purchase Inputs Summary'!$J$44:$K$44,DY$23)*SUMPRODUCT('Technical forecasts (Year 2)'!$L419:$AE419,TRANSPOSE('Comm. &amp; Fin. forecasts (Year 2)'!$O$444:$O$463))),SUMIFS(OFFSET('3) Cost Classification (Year 2)'!$J$29:$AB$29,DY$19-1,),'3) Cost Classification (Year 2)'!$J$26:$AB$26,DY$24,'3) Cost Classification (Year 2)'!$J$25:$AB$25,DY$23,'3) Cost Classification (Year 2)'!$J$24:$AB$24,DY$22,'3) Cost Classification (Year 2)'!$J$23:$AB$23,DY$21)*IF(DY$22="Energy",IF(DY$21='Index Tables'!$I$97,'Technical forecasts (Year 2)'!$J452,'Technical forecasts (Year 2)'!$J483),IF(DY$22="Demand",'Technical forecasts (Year 2)'!$K483,IF(DY$21='Index Tables'!$I$97,'Technical forecasts (Year 2)'!$I452,'Technical forecasts (Year 2)'!$I483))))</f>
        <v>62874.8001766763</v>
      </c>
      <c r="DZ40" s="400" cm="1">
        <f ca="1" t="array" ref="DZ40">IF(AND(DZ$20='Index Tables'!$I$123,DZ$21='Index Tables'!$I$97),IF(DZ$22&lt;&gt;"Demand",0,SUMIFS('Power Purchase Inputs Summary'!$J$61:$K$61,'Power Purchase Inputs Summary'!$J$44:$K$44,DZ$23)*SUMPRODUCT('Technical forecasts (Year 2)'!$L419:$AE419,TRANSPOSE('Comm. &amp; Fin. forecasts (Year 2)'!$O$444:$O$463))),SUMIFS(OFFSET('3) Cost Classification (Year 2)'!$J$29:$AB$29,DZ$19-1,),'3) Cost Classification (Year 2)'!$J$26:$AB$26,DZ$24,'3) Cost Classification (Year 2)'!$J$25:$AB$25,DZ$23,'3) Cost Classification (Year 2)'!$J$24:$AB$24,DZ$22,'3) Cost Classification (Year 2)'!$J$23:$AB$23,DZ$21)*IF(DZ$22="Energy",IF(DZ$21='Index Tables'!$I$97,'Technical forecasts (Year 2)'!$J452,'Technical forecasts (Year 2)'!$J483),IF(DZ$22="Demand",'Technical forecasts (Year 2)'!$K483,IF(DZ$21='Index Tables'!$I$97,'Technical forecasts (Year 2)'!$I452,'Technical forecasts (Year 2)'!$I483))))</f>
        <v>62091.9177953093</v>
      </c>
      <c r="EA40" s="400" cm="1">
        <f ca="1" t="array" ref="EA40">IF(AND(EA$20='Index Tables'!$I$123,EA$21='Index Tables'!$I$97),IF(EA$22&lt;&gt;"Demand",0,SUMIFS('Power Purchase Inputs Summary'!$J$61:$K$61,'Power Purchase Inputs Summary'!$J$44:$K$44,EA$23)*SUMPRODUCT('Technical forecasts (Year 2)'!$L419:$AE419,TRANSPOSE('Comm. &amp; Fin. forecasts (Year 2)'!$O$444:$O$463))),SUMIFS(OFFSET('3) Cost Classification (Year 2)'!$J$29:$AB$29,EA$19-1,),'3) Cost Classification (Year 2)'!$J$26:$AB$26,EA$24,'3) Cost Classification (Year 2)'!$J$25:$AB$25,EA$23,'3) Cost Classification (Year 2)'!$J$24:$AB$24,EA$22,'3) Cost Classification (Year 2)'!$J$23:$AB$23,EA$21)*IF(EA$22="Energy",IF(EA$21='Index Tables'!$I$97,'Technical forecasts (Year 2)'!$J452,'Technical forecasts (Year 2)'!$J483),IF(EA$22="Demand",'Technical forecasts (Year 2)'!$K483,IF(EA$21='Index Tables'!$I$97,'Technical forecasts (Year 2)'!$I452,'Technical forecasts (Year 2)'!$I483))))</f>
        <v>27384.5269407946</v>
      </c>
      <c r="EB40" s="400" cm="1">
        <f ca="1" t="array" ref="EB40">IF(AND(EB$20='Index Tables'!$I$123,EB$21='Index Tables'!$I$97),IF(EB$22&lt;&gt;"Demand",0,SUMIFS('Power Purchase Inputs Summary'!$J$61:$K$61,'Power Purchase Inputs Summary'!$J$44:$K$44,EB$23)*SUMPRODUCT('Technical forecasts (Year 2)'!$L419:$AE419,TRANSPOSE('Comm. &amp; Fin. forecasts (Year 2)'!$O$444:$O$463))),SUMIFS(OFFSET('3) Cost Classification (Year 2)'!$J$29:$AB$29,EB$19-1,),'3) Cost Classification (Year 2)'!$J$26:$AB$26,EB$24,'3) Cost Classification (Year 2)'!$J$25:$AB$25,EB$23,'3) Cost Classification (Year 2)'!$J$24:$AB$24,EB$22,'3) Cost Classification (Year 2)'!$J$23:$AB$23,EB$21)*IF(EB$22="Energy",IF(EB$21='Index Tables'!$I$97,'Technical forecasts (Year 2)'!$J452,'Technical forecasts (Year 2)'!$J483),IF(EB$22="Demand",'Technical forecasts (Year 2)'!$K483,IF(EB$21='Index Tables'!$I$97,'Technical forecasts (Year 2)'!$I452,'Technical forecasts (Year 2)'!$I483))))</f>
        <v>168863.539331248</v>
      </c>
      <c r="EC40" s="400" cm="1">
        <f ca="1" t="array" ref="EC40">IF(AND(EC$20='Index Tables'!$I$123,EC$21='Index Tables'!$I$97),IF(EC$22&lt;&gt;"Demand",0,SUMIFS('Power Purchase Inputs Summary'!$J$61:$K$61,'Power Purchase Inputs Summary'!$J$44:$K$44,EC$23)*SUMPRODUCT('Technical forecasts (Year 2)'!$L419:$AE419,TRANSPOSE('Comm. &amp; Fin. forecasts (Year 2)'!$O$444:$O$463))),SUMIFS(OFFSET('3) Cost Classification (Year 2)'!$J$29:$AB$29,EC$19-1,),'3) Cost Classification (Year 2)'!$J$26:$AB$26,EC$24,'3) Cost Classification (Year 2)'!$J$25:$AB$25,EC$23,'3) Cost Classification (Year 2)'!$J$24:$AB$24,EC$22,'3) Cost Classification (Year 2)'!$J$23:$AB$23,EC$21)*IF(EC$22="Energy",IF(EC$21='Index Tables'!$I$97,'Technical forecasts (Year 2)'!$J452,'Technical forecasts (Year 2)'!$J483),IF(EC$22="Demand",'Technical forecasts (Year 2)'!$K483,IF(EC$21='Index Tables'!$I$97,'Technical forecasts (Year 2)'!$I452,'Technical forecasts (Year 2)'!$I483))))</f>
        <v>161280.927649551</v>
      </c>
      <c r="ED40" s="400" cm="1">
        <f ca="1" t="array" ref="ED40">IF(AND(ED$20='Index Tables'!$I$123,ED$21='Index Tables'!$I$97),IF(ED$22&lt;&gt;"Demand",0,SUMIFS('Power Purchase Inputs Summary'!$J$61:$K$61,'Power Purchase Inputs Summary'!$J$44:$K$44,ED$23)*SUMPRODUCT('Technical forecasts (Year 2)'!$L419:$AE419,TRANSPOSE('Comm. &amp; Fin. forecasts (Year 2)'!$O$444:$O$463))),SUMIFS(OFFSET('3) Cost Classification (Year 2)'!$J$29:$AB$29,ED$19-1,),'3) Cost Classification (Year 2)'!$J$26:$AB$26,ED$24,'3) Cost Classification (Year 2)'!$J$25:$AB$25,ED$23,'3) Cost Classification (Year 2)'!$J$24:$AB$24,ED$22,'3) Cost Classification (Year 2)'!$J$23:$AB$23,ED$21)*IF(ED$22="Energy",IF(ED$21='Index Tables'!$I$97,'Technical forecasts (Year 2)'!$J452,'Technical forecasts (Year 2)'!$J483),IF(ED$22="Demand",'Technical forecasts (Year 2)'!$K483,IF(ED$21='Index Tables'!$I$97,'Technical forecasts (Year 2)'!$I452,'Technical forecasts (Year 2)'!$I483))))</f>
        <v>68805.6754377208</v>
      </c>
      <c r="EE40" s="400" cm="1">
        <f ca="1" t="array" ref="EE40">IF(AND(EE$20='Index Tables'!$I$123,EE$21='Index Tables'!$I$97),IF(EE$22&lt;&gt;"Demand",0,SUMIFS('Power Purchase Inputs Summary'!$J$61:$K$61,'Power Purchase Inputs Summary'!$J$44:$K$44,EE$23)*SUMPRODUCT('Technical forecasts (Year 2)'!$L419:$AE419,TRANSPOSE('Comm. &amp; Fin. forecasts (Year 2)'!$O$444:$O$463))),SUMIFS(OFFSET('3) Cost Classification (Year 2)'!$J$29:$AB$29,EE$19-1,),'3) Cost Classification (Year 2)'!$J$26:$AB$26,EE$24,'3) Cost Classification (Year 2)'!$J$25:$AB$25,EE$23,'3) Cost Classification (Year 2)'!$J$24:$AB$24,EE$22,'3) Cost Classification (Year 2)'!$J$23:$AB$23,EE$21)*IF(EE$22="Energy",IF(EE$21='Index Tables'!$I$97,'Technical forecasts (Year 2)'!$J452,'Technical forecasts (Year 2)'!$J483),IF(EE$22="Demand",'Technical forecasts (Year 2)'!$K483,IF(EE$21='Index Tables'!$I$97,'Technical forecasts (Year 2)'!$I452,'Technical forecasts (Year 2)'!$I483))))</f>
        <v>577296.210006825</v>
      </c>
      <c r="EF40" s="400" cm="1">
        <f ca="1" t="array" ref="EF40">IF(AND(EF$20='Index Tables'!$I$123,EF$21='Index Tables'!$I$97),IF(EF$22&lt;&gt;"Demand",0,SUMIFS('Power Purchase Inputs Summary'!$J$61:$K$61,'Power Purchase Inputs Summary'!$J$44:$K$44,EF$23)*SUMPRODUCT('Technical forecasts (Year 2)'!$L419:$AE419,TRANSPOSE('Comm. &amp; Fin. forecasts (Year 2)'!$O$444:$O$463))),SUMIFS(OFFSET('3) Cost Classification (Year 2)'!$J$29:$AB$29,EF$19-1,),'3) Cost Classification (Year 2)'!$J$26:$AB$26,EF$24,'3) Cost Classification (Year 2)'!$J$25:$AB$25,EF$23,'3) Cost Classification (Year 2)'!$J$24:$AB$24,EF$22,'3) Cost Classification (Year 2)'!$J$23:$AB$23,EF$21)*IF(EF$22="Energy",IF(EF$21='Index Tables'!$I$97,'Technical forecasts (Year 2)'!$J452,'Technical forecasts (Year 2)'!$J483),IF(EF$22="Demand",'Technical forecasts (Year 2)'!$K483,IF(EF$21='Index Tables'!$I$97,'Technical forecasts (Year 2)'!$I452,'Technical forecasts (Year 2)'!$I483))))</f>
        <v>1263857.16669559</v>
      </c>
      <c r="EG40" s="400" cm="1">
        <f ca="1" t="array" ref="EG40">IF(AND(EG$20='Index Tables'!$I$123,EG$21='Index Tables'!$I$97),IF(EG$22&lt;&gt;"Demand",0,SUMIFS('Power Purchase Inputs Summary'!$J$61:$K$61,'Power Purchase Inputs Summary'!$J$44:$K$44,EG$23)*SUMPRODUCT('Technical forecasts (Year 2)'!$L419:$AE419,TRANSPOSE('Comm. &amp; Fin. forecasts (Year 2)'!$O$444:$O$463))),SUMIFS(OFFSET('3) Cost Classification (Year 2)'!$J$29:$AB$29,EG$19-1,),'3) Cost Classification (Year 2)'!$J$26:$AB$26,EG$24,'3) Cost Classification (Year 2)'!$J$25:$AB$25,EG$23,'3) Cost Classification (Year 2)'!$J$24:$AB$24,EG$22,'3) Cost Classification (Year 2)'!$J$23:$AB$23,EG$21)*IF(EG$22="Energy",IF(EG$21='Index Tables'!$I$97,'Technical forecasts (Year 2)'!$J452,'Technical forecasts (Year 2)'!$J483),IF(EG$22="Demand",'Technical forecasts (Year 2)'!$K483,IF(EG$21='Index Tables'!$I$97,'Technical forecasts (Year 2)'!$I452,'Technical forecasts (Year 2)'!$I483))))</f>
        <v>34771.4346146159</v>
      </c>
      <c r="EI40" s="400" cm="1">
        <f ca="1" t="array" ref="EI40">IF(AND(EI$20='Index Tables'!$I$123,EI$21='Index Tables'!$I$97),IF(EI$22&lt;&gt;"Demand",0,SUMIFS('Power Purchase Inputs Summary'!$J$61:$K$61,'Power Purchase Inputs Summary'!$J$44:$K$44,EI$23)*SUMPRODUCT('Technical forecasts (Year 2)'!$L419:$AE419,TRANSPOSE('Comm. &amp; Fin. forecasts (Year 2)'!$O$444:$O$463))),SUMIFS(OFFSET('3) Cost Classification (Year 2)'!$J$29:$AB$29,EI$19-1,),'3) Cost Classification (Year 2)'!$J$26:$AB$26,EI$24,'3) Cost Classification (Year 2)'!$J$25:$AB$25,EI$23,'3) Cost Classification (Year 2)'!$J$24:$AB$24,EI$22,'3) Cost Classification (Year 2)'!$J$23:$AB$23,EI$21)*IF(EI$22="Energy",IF(EI$21='Index Tables'!$I$97,'Technical forecasts (Year 2)'!$J452,'Technical forecasts (Year 2)'!$J483),IF(EI$22="Demand",'Technical forecasts (Year 2)'!$K483,IF(EI$21='Index Tables'!$I$97,'Technical forecasts (Year 2)'!$I452,'Technical forecasts (Year 2)'!$I483))))</f>
        <v>62750.9071797084</v>
      </c>
      <c r="EJ40" s="400" cm="1">
        <f ca="1" t="array" ref="EJ40">IF(AND(EJ$20='Index Tables'!$I$123,EJ$21='Index Tables'!$I$97),IF(EJ$22&lt;&gt;"Demand",0,SUMIFS('Power Purchase Inputs Summary'!$J$61:$K$61,'Power Purchase Inputs Summary'!$J$44:$K$44,EJ$23)*SUMPRODUCT('Technical forecasts (Year 2)'!$L419:$AE419,TRANSPOSE('Comm. &amp; Fin. forecasts (Year 2)'!$O$444:$O$463))),SUMIFS(OFFSET('3) Cost Classification (Year 2)'!$J$29:$AB$29,EJ$19-1,),'3) Cost Classification (Year 2)'!$J$26:$AB$26,EJ$24,'3) Cost Classification (Year 2)'!$J$25:$AB$25,EJ$23,'3) Cost Classification (Year 2)'!$J$24:$AB$24,EJ$22,'3) Cost Classification (Year 2)'!$J$23:$AB$23,EJ$21)*IF(EJ$22="Energy",IF(EJ$21='Index Tables'!$I$97,'Technical forecasts (Year 2)'!$J452,'Technical forecasts (Year 2)'!$J483),IF(EJ$22="Demand",'Technical forecasts (Year 2)'!$K483,IF(EJ$21='Index Tables'!$I$97,'Technical forecasts (Year 2)'!$I452,'Technical forecasts (Year 2)'!$I483))))</f>
        <v>61969.5674457013</v>
      </c>
      <c r="EK40" s="400" cm="1">
        <f ca="1" t="array" ref="EK40">IF(AND(EK$20='Index Tables'!$I$123,EK$21='Index Tables'!$I$97),IF(EK$22&lt;&gt;"Demand",0,SUMIFS('Power Purchase Inputs Summary'!$J$61:$K$61,'Power Purchase Inputs Summary'!$J$44:$K$44,EK$23)*SUMPRODUCT('Technical forecasts (Year 2)'!$L419:$AE419,TRANSPOSE('Comm. &amp; Fin. forecasts (Year 2)'!$O$444:$O$463))),SUMIFS(OFFSET('3) Cost Classification (Year 2)'!$J$29:$AB$29,EK$19-1,),'3) Cost Classification (Year 2)'!$J$26:$AB$26,EK$24,'3) Cost Classification (Year 2)'!$J$25:$AB$25,EK$23,'3) Cost Classification (Year 2)'!$J$24:$AB$24,EK$22,'3) Cost Classification (Year 2)'!$J$23:$AB$23,EK$21)*IF(EK$22="Energy",IF(EK$21='Index Tables'!$I$97,'Technical forecasts (Year 2)'!$J452,'Technical forecasts (Year 2)'!$J483),IF(EK$22="Demand",'Technical forecasts (Year 2)'!$K483,IF(EK$21='Index Tables'!$I$97,'Technical forecasts (Year 2)'!$I452,'Technical forecasts (Year 2)'!$I483))))</f>
        <v>27330.5665130285</v>
      </c>
      <c r="EL40" s="400" cm="1">
        <f ca="1" t="array" ref="EL40">IF(AND(EL$20='Index Tables'!$I$123,EL$21='Index Tables'!$I$97),IF(EL$22&lt;&gt;"Demand",0,SUMIFS('Power Purchase Inputs Summary'!$J$61:$K$61,'Power Purchase Inputs Summary'!$J$44:$K$44,EL$23)*SUMPRODUCT('Technical forecasts (Year 2)'!$L419:$AE419,TRANSPOSE('Comm. &amp; Fin. forecasts (Year 2)'!$O$444:$O$463))),SUMIFS(OFFSET('3) Cost Classification (Year 2)'!$J$29:$AB$29,EL$19-1,),'3) Cost Classification (Year 2)'!$J$26:$AB$26,EL$24,'3) Cost Classification (Year 2)'!$J$25:$AB$25,EL$23,'3) Cost Classification (Year 2)'!$J$24:$AB$24,EL$22,'3) Cost Classification (Year 2)'!$J$23:$AB$23,EL$21)*IF(EL$22="Energy",IF(EL$21='Index Tables'!$I$97,'Technical forecasts (Year 2)'!$J452,'Technical forecasts (Year 2)'!$J483),IF(EL$22="Demand",'Technical forecasts (Year 2)'!$K483,IF(EL$21='Index Tables'!$I$97,'Technical forecasts (Year 2)'!$I452,'Technical forecasts (Year 2)'!$I483))))</f>
        <v>168530.798552628</v>
      </c>
      <c r="EM40" s="400" cm="1">
        <f ca="1" t="array" ref="EM40">IF(AND(EM$20='Index Tables'!$I$123,EM$21='Index Tables'!$I$97),IF(EM$22&lt;&gt;"Demand",0,SUMIFS('Power Purchase Inputs Summary'!$J$61:$K$61,'Power Purchase Inputs Summary'!$J$44:$K$44,EM$23)*SUMPRODUCT('Technical forecasts (Year 2)'!$L419:$AE419,TRANSPOSE('Comm. &amp; Fin. forecasts (Year 2)'!$O$444:$O$463))),SUMIFS(OFFSET('3) Cost Classification (Year 2)'!$J$29:$AB$29,EM$19-1,),'3) Cost Classification (Year 2)'!$J$26:$AB$26,EM$24,'3) Cost Classification (Year 2)'!$J$25:$AB$25,EM$23,'3) Cost Classification (Year 2)'!$J$24:$AB$24,EM$22,'3) Cost Classification (Year 2)'!$J$23:$AB$23,EM$21)*IF(EM$22="Energy",IF(EM$21='Index Tables'!$I$97,'Technical forecasts (Year 2)'!$J452,'Technical forecasts (Year 2)'!$J483),IF(EM$22="Demand",'Technical forecasts (Year 2)'!$K483,IF(EM$21='Index Tables'!$I$97,'Technical forecasts (Year 2)'!$I452,'Technical forecasts (Year 2)'!$I483))))</f>
        <v>160963.12819056</v>
      </c>
      <c r="EN40" s="400" cm="1">
        <f ca="1" t="array" ref="EN40">IF(AND(EN$20='Index Tables'!$I$123,EN$21='Index Tables'!$I$97),IF(EN$22&lt;&gt;"Demand",0,SUMIFS('Power Purchase Inputs Summary'!$J$61:$K$61,'Power Purchase Inputs Summary'!$J$44:$K$44,EN$23)*SUMPRODUCT('Technical forecasts (Year 2)'!$L419:$AE419,TRANSPOSE('Comm. &amp; Fin. forecasts (Year 2)'!$O$444:$O$463))),SUMIFS(OFFSET('3) Cost Classification (Year 2)'!$J$29:$AB$29,EN$19-1,),'3) Cost Classification (Year 2)'!$J$26:$AB$26,EN$24,'3) Cost Classification (Year 2)'!$J$25:$AB$25,EN$23,'3) Cost Classification (Year 2)'!$J$24:$AB$24,EN$22,'3) Cost Classification (Year 2)'!$J$23:$AB$23,EN$21)*IF(EN$22="Energy",IF(EN$21='Index Tables'!$I$97,'Technical forecasts (Year 2)'!$J452,'Technical forecasts (Year 2)'!$J483),IF(EN$22="Demand",'Technical forecasts (Year 2)'!$K483,IF(EN$21='Index Tables'!$I$97,'Technical forecasts (Year 2)'!$I452,'Technical forecasts (Year 2)'!$I483))))</f>
        <v>68670.0958205382</v>
      </c>
      <c r="EO40" s="400" cm="1">
        <f ca="1" t="array" ref="EO40">IF(AND(EO$20='Index Tables'!$I$123,EO$21='Index Tables'!$I$97),IF(EO$22&lt;&gt;"Demand",0,SUMIFS('Power Purchase Inputs Summary'!$J$61:$K$61,'Power Purchase Inputs Summary'!$J$44:$K$44,EO$23)*SUMPRODUCT('Technical forecasts (Year 2)'!$L419:$AE419,TRANSPOSE('Comm. &amp; Fin. forecasts (Year 2)'!$O$444:$O$463))),SUMIFS(OFFSET('3) Cost Classification (Year 2)'!$J$29:$AB$29,EO$19-1,),'3) Cost Classification (Year 2)'!$J$26:$AB$26,EO$24,'3) Cost Classification (Year 2)'!$J$25:$AB$25,EO$23,'3) Cost Classification (Year 2)'!$J$24:$AB$24,EO$22,'3) Cost Classification (Year 2)'!$J$23:$AB$23,EO$21)*IF(EO$22="Energy",IF(EO$21='Index Tables'!$I$97,'Technical forecasts (Year 2)'!$J452,'Technical forecasts (Year 2)'!$J483),IF(EO$22="Demand",'Technical forecasts (Year 2)'!$K483,IF(EO$21='Index Tables'!$I$97,'Technical forecasts (Year 2)'!$I452,'Technical forecasts (Year 2)'!$I483))))</f>
        <v>576158.664322465</v>
      </c>
      <c r="EP40" s="400" cm="1">
        <f ca="1" t="array" ref="EP40">IF(AND(EP$20='Index Tables'!$I$123,EP$21='Index Tables'!$I$97),IF(EP$22&lt;&gt;"Demand",0,SUMIFS('Power Purchase Inputs Summary'!$J$61:$K$61,'Power Purchase Inputs Summary'!$J$44:$K$44,EP$23)*SUMPRODUCT('Technical forecasts (Year 2)'!$L419:$AE419,TRANSPOSE('Comm. &amp; Fin. forecasts (Year 2)'!$O$444:$O$463))),SUMIFS(OFFSET('3) Cost Classification (Year 2)'!$J$29:$AB$29,EP$19-1,),'3) Cost Classification (Year 2)'!$J$26:$AB$26,EP$24,'3) Cost Classification (Year 2)'!$J$25:$AB$25,EP$23,'3) Cost Classification (Year 2)'!$J$24:$AB$24,EP$22,'3) Cost Classification (Year 2)'!$J$23:$AB$23,EP$21)*IF(EP$22="Energy",IF(EP$21='Index Tables'!$I$97,'Technical forecasts (Year 2)'!$J452,'Technical forecasts (Year 2)'!$J483),IF(EP$22="Demand",'Technical forecasts (Year 2)'!$K483,IF(EP$21='Index Tables'!$I$97,'Technical forecasts (Year 2)'!$I452,'Technical forecasts (Year 2)'!$I483))))</f>
        <v>1261366.77226601</v>
      </c>
      <c r="EQ40" s="400" cm="1">
        <f ca="1" t="array" ref="EQ40">IF(AND(EQ$20='Index Tables'!$I$123,EQ$21='Index Tables'!$I$97),IF(EQ$22&lt;&gt;"Demand",0,SUMIFS('Power Purchase Inputs Summary'!$J$61:$K$61,'Power Purchase Inputs Summary'!$J$44:$K$44,EQ$23)*SUMPRODUCT('Technical forecasts (Year 2)'!$L419:$AE419,TRANSPOSE('Comm. &amp; Fin. forecasts (Year 2)'!$O$444:$O$463))),SUMIFS(OFFSET('3) Cost Classification (Year 2)'!$J$29:$AB$29,EQ$19-1,),'3) Cost Classification (Year 2)'!$J$26:$AB$26,EQ$24,'3) Cost Classification (Year 2)'!$J$25:$AB$25,EQ$23,'3) Cost Classification (Year 2)'!$J$24:$AB$24,EQ$22,'3) Cost Classification (Year 2)'!$J$23:$AB$23,EQ$21)*IF(EQ$22="Energy",IF(EQ$21='Index Tables'!$I$97,'Technical forecasts (Year 2)'!$J452,'Technical forecasts (Year 2)'!$J483),IF(EQ$22="Demand",'Technical forecasts (Year 2)'!$K483,IF(EQ$21='Index Tables'!$I$97,'Technical forecasts (Year 2)'!$I452,'Technical forecasts (Year 2)'!$I483))))</f>
        <v>34702.9184963749</v>
      </c>
      <c r="ES40" s="400" cm="1">
        <f ca="1" t="array" ref="ES40">IF(AND(ES$20='Index Tables'!$I$123,ES$21='Index Tables'!$I$97),IF(ES$22&lt;&gt;"Demand",0,SUMIFS('Power Purchase Inputs Summary'!$J$61:$K$61,'Power Purchase Inputs Summary'!$J$44:$K$44,ES$23)*SUMPRODUCT('Technical forecasts (Year 2)'!$L419:$AE419,TRANSPOSE('Comm. &amp; Fin. forecasts (Year 2)'!$O$444:$O$463))),SUMIFS(OFFSET('3) Cost Classification (Year 2)'!$J$29:$AB$29,ES$19-1,),'3) Cost Classification (Year 2)'!$J$26:$AB$26,ES$24,'3) Cost Classification (Year 2)'!$J$25:$AB$25,ES$23,'3) Cost Classification (Year 2)'!$J$24:$AB$24,ES$22,'3) Cost Classification (Year 2)'!$J$23:$AB$23,ES$21)*IF(ES$22="Energy",IF(ES$21='Index Tables'!$I$97,'Technical forecasts (Year 2)'!$J452,'Technical forecasts (Year 2)'!$J483),IF(ES$22="Demand",'Technical forecasts (Year 2)'!$K483,IF(ES$21='Index Tables'!$I$97,'Technical forecasts (Year 2)'!$I452,'Technical forecasts (Year 2)'!$I483))))</f>
        <v>0</v>
      </c>
      <c r="ET40" s="400" cm="1">
        <f ca="1" t="array" ref="ET40">IF(AND(ET$20='Index Tables'!$I$123,ET$21='Index Tables'!$I$97),IF(ET$22&lt;&gt;"Demand",0,SUMIFS('Power Purchase Inputs Summary'!$J$61:$K$61,'Power Purchase Inputs Summary'!$J$44:$K$44,ET$23)*SUMPRODUCT('Technical forecasts (Year 2)'!$L419:$AE419,TRANSPOSE('Comm. &amp; Fin. forecasts (Year 2)'!$O$444:$O$463))),SUMIFS(OFFSET('3) Cost Classification (Year 2)'!$J$29:$AB$29,ET$19-1,),'3) Cost Classification (Year 2)'!$J$26:$AB$26,ET$24,'3) Cost Classification (Year 2)'!$J$25:$AB$25,ET$23,'3) Cost Classification (Year 2)'!$J$24:$AB$24,ET$22,'3) Cost Classification (Year 2)'!$J$23:$AB$23,ET$21)*IF(ET$22="Energy",IF(ET$21='Index Tables'!$I$97,'Technical forecasts (Year 2)'!$J452,'Technical forecasts (Year 2)'!$J483),IF(ET$22="Demand",'Technical forecasts (Year 2)'!$K483,IF(ET$21='Index Tables'!$I$97,'Technical forecasts (Year 2)'!$I452,'Technical forecasts (Year 2)'!$I483))))</f>
        <v>0</v>
      </c>
      <c r="EU40" s="400" cm="1">
        <f ca="1" t="array" ref="EU40">IF(AND(EU$20='Index Tables'!$I$123,EU$21='Index Tables'!$I$97),IF(EU$22&lt;&gt;"Demand",0,SUMIFS('Power Purchase Inputs Summary'!$J$61:$K$61,'Power Purchase Inputs Summary'!$J$44:$K$44,EU$23)*SUMPRODUCT('Technical forecasts (Year 2)'!$L419:$AE419,TRANSPOSE('Comm. &amp; Fin. forecasts (Year 2)'!$O$444:$O$463))),SUMIFS(OFFSET('3) Cost Classification (Year 2)'!$J$29:$AB$29,EU$19-1,),'3) Cost Classification (Year 2)'!$J$26:$AB$26,EU$24,'3) Cost Classification (Year 2)'!$J$25:$AB$25,EU$23,'3) Cost Classification (Year 2)'!$J$24:$AB$24,EU$22,'3) Cost Classification (Year 2)'!$J$23:$AB$23,EU$21)*IF(EU$22="Energy",IF(EU$21='Index Tables'!$I$97,'Technical forecasts (Year 2)'!$J452,'Technical forecasts (Year 2)'!$J483),IF(EU$22="Demand",'Technical forecasts (Year 2)'!$K483,IF(EU$21='Index Tables'!$I$97,'Technical forecasts (Year 2)'!$I452,'Technical forecasts (Year 2)'!$I483))))</f>
        <v>0</v>
      </c>
      <c r="EV40" s="400" cm="1">
        <f ca="1" t="array" ref="EV40">IF(AND(EV$20='Index Tables'!$I$123,EV$21='Index Tables'!$I$97),IF(EV$22&lt;&gt;"Demand",0,SUMIFS('Power Purchase Inputs Summary'!$J$61:$K$61,'Power Purchase Inputs Summary'!$J$44:$K$44,EV$23)*SUMPRODUCT('Technical forecasts (Year 2)'!$L419:$AE419,TRANSPOSE('Comm. &amp; Fin. forecasts (Year 2)'!$O$444:$O$463))),SUMIFS(OFFSET('3) Cost Classification (Year 2)'!$J$29:$AB$29,EV$19-1,),'3) Cost Classification (Year 2)'!$J$26:$AB$26,EV$24,'3) Cost Classification (Year 2)'!$J$25:$AB$25,EV$23,'3) Cost Classification (Year 2)'!$J$24:$AB$24,EV$22,'3) Cost Classification (Year 2)'!$J$23:$AB$23,EV$21)*IF(EV$22="Energy",IF(EV$21='Index Tables'!$I$97,'Technical forecasts (Year 2)'!$J452,'Technical forecasts (Year 2)'!$J483),IF(EV$22="Demand",'Technical forecasts (Year 2)'!$K483,IF(EV$21='Index Tables'!$I$97,'Technical forecasts (Year 2)'!$I452,'Technical forecasts (Year 2)'!$I483))))</f>
        <v>0</v>
      </c>
      <c r="EW40" s="400" cm="1">
        <f ca="1" t="array" ref="EW40">IF(AND(EW$20='Index Tables'!$I$123,EW$21='Index Tables'!$I$97),IF(EW$22&lt;&gt;"Demand",0,SUMIFS('Power Purchase Inputs Summary'!$J$61:$K$61,'Power Purchase Inputs Summary'!$J$44:$K$44,EW$23)*SUMPRODUCT('Technical forecasts (Year 2)'!$L419:$AE419,TRANSPOSE('Comm. &amp; Fin. forecasts (Year 2)'!$O$444:$O$463))),SUMIFS(OFFSET('3) Cost Classification (Year 2)'!$J$29:$AB$29,EW$19-1,),'3) Cost Classification (Year 2)'!$J$26:$AB$26,EW$24,'3) Cost Classification (Year 2)'!$J$25:$AB$25,EW$23,'3) Cost Classification (Year 2)'!$J$24:$AB$24,EW$22,'3) Cost Classification (Year 2)'!$J$23:$AB$23,EW$21)*IF(EW$22="Energy",IF(EW$21='Index Tables'!$I$97,'Technical forecasts (Year 2)'!$J452,'Technical forecasts (Year 2)'!$J483),IF(EW$22="Demand",'Technical forecasts (Year 2)'!$K483,IF(EW$21='Index Tables'!$I$97,'Technical forecasts (Year 2)'!$I452,'Technical forecasts (Year 2)'!$I483))))</f>
        <v>0</v>
      </c>
      <c r="EX40" s="400" cm="1">
        <f ca="1" t="array" ref="EX40">IF(AND(EX$20='Index Tables'!$I$123,EX$21='Index Tables'!$I$97),IF(EX$22&lt;&gt;"Demand",0,SUMIFS('Power Purchase Inputs Summary'!$J$61:$K$61,'Power Purchase Inputs Summary'!$J$44:$K$44,EX$23)*SUMPRODUCT('Technical forecasts (Year 2)'!$L419:$AE419,TRANSPOSE('Comm. &amp; Fin. forecasts (Year 2)'!$O$444:$O$463))),SUMIFS(OFFSET('3) Cost Classification (Year 2)'!$J$29:$AB$29,EX$19-1,),'3) Cost Classification (Year 2)'!$J$26:$AB$26,EX$24,'3) Cost Classification (Year 2)'!$J$25:$AB$25,EX$23,'3) Cost Classification (Year 2)'!$J$24:$AB$24,EX$22,'3) Cost Classification (Year 2)'!$J$23:$AB$23,EX$21)*IF(EX$22="Energy",IF(EX$21='Index Tables'!$I$97,'Technical forecasts (Year 2)'!$J452,'Technical forecasts (Year 2)'!$J483),IF(EX$22="Demand",'Technical forecasts (Year 2)'!$K483,IF(EX$21='Index Tables'!$I$97,'Technical forecasts (Year 2)'!$I452,'Technical forecasts (Year 2)'!$I483))))</f>
        <v>0</v>
      </c>
      <c r="EY40" s="400" cm="1">
        <f ca="1" t="array" ref="EY40">IF(AND(EY$20='Index Tables'!$I$123,EY$21='Index Tables'!$I$97),IF(EY$22&lt;&gt;"Demand",0,SUMIFS('Power Purchase Inputs Summary'!$J$61:$K$61,'Power Purchase Inputs Summary'!$J$44:$K$44,EY$23)*SUMPRODUCT('Technical forecasts (Year 2)'!$L419:$AE419,TRANSPOSE('Comm. &amp; Fin. forecasts (Year 2)'!$O$444:$O$463))),SUMIFS(OFFSET('3) Cost Classification (Year 2)'!$J$29:$AB$29,EY$19-1,),'3) Cost Classification (Year 2)'!$J$26:$AB$26,EY$24,'3) Cost Classification (Year 2)'!$J$25:$AB$25,EY$23,'3) Cost Classification (Year 2)'!$J$24:$AB$24,EY$22,'3) Cost Classification (Year 2)'!$J$23:$AB$23,EY$21)*IF(EY$22="Energy",IF(EY$21='Index Tables'!$I$97,'Technical forecasts (Year 2)'!$J452,'Technical forecasts (Year 2)'!$J483),IF(EY$22="Demand",'Technical forecasts (Year 2)'!$K483,IF(EY$21='Index Tables'!$I$97,'Technical forecasts (Year 2)'!$I452,'Technical forecasts (Year 2)'!$I483))))</f>
        <v>0</v>
      </c>
      <c r="EZ40" s="400" cm="1">
        <f ca="1" t="array" ref="EZ40">IF(AND(EZ$20='Index Tables'!$I$123,EZ$21='Index Tables'!$I$97),IF(EZ$22&lt;&gt;"Demand",0,SUMIFS('Power Purchase Inputs Summary'!$J$61:$K$61,'Power Purchase Inputs Summary'!$J$44:$K$44,EZ$23)*SUMPRODUCT('Technical forecasts (Year 2)'!$L419:$AE419,TRANSPOSE('Comm. &amp; Fin. forecasts (Year 2)'!$O$444:$O$463))),SUMIFS(OFFSET('3) Cost Classification (Year 2)'!$J$29:$AB$29,EZ$19-1,),'3) Cost Classification (Year 2)'!$J$26:$AB$26,EZ$24,'3) Cost Classification (Year 2)'!$J$25:$AB$25,EZ$23,'3) Cost Classification (Year 2)'!$J$24:$AB$24,EZ$22,'3) Cost Classification (Year 2)'!$J$23:$AB$23,EZ$21)*IF(EZ$22="Energy",IF(EZ$21='Index Tables'!$I$97,'Technical forecasts (Year 2)'!$J452,'Technical forecasts (Year 2)'!$J483),IF(EZ$22="Demand",'Technical forecasts (Year 2)'!$K483,IF(EZ$21='Index Tables'!$I$97,'Technical forecasts (Year 2)'!$I452,'Technical forecasts (Year 2)'!$I483))))</f>
        <v>0</v>
      </c>
      <c r="FA40" s="400" cm="1">
        <f ca="1" t="array" ref="FA40">IF(AND(FA$20='Index Tables'!$I$123,FA$21='Index Tables'!$I$97),IF(FA$22&lt;&gt;"Demand",0,SUMIFS('Power Purchase Inputs Summary'!$J$61:$K$61,'Power Purchase Inputs Summary'!$J$44:$K$44,FA$23)*SUMPRODUCT('Technical forecasts (Year 2)'!$L419:$AE419,TRANSPOSE('Comm. &amp; Fin. forecasts (Year 2)'!$O$444:$O$463))),SUMIFS(OFFSET('3) Cost Classification (Year 2)'!$J$29:$AB$29,FA$19-1,),'3) Cost Classification (Year 2)'!$J$26:$AB$26,FA$24,'3) Cost Classification (Year 2)'!$J$25:$AB$25,FA$23,'3) Cost Classification (Year 2)'!$J$24:$AB$24,FA$22,'3) Cost Classification (Year 2)'!$J$23:$AB$23,FA$21)*IF(FA$22="Energy",IF(FA$21='Index Tables'!$I$97,'Technical forecasts (Year 2)'!$J452,'Technical forecasts (Year 2)'!$J483),IF(FA$22="Demand",'Technical forecasts (Year 2)'!$K483,IF(FA$21='Index Tables'!$I$97,'Technical forecasts (Year 2)'!$I452,'Technical forecasts (Year 2)'!$I483))))</f>
        <v>0</v>
      </c>
      <c r="FC40" s="400" cm="1">
        <f ca="1" t="array" ref="FC40">IF(AND(FC$20='Index Tables'!$I$123,FC$21='Index Tables'!$I$97),IF(FC$22&lt;&gt;"Demand",0,SUMIFS('Power Purchase Inputs Summary'!$J$61:$K$61,'Power Purchase Inputs Summary'!$J$44:$K$44,FC$23)*SUMPRODUCT('Technical forecasts (Year 2)'!$L419:$AE419,TRANSPOSE('Comm. &amp; Fin. forecasts (Year 2)'!$O$444:$O$463))),SUMIFS(OFFSET('3) Cost Classification (Year 2)'!$J$29:$AB$29,FC$19-1,),'3) Cost Classification (Year 2)'!$J$26:$AB$26,FC$24,'3) Cost Classification (Year 2)'!$J$25:$AB$25,FC$23,'3) Cost Classification (Year 2)'!$J$24:$AB$24,FC$22,'3) Cost Classification (Year 2)'!$J$23:$AB$23,FC$21)*IF(FC$22="Energy",IF(FC$21='Index Tables'!$I$97,'Technical forecasts (Year 2)'!$J452,'Technical forecasts (Year 2)'!$J483),IF(FC$22="Demand",'Technical forecasts (Year 2)'!$K483,IF(FC$21='Index Tables'!$I$97,'Technical forecasts (Year 2)'!$I452,'Technical forecasts (Year 2)'!$I483))))</f>
        <v>0</v>
      </c>
      <c r="FD40" s="400" cm="1">
        <f ca="1" t="array" ref="FD40">IF(AND(FD$20='Index Tables'!$I$123,FD$21='Index Tables'!$I$97),IF(FD$22&lt;&gt;"Demand",0,SUMIFS('Power Purchase Inputs Summary'!$J$61:$K$61,'Power Purchase Inputs Summary'!$J$44:$K$44,FD$23)*SUMPRODUCT('Technical forecasts (Year 2)'!$L419:$AE419,TRANSPOSE('Comm. &amp; Fin. forecasts (Year 2)'!$O$444:$O$463))),SUMIFS(OFFSET('3) Cost Classification (Year 2)'!$J$29:$AB$29,FD$19-1,),'3) Cost Classification (Year 2)'!$J$26:$AB$26,FD$24,'3) Cost Classification (Year 2)'!$J$25:$AB$25,FD$23,'3) Cost Classification (Year 2)'!$J$24:$AB$24,FD$22,'3) Cost Classification (Year 2)'!$J$23:$AB$23,FD$21)*IF(FD$22="Energy",IF(FD$21='Index Tables'!$I$97,'Technical forecasts (Year 2)'!$J452,'Technical forecasts (Year 2)'!$J483),IF(FD$22="Demand",'Technical forecasts (Year 2)'!$K483,IF(FD$21='Index Tables'!$I$97,'Technical forecasts (Year 2)'!$I452,'Technical forecasts (Year 2)'!$I483))))</f>
        <v>0</v>
      </c>
      <c r="FE40" s="400" cm="1">
        <f ca="1" t="array" ref="FE40">IF(AND(FE$20='Index Tables'!$I$123,FE$21='Index Tables'!$I$97),IF(FE$22&lt;&gt;"Demand",0,SUMIFS('Power Purchase Inputs Summary'!$J$61:$K$61,'Power Purchase Inputs Summary'!$J$44:$K$44,FE$23)*SUMPRODUCT('Technical forecasts (Year 2)'!$L419:$AE419,TRANSPOSE('Comm. &amp; Fin. forecasts (Year 2)'!$O$444:$O$463))),SUMIFS(OFFSET('3) Cost Classification (Year 2)'!$J$29:$AB$29,FE$19-1,),'3) Cost Classification (Year 2)'!$J$26:$AB$26,FE$24,'3) Cost Classification (Year 2)'!$J$25:$AB$25,FE$23,'3) Cost Classification (Year 2)'!$J$24:$AB$24,FE$22,'3) Cost Classification (Year 2)'!$J$23:$AB$23,FE$21)*IF(FE$22="Energy",IF(FE$21='Index Tables'!$I$97,'Technical forecasts (Year 2)'!$J452,'Technical forecasts (Year 2)'!$J483),IF(FE$22="Demand",'Technical forecasts (Year 2)'!$K483,IF(FE$21='Index Tables'!$I$97,'Technical forecasts (Year 2)'!$I452,'Technical forecasts (Year 2)'!$I483))))</f>
        <v>0</v>
      </c>
      <c r="FF40" s="400" cm="1">
        <f ca="1" t="array" ref="FF40">IF(AND(FF$20='Index Tables'!$I$123,FF$21='Index Tables'!$I$97),IF(FF$22&lt;&gt;"Demand",0,SUMIFS('Power Purchase Inputs Summary'!$J$61:$K$61,'Power Purchase Inputs Summary'!$J$44:$K$44,FF$23)*SUMPRODUCT('Technical forecasts (Year 2)'!$L419:$AE419,TRANSPOSE('Comm. &amp; Fin. forecasts (Year 2)'!$O$444:$O$463))),SUMIFS(OFFSET('3) Cost Classification (Year 2)'!$J$29:$AB$29,FF$19-1,),'3) Cost Classification (Year 2)'!$J$26:$AB$26,FF$24,'3) Cost Classification (Year 2)'!$J$25:$AB$25,FF$23,'3) Cost Classification (Year 2)'!$J$24:$AB$24,FF$22,'3) Cost Classification (Year 2)'!$J$23:$AB$23,FF$21)*IF(FF$22="Energy",IF(FF$21='Index Tables'!$I$97,'Technical forecasts (Year 2)'!$J452,'Technical forecasts (Year 2)'!$J483),IF(FF$22="Demand",'Technical forecasts (Year 2)'!$K483,IF(FF$21='Index Tables'!$I$97,'Technical forecasts (Year 2)'!$I452,'Technical forecasts (Year 2)'!$I483))))</f>
        <v>0</v>
      </c>
      <c r="FG40" s="400" cm="1">
        <f ca="1" t="array" ref="FG40">IF(AND(FG$20='Index Tables'!$I$123,FG$21='Index Tables'!$I$97),IF(FG$22&lt;&gt;"Demand",0,SUMIFS('Power Purchase Inputs Summary'!$J$61:$K$61,'Power Purchase Inputs Summary'!$J$44:$K$44,FG$23)*SUMPRODUCT('Technical forecasts (Year 2)'!$L419:$AE419,TRANSPOSE('Comm. &amp; Fin. forecasts (Year 2)'!$O$444:$O$463))),SUMIFS(OFFSET('3) Cost Classification (Year 2)'!$J$29:$AB$29,FG$19-1,),'3) Cost Classification (Year 2)'!$J$26:$AB$26,FG$24,'3) Cost Classification (Year 2)'!$J$25:$AB$25,FG$23,'3) Cost Classification (Year 2)'!$J$24:$AB$24,FG$22,'3) Cost Classification (Year 2)'!$J$23:$AB$23,FG$21)*IF(FG$22="Energy",IF(FG$21='Index Tables'!$I$97,'Technical forecasts (Year 2)'!$J452,'Technical forecasts (Year 2)'!$J483),IF(FG$22="Demand",'Technical forecasts (Year 2)'!$K483,IF(FG$21='Index Tables'!$I$97,'Technical forecasts (Year 2)'!$I452,'Technical forecasts (Year 2)'!$I483))))</f>
        <v>0</v>
      </c>
      <c r="FH40" s="400" cm="1">
        <f ca="1" t="array" ref="FH40">IF(AND(FH$20='Index Tables'!$I$123,FH$21='Index Tables'!$I$97),IF(FH$22&lt;&gt;"Demand",0,SUMIFS('Power Purchase Inputs Summary'!$J$61:$K$61,'Power Purchase Inputs Summary'!$J$44:$K$44,FH$23)*SUMPRODUCT('Technical forecasts (Year 2)'!$L419:$AE419,TRANSPOSE('Comm. &amp; Fin. forecasts (Year 2)'!$O$444:$O$463))),SUMIFS(OFFSET('3) Cost Classification (Year 2)'!$J$29:$AB$29,FH$19-1,),'3) Cost Classification (Year 2)'!$J$26:$AB$26,FH$24,'3) Cost Classification (Year 2)'!$J$25:$AB$25,FH$23,'3) Cost Classification (Year 2)'!$J$24:$AB$24,FH$22,'3) Cost Classification (Year 2)'!$J$23:$AB$23,FH$21)*IF(FH$22="Energy",IF(FH$21='Index Tables'!$I$97,'Technical forecasts (Year 2)'!$J452,'Technical forecasts (Year 2)'!$J483),IF(FH$22="Demand",'Technical forecasts (Year 2)'!$K483,IF(FH$21='Index Tables'!$I$97,'Technical forecasts (Year 2)'!$I452,'Technical forecasts (Year 2)'!$I483))))</f>
        <v>0</v>
      </c>
      <c r="FI40" s="400" cm="1">
        <f ca="1" t="array" ref="FI40">IF(AND(FI$20='Index Tables'!$I$123,FI$21='Index Tables'!$I$97),IF(FI$22&lt;&gt;"Demand",0,SUMIFS('Power Purchase Inputs Summary'!$J$61:$K$61,'Power Purchase Inputs Summary'!$J$44:$K$44,FI$23)*SUMPRODUCT('Technical forecasts (Year 2)'!$L419:$AE419,TRANSPOSE('Comm. &amp; Fin. forecasts (Year 2)'!$O$444:$O$463))),SUMIFS(OFFSET('3) Cost Classification (Year 2)'!$J$29:$AB$29,FI$19-1,),'3) Cost Classification (Year 2)'!$J$26:$AB$26,FI$24,'3) Cost Classification (Year 2)'!$J$25:$AB$25,FI$23,'3) Cost Classification (Year 2)'!$J$24:$AB$24,FI$22,'3) Cost Classification (Year 2)'!$J$23:$AB$23,FI$21)*IF(FI$22="Energy",IF(FI$21='Index Tables'!$I$97,'Technical forecasts (Year 2)'!$J452,'Technical forecasts (Year 2)'!$J483),IF(FI$22="Demand",'Technical forecasts (Year 2)'!$K483,IF(FI$21='Index Tables'!$I$97,'Technical forecasts (Year 2)'!$I452,'Technical forecasts (Year 2)'!$I483))))</f>
        <v>0</v>
      </c>
      <c r="FJ40" s="400" cm="1">
        <f ca="1" t="array" ref="FJ40">IF(AND(FJ$20='Index Tables'!$I$123,FJ$21='Index Tables'!$I$97),IF(FJ$22&lt;&gt;"Demand",0,SUMIFS('Power Purchase Inputs Summary'!$J$61:$K$61,'Power Purchase Inputs Summary'!$J$44:$K$44,FJ$23)*SUMPRODUCT('Technical forecasts (Year 2)'!$L419:$AE419,TRANSPOSE('Comm. &amp; Fin. forecasts (Year 2)'!$O$444:$O$463))),SUMIFS(OFFSET('3) Cost Classification (Year 2)'!$J$29:$AB$29,FJ$19-1,),'3) Cost Classification (Year 2)'!$J$26:$AB$26,FJ$24,'3) Cost Classification (Year 2)'!$J$25:$AB$25,FJ$23,'3) Cost Classification (Year 2)'!$J$24:$AB$24,FJ$22,'3) Cost Classification (Year 2)'!$J$23:$AB$23,FJ$21)*IF(FJ$22="Energy",IF(FJ$21='Index Tables'!$I$97,'Technical forecasts (Year 2)'!$J452,'Technical forecasts (Year 2)'!$J483),IF(FJ$22="Demand",'Technical forecasts (Year 2)'!$K483,IF(FJ$21='Index Tables'!$I$97,'Technical forecasts (Year 2)'!$I452,'Technical forecasts (Year 2)'!$I483))))</f>
        <v>0</v>
      </c>
      <c r="FK40" s="400" cm="1">
        <f ca="1" t="array" ref="FK40">IF(AND(FK$20='Index Tables'!$I$123,FK$21='Index Tables'!$I$97),IF(FK$22&lt;&gt;"Demand",0,SUMIFS('Power Purchase Inputs Summary'!$J$61:$K$61,'Power Purchase Inputs Summary'!$J$44:$K$44,FK$23)*SUMPRODUCT('Technical forecasts (Year 2)'!$L419:$AE419,TRANSPOSE('Comm. &amp; Fin. forecasts (Year 2)'!$O$444:$O$463))),SUMIFS(OFFSET('3) Cost Classification (Year 2)'!$J$29:$AB$29,FK$19-1,),'3) Cost Classification (Year 2)'!$J$26:$AB$26,FK$24,'3) Cost Classification (Year 2)'!$J$25:$AB$25,FK$23,'3) Cost Classification (Year 2)'!$J$24:$AB$24,FK$22,'3) Cost Classification (Year 2)'!$J$23:$AB$23,FK$21)*IF(FK$22="Energy",IF(FK$21='Index Tables'!$I$97,'Technical forecasts (Year 2)'!$J452,'Technical forecasts (Year 2)'!$J483),IF(FK$22="Demand",'Technical forecasts (Year 2)'!$K483,IF(FK$21='Index Tables'!$I$97,'Technical forecasts (Year 2)'!$I452,'Technical forecasts (Year 2)'!$I483))))</f>
        <v>0</v>
      </c>
      <c r="FM40" s="400" cm="1">
        <f ca="1" t="array" ref="FM40">IF(AND(FM$20='Index Tables'!$I$123,FM$21='Index Tables'!$I$97),IF(FM$22&lt;&gt;"Demand",0,SUMIFS('Power Purchase Inputs Summary'!$J$61:$K$61,'Power Purchase Inputs Summary'!$J$44:$K$44,FM$23)*SUMPRODUCT('Technical forecasts (Year 2)'!$L419:$AE419,TRANSPOSE('Comm. &amp; Fin. forecasts (Year 2)'!$O$444:$O$463))),SUMIFS(OFFSET('3) Cost Classification (Year 2)'!$J$29:$AB$29,FM$19-1,),'3) Cost Classification (Year 2)'!$J$26:$AB$26,FM$24,'3) Cost Classification (Year 2)'!$J$25:$AB$25,FM$23,'3) Cost Classification (Year 2)'!$J$24:$AB$24,FM$22,'3) Cost Classification (Year 2)'!$J$23:$AB$23,FM$21)*IF(FM$22="Energy",IF(FM$21='Index Tables'!$I$97,'Technical forecasts (Year 2)'!$J452,'Technical forecasts (Year 2)'!$J483),IF(FM$22="Demand",'Technical forecasts (Year 2)'!$K483,IF(FM$21='Index Tables'!$I$97,'Technical forecasts (Year 2)'!$I452,'Technical forecasts (Year 2)'!$I483))))</f>
        <v>0</v>
      </c>
      <c r="FN40" s="400" cm="1">
        <f ca="1" t="array" ref="FN40">IF(AND(FN$20='Index Tables'!$I$123,FN$21='Index Tables'!$I$97),IF(FN$22&lt;&gt;"Demand",0,SUMIFS('Power Purchase Inputs Summary'!$J$61:$K$61,'Power Purchase Inputs Summary'!$J$44:$K$44,FN$23)*SUMPRODUCT('Technical forecasts (Year 2)'!$L419:$AE419,TRANSPOSE('Comm. &amp; Fin. forecasts (Year 2)'!$O$444:$O$463))),SUMIFS(OFFSET('3) Cost Classification (Year 2)'!$J$29:$AB$29,FN$19-1,),'3) Cost Classification (Year 2)'!$J$26:$AB$26,FN$24,'3) Cost Classification (Year 2)'!$J$25:$AB$25,FN$23,'3) Cost Classification (Year 2)'!$J$24:$AB$24,FN$22,'3) Cost Classification (Year 2)'!$J$23:$AB$23,FN$21)*IF(FN$22="Energy",IF(FN$21='Index Tables'!$I$97,'Technical forecasts (Year 2)'!$J452,'Technical forecasts (Year 2)'!$J483),IF(FN$22="Demand",'Technical forecasts (Year 2)'!$K483,IF(FN$21='Index Tables'!$I$97,'Technical forecasts (Year 2)'!$I452,'Technical forecasts (Year 2)'!$I483))))</f>
        <v>0</v>
      </c>
      <c r="FO40" s="400" cm="1">
        <f ca="1" t="array" ref="FO40">IF(AND(FO$20='Index Tables'!$I$123,FO$21='Index Tables'!$I$97),IF(FO$22&lt;&gt;"Demand",0,SUMIFS('Power Purchase Inputs Summary'!$J$61:$K$61,'Power Purchase Inputs Summary'!$J$44:$K$44,FO$23)*SUMPRODUCT('Technical forecasts (Year 2)'!$L419:$AE419,TRANSPOSE('Comm. &amp; Fin. forecasts (Year 2)'!$O$444:$O$463))),SUMIFS(OFFSET('3) Cost Classification (Year 2)'!$J$29:$AB$29,FO$19-1,),'3) Cost Classification (Year 2)'!$J$26:$AB$26,FO$24,'3) Cost Classification (Year 2)'!$J$25:$AB$25,FO$23,'3) Cost Classification (Year 2)'!$J$24:$AB$24,FO$22,'3) Cost Classification (Year 2)'!$J$23:$AB$23,FO$21)*IF(FO$22="Energy",IF(FO$21='Index Tables'!$I$97,'Technical forecasts (Year 2)'!$J452,'Technical forecasts (Year 2)'!$J483),IF(FO$22="Demand",'Technical forecasts (Year 2)'!$K483,IF(FO$21='Index Tables'!$I$97,'Technical forecasts (Year 2)'!$I452,'Technical forecasts (Year 2)'!$I483))))</f>
        <v>0</v>
      </c>
      <c r="FP40" s="400" cm="1">
        <f ca="1" t="array" ref="FP40">IF(AND(FP$20='Index Tables'!$I$123,FP$21='Index Tables'!$I$97),IF(FP$22&lt;&gt;"Demand",0,SUMIFS('Power Purchase Inputs Summary'!$J$61:$K$61,'Power Purchase Inputs Summary'!$J$44:$K$44,FP$23)*SUMPRODUCT('Technical forecasts (Year 2)'!$L419:$AE419,TRANSPOSE('Comm. &amp; Fin. forecasts (Year 2)'!$O$444:$O$463))),SUMIFS(OFFSET('3) Cost Classification (Year 2)'!$J$29:$AB$29,FP$19-1,),'3) Cost Classification (Year 2)'!$J$26:$AB$26,FP$24,'3) Cost Classification (Year 2)'!$J$25:$AB$25,FP$23,'3) Cost Classification (Year 2)'!$J$24:$AB$24,FP$22,'3) Cost Classification (Year 2)'!$J$23:$AB$23,FP$21)*IF(FP$22="Energy",IF(FP$21='Index Tables'!$I$97,'Technical forecasts (Year 2)'!$J452,'Technical forecasts (Year 2)'!$J483),IF(FP$22="Demand",'Technical forecasts (Year 2)'!$K483,IF(FP$21='Index Tables'!$I$97,'Technical forecasts (Year 2)'!$I452,'Technical forecasts (Year 2)'!$I483))))</f>
        <v>0</v>
      </c>
      <c r="FQ40" s="400" cm="1">
        <f ca="1" t="array" ref="FQ40">IF(AND(FQ$20='Index Tables'!$I$123,FQ$21='Index Tables'!$I$97),IF(FQ$22&lt;&gt;"Demand",0,SUMIFS('Power Purchase Inputs Summary'!$J$61:$K$61,'Power Purchase Inputs Summary'!$J$44:$K$44,FQ$23)*SUMPRODUCT('Technical forecasts (Year 2)'!$L419:$AE419,TRANSPOSE('Comm. &amp; Fin. forecasts (Year 2)'!$O$444:$O$463))),SUMIFS(OFFSET('3) Cost Classification (Year 2)'!$J$29:$AB$29,FQ$19-1,),'3) Cost Classification (Year 2)'!$J$26:$AB$26,FQ$24,'3) Cost Classification (Year 2)'!$J$25:$AB$25,FQ$23,'3) Cost Classification (Year 2)'!$J$24:$AB$24,FQ$22,'3) Cost Classification (Year 2)'!$J$23:$AB$23,FQ$21)*IF(FQ$22="Energy",IF(FQ$21='Index Tables'!$I$97,'Technical forecasts (Year 2)'!$J452,'Technical forecasts (Year 2)'!$J483),IF(FQ$22="Demand",'Technical forecasts (Year 2)'!$K483,IF(FQ$21='Index Tables'!$I$97,'Technical forecasts (Year 2)'!$I452,'Technical forecasts (Year 2)'!$I483))))</f>
        <v>0</v>
      </c>
      <c r="FR40" s="400" cm="1">
        <f ca="1" t="array" ref="FR40">IF(AND(FR$20='Index Tables'!$I$123,FR$21='Index Tables'!$I$97),IF(FR$22&lt;&gt;"Demand",0,SUMIFS('Power Purchase Inputs Summary'!$J$61:$K$61,'Power Purchase Inputs Summary'!$J$44:$K$44,FR$23)*SUMPRODUCT('Technical forecasts (Year 2)'!$L419:$AE419,TRANSPOSE('Comm. &amp; Fin. forecasts (Year 2)'!$O$444:$O$463))),SUMIFS(OFFSET('3) Cost Classification (Year 2)'!$J$29:$AB$29,FR$19-1,),'3) Cost Classification (Year 2)'!$J$26:$AB$26,FR$24,'3) Cost Classification (Year 2)'!$J$25:$AB$25,FR$23,'3) Cost Classification (Year 2)'!$J$24:$AB$24,FR$22,'3) Cost Classification (Year 2)'!$J$23:$AB$23,FR$21)*IF(FR$22="Energy",IF(FR$21='Index Tables'!$I$97,'Technical forecasts (Year 2)'!$J452,'Technical forecasts (Year 2)'!$J483),IF(FR$22="Demand",'Technical forecasts (Year 2)'!$K483,IF(FR$21='Index Tables'!$I$97,'Technical forecasts (Year 2)'!$I452,'Technical forecasts (Year 2)'!$I483))))</f>
        <v>0</v>
      </c>
      <c r="FS40" s="400" cm="1">
        <f ca="1" t="array" ref="FS40">IF(AND(FS$20='Index Tables'!$I$123,FS$21='Index Tables'!$I$97),IF(FS$22&lt;&gt;"Demand",0,SUMIFS('Power Purchase Inputs Summary'!$J$61:$K$61,'Power Purchase Inputs Summary'!$J$44:$K$44,FS$23)*SUMPRODUCT('Technical forecasts (Year 2)'!$L419:$AE419,TRANSPOSE('Comm. &amp; Fin. forecasts (Year 2)'!$O$444:$O$463))),SUMIFS(OFFSET('3) Cost Classification (Year 2)'!$J$29:$AB$29,FS$19-1,),'3) Cost Classification (Year 2)'!$J$26:$AB$26,FS$24,'3) Cost Classification (Year 2)'!$J$25:$AB$25,FS$23,'3) Cost Classification (Year 2)'!$J$24:$AB$24,FS$22,'3) Cost Classification (Year 2)'!$J$23:$AB$23,FS$21)*IF(FS$22="Energy",IF(FS$21='Index Tables'!$I$97,'Technical forecasts (Year 2)'!$J452,'Technical forecasts (Year 2)'!$J483),IF(FS$22="Demand",'Technical forecasts (Year 2)'!$K483,IF(FS$21='Index Tables'!$I$97,'Technical forecasts (Year 2)'!$I452,'Technical forecasts (Year 2)'!$I483))))</f>
        <v>0</v>
      </c>
      <c r="FT40" s="400" cm="1">
        <f ca="1" t="array" ref="FT40">IF(AND(FT$20='Index Tables'!$I$123,FT$21='Index Tables'!$I$97),IF(FT$22&lt;&gt;"Demand",0,SUMIFS('Power Purchase Inputs Summary'!$J$61:$K$61,'Power Purchase Inputs Summary'!$J$44:$K$44,FT$23)*SUMPRODUCT('Technical forecasts (Year 2)'!$L419:$AE419,TRANSPOSE('Comm. &amp; Fin. forecasts (Year 2)'!$O$444:$O$463))),SUMIFS(OFFSET('3) Cost Classification (Year 2)'!$J$29:$AB$29,FT$19-1,),'3) Cost Classification (Year 2)'!$J$26:$AB$26,FT$24,'3) Cost Classification (Year 2)'!$J$25:$AB$25,FT$23,'3) Cost Classification (Year 2)'!$J$24:$AB$24,FT$22,'3) Cost Classification (Year 2)'!$J$23:$AB$23,FT$21)*IF(FT$22="Energy",IF(FT$21='Index Tables'!$I$97,'Technical forecasts (Year 2)'!$J452,'Technical forecasts (Year 2)'!$J483),IF(FT$22="Demand",'Technical forecasts (Year 2)'!$K483,IF(FT$21='Index Tables'!$I$97,'Technical forecasts (Year 2)'!$I452,'Technical forecasts (Year 2)'!$I483))))</f>
        <v>0</v>
      </c>
      <c r="FU40" s="400" cm="1">
        <f ca="1" t="array" ref="FU40">IF(AND(FU$20='Index Tables'!$I$123,FU$21='Index Tables'!$I$97),IF(FU$22&lt;&gt;"Demand",0,SUMIFS('Power Purchase Inputs Summary'!$J$61:$K$61,'Power Purchase Inputs Summary'!$J$44:$K$44,FU$23)*SUMPRODUCT('Technical forecasts (Year 2)'!$L419:$AE419,TRANSPOSE('Comm. &amp; Fin. forecasts (Year 2)'!$O$444:$O$463))),SUMIFS(OFFSET('3) Cost Classification (Year 2)'!$J$29:$AB$29,FU$19-1,),'3) Cost Classification (Year 2)'!$J$26:$AB$26,FU$24,'3) Cost Classification (Year 2)'!$J$25:$AB$25,FU$23,'3) Cost Classification (Year 2)'!$J$24:$AB$24,FU$22,'3) Cost Classification (Year 2)'!$J$23:$AB$23,FU$21)*IF(FU$22="Energy",IF(FU$21='Index Tables'!$I$97,'Technical forecasts (Year 2)'!$J452,'Technical forecasts (Year 2)'!$J483),IF(FU$22="Demand",'Technical forecasts (Year 2)'!$K483,IF(FU$21='Index Tables'!$I$97,'Technical forecasts (Year 2)'!$I452,'Technical forecasts (Year 2)'!$I483))))</f>
        <v>0</v>
      </c>
      <c r="FW40" s="400" cm="1">
        <f ca="1" t="array" ref="FW40">IF(AND(FW$20='Index Tables'!$I$123,FW$21='Index Tables'!$I$97),IF(FW$22&lt;&gt;"Demand",0,SUMIFS('Power Purchase Inputs Summary'!$J$61:$K$61,'Power Purchase Inputs Summary'!$J$44:$K$44,FW$23)*SUMPRODUCT('Technical forecasts (Year 2)'!$L419:$AE419,TRANSPOSE('Comm. &amp; Fin. forecasts (Year 2)'!$O$444:$O$463))),SUMIFS(OFFSET('3) Cost Classification (Year 2)'!$J$29:$AB$29,FW$19-1,),'3) Cost Classification (Year 2)'!$J$26:$AB$26,FW$24,'3) Cost Classification (Year 2)'!$J$25:$AB$25,FW$23,'3) Cost Classification (Year 2)'!$J$24:$AB$24,FW$22,'3) Cost Classification (Year 2)'!$J$23:$AB$23,FW$21)*IF(FW$22="Energy",IF(FW$21='Index Tables'!$I$97,'Technical forecasts (Year 2)'!$J452,'Technical forecasts (Year 2)'!$J483),IF(FW$22="Demand",'Technical forecasts (Year 2)'!$K483,IF(FW$21='Index Tables'!$I$97,'Technical forecasts (Year 2)'!$I452,'Technical forecasts (Year 2)'!$I483))))</f>
        <v>0</v>
      </c>
      <c r="FX40" s="400" cm="1">
        <f ca="1" t="array" ref="FX40">IF(AND(FX$20='Index Tables'!$I$123,FX$21='Index Tables'!$I$97),IF(FX$22&lt;&gt;"Demand",0,SUMIFS('Power Purchase Inputs Summary'!$J$61:$K$61,'Power Purchase Inputs Summary'!$J$44:$K$44,FX$23)*SUMPRODUCT('Technical forecasts (Year 2)'!$L419:$AE419,TRANSPOSE('Comm. &amp; Fin. forecasts (Year 2)'!$O$444:$O$463))),SUMIFS(OFFSET('3) Cost Classification (Year 2)'!$J$29:$AB$29,FX$19-1,),'3) Cost Classification (Year 2)'!$J$26:$AB$26,FX$24,'3) Cost Classification (Year 2)'!$J$25:$AB$25,FX$23,'3) Cost Classification (Year 2)'!$J$24:$AB$24,FX$22,'3) Cost Classification (Year 2)'!$J$23:$AB$23,FX$21)*IF(FX$22="Energy",IF(FX$21='Index Tables'!$I$97,'Technical forecasts (Year 2)'!$J452,'Technical forecasts (Year 2)'!$J483),IF(FX$22="Demand",'Technical forecasts (Year 2)'!$K483,IF(FX$21='Index Tables'!$I$97,'Technical forecasts (Year 2)'!$I452,'Technical forecasts (Year 2)'!$I483))))</f>
        <v>0</v>
      </c>
      <c r="FY40" s="400" cm="1">
        <f ca="1" t="array" ref="FY40">IF(AND(FY$20='Index Tables'!$I$123,FY$21='Index Tables'!$I$97),IF(FY$22&lt;&gt;"Demand",0,SUMIFS('Power Purchase Inputs Summary'!$J$61:$K$61,'Power Purchase Inputs Summary'!$J$44:$K$44,FY$23)*SUMPRODUCT('Technical forecasts (Year 2)'!$L419:$AE419,TRANSPOSE('Comm. &amp; Fin. forecasts (Year 2)'!$O$444:$O$463))),SUMIFS(OFFSET('3) Cost Classification (Year 2)'!$J$29:$AB$29,FY$19-1,),'3) Cost Classification (Year 2)'!$J$26:$AB$26,FY$24,'3) Cost Classification (Year 2)'!$J$25:$AB$25,FY$23,'3) Cost Classification (Year 2)'!$J$24:$AB$24,FY$22,'3) Cost Classification (Year 2)'!$J$23:$AB$23,FY$21)*IF(FY$22="Energy",IF(FY$21='Index Tables'!$I$97,'Technical forecasts (Year 2)'!$J452,'Technical forecasts (Year 2)'!$J483),IF(FY$22="Demand",'Technical forecasts (Year 2)'!$K483,IF(FY$21='Index Tables'!$I$97,'Technical forecasts (Year 2)'!$I452,'Technical forecasts (Year 2)'!$I483))))</f>
        <v>0</v>
      </c>
      <c r="FZ40" s="400" cm="1">
        <f ca="1" t="array" ref="FZ40">IF(AND(FZ$20='Index Tables'!$I$123,FZ$21='Index Tables'!$I$97),IF(FZ$22&lt;&gt;"Demand",0,SUMIFS('Power Purchase Inputs Summary'!$J$61:$K$61,'Power Purchase Inputs Summary'!$J$44:$K$44,FZ$23)*SUMPRODUCT('Technical forecasts (Year 2)'!$L419:$AE419,TRANSPOSE('Comm. &amp; Fin. forecasts (Year 2)'!$O$444:$O$463))),SUMIFS(OFFSET('3) Cost Classification (Year 2)'!$J$29:$AB$29,FZ$19-1,),'3) Cost Classification (Year 2)'!$J$26:$AB$26,FZ$24,'3) Cost Classification (Year 2)'!$J$25:$AB$25,FZ$23,'3) Cost Classification (Year 2)'!$J$24:$AB$24,FZ$22,'3) Cost Classification (Year 2)'!$J$23:$AB$23,FZ$21)*IF(FZ$22="Energy",IF(FZ$21='Index Tables'!$I$97,'Technical forecasts (Year 2)'!$J452,'Technical forecasts (Year 2)'!$J483),IF(FZ$22="Demand",'Technical forecasts (Year 2)'!$K483,IF(FZ$21='Index Tables'!$I$97,'Technical forecasts (Year 2)'!$I452,'Technical forecasts (Year 2)'!$I483))))</f>
        <v>0</v>
      </c>
      <c r="GA40" s="400" cm="1">
        <f ca="1" t="array" ref="GA40">IF(AND(GA$20='Index Tables'!$I$123,GA$21='Index Tables'!$I$97),IF(GA$22&lt;&gt;"Demand",0,SUMIFS('Power Purchase Inputs Summary'!$J$61:$K$61,'Power Purchase Inputs Summary'!$J$44:$K$44,GA$23)*SUMPRODUCT('Technical forecasts (Year 2)'!$L419:$AE419,TRANSPOSE('Comm. &amp; Fin. forecasts (Year 2)'!$O$444:$O$463))),SUMIFS(OFFSET('3) Cost Classification (Year 2)'!$J$29:$AB$29,GA$19-1,),'3) Cost Classification (Year 2)'!$J$26:$AB$26,GA$24,'3) Cost Classification (Year 2)'!$J$25:$AB$25,GA$23,'3) Cost Classification (Year 2)'!$J$24:$AB$24,GA$22,'3) Cost Classification (Year 2)'!$J$23:$AB$23,GA$21)*IF(GA$22="Energy",IF(GA$21='Index Tables'!$I$97,'Technical forecasts (Year 2)'!$J452,'Technical forecasts (Year 2)'!$J483),IF(GA$22="Demand",'Technical forecasts (Year 2)'!$K483,IF(GA$21='Index Tables'!$I$97,'Technical forecasts (Year 2)'!$I452,'Technical forecasts (Year 2)'!$I483))))</f>
        <v>0</v>
      </c>
      <c r="GB40" s="400" cm="1">
        <f ca="1" t="array" ref="GB40">IF(AND(GB$20='Index Tables'!$I$123,GB$21='Index Tables'!$I$97),IF(GB$22&lt;&gt;"Demand",0,SUMIFS('Power Purchase Inputs Summary'!$J$61:$K$61,'Power Purchase Inputs Summary'!$J$44:$K$44,GB$23)*SUMPRODUCT('Technical forecasts (Year 2)'!$L419:$AE419,TRANSPOSE('Comm. &amp; Fin. forecasts (Year 2)'!$O$444:$O$463))),SUMIFS(OFFSET('3) Cost Classification (Year 2)'!$J$29:$AB$29,GB$19-1,),'3) Cost Classification (Year 2)'!$J$26:$AB$26,GB$24,'3) Cost Classification (Year 2)'!$J$25:$AB$25,GB$23,'3) Cost Classification (Year 2)'!$J$24:$AB$24,GB$22,'3) Cost Classification (Year 2)'!$J$23:$AB$23,GB$21)*IF(GB$22="Energy",IF(GB$21='Index Tables'!$I$97,'Technical forecasts (Year 2)'!$J452,'Technical forecasts (Year 2)'!$J483),IF(GB$22="Demand",'Technical forecasts (Year 2)'!$K483,IF(GB$21='Index Tables'!$I$97,'Technical forecasts (Year 2)'!$I452,'Technical forecasts (Year 2)'!$I483))))</f>
        <v>0</v>
      </c>
      <c r="GC40" s="400" cm="1">
        <f ca="1" t="array" ref="GC40">IF(AND(GC$20='Index Tables'!$I$123,GC$21='Index Tables'!$I$97),IF(GC$22&lt;&gt;"Demand",0,SUMIFS('Power Purchase Inputs Summary'!$J$61:$K$61,'Power Purchase Inputs Summary'!$J$44:$K$44,GC$23)*SUMPRODUCT('Technical forecasts (Year 2)'!$L419:$AE419,TRANSPOSE('Comm. &amp; Fin. forecasts (Year 2)'!$O$444:$O$463))),SUMIFS(OFFSET('3) Cost Classification (Year 2)'!$J$29:$AB$29,GC$19-1,),'3) Cost Classification (Year 2)'!$J$26:$AB$26,GC$24,'3) Cost Classification (Year 2)'!$J$25:$AB$25,GC$23,'3) Cost Classification (Year 2)'!$J$24:$AB$24,GC$22,'3) Cost Classification (Year 2)'!$J$23:$AB$23,GC$21)*IF(GC$22="Energy",IF(GC$21='Index Tables'!$I$97,'Technical forecasts (Year 2)'!$J452,'Technical forecasts (Year 2)'!$J483),IF(GC$22="Demand",'Technical forecasts (Year 2)'!$K483,IF(GC$21='Index Tables'!$I$97,'Technical forecasts (Year 2)'!$I452,'Technical forecasts (Year 2)'!$I483))))</f>
        <v>0</v>
      </c>
      <c r="GD40" s="400" cm="1">
        <f ca="1" t="array" ref="GD40">IF(AND(GD$20='Index Tables'!$I$123,GD$21='Index Tables'!$I$97),IF(GD$22&lt;&gt;"Demand",0,SUMIFS('Power Purchase Inputs Summary'!$J$61:$K$61,'Power Purchase Inputs Summary'!$J$44:$K$44,GD$23)*SUMPRODUCT('Technical forecasts (Year 2)'!$L419:$AE419,TRANSPOSE('Comm. &amp; Fin. forecasts (Year 2)'!$O$444:$O$463))),SUMIFS(OFFSET('3) Cost Classification (Year 2)'!$J$29:$AB$29,GD$19-1,),'3) Cost Classification (Year 2)'!$J$26:$AB$26,GD$24,'3) Cost Classification (Year 2)'!$J$25:$AB$25,GD$23,'3) Cost Classification (Year 2)'!$J$24:$AB$24,GD$22,'3) Cost Classification (Year 2)'!$J$23:$AB$23,GD$21)*IF(GD$22="Energy",IF(GD$21='Index Tables'!$I$97,'Technical forecasts (Year 2)'!$J452,'Technical forecasts (Year 2)'!$J483),IF(GD$22="Demand",'Technical forecasts (Year 2)'!$K483,IF(GD$21='Index Tables'!$I$97,'Technical forecasts (Year 2)'!$I452,'Technical forecasts (Year 2)'!$I483))))</f>
        <v>0</v>
      </c>
      <c r="GE40" s="400" cm="1">
        <f ca="1" t="array" ref="GE40">IF(AND(GE$20='Index Tables'!$I$123,GE$21='Index Tables'!$I$97),IF(GE$22&lt;&gt;"Demand",0,SUMIFS('Power Purchase Inputs Summary'!$J$61:$K$61,'Power Purchase Inputs Summary'!$J$44:$K$44,GE$23)*SUMPRODUCT('Technical forecasts (Year 2)'!$L419:$AE419,TRANSPOSE('Comm. &amp; Fin. forecasts (Year 2)'!$O$444:$O$463))),SUMIFS(OFFSET('3) Cost Classification (Year 2)'!$J$29:$AB$29,GE$19-1,),'3) Cost Classification (Year 2)'!$J$26:$AB$26,GE$24,'3) Cost Classification (Year 2)'!$J$25:$AB$25,GE$23,'3) Cost Classification (Year 2)'!$J$24:$AB$24,GE$22,'3) Cost Classification (Year 2)'!$J$23:$AB$23,GE$21)*IF(GE$22="Energy",IF(GE$21='Index Tables'!$I$97,'Technical forecasts (Year 2)'!$J452,'Technical forecasts (Year 2)'!$J483),IF(GE$22="Demand",'Technical forecasts (Year 2)'!$K483,IF(GE$21='Index Tables'!$I$97,'Technical forecasts (Year 2)'!$I452,'Technical forecasts (Year 2)'!$I483))))</f>
        <v>0</v>
      </c>
      <c r="GG40" s="400" cm="1">
        <f ca="1" t="array" ref="GG40">IF(AND(GG$20='Index Tables'!$I$123,GG$21='Index Tables'!$I$97),IF(GG$22&lt;&gt;"Demand",0,SUMIFS('Power Purchase Inputs Summary'!$J$61:$K$61,'Power Purchase Inputs Summary'!$J$44:$K$44,GG$23)*SUMPRODUCT('Technical forecasts (Year 2)'!$L419:$AE419,TRANSPOSE('Comm. &amp; Fin. forecasts (Year 2)'!$O$444:$O$463))),SUMIFS(OFFSET('3) Cost Classification (Year 2)'!$J$29:$AB$29,GG$19-1,),'3) Cost Classification (Year 2)'!$J$26:$AB$26,GG$24,'3) Cost Classification (Year 2)'!$J$25:$AB$25,GG$23,'3) Cost Classification (Year 2)'!$J$24:$AB$24,GG$22,'3) Cost Classification (Year 2)'!$J$23:$AB$23,GG$21)*IF(GG$22="Energy",IF(GG$21='Index Tables'!$I$97,'Technical forecasts (Year 2)'!$J452,'Technical forecasts (Year 2)'!$J483),IF(GG$22="Demand",'Technical forecasts (Year 2)'!$K483,IF(GG$21='Index Tables'!$I$97,'Technical forecasts (Year 2)'!$I452,'Technical forecasts (Year 2)'!$I483))))</f>
        <v>0</v>
      </c>
      <c r="GH40" s="400" cm="1">
        <f ca="1" t="array" ref="GH40">IF(AND(GH$20='Index Tables'!$I$123,GH$21='Index Tables'!$I$97),IF(GH$22&lt;&gt;"Demand",0,SUMIFS('Power Purchase Inputs Summary'!$J$61:$K$61,'Power Purchase Inputs Summary'!$J$44:$K$44,GH$23)*SUMPRODUCT('Technical forecasts (Year 2)'!$L419:$AE419,TRANSPOSE('Comm. &amp; Fin. forecasts (Year 2)'!$O$444:$O$463))),SUMIFS(OFFSET('3) Cost Classification (Year 2)'!$J$29:$AB$29,GH$19-1,),'3) Cost Classification (Year 2)'!$J$26:$AB$26,GH$24,'3) Cost Classification (Year 2)'!$J$25:$AB$25,GH$23,'3) Cost Classification (Year 2)'!$J$24:$AB$24,GH$22,'3) Cost Classification (Year 2)'!$J$23:$AB$23,GH$21)*IF(GH$22="Energy",IF(GH$21='Index Tables'!$I$97,'Technical forecasts (Year 2)'!$J452,'Technical forecasts (Year 2)'!$J483),IF(GH$22="Demand",'Technical forecasts (Year 2)'!$K483,IF(GH$21='Index Tables'!$I$97,'Technical forecasts (Year 2)'!$I452,'Technical forecasts (Year 2)'!$I483))))</f>
        <v>0</v>
      </c>
      <c r="GI40" s="400" cm="1">
        <f ca="1" t="array" ref="GI40">IF(AND(GI$20='Index Tables'!$I$123,GI$21='Index Tables'!$I$97),IF(GI$22&lt;&gt;"Demand",0,SUMIFS('Power Purchase Inputs Summary'!$J$61:$K$61,'Power Purchase Inputs Summary'!$J$44:$K$44,GI$23)*SUMPRODUCT('Technical forecasts (Year 2)'!$L419:$AE419,TRANSPOSE('Comm. &amp; Fin. forecasts (Year 2)'!$O$444:$O$463))),SUMIFS(OFFSET('3) Cost Classification (Year 2)'!$J$29:$AB$29,GI$19-1,),'3) Cost Classification (Year 2)'!$J$26:$AB$26,GI$24,'3) Cost Classification (Year 2)'!$J$25:$AB$25,GI$23,'3) Cost Classification (Year 2)'!$J$24:$AB$24,GI$22,'3) Cost Classification (Year 2)'!$J$23:$AB$23,GI$21)*IF(GI$22="Energy",IF(GI$21='Index Tables'!$I$97,'Technical forecasts (Year 2)'!$J452,'Technical forecasts (Year 2)'!$J483),IF(GI$22="Demand",'Technical forecasts (Year 2)'!$K483,IF(GI$21='Index Tables'!$I$97,'Technical forecasts (Year 2)'!$I452,'Technical forecasts (Year 2)'!$I483))))</f>
        <v>0</v>
      </c>
      <c r="GJ40" s="400" cm="1">
        <f ca="1" t="array" ref="GJ40">IF(AND(GJ$20='Index Tables'!$I$123,GJ$21='Index Tables'!$I$97),IF(GJ$22&lt;&gt;"Demand",0,SUMIFS('Power Purchase Inputs Summary'!$J$61:$K$61,'Power Purchase Inputs Summary'!$J$44:$K$44,GJ$23)*SUMPRODUCT('Technical forecasts (Year 2)'!$L419:$AE419,TRANSPOSE('Comm. &amp; Fin. forecasts (Year 2)'!$O$444:$O$463))),SUMIFS(OFFSET('3) Cost Classification (Year 2)'!$J$29:$AB$29,GJ$19-1,),'3) Cost Classification (Year 2)'!$J$26:$AB$26,GJ$24,'3) Cost Classification (Year 2)'!$J$25:$AB$25,GJ$23,'3) Cost Classification (Year 2)'!$J$24:$AB$24,GJ$22,'3) Cost Classification (Year 2)'!$J$23:$AB$23,GJ$21)*IF(GJ$22="Energy",IF(GJ$21='Index Tables'!$I$97,'Technical forecasts (Year 2)'!$J452,'Technical forecasts (Year 2)'!$J483),IF(GJ$22="Demand",'Technical forecasts (Year 2)'!$K483,IF(GJ$21='Index Tables'!$I$97,'Technical forecasts (Year 2)'!$I452,'Technical forecasts (Year 2)'!$I483))))</f>
        <v>0</v>
      </c>
      <c r="GK40" s="400" cm="1">
        <f ca="1" t="array" ref="GK40">IF(AND(GK$20='Index Tables'!$I$123,GK$21='Index Tables'!$I$97),IF(GK$22&lt;&gt;"Demand",0,SUMIFS('Power Purchase Inputs Summary'!$J$61:$K$61,'Power Purchase Inputs Summary'!$J$44:$K$44,GK$23)*SUMPRODUCT('Technical forecasts (Year 2)'!$L419:$AE419,TRANSPOSE('Comm. &amp; Fin. forecasts (Year 2)'!$O$444:$O$463))),SUMIFS(OFFSET('3) Cost Classification (Year 2)'!$J$29:$AB$29,GK$19-1,),'3) Cost Classification (Year 2)'!$J$26:$AB$26,GK$24,'3) Cost Classification (Year 2)'!$J$25:$AB$25,GK$23,'3) Cost Classification (Year 2)'!$J$24:$AB$24,GK$22,'3) Cost Classification (Year 2)'!$J$23:$AB$23,GK$21)*IF(GK$22="Energy",IF(GK$21='Index Tables'!$I$97,'Technical forecasts (Year 2)'!$J452,'Technical forecasts (Year 2)'!$J483),IF(GK$22="Demand",'Technical forecasts (Year 2)'!$K483,IF(GK$21='Index Tables'!$I$97,'Technical forecasts (Year 2)'!$I452,'Technical forecasts (Year 2)'!$I483))))</f>
        <v>0</v>
      </c>
      <c r="GL40" s="400" cm="1">
        <f ca="1" t="array" ref="GL40">IF(AND(GL$20='Index Tables'!$I$123,GL$21='Index Tables'!$I$97),IF(GL$22&lt;&gt;"Demand",0,SUMIFS('Power Purchase Inputs Summary'!$J$61:$K$61,'Power Purchase Inputs Summary'!$J$44:$K$44,GL$23)*SUMPRODUCT('Technical forecasts (Year 2)'!$L419:$AE419,TRANSPOSE('Comm. &amp; Fin. forecasts (Year 2)'!$O$444:$O$463))),SUMIFS(OFFSET('3) Cost Classification (Year 2)'!$J$29:$AB$29,GL$19-1,),'3) Cost Classification (Year 2)'!$J$26:$AB$26,GL$24,'3) Cost Classification (Year 2)'!$J$25:$AB$25,GL$23,'3) Cost Classification (Year 2)'!$J$24:$AB$24,GL$22,'3) Cost Classification (Year 2)'!$J$23:$AB$23,GL$21)*IF(GL$22="Energy",IF(GL$21='Index Tables'!$I$97,'Technical forecasts (Year 2)'!$J452,'Technical forecasts (Year 2)'!$J483),IF(GL$22="Demand",'Technical forecasts (Year 2)'!$K483,IF(GL$21='Index Tables'!$I$97,'Technical forecasts (Year 2)'!$I452,'Technical forecasts (Year 2)'!$I483))))</f>
        <v>0</v>
      </c>
      <c r="GM40" s="400" cm="1">
        <f ca="1" t="array" ref="GM40">IF(AND(GM$20='Index Tables'!$I$123,GM$21='Index Tables'!$I$97),IF(GM$22&lt;&gt;"Demand",0,SUMIFS('Power Purchase Inputs Summary'!$J$61:$K$61,'Power Purchase Inputs Summary'!$J$44:$K$44,GM$23)*SUMPRODUCT('Technical forecasts (Year 2)'!$L419:$AE419,TRANSPOSE('Comm. &amp; Fin. forecasts (Year 2)'!$O$444:$O$463))),SUMIFS(OFFSET('3) Cost Classification (Year 2)'!$J$29:$AB$29,GM$19-1,),'3) Cost Classification (Year 2)'!$J$26:$AB$26,GM$24,'3) Cost Classification (Year 2)'!$J$25:$AB$25,GM$23,'3) Cost Classification (Year 2)'!$J$24:$AB$24,GM$22,'3) Cost Classification (Year 2)'!$J$23:$AB$23,GM$21)*IF(GM$22="Energy",IF(GM$21='Index Tables'!$I$97,'Technical forecasts (Year 2)'!$J452,'Technical forecasts (Year 2)'!$J483),IF(GM$22="Demand",'Technical forecasts (Year 2)'!$K483,IF(GM$21='Index Tables'!$I$97,'Technical forecasts (Year 2)'!$I452,'Technical forecasts (Year 2)'!$I483))))</f>
        <v>0</v>
      </c>
      <c r="GN40" s="400" cm="1">
        <f ca="1" t="array" ref="GN40">IF(AND(GN$20='Index Tables'!$I$123,GN$21='Index Tables'!$I$97),IF(GN$22&lt;&gt;"Demand",0,SUMIFS('Power Purchase Inputs Summary'!$J$61:$K$61,'Power Purchase Inputs Summary'!$J$44:$K$44,GN$23)*SUMPRODUCT('Technical forecasts (Year 2)'!$L419:$AE419,TRANSPOSE('Comm. &amp; Fin. forecasts (Year 2)'!$O$444:$O$463))),SUMIFS(OFFSET('3) Cost Classification (Year 2)'!$J$29:$AB$29,GN$19-1,),'3) Cost Classification (Year 2)'!$J$26:$AB$26,GN$24,'3) Cost Classification (Year 2)'!$J$25:$AB$25,GN$23,'3) Cost Classification (Year 2)'!$J$24:$AB$24,GN$22,'3) Cost Classification (Year 2)'!$J$23:$AB$23,GN$21)*IF(GN$22="Energy",IF(GN$21='Index Tables'!$I$97,'Technical forecasts (Year 2)'!$J452,'Technical forecasts (Year 2)'!$J483),IF(GN$22="Demand",'Technical forecasts (Year 2)'!$K483,IF(GN$21='Index Tables'!$I$97,'Technical forecasts (Year 2)'!$I452,'Technical forecasts (Year 2)'!$I483))))</f>
        <v>0</v>
      </c>
      <c r="GO40" s="400" cm="1">
        <f ca="1" t="array" ref="GO40">IF(AND(GO$20='Index Tables'!$I$123,GO$21='Index Tables'!$I$97),IF(GO$22&lt;&gt;"Demand",0,SUMIFS('Power Purchase Inputs Summary'!$J$61:$K$61,'Power Purchase Inputs Summary'!$J$44:$K$44,GO$23)*SUMPRODUCT('Technical forecasts (Year 2)'!$L419:$AE419,TRANSPOSE('Comm. &amp; Fin. forecasts (Year 2)'!$O$444:$O$463))),SUMIFS(OFFSET('3) Cost Classification (Year 2)'!$J$29:$AB$29,GO$19-1,),'3) Cost Classification (Year 2)'!$J$26:$AB$26,GO$24,'3) Cost Classification (Year 2)'!$J$25:$AB$25,GO$23,'3) Cost Classification (Year 2)'!$J$24:$AB$24,GO$22,'3) Cost Classification (Year 2)'!$J$23:$AB$23,GO$21)*IF(GO$22="Energy",IF(GO$21='Index Tables'!$I$97,'Technical forecasts (Year 2)'!$J452,'Technical forecasts (Year 2)'!$J483),IF(GO$22="Demand",'Technical forecasts (Year 2)'!$K483,IF(GO$21='Index Tables'!$I$97,'Technical forecasts (Year 2)'!$I452,'Technical forecasts (Year 2)'!$I483))))</f>
        <v>0</v>
      </c>
      <c r="GQ40" s="400" cm="1">
        <f ca="1" t="array" ref="GQ40">IF(AND(GQ$20='Index Tables'!$I$123,GQ$21='Index Tables'!$I$97),IF(GQ$22&lt;&gt;"Demand",0,SUMIFS('Power Purchase Inputs Summary'!$J$61:$K$61,'Power Purchase Inputs Summary'!$J$44:$K$44,GQ$23)*SUMPRODUCT('Technical forecasts (Year 2)'!$L419:$AE419,TRANSPOSE('Comm. &amp; Fin. forecasts (Year 2)'!$O$444:$O$463))),SUMIFS(OFFSET('3) Cost Classification (Year 2)'!$J$29:$AB$29,GQ$19-1,),'3) Cost Classification (Year 2)'!$J$26:$AB$26,GQ$24,'3) Cost Classification (Year 2)'!$J$25:$AB$25,GQ$23,'3) Cost Classification (Year 2)'!$J$24:$AB$24,GQ$22,'3) Cost Classification (Year 2)'!$J$23:$AB$23,GQ$21)*IF(GQ$22="Energy",IF(GQ$21='Index Tables'!$I$97,'Technical forecasts (Year 2)'!$J452,'Technical forecasts (Year 2)'!$J483),IF(GQ$22="Demand",'Technical forecasts (Year 2)'!$K483,IF(GQ$21='Index Tables'!$I$97,'Technical forecasts (Year 2)'!$I452,'Technical forecasts (Year 2)'!$I483))))</f>
        <v>0</v>
      </c>
      <c r="GR40" s="400" cm="1">
        <f ca="1" t="array" ref="GR40">IF(AND(GR$20='Index Tables'!$I$123,GR$21='Index Tables'!$I$97),IF(GR$22&lt;&gt;"Demand",0,SUMIFS('Power Purchase Inputs Summary'!$J$61:$K$61,'Power Purchase Inputs Summary'!$J$44:$K$44,GR$23)*SUMPRODUCT('Technical forecasts (Year 2)'!$L419:$AE419,TRANSPOSE('Comm. &amp; Fin. forecasts (Year 2)'!$O$444:$O$463))),SUMIFS(OFFSET('3) Cost Classification (Year 2)'!$J$29:$AB$29,GR$19-1,),'3) Cost Classification (Year 2)'!$J$26:$AB$26,GR$24,'3) Cost Classification (Year 2)'!$J$25:$AB$25,GR$23,'3) Cost Classification (Year 2)'!$J$24:$AB$24,GR$22,'3) Cost Classification (Year 2)'!$J$23:$AB$23,GR$21)*IF(GR$22="Energy",IF(GR$21='Index Tables'!$I$97,'Technical forecasts (Year 2)'!$J452,'Technical forecasts (Year 2)'!$J483),IF(GR$22="Demand",'Technical forecasts (Year 2)'!$K483,IF(GR$21='Index Tables'!$I$97,'Technical forecasts (Year 2)'!$I452,'Technical forecasts (Year 2)'!$I483))))</f>
        <v>0</v>
      </c>
      <c r="GS40" s="400" cm="1">
        <f ca="1" t="array" ref="GS40">IF(AND(GS$20='Index Tables'!$I$123,GS$21='Index Tables'!$I$97),IF(GS$22&lt;&gt;"Demand",0,SUMIFS('Power Purchase Inputs Summary'!$J$61:$K$61,'Power Purchase Inputs Summary'!$J$44:$K$44,GS$23)*SUMPRODUCT('Technical forecasts (Year 2)'!$L419:$AE419,TRANSPOSE('Comm. &amp; Fin. forecasts (Year 2)'!$O$444:$O$463))),SUMIFS(OFFSET('3) Cost Classification (Year 2)'!$J$29:$AB$29,GS$19-1,),'3) Cost Classification (Year 2)'!$J$26:$AB$26,GS$24,'3) Cost Classification (Year 2)'!$J$25:$AB$25,GS$23,'3) Cost Classification (Year 2)'!$J$24:$AB$24,GS$22,'3) Cost Classification (Year 2)'!$J$23:$AB$23,GS$21)*IF(GS$22="Energy",IF(GS$21='Index Tables'!$I$97,'Technical forecasts (Year 2)'!$J452,'Technical forecasts (Year 2)'!$J483),IF(GS$22="Demand",'Technical forecasts (Year 2)'!$K483,IF(GS$21='Index Tables'!$I$97,'Technical forecasts (Year 2)'!$I452,'Technical forecasts (Year 2)'!$I483))))</f>
        <v>0</v>
      </c>
      <c r="GT40" s="400" cm="1">
        <f ca="1" t="array" ref="GT40">IF(AND(GT$20='Index Tables'!$I$123,GT$21='Index Tables'!$I$97),IF(GT$22&lt;&gt;"Demand",0,SUMIFS('Power Purchase Inputs Summary'!$J$61:$K$61,'Power Purchase Inputs Summary'!$J$44:$K$44,GT$23)*SUMPRODUCT('Technical forecasts (Year 2)'!$L419:$AE419,TRANSPOSE('Comm. &amp; Fin. forecasts (Year 2)'!$O$444:$O$463))),SUMIFS(OFFSET('3) Cost Classification (Year 2)'!$J$29:$AB$29,GT$19-1,),'3) Cost Classification (Year 2)'!$J$26:$AB$26,GT$24,'3) Cost Classification (Year 2)'!$J$25:$AB$25,GT$23,'3) Cost Classification (Year 2)'!$J$24:$AB$24,GT$22,'3) Cost Classification (Year 2)'!$J$23:$AB$23,GT$21)*IF(GT$22="Energy",IF(GT$21='Index Tables'!$I$97,'Technical forecasts (Year 2)'!$J452,'Technical forecasts (Year 2)'!$J483),IF(GT$22="Demand",'Technical forecasts (Year 2)'!$K483,IF(GT$21='Index Tables'!$I$97,'Technical forecasts (Year 2)'!$I452,'Technical forecasts (Year 2)'!$I483))))</f>
        <v>0</v>
      </c>
      <c r="GU40" s="400" cm="1">
        <f ca="1" t="array" ref="GU40">IF(AND(GU$20='Index Tables'!$I$123,GU$21='Index Tables'!$I$97),IF(GU$22&lt;&gt;"Demand",0,SUMIFS('Power Purchase Inputs Summary'!$J$61:$K$61,'Power Purchase Inputs Summary'!$J$44:$K$44,GU$23)*SUMPRODUCT('Technical forecasts (Year 2)'!$L419:$AE419,TRANSPOSE('Comm. &amp; Fin. forecasts (Year 2)'!$O$444:$O$463))),SUMIFS(OFFSET('3) Cost Classification (Year 2)'!$J$29:$AB$29,GU$19-1,),'3) Cost Classification (Year 2)'!$J$26:$AB$26,GU$24,'3) Cost Classification (Year 2)'!$J$25:$AB$25,GU$23,'3) Cost Classification (Year 2)'!$J$24:$AB$24,GU$22,'3) Cost Classification (Year 2)'!$J$23:$AB$23,GU$21)*IF(GU$22="Energy",IF(GU$21='Index Tables'!$I$97,'Technical forecasts (Year 2)'!$J452,'Technical forecasts (Year 2)'!$J483),IF(GU$22="Demand",'Technical forecasts (Year 2)'!$K483,IF(GU$21='Index Tables'!$I$97,'Technical forecasts (Year 2)'!$I452,'Technical forecasts (Year 2)'!$I483))))</f>
        <v>0</v>
      </c>
      <c r="GV40" s="400" cm="1">
        <f ca="1" t="array" ref="GV40">IF(AND(GV$20='Index Tables'!$I$123,GV$21='Index Tables'!$I$97),IF(GV$22&lt;&gt;"Demand",0,SUMIFS('Power Purchase Inputs Summary'!$J$61:$K$61,'Power Purchase Inputs Summary'!$J$44:$K$44,GV$23)*SUMPRODUCT('Technical forecasts (Year 2)'!$L419:$AE419,TRANSPOSE('Comm. &amp; Fin. forecasts (Year 2)'!$O$444:$O$463))),SUMIFS(OFFSET('3) Cost Classification (Year 2)'!$J$29:$AB$29,GV$19-1,),'3) Cost Classification (Year 2)'!$J$26:$AB$26,GV$24,'3) Cost Classification (Year 2)'!$J$25:$AB$25,GV$23,'3) Cost Classification (Year 2)'!$J$24:$AB$24,GV$22,'3) Cost Classification (Year 2)'!$J$23:$AB$23,GV$21)*IF(GV$22="Energy",IF(GV$21='Index Tables'!$I$97,'Technical forecasts (Year 2)'!$J452,'Technical forecasts (Year 2)'!$J483),IF(GV$22="Demand",'Technical forecasts (Year 2)'!$K483,IF(GV$21='Index Tables'!$I$97,'Technical forecasts (Year 2)'!$I452,'Technical forecasts (Year 2)'!$I483))))</f>
        <v>0</v>
      </c>
      <c r="GW40" s="400" cm="1">
        <f ca="1" t="array" ref="GW40">IF(AND(GW$20='Index Tables'!$I$123,GW$21='Index Tables'!$I$97),IF(GW$22&lt;&gt;"Demand",0,SUMIFS('Power Purchase Inputs Summary'!$J$61:$K$61,'Power Purchase Inputs Summary'!$J$44:$K$44,GW$23)*SUMPRODUCT('Technical forecasts (Year 2)'!$L419:$AE419,TRANSPOSE('Comm. &amp; Fin. forecasts (Year 2)'!$O$444:$O$463))),SUMIFS(OFFSET('3) Cost Classification (Year 2)'!$J$29:$AB$29,GW$19-1,),'3) Cost Classification (Year 2)'!$J$26:$AB$26,GW$24,'3) Cost Classification (Year 2)'!$J$25:$AB$25,GW$23,'3) Cost Classification (Year 2)'!$J$24:$AB$24,GW$22,'3) Cost Classification (Year 2)'!$J$23:$AB$23,GW$21)*IF(GW$22="Energy",IF(GW$21='Index Tables'!$I$97,'Technical forecasts (Year 2)'!$J452,'Technical forecasts (Year 2)'!$J483),IF(GW$22="Demand",'Technical forecasts (Year 2)'!$K483,IF(GW$21='Index Tables'!$I$97,'Technical forecasts (Year 2)'!$I452,'Technical forecasts (Year 2)'!$I483))))</f>
        <v>0</v>
      </c>
      <c r="GX40" s="400" cm="1">
        <f ca="1" t="array" ref="GX40">IF(AND(GX$20='Index Tables'!$I$123,GX$21='Index Tables'!$I$97),IF(GX$22&lt;&gt;"Demand",0,SUMIFS('Power Purchase Inputs Summary'!$J$61:$K$61,'Power Purchase Inputs Summary'!$J$44:$K$44,GX$23)*SUMPRODUCT('Technical forecasts (Year 2)'!$L419:$AE419,TRANSPOSE('Comm. &amp; Fin. forecasts (Year 2)'!$O$444:$O$463))),SUMIFS(OFFSET('3) Cost Classification (Year 2)'!$J$29:$AB$29,GX$19-1,),'3) Cost Classification (Year 2)'!$J$26:$AB$26,GX$24,'3) Cost Classification (Year 2)'!$J$25:$AB$25,GX$23,'3) Cost Classification (Year 2)'!$J$24:$AB$24,GX$22,'3) Cost Classification (Year 2)'!$J$23:$AB$23,GX$21)*IF(GX$22="Energy",IF(GX$21='Index Tables'!$I$97,'Technical forecasts (Year 2)'!$J452,'Technical forecasts (Year 2)'!$J483),IF(GX$22="Demand",'Technical forecasts (Year 2)'!$K483,IF(GX$21='Index Tables'!$I$97,'Technical forecasts (Year 2)'!$I452,'Technical forecasts (Year 2)'!$I483))))</f>
        <v>0</v>
      </c>
      <c r="GY40" s="400" cm="1">
        <f ca="1" t="array" ref="GY40">IF(AND(GY$20='Index Tables'!$I$123,GY$21='Index Tables'!$I$97),IF(GY$22&lt;&gt;"Demand",0,SUMIFS('Power Purchase Inputs Summary'!$J$61:$K$61,'Power Purchase Inputs Summary'!$J$44:$K$44,GY$23)*SUMPRODUCT('Technical forecasts (Year 2)'!$L419:$AE419,TRANSPOSE('Comm. &amp; Fin. forecasts (Year 2)'!$O$444:$O$463))),SUMIFS(OFFSET('3) Cost Classification (Year 2)'!$J$29:$AB$29,GY$19-1,),'3) Cost Classification (Year 2)'!$J$26:$AB$26,GY$24,'3) Cost Classification (Year 2)'!$J$25:$AB$25,GY$23,'3) Cost Classification (Year 2)'!$J$24:$AB$24,GY$22,'3) Cost Classification (Year 2)'!$J$23:$AB$23,GY$21)*IF(GY$22="Energy",IF(GY$21='Index Tables'!$I$97,'Technical forecasts (Year 2)'!$J452,'Technical forecasts (Year 2)'!$J483),IF(GY$22="Demand",'Technical forecasts (Year 2)'!$K483,IF(GY$21='Index Tables'!$I$97,'Technical forecasts (Year 2)'!$I452,'Technical forecasts (Year 2)'!$I483))))</f>
        <v>0</v>
      </c>
      <c r="HA40" s="400" cm="1">
        <f ca="1" t="array" ref="HA40">IF(AND(HA$20='Index Tables'!$I$123,HA$21='Index Tables'!$I$97),IF(HA$22&lt;&gt;"Demand",0,SUMIFS('Power Purchase Inputs Summary'!$J$61:$K$61,'Power Purchase Inputs Summary'!$J$44:$K$44,HA$23)*SUMPRODUCT('Technical forecasts (Year 2)'!$L419:$AE419,TRANSPOSE('Comm. &amp; Fin. forecasts (Year 2)'!$O$444:$O$463))),SUMIFS(OFFSET('3) Cost Classification (Year 2)'!$J$29:$AB$29,HA$19-1,),'3) Cost Classification (Year 2)'!$J$26:$AB$26,HA$24,'3) Cost Classification (Year 2)'!$J$25:$AB$25,HA$23,'3) Cost Classification (Year 2)'!$J$24:$AB$24,HA$22,'3) Cost Classification (Year 2)'!$J$23:$AB$23,HA$21)*IF(HA$22="Energy",IF(HA$21='Index Tables'!$I$97,'Technical forecasts (Year 2)'!$J452,'Technical forecasts (Year 2)'!$J483),IF(HA$22="Demand",'Technical forecasts (Year 2)'!$K483,IF(HA$21='Index Tables'!$I$97,'Technical forecasts (Year 2)'!$I452,'Technical forecasts (Year 2)'!$I483))))</f>
        <v>0</v>
      </c>
      <c r="HB40" s="400" cm="1">
        <f ca="1" t="array" ref="HB40">IF(AND(HB$20='Index Tables'!$I$123,HB$21='Index Tables'!$I$97),IF(HB$22&lt;&gt;"Demand",0,SUMIFS('Power Purchase Inputs Summary'!$J$61:$K$61,'Power Purchase Inputs Summary'!$J$44:$K$44,HB$23)*SUMPRODUCT('Technical forecasts (Year 2)'!$L419:$AE419,TRANSPOSE('Comm. &amp; Fin. forecasts (Year 2)'!$O$444:$O$463))),SUMIFS(OFFSET('3) Cost Classification (Year 2)'!$J$29:$AB$29,HB$19-1,),'3) Cost Classification (Year 2)'!$J$26:$AB$26,HB$24,'3) Cost Classification (Year 2)'!$J$25:$AB$25,HB$23,'3) Cost Classification (Year 2)'!$J$24:$AB$24,HB$22,'3) Cost Classification (Year 2)'!$J$23:$AB$23,HB$21)*IF(HB$22="Energy",IF(HB$21='Index Tables'!$I$97,'Technical forecasts (Year 2)'!$J452,'Technical forecasts (Year 2)'!$J483),IF(HB$22="Demand",'Technical forecasts (Year 2)'!$K483,IF(HB$21='Index Tables'!$I$97,'Technical forecasts (Year 2)'!$I452,'Technical forecasts (Year 2)'!$I483))))</f>
        <v>0</v>
      </c>
      <c r="HC40" s="400" cm="1">
        <f ca="1" t="array" ref="HC40">IF(AND(HC$20='Index Tables'!$I$123,HC$21='Index Tables'!$I$97),IF(HC$22&lt;&gt;"Demand",0,SUMIFS('Power Purchase Inputs Summary'!$J$61:$K$61,'Power Purchase Inputs Summary'!$J$44:$K$44,HC$23)*SUMPRODUCT('Technical forecasts (Year 2)'!$L419:$AE419,TRANSPOSE('Comm. &amp; Fin. forecasts (Year 2)'!$O$444:$O$463))),SUMIFS(OFFSET('3) Cost Classification (Year 2)'!$J$29:$AB$29,HC$19-1,),'3) Cost Classification (Year 2)'!$J$26:$AB$26,HC$24,'3) Cost Classification (Year 2)'!$J$25:$AB$25,HC$23,'3) Cost Classification (Year 2)'!$J$24:$AB$24,HC$22,'3) Cost Classification (Year 2)'!$J$23:$AB$23,HC$21)*IF(HC$22="Energy",IF(HC$21='Index Tables'!$I$97,'Technical forecasts (Year 2)'!$J452,'Technical forecasts (Year 2)'!$J483),IF(HC$22="Demand",'Technical forecasts (Year 2)'!$K483,IF(HC$21='Index Tables'!$I$97,'Technical forecasts (Year 2)'!$I452,'Technical forecasts (Year 2)'!$I483))))</f>
        <v>0</v>
      </c>
      <c r="HD40" s="400" cm="1">
        <f ca="1" t="array" ref="HD40">IF(AND(HD$20='Index Tables'!$I$123,HD$21='Index Tables'!$I$97),IF(HD$22&lt;&gt;"Demand",0,SUMIFS('Power Purchase Inputs Summary'!$J$61:$K$61,'Power Purchase Inputs Summary'!$J$44:$K$44,HD$23)*SUMPRODUCT('Technical forecasts (Year 2)'!$L419:$AE419,TRANSPOSE('Comm. &amp; Fin. forecasts (Year 2)'!$O$444:$O$463))),SUMIFS(OFFSET('3) Cost Classification (Year 2)'!$J$29:$AB$29,HD$19-1,),'3) Cost Classification (Year 2)'!$J$26:$AB$26,HD$24,'3) Cost Classification (Year 2)'!$J$25:$AB$25,HD$23,'3) Cost Classification (Year 2)'!$J$24:$AB$24,HD$22,'3) Cost Classification (Year 2)'!$J$23:$AB$23,HD$21)*IF(HD$22="Energy",IF(HD$21='Index Tables'!$I$97,'Technical forecasts (Year 2)'!$J452,'Technical forecasts (Year 2)'!$J483),IF(HD$22="Demand",'Technical forecasts (Year 2)'!$K483,IF(HD$21='Index Tables'!$I$97,'Technical forecasts (Year 2)'!$I452,'Technical forecasts (Year 2)'!$I483))))</f>
        <v>0</v>
      </c>
      <c r="HE40" s="400" cm="1">
        <f ca="1" t="array" ref="HE40">IF(AND(HE$20='Index Tables'!$I$123,HE$21='Index Tables'!$I$97),IF(HE$22&lt;&gt;"Demand",0,SUMIFS('Power Purchase Inputs Summary'!$J$61:$K$61,'Power Purchase Inputs Summary'!$J$44:$K$44,HE$23)*SUMPRODUCT('Technical forecasts (Year 2)'!$L419:$AE419,TRANSPOSE('Comm. &amp; Fin. forecasts (Year 2)'!$O$444:$O$463))),SUMIFS(OFFSET('3) Cost Classification (Year 2)'!$J$29:$AB$29,HE$19-1,),'3) Cost Classification (Year 2)'!$J$26:$AB$26,HE$24,'3) Cost Classification (Year 2)'!$J$25:$AB$25,HE$23,'3) Cost Classification (Year 2)'!$J$24:$AB$24,HE$22,'3) Cost Classification (Year 2)'!$J$23:$AB$23,HE$21)*IF(HE$22="Energy",IF(HE$21='Index Tables'!$I$97,'Technical forecasts (Year 2)'!$J452,'Technical forecasts (Year 2)'!$J483),IF(HE$22="Demand",'Technical forecasts (Year 2)'!$K483,IF(HE$21='Index Tables'!$I$97,'Technical forecasts (Year 2)'!$I452,'Technical forecasts (Year 2)'!$I483))))</f>
        <v>0</v>
      </c>
      <c r="HF40" s="400" cm="1">
        <f ca="1" t="array" ref="HF40">IF(AND(HF$20='Index Tables'!$I$123,HF$21='Index Tables'!$I$97),IF(HF$22&lt;&gt;"Demand",0,SUMIFS('Power Purchase Inputs Summary'!$J$61:$K$61,'Power Purchase Inputs Summary'!$J$44:$K$44,HF$23)*SUMPRODUCT('Technical forecasts (Year 2)'!$L419:$AE419,TRANSPOSE('Comm. &amp; Fin. forecasts (Year 2)'!$O$444:$O$463))),SUMIFS(OFFSET('3) Cost Classification (Year 2)'!$J$29:$AB$29,HF$19-1,),'3) Cost Classification (Year 2)'!$J$26:$AB$26,HF$24,'3) Cost Classification (Year 2)'!$J$25:$AB$25,HF$23,'3) Cost Classification (Year 2)'!$J$24:$AB$24,HF$22,'3) Cost Classification (Year 2)'!$J$23:$AB$23,HF$21)*IF(HF$22="Energy",IF(HF$21='Index Tables'!$I$97,'Technical forecasts (Year 2)'!$J452,'Technical forecasts (Year 2)'!$J483),IF(HF$22="Demand",'Technical forecasts (Year 2)'!$K483,IF(HF$21='Index Tables'!$I$97,'Technical forecasts (Year 2)'!$I452,'Technical forecasts (Year 2)'!$I483))))</f>
        <v>0</v>
      </c>
      <c r="HG40" s="400" cm="1">
        <f ca="1" t="array" ref="HG40">IF(AND(HG$20='Index Tables'!$I$123,HG$21='Index Tables'!$I$97),IF(HG$22&lt;&gt;"Demand",0,SUMIFS('Power Purchase Inputs Summary'!$J$61:$K$61,'Power Purchase Inputs Summary'!$J$44:$K$44,HG$23)*SUMPRODUCT('Technical forecasts (Year 2)'!$L419:$AE419,TRANSPOSE('Comm. &amp; Fin. forecasts (Year 2)'!$O$444:$O$463))),SUMIFS(OFFSET('3) Cost Classification (Year 2)'!$J$29:$AB$29,HG$19-1,),'3) Cost Classification (Year 2)'!$J$26:$AB$26,HG$24,'3) Cost Classification (Year 2)'!$J$25:$AB$25,HG$23,'3) Cost Classification (Year 2)'!$J$24:$AB$24,HG$22,'3) Cost Classification (Year 2)'!$J$23:$AB$23,HG$21)*IF(HG$22="Energy",IF(HG$21='Index Tables'!$I$97,'Technical forecasts (Year 2)'!$J452,'Technical forecasts (Year 2)'!$J483),IF(HG$22="Demand",'Technical forecasts (Year 2)'!$K483,IF(HG$21='Index Tables'!$I$97,'Technical forecasts (Year 2)'!$I452,'Technical forecasts (Year 2)'!$I483))))</f>
        <v>0</v>
      </c>
      <c r="HH40" s="400" cm="1">
        <f ca="1" t="array" ref="HH40">IF(AND(HH$20='Index Tables'!$I$123,HH$21='Index Tables'!$I$97),IF(HH$22&lt;&gt;"Demand",0,SUMIFS('Power Purchase Inputs Summary'!$J$61:$K$61,'Power Purchase Inputs Summary'!$J$44:$K$44,HH$23)*SUMPRODUCT('Technical forecasts (Year 2)'!$L419:$AE419,TRANSPOSE('Comm. &amp; Fin. forecasts (Year 2)'!$O$444:$O$463))),SUMIFS(OFFSET('3) Cost Classification (Year 2)'!$J$29:$AB$29,HH$19-1,),'3) Cost Classification (Year 2)'!$J$26:$AB$26,HH$24,'3) Cost Classification (Year 2)'!$J$25:$AB$25,HH$23,'3) Cost Classification (Year 2)'!$J$24:$AB$24,HH$22,'3) Cost Classification (Year 2)'!$J$23:$AB$23,HH$21)*IF(HH$22="Energy",IF(HH$21='Index Tables'!$I$97,'Technical forecasts (Year 2)'!$J452,'Technical forecasts (Year 2)'!$J483),IF(HH$22="Demand",'Technical forecasts (Year 2)'!$K483,IF(HH$21='Index Tables'!$I$97,'Technical forecasts (Year 2)'!$I452,'Technical forecasts (Year 2)'!$I483))))</f>
        <v>0</v>
      </c>
      <c r="HI40" s="400" cm="1">
        <f ca="1" t="array" ref="HI40">IF(AND(HI$20='Index Tables'!$I$123,HI$21='Index Tables'!$I$97),IF(HI$22&lt;&gt;"Demand",0,SUMIFS('Power Purchase Inputs Summary'!$J$61:$K$61,'Power Purchase Inputs Summary'!$J$44:$K$44,HI$23)*SUMPRODUCT('Technical forecasts (Year 2)'!$L419:$AE419,TRANSPOSE('Comm. &amp; Fin. forecasts (Year 2)'!$O$444:$O$463))),SUMIFS(OFFSET('3) Cost Classification (Year 2)'!$J$29:$AB$29,HI$19-1,),'3) Cost Classification (Year 2)'!$J$26:$AB$26,HI$24,'3) Cost Classification (Year 2)'!$J$25:$AB$25,HI$23,'3) Cost Classification (Year 2)'!$J$24:$AB$24,HI$22,'3) Cost Classification (Year 2)'!$J$23:$AB$23,HI$21)*IF(HI$22="Energy",IF(HI$21='Index Tables'!$I$97,'Technical forecasts (Year 2)'!$J452,'Technical forecasts (Year 2)'!$J483),IF(HI$22="Demand",'Technical forecasts (Year 2)'!$K483,IF(HI$21='Index Tables'!$I$97,'Technical forecasts (Year 2)'!$I452,'Technical forecasts (Year 2)'!$I483))))</f>
        <v>0</v>
      </c>
      <c r="HK40" s="400" cm="1">
        <f ca="1" t="array" ref="HK40">IF(AND(HK$20='Index Tables'!$I$123,HK$21='Index Tables'!$I$97),IF(HK$22&lt;&gt;"Demand",0,SUMIFS('Power Purchase Inputs Summary'!$J$61:$K$61,'Power Purchase Inputs Summary'!$J$44:$K$44,HK$23)*SUMPRODUCT('Technical forecasts (Year 2)'!$L419:$AE419,TRANSPOSE('Comm. &amp; Fin. forecasts (Year 2)'!$O$444:$O$463))),SUMIFS(OFFSET('3) Cost Classification (Year 2)'!$J$29:$AB$29,HK$19-1,),'3) Cost Classification (Year 2)'!$J$26:$AB$26,HK$24,'3) Cost Classification (Year 2)'!$J$25:$AB$25,HK$23,'3) Cost Classification (Year 2)'!$J$24:$AB$24,HK$22,'3) Cost Classification (Year 2)'!$J$23:$AB$23,HK$21)*IF(HK$22="Energy",IF(HK$21='Index Tables'!$I$97,'Technical forecasts (Year 2)'!$J452,'Technical forecasts (Year 2)'!$J483),IF(HK$22="Demand",'Technical forecasts (Year 2)'!$K483,IF(HK$21='Index Tables'!$I$97,'Technical forecasts (Year 2)'!$I452,'Technical forecasts (Year 2)'!$I483))))</f>
        <v>0</v>
      </c>
      <c r="HL40" s="400" cm="1">
        <f ca="1" t="array" ref="HL40">IF(AND(HL$20='Index Tables'!$I$123,HL$21='Index Tables'!$I$97),IF(HL$22&lt;&gt;"Demand",0,SUMIFS('Power Purchase Inputs Summary'!$J$61:$K$61,'Power Purchase Inputs Summary'!$J$44:$K$44,HL$23)*SUMPRODUCT('Technical forecasts (Year 2)'!$L419:$AE419,TRANSPOSE('Comm. &amp; Fin. forecasts (Year 2)'!$O$444:$O$463))),SUMIFS(OFFSET('3) Cost Classification (Year 2)'!$J$29:$AB$29,HL$19-1,),'3) Cost Classification (Year 2)'!$J$26:$AB$26,HL$24,'3) Cost Classification (Year 2)'!$J$25:$AB$25,HL$23,'3) Cost Classification (Year 2)'!$J$24:$AB$24,HL$22,'3) Cost Classification (Year 2)'!$J$23:$AB$23,HL$21)*IF(HL$22="Energy",IF(HL$21='Index Tables'!$I$97,'Technical forecasts (Year 2)'!$J452,'Technical forecasts (Year 2)'!$J483),IF(HL$22="Demand",'Technical forecasts (Year 2)'!$K483,IF(HL$21='Index Tables'!$I$97,'Technical forecasts (Year 2)'!$I452,'Technical forecasts (Year 2)'!$I483))))</f>
        <v>0</v>
      </c>
      <c r="HM40" s="400" cm="1">
        <f ca="1" t="array" ref="HM40">IF(AND(HM$20='Index Tables'!$I$123,HM$21='Index Tables'!$I$97),IF(HM$22&lt;&gt;"Demand",0,SUMIFS('Power Purchase Inputs Summary'!$J$61:$K$61,'Power Purchase Inputs Summary'!$J$44:$K$44,HM$23)*SUMPRODUCT('Technical forecasts (Year 2)'!$L419:$AE419,TRANSPOSE('Comm. &amp; Fin. forecasts (Year 2)'!$O$444:$O$463))),SUMIFS(OFFSET('3) Cost Classification (Year 2)'!$J$29:$AB$29,HM$19-1,),'3) Cost Classification (Year 2)'!$J$26:$AB$26,HM$24,'3) Cost Classification (Year 2)'!$J$25:$AB$25,HM$23,'3) Cost Classification (Year 2)'!$J$24:$AB$24,HM$22,'3) Cost Classification (Year 2)'!$J$23:$AB$23,HM$21)*IF(HM$22="Energy",IF(HM$21='Index Tables'!$I$97,'Technical forecasts (Year 2)'!$J452,'Technical forecasts (Year 2)'!$J483),IF(HM$22="Demand",'Technical forecasts (Year 2)'!$K483,IF(HM$21='Index Tables'!$I$97,'Technical forecasts (Year 2)'!$I452,'Technical forecasts (Year 2)'!$I483))))</f>
        <v>0</v>
      </c>
      <c r="HN40" s="400" cm="1">
        <f ca="1" t="array" ref="HN40">IF(AND(HN$20='Index Tables'!$I$123,HN$21='Index Tables'!$I$97),IF(HN$22&lt;&gt;"Demand",0,SUMIFS('Power Purchase Inputs Summary'!$J$61:$K$61,'Power Purchase Inputs Summary'!$J$44:$K$44,HN$23)*SUMPRODUCT('Technical forecasts (Year 2)'!$L419:$AE419,TRANSPOSE('Comm. &amp; Fin. forecasts (Year 2)'!$O$444:$O$463))),SUMIFS(OFFSET('3) Cost Classification (Year 2)'!$J$29:$AB$29,HN$19-1,),'3) Cost Classification (Year 2)'!$J$26:$AB$26,HN$24,'3) Cost Classification (Year 2)'!$J$25:$AB$25,HN$23,'3) Cost Classification (Year 2)'!$J$24:$AB$24,HN$22,'3) Cost Classification (Year 2)'!$J$23:$AB$23,HN$21)*IF(HN$22="Energy",IF(HN$21='Index Tables'!$I$97,'Technical forecasts (Year 2)'!$J452,'Technical forecasts (Year 2)'!$J483),IF(HN$22="Demand",'Technical forecasts (Year 2)'!$K483,IF(HN$21='Index Tables'!$I$97,'Technical forecasts (Year 2)'!$I452,'Technical forecasts (Year 2)'!$I483))))</f>
        <v>0</v>
      </c>
      <c r="HO40" s="400" cm="1">
        <f ca="1" t="array" ref="HO40">IF(AND(HO$20='Index Tables'!$I$123,HO$21='Index Tables'!$I$97),IF(HO$22&lt;&gt;"Demand",0,SUMIFS('Power Purchase Inputs Summary'!$J$61:$K$61,'Power Purchase Inputs Summary'!$J$44:$K$44,HO$23)*SUMPRODUCT('Technical forecasts (Year 2)'!$L419:$AE419,TRANSPOSE('Comm. &amp; Fin. forecasts (Year 2)'!$O$444:$O$463))),SUMIFS(OFFSET('3) Cost Classification (Year 2)'!$J$29:$AB$29,HO$19-1,),'3) Cost Classification (Year 2)'!$J$26:$AB$26,HO$24,'3) Cost Classification (Year 2)'!$J$25:$AB$25,HO$23,'3) Cost Classification (Year 2)'!$J$24:$AB$24,HO$22,'3) Cost Classification (Year 2)'!$J$23:$AB$23,HO$21)*IF(HO$22="Energy",IF(HO$21='Index Tables'!$I$97,'Technical forecasts (Year 2)'!$J452,'Technical forecasts (Year 2)'!$J483),IF(HO$22="Demand",'Technical forecasts (Year 2)'!$K483,IF(HO$21='Index Tables'!$I$97,'Technical forecasts (Year 2)'!$I452,'Technical forecasts (Year 2)'!$I483))))</f>
        <v>0</v>
      </c>
      <c r="HP40" s="400" cm="1">
        <f ca="1" t="array" ref="HP40">IF(AND(HP$20='Index Tables'!$I$123,HP$21='Index Tables'!$I$97),IF(HP$22&lt;&gt;"Demand",0,SUMIFS('Power Purchase Inputs Summary'!$J$61:$K$61,'Power Purchase Inputs Summary'!$J$44:$K$44,HP$23)*SUMPRODUCT('Technical forecasts (Year 2)'!$L419:$AE419,TRANSPOSE('Comm. &amp; Fin. forecasts (Year 2)'!$O$444:$O$463))),SUMIFS(OFFSET('3) Cost Classification (Year 2)'!$J$29:$AB$29,HP$19-1,),'3) Cost Classification (Year 2)'!$J$26:$AB$26,HP$24,'3) Cost Classification (Year 2)'!$J$25:$AB$25,HP$23,'3) Cost Classification (Year 2)'!$J$24:$AB$24,HP$22,'3) Cost Classification (Year 2)'!$J$23:$AB$23,HP$21)*IF(HP$22="Energy",IF(HP$21='Index Tables'!$I$97,'Technical forecasts (Year 2)'!$J452,'Technical forecasts (Year 2)'!$J483),IF(HP$22="Demand",'Technical forecasts (Year 2)'!$K483,IF(HP$21='Index Tables'!$I$97,'Technical forecasts (Year 2)'!$I452,'Technical forecasts (Year 2)'!$I483))))</f>
        <v>0</v>
      </c>
      <c r="HQ40" s="400" cm="1">
        <f ca="1" t="array" ref="HQ40">IF(AND(HQ$20='Index Tables'!$I$123,HQ$21='Index Tables'!$I$97),IF(HQ$22&lt;&gt;"Demand",0,SUMIFS('Power Purchase Inputs Summary'!$J$61:$K$61,'Power Purchase Inputs Summary'!$J$44:$K$44,HQ$23)*SUMPRODUCT('Technical forecasts (Year 2)'!$L419:$AE419,TRANSPOSE('Comm. &amp; Fin. forecasts (Year 2)'!$O$444:$O$463))),SUMIFS(OFFSET('3) Cost Classification (Year 2)'!$J$29:$AB$29,HQ$19-1,),'3) Cost Classification (Year 2)'!$J$26:$AB$26,HQ$24,'3) Cost Classification (Year 2)'!$J$25:$AB$25,HQ$23,'3) Cost Classification (Year 2)'!$J$24:$AB$24,HQ$22,'3) Cost Classification (Year 2)'!$J$23:$AB$23,HQ$21)*IF(HQ$22="Energy",IF(HQ$21='Index Tables'!$I$97,'Technical forecasts (Year 2)'!$J452,'Technical forecasts (Year 2)'!$J483),IF(HQ$22="Demand",'Technical forecasts (Year 2)'!$K483,IF(HQ$21='Index Tables'!$I$97,'Technical forecasts (Year 2)'!$I452,'Technical forecasts (Year 2)'!$I483))))</f>
        <v>0</v>
      </c>
      <c r="HR40" s="400" cm="1">
        <f ca="1" t="array" ref="HR40">IF(AND(HR$20='Index Tables'!$I$123,HR$21='Index Tables'!$I$97),IF(HR$22&lt;&gt;"Demand",0,SUMIFS('Power Purchase Inputs Summary'!$J$61:$K$61,'Power Purchase Inputs Summary'!$J$44:$K$44,HR$23)*SUMPRODUCT('Technical forecasts (Year 2)'!$L419:$AE419,TRANSPOSE('Comm. &amp; Fin. forecasts (Year 2)'!$O$444:$O$463))),SUMIFS(OFFSET('3) Cost Classification (Year 2)'!$J$29:$AB$29,HR$19-1,),'3) Cost Classification (Year 2)'!$J$26:$AB$26,HR$24,'3) Cost Classification (Year 2)'!$J$25:$AB$25,HR$23,'3) Cost Classification (Year 2)'!$J$24:$AB$24,HR$22,'3) Cost Classification (Year 2)'!$J$23:$AB$23,HR$21)*IF(HR$22="Energy",IF(HR$21='Index Tables'!$I$97,'Technical forecasts (Year 2)'!$J452,'Technical forecasts (Year 2)'!$J483),IF(HR$22="Demand",'Technical forecasts (Year 2)'!$K483,IF(HR$21='Index Tables'!$I$97,'Technical forecasts (Year 2)'!$I452,'Technical forecasts (Year 2)'!$I483))))</f>
        <v>0</v>
      </c>
      <c r="HS40" s="400" cm="1">
        <f ca="1" t="array" ref="HS40">IF(AND(HS$20='Index Tables'!$I$123,HS$21='Index Tables'!$I$97),IF(HS$22&lt;&gt;"Demand",0,SUMIFS('Power Purchase Inputs Summary'!$J$61:$K$61,'Power Purchase Inputs Summary'!$J$44:$K$44,HS$23)*SUMPRODUCT('Technical forecasts (Year 2)'!$L419:$AE419,TRANSPOSE('Comm. &amp; Fin. forecasts (Year 2)'!$O$444:$O$463))),SUMIFS(OFFSET('3) Cost Classification (Year 2)'!$J$29:$AB$29,HS$19-1,),'3) Cost Classification (Year 2)'!$J$26:$AB$26,HS$24,'3) Cost Classification (Year 2)'!$J$25:$AB$25,HS$23,'3) Cost Classification (Year 2)'!$J$24:$AB$24,HS$22,'3) Cost Classification (Year 2)'!$J$23:$AB$23,HS$21)*IF(HS$22="Energy",IF(HS$21='Index Tables'!$I$97,'Technical forecasts (Year 2)'!$J452,'Technical forecasts (Year 2)'!$J483),IF(HS$22="Demand",'Technical forecasts (Year 2)'!$K483,IF(HS$21='Index Tables'!$I$97,'Technical forecasts (Year 2)'!$I452,'Technical forecasts (Year 2)'!$I483))))</f>
        <v>0</v>
      </c>
      <c r="HU40" s="400" cm="1">
        <f ca="1" t="array" ref="HU40">IF(AND(HU$20='Index Tables'!$I$123,HU$21='Index Tables'!$I$97),IF(HU$22&lt;&gt;"Demand",0,SUMIFS('Power Purchase Inputs Summary'!$J$61:$K$61,'Power Purchase Inputs Summary'!$J$44:$K$44,HU$23)*SUMPRODUCT('Technical forecasts (Year 2)'!$L419:$AE419,TRANSPOSE('Comm. &amp; Fin. forecasts (Year 2)'!$O$444:$O$463))),SUMIFS(OFFSET('3) Cost Classification (Year 2)'!$J$29:$AB$29,HU$19-1,),'3) Cost Classification (Year 2)'!$J$26:$AB$26,HU$24,'3) Cost Classification (Year 2)'!$J$25:$AB$25,HU$23,'3) Cost Classification (Year 2)'!$J$24:$AB$24,HU$22,'3) Cost Classification (Year 2)'!$J$23:$AB$23,HU$21)*IF(HU$22="Energy",IF(HU$21='Index Tables'!$I$97,'Technical forecasts (Year 2)'!$J452,'Technical forecasts (Year 2)'!$J483),IF(HU$22="Demand",'Technical forecasts (Year 2)'!$K483,IF(HU$21='Index Tables'!$I$97,'Technical forecasts (Year 2)'!$I452,'Technical forecasts (Year 2)'!$I483))))</f>
        <v>0</v>
      </c>
      <c r="HV40" s="400" cm="1">
        <f ca="1" t="array" ref="HV40">IF(AND(HV$20='Index Tables'!$I$123,HV$21='Index Tables'!$I$97),IF(HV$22&lt;&gt;"Demand",0,SUMIFS('Power Purchase Inputs Summary'!$J$61:$K$61,'Power Purchase Inputs Summary'!$J$44:$K$44,HV$23)*SUMPRODUCT('Technical forecasts (Year 2)'!$L419:$AE419,TRANSPOSE('Comm. &amp; Fin. forecasts (Year 2)'!$O$444:$O$463))),SUMIFS(OFFSET('3) Cost Classification (Year 2)'!$J$29:$AB$29,HV$19-1,),'3) Cost Classification (Year 2)'!$J$26:$AB$26,HV$24,'3) Cost Classification (Year 2)'!$J$25:$AB$25,HV$23,'3) Cost Classification (Year 2)'!$J$24:$AB$24,HV$22,'3) Cost Classification (Year 2)'!$J$23:$AB$23,HV$21)*IF(HV$22="Energy",IF(HV$21='Index Tables'!$I$97,'Technical forecasts (Year 2)'!$J452,'Technical forecasts (Year 2)'!$J483),IF(HV$22="Demand",'Technical forecasts (Year 2)'!$K483,IF(HV$21='Index Tables'!$I$97,'Technical forecasts (Year 2)'!$I452,'Technical forecasts (Year 2)'!$I483))))</f>
        <v>0</v>
      </c>
      <c r="HW40" s="400" cm="1">
        <f ca="1" t="array" ref="HW40">IF(AND(HW$20='Index Tables'!$I$123,HW$21='Index Tables'!$I$97),IF(HW$22&lt;&gt;"Demand",0,SUMIFS('Power Purchase Inputs Summary'!$J$61:$K$61,'Power Purchase Inputs Summary'!$J$44:$K$44,HW$23)*SUMPRODUCT('Technical forecasts (Year 2)'!$L419:$AE419,TRANSPOSE('Comm. &amp; Fin. forecasts (Year 2)'!$O$444:$O$463))),SUMIFS(OFFSET('3) Cost Classification (Year 2)'!$J$29:$AB$29,HW$19-1,),'3) Cost Classification (Year 2)'!$J$26:$AB$26,HW$24,'3) Cost Classification (Year 2)'!$J$25:$AB$25,HW$23,'3) Cost Classification (Year 2)'!$J$24:$AB$24,HW$22,'3) Cost Classification (Year 2)'!$J$23:$AB$23,HW$21)*IF(HW$22="Energy",IF(HW$21='Index Tables'!$I$97,'Technical forecasts (Year 2)'!$J452,'Technical forecasts (Year 2)'!$J483),IF(HW$22="Demand",'Technical forecasts (Year 2)'!$K483,IF(HW$21='Index Tables'!$I$97,'Technical forecasts (Year 2)'!$I452,'Technical forecasts (Year 2)'!$I483))))</f>
        <v>0</v>
      </c>
      <c r="HX40" s="400" cm="1">
        <f ca="1" t="array" ref="HX40">IF(AND(HX$20='Index Tables'!$I$123,HX$21='Index Tables'!$I$97),IF(HX$22&lt;&gt;"Demand",0,SUMIFS('Power Purchase Inputs Summary'!$J$61:$K$61,'Power Purchase Inputs Summary'!$J$44:$K$44,HX$23)*SUMPRODUCT('Technical forecasts (Year 2)'!$L419:$AE419,TRANSPOSE('Comm. &amp; Fin. forecasts (Year 2)'!$O$444:$O$463))),SUMIFS(OFFSET('3) Cost Classification (Year 2)'!$J$29:$AB$29,HX$19-1,),'3) Cost Classification (Year 2)'!$J$26:$AB$26,HX$24,'3) Cost Classification (Year 2)'!$J$25:$AB$25,HX$23,'3) Cost Classification (Year 2)'!$J$24:$AB$24,HX$22,'3) Cost Classification (Year 2)'!$J$23:$AB$23,HX$21)*IF(HX$22="Energy",IF(HX$21='Index Tables'!$I$97,'Technical forecasts (Year 2)'!$J452,'Technical forecasts (Year 2)'!$J483),IF(HX$22="Demand",'Technical forecasts (Year 2)'!$K483,IF(HX$21='Index Tables'!$I$97,'Technical forecasts (Year 2)'!$I452,'Technical forecasts (Year 2)'!$I483))))</f>
        <v>0</v>
      </c>
      <c r="HY40" s="400" cm="1">
        <f ca="1" t="array" ref="HY40">IF(AND(HY$20='Index Tables'!$I$123,HY$21='Index Tables'!$I$97),IF(HY$22&lt;&gt;"Demand",0,SUMIFS('Power Purchase Inputs Summary'!$J$61:$K$61,'Power Purchase Inputs Summary'!$J$44:$K$44,HY$23)*SUMPRODUCT('Technical forecasts (Year 2)'!$L419:$AE419,TRANSPOSE('Comm. &amp; Fin. forecasts (Year 2)'!$O$444:$O$463))),SUMIFS(OFFSET('3) Cost Classification (Year 2)'!$J$29:$AB$29,HY$19-1,),'3) Cost Classification (Year 2)'!$J$26:$AB$26,HY$24,'3) Cost Classification (Year 2)'!$J$25:$AB$25,HY$23,'3) Cost Classification (Year 2)'!$J$24:$AB$24,HY$22,'3) Cost Classification (Year 2)'!$J$23:$AB$23,HY$21)*IF(HY$22="Energy",IF(HY$21='Index Tables'!$I$97,'Technical forecasts (Year 2)'!$J452,'Technical forecasts (Year 2)'!$J483),IF(HY$22="Demand",'Technical forecasts (Year 2)'!$K483,IF(HY$21='Index Tables'!$I$97,'Technical forecasts (Year 2)'!$I452,'Technical forecasts (Year 2)'!$I483))))</f>
        <v>0</v>
      </c>
      <c r="HZ40" s="400" cm="1">
        <f ca="1" t="array" ref="HZ40">IF(AND(HZ$20='Index Tables'!$I$123,HZ$21='Index Tables'!$I$97),IF(HZ$22&lt;&gt;"Demand",0,SUMIFS('Power Purchase Inputs Summary'!$J$61:$K$61,'Power Purchase Inputs Summary'!$J$44:$K$44,HZ$23)*SUMPRODUCT('Technical forecasts (Year 2)'!$L419:$AE419,TRANSPOSE('Comm. &amp; Fin. forecasts (Year 2)'!$O$444:$O$463))),SUMIFS(OFFSET('3) Cost Classification (Year 2)'!$J$29:$AB$29,HZ$19-1,),'3) Cost Classification (Year 2)'!$J$26:$AB$26,HZ$24,'3) Cost Classification (Year 2)'!$J$25:$AB$25,HZ$23,'3) Cost Classification (Year 2)'!$J$24:$AB$24,HZ$22,'3) Cost Classification (Year 2)'!$J$23:$AB$23,HZ$21)*IF(HZ$22="Energy",IF(HZ$21='Index Tables'!$I$97,'Technical forecasts (Year 2)'!$J452,'Technical forecasts (Year 2)'!$J483),IF(HZ$22="Demand",'Technical forecasts (Year 2)'!$K483,IF(HZ$21='Index Tables'!$I$97,'Technical forecasts (Year 2)'!$I452,'Technical forecasts (Year 2)'!$I483))))</f>
        <v>0</v>
      </c>
      <c r="IA40" s="400" cm="1">
        <f ca="1" t="array" ref="IA40">IF(AND(IA$20='Index Tables'!$I$123,IA$21='Index Tables'!$I$97),IF(IA$22&lt;&gt;"Demand",0,SUMIFS('Power Purchase Inputs Summary'!$J$61:$K$61,'Power Purchase Inputs Summary'!$J$44:$K$44,IA$23)*SUMPRODUCT('Technical forecasts (Year 2)'!$L419:$AE419,TRANSPOSE('Comm. &amp; Fin. forecasts (Year 2)'!$O$444:$O$463))),SUMIFS(OFFSET('3) Cost Classification (Year 2)'!$J$29:$AB$29,IA$19-1,),'3) Cost Classification (Year 2)'!$J$26:$AB$26,IA$24,'3) Cost Classification (Year 2)'!$J$25:$AB$25,IA$23,'3) Cost Classification (Year 2)'!$J$24:$AB$24,IA$22,'3) Cost Classification (Year 2)'!$J$23:$AB$23,IA$21)*IF(IA$22="Energy",IF(IA$21='Index Tables'!$I$97,'Technical forecasts (Year 2)'!$J452,'Technical forecasts (Year 2)'!$J483),IF(IA$22="Demand",'Technical forecasts (Year 2)'!$K483,IF(IA$21='Index Tables'!$I$97,'Technical forecasts (Year 2)'!$I452,'Technical forecasts (Year 2)'!$I483))))</f>
        <v>0</v>
      </c>
      <c r="IB40" s="400" cm="1">
        <f ca="1" t="array" ref="IB40">IF(AND(IB$20='Index Tables'!$I$123,IB$21='Index Tables'!$I$97),IF(IB$22&lt;&gt;"Demand",0,SUMIFS('Power Purchase Inputs Summary'!$J$61:$K$61,'Power Purchase Inputs Summary'!$J$44:$K$44,IB$23)*SUMPRODUCT('Technical forecasts (Year 2)'!$L419:$AE419,TRANSPOSE('Comm. &amp; Fin. forecasts (Year 2)'!$O$444:$O$463))),SUMIFS(OFFSET('3) Cost Classification (Year 2)'!$J$29:$AB$29,IB$19-1,),'3) Cost Classification (Year 2)'!$J$26:$AB$26,IB$24,'3) Cost Classification (Year 2)'!$J$25:$AB$25,IB$23,'3) Cost Classification (Year 2)'!$J$24:$AB$24,IB$22,'3) Cost Classification (Year 2)'!$J$23:$AB$23,IB$21)*IF(IB$22="Energy",IF(IB$21='Index Tables'!$I$97,'Technical forecasts (Year 2)'!$J452,'Technical forecasts (Year 2)'!$J483),IF(IB$22="Demand",'Technical forecasts (Year 2)'!$K483,IF(IB$21='Index Tables'!$I$97,'Technical forecasts (Year 2)'!$I452,'Technical forecasts (Year 2)'!$I483))))</f>
        <v>0</v>
      </c>
      <c r="IC40" s="400" cm="1">
        <f ca="1" t="array" ref="IC40">IF(AND(IC$20='Index Tables'!$I$123,IC$21='Index Tables'!$I$97),IF(IC$22&lt;&gt;"Demand",0,SUMIFS('Power Purchase Inputs Summary'!$J$61:$K$61,'Power Purchase Inputs Summary'!$J$44:$K$44,IC$23)*SUMPRODUCT('Technical forecasts (Year 2)'!$L419:$AE419,TRANSPOSE('Comm. &amp; Fin. forecasts (Year 2)'!$O$444:$O$463))),SUMIFS(OFFSET('3) Cost Classification (Year 2)'!$J$29:$AB$29,IC$19-1,),'3) Cost Classification (Year 2)'!$J$26:$AB$26,IC$24,'3) Cost Classification (Year 2)'!$J$25:$AB$25,IC$23,'3) Cost Classification (Year 2)'!$J$24:$AB$24,IC$22,'3) Cost Classification (Year 2)'!$J$23:$AB$23,IC$21)*IF(IC$22="Energy",IF(IC$21='Index Tables'!$I$97,'Technical forecasts (Year 2)'!$J452,'Technical forecasts (Year 2)'!$J483),IF(IC$22="Demand",'Technical forecasts (Year 2)'!$K483,IF(IC$21='Index Tables'!$I$97,'Technical forecasts (Year 2)'!$I452,'Technical forecasts (Year 2)'!$I483))))</f>
        <v>0</v>
      </c>
      <c r="IE40" s="400" cm="1">
        <f ca="1" t="array" ref="IE40">IF(AND(IE$20='Index Tables'!$I$123,IE$21='Index Tables'!$I$97),IF(IE$22&lt;&gt;"Demand",0,SUMIFS('Power Purchase Inputs Summary'!$J$61:$K$61,'Power Purchase Inputs Summary'!$J$44:$K$44,IE$23)*SUMPRODUCT('Technical forecasts (Year 2)'!$L419:$AE419,TRANSPOSE('Comm. &amp; Fin. forecasts (Year 2)'!$O$444:$O$463))),SUMIFS(OFFSET('3) Cost Classification (Year 2)'!$J$29:$AB$29,IE$19-1,),'3) Cost Classification (Year 2)'!$J$26:$AB$26,IE$24,'3) Cost Classification (Year 2)'!$J$25:$AB$25,IE$23,'3) Cost Classification (Year 2)'!$J$24:$AB$24,IE$22,'3) Cost Classification (Year 2)'!$J$23:$AB$23,IE$21)*IF(IE$22="Energy",IF(IE$21='Index Tables'!$I$97,'Technical forecasts (Year 2)'!$J452,'Technical forecasts (Year 2)'!$J483),IF(IE$22="Demand",'Technical forecasts (Year 2)'!$K483,IF(IE$21='Index Tables'!$I$97,'Technical forecasts (Year 2)'!$I452,'Technical forecasts (Year 2)'!$I483))))</f>
        <v>0</v>
      </c>
      <c r="IF40" s="400" cm="1">
        <f ca="1" t="array" ref="IF40">IF(AND(IF$20='Index Tables'!$I$123,IF$21='Index Tables'!$I$97),IF(IF$22&lt;&gt;"Demand",0,SUMIFS('Power Purchase Inputs Summary'!$J$61:$K$61,'Power Purchase Inputs Summary'!$J$44:$K$44,IF$23)*SUMPRODUCT('Technical forecasts (Year 2)'!$L419:$AE419,TRANSPOSE('Comm. &amp; Fin. forecasts (Year 2)'!$O$444:$O$463))),SUMIFS(OFFSET('3) Cost Classification (Year 2)'!$J$29:$AB$29,IF$19-1,),'3) Cost Classification (Year 2)'!$J$26:$AB$26,IF$24,'3) Cost Classification (Year 2)'!$J$25:$AB$25,IF$23,'3) Cost Classification (Year 2)'!$J$24:$AB$24,IF$22,'3) Cost Classification (Year 2)'!$J$23:$AB$23,IF$21)*IF(IF$22="Energy",IF(IF$21='Index Tables'!$I$97,'Technical forecasts (Year 2)'!$J452,'Technical forecasts (Year 2)'!$J483),IF(IF$22="Demand",'Technical forecasts (Year 2)'!$K483,IF(IF$21='Index Tables'!$I$97,'Technical forecasts (Year 2)'!$I452,'Technical forecasts (Year 2)'!$I483))))</f>
        <v>0</v>
      </c>
      <c r="IG40" s="400" cm="1">
        <f ca="1" t="array" ref="IG40">IF(AND(IG$20='Index Tables'!$I$123,IG$21='Index Tables'!$I$97),IF(IG$22&lt;&gt;"Demand",0,SUMIFS('Power Purchase Inputs Summary'!$J$61:$K$61,'Power Purchase Inputs Summary'!$J$44:$K$44,IG$23)*SUMPRODUCT('Technical forecasts (Year 2)'!$L419:$AE419,TRANSPOSE('Comm. &amp; Fin. forecasts (Year 2)'!$O$444:$O$463))),SUMIFS(OFFSET('3) Cost Classification (Year 2)'!$J$29:$AB$29,IG$19-1,),'3) Cost Classification (Year 2)'!$J$26:$AB$26,IG$24,'3) Cost Classification (Year 2)'!$J$25:$AB$25,IG$23,'3) Cost Classification (Year 2)'!$J$24:$AB$24,IG$22,'3) Cost Classification (Year 2)'!$J$23:$AB$23,IG$21)*IF(IG$22="Energy",IF(IG$21='Index Tables'!$I$97,'Technical forecasts (Year 2)'!$J452,'Technical forecasts (Year 2)'!$J483),IF(IG$22="Demand",'Technical forecasts (Year 2)'!$K483,IF(IG$21='Index Tables'!$I$97,'Technical forecasts (Year 2)'!$I452,'Technical forecasts (Year 2)'!$I483))))</f>
        <v>0</v>
      </c>
      <c r="IH40" s="400" cm="1">
        <f ca="1" t="array" ref="IH40">IF(AND(IH$20='Index Tables'!$I$123,IH$21='Index Tables'!$I$97),IF(IH$22&lt;&gt;"Demand",0,SUMIFS('Power Purchase Inputs Summary'!$J$61:$K$61,'Power Purchase Inputs Summary'!$J$44:$K$44,IH$23)*SUMPRODUCT('Technical forecasts (Year 2)'!$L419:$AE419,TRANSPOSE('Comm. &amp; Fin. forecasts (Year 2)'!$O$444:$O$463))),SUMIFS(OFFSET('3) Cost Classification (Year 2)'!$J$29:$AB$29,IH$19-1,),'3) Cost Classification (Year 2)'!$J$26:$AB$26,IH$24,'3) Cost Classification (Year 2)'!$J$25:$AB$25,IH$23,'3) Cost Classification (Year 2)'!$J$24:$AB$24,IH$22,'3) Cost Classification (Year 2)'!$J$23:$AB$23,IH$21)*IF(IH$22="Energy",IF(IH$21='Index Tables'!$I$97,'Technical forecasts (Year 2)'!$J452,'Technical forecasts (Year 2)'!$J483),IF(IH$22="Demand",'Technical forecasts (Year 2)'!$K483,IF(IH$21='Index Tables'!$I$97,'Technical forecasts (Year 2)'!$I452,'Technical forecasts (Year 2)'!$I483))))</f>
        <v>0</v>
      </c>
      <c r="II40" s="400" cm="1">
        <f ca="1" t="array" ref="II40">IF(AND(II$20='Index Tables'!$I$123,II$21='Index Tables'!$I$97),IF(II$22&lt;&gt;"Demand",0,SUMIFS('Power Purchase Inputs Summary'!$J$61:$K$61,'Power Purchase Inputs Summary'!$J$44:$K$44,II$23)*SUMPRODUCT('Technical forecasts (Year 2)'!$L419:$AE419,TRANSPOSE('Comm. &amp; Fin. forecasts (Year 2)'!$O$444:$O$463))),SUMIFS(OFFSET('3) Cost Classification (Year 2)'!$J$29:$AB$29,II$19-1,),'3) Cost Classification (Year 2)'!$J$26:$AB$26,II$24,'3) Cost Classification (Year 2)'!$J$25:$AB$25,II$23,'3) Cost Classification (Year 2)'!$J$24:$AB$24,II$22,'3) Cost Classification (Year 2)'!$J$23:$AB$23,II$21)*IF(II$22="Energy",IF(II$21='Index Tables'!$I$97,'Technical forecasts (Year 2)'!$J452,'Technical forecasts (Year 2)'!$J483),IF(II$22="Demand",'Technical forecasts (Year 2)'!$K483,IF(II$21='Index Tables'!$I$97,'Technical forecasts (Year 2)'!$I452,'Technical forecasts (Year 2)'!$I483))))</f>
        <v>0</v>
      </c>
      <c r="IJ40" s="400" cm="1">
        <f ca="1" t="array" ref="IJ40">IF(AND(IJ$20='Index Tables'!$I$123,IJ$21='Index Tables'!$I$97),IF(IJ$22&lt;&gt;"Demand",0,SUMIFS('Power Purchase Inputs Summary'!$J$61:$K$61,'Power Purchase Inputs Summary'!$J$44:$K$44,IJ$23)*SUMPRODUCT('Technical forecasts (Year 2)'!$L419:$AE419,TRANSPOSE('Comm. &amp; Fin. forecasts (Year 2)'!$O$444:$O$463))),SUMIFS(OFFSET('3) Cost Classification (Year 2)'!$J$29:$AB$29,IJ$19-1,),'3) Cost Classification (Year 2)'!$J$26:$AB$26,IJ$24,'3) Cost Classification (Year 2)'!$J$25:$AB$25,IJ$23,'3) Cost Classification (Year 2)'!$J$24:$AB$24,IJ$22,'3) Cost Classification (Year 2)'!$J$23:$AB$23,IJ$21)*IF(IJ$22="Energy",IF(IJ$21='Index Tables'!$I$97,'Technical forecasts (Year 2)'!$J452,'Technical forecasts (Year 2)'!$J483),IF(IJ$22="Demand",'Technical forecasts (Year 2)'!$K483,IF(IJ$21='Index Tables'!$I$97,'Technical forecasts (Year 2)'!$I452,'Technical forecasts (Year 2)'!$I483))))</f>
        <v>0</v>
      </c>
      <c r="IK40" s="400" cm="1">
        <f ca="1" t="array" ref="IK40">IF(AND(IK$20='Index Tables'!$I$123,IK$21='Index Tables'!$I$97),IF(IK$22&lt;&gt;"Demand",0,SUMIFS('Power Purchase Inputs Summary'!$J$61:$K$61,'Power Purchase Inputs Summary'!$J$44:$K$44,IK$23)*SUMPRODUCT('Technical forecasts (Year 2)'!$L419:$AE419,TRANSPOSE('Comm. &amp; Fin. forecasts (Year 2)'!$O$444:$O$463))),SUMIFS(OFFSET('3) Cost Classification (Year 2)'!$J$29:$AB$29,IK$19-1,),'3) Cost Classification (Year 2)'!$J$26:$AB$26,IK$24,'3) Cost Classification (Year 2)'!$J$25:$AB$25,IK$23,'3) Cost Classification (Year 2)'!$J$24:$AB$24,IK$22,'3) Cost Classification (Year 2)'!$J$23:$AB$23,IK$21)*IF(IK$22="Energy",IF(IK$21='Index Tables'!$I$97,'Technical forecasts (Year 2)'!$J452,'Technical forecasts (Year 2)'!$J483),IF(IK$22="Demand",'Technical forecasts (Year 2)'!$K483,IF(IK$21='Index Tables'!$I$97,'Technical forecasts (Year 2)'!$I452,'Technical forecasts (Year 2)'!$I483))))</f>
        <v>0</v>
      </c>
      <c r="IL40" s="400" cm="1">
        <f ca="1" t="array" ref="IL40">IF(AND(IL$20='Index Tables'!$I$123,IL$21='Index Tables'!$I$97),IF(IL$22&lt;&gt;"Demand",0,SUMIFS('Power Purchase Inputs Summary'!$J$61:$K$61,'Power Purchase Inputs Summary'!$J$44:$K$44,IL$23)*SUMPRODUCT('Technical forecasts (Year 2)'!$L419:$AE419,TRANSPOSE('Comm. &amp; Fin. forecasts (Year 2)'!$O$444:$O$463))),SUMIFS(OFFSET('3) Cost Classification (Year 2)'!$J$29:$AB$29,IL$19-1,),'3) Cost Classification (Year 2)'!$J$26:$AB$26,IL$24,'3) Cost Classification (Year 2)'!$J$25:$AB$25,IL$23,'3) Cost Classification (Year 2)'!$J$24:$AB$24,IL$22,'3) Cost Classification (Year 2)'!$J$23:$AB$23,IL$21)*IF(IL$22="Energy",IF(IL$21='Index Tables'!$I$97,'Technical forecasts (Year 2)'!$J452,'Technical forecasts (Year 2)'!$J483),IF(IL$22="Demand",'Technical forecasts (Year 2)'!$K483,IF(IL$21='Index Tables'!$I$97,'Technical forecasts (Year 2)'!$I452,'Technical forecasts (Year 2)'!$I483))))</f>
        <v>0</v>
      </c>
      <c r="IM40" s="400" cm="1">
        <f ca="1" t="array" ref="IM40">IF(AND(IM$20='Index Tables'!$I$123,IM$21='Index Tables'!$I$97),IF(IM$22&lt;&gt;"Demand",0,SUMIFS('Power Purchase Inputs Summary'!$J$61:$K$61,'Power Purchase Inputs Summary'!$J$44:$K$44,IM$23)*SUMPRODUCT('Technical forecasts (Year 2)'!$L419:$AE419,TRANSPOSE('Comm. &amp; Fin. forecasts (Year 2)'!$O$444:$O$463))),SUMIFS(OFFSET('3) Cost Classification (Year 2)'!$J$29:$AB$29,IM$19-1,),'3) Cost Classification (Year 2)'!$J$26:$AB$26,IM$24,'3) Cost Classification (Year 2)'!$J$25:$AB$25,IM$23,'3) Cost Classification (Year 2)'!$J$24:$AB$24,IM$22,'3) Cost Classification (Year 2)'!$J$23:$AB$23,IM$21)*IF(IM$22="Energy",IF(IM$21='Index Tables'!$I$97,'Technical forecasts (Year 2)'!$J452,'Technical forecasts (Year 2)'!$J483),IF(IM$22="Demand",'Technical forecasts (Year 2)'!$K483,IF(IM$21='Index Tables'!$I$97,'Technical forecasts (Year 2)'!$I452,'Technical forecasts (Year 2)'!$I483))))</f>
        <v>0</v>
      </c>
      <c r="IO40" s="400" cm="1">
        <f ca="1" t="array" ref="IO40">IF(AND(IO$20='Index Tables'!$I$123,IO$21='Index Tables'!$I$97),IF(IO$22&lt;&gt;"Demand",0,SUMIFS('Power Purchase Inputs Summary'!$J$61:$K$61,'Power Purchase Inputs Summary'!$J$44:$K$44,IO$23)*SUMPRODUCT('Technical forecasts (Year 2)'!$L419:$AE419,TRANSPOSE('Comm. &amp; Fin. forecasts (Year 2)'!$O$444:$O$463))),SUMIFS(OFFSET('3) Cost Classification (Year 2)'!$J$29:$AB$29,IO$19-1,),'3) Cost Classification (Year 2)'!$J$26:$AB$26,IO$24,'3) Cost Classification (Year 2)'!$J$25:$AB$25,IO$23,'3) Cost Classification (Year 2)'!$J$24:$AB$24,IO$22,'3) Cost Classification (Year 2)'!$J$23:$AB$23,IO$21)*IF(IO$22="Energy",IF(IO$21='Index Tables'!$I$97,'Technical forecasts (Year 2)'!$J452,'Technical forecasts (Year 2)'!$J483),IF(IO$22="Demand",'Technical forecasts (Year 2)'!$K483,IF(IO$21='Index Tables'!$I$97,'Technical forecasts (Year 2)'!$I452,'Technical forecasts (Year 2)'!$I483))))</f>
        <v>0</v>
      </c>
      <c r="IP40" s="400" cm="1">
        <f ca="1" t="array" ref="IP40">IF(AND(IP$20='Index Tables'!$I$123,IP$21='Index Tables'!$I$97),IF(IP$22&lt;&gt;"Demand",0,SUMIFS('Power Purchase Inputs Summary'!$J$61:$K$61,'Power Purchase Inputs Summary'!$J$44:$K$44,IP$23)*SUMPRODUCT('Technical forecasts (Year 2)'!$L419:$AE419,TRANSPOSE('Comm. &amp; Fin. forecasts (Year 2)'!$O$444:$O$463))),SUMIFS(OFFSET('3) Cost Classification (Year 2)'!$J$29:$AB$29,IP$19-1,),'3) Cost Classification (Year 2)'!$J$26:$AB$26,IP$24,'3) Cost Classification (Year 2)'!$J$25:$AB$25,IP$23,'3) Cost Classification (Year 2)'!$J$24:$AB$24,IP$22,'3) Cost Classification (Year 2)'!$J$23:$AB$23,IP$21)*IF(IP$22="Energy",IF(IP$21='Index Tables'!$I$97,'Technical forecasts (Year 2)'!$J452,'Technical forecasts (Year 2)'!$J483),IF(IP$22="Demand",'Technical forecasts (Year 2)'!$K483,IF(IP$21='Index Tables'!$I$97,'Technical forecasts (Year 2)'!$I452,'Technical forecasts (Year 2)'!$I483))))</f>
        <v>0</v>
      </c>
      <c r="IQ40" s="400" cm="1">
        <f ca="1" t="array" ref="IQ40">IF(AND(IQ$20='Index Tables'!$I$123,IQ$21='Index Tables'!$I$97),IF(IQ$22&lt;&gt;"Demand",0,SUMIFS('Power Purchase Inputs Summary'!$J$61:$K$61,'Power Purchase Inputs Summary'!$J$44:$K$44,IQ$23)*SUMPRODUCT('Technical forecasts (Year 2)'!$L419:$AE419,TRANSPOSE('Comm. &amp; Fin. forecasts (Year 2)'!$O$444:$O$463))),SUMIFS(OFFSET('3) Cost Classification (Year 2)'!$J$29:$AB$29,IQ$19-1,),'3) Cost Classification (Year 2)'!$J$26:$AB$26,IQ$24,'3) Cost Classification (Year 2)'!$J$25:$AB$25,IQ$23,'3) Cost Classification (Year 2)'!$J$24:$AB$24,IQ$22,'3) Cost Classification (Year 2)'!$J$23:$AB$23,IQ$21)*IF(IQ$22="Energy",IF(IQ$21='Index Tables'!$I$97,'Technical forecasts (Year 2)'!$J452,'Technical forecasts (Year 2)'!$J483),IF(IQ$22="Demand",'Technical forecasts (Year 2)'!$K483,IF(IQ$21='Index Tables'!$I$97,'Technical forecasts (Year 2)'!$I452,'Technical forecasts (Year 2)'!$I483))))</f>
        <v>0</v>
      </c>
      <c r="IR40" s="400" cm="1">
        <f ca="1" t="array" ref="IR40">IF(AND(IR$20='Index Tables'!$I$123,IR$21='Index Tables'!$I$97),IF(IR$22&lt;&gt;"Demand",0,SUMIFS('Power Purchase Inputs Summary'!$J$61:$K$61,'Power Purchase Inputs Summary'!$J$44:$K$44,IR$23)*SUMPRODUCT('Technical forecasts (Year 2)'!$L419:$AE419,TRANSPOSE('Comm. &amp; Fin. forecasts (Year 2)'!$O$444:$O$463))),SUMIFS(OFFSET('3) Cost Classification (Year 2)'!$J$29:$AB$29,IR$19-1,),'3) Cost Classification (Year 2)'!$J$26:$AB$26,IR$24,'3) Cost Classification (Year 2)'!$J$25:$AB$25,IR$23,'3) Cost Classification (Year 2)'!$J$24:$AB$24,IR$22,'3) Cost Classification (Year 2)'!$J$23:$AB$23,IR$21)*IF(IR$22="Energy",IF(IR$21='Index Tables'!$I$97,'Technical forecasts (Year 2)'!$J452,'Technical forecasts (Year 2)'!$J483),IF(IR$22="Demand",'Technical forecasts (Year 2)'!$K483,IF(IR$21='Index Tables'!$I$97,'Technical forecasts (Year 2)'!$I452,'Technical forecasts (Year 2)'!$I483))))</f>
        <v>0</v>
      </c>
      <c r="IS40" s="400" cm="1">
        <f ca="1" t="array" ref="IS40">IF(AND(IS$20='Index Tables'!$I$123,IS$21='Index Tables'!$I$97),IF(IS$22&lt;&gt;"Demand",0,SUMIFS('Power Purchase Inputs Summary'!$J$61:$K$61,'Power Purchase Inputs Summary'!$J$44:$K$44,IS$23)*SUMPRODUCT('Technical forecasts (Year 2)'!$L419:$AE419,TRANSPOSE('Comm. &amp; Fin. forecasts (Year 2)'!$O$444:$O$463))),SUMIFS(OFFSET('3) Cost Classification (Year 2)'!$J$29:$AB$29,IS$19-1,),'3) Cost Classification (Year 2)'!$J$26:$AB$26,IS$24,'3) Cost Classification (Year 2)'!$J$25:$AB$25,IS$23,'3) Cost Classification (Year 2)'!$J$24:$AB$24,IS$22,'3) Cost Classification (Year 2)'!$J$23:$AB$23,IS$21)*IF(IS$22="Energy",IF(IS$21='Index Tables'!$I$97,'Technical forecasts (Year 2)'!$J452,'Technical forecasts (Year 2)'!$J483),IF(IS$22="Demand",'Technical forecasts (Year 2)'!$K483,IF(IS$21='Index Tables'!$I$97,'Technical forecasts (Year 2)'!$I452,'Technical forecasts (Year 2)'!$I483))))</f>
        <v>0</v>
      </c>
      <c r="IT40" s="400" cm="1">
        <f ca="1" t="array" ref="IT40">IF(AND(IT$20='Index Tables'!$I$123,IT$21='Index Tables'!$I$97),IF(IT$22&lt;&gt;"Demand",0,SUMIFS('Power Purchase Inputs Summary'!$J$61:$K$61,'Power Purchase Inputs Summary'!$J$44:$K$44,IT$23)*SUMPRODUCT('Technical forecasts (Year 2)'!$L419:$AE419,TRANSPOSE('Comm. &amp; Fin. forecasts (Year 2)'!$O$444:$O$463))),SUMIFS(OFFSET('3) Cost Classification (Year 2)'!$J$29:$AB$29,IT$19-1,),'3) Cost Classification (Year 2)'!$J$26:$AB$26,IT$24,'3) Cost Classification (Year 2)'!$J$25:$AB$25,IT$23,'3) Cost Classification (Year 2)'!$J$24:$AB$24,IT$22,'3) Cost Classification (Year 2)'!$J$23:$AB$23,IT$21)*IF(IT$22="Energy",IF(IT$21='Index Tables'!$I$97,'Technical forecasts (Year 2)'!$J452,'Technical forecasts (Year 2)'!$J483),IF(IT$22="Demand",'Technical forecasts (Year 2)'!$K483,IF(IT$21='Index Tables'!$I$97,'Technical forecasts (Year 2)'!$I452,'Technical forecasts (Year 2)'!$I483))))</f>
        <v>0</v>
      </c>
      <c r="IU40" s="400" cm="1">
        <f ca="1" t="array" ref="IU40">IF(AND(IU$20='Index Tables'!$I$123,IU$21='Index Tables'!$I$97),IF(IU$22&lt;&gt;"Demand",0,SUMIFS('Power Purchase Inputs Summary'!$J$61:$K$61,'Power Purchase Inputs Summary'!$J$44:$K$44,IU$23)*SUMPRODUCT('Technical forecasts (Year 2)'!$L419:$AE419,TRANSPOSE('Comm. &amp; Fin. forecasts (Year 2)'!$O$444:$O$463))),SUMIFS(OFFSET('3) Cost Classification (Year 2)'!$J$29:$AB$29,IU$19-1,),'3) Cost Classification (Year 2)'!$J$26:$AB$26,IU$24,'3) Cost Classification (Year 2)'!$J$25:$AB$25,IU$23,'3) Cost Classification (Year 2)'!$J$24:$AB$24,IU$22,'3) Cost Classification (Year 2)'!$J$23:$AB$23,IU$21)*IF(IU$22="Energy",IF(IU$21='Index Tables'!$I$97,'Technical forecasts (Year 2)'!$J452,'Technical forecasts (Year 2)'!$J483),IF(IU$22="Demand",'Technical forecasts (Year 2)'!$K483,IF(IU$21='Index Tables'!$I$97,'Technical forecasts (Year 2)'!$I452,'Technical forecasts (Year 2)'!$I483))))</f>
        <v>0</v>
      </c>
      <c r="IV40" s="400" cm="1">
        <f ca="1" t="array" ref="IV40">IF(AND(IV$20='Index Tables'!$I$123,IV$21='Index Tables'!$I$97),IF(IV$22&lt;&gt;"Demand",0,SUMIFS('Power Purchase Inputs Summary'!$J$61:$K$61,'Power Purchase Inputs Summary'!$J$44:$K$44,IV$23)*SUMPRODUCT('Technical forecasts (Year 2)'!$L419:$AE419,TRANSPOSE('Comm. &amp; Fin. forecasts (Year 2)'!$O$444:$O$463))),SUMIFS(OFFSET('3) Cost Classification (Year 2)'!$J$29:$AB$29,IV$19-1,),'3) Cost Classification (Year 2)'!$J$26:$AB$26,IV$24,'3) Cost Classification (Year 2)'!$J$25:$AB$25,IV$23,'3) Cost Classification (Year 2)'!$J$24:$AB$24,IV$22,'3) Cost Classification (Year 2)'!$J$23:$AB$23,IV$21)*IF(IV$22="Energy",IF(IV$21='Index Tables'!$I$97,'Technical forecasts (Year 2)'!$J452,'Technical forecasts (Year 2)'!$J483),IF(IV$22="Demand",'Technical forecasts (Year 2)'!$K483,IF(IV$21='Index Tables'!$I$97,'Technical forecasts (Year 2)'!$I452,'Technical forecasts (Year 2)'!$I483))))</f>
        <v>0</v>
      </c>
      <c r="IW40" s="400" cm="1">
        <f ca="1" t="array" ref="IW40">IF(AND(IW$20='Index Tables'!$I$123,IW$21='Index Tables'!$I$97),IF(IW$22&lt;&gt;"Demand",0,SUMIFS('Power Purchase Inputs Summary'!$J$61:$K$61,'Power Purchase Inputs Summary'!$J$44:$K$44,IW$23)*SUMPRODUCT('Technical forecasts (Year 2)'!$L419:$AE419,TRANSPOSE('Comm. &amp; Fin. forecasts (Year 2)'!$O$444:$O$463))),SUMIFS(OFFSET('3) Cost Classification (Year 2)'!$J$29:$AB$29,IW$19-1,),'3) Cost Classification (Year 2)'!$J$26:$AB$26,IW$24,'3) Cost Classification (Year 2)'!$J$25:$AB$25,IW$23,'3) Cost Classification (Year 2)'!$J$24:$AB$24,IW$22,'3) Cost Classification (Year 2)'!$J$23:$AB$23,IW$21)*IF(IW$22="Energy",IF(IW$21='Index Tables'!$I$97,'Technical forecasts (Year 2)'!$J452,'Technical forecasts (Year 2)'!$J483),IF(IW$22="Demand",'Technical forecasts (Year 2)'!$K483,IF(IW$21='Index Tables'!$I$97,'Technical forecasts (Year 2)'!$I452,'Technical forecasts (Year 2)'!$I483))))</f>
        <v>0</v>
      </c>
      <c r="IY40" s="400" cm="1">
        <f ca="1" t="array" ref="IY40">IF(AND(IY$20='Index Tables'!$I$123,IY$21='Index Tables'!$I$97),IF(IY$22&lt;&gt;"Demand",0,SUMIFS('Power Purchase Inputs Summary'!$J$61:$K$61,'Power Purchase Inputs Summary'!$J$44:$K$44,IY$23)*SUMPRODUCT('Technical forecasts (Year 2)'!$L419:$AE419,TRANSPOSE('Comm. &amp; Fin. forecasts (Year 2)'!$O$444:$O$463))),SUMIFS(OFFSET('3) Cost Classification (Year 2)'!$J$29:$AB$29,IY$19-1,),'3) Cost Classification (Year 2)'!$J$26:$AB$26,IY$24,'3) Cost Classification (Year 2)'!$J$25:$AB$25,IY$23,'3) Cost Classification (Year 2)'!$J$24:$AB$24,IY$22,'3) Cost Classification (Year 2)'!$J$23:$AB$23,IY$21)*IF(IY$22="Energy",IF(IY$21='Index Tables'!$I$97,'Technical forecasts (Year 2)'!$J452,'Technical forecasts (Year 2)'!$J483),IF(IY$22="Demand",'Technical forecasts (Year 2)'!$K483,IF(IY$21='Index Tables'!$I$97,'Technical forecasts (Year 2)'!$I452,'Technical forecasts (Year 2)'!$I483))))</f>
        <v>0</v>
      </c>
      <c r="IZ40" s="400" cm="1">
        <f ca="1" t="array" ref="IZ40">IF(AND(IZ$20='Index Tables'!$I$123,IZ$21='Index Tables'!$I$97),IF(IZ$22&lt;&gt;"Demand",0,SUMIFS('Power Purchase Inputs Summary'!$J$61:$K$61,'Power Purchase Inputs Summary'!$J$44:$K$44,IZ$23)*SUMPRODUCT('Technical forecasts (Year 2)'!$L419:$AE419,TRANSPOSE('Comm. &amp; Fin. forecasts (Year 2)'!$O$444:$O$463))),SUMIFS(OFFSET('3) Cost Classification (Year 2)'!$J$29:$AB$29,IZ$19-1,),'3) Cost Classification (Year 2)'!$J$26:$AB$26,IZ$24,'3) Cost Classification (Year 2)'!$J$25:$AB$25,IZ$23,'3) Cost Classification (Year 2)'!$J$24:$AB$24,IZ$22,'3) Cost Classification (Year 2)'!$J$23:$AB$23,IZ$21)*IF(IZ$22="Energy",IF(IZ$21='Index Tables'!$I$97,'Technical forecasts (Year 2)'!$J452,'Technical forecasts (Year 2)'!$J483),IF(IZ$22="Demand",'Technical forecasts (Year 2)'!$K483,IF(IZ$21='Index Tables'!$I$97,'Technical forecasts (Year 2)'!$I452,'Technical forecasts (Year 2)'!$I483))))</f>
        <v>0</v>
      </c>
      <c r="JA40" s="400" cm="1">
        <f ca="1" t="array" ref="JA40">IF(AND(JA$20='Index Tables'!$I$123,JA$21='Index Tables'!$I$97),IF(JA$22&lt;&gt;"Demand",0,SUMIFS('Power Purchase Inputs Summary'!$J$61:$K$61,'Power Purchase Inputs Summary'!$J$44:$K$44,JA$23)*SUMPRODUCT('Technical forecasts (Year 2)'!$L419:$AE419,TRANSPOSE('Comm. &amp; Fin. forecasts (Year 2)'!$O$444:$O$463))),SUMIFS(OFFSET('3) Cost Classification (Year 2)'!$J$29:$AB$29,JA$19-1,),'3) Cost Classification (Year 2)'!$J$26:$AB$26,JA$24,'3) Cost Classification (Year 2)'!$J$25:$AB$25,JA$23,'3) Cost Classification (Year 2)'!$J$24:$AB$24,JA$22,'3) Cost Classification (Year 2)'!$J$23:$AB$23,JA$21)*IF(JA$22="Energy",IF(JA$21='Index Tables'!$I$97,'Technical forecasts (Year 2)'!$J452,'Technical forecasts (Year 2)'!$J483),IF(JA$22="Demand",'Technical forecasts (Year 2)'!$K483,IF(JA$21='Index Tables'!$I$97,'Technical forecasts (Year 2)'!$I452,'Technical forecasts (Year 2)'!$I483))))</f>
        <v>0</v>
      </c>
      <c r="JB40" s="400" cm="1">
        <f ca="1" t="array" ref="JB40">IF(AND(JB$20='Index Tables'!$I$123,JB$21='Index Tables'!$I$97),IF(JB$22&lt;&gt;"Demand",0,SUMIFS('Power Purchase Inputs Summary'!$J$61:$K$61,'Power Purchase Inputs Summary'!$J$44:$K$44,JB$23)*SUMPRODUCT('Technical forecasts (Year 2)'!$L419:$AE419,TRANSPOSE('Comm. &amp; Fin. forecasts (Year 2)'!$O$444:$O$463))),SUMIFS(OFFSET('3) Cost Classification (Year 2)'!$J$29:$AB$29,JB$19-1,),'3) Cost Classification (Year 2)'!$J$26:$AB$26,JB$24,'3) Cost Classification (Year 2)'!$J$25:$AB$25,JB$23,'3) Cost Classification (Year 2)'!$J$24:$AB$24,JB$22,'3) Cost Classification (Year 2)'!$J$23:$AB$23,JB$21)*IF(JB$22="Energy",IF(JB$21='Index Tables'!$I$97,'Technical forecasts (Year 2)'!$J452,'Technical forecasts (Year 2)'!$J483),IF(JB$22="Demand",'Technical forecasts (Year 2)'!$K483,IF(JB$21='Index Tables'!$I$97,'Technical forecasts (Year 2)'!$I452,'Technical forecasts (Year 2)'!$I483))))</f>
        <v>0</v>
      </c>
      <c r="JC40" s="400" cm="1">
        <f ca="1" t="array" ref="JC40">IF(AND(JC$20='Index Tables'!$I$123,JC$21='Index Tables'!$I$97),IF(JC$22&lt;&gt;"Demand",0,SUMIFS('Power Purchase Inputs Summary'!$J$61:$K$61,'Power Purchase Inputs Summary'!$J$44:$K$44,JC$23)*SUMPRODUCT('Technical forecasts (Year 2)'!$L419:$AE419,TRANSPOSE('Comm. &amp; Fin. forecasts (Year 2)'!$O$444:$O$463))),SUMIFS(OFFSET('3) Cost Classification (Year 2)'!$J$29:$AB$29,JC$19-1,),'3) Cost Classification (Year 2)'!$J$26:$AB$26,JC$24,'3) Cost Classification (Year 2)'!$J$25:$AB$25,JC$23,'3) Cost Classification (Year 2)'!$J$24:$AB$24,JC$22,'3) Cost Classification (Year 2)'!$J$23:$AB$23,JC$21)*IF(JC$22="Energy",IF(JC$21='Index Tables'!$I$97,'Technical forecasts (Year 2)'!$J452,'Technical forecasts (Year 2)'!$J483),IF(JC$22="Demand",'Technical forecasts (Year 2)'!$K483,IF(JC$21='Index Tables'!$I$97,'Technical forecasts (Year 2)'!$I452,'Technical forecasts (Year 2)'!$I483))))</f>
        <v>0</v>
      </c>
      <c r="JD40" s="400" cm="1">
        <f ca="1" t="array" ref="JD40">IF(AND(JD$20='Index Tables'!$I$123,JD$21='Index Tables'!$I$97),IF(JD$22&lt;&gt;"Demand",0,SUMIFS('Power Purchase Inputs Summary'!$J$61:$K$61,'Power Purchase Inputs Summary'!$J$44:$K$44,JD$23)*SUMPRODUCT('Technical forecasts (Year 2)'!$L419:$AE419,TRANSPOSE('Comm. &amp; Fin. forecasts (Year 2)'!$O$444:$O$463))),SUMIFS(OFFSET('3) Cost Classification (Year 2)'!$J$29:$AB$29,JD$19-1,),'3) Cost Classification (Year 2)'!$J$26:$AB$26,JD$24,'3) Cost Classification (Year 2)'!$J$25:$AB$25,JD$23,'3) Cost Classification (Year 2)'!$J$24:$AB$24,JD$22,'3) Cost Classification (Year 2)'!$J$23:$AB$23,JD$21)*IF(JD$22="Energy",IF(JD$21='Index Tables'!$I$97,'Technical forecasts (Year 2)'!$J452,'Technical forecasts (Year 2)'!$J483),IF(JD$22="Demand",'Technical forecasts (Year 2)'!$K483,IF(JD$21='Index Tables'!$I$97,'Technical forecasts (Year 2)'!$I452,'Technical forecasts (Year 2)'!$I483))))</f>
        <v>0</v>
      </c>
      <c r="JE40" s="400" cm="1">
        <f ca="1" t="array" ref="JE40">IF(AND(JE$20='Index Tables'!$I$123,JE$21='Index Tables'!$I$97),IF(JE$22&lt;&gt;"Demand",0,SUMIFS('Power Purchase Inputs Summary'!$J$61:$K$61,'Power Purchase Inputs Summary'!$J$44:$K$44,JE$23)*SUMPRODUCT('Technical forecasts (Year 2)'!$L419:$AE419,TRANSPOSE('Comm. &amp; Fin. forecasts (Year 2)'!$O$444:$O$463))),SUMIFS(OFFSET('3) Cost Classification (Year 2)'!$J$29:$AB$29,JE$19-1,),'3) Cost Classification (Year 2)'!$J$26:$AB$26,JE$24,'3) Cost Classification (Year 2)'!$J$25:$AB$25,JE$23,'3) Cost Classification (Year 2)'!$J$24:$AB$24,JE$22,'3) Cost Classification (Year 2)'!$J$23:$AB$23,JE$21)*IF(JE$22="Energy",IF(JE$21='Index Tables'!$I$97,'Technical forecasts (Year 2)'!$J452,'Technical forecasts (Year 2)'!$J483),IF(JE$22="Demand",'Technical forecasts (Year 2)'!$K483,IF(JE$21='Index Tables'!$I$97,'Technical forecasts (Year 2)'!$I452,'Technical forecasts (Year 2)'!$I483))))</f>
        <v>0</v>
      </c>
      <c r="JF40" s="400" cm="1">
        <f ca="1" t="array" ref="JF40">IF(AND(JF$20='Index Tables'!$I$123,JF$21='Index Tables'!$I$97),IF(JF$22&lt;&gt;"Demand",0,SUMIFS('Power Purchase Inputs Summary'!$J$61:$K$61,'Power Purchase Inputs Summary'!$J$44:$K$44,JF$23)*SUMPRODUCT('Technical forecasts (Year 2)'!$L419:$AE419,TRANSPOSE('Comm. &amp; Fin. forecasts (Year 2)'!$O$444:$O$463))),SUMIFS(OFFSET('3) Cost Classification (Year 2)'!$J$29:$AB$29,JF$19-1,),'3) Cost Classification (Year 2)'!$J$26:$AB$26,JF$24,'3) Cost Classification (Year 2)'!$J$25:$AB$25,JF$23,'3) Cost Classification (Year 2)'!$J$24:$AB$24,JF$22,'3) Cost Classification (Year 2)'!$J$23:$AB$23,JF$21)*IF(JF$22="Energy",IF(JF$21='Index Tables'!$I$97,'Technical forecasts (Year 2)'!$J452,'Technical forecasts (Year 2)'!$J483),IF(JF$22="Demand",'Technical forecasts (Year 2)'!$K483,IF(JF$21='Index Tables'!$I$97,'Technical forecasts (Year 2)'!$I452,'Technical forecasts (Year 2)'!$I483))))</f>
        <v>0</v>
      </c>
      <c r="JG40" s="400" cm="1">
        <f ca="1" t="array" ref="JG40">IF(AND(JG$20='Index Tables'!$I$123,JG$21='Index Tables'!$I$97),IF(JG$22&lt;&gt;"Demand",0,SUMIFS('Power Purchase Inputs Summary'!$J$61:$K$61,'Power Purchase Inputs Summary'!$J$44:$K$44,JG$23)*SUMPRODUCT('Technical forecasts (Year 2)'!$L419:$AE419,TRANSPOSE('Comm. &amp; Fin. forecasts (Year 2)'!$O$444:$O$463))),SUMIFS(OFFSET('3) Cost Classification (Year 2)'!$J$29:$AB$29,JG$19-1,),'3) Cost Classification (Year 2)'!$J$26:$AB$26,JG$24,'3) Cost Classification (Year 2)'!$J$25:$AB$25,JG$23,'3) Cost Classification (Year 2)'!$J$24:$AB$24,JG$22,'3) Cost Classification (Year 2)'!$J$23:$AB$23,JG$21)*IF(JG$22="Energy",IF(JG$21='Index Tables'!$I$97,'Technical forecasts (Year 2)'!$J452,'Technical forecasts (Year 2)'!$J483),IF(JG$22="Demand",'Technical forecasts (Year 2)'!$K483,IF(JG$21='Index Tables'!$I$97,'Technical forecasts (Year 2)'!$I452,'Technical forecasts (Year 2)'!$I483))))</f>
        <v>0</v>
      </c>
      <c r="JI40" s="400" cm="1">
        <f ca="1" t="array" ref="JI40">IF(AND(JI$20='Index Tables'!$I$123,JI$21='Index Tables'!$I$97),IF(JI$22&lt;&gt;"Demand",0,SUMIFS('Power Purchase Inputs Summary'!$J$61:$K$61,'Power Purchase Inputs Summary'!$J$44:$K$44,JI$23)*SUMPRODUCT('Technical forecasts (Year 2)'!$L419:$AE419,TRANSPOSE('Comm. &amp; Fin. forecasts (Year 2)'!$O$444:$O$463))),SUMIFS(OFFSET('3) Cost Classification (Year 2)'!$J$29:$AB$29,JI$19-1,),'3) Cost Classification (Year 2)'!$J$26:$AB$26,JI$24,'3) Cost Classification (Year 2)'!$J$25:$AB$25,JI$23,'3) Cost Classification (Year 2)'!$J$24:$AB$24,JI$22,'3) Cost Classification (Year 2)'!$J$23:$AB$23,JI$21)*IF(JI$22="Energy",IF(JI$21='Index Tables'!$I$97,'Technical forecasts (Year 2)'!$J452,'Technical forecasts (Year 2)'!$J483),IF(JI$22="Demand",'Technical forecasts (Year 2)'!$K483,IF(JI$21='Index Tables'!$I$97,'Technical forecasts (Year 2)'!$I452,'Technical forecasts (Year 2)'!$I483))))</f>
        <v>0</v>
      </c>
      <c r="JJ40" s="400" cm="1">
        <f ca="1" t="array" ref="JJ40">IF(AND(JJ$20='Index Tables'!$I$123,JJ$21='Index Tables'!$I$97),IF(JJ$22&lt;&gt;"Demand",0,SUMIFS('Power Purchase Inputs Summary'!$J$61:$K$61,'Power Purchase Inputs Summary'!$J$44:$K$44,JJ$23)*SUMPRODUCT('Technical forecasts (Year 2)'!$L419:$AE419,TRANSPOSE('Comm. &amp; Fin. forecasts (Year 2)'!$O$444:$O$463))),SUMIFS(OFFSET('3) Cost Classification (Year 2)'!$J$29:$AB$29,JJ$19-1,),'3) Cost Classification (Year 2)'!$J$26:$AB$26,JJ$24,'3) Cost Classification (Year 2)'!$J$25:$AB$25,JJ$23,'3) Cost Classification (Year 2)'!$J$24:$AB$24,JJ$22,'3) Cost Classification (Year 2)'!$J$23:$AB$23,JJ$21)*IF(JJ$22="Energy",IF(JJ$21='Index Tables'!$I$97,'Technical forecasts (Year 2)'!$J452,'Technical forecasts (Year 2)'!$J483),IF(JJ$22="Demand",'Technical forecasts (Year 2)'!$K483,IF(JJ$21='Index Tables'!$I$97,'Technical forecasts (Year 2)'!$I452,'Technical forecasts (Year 2)'!$I483))))</f>
        <v>0</v>
      </c>
      <c r="JK40" s="400" cm="1">
        <f ca="1" t="array" ref="JK40">IF(AND(JK$20='Index Tables'!$I$123,JK$21='Index Tables'!$I$97),IF(JK$22&lt;&gt;"Demand",0,SUMIFS('Power Purchase Inputs Summary'!$J$61:$K$61,'Power Purchase Inputs Summary'!$J$44:$K$44,JK$23)*SUMPRODUCT('Technical forecasts (Year 2)'!$L419:$AE419,TRANSPOSE('Comm. &amp; Fin. forecasts (Year 2)'!$O$444:$O$463))),SUMIFS(OFFSET('3) Cost Classification (Year 2)'!$J$29:$AB$29,JK$19-1,),'3) Cost Classification (Year 2)'!$J$26:$AB$26,JK$24,'3) Cost Classification (Year 2)'!$J$25:$AB$25,JK$23,'3) Cost Classification (Year 2)'!$J$24:$AB$24,JK$22,'3) Cost Classification (Year 2)'!$J$23:$AB$23,JK$21)*IF(JK$22="Energy",IF(JK$21='Index Tables'!$I$97,'Technical forecasts (Year 2)'!$J452,'Technical forecasts (Year 2)'!$J483),IF(JK$22="Demand",'Technical forecasts (Year 2)'!$K483,IF(JK$21='Index Tables'!$I$97,'Technical forecasts (Year 2)'!$I452,'Technical forecasts (Year 2)'!$I483))))</f>
        <v>0</v>
      </c>
      <c r="JL40" s="400" cm="1">
        <f ca="1" t="array" ref="JL40">IF(AND(JL$20='Index Tables'!$I$123,JL$21='Index Tables'!$I$97),IF(JL$22&lt;&gt;"Demand",0,SUMIFS('Power Purchase Inputs Summary'!$J$61:$K$61,'Power Purchase Inputs Summary'!$J$44:$K$44,JL$23)*SUMPRODUCT('Technical forecasts (Year 2)'!$L419:$AE419,TRANSPOSE('Comm. &amp; Fin. forecasts (Year 2)'!$O$444:$O$463))),SUMIFS(OFFSET('3) Cost Classification (Year 2)'!$J$29:$AB$29,JL$19-1,),'3) Cost Classification (Year 2)'!$J$26:$AB$26,JL$24,'3) Cost Classification (Year 2)'!$J$25:$AB$25,JL$23,'3) Cost Classification (Year 2)'!$J$24:$AB$24,JL$22,'3) Cost Classification (Year 2)'!$J$23:$AB$23,JL$21)*IF(JL$22="Energy",IF(JL$21='Index Tables'!$I$97,'Technical forecasts (Year 2)'!$J452,'Technical forecasts (Year 2)'!$J483),IF(JL$22="Demand",'Technical forecasts (Year 2)'!$K483,IF(JL$21='Index Tables'!$I$97,'Technical forecasts (Year 2)'!$I452,'Technical forecasts (Year 2)'!$I483))))</f>
        <v>0</v>
      </c>
      <c r="JM40" s="400" cm="1">
        <f ca="1" t="array" ref="JM40">IF(AND(JM$20='Index Tables'!$I$123,JM$21='Index Tables'!$I$97),IF(JM$22&lt;&gt;"Demand",0,SUMIFS('Power Purchase Inputs Summary'!$J$61:$K$61,'Power Purchase Inputs Summary'!$J$44:$K$44,JM$23)*SUMPRODUCT('Technical forecasts (Year 2)'!$L419:$AE419,TRANSPOSE('Comm. &amp; Fin. forecasts (Year 2)'!$O$444:$O$463))),SUMIFS(OFFSET('3) Cost Classification (Year 2)'!$J$29:$AB$29,JM$19-1,),'3) Cost Classification (Year 2)'!$J$26:$AB$26,JM$24,'3) Cost Classification (Year 2)'!$J$25:$AB$25,JM$23,'3) Cost Classification (Year 2)'!$J$24:$AB$24,JM$22,'3) Cost Classification (Year 2)'!$J$23:$AB$23,JM$21)*IF(JM$22="Energy",IF(JM$21='Index Tables'!$I$97,'Technical forecasts (Year 2)'!$J452,'Technical forecasts (Year 2)'!$J483),IF(JM$22="Demand",'Technical forecasts (Year 2)'!$K483,IF(JM$21='Index Tables'!$I$97,'Technical forecasts (Year 2)'!$I452,'Technical forecasts (Year 2)'!$I483))))</f>
        <v>0</v>
      </c>
      <c r="JN40" s="400" cm="1">
        <f ca="1" t="array" ref="JN40">IF(AND(JN$20='Index Tables'!$I$123,JN$21='Index Tables'!$I$97),IF(JN$22&lt;&gt;"Demand",0,SUMIFS('Power Purchase Inputs Summary'!$J$61:$K$61,'Power Purchase Inputs Summary'!$J$44:$K$44,JN$23)*SUMPRODUCT('Technical forecasts (Year 2)'!$L419:$AE419,TRANSPOSE('Comm. &amp; Fin. forecasts (Year 2)'!$O$444:$O$463))),SUMIFS(OFFSET('3) Cost Classification (Year 2)'!$J$29:$AB$29,JN$19-1,),'3) Cost Classification (Year 2)'!$J$26:$AB$26,JN$24,'3) Cost Classification (Year 2)'!$J$25:$AB$25,JN$23,'3) Cost Classification (Year 2)'!$J$24:$AB$24,JN$22,'3) Cost Classification (Year 2)'!$J$23:$AB$23,JN$21)*IF(JN$22="Energy",IF(JN$21='Index Tables'!$I$97,'Technical forecasts (Year 2)'!$J452,'Technical forecasts (Year 2)'!$J483),IF(JN$22="Demand",'Technical forecasts (Year 2)'!$K483,IF(JN$21='Index Tables'!$I$97,'Technical forecasts (Year 2)'!$I452,'Technical forecasts (Year 2)'!$I483))))</f>
        <v>0</v>
      </c>
      <c r="JO40" s="400" cm="1">
        <f ca="1" t="array" ref="JO40">IF(AND(JO$20='Index Tables'!$I$123,JO$21='Index Tables'!$I$97),IF(JO$22&lt;&gt;"Demand",0,SUMIFS('Power Purchase Inputs Summary'!$J$61:$K$61,'Power Purchase Inputs Summary'!$J$44:$K$44,JO$23)*SUMPRODUCT('Technical forecasts (Year 2)'!$L419:$AE419,TRANSPOSE('Comm. &amp; Fin. forecasts (Year 2)'!$O$444:$O$463))),SUMIFS(OFFSET('3) Cost Classification (Year 2)'!$J$29:$AB$29,JO$19-1,),'3) Cost Classification (Year 2)'!$J$26:$AB$26,JO$24,'3) Cost Classification (Year 2)'!$J$25:$AB$25,JO$23,'3) Cost Classification (Year 2)'!$J$24:$AB$24,JO$22,'3) Cost Classification (Year 2)'!$J$23:$AB$23,JO$21)*IF(JO$22="Energy",IF(JO$21='Index Tables'!$I$97,'Technical forecasts (Year 2)'!$J452,'Technical forecasts (Year 2)'!$J483),IF(JO$22="Demand",'Technical forecasts (Year 2)'!$K483,IF(JO$21='Index Tables'!$I$97,'Technical forecasts (Year 2)'!$I452,'Technical forecasts (Year 2)'!$I483))))</f>
        <v>0</v>
      </c>
      <c r="JP40" s="400" cm="1">
        <f ca="1" t="array" ref="JP40">IF(AND(JP$20='Index Tables'!$I$123,JP$21='Index Tables'!$I$97),IF(JP$22&lt;&gt;"Demand",0,SUMIFS('Power Purchase Inputs Summary'!$J$61:$K$61,'Power Purchase Inputs Summary'!$J$44:$K$44,JP$23)*SUMPRODUCT('Technical forecasts (Year 2)'!$L419:$AE419,TRANSPOSE('Comm. &amp; Fin. forecasts (Year 2)'!$O$444:$O$463))),SUMIFS(OFFSET('3) Cost Classification (Year 2)'!$J$29:$AB$29,JP$19-1,),'3) Cost Classification (Year 2)'!$J$26:$AB$26,JP$24,'3) Cost Classification (Year 2)'!$J$25:$AB$25,JP$23,'3) Cost Classification (Year 2)'!$J$24:$AB$24,JP$22,'3) Cost Classification (Year 2)'!$J$23:$AB$23,JP$21)*IF(JP$22="Energy",IF(JP$21='Index Tables'!$I$97,'Technical forecasts (Year 2)'!$J452,'Technical forecasts (Year 2)'!$J483),IF(JP$22="Demand",'Technical forecasts (Year 2)'!$K483,IF(JP$21='Index Tables'!$I$97,'Technical forecasts (Year 2)'!$I452,'Technical forecasts (Year 2)'!$I483))))</f>
        <v>0</v>
      </c>
      <c r="JQ40" s="400" cm="1">
        <f ca="1" t="array" ref="JQ40">IF(AND(JQ$20='Index Tables'!$I$123,JQ$21='Index Tables'!$I$97),IF(JQ$22&lt;&gt;"Demand",0,SUMIFS('Power Purchase Inputs Summary'!$J$61:$K$61,'Power Purchase Inputs Summary'!$J$44:$K$44,JQ$23)*SUMPRODUCT('Technical forecasts (Year 2)'!$L419:$AE419,TRANSPOSE('Comm. &amp; Fin. forecasts (Year 2)'!$O$444:$O$463))),SUMIFS(OFFSET('3) Cost Classification (Year 2)'!$J$29:$AB$29,JQ$19-1,),'3) Cost Classification (Year 2)'!$J$26:$AB$26,JQ$24,'3) Cost Classification (Year 2)'!$J$25:$AB$25,JQ$23,'3) Cost Classification (Year 2)'!$J$24:$AB$24,JQ$22,'3) Cost Classification (Year 2)'!$J$23:$AB$23,JQ$21)*IF(JQ$22="Energy",IF(JQ$21='Index Tables'!$I$97,'Technical forecasts (Year 2)'!$J452,'Technical forecasts (Year 2)'!$J483),IF(JQ$22="Demand",'Technical forecasts (Year 2)'!$K483,IF(JQ$21='Index Tables'!$I$97,'Technical forecasts (Year 2)'!$I452,'Technical forecasts (Year 2)'!$I483))))</f>
        <v>0</v>
      </c>
      <c r="JS40" s="400" cm="1">
        <f ca="1" t="array" ref="JS40">IF(AND(JS$20='Index Tables'!$I$123,JS$21='Index Tables'!$I$97),IF(JS$22&lt;&gt;"Demand",0,SUMIFS('Power Purchase Inputs Summary'!$J$61:$K$61,'Power Purchase Inputs Summary'!$J$44:$K$44,JS$23)*SUMPRODUCT('Technical forecasts (Year 2)'!$L419:$AE419,TRANSPOSE('Comm. &amp; Fin. forecasts (Year 2)'!$O$444:$O$463))),SUMIFS(OFFSET('3) Cost Classification (Year 2)'!$J$29:$AB$29,JS$19-1,),'3) Cost Classification (Year 2)'!$J$26:$AB$26,JS$24,'3) Cost Classification (Year 2)'!$J$25:$AB$25,JS$23,'3) Cost Classification (Year 2)'!$J$24:$AB$24,JS$22,'3) Cost Classification (Year 2)'!$J$23:$AB$23,JS$21)*IF(JS$22="Energy",IF(JS$21='Index Tables'!$I$97,'Technical forecasts (Year 2)'!$J452,'Technical forecasts (Year 2)'!$J483),IF(JS$22="Demand",'Technical forecasts (Year 2)'!$K483,IF(JS$21='Index Tables'!$I$97,'Technical forecasts (Year 2)'!$I452,'Technical forecasts (Year 2)'!$I483))))</f>
        <v>0</v>
      </c>
      <c r="JT40" s="400" cm="1">
        <f ca="1" t="array" ref="JT40">IF(AND(JT$20='Index Tables'!$I$123,JT$21='Index Tables'!$I$97),IF(JT$22&lt;&gt;"Demand",0,SUMIFS('Power Purchase Inputs Summary'!$J$61:$K$61,'Power Purchase Inputs Summary'!$J$44:$K$44,JT$23)*SUMPRODUCT('Technical forecasts (Year 2)'!$L419:$AE419,TRANSPOSE('Comm. &amp; Fin. forecasts (Year 2)'!$O$444:$O$463))),SUMIFS(OFFSET('3) Cost Classification (Year 2)'!$J$29:$AB$29,JT$19-1,),'3) Cost Classification (Year 2)'!$J$26:$AB$26,JT$24,'3) Cost Classification (Year 2)'!$J$25:$AB$25,JT$23,'3) Cost Classification (Year 2)'!$J$24:$AB$24,JT$22,'3) Cost Classification (Year 2)'!$J$23:$AB$23,JT$21)*IF(JT$22="Energy",IF(JT$21='Index Tables'!$I$97,'Technical forecasts (Year 2)'!$J452,'Technical forecasts (Year 2)'!$J483),IF(JT$22="Demand",'Technical forecasts (Year 2)'!$K483,IF(JT$21='Index Tables'!$I$97,'Technical forecasts (Year 2)'!$I452,'Technical forecasts (Year 2)'!$I483))))</f>
        <v>0</v>
      </c>
      <c r="JU40" s="400" cm="1">
        <f ca="1" t="array" ref="JU40">IF(AND(JU$20='Index Tables'!$I$123,JU$21='Index Tables'!$I$97),IF(JU$22&lt;&gt;"Demand",0,SUMIFS('Power Purchase Inputs Summary'!$J$61:$K$61,'Power Purchase Inputs Summary'!$J$44:$K$44,JU$23)*SUMPRODUCT('Technical forecasts (Year 2)'!$L419:$AE419,TRANSPOSE('Comm. &amp; Fin. forecasts (Year 2)'!$O$444:$O$463))),SUMIFS(OFFSET('3) Cost Classification (Year 2)'!$J$29:$AB$29,JU$19-1,),'3) Cost Classification (Year 2)'!$J$26:$AB$26,JU$24,'3) Cost Classification (Year 2)'!$J$25:$AB$25,JU$23,'3) Cost Classification (Year 2)'!$J$24:$AB$24,JU$22,'3) Cost Classification (Year 2)'!$J$23:$AB$23,JU$21)*IF(JU$22="Energy",IF(JU$21='Index Tables'!$I$97,'Technical forecasts (Year 2)'!$J452,'Technical forecasts (Year 2)'!$J483),IF(JU$22="Demand",'Technical forecasts (Year 2)'!$K483,IF(JU$21='Index Tables'!$I$97,'Technical forecasts (Year 2)'!$I452,'Technical forecasts (Year 2)'!$I483))))</f>
        <v>0</v>
      </c>
      <c r="JV40" s="400" cm="1">
        <f ca="1" t="array" ref="JV40">IF(AND(JV$20='Index Tables'!$I$123,JV$21='Index Tables'!$I$97),IF(JV$22&lt;&gt;"Demand",0,SUMIFS('Power Purchase Inputs Summary'!$J$61:$K$61,'Power Purchase Inputs Summary'!$J$44:$K$44,JV$23)*SUMPRODUCT('Technical forecasts (Year 2)'!$L419:$AE419,TRANSPOSE('Comm. &amp; Fin. forecasts (Year 2)'!$O$444:$O$463))),SUMIFS(OFFSET('3) Cost Classification (Year 2)'!$J$29:$AB$29,JV$19-1,),'3) Cost Classification (Year 2)'!$J$26:$AB$26,JV$24,'3) Cost Classification (Year 2)'!$J$25:$AB$25,JV$23,'3) Cost Classification (Year 2)'!$J$24:$AB$24,JV$22,'3) Cost Classification (Year 2)'!$J$23:$AB$23,JV$21)*IF(JV$22="Energy",IF(JV$21='Index Tables'!$I$97,'Technical forecasts (Year 2)'!$J452,'Technical forecasts (Year 2)'!$J483),IF(JV$22="Demand",'Technical forecasts (Year 2)'!$K483,IF(JV$21='Index Tables'!$I$97,'Technical forecasts (Year 2)'!$I452,'Technical forecasts (Year 2)'!$I483))))</f>
        <v>0</v>
      </c>
      <c r="JW40" s="400" cm="1">
        <f ca="1" t="array" ref="JW40">IF(AND(JW$20='Index Tables'!$I$123,JW$21='Index Tables'!$I$97),IF(JW$22&lt;&gt;"Demand",0,SUMIFS('Power Purchase Inputs Summary'!$J$61:$K$61,'Power Purchase Inputs Summary'!$J$44:$K$44,JW$23)*SUMPRODUCT('Technical forecasts (Year 2)'!$L419:$AE419,TRANSPOSE('Comm. &amp; Fin. forecasts (Year 2)'!$O$444:$O$463))),SUMIFS(OFFSET('3) Cost Classification (Year 2)'!$J$29:$AB$29,JW$19-1,),'3) Cost Classification (Year 2)'!$J$26:$AB$26,JW$24,'3) Cost Classification (Year 2)'!$J$25:$AB$25,JW$23,'3) Cost Classification (Year 2)'!$J$24:$AB$24,JW$22,'3) Cost Classification (Year 2)'!$J$23:$AB$23,JW$21)*IF(JW$22="Energy",IF(JW$21='Index Tables'!$I$97,'Technical forecasts (Year 2)'!$J452,'Technical forecasts (Year 2)'!$J483),IF(JW$22="Demand",'Technical forecasts (Year 2)'!$K483,IF(JW$21='Index Tables'!$I$97,'Technical forecasts (Year 2)'!$I452,'Technical forecasts (Year 2)'!$I483))))</f>
        <v>0</v>
      </c>
      <c r="JX40" s="400" cm="1">
        <f ca="1" t="array" ref="JX40">IF(AND(JX$20='Index Tables'!$I$123,JX$21='Index Tables'!$I$97),IF(JX$22&lt;&gt;"Demand",0,SUMIFS('Power Purchase Inputs Summary'!$J$61:$K$61,'Power Purchase Inputs Summary'!$J$44:$K$44,JX$23)*SUMPRODUCT('Technical forecasts (Year 2)'!$L419:$AE419,TRANSPOSE('Comm. &amp; Fin. forecasts (Year 2)'!$O$444:$O$463))),SUMIFS(OFFSET('3) Cost Classification (Year 2)'!$J$29:$AB$29,JX$19-1,),'3) Cost Classification (Year 2)'!$J$26:$AB$26,JX$24,'3) Cost Classification (Year 2)'!$J$25:$AB$25,JX$23,'3) Cost Classification (Year 2)'!$J$24:$AB$24,JX$22,'3) Cost Classification (Year 2)'!$J$23:$AB$23,JX$21)*IF(JX$22="Energy",IF(JX$21='Index Tables'!$I$97,'Technical forecasts (Year 2)'!$J452,'Technical forecasts (Year 2)'!$J483),IF(JX$22="Demand",'Technical forecasts (Year 2)'!$K483,IF(JX$21='Index Tables'!$I$97,'Technical forecasts (Year 2)'!$I452,'Technical forecasts (Year 2)'!$I483))))</f>
        <v>0</v>
      </c>
      <c r="JY40" s="400" cm="1">
        <f ca="1" t="array" ref="JY40">IF(AND(JY$20='Index Tables'!$I$123,JY$21='Index Tables'!$I$97),IF(JY$22&lt;&gt;"Demand",0,SUMIFS('Power Purchase Inputs Summary'!$J$61:$K$61,'Power Purchase Inputs Summary'!$J$44:$K$44,JY$23)*SUMPRODUCT('Technical forecasts (Year 2)'!$L419:$AE419,TRANSPOSE('Comm. &amp; Fin. forecasts (Year 2)'!$O$444:$O$463))),SUMIFS(OFFSET('3) Cost Classification (Year 2)'!$J$29:$AB$29,JY$19-1,),'3) Cost Classification (Year 2)'!$J$26:$AB$26,JY$24,'3) Cost Classification (Year 2)'!$J$25:$AB$25,JY$23,'3) Cost Classification (Year 2)'!$J$24:$AB$24,JY$22,'3) Cost Classification (Year 2)'!$J$23:$AB$23,JY$21)*IF(JY$22="Energy",IF(JY$21='Index Tables'!$I$97,'Technical forecasts (Year 2)'!$J452,'Technical forecasts (Year 2)'!$J483),IF(JY$22="Demand",'Technical forecasts (Year 2)'!$K483,IF(JY$21='Index Tables'!$I$97,'Technical forecasts (Year 2)'!$I452,'Technical forecasts (Year 2)'!$I483))))</f>
        <v>0</v>
      </c>
      <c r="JZ40" s="400" cm="1">
        <f ca="1" t="array" ref="JZ40">IF(AND(JZ$20='Index Tables'!$I$123,JZ$21='Index Tables'!$I$97),IF(JZ$22&lt;&gt;"Demand",0,SUMIFS('Power Purchase Inputs Summary'!$J$61:$K$61,'Power Purchase Inputs Summary'!$J$44:$K$44,JZ$23)*SUMPRODUCT('Technical forecasts (Year 2)'!$L419:$AE419,TRANSPOSE('Comm. &amp; Fin. forecasts (Year 2)'!$O$444:$O$463))),SUMIFS(OFFSET('3) Cost Classification (Year 2)'!$J$29:$AB$29,JZ$19-1,),'3) Cost Classification (Year 2)'!$J$26:$AB$26,JZ$24,'3) Cost Classification (Year 2)'!$J$25:$AB$25,JZ$23,'3) Cost Classification (Year 2)'!$J$24:$AB$24,JZ$22,'3) Cost Classification (Year 2)'!$J$23:$AB$23,JZ$21)*IF(JZ$22="Energy",IF(JZ$21='Index Tables'!$I$97,'Technical forecasts (Year 2)'!$J452,'Technical forecasts (Year 2)'!$J483),IF(JZ$22="Demand",'Technical forecasts (Year 2)'!$K483,IF(JZ$21='Index Tables'!$I$97,'Technical forecasts (Year 2)'!$I452,'Technical forecasts (Year 2)'!$I483))))</f>
        <v>0</v>
      </c>
      <c r="KA40" s="400" cm="1">
        <f ca="1" t="array" ref="KA40">IF(AND(KA$20='Index Tables'!$I$123,KA$21='Index Tables'!$I$97),IF(KA$22&lt;&gt;"Demand",0,SUMIFS('Power Purchase Inputs Summary'!$J$61:$K$61,'Power Purchase Inputs Summary'!$J$44:$K$44,KA$23)*SUMPRODUCT('Technical forecasts (Year 2)'!$L419:$AE419,TRANSPOSE('Comm. &amp; Fin. forecasts (Year 2)'!$O$444:$O$463))),SUMIFS(OFFSET('3) Cost Classification (Year 2)'!$J$29:$AB$29,KA$19-1,),'3) Cost Classification (Year 2)'!$J$26:$AB$26,KA$24,'3) Cost Classification (Year 2)'!$J$25:$AB$25,KA$23,'3) Cost Classification (Year 2)'!$J$24:$AB$24,KA$22,'3) Cost Classification (Year 2)'!$J$23:$AB$23,KA$21)*IF(KA$22="Energy",IF(KA$21='Index Tables'!$I$97,'Technical forecasts (Year 2)'!$J452,'Technical forecasts (Year 2)'!$J483),IF(KA$22="Demand",'Technical forecasts (Year 2)'!$K483,IF(KA$21='Index Tables'!$I$97,'Technical forecasts (Year 2)'!$I452,'Technical forecasts (Year 2)'!$I483))))</f>
        <v>0</v>
      </c>
      <c r="KC40" s="400" cm="1">
        <f ca="1" t="array" ref="KC40">IF(AND(KC$20='Index Tables'!$I$123,KC$21='Index Tables'!$I$97),IF(KC$22&lt;&gt;"Demand",0,SUMIFS('Power Purchase Inputs Summary'!$J$61:$K$61,'Power Purchase Inputs Summary'!$J$44:$K$44,KC$23)*SUMPRODUCT('Technical forecasts (Year 2)'!$L419:$AE419,TRANSPOSE('Comm. &amp; Fin. forecasts (Year 2)'!$O$444:$O$463))),SUMIFS(OFFSET('3) Cost Classification (Year 2)'!$J$29:$AB$29,KC$19-1,),'3) Cost Classification (Year 2)'!$J$26:$AB$26,KC$24,'3) Cost Classification (Year 2)'!$J$25:$AB$25,KC$23,'3) Cost Classification (Year 2)'!$J$24:$AB$24,KC$22,'3) Cost Classification (Year 2)'!$J$23:$AB$23,KC$21)*IF(KC$22="Energy",IF(KC$21='Index Tables'!$I$97,'Technical forecasts (Year 2)'!$J452,'Technical forecasts (Year 2)'!$J483),IF(KC$22="Demand",'Technical forecasts (Year 2)'!$K483,IF(KC$21='Index Tables'!$I$97,'Technical forecasts (Year 2)'!$I452,'Technical forecasts (Year 2)'!$I483))))</f>
        <v>0</v>
      </c>
      <c r="KD40" s="400" cm="1">
        <f ca="1" t="array" ref="KD40">IF(AND(KD$20='Index Tables'!$I$123,KD$21='Index Tables'!$I$97),IF(KD$22&lt;&gt;"Demand",0,SUMIFS('Power Purchase Inputs Summary'!$J$61:$K$61,'Power Purchase Inputs Summary'!$J$44:$K$44,KD$23)*SUMPRODUCT('Technical forecasts (Year 2)'!$L419:$AE419,TRANSPOSE('Comm. &amp; Fin. forecasts (Year 2)'!$O$444:$O$463))),SUMIFS(OFFSET('3) Cost Classification (Year 2)'!$J$29:$AB$29,KD$19-1,),'3) Cost Classification (Year 2)'!$J$26:$AB$26,KD$24,'3) Cost Classification (Year 2)'!$J$25:$AB$25,KD$23,'3) Cost Classification (Year 2)'!$J$24:$AB$24,KD$22,'3) Cost Classification (Year 2)'!$J$23:$AB$23,KD$21)*IF(KD$22="Energy",IF(KD$21='Index Tables'!$I$97,'Technical forecasts (Year 2)'!$J452,'Technical forecasts (Year 2)'!$J483),IF(KD$22="Demand",'Technical forecasts (Year 2)'!$K483,IF(KD$21='Index Tables'!$I$97,'Technical forecasts (Year 2)'!$I452,'Technical forecasts (Year 2)'!$I483))))</f>
        <v>0</v>
      </c>
      <c r="KE40" s="400" cm="1">
        <f ca="1" t="array" ref="KE40">IF(AND(KE$20='Index Tables'!$I$123,KE$21='Index Tables'!$I$97),IF(KE$22&lt;&gt;"Demand",0,SUMIFS('Power Purchase Inputs Summary'!$J$61:$K$61,'Power Purchase Inputs Summary'!$J$44:$K$44,KE$23)*SUMPRODUCT('Technical forecasts (Year 2)'!$L419:$AE419,TRANSPOSE('Comm. &amp; Fin. forecasts (Year 2)'!$O$444:$O$463))),SUMIFS(OFFSET('3) Cost Classification (Year 2)'!$J$29:$AB$29,KE$19-1,),'3) Cost Classification (Year 2)'!$J$26:$AB$26,KE$24,'3) Cost Classification (Year 2)'!$J$25:$AB$25,KE$23,'3) Cost Classification (Year 2)'!$J$24:$AB$24,KE$22,'3) Cost Classification (Year 2)'!$J$23:$AB$23,KE$21)*IF(KE$22="Energy",IF(KE$21='Index Tables'!$I$97,'Technical forecasts (Year 2)'!$J452,'Technical forecasts (Year 2)'!$J483),IF(KE$22="Demand",'Technical forecasts (Year 2)'!$K483,IF(KE$21='Index Tables'!$I$97,'Technical forecasts (Year 2)'!$I452,'Technical forecasts (Year 2)'!$I483))))</f>
        <v>0</v>
      </c>
      <c r="KF40" s="400" cm="1">
        <f ca="1" t="array" ref="KF40">IF(AND(KF$20='Index Tables'!$I$123,KF$21='Index Tables'!$I$97),IF(KF$22&lt;&gt;"Demand",0,SUMIFS('Power Purchase Inputs Summary'!$J$61:$K$61,'Power Purchase Inputs Summary'!$J$44:$K$44,KF$23)*SUMPRODUCT('Technical forecasts (Year 2)'!$L419:$AE419,TRANSPOSE('Comm. &amp; Fin. forecasts (Year 2)'!$O$444:$O$463))),SUMIFS(OFFSET('3) Cost Classification (Year 2)'!$J$29:$AB$29,KF$19-1,),'3) Cost Classification (Year 2)'!$J$26:$AB$26,KF$24,'3) Cost Classification (Year 2)'!$J$25:$AB$25,KF$23,'3) Cost Classification (Year 2)'!$J$24:$AB$24,KF$22,'3) Cost Classification (Year 2)'!$J$23:$AB$23,KF$21)*IF(KF$22="Energy",IF(KF$21='Index Tables'!$I$97,'Technical forecasts (Year 2)'!$J452,'Technical forecasts (Year 2)'!$J483),IF(KF$22="Demand",'Technical forecasts (Year 2)'!$K483,IF(KF$21='Index Tables'!$I$97,'Technical forecasts (Year 2)'!$I452,'Technical forecasts (Year 2)'!$I483))))</f>
        <v>0</v>
      </c>
      <c r="KG40" s="400" cm="1">
        <f ca="1" t="array" ref="KG40">IF(AND(KG$20='Index Tables'!$I$123,KG$21='Index Tables'!$I$97),IF(KG$22&lt;&gt;"Demand",0,SUMIFS('Power Purchase Inputs Summary'!$J$61:$K$61,'Power Purchase Inputs Summary'!$J$44:$K$44,KG$23)*SUMPRODUCT('Technical forecasts (Year 2)'!$L419:$AE419,TRANSPOSE('Comm. &amp; Fin. forecasts (Year 2)'!$O$444:$O$463))),SUMIFS(OFFSET('3) Cost Classification (Year 2)'!$J$29:$AB$29,KG$19-1,),'3) Cost Classification (Year 2)'!$J$26:$AB$26,KG$24,'3) Cost Classification (Year 2)'!$J$25:$AB$25,KG$23,'3) Cost Classification (Year 2)'!$J$24:$AB$24,KG$22,'3) Cost Classification (Year 2)'!$J$23:$AB$23,KG$21)*IF(KG$22="Energy",IF(KG$21='Index Tables'!$I$97,'Technical forecasts (Year 2)'!$J452,'Technical forecasts (Year 2)'!$J483),IF(KG$22="Demand",'Technical forecasts (Year 2)'!$K483,IF(KG$21='Index Tables'!$I$97,'Technical forecasts (Year 2)'!$I452,'Technical forecasts (Year 2)'!$I483))))</f>
        <v>0</v>
      </c>
      <c r="KH40" s="400" cm="1">
        <f ca="1" t="array" ref="KH40">IF(AND(KH$20='Index Tables'!$I$123,KH$21='Index Tables'!$I$97),IF(KH$22&lt;&gt;"Demand",0,SUMIFS('Power Purchase Inputs Summary'!$J$61:$K$61,'Power Purchase Inputs Summary'!$J$44:$K$44,KH$23)*SUMPRODUCT('Technical forecasts (Year 2)'!$L419:$AE419,TRANSPOSE('Comm. &amp; Fin. forecasts (Year 2)'!$O$444:$O$463))),SUMIFS(OFFSET('3) Cost Classification (Year 2)'!$J$29:$AB$29,KH$19-1,),'3) Cost Classification (Year 2)'!$J$26:$AB$26,KH$24,'3) Cost Classification (Year 2)'!$J$25:$AB$25,KH$23,'3) Cost Classification (Year 2)'!$J$24:$AB$24,KH$22,'3) Cost Classification (Year 2)'!$J$23:$AB$23,KH$21)*IF(KH$22="Energy",IF(KH$21='Index Tables'!$I$97,'Technical forecasts (Year 2)'!$J452,'Technical forecasts (Year 2)'!$J483),IF(KH$22="Demand",'Technical forecasts (Year 2)'!$K483,IF(KH$21='Index Tables'!$I$97,'Technical forecasts (Year 2)'!$I452,'Technical forecasts (Year 2)'!$I483))))</f>
        <v>0</v>
      </c>
      <c r="KI40" s="400" cm="1">
        <f ca="1" t="array" ref="KI40">IF(AND(KI$20='Index Tables'!$I$123,KI$21='Index Tables'!$I$97),IF(KI$22&lt;&gt;"Demand",0,SUMIFS('Power Purchase Inputs Summary'!$J$61:$K$61,'Power Purchase Inputs Summary'!$J$44:$K$44,KI$23)*SUMPRODUCT('Technical forecasts (Year 2)'!$L419:$AE419,TRANSPOSE('Comm. &amp; Fin. forecasts (Year 2)'!$O$444:$O$463))),SUMIFS(OFFSET('3) Cost Classification (Year 2)'!$J$29:$AB$29,KI$19-1,),'3) Cost Classification (Year 2)'!$J$26:$AB$26,KI$24,'3) Cost Classification (Year 2)'!$J$25:$AB$25,KI$23,'3) Cost Classification (Year 2)'!$J$24:$AB$24,KI$22,'3) Cost Classification (Year 2)'!$J$23:$AB$23,KI$21)*IF(KI$22="Energy",IF(KI$21='Index Tables'!$I$97,'Technical forecasts (Year 2)'!$J452,'Technical forecasts (Year 2)'!$J483),IF(KI$22="Demand",'Technical forecasts (Year 2)'!$K483,IF(KI$21='Index Tables'!$I$97,'Technical forecasts (Year 2)'!$I452,'Technical forecasts (Year 2)'!$I483))))</f>
        <v>0</v>
      </c>
      <c r="KJ40" s="400" cm="1">
        <f ca="1" t="array" ref="KJ40">IF(AND(KJ$20='Index Tables'!$I$123,KJ$21='Index Tables'!$I$97),IF(KJ$22&lt;&gt;"Demand",0,SUMIFS('Power Purchase Inputs Summary'!$J$61:$K$61,'Power Purchase Inputs Summary'!$J$44:$K$44,KJ$23)*SUMPRODUCT('Technical forecasts (Year 2)'!$L419:$AE419,TRANSPOSE('Comm. &amp; Fin. forecasts (Year 2)'!$O$444:$O$463))),SUMIFS(OFFSET('3) Cost Classification (Year 2)'!$J$29:$AB$29,KJ$19-1,),'3) Cost Classification (Year 2)'!$J$26:$AB$26,KJ$24,'3) Cost Classification (Year 2)'!$J$25:$AB$25,KJ$23,'3) Cost Classification (Year 2)'!$J$24:$AB$24,KJ$22,'3) Cost Classification (Year 2)'!$J$23:$AB$23,KJ$21)*IF(KJ$22="Energy",IF(KJ$21='Index Tables'!$I$97,'Technical forecasts (Year 2)'!$J452,'Technical forecasts (Year 2)'!$J483),IF(KJ$22="Demand",'Technical forecasts (Year 2)'!$K483,IF(KJ$21='Index Tables'!$I$97,'Technical forecasts (Year 2)'!$I452,'Technical forecasts (Year 2)'!$I483))))</f>
        <v>0</v>
      </c>
      <c r="KK40" s="400" cm="1">
        <f ca="1" t="array" ref="KK40">IF(AND(KK$20='Index Tables'!$I$123,KK$21='Index Tables'!$I$97),IF(KK$22&lt;&gt;"Demand",0,SUMIFS('Power Purchase Inputs Summary'!$J$61:$K$61,'Power Purchase Inputs Summary'!$J$44:$K$44,KK$23)*SUMPRODUCT('Technical forecasts (Year 2)'!$L419:$AE419,TRANSPOSE('Comm. &amp; Fin. forecasts (Year 2)'!$O$444:$O$463))),SUMIFS(OFFSET('3) Cost Classification (Year 2)'!$J$29:$AB$29,KK$19-1,),'3) Cost Classification (Year 2)'!$J$26:$AB$26,KK$24,'3) Cost Classification (Year 2)'!$J$25:$AB$25,KK$23,'3) Cost Classification (Year 2)'!$J$24:$AB$24,KK$22,'3) Cost Classification (Year 2)'!$J$23:$AB$23,KK$21)*IF(KK$22="Energy",IF(KK$21='Index Tables'!$I$97,'Technical forecasts (Year 2)'!$J452,'Technical forecasts (Year 2)'!$J483),IF(KK$22="Demand",'Technical forecasts (Year 2)'!$K483,IF(KK$21='Index Tables'!$I$97,'Technical forecasts (Year 2)'!$I452,'Technical forecasts (Year 2)'!$I483))))</f>
        <v>0</v>
      </c>
      <c r="KM40" s="400" cm="1">
        <f ca="1" t="array" ref="KM40">IF(AND(KM$20='Index Tables'!$I$123,KM$21='Index Tables'!$I$97),IF(KM$22&lt;&gt;"Demand",0,SUMIFS('Power Purchase Inputs Summary'!$J$61:$K$61,'Power Purchase Inputs Summary'!$J$44:$K$44,KM$23)*SUMPRODUCT('Technical forecasts (Year 2)'!$L419:$AE419,TRANSPOSE('Comm. &amp; Fin. forecasts (Year 2)'!$O$444:$O$463))),SUMIFS(OFFSET('3) Cost Classification (Year 2)'!$J$29:$AB$29,KM$19-1,),'3) Cost Classification (Year 2)'!$J$26:$AB$26,KM$24,'3) Cost Classification (Year 2)'!$J$25:$AB$25,KM$23,'3) Cost Classification (Year 2)'!$J$24:$AB$24,KM$22,'3) Cost Classification (Year 2)'!$J$23:$AB$23,KM$21)*IF(KM$22="Energy",IF(KM$21='Index Tables'!$I$97,'Technical forecasts (Year 2)'!$J452,'Technical forecasts (Year 2)'!$J483),IF(KM$22="Demand",'Technical forecasts (Year 2)'!$K483,IF(KM$21='Index Tables'!$I$97,'Technical forecasts (Year 2)'!$I452,'Technical forecasts (Year 2)'!$I483))))</f>
        <v>0</v>
      </c>
      <c r="KN40" s="400" cm="1">
        <f ca="1" t="array" ref="KN40">IF(AND(KN$20='Index Tables'!$I$123,KN$21='Index Tables'!$I$97),IF(KN$22&lt;&gt;"Demand",0,SUMIFS('Power Purchase Inputs Summary'!$J$61:$K$61,'Power Purchase Inputs Summary'!$J$44:$K$44,KN$23)*SUMPRODUCT('Technical forecasts (Year 2)'!$L419:$AE419,TRANSPOSE('Comm. &amp; Fin. forecasts (Year 2)'!$O$444:$O$463))),SUMIFS(OFFSET('3) Cost Classification (Year 2)'!$J$29:$AB$29,KN$19-1,),'3) Cost Classification (Year 2)'!$J$26:$AB$26,KN$24,'3) Cost Classification (Year 2)'!$J$25:$AB$25,KN$23,'3) Cost Classification (Year 2)'!$J$24:$AB$24,KN$22,'3) Cost Classification (Year 2)'!$J$23:$AB$23,KN$21)*IF(KN$22="Energy",IF(KN$21='Index Tables'!$I$97,'Technical forecasts (Year 2)'!$J452,'Technical forecasts (Year 2)'!$J483),IF(KN$22="Demand",'Technical forecasts (Year 2)'!$K483,IF(KN$21='Index Tables'!$I$97,'Technical forecasts (Year 2)'!$I452,'Technical forecasts (Year 2)'!$I483))))</f>
        <v>0</v>
      </c>
      <c r="KO40" s="400" cm="1">
        <f ca="1" t="array" ref="KO40">IF(AND(KO$20='Index Tables'!$I$123,KO$21='Index Tables'!$I$97),IF(KO$22&lt;&gt;"Demand",0,SUMIFS('Power Purchase Inputs Summary'!$J$61:$K$61,'Power Purchase Inputs Summary'!$J$44:$K$44,KO$23)*SUMPRODUCT('Technical forecasts (Year 2)'!$L419:$AE419,TRANSPOSE('Comm. &amp; Fin. forecasts (Year 2)'!$O$444:$O$463))),SUMIFS(OFFSET('3) Cost Classification (Year 2)'!$J$29:$AB$29,KO$19-1,),'3) Cost Classification (Year 2)'!$J$26:$AB$26,KO$24,'3) Cost Classification (Year 2)'!$J$25:$AB$25,KO$23,'3) Cost Classification (Year 2)'!$J$24:$AB$24,KO$22,'3) Cost Classification (Year 2)'!$J$23:$AB$23,KO$21)*IF(KO$22="Energy",IF(KO$21='Index Tables'!$I$97,'Technical forecasts (Year 2)'!$J452,'Technical forecasts (Year 2)'!$J483),IF(KO$22="Demand",'Technical forecasts (Year 2)'!$K483,IF(KO$21='Index Tables'!$I$97,'Technical forecasts (Year 2)'!$I452,'Technical forecasts (Year 2)'!$I483))))</f>
        <v>0</v>
      </c>
      <c r="KP40" s="400" cm="1">
        <f ca="1" t="array" ref="KP40">IF(AND(KP$20='Index Tables'!$I$123,KP$21='Index Tables'!$I$97),IF(KP$22&lt;&gt;"Demand",0,SUMIFS('Power Purchase Inputs Summary'!$J$61:$K$61,'Power Purchase Inputs Summary'!$J$44:$K$44,KP$23)*SUMPRODUCT('Technical forecasts (Year 2)'!$L419:$AE419,TRANSPOSE('Comm. &amp; Fin. forecasts (Year 2)'!$O$444:$O$463))),SUMIFS(OFFSET('3) Cost Classification (Year 2)'!$J$29:$AB$29,KP$19-1,),'3) Cost Classification (Year 2)'!$J$26:$AB$26,KP$24,'3) Cost Classification (Year 2)'!$J$25:$AB$25,KP$23,'3) Cost Classification (Year 2)'!$J$24:$AB$24,KP$22,'3) Cost Classification (Year 2)'!$J$23:$AB$23,KP$21)*IF(KP$22="Energy",IF(KP$21='Index Tables'!$I$97,'Technical forecasts (Year 2)'!$J452,'Technical forecasts (Year 2)'!$J483),IF(KP$22="Demand",'Technical forecasts (Year 2)'!$K483,IF(KP$21='Index Tables'!$I$97,'Technical forecasts (Year 2)'!$I452,'Technical forecasts (Year 2)'!$I483))))</f>
        <v>0</v>
      </c>
      <c r="KQ40" s="400" cm="1">
        <f ca="1" t="array" ref="KQ40">IF(AND(KQ$20='Index Tables'!$I$123,KQ$21='Index Tables'!$I$97),IF(KQ$22&lt;&gt;"Demand",0,SUMIFS('Power Purchase Inputs Summary'!$J$61:$K$61,'Power Purchase Inputs Summary'!$J$44:$K$44,KQ$23)*SUMPRODUCT('Technical forecasts (Year 2)'!$L419:$AE419,TRANSPOSE('Comm. &amp; Fin. forecasts (Year 2)'!$O$444:$O$463))),SUMIFS(OFFSET('3) Cost Classification (Year 2)'!$J$29:$AB$29,KQ$19-1,),'3) Cost Classification (Year 2)'!$J$26:$AB$26,KQ$24,'3) Cost Classification (Year 2)'!$J$25:$AB$25,KQ$23,'3) Cost Classification (Year 2)'!$J$24:$AB$24,KQ$22,'3) Cost Classification (Year 2)'!$J$23:$AB$23,KQ$21)*IF(KQ$22="Energy",IF(KQ$21='Index Tables'!$I$97,'Technical forecasts (Year 2)'!$J452,'Technical forecasts (Year 2)'!$J483),IF(KQ$22="Demand",'Technical forecasts (Year 2)'!$K483,IF(KQ$21='Index Tables'!$I$97,'Technical forecasts (Year 2)'!$I452,'Technical forecasts (Year 2)'!$I483))))</f>
        <v>0</v>
      </c>
      <c r="KR40" s="400" cm="1">
        <f ca="1" t="array" ref="KR40">IF(AND(KR$20='Index Tables'!$I$123,KR$21='Index Tables'!$I$97),IF(KR$22&lt;&gt;"Demand",0,SUMIFS('Power Purchase Inputs Summary'!$J$61:$K$61,'Power Purchase Inputs Summary'!$J$44:$K$44,KR$23)*SUMPRODUCT('Technical forecasts (Year 2)'!$L419:$AE419,TRANSPOSE('Comm. &amp; Fin. forecasts (Year 2)'!$O$444:$O$463))),SUMIFS(OFFSET('3) Cost Classification (Year 2)'!$J$29:$AB$29,KR$19-1,),'3) Cost Classification (Year 2)'!$J$26:$AB$26,KR$24,'3) Cost Classification (Year 2)'!$J$25:$AB$25,KR$23,'3) Cost Classification (Year 2)'!$J$24:$AB$24,KR$22,'3) Cost Classification (Year 2)'!$J$23:$AB$23,KR$21)*IF(KR$22="Energy",IF(KR$21='Index Tables'!$I$97,'Technical forecasts (Year 2)'!$J452,'Technical forecasts (Year 2)'!$J483),IF(KR$22="Demand",'Technical forecasts (Year 2)'!$K483,IF(KR$21='Index Tables'!$I$97,'Technical forecasts (Year 2)'!$I452,'Technical forecasts (Year 2)'!$I483))))</f>
        <v>0</v>
      </c>
      <c r="KS40" s="400" cm="1">
        <f ca="1" t="array" ref="KS40">IF(AND(KS$20='Index Tables'!$I$123,KS$21='Index Tables'!$I$97),IF(KS$22&lt;&gt;"Demand",0,SUMIFS('Power Purchase Inputs Summary'!$J$61:$K$61,'Power Purchase Inputs Summary'!$J$44:$K$44,KS$23)*SUMPRODUCT('Technical forecasts (Year 2)'!$L419:$AE419,TRANSPOSE('Comm. &amp; Fin. forecasts (Year 2)'!$O$444:$O$463))),SUMIFS(OFFSET('3) Cost Classification (Year 2)'!$J$29:$AB$29,KS$19-1,),'3) Cost Classification (Year 2)'!$J$26:$AB$26,KS$24,'3) Cost Classification (Year 2)'!$J$25:$AB$25,KS$23,'3) Cost Classification (Year 2)'!$J$24:$AB$24,KS$22,'3) Cost Classification (Year 2)'!$J$23:$AB$23,KS$21)*IF(KS$22="Energy",IF(KS$21='Index Tables'!$I$97,'Technical forecasts (Year 2)'!$J452,'Technical forecasts (Year 2)'!$J483),IF(KS$22="Demand",'Technical forecasts (Year 2)'!$K483,IF(KS$21='Index Tables'!$I$97,'Technical forecasts (Year 2)'!$I452,'Technical forecasts (Year 2)'!$I483))))</f>
        <v>0</v>
      </c>
      <c r="KT40" s="400" cm="1">
        <f ca="1" t="array" ref="KT40">IF(AND(KT$20='Index Tables'!$I$123,KT$21='Index Tables'!$I$97),IF(KT$22&lt;&gt;"Demand",0,SUMIFS('Power Purchase Inputs Summary'!$J$61:$K$61,'Power Purchase Inputs Summary'!$J$44:$K$44,KT$23)*SUMPRODUCT('Technical forecasts (Year 2)'!$L419:$AE419,TRANSPOSE('Comm. &amp; Fin. forecasts (Year 2)'!$O$444:$O$463))),SUMIFS(OFFSET('3) Cost Classification (Year 2)'!$J$29:$AB$29,KT$19-1,),'3) Cost Classification (Year 2)'!$J$26:$AB$26,KT$24,'3) Cost Classification (Year 2)'!$J$25:$AB$25,KT$23,'3) Cost Classification (Year 2)'!$J$24:$AB$24,KT$22,'3) Cost Classification (Year 2)'!$J$23:$AB$23,KT$21)*IF(KT$22="Energy",IF(KT$21='Index Tables'!$I$97,'Technical forecasts (Year 2)'!$J452,'Technical forecasts (Year 2)'!$J483),IF(KT$22="Demand",'Technical forecasts (Year 2)'!$K483,IF(KT$21='Index Tables'!$I$97,'Technical forecasts (Year 2)'!$I452,'Technical forecasts (Year 2)'!$I483))))</f>
        <v>0</v>
      </c>
      <c r="KU40" s="400" cm="1">
        <f ca="1" t="array" ref="KU40">IF(AND(KU$20='Index Tables'!$I$123,KU$21='Index Tables'!$I$97),IF(KU$22&lt;&gt;"Demand",0,SUMIFS('Power Purchase Inputs Summary'!$J$61:$K$61,'Power Purchase Inputs Summary'!$J$44:$K$44,KU$23)*SUMPRODUCT('Technical forecasts (Year 2)'!$L419:$AE419,TRANSPOSE('Comm. &amp; Fin. forecasts (Year 2)'!$O$444:$O$463))),SUMIFS(OFFSET('3) Cost Classification (Year 2)'!$J$29:$AB$29,KU$19-1,),'3) Cost Classification (Year 2)'!$J$26:$AB$26,KU$24,'3) Cost Classification (Year 2)'!$J$25:$AB$25,KU$23,'3) Cost Classification (Year 2)'!$J$24:$AB$24,KU$22,'3) Cost Classification (Year 2)'!$J$23:$AB$23,KU$21)*IF(KU$22="Energy",IF(KU$21='Index Tables'!$I$97,'Technical forecasts (Year 2)'!$J452,'Technical forecasts (Year 2)'!$J483),IF(KU$22="Demand",'Technical forecasts (Year 2)'!$K483,IF(KU$21='Index Tables'!$I$97,'Technical forecasts (Year 2)'!$I452,'Technical forecasts (Year 2)'!$I483))))</f>
        <v>0</v>
      </c>
      <c r="KW40" s="400" cm="1">
        <f ca="1" t="array" ref="KW40">IF(AND(KW$20='Index Tables'!$I$123,KW$21='Index Tables'!$I$97),IF(KW$22&lt;&gt;"Demand",0,SUMIFS('Power Purchase Inputs Summary'!$J$61:$K$61,'Power Purchase Inputs Summary'!$J$44:$K$44,KW$23)*SUMPRODUCT('Technical forecasts (Year 2)'!$L419:$AE419,TRANSPOSE('Comm. &amp; Fin. forecasts (Year 2)'!$O$444:$O$463))),SUMIFS(OFFSET('3) Cost Classification (Year 2)'!$J$29:$AB$29,KW$19-1,),'3) Cost Classification (Year 2)'!$J$26:$AB$26,KW$24,'3) Cost Classification (Year 2)'!$J$25:$AB$25,KW$23,'3) Cost Classification (Year 2)'!$J$24:$AB$24,KW$22,'3) Cost Classification (Year 2)'!$J$23:$AB$23,KW$21)*IF(KW$22="Energy",IF(KW$21='Index Tables'!$I$97,'Technical forecasts (Year 2)'!$J452,'Technical forecasts (Year 2)'!$J483),IF(KW$22="Demand",'Technical forecasts (Year 2)'!$K483,IF(KW$21='Index Tables'!$I$97,'Technical forecasts (Year 2)'!$I452,'Technical forecasts (Year 2)'!$I483))))</f>
        <v>0</v>
      </c>
      <c r="KX40" s="400" cm="1">
        <f ca="1" t="array" ref="KX40">IF(AND(KX$20='Index Tables'!$I$123,KX$21='Index Tables'!$I$97),IF(KX$22&lt;&gt;"Demand",0,SUMIFS('Power Purchase Inputs Summary'!$J$61:$K$61,'Power Purchase Inputs Summary'!$J$44:$K$44,KX$23)*SUMPRODUCT('Technical forecasts (Year 2)'!$L419:$AE419,TRANSPOSE('Comm. &amp; Fin. forecasts (Year 2)'!$O$444:$O$463))),SUMIFS(OFFSET('3) Cost Classification (Year 2)'!$J$29:$AB$29,KX$19-1,),'3) Cost Classification (Year 2)'!$J$26:$AB$26,KX$24,'3) Cost Classification (Year 2)'!$J$25:$AB$25,KX$23,'3) Cost Classification (Year 2)'!$J$24:$AB$24,KX$22,'3) Cost Classification (Year 2)'!$J$23:$AB$23,KX$21)*IF(KX$22="Energy",IF(KX$21='Index Tables'!$I$97,'Technical forecasts (Year 2)'!$J452,'Technical forecasts (Year 2)'!$J483),IF(KX$22="Demand",'Technical forecasts (Year 2)'!$K483,IF(KX$21='Index Tables'!$I$97,'Technical forecasts (Year 2)'!$I452,'Technical forecasts (Year 2)'!$I483))))</f>
        <v>0</v>
      </c>
      <c r="KY40" s="400" cm="1">
        <f ca="1" t="array" ref="KY40">IF(AND(KY$20='Index Tables'!$I$123,KY$21='Index Tables'!$I$97),IF(KY$22&lt;&gt;"Demand",0,SUMIFS('Power Purchase Inputs Summary'!$J$61:$K$61,'Power Purchase Inputs Summary'!$J$44:$K$44,KY$23)*SUMPRODUCT('Technical forecasts (Year 2)'!$L419:$AE419,TRANSPOSE('Comm. &amp; Fin. forecasts (Year 2)'!$O$444:$O$463))),SUMIFS(OFFSET('3) Cost Classification (Year 2)'!$J$29:$AB$29,KY$19-1,),'3) Cost Classification (Year 2)'!$J$26:$AB$26,KY$24,'3) Cost Classification (Year 2)'!$J$25:$AB$25,KY$23,'3) Cost Classification (Year 2)'!$J$24:$AB$24,KY$22,'3) Cost Classification (Year 2)'!$J$23:$AB$23,KY$21)*IF(KY$22="Energy",IF(KY$21='Index Tables'!$I$97,'Technical forecasts (Year 2)'!$J452,'Technical forecasts (Year 2)'!$J483),IF(KY$22="Demand",'Technical forecasts (Year 2)'!$K483,IF(KY$21='Index Tables'!$I$97,'Technical forecasts (Year 2)'!$I452,'Technical forecasts (Year 2)'!$I483))))</f>
        <v>0</v>
      </c>
      <c r="KZ40" s="400" cm="1">
        <f ca="1" t="array" ref="KZ40">IF(AND(KZ$20='Index Tables'!$I$123,KZ$21='Index Tables'!$I$97),IF(KZ$22&lt;&gt;"Demand",0,SUMIFS('Power Purchase Inputs Summary'!$J$61:$K$61,'Power Purchase Inputs Summary'!$J$44:$K$44,KZ$23)*SUMPRODUCT('Technical forecasts (Year 2)'!$L419:$AE419,TRANSPOSE('Comm. &amp; Fin. forecasts (Year 2)'!$O$444:$O$463))),SUMIFS(OFFSET('3) Cost Classification (Year 2)'!$J$29:$AB$29,KZ$19-1,),'3) Cost Classification (Year 2)'!$J$26:$AB$26,KZ$24,'3) Cost Classification (Year 2)'!$J$25:$AB$25,KZ$23,'3) Cost Classification (Year 2)'!$J$24:$AB$24,KZ$22,'3) Cost Classification (Year 2)'!$J$23:$AB$23,KZ$21)*IF(KZ$22="Energy",IF(KZ$21='Index Tables'!$I$97,'Technical forecasts (Year 2)'!$J452,'Technical forecasts (Year 2)'!$J483),IF(KZ$22="Demand",'Technical forecasts (Year 2)'!$K483,IF(KZ$21='Index Tables'!$I$97,'Technical forecasts (Year 2)'!$I452,'Technical forecasts (Year 2)'!$I483))))</f>
        <v>0</v>
      </c>
      <c r="LA40" s="400" cm="1">
        <f ca="1" t="array" ref="LA40">IF(AND(LA$20='Index Tables'!$I$123,LA$21='Index Tables'!$I$97),IF(LA$22&lt;&gt;"Demand",0,SUMIFS('Power Purchase Inputs Summary'!$J$61:$K$61,'Power Purchase Inputs Summary'!$J$44:$K$44,LA$23)*SUMPRODUCT('Technical forecasts (Year 2)'!$L419:$AE419,TRANSPOSE('Comm. &amp; Fin. forecasts (Year 2)'!$O$444:$O$463))),SUMIFS(OFFSET('3) Cost Classification (Year 2)'!$J$29:$AB$29,LA$19-1,),'3) Cost Classification (Year 2)'!$J$26:$AB$26,LA$24,'3) Cost Classification (Year 2)'!$J$25:$AB$25,LA$23,'3) Cost Classification (Year 2)'!$J$24:$AB$24,LA$22,'3) Cost Classification (Year 2)'!$J$23:$AB$23,LA$21)*IF(LA$22="Energy",IF(LA$21='Index Tables'!$I$97,'Technical forecasts (Year 2)'!$J452,'Technical forecasts (Year 2)'!$J483),IF(LA$22="Demand",'Technical forecasts (Year 2)'!$K483,IF(LA$21='Index Tables'!$I$97,'Technical forecasts (Year 2)'!$I452,'Technical forecasts (Year 2)'!$I483))))</f>
        <v>0</v>
      </c>
      <c r="LB40" s="400" cm="1">
        <f ca="1" t="array" ref="LB40">IF(AND(LB$20='Index Tables'!$I$123,LB$21='Index Tables'!$I$97),IF(LB$22&lt;&gt;"Demand",0,SUMIFS('Power Purchase Inputs Summary'!$J$61:$K$61,'Power Purchase Inputs Summary'!$J$44:$K$44,LB$23)*SUMPRODUCT('Technical forecasts (Year 2)'!$L419:$AE419,TRANSPOSE('Comm. &amp; Fin. forecasts (Year 2)'!$O$444:$O$463))),SUMIFS(OFFSET('3) Cost Classification (Year 2)'!$J$29:$AB$29,LB$19-1,),'3) Cost Classification (Year 2)'!$J$26:$AB$26,LB$24,'3) Cost Classification (Year 2)'!$J$25:$AB$25,LB$23,'3) Cost Classification (Year 2)'!$J$24:$AB$24,LB$22,'3) Cost Classification (Year 2)'!$J$23:$AB$23,LB$21)*IF(LB$22="Energy",IF(LB$21='Index Tables'!$I$97,'Technical forecasts (Year 2)'!$J452,'Technical forecasts (Year 2)'!$J483),IF(LB$22="Demand",'Technical forecasts (Year 2)'!$K483,IF(LB$21='Index Tables'!$I$97,'Technical forecasts (Year 2)'!$I452,'Technical forecasts (Year 2)'!$I483))))</f>
        <v>0</v>
      </c>
      <c r="LC40" s="400" cm="1">
        <f ca="1" t="array" ref="LC40">IF(AND(LC$20='Index Tables'!$I$123,LC$21='Index Tables'!$I$97),IF(LC$22&lt;&gt;"Demand",0,SUMIFS('Power Purchase Inputs Summary'!$J$61:$K$61,'Power Purchase Inputs Summary'!$J$44:$K$44,LC$23)*SUMPRODUCT('Technical forecasts (Year 2)'!$L419:$AE419,TRANSPOSE('Comm. &amp; Fin. forecasts (Year 2)'!$O$444:$O$463))),SUMIFS(OFFSET('3) Cost Classification (Year 2)'!$J$29:$AB$29,LC$19-1,),'3) Cost Classification (Year 2)'!$J$26:$AB$26,LC$24,'3) Cost Classification (Year 2)'!$J$25:$AB$25,LC$23,'3) Cost Classification (Year 2)'!$J$24:$AB$24,LC$22,'3) Cost Classification (Year 2)'!$J$23:$AB$23,LC$21)*IF(LC$22="Energy",IF(LC$21='Index Tables'!$I$97,'Technical forecasts (Year 2)'!$J452,'Technical forecasts (Year 2)'!$J483),IF(LC$22="Demand",'Technical forecasts (Year 2)'!$K483,IF(LC$21='Index Tables'!$I$97,'Technical forecasts (Year 2)'!$I452,'Technical forecasts (Year 2)'!$I483))))</f>
        <v>0</v>
      </c>
      <c r="LD40" s="400" cm="1">
        <f ca="1" t="array" ref="LD40">IF(AND(LD$20='Index Tables'!$I$123,LD$21='Index Tables'!$I$97),IF(LD$22&lt;&gt;"Demand",0,SUMIFS('Power Purchase Inputs Summary'!$J$61:$K$61,'Power Purchase Inputs Summary'!$J$44:$K$44,LD$23)*SUMPRODUCT('Technical forecasts (Year 2)'!$L419:$AE419,TRANSPOSE('Comm. &amp; Fin. forecasts (Year 2)'!$O$444:$O$463))),SUMIFS(OFFSET('3) Cost Classification (Year 2)'!$J$29:$AB$29,LD$19-1,),'3) Cost Classification (Year 2)'!$J$26:$AB$26,LD$24,'3) Cost Classification (Year 2)'!$J$25:$AB$25,LD$23,'3) Cost Classification (Year 2)'!$J$24:$AB$24,LD$22,'3) Cost Classification (Year 2)'!$J$23:$AB$23,LD$21)*IF(LD$22="Energy",IF(LD$21='Index Tables'!$I$97,'Technical forecasts (Year 2)'!$J452,'Technical forecasts (Year 2)'!$J483),IF(LD$22="Demand",'Technical forecasts (Year 2)'!$K483,IF(LD$21='Index Tables'!$I$97,'Technical forecasts (Year 2)'!$I452,'Technical forecasts (Year 2)'!$I483))))</f>
        <v>0</v>
      </c>
      <c r="LE40" s="400" cm="1">
        <f ca="1" t="array" ref="LE40">IF(AND(LE$20='Index Tables'!$I$123,LE$21='Index Tables'!$I$97),IF(LE$22&lt;&gt;"Demand",0,SUMIFS('Power Purchase Inputs Summary'!$J$61:$K$61,'Power Purchase Inputs Summary'!$J$44:$K$44,LE$23)*SUMPRODUCT('Technical forecasts (Year 2)'!$L419:$AE419,TRANSPOSE('Comm. &amp; Fin. forecasts (Year 2)'!$O$444:$O$463))),SUMIFS(OFFSET('3) Cost Classification (Year 2)'!$J$29:$AB$29,LE$19-1,),'3) Cost Classification (Year 2)'!$J$26:$AB$26,LE$24,'3) Cost Classification (Year 2)'!$J$25:$AB$25,LE$23,'3) Cost Classification (Year 2)'!$J$24:$AB$24,LE$22,'3) Cost Classification (Year 2)'!$J$23:$AB$23,LE$21)*IF(LE$22="Energy",IF(LE$21='Index Tables'!$I$97,'Technical forecasts (Year 2)'!$J452,'Technical forecasts (Year 2)'!$J483),IF(LE$22="Demand",'Technical forecasts (Year 2)'!$K483,IF(LE$21='Index Tables'!$I$97,'Technical forecasts (Year 2)'!$I452,'Technical forecasts (Year 2)'!$I483))))</f>
        <v>0</v>
      </c>
      <c r="LG40" s="400" cm="1">
        <f ca="1" t="array" ref="LG40">IF(AND(LG$20='Index Tables'!$I$123,LG$21='Index Tables'!$I$97),IF(LG$22&lt;&gt;"Demand",0,SUMIFS('Power Purchase Inputs Summary'!$J$61:$K$61,'Power Purchase Inputs Summary'!$J$44:$K$44,LG$23)*SUMPRODUCT('Technical forecasts (Year 2)'!$L419:$AE419,TRANSPOSE('Comm. &amp; Fin. forecasts (Year 2)'!$O$444:$O$463))),SUMIFS(OFFSET('3) Cost Classification (Year 2)'!$J$29:$AB$29,LG$19-1,),'3) Cost Classification (Year 2)'!$J$26:$AB$26,LG$24,'3) Cost Classification (Year 2)'!$J$25:$AB$25,LG$23,'3) Cost Classification (Year 2)'!$J$24:$AB$24,LG$22,'3) Cost Classification (Year 2)'!$J$23:$AB$23,LG$21)*IF(LG$22="Energy",IF(LG$21='Index Tables'!$I$97,'Technical forecasts (Year 2)'!$J452,'Technical forecasts (Year 2)'!$J483),IF(LG$22="Demand",'Technical forecasts (Year 2)'!$K483,IF(LG$21='Index Tables'!$I$97,'Technical forecasts (Year 2)'!$I452,'Technical forecasts (Year 2)'!$I483))))</f>
        <v>0</v>
      </c>
      <c r="LH40" s="400" cm="1">
        <f ca="1" t="array" ref="LH40">IF(AND(LH$20='Index Tables'!$I$123,LH$21='Index Tables'!$I$97),IF(LH$22&lt;&gt;"Demand",0,SUMIFS('Power Purchase Inputs Summary'!$J$61:$K$61,'Power Purchase Inputs Summary'!$J$44:$K$44,LH$23)*SUMPRODUCT('Technical forecasts (Year 2)'!$L419:$AE419,TRANSPOSE('Comm. &amp; Fin. forecasts (Year 2)'!$O$444:$O$463))),SUMIFS(OFFSET('3) Cost Classification (Year 2)'!$J$29:$AB$29,LH$19-1,),'3) Cost Classification (Year 2)'!$J$26:$AB$26,LH$24,'3) Cost Classification (Year 2)'!$J$25:$AB$25,LH$23,'3) Cost Classification (Year 2)'!$J$24:$AB$24,LH$22,'3) Cost Classification (Year 2)'!$J$23:$AB$23,LH$21)*IF(LH$22="Energy",IF(LH$21='Index Tables'!$I$97,'Technical forecasts (Year 2)'!$J452,'Technical forecasts (Year 2)'!$J483),IF(LH$22="Demand",'Technical forecasts (Year 2)'!$K483,IF(LH$21='Index Tables'!$I$97,'Technical forecasts (Year 2)'!$I452,'Technical forecasts (Year 2)'!$I483))))</f>
        <v>0</v>
      </c>
      <c r="LI40" s="400" cm="1">
        <f ca="1" t="array" ref="LI40">IF(AND(LI$20='Index Tables'!$I$123,LI$21='Index Tables'!$I$97),IF(LI$22&lt;&gt;"Demand",0,SUMIFS('Power Purchase Inputs Summary'!$J$61:$K$61,'Power Purchase Inputs Summary'!$J$44:$K$44,LI$23)*SUMPRODUCT('Technical forecasts (Year 2)'!$L419:$AE419,TRANSPOSE('Comm. &amp; Fin. forecasts (Year 2)'!$O$444:$O$463))),SUMIFS(OFFSET('3) Cost Classification (Year 2)'!$J$29:$AB$29,LI$19-1,),'3) Cost Classification (Year 2)'!$J$26:$AB$26,LI$24,'3) Cost Classification (Year 2)'!$J$25:$AB$25,LI$23,'3) Cost Classification (Year 2)'!$J$24:$AB$24,LI$22,'3) Cost Classification (Year 2)'!$J$23:$AB$23,LI$21)*IF(LI$22="Energy",IF(LI$21='Index Tables'!$I$97,'Technical forecasts (Year 2)'!$J452,'Technical forecasts (Year 2)'!$J483),IF(LI$22="Demand",'Technical forecasts (Year 2)'!$K483,IF(LI$21='Index Tables'!$I$97,'Technical forecasts (Year 2)'!$I452,'Technical forecasts (Year 2)'!$I483))))</f>
        <v>0</v>
      </c>
      <c r="LJ40" s="400" cm="1">
        <f ca="1" t="array" ref="LJ40">IF(AND(LJ$20='Index Tables'!$I$123,LJ$21='Index Tables'!$I$97),IF(LJ$22&lt;&gt;"Demand",0,SUMIFS('Power Purchase Inputs Summary'!$J$61:$K$61,'Power Purchase Inputs Summary'!$J$44:$K$44,LJ$23)*SUMPRODUCT('Technical forecasts (Year 2)'!$L419:$AE419,TRANSPOSE('Comm. &amp; Fin. forecasts (Year 2)'!$O$444:$O$463))),SUMIFS(OFFSET('3) Cost Classification (Year 2)'!$J$29:$AB$29,LJ$19-1,),'3) Cost Classification (Year 2)'!$J$26:$AB$26,LJ$24,'3) Cost Classification (Year 2)'!$J$25:$AB$25,LJ$23,'3) Cost Classification (Year 2)'!$J$24:$AB$24,LJ$22,'3) Cost Classification (Year 2)'!$J$23:$AB$23,LJ$21)*IF(LJ$22="Energy",IF(LJ$21='Index Tables'!$I$97,'Technical forecasts (Year 2)'!$J452,'Technical forecasts (Year 2)'!$J483),IF(LJ$22="Demand",'Technical forecasts (Year 2)'!$K483,IF(LJ$21='Index Tables'!$I$97,'Technical forecasts (Year 2)'!$I452,'Technical forecasts (Year 2)'!$I483))))</f>
        <v>0</v>
      </c>
      <c r="LK40" s="400" cm="1">
        <f ca="1" t="array" ref="LK40">IF(AND(LK$20='Index Tables'!$I$123,LK$21='Index Tables'!$I$97),IF(LK$22&lt;&gt;"Demand",0,SUMIFS('Power Purchase Inputs Summary'!$J$61:$K$61,'Power Purchase Inputs Summary'!$J$44:$K$44,LK$23)*SUMPRODUCT('Technical forecasts (Year 2)'!$L419:$AE419,TRANSPOSE('Comm. &amp; Fin. forecasts (Year 2)'!$O$444:$O$463))),SUMIFS(OFFSET('3) Cost Classification (Year 2)'!$J$29:$AB$29,LK$19-1,),'3) Cost Classification (Year 2)'!$J$26:$AB$26,LK$24,'3) Cost Classification (Year 2)'!$J$25:$AB$25,LK$23,'3) Cost Classification (Year 2)'!$J$24:$AB$24,LK$22,'3) Cost Classification (Year 2)'!$J$23:$AB$23,LK$21)*IF(LK$22="Energy",IF(LK$21='Index Tables'!$I$97,'Technical forecasts (Year 2)'!$J452,'Technical forecasts (Year 2)'!$J483),IF(LK$22="Demand",'Technical forecasts (Year 2)'!$K483,IF(LK$21='Index Tables'!$I$97,'Technical forecasts (Year 2)'!$I452,'Technical forecasts (Year 2)'!$I483))))</f>
        <v>0</v>
      </c>
      <c r="LL40" s="400" cm="1">
        <f ca="1" t="array" ref="LL40">IF(AND(LL$20='Index Tables'!$I$123,LL$21='Index Tables'!$I$97),IF(LL$22&lt;&gt;"Demand",0,SUMIFS('Power Purchase Inputs Summary'!$J$61:$K$61,'Power Purchase Inputs Summary'!$J$44:$K$44,LL$23)*SUMPRODUCT('Technical forecasts (Year 2)'!$L419:$AE419,TRANSPOSE('Comm. &amp; Fin. forecasts (Year 2)'!$O$444:$O$463))),SUMIFS(OFFSET('3) Cost Classification (Year 2)'!$J$29:$AB$29,LL$19-1,),'3) Cost Classification (Year 2)'!$J$26:$AB$26,LL$24,'3) Cost Classification (Year 2)'!$J$25:$AB$25,LL$23,'3) Cost Classification (Year 2)'!$J$24:$AB$24,LL$22,'3) Cost Classification (Year 2)'!$J$23:$AB$23,LL$21)*IF(LL$22="Energy",IF(LL$21='Index Tables'!$I$97,'Technical forecasts (Year 2)'!$J452,'Technical forecasts (Year 2)'!$J483),IF(LL$22="Demand",'Technical forecasts (Year 2)'!$K483,IF(LL$21='Index Tables'!$I$97,'Technical forecasts (Year 2)'!$I452,'Technical forecasts (Year 2)'!$I483))))</f>
        <v>0</v>
      </c>
      <c r="LM40" s="400" cm="1">
        <f ca="1" t="array" ref="LM40">IF(AND(LM$20='Index Tables'!$I$123,LM$21='Index Tables'!$I$97),IF(LM$22&lt;&gt;"Demand",0,SUMIFS('Power Purchase Inputs Summary'!$J$61:$K$61,'Power Purchase Inputs Summary'!$J$44:$K$44,LM$23)*SUMPRODUCT('Technical forecasts (Year 2)'!$L419:$AE419,TRANSPOSE('Comm. &amp; Fin. forecasts (Year 2)'!$O$444:$O$463))),SUMIFS(OFFSET('3) Cost Classification (Year 2)'!$J$29:$AB$29,LM$19-1,),'3) Cost Classification (Year 2)'!$J$26:$AB$26,LM$24,'3) Cost Classification (Year 2)'!$J$25:$AB$25,LM$23,'3) Cost Classification (Year 2)'!$J$24:$AB$24,LM$22,'3) Cost Classification (Year 2)'!$J$23:$AB$23,LM$21)*IF(LM$22="Energy",IF(LM$21='Index Tables'!$I$97,'Technical forecasts (Year 2)'!$J452,'Technical forecasts (Year 2)'!$J483),IF(LM$22="Demand",'Technical forecasts (Year 2)'!$K483,IF(LM$21='Index Tables'!$I$97,'Technical forecasts (Year 2)'!$I452,'Technical forecasts (Year 2)'!$I483))))</f>
        <v>0</v>
      </c>
      <c r="LN40" s="400" cm="1">
        <f ca="1" t="array" ref="LN40">IF(AND(LN$20='Index Tables'!$I$123,LN$21='Index Tables'!$I$97),IF(LN$22&lt;&gt;"Demand",0,SUMIFS('Power Purchase Inputs Summary'!$J$61:$K$61,'Power Purchase Inputs Summary'!$J$44:$K$44,LN$23)*SUMPRODUCT('Technical forecasts (Year 2)'!$L419:$AE419,TRANSPOSE('Comm. &amp; Fin. forecasts (Year 2)'!$O$444:$O$463))),SUMIFS(OFFSET('3) Cost Classification (Year 2)'!$J$29:$AB$29,LN$19-1,),'3) Cost Classification (Year 2)'!$J$26:$AB$26,LN$24,'3) Cost Classification (Year 2)'!$J$25:$AB$25,LN$23,'3) Cost Classification (Year 2)'!$J$24:$AB$24,LN$22,'3) Cost Classification (Year 2)'!$J$23:$AB$23,LN$21)*IF(LN$22="Energy",IF(LN$21='Index Tables'!$I$97,'Technical forecasts (Year 2)'!$J452,'Technical forecasts (Year 2)'!$J483),IF(LN$22="Demand",'Technical forecasts (Year 2)'!$K483,IF(LN$21='Index Tables'!$I$97,'Technical forecasts (Year 2)'!$I452,'Technical forecasts (Year 2)'!$I483))))</f>
        <v>0</v>
      </c>
      <c r="LO40" s="400" cm="1">
        <f ca="1" t="array" ref="LO40">IF(AND(LO$20='Index Tables'!$I$123,LO$21='Index Tables'!$I$97),IF(LO$22&lt;&gt;"Demand",0,SUMIFS('Power Purchase Inputs Summary'!$J$61:$K$61,'Power Purchase Inputs Summary'!$J$44:$K$44,LO$23)*SUMPRODUCT('Technical forecasts (Year 2)'!$L419:$AE419,TRANSPOSE('Comm. &amp; Fin. forecasts (Year 2)'!$O$444:$O$463))),SUMIFS(OFFSET('3) Cost Classification (Year 2)'!$J$29:$AB$29,LO$19-1,),'3) Cost Classification (Year 2)'!$J$26:$AB$26,LO$24,'3) Cost Classification (Year 2)'!$J$25:$AB$25,LO$23,'3) Cost Classification (Year 2)'!$J$24:$AB$24,LO$22,'3) Cost Classification (Year 2)'!$J$23:$AB$23,LO$21)*IF(LO$22="Energy",IF(LO$21='Index Tables'!$I$97,'Technical forecasts (Year 2)'!$J452,'Technical forecasts (Year 2)'!$J483),IF(LO$22="Demand",'Technical forecasts (Year 2)'!$K483,IF(LO$21='Index Tables'!$I$97,'Technical forecasts (Year 2)'!$I452,'Technical forecasts (Year 2)'!$I483))))</f>
        <v>0</v>
      </c>
      <c r="LQ40" s="400" cm="1">
        <f ca="1" t="array" ref="LQ40">IF(AND(LQ$20='Index Tables'!$I$123,LQ$21='Index Tables'!$I$97),IF(LQ$22&lt;&gt;"Demand",0,SUMIFS('Power Purchase Inputs Summary'!$J$61:$K$61,'Power Purchase Inputs Summary'!$J$44:$K$44,LQ$23)*SUMPRODUCT('Technical forecasts (Year 2)'!$L419:$AE419,TRANSPOSE('Comm. &amp; Fin. forecasts (Year 2)'!$O$444:$O$463))),SUMIFS(OFFSET('3) Cost Classification (Year 2)'!$J$29:$AB$29,LQ$19-1,),'3) Cost Classification (Year 2)'!$J$26:$AB$26,LQ$24,'3) Cost Classification (Year 2)'!$J$25:$AB$25,LQ$23,'3) Cost Classification (Year 2)'!$J$24:$AB$24,LQ$22,'3) Cost Classification (Year 2)'!$J$23:$AB$23,LQ$21)*IF(LQ$22="Energy",IF(LQ$21='Index Tables'!$I$97,'Technical forecasts (Year 2)'!$J452,'Technical forecasts (Year 2)'!$J483),IF(LQ$22="Demand",'Technical forecasts (Year 2)'!$K483,IF(LQ$21='Index Tables'!$I$97,'Technical forecasts (Year 2)'!$I452,'Technical forecasts (Year 2)'!$I483))))</f>
        <v>0</v>
      </c>
      <c r="LR40" s="400" cm="1">
        <f ca="1" t="array" ref="LR40">IF(AND(LR$20='Index Tables'!$I$123,LR$21='Index Tables'!$I$97),IF(LR$22&lt;&gt;"Demand",0,SUMIFS('Power Purchase Inputs Summary'!$J$61:$K$61,'Power Purchase Inputs Summary'!$J$44:$K$44,LR$23)*SUMPRODUCT('Technical forecasts (Year 2)'!$L419:$AE419,TRANSPOSE('Comm. &amp; Fin. forecasts (Year 2)'!$O$444:$O$463))),SUMIFS(OFFSET('3) Cost Classification (Year 2)'!$J$29:$AB$29,LR$19-1,),'3) Cost Classification (Year 2)'!$J$26:$AB$26,LR$24,'3) Cost Classification (Year 2)'!$J$25:$AB$25,LR$23,'3) Cost Classification (Year 2)'!$J$24:$AB$24,LR$22,'3) Cost Classification (Year 2)'!$J$23:$AB$23,LR$21)*IF(LR$22="Energy",IF(LR$21='Index Tables'!$I$97,'Technical forecasts (Year 2)'!$J452,'Technical forecasts (Year 2)'!$J483),IF(LR$22="Demand",'Technical forecasts (Year 2)'!$K483,IF(LR$21='Index Tables'!$I$97,'Technical forecasts (Year 2)'!$I452,'Technical forecasts (Year 2)'!$I483))))</f>
        <v>0</v>
      </c>
      <c r="LS40" s="400" cm="1">
        <f ca="1" t="array" ref="LS40">IF(AND(LS$20='Index Tables'!$I$123,LS$21='Index Tables'!$I$97),IF(LS$22&lt;&gt;"Demand",0,SUMIFS('Power Purchase Inputs Summary'!$J$61:$K$61,'Power Purchase Inputs Summary'!$J$44:$K$44,LS$23)*SUMPRODUCT('Technical forecasts (Year 2)'!$L419:$AE419,TRANSPOSE('Comm. &amp; Fin. forecasts (Year 2)'!$O$444:$O$463))),SUMIFS(OFFSET('3) Cost Classification (Year 2)'!$J$29:$AB$29,LS$19-1,),'3) Cost Classification (Year 2)'!$J$26:$AB$26,LS$24,'3) Cost Classification (Year 2)'!$J$25:$AB$25,LS$23,'3) Cost Classification (Year 2)'!$J$24:$AB$24,LS$22,'3) Cost Classification (Year 2)'!$J$23:$AB$23,LS$21)*IF(LS$22="Energy",IF(LS$21='Index Tables'!$I$97,'Technical forecasts (Year 2)'!$J452,'Technical forecasts (Year 2)'!$J483),IF(LS$22="Demand",'Technical forecasts (Year 2)'!$K483,IF(LS$21='Index Tables'!$I$97,'Technical forecasts (Year 2)'!$I452,'Technical forecasts (Year 2)'!$I483))))</f>
        <v>0</v>
      </c>
      <c r="LT40" s="400" cm="1">
        <f ca="1" t="array" ref="LT40">IF(AND(LT$20='Index Tables'!$I$123,LT$21='Index Tables'!$I$97),IF(LT$22&lt;&gt;"Demand",0,SUMIFS('Power Purchase Inputs Summary'!$J$61:$K$61,'Power Purchase Inputs Summary'!$J$44:$K$44,LT$23)*SUMPRODUCT('Technical forecasts (Year 2)'!$L419:$AE419,TRANSPOSE('Comm. &amp; Fin. forecasts (Year 2)'!$O$444:$O$463))),SUMIFS(OFFSET('3) Cost Classification (Year 2)'!$J$29:$AB$29,LT$19-1,),'3) Cost Classification (Year 2)'!$J$26:$AB$26,LT$24,'3) Cost Classification (Year 2)'!$J$25:$AB$25,LT$23,'3) Cost Classification (Year 2)'!$J$24:$AB$24,LT$22,'3) Cost Classification (Year 2)'!$J$23:$AB$23,LT$21)*IF(LT$22="Energy",IF(LT$21='Index Tables'!$I$97,'Technical forecasts (Year 2)'!$J452,'Technical forecasts (Year 2)'!$J483),IF(LT$22="Demand",'Technical forecasts (Year 2)'!$K483,IF(LT$21='Index Tables'!$I$97,'Technical forecasts (Year 2)'!$I452,'Technical forecasts (Year 2)'!$I483))))</f>
        <v>0</v>
      </c>
      <c r="LU40" s="400" cm="1">
        <f ca="1" t="array" ref="LU40">IF(AND(LU$20='Index Tables'!$I$123,LU$21='Index Tables'!$I$97),IF(LU$22&lt;&gt;"Demand",0,SUMIFS('Power Purchase Inputs Summary'!$J$61:$K$61,'Power Purchase Inputs Summary'!$J$44:$K$44,LU$23)*SUMPRODUCT('Technical forecasts (Year 2)'!$L419:$AE419,TRANSPOSE('Comm. &amp; Fin. forecasts (Year 2)'!$O$444:$O$463))),SUMIFS(OFFSET('3) Cost Classification (Year 2)'!$J$29:$AB$29,LU$19-1,),'3) Cost Classification (Year 2)'!$J$26:$AB$26,LU$24,'3) Cost Classification (Year 2)'!$J$25:$AB$25,LU$23,'3) Cost Classification (Year 2)'!$J$24:$AB$24,LU$22,'3) Cost Classification (Year 2)'!$J$23:$AB$23,LU$21)*IF(LU$22="Energy",IF(LU$21='Index Tables'!$I$97,'Technical forecasts (Year 2)'!$J452,'Technical forecasts (Year 2)'!$J483),IF(LU$22="Demand",'Technical forecasts (Year 2)'!$K483,IF(LU$21='Index Tables'!$I$97,'Technical forecasts (Year 2)'!$I452,'Technical forecasts (Year 2)'!$I483))))</f>
        <v>0</v>
      </c>
      <c r="LV40" s="400" cm="1">
        <f ca="1" t="array" ref="LV40">IF(AND(LV$20='Index Tables'!$I$123,LV$21='Index Tables'!$I$97),IF(LV$22&lt;&gt;"Demand",0,SUMIFS('Power Purchase Inputs Summary'!$J$61:$K$61,'Power Purchase Inputs Summary'!$J$44:$K$44,LV$23)*SUMPRODUCT('Technical forecasts (Year 2)'!$L419:$AE419,TRANSPOSE('Comm. &amp; Fin. forecasts (Year 2)'!$O$444:$O$463))),SUMIFS(OFFSET('3) Cost Classification (Year 2)'!$J$29:$AB$29,LV$19-1,),'3) Cost Classification (Year 2)'!$J$26:$AB$26,LV$24,'3) Cost Classification (Year 2)'!$J$25:$AB$25,LV$23,'3) Cost Classification (Year 2)'!$J$24:$AB$24,LV$22,'3) Cost Classification (Year 2)'!$J$23:$AB$23,LV$21)*IF(LV$22="Energy",IF(LV$21='Index Tables'!$I$97,'Technical forecasts (Year 2)'!$J452,'Technical forecasts (Year 2)'!$J483),IF(LV$22="Demand",'Technical forecasts (Year 2)'!$K483,IF(LV$21='Index Tables'!$I$97,'Technical forecasts (Year 2)'!$I452,'Technical forecasts (Year 2)'!$I483))))</f>
        <v>0</v>
      </c>
      <c r="LW40" s="400" cm="1">
        <f ca="1" t="array" ref="LW40">IF(AND(LW$20='Index Tables'!$I$123,LW$21='Index Tables'!$I$97),IF(LW$22&lt;&gt;"Demand",0,SUMIFS('Power Purchase Inputs Summary'!$J$61:$K$61,'Power Purchase Inputs Summary'!$J$44:$K$44,LW$23)*SUMPRODUCT('Technical forecasts (Year 2)'!$L419:$AE419,TRANSPOSE('Comm. &amp; Fin. forecasts (Year 2)'!$O$444:$O$463))),SUMIFS(OFFSET('3) Cost Classification (Year 2)'!$J$29:$AB$29,LW$19-1,),'3) Cost Classification (Year 2)'!$J$26:$AB$26,LW$24,'3) Cost Classification (Year 2)'!$J$25:$AB$25,LW$23,'3) Cost Classification (Year 2)'!$J$24:$AB$24,LW$22,'3) Cost Classification (Year 2)'!$J$23:$AB$23,LW$21)*IF(LW$22="Energy",IF(LW$21='Index Tables'!$I$97,'Technical forecasts (Year 2)'!$J452,'Technical forecasts (Year 2)'!$J483),IF(LW$22="Demand",'Technical forecasts (Year 2)'!$K483,IF(LW$21='Index Tables'!$I$97,'Technical forecasts (Year 2)'!$I452,'Technical forecasts (Year 2)'!$I483))))</f>
        <v>0</v>
      </c>
      <c r="LX40" s="400" cm="1">
        <f ca="1" t="array" ref="LX40">IF(AND(LX$20='Index Tables'!$I$123,LX$21='Index Tables'!$I$97),IF(LX$22&lt;&gt;"Demand",0,SUMIFS('Power Purchase Inputs Summary'!$J$61:$K$61,'Power Purchase Inputs Summary'!$J$44:$K$44,LX$23)*SUMPRODUCT('Technical forecasts (Year 2)'!$L419:$AE419,TRANSPOSE('Comm. &amp; Fin. forecasts (Year 2)'!$O$444:$O$463))),SUMIFS(OFFSET('3) Cost Classification (Year 2)'!$J$29:$AB$29,LX$19-1,),'3) Cost Classification (Year 2)'!$J$26:$AB$26,LX$24,'3) Cost Classification (Year 2)'!$J$25:$AB$25,LX$23,'3) Cost Classification (Year 2)'!$J$24:$AB$24,LX$22,'3) Cost Classification (Year 2)'!$J$23:$AB$23,LX$21)*IF(LX$22="Energy",IF(LX$21='Index Tables'!$I$97,'Technical forecasts (Year 2)'!$J452,'Technical forecasts (Year 2)'!$J483),IF(LX$22="Demand",'Technical forecasts (Year 2)'!$K483,IF(LX$21='Index Tables'!$I$97,'Technical forecasts (Year 2)'!$I452,'Technical forecasts (Year 2)'!$I483))))</f>
        <v>0</v>
      </c>
      <c r="LY40" s="400" cm="1">
        <f ca="1" t="array" ref="LY40">IF(AND(LY$20='Index Tables'!$I$123,LY$21='Index Tables'!$I$97),IF(LY$22&lt;&gt;"Demand",0,SUMIFS('Power Purchase Inputs Summary'!$J$61:$K$61,'Power Purchase Inputs Summary'!$J$44:$K$44,LY$23)*SUMPRODUCT('Technical forecasts (Year 2)'!$L419:$AE419,TRANSPOSE('Comm. &amp; Fin. forecasts (Year 2)'!$O$444:$O$463))),SUMIFS(OFFSET('3) Cost Classification (Year 2)'!$J$29:$AB$29,LY$19-1,),'3) Cost Classification (Year 2)'!$J$26:$AB$26,LY$24,'3) Cost Classification (Year 2)'!$J$25:$AB$25,LY$23,'3) Cost Classification (Year 2)'!$J$24:$AB$24,LY$22,'3) Cost Classification (Year 2)'!$J$23:$AB$23,LY$21)*IF(LY$22="Energy",IF(LY$21='Index Tables'!$I$97,'Technical forecasts (Year 2)'!$J452,'Technical forecasts (Year 2)'!$J483),IF(LY$22="Demand",'Technical forecasts (Year 2)'!$K483,IF(LY$21='Index Tables'!$I$97,'Technical forecasts (Year 2)'!$I452,'Technical forecasts (Year 2)'!$I483))))</f>
        <v>0</v>
      </c>
      <c r="MA40" s="400" cm="1">
        <f ca="1" t="array" ref="MA40">IF(AND(MA$20='Index Tables'!$I$123,MA$21='Index Tables'!$I$97),IF(MA$22&lt;&gt;"Demand",0,SUMIFS('Power Purchase Inputs Summary'!$J$61:$K$61,'Power Purchase Inputs Summary'!$J$44:$K$44,MA$23)*SUMPRODUCT('Technical forecasts (Year 2)'!$L419:$AE419,TRANSPOSE('Comm. &amp; Fin. forecasts (Year 2)'!$O$444:$O$463))),SUMIFS(OFFSET('3) Cost Classification (Year 2)'!$J$29:$AB$29,MA$19-1,),'3) Cost Classification (Year 2)'!$J$26:$AB$26,MA$24,'3) Cost Classification (Year 2)'!$J$25:$AB$25,MA$23,'3) Cost Classification (Year 2)'!$J$24:$AB$24,MA$22,'3) Cost Classification (Year 2)'!$J$23:$AB$23,MA$21)*IF(MA$22="Energy",IF(MA$21='Index Tables'!$I$97,'Technical forecasts (Year 2)'!$J452,'Technical forecasts (Year 2)'!$J483),IF(MA$22="Demand",'Technical forecasts (Year 2)'!$K483,IF(MA$21='Index Tables'!$I$97,'Technical forecasts (Year 2)'!$I452,'Technical forecasts (Year 2)'!$I483))))</f>
        <v>0</v>
      </c>
      <c r="MB40" s="400" cm="1">
        <f ca="1" t="array" ref="MB40">IF(AND(MB$20='Index Tables'!$I$123,MB$21='Index Tables'!$I$97),IF(MB$22&lt;&gt;"Demand",0,SUMIFS('Power Purchase Inputs Summary'!$J$61:$K$61,'Power Purchase Inputs Summary'!$J$44:$K$44,MB$23)*SUMPRODUCT('Technical forecasts (Year 2)'!$L419:$AE419,TRANSPOSE('Comm. &amp; Fin. forecasts (Year 2)'!$O$444:$O$463))),SUMIFS(OFFSET('3) Cost Classification (Year 2)'!$J$29:$AB$29,MB$19-1,),'3) Cost Classification (Year 2)'!$J$26:$AB$26,MB$24,'3) Cost Classification (Year 2)'!$J$25:$AB$25,MB$23,'3) Cost Classification (Year 2)'!$J$24:$AB$24,MB$22,'3) Cost Classification (Year 2)'!$J$23:$AB$23,MB$21)*IF(MB$22="Energy",IF(MB$21='Index Tables'!$I$97,'Technical forecasts (Year 2)'!$J452,'Technical forecasts (Year 2)'!$J483),IF(MB$22="Demand",'Technical forecasts (Year 2)'!$K483,IF(MB$21='Index Tables'!$I$97,'Technical forecasts (Year 2)'!$I452,'Technical forecasts (Year 2)'!$I483))))</f>
        <v>0</v>
      </c>
      <c r="MC40" s="400" cm="1">
        <f ca="1" t="array" ref="MC40">IF(AND(MC$20='Index Tables'!$I$123,MC$21='Index Tables'!$I$97),IF(MC$22&lt;&gt;"Demand",0,SUMIFS('Power Purchase Inputs Summary'!$J$61:$K$61,'Power Purchase Inputs Summary'!$J$44:$K$44,MC$23)*SUMPRODUCT('Technical forecasts (Year 2)'!$L419:$AE419,TRANSPOSE('Comm. &amp; Fin. forecasts (Year 2)'!$O$444:$O$463))),SUMIFS(OFFSET('3) Cost Classification (Year 2)'!$J$29:$AB$29,MC$19-1,),'3) Cost Classification (Year 2)'!$J$26:$AB$26,MC$24,'3) Cost Classification (Year 2)'!$J$25:$AB$25,MC$23,'3) Cost Classification (Year 2)'!$J$24:$AB$24,MC$22,'3) Cost Classification (Year 2)'!$J$23:$AB$23,MC$21)*IF(MC$22="Energy",IF(MC$21='Index Tables'!$I$97,'Technical forecasts (Year 2)'!$J452,'Technical forecasts (Year 2)'!$J483),IF(MC$22="Demand",'Technical forecasts (Year 2)'!$K483,IF(MC$21='Index Tables'!$I$97,'Technical forecasts (Year 2)'!$I452,'Technical forecasts (Year 2)'!$I483))))</f>
        <v>0</v>
      </c>
      <c r="MD40" s="400" cm="1">
        <f ca="1" t="array" ref="MD40">IF(AND(MD$20='Index Tables'!$I$123,MD$21='Index Tables'!$I$97),IF(MD$22&lt;&gt;"Demand",0,SUMIFS('Power Purchase Inputs Summary'!$J$61:$K$61,'Power Purchase Inputs Summary'!$J$44:$K$44,MD$23)*SUMPRODUCT('Technical forecasts (Year 2)'!$L419:$AE419,TRANSPOSE('Comm. &amp; Fin. forecasts (Year 2)'!$O$444:$O$463))),SUMIFS(OFFSET('3) Cost Classification (Year 2)'!$J$29:$AB$29,MD$19-1,),'3) Cost Classification (Year 2)'!$J$26:$AB$26,MD$24,'3) Cost Classification (Year 2)'!$J$25:$AB$25,MD$23,'3) Cost Classification (Year 2)'!$J$24:$AB$24,MD$22,'3) Cost Classification (Year 2)'!$J$23:$AB$23,MD$21)*IF(MD$22="Energy",IF(MD$21='Index Tables'!$I$97,'Technical forecasts (Year 2)'!$J452,'Technical forecasts (Year 2)'!$J483),IF(MD$22="Demand",'Technical forecasts (Year 2)'!$K483,IF(MD$21='Index Tables'!$I$97,'Technical forecasts (Year 2)'!$I452,'Technical forecasts (Year 2)'!$I483))))</f>
        <v>0</v>
      </c>
      <c r="ME40" s="400" cm="1">
        <f ca="1" t="array" ref="ME40">IF(AND(ME$20='Index Tables'!$I$123,ME$21='Index Tables'!$I$97),IF(ME$22&lt;&gt;"Demand",0,SUMIFS('Power Purchase Inputs Summary'!$J$61:$K$61,'Power Purchase Inputs Summary'!$J$44:$K$44,ME$23)*SUMPRODUCT('Technical forecasts (Year 2)'!$L419:$AE419,TRANSPOSE('Comm. &amp; Fin. forecasts (Year 2)'!$O$444:$O$463))),SUMIFS(OFFSET('3) Cost Classification (Year 2)'!$J$29:$AB$29,ME$19-1,),'3) Cost Classification (Year 2)'!$J$26:$AB$26,ME$24,'3) Cost Classification (Year 2)'!$J$25:$AB$25,ME$23,'3) Cost Classification (Year 2)'!$J$24:$AB$24,ME$22,'3) Cost Classification (Year 2)'!$J$23:$AB$23,ME$21)*IF(ME$22="Energy",IF(ME$21='Index Tables'!$I$97,'Technical forecasts (Year 2)'!$J452,'Technical forecasts (Year 2)'!$J483),IF(ME$22="Demand",'Technical forecasts (Year 2)'!$K483,IF(ME$21='Index Tables'!$I$97,'Technical forecasts (Year 2)'!$I452,'Technical forecasts (Year 2)'!$I483))))</f>
        <v>0</v>
      </c>
      <c r="MF40" s="400" cm="1">
        <f ca="1" t="array" ref="MF40">IF(AND(MF$20='Index Tables'!$I$123,MF$21='Index Tables'!$I$97),IF(MF$22&lt;&gt;"Demand",0,SUMIFS('Power Purchase Inputs Summary'!$J$61:$K$61,'Power Purchase Inputs Summary'!$J$44:$K$44,MF$23)*SUMPRODUCT('Technical forecasts (Year 2)'!$L419:$AE419,TRANSPOSE('Comm. &amp; Fin. forecasts (Year 2)'!$O$444:$O$463))),SUMIFS(OFFSET('3) Cost Classification (Year 2)'!$J$29:$AB$29,MF$19-1,),'3) Cost Classification (Year 2)'!$J$26:$AB$26,MF$24,'3) Cost Classification (Year 2)'!$J$25:$AB$25,MF$23,'3) Cost Classification (Year 2)'!$J$24:$AB$24,MF$22,'3) Cost Classification (Year 2)'!$J$23:$AB$23,MF$21)*IF(MF$22="Energy",IF(MF$21='Index Tables'!$I$97,'Technical forecasts (Year 2)'!$J452,'Technical forecasts (Year 2)'!$J483),IF(MF$22="Demand",'Technical forecasts (Year 2)'!$K483,IF(MF$21='Index Tables'!$I$97,'Technical forecasts (Year 2)'!$I452,'Technical forecasts (Year 2)'!$I483))))</f>
        <v>0</v>
      </c>
      <c r="MG40" s="400" cm="1">
        <f ca="1" t="array" ref="MG40">IF(AND(MG$20='Index Tables'!$I$123,MG$21='Index Tables'!$I$97),IF(MG$22&lt;&gt;"Demand",0,SUMIFS('Power Purchase Inputs Summary'!$J$61:$K$61,'Power Purchase Inputs Summary'!$J$44:$K$44,MG$23)*SUMPRODUCT('Technical forecasts (Year 2)'!$L419:$AE419,TRANSPOSE('Comm. &amp; Fin. forecasts (Year 2)'!$O$444:$O$463))),SUMIFS(OFFSET('3) Cost Classification (Year 2)'!$J$29:$AB$29,MG$19-1,),'3) Cost Classification (Year 2)'!$J$26:$AB$26,MG$24,'3) Cost Classification (Year 2)'!$J$25:$AB$25,MG$23,'3) Cost Classification (Year 2)'!$J$24:$AB$24,MG$22,'3) Cost Classification (Year 2)'!$J$23:$AB$23,MG$21)*IF(MG$22="Energy",IF(MG$21='Index Tables'!$I$97,'Technical forecasts (Year 2)'!$J452,'Technical forecasts (Year 2)'!$J483),IF(MG$22="Demand",'Technical forecasts (Year 2)'!$K483,IF(MG$21='Index Tables'!$I$97,'Technical forecasts (Year 2)'!$I452,'Technical forecasts (Year 2)'!$I483))))</f>
        <v>0</v>
      </c>
      <c r="MH40" s="400" cm="1">
        <f ca="1" t="array" ref="MH40">IF(AND(MH$20='Index Tables'!$I$123,MH$21='Index Tables'!$I$97),IF(MH$22&lt;&gt;"Demand",0,SUMIFS('Power Purchase Inputs Summary'!$J$61:$K$61,'Power Purchase Inputs Summary'!$J$44:$K$44,MH$23)*SUMPRODUCT('Technical forecasts (Year 2)'!$L419:$AE419,TRANSPOSE('Comm. &amp; Fin. forecasts (Year 2)'!$O$444:$O$463))),SUMIFS(OFFSET('3) Cost Classification (Year 2)'!$J$29:$AB$29,MH$19-1,),'3) Cost Classification (Year 2)'!$J$26:$AB$26,MH$24,'3) Cost Classification (Year 2)'!$J$25:$AB$25,MH$23,'3) Cost Classification (Year 2)'!$J$24:$AB$24,MH$22,'3) Cost Classification (Year 2)'!$J$23:$AB$23,MH$21)*IF(MH$22="Energy",IF(MH$21='Index Tables'!$I$97,'Technical forecasts (Year 2)'!$J452,'Technical forecasts (Year 2)'!$J483),IF(MH$22="Demand",'Technical forecasts (Year 2)'!$K483,IF(MH$21='Index Tables'!$I$97,'Technical forecasts (Year 2)'!$I452,'Technical forecasts (Year 2)'!$I483))))</f>
        <v>0</v>
      </c>
      <c r="MI40" s="400" cm="1">
        <f ca="1" t="array" ref="MI40">IF(AND(MI$20='Index Tables'!$I$123,MI$21='Index Tables'!$I$97),IF(MI$22&lt;&gt;"Demand",0,SUMIFS('Power Purchase Inputs Summary'!$J$61:$K$61,'Power Purchase Inputs Summary'!$J$44:$K$44,MI$23)*SUMPRODUCT('Technical forecasts (Year 2)'!$L419:$AE419,TRANSPOSE('Comm. &amp; Fin. forecasts (Year 2)'!$O$444:$O$463))),SUMIFS(OFFSET('3) Cost Classification (Year 2)'!$J$29:$AB$29,MI$19-1,),'3) Cost Classification (Year 2)'!$J$26:$AB$26,MI$24,'3) Cost Classification (Year 2)'!$J$25:$AB$25,MI$23,'3) Cost Classification (Year 2)'!$J$24:$AB$24,MI$22,'3) Cost Classification (Year 2)'!$J$23:$AB$23,MI$21)*IF(MI$22="Energy",IF(MI$21='Index Tables'!$I$97,'Technical forecasts (Year 2)'!$J452,'Technical forecasts (Year 2)'!$J483),IF(MI$22="Demand",'Technical forecasts (Year 2)'!$K483,IF(MI$21='Index Tables'!$I$97,'Technical forecasts (Year 2)'!$I452,'Technical forecasts (Year 2)'!$I483))))</f>
        <v>0</v>
      </c>
      <c r="MK40" s="400" cm="1">
        <f ca="1" t="array" ref="MK40">IF(AND(MK$20='Index Tables'!$I$123,MK$21='Index Tables'!$I$97),IF(MK$22&lt;&gt;"Demand",0,SUMIFS('Power Purchase Inputs Summary'!$J$61:$K$61,'Power Purchase Inputs Summary'!$J$44:$K$44,MK$23)*SUMPRODUCT('Technical forecasts (Year 2)'!$L419:$AE419,TRANSPOSE('Comm. &amp; Fin. forecasts (Year 2)'!$O$444:$O$463))),SUMIFS(OFFSET('3) Cost Classification (Year 2)'!$J$29:$AB$29,MK$19-1,),'3) Cost Classification (Year 2)'!$J$26:$AB$26,MK$24,'3) Cost Classification (Year 2)'!$J$25:$AB$25,MK$23,'3) Cost Classification (Year 2)'!$J$24:$AB$24,MK$22,'3) Cost Classification (Year 2)'!$J$23:$AB$23,MK$21)*IF(MK$22="Energy",IF(MK$21='Index Tables'!$I$97,'Technical forecasts (Year 2)'!$J452,'Technical forecasts (Year 2)'!$J483),IF(MK$22="Demand",'Technical forecasts (Year 2)'!$K483,IF(MK$21='Index Tables'!$I$97,'Technical forecasts (Year 2)'!$I452,'Technical forecasts (Year 2)'!$I483))))</f>
        <v>0</v>
      </c>
      <c r="ML40" s="400" cm="1">
        <f ca="1" t="array" ref="ML40">IF(AND(ML$20='Index Tables'!$I$123,ML$21='Index Tables'!$I$97),IF(ML$22&lt;&gt;"Demand",0,SUMIFS('Power Purchase Inputs Summary'!$J$61:$K$61,'Power Purchase Inputs Summary'!$J$44:$K$44,ML$23)*SUMPRODUCT('Technical forecasts (Year 2)'!$L419:$AE419,TRANSPOSE('Comm. &amp; Fin. forecasts (Year 2)'!$O$444:$O$463))),SUMIFS(OFFSET('3) Cost Classification (Year 2)'!$J$29:$AB$29,ML$19-1,),'3) Cost Classification (Year 2)'!$J$26:$AB$26,ML$24,'3) Cost Classification (Year 2)'!$J$25:$AB$25,ML$23,'3) Cost Classification (Year 2)'!$J$24:$AB$24,ML$22,'3) Cost Classification (Year 2)'!$J$23:$AB$23,ML$21)*IF(ML$22="Energy",IF(ML$21='Index Tables'!$I$97,'Technical forecasts (Year 2)'!$J452,'Technical forecasts (Year 2)'!$J483),IF(ML$22="Demand",'Technical forecasts (Year 2)'!$K483,IF(ML$21='Index Tables'!$I$97,'Technical forecasts (Year 2)'!$I452,'Technical forecasts (Year 2)'!$I483))))</f>
        <v>0</v>
      </c>
      <c r="MM40" s="400" cm="1">
        <f ca="1" t="array" ref="MM40">IF(AND(MM$20='Index Tables'!$I$123,MM$21='Index Tables'!$I$97),IF(MM$22&lt;&gt;"Demand",0,SUMIFS('Power Purchase Inputs Summary'!$J$61:$K$61,'Power Purchase Inputs Summary'!$J$44:$K$44,MM$23)*SUMPRODUCT('Technical forecasts (Year 2)'!$L419:$AE419,TRANSPOSE('Comm. &amp; Fin. forecasts (Year 2)'!$O$444:$O$463))),SUMIFS(OFFSET('3) Cost Classification (Year 2)'!$J$29:$AB$29,MM$19-1,),'3) Cost Classification (Year 2)'!$J$26:$AB$26,MM$24,'3) Cost Classification (Year 2)'!$J$25:$AB$25,MM$23,'3) Cost Classification (Year 2)'!$J$24:$AB$24,MM$22,'3) Cost Classification (Year 2)'!$J$23:$AB$23,MM$21)*IF(MM$22="Energy",IF(MM$21='Index Tables'!$I$97,'Technical forecasts (Year 2)'!$J452,'Technical forecasts (Year 2)'!$J483),IF(MM$22="Demand",'Technical forecasts (Year 2)'!$K483,IF(MM$21='Index Tables'!$I$97,'Technical forecasts (Year 2)'!$I452,'Technical forecasts (Year 2)'!$I483))))</f>
        <v>0</v>
      </c>
      <c r="MN40" s="400" cm="1">
        <f ca="1" t="array" ref="MN40">IF(AND(MN$20='Index Tables'!$I$123,MN$21='Index Tables'!$I$97),IF(MN$22&lt;&gt;"Demand",0,SUMIFS('Power Purchase Inputs Summary'!$J$61:$K$61,'Power Purchase Inputs Summary'!$J$44:$K$44,MN$23)*SUMPRODUCT('Technical forecasts (Year 2)'!$L419:$AE419,TRANSPOSE('Comm. &amp; Fin. forecasts (Year 2)'!$O$444:$O$463))),SUMIFS(OFFSET('3) Cost Classification (Year 2)'!$J$29:$AB$29,MN$19-1,),'3) Cost Classification (Year 2)'!$J$26:$AB$26,MN$24,'3) Cost Classification (Year 2)'!$J$25:$AB$25,MN$23,'3) Cost Classification (Year 2)'!$J$24:$AB$24,MN$22,'3) Cost Classification (Year 2)'!$J$23:$AB$23,MN$21)*IF(MN$22="Energy",IF(MN$21='Index Tables'!$I$97,'Technical forecasts (Year 2)'!$J452,'Technical forecasts (Year 2)'!$J483),IF(MN$22="Demand",'Technical forecasts (Year 2)'!$K483,IF(MN$21='Index Tables'!$I$97,'Technical forecasts (Year 2)'!$I452,'Technical forecasts (Year 2)'!$I483))))</f>
        <v>0</v>
      </c>
      <c r="MO40" s="400" cm="1">
        <f ca="1" t="array" ref="MO40">IF(AND(MO$20='Index Tables'!$I$123,MO$21='Index Tables'!$I$97),IF(MO$22&lt;&gt;"Demand",0,SUMIFS('Power Purchase Inputs Summary'!$J$61:$K$61,'Power Purchase Inputs Summary'!$J$44:$K$44,MO$23)*SUMPRODUCT('Technical forecasts (Year 2)'!$L419:$AE419,TRANSPOSE('Comm. &amp; Fin. forecasts (Year 2)'!$O$444:$O$463))),SUMIFS(OFFSET('3) Cost Classification (Year 2)'!$J$29:$AB$29,MO$19-1,),'3) Cost Classification (Year 2)'!$J$26:$AB$26,MO$24,'3) Cost Classification (Year 2)'!$J$25:$AB$25,MO$23,'3) Cost Classification (Year 2)'!$J$24:$AB$24,MO$22,'3) Cost Classification (Year 2)'!$J$23:$AB$23,MO$21)*IF(MO$22="Energy",IF(MO$21='Index Tables'!$I$97,'Technical forecasts (Year 2)'!$J452,'Technical forecasts (Year 2)'!$J483),IF(MO$22="Demand",'Technical forecasts (Year 2)'!$K483,IF(MO$21='Index Tables'!$I$97,'Technical forecasts (Year 2)'!$I452,'Technical forecasts (Year 2)'!$I483))))</f>
        <v>0</v>
      </c>
      <c r="MP40" s="400" cm="1">
        <f ca="1" t="array" ref="MP40">IF(AND(MP$20='Index Tables'!$I$123,MP$21='Index Tables'!$I$97),IF(MP$22&lt;&gt;"Demand",0,SUMIFS('Power Purchase Inputs Summary'!$J$61:$K$61,'Power Purchase Inputs Summary'!$J$44:$K$44,MP$23)*SUMPRODUCT('Technical forecasts (Year 2)'!$L419:$AE419,TRANSPOSE('Comm. &amp; Fin. forecasts (Year 2)'!$O$444:$O$463))),SUMIFS(OFFSET('3) Cost Classification (Year 2)'!$J$29:$AB$29,MP$19-1,),'3) Cost Classification (Year 2)'!$J$26:$AB$26,MP$24,'3) Cost Classification (Year 2)'!$J$25:$AB$25,MP$23,'3) Cost Classification (Year 2)'!$J$24:$AB$24,MP$22,'3) Cost Classification (Year 2)'!$J$23:$AB$23,MP$21)*IF(MP$22="Energy",IF(MP$21='Index Tables'!$I$97,'Technical forecasts (Year 2)'!$J452,'Technical forecasts (Year 2)'!$J483),IF(MP$22="Demand",'Technical forecasts (Year 2)'!$K483,IF(MP$21='Index Tables'!$I$97,'Technical forecasts (Year 2)'!$I452,'Technical forecasts (Year 2)'!$I483))))</f>
        <v>0</v>
      </c>
      <c r="MQ40" s="400" cm="1">
        <f ca="1" t="array" ref="MQ40">IF(AND(MQ$20='Index Tables'!$I$123,MQ$21='Index Tables'!$I$97),IF(MQ$22&lt;&gt;"Demand",0,SUMIFS('Power Purchase Inputs Summary'!$J$61:$K$61,'Power Purchase Inputs Summary'!$J$44:$K$44,MQ$23)*SUMPRODUCT('Technical forecasts (Year 2)'!$L419:$AE419,TRANSPOSE('Comm. &amp; Fin. forecasts (Year 2)'!$O$444:$O$463))),SUMIFS(OFFSET('3) Cost Classification (Year 2)'!$J$29:$AB$29,MQ$19-1,),'3) Cost Classification (Year 2)'!$J$26:$AB$26,MQ$24,'3) Cost Classification (Year 2)'!$J$25:$AB$25,MQ$23,'3) Cost Classification (Year 2)'!$J$24:$AB$24,MQ$22,'3) Cost Classification (Year 2)'!$J$23:$AB$23,MQ$21)*IF(MQ$22="Energy",IF(MQ$21='Index Tables'!$I$97,'Technical forecasts (Year 2)'!$J452,'Technical forecasts (Year 2)'!$J483),IF(MQ$22="Demand",'Technical forecasts (Year 2)'!$K483,IF(MQ$21='Index Tables'!$I$97,'Technical forecasts (Year 2)'!$I452,'Technical forecasts (Year 2)'!$I483))))</f>
        <v>0</v>
      </c>
      <c r="MR40" s="400" cm="1">
        <f ca="1" t="array" ref="MR40">IF(AND(MR$20='Index Tables'!$I$123,MR$21='Index Tables'!$I$97),IF(MR$22&lt;&gt;"Demand",0,SUMIFS('Power Purchase Inputs Summary'!$J$61:$K$61,'Power Purchase Inputs Summary'!$J$44:$K$44,MR$23)*SUMPRODUCT('Technical forecasts (Year 2)'!$L419:$AE419,TRANSPOSE('Comm. &amp; Fin. forecasts (Year 2)'!$O$444:$O$463))),SUMIFS(OFFSET('3) Cost Classification (Year 2)'!$J$29:$AB$29,MR$19-1,),'3) Cost Classification (Year 2)'!$J$26:$AB$26,MR$24,'3) Cost Classification (Year 2)'!$J$25:$AB$25,MR$23,'3) Cost Classification (Year 2)'!$J$24:$AB$24,MR$22,'3) Cost Classification (Year 2)'!$J$23:$AB$23,MR$21)*IF(MR$22="Energy",IF(MR$21='Index Tables'!$I$97,'Technical forecasts (Year 2)'!$J452,'Technical forecasts (Year 2)'!$J483),IF(MR$22="Demand",'Technical forecasts (Year 2)'!$K483,IF(MR$21='Index Tables'!$I$97,'Technical forecasts (Year 2)'!$I452,'Technical forecasts (Year 2)'!$I483))))</f>
        <v>0</v>
      </c>
      <c r="MS40" s="400" cm="1">
        <f ca="1" t="array" ref="MS40">IF(AND(MS$20='Index Tables'!$I$123,MS$21='Index Tables'!$I$97),IF(MS$22&lt;&gt;"Demand",0,SUMIFS('Power Purchase Inputs Summary'!$J$61:$K$61,'Power Purchase Inputs Summary'!$J$44:$K$44,MS$23)*SUMPRODUCT('Technical forecasts (Year 2)'!$L419:$AE419,TRANSPOSE('Comm. &amp; Fin. forecasts (Year 2)'!$O$444:$O$463))),SUMIFS(OFFSET('3) Cost Classification (Year 2)'!$J$29:$AB$29,MS$19-1,),'3) Cost Classification (Year 2)'!$J$26:$AB$26,MS$24,'3) Cost Classification (Year 2)'!$J$25:$AB$25,MS$23,'3) Cost Classification (Year 2)'!$J$24:$AB$24,MS$22,'3) Cost Classification (Year 2)'!$J$23:$AB$23,MS$21)*IF(MS$22="Energy",IF(MS$21='Index Tables'!$I$97,'Technical forecasts (Year 2)'!$J452,'Technical forecasts (Year 2)'!$J483),IF(MS$22="Demand",'Technical forecasts (Year 2)'!$K483,IF(MS$21='Index Tables'!$I$97,'Technical forecasts (Year 2)'!$I452,'Technical forecasts (Year 2)'!$I483))))</f>
        <v>0</v>
      </c>
      <c r="MU40" s="400" cm="1">
        <f ca="1" t="array" ref="MU40">IF(AND(MU$20='Index Tables'!$I$123,MU$21='Index Tables'!$I$97),IF(MU$22&lt;&gt;"Demand",0,SUMIFS('Power Purchase Inputs Summary'!$J$61:$K$61,'Power Purchase Inputs Summary'!$J$44:$K$44,MU$23)*SUMPRODUCT('Technical forecasts (Year 2)'!$L419:$AE419,TRANSPOSE('Comm. &amp; Fin. forecasts (Year 2)'!$O$444:$O$463))),SUMIFS(OFFSET('3) Cost Classification (Year 2)'!$J$29:$AB$29,MU$19-1,),'3) Cost Classification (Year 2)'!$J$26:$AB$26,MU$24,'3) Cost Classification (Year 2)'!$J$25:$AB$25,MU$23,'3) Cost Classification (Year 2)'!$J$24:$AB$24,MU$22,'3) Cost Classification (Year 2)'!$J$23:$AB$23,MU$21)*IF(MU$22="Energy",IF(MU$21='Index Tables'!$I$97,'Technical forecasts (Year 2)'!$J452,'Technical forecasts (Year 2)'!$J483),IF(MU$22="Demand",'Technical forecasts (Year 2)'!$K483,IF(MU$21='Index Tables'!$I$97,'Technical forecasts (Year 2)'!$I452,'Technical forecasts (Year 2)'!$I483))))</f>
        <v>0</v>
      </c>
      <c r="MV40" s="400" cm="1">
        <f ca="1" t="array" ref="MV40">IF(AND(MV$20='Index Tables'!$I$123,MV$21='Index Tables'!$I$97),IF(MV$22&lt;&gt;"Demand",0,SUMIFS('Power Purchase Inputs Summary'!$J$61:$K$61,'Power Purchase Inputs Summary'!$J$44:$K$44,MV$23)*SUMPRODUCT('Technical forecasts (Year 2)'!$L419:$AE419,TRANSPOSE('Comm. &amp; Fin. forecasts (Year 2)'!$O$444:$O$463))),SUMIFS(OFFSET('3) Cost Classification (Year 2)'!$J$29:$AB$29,MV$19-1,),'3) Cost Classification (Year 2)'!$J$26:$AB$26,MV$24,'3) Cost Classification (Year 2)'!$J$25:$AB$25,MV$23,'3) Cost Classification (Year 2)'!$J$24:$AB$24,MV$22,'3) Cost Classification (Year 2)'!$J$23:$AB$23,MV$21)*IF(MV$22="Energy",IF(MV$21='Index Tables'!$I$97,'Technical forecasts (Year 2)'!$J452,'Technical forecasts (Year 2)'!$J483),IF(MV$22="Demand",'Technical forecasts (Year 2)'!$K483,IF(MV$21='Index Tables'!$I$97,'Technical forecasts (Year 2)'!$I452,'Technical forecasts (Year 2)'!$I483))))</f>
        <v>0</v>
      </c>
      <c r="MW40" s="400" cm="1">
        <f ca="1" t="array" ref="MW40">IF(AND(MW$20='Index Tables'!$I$123,MW$21='Index Tables'!$I$97),IF(MW$22&lt;&gt;"Demand",0,SUMIFS('Power Purchase Inputs Summary'!$J$61:$K$61,'Power Purchase Inputs Summary'!$J$44:$K$44,MW$23)*SUMPRODUCT('Technical forecasts (Year 2)'!$L419:$AE419,TRANSPOSE('Comm. &amp; Fin. forecasts (Year 2)'!$O$444:$O$463))),SUMIFS(OFFSET('3) Cost Classification (Year 2)'!$J$29:$AB$29,MW$19-1,),'3) Cost Classification (Year 2)'!$J$26:$AB$26,MW$24,'3) Cost Classification (Year 2)'!$J$25:$AB$25,MW$23,'3) Cost Classification (Year 2)'!$J$24:$AB$24,MW$22,'3) Cost Classification (Year 2)'!$J$23:$AB$23,MW$21)*IF(MW$22="Energy",IF(MW$21='Index Tables'!$I$97,'Technical forecasts (Year 2)'!$J452,'Technical forecasts (Year 2)'!$J483),IF(MW$22="Demand",'Technical forecasts (Year 2)'!$K483,IF(MW$21='Index Tables'!$I$97,'Technical forecasts (Year 2)'!$I452,'Technical forecasts (Year 2)'!$I483))))</f>
        <v>0</v>
      </c>
      <c r="MX40" s="400" cm="1">
        <f ca="1" t="array" ref="MX40">IF(AND(MX$20='Index Tables'!$I$123,MX$21='Index Tables'!$I$97),IF(MX$22&lt;&gt;"Demand",0,SUMIFS('Power Purchase Inputs Summary'!$J$61:$K$61,'Power Purchase Inputs Summary'!$J$44:$K$44,MX$23)*SUMPRODUCT('Technical forecasts (Year 2)'!$L419:$AE419,TRANSPOSE('Comm. &amp; Fin. forecasts (Year 2)'!$O$444:$O$463))),SUMIFS(OFFSET('3) Cost Classification (Year 2)'!$J$29:$AB$29,MX$19-1,),'3) Cost Classification (Year 2)'!$J$26:$AB$26,MX$24,'3) Cost Classification (Year 2)'!$J$25:$AB$25,MX$23,'3) Cost Classification (Year 2)'!$J$24:$AB$24,MX$22,'3) Cost Classification (Year 2)'!$J$23:$AB$23,MX$21)*IF(MX$22="Energy",IF(MX$21='Index Tables'!$I$97,'Technical forecasts (Year 2)'!$J452,'Technical forecasts (Year 2)'!$J483),IF(MX$22="Demand",'Technical forecasts (Year 2)'!$K483,IF(MX$21='Index Tables'!$I$97,'Technical forecasts (Year 2)'!$I452,'Technical forecasts (Year 2)'!$I483))))</f>
        <v>0</v>
      </c>
      <c r="MY40" s="400" cm="1">
        <f ca="1" t="array" ref="MY40">IF(AND(MY$20='Index Tables'!$I$123,MY$21='Index Tables'!$I$97),IF(MY$22&lt;&gt;"Demand",0,SUMIFS('Power Purchase Inputs Summary'!$J$61:$K$61,'Power Purchase Inputs Summary'!$J$44:$K$44,MY$23)*SUMPRODUCT('Technical forecasts (Year 2)'!$L419:$AE419,TRANSPOSE('Comm. &amp; Fin. forecasts (Year 2)'!$O$444:$O$463))),SUMIFS(OFFSET('3) Cost Classification (Year 2)'!$J$29:$AB$29,MY$19-1,),'3) Cost Classification (Year 2)'!$J$26:$AB$26,MY$24,'3) Cost Classification (Year 2)'!$J$25:$AB$25,MY$23,'3) Cost Classification (Year 2)'!$J$24:$AB$24,MY$22,'3) Cost Classification (Year 2)'!$J$23:$AB$23,MY$21)*IF(MY$22="Energy",IF(MY$21='Index Tables'!$I$97,'Technical forecasts (Year 2)'!$J452,'Technical forecasts (Year 2)'!$J483),IF(MY$22="Demand",'Technical forecasts (Year 2)'!$K483,IF(MY$21='Index Tables'!$I$97,'Technical forecasts (Year 2)'!$I452,'Technical forecasts (Year 2)'!$I483))))</f>
        <v>0</v>
      </c>
      <c r="MZ40" s="400" cm="1">
        <f ca="1" t="array" ref="MZ40">IF(AND(MZ$20='Index Tables'!$I$123,MZ$21='Index Tables'!$I$97),IF(MZ$22&lt;&gt;"Demand",0,SUMIFS('Power Purchase Inputs Summary'!$J$61:$K$61,'Power Purchase Inputs Summary'!$J$44:$K$44,MZ$23)*SUMPRODUCT('Technical forecasts (Year 2)'!$L419:$AE419,TRANSPOSE('Comm. &amp; Fin. forecasts (Year 2)'!$O$444:$O$463))),SUMIFS(OFFSET('3) Cost Classification (Year 2)'!$J$29:$AB$29,MZ$19-1,),'3) Cost Classification (Year 2)'!$J$26:$AB$26,MZ$24,'3) Cost Classification (Year 2)'!$J$25:$AB$25,MZ$23,'3) Cost Classification (Year 2)'!$J$24:$AB$24,MZ$22,'3) Cost Classification (Year 2)'!$J$23:$AB$23,MZ$21)*IF(MZ$22="Energy",IF(MZ$21='Index Tables'!$I$97,'Technical forecasts (Year 2)'!$J452,'Technical forecasts (Year 2)'!$J483),IF(MZ$22="Demand",'Technical forecasts (Year 2)'!$K483,IF(MZ$21='Index Tables'!$I$97,'Technical forecasts (Year 2)'!$I452,'Technical forecasts (Year 2)'!$I483))))</f>
        <v>0</v>
      </c>
      <c r="NA40" s="400" cm="1">
        <f ca="1" t="array" ref="NA40">IF(AND(NA$20='Index Tables'!$I$123,NA$21='Index Tables'!$I$97),IF(NA$22&lt;&gt;"Demand",0,SUMIFS('Power Purchase Inputs Summary'!$J$61:$K$61,'Power Purchase Inputs Summary'!$J$44:$K$44,NA$23)*SUMPRODUCT('Technical forecasts (Year 2)'!$L419:$AE419,TRANSPOSE('Comm. &amp; Fin. forecasts (Year 2)'!$O$444:$O$463))),SUMIFS(OFFSET('3) Cost Classification (Year 2)'!$J$29:$AB$29,NA$19-1,),'3) Cost Classification (Year 2)'!$J$26:$AB$26,NA$24,'3) Cost Classification (Year 2)'!$J$25:$AB$25,NA$23,'3) Cost Classification (Year 2)'!$J$24:$AB$24,NA$22,'3) Cost Classification (Year 2)'!$J$23:$AB$23,NA$21)*IF(NA$22="Energy",IF(NA$21='Index Tables'!$I$97,'Technical forecasts (Year 2)'!$J452,'Technical forecasts (Year 2)'!$J483),IF(NA$22="Demand",'Technical forecasts (Year 2)'!$K483,IF(NA$21='Index Tables'!$I$97,'Technical forecasts (Year 2)'!$I452,'Technical forecasts (Year 2)'!$I483))))</f>
        <v>0</v>
      </c>
      <c r="NB40" s="400" cm="1">
        <f ca="1" t="array" ref="NB40">IF(AND(NB$20='Index Tables'!$I$123,NB$21='Index Tables'!$I$97),IF(NB$22&lt;&gt;"Demand",0,SUMIFS('Power Purchase Inputs Summary'!$J$61:$K$61,'Power Purchase Inputs Summary'!$J$44:$K$44,NB$23)*SUMPRODUCT('Technical forecasts (Year 2)'!$L419:$AE419,TRANSPOSE('Comm. &amp; Fin. forecasts (Year 2)'!$O$444:$O$463))),SUMIFS(OFFSET('3) Cost Classification (Year 2)'!$J$29:$AB$29,NB$19-1,),'3) Cost Classification (Year 2)'!$J$26:$AB$26,NB$24,'3) Cost Classification (Year 2)'!$J$25:$AB$25,NB$23,'3) Cost Classification (Year 2)'!$J$24:$AB$24,NB$22,'3) Cost Classification (Year 2)'!$J$23:$AB$23,NB$21)*IF(NB$22="Energy",IF(NB$21='Index Tables'!$I$97,'Technical forecasts (Year 2)'!$J452,'Technical forecasts (Year 2)'!$J483),IF(NB$22="Demand",'Technical forecasts (Year 2)'!$K483,IF(NB$21='Index Tables'!$I$97,'Technical forecasts (Year 2)'!$I452,'Technical forecasts (Year 2)'!$I483))))</f>
        <v>0</v>
      </c>
      <c r="NC40" s="400" cm="1">
        <f ca="1" t="array" ref="NC40">IF(AND(NC$20='Index Tables'!$I$123,NC$21='Index Tables'!$I$97),IF(NC$22&lt;&gt;"Demand",0,SUMIFS('Power Purchase Inputs Summary'!$J$61:$K$61,'Power Purchase Inputs Summary'!$J$44:$K$44,NC$23)*SUMPRODUCT('Technical forecasts (Year 2)'!$L419:$AE419,TRANSPOSE('Comm. &amp; Fin. forecasts (Year 2)'!$O$444:$O$463))),SUMIFS(OFFSET('3) Cost Classification (Year 2)'!$J$29:$AB$29,NC$19-1,),'3) Cost Classification (Year 2)'!$J$26:$AB$26,NC$24,'3) Cost Classification (Year 2)'!$J$25:$AB$25,NC$23,'3) Cost Classification (Year 2)'!$J$24:$AB$24,NC$22,'3) Cost Classification (Year 2)'!$J$23:$AB$23,NC$21)*IF(NC$22="Energy",IF(NC$21='Index Tables'!$I$97,'Technical forecasts (Year 2)'!$J452,'Technical forecasts (Year 2)'!$J483),IF(NC$22="Demand",'Technical forecasts (Year 2)'!$K483,IF(NC$21='Index Tables'!$I$97,'Technical forecasts (Year 2)'!$I452,'Technical forecasts (Year 2)'!$I483))))</f>
        <v>0</v>
      </c>
      <c r="NE40" s="400" cm="1">
        <f ca="1" t="array" ref="NE40">IF(AND(NE$20='Index Tables'!$I$123,NE$21='Index Tables'!$I$97),IF(NE$22&lt;&gt;"Demand",0,SUMIFS('Power Purchase Inputs Summary'!$J$61:$K$61,'Power Purchase Inputs Summary'!$J$44:$K$44,NE$23)*SUMPRODUCT('Technical forecasts (Year 2)'!$L419:$AE419,TRANSPOSE('Comm. &amp; Fin. forecasts (Year 2)'!$O$444:$O$463))),SUMIFS(OFFSET('3) Cost Classification (Year 2)'!$J$29:$AB$29,NE$19-1,),'3) Cost Classification (Year 2)'!$J$26:$AB$26,NE$24,'3) Cost Classification (Year 2)'!$J$25:$AB$25,NE$23,'3) Cost Classification (Year 2)'!$J$24:$AB$24,NE$22,'3) Cost Classification (Year 2)'!$J$23:$AB$23,NE$21)*IF(NE$22="Energy",IF(NE$21='Index Tables'!$I$97,'Technical forecasts (Year 2)'!$J452,'Technical forecasts (Year 2)'!$J483),IF(NE$22="Demand",'Technical forecasts (Year 2)'!$K483,IF(NE$21='Index Tables'!$I$97,'Technical forecasts (Year 2)'!$I452,'Technical forecasts (Year 2)'!$I483))))</f>
        <v>0</v>
      </c>
      <c r="NF40" s="400" cm="1">
        <f ca="1" t="array" ref="NF40">IF(AND(NF$20='Index Tables'!$I$123,NF$21='Index Tables'!$I$97),IF(NF$22&lt;&gt;"Demand",0,SUMIFS('Power Purchase Inputs Summary'!$J$61:$K$61,'Power Purchase Inputs Summary'!$J$44:$K$44,NF$23)*SUMPRODUCT('Technical forecasts (Year 2)'!$L419:$AE419,TRANSPOSE('Comm. &amp; Fin. forecasts (Year 2)'!$O$444:$O$463))),SUMIFS(OFFSET('3) Cost Classification (Year 2)'!$J$29:$AB$29,NF$19-1,),'3) Cost Classification (Year 2)'!$J$26:$AB$26,NF$24,'3) Cost Classification (Year 2)'!$J$25:$AB$25,NF$23,'3) Cost Classification (Year 2)'!$J$24:$AB$24,NF$22,'3) Cost Classification (Year 2)'!$J$23:$AB$23,NF$21)*IF(NF$22="Energy",IF(NF$21='Index Tables'!$I$97,'Technical forecasts (Year 2)'!$J452,'Technical forecasts (Year 2)'!$J483),IF(NF$22="Demand",'Technical forecasts (Year 2)'!$K483,IF(NF$21='Index Tables'!$I$97,'Technical forecasts (Year 2)'!$I452,'Technical forecasts (Year 2)'!$I483))))</f>
        <v>0</v>
      </c>
      <c r="NG40" s="400" cm="1">
        <f ca="1" t="array" ref="NG40">IF(AND(NG$20='Index Tables'!$I$123,NG$21='Index Tables'!$I$97),IF(NG$22&lt;&gt;"Demand",0,SUMIFS('Power Purchase Inputs Summary'!$J$61:$K$61,'Power Purchase Inputs Summary'!$J$44:$K$44,NG$23)*SUMPRODUCT('Technical forecasts (Year 2)'!$L419:$AE419,TRANSPOSE('Comm. &amp; Fin. forecasts (Year 2)'!$O$444:$O$463))),SUMIFS(OFFSET('3) Cost Classification (Year 2)'!$J$29:$AB$29,NG$19-1,),'3) Cost Classification (Year 2)'!$J$26:$AB$26,NG$24,'3) Cost Classification (Year 2)'!$J$25:$AB$25,NG$23,'3) Cost Classification (Year 2)'!$J$24:$AB$24,NG$22,'3) Cost Classification (Year 2)'!$J$23:$AB$23,NG$21)*IF(NG$22="Energy",IF(NG$21='Index Tables'!$I$97,'Technical forecasts (Year 2)'!$J452,'Technical forecasts (Year 2)'!$J483),IF(NG$22="Demand",'Technical forecasts (Year 2)'!$K483,IF(NG$21='Index Tables'!$I$97,'Technical forecasts (Year 2)'!$I452,'Technical forecasts (Year 2)'!$I483))))</f>
        <v>0</v>
      </c>
      <c r="NH40" s="400" cm="1">
        <f ca="1" t="array" ref="NH40">IF(AND(NH$20='Index Tables'!$I$123,NH$21='Index Tables'!$I$97),IF(NH$22&lt;&gt;"Demand",0,SUMIFS('Power Purchase Inputs Summary'!$J$61:$K$61,'Power Purchase Inputs Summary'!$J$44:$K$44,NH$23)*SUMPRODUCT('Technical forecasts (Year 2)'!$L419:$AE419,TRANSPOSE('Comm. &amp; Fin. forecasts (Year 2)'!$O$444:$O$463))),SUMIFS(OFFSET('3) Cost Classification (Year 2)'!$J$29:$AB$29,NH$19-1,),'3) Cost Classification (Year 2)'!$J$26:$AB$26,NH$24,'3) Cost Classification (Year 2)'!$J$25:$AB$25,NH$23,'3) Cost Classification (Year 2)'!$J$24:$AB$24,NH$22,'3) Cost Classification (Year 2)'!$J$23:$AB$23,NH$21)*IF(NH$22="Energy",IF(NH$21='Index Tables'!$I$97,'Technical forecasts (Year 2)'!$J452,'Technical forecasts (Year 2)'!$J483),IF(NH$22="Demand",'Technical forecasts (Year 2)'!$K483,IF(NH$21='Index Tables'!$I$97,'Technical forecasts (Year 2)'!$I452,'Technical forecasts (Year 2)'!$I483))))</f>
        <v>0</v>
      </c>
      <c r="NI40" s="400" cm="1">
        <f ca="1" t="array" ref="NI40">IF(AND(NI$20='Index Tables'!$I$123,NI$21='Index Tables'!$I$97),IF(NI$22&lt;&gt;"Demand",0,SUMIFS('Power Purchase Inputs Summary'!$J$61:$K$61,'Power Purchase Inputs Summary'!$J$44:$K$44,NI$23)*SUMPRODUCT('Technical forecasts (Year 2)'!$L419:$AE419,TRANSPOSE('Comm. &amp; Fin. forecasts (Year 2)'!$O$444:$O$463))),SUMIFS(OFFSET('3) Cost Classification (Year 2)'!$J$29:$AB$29,NI$19-1,),'3) Cost Classification (Year 2)'!$J$26:$AB$26,NI$24,'3) Cost Classification (Year 2)'!$J$25:$AB$25,NI$23,'3) Cost Classification (Year 2)'!$J$24:$AB$24,NI$22,'3) Cost Classification (Year 2)'!$J$23:$AB$23,NI$21)*IF(NI$22="Energy",IF(NI$21='Index Tables'!$I$97,'Technical forecasts (Year 2)'!$J452,'Technical forecasts (Year 2)'!$J483),IF(NI$22="Demand",'Technical forecasts (Year 2)'!$K483,IF(NI$21='Index Tables'!$I$97,'Technical forecasts (Year 2)'!$I452,'Technical forecasts (Year 2)'!$I483))))</f>
        <v>0</v>
      </c>
      <c r="NJ40" s="400" cm="1">
        <f ca="1" t="array" ref="NJ40">IF(AND(NJ$20='Index Tables'!$I$123,NJ$21='Index Tables'!$I$97),IF(NJ$22&lt;&gt;"Demand",0,SUMIFS('Power Purchase Inputs Summary'!$J$61:$K$61,'Power Purchase Inputs Summary'!$J$44:$K$44,NJ$23)*SUMPRODUCT('Technical forecasts (Year 2)'!$L419:$AE419,TRANSPOSE('Comm. &amp; Fin. forecasts (Year 2)'!$O$444:$O$463))),SUMIFS(OFFSET('3) Cost Classification (Year 2)'!$J$29:$AB$29,NJ$19-1,),'3) Cost Classification (Year 2)'!$J$26:$AB$26,NJ$24,'3) Cost Classification (Year 2)'!$J$25:$AB$25,NJ$23,'3) Cost Classification (Year 2)'!$J$24:$AB$24,NJ$22,'3) Cost Classification (Year 2)'!$J$23:$AB$23,NJ$21)*IF(NJ$22="Energy",IF(NJ$21='Index Tables'!$I$97,'Technical forecasts (Year 2)'!$J452,'Technical forecasts (Year 2)'!$J483),IF(NJ$22="Demand",'Technical forecasts (Year 2)'!$K483,IF(NJ$21='Index Tables'!$I$97,'Technical forecasts (Year 2)'!$I452,'Technical forecasts (Year 2)'!$I483))))</f>
        <v>0</v>
      </c>
      <c r="NK40" s="400" cm="1">
        <f ca="1" t="array" ref="NK40">IF(AND(NK$20='Index Tables'!$I$123,NK$21='Index Tables'!$I$97),IF(NK$22&lt;&gt;"Demand",0,SUMIFS('Power Purchase Inputs Summary'!$J$61:$K$61,'Power Purchase Inputs Summary'!$J$44:$K$44,NK$23)*SUMPRODUCT('Technical forecasts (Year 2)'!$L419:$AE419,TRANSPOSE('Comm. &amp; Fin. forecasts (Year 2)'!$O$444:$O$463))),SUMIFS(OFFSET('3) Cost Classification (Year 2)'!$J$29:$AB$29,NK$19-1,),'3) Cost Classification (Year 2)'!$J$26:$AB$26,NK$24,'3) Cost Classification (Year 2)'!$J$25:$AB$25,NK$23,'3) Cost Classification (Year 2)'!$J$24:$AB$24,NK$22,'3) Cost Classification (Year 2)'!$J$23:$AB$23,NK$21)*IF(NK$22="Energy",IF(NK$21='Index Tables'!$I$97,'Technical forecasts (Year 2)'!$J452,'Technical forecasts (Year 2)'!$J483),IF(NK$22="Demand",'Technical forecasts (Year 2)'!$K483,IF(NK$21='Index Tables'!$I$97,'Technical forecasts (Year 2)'!$I452,'Technical forecasts (Year 2)'!$I483))))</f>
        <v>0</v>
      </c>
      <c r="NL40" s="400" cm="1">
        <f ca="1" t="array" ref="NL40">IF(AND(NL$20='Index Tables'!$I$123,NL$21='Index Tables'!$I$97),IF(NL$22&lt;&gt;"Demand",0,SUMIFS('Power Purchase Inputs Summary'!$J$61:$K$61,'Power Purchase Inputs Summary'!$J$44:$K$44,NL$23)*SUMPRODUCT('Technical forecasts (Year 2)'!$L419:$AE419,TRANSPOSE('Comm. &amp; Fin. forecasts (Year 2)'!$O$444:$O$463))),SUMIFS(OFFSET('3) Cost Classification (Year 2)'!$J$29:$AB$29,NL$19-1,),'3) Cost Classification (Year 2)'!$J$26:$AB$26,NL$24,'3) Cost Classification (Year 2)'!$J$25:$AB$25,NL$23,'3) Cost Classification (Year 2)'!$J$24:$AB$24,NL$22,'3) Cost Classification (Year 2)'!$J$23:$AB$23,NL$21)*IF(NL$22="Energy",IF(NL$21='Index Tables'!$I$97,'Technical forecasts (Year 2)'!$J452,'Technical forecasts (Year 2)'!$J483),IF(NL$22="Demand",'Technical forecasts (Year 2)'!$K483,IF(NL$21='Index Tables'!$I$97,'Technical forecasts (Year 2)'!$I452,'Technical forecasts (Year 2)'!$I483))))</f>
        <v>0</v>
      </c>
      <c r="NM40" s="400" cm="1">
        <f ca="1" t="array" ref="NM40">IF(AND(NM$20='Index Tables'!$I$123,NM$21='Index Tables'!$I$97),IF(NM$22&lt;&gt;"Demand",0,SUMIFS('Power Purchase Inputs Summary'!$J$61:$K$61,'Power Purchase Inputs Summary'!$J$44:$K$44,NM$23)*SUMPRODUCT('Technical forecasts (Year 2)'!$L419:$AE419,TRANSPOSE('Comm. &amp; Fin. forecasts (Year 2)'!$O$444:$O$463))),SUMIFS(OFFSET('3) Cost Classification (Year 2)'!$J$29:$AB$29,NM$19-1,),'3) Cost Classification (Year 2)'!$J$26:$AB$26,NM$24,'3) Cost Classification (Year 2)'!$J$25:$AB$25,NM$23,'3) Cost Classification (Year 2)'!$J$24:$AB$24,NM$22,'3) Cost Classification (Year 2)'!$J$23:$AB$23,NM$21)*IF(NM$22="Energy",IF(NM$21='Index Tables'!$I$97,'Technical forecasts (Year 2)'!$J452,'Technical forecasts (Year 2)'!$J483),IF(NM$22="Demand",'Technical forecasts (Year 2)'!$K483,IF(NM$21='Index Tables'!$I$97,'Technical forecasts (Year 2)'!$I452,'Technical forecasts (Year 2)'!$I483))))</f>
        <v>0</v>
      </c>
      <c r="NO40" s="400" cm="1">
        <f ca="1" t="array" ref="NO40">IF(AND(NO$20='Index Tables'!$I$123,NO$21='Index Tables'!$I$97),IF(NO$22&lt;&gt;"Demand",0,SUMIFS('Power Purchase Inputs Summary'!$J$61:$K$61,'Power Purchase Inputs Summary'!$J$44:$K$44,NO$23)*SUMPRODUCT('Technical forecasts (Year 2)'!$L419:$AE419,TRANSPOSE('Comm. &amp; Fin. forecasts (Year 2)'!$O$444:$O$463))),SUMIFS(OFFSET('3) Cost Classification (Year 2)'!$J$29:$AB$29,NO$19-1,),'3) Cost Classification (Year 2)'!$J$26:$AB$26,NO$24,'3) Cost Classification (Year 2)'!$J$25:$AB$25,NO$23,'3) Cost Classification (Year 2)'!$J$24:$AB$24,NO$22,'3) Cost Classification (Year 2)'!$J$23:$AB$23,NO$21)*IF(NO$22="Energy",IF(NO$21='Index Tables'!$I$97,'Technical forecasts (Year 2)'!$J452,'Technical forecasts (Year 2)'!$J483),IF(NO$22="Demand",'Technical forecasts (Year 2)'!$K483,IF(NO$21='Index Tables'!$I$97,'Technical forecasts (Year 2)'!$I452,'Technical forecasts (Year 2)'!$I483))))</f>
        <v>0</v>
      </c>
      <c r="NP40" s="400" cm="1">
        <f ca="1" t="array" ref="NP40">IF(AND(NP$20='Index Tables'!$I$123,NP$21='Index Tables'!$I$97),IF(NP$22&lt;&gt;"Demand",0,SUMIFS('Power Purchase Inputs Summary'!$J$61:$K$61,'Power Purchase Inputs Summary'!$J$44:$K$44,NP$23)*SUMPRODUCT('Technical forecasts (Year 2)'!$L419:$AE419,TRANSPOSE('Comm. &amp; Fin. forecasts (Year 2)'!$O$444:$O$463))),SUMIFS(OFFSET('3) Cost Classification (Year 2)'!$J$29:$AB$29,NP$19-1,),'3) Cost Classification (Year 2)'!$J$26:$AB$26,NP$24,'3) Cost Classification (Year 2)'!$J$25:$AB$25,NP$23,'3) Cost Classification (Year 2)'!$J$24:$AB$24,NP$22,'3) Cost Classification (Year 2)'!$J$23:$AB$23,NP$21)*IF(NP$22="Energy",IF(NP$21='Index Tables'!$I$97,'Technical forecasts (Year 2)'!$J452,'Technical forecasts (Year 2)'!$J483),IF(NP$22="Demand",'Technical forecasts (Year 2)'!$K483,IF(NP$21='Index Tables'!$I$97,'Technical forecasts (Year 2)'!$I452,'Technical forecasts (Year 2)'!$I483))))</f>
        <v>0</v>
      </c>
      <c r="NQ40" s="400" cm="1">
        <f ca="1" t="array" ref="NQ40">IF(AND(NQ$20='Index Tables'!$I$123,NQ$21='Index Tables'!$I$97),IF(NQ$22&lt;&gt;"Demand",0,SUMIFS('Power Purchase Inputs Summary'!$J$61:$K$61,'Power Purchase Inputs Summary'!$J$44:$K$44,NQ$23)*SUMPRODUCT('Technical forecasts (Year 2)'!$L419:$AE419,TRANSPOSE('Comm. &amp; Fin. forecasts (Year 2)'!$O$444:$O$463))),SUMIFS(OFFSET('3) Cost Classification (Year 2)'!$J$29:$AB$29,NQ$19-1,),'3) Cost Classification (Year 2)'!$J$26:$AB$26,NQ$24,'3) Cost Classification (Year 2)'!$J$25:$AB$25,NQ$23,'3) Cost Classification (Year 2)'!$J$24:$AB$24,NQ$22,'3) Cost Classification (Year 2)'!$J$23:$AB$23,NQ$21)*IF(NQ$22="Energy",IF(NQ$21='Index Tables'!$I$97,'Technical forecasts (Year 2)'!$J452,'Technical forecasts (Year 2)'!$J483),IF(NQ$22="Demand",'Technical forecasts (Year 2)'!$K483,IF(NQ$21='Index Tables'!$I$97,'Technical forecasts (Year 2)'!$I452,'Technical forecasts (Year 2)'!$I483))))</f>
        <v>0</v>
      </c>
      <c r="NR40" s="400" cm="1">
        <f ca="1" t="array" ref="NR40">IF(AND(NR$20='Index Tables'!$I$123,NR$21='Index Tables'!$I$97),IF(NR$22&lt;&gt;"Demand",0,SUMIFS('Power Purchase Inputs Summary'!$J$61:$K$61,'Power Purchase Inputs Summary'!$J$44:$K$44,NR$23)*SUMPRODUCT('Technical forecasts (Year 2)'!$L419:$AE419,TRANSPOSE('Comm. &amp; Fin. forecasts (Year 2)'!$O$444:$O$463))),SUMIFS(OFFSET('3) Cost Classification (Year 2)'!$J$29:$AB$29,NR$19-1,),'3) Cost Classification (Year 2)'!$J$26:$AB$26,NR$24,'3) Cost Classification (Year 2)'!$J$25:$AB$25,NR$23,'3) Cost Classification (Year 2)'!$J$24:$AB$24,NR$22,'3) Cost Classification (Year 2)'!$J$23:$AB$23,NR$21)*IF(NR$22="Energy",IF(NR$21='Index Tables'!$I$97,'Technical forecasts (Year 2)'!$J452,'Technical forecasts (Year 2)'!$J483),IF(NR$22="Demand",'Technical forecasts (Year 2)'!$K483,IF(NR$21='Index Tables'!$I$97,'Technical forecasts (Year 2)'!$I452,'Technical forecasts (Year 2)'!$I483))))</f>
        <v>0</v>
      </c>
      <c r="NS40" s="400" cm="1">
        <f ca="1" t="array" ref="NS40">IF(AND(NS$20='Index Tables'!$I$123,NS$21='Index Tables'!$I$97),IF(NS$22&lt;&gt;"Demand",0,SUMIFS('Power Purchase Inputs Summary'!$J$61:$K$61,'Power Purchase Inputs Summary'!$J$44:$K$44,NS$23)*SUMPRODUCT('Technical forecasts (Year 2)'!$L419:$AE419,TRANSPOSE('Comm. &amp; Fin. forecasts (Year 2)'!$O$444:$O$463))),SUMIFS(OFFSET('3) Cost Classification (Year 2)'!$J$29:$AB$29,NS$19-1,),'3) Cost Classification (Year 2)'!$J$26:$AB$26,NS$24,'3) Cost Classification (Year 2)'!$J$25:$AB$25,NS$23,'3) Cost Classification (Year 2)'!$J$24:$AB$24,NS$22,'3) Cost Classification (Year 2)'!$J$23:$AB$23,NS$21)*IF(NS$22="Energy",IF(NS$21='Index Tables'!$I$97,'Technical forecasts (Year 2)'!$J452,'Technical forecasts (Year 2)'!$J483),IF(NS$22="Demand",'Technical forecasts (Year 2)'!$K483,IF(NS$21='Index Tables'!$I$97,'Technical forecasts (Year 2)'!$I452,'Technical forecasts (Year 2)'!$I483))))</f>
        <v>0</v>
      </c>
      <c r="NT40" s="400" cm="1">
        <f ca="1" t="array" ref="NT40">IF(AND(NT$20='Index Tables'!$I$123,NT$21='Index Tables'!$I$97),IF(NT$22&lt;&gt;"Demand",0,SUMIFS('Power Purchase Inputs Summary'!$J$61:$K$61,'Power Purchase Inputs Summary'!$J$44:$K$44,NT$23)*SUMPRODUCT('Technical forecasts (Year 2)'!$L419:$AE419,TRANSPOSE('Comm. &amp; Fin. forecasts (Year 2)'!$O$444:$O$463))),SUMIFS(OFFSET('3) Cost Classification (Year 2)'!$J$29:$AB$29,NT$19-1,),'3) Cost Classification (Year 2)'!$J$26:$AB$26,NT$24,'3) Cost Classification (Year 2)'!$J$25:$AB$25,NT$23,'3) Cost Classification (Year 2)'!$J$24:$AB$24,NT$22,'3) Cost Classification (Year 2)'!$J$23:$AB$23,NT$21)*IF(NT$22="Energy",IF(NT$21='Index Tables'!$I$97,'Technical forecasts (Year 2)'!$J452,'Technical forecasts (Year 2)'!$J483),IF(NT$22="Demand",'Technical forecasts (Year 2)'!$K483,IF(NT$21='Index Tables'!$I$97,'Technical forecasts (Year 2)'!$I452,'Technical forecasts (Year 2)'!$I483))))</f>
        <v>0</v>
      </c>
      <c r="NU40" s="400" cm="1">
        <f ca="1" t="array" ref="NU40">IF(AND(NU$20='Index Tables'!$I$123,NU$21='Index Tables'!$I$97),IF(NU$22&lt;&gt;"Demand",0,SUMIFS('Power Purchase Inputs Summary'!$J$61:$K$61,'Power Purchase Inputs Summary'!$J$44:$K$44,NU$23)*SUMPRODUCT('Technical forecasts (Year 2)'!$L419:$AE419,TRANSPOSE('Comm. &amp; Fin. forecasts (Year 2)'!$O$444:$O$463))),SUMIFS(OFFSET('3) Cost Classification (Year 2)'!$J$29:$AB$29,NU$19-1,),'3) Cost Classification (Year 2)'!$J$26:$AB$26,NU$24,'3) Cost Classification (Year 2)'!$J$25:$AB$25,NU$23,'3) Cost Classification (Year 2)'!$J$24:$AB$24,NU$22,'3) Cost Classification (Year 2)'!$J$23:$AB$23,NU$21)*IF(NU$22="Energy",IF(NU$21='Index Tables'!$I$97,'Technical forecasts (Year 2)'!$J452,'Technical forecasts (Year 2)'!$J483),IF(NU$22="Demand",'Technical forecasts (Year 2)'!$K483,IF(NU$21='Index Tables'!$I$97,'Technical forecasts (Year 2)'!$I452,'Technical forecasts (Year 2)'!$I483))))</f>
        <v>0</v>
      </c>
      <c r="NV40" s="400" cm="1">
        <f ca="1" t="array" ref="NV40">IF(AND(NV$20='Index Tables'!$I$123,NV$21='Index Tables'!$I$97),IF(NV$22&lt;&gt;"Demand",0,SUMIFS('Power Purchase Inputs Summary'!$J$61:$K$61,'Power Purchase Inputs Summary'!$J$44:$K$44,NV$23)*SUMPRODUCT('Technical forecasts (Year 2)'!$L419:$AE419,TRANSPOSE('Comm. &amp; Fin. forecasts (Year 2)'!$O$444:$O$463))),SUMIFS(OFFSET('3) Cost Classification (Year 2)'!$J$29:$AB$29,NV$19-1,),'3) Cost Classification (Year 2)'!$J$26:$AB$26,NV$24,'3) Cost Classification (Year 2)'!$J$25:$AB$25,NV$23,'3) Cost Classification (Year 2)'!$J$24:$AB$24,NV$22,'3) Cost Classification (Year 2)'!$J$23:$AB$23,NV$21)*IF(NV$22="Energy",IF(NV$21='Index Tables'!$I$97,'Technical forecasts (Year 2)'!$J452,'Technical forecasts (Year 2)'!$J483),IF(NV$22="Demand",'Technical forecasts (Year 2)'!$K483,IF(NV$21='Index Tables'!$I$97,'Technical forecasts (Year 2)'!$I452,'Technical forecasts (Year 2)'!$I483))))</f>
        <v>0</v>
      </c>
      <c r="NW40" s="400" cm="1">
        <f ca="1" t="array" ref="NW40">IF(AND(NW$20='Index Tables'!$I$123,NW$21='Index Tables'!$I$97),IF(NW$22&lt;&gt;"Demand",0,SUMIFS('Power Purchase Inputs Summary'!$J$61:$K$61,'Power Purchase Inputs Summary'!$J$44:$K$44,NW$23)*SUMPRODUCT('Technical forecasts (Year 2)'!$L419:$AE419,TRANSPOSE('Comm. &amp; Fin. forecasts (Year 2)'!$O$444:$O$463))),SUMIFS(OFFSET('3) Cost Classification (Year 2)'!$J$29:$AB$29,NW$19-1,),'3) Cost Classification (Year 2)'!$J$26:$AB$26,NW$24,'3) Cost Classification (Year 2)'!$J$25:$AB$25,NW$23,'3) Cost Classification (Year 2)'!$J$24:$AB$24,NW$22,'3) Cost Classification (Year 2)'!$J$23:$AB$23,NW$21)*IF(NW$22="Energy",IF(NW$21='Index Tables'!$I$97,'Technical forecasts (Year 2)'!$J452,'Technical forecasts (Year 2)'!$J483),IF(NW$22="Demand",'Technical forecasts (Year 2)'!$K483,IF(NW$21='Index Tables'!$I$97,'Technical forecasts (Year 2)'!$I452,'Technical forecasts (Year 2)'!$I483))))</f>
        <v>0</v>
      </c>
      <c r="NY40" s="400" cm="1">
        <f ca="1" t="array" ref="NY40">IF(AND(NY$20='Index Tables'!$I$123,NY$21='Index Tables'!$I$97),IF(NY$22&lt;&gt;"Demand",0,SUMIFS('Power Purchase Inputs Summary'!$J$61:$K$61,'Power Purchase Inputs Summary'!$J$44:$K$44,NY$23)*SUMPRODUCT('Technical forecasts (Year 2)'!$L419:$AE419,TRANSPOSE('Comm. &amp; Fin. forecasts (Year 2)'!$O$444:$O$463))),SUMIFS(OFFSET('3) Cost Classification (Year 2)'!$J$29:$AB$29,NY$19-1,),'3) Cost Classification (Year 2)'!$J$26:$AB$26,NY$24,'3) Cost Classification (Year 2)'!$J$25:$AB$25,NY$23,'3) Cost Classification (Year 2)'!$J$24:$AB$24,NY$22,'3) Cost Classification (Year 2)'!$J$23:$AB$23,NY$21)*IF(NY$22="Energy",IF(NY$21='Index Tables'!$I$97,'Technical forecasts (Year 2)'!$J452,'Technical forecasts (Year 2)'!$J483),IF(NY$22="Demand",'Technical forecasts (Year 2)'!$K483,IF(NY$21='Index Tables'!$I$97,'Technical forecasts (Year 2)'!$I452,'Technical forecasts (Year 2)'!$I483))))</f>
        <v>0</v>
      </c>
      <c r="NZ40" s="400" cm="1">
        <f ca="1" t="array" ref="NZ40">IF(AND(NZ$20='Index Tables'!$I$123,NZ$21='Index Tables'!$I$97),IF(NZ$22&lt;&gt;"Demand",0,SUMIFS('Power Purchase Inputs Summary'!$J$61:$K$61,'Power Purchase Inputs Summary'!$J$44:$K$44,NZ$23)*SUMPRODUCT('Technical forecasts (Year 2)'!$L419:$AE419,TRANSPOSE('Comm. &amp; Fin. forecasts (Year 2)'!$O$444:$O$463))),SUMIFS(OFFSET('3) Cost Classification (Year 2)'!$J$29:$AB$29,NZ$19-1,),'3) Cost Classification (Year 2)'!$J$26:$AB$26,NZ$24,'3) Cost Classification (Year 2)'!$J$25:$AB$25,NZ$23,'3) Cost Classification (Year 2)'!$J$24:$AB$24,NZ$22,'3) Cost Classification (Year 2)'!$J$23:$AB$23,NZ$21)*IF(NZ$22="Energy",IF(NZ$21='Index Tables'!$I$97,'Technical forecasts (Year 2)'!$J452,'Technical forecasts (Year 2)'!$J483),IF(NZ$22="Demand",'Technical forecasts (Year 2)'!$K483,IF(NZ$21='Index Tables'!$I$97,'Technical forecasts (Year 2)'!$I452,'Technical forecasts (Year 2)'!$I483))))</f>
        <v>0</v>
      </c>
      <c r="OA40" s="400" cm="1">
        <f ca="1" t="array" ref="OA40">IF(AND(OA$20='Index Tables'!$I$123,OA$21='Index Tables'!$I$97),IF(OA$22&lt;&gt;"Demand",0,SUMIFS('Power Purchase Inputs Summary'!$J$61:$K$61,'Power Purchase Inputs Summary'!$J$44:$K$44,OA$23)*SUMPRODUCT('Technical forecasts (Year 2)'!$L419:$AE419,TRANSPOSE('Comm. &amp; Fin. forecasts (Year 2)'!$O$444:$O$463))),SUMIFS(OFFSET('3) Cost Classification (Year 2)'!$J$29:$AB$29,OA$19-1,),'3) Cost Classification (Year 2)'!$J$26:$AB$26,OA$24,'3) Cost Classification (Year 2)'!$J$25:$AB$25,OA$23,'3) Cost Classification (Year 2)'!$J$24:$AB$24,OA$22,'3) Cost Classification (Year 2)'!$J$23:$AB$23,OA$21)*IF(OA$22="Energy",IF(OA$21='Index Tables'!$I$97,'Technical forecasts (Year 2)'!$J452,'Technical forecasts (Year 2)'!$J483),IF(OA$22="Demand",'Technical forecasts (Year 2)'!$K483,IF(OA$21='Index Tables'!$I$97,'Technical forecasts (Year 2)'!$I452,'Technical forecasts (Year 2)'!$I483))))</f>
        <v>0</v>
      </c>
      <c r="OB40" s="400" cm="1">
        <f ca="1" t="array" ref="OB40">IF(AND(OB$20='Index Tables'!$I$123,OB$21='Index Tables'!$I$97),IF(OB$22&lt;&gt;"Demand",0,SUMIFS('Power Purchase Inputs Summary'!$J$61:$K$61,'Power Purchase Inputs Summary'!$J$44:$K$44,OB$23)*SUMPRODUCT('Technical forecasts (Year 2)'!$L419:$AE419,TRANSPOSE('Comm. &amp; Fin. forecasts (Year 2)'!$O$444:$O$463))),SUMIFS(OFFSET('3) Cost Classification (Year 2)'!$J$29:$AB$29,OB$19-1,),'3) Cost Classification (Year 2)'!$J$26:$AB$26,OB$24,'3) Cost Classification (Year 2)'!$J$25:$AB$25,OB$23,'3) Cost Classification (Year 2)'!$J$24:$AB$24,OB$22,'3) Cost Classification (Year 2)'!$J$23:$AB$23,OB$21)*IF(OB$22="Energy",IF(OB$21='Index Tables'!$I$97,'Technical forecasts (Year 2)'!$J452,'Technical forecasts (Year 2)'!$J483),IF(OB$22="Demand",'Technical forecasts (Year 2)'!$K483,IF(OB$21='Index Tables'!$I$97,'Technical forecasts (Year 2)'!$I452,'Technical forecasts (Year 2)'!$I483))))</f>
        <v>0</v>
      </c>
      <c r="OC40" s="400" cm="1">
        <f ca="1" t="array" ref="OC40">IF(AND(OC$20='Index Tables'!$I$123,OC$21='Index Tables'!$I$97),IF(OC$22&lt;&gt;"Demand",0,SUMIFS('Power Purchase Inputs Summary'!$J$61:$K$61,'Power Purchase Inputs Summary'!$J$44:$K$44,OC$23)*SUMPRODUCT('Technical forecasts (Year 2)'!$L419:$AE419,TRANSPOSE('Comm. &amp; Fin. forecasts (Year 2)'!$O$444:$O$463))),SUMIFS(OFFSET('3) Cost Classification (Year 2)'!$J$29:$AB$29,OC$19-1,),'3) Cost Classification (Year 2)'!$J$26:$AB$26,OC$24,'3) Cost Classification (Year 2)'!$J$25:$AB$25,OC$23,'3) Cost Classification (Year 2)'!$J$24:$AB$24,OC$22,'3) Cost Classification (Year 2)'!$J$23:$AB$23,OC$21)*IF(OC$22="Energy",IF(OC$21='Index Tables'!$I$97,'Technical forecasts (Year 2)'!$J452,'Technical forecasts (Year 2)'!$J483),IF(OC$22="Demand",'Technical forecasts (Year 2)'!$K483,IF(OC$21='Index Tables'!$I$97,'Technical forecasts (Year 2)'!$I452,'Technical forecasts (Year 2)'!$I483))))</f>
        <v>0</v>
      </c>
      <c r="OD40" s="400" cm="1">
        <f ca="1" t="array" ref="OD40">IF(AND(OD$20='Index Tables'!$I$123,OD$21='Index Tables'!$I$97),IF(OD$22&lt;&gt;"Demand",0,SUMIFS('Power Purchase Inputs Summary'!$J$61:$K$61,'Power Purchase Inputs Summary'!$J$44:$K$44,OD$23)*SUMPRODUCT('Technical forecasts (Year 2)'!$L419:$AE419,TRANSPOSE('Comm. &amp; Fin. forecasts (Year 2)'!$O$444:$O$463))),SUMIFS(OFFSET('3) Cost Classification (Year 2)'!$J$29:$AB$29,OD$19-1,),'3) Cost Classification (Year 2)'!$J$26:$AB$26,OD$24,'3) Cost Classification (Year 2)'!$J$25:$AB$25,OD$23,'3) Cost Classification (Year 2)'!$J$24:$AB$24,OD$22,'3) Cost Classification (Year 2)'!$J$23:$AB$23,OD$21)*IF(OD$22="Energy",IF(OD$21='Index Tables'!$I$97,'Technical forecasts (Year 2)'!$J452,'Technical forecasts (Year 2)'!$J483),IF(OD$22="Demand",'Technical forecasts (Year 2)'!$K483,IF(OD$21='Index Tables'!$I$97,'Technical forecasts (Year 2)'!$I452,'Technical forecasts (Year 2)'!$I483))))</f>
        <v>0</v>
      </c>
      <c r="OE40" s="400" cm="1">
        <f ca="1" t="array" ref="OE40">IF(AND(OE$20='Index Tables'!$I$123,OE$21='Index Tables'!$I$97),IF(OE$22&lt;&gt;"Demand",0,SUMIFS('Power Purchase Inputs Summary'!$J$61:$K$61,'Power Purchase Inputs Summary'!$J$44:$K$44,OE$23)*SUMPRODUCT('Technical forecasts (Year 2)'!$L419:$AE419,TRANSPOSE('Comm. &amp; Fin. forecasts (Year 2)'!$O$444:$O$463))),SUMIFS(OFFSET('3) Cost Classification (Year 2)'!$J$29:$AB$29,OE$19-1,),'3) Cost Classification (Year 2)'!$J$26:$AB$26,OE$24,'3) Cost Classification (Year 2)'!$J$25:$AB$25,OE$23,'3) Cost Classification (Year 2)'!$J$24:$AB$24,OE$22,'3) Cost Classification (Year 2)'!$J$23:$AB$23,OE$21)*IF(OE$22="Energy",IF(OE$21='Index Tables'!$I$97,'Technical forecasts (Year 2)'!$J452,'Technical forecasts (Year 2)'!$J483),IF(OE$22="Demand",'Technical forecasts (Year 2)'!$K483,IF(OE$21='Index Tables'!$I$97,'Technical forecasts (Year 2)'!$I452,'Technical forecasts (Year 2)'!$I483))))</f>
        <v>0</v>
      </c>
      <c r="OF40" s="400" cm="1">
        <f ca="1" t="array" ref="OF40">IF(AND(OF$20='Index Tables'!$I$123,OF$21='Index Tables'!$I$97),IF(OF$22&lt;&gt;"Demand",0,SUMIFS('Power Purchase Inputs Summary'!$J$61:$K$61,'Power Purchase Inputs Summary'!$J$44:$K$44,OF$23)*SUMPRODUCT('Technical forecasts (Year 2)'!$L419:$AE419,TRANSPOSE('Comm. &amp; Fin. forecasts (Year 2)'!$O$444:$O$463))),SUMIFS(OFFSET('3) Cost Classification (Year 2)'!$J$29:$AB$29,OF$19-1,),'3) Cost Classification (Year 2)'!$J$26:$AB$26,OF$24,'3) Cost Classification (Year 2)'!$J$25:$AB$25,OF$23,'3) Cost Classification (Year 2)'!$J$24:$AB$24,OF$22,'3) Cost Classification (Year 2)'!$J$23:$AB$23,OF$21)*IF(OF$22="Energy",IF(OF$21='Index Tables'!$I$97,'Technical forecasts (Year 2)'!$J452,'Technical forecasts (Year 2)'!$J483),IF(OF$22="Demand",'Technical forecasts (Year 2)'!$K483,IF(OF$21='Index Tables'!$I$97,'Technical forecasts (Year 2)'!$I452,'Technical forecasts (Year 2)'!$I483))))</f>
        <v>0</v>
      </c>
      <c r="OG40" s="400" cm="1">
        <f ca="1" t="array" ref="OG40">IF(AND(OG$20='Index Tables'!$I$123,OG$21='Index Tables'!$I$97),IF(OG$22&lt;&gt;"Demand",0,SUMIFS('Power Purchase Inputs Summary'!$J$61:$K$61,'Power Purchase Inputs Summary'!$J$44:$K$44,OG$23)*SUMPRODUCT('Technical forecasts (Year 2)'!$L419:$AE419,TRANSPOSE('Comm. &amp; Fin. forecasts (Year 2)'!$O$444:$O$463))),SUMIFS(OFFSET('3) Cost Classification (Year 2)'!$J$29:$AB$29,OG$19-1,),'3) Cost Classification (Year 2)'!$J$26:$AB$26,OG$24,'3) Cost Classification (Year 2)'!$J$25:$AB$25,OG$23,'3) Cost Classification (Year 2)'!$J$24:$AB$24,OG$22,'3) Cost Classification (Year 2)'!$J$23:$AB$23,OG$21)*IF(OG$22="Energy",IF(OG$21='Index Tables'!$I$97,'Technical forecasts (Year 2)'!$J452,'Technical forecasts (Year 2)'!$J483),IF(OG$22="Demand",'Technical forecasts (Year 2)'!$K483,IF(OG$21='Index Tables'!$I$97,'Technical forecasts (Year 2)'!$I452,'Technical forecasts (Year 2)'!$I483))))</f>
        <v>0</v>
      </c>
      <c r="OI40" s="400" cm="1">
        <f ca="1" t="array" ref="OI40">IF(AND(OI$20='Index Tables'!$I$123,OI$21='Index Tables'!$I$97),IF(OI$22&lt;&gt;"Demand",0,SUMIFS('Power Purchase Inputs Summary'!$J$61:$K$61,'Power Purchase Inputs Summary'!$J$44:$K$44,OI$23)*SUMPRODUCT('Technical forecasts (Year 2)'!$L419:$AE419,TRANSPOSE('Comm. &amp; Fin. forecasts (Year 2)'!$O$444:$O$463))),SUMIFS(OFFSET('3) Cost Classification (Year 2)'!$J$29:$AB$29,OI$19-1,),'3) Cost Classification (Year 2)'!$J$26:$AB$26,OI$24,'3) Cost Classification (Year 2)'!$J$25:$AB$25,OI$23,'3) Cost Classification (Year 2)'!$J$24:$AB$24,OI$22,'3) Cost Classification (Year 2)'!$J$23:$AB$23,OI$21)*IF(OI$22="Energy",IF(OI$21='Index Tables'!$I$97,'Technical forecasts (Year 2)'!$J452,'Technical forecasts (Year 2)'!$J483),IF(OI$22="Demand",'Technical forecasts (Year 2)'!$K483,IF(OI$21='Index Tables'!$I$97,'Technical forecasts (Year 2)'!$I452,'Technical forecasts (Year 2)'!$I483))))</f>
        <v>0</v>
      </c>
      <c r="OJ40" s="400" cm="1">
        <f ca="1" t="array" ref="OJ40">IF(AND(OJ$20='Index Tables'!$I$123,OJ$21='Index Tables'!$I$97),IF(OJ$22&lt;&gt;"Demand",0,SUMIFS('Power Purchase Inputs Summary'!$J$61:$K$61,'Power Purchase Inputs Summary'!$J$44:$K$44,OJ$23)*SUMPRODUCT('Technical forecasts (Year 2)'!$L419:$AE419,TRANSPOSE('Comm. &amp; Fin. forecasts (Year 2)'!$O$444:$O$463))),SUMIFS(OFFSET('3) Cost Classification (Year 2)'!$J$29:$AB$29,OJ$19-1,),'3) Cost Classification (Year 2)'!$J$26:$AB$26,OJ$24,'3) Cost Classification (Year 2)'!$J$25:$AB$25,OJ$23,'3) Cost Classification (Year 2)'!$J$24:$AB$24,OJ$22,'3) Cost Classification (Year 2)'!$J$23:$AB$23,OJ$21)*IF(OJ$22="Energy",IF(OJ$21='Index Tables'!$I$97,'Technical forecasts (Year 2)'!$J452,'Technical forecasts (Year 2)'!$J483),IF(OJ$22="Demand",'Technical forecasts (Year 2)'!$K483,IF(OJ$21='Index Tables'!$I$97,'Technical forecasts (Year 2)'!$I452,'Technical forecasts (Year 2)'!$I483))))</f>
        <v>0</v>
      </c>
      <c r="OK40" s="400" cm="1">
        <f ca="1" t="array" ref="OK40">IF(AND(OK$20='Index Tables'!$I$123,OK$21='Index Tables'!$I$97),IF(OK$22&lt;&gt;"Demand",0,SUMIFS('Power Purchase Inputs Summary'!$J$61:$K$61,'Power Purchase Inputs Summary'!$J$44:$K$44,OK$23)*SUMPRODUCT('Technical forecasts (Year 2)'!$L419:$AE419,TRANSPOSE('Comm. &amp; Fin. forecasts (Year 2)'!$O$444:$O$463))),SUMIFS(OFFSET('3) Cost Classification (Year 2)'!$J$29:$AB$29,OK$19-1,),'3) Cost Classification (Year 2)'!$J$26:$AB$26,OK$24,'3) Cost Classification (Year 2)'!$J$25:$AB$25,OK$23,'3) Cost Classification (Year 2)'!$J$24:$AB$24,OK$22,'3) Cost Classification (Year 2)'!$J$23:$AB$23,OK$21)*IF(OK$22="Energy",IF(OK$21='Index Tables'!$I$97,'Technical forecasts (Year 2)'!$J452,'Technical forecasts (Year 2)'!$J483),IF(OK$22="Demand",'Technical forecasts (Year 2)'!$K483,IF(OK$21='Index Tables'!$I$97,'Technical forecasts (Year 2)'!$I452,'Technical forecasts (Year 2)'!$I483))))</f>
        <v>0</v>
      </c>
      <c r="OL40" s="400" cm="1">
        <f ca="1" t="array" ref="OL40">IF(AND(OL$20='Index Tables'!$I$123,OL$21='Index Tables'!$I$97),IF(OL$22&lt;&gt;"Demand",0,SUMIFS('Power Purchase Inputs Summary'!$J$61:$K$61,'Power Purchase Inputs Summary'!$J$44:$K$44,OL$23)*SUMPRODUCT('Technical forecasts (Year 2)'!$L419:$AE419,TRANSPOSE('Comm. &amp; Fin. forecasts (Year 2)'!$O$444:$O$463))),SUMIFS(OFFSET('3) Cost Classification (Year 2)'!$J$29:$AB$29,OL$19-1,),'3) Cost Classification (Year 2)'!$J$26:$AB$26,OL$24,'3) Cost Classification (Year 2)'!$J$25:$AB$25,OL$23,'3) Cost Classification (Year 2)'!$J$24:$AB$24,OL$22,'3) Cost Classification (Year 2)'!$J$23:$AB$23,OL$21)*IF(OL$22="Energy",IF(OL$21='Index Tables'!$I$97,'Technical forecasts (Year 2)'!$J452,'Technical forecasts (Year 2)'!$J483),IF(OL$22="Demand",'Technical forecasts (Year 2)'!$K483,IF(OL$21='Index Tables'!$I$97,'Technical forecasts (Year 2)'!$I452,'Technical forecasts (Year 2)'!$I483))))</f>
        <v>0</v>
      </c>
      <c r="OM40" s="400" cm="1">
        <f ca="1" t="array" ref="OM40">IF(AND(OM$20='Index Tables'!$I$123,OM$21='Index Tables'!$I$97),IF(OM$22&lt;&gt;"Demand",0,SUMIFS('Power Purchase Inputs Summary'!$J$61:$K$61,'Power Purchase Inputs Summary'!$J$44:$K$44,OM$23)*SUMPRODUCT('Technical forecasts (Year 2)'!$L419:$AE419,TRANSPOSE('Comm. &amp; Fin. forecasts (Year 2)'!$O$444:$O$463))),SUMIFS(OFFSET('3) Cost Classification (Year 2)'!$J$29:$AB$29,OM$19-1,),'3) Cost Classification (Year 2)'!$J$26:$AB$26,OM$24,'3) Cost Classification (Year 2)'!$J$25:$AB$25,OM$23,'3) Cost Classification (Year 2)'!$J$24:$AB$24,OM$22,'3) Cost Classification (Year 2)'!$J$23:$AB$23,OM$21)*IF(OM$22="Energy",IF(OM$21='Index Tables'!$I$97,'Technical forecasts (Year 2)'!$J452,'Technical forecasts (Year 2)'!$J483),IF(OM$22="Demand",'Technical forecasts (Year 2)'!$K483,IF(OM$21='Index Tables'!$I$97,'Technical forecasts (Year 2)'!$I452,'Technical forecasts (Year 2)'!$I483))))</f>
        <v>0</v>
      </c>
      <c r="ON40" s="400" cm="1">
        <f ca="1" t="array" ref="ON40">IF(AND(ON$20='Index Tables'!$I$123,ON$21='Index Tables'!$I$97),IF(ON$22&lt;&gt;"Demand",0,SUMIFS('Power Purchase Inputs Summary'!$J$61:$K$61,'Power Purchase Inputs Summary'!$J$44:$K$44,ON$23)*SUMPRODUCT('Technical forecasts (Year 2)'!$L419:$AE419,TRANSPOSE('Comm. &amp; Fin. forecasts (Year 2)'!$O$444:$O$463))),SUMIFS(OFFSET('3) Cost Classification (Year 2)'!$J$29:$AB$29,ON$19-1,),'3) Cost Classification (Year 2)'!$J$26:$AB$26,ON$24,'3) Cost Classification (Year 2)'!$J$25:$AB$25,ON$23,'3) Cost Classification (Year 2)'!$J$24:$AB$24,ON$22,'3) Cost Classification (Year 2)'!$J$23:$AB$23,ON$21)*IF(ON$22="Energy",IF(ON$21='Index Tables'!$I$97,'Technical forecasts (Year 2)'!$J452,'Technical forecasts (Year 2)'!$J483),IF(ON$22="Demand",'Technical forecasts (Year 2)'!$K483,IF(ON$21='Index Tables'!$I$97,'Technical forecasts (Year 2)'!$I452,'Technical forecasts (Year 2)'!$I483))))</f>
        <v>0</v>
      </c>
      <c r="OO40" s="400" cm="1">
        <f ca="1" t="array" ref="OO40">IF(AND(OO$20='Index Tables'!$I$123,OO$21='Index Tables'!$I$97),IF(OO$22&lt;&gt;"Demand",0,SUMIFS('Power Purchase Inputs Summary'!$J$61:$K$61,'Power Purchase Inputs Summary'!$J$44:$K$44,OO$23)*SUMPRODUCT('Technical forecasts (Year 2)'!$L419:$AE419,TRANSPOSE('Comm. &amp; Fin. forecasts (Year 2)'!$O$444:$O$463))),SUMIFS(OFFSET('3) Cost Classification (Year 2)'!$J$29:$AB$29,OO$19-1,),'3) Cost Classification (Year 2)'!$J$26:$AB$26,OO$24,'3) Cost Classification (Year 2)'!$J$25:$AB$25,OO$23,'3) Cost Classification (Year 2)'!$J$24:$AB$24,OO$22,'3) Cost Classification (Year 2)'!$J$23:$AB$23,OO$21)*IF(OO$22="Energy",IF(OO$21='Index Tables'!$I$97,'Technical forecasts (Year 2)'!$J452,'Technical forecasts (Year 2)'!$J483),IF(OO$22="Demand",'Technical forecasts (Year 2)'!$K483,IF(OO$21='Index Tables'!$I$97,'Technical forecasts (Year 2)'!$I452,'Technical forecasts (Year 2)'!$I483))))</f>
        <v>0</v>
      </c>
      <c r="OP40" s="400" cm="1">
        <f ca="1" t="array" ref="OP40">IF(AND(OP$20='Index Tables'!$I$123,OP$21='Index Tables'!$I$97),IF(OP$22&lt;&gt;"Demand",0,SUMIFS('Power Purchase Inputs Summary'!$J$61:$K$61,'Power Purchase Inputs Summary'!$J$44:$K$44,OP$23)*SUMPRODUCT('Technical forecasts (Year 2)'!$L419:$AE419,TRANSPOSE('Comm. &amp; Fin. forecasts (Year 2)'!$O$444:$O$463))),SUMIFS(OFFSET('3) Cost Classification (Year 2)'!$J$29:$AB$29,OP$19-1,),'3) Cost Classification (Year 2)'!$J$26:$AB$26,OP$24,'3) Cost Classification (Year 2)'!$J$25:$AB$25,OP$23,'3) Cost Classification (Year 2)'!$J$24:$AB$24,OP$22,'3) Cost Classification (Year 2)'!$J$23:$AB$23,OP$21)*IF(OP$22="Energy",IF(OP$21='Index Tables'!$I$97,'Technical forecasts (Year 2)'!$J452,'Technical forecasts (Year 2)'!$J483),IF(OP$22="Demand",'Technical forecasts (Year 2)'!$K483,IF(OP$21='Index Tables'!$I$97,'Technical forecasts (Year 2)'!$I452,'Technical forecasts (Year 2)'!$I483))))</f>
        <v>0</v>
      </c>
      <c r="OQ40" s="400" cm="1">
        <f ca="1" t="array" ref="OQ40">IF(AND(OQ$20='Index Tables'!$I$123,OQ$21='Index Tables'!$I$97),IF(OQ$22&lt;&gt;"Demand",0,SUMIFS('Power Purchase Inputs Summary'!$J$61:$K$61,'Power Purchase Inputs Summary'!$J$44:$K$44,OQ$23)*SUMPRODUCT('Technical forecasts (Year 2)'!$L419:$AE419,TRANSPOSE('Comm. &amp; Fin. forecasts (Year 2)'!$O$444:$O$463))),SUMIFS(OFFSET('3) Cost Classification (Year 2)'!$J$29:$AB$29,OQ$19-1,),'3) Cost Classification (Year 2)'!$J$26:$AB$26,OQ$24,'3) Cost Classification (Year 2)'!$J$25:$AB$25,OQ$23,'3) Cost Classification (Year 2)'!$J$24:$AB$24,OQ$22,'3) Cost Classification (Year 2)'!$J$23:$AB$23,OQ$21)*IF(OQ$22="Energy",IF(OQ$21='Index Tables'!$I$97,'Technical forecasts (Year 2)'!$J452,'Technical forecasts (Year 2)'!$J483),IF(OQ$22="Demand",'Technical forecasts (Year 2)'!$K483,IF(OQ$21='Index Tables'!$I$97,'Technical forecasts (Year 2)'!$I452,'Technical forecasts (Year 2)'!$I483))))</f>
        <v>0</v>
      </c>
    </row>
    <row r="41" ht="17" spans="7:407">
      <c r="G41">
        <f t="shared" si="40"/>
        <v>15</v>
      </c>
      <c r="H41" s="388" t="str">
        <f>IF('Index Tables'!$I$82="","",'Index Tables'!$I$82)</f>
        <v/>
      </c>
      <c r="I41" s="400" cm="1">
        <f ca="1" t="array" ref="I41">IF(AND(I$20='Index Tables'!$I$123,I$21='Index Tables'!$I$97),IF(I$22&lt;&gt;"Demand",0,SUMIFS('Power Purchase Inputs Summary'!$J$61:$K$61,'Power Purchase Inputs Summary'!$J$44:$K$44,I$23)*SUMPRODUCT('Technical forecasts (Year 2)'!$L420:$AE420,TRANSPOSE('Comm. &amp; Fin. forecasts (Year 2)'!$O$444:$O$463))),SUMIFS(OFFSET('3) Cost Classification (Year 2)'!$J$29:$AB$29,I$19-1,),'3) Cost Classification (Year 2)'!$J$26:$AB$26,I$24,'3) Cost Classification (Year 2)'!$J$25:$AB$25,I$23,'3) Cost Classification (Year 2)'!$J$24:$AB$24,I$22,'3) Cost Classification (Year 2)'!$J$23:$AB$23,I$21)*IF(I$22="Energy",IF(I$21='Index Tables'!$I$97,'Technical forecasts (Year 2)'!$J453,'Technical forecasts (Year 2)'!$J484),IF(I$22="Demand",'Technical forecasts (Year 2)'!$K484,IF(I$21='Index Tables'!$I$97,'Technical forecasts (Year 2)'!$I453,'Technical forecasts (Year 2)'!$I484))))</f>
        <v>0</v>
      </c>
      <c r="J41" s="400" cm="1">
        <f ca="1" t="array" ref="J41">IF(AND(J$20='Index Tables'!$I$123,J$21='Index Tables'!$I$97),IF(J$22&lt;&gt;"Demand",0,SUMIFS('Power Purchase Inputs Summary'!$J$61:$K$61,'Power Purchase Inputs Summary'!$J$44:$K$44,J$23)*SUMPRODUCT('Technical forecasts (Year 2)'!$L420:$AE420,TRANSPOSE('Comm. &amp; Fin. forecasts (Year 2)'!$O$444:$O$463))),SUMIFS(OFFSET('3) Cost Classification (Year 2)'!$J$29:$AB$29,J$19-1,),'3) Cost Classification (Year 2)'!$J$26:$AB$26,J$24,'3) Cost Classification (Year 2)'!$J$25:$AB$25,J$23,'3) Cost Classification (Year 2)'!$J$24:$AB$24,J$22,'3) Cost Classification (Year 2)'!$J$23:$AB$23,J$21)*IF(J$22="Energy",IF(J$21='Index Tables'!$I$97,'Technical forecasts (Year 2)'!$J453,'Technical forecasts (Year 2)'!$J484),IF(J$22="Demand",'Technical forecasts (Year 2)'!$K484,IF(J$21='Index Tables'!$I$97,'Technical forecasts (Year 2)'!$I453,'Technical forecasts (Year 2)'!$I484))))</f>
        <v>0</v>
      </c>
      <c r="K41" s="400" cm="1">
        <f ca="1" t="array" ref="K41">IF(AND(K$20='Index Tables'!$I$123,K$21='Index Tables'!$I$97),IF(K$22&lt;&gt;"Demand",0,SUMIFS('Power Purchase Inputs Summary'!$J$61:$K$61,'Power Purchase Inputs Summary'!$J$44:$K$44,K$23)*SUMPRODUCT('Technical forecasts (Year 2)'!$L420:$AE420,TRANSPOSE('Comm. &amp; Fin. forecasts (Year 2)'!$O$444:$O$463))),SUMIFS(OFFSET('3) Cost Classification (Year 2)'!$J$29:$AB$29,K$19-1,),'3) Cost Classification (Year 2)'!$J$26:$AB$26,K$24,'3) Cost Classification (Year 2)'!$J$25:$AB$25,K$23,'3) Cost Classification (Year 2)'!$J$24:$AB$24,K$22,'3) Cost Classification (Year 2)'!$J$23:$AB$23,K$21)*IF(K$22="Energy",IF(K$21='Index Tables'!$I$97,'Technical forecasts (Year 2)'!$J453,'Technical forecasts (Year 2)'!$J484),IF(K$22="Demand",'Technical forecasts (Year 2)'!$K484,IF(K$21='Index Tables'!$I$97,'Technical forecasts (Year 2)'!$I453,'Technical forecasts (Year 2)'!$I484))))</f>
        <v>0</v>
      </c>
      <c r="L41" s="400" cm="1">
        <f ca="1" t="array" ref="L41">IF(AND(L$20='Index Tables'!$I$123,L$21='Index Tables'!$I$97),IF(L$22&lt;&gt;"Demand",0,SUMIFS('Power Purchase Inputs Summary'!$J$61:$K$61,'Power Purchase Inputs Summary'!$J$44:$K$44,L$23)*SUMPRODUCT('Technical forecasts (Year 2)'!$L420:$AE420,TRANSPOSE('Comm. &amp; Fin. forecasts (Year 2)'!$O$444:$O$463))),SUMIFS(OFFSET('3) Cost Classification (Year 2)'!$J$29:$AB$29,L$19-1,),'3) Cost Classification (Year 2)'!$J$26:$AB$26,L$24,'3) Cost Classification (Year 2)'!$J$25:$AB$25,L$23,'3) Cost Classification (Year 2)'!$J$24:$AB$24,L$22,'3) Cost Classification (Year 2)'!$J$23:$AB$23,L$21)*IF(L$22="Energy",IF(L$21='Index Tables'!$I$97,'Technical forecasts (Year 2)'!$J453,'Technical forecasts (Year 2)'!$J484),IF(L$22="Demand",'Technical forecasts (Year 2)'!$K484,IF(L$21='Index Tables'!$I$97,'Technical forecasts (Year 2)'!$I453,'Technical forecasts (Year 2)'!$I484))))</f>
        <v>0</v>
      </c>
      <c r="M41" s="400" cm="1">
        <f ca="1" t="array" ref="M41">IF(AND(M$20='Index Tables'!$I$123,M$21='Index Tables'!$I$97),IF(M$22&lt;&gt;"Demand",0,SUMIFS('Power Purchase Inputs Summary'!$J$61:$K$61,'Power Purchase Inputs Summary'!$J$44:$K$44,M$23)*SUMPRODUCT('Technical forecasts (Year 2)'!$L420:$AE420,TRANSPOSE('Comm. &amp; Fin. forecasts (Year 2)'!$O$444:$O$463))),SUMIFS(OFFSET('3) Cost Classification (Year 2)'!$J$29:$AB$29,M$19-1,),'3) Cost Classification (Year 2)'!$J$26:$AB$26,M$24,'3) Cost Classification (Year 2)'!$J$25:$AB$25,M$23,'3) Cost Classification (Year 2)'!$J$24:$AB$24,M$22,'3) Cost Classification (Year 2)'!$J$23:$AB$23,M$21)*IF(M$22="Energy",IF(M$21='Index Tables'!$I$97,'Technical forecasts (Year 2)'!$J453,'Technical forecasts (Year 2)'!$J484),IF(M$22="Demand",'Technical forecasts (Year 2)'!$K484,IF(M$21='Index Tables'!$I$97,'Technical forecasts (Year 2)'!$I453,'Technical forecasts (Year 2)'!$I484))))</f>
        <v>0</v>
      </c>
      <c r="N41" s="400" cm="1">
        <f ca="1" t="array" ref="N41">IF(AND(N$20='Index Tables'!$I$123,N$21='Index Tables'!$I$97),IF(N$22&lt;&gt;"Demand",0,SUMIFS('Power Purchase Inputs Summary'!$J$61:$K$61,'Power Purchase Inputs Summary'!$J$44:$K$44,N$23)*SUMPRODUCT('Technical forecasts (Year 2)'!$L420:$AE420,TRANSPOSE('Comm. &amp; Fin. forecasts (Year 2)'!$O$444:$O$463))),SUMIFS(OFFSET('3) Cost Classification (Year 2)'!$J$29:$AB$29,N$19-1,),'3) Cost Classification (Year 2)'!$J$26:$AB$26,N$24,'3) Cost Classification (Year 2)'!$J$25:$AB$25,N$23,'3) Cost Classification (Year 2)'!$J$24:$AB$24,N$22,'3) Cost Classification (Year 2)'!$J$23:$AB$23,N$21)*IF(N$22="Energy",IF(N$21='Index Tables'!$I$97,'Technical forecasts (Year 2)'!$J453,'Technical forecasts (Year 2)'!$J484),IF(N$22="Demand",'Technical forecasts (Year 2)'!$K484,IF(N$21='Index Tables'!$I$97,'Technical forecasts (Year 2)'!$I453,'Technical forecasts (Year 2)'!$I484))))</f>
        <v>0</v>
      </c>
      <c r="O41" s="400" cm="1">
        <f ca="1" t="array" ref="O41">IF(AND(O$20='Index Tables'!$I$123,O$21='Index Tables'!$I$97),IF(O$22&lt;&gt;"Demand",0,SUMIFS('Power Purchase Inputs Summary'!$J$61:$K$61,'Power Purchase Inputs Summary'!$J$44:$K$44,O$23)*SUMPRODUCT('Technical forecasts (Year 2)'!$L420:$AE420,TRANSPOSE('Comm. &amp; Fin. forecasts (Year 2)'!$O$444:$O$463))),SUMIFS(OFFSET('3) Cost Classification (Year 2)'!$J$29:$AB$29,O$19-1,),'3) Cost Classification (Year 2)'!$J$26:$AB$26,O$24,'3) Cost Classification (Year 2)'!$J$25:$AB$25,O$23,'3) Cost Classification (Year 2)'!$J$24:$AB$24,O$22,'3) Cost Classification (Year 2)'!$J$23:$AB$23,O$21)*IF(O$22="Energy",IF(O$21='Index Tables'!$I$97,'Technical forecasts (Year 2)'!$J453,'Technical forecasts (Year 2)'!$J484),IF(O$22="Demand",'Technical forecasts (Year 2)'!$K484,IF(O$21='Index Tables'!$I$97,'Technical forecasts (Year 2)'!$I453,'Technical forecasts (Year 2)'!$I484))))</f>
        <v>0</v>
      </c>
      <c r="P41" s="400" cm="1">
        <f ca="1" t="array" ref="P41">IF(AND(P$20='Index Tables'!$I$123,P$21='Index Tables'!$I$97),IF(P$22&lt;&gt;"Demand",0,SUMIFS('Power Purchase Inputs Summary'!$J$61:$K$61,'Power Purchase Inputs Summary'!$J$44:$K$44,P$23)*SUMPRODUCT('Technical forecasts (Year 2)'!$L420:$AE420,TRANSPOSE('Comm. &amp; Fin. forecasts (Year 2)'!$O$444:$O$463))),SUMIFS(OFFSET('3) Cost Classification (Year 2)'!$J$29:$AB$29,P$19-1,),'3) Cost Classification (Year 2)'!$J$26:$AB$26,P$24,'3) Cost Classification (Year 2)'!$J$25:$AB$25,P$23,'3) Cost Classification (Year 2)'!$J$24:$AB$24,P$22,'3) Cost Classification (Year 2)'!$J$23:$AB$23,P$21)*IF(P$22="Energy",IF(P$21='Index Tables'!$I$97,'Technical forecasts (Year 2)'!$J453,'Technical forecasts (Year 2)'!$J484),IF(P$22="Demand",'Technical forecasts (Year 2)'!$K484,IF(P$21='Index Tables'!$I$97,'Technical forecasts (Year 2)'!$I453,'Technical forecasts (Year 2)'!$I484))))</f>
        <v>0</v>
      </c>
      <c r="Q41" s="400" cm="1">
        <f ca="1" t="array" ref="Q41">IF(AND(Q$20='Index Tables'!$I$123,Q$21='Index Tables'!$I$97),IF(Q$22&lt;&gt;"Demand",0,SUMIFS('Power Purchase Inputs Summary'!$J$61:$K$61,'Power Purchase Inputs Summary'!$J$44:$K$44,Q$23)*SUMPRODUCT('Technical forecasts (Year 2)'!$L420:$AE420,TRANSPOSE('Comm. &amp; Fin. forecasts (Year 2)'!$O$444:$O$463))),SUMIFS(OFFSET('3) Cost Classification (Year 2)'!$J$29:$AB$29,Q$19-1,),'3) Cost Classification (Year 2)'!$J$26:$AB$26,Q$24,'3) Cost Classification (Year 2)'!$J$25:$AB$25,Q$23,'3) Cost Classification (Year 2)'!$J$24:$AB$24,Q$22,'3) Cost Classification (Year 2)'!$J$23:$AB$23,Q$21)*IF(Q$22="Energy",IF(Q$21='Index Tables'!$I$97,'Technical forecasts (Year 2)'!$J453,'Technical forecasts (Year 2)'!$J484),IF(Q$22="Demand",'Technical forecasts (Year 2)'!$K484,IF(Q$21='Index Tables'!$I$97,'Technical forecasts (Year 2)'!$I453,'Technical forecasts (Year 2)'!$I484))))</f>
        <v>0</v>
      </c>
      <c r="S41" s="400" cm="1">
        <f ca="1" t="array" ref="S41">IF(AND(S$20='Index Tables'!$I$123,S$21='Index Tables'!$I$97),IF(S$22&lt;&gt;"Demand",0,SUMIFS('Power Purchase Inputs Summary'!$J$61:$K$61,'Power Purchase Inputs Summary'!$J$44:$K$44,S$23)*SUMPRODUCT('Technical forecasts (Year 2)'!$L420:$AE420,TRANSPOSE('Comm. &amp; Fin. forecasts (Year 2)'!$O$444:$O$463))),SUMIFS(OFFSET('3) Cost Classification (Year 2)'!$J$29:$AB$29,S$19-1,),'3) Cost Classification (Year 2)'!$J$26:$AB$26,S$24,'3) Cost Classification (Year 2)'!$J$25:$AB$25,S$23,'3) Cost Classification (Year 2)'!$J$24:$AB$24,S$22,'3) Cost Classification (Year 2)'!$J$23:$AB$23,S$21)*IF(S$22="Energy",IF(S$21='Index Tables'!$I$97,'Technical forecasts (Year 2)'!$J453,'Technical forecasts (Year 2)'!$J484),IF(S$22="Demand",'Technical forecasts (Year 2)'!$K484,IF(S$21='Index Tables'!$I$97,'Technical forecasts (Year 2)'!$I453,'Technical forecasts (Year 2)'!$I484))))</f>
        <v>0</v>
      </c>
      <c r="T41" s="400" cm="1">
        <f ca="1" t="array" ref="T41">IF(AND(T$20='Index Tables'!$I$123,T$21='Index Tables'!$I$97),IF(T$22&lt;&gt;"Demand",0,SUMIFS('Power Purchase Inputs Summary'!$J$61:$K$61,'Power Purchase Inputs Summary'!$J$44:$K$44,T$23)*SUMPRODUCT('Technical forecasts (Year 2)'!$L420:$AE420,TRANSPOSE('Comm. &amp; Fin. forecasts (Year 2)'!$O$444:$O$463))),SUMIFS(OFFSET('3) Cost Classification (Year 2)'!$J$29:$AB$29,T$19-1,),'3) Cost Classification (Year 2)'!$J$26:$AB$26,T$24,'3) Cost Classification (Year 2)'!$J$25:$AB$25,T$23,'3) Cost Classification (Year 2)'!$J$24:$AB$24,T$22,'3) Cost Classification (Year 2)'!$J$23:$AB$23,T$21)*IF(T$22="Energy",IF(T$21='Index Tables'!$I$97,'Technical forecasts (Year 2)'!$J453,'Technical forecasts (Year 2)'!$J484),IF(T$22="Demand",'Technical forecasts (Year 2)'!$K484,IF(T$21='Index Tables'!$I$97,'Technical forecasts (Year 2)'!$I453,'Technical forecasts (Year 2)'!$I484))))</f>
        <v>0</v>
      </c>
      <c r="U41" s="400" cm="1">
        <f ca="1" t="array" ref="U41">IF(AND(U$20='Index Tables'!$I$123,U$21='Index Tables'!$I$97),IF(U$22&lt;&gt;"Demand",0,SUMIFS('Power Purchase Inputs Summary'!$J$61:$K$61,'Power Purchase Inputs Summary'!$J$44:$K$44,U$23)*SUMPRODUCT('Technical forecasts (Year 2)'!$L420:$AE420,TRANSPOSE('Comm. &amp; Fin. forecasts (Year 2)'!$O$444:$O$463))),SUMIFS(OFFSET('3) Cost Classification (Year 2)'!$J$29:$AB$29,U$19-1,),'3) Cost Classification (Year 2)'!$J$26:$AB$26,U$24,'3) Cost Classification (Year 2)'!$J$25:$AB$25,U$23,'3) Cost Classification (Year 2)'!$J$24:$AB$24,U$22,'3) Cost Classification (Year 2)'!$J$23:$AB$23,U$21)*IF(U$22="Energy",IF(U$21='Index Tables'!$I$97,'Technical forecasts (Year 2)'!$J453,'Technical forecasts (Year 2)'!$J484),IF(U$22="Demand",'Technical forecasts (Year 2)'!$K484,IF(U$21='Index Tables'!$I$97,'Technical forecasts (Year 2)'!$I453,'Technical forecasts (Year 2)'!$I484))))</f>
        <v>0</v>
      </c>
      <c r="V41" s="400" cm="1">
        <f ca="1" t="array" ref="V41">IF(AND(V$20='Index Tables'!$I$123,V$21='Index Tables'!$I$97),IF(V$22&lt;&gt;"Demand",0,SUMIFS('Power Purchase Inputs Summary'!$J$61:$K$61,'Power Purchase Inputs Summary'!$J$44:$K$44,V$23)*SUMPRODUCT('Technical forecasts (Year 2)'!$L420:$AE420,TRANSPOSE('Comm. &amp; Fin. forecasts (Year 2)'!$O$444:$O$463))),SUMIFS(OFFSET('3) Cost Classification (Year 2)'!$J$29:$AB$29,V$19-1,),'3) Cost Classification (Year 2)'!$J$26:$AB$26,V$24,'3) Cost Classification (Year 2)'!$J$25:$AB$25,V$23,'3) Cost Classification (Year 2)'!$J$24:$AB$24,V$22,'3) Cost Classification (Year 2)'!$J$23:$AB$23,V$21)*IF(V$22="Energy",IF(V$21='Index Tables'!$I$97,'Technical forecasts (Year 2)'!$J453,'Technical forecasts (Year 2)'!$J484),IF(V$22="Demand",'Technical forecasts (Year 2)'!$K484,IF(V$21='Index Tables'!$I$97,'Technical forecasts (Year 2)'!$I453,'Technical forecasts (Year 2)'!$I484))))</f>
        <v>0</v>
      </c>
      <c r="W41" s="400" cm="1">
        <f ca="1" t="array" ref="W41">IF(AND(W$20='Index Tables'!$I$123,W$21='Index Tables'!$I$97),IF(W$22&lt;&gt;"Demand",0,SUMIFS('Power Purchase Inputs Summary'!$J$61:$K$61,'Power Purchase Inputs Summary'!$J$44:$K$44,W$23)*SUMPRODUCT('Technical forecasts (Year 2)'!$L420:$AE420,TRANSPOSE('Comm. &amp; Fin. forecasts (Year 2)'!$O$444:$O$463))),SUMIFS(OFFSET('3) Cost Classification (Year 2)'!$J$29:$AB$29,W$19-1,),'3) Cost Classification (Year 2)'!$J$26:$AB$26,W$24,'3) Cost Classification (Year 2)'!$J$25:$AB$25,W$23,'3) Cost Classification (Year 2)'!$J$24:$AB$24,W$22,'3) Cost Classification (Year 2)'!$J$23:$AB$23,W$21)*IF(W$22="Energy",IF(W$21='Index Tables'!$I$97,'Technical forecasts (Year 2)'!$J453,'Technical forecasts (Year 2)'!$J484),IF(W$22="Demand",'Technical forecasts (Year 2)'!$K484,IF(W$21='Index Tables'!$I$97,'Technical forecasts (Year 2)'!$I453,'Technical forecasts (Year 2)'!$I484))))</f>
        <v>0</v>
      </c>
      <c r="X41" s="400" cm="1">
        <f ca="1" t="array" ref="X41">IF(AND(X$20='Index Tables'!$I$123,X$21='Index Tables'!$I$97),IF(X$22&lt;&gt;"Demand",0,SUMIFS('Power Purchase Inputs Summary'!$J$61:$K$61,'Power Purchase Inputs Summary'!$J$44:$K$44,X$23)*SUMPRODUCT('Technical forecasts (Year 2)'!$L420:$AE420,TRANSPOSE('Comm. &amp; Fin. forecasts (Year 2)'!$O$444:$O$463))),SUMIFS(OFFSET('3) Cost Classification (Year 2)'!$J$29:$AB$29,X$19-1,),'3) Cost Classification (Year 2)'!$J$26:$AB$26,X$24,'3) Cost Classification (Year 2)'!$J$25:$AB$25,X$23,'3) Cost Classification (Year 2)'!$J$24:$AB$24,X$22,'3) Cost Classification (Year 2)'!$J$23:$AB$23,X$21)*IF(X$22="Energy",IF(X$21='Index Tables'!$I$97,'Technical forecasts (Year 2)'!$J453,'Technical forecasts (Year 2)'!$J484),IF(X$22="Demand",'Technical forecasts (Year 2)'!$K484,IF(X$21='Index Tables'!$I$97,'Technical forecasts (Year 2)'!$I453,'Technical forecasts (Year 2)'!$I484))))</f>
        <v>0</v>
      </c>
      <c r="Y41" s="400" cm="1">
        <f ca="1" t="array" ref="Y41">IF(AND(Y$20='Index Tables'!$I$123,Y$21='Index Tables'!$I$97),IF(Y$22&lt;&gt;"Demand",0,SUMIFS('Power Purchase Inputs Summary'!$J$61:$K$61,'Power Purchase Inputs Summary'!$J$44:$K$44,Y$23)*SUMPRODUCT('Technical forecasts (Year 2)'!$L420:$AE420,TRANSPOSE('Comm. &amp; Fin. forecasts (Year 2)'!$O$444:$O$463))),SUMIFS(OFFSET('3) Cost Classification (Year 2)'!$J$29:$AB$29,Y$19-1,),'3) Cost Classification (Year 2)'!$J$26:$AB$26,Y$24,'3) Cost Classification (Year 2)'!$J$25:$AB$25,Y$23,'3) Cost Classification (Year 2)'!$J$24:$AB$24,Y$22,'3) Cost Classification (Year 2)'!$J$23:$AB$23,Y$21)*IF(Y$22="Energy",IF(Y$21='Index Tables'!$I$97,'Technical forecasts (Year 2)'!$J453,'Technical forecasts (Year 2)'!$J484),IF(Y$22="Demand",'Technical forecasts (Year 2)'!$K484,IF(Y$21='Index Tables'!$I$97,'Technical forecasts (Year 2)'!$I453,'Technical forecasts (Year 2)'!$I484))))</f>
        <v>0</v>
      </c>
      <c r="Z41" s="400" cm="1">
        <f ca="1" t="array" ref="Z41">IF(AND(Z$20='Index Tables'!$I$123,Z$21='Index Tables'!$I$97),IF(Z$22&lt;&gt;"Demand",0,SUMIFS('Power Purchase Inputs Summary'!$J$61:$K$61,'Power Purchase Inputs Summary'!$J$44:$K$44,Z$23)*SUMPRODUCT('Technical forecasts (Year 2)'!$L420:$AE420,TRANSPOSE('Comm. &amp; Fin. forecasts (Year 2)'!$O$444:$O$463))),SUMIFS(OFFSET('3) Cost Classification (Year 2)'!$J$29:$AB$29,Z$19-1,),'3) Cost Classification (Year 2)'!$J$26:$AB$26,Z$24,'3) Cost Classification (Year 2)'!$J$25:$AB$25,Z$23,'3) Cost Classification (Year 2)'!$J$24:$AB$24,Z$22,'3) Cost Classification (Year 2)'!$J$23:$AB$23,Z$21)*IF(Z$22="Energy",IF(Z$21='Index Tables'!$I$97,'Technical forecasts (Year 2)'!$J453,'Technical forecasts (Year 2)'!$J484),IF(Z$22="Demand",'Technical forecasts (Year 2)'!$K484,IF(Z$21='Index Tables'!$I$97,'Technical forecasts (Year 2)'!$I453,'Technical forecasts (Year 2)'!$I484))))</f>
        <v>0</v>
      </c>
      <c r="AA41" s="400" cm="1">
        <f ca="1" t="array" ref="AA41">IF(AND(AA$20='Index Tables'!$I$123,AA$21='Index Tables'!$I$97),IF(AA$22&lt;&gt;"Demand",0,SUMIFS('Power Purchase Inputs Summary'!$J$61:$K$61,'Power Purchase Inputs Summary'!$J$44:$K$44,AA$23)*SUMPRODUCT('Technical forecasts (Year 2)'!$L420:$AE420,TRANSPOSE('Comm. &amp; Fin. forecasts (Year 2)'!$O$444:$O$463))),SUMIFS(OFFSET('3) Cost Classification (Year 2)'!$J$29:$AB$29,AA$19-1,),'3) Cost Classification (Year 2)'!$J$26:$AB$26,AA$24,'3) Cost Classification (Year 2)'!$J$25:$AB$25,AA$23,'3) Cost Classification (Year 2)'!$J$24:$AB$24,AA$22,'3) Cost Classification (Year 2)'!$J$23:$AB$23,AA$21)*IF(AA$22="Energy",IF(AA$21='Index Tables'!$I$97,'Technical forecasts (Year 2)'!$J453,'Technical forecasts (Year 2)'!$J484),IF(AA$22="Demand",'Technical forecasts (Year 2)'!$K484,IF(AA$21='Index Tables'!$I$97,'Technical forecasts (Year 2)'!$I453,'Technical forecasts (Year 2)'!$I484))))</f>
        <v>0</v>
      </c>
      <c r="AC41" s="400" cm="1">
        <f ca="1" t="array" ref="AC41">IF(AND(AC$20='Index Tables'!$I$123,AC$21='Index Tables'!$I$97),IF(AC$22&lt;&gt;"Demand",0,SUMIFS('Power Purchase Inputs Summary'!$J$61:$K$61,'Power Purchase Inputs Summary'!$J$44:$K$44,AC$23)*SUMPRODUCT('Technical forecasts (Year 2)'!$L420:$AE420,TRANSPOSE('Comm. &amp; Fin. forecasts (Year 2)'!$O$444:$O$463))),SUMIFS(OFFSET('3) Cost Classification (Year 2)'!$J$29:$AB$29,AC$19-1,),'3) Cost Classification (Year 2)'!$J$26:$AB$26,AC$24,'3) Cost Classification (Year 2)'!$J$25:$AB$25,AC$23,'3) Cost Classification (Year 2)'!$J$24:$AB$24,AC$22,'3) Cost Classification (Year 2)'!$J$23:$AB$23,AC$21)*IF(AC$22="Energy",IF(AC$21='Index Tables'!$I$97,'Technical forecasts (Year 2)'!$J453,'Technical forecasts (Year 2)'!$J484),IF(AC$22="Demand",'Technical forecasts (Year 2)'!$K484,IF(AC$21='Index Tables'!$I$97,'Technical forecasts (Year 2)'!$I453,'Technical forecasts (Year 2)'!$I484))))</f>
        <v>0</v>
      </c>
      <c r="AD41" s="400" cm="1">
        <f ca="1" t="array" ref="AD41">IF(AND(AD$20='Index Tables'!$I$123,AD$21='Index Tables'!$I$97),IF(AD$22&lt;&gt;"Demand",0,SUMIFS('Power Purchase Inputs Summary'!$J$61:$K$61,'Power Purchase Inputs Summary'!$J$44:$K$44,AD$23)*SUMPRODUCT('Technical forecasts (Year 2)'!$L420:$AE420,TRANSPOSE('Comm. &amp; Fin. forecasts (Year 2)'!$O$444:$O$463))),SUMIFS(OFFSET('3) Cost Classification (Year 2)'!$J$29:$AB$29,AD$19-1,),'3) Cost Classification (Year 2)'!$J$26:$AB$26,AD$24,'3) Cost Classification (Year 2)'!$J$25:$AB$25,AD$23,'3) Cost Classification (Year 2)'!$J$24:$AB$24,AD$22,'3) Cost Classification (Year 2)'!$J$23:$AB$23,AD$21)*IF(AD$22="Energy",IF(AD$21='Index Tables'!$I$97,'Technical forecasts (Year 2)'!$J453,'Technical forecasts (Year 2)'!$J484),IF(AD$22="Demand",'Technical forecasts (Year 2)'!$K484,IF(AD$21='Index Tables'!$I$97,'Technical forecasts (Year 2)'!$I453,'Technical forecasts (Year 2)'!$I484))))</f>
        <v>0</v>
      </c>
      <c r="AE41" s="400" cm="1">
        <f ca="1" t="array" ref="AE41">IF(AND(AE$20='Index Tables'!$I$123,AE$21='Index Tables'!$I$97),IF(AE$22&lt;&gt;"Demand",0,SUMIFS('Power Purchase Inputs Summary'!$J$61:$K$61,'Power Purchase Inputs Summary'!$J$44:$K$44,AE$23)*SUMPRODUCT('Technical forecasts (Year 2)'!$L420:$AE420,TRANSPOSE('Comm. &amp; Fin. forecasts (Year 2)'!$O$444:$O$463))),SUMIFS(OFFSET('3) Cost Classification (Year 2)'!$J$29:$AB$29,AE$19-1,),'3) Cost Classification (Year 2)'!$J$26:$AB$26,AE$24,'3) Cost Classification (Year 2)'!$J$25:$AB$25,AE$23,'3) Cost Classification (Year 2)'!$J$24:$AB$24,AE$22,'3) Cost Classification (Year 2)'!$J$23:$AB$23,AE$21)*IF(AE$22="Energy",IF(AE$21='Index Tables'!$I$97,'Technical forecasts (Year 2)'!$J453,'Technical forecasts (Year 2)'!$J484),IF(AE$22="Demand",'Technical forecasts (Year 2)'!$K484,IF(AE$21='Index Tables'!$I$97,'Technical forecasts (Year 2)'!$I453,'Technical forecasts (Year 2)'!$I484))))</f>
        <v>0</v>
      </c>
      <c r="AF41" s="400" cm="1">
        <f ca="1" t="array" ref="AF41">IF(AND(AF$20='Index Tables'!$I$123,AF$21='Index Tables'!$I$97),IF(AF$22&lt;&gt;"Demand",0,SUMIFS('Power Purchase Inputs Summary'!$J$61:$K$61,'Power Purchase Inputs Summary'!$J$44:$K$44,AF$23)*SUMPRODUCT('Technical forecasts (Year 2)'!$L420:$AE420,TRANSPOSE('Comm. &amp; Fin. forecasts (Year 2)'!$O$444:$O$463))),SUMIFS(OFFSET('3) Cost Classification (Year 2)'!$J$29:$AB$29,AF$19-1,),'3) Cost Classification (Year 2)'!$J$26:$AB$26,AF$24,'3) Cost Classification (Year 2)'!$J$25:$AB$25,AF$23,'3) Cost Classification (Year 2)'!$J$24:$AB$24,AF$22,'3) Cost Classification (Year 2)'!$J$23:$AB$23,AF$21)*IF(AF$22="Energy",IF(AF$21='Index Tables'!$I$97,'Technical forecasts (Year 2)'!$J453,'Technical forecasts (Year 2)'!$J484),IF(AF$22="Demand",'Technical forecasts (Year 2)'!$K484,IF(AF$21='Index Tables'!$I$97,'Technical forecasts (Year 2)'!$I453,'Technical forecasts (Year 2)'!$I484))))</f>
        <v>0</v>
      </c>
      <c r="AG41" s="400" cm="1">
        <f ca="1" t="array" ref="AG41">IF(AND(AG$20='Index Tables'!$I$123,AG$21='Index Tables'!$I$97),IF(AG$22&lt;&gt;"Demand",0,SUMIFS('Power Purchase Inputs Summary'!$J$61:$K$61,'Power Purchase Inputs Summary'!$J$44:$K$44,AG$23)*SUMPRODUCT('Technical forecasts (Year 2)'!$L420:$AE420,TRANSPOSE('Comm. &amp; Fin. forecasts (Year 2)'!$O$444:$O$463))),SUMIFS(OFFSET('3) Cost Classification (Year 2)'!$J$29:$AB$29,AG$19-1,),'3) Cost Classification (Year 2)'!$J$26:$AB$26,AG$24,'3) Cost Classification (Year 2)'!$J$25:$AB$25,AG$23,'3) Cost Classification (Year 2)'!$J$24:$AB$24,AG$22,'3) Cost Classification (Year 2)'!$J$23:$AB$23,AG$21)*IF(AG$22="Energy",IF(AG$21='Index Tables'!$I$97,'Technical forecasts (Year 2)'!$J453,'Technical forecasts (Year 2)'!$J484),IF(AG$22="Demand",'Technical forecasts (Year 2)'!$K484,IF(AG$21='Index Tables'!$I$97,'Technical forecasts (Year 2)'!$I453,'Technical forecasts (Year 2)'!$I484))))</f>
        <v>0</v>
      </c>
      <c r="AH41" s="400" cm="1">
        <f ca="1" t="array" ref="AH41">IF(AND(AH$20='Index Tables'!$I$123,AH$21='Index Tables'!$I$97),IF(AH$22&lt;&gt;"Demand",0,SUMIFS('Power Purchase Inputs Summary'!$J$61:$K$61,'Power Purchase Inputs Summary'!$J$44:$K$44,AH$23)*SUMPRODUCT('Technical forecasts (Year 2)'!$L420:$AE420,TRANSPOSE('Comm. &amp; Fin. forecasts (Year 2)'!$O$444:$O$463))),SUMIFS(OFFSET('3) Cost Classification (Year 2)'!$J$29:$AB$29,AH$19-1,),'3) Cost Classification (Year 2)'!$J$26:$AB$26,AH$24,'3) Cost Classification (Year 2)'!$J$25:$AB$25,AH$23,'3) Cost Classification (Year 2)'!$J$24:$AB$24,AH$22,'3) Cost Classification (Year 2)'!$J$23:$AB$23,AH$21)*IF(AH$22="Energy",IF(AH$21='Index Tables'!$I$97,'Technical forecasts (Year 2)'!$J453,'Technical forecasts (Year 2)'!$J484),IF(AH$22="Demand",'Technical forecasts (Year 2)'!$K484,IF(AH$21='Index Tables'!$I$97,'Technical forecasts (Year 2)'!$I453,'Technical forecasts (Year 2)'!$I484))))</f>
        <v>0</v>
      </c>
      <c r="AI41" s="400" cm="1">
        <f ca="1" t="array" ref="AI41">IF(AND(AI$20='Index Tables'!$I$123,AI$21='Index Tables'!$I$97),IF(AI$22&lt;&gt;"Demand",0,SUMIFS('Power Purchase Inputs Summary'!$J$61:$K$61,'Power Purchase Inputs Summary'!$J$44:$K$44,AI$23)*SUMPRODUCT('Technical forecasts (Year 2)'!$L420:$AE420,TRANSPOSE('Comm. &amp; Fin. forecasts (Year 2)'!$O$444:$O$463))),SUMIFS(OFFSET('3) Cost Classification (Year 2)'!$J$29:$AB$29,AI$19-1,),'3) Cost Classification (Year 2)'!$J$26:$AB$26,AI$24,'3) Cost Classification (Year 2)'!$J$25:$AB$25,AI$23,'3) Cost Classification (Year 2)'!$J$24:$AB$24,AI$22,'3) Cost Classification (Year 2)'!$J$23:$AB$23,AI$21)*IF(AI$22="Energy",IF(AI$21='Index Tables'!$I$97,'Technical forecasts (Year 2)'!$J453,'Technical forecasts (Year 2)'!$J484),IF(AI$22="Demand",'Technical forecasts (Year 2)'!$K484,IF(AI$21='Index Tables'!$I$97,'Technical forecasts (Year 2)'!$I453,'Technical forecasts (Year 2)'!$I484))))</f>
        <v>0</v>
      </c>
      <c r="AJ41" s="400" cm="1">
        <f ca="1" t="array" ref="AJ41">IF(AND(AJ$20='Index Tables'!$I$123,AJ$21='Index Tables'!$I$97),IF(AJ$22&lt;&gt;"Demand",0,SUMIFS('Power Purchase Inputs Summary'!$J$61:$K$61,'Power Purchase Inputs Summary'!$J$44:$K$44,AJ$23)*SUMPRODUCT('Technical forecasts (Year 2)'!$L420:$AE420,TRANSPOSE('Comm. &amp; Fin. forecasts (Year 2)'!$O$444:$O$463))),SUMIFS(OFFSET('3) Cost Classification (Year 2)'!$J$29:$AB$29,AJ$19-1,),'3) Cost Classification (Year 2)'!$J$26:$AB$26,AJ$24,'3) Cost Classification (Year 2)'!$J$25:$AB$25,AJ$23,'3) Cost Classification (Year 2)'!$J$24:$AB$24,AJ$22,'3) Cost Classification (Year 2)'!$J$23:$AB$23,AJ$21)*IF(AJ$22="Energy",IF(AJ$21='Index Tables'!$I$97,'Technical forecasts (Year 2)'!$J453,'Technical forecasts (Year 2)'!$J484),IF(AJ$22="Demand",'Technical forecasts (Year 2)'!$K484,IF(AJ$21='Index Tables'!$I$97,'Technical forecasts (Year 2)'!$I453,'Technical forecasts (Year 2)'!$I484))))</f>
        <v>0</v>
      </c>
      <c r="AK41" s="400" cm="1">
        <f ca="1" t="array" ref="AK41">IFERROR(IF(AND(AK$20='Index Tables'!$I$123,AK$21='Index Tables'!$I$97),IF(AK$22&lt;&gt;"Demand",0,SUMIFS('Power Purchase Inputs Summary'!$J$61:$K$61,'Power Purchase Inputs Summary'!$J$44:$K$44,AK$23)*SUMPRODUCT('Technical forecasts (Year 2)'!$L420:$AE420,TRANSPOSE('Comm. &amp; Fin. forecasts (Year 2)'!$O$444:$O$463))),SUMIFS(OFFSET('3) Cost Classification (Year 2)'!$J$29:$AB$29,AK$19-1,),'3) Cost Classification (Year 2)'!$J$26:$AB$26,AK$24,'3) Cost Classification (Year 2)'!$J$25:$AB$25,AK$23,'3) Cost Classification (Year 2)'!$J$24:$AB$24,AK$22,'3) Cost Classification (Year 2)'!$J$23:$AB$23,AK$21)*IF(AK$22="Energy",IF(AK$21='Index Tables'!$I$97,'Technical forecasts (Year 2)'!$J453,'Technical forecasts (Year 2)'!$J484),IF(AK$22="Demand",'Technical forecasts (Year 2)'!$K484,IF(AK$21='Index Tables'!$I$97,'Technical forecasts (Year 2)'!$I453,'Technical forecasts (Year 2)'!$I484)))),0)</f>
        <v>0</v>
      </c>
      <c r="AM41" s="400" cm="1">
        <f ca="1" t="array" ref="AM41">IF(AND(AM$20='Index Tables'!$I$123,AM$21='Index Tables'!$I$97),IF(AM$22&lt;&gt;"Demand",0,SUMIFS('Power Purchase Inputs Summary'!$J$61:$K$61,'Power Purchase Inputs Summary'!$J$44:$K$44,AM$23)*SUMPRODUCT('Technical forecasts (Year 2)'!$L420:$AE420,TRANSPOSE('Comm. &amp; Fin. forecasts (Year 2)'!$O$444:$O$463))),SUMIFS(OFFSET('3) Cost Classification (Year 2)'!$J$29:$AB$29,AM$19-1,),'3) Cost Classification (Year 2)'!$J$26:$AB$26,AM$24,'3) Cost Classification (Year 2)'!$J$25:$AB$25,AM$23,'3) Cost Classification (Year 2)'!$J$24:$AB$24,AM$22,'3) Cost Classification (Year 2)'!$J$23:$AB$23,AM$21)*IF(AM$22="Energy",IF(AM$21='Index Tables'!$I$97,'Technical forecasts (Year 2)'!$J453,'Technical forecasts (Year 2)'!$J484),IF(AM$22="Demand",'Technical forecasts (Year 2)'!$K484,IF(AM$21='Index Tables'!$I$97,'Technical forecasts (Year 2)'!$I453,'Technical forecasts (Year 2)'!$I484))))</f>
        <v>0</v>
      </c>
      <c r="AN41" s="400" cm="1">
        <f ca="1" t="array" ref="AN41">IF(AND(AN$20='Index Tables'!$I$123,AN$21='Index Tables'!$I$97),IF(AN$22&lt;&gt;"Demand",0,SUMIFS('Power Purchase Inputs Summary'!$J$61:$K$61,'Power Purchase Inputs Summary'!$J$44:$K$44,AN$23)*SUMPRODUCT('Technical forecasts (Year 2)'!$L420:$AE420,TRANSPOSE('Comm. &amp; Fin. forecasts (Year 2)'!$O$444:$O$463))),SUMIFS(OFFSET('3) Cost Classification (Year 2)'!$J$29:$AB$29,AN$19-1,),'3) Cost Classification (Year 2)'!$J$26:$AB$26,AN$24,'3) Cost Classification (Year 2)'!$J$25:$AB$25,AN$23,'3) Cost Classification (Year 2)'!$J$24:$AB$24,AN$22,'3) Cost Classification (Year 2)'!$J$23:$AB$23,AN$21)*IF(AN$22="Energy",IF(AN$21='Index Tables'!$I$97,'Technical forecasts (Year 2)'!$J453,'Technical forecasts (Year 2)'!$J484),IF(AN$22="Demand",'Technical forecasts (Year 2)'!$K484,IF(AN$21='Index Tables'!$I$97,'Technical forecasts (Year 2)'!$I453,'Technical forecasts (Year 2)'!$I484))))</f>
        <v>0</v>
      </c>
      <c r="AO41" s="400" cm="1">
        <f ca="1" t="array" ref="AO41">IF(AND(AO$20='Index Tables'!$I$123,AO$21='Index Tables'!$I$97),IF(AO$22&lt;&gt;"Demand",0,SUMIFS('Power Purchase Inputs Summary'!$J$61:$K$61,'Power Purchase Inputs Summary'!$J$44:$K$44,AO$23)*SUMPRODUCT('Technical forecasts (Year 2)'!$L420:$AE420,TRANSPOSE('Comm. &amp; Fin. forecasts (Year 2)'!$O$444:$O$463))),SUMIFS(OFFSET('3) Cost Classification (Year 2)'!$J$29:$AB$29,AO$19-1,),'3) Cost Classification (Year 2)'!$J$26:$AB$26,AO$24,'3) Cost Classification (Year 2)'!$J$25:$AB$25,AO$23,'3) Cost Classification (Year 2)'!$J$24:$AB$24,AO$22,'3) Cost Classification (Year 2)'!$J$23:$AB$23,AO$21)*IF(AO$22="Energy",IF(AO$21='Index Tables'!$I$97,'Technical forecasts (Year 2)'!$J453,'Technical forecasts (Year 2)'!$J484),IF(AO$22="Demand",'Technical forecasts (Year 2)'!$K484,IF(AO$21='Index Tables'!$I$97,'Technical forecasts (Year 2)'!$I453,'Technical forecasts (Year 2)'!$I484))))</f>
        <v>0</v>
      </c>
      <c r="AP41" s="400" cm="1">
        <f ca="1" t="array" ref="AP41">IF(AND(AP$20='Index Tables'!$I$123,AP$21='Index Tables'!$I$97),IF(AP$22&lt;&gt;"Demand",0,SUMIFS('Power Purchase Inputs Summary'!$J$61:$K$61,'Power Purchase Inputs Summary'!$J$44:$K$44,AP$23)*SUMPRODUCT('Technical forecasts (Year 2)'!$L420:$AE420,TRANSPOSE('Comm. &amp; Fin. forecasts (Year 2)'!$O$444:$O$463))),SUMIFS(OFFSET('3) Cost Classification (Year 2)'!$J$29:$AB$29,AP$19-1,),'3) Cost Classification (Year 2)'!$J$26:$AB$26,AP$24,'3) Cost Classification (Year 2)'!$J$25:$AB$25,AP$23,'3) Cost Classification (Year 2)'!$J$24:$AB$24,AP$22,'3) Cost Classification (Year 2)'!$J$23:$AB$23,AP$21)*IF(AP$22="Energy",IF(AP$21='Index Tables'!$I$97,'Technical forecasts (Year 2)'!$J453,'Technical forecasts (Year 2)'!$J484),IF(AP$22="Demand",'Technical forecasts (Year 2)'!$K484,IF(AP$21='Index Tables'!$I$97,'Technical forecasts (Year 2)'!$I453,'Technical forecasts (Year 2)'!$I484))))</f>
        <v>0</v>
      </c>
      <c r="AQ41" s="400" cm="1">
        <f ca="1" t="array" ref="AQ41">IF(AND(AQ$20='Index Tables'!$I$123,AQ$21='Index Tables'!$I$97),IF(AQ$22&lt;&gt;"Demand",0,SUMIFS('Power Purchase Inputs Summary'!$J$61:$K$61,'Power Purchase Inputs Summary'!$J$44:$K$44,AQ$23)*SUMPRODUCT('Technical forecasts (Year 2)'!$L420:$AE420,TRANSPOSE('Comm. &amp; Fin. forecasts (Year 2)'!$O$444:$O$463))),SUMIFS(OFFSET('3) Cost Classification (Year 2)'!$J$29:$AB$29,AQ$19-1,),'3) Cost Classification (Year 2)'!$J$26:$AB$26,AQ$24,'3) Cost Classification (Year 2)'!$J$25:$AB$25,AQ$23,'3) Cost Classification (Year 2)'!$J$24:$AB$24,AQ$22,'3) Cost Classification (Year 2)'!$J$23:$AB$23,AQ$21)*IF(AQ$22="Energy",IF(AQ$21='Index Tables'!$I$97,'Technical forecasts (Year 2)'!$J453,'Technical forecasts (Year 2)'!$J484),IF(AQ$22="Demand",'Technical forecasts (Year 2)'!$K484,IF(AQ$21='Index Tables'!$I$97,'Technical forecasts (Year 2)'!$I453,'Technical forecasts (Year 2)'!$I484))))</f>
        <v>0</v>
      </c>
      <c r="AR41" s="400" cm="1">
        <f ca="1" t="array" ref="AR41">IF(AND(AR$20='Index Tables'!$I$123,AR$21='Index Tables'!$I$97),IF(AR$22&lt;&gt;"Demand",0,SUMIFS('Power Purchase Inputs Summary'!$J$61:$K$61,'Power Purchase Inputs Summary'!$J$44:$K$44,AR$23)*SUMPRODUCT('Technical forecasts (Year 2)'!$L420:$AE420,TRANSPOSE('Comm. &amp; Fin. forecasts (Year 2)'!$O$444:$O$463))),SUMIFS(OFFSET('3) Cost Classification (Year 2)'!$J$29:$AB$29,AR$19-1,),'3) Cost Classification (Year 2)'!$J$26:$AB$26,AR$24,'3) Cost Classification (Year 2)'!$J$25:$AB$25,AR$23,'3) Cost Classification (Year 2)'!$J$24:$AB$24,AR$22,'3) Cost Classification (Year 2)'!$J$23:$AB$23,AR$21)*IF(AR$22="Energy",IF(AR$21='Index Tables'!$I$97,'Technical forecasts (Year 2)'!$J453,'Technical forecasts (Year 2)'!$J484),IF(AR$22="Demand",'Technical forecasts (Year 2)'!$K484,IF(AR$21='Index Tables'!$I$97,'Technical forecasts (Year 2)'!$I453,'Technical forecasts (Year 2)'!$I484))))</f>
        <v>0</v>
      </c>
      <c r="AS41" s="400" cm="1">
        <f ca="1" t="array" ref="AS41">IF(AND(AS$20='Index Tables'!$I$123,AS$21='Index Tables'!$I$97),IF(AS$22&lt;&gt;"Demand",0,SUMIFS('Power Purchase Inputs Summary'!$J$61:$K$61,'Power Purchase Inputs Summary'!$J$44:$K$44,AS$23)*SUMPRODUCT('Technical forecasts (Year 2)'!$L420:$AE420,TRANSPOSE('Comm. &amp; Fin. forecasts (Year 2)'!$O$444:$O$463))),SUMIFS(OFFSET('3) Cost Classification (Year 2)'!$J$29:$AB$29,AS$19-1,),'3) Cost Classification (Year 2)'!$J$26:$AB$26,AS$24,'3) Cost Classification (Year 2)'!$J$25:$AB$25,AS$23,'3) Cost Classification (Year 2)'!$J$24:$AB$24,AS$22,'3) Cost Classification (Year 2)'!$J$23:$AB$23,AS$21)*IF(AS$22="Energy",IF(AS$21='Index Tables'!$I$97,'Technical forecasts (Year 2)'!$J453,'Technical forecasts (Year 2)'!$J484),IF(AS$22="Demand",'Technical forecasts (Year 2)'!$K484,IF(AS$21='Index Tables'!$I$97,'Technical forecasts (Year 2)'!$I453,'Technical forecasts (Year 2)'!$I484))))</f>
        <v>0</v>
      </c>
      <c r="AT41" s="400" cm="1">
        <f ca="1" t="array" ref="AT41">IF(AND(AT$20='Index Tables'!$I$123,AT$21='Index Tables'!$I$97),IF(AT$22&lt;&gt;"Demand",0,SUMIFS('Power Purchase Inputs Summary'!$J$61:$K$61,'Power Purchase Inputs Summary'!$J$44:$K$44,AT$23)*SUMPRODUCT('Technical forecasts (Year 2)'!$L420:$AE420,TRANSPOSE('Comm. &amp; Fin. forecasts (Year 2)'!$O$444:$O$463))),SUMIFS(OFFSET('3) Cost Classification (Year 2)'!$J$29:$AB$29,AT$19-1,),'3) Cost Classification (Year 2)'!$J$26:$AB$26,AT$24,'3) Cost Classification (Year 2)'!$J$25:$AB$25,AT$23,'3) Cost Classification (Year 2)'!$J$24:$AB$24,AT$22,'3) Cost Classification (Year 2)'!$J$23:$AB$23,AT$21)*IF(AT$22="Energy",IF(AT$21='Index Tables'!$I$97,'Technical forecasts (Year 2)'!$J453,'Technical forecasts (Year 2)'!$J484),IF(AT$22="Demand",'Technical forecasts (Year 2)'!$K484,IF(AT$21='Index Tables'!$I$97,'Technical forecasts (Year 2)'!$I453,'Technical forecasts (Year 2)'!$I484))))</f>
        <v>0</v>
      </c>
      <c r="AU41" s="400" cm="1">
        <f ca="1" t="array" ref="AU41">IF(AND(AU$20='Index Tables'!$I$123,AU$21='Index Tables'!$I$97),IF(AU$22&lt;&gt;"Demand",0,SUMIFS('Power Purchase Inputs Summary'!$J$61:$K$61,'Power Purchase Inputs Summary'!$J$44:$K$44,AU$23)*SUMPRODUCT('Technical forecasts (Year 2)'!$L420:$AE420,TRANSPOSE('Comm. &amp; Fin. forecasts (Year 2)'!$O$444:$O$463))),SUMIFS(OFFSET('3) Cost Classification (Year 2)'!$J$29:$AB$29,AU$19-1,),'3) Cost Classification (Year 2)'!$J$26:$AB$26,AU$24,'3) Cost Classification (Year 2)'!$J$25:$AB$25,AU$23,'3) Cost Classification (Year 2)'!$J$24:$AB$24,AU$22,'3) Cost Classification (Year 2)'!$J$23:$AB$23,AU$21)*IF(AU$22="Energy",IF(AU$21='Index Tables'!$I$97,'Technical forecasts (Year 2)'!$J453,'Technical forecasts (Year 2)'!$J484),IF(AU$22="Demand",'Technical forecasts (Year 2)'!$K484,IF(AU$21='Index Tables'!$I$97,'Technical forecasts (Year 2)'!$I453,'Technical forecasts (Year 2)'!$I484))))</f>
        <v>0</v>
      </c>
      <c r="AW41" s="400" cm="1">
        <f ca="1" t="array" ref="AW41">IF(AND(AW$20='Index Tables'!$I$123,AW$21='Index Tables'!$I$97),IF(AW$22&lt;&gt;"Demand",0,SUMIFS('Power Purchase Inputs Summary'!$J$61:$K$61,'Power Purchase Inputs Summary'!$J$44:$K$44,AW$23)*SUMPRODUCT('Technical forecasts (Year 2)'!$L420:$AE420,TRANSPOSE('Comm. &amp; Fin. forecasts (Year 2)'!$O$444:$O$463))),SUMIFS(OFFSET('3) Cost Classification (Year 2)'!$J$29:$AB$29,AW$19-1,),'3) Cost Classification (Year 2)'!$J$26:$AB$26,AW$24,'3) Cost Classification (Year 2)'!$J$25:$AB$25,AW$23,'3) Cost Classification (Year 2)'!$J$24:$AB$24,AW$22,'3) Cost Classification (Year 2)'!$J$23:$AB$23,AW$21)*IF(AW$22="Energy",IF(AW$21='Index Tables'!$I$97,'Technical forecasts (Year 2)'!$J453,'Technical forecasts (Year 2)'!$J484),IF(AW$22="Demand",'Technical forecasts (Year 2)'!$K484,IF(AW$21='Index Tables'!$I$97,'Technical forecasts (Year 2)'!$I453,'Technical forecasts (Year 2)'!$I484))))</f>
        <v>0</v>
      </c>
      <c r="AX41" s="400" cm="1">
        <f ca="1" t="array" ref="AX41">IF(AND(AX$20='Index Tables'!$I$123,AX$21='Index Tables'!$I$97),IF(AX$22&lt;&gt;"Demand",0,SUMIFS('Power Purchase Inputs Summary'!$J$61:$K$61,'Power Purchase Inputs Summary'!$J$44:$K$44,AX$23)*SUMPRODUCT('Technical forecasts (Year 2)'!$L420:$AE420,TRANSPOSE('Comm. &amp; Fin. forecasts (Year 2)'!$O$444:$O$463))),SUMIFS(OFFSET('3) Cost Classification (Year 2)'!$J$29:$AB$29,AX$19-1,),'3) Cost Classification (Year 2)'!$J$26:$AB$26,AX$24,'3) Cost Classification (Year 2)'!$J$25:$AB$25,AX$23,'3) Cost Classification (Year 2)'!$J$24:$AB$24,AX$22,'3) Cost Classification (Year 2)'!$J$23:$AB$23,AX$21)*IF(AX$22="Energy",IF(AX$21='Index Tables'!$I$97,'Technical forecasts (Year 2)'!$J453,'Technical forecasts (Year 2)'!$J484),IF(AX$22="Demand",'Technical forecasts (Year 2)'!$K484,IF(AX$21='Index Tables'!$I$97,'Technical forecasts (Year 2)'!$I453,'Technical forecasts (Year 2)'!$I484))))</f>
        <v>0</v>
      </c>
      <c r="AY41" s="400" cm="1">
        <f ca="1" t="array" ref="AY41">IF(AND(AY$20='Index Tables'!$I$123,AY$21='Index Tables'!$I$97),IF(AY$22&lt;&gt;"Demand",0,SUMIFS('Power Purchase Inputs Summary'!$J$61:$K$61,'Power Purchase Inputs Summary'!$J$44:$K$44,AY$23)*SUMPRODUCT('Technical forecasts (Year 2)'!$L420:$AE420,TRANSPOSE('Comm. &amp; Fin. forecasts (Year 2)'!$O$444:$O$463))),SUMIFS(OFFSET('3) Cost Classification (Year 2)'!$J$29:$AB$29,AY$19-1,),'3) Cost Classification (Year 2)'!$J$26:$AB$26,AY$24,'3) Cost Classification (Year 2)'!$J$25:$AB$25,AY$23,'3) Cost Classification (Year 2)'!$J$24:$AB$24,AY$22,'3) Cost Classification (Year 2)'!$J$23:$AB$23,AY$21)*IF(AY$22="Energy",IF(AY$21='Index Tables'!$I$97,'Technical forecasts (Year 2)'!$J453,'Technical forecasts (Year 2)'!$J484),IF(AY$22="Demand",'Technical forecasts (Year 2)'!$K484,IF(AY$21='Index Tables'!$I$97,'Technical forecasts (Year 2)'!$I453,'Technical forecasts (Year 2)'!$I484))))</f>
        <v>0</v>
      </c>
      <c r="AZ41" s="400" cm="1">
        <f ca="1" t="array" ref="AZ41">IF(AND(AZ$20='Index Tables'!$I$123,AZ$21='Index Tables'!$I$97),IF(AZ$22&lt;&gt;"Demand",0,SUMIFS('Power Purchase Inputs Summary'!$J$61:$K$61,'Power Purchase Inputs Summary'!$J$44:$K$44,AZ$23)*SUMPRODUCT('Technical forecasts (Year 2)'!$L420:$AE420,TRANSPOSE('Comm. &amp; Fin. forecasts (Year 2)'!$O$444:$O$463))),SUMIFS(OFFSET('3) Cost Classification (Year 2)'!$J$29:$AB$29,AZ$19-1,),'3) Cost Classification (Year 2)'!$J$26:$AB$26,AZ$24,'3) Cost Classification (Year 2)'!$J$25:$AB$25,AZ$23,'3) Cost Classification (Year 2)'!$J$24:$AB$24,AZ$22,'3) Cost Classification (Year 2)'!$J$23:$AB$23,AZ$21)*IF(AZ$22="Energy",IF(AZ$21='Index Tables'!$I$97,'Technical forecasts (Year 2)'!$J453,'Technical forecasts (Year 2)'!$J484),IF(AZ$22="Demand",'Technical forecasts (Year 2)'!$K484,IF(AZ$21='Index Tables'!$I$97,'Technical forecasts (Year 2)'!$I453,'Technical forecasts (Year 2)'!$I484))))</f>
        <v>0</v>
      </c>
      <c r="BA41" s="400" cm="1">
        <f ca="1" t="array" ref="BA41">IF(AND(BA$20='Index Tables'!$I$123,BA$21='Index Tables'!$I$97),IF(BA$22&lt;&gt;"Demand",0,SUMIFS('Power Purchase Inputs Summary'!$J$61:$K$61,'Power Purchase Inputs Summary'!$J$44:$K$44,BA$23)*SUMPRODUCT('Technical forecasts (Year 2)'!$L420:$AE420,TRANSPOSE('Comm. &amp; Fin. forecasts (Year 2)'!$O$444:$O$463))),SUMIFS(OFFSET('3) Cost Classification (Year 2)'!$J$29:$AB$29,BA$19-1,),'3) Cost Classification (Year 2)'!$J$26:$AB$26,BA$24,'3) Cost Classification (Year 2)'!$J$25:$AB$25,BA$23,'3) Cost Classification (Year 2)'!$J$24:$AB$24,BA$22,'3) Cost Classification (Year 2)'!$J$23:$AB$23,BA$21)*IF(BA$22="Energy",IF(BA$21='Index Tables'!$I$97,'Technical forecasts (Year 2)'!$J453,'Technical forecasts (Year 2)'!$J484),IF(BA$22="Demand",'Technical forecasts (Year 2)'!$K484,IF(BA$21='Index Tables'!$I$97,'Technical forecasts (Year 2)'!$I453,'Technical forecasts (Year 2)'!$I484))))</f>
        <v>0</v>
      </c>
      <c r="BB41" s="400" cm="1">
        <f ca="1" t="array" ref="BB41">IF(AND(BB$20='Index Tables'!$I$123,BB$21='Index Tables'!$I$97),IF(BB$22&lt;&gt;"Demand",0,SUMIFS('Power Purchase Inputs Summary'!$J$61:$K$61,'Power Purchase Inputs Summary'!$J$44:$K$44,BB$23)*SUMPRODUCT('Technical forecasts (Year 2)'!$L420:$AE420,TRANSPOSE('Comm. &amp; Fin. forecasts (Year 2)'!$O$444:$O$463))),SUMIFS(OFFSET('3) Cost Classification (Year 2)'!$J$29:$AB$29,BB$19-1,),'3) Cost Classification (Year 2)'!$J$26:$AB$26,BB$24,'3) Cost Classification (Year 2)'!$J$25:$AB$25,BB$23,'3) Cost Classification (Year 2)'!$J$24:$AB$24,BB$22,'3) Cost Classification (Year 2)'!$J$23:$AB$23,BB$21)*IF(BB$22="Energy",IF(BB$21='Index Tables'!$I$97,'Technical forecasts (Year 2)'!$J453,'Technical forecasts (Year 2)'!$J484),IF(BB$22="Demand",'Technical forecasts (Year 2)'!$K484,IF(BB$21='Index Tables'!$I$97,'Technical forecasts (Year 2)'!$I453,'Technical forecasts (Year 2)'!$I484))))</f>
        <v>0</v>
      </c>
      <c r="BC41" s="400" cm="1">
        <f ca="1" t="array" ref="BC41">IF(AND(BC$20='Index Tables'!$I$123,BC$21='Index Tables'!$I$97),IF(BC$22&lt;&gt;"Demand",0,SUMIFS('Power Purchase Inputs Summary'!$J$61:$K$61,'Power Purchase Inputs Summary'!$J$44:$K$44,BC$23)*SUMPRODUCT('Technical forecasts (Year 2)'!$L420:$AE420,TRANSPOSE('Comm. &amp; Fin. forecasts (Year 2)'!$O$444:$O$463))),SUMIFS(OFFSET('3) Cost Classification (Year 2)'!$J$29:$AB$29,BC$19-1,),'3) Cost Classification (Year 2)'!$J$26:$AB$26,BC$24,'3) Cost Classification (Year 2)'!$J$25:$AB$25,BC$23,'3) Cost Classification (Year 2)'!$J$24:$AB$24,BC$22,'3) Cost Classification (Year 2)'!$J$23:$AB$23,BC$21)*IF(BC$22="Energy",IF(BC$21='Index Tables'!$I$97,'Technical forecasts (Year 2)'!$J453,'Technical forecasts (Year 2)'!$J484),IF(BC$22="Demand",'Technical forecasts (Year 2)'!$K484,IF(BC$21='Index Tables'!$I$97,'Technical forecasts (Year 2)'!$I453,'Technical forecasts (Year 2)'!$I484))))</f>
        <v>0</v>
      </c>
      <c r="BD41" s="400" cm="1">
        <f ca="1" t="array" ref="BD41">IF(AND(BD$20='Index Tables'!$I$123,BD$21='Index Tables'!$I$97),IF(BD$22&lt;&gt;"Demand",0,SUMIFS('Power Purchase Inputs Summary'!$J$61:$K$61,'Power Purchase Inputs Summary'!$J$44:$K$44,BD$23)*SUMPRODUCT('Technical forecasts (Year 2)'!$L420:$AE420,TRANSPOSE('Comm. &amp; Fin. forecasts (Year 2)'!$O$444:$O$463))),SUMIFS(OFFSET('3) Cost Classification (Year 2)'!$J$29:$AB$29,BD$19-1,),'3) Cost Classification (Year 2)'!$J$26:$AB$26,BD$24,'3) Cost Classification (Year 2)'!$J$25:$AB$25,BD$23,'3) Cost Classification (Year 2)'!$J$24:$AB$24,BD$22,'3) Cost Classification (Year 2)'!$J$23:$AB$23,BD$21)*IF(BD$22="Energy",IF(BD$21='Index Tables'!$I$97,'Technical forecasts (Year 2)'!$J453,'Technical forecasts (Year 2)'!$J484),IF(BD$22="Demand",'Technical forecasts (Year 2)'!$K484,IF(BD$21='Index Tables'!$I$97,'Technical forecasts (Year 2)'!$I453,'Technical forecasts (Year 2)'!$I484))))</f>
        <v>0</v>
      </c>
      <c r="BE41" s="400" cm="1">
        <f ca="1" t="array" ref="BE41">IFERROR(IF(AND(BE$20='Index Tables'!$I$123,BE$21='Index Tables'!$I$97),IF(BE$22&lt;&gt;"Demand",0,SUMIFS('Power Purchase Inputs Summary'!$J$61:$K$61,'Power Purchase Inputs Summary'!$J$44:$K$44,BE$23)*SUMPRODUCT('Technical forecasts (Year 2)'!$L420:$AE420,TRANSPOSE('Comm. &amp; Fin. forecasts (Year 2)'!$O$444:$O$463))),SUMIFS(OFFSET('3) Cost Classification (Year 2)'!$J$29:$AB$29,BE$19-1,),'3) Cost Classification (Year 2)'!$J$26:$AB$26,BE$24,'3) Cost Classification (Year 2)'!$J$25:$AB$25,BE$23,'3) Cost Classification (Year 2)'!$J$24:$AB$24,BE$22,'3) Cost Classification (Year 2)'!$J$23:$AB$23,BE$21)*IF(BE$22="Energy",IF(BE$21='Index Tables'!$I$97,'Technical forecasts (Year 2)'!$J453,'Technical forecasts (Year 2)'!$J484),IF(BE$22="Demand",'Technical forecasts (Year 2)'!$K484,IF(BE$21='Index Tables'!$I$97,'Technical forecasts (Year 2)'!$I453,'Technical forecasts (Year 2)'!$I484)))),0)</f>
        <v>0</v>
      </c>
      <c r="BG41" s="400" cm="1">
        <f ca="1" t="array" ref="BG41">IF(AND(BG$20='Index Tables'!$I$123,BG$21='Index Tables'!$I$97),IF(BG$22&lt;&gt;"Demand",0,SUMIFS('Power Purchase Inputs Summary'!$J$61:$K$61,'Power Purchase Inputs Summary'!$J$44:$K$44,BG$23)*SUMPRODUCT('Technical forecasts (Year 2)'!$L420:$AE420,TRANSPOSE('Comm. &amp; Fin. forecasts (Year 2)'!$O$444:$O$463))),SUMIFS(OFFSET('3) Cost Classification (Year 2)'!$J$29:$AB$29,BG$19-1,),'3) Cost Classification (Year 2)'!$J$26:$AB$26,BG$24,'3) Cost Classification (Year 2)'!$J$25:$AB$25,BG$23,'3) Cost Classification (Year 2)'!$J$24:$AB$24,BG$22,'3) Cost Classification (Year 2)'!$J$23:$AB$23,BG$21)*IF(BG$22="Energy",IF(BG$21='Index Tables'!$I$97,'Technical forecasts (Year 2)'!$J453,'Technical forecasts (Year 2)'!$J484),IF(BG$22="Demand",'Technical forecasts (Year 2)'!$K484,IF(BG$21='Index Tables'!$I$97,'Technical forecasts (Year 2)'!$I453,'Technical forecasts (Year 2)'!$I484))))</f>
        <v>0</v>
      </c>
      <c r="BH41" s="400" cm="1">
        <f ca="1" t="array" ref="BH41">IF(AND(BH$20='Index Tables'!$I$123,BH$21='Index Tables'!$I$97),IF(BH$22&lt;&gt;"Demand",0,SUMIFS('Power Purchase Inputs Summary'!$J$61:$K$61,'Power Purchase Inputs Summary'!$J$44:$K$44,BH$23)*SUMPRODUCT('Technical forecasts (Year 2)'!$L420:$AE420,TRANSPOSE('Comm. &amp; Fin. forecasts (Year 2)'!$O$444:$O$463))),SUMIFS(OFFSET('3) Cost Classification (Year 2)'!$J$29:$AB$29,BH$19-1,),'3) Cost Classification (Year 2)'!$J$26:$AB$26,BH$24,'3) Cost Classification (Year 2)'!$J$25:$AB$25,BH$23,'3) Cost Classification (Year 2)'!$J$24:$AB$24,BH$22,'3) Cost Classification (Year 2)'!$J$23:$AB$23,BH$21)*IF(BH$22="Energy",IF(BH$21='Index Tables'!$I$97,'Technical forecasts (Year 2)'!$J453,'Technical forecasts (Year 2)'!$J484),IF(BH$22="Demand",'Technical forecasts (Year 2)'!$K484,IF(BH$21='Index Tables'!$I$97,'Technical forecasts (Year 2)'!$I453,'Technical forecasts (Year 2)'!$I484))))</f>
        <v>0</v>
      </c>
      <c r="BI41" s="400" cm="1">
        <f ca="1" t="array" ref="BI41">IF(AND(BI$20='Index Tables'!$I$123,BI$21='Index Tables'!$I$97),IF(BI$22&lt;&gt;"Demand",0,SUMIFS('Power Purchase Inputs Summary'!$J$61:$K$61,'Power Purchase Inputs Summary'!$J$44:$K$44,BI$23)*SUMPRODUCT('Technical forecasts (Year 2)'!$L420:$AE420,TRANSPOSE('Comm. &amp; Fin. forecasts (Year 2)'!$O$444:$O$463))),SUMIFS(OFFSET('3) Cost Classification (Year 2)'!$J$29:$AB$29,BI$19-1,),'3) Cost Classification (Year 2)'!$J$26:$AB$26,BI$24,'3) Cost Classification (Year 2)'!$J$25:$AB$25,BI$23,'3) Cost Classification (Year 2)'!$J$24:$AB$24,BI$22,'3) Cost Classification (Year 2)'!$J$23:$AB$23,BI$21)*IF(BI$22="Energy",IF(BI$21='Index Tables'!$I$97,'Technical forecasts (Year 2)'!$J453,'Technical forecasts (Year 2)'!$J484),IF(BI$22="Demand",'Technical forecasts (Year 2)'!$K484,IF(BI$21='Index Tables'!$I$97,'Technical forecasts (Year 2)'!$I453,'Technical forecasts (Year 2)'!$I484))))</f>
        <v>0</v>
      </c>
      <c r="BJ41" s="400" cm="1">
        <f ca="1" t="array" ref="BJ41">IF(AND(BJ$20='Index Tables'!$I$123,BJ$21='Index Tables'!$I$97),IF(BJ$22&lt;&gt;"Demand",0,SUMIFS('Power Purchase Inputs Summary'!$J$61:$K$61,'Power Purchase Inputs Summary'!$J$44:$K$44,BJ$23)*SUMPRODUCT('Technical forecasts (Year 2)'!$L420:$AE420,TRANSPOSE('Comm. &amp; Fin. forecasts (Year 2)'!$O$444:$O$463))),SUMIFS(OFFSET('3) Cost Classification (Year 2)'!$J$29:$AB$29,BJ$19-1,),'3) Cost Classification (Year 2)'!$J$26:$AB$26,BJ$24,'3) Cost Classification (Year 2)'!$J$25:$AB$25,BJ$23,'3) Cost Classification (Year 2)'!$J$24:$AB$24,BJ$22,'3) Cost Classification (Year 2)'!$J$23:$AB$23,BJ$21)*IF(BJ$22="Energy",IF(BJ$21='Index Tables'!$I$97,'Technical forecasts (Year 2)'!$J453,'Technical forecasts (Year 2)'!$J484),IF(BJ$22="Demand",'Technical forecasts (Year 2)'!$K484,IF(BJ$21='Index Tables'!$I$97,'Technical forecasts (Year 2)'!$I453,'Technical forecasts (Year 2)'!$I484))))</f>
        <v>0</v>
      </c>
      <c r="BK41" s="400" cm="1">
        <f ca="1" t="array" ref="BK41">IF(AND(BK$20='Index Tables'!$I$123,BK$21='Index Tables'!$I$97),IF(BK$22&lt;&gt;"Demand",0,SUMIFS('Power Purchase Inputs Summary'!$J$61:$K$61,'Power Purchase Inputs Summary'!$J$44:$K$44,BK$23)*SUMPRODUCT('Technical forecasts (Year 2)'!$L420:$AE420,TRANSPOSE('Comm. &amp; Fin. forecasts (Year 2)'!$O$444:$O$463))),SUMIFS(OFFSET('3) Cost Classification (Year 2)'!$J$29:$AB$29,BK$19-1,),'3) Cost Classification (Year 2)'!$J$26:$AB$26,BK$24,'3) Cost Classification (Year 2)'!$J$25:$AB$25,BK$23,'3) Cost Classification (Year 2)'!$J$24:$AB$24,BK$22,'3) Cost Classification (Year 2)'!$J$23:$AB$23,BK$21)*IF(BK$22="Energy",IF(BK$21='Index Tables'!$I$97,'Technical forecasts (Year 2)'!$J453,'Technical forecasts (Year 2)'!$J484),IF(BK$22="Demand",'Technical forecasts (Year 2)'!$K484,IF(BK$21='Index Tables'!$I$97,'Technical forecasts (Year 2)'!$I453,'Technical forecasts (Year 2)'!$I484))))</f>
        <v>0</v>
      </c>
      <c r="BL41" s="400" cm="1">
        <f ca="1" t="array" ref="BL41">IF(AND(BL$20='Index Tables'!$I$123,BL$21='Index Tables'!$I$97),IF(BL$22&lt;&gt;"Demand",0,SUMIFS('Power Purchase Inputs Summary'!$J$61:$K$61,'Power Purchase Inputs Summary'!$J$44:$K$44,BL$23)*SUMPRODUCT('Technical forecasts (Year 2)'!$L420:$AE420,TRANSPOSE('Comm. &amp; Fin. forecasts (Year 2)'!$O$444:$O$463))),SUMIFS(OFFSET('3) Cost Classification (Year 2)'!$J$29:$AB$29,BL$19-1,),'3) Cost Classification (Year 2)'!$J$26:$AB$26,BL$24,'3) Cost Classification (Year 2)'!$J$25:$AB$25,BL$23,'3) Cost Classification (Year 2)'!$J$24:$AB$24,BL$22,'3) Cost Classification (Year 2)'!$J$23:$AB$23,BL$21)*IF(BL$22="Energy",IF(BL$21='Index Tables'!$I$97,'Technical forecasts (Year 2)'!$J453,'Technical forecasts (Year 2)'!$J484),IF(BL$22="Demand",'Technical forecasts (Year 2)'!$K484,IF(BL$21='Index Tables'!$I$97,'Technical forecasts (Year 2)'!$I453,'Technical forecasts (Year 2)'!$I484))))</f>
        <v>0</v>
      </c>
      <c r="BM41" s="400" cm="1">
        <f ca="1" t="array" ref="BM41">IF(AND(BM$20='Index Tables'!$I$123,BM$21='Index Tables'!$I$97),IF(BM$22&lt;&gt;"Demand",0,SUMIFS('Power Purchase Inputs Summary'!$J$61:$K$61,'Power Purchase Inputs Summary'!$J$44:$K$44,BM$23)*SUMPRODUCT('Technical forecasts (Year 2)'!$L420:$AE420,TRANSPOSE('Comm. &amp; Fin. forecasts (Year 2)'!$O$444:$O$463))),SUMIFS(OFFSET('3) Cost Classification (Year 2)'!$J$29:$AB$29,BM$19-1,),'3) Cost Classification (Year 2)'!$J$26:$AB$26,BM$24,'3) Cost Classification (Year 2)'!$J$25:$AB$25,BM$23,'3) Cost Classification (Year 2)'!$J$24:$AB$24,BM$22,'3) Cost Classification (Year 2)'!$J$23:$AB$23,BM$21)*IF(BM$22="Energy",IF(BM$21='Index Tables'!$I$97,'Technical forecasts (Year 2)'!$J453,'Technical forecasts (Year 2)'!$J484),IF(BM$22="Demand",'Technical forecasts (Year 2)'!$K484,IF(BM$21='Index Tables'!$I$97,'Technical forecasts (Year 2)'!$I453,'Technical forecasts (Year 2)'!$I484))))</f>
        <v>0</v>
      </c>
      <c r="BN41" s="400" cm="1">
        <f ca="1" t="array" ref="BN41">IF(AND(BN$20='Index Tables'!$I$123,BN$21='Index Tables'!$I$97),IF(BN$22&lt;&gt;"Demand",0,SUMIFS('Power Purchase Inputs Summary'!$J$61:$K$61,'Power Purchase Inputs Summary'!$J$44:$K$44,BN$23)*SUMPRODUCT('Technical forecasts (Year 2)'!$L420:$AE420,TRANSPOSE('Comm. &amp; Fin. forecasts (Year 2)'!$O$444:$O$463))),SUMIFS(OFFSET('3) Cost Classification (Year 2)'!$J$29:$AB$29,BN$19-1,),'3) Cost Classification (Year 2)'!$J$26:$AB$26,BN$24,'3) Cost Classification (Year 2)'!$J$25:$AB$25,BN$23,'3) Cost Classification (Year 2)'!$J$24:$AB$24,BN$22,'3) Cost Classification (Year 2)'!$J$23:$AB$23,BN$21)*IF(BN$22="Energy",IF(BN$21='Index Tables'!$I$97,'Technical forecasts (Year 2)'!$J453,'Technical forecasts (Year 2)'!$J484),IF(BN$22="Demand",'Technical forecasts (Year 2)'!$K484,IF(BN$21='Index Tables'!$I$97,'Technical forecasts (Year 2)'!$I453,'Technical forecasts (Year 2)'!$I484))))</f>
        <v>0</v>
      </c>
      <c r="BO41" s="400" cm="1">
        <f ca="1" t="array" ref="BO41">IF(AND(BO$20='Index Tables'!$I$123,BO$21='Index Tables'!$I$97),IF(BO$22&lt;&gt;"Demand",0,SUMIFS('Power Purchase Inputs Summary'!$J$61:$K$61,'Power Purchase Inputs Summary'!$J$44:$K$44,BO$23)*SUMPRODUCT('Technical forecasts (Year 2)'!$L420:$AE420,TRANSPOSE('Comm. &amp; Fin. forecasts (Year 2)'!$O$444:$O$463))),SUMIFS(OFFSET('3) Cost Classification (Year 2)'!$J$29:$AB$29,BO$19-1,),'3) Cost Classification (Year 2)'!$J$26:$AB$26,BO$24,'3) Cost Classification (Year 2)'!$J$25:$AB$25,BO$23,'3) Cost Classification (Year 2)'!$J$24:$AB$24,BO$22,'3) Cost Classification (Year 2)'!$J$23:$AB$23,BO$21)*IF(BO$22="Energy",IF(BO$21='Index Tables'!$I$97,'Technical forecasts (Year 2)'!$J453,'Technical forecasts (Year 2)'!$J484),IF(BO$22="Demand",'Technical forecasts (Year 2)'!$K484,IF(BO$21='Index Tables'!$I$97,'Technical forecasts (Year 2)'!$I453,'Technical forecasts (Year 2)'!$I484))))</f>
        <v>0</v>
      </c>
      <c r="BQ41" s="400" cm="1">
        <f ca="1" t="array" ref="BQ41">IF(AND(BQ$20='Index Tables'!$I$123,BQ$21='Index Tables'!$I$97),IF(BQ$22&lt;&gt;"Demand",0,SUMIFS('Power Purchase Inputs Summary'!$J$61:$K$61,'Power Purchase Inputs Summary'!$J$44:$K$44,BQ$23)*SUMPRODUCT('Technical forecasts (Year 2)'!$L420:$AE420,TRANSPOSE('Comm. &amp; Fin. forecasts (Year 2)'!$O$444:$O$463))),SUMIFS(OFFSET('3) Cost Classification (Year 2)'!$J$29:$AB$29,BQ$19-1,),'3) Cost Classification (Year 2)'!$J$26:$AB$26,BQ$24,'3) Cost Classification (Year 2)'!$J$25:$AB$25,BQ$23,'3) Cost Classification (Year 2)'!$J$24:$AB$24,BQ$22,'3) Cost Classification (Year 2)'!$J$23:$AB$23,BQ$21)*IF(BQ$22="Energy",IF(BQ$21='Index Tables'!$I$97,'Technical forecasts (Year 2)'!$J453,'Technical forecasts (Year 2)'!$J484),IF(BQ$22="Demand",'Technical forecasts (Year 2)'!$K484,IF(BQ$21='Index Tables'!$I$97,'Technical forecasts (Year 2)'!$I453,'Technical forecasts (Year 2)'!$I484))))</f>
        <v>0</v>
      </c>
      <c r="BR41" s="400" cm="1">
        <f ca="1" t="array" ref="BR41">IF(AND(BR$20='Index Tables'!$I$123,BR$21='Index Tables'!$I$97),IF(BR$22&lt;&gt;"Demand",0,SUMIFS('Power Purchase Inputs Summary'!$J$61:$K$61,'Power Purchase Inputs Summary'!$J$44:$K$44,BR$23)*SUMPRODUCT('Technical forecasts (Year 2)'!$L420:$AE420,TRANSPOSE('Comm. &amp; Fin. forecasts (Year 2)'!$O$444:$O$463))),SUMIFS(OFFSET('3) Cost Classification (Year 2)'!$J$29:$AB$29,BR$19-1,),'3) Cost Classification (Year 2)'!$J$26:$AB$26,BR$24,'3) Cost Classification (Year 2)'!$J$25:$AB$25,BR$23,'3) Cost Classification (Year 2)'!$J$24:$AB$24,BR$22,'3) Cost Classification (Year 2)'!$J$23:$AB$23,BR$21)*IF(BR$22="Energy",IF(BR$21='Index Tables'!$I$97,'Technical forecasts (Year 2)'!$J453,'Technical forecasts (Year 2)'!$J484),IF(BR$22="Demand",'Technical forecasts (Year 2)'!$K484,IF(BR$21='Index Tables'!$I$97,'Technical forecasts (Year 2)'!$I453,'Technical forecasts (Year 2)'!$I484))))</f>
        <v>0</v>
      </c>
      <c r="BS41" s="400" cm="1">
        <f ca="1" t="array" ref="BS41">IF(AND(BS$20='Index Tables'!$I$123,BS$21='Index Tables'!$I$97),IF(BS$22&lt;&gt;"Demand",0,SUMIFS('Power Purchase Inputs Summary'!$J$61:$K$61,'Power Purchase Inputs Summary'!$J$44:$K$44,BS$23)*SUMPRODUCT('Technical forecasts (Year 2)'!$L420:$AE420,TRANSPOSE('Comm. &amp; Fin. forecasts (Year 2)'!$O$444:$O$463))),SUMIFS(OFFSET('3) Cost Classification (Year 2)'!$J$29:$AB$29,BS$19-1,),'3) Cost Classification (Year 2)'!$J$26:$AB$26,BS$24,'3) Cost Classification (Year 2)'!$J$25:$AB$25,BS$23,'3) Cost Classification (Year 2)'!$J$24:$AB$24,BS$22,'3) Cost Classification (Year 2)'!$J$23:$AB$23,BS$21)*IF(BS$22="Energy",IF(BS$21='Index Tables'!$I$97,'Technical forecasts (Year 2)'!$J453,'Technical forecasts (Year 2)'!$J484),IF(BS$22="Demand",'Technical forecasts (Year 2)'!$K484,IF(BS$21='Index Tables'!$I$97,'Technical forecasts (Year 2)'!$I453,'Technical forecasts (Year 2)'!$I484))))</f>
        <v>0</v>
      </c>
      <c r="BT41" s="400" cm="1">
        <f ca="1" t="array" ref="BT41">IF(AND(BT$20='Index Tables'!$I$123,BT$21='Index Tables'!$I$97),IF(BT$22&lt;&gt;"Demand",0,SUMIFS('Power Purchase Inputs Summary'!$J$61:$K$61,'Power Purchase Inputs Summary'!$J$44:$K$44,BT$23)*SUMPRODUCT('Technical forecasts (Year 2)'!$L420:$AE420,TRANSPOSE('Comm. &amp; Fin. forecasts (Year 2)'!$O$444:$O$463))),SUMIFS(OFFSET('3) Cost Classification (Year 2)'!$J$29:$AB$29,BT$19-1,),'3) Cost Classification (Year 2)'!$J$26:$AB$26,BT$24,'3) Cost Classification (Year 2)'!$J$25:$AB$25,BT$23,'3) Cost Classification (Year 2)'!$J$24:$AB$24,BT$22,'3) Cost Classification (Year 2)'!$J$23:$AB$23,BT$21)*IF(BT$22="Energy",IF(BT$21='Index Tables'!$I$97,'Technical forecasts (Year 2)'!$J453,'Technical forecasts (Year 2)'!$J484),IF(BT$22="Demand",'Technical forecasts (Year 2)'!$K484,IF(BT$21='Index Tables'!$I$97,'Technical forecasts (Year 2)'!$I453,'Technical forecasts (Year 2)'!$I484))))</f>
        <v>0</v>
      </c>
      <c r="BU41" s="400" cm="1">
        <f ca="1" t="array" ref="BU41">IF(AND(BU$20='Index Tables'!$I$123,BU$21='Index Tables'!$I$97),IF(BU$22&lt;&gt;"Demand",0,SUMIFS('Power Purchase Inputs Summary'!$J$61:$K$61,'Power Purchase Inputs Summary'!$J$44:$K$44,BU$23)*SUMPRODUCT('Technical forecasts (Year 2)'!$L420:$AE420,TRANSPOSE('Comm. &amp; Fin. forecasts (Year 2)'!$O$444:$O$463))),SUMIFS(OFFSET('3) Cost Classification (Year 2)'!$J$29:$AB$29,BU$19-1,),'3) Cost Classification (Year 2)'!$J$26:$AB$26,BU$24,'3) Cost Classification (Year 2)'!$J$25:$AB$25,BU$23,'3) Cost Classification (Year 2)'!$J$24:$AB$24,BU$22,'3) Cost Classification (Year 2)'!$J$23:$AB$23,BU$21)*IF(BU$22="Energy",IF(BU$21='Index Tables'!$I$97,'Technical forecasts (Year 2)'!$J453,'Technical forecasts (Year 2)'!$J484),IF(BU$22="Demand",'Technical forecasts (Year 2)'!$K484,IF(BU$21='Index Tables'!$I$97,'Technical forecasts (Year 2)'!$I453,'Technical forecasts (Year 2)'!$I484))))</f>
        <v>0</v>
      </c>
      <c r="BV41" s="400" cm="1">
        <f ca="1" t="array" ref="BV41">IF(AND(BV$20='Index Tables'!$I$123,BV$21='Index Tables'!$I$97),IF(BV$22&lt;&gt;"Demand",0,SUMIFS('Power Purchase Inputs Summary'!$J$61:$K$61,'Power Purchase Inputs Summary'!$J$44:$K$44,BV$23)*SUMPRODUCT('Technical forecasts (Year 2)'!$L420:$AE420,TRANSPOSE('Comm. &amp; Fin. forecasts (Year 2)'!$O$444:$O$463))),SUMIFS(OFFSET('3) Cost Classification (Year 2)'!$J$29:$AB$29,BV$19-1,),'3) Cost Classification (Year 2)'!$J$26:$AB$26,BV$24,'3) Cost Classification (Year 2)'!$J$25:$AB$25,BV$23,'3) Cost Classification (Year 2)'!$J$24:$AB$24,BV$22,'3) Cost Classification (Year 2)'!$J$23:$AB$23,BV$21)*IF(BV$22="Energy",IF(BV$21='Index Tables'!$I$97,'Technical forecasts (Year 2)'!$J453,'Technical forecasts (Year 2)'!$J484),IF(BV$22="Demand",'Technical forecasts (Year 2)'!$K484,IF(BV$21='Index Tables'!$I$97,'Technical forecasts (Year 2)'!$I453,'Technical forecasts (Year 2)'!$I484))))</f>
        <v>0</v>
      </c>
      <c r="BW41" s="400" cm="1">
        <f ca="1" t="array" ref="BW41">IF(AND(BW$20='Index Tables'!$I$123,BW$21='Index Tables'!$I$97),IF(BW$22&lt;&gt;"Demand",0,SUMIFS('Power Purchase Inputs Summary'!$J$61:$K$61,'Power Purchase Inputs Summary'!$J$44:$K$44,BW$23)*SUMPRODUCT('Technical forecasts (Year 2)'!$L420:$AE420,TRANSPOSE('Comm. &amp; Fin. forecasts (Year 2)'!$O$444:$O$463))),SUMIFS(OFFSET('3) Cost Classification (Year 2)'!$J$29:$AB$29,BW$19-1,),'3) Cost Classification (Year 2)'!$J$26:$AB$26,BW$24,'3) Cost Classification (Year 2)'!$J$25:$AB$25,BW$23,'3) Cost Classification (Year 2)'!$J$24:$AB$24,BW$22,'3) Cost Classification (Year 2)'!$J$23:$AB$23,BW$21)*IF(BW$22="Energy",IF(BW$21='Index Tables'!$I$97,'Technical forecasts (Year 2)'!$J453,'Technical forecasts (Year 2)'!$J484),IF(BW$22="Demand",'Technical forecasts (Year 2)'!$K484,IF(BW$21='Index Tables'!$I$97,'Technical forecasts (Year 2)'!$I453,'Technical forecasts (Year 2)'!$I484))))</f>
        <v>0</v>
      </c>
      <c r="BX41" s="400" cm="1">
        <f ca="1" t="array" ref="BX41">IF(AND(BX$20='Index Tables'!$I$123,BX$21='Index Tables'!$I$97),IF(BX$22&lt;&gt;"Demand",0,SUMIFS('Power Purchase Inputs Summary'!$J$61:$K$61,'Power Purchase Inputs Summary'!$J$44:$K$44,BX$23)*SUMPRODUCT('Technical forecasts (Year 2)'!$L420:$AE420,TRANSPOSE('Comm. &amp; Fin. forecasts (Year 2)'!$O$444:$O$463))),SUMIFS(OFFSET('3) Cost Classification (Year 2)'!$J$29:$AB$29,BX$19-1,),'3) Cost Classification (Year 2)'!$J$26:$AB$26,BX$24,'3) Cost Classification (Year 2)'!$J$25:$AB$25,BX$23,'3) Cost Classification (Year 2)'!$J$24:$AB$24,BX$22,'3) Cost Classification (Year 2)'!$J$23:$AB$23,BX$21)*IF(BX$22="Energy",IF(BX$21='Index Tables'!$I$97,'Technical forecasts (Year 2)'!$J453,'Technical forecasts (Year 2)'!$J484),IF(BX$22="Demand",'Technical forecasts (Year 2)'!$K484,IF(BX$21='Index Tables'!$I$97,'Technical forecasts (Year 2)'!$I453,'Technical forecasts (Year 2)'!$I484))))</f>
        <v>0</v>
      </c>
      <c r="BY41" s="400" cm="1">
        <f ca="1" t="array" ref="BY41">IFERROR(IF(AND(BY$20='Index Tables'!$I$123,BY$21='Index Tables'!$I$97),IF(BY$22&lt;&gt;"Demand",0,SUMIFS('Power Purchase Inputs Summary'!$J$61:$K$61,'Power Purchase Inputs Summary'!$J$44:$K$44,BY$23)*SUMPRODUCT('Technical forecasts (Year 2)'!$L420:$AE420,TRANSPOSE('Comm. &amp; Fin. forecasts (Year 2)'!$O$444:$O$463))),SUMIFS(OFFSET('3) Cost Classification (Year 2)'!$J$29:$AB$29,BY$19-1,),'3) Cost Classification (Year 2)'!$J$26:$AB$26,BY$24,'3) Cost Classification (Year 2)'!$J$25:$AB$25,BY$23,'3) Cost Classification (Year 2)'!$J$24:$AB$24,BY$22,'3) Cost Classification (Year 2)'!$J$23:$AB$23,BY$21)*IF(BY$22="Energy",IF(BY$21='Index Tables'!$I$97,'Technical forecasts (Year 2)'!$J453,'Technical forecasts (Year 2)'!$J484),IF(BY$22="Demand",'Technical forecasts (Year 2)'!$K484,IF(BY$21='Index Tables'!$I$97,'Technical forecasts (Year 2)'!$I453,'Technical forecasts (Year 2)'!$I484)))),0)</f>
        <v>0</v>
      </c>
      <c r="CA41" s="400" cm="1">
        <f ca="1" t="array" ref="CA41">IF(AND(CA$20='Index Tables'!$I$123,CA$21='Index Tables'!$I$97),IF(CA$22&lt;&gt;"Demand",0,SUMIFS('Power Purchase Inputs Summary'!$J$61:$K$61,'Power Purchase Inputs Summary'!$J$44:$K$44,CA$23)*SUMPRODUCT('Technical forecasts (Year 2)'!$L420:$AE420,TRANSPOSE('Comm. &amp; Fin. forecasts (Year 2)'!$O$444:$O$463))),SUMIFS(OFFSET('3) Cost Classification (Year 2)'!$J$29:$AB$29,CA$19-1,),'3) Cost Classification (Year 2)'!$J$26:$AB$26,CA$24,'3) Cost Classification (Year 2)'!$J$25:$AB$25,CA$23,'3) Cost Classification (Year 2)'!$J$24:$AB$24,CA$22,'3) Cost Classification (Year 2)'!$J$23:$AB$23,CA$21)*IF(CA$22="Energy",IF(CA$21='Index Tables'!$I$97,'Technical forecasts (Year 2)'!$J453,'Technical forecasts (Year 2)'!$J484),IF(CA$22="Demand",'Technical forecasts (Year 2)'!$K484,IF(CA$21='Index Tables'!$I$97,'Technical forecasts (Year 2)'!$I453,'Technical forecasts (Year 2)'!$I484))))</f>
        <v>0</v>
      </c>
      <c r="CB41" s="400" cm="1">
        <f ca="1" t="array" ref="CB41">IF(AND(CB$20='Index Tables'!$I$123,CB$21='Index Tables'!$I$97),IF(CB$22&lt;&gt;"Demand",0,SUMIFS('Power Purchase Inputs Summary'!$J$61:$K$61,'Power Purchase Inputs Summary'!$J$44:$K$44,CB$23)*SUMPRODUCT('Technical forecasts (Year 2)'!$L420:$AE420,TRANSPOSE('Comm. &amp; Fin. forecasts (Year 2)'!$O$444:$O$463))),SUMIFS(OFFSET('3) Cost Classification (Year 2)'!$J$29:$AB$29,CB$19-1,),'3) Cost Classification (Year 2)'!$J$26:$AB$26,CB$24,'3) Cost Classification (Year 2)'!$J$25:$AB$25,CB$23,'3) Cost Classification (Year 2)'!$J$24:$AB$24,CB$22,'3) Cost Classification (Year 2)'!$J$23:$AB$23,CB$21)*IF(CB$22="Energy",IF(CB$21='Index Tables'!$I$97,'Technical forecasts (Year 2)'!$J453,'Technical forecasts (Year 2)'!$J484),IF(CB$22="Demand",'Technical forecasts (Year 2)'!$K484,IF(CB$21='Index Tables'!$I$97,'Technical forecasts (Year 2)'!$I453,'Technical forecasts (Year 2)'!$I484))))</f>
        <v>0</v>
      </c>
      <c r="CC41" s="400" cm="1">
        <f ca="1" t="array" ref="CC41">IF(AND(CC$20='Index Tables'!$I$123,CC$21='Index Tables'!$I$97),IF(CC$22&lt;&gt;"Demand",0,SUMIFS('Power Purchase Inputs Summary'!$J$61:$K$61,'Power Purchase Inputs Summary'!$J$44:$K$44,CC$23)*SUMPRODUCT('Technical forecasts (Year 2)'!$L420:$AE420,TRANSPOSE('Comm. &amp; Fin. forecasts (Year 2)'!$O$444:$O$463))),SUMIFS(OFFSET('3) Cost Classification (Year 2)'!$J$29:$AB$29,CC$19-1,),'3) Cost Classification (Year 2)'!$J$26:$AB$26,CC$24,'3) Cost Classification (Year 2)'!$J$25:$AB$25,CC$23,'3) Cost Classification (Year 2)'!$J$24:$AB$24,CC$22,'3) Cost Classification (Year 2)'!$J$23:$AB$23,CC$21)*IF(CC$22="Energy",IF(CC$21='Index Tables'!$I$97,'Technical forecasts (Year 2)'!$J453,'Technical forecasts (Year 2)'!$J484),IF(CC$22="Demand",'Technical forecasts (Year 2)'!$K484,IF(CC$21='Index Tables'!$I$97,'Technical forecasts (Year 2)'!$I453,'Technical forecasts (Year 2)'!$I484))))</f>
        <v>0</v>
      </c>
      <c r="CD41" s="400" cm="1">
        <f ca="1" t="array" ref="CD41">IF(AND(CD$20='Index Tables'!$I$123,CD$21='Index Tables'!$I$97),IF(CD$22&lt;&gt;"Demand",0,SUMIFS('Power Purchase Inputs Summary'!$J$61:$K$61,'Power Purchase Inputs Summary'!$J$44:$K$44,CD$23)*SUMPRODUCT('Technical forecasts (Year 2)'!$L420:$AE420,TRANSPOSE('Comm. &amp; Fin. forecasts (Year 2)'!$O$444:$O$463))),SUMIFS(OFFSET('3) Cost Classification (Year 2)'!$J$29:$AB$29,CD$19-1,),'3) Cost Classification (Year 2)'!$J$26:$AB$26,CD$24,'3) Cost Classification (Year 2)'!$J$25:$AB$25,CD$23,'3) Cost Classification (Year 2)'!$J$24:$AB$24,CD$22,'3) Cost Classification (Year 2)'!$J$23:$AB$23,CD$21)*IF(CD$22="Energy",IF(CD$21='Index Tables'!$I$97,'Technical forecasts (Year 2)'!$J453,'Technical forecasts (Year 2)'!$J484),IF(CD$22="Demand",'Technical forecasts (Year 2)'!$K484,IF(CD$21='Index Tables'!$I$97,'Technical forecasts (Year 2)'!$I453,'Technical forecasts (Year 2)'!$I484))))</f>
        <v>0</v>
      </c>
      <c r="CE41" s="400" cm="1">
        <f ca="1" t="array" ref="CE41">IF(AND(CE$20='Index Tables'!$I$123,CE$21='Index Tables'!$I$97),IF(CE$22&lt;&gt;"Demand",0,SUMIFS('Power Purchase Inputs Summary'!$J$61:$K$61,'Power Purchase Inputs Summary'!$J$44:$K$44,CE$23)*SUMPRODUCT('Technical forecasts (Year 2)'!$L420:$AE420,TRANSPOSE('Comm. &amp; Fin. forecasts (Year 2)'!$O$444:$O$463))),SUMIFS(OFFSET('3) Cost Classification (Year 2)'!$J$29:$AB$29,CE$19-1,),'3) Cost Classification (Year 2)'!$J$26:$AB$26,CE$24,'3) Cost Classification (Year 2)'!$J$25:$AB$25,CE$23,'3) Cost Classification (Year 2)'!$J$24:$AB$24,CE$22,'3) Cost Classification (Year 2)'!$J$23:$AB$23,CE$21)*IF(CE$22="Energy",IF(CE$21='Index Tables'!$I$97,'Technical forecasts (Year 2)'!$J453,'Technical forecasts (Year 2)'!$J484),IF(CE$22="Demand",'Technical forecasts (Year 2)'!$K484,IF(CE$21='Index Tables'!$I$97,'Technical forecasts (Year 2)'!$I453,'Technical forecasts (Year 2)'!$I484))))</f>
        <v>0</v>
      </c>
      <c r="CF41" s="400" cm="1">
        <f ca="1" t="array" ref="CF41">IF(AND(CF$20='Index Tables'!$I$123,CF$21='Index Tables'!$I$97),IF(CF$22&lt;&gt;"Demand",0,SUMIFS('Power Purchase Inputs Summary'!$J$61:$K$61,'Power Purchase Inputs Summary'!$J$44:$K$44,CF$23)*SUMPRODUCT('Technical forecasts (Year 2)'!$L420:$AE420,TRANSPOSE('Comm. &amp; Fin. forecasts (Year 2)'!$O$444:$O$463))),SUMIFS(OFFSET('3) Cost Classification (Year 2)'!$J$29:$AB$29,CF$19-1,),'3) Cost Classification (Year 2)'!$J$26:$AB$26,CF$24,'3) Cost Classification (Year 2)'!$J$25:$AB$25,CF$23,'3) Cost Classification (Year 2)'!$J$24:$AB$24,CF$22,'3) Cost Classification (Year 2)'!$J$23:$AB$23,CF$21)*IF(CF$22="Energy",IF(CF$21='Index Tables'!$I$97,'Technical forecasts (Year 2)'!$J453,'Technical forecasts (Year 2)'!$J484),IF(CF$22="Demand",'Technical forecasts (Year 2)'!$K484,IF(CF$21='Index Tables'!$I$97,'Technical forecasts (Year 2)'!$I453,'Technical forecasts (Year 2)'!$I484))))</f>
        <v>0</v>
      </c>
      <c r="CG41" s="400" cm="1">
        <f ca="1" t="array" ref="CG41">IF(AND(CG$20='Index Tables'!$I$123,CG$21='Index Tables'!$I$97),IF(CG$22&lt;&gt;"Demand",0,SUMIFS('Power Purchase Inputs Summary'!$J$61:$K$61,'Power Purchase Inputs Summary'!$J$44:$K$44,CG$23)*SUMPRODUCT('Technical forecasts (Year 2)'!$L420:$AE420,TRANSPOSE('Comm. &amp; Fin. forecasts (Year 2)'!$O$444:$O$463))),SUMIFS(OFFSET('3) Cost Classification (Year 2)'!$J$29:$AB$29,CG$19-1,),'3) Cost Classification (Year 2)'!$J$26:$AB$26,CG$24,'3) Cost Classification (Year 2)'!$J$25:$AB$25,CG$23,'3) Cost Classification (Year 2)'!$J$24:$AB$24,CG$22,'3) Cost Classification (Year 2)'!$J$23:$AB$23,CG$21)*IF(CG$22="Energy",IF(CG$21='Index Tables'!$I$97,'Technical forecasts (Year 2)'!$J453,'Technical forecasts (Year 2)'!$J484),IF(CG$22="Demand",'Technical forecasts (Year 2)'!$K484,IF(CG$21='Index Tables'!$I$97,'Technical forecasts (Year 2)'!$I453,'Technical forecasts (Year 2)'!$I484))))</f>
        <v>0</v>
      </c>
      <c r="CH41" s="400" cm="1">
        <f ca="1" t="array" ref="CH41">IF(AND(CH$20='Index Tables'!$I$123,CH$21='Index Tables'!$I$97),IF(CH$22&lt;&gt;"Demand",0,SUMIFS('Power Purchase Inputs Summary'!$J$61:$K$61,'Power Purchase Inputs Summary'!$J$44:$K$44,CH$23)*SUMPRODUCT('Technical forecasts (Year 2)'!$L420:$AE420,TRANSPOSE('Comm. &amp; Fin. forecasts (Year 2)'!$O$444:$O$463))),SUMIFS(OFFSET('3) Cost Classification (Year 2)'!$J$29:$AB$29,CH$19-1,),'3) Cost Classification (Year 2)'!$J$26:$AB$26,CH$24,'3) Cost Classification (Year 2)'!$J$25:$AB$25,CH$23,'3) Cost Classification (Year 2)'!$J$24:$AB$24,CH$22,'3) Cost Classification (Year 2)'!$J$23:$AB$23,CH$21)*IF(CH$22="Energy",IF(CH$21='Index Tables'!$I$97,'Technical forecasts (Year 2)'!$J453,'Technical forecasts (Year 2)'!$J484),IF(CH$22="Demand",'Technical forecasts (Year 2)'!$K484,IF(CH$21='Index Tables'!$I$97,'Technical forecasts (Year 2)'!$I453,'Technical forecasts (Year 2)'!$I484))))</f>
        <v>0</v>
      </c>
      <c r="CI41" s="400" cm="1">
        <f ca="1" t="array" ref="CI41">IF(AND(CI$20='Index Tables'!$I$123,CI$21='Index Tables'!$I$97),IF(CI$22&lt;&gt;"Demand",0,SUMIFS('Power Purchase Inputs Summary'!$J$61:$K$61,'Power Purchase Inputs Summary'!$J$44:$K$44,CI$23)*SUMPRODUCT('Technical forecasts (Year 2)'!$L420:$AE420,TRANSPOSE('Comm. &amp; Fin. forecasts (Year 2)'!$O$444:$O$463))),SUMIFS(OFFSET('3) Cost Classification (Year 2)'!$J$29:$AB$29,CI$19-1,),'3) Cost Classification (Year 2)'!$J$26:$AB$26,CI$24,'3) Cost Classification (Year 2)'!$J$25:$AB$25,CI$23,'3) Cost Classification (Year 2)'!$J$24:$AB$24,CI$22,'3) Cost Classification (Year 2)'!$J$23:$AB$23,CI$21)*IF(CI$22="Energy",IF(CI$21='Index Tables'!$I$97,'Technical forecasts (Year 2)'!$J453,'Technical forecasts (Year 2)'!$J484),IF(CI$22="Demand",'Technical forecasts (Year 2)'!$K484,IF(CI$21='Index Tables'!$I$97,'Technical forecasts (Year 2)'!$I453,'Technical forecasts (Year 2)'!$I484))))</f>
        <v>0</v>
      </c>
      <c r="CK41" s="400" cm="1">
        <f ca="1" t="array" ref="CK41">IF(AND(CK$20='Index Tables'!$I$123,CK$21='Index Tables'!$I$97),IF(CK$22&lt;&gt;"Demand",0,SUMIFS('Power Purchase Inputs Summary'!$J$61:$K$61,'Power Purchase Inputs Summary'!$J$44:$K$44,CK$23)*SUMPRODUCT('Technical forecasts (Year 2)'!$L420:$AE420,TRANSPOSE('Comm. &amp; Fin. forecasts (Year 2)'!$O$444:$O$463))),SUMIFS(OFFSET('3) Cost Classification (Year 2)'!$J$29:$AB$29,CK$19-1,),'3) Cost Classification (Year 2)'!$J$26:$AB$26,CK$24,'3) Cost Classification (Year 2)'!$J$25:$AB$25,CK$23,'3) Cost Classification (Year 2)'!$J$24:$AB$24,CK$22,'3) Cost Classification (Year 2)'!$J$23:$AB$23,CK$21)*IF(CK$22="Energy",IF(CK$21='Index Tables'!$I$97,'Technical forecasts (Year 2)'!$J453,'Technical forecasts (Year 2)'!$J484),IF(CK$22="Demand",'Technical forecasts (Year 2)'!$K484,IF(CK$21='Index Tables'!$I$97,'Technical forecasts (Year 2)'!$I453,'Technical forecasts (Year 2)'!$I484))))</f>
        <v>0</v>
      </c>
      <c r="CL41" s="400" cm="1">
        <f ca="1" t="array" ref="CL41">IF(AND(CL$20='Index Tables'!$I$123,CL$21='Index Tables'!$I$97),IF(CL$22&lt;&gt;"Demand",0,SUMIFS('Power Purchase Inputs Summary'!$J$61:$K$61,'Power Purchase Inputs Summary'!$J$44:$K$44,CL$23)*SUMPRODUCT('Technical forecasts (Year 2)'!$L420:$AE420,TRANSPOSE('Comm. &amp; Fin. forecasts (Year 2)'!$O$444:$O$463))),SUMIFS(OFFSET('3) Cost Classification (Year 2)'!$J$29:$AB$29,CL$19-1,),'3) Cost Classification (Year 2)'!$J$26:$AB$26,CL$24,'3) Cost Classification (Year 2)'!$J$25:$AB$25,CL$23,'3) Cost Classification (Year 2)'!$J$24:$AB$24,CL$22,'3) Cost Classification (Year 2)'!$J$23:$AB$23,CL$21)*IF(CL$22="Energy",IF(CL$21='Index Tables'!$I$97,'Technical forecasts (Year 2)'!$J453,'Technical forecasts (Year 2)'!$J484),IF(CL$22="Demand",'Technical forecasts (Year 2)'!$K484,IF(CL$21='Index Tables'!$I$97,'Technical forecasts (Year 2)'!$I453,'Technical forecasts (Year 2)'!$I484))))</f>
        <v>0</v>
      </c>
      <c r="CM41" s="400" cm="1">
        <f ca="1" t="array" ref="CM41">IF(AND(CM$20='Index Tables'!$I$123,CM$21='Index Tables'!$I$97),IF(CM$22&lt;&gt;"Demand",0,SUMIFS('Power Purchase Inputs Summary'!$J$61:$K$61,'Power Purchase Inputs Summary'!$J$44:$K$44,CM$23)*SUMPRODUCT('Technical forecasts (Year 2)'!$L420:$AE420,TRANSPOSE('Comm. &amp; Fin. forecasts (Year 2)'!$O$444:$O$463))),SUMIFS(OFFSET('3) Cost Classification (Year 2)'!$J$29:$AB$29,CM$19-1,),'3) Cost Classification (Year 2)'!$J$26:$AB$26,CM$24,'3) Cost Classification (Year 2)'!$J$25:$AB$25,CM$23,'3) Cost Classification (Year 2)'!$J$24:$AB$24,CM$22,'3) Cost Classification (Year 2)'!$J$23:$AB$23,CM$21)*IF(CM$22="Energy",IF(CM$21='Index Tables'!$I$97,'Technical forecasts (Year 2)'!$J453,'Technical forecasts (Year 2)'!$J484),IF(CM$22="Demand",'Technical forecasts (Year 2)'!$K484,IF(CM$21='Index Tables'!$I$97,'Technical forecasts (Year 2)'!$I453,'Technical forecasts (Year 2)'!$I484))))</f>
        <v>0</v>
      </c>
      <c r="CN41" s="400" cm="1">
        <f ca="1" t="array" ref="CN41">IF(AND(CN$20='Index Tables'!$I$123,CN$21='Index Tables'!$I$97),IF(CN$22&lt;&gt;"Demand",0,SUMIFS('Power Purchase Inputs Summary'!$J$61:$K$61,'Power Purchase Inputs Summary'!$J$44:$K$44,CN$23)*SUMPRODUCT('Technical forecasts (Year 2)'!$L420:$AE420,TRANSPOSE('Comm. &amp; Fin. forecasts (Year 2)'!$O$444:$O$463))),SUMIFS(OFFSET('3) Cost Classification (Year 2)'!$J$29:$AB$29,CN$19-1,),'3) Cost Classification (Year 2)'!$J$26:$AB$26,CN$24,'3) Cost Classification (Year 2)'!$J$25:$AB$25,CN$23,'3) Cost Classification (Year 2)'!$J$24:$AB$24,CN$22,'3) Cost Classification (Year 2)'!$J$23:$AB$23,CN$21)*IF(CN$22="Energy",IF(CN$21='Index Tables'!$I$97,'Technical forecasts (Year 2)'!$J453,'Technical forecasts (Year 2)'!$J484),IF(CN$22="Demand",'Technical forecasts (Year 2)'!$K484,IF(CN$21='Index Tables'!$I$97,'Technical forecasts (Year 2)'!$I453,'Technical forecasts (Year 2)'!$I484))))</f>
        <v>0</v>
      </c>
      <c r="CO41" s="400" cm="1">
        <f ca="1" t="array" ref="CO41">IF(AND(CO$20='Index Tables'!$I$123,CO$21='Index Tables'!$I$97),IF(CO$22&lt;&gt;"Demand",0,SUMIFS('Power Purchase Inputs Summary'!$J$61:$K$61,'Power Purchase Inputs Summary'!$J$44:$K$44,CO$23)*SUMPRODUCT('Technical forecasts (Year 2)'!$L420:$AE420,TRANSPOSE('Comm. &amp; Fin. forecasts (Year 2)'!$O$444:$O$463))),SUMIFS(OFFSET('3) Cost Classification (Year 2)'!$J$29:$AB$29,CO$19-1,),'3) Cost Classification (Year 2)'!$J$26:$AB$26,CO$24,'3) Cost Classification (Year 2)'!$J$25:$AB$25,CO$23,'3) Cost Classification (Year 2)'!$J$24:$AB$24,CO$22,'3) Cost Classification (Year 2)'!$J$23:$AB$23,CO$21)*IF(CO$22="Energy",IF(CO$21='Index Tables'!$I$97,'Technical forecasts (Year 2)'!$J453,'Technical forecasts (Year 2)'!$J484),IF(CO$22="Demand",'Technical forecasts (Year 2)'!$K484,IF(CO$21='Index Tables'!$I$97,'Technical forecasts (Year 2)'!$I453,'Technical forecasts (Year 2)'!$I484))))</f>
        <v>0</v>
      </c>
      <c r="CP41" s="400" cm="1">
        <f ca="1" t="array" ref="CP41">IF(AND(CP$20='Index Tables'!$I$123,CP$21='Index Tables'!$I$97),IF(CP$22&lt;&gt;"Demand",0,SUMIFS('Power Purchase Inputs Summary'!$J$61:$K$61,'Power Purchase Inputs Summary'!$J$44:$K$44,CP$23)*SUMPRODUCT('Technical forecasts (Year 2)'!$L420:$AE420,TRANSPOSE('Comm. &amp; Fin. forecasts (Year 2)'!$O$444:$O$463))),SUMIFS(OFFSET('3) Cost Classification (Year 2)'!$J$29:$AB$29,CP$19-1,),'3) Cost Classification (Year 2)'!$J$26:$AB$26,CP$24,'3) Cost Classification (Year 2)'!$J$25:$AB$25,CP$23,'3) Cost Classification (Year 2)'!$J$24:$AB$24,CP$22,'3) Cost Classification (Year 2)'!$J$23:$AB$23,CP$21)*IF(CP$22="Energy",IF(CP$21='Index Tables'!$I$97,'Technical forecasts (Year 2)'!$J453,'Technical forecasts (Year 2)'!$J484),IF(CP$22="Demand",'Technical forecasts (Year 2)'!$K484,IF(CP$21='Index Tables'!$I$97,'Technical forecasts (Year 2)'!$I453,'Technical forecasts (Year 2)'!$I484))))</f>
        <v>0</v>
      </c>
      <c r="CQ41" s="400" cm="1">
        <f ca="1" t="array" ref="CQ41">IF(AND(CQ$20='Index Tables'!$I$123,CQ$21='Index Tables'!$I$97),IF(CQ$22&lt;&gt;"Demand",0,SUMIFS('Power Purchase Inputs Summary'!$J$61:$K$61,'Power Purchase Inputs Summary'!$J$44:$K$44,CQ$23)*SUMPRODUCT('Technical forecasts (Year 2)'!$L420:$AE420,TRANSPOSE('Comm. &amp; Fin. forecasts (Year 2)'!$O$444:$O$463))),SUMIFS(OFFSET('3) Cost Classification (Year 2)'!$J$29:$AB$29,CQ$19-1,),'3) Cost Classification (Year 2)'!$J$26:$AB$26,CQ$24,'3) Cost Classification (Year 2)'!$J$25:$AB$25,CQ$23,'3) Cost Classification (Year 2)'!$J$24:$AB$24,CQ$22,'3) Cost Classification (Year 2)'!$J$23:$AB$23,CQ$21)*IF(CQ$22="Energy",IF(CQ$21='Index Tables'!$I$97,'Technical forecasts (Year 2)'!$J453,'Technical forecasts (Year 2)'!$J484),IF(CQ$22="Demand",'Technical forecasts (Year 2)'!$K484,IF(CQ$21='Index Tables'!$I$97,'Technical forecasts (Year 2)'!$I453,'Technical forecasts (Year 2)'!$I484))))</f>
        <v>0</v>
      </c>
      <c r="CR41" s="400" cm="1">
        <f ca="1" t="array" ref="CR41">IF(AND(CR$20='Index Tables'!$I$123,CR$21='Index Tables'!$I$97),IF(CR$22&lt;&gt;"Demand",0,SUMIFS('Power Purchase Inputs Summary'!$J$61:$K$61,'Power Purchase Inputs Summary'!$J$44:$K$44,CR$23)*SUMPRODUCT('Technical forecasts (Year 2)'!$L420:$AE420,TRANSPOSE('Comm. &amp; Fin. forecasts (Year 2)'!$O$444:$O$463))),SUMIFS(OFFSET('3) Cost Classification (Year 2)'!$J$29:$AB$29,CR$19-1,),'3) Cost Classification (Year 2)'!$J$26:$AB$26,CR$24,'3) Cost Classification (Year 2)'!$J$25:$AB$25,CR$23,'3) Cost Classification (Year 2)'!$J$24:$AB$24,CR$22,'3) Cost Classification (Year 2)'!$J$23:$AB$23,CR$21)*IF(CR$22="Energy",IF(CR$21='Index Tables'!$I$97,'Technical forecasts (Year 2)'!$J453,'Technical forecasts (Year 2)'!$J484),IF(CR$22="Demand",'Technical forecasts (Year 2)'!$K484,IF(CR$21='Index Tables'!$I$97,'Technical forecasts (Year 2)'!$I453,'Technical forecasts (Year 2)'!$I484))))</f>
        <v>0</v>
      </c>
      <c r="CS41" s="400" cm="1">
        <f ca="1" t="array" ref="CS41">IFERROR(IF(AND(CS$20='Index Tables'!$I$123,CS$21='Index Tables'!$I$97),IF(CS$22&lt;&gt;"Demand",0,SUMIFS('Power Purchase Inputs Summary'!$J$61:$K$61,'Power Purchase Inputs Summary'!$J$44:$K$44,CS$23)*SUMPRODUCT('Technical forecasts (Year 2)'!$L420:$AE420,TRANSPOSE('Comm. &amp; Fin. forecasts (Year 2)'!$O$444:$O$463))),SUMIFS(OFFSET('3) Cost Classification (Year 2)'!$J$29:$AB$29,CS$19-1,),'3) Cost Classification (Year 2)'!$J$26:$AB$26,CS$24,'3) Cost Classification (Year 2)'!$J$25:$AB$25,CS$23,'3) Cost Classification (Year 2)'!$J$24:$AB$24,CS$22,'3) Cost Classification (Year 2)'!$J$23:$AB$23,CS$21)*IF(CS$22="Energy",IF(CS$21='Index Tables'!$I$97,'Technical forecasts (Year 2)'!$J453,'Technical forecasts (Year 2)'!$J484),IF(CS$22="Demand",'Technical forecasts (Year 2)'!$K484,IF(CS$21='Index Tables'!$I$97,'Technical forecasts (Year 2)'!$I453,'Technical forecasts (Year 2)'!$I484)))),0)</f>
        <v>0</v>
      </c>
      <c r="CU41" s="400" cm="1">
        <f ca="1" t="array" ref="CU41">IF(AND(CU$20='Index Tables'!$I$123,CU$21='Index Tables'!$I$97),IF(CU$22&lt;&gt;"Demand",0,SUMIFS('Power Purchase Inputs Summary'!$J$61:$K$61,'Power Purchase Inputs Summary'!$J$44:$K$44,CU$23)*SUMPRODUCT('Technical forecasts (Year 2)'!$L420:$AE420,TRANSPOSE('Comm. &amp; Fin. forecasts (Year 2)'!$O$444:$O$463))),SUMIFS(OFFSET('3) Cost Classification (Year 2)'!$J$29:$AB$29,CU$19-1,),'3) Cost Classification (Year 2)'!$J$26:$AB$26,CU$24,'3) Cost Classification (Year 2)'!$J$25:$AB$25,CU$23,'3) Cost Classification (Year 2)'!$J$24:$AB$24,CU$22,'3) Cost Classification (Year 2)'!$J$23:$AB$23,CU$21)*IF(CU$22="Energy",IF(CU$21='Index Tables'!$I$97,'Technical forecasts (Year 2)'!$J453,'Technical forecasts (Year 2)'!$J484),IF(CU$22="Demand",'Technical forecasts (Year 2)'!$K484,IF(CU$21='Index Tables'!$I$97,'Technical forecasts (Year 2)'!$I453,'Technical forecasts (Year 2)'!$I484))))</f>
        <v>0</v>
      </c>
      <c r="CV41" s="400" cm="1">
        <f ca="1" t="array" ref="CV41">IF(AND(CV$20='Index Tables'!$I$123,CV$21='Index Tables'!$I$97),IF(CV$22&lt;&gt;"Demand",0,SUMIFS('Power Purchase Inputs Summary'!$J$61:$K$61,'Power Purchase Inputs Summary'!$J$44:$K$44,CV$23)*SUMPRODUCT('Technical forecasts (Year 2)'!$L420:$AE420,TRANSPOSE('Comm. &amp; Fin. forecasts (Year 2)'!$O$444:$O$463))),SUMIFS(OFFSET('3) Cost Classification (Year 2)'!$J$29:$AB$29,CV$19-1,),'3) Cost Classification (Year 2)'!$J$26:$AB$26,CV$24,'3) Cost Classification (Year 2)'!$J$25:$AB$25,CV$23,'3) Cost Classification (Year 2)'!$J$24:$AB$24,CV$22,'3) Cost Classification (Year 2)'!$J$23:$AB$23,CV$21)*IF(CV$22="Energy",IF(CV$21='Index Tables'!$I$97,'Technical forecasts (Year 2)'!$J453,'Technical forecasts (Year 2)'!$J484),IF(CV$22="Demand",'Technical forecasts (Year 2)'!$K484,IF(CV$21='Index Tables'!$I$97,'Technical forecasts (Year 2)'!$I453,'Technical forecasts (Year 2)'!$I484))))</f>
        <v>0</v>
      </c>
      <c r="CW41" s="400" cm="1">
        <f ca="1" t="array" ref="CW41">IF(AND(CW$20='Index Tables'!$I$123,CW$21='Index Tables'!$I$97),IF(CW$22&lt;&gt;"Demand",0,SUMIFS('Power Purchase Inputs Summary'!$J$61:$K$61,'Power Purchase Inputs Summary'!$J$44:$K$44,CW$23)*SUMPRODUCT('Technical forecasts (Year 2)'!$L420:$AE420,TRANSPOSE('Comm. &amp; Fin. forecasts (Year 2)'!$O$444:$O$463))),SUMIFS(OFFSET('3) Cost Classification (Year 2)'!$J$29:$AB$29,CW$19-1,),'3) Cost Classification (Year 2)'!$J$26:$AB$26,CW$24,'3) Cost Classification (Year 2)'!$J$25:$AB$25,CW$23,'3) Cost Classification (Year 2)'!$J$24:$AB$24,CW$22,'3) Cost Classification (Year 2)'!$J$23:$AB$23,CW$21)*IF(CW$22="Energy",IF(CW$21='Index Tables'!$I$97,'Technical forecasts (Year 2)'!$J453,'Technical forecasts (Year 2)'!$J484),IF(CW$22="Demand",'Technical forecasts (Year 2)'!$K484,IF(CW$21='Index Tables'!$I$97,'Technical forecasts (Year 2)'!$I453,'Technical forecasts (Year 2)'!$I484))))</f>
        <v>0</v>
      </c>
      <c r="CX41" s="400" cm="1">
        <f ca="1" t="array" ref="CX41">IF(AND(CX$20='Index Tables'!$I$123,CX$21='Index Tables'!$I$97),IF(CX$22&lt;&gt;"Demand",0,SUMIFS('Power Purchase Inputs Summary'!$J$61:$K$61,'Power Purchase Inputs Summary'!$J$44:$K$44,CX$23)*SUMPRODUCT('Technical forecasts (Year 2)'!$L420:$AE420,TRANSPOSE('Comm. &amp; Fin. forecasts (Year 2)'!$O$444:$O$463))),SUMIFS(OFFSET('3) Cost Classification (Year 2)'!$J$29:$AB$29,CX$19-1,),'3) Cost Classification (Year 2)'!$J$26:$AB$26,CX$24,'3) Cost Classification (Year 2)'!$J$25:$AB$25,CX$23,'3) Cost Classification (Year 2)'!$J$24:$AB$24,CX$22,'3) Cost Classification (Year 2)'!$J$23:$AB$23,CX$21)*IF(CX$22="Energy",IF(CX$21='Index Tables'!$I$97,'Technical forecasts (Year 2)'!$J453,'Technical forecasts (Year 2)'!$J484),IF(CX$22="Demand",'Technical forecasts (Year 2)'!$K484,IF(CX$21='Index Tables'!$I$97,'Technical forecasts (Year 2)'!$I453,'Technical forecasts (Year 2)'!$I484))))</f>
        <v>0</v>
      </c>
      <c r="CY41" s="400" cm="1">
        <f ca="1" t="array" ref="CY41">IF(AND(CY$20='Index Tables'!$I$123,CY$21='Index Tables'!$I$97),IF(CY$22&lt;&gt;"Demand",0,SUMIFS('Power Purchase Inputs Summary'!$J$61:$K$61,'Power Purchase Inputs Summary'!$J$44:$K$44,CY$23)*SUMPRODUCT('Technical forecasts (Year 2)'!$L420:$AE420,TRANSPOSE('Comm. &amp; Fin. forecasts (Year 2)'!$O$444:$O$463))),SUMIFS(OFFSET('3) Cost Classification (Year 2)'!$J$29:$AB$29,CY$19-1,),'3) Cost Classification (Year 2)'!$J$26:$AB$26,CY$24,'3) Cost Classification (Year 2)'!$J$25:$AB$25,CY$23,'3) Cost Classification (Year 2)'!$J$24:$AB$24,CY$22,'3) Cost Classification (Year 2)'!$J$23:$AB$23,CY$21)*IF(CY$22="Energy",IF(CY$21='Index Tables'!$I$97,'Technical forecasts (Year 2)'!$J453,'Technical forecasts (Year 2)'!$J484),IF(CY$22="Demand",'Technical forecasts (Year 2)'!$K484,IF(CY$21='Index Tables'!$I$97,'Technical forecasts (Year 2)'!$I453,'Technical forecasts (Year 2)'!$I484))))</f>
        <v>0</v>
      </c>
      <c r="CZ41" s="400" cm="1">
        <f ca="1" t="array" ref="CZ41">IF(AND(CZ$20='Index Tables'!$I$123,CZ$21='Index Tables'!$I$97),IF(CZ$22&lt;&gt;"Demand",0,SUMIFS('Power Purchase Inputs Summary'!$J$61:$K$61,'Power Purchase Inputs Summary'!$J$44:$K$44,CZ$23)*SUMPRODUCT('Technical forecasts (Year 2)'!$L420:$AE420,TRANSPOSE('Comm. &amp; Fin. forecasts (Year 2)'!$O$444:$O$463))),SUMIFS(OFFSET('3) Cost Classification (Year 2)'!$J$29:$AB$29,CZ$19-1,),'3) Cost Classification (Year 2)'!$J$26:$AB$26,CZ$24,'3) Cost Classification (Year 2)'!$J$25:$AB$25,CZ$23,'3) Cost Classification (Year 2)'!$J$24:$AB$24,CZ$22,'3) Cost Classification (Year 2)'!$J$23:$AB$23,CZ$21)*IF(CZ$22="Energy",IF(CZ$21='Index Tables'!$I$97,'Technical forecasts (Year 2)'!$J453,'Technical forecasts (Year 2)'!$J484),IF(CZ$22="Demand",'Technical forecasts (Year 2)'!$K484,IF(CZ$21='Index Tables'!$I$97,'Technical forecasts (Year 2)'!$I453,'Technical forecasts (Year 2)'!$I484))))</f>
        <v>0</v>
      </c>
      <c r="DA41" s="400" cm="1">
        <f ca="1" t="array" ref="DA41">IF(AND(DA$20='Index Tables'!$I$123,DA$21='Index Tables'!$I$97),IF(DA$22&lt;&gt;"Demand",0,SUMIFS('Power Purchase Inputs Summary'!$J$61:$K$61,'Power Purchase Inputs Summary'!$J$44:$K$44,DA$23)*SUMPRODUCT('Technical forecasts (Year 2)'!$L420:$AE420,TRANSPOSE('Comm. &amp; Fin. forecasts (Year 2)'!$O$444:$O$463))),SUMIFS(OFFSET('3) Cost Classification (Year 2)'!$J$29:$AB$29,DA$19-1,),'3) Cost Classification (Year 2)'!$J$26:$AB$26,DA$24,'3) Cost Classification (Year 2)'!$J$25:$AB$25,DA$23,'3) Cost Classification (Year 2)'!$J$24:$AB$24,DA$22,'3) Cost Classification (Year 2)'!$J$23:$AB$23,DA$21)*IF(DA$22="Energy",IF(DA$21='Index Tables'!$I$97,'Technical forecasts (Year 2)'!$J453,'Technical forecasts (Year 2)'!$J484),IF(DA$22="Demand",'Technical forecasts (Year 2)'!$K484,IF(DA$21='Index Tables'!$I$97,'Technical forecasts (Year 2)'!$I453,'Technical forecasts (Year 2)'!$I484))))</f>
        <v>0</v>
      </c>
      <c r="DB41" s="400" cm="1">
        <f ca="1" t="array" ref="DB41">IF(AND(DB$20='Index Tables'!$I$123,DB$21='Index Tables'!$I$97),IF(DB$22&lt;&gt;"Demand",0,SUMIFS('Power Purchase Inputs Summary'!$J$61:$K$61,'Power Purchase Inputs Summary'!$J$44:$K$44,DB$23)*SUMPRODUCT('Technical forecasts (Year 2)'!$L420:$AE420,TRANSPOSE('Comm. &amp; Fin. forecasts (Year 2)'!$O$444:$O$463))),SUMIFS(OFFSET('3) Cost Classification (Year 2)'!$J$29:$AB$29,DB$19-1,),'3) Cost Classification (Year 2)'!$J$26:$AB$26,DB$24,'3) Cost Classification (Year 2)'!$J$25:$AB$25,DB$23,'3) Cost Classification (Year 2)'!$J$24:$AB$24,DB$22,'3) Cost Classification (Year 2)'!$J$23:$AB$23,DB$21)*IF(DB$22="Energy",IF(DB$21='Index Tables'!$I$97,'Technical forecasts (Year 2)'!$J453,'Technical forecasts (Year 2)'!$J484),IF(DB$22="Demand",'Technical forecasts (Year 2)'!$K484,IF(DB$21='Index Tables'!$I$97,'Technical forecasts (Year 2)'!$I453,'Technical forecasts (Year 2)'!$I484))))</f>
        <v>0</v>
      </c>
      <c r="DC41" s="400" cm="1">
        <f ca="1" t="array" ref="DC41">IF(AND(DC$20='Index Tables'!$I$123,DC$21='Index Tables'!$I$97),IF(DC$22&lt;&gt;"Demand",0,SUMIFS('Power Purchase Inputs Summary'!$J$61:$K$61,'Power Purchase Inputs Summary'!$J$44:$K$44,DC$23)*SUMPRODUCT('Technical forecasts (Year 2)'!$L420:$AE420,TRANSPOSE('Comm. &amp; Fin. forecasts (Year 2)'!$O$444:$O$463))),SUMIFS(OFFSET('3) Cost Classification (Year 2)'!$J$29:$AB$29,DC$19-1,),'3) Cost Classification (Year 2)'!$J$26:$AB$26,DC$24,'3) Cost Classification (Year 2)'!$J$25:$AB$25,DC$23,'3) Cost Classification (Year 2)'!$J$24:$AB$24,DC$22,'3) Cost Classification (Year 2)'!$J$23:$AB$23,DC$21)*IF(DC$22="Energy",IF(DC$21='Index Tables'!$I$97,'Technical forecasts (Year 2)'!$J453,'Technical forecasts (Year 2)'!$J484),IF(DC$22="Demand",'Technical forecasts (Year 2)'!$K484,IF(DC$21='Index Tables'!$I$97,'Technical forecasts (Year 2)'!$I453,'Technical forecasts (Year 2)'!$I484))))</f>
        <v>0</v>
      </c>
      <c r="DE41" s="400" cm="1">
        <f ca="1" t="array" ref="DE41">IF(AND(DE$20='Index Tables'!$I$123,DE$21='Index Tables'!$I$97),IF(DE$22&lt;&gt;"Demand",0,SUMIFS('Power Purchase Inputs Summary'!$J$61:$K$61,'Power Purchase Inputs Summary'!$J$44:$K$44,DE$23)*SUMPRODUCT('Technical forecasts (Year 2)'!$L420:$AE420,TRANSPOSE('Comm. &amp; Fin. forecasts (Year 2)'!$O$444:$O$463))),SUMIFS(OFFSET('3) Cost Classification (Year 2)'!$J$29:$AB$29,DE$19-1,),'3) Cost Classification (Year 2)'!$J$26:$AB$26,DE$24,'3) Cost Classification (Year 2)'!$J$25:$AB$25,DE$23,'3) Cost Classification (Year 2)'!$J$24:$AB$24,DE$22,'3) Cost Classification (Year 2)'!$J$23:$AB$23,DE$21)*IF(DE$22="Energy",IF(DE$21='Index Tables'!$I$97,'Technical forecasts (Year 2)'!$J453,'Technical forecasts (Year 2)'!$J484),IF(DE$22="Demand",'Technical forecasts (Year 2)'!$K484,IF(DE$21='Index Tables'!$I$97,'Technical forecasts (Year 2)'!$I453,'Technical forecasts (Year 2)'!$I484))))</f>
        <v>0</v>
      </c>
      <c r="DF41" s="400" cm="1">
        <f ca="1" t="array" ref="DF41">IF(AND(DF$20='Index Tables'!$I$123,DF$21='Index Tables'!$I$97),IF(DF$22&lt;&gt;"Demand",0,SUMIFS('Power Purchase Inputs Summary'!$J$61:$K$61,'Power Purchase Inputs Summary'!$J$44:$K$44,DF$23)*SUMPRODUCT('Technical forecasts (Year 2)'!$L420:$AE420,TRANSPOSE('Comm. &amp; Fin. forecasts (Year 2)'!$O$444:$O$463))),SUMIFS(OFFSET('3) Cost Classification (Year 2)'!$J$29:$AB$29,DF$19-1,),'3) Cost Classification (Year 2)'!$J$26:$AB$26,DF$24,'3) Cost Classification (Year 2)'!$J$25:$AB$25,DF$23,'3) Cost Classification (Year 2)'!$J$24:$AB$24,DF$22,'3) Cost Classification (Year 2)'!$J$23:$AB$23,DF$21)*IF(DF$22="Energy",IF(DF$21='Index Tables'!$I$97,'Technical forecasts (Year 2)'!$J453,'Technical forecasts (Year 2)'!$J484),IF(DF$22="Demand",'Technical forecasts (Year 2)'!$K484,IF(DF$21='Index Tables'!$I$97,'Technical forecasts (Year 2)'!$I453,'Technical forecasts (Year 2)'!$I484))))</f>
        <v>0</v>
      </c>
      <c r="DG41" s="400" cm="1">
        <f ca="1" t="array" ref="DG41">IF(AND(DG$20='Index Tables'!$I$123,DG$21='Index Tables'!$I$97),IF(DG$22&lt;&gt;"Demand",0,SUMIFS('Power Purchase Inputs Summary'!$J$61:$K$61,'Power Purchase Inputs Summary'!$J$44:$K$44,DG$23)*SUMPRODUCT('Technical forecasts (Year 2)'!$L420:$AE420,TRANSPOSE('Comm. &amp; Fin. forecasts (Year 2)'!$O$444:$O$463))),SUMIFS(OFFSET('3) Cost Classification (Year 2)'!$J$29:$AB$29,DG$19-1,),'3) Cost Classification (Year 2)'!$J$26:$AB$26,DG$24,'3) Cost Classification (Year 2)'!$J$25:$AB$25,DG$23,'3) Cost Classification (Year 2)'!$J$24:$AB$24,DG$22,'3) Cost Classification (Year 2)'!$J$23:$AB$23,DG$21)*IF(DG$22="Energy",IF(DG$21='Index Tables'!$I$97,'Technical forecasts (Year 2)'!$J453,'Technical forecasts (Year 2)'!$J484),IF(DG$22="Demand",'Technical forecasts (Year 2)'!$K484,IF(DG$21='Index Tables'!$I$97,'Technical forecasts (Year 2)'!$I453,'Technical forecasts (Year 2)'!$I484))))</f>
        <v>0</v>
      </c>
      <c r="DH41" s="400" cm="1">
        <f ca="1" t="array" ref="DH41">IF(AND(DH$20='Index Tables'!$I$123,DH$21='Index Tables'!$I$97),IF(DH$22&lt;&gt;"Demand",0,SUMIFS('Power Purchase Inputs Summary'!$J$61:$K$61,'Power Purchase Inputs Summary'!$J$44:$K$44,DH$23)*SUMPRODUCT('Technical forecasts (Year 2)'!$L420:$AE420,TRANSPOSE('Comm. &amp; Fin. forecasts (Year 2)'!$O$444:$O$463))),SUMIFS(OFFSET('3) Cost Classification (Year 2)'!$J$29:$AB$29,DH$19-1,),'3) Cost Classification (Year 2)'!$J$26:$AB$26,DH$24,'3) Cost Classification (Year 2)'!$J$25:$AB$25,DH$23,'3) Cost Classification (Year 2)'!$J$24:$AB$24,DH$22,'3) Cost Classification (Year 2)'!$J$23:$AB$23,DH$21)*IF(DH$22="Energy",IF(DH$21='Index Tables'!$I$97,'Technical forecasts (Year 2)'!$J453,'Technical forecasts (Year 2)'!$J484),IF(DH$22="Demand",'Technical forecasts (Year 2)'!$K484,IF(DH$21='Index Tables'!$I$97,'Technical forecasts (Year 2)'!$I453,'Technical forecasts (Year 2)'!$I484))))</f>
        <v>0</v>
      </c>
      <c r="DI41" s="400" cm="1">
        <f ca="1" t="array" ref="DI41">IF(AND(DI$20='Index Tables'!$I$123,DI$21='Index Tables'!$I$97),IF(DI$22&lt;&gt;"Demand",0,SUMIFS('Power Purchase Inputs Summary'!$J$61:$K$61,'Power Purchase Inputs Summary'!$J$44:$K$44,DI$23)*SUMPRODUCT('Technical forecasts (Year 2)'!$L420:$AE420,TRANSPOSE('Comm. &amp; Fin. forecasts (Year 2)'!$O$444:$O$463))),SUMIFS(OFFSET('3) Cost Classification (Year 2)'!$J$29:$AB$29,DI$19-1,),'3) Cost Classification (Year 2)'!$J$26:$AB$26,DI$24,'3) Cost Classification (Year 2)'!$J$25:$AB$25,DI$23,'3) Cost Classification (Year 2)'!$J$24:$AB$24,DI$22,'3) Cost Classification (Year 2)'!$J$23:$AB$23,DI$21)*IF(DI$22="Energy",IF(DI$21='Index Tables'!$I$97,'Technical forecasts (Year 2)'!$J453,'Technical forecasts (Year 2)'!$J484),IF(DI$22="Demand",'Technical forecasts (Year 2)'!$K484,IF(DI$21='Index Tables'!$I$97,'Technical forecasts (Year 2)'!$I453,'Technical forecasts (Year 2)'!$I484))))</f>
        <v>0</v>
      </c>
      <c r="DJ41" s="400" cm="1">
        <f ca="1" t="array" ref="DJ41">IF(AND(DJ$20='Index Tables'!$I$123,DJ$21='Index Tables'!$I$97),IF(DJ$22&lt;&gt;"Demand",0,SUMIFS('Power Purchase Inputs Summary'!$J$61:$K$61,'Power Purchase Inputs Summary'!$J$44:$K$44,DJ$23)*SUMPRODUCT('Technical forecasts (Year 2)'!$L420:$AE420,TRANSPOSE('Comm. &amp; Fin. forecasts (Year 2)'!$O$444:$O$463))),SUMIFS(OFFSET('3) Cost Classification (Year 2)'!$J$29:$AB$29,DJ$19-1,),'3) Cost Classification (Year 2)'!$J$26:$AB$26,DJ$24,'3) Cost Classification (Year 2)'!$J$25:$AB$25,DJ$23,'3) Cost Classification (Year 2)'!$J$24:$AB$24,DJ$22,'3) Cost Classification (Year 2)'!$J$23:$AB$23,DJ$21)*IF(DJ$22="Energy",IF(DJ$21='Index Tables'!$I$97,'Technical forecasts (Year 2)'!$J453,'Technical forecasts (Year 2)'!$J484),IF(DJ$22="Demand",'Technical forecasts (Year 2)'!$K484,IF(DJ$21='Index Tables'!$I$97,'Technical forecasts (Year 2)'!$I453,'Technical forecasts (Year 2)'!$I484))))</f>
        <v>0</v>
      </c>
      <c r="DK41" s="400" cm="1">
        <f ca="1" t="array" ref="DK41">IF(AND(DK$20='Index Tables'!$I$123,DK$21='Index Tables'!$I$97),IF(DK$22&lt;&gt;"Demand",0,SUMIFS('Power Purchase Inputs Summary'!$J$61:$K$61,'Power Purchase Inputs Summary'!$J$44:$K$44,DK$23)*SUMPRODUCT('Technical forecasts (Year 2)'!$L420:$AE420,TRANSPOSE('Comm. &amp; Fin. forecasts (Year 2)'!$O$444:$O$463))),SUMIFS(OFFSET('3) Cost Classification (Year 2)'!$J$29:$AB$29,DK$19-1,),'3) Cost Classification (Year 2)'!$J$26:$AB$26,DK$24,'3) Cost Classification (Year 2)'!$J$25:$AB$25,DK$23,'3) Cost Classification (Year 2)'!$J$24:$AB$24,DK$22,'3) Cost Classification (Year 2)'!$J$23:$AB$23,DK$21)*IF(DK$22="Energy",IF(DK$21='Index Tables'!$I$97,'Technical forecasts (Year 2)'!$J453,'Technical forecasts (Year 2)'!$J484),IF(DK$22="Demand",'Technical forecasts (Year 2)'!$K484,IF(DK$21='Index Tables'!$I$97,'Technical forecasts (Year 2)'!$I453,'Technical forecasts (Year 2)'!$I484))))</f>
        <v>0</v>
      </c>
      <c r="DL41" s="400" cm="1">
        <f ca="1" t="array" ref="DL41">IF(AND(DL$20='Index Tables'!$I$123,DL$21='Index Tables'!$I$97),IF(DL$22&lt;&gt;"Demand",0,SUMIFS('Power Purchase Inputs Summary'!$J$61:$K$61,'Power Purchase Inputs Summary'!$J$44:$K$44,DL$23)*SUMPRODUCT('Technical forecasts (Year 2)'!$L420:$AE420,TRANSPOSE('Comm. &amp; Fin. forecasts (Year 2)'!$O$444:$O$463))),SUMIFS(OFFSET('3) Cost Classification (Year 2)'!$J$29:$AB$29,DL$19-1,),'3) Cost Classification (Year 2)'!$J$26:$AB$26,DL$24,'3) Cost Classification (Year 2)'!$J$25:$AB$25,DL$23,'3) Cost Classification (Year 2)'!$J$24:$AB$24,DL$22,'3) Cost Classification (Year 2)'!$J$23:$AB$23,DL$21)*IF(DL$22="Energy",IF(DL$21='Index Tables'!$I$97,'Technical forecasts (Year 2)'!$J453,'Technical forecasts (Year 2)'!$J484),IF(DL$22="Demand",'Technical forecasts (Year 2)'!$K484,IF(DL$21='Index Tables'!$I$97,'Technical forecasts (Year 2)'!$I453,'Technical forecasts (Year 2)'!$I484))))</f>
        <v>0</v>
      </c>
      <c r="DM41" s="400" cm="1">
        <f ca="1" t="array" ref="DM41">IFERROR(IF(AND(DM$20='Index Tables'!$I$123,DM$21='Index Tables'!$I$97),IF(DM$22&lt;&gt;"Demand",0,SUMIFS('Power Purchase Inputs Summary'!$J$61:$K$61,'Power Purchase Inputs Summary'!$J$44:$K$44,DM$23)*SUMPRODUCT('Technical forecasts (Year 2)'!$L420:$AE420,TRANSPOSE('Comm. &amp; Fin. forecasts (Year 2)'!$O$444:$O$463))),SUMIFS(OFFSET('3) Cost Classification (Year 2)'!$J$29:$AB$29,DM$19-1,),'3) Cost Classification (Year 2)'!$J$26:$AB$26,DM$24,'3) Cost Classification (Year 2)'!$J$25:$AB$25,DM$23,'3) Cost Classification (Year 2)'!$J$24:$AB$24,DM$22,'3) Cost Classification (Year 2)'!$J$23:$AB$23,DM$21)*IF(DM$22="Energy",IF(DM$21='Index Tables'!$I$97,'Technical forecasts (Year 2)'!$J453,'Technical forecasts (Year 2)'!$J484),IF(DM$22="Demand",'Technical forecasts (Year 2)'!$K484,IF(DM$21='Index Tables'!$I$97,'Technical forecasts (Year 2)'!$I453,'Technical forecasts (Year 2)'!$I484)))),0)</f>
        <v>0</v>
      </c>
      <c r="DO41" s="400" cm="1">
        <f ca="1" t="array" ref="DO41">IF(AND(DO$20='Index Tables'!$I$123,DO$21='Index Tables'!$I$97),IF(DO$22&lt;&gt;"Demand",0,SUMIFS('Power Purchase Inputs Summary'!$J$61:$K$61,'Power Purchase Inputs Summary'!$J$44:$K$44,DO$23)*SUMPRODUCT('Technical forecasts (Year 2)'!$L420:$AE420,TRANSPOSE('Comm. &amp; Fin. forecasts (Year 2)'!$O$444:$O$463))),SUMIFS(OFFSET('3) Cost Classification (Year 2)'!$J$29:$AB$29,DO$19-1,),'3) Cost Classification (Year 2)'!$J$26:$AB$26,DO$24,'3) Cost Classification (Year 2)'!$J$25:$AB$25,DO$23,'3) Cost Classification (Year 2)'!$J$24:$AB$24,DO$22,'3) Cost Classification (Year 2)'!$J$23:$AB$23,DO$21)*IF(DO$22="Energy",IF(DO$21='Index Tables'!$I$97,'Technical forecasts (Year 2)'!$J453,'Technical forecasts (Year 2)'!$J484),IF(DO$22="Demand",'Technical forecasts (Year 2)'!$K484,IF(DO$21='Index Tables'!$I$97,'Technical forecasts (Year 2)'!$I453,'Technical forecasts (Year 2)'!$I484))))</f>
        <v>0</v>
      </c>
      <c r="DP41" s="400" cm="1">
        <f ca="1" t="array" ref="DP41">IF(AND(DP$20='Index Tables'!$I$123,DP$21='Index Tables'!$I$97),IF(DP$22&lt;&gt;"Demand",0,SUMIFS('Power Purchase Inputs Summary'!$J$61:$K$61,'Power Purchase Inputs Summary'!$J$44:$K$44,DP$23)*SUMPRODUCT('Technical forecasts (Year 2)'!$L420:$AE420,TRANSPOSE('Comm. &amp; Fin. forecasts (Year 2)'!$O$444:$O$463))),SUMIFS(OFFSET('3) Cost Classification (Year 2)'!$J$29:$AB$29,DP$19-1,),'3) Cost Classification (Year 2)'!$J$26:$AB$26,DP$24,'3) Cost Classification (Year 2)'!$J$25:$AB$25,DP$23,'3) Cost Classification (Year 2)'!$J$24:$AB$24,DP$22,'3) Cost Classification (Year 2)'!$J$23:$AB$23,DP$21)*IF(DP$22="Energy",IF(DP$21='Index Tables'!$I$97,'Technical forecasts (Year 2)'!$J453,'Technical forecasts (Year 2)'!$J484),IF(DP$22="Demand",'Technical forecasts (Year 2)'!$K484,IF(DP$21='Index Tables'!$I$97,'Technical forecasts (Year 2)'!$I453,'Technical forecasts (Year 2)'!$I484))))</f>
        <v>0</v>
      </c>
      <c r="DQ41" s="400" cm="1">
        <f ca="1" t="array" ref="DQ41">IF(AND(DQ$20='Index Tables'!$I$123,DQ$21='Index Tables'!$I$97),IF(DQ$22&lt;&gt;"Demand",0,SUMIFS('Power Purchase Inputs Summary'!$J$61:$K$61,'Power Purchase Inputs Summary'!$J$44:$K$44,DQ$23)*SUMPRODUCT('Technical forecasts (Year 2)'!$L420:$AE420,TRANSPOSE('Comm. &amp; Fin. forecasts (Year 2)'!$O$444:$O$463))),SUMIFS(OFFSET('3) Cost Classification (Year 2)'!$J$29:$AB$29,DQ$19-1,),'3) Cost Classification (Year 2)'!$J$26:$AB$26,DQ$24,'3) Cost Classification (Year 2)'!$J$25:$AB$25,DQ$23,'3) Cost Classification (Year 2)'!$J$24:$AB$24,DQ$22,'3) Cost Classification (Year 2)'!$J$23:$AB$23,DQ$21)*IF(DQ$22="Energy",IF(DQ$21='Index Tables'!$I$97,'Technical forecasts (Year 2)'!$J453,'Technical forecasts (Year 2)'!$J484),IF(DQ$22="Demand",'Technical forecasts (Year 2)'!$K484,IF(DQ$21='Index Tables'!$I$97,'Technical forecasts (Year 2)'!$I453,'Technical forecasts (Year 2)'!$I484))))</f>
        <v>0</v>
      </c>
      <c r="DR41" s="400" cm="1">
        <f ca="1" t="array" ref="DR41">IF(AND(DR$20='Index Tables'!$I$123,DR$21='Index Tables'!$I$97),IF(DR$22&lt;&gt;"Demand",0,SUMIFS('Power Purchase Inputs Summary'!$J$61:$K$61,'Power Purchase Inputs Summary'!$J$44:$K$44,DR$23)*SUMPRODUCT('Technical forecasts (Year 2)'!$L420:$AE420,TRANSPOSE('Comm. &amp; Fin. forecasts (Year 2)'!$O$444:$O$463))),SUMIFS(OFFSET('3) Cost Classification (Year 2)'!$J$29:$AB$29,DR$19-1,),'3) Cost Classification (Year 2)'!$J$26:$AB$26,DR$24,'3) Cost Classification (Year 2)'!$J$25:$AB$25,DR$23,'3) Cost Classification (Year 2)'!$J$24:$AB$24,DR$22,'3) Cost Classification (Year 2)'!$J$23:$AB$23,DR$21)*IF(DR$22="Energy",IF(DR$21='Index Tables'!$I$97,'Technical forecasts (Year 2)'!$J453,'Technical forecasts (Year 2)'!$J484),IF(DR$22="Demand",'Technical forecasts (Year 2)'!$K484,IF(DR$21='Index Tables'!$I$97,'Technical forecasts (Year 2)'!$I453,'Technical forecasts (Year 2)'!$I484))))</f>
        <v>0</v>
      </c>
      <c r="DS41" s="400" cm="1">
        <f ca="1" t="array" ref="DS41">IF(AND(DS$20='Index Tables'!$I$123,DS$21='Index Tables'!$I$97),IF(DS$22&lt;&gt;"Demand",0,SUMIFS('Power Purchase Inputs Summary'!$J$61:$K$61,'Power Purchase Inputs Summary'!$J$44:$K$44,DS$23)*SUMPRODUCT('Technical forecasts (Year 2)'!$L420:$AE420,TRANSPOSE('Comm. &amp; Fin. forecasts (Year 2)'!$O$444:$O$463))),SUMIFS(OFFSET('3) Cost Classification (Year 2)'!$J$29:$AB$29,DS$19-1,),'3) Cost Classification (Year 2)'!$J$26:$AB$26,DS$24,'3) Cost Classification (Year 2)'!$J$25:$AB$25,DS$23,'3) Cost Classification (Year 2)'!$J$24:$AB$24,DS$22,'3) Cost Classification (Year 2)'!$J$23:$AB$23,DS$21)*IF(DS$22="Energy",IF(DS$21='Index Tables'!$I$97,'Technical forecasts (Year 2)'!$J453,'Technical forecasts (Year 2)'!$J484),IF(DS$22="Demand",'Technical forecasts (Year 2)'!$K484,IF(DS$21='Index Tables'!$I$97,'Technical forecasts (Year 2)'!$I453,'Technical forecasts (Year 2)'!$I484))))</f>
        <v>0</v>
      </c>
      <c r="DT41" s="400" cm="1">
        <f ca="1" t="array" ref="DT41">IF(AND(DT$20='Index Tables'!$I$123,DT$21='Index Tables'!$I$97),IF(DT$22&lt;&gt;"Demand",0,SUMIFS('Power Purchase Inputs Summary'!$J$61:$K$61,'Power Purchase Inputs Summary'!$J$44:$K$44,DT$23)*SUMPRODUCT('Technical forecasts (Year 2)'!$L420:$AE420,TRANSPOSE('Comm. &amp; Fin. forecasts (Year 2)'!$O$444:$O$463))),SUMIFS(OFFSET('3) Cost Classification (Year 2)'!$J$29:$AB$29,DT$19-1,),'3) Cost Classification (Year 2)'!$J$26:$AB$26,DT$24,'3) Cost Classification (Year 2)'!$J$25:$AB$25,DT$23,'3) Cost Classification (Year 2)'!$J$24:$AB$24,DT$22,'3) Cost Classification (Year 2)'!$J$23:$AB$23,DT$21)*IF(DT$22="Energy",IF(DT$21='Index Tables'!$I$97,'Technical forecasts (Year 2)'!$J453,'Technical forecasts (Year 2)'!$J484),IF(DT$22="Demand",'Technical forecasts (Year 2)'!$K484,IF(DT$21='Index Tables'!$I$97,'Technical forecasts (Year 2)'!$I453,'Technical forecasts (Year 2)'!$I484))))</f>
        <v>0</v>
      </c>
      <c r="DU41" s="400" cm="1">
        <f ca="1" t="array" ref="DU41">IF(AND(DU$20='Index Tables'!$I$123,DU$21='Index Tables'!$I$97),IF(DU$22&lt;&gt;"Demand",0,SUMIFS('Power Purchase Inputs Summary'!$J$61:$K$61,'Power Purchase Inputs Summary'!$J$44:$K$44,DU$23)*SUMPRODUCT('Technical forecasts (Year 2)'!$L420:$AE420,TRANSPOSE('Comm. &amp; Fin. forecasts (Year 2)'!$O$444:$O$463))),SUMIFS(OFFSET('3) Cost Classification (Year 2)'!$J$29:$AB$29,DU$19-1,),'3) Cost Classification (Year 2)'!$J$26:$AB$26,DU$24,'3) Cost Classification (Year 2)'!$J$25:$AB$25,DU$23,'3) Cost Classification (Year 2)'!$J$24:$AB$24,DU$22,'3) Cost Classification (Year 2)'!$J$23:$AB$23,DU$21)*IF(DU$22="Energy",IF(DU$21='Index Tables'!$I$97,'Technical forecasts (Year 2)'!$J453,'Technical forecasts (Year 2)'!$J484),IF(DU$22="Demand",'Technical forecasts (Year 2)'!$K484,IF(DU$21='Index Tables'!$I$97,'Technical forecasts (Year 2)'!$I453,'Technical forecasts (Year 2)'!$I484))))</f>
        <v>0</v>
      </c>
      <c r="DV41" s="400" cm="1">
        <f ca="1" t="array" ref="DV41">IF(AND(DV$20='Index Tables'!$I$123,DV$21='Index Tables'!$I$97),IF(DV$22&lt;&gt;"Demand",0,SUMIFS('Power Purchase Inputs Summary'!$J$61:$K$61,'Power Purchase Inputs Summary'!$J$44:$K$44,DV$23)*SUMPRODUCT('Technical forecasts (Year 2)'!$L420:$AE420,TRANSPOSE('Comm. &amp; Fin. forecasts (Year 2)'!$O$444:$O$463))),SUMIFS(OFFSET('3) Cost Classification (Year 2)'!$J$29:$AB$29,DV$19-1,),'3) Cost Classification (Year 2)'!$J$26:$AB$26,DV$24,'3) Cost Classification (Year 2)'!$J$25:$AB$25,DV$23,'3) Cost Classification (Year 2)'!$J$24:$AB$24,DV$22,'3) Cost Classification (Year 2)'!$J$23:$AB$23,DV$21)*IF(DV$22="Energy",IF(DV$21='Index Tables'!$I$97,'Technical forecasts (Year 2)'!$J453,'Technical forecasts (Year 2)'!$J484),IF(DV$22="Demand",'Technical forecasts (Year 2)'!$K484,IF(DV$21='Index Tables'!$I$97,'Technical forecasts (Year 2)'!$I453,'Technical forecasts (Year 2)'!$I484))))</f>
        <v>0</v>
      </c>
      <c r="DW41" s="400" cm="1">
        <f ca="1" t="array" ref="DW41">IF(AND(DW$20='Index Tables'!$I$123,DW$21='Index Tables'!$I$97),IF(DW$22&lt;&gt;"Demand",0,SUMIFS('Power Purchase Inputs Summary'!$J$61:$K$61,'Power Purchase Inputs Summary'!$J$44:$K$44,DW$23)*SUMPRODUCT('Technical forecasts (Year 2)'!$L420:$AE420,TRANSPOSE('Comm. &amp; Fin. forecasts (Year 2)'!$O$444:$O$463))),SUMIFS(OFFSET('3) Cost Classification (Year 2)'!$J$29:$AB$29,DW$19-1,),'3) Cost Classification (Year 2)'!$J$26:$AB$26,DW$24,'3) Cost Classification (Year 2)'!$J$25:$AB$25,DW$23,'3) Cost Classification (Year 2)'!$J$24:$AB$24,DW$22,'3) Cost Classification (Year 2)'!$J$23:$AB$23,DW$21)*IF(DW$22="Energy",IF(DW$21='Index Tables'!$I$97,'Technical forecasts (Year 2)'!$J453,'Technical forecasts (Year 2)'!$J484),IF(DW$22="Demand",'Technical forecasts (Year 2)'!$K484,IF(DW$21='Index Tables'!$I$97,'Technical forecasts (Year 2)'!$I453,'Technical forecasts (Year 2)'!$I484))))</f>
        <v>0</v>
      </c>
      <c r="DY41" s="400" cm="1">
        <f ca="1" t="array" ref="DY41">IF(AND(DY$20='Index Tables'!$I$123,DY$21='Index Tables'!$I$97),IF(DY$22&lt;&gt;"Demand",0,SUMIFS('Power Purchase Inputs Summary'!$J$61:$K$61,'Power Purchase Inputs Summary'!$J$44:$K$44,DY$23)*SUMPRODUCT('Technical forecasts (Year 2)'!$L420:$AE420,TRANSPOSE('Comm. &amp; Fin. forecasts (Year 2)'!$O$444:$O$463))),SUMIFS(OFFSET('3) Cost Classification (Year 2)'!$J$29:$AB$29,DY$19-1,),'3) Cost Classification (Year 2)'!$J$26:$AB$26,DY$24,'3) Cost Classification (Year 2)'!$J$25:$AB$25,DY$23,'3) Cost Classification (Year 2)'!$J$24:$AB$24,DY$22,'3) Cost Classification (Year 2)'!$J$23:$AB$23,DY$21)*IF(DY$22="Energy",IF(DY$21='Index Tables'!$I$97,'Technical forecasts (Year 2)'!$J453,'Technical forecasts (Year 2)'!$J484),IF(DY$22="Demand",'Technical forecasts (Year 2)'!$K484,IF(DY$21='Index Tables'!$I$97,'Technical forecasts (Year 2)'!$I453,'Technical forecasts (Year 2)'!$I484))))</f>
        <v>0</v>
      </c>
      <c r="DZ41" s="400" cm="1">
        <f ca="1" t="array" ref="DZ41">IF(AND(DZ$20='Index Tables'!$I$123,DZ$21='Index Tables'!$I$97),IF(DZ$22&lt;&gt;"Demand",0,SUMIFS('Power Purchase Inputs Summary'!$J$61:$K$61,'Power Purchase Inputs Summary'!$J$44:$K$44,DZ$23)*SUMPRODUCT('Technical forecasts (Year 2)'!$L420:$AE420,TRANSPOSE('Comm. &amp; Fin. forecasts (Year 2)'!$O$444:$O$463))),SUMIFS(OFFSET('3) Cost Classification (Year 2)'!$J$29:$AB$29,DZ$19-1,),'3) Cost Classification (Year 2)'!$J$26:$AB$26,DZ$24,'3) Cost Classification (Year 2)'!$J$25:$AB$25,DZ$23,'3) Cost Classification (Year 2)'!$J$24:$AB$24,DZ$22,'3) Cost Classification (Year 2)'!$J$23:$AB$23,DZ$21)*IF(DZ$22="Energy",IF(DZ$21='Index Tables'!$I$97,'Technical forecasts (Year 2)'!$J453,'Technical forecasts (Year 2)'!$J484),IF(DZ$22="Demand",'Technical forecasts (Year 2)'!$K484,IF(DZ$21='Index Tables'!$I$97,'Technical forecasts (Year 2)'!$I453,'Technical forecasts (Year 2)'!$I484))))</f>
        <v>0</v>
      </c>
      <c r="EA41" s="400" cm="1">
        <f ca="1" t="array" ref="EA41">IF(AND(EA$20='Index Tables'!$I$123,EA$21='Index Tables'!$I$97),IF(EA$22&lt;&gt;"Demand",0,SUMIFS('Power Purchase Inputs Summary'!$J$61:$K$61,'Power Purchase Inputs Summary'!$J$44:$K$44,EA$23)*SUMPRODUCT('Technical forecasts (Year 2)'!$L420:$AE420,TRANSPOSE('Comm. &amp; Fin. forecasts (Year 2)'!$O$444:$O$463))),SUMIFS(OFFSET('3) Cost Classification (Year 2)'!$J$29:$AB$29,EA$19-1,),'3) Cost Classification (Year 2)'!$J$26:$AB$26,EA$24,'3) Cost Classification (Year 2)'!$J$25:$AB$25,EA$23,'3) Cost Classification (Year 2)'!$J$24:$AB$24,EA$22,'3) Cost Classification (Year 2)'!$J$23:$AB$23,EA$21)*IF(EA$22="Energy",IF(EA$21='Index Tables'!$I$97,'Technical forecasts (Year 2)'!$J453,'Technical forecasts (Year 2)'!$J484),IF(EA$22="Demand",'Technical forecasts (Year 2)'!$K484,IF(EA$21='Index Tables'!$I$97,'Technical forecasts (Year 2)'!$I453,'Technical forecasts (Year 2)'!$I484))))</f>
        <v>0</v>
      </c>
      <c r="EB41" s="400" cm="1">
        <f ca="1" t="array" ref="EB41">IF(AND(EB$20='Index Tables'!$I$123,EB$21='Index Tables'!$I$97),IF(EB$22&lt;&gt;"Demand",0,SUMIFS('Power Purchase Inputs Summary'!$J$61:$K$61,'Power Purchase Inputs Summary'!$J$44:$K$44,EB$23)*SUMPRODUCT('Technical forecasts (Year 2)'!$L420:$AE420,TRANSPOSE('Comm. &amp; Fin. forecasts (Year 2)'!$O$444:$O$463))),SUMIFS(OFFSET('3) Cost Classification (Year 2)'!$J$29:$AB$29,EB$19-1,),'3) Cost Classification (Year 2)'!$J$26:$AB$26,EB$24,'3) Cost Classification (Year 2)'!$J$25:$AB$25,EB$23,'3) Cost Classification (Year 2)'!$J$24:$AB$24,EB$22,'3) Cost Classification (Year 2)'!$J$23:$AB$23,EB$21)*IF(EB$22="Energy",IF(EB$21='Index Tables'!$I$97,'Technical forecasts (Year 2)'!$J453,'Technical forecasts (Year 2)'!$J484),IF(EB$22="Demand",'Technical forecasts (Year 2)'!$K484,IF(EB$21='Index Tables'!$I$97,'Technical forecasts (Year 2)'!$I453,'Technical forecasts (Year 2)'!$I484))))</f>
        <v>0</v>
      </c>
      <c r="EC41" s="400" cm="1">
        <f ca="1" t="array" ref="EC41">IF(AND(EC$20='Index Tables'!$I$123,EC$21='Index Tables'!$I$97),IF(EC$22&lt;&gt;"Demand",0,SUMIFS('Power Purchase Inputs Summary'!$J$61:$K$61,'Power Purchase Inputs Summary'!$J$44:$K$44,EC$23)*SUMPRODUCT('Technical forecasts (Year 2)'!$L420:$AE420,TRANSPOSE('Comm. &amp; Fin. forecasts (Year 2)'!$O$444:$O$463))),SUMIFS(OFFSET('3) Cost Classification (Year 2)'!$J$29:$AB$29,EC$19-1,),'3) Cost Classification (Year 2)'!$J$26:$AB$26,EC$24,'3) Cost Classification (Year 2)'!$J$25:$AB$25,EC$23,'3) Cost Classification (Year 2)'!$J$24:$AB$24,EC$22,'3) Cost Classification (Year 2)'!$J$23:$AB$23,EC$21)*IF(EC$22="Energy",IF(EC$21='Index Tables'!$I$97,'Technical forecasts (Year 2)'!$J453,'Technical forecasts (Year 2)'!$J484),IF(EC$22="Demand",'Technical forecasts (Year 2)'!$K484,IF(EC$21='Index Tables'!$I$97,'Technical forecasts (Year 2)'!$I453,'Technical forecasts (Year 2)'!$I484))))</f>
        <v>0</v>
      </c>
      <c r="ED41" s="400" cm="1">
        <f ca="1" t="array" ref="ED41">IF(AND(ED$20='Index Tables'!$I$123,ED$21='Index Tables'!$I$97),IF(ED$22&lt;&gt;"Demand",0,SUMIFS('Power Purchase Inputs Summary'!$J$61:$K$61,'Power Purchase Inputs Summary'!$J$44:$K$44,ED$23)*SUMPRODUCT('Technical forecasts (Year 2)'!$L420:$AE420,TRANSPOSE('Comm. &amp; Fin. forecasts (Year 2)'!$O$444:$O$463))),SUMIFS(OFFSET('3) Cost Classification (Year 2)'!$J$29:$AB$29,ED$19-1,),'3) Cost Classification (Year 2)'!$J$26:$AB$26,ED$24,'3) Cost Classification (Year 2)'!$J$25:$AB$25,ED$23,'3) Cost Classification (Year 2)'!$J$24:$AB$24,ED$22,'3) Cost Classification (Year 2)'!$J$23:$AB$23,ED$21)*IF(ED$22="Energy",IF(ED$21='Index Tables'!$I$97,'Technical forecasts (Year 2)'!$J453,'Technical forecasts (Year 2)'!$J484),IF(ED$22="Demand",'Technical forecasts (Year 2)'!$K484,IF(ED$21='Index Tables'!$I$97,'Technical forecasts (Year 2)'!$I453,'Technical forecasts (Year 2)'!$I484))))</f>
        <v>0</v>
      </c>
      <c r="EE41" s="400" cm="1">
        <f ca="1" t="array" ref="EE41">IF(AND(EE$20='Index Tables'!$I$123,EE$21='Index Tables'!$I$97),IF(EE$22&lt;&gt;"Demand",0,SUMIFS('Power Purchase Inputs Summary'!$J$61:$K$61,'Power Purchase Inputs Summary'!$J$44:$K$44,EE$23)*SUMPRODUCT('Technical forecasts (Year 2)'!$L420:$AE420,TRANSPOSE('Comm. &amp; Fin. forecasts (Year 2)'!$O$444:$O$463))),SUMIFS(OFFSET('3) Cost Classification (Year 2)'!$J$29:$AB$29,EE$19-1,),'3) Cost Classification (Year 2)'!$J$26:$AB$26,EE$24,'3) Cost Classification (Year 2)'!$J$25:$AB$25,EE$23,'3) Cost Classification (Year 2)'!$J$24:$AB$24,EE$22,'3) Cost Classification (Year 2)'!$J$23:$AB$23,EE$21)*IF(EE$22="Energy",IF(EE$21='Index Tables'!$I$97,'Technical forecasts (Year 2)'!$J453,'Technical forecasts (Year 2)'!$J484),IF(EE$22="Demand",'Technical forecasts (Year 2)'!$K484,IF(EE$21='Index Tables'!$I$97,'Technical forecasts (Year 2)'!$I453,'Technical forecasts (Year 2)'!$I484))))</f>
        <v>0</v>
      </c>
      <c r="EF41" s="400" cm="1">
        <f ca="1" t="array" ref="EF41">IF(AND(EF$20='Index Tables'!$I$123,EF$21='Index Tables'!$I$97),IF(EF$22&lt;&gt;"Demand",0,SUMIFS('Power Purchase Inputs Summary'!$J$61:$K$61,'Power Purchase Inputs Summary'!$J$44:$K$44,EF$23)*SUMPRODUCT('Technical forecasts (Year 2)'!$L420:$AE420,TRANSPOSE('Comm. &amp; Fin. forecasts (Year 2)'!$O$444:$O$463))),SUMIFS(OFFSET('3) Cost Classification (Year 2)'!$J$29:$AB$29,EF$19-1,),'3) Cost Classification (Year 2)'!$J$26:$AB$26,EF$24,'3) Cost Classification (Year 2)'!$J$25:$AB$25,EF$23,'3) Cost Classification (Year 2)'!$J$24:$AB$24,EF$22,'3) Cost Classification (Year 2)'!$J$23:$AB$23,EF$21)*IF(EF$22="Energy",IF(EF$21='Index Tables'!$I$97,'Technical forecasts (Year 2)'!$J453,'Technical forecasts (Year 2)'!$J484),IF(EF$22="Demand",'Technical forecasts (Year 2)'!$K484,IF(EF$21='Index Tables'!$I$97,'Technical forecasts (Year 2)'!$I453,'Technical forecasts (Year 2)'!$I484))))</f>
        <v>0</v>
      </c>
      <c r="EG41" s="400" cm="1">
        <f ca="1" t="array" ref="EG41">IF(AND(EG$20='Index Tables'!$I$123,EG$21='Index Tables'!$I$97),IF(EG$22&lt;&gt;"Demand",0,SUMIFS('Power Purchase Inputs Summary'!$J$61:$K$61,'Power Purchase Inputs Summary'!$J$44:$K$44,EG$23)*SUMPRODUCT('Technical forecasts (Year 2)'!$L420:$AE420,TRANSPOSE('Comm. &amp; Fin. forecasts (Year 2)'!$O$444:$O$463))),SUMIFS(OFFSET('3) Cost Classification (Year 2)'!$J$29:$AB$29,EG$19-1,),'3) Cost Classification (Year 2)'!$J$26:$AB$26,EG$24,'3) Cost Classification (Year 2)'!$J$25:$AB$25,EG$23,'3) Cost Classification (Year 2)'!$J$24:$AB$24,EG$22,'3) Cost Classification (Year 2)'!$J$23:$AB$23,EG$21)*IF(EG$22="Energy",IF(EG$21='Index Tables'!$I$97,'Technical forecasts (Year 2)'!$J453,'Technical forecasts (Year 2)'!$J484),IF(EG$22="Demand",'Technical forecasts (Year 2)'!$K484,IF(EG$21='Index Tables'!$I$97,'Technical forecasts (Year 2)'!$I453,'Technical forecasts (Year 2)'!$I484))))</f>
        <v>0</v>
      </c>
      <c r="EI41" s="400" cm="1">
        <f ca="1" t="array" ref="EI41">IF(AND(EI$20='Index Tables'!$I$123,EI$21='Index Tables'!$I$97),IF(EI$22&lt;&gt;"Demand",0,SUMIFS('Power Purchase Inputs Summary'!$J$61:$K$61,'Power Purchase Inputs Summary'!$J$44:$K$44,EI$23)*SUMPRODUCT('Technical forecasts (Year 2)'!$L420:$AE420,TRANSPOSE('Comm. &amp; Fin. forecasts (Year 2)'!$O$444:$O$463))),SUMIFS(OFFSET('3) Cost Classification (Year 2)'!$J$29:$AB$29,EI$19-1,),'3) Cost Classification (Year 2)'!$J$26:$AB$26,EI$24,'3) Cost Classification (Year 2)'!$J$25:$AB$25,EI$23,'3) Cost Classification (Year 2)'!$J$24:$AB$24,EI$22,'3) Cost Classification (Year 2)'!$J$23:$AB$23,EI$21)*IF(EI$22="Energy",IF(EI$21='Index Tables'!$I$97,'Technical forecasts (Year 2)'!$J453,'Technical forecasts (Year 2)'!$J484),IF(EI$22="Demand",'Technical forecasts (Year 2)'!$K484,IF(EI$21='Index Tables'!$I$97,'Technical forecasts (Year 2)'!$I453,'Technical forecasts (Year 2)'!$I484))))</f>
        <v>0</v>
      </c>
      <c r="EJ41" s="400" cm="1">
        <f ca="1" t="array" ref="EJ41">IF(AND(EJ$20='Index Tables'!$I$123,EJ$21='Index Tables'!$I$97),IF(EJ$22&lt;&gt;"Demand",0,SUMIFS('Power Purchase Inputs Summary'!$J$61:$K$61,'Power Purchase Inputs Summary'!$J$44:$K$44,EJ$23)*SUMPRODUCT('Technical forecasts (Year 2)'!$L420:$AE420,TRANSPOSE('Comm. &amp; Fin. forecasts (Year 2)'!$O$444:$O$463))),SUMIFS(OFFSET('3) Cost Classification (Year 2)'!$J$29:$AB$29,EJ$19-1,),'3) Cost Classification (Year 2)'!$J$26:$AB$26,EJ$24,'3) Cost Classification (Year 2)'!$J$25:$AB$25,EJ$23,'3) Cost Classification (Year 2)'!$J$24:$AB$24,EJ$22,'3) Cost Classification (Year 2)'!$J$23:$AB$23,EJ$21)*IF(EJ$22="Energy",IF(EJ$21='Index Tables'!$I$97,'Technical forecasts (Year 2)'!$J453,'Technical forecasts (Year 2)'!$J484),IF(EJ$22="Demand",'Technical forecasts (Year 2)'!$K484,IF(EJ$21='Index Tables'!$I$97,'Technical forecasts (Year 2)'!$I453,'Technical forecasts (Year 2)'!$I484))))</f>
        <v>0</v>
      </c>
      <c r="EK41" s="400" cm="1">
        <f ca="1" t="array" ref="EK41">IF(AND(EK$20='Index Tables'!$I$123,EK$21='Index Tables'!$I$97),IF(EK$22&lt;&gt;"Demand",0,SUMIFS('Power Purchase Inputs Summary'!$J$61:$K$61,'Power Purchase Inputs Summary'!$J$44:$K$44,EK$23)*SUMPRODUCT('Technical forecasts (Year 2)'!$L420:$AE420,TRANSPOSE('Comm. &amp; Fin. forecasts (Year 2)'!$O$444:$O$463))),SUMIFS(OFFSET('3) Cost Classification (Year 2)'!$J$29:$AB$29,EK$19-1,),'3) Cost Classification (Year 2)'!$J$26:$AB$26,EK$24,'3) Cost Classification (Year 2)'!$J$25:$AB$25,EK$23,'3) Cost Classification (Year 2)'!$J$24:$AB$24,EK$22,'3) Cost Classification (Year 2)'!$J$23:$AB$23,EK$21)*IF(EK$22="Energy",IF(EK$21='Index Tables'!$I$97,'Technical forecasts (Year 2)'!$J453,'Technical forecasts (Year 2)'!$J484),IF(EK$22="Demand",'Technical forecasts (Year 2)'!$K484,IF(EK$21='Index Tables'!$I$97,'Technical forecasts (Year 2)'!$I453,'Technical forecasts (Year 2)'!$I484))))</f>
        <v>0</v>
      </c>
      <c r="EL41" s="400" cm="1">
        <f ca="1" t="array" ref="EL41">IF(AND(EL$20='Index Tables'!$I$123,EL$21='Index Tables'!$I$97),IF(EL$22&lt;&gt;"Demand",0,SUMIFS('Power Purchase Inputs Summary'!$J$61:$K$61,'Power Purchase Inputs Summary'!$J$44:$K$44,EL$23)*SUMPRODUCT('Technical forecasts (Year 2)'!$L420:$AE420,TRANSPOSE('Comm. &amp; Fin. forecasts (Year 2)'!$O$444:$O$463))),SUMIFS(OFFSET('3) Cost Classification (Year 2)'!$J$29:$AB$29,EL$19-1,),'3) Cost Classification (Year 2)'!$J$26:$AB$26,EL$24,'3) Cost Classification (Year 2)'!$J$25:$AB$25,EL$23,'3) Cost Classification (Year 2)'!$J$24:$AB$24,EL$22,'3) Cost Classification (Year 2)'!$J$23:$AB$23,EL$21)*IF(EL$22="Energy",IF(EL$21='Index Tables'!$I$97,'Technical forecasts (Year 2)'!$J453,'Technical forecasts (Year 2)'!$J484),IF(EL$22="Demand",'Technical forecasts (Year 2)'!$K484,IF(EL$21='Index Tables'!$I$97,'Technical forecasts (Year 2)'!$I453,'Technical forecasts (Year 2)'!$I484))))</f>
        <v>0</v>
      </c>
      <c r="EM41" s="400" cm="1">
        <f ca="1" t="array" ref="EM41">IF(AND(EM$20='Index Tables'!$I$123,EM$21='Index Tables'!$I$97),IF(EM$22&lt;&gt;"Demand",0,SUMIFS('Power Purchase Inputs Summary'!$J$61:$K$61,'Power Purchase Inputs Summary'!$J$44:$K$44,EM$23)*SUMPRODUCT('Technical forecasts (Year 2)'!$L420:$AE420,TRANSPOSE('Comm. &amp; Fin. forecasts (Year 2)'!$O$444:$O$463))),SUMIFS(OFFSET('3) Cost Classification (Year 2)'!$J$29:$AB$29,EM$19-1,),'3) Cost Classification (Year 2)'!$J$26:$AB$26,EM$24,'3) Cost Classification (Year 2)'!$J$25:$AB$25,EM$23,'3) Cost Classification (Year 2)'!$J$24:$AB$24,EM$22,'3) Cost Classification (Year 2)'!$J$23:$AB$23,EM$21)*IF(EM$22="Energy",IF(EM$21='Index Tables'!$I$97,'Technical forecasts (Year 2)'!$J453,'Technical forecasts (Year 2)'!$J484),IF(EM$22="Demand",'Technical forecasts (Year 2)'!$K484,IF(EM$21='Index Tables'!$I$97,'Technical forecasts (Year 2)'!$I453,'Technical forecasts (Year 2)'!$I484))))</f>
        <v>0</v>
      </c>
      <c r="EN41" s="400" cm="1">
        <f ca="1" t="array" ref="EN41">IF(AND(EN$20='Index Tables'!$I$123,EN$21='Index Tables'!$I$97),IF(EN$22&lt;&gt;"Demand",0,SUMIFS('Power Purchase Inputs Summary'!$J$61:$K$61,'Power Purchase Inputs Summary'!$J$44:$K$44,EN$23)*SUMPRODUCT('Technical forecasts (Year 2)'!$L420:$AE420,TRANSPOSE('Comm. &amp; Fin. forecasts (Year 2)'!$O$444:$O$463))),SUMIFS(OFFSET('3) Cost Classification (Year 2)'!$J$29:$AB$29,EN$19-1,),'3) Cost Classification (Year 2)'!$J$26:$AB$26,EN$24,'3) Cost Classification (Year 2)'!$J$25:$AB$25,EN$23,'3) Cost Classification (Year 2)'!$J$24:$AB$24,EN$22,'3) Cost Classification (Year 2)'!$J$23:$AB$23,EN$21)*IF(EN$22="Energy",IF(EN$21='Index Tables'!$I$97,'Technical forecasts (Year 2)'!$J453,'Technical forecasts (Year 2)'!$J484),IF(EN$22="Demand",'Technical forecasts (Year 2)'!$K484,IF(EN$21='Index Tables'!$I$97,'Technical forecasts (Year 2)'!$I453,'Technical forecasts (Year 2)'!$I484))))</f>
        <v>0</v>
      </c>
      <c r="EO41" s="400" cm="1">
        <f ca="1" t="array" ref="EO41">IF(AND(EO$20='Index Tables'!$I$123,EO$21='Index Tables'!$I$97),IF(EO$22&lt;&gt;"Demand",0,SUMIFS('Power Purchase Inputs Summary'!$J$61:$K$61,'Power Purchase Inputs Summary'!$J$44:$K$44,EO$23)*SUMPRODUCT('Technical forecasts (Year 2)'!$L420:$AE420,TRANSPOSE('Comm. &amp; Fin. forecasts (Year 2)'!$O$444:$O$463))),SUMIFS(OFFSET('3) Cost Classification (Year 2)'!$J$29:$AB$29,EO$19-1,),'3) Cost Classification (Year 2)'!$J$26:$AB$26,EO$24,'3) Cost Classification (Year 2)'!$J$25:$AB$25,EO$23,'3) Cost Classification (Year 2)'!$J$24:$AB$24,EO$22,'3) Cost Classification (Year 2)'!$J$23:$AB$23,EO$21)*IF(EO$22="Energy",IF(EO$21='Index Tables'!$I$97,'Technical forecasts (Year 2)'!$J453,'Technical forecasts (Year 2)'!$J484),IF(EO$22="Demand",'Technical forecasts (Year 2)'!$K484,IF(EO$21='Index Tables'!$I$97,'Technical forecasts (Year 2)'!$I453,'Technical forecasts (Year 2)'!$I484))))</f>
        <v>0</v>
      </c>
      <c r="EP41" s="400" cm="1">
        <f ca="1" t="array" ref="EP41">IF(AND(EP$20='Index Tables'!$I$123,EP$21='Index Tables'!$I$97),IF(EP$22&lt;&gt;"Demand",0,SUMIFS('Power Purchase Inputs Summary'!$J$61:$K$61,'Power Purchase Inputs Summary'!$J$44:$K$44,EP$23)*SUMPRODUCT('Technical forecasts (Year 2)'!$L420:$AE420,TRANSPOSE('Comm. &amp; Fin. forecasts (Year 2)'!$O$444:$O$463))),SUMIFS(OFFSET('3) Cost Classification (Year 2)'!$J$29:$AB$29,EP$19-1,),'3) Cost Classification (Year 2)'!$J$26:$AB$26,EP$24,'3) Cost Classification (Year 2)'!$J$25:$AB$25,EP$23,'3) Cost Classification (Year 2)'!$J$24:$AB$24,EP$22,'3) Cost Classification (Year 2)'!$J$23:$AB$23,EP$21)*IF(EP$22="Energy",IF(EP$21='Index Tables'!$I$97,'Technical forecasts (Year 2)'!$J453,'Technical forecasts (Year 2)'!$J484),IF(EP$22="Demand",'Technical forecasts (Year 2)'!$K484,IF(EP$21='Index Tables'!$I$97,'Technical forecasts (Year 2)'!$I453,'Technical forecasts (Year 2)'!$I484))))</f>
        <v>0</v>
      </c>
      <c r="EQ41" s="400" cm="1">
        <f ca="1" t="array" ref="EQ41">IF(AND(EQ$20='Index Tables'!$I$123,EQ$21='Index Tables'!$I$97),IF(EQ$22&lt;&gt;"Demand",0,SUMIFS('Power Purchase Inputs Summary'!$J$61:$K$61,'Power Purchase Inputs Summary'!$J$44:$K$44,EQ$23)*SUMPRODUCT('Technical forecasts (Year 2)'!$L420:$AE420,TRANSPOSE('Comm. &amp; Fin. forecasts (Year 2)'!$O$444:$O$463))),SUMIFS(OFFSET('3) Cost Classification (Year 2)'!$J$29:$AB$29,EQ$19-1,),'3) Cost Classification (Year 2)'!$J$26:$AB$26,EQ$24,'3) Cost Classification (Year 2)'!$J$25:$AB$25,EQ$23,'3) Cost Classification (Year 2)'!$J$24:$AB$24,EQ$22,'3) Cost Classification (Year 2)'!$J$23:$AB$23,EQ$21)*IF(EQ$22="Energy",IF(EQ$21='Index Tables'!$I$97,'Technical forecasts (Year 2)'!$J453,'Technical forecasts (Year 2)'!$J484),IF(EQ$22="Demand",'Technical forecasts (Year 2)'!$K484,IF(EQ$21='Index Tables'!$I$97,'Technical forecasts (Year 2)'!$I453,'Technical forecasts (Year 2)'!$I484))))</f>
        <v>0</v>
      </c>
      <c r="ES41" s="400" cm="1">
        <f ca="1" t="array" ref="ES41">IF(AND(ES$20='Index Tables'!$I$123,ES$21='Index Tables'!$I$97),IF(ES$22&lt;&gt;"Demand",0,SUMIFS('Power Purchase Inputs Summary'!$J$61:$K$61,'Power Purchase Inputs Summary'!$J$44:$K$44,ES$23)*SUMPRODUCT('Technical forecasts (Year 2)'!$L420:$AE420,TRANSPOSE('Comm. &amp; Fin. forecasts (Year 2)'!$O$444:$O$463))),SUMIFS(OFFSET('3) Cost Classification (Year 2)'!$J$29:$AB$29,ES$19-1,),'3) Cost Classification (Year 2)'!$J$26:$AB$26,ES$24,'3) Cost Classification (Year 2)'!$J$25:$AB$25,ES$23,'3) Cost Classification (Year 2)'!$J$24:$AB$24,ES$22,'3) Cost Classification (Year 2)'!$J$23:$AB$23,ES$21)*IF(ES$22="Energy",IF(ES$21='Index Tables'!$I$97,'Technical forecasts (Year 2)'!$J453,'Technical forecasts (Year 2)'!$J484),IF(ES$22="Demand",'Technical forecasts (Year 2)'!$K484,IF(ES$21='Index Tables'!$I$97,'Technical forecasts (Year 2)'!$I453,'Technical forecasts (Year 2)'!$I484))))</f>
        <v>0</v>
      </c>
      <c r="ET41" s="400" cm="1">
        <f ca="1" t="array" ref="ET41">IF(AND(ET$20='Index Tables'!$I$123,ET$21='Index Tables'!$I$97),IF(ET$22&lt;&gt;"Demand",0,SUMIFS('Power Purchase Inputs Summary'!$J$61:$K$61,'Power Purchase Inputs Summary'!$J$44:$K$44,ET$23)*SUMPRODUCT('Technical forecasts (Year 2)'!$L420:$AE420,TRANSPOSE('Comm. &amp; Fin. forecasts (Year 2)'!$O$444:$O$463))),SUMIFS(OFFSET('3) Cost Classification (Year 2)'!$J$29:$AB$29,ET$19-1,),'3) Cost Classification (Year 2)'!$J$26:$AB$26,ET$24,'3) Cost Classification (Year 2)'!$J$25:$AB$25,ET$23,'3) Cost Classification (Year 2)'!$J$24:$AB$24,ET$22,'3) Cost Classification (Year 2)'!$J$23:$AB$23,ET$21)*IF(ET$22="Energy",IF(ET$21='Index Tables'!$I$97,'Technical forecasts (Year 2)'!$J453,'Technical forecasts (Year 2)'!$J484),IF(ET$22="Demand",'Technical forecasts (Year 2)'!$K484,IF(ET$21='Index Tables'!$I$97,'Technical forecasts (Year 2)'!$I453,'Technical forecasts (Year 2)'!$I484))))</f>
        <v>0</v>
      </c>
      <c r="EU41" s="400" cm="1">
        <f ca="1" t="array" ref="EU41">IF(AND(EU$20='Index Tables'!$I$123,EU$21='Index Tables'!$I$97),IF(EU$22&lt;&gt;"Demand",0,SUMIFS('Power Purchase Inputs Summary'!$J$61:$K$61,'Power Purchase Inputs Summary'!$J$44:$K$44,EU$23)*SUMPRODUCT('Technical forecasts (Year 2)'!$L420:$AE420,TRANSPOSE('Comm. &amp; Fin. forecasts (Year 2)'!$O$444:$O$463))),SUMIFS(OFFSET('3) Cost Classification (Year 2)'!$J$29:$AB$29,EU$19-1,),'3) Cost Classification (Year 2)'!$J$26:$AB$26,EU$24,'3) Cost Classification (Year 2)'!$J$25:$AB$25,EU$23,'3) Cost Classification (Year 2)'!$J$24:$AB$24,EU$22,'3) Cost Classification (Year 2)'!$J$23:$AB$23,EU$21)*IF(EU$22="Energy",IF(EU$21='Index Tables'!$I$97,'Technical forecasts (Year 2)'!$J453,'Technical forecasts (Year 2)'!$J484),IF(EU$22="Demand",'Technical forecasts (Year 2)'!$K484,IF(EU$21='Index Tables'!$I$97,'Technical forecasts (Year 2)'!$I453,'Technical forecasts (Year 2)'!$I484))))</f>
        <v>0</v>
      </c>
      <c r="EV41" s="400" cm="1">
        <f ca="1" t="array" ref="EV41">IF(AND(EV$20='Index Tables'!$I$123,EV$21='Index Tables'!$I$97),IF(EV$22&lt;&gt;"Demand",0,SUMIFS('Power Purchase Inputs Summary'!$J$61:$K$61,'Power Purchase Inputs Summary'!$J$44:$K$44,EV$23)*SUMPRODUCT('Technical forecasts (Year 2)'!$L420:$AE420,TRANSPOSE('Comm. &amp; Fin. forecasts (Year 2)'!$O$444:$O$463))),SUMIFS(OFFSET('3) Cost Classification (Year 2)'!$J$29:$AB$29,EV$19-1,),'3) Cost Classification (Year 2)'!$J$26:$AB$26,EV$24,'3) Cost Classification (Year 2)'!$J$25:$AB$25,EV$23,'3) Cost Classification (Year 2)'!$J$24:$AB$24,EV$22,'3) Cost Classification (Year 2)'!$J$23:$AB$23,EV$21)*IF(EV$22="Energy",IF(EV$21='Index Tables'!$I$97,'Technical forecasts (Year 2)'!$J453,'Technical forecasts (Year 2)'!$J484),IF(EV$22="Demand",'Technical forecasts (Year 2)'!$K484,IF(EV$21='Index Tables'!$I$97,'Technical forecasts (Year 2)'!$I453,'Technical forecasts (Year 2)'!$I484))))</f>
        <v>0</v>
      </c>
      <c r="EW41" s="400" cm="1">
        <f ca="1" t="array" ref="EW41">IF(AND(EW$20='Index Tables'!$I$123,EW$21='Index Tables'!$I$97),IF(EW$22&lt;&gt;"Demand",0,SUMIFS('Power Purchase Inputs Summary'!$J$61:$K$61,'Power Purchase Inputs Summary'!$J$44:$K$44,EW$23)*SUMPRODUCT('Technical forecasts (Year 2)'!$L420:$AE420,TRANSPOSE('Comm. &amp; Fin. forecasts (Year 2)'!$O$444:$O$463))),SUMIFS(OFFSET('3) Cost Classification (Year 2)'!$J$29:$AB$29,EW$19-1,),'3) Cost Classification (Year 2)'!$J$26:$AB$26,EW$24,'3) Cost Classification (Year 2)'!$J$25:$AB$25,EW$23,'3) Cost Classification (Year 2)'!$J$24:$AB$24,EW$22,'3) Cost Classification (Year 2)'!$J$23:$AB$23,EW$21)*IF(EW$22="Energy",IF(EW$21='Index Tables'!$I$97,'Technical forecasts (Year 2)'!$J453,'Technical forecasts (Year 2)'!$J484),IF(EW$22="Demand",'Technical forecasts (Year 2)'!$K484,IF(EW$21='Index Tables'!$I$97,'Technical forecasts (Year 2)'!$I453,'Technical forecasts (Year 2)'!$I484))))</f>
        <v>0</v>
      </c>
      <c r="EX41" s="400" cm="1">
        <f ca="1" t="array" ref="EX41">IF(AND(EX$20='Index Tables'!$I$123,EX$21='Index Tables'!$I$97),IF(EX$22&lt;&gt;"Demand",0,SUMIFS('Power Purchase Inputs Summary'!$J$61:$K$61,'Power Purchase Inputs Summary'!$J$44:$K$44,EX$23)*SUMPRODUCT('Technical forecasts (Year 2)'!$L420:$AE420,TRANSPOSE('Comm. &amp; Fin. forecasts (Year 2)'!$O$444:$O$463))),SUMIFS(OFFSET('3) Cost Classification (Year 2)'!$J$29:$AB$29,EX$19-1,),'3) Cost Classification (Year 2)'!$J$26:$AB$26,EX$24,'3) Cost Classification (Year 2)'!$J$25:$AB$25,EX$23,'3) Cost Classification (Year 2)'!$J$24:$AB$24,EX$22,'3) Cost Classification (Year 2)'!$J$23:$AB$23,EX$21)*IF(EX$22="Energy",IF(EX$21='Index Tables'!$I$97,'Technical forecasts (Year 2)'!$J453,'Technical forecasts (Year 2)'!$J484),IF(EX$22="Demand",'Technical forecasts (Year 2)'!$K484,IF(EX$21='Index Tables'!$I$97,'Technical forecasts (Year 2)'!$I453,'Technical forecasts (Year 2)'!$I484))))</f>
        <v>0</v>
      </c>
      <c r="EY41" s="400" cm="1">
        <f ca="1" t="array" ref="EY41">IF(AND(EY$20='Index Tables'!$I$123,EY$21='Index Tables'!$I$97),IF(EY$22&lt;&gt;"Demand",0,SUMIFS('Power Purchase Inputs Summary'!$J$61:$K$61,'Power Purchase Inputs Summary'!$J$44:$K$44,EY$23)*SUMPRODUCT('Technical forecasts (Year 2)'!$L420:$AE420,TRANSPOSE('Comm. &amp; Fin. forecasts (Year 2)'!$O$444:$O$463))),SUMIFS(OFFSET('3) Cost Classification (Year 2)'!$J$29:$AB$29,EY$19-1,),'3) Cost Classification (Year 2)'!$J$26:$AB$26,EY$24,'3) Cost Classification (Year 2)'!$J$25:$AB$25,EY$23,'3) Cost Classification (Year 2)'!$J$24:$AB$24,EY$22,'3) Cost Classification (Year 2)'!$J$23:$AB$23,EY$21)*IF(EY$22="Energy",IF(EY$21='Index Tables'!$I$97,'Technical forecasts (Year 2)'!$J453,'Technical forecasts (Year 2)'!$J484),IF(EY$22="Demand",'Technical forecasts (Year 2)'!$K484,IF(EY$21='Index Tables'!$I$97,'Technical forecasts (Year 2)'!$I453,'Technical forecasts (Year 2)'!$I484))))</f>
        <v>0</v>
      </c>
      <c r="EZ41" s="400" cm="1">
        <f ca="1" t="array" ref="EZ41">IF(AND(EZ$20='Index Tables'!$I$123,EZ$21='Index Tables'!$I$97),IF(EZ$22&lt;&gt;"Demand",0,SUMIFS('Power Purchase Inputs Summary'!$J$61:$K$61,'Power Purchase Inputs Summary'!$J$44:$K$44,EZ$23)*SUMPRODUCT('Technical forecasts (Year 2)'!$L420:$AE420,TRANSPOSE('Comm. &amp; Fin. forecasts (Year 2)'!$O$444:$O$463))),SUMIFS(OFFSET('3) Cost Classification (Year 2)'!$J$29:$AB$29,EZ$19-1,),'3) Cost Classification (Year 2)'!$J$26:$AB$26,EZ$24,'3) Cost Classification (Year 2)'!$J$25:$AB$25,EZ$23,'3) Cost Classification (Year 2)'!$J$24:$AB$24,EZ$22,'3) Cost Classification (Year 2)'!$J$23:$AB$23,EZ$21)*IF(EZ$22="Energy",IF(EZ$21='Index Tables'!$I$97,'Technical forecasts (Year 2)'!$J453,'Technical forecasts (Year 2)'!$J484),IF(EZ$22="Demand",'Technical forecasts (Year 2)'!$K484,IF(EZ$21='Index Tables'!$I$97,'Technical forecasts (Year 2)'!$I453,'Technical forecasts (Year 2)'!$I484))))</f>
        <v>0</v>
      </c>
      <c r="FA41" s="400" cm="1">
        <f ca="1" t="array" ref="FA41">IF(AND(FA$20='Index Tables'!$I$123,FA$21='Index Tables'!$I$97),IF(FA$22&lt;&gt;"Demand",0,SUMIFS('Power Purchase Inputs Summary'!$J$61:$K$61,'Power Purchase Inputs Summary'!$J$44:$K$44,FA$23)*SUMPRODUCT('Technical forecasts (Year 2)'!$L420:$AE420,TRANSPOSE('Comm. &amp; Fin. forecasts (Year 2)'!$O$444:$O$463))),SUMIFS(OFFSET('3) Cost Classification (Year 2)'!$J$29:$AB$29,FA$19-1,),'3) Cost Classification (Year 2)'!$J$26:$AB$26,FA$24,'3) Cost Classification (Year 2)'!$J$25:$AB$25,FA$23,'3) Cost Classification (Year 2)'!$J$24:$AB$24,FA$22,'3) Cost Classification (Year 2)'!$J$23:$AB$23,FA$21)*IF(FA$22="Energy",IF(FA$21='Index Tables'!$I$97,'Technical forecasts (Year 2)'!$J453,'Technical forecasts (Year 2)'!$J484),IF(FA$22="Demand",'Technical forecasts (Year 2)'!$K484,IF(FA$21='Index Tables'!$I$97,'Technical forecasts (Year 2)'!$I453,'Technical forecasts (Year 2)'!$I484))))</f>
        <v>0</v>
      </c>
      <c r="FC41" s="400" cm="1">
        <f ca="1" t="array" ref="FC41">IF(AND(FC$20='Index Tables'!$I$123,FC$21='Index Tables'!$I$97),IF(FC$22&lt;&gt;"Demand",0,SUMIFS('Power Purchase Inputs Summary'!$J$61:$K$61,'Power Purchase Inputs Summary'!$J$44:$K$44,FC$23)*SUMPRODUCT('Technical forecasts (Year 2)'!$L420:$AE420,TRANSPOSE('Comm. &amp; Fin. forecasts (Year 2)'!$O$444:$O$463))),SUMIFS(OFFSET('3) Cost Classification (Year 2)'!$J$29:$AB$29,FC$19-1,),'3) Cost Classification (Year 2)'!$J$26:$AB$26,FC$24,'3) Cost Classification (Year 2)'!$J$25:$AB$25,FC$23,'3) Cost Classification (Year 2)'!$J$24:$AB$24,FC$22,'3) Cost Classification (Year 2)'!$J$23:$AB$23,FC$21)*IF(FC$22="Energy",IF(FC$21='Index Tables'!$I$97,'Technical forecasts (Year 2)'!$J453,'Technical forecasts (Year 2)'!$J484),IF(FC$22="Demand",'Technical forecasts (Year 2)'!$K484,IF(FC$21='Index Tables'!$I$97,'Technical forecasts (Year 2)'!$I453,'Technical forecasts (Year 2)'!$I484))))</f>
        <v>0</v>
      </c>
      <c r="FD41" s="400" cm="1">
        <f ca="1" t="array" ref="FD41">IF(AND(FD$20='Index Tables'!$I$123,FD$21='Index Tables'!$I$97),IF(FD$22&lt;&gt;"Demand",0,SUMIFS('Power Purchase Inputs Summary'!$J$61:$K$61,'Power Purchase Inputs Summary'!$J$44:$K$44,FD$23)*SUMPRODUCT('Technical forecasts (Year 2)'!$L420:$AE420,TRANSPOSE('Comm. &amp; Fin. forecasts (Year 2)'!$O$444:$O$463))),SUMIFS(OFFSET('3) Cost Classification (Year 2)'!$J$29:$AB$29,FD$19-1,),'3) Cost Classification (Year 2)'!$J$26:$AB$26,FD$24,'3) Cost Classification (Year 2)'!$J$25:$AB$25,FD$23,'3) Cost Classification (Year 2)'!$J$24:$AB$24,FD$22,'3) Cost Classification (Year 2)'!$J$23:$AB$23,FD$21)*IF(FD$22="Energy",IF(FD$21='Index Tables'!$I$97,'Technical forecasts (Year 2)'!$J453,'Technical forecasts (Year 2)'!$J484),IF(FD$22="Demand",'Technical forecasts (Year 2)'!$K484,IF(FD$21='Index Tables'!$I$97,'Technical forecasts (Year 2)'!$I453,'Technical forecasts (Year 2)'!$I484))))</f>
        <v>0</v>
      </c>
      <c r="FE41" s="400" cm="1">
        <f ca="1" t="array" ref="FE41">IF(AND(FE$20='Index Tables'!$I$123,FE$21='Index Tables'!$I$97),IF(FE$22&lt;&gt;"Demand",0,SUMIFS('Power Purchase Inputs Summary'!$J$61:$K$61,'Power Purchase Inputs Summary'!$J$44:$K$44,FE$23)*SUMPRODUCT('Technical forecasts (Year 2)'!$L420:$AE420,TRANSPOSE('Comm. &amp; Fin. forecasts (Year 2)'!$O$444:$O$463))),SUMIFS(OFFSET('3) Cost Classification (Year 2)'!$J$29:$AB$29,FE$19-1,),'3) Cost Classification (Year 2)'!$J$26:$AB$26,FE$24,'3) Cost Classification (Year 2)'!$J$25:$AB$25,FE$23,'3) Cost Classification (Year 2)'!$J$24:$AB$24,FE$22,'3) Cost Classification (Year 2)'!$J$23:$AB$23,FE$21)*IF(FE$22="Energy",IF(FE$21='Index Tables'!$I$97,'Technical forecasts (Year 2)'!$J453,'Technical forecasts (Year 2)'!$J484),IF(FE$22="Demand",'Technical forecasts (Year 2)'!$K484,IF(FE$21='Index Tables'!$I$97,'Technical forecasts (Year 2)'!$I453,'Technical forecasts (Year 2)'!$I484))))</f>
        <v>0</v>
      </c>
      <c r="FF41" s="400" cm="1">
        <f ca="1" t="array" ref="FF41">IF(AND(FF$20='Index Tables'!$I$123,FF$21='Index Tables'!$I$97),IF(FF$22&lt;&gt;"Demand",0,SUMIFS('Power Purchase Inputs Summary'!$J$61:$K$61,'Power Purchase Inputs Summary'!$J$44:$K$44,FF$23)*SUMPRODUCT('Technical forecasts (Year 2)'!$L420:$AE420,TRANSPOSE('Comm. &amp; Fin. forecasts (Year 2)'!$O$444:$O$463))),SUMIFS(OFFSET('3) Cost Classification (Year 2)'!$J$29:$AB$29,FF$19-1,),'3) Cost Classification (Year 2)'!$J$26:$AB$26,FF$24,'3) Cost Classification (Year 2)'!$J$25:$AB$25,FF$23,'3) Cost Classification (Year 2)'!$J$24:$AB$24,FF$22,'3) Cost Classification (Year 2)'!$J$23:$AB$23,FF$21)*IF(FF$22="Energy",IF(FF$21='Index Tables'!$I$97,'Technical forecasts (Year 2)'!$J453,'Technical forecasts (Year 2)'!$J484),IF(FF$22="Demand",'Technical forecasts (Year 2)'!$K484,IF(FF$21='Index Tables'!$I$97,'Technical forecasts (Year 2)'!$I453,'Technical forecasts (Year 2)'!$I484))))</f>
        <v>0</v>
      </c>
      <c r="FG41" s="400" cm="1">
        <f ca="1" t="array" ref="FG41">IF(AND(FG$20='Index Tables'!$I$123,FG$21='Index Tables'!$I$97),IF(FG$22&lt;&gt;"Demand",0,SUMIFS('Power Purchase Inputs Summary'!$J$61:$K$61,'Power Purchase Inputs Summary'!$J$44:$K$44,FG$23)*SUMPRODUCT('Technical forecasts (Year 2)'!$L420:$AE420,TRANSPOSE('Comm. &amp; Fin. forecasts (Year 2)'!$O$444:$O$463))),SUMIFS(OFFSET('3) Cost Classification (Year 2)'!$J$29:$AB$29,FG$19-1,),'3) Cost Classification (Year 2)'!$J$26:$AB$26,FG$24,'3) Cost Classification (Year 2)'!$J$25:$AB$25,FG$23,'3) Cost Classification (Year 2)'!$J$24:$AB$24,FG$22,'3) Cost Classification (Year 2)'!$J$23:$AB$23,FG$21)*IF(FG$22="Energy",IF(FG$21='Index Tables'!$I$97,'Technical forecasts (Year 2)'!$J453,'Technical forecasts (Year 2)'!$J484),IF(FG$22="Demand",'Technical forecasts (Year 2)'!$K484,IF(FG$21='Index Tables'!$I$97,'Technical forecasts (Year 2)'!$I453,'Technical forecasts (Year 2)'!$I484))))</f>
        <v>0</v>
      </c>
      <c r="FH41" s="400" cm="1">
        <f ca="1" t="array" ref="FH41">IF(AND(FH$20='Index Tables'!$I$123,FH$21='Index Tables'!$I$97),IF(FH$22&lt;&gt;"Demand",0,SUMIFS('Power Purchase Inputs Summary'!$J$61:$K$61,'Power Purchase Inputs Summary'!$J$44:$K$44,FH$23)*SUMPRODUCT('Technical forecasts (Year 2)'!$L420:$AE420,TRANSPOSE('Comm. &amp; Fin. forecasts (Year 2)'!$O$444:$O$463))),SUMIFS(OFFSET('3) Cost Classification (Year 2)'!$J$29:$AB$29,FH$19-1,),'3) Cost Classification (Year 2)'!$J$26:$AB$26,FH$24,'3) Cost Classification (Year 2)'!$J$25:$AB$25,FH$23,'3) Cost Classification (Year 2)'!$J$24:$AB$24,FH$22,'3) Cost Classification (Year 2)'!$J$23:$AB$23,FH$21)*IF(FH$22="Energy",IF(FH$21='Index Tables'!$I$97,'Technical forecasts (Year 2)'!$J453,'Technical forecasts (Year 2)'!$J484),IF(FH$22="Demand",'Technical forecasts (Year 2)'!$K484,IF(FH$21='Index Tables'!$I$97,'Technical forecasts (Year 2)'!$I453,'Technical forecasts (Year 2)'!$I484))))</f>
        <v>0</v>
      </c>
      <c r="FI41" s="400" cm="1">
        <f ca="1" t="array" ref="FI41">IF(AND(FI$20='Index Tables'!$I$123,FI$21='Index Tables'!$I$97),IF(FI$22&lt;&gt;"Demand",0,SUMIFS('Power Purchase Inputs Summary'!$J$61:$K$61,'Power Purchase Inputs Summary'!$J$44:$K$44,FI$23)*SUMPRODUCT('Technical forecasts (Year 2)'!$L420:$AE420,TRANSPOSE('Comm. &amp; Fin. forecasts (Year 2)'!$O$444:$O$463))),SUMIFS(OFFSET('3) Cost Classification (Year 2)'!$J$29:$AB$29,FI$19-1,),'3) Cost Classification (Year 2)'!$J$26:$AB$26,FI$24,'3) Cost Classification (Year 2)'!$J$25:$AB$25,FI$23,'3) Cost Classification (Year 2)'!$J$24:$AB$24,FI$22,'3) Cost Classification (Year 2)'!$J$23:$AB$23,FI$21)*IF(FI$22="Energy",IF(FI$21='Index Tables'!$I$97,'Technical forecasts (Year 2)'!$J453,'Technical forecasts (Year 2)'!$J484),IF(FI$22="Demand",'Technical forecasts (Year 2)'!$K484,IF(FI$21='Index Tables'!$I$97,'Technical forecasts (Year 2)'!$I453,'Technical forecasts (Year 2)'!$I484))))</f>
        <v>0</v>
      </c>
      <c r="FJ41" s="400" cm="1">
        <f ca="1" t="array" ref="FJ41">IF(AND(FJ$20='Index Tables'!$I$123,FJ$21='Index Tables'!$I$97),IF(FJ$22&lt;&gt;"Demand",0,SUMIFS('Power Purchase Inputs Summary'!$J$61:$K$61,'Power Purchase Inputs Summary'!$J$44:$K$44,FJ$23)*SUMPRODUCT('Technical forecasts (Year 2)'!$L420:$AE420,TRANSPOSE('Comm. &amp; Fin. forecasts (Year 2)'!$O$444:$O$463))),SUMIFS(OFFSET('3) Cost Classification (Year 2)'!$J$29:$AB$29,FJ$19-1,),'3) Cost Classification (Year 2)'!$J$26:$AB$26,FJ$24,'3) Cost Classification (Year 2)'!$J$25:$AB$25,FJ$23,'3) Cost Classification (Year 2)'!$J$24:$AB$24,FJ$22,'3) Cost Classification (Year 2)'!$J$23:$AB$23,FJ$21)*IF(FJ$22="Energy",IF(FJ$21='Index Tables'!$I$97,'Technical forecasts (Year 2)'!$J453,'Technical forecasts (Year 2)'!$J484),IF(FJ$22="Demand",'Technical forecasts (Year 2)'!$K484,IF(FJ$21='Index Tables'!$I$97,'Technical forecasts (Year 2)'!$I453,'Technical forecasts (Year 2)'!$I484))))</f>
        <v>0</v>
      </c>
      <c r="FK41" s="400" cm="1">
        <f ca="1" t="array" ref="FK41">IF(AND(FK$20='Index Tables'!$I$123,FK$21='Index Tables'!$I$97),IF(FK$22&lt;&gt;"Demand",0,SUMIFS('Power Purchase Inputs Summary'!$J$61:$K$61,'Power Purchase Inputs Summary'!$J$44:$K$44,FK$23)*SUMPRODUCT('Technical forecasts (Year 2)'!$L420:$AE420,TRANSPOSE('Comm. &amp; Fin. forecasts (Year 2)'!$O$444:$O$463))),SUMIFS(OFFSET('3) Cost Classification (Year 2)'!$J$29:$AB$29,FK$19-1,),'3) Cost Classification (Year 2)'!$J$26:$AB$26,FK$24,'3) Cost Classification (Year 2)'!$J$25:$AB$25,FK$23,'3) Cost Classification (Year 2)'!$J$24:$AB$24,FK$22,'3) Cost Classification (Year 2)'!$J$23:$AB$23,FK$21)*IF(FK$22="Energy",IF(FK$21='Index Tables'!$I$97,'Technical forecasts (Year 2)'!$J453,'Technical forecasts (Year 2)'!$J484),IF(FK$22="Demand",'Technical forecasts (Year 2)'!$K484,IF(FK$21='Index Tables'!$I$97,'Technical forecasts (Year 2)'!$I453,'Technical forecasts (Year 2)'!$I484))))</f>
        <v>0</v>
      </c>
      <c r="FM41" s="400" cm="1">
        <f ca="1" t="array" ref="FM41">IF(AND(FM$20='Index Tables'!$I$123,FM$21='Index Tables'!$I$97),IF(FM$22&lt;&gt;"Demand",0,SUMIFS('Power Purchase Inputs Summary'!$J$61:$K$61,'Power Purchase Inputs Summary'!$J$44:$K$44,FM$23)*SUMPRODUCT('Technical forecasts (Year 2)'!$L420:$AE420,TRANSPOSE('Comm. &amp; Fin. forecasts (Year 2)'!$O$444:$O$463))),SUMIFS(OFFSET('3) Cost Classification (Year 2)'!$J$29:$AB$29,FM$19-1,),'3) Cost Classification (Year 2)'!$J$26:$AB$26,FM$24,'3) Cost Classification (Year 2)'!$J$25:$AB$25,FM$23,'3) Cost Classification (Year 2)'!$J$24:$AB$24,FM$22,'3) Cost Classification (Year 2)'!$J$23:$AB$23,FM$21)*IF(FM$22="Energy",IF(FM$21='Index Tables'!$I$97,'Technical forecasts (Year 2)'!$J453,'Technical forecasts (Year 2)'!$J484),IF(FM$22="Demand",'Technical forecasts (Year 2)'!$K484,IF(FM$21='Index Tables'!$I$97,'Technical forecasts (Year 2)'!$I453,'Technical forecasts (Year 2)'!$I484))))</f>
        <v>0</v>
      </c>
      <c r="FN41" s="400" cm="1">
        <f ca="1" t="array" ref="FN41">IF(AND(FN$20='Index Tables'!$I$123,FN$21='Index Tables'!$I$97),IF(FN$22&lt;&gt;"Demand",0,SUMIFS('Power Purchase Inputs Summary'!$J$61:$K$61,'Power Purchase Inputs Summary'!$J$44:$K$44,FN$23)*SUMPRODUCT('Technical forecasts (Year 2)'!$L420:$AE420,TRANSPOSE('Comm. &amp; Fin. forecasts (Year 2)'!$O$444:$O$463))),SUMIFS(OFFSET('3) Cost Classification (Year 2)'!$J$29:$AB$29,FN$19-1,),'3) Cost Classification (Year 2)'!$J$26:$AB$26,FN$24,'3) Cost Classification (Year 2)'!$J$25:$AB$25,FN$23,'3) Cost Classification (Year 2)'!$J$24:$AB$24,FN$22,'3) Cost Classification (Year 2)'!$J$23:$AB$23,FN$21)*IF(FN$22="Energy",IF(FN$21='Index Tables'!$I$97,'Technical forecasts (Year 2)'!$J453,'Technical forecasts (Year 2)'!$J484),IF(FN$22="Demand",'Technical forecasts (Year 2)'!$K484,IF(FN$21='Index Tables'!$I$97,'Technical forecasts (Year 2)'!$I453,'Technical forecasts (Year 2)'!$I484))))</f>
        <v>0</v>
      </c>
      <c r="FO41" s="400" cm="1">
        <f ca="1" t="array" ref="FO41">IF(AND(FO$20='Index Tables'!$I$123,FO$21='Index Tables'!$I$97),IF(FO$22&lt;&gt;"Demand",0,SUMIFS('Power Purchase Inputs Summary'!$J$61:$K$61,'Power Purchase Inputs Summary'!$J$44:$K$44,FO$23)*SUMPRODUCT('Technical forecasts (Year 2)'!$L420:$AE420,TRANSPOSE('Comm. &amp; Fin. forecasts (Year 2)'!$O$444:$O$463))),SUMIFS(OFFSET('3) Cost Classification (Year 2)'!$J$29:$AB$29,FO$19-1,),'3) Cost Classification (Year 2)'!$J$26:$AB$26,FO$24,'3) Cost Classification (Year 2)'!$J$25:$AB$25,FO$23,'3) Cost Classification (Year 2)'!$J$24:$AB$24,FO$22,'3) Cost Classification (Year 2)'!$J$23:$AB$23,FO$21)*IF(FO$22="Energy",IF(FO$21='Index Tables'!$I$97,'Technical forecasts (Year 2)'!$J453,'Technical forecasts (Year 2)'!$J484),IF(FO$22="Demand",'Technical forecasts (Year 2)'!$K484,IF(FO$21='Index Tables'!$I$97,'Technical forecasts (Year 2)'!$I453,'Technical forecasts (Year 2)'!$I484))))</f>
        <v>0</v>
      </c>
      <c r="FP41" s="400" cm="1">
        <f ca="1" t="array" ref="FP41">IF(AND(FP$20='Index Tables'!$I$123,FP$21='Index Tables'!$I$97),IF(FP$22&lt;&gt;"Demand",0,SUMIFS('Power Purchase Inputs Summary'!$J$61:$K$61,'Power Purchase Inputs Summary'!$J$44:$K$44,FP$23)*SUMPRODUCT('Technical forecasts (Year 2)'!$L420:$AE420,TRANSPOSE('Comm. &amp; Fin. forecasts (Year 2)'!$O$444:$O$463))),SUMIFS(OFFSET('3) Cost Classification (Year 2)'!$J$29:$AB$29,FP$19-1,),'3) Cost Classification (Year 2)'!$J$26:$AB$26,FP$24,'3) Cost Classification (Year 2)'!$J$25:$AB$25,FP$23,'3) Cost Classification (Year 2)'!$J$24:$AB$24,FP$22,'3) Cost Classification (Year 2)'!$J$23:$AB$23,FP$21)*IF(FP$22="Energy",IF(FP$21='Index Tables'!$I$97,'Technical forecasts (Year 2)'!$J453,'Technical forecasts (Year 2)'!$J484),IF(FP$22="Demand",'Technical forecasts (Year 2)'!$K484,IF(FP$21='Index Tables'!$I$97,'Technical forecasts (Year 2)'!$I453,'Technical forecasts (Year 2)'!$I484))))</f>
        <v>0</v>
      </c>
      <c r="FQ41" s="400" cm="1">
        <f ca="1" t="array" ref="FQ41">IF(AND(FQ$20='Index Tables'!$I$123,FQ$21='Index Tables'!$I$97),IF(FQ$22&lt;&gt;"Demand",0,SUMIFS('Power Purchase Inputs Summary'!$J$61:$K$61,'Power Purchase Inputs Summary'!$J$44:$K$44,FQ$23)*SUMPRODUCT('Technical forecasts (Year 2)'!$L420:$AE420,TRANSPOSE('Comm. &amp; Fin. forecasts (Year 2)'!$O$444:$O$463))),SUMIFS(OFFSET('3) Cost Classification (Year 2)'!$J$29:$AB$29,FQ$19-1,),'3) Cost Classification (Year 2)'!$J$26:$AB$26,FQ$24,'3) Cost Classification (Year 2)'!$J$25:$AB$25,FQ$23,'3) Cost Classification (Year 2)'!$J$24:$AB$24,FQ$22,'3) Cost Classification (Year 2)'!$J$23:$AB$23,FQ$21)*IF(FQ$22="Energy",IF(FQ$21='Index Tables'!$I$97,'Technical forecasts (Year 2)'!$J453,'Technical forecasts (Year 2)'!$J484),IF(FQ$22="Demand",'Technical forecasts (Year 2)'!$K484,IF(FQ$21='Index Tables'!$I$97,'Technical forecasts (Year 2)'!$I453,'Technical forecasts (Year 2)'!$I484))))</f>
        <v>0</v>
      </c>
      <c r="FR41" s="400" cm="1">
        <f ca="1" t="array" ref="FR41">IF(AND(FR$20='Index Tables'!$I$123,FR$21='Index Tables'!$I$97),IF(FR$22&lt;&gt;"Demand",0,SUMIFS('Power Purchase Inputs Summary'!$J$61:$K$61,'Power Purchase Inputs Summary'!$J$44:$K$44,FR$23)*SUMPRODUCT('Technical forecasts (Year 2)'!$L420:$AE420,TRANSPOSE('Comm. &amp; Fin. forecasts (Year 2)'!$O$444:$O$463))),SUMIFS(OFFSET('3) Cost Classification (Year 2)'!$J$29:$AB$29,FR$19-1,),'3) Cost Classification (Year 2)'!$J$26:$AB$26,FR$24,'3) Cost Classification (Year 2)'!$J$25:$AB$25,FR$23,'3) Cost Classification (Year 2)'!$J$24:$AB$24,FR$22,'3) Cost Classification (Year 2)'!$J$23:$AB$23,FR$21)*IF(FR$22="Energy",IF(FR$21='Index Tables'!$I$97,'Technical forecasts (Year 2)'!$J453,'Technical forecasts (Year 2)'!$J484),IF(FR$22="Demand",'Technical forecasts (Year 2)'!$K484,IF(FR$21='Index Tables'!$I$97,'Technical forecasts (Year 2)'!$I453,'Technical forecasts (Year 2)'!$I484))))</f>
        <v>0</v>
      </c>
      <c r="FS41" s="400" cm="1">
        <f ca="1" t="array" ref="FS41">IF(AND(FS$20='Index Tables'!$I$123,FS$21='Index Tables'!$I$97),IF(FS$22&lt;&gt;"Demand",0,SUMIFS('Power Purchase Inputs Summary'!$J$61:$K$61,'Power Purchase Inputs Summary'!$J$44:$K$44,FS$23)*SUMPRODUCT('Technical forecasts (Year 2)'!$L420:$AE420,TRANSPOSE('Comm. &amp; Fin. forecasts (Year 2)'!$O$444:$O$463))),SUMIFS(OFFSET('3) Cost Classification (Year 2)'!$J$29:$AB$29,FS$19-1,),'3) Cost Classification (Year 2)'!$J$26:$AB$26,FS$24,'3) Cost Classification (Year 2)'!$J$25:$AB$25,FS$23,'3) Cost Classification (Year 2)'!$J$24:$AB$24,FS$22,'3) Cost Classification (Year 2)'!$J$23:$AB$23,FS$21)*IF(FS$22="Energy",IF(FS$21='Index Tables'!$I$97,'Technical forecasts (Year 2)'!$J453,'Technical forecasts (Year 2)'!$J484),IF(FS$22="Demand",'Technical forecasts (Year 2)'!$K484,IF(FS$21='Index Tables'!$I$97,'Technical forecasts (Year 2)'!$I453,'Technical forecasts (Year 2)'!$I484))))</f>
        <v>0</v>
      </c>
      <c r="FT41" s="400" cm="1">
        <f ca="1" t="array" ref="FT41">IF(AND(FT$20='Index Tables'!$I$123,FT$21='Index Tables'!$I$97),IF(FT$22&lt;&gt;"Demand",0,SUMIFS('Power Purchase Inputs Summary'!$J$61:$K$61,'Power Purchase Inputs Summary'!$J$44:$K$44,FT$23)*SUMPRODUCT('Technical forecasts (Year 2)'!$L420:$AE420,TRANSPOSE('Comm. &amp; Fin. forecasts (Year 2)'!$O$444:$O$463))),SUMIFS(OFFSET('3) Cost Classification (Year 2)'!$J$29:$AB$29,FT$19-1,),'3) Cost Classification (Year 2)'!$J$26:$AB$26,FT$24,'3) Cost Classification (Year 2)'!$J$25:$AB$25,FT$23,'3) Cost Classification (Year 2)'!$J$24:$AB$24,FT$22,'3) Cost Classification (Year 2)'!$J$23:$AB$23,FT$21)*IF(FT$22="Energy",IF(FT$21='Index Tables'!$I$97,'Technical forecasts (Year 2)'!$J453,'Technical forecasts (Year 2)'!$J484),IF(FT$22="Demand",'Technical forecasts (Year 2)'!$K484,IF(FT$21='Index Tables'!$I$97,'Technical forecasts (Year 2)'!$I453,'Technical forecasts (Year 2)'!$I484))))</f>
        <v>0</v>
      </c>
      <c r="FU41" s="400" cm="1">
        <f ca="1" t="array" ref="FU41">IF(AND(FU$20='Index Tables'!$I$123,FU$21='Index Tables'!$I$97),IF(FU$22&lt;&gt;"Demand",0,SUMIFS('Power Purchase Inputs Summary'!$J$61:$K$61,'Power Purchase Inputs Summary'!$J$44:$K$44,FU$23)*SUMPRODUCT('Technical forecasts (Year 2)'!$L420:$AE420,TRANSPOSE('Comm. &amp; Fin. forecasts (Year 2)'!$O$444:$O$463))),SUMIFS(OFFSET('3) Cost Classification (Year 2)'!$J$29:$AB$29,FU$19-1,),'3) Cost Classification (Year 2)'!$J$26:$AB$26,FU$24,'3) Cost Classification (Year 2)'!$J$25:$AB$25,FU$23,'3) Cost Classification (Year 2)'!$J$24:$AB$24,FU$22,'3) Cost Classification (Year 2)'!$J$23:$AB$23,FU$21)*IF(FU$22="Energy",IF(FU$21='Index Tables'!$I$97,'Technical forecasts (Year 2)'!$J453,'Technical forecasts (Year 2)'!$J484),IF(FU$22="Demand",'Technical forecasts (Year 2)'!$K484,IF(FU$21='Index Tables'!$I$97,'Technical forecasts (Year 2)'!$I453,'Technical forecasts (Year 2)'!$I484))))</f>
        <v>0</v>
      </c>
      <c r="FW41" s="400" cm="1">
        <f ca="1" t="array" ref="FW41">IF(AND(FW$20='Index Tables'!$I$123,FW$21='Index Tables'!$I$97),IF(FW$22&lt;&gt;"Demand",0,SUMIFS('Power Purchase Inputs Summary'!$J$61:$K$61,'Power Purchase Inputs Summary'!$J$44:$K$44,FW$23)*SUMPRODUCT('Technical forecasts (Year 2)'!$L420:$AE420,TRANSPOSE('Comm. &amp; Fin. forecasts (Year 2)'!$O$444:$O$463))),SUMIFS(OFFSET('3) Cost Classification (Year 2)'!$J$29:$AB$29,FW$19-1,),'3) Cost Classification (Year 2)'!$J$26:$AB$26,FW$24,'3) Cost Classification (Year 2)'!$J$25:$AB$25,FW$23,'3) Cost Classification (Year 2)'!$J$24:$AB$24,FW$22,'3) Cost Classification (Year 2)'!$J$23:$AB$23,FW$21)*IF(FW$22="Energy",IF(FW$21='Index Tables'!$I$97,'Technical forecasts (Year 2)'!$J453,'Technical forecasts (Year 2)'!$J484),IF(FW$22="Demand",'Technical forecasts (Year 2)'!$K484,IF(FW$21='Index Tables'!$I$97,'Technical forecasts (Year 2)'!$I453,'Technical forecasts (Year 2)'!$I484))))</f>
        <v>0</v>
      </c>
      <c r="FX41" s="400" cm="1">
        <f ca="1" t="array" ref="FX41">IF(AND(FX$20='Index Tables'!$I$123,FX$21='Index Tables'!$I$97),IF(FX$22&lt;&gt;"Demand",0,SUMIFS('Power Purchase Inputs Summary'!$J$61:$K$61,'Power Purchase Inputs Summary'!$J$44:$K$44,FX$23)*SUMPRODUCT('Technical forecasts (Year 2)'!$L420:$AE420,TRANSPOSE('Comm. &amp; Fin. forecasts (Year 2)'!$O$444:$O$463))),SUMIFS(OFFSET('3) Cost Classification (Year 2)'!$J$29:$AB$29,FX$19-1,),'3) Cost Classification (Year 2)'!$J$26:$AB$26,FX$24,'3) Cost Classification (Year 2)'!$J$25:$AB$25,FX$23,'3) Cost Classification (Year 2)'!$J$24:$AB$24,FX$22,'3) Cost Classification (Year 2)'!$J$23:$AB$23,FX$21)*IF(FX$22="Energy",IF(FX$21='Index Tables'!$I$97,'Technical forecasts (Year 2)'!$J453,'Technical forecasts (Year 2)'!$J484),IF(FX$22="Demand",'Technical forecasts (Year 2)'!$K484,IF(FX$21='Index Tables'!$I$97,'Technical forecasts (Year 2)'!$I453,'Technical forecasts (Year 2)'!$I484))))</f>
        <v>0</v>
      </c>
      <c r="FY41" s="400" cm="1">
        <f ca="1" t="array" ref="FY41">IF(AND(FY$20='Index Tables'!$I$123,FY$21='Index Tables'!$I$97),IF(FY$22&lt;&gt;"Demand",0,SUMIFS('Power Purchase Inputs Summary'!$J$61:$K$61,'Power Purchase Inputs Summary'!$J$44:$K$44,FY$23)*SUMPRODUCT('Technical forecasts (Year 2)'!$L420:$AE420,TRANSPOSE('Comm. &amp; Fin. forecasts (Year 2)'!$O$444:$O$463))),SUMIFS(OFFSET('3) Cost Classification (Year 2)'!$J$29:$AB$29,FY$19-1,),'3) Cost Classification (Year 2)'!$J$26:$AB$26,FY$24,'3) Cost Classification (Year 2)'!$J$25:$AB$25,FY$23,'3) Cost Classification (Year 2)'!$J$24:$AB$24,FY$22,'3) Cost Classification (Year 2)'!$J$23:$AB$23,FY$21)*IF(FY$22="Energy",IF(FY$21='Index Tables'!$I$97,'Technical forecasts (Year 2)'!$J453,'Technical forecasts (Year 2)'!$J484),IF(FY$22="Demand",'Technical forecasts (Year 2)'!$K484,IF(FY$21='Index Tables'!$I$97,'Technical forecasts (Year 2)'!$I453,'Technical forecasts (Year 2)'!$I484))))</f>
        <v>0</v>
      </c>
      <c r="FZ41" s="400" cm="1">
        <f ca="1" t="array" ref="FZ41">IF(AND(FZ$20='Index Tables'!$I$123,FZ$21='Index Tables'!$I$97),IF(FZ$22&lt;&gt;"Demand",0,SUMIFS('Power Purchase Inputs Summary'!$J$61:$K$61,'Power Purchase Inputs Summary'!$J$44:$K$44,FZ$23)*SUMPRODUCT('Technical forecasts (Year 2)'!$L420:$AE420,TRANSPOSE('Comm. &amp; Fin. forecasts (Year 2)'!$O$444:$O$463))),SUMIFS(OFFSET('3) Cost Classification (Year 2)'!$J$29:$AB$29,FZ$19-1,),'3) Cost Classification (Year 2)'!$J$26:$AB$26,FZ$24,'3) Cost Classification (Year 2)'!$J$25:$AB$25,FZ$23,'3) Cost Classification (Year 2)'!$J$24:$AB$24,FZ$22,'3) Cost Classification (Year 2)'!$J$23:$AB$23,FZ$21)*IF(FZ$22="Energy",IF(FZ$21='Index Tables'!$I$97,'Technical forecasts (Year 2)'!$J453,'Technical forecasts (Year 2)'!$J484),IF(FZ$22="Demand",'Technical forecasts (Year 2)'!$K484,IF(FZ$21='Index Tables'!$I$97,'Technical forecasts (Year 2)'!$I453,'Technical forecasts (Year 2)'!$I484))))</f>
        <v>0</v>
      </c>
      <c r="GA41" s="400" cm="1">
        <f ca="1" t="array" ref="GA41">IF(AND(GA$20='Index Tables'!$I$123,GA$21='Index Tables'!$I$97),IF(GA$22&lt;&gt;"Demand",0,SUMIFS('Power Purchase Inputs Summary'!$J$61:$K$61,'Power Purchase Inputs Summary'!$J$44:$K$44,GA$23)*SUMPRODUCT('Technical forecasts (Year 2)'!$L420:$AE420,TRANSPOSE('Comm. &amp; Fin. forecasts (Year 2)'!$O$444:$O$463))),SUMIFS(OFFSET('3) Cost Classification (Year 2)'!$J$29:$AB$29,GA$19-1,),'3) Cost Classification (Year 2)'!$J$26:$AB$26,GA$24,'3) Cost Classification (Year 2)'!$J$25:$AB$25,GA$23,'3) Cost Classification (Year 2)'!$J$24:$AB$24,GA$22,'3) Cost Classification (Year 2)'!$J$23:$AB$23,GA$21)*IF(GA$22="Energy",IF(GA$21='Index Tables'!$I$97,'Technical forecasts (Year 2)'!$J453,'Technical forecasts (Year 2)'!$J484),IF(GA$22="Demand",'Technical forecasts (Year 2)'!$K484,IF(GA$21='Index Tables'!$I$97,'Technical forecasts (Year 2)'!$I453,'Technical forecasts (Year 2)'!$I484))))</f>
        <v>0</v>
      </c>
      <c r="GB41" s="400" cm="1">
        <f ca="1" t="array" ref="GB41">IF(AND(GB$20='Index Tables'!$I$123,GB$21='Index Tables'!$I$97),IF(GB$22&lt;&gt;"Demand",0,SUMIFS('Power Purchase Inputs Summary'!$J$61:$K$61,'Power Purchase Inputs Summary'!$J$44:$K$44,GB$23)*SUMPRODUCT('Technical forecasts (Year 2)'!$L420:$AE420,TRANSPOSE('Comm. &amp; Fin. forecasts (Year 2)'!$O$444:$O$463))),SUMIFS(OFFSET('3) Cost Classification (Year 2)'!$J$29:$AB$29,GB$19-1,),'3) Cost Classification (Year 2)'!$J$26:$AB$26,GB$24,'3) Cost Classification (Year 2)'!$J$25:$AB$25,GB$23,'3) Cost Classification (Year 2)'!$J$24:$AB$24,GB$22,'3) Cost Classification (Year 2)'!$J$23:$AB$23,GB$21)*IF(GB$22="Energy",IF(GB$21='Index Tables'!$I$97,'Technical forecasts (Year 2)'!$J453,'Technical forecasts (Year 2)'!$J484),IF(GB$22="Demand",'Technical forecasts (Year 2)'!$K484,IF(GB$21='Index Tables'!$I$97,'Technical forecasts (Year 2)'!$I453,'Technical forecasts (Year 2)'!$I484))))</f>
        <v>0</v>
      </c>
      <c r="GC41" s="400" cm="1">
        <f ca="1" t="array" ref="GC41">IF(AND(GC$20='Index Tables'!$I$123,GC$21='Index Tables'!$I$97),IF(GC$22&lt;&gt;"Demand",0,SUMIFS('Power Purchase Inputs Summary'!$J$61:$K$61,'Power Purchase Inputs Summary'!$J$44:$K$44,GC$23)*SUMPRODUCT('Technical forecasts (Year 2)'!$L420:$AE420,TRANSPOSE('Comm. &amp; Fin. forecasts (Year 2)'!$O$444:$O$463))),SUMIFS(OFFSET('3) Cost Classification (Year 2)'!$J$29:$AB$29,GC$19-1,),'3) Cost Classification (Year 2)'!$J$26:$AB$26,GC$24,'3) Cost Classification (Year 2)'!$J$25:$AB$25,GC$23,'3) Cost Classification (Year 2)'!$J$24:$AB$24,GC$22,'3) Cost Classification (Year 2)'!$J$23:$AB$23,GC$21)*IF(GC$22="Energy",IF(GC$21='Index Tables'!$I$97,'Technical forecasts (Year 2)'!$J453,'Technical forecasts (Year 2)'!$J484),IF(GC$22="Demand",'Technical forecasts (Year 2)'!$K484,IF(GC$21='Index Tables'!$I$97,'Technical forecasts (Year 2)'!$I453,'Technical forecasts (Year 2)'!$I484))))</f>
        <v>0</v>
      </c>
      <c r="GD41" s="400" cm="1">
        <f ca="1" t="array" ref="GD41">IF(AND(GD$20='Index Tables'!$I$123,GD$21='Index Tables'!$I$97),IF(GD$22&lt;&gt;"Demand",0,SUMIFS('Power Purchase Inputs Summary'!$J$61:$K$61,'Power Purchase Inputs Summary'!$J$44:$K$44,GD$23)*SUMPRODUCT('Technical forecasts (Year 2)'!$L420:$AE420,TRANSPOSE('Comm. &amp; Fin. forecasts (Year 2)'!$O$444:$O$463))),SUMIFS(OFFSET('3) Cost Classification (Year 2)'!$J$29:$AB$29,GD$19-1,),'3) Cost Classification (Year 2)'!$J$26:$AB$26,GD$24,'3) Cost Classification (Year 2)'!$J$25:$AB$25,GD$23,'3) Cost Classification (Year 2)'!$J$24:$AB$24,GD$22,'3) Cost Classification (Year 2)'!$J$23:$AB$23,GD$21)*IF(GD$22="Energy",IF(GD$21='Index Tables'!$I$97,'Technical forecasts (Year 2)'!$J453,'Technical forecasts (Year 2)'!$J484),IF(GD$22="Demand",'Technical forecasts (Year 2)'!$K484,IF(GD$21='Index Tables'!$I$97,'Technical forecasts (Year 2)'!$I453,'Technical forecasts (Year 2)'!$I484))))</f>
        <v>0</v>
      </c>
      <c r="GE41" s="400" cm="1">
        <f ca="1" t="array" ref="GE41">IF(AND(GE$20='Index Tables'!$I$123,GE$21='Index Tables'!$I$97),IF(GE$22&lt;&gt;"Demand",0,SUMIFS('Power Purchase Inputs Summary'!$J$61:$K$61,'Power Purchase Inputs Summary'!$J$44:$K$44,GE$23)*SUMPRODUCT('Technical forecasts (Year 2)'!$L420:$AE420,TRANSPOSE('Comm. &amp; Fin. forecasts (Year 2)'!$O$444:$O$463))),SUMIFS(OFFSET('3) Cost Classification (Year 2)'!$J$29:$AB$29,GE$19-1,),'3) Cost Classification (Year 2)'!$J$26:$AB$26,GE$24,'3) Cost Classification (Year 2)'!$J$25:$AB$25,GE$23,'3) Cost Classification (Year 2)'!$J$24:$AB$24,GE$22,'3) Cost Classification (Year 2)'!$J$23:$AB$23,GE$21)*IF(GE$22="Energy",IF(GE$21='Index Tables'!$I$97,'Technical forecasts (Year 2)'!$J453,'Technical forecasts (Year 2)'!$J484),IF(GE$22="Demand",'Technical forecasts (Year 2)'!$K484,IF(GE$21='Index Tables'!$I$97,'Technical forecasts (Year 2)'!$I453,'Technical forecasts (Year 2)'!$I484))))</f>
        <v>0</v>
      </c>
      <c r="GG41" s="400" cm="1">
        <f ca="1" t="array" ref="GG41">IF(AND(GG$20='Index Tables'!$I$123,GG$21='Index Tables'!$I$97),IF(GG$22&lt;&gt;"Demand",0,SUMIFS('Power Purchase Inputs Summary'!$J$61:$K$61,'Power Purchase Inputs Summary'!$J$44:$K$44,GG$23)*SUMPRODUCT('Technical forecasts (Year 2)'!$L420:$AE420,TRANSPOSE('Comm. &amp; Fin. forecasts (Year 2)'!$O$444:$O$463))),SUMIFS(OFFSET('3) Cost Classification (Year 2)'!$J$29:$AB$29,GG$19-1,),'3) Cost Classification (Year 2)'!$J$26:$AB$26,GG$24,'3) Cost Classification (Year 2)'!$J$25:$AB$25,GG$23,'3) Cost Classification (Year 2)'!$J$24:$AB$24,GG$22,'3) Cost Classification (Year 2)'!$J$23:$AB$23,GG$21)*IF(GG$22="Energy",IF(GG$21='Index Tables'!$I$97,'Technical forecasts (Year 2)'!$J453,'Technical forecasts (Year 2)'!$J484),IF(GG$22="Demand",'Technical forecasts (Year 2)'!$K484,IF(GG$21='Index Tables'!$I$97,'Technical forecasts (Year 2)'!$I453,'Technical forecasts (Year 2)'!$I484))))</f>
        <v>0</v>
      </c>
      <c r="GH41" s="400" cm="1">
        <f ca="1" t="array" ref="GH41">IF(AND(GH$20='Index Tables'!$I$123,GH$21='Index Tables'!$I$97),IF(GH$22&lt;&gt;"Demand",0,SUMIFS('Power Purchase Inputs Summary'!$J$61:$K$61,'Power Purchase Inputs Summary'!$J$44:$K$44,GH$23)*SUMPRODUCT('Technical forecasts (Year 2)'!$L420:$AE420,TRANSPOSE('Comm. &amp; Fin. forecasts (Year 2)'!$O$444:$O$463))),SUMIFS(OFFSET('3) Cost Classification (Year 2)'!$J$29:$AB$29,GH$19-1,),'3) Cost Classification (Year 2)'!$J$26:$AB$26,GH$24,'3) Cost Classification (Year 2)'!$J$25:$AB$25,GH$23,'3) Cost Classification (Year 2)'!$J$24:$AB$24,GH$22,'3) Cost Classification (Year 2)'!$J$23:$AB$23,GH$21)*IF(GH$22="Energy",IF(GH$21='Index Tables'!$I$97,'Technical forecasts (Year 2)'!$J453,'Technical forecasts (Year 2)'!$J484),IF(GH$22="Demand",'Technical forecasts (Year 2)'!$K484,IF(GH$21='Index Tables'!$I$97,'Technical forecasts (Year 2)'!$I453,'Technical forecasts (Year 2)'!$I484))))</f>
        <v>0</v>
      </c>
      <c r="GI41" s="400" cm="1">
        <f ca="1" t="array" ref="GI41">IF(AND(GI$20='Index Tables'!$I$123,GI$21='Index Tables'!$I$97),IF(GI$22&lt;&gt;"Demand",0,SUMIFS('Power Purchase Inputs Summary'!$J$61:$K$61,'Power Purchase Inputs Summary'!$J$44:$K$44,GI$23)*SUMPRODUCT('Technical forecasts (Year 2)'!$L420:$AE420,TRANSPOSE('Comm. &amp; Fin. forecasts (Year 2)'!$O$444:$O$463))),SUMIFS(OFFSET('3) Cost Classification (Year 2)'!$J$29:$AB$29,GI$19-1,),'3) Cost Classification (Year 2)'!$J$26:$AB$26,GI$24,'3) Cost Classification (Year 2)'!$J$25:$AB$25,GI$23,'3) Cost Classification (Year 2)'!$J$24:$AB$24,GI$22,'3) Cost Classification (Year 2)'!$J$23:$AB$23,GI$21)*IF(GI$22="Energy",IF(GI$21='Index Tables'!$I$97,'Technical forecasts (Year 2)'!$J453,'Technical forecasts (Year 2)'!$J484),IF(GI$22="Demand",'Technical forecasts (Year 2)'!$K484,IF(GI$21='Index Tables'!$I$97,'Technical forecasts (Year 2)'!$I453,'Technical forecasts (Year 2)'!$I484))))</f>
        <v>0</v>
      </c>
      <c r="GJ41" s="400" cm="1">
        <f ca="1" t="array" ref="GJ41">IF(AND(GJ$20='Index Tables'!$I$123,GJ$21='Index Tables'!$I$97),IF(GJ$22&lt;&gt;"Demand",0,SUMIFS('Power Purchase Inputs Summary'!$J$61:$K$61,'Power Purchase Inputs Summary'!$J$44:$K$44,GJ$23)*SUMPRODUCT('Technical forecasts (Year 2)'!$L420:$AE420,TRANSPOSE('Comm. &amp; Fin. forecasts (Year 2)'!$O$444:$O$463))),SUMIFS(OFFSET('3) Cost Classification (Year 2)'!$J$29:$AB$29,GJ$19-1,),'3) Cost Classification (Year 2)'!$J$26:$AB$26,GJ$24,'3) Cost Classification (Year 2)'!$J$25:$AB$25,GJ$23,'3) Cost Classification (Year 2)'!$J$24:$AB$24,GJ$22,'3) Cost Classification (Year 2)'!$J$23:$AB$23,GJ$21)*IF(GJ$22="Energy",IF(GJ$21='Index Tables'!$I$97,'Technical forecasts (Year 2)'!$J453,'Technical forecasts (Year 2)'!$J484),IF(GJ$22="Demand",'Technical forecasts (Year 2)'!$K484,IF(GJ$21='Index Tables'!$I$97,'Technical forecasts (Year 2)'!$I453,'Technical forecasts (Year 2)'!$I484))))</f>
        <v>0</v>
      </c>
      <c r="GK41" s="400" cm="1">
        <f ca="1" t="array" ref="GK41">IF(AND(GK$20='Index Tables'!$I$123,GK$21='Index Tables'!$I$97),IF(GK$22&lt;&gt;"Demand",0,SUMIFS('Power Purchase Inputs Summary'!$J$61:$K$61,'Power Purchase Inputs Summary'!$J$44:$K$44,GK$23)*SUMPRODUCT('Technical forecasts (Year 2)'!$L420:$AE420,TRANSPOSE('Comm. &amp; Fin. forecasts (Year 2)'!$O$444:$O$463))),SUMIFS(OFFSET('3) Cost Classification (Year 2)'!$J$29:$AB$29,GK$19-1,),'3) Cost Classification (Year 2)'!$J$26:$AB$26,GK$24,'3) Cost Classification (Year 2)'!$J$25:$AB$25,GK$23,'3) Cost Classification (Year 2)'!$J$24:$AB$24,GK$22,'3) Cost Classification (Year 2)'!$J$23:$AB$23,GK$21)*IF(GK$22="Energy",IF(GK$21='Index Tables'!$I$97,'Technical forecasts (Year 2)'!$J453,'Technical forecasts (Year 2)'!$J484),IF(GK$22="Demand",'Technical forecasts (Year 2)'!$K484,IF(GK$21='Index Tables'!$I$97,'Technical forecasts (Year 2)'!$I453,'Technical forecasts (Year 2)'!$I484))))</f>
        <v>0</v>
      </c>
      <c r="GL41" s="400" cm="1">
        <f ca="1" t="array" ref="GL41">IF(AND(GL$20='Index Tables'!$I$123,GL$21='Index Tables'!$I$97),IF(GL$22&lt;&gt;"Demand",0,SUMIFS('Power Purchase Inputs Summary'!$J$61:$K$61,'Power Purchase Inputs Summary'!$J$44:$K$44,GL$23)*SUMPRODUCT('Technical forecasts (Year 2)'!$L420:$AE420,TRANSPOSE('Comm. &amp; Fin. forecasts (Year 2)'!$O$444:$O$463))),SUMIFS(OFFSET('3) Cost Classification (Year 2)'!$J$29:$AB$29,GL$19-1,),'3) Cost Classification (Year 2)'!$J$26:$AB$26,GL$24,'3) Cost Classification (Year 2)'!$J$25:$AB$25,GL$23,'3) Cost Classification (Year 2)'!$J$24:$AB$24,GL$22,'3) Cost Classification (Year 2)'!$J$23:$AB$23,GL$21)*IF(GL$22="Energy",IF(GL$21='Index Tables'!$I$97,'Technical forecasts (Year 2)'!$J453,'Technical forecasts (Year 2)'!$J484),IF(GL$22="Demand",'Technical forecasts (Year 2)'!$K484,IF(GL$21='Index Tables'!$I$97,'Technical forecasts (Year 2)'!$I453,'Technical forecasts (Year 2)'!$I484))))</f>
        <v>0</v>
      </c>
      <c r="GM41" s="400" cm="1">
        <f ca="1" t="array" ref="GM41">IF(AND(GM$20='Index Tables'!$I$123,GM$21='Index Tables'!$I$97),IF(GM$22&lt;&gt;"Demand",0,SUMIFS('Power Purchase Inputs Summary'!$J$61:$K$61,'Power Purchase Inputs Summary'!$J$44:$K$44,GM$23)*SUMPRODUCT('Technical forecasts (Year 2)'!$L420:$AE420,TRANSPOSE('Comm. &amp; Fin. forecasts (Year 2)'!$O$444:$O$463))),SUMIFS(OFFSET('3) Cost Classification (Year 2)'!$J$29:$AB$29,GM$19-1,),'3) Cost Classification (Year 2)'!$J$26:$AB$26,GM$24,'3) Cost Classification (Year 2)'!$J$25:$AB$25,GM$23,'3) Cost Classification (Year 2)'!$J$24:$AB$24,GM$22,'3) Cost Classification (Year 2)'!$J$23:$AB$23,GM$21)*IF(GM$22="Energy",IF(GM$21='Index Tables'!$I$97,'Technical forecasts (Year 2)'!$J453,'Technical forecasts (Year 2)'!$J484),IF(GM$22="Demand",'Technical forecasts (Year 2)'!$K484,IF(GM$21='Index Tables'!$I$97,'Technical forecasts (Year 2)'!$I453,'Technical forecasts (Year 2)'!$I484))))</f>
        <v>0</v>
      </c>
      <c r="GN41" s="400" cm="1">
        <f ca="1" t="array" ref="GN41">IF(AND(GN$20='Index Tables'!$I$123,GN$21='Index Tables'!$I$97),IF(GN$22&lt;&gt;"Demand",0,SUMIFS('Power Purchase Inputs Summary'!$J$61:$K$61,'Power Purchase Inputs Summary'!$J$44:$K$44,GN$23)*SUMPRODUCT('Technical forecasts (Year 2)'!$L420:$AE420,TRANSPOSE('Comm. &amp; Fin. forecasts (Year 2)'!$O$444:$O$463))),SUMIFS(OFFSET('3) Cost Classification (Year 2)'!$J$29:$AB$29,GN$19-1,),'3) Cost Classification (Year 2)'!$J$26:$AB$26,GN$24,'3) Cost Classification (Year 2)'!$J$25:$AB$25,GN$23,'3) Cost Classification (Year 2)'!$J$24:$AB$24,GN$22,'3) Cost Classification (Year 2)'!$J$23:$AB$23,GN$21)*IF(GN$22="Energy",IF(GN$21='Index Tables'!$I$97,'Technical forecasts (Year 2)'!$J453,'Technical forecasts (Year 2)'!$J484),IF(GN$22="Demand",'Technical forecasts (Year 2)'!$K484,IF(GN$21='Index Tables'!$I$97,'Technical forecasts (Year 2)'!$I453,'Technical forecasts (Year 2)'!$I484))))</f>
        <v>0</v>
      </c>
      <c r="GO41" s="400" cm="1">
        <f ca="1" t="array" ref="GO41">IF(AND(GO$20='Index Tables'!$I$123,GO$21='Index Tables'!$I$97),IF(GO$22&lt;&gt;"Demand",0,SUMIFS('Power Purchase Inputs Summary'!$J$61:$K$61,'Power Purchase Inputs Summary'!$J$44:$K$44,GO$23)*SUMPRODUCT('Technical forecasts (Year 2)'!$L420:$AE420,TRANSPOSE('Comm. &amp; Fin. forecasts (Year 2)'!$O$444:$O$463))),SUMIFS(OFFSET('3) Cost Classification (Year 2)'!$J$29:$AB$29,GO$19-1,),'3) Cost Classification (Year 2)'!$J$26:$AB$26,GO$24,'3) Cost Classification (Year 2)'!$J$25:$AB$25,GO$23,'3) Cost Classification (Year 2)'!$J$24:$AB$24,GO$22,'3) Cost Classification (Year 2)'!$J$23:$AB$23,GO$21)*IF(GO$22="Energy",IF(GO$21='Index Tables'!$I$97,'Technical forecasts (Year 2)'!$J453,'Technical forecasts (Year 2)'!$J484),IF(GO$22="Demand",'Technical forecasts (Year 2)'!$K484,IF(GO$21='Index Tables'!$I$97,'Technical forecasts (Year 2)'!$I453,'Technical forecasts (Year 2)'!$I484))))</f>
        <v>0</v>
      </c>
      <c r="GQ41" s="400" cm="1">
        <f ca="1" t="array" ref="GQ41">IF(AND(GQ$20='Index Tables'!$I$123,GQ$21='Index Tables'!$I$97),IF(GQ$22&lt;&gt;"Demand",0,SUMIFS('Power Purchase Inputs Summary'!$J$61:$K$61,'Power Purchase Inputs Summary'!$J$44:$K$44,GQ$23)*SUMPRODUCT('Technical forecasts (Year 2)'!$L420:$AE420,TRANSPOSE('Comm. &amp; Fin. forecasts (Year 2)'!$O$444:$O$463))),SUMIFS(OFFSET('3) Cost Classification (Year 2)'!$J$29:$AB$29,GQ$19-1,),'3) Cost Classification (Year 2)'!$J$26:$AB$26,GQ$24,'3) Cost Classification (Year 2)'!$J$25:$AB$25,GQ$23,'3) Cost Classification (Year 2)'!$J$24:$AB$24,GQ$22,'3) Cost Classification (Year 2)'!$J$23:$AB$23,GQ$21)*IF(GQ$22="Energy",IF(GQ$21='Index Tables'!$I$97,'Technical forecasts (Year 2)'!$J453,'Technical forecasts (Year 2)'!$J484),IF(GQ$22="Demand",'Technical forecasts (Year 2)'!$K484,IF(GQ$21='Index Tables'!$I$97,'Technical forecasts (Year 2)'!$I453,'Technical forecasts (Year 2)'!$I484))))</f>
        <v>0</v>
      </c>
      <c r="GR41" s="400" cm="1">
        <f ca="1" t="array" ref="GR41">IF(AND(GR$20='Index Tables'!$I$123,GR$21='Index Tables'!$I$97),IF(GR$22&lt;&gt;"Demand",0,SUMIFS('Power Purchase Inputs Summary'!$J$61:$K$61,'Power Purchase Inputs Summary'!$J$44:$K$44,GR$23)*SUMPRODUCT('Technical forecasts (Year 2)'!$L420:$AE420,TRANSPOSE('Comm. &amp; Fin. forecasts (Year 2)'!$O$444:$O$463))),SUMIFS(OFFSET('3) Cost Classification (Year 2)'!$J$29:$AB$29,GR$19-1,),'3) Cost Classification (Year 2)'!$J$26:$AB$26,GR$24,'3) Cost Classification (Year 2)'!$J$25:$AB$25,GR$23,'3) Cost Classification (Year 2)'!$J$24:$AB$24,GR$22,'3) Cost Classification (Year 2)'!$J$23:$AB$23,GR$21)*IF(GR$22="Energy",IF(GR$21='Index Tables'!$I$97,'Technical forecasts (Year 2)'!$J453,'Technical forecasts (Year 2)'!$J484),IF(GR$22="Demand",'Technical forecasts (Year 2)'!$K484,IF(GR$21='Index Tables'!$I$97,'Technical forecasts (Year 2)'!$I453,'Technical forecasts (Year 2)'!$I484))))</f>
        <v>0</v>
      </c>
      <c r="GS41" s="400" cm="1">
        <f ca="1" t="array" ref="GS41">IF(AND(GS$20='Index Tables'!$I$123,GS$21='Index Tables'!$I$97),IF(GS$22&lt;&gt;"Demand",0,SUMIFS('Power Purchase Inputs Summary'!$J$61:$K$61,'Power Purchase Inputs Summary'!$J$44:$K$44,GS$23)*SUMPRODUCT('Technical forecasts (Year 2)'!$L420:$AE420,TRANSPOSE('Comm. &amp; Fin. forecasts (Year 2)'!$O$444:$O$463))),SUMIFS(OFFSET('3) Cost Classification (Year 2)'!$J$29:$AB$29,GS$19-1,),'3) Cost Classification (Year 2)'!$J$26:$AB$26,GS$24,'3) Cost Classification (Year 2)'!$J$25:$AB$25,GS$23,'3) Cost Classification (Year 2)'!$J$24:$AB$24,GS$22,'3) Cost Classification (Year 2)'!$J$23:$AB$23,GS$21)*IF(GS$22="Energy",IF(GS$21='Index Tables'!$I$97,'Technical forecasts (Year 2)'!$J453,'Technical forecasts (Year 2)'!$J484),IF(GS$22="Demand",'Technical forecasts (Year 2)'!$K484,IF(GS$21='Index Tables'!$I$97,'Technical forecasts (Year 2)'!$I453,'Technical forecasts (Year 2)'!$I484))))</f>
        <v>0</v>
      </c>
      <c r="GT41" s="400" cm="1">
        <f ca="1" t="array" ref="GT41">IF(AND(GT$20='Index Tables'!$I$123,GT$21='Index Tables'!$I$97),IF(GT$22&lt;&gt;"Demand",0,SUMIFS('Power Purchase Inputs Summary'!$J$61:$K$61,'Power Purchase Inputs Summary'!$J$44:$K$44,GT$23)*SUMPRODUCT('Technical forecasts (Year 2)'!$L420:$AE420,TRANSPOSE('Comm. &amp; Fin. forecasts (Year 2)'!$O$444:$O$463))),SUMIFS(OFFSET('3) Cost Classification (Year 2)'!$J$29:$AB$29,GT$19-1,),'3) Cost Classification (Year 2)'!$J$26:$AB$26,GT$24,'3) Cost Classification (Year 2)'!$J$25:$AB$25,GT$23,'3) Cost Classification (Year 2)'!$J$24:$AB$24,GT$22,'3) Cost Classification (Year 2)'!$J$23:$AB$23,GT$21)*IF(GT$22="Energy",IF(GT$21='Index Tables'!$I$97,'Technical forecasts (Year 2)'!$J453,'Technical forecasts (Year 2)'!$J484),IF(GT$22="Demand",'Technical forecasts (Year 2)'!$K484,IF(GT$21='Index Tables'!$I$97,'Technical forecasts (Year 2)'!$I453,'Technical forecasts (Year 2)'!$I484))))</f>
        <v>0</v>
      </c>
      <c r="GU41" s="400" cm="1">
        <f ca="1" t="array" ref="GU41">IF(AND(GU$20='Index Tables'!$I$123,GU$21='Index Tables'!$I$97),IF(GU$22&lt;&gt;"Demand",0,SUMIFS('Power Purchase Inputs Summary'!$J$61:$K$61,'Power Purchase Inputs Summary'!$J$44:$K$44,GU$23)*SUMPRODUCT('Technical forecasts (Year 2)'!$L420:$AE420,TRANSPOSE('Comm. &amp; Fin. forecasts (Year 2)'!$O$444:$O$463))),SUMIFS(OFFSET('3) Cost Classification (Year 2)'!$J$29:$AB$29,GU$19-1,),'3) Cost Classification (Year 2)'!$J$26:$AB$26,GU$24,'3) Cost Classification (Year 2)'!$J$25:$AB$25,GU$23,'3) Cost Classification (Year 2)'!$J$24:$AB$24,GU$22,'3) Cost Classification (Year 2)'!$J$23:$AB$23,GU$21)*IF(GU$22="Energy",IF(GU$21='Index Tables'!$I$97,'Technical forecasts (Year 2)'!$J453,'Technical forecasts (Year 2)'!$J484),IF(GU$22="Demand",'Technical forecasts (Year 2)'!$K484,IF(GU$21='Index Tables'!$I$97,'Technical forecasts (Year 2)'!$I453,'Technical forecasts (Year 2)'!$I484))))</f>
        <v>0</v>
      </c>
      <c r="GV41" s="400" cm="1">
        <f ca="1" t="array" ref="GV41">IF(AND(GV$20='Index Tables'!$I$123,GV$21='Index Tables'!$I$97),IF(GV$22&lt;&gt;"Demand",0,SUMIFS('Power Purchase Inputs Summary'!$J$61:$K$61,'Power Purchase Inputs Summary'!$J$44:$K$44,GV$23)*SUMPRODUCT('Technical forecasts (Year 2)'!$L420:$AE420,TRANSPOSE('Comm. &amp; Fin. forecasts (Year 2)'!$O$444:$O$463))),SUMIFS(OFFSET('3) Cost Classification (Year 2)'!$J$29:$AB$29,GV$19-1,),'3) Cost Classification (Year 2)'!$J$26:$AB$26,GV$24,'3) Cost Classification (Year 2)'!$J$25:$AB$25,GV$23,'3) Cost Classification (Year 2)'!$J$24:$AB$24,GV$22,'3) Cost Classification (Year 2)'!$J$23:$AB$23,GV$21)*IF(GV$22="Energy",IF(GV$21='Index Tables'!$I$97,'Technical forecasts (Year 2)'!$J453,'Technical forecasts (Year 2)'!$J484),IF(GV$22="Demand",'Technical forecasts (Year 2)'!$K484,IF(GV$21='Index Tables'!$I$97,'Technical forecasts (Year 2)'!$I453,'Technical forecasts (Year 2)'!$I484))))</f>
        <v>0</v>
      </c>
      <c r="GW41" s="400" cm="1">
        <f ca="1" t="array" ref="GW41">IF(AND(GW$20='Index Tables'!$I$123,GW$21='Index Tables'!$I$97),IF(GW$22&lt;&gt;"Demand",0,SUMIFS('Power Purchase Inputs Summary'!$J$61:$K$61,'Power Purchase Inputs Summary'!$J$44:$K$44,GW$23)*SUMPRODUCT('Technical forecasts (Year 2)'!$L420:$AE420,TRANSPOSE('Comm. &amp; Fin. forecasts (Year 2)'!$O$444:$O$463))),SUMIFS(OFFSET('3) Cost Classification (Year 2)'!$J$29:$AB$29,GW$19-1,),'3) Cost Classification (Year 2)'!$J$26:$AB$26,GW$24,'3) Cost Classification (Year 2)'!$J$25:$AB$25,GW$23,'3) Cost Classification (Year 2)'!$J$24:$AB$24,GW$22,'3) Cost Classification (Year 2)'!$J$23:$AB$23,GW$21)*IF(GW$22="Energy",IF(GW$21='Index Tables'!$I$97,'Technical forecasts (Year 2)'!$J453,'Technical forecasts (Year 2)'!$J484),IF(GW$22="Demand",'Technical forecasts (Year 2)'!$K484,IF(GW$21='Index Tables'!$I$97,'Technical forecasts (Year 2)'!$I453,'Technical forecasts (Year 2)'!$I484))))</f>
        <v>0</v>
      </c>
      <c r="GX41" s="400" cm="1">
        <f ca="1" t="array" ref="GX41">IF(AND(GX$20='Index Tables'!$I$123,GX$21='Index Tables'!$I$97),IF(GX$22&lt;&gt;"Demand",0,SUMIFS('Power Purchase Inputs Summary'!$J$61:$K$61,'Power Purchase Inputs Summary'!$J$44:$K$44,GX$23)*SUMPRODUCT('Technical forecasts (Year 2)'!$L420:$AE420,TRANSPOSE('Comm. &amp; Fin. forecasts (Year 2)'!$O$444:$O$463))),SUMIFS(OFFSET('3) Cost Classification (Year 2)'!$J$29:$AB$29,GX$19-1,),'3) Cost Classification (Year 2)'!$J$26:$AB$26,GX$24,'3) Cost Classification (Year 2)'!$J$25:$AB$25,GX$23,'3) Cost Classification (Year 2)'!$J$24:$AB$24,GX$22,'3) Cost Classification (Year 2)'!$J$23:$AB$23,GX$21)*IF(GX$22="Energy",IF(GX$21='Index Tables'!$I$97,'Technical forecasts (Year 2)'!$J453,'Technical forecasts (Year 2)'!$J484),IF(GX$22="Demand",'Technical forecasts (Year 2)'!$K484,IF(GX$21='Index Tables'!$I$97,'Technical forecasts (Year 2)'!$I453,'Technical forecasts (Year 2)'!$I484))))</f>
        <v>0</v>
      </c>
      <c r="GY41" s="400" cm="1">
        <f ca="1" t="array" ref="GY41">IF(AND(GY$20='Index Tables'!$I$123,GY$21='Index Tables'!$I$97),IF(GY$22&lt;&gt;"Demand",0,SUMIFS('Power Purchase Inputs Summary'!$J$61:$K$61,'Power Purchase Inputs Summary'!$J$44:$K$44,GY$23)*SUMPRODUCT('Technical forecasts (Year 2)'!$L420:$AE420,TRANSPOSE('Comm. &amp; Fin. forecasts (Year 2)'!$O$444:$O$463))),SUMIFS(OFFSET('3) Cost Classification (Year 2)'!$J$29:$AB$29,GY$19-1,),'3) Cost Classification (Year 2)'!$J$26:$AB$26,GY$24,'3) Cost Classification (Year 2)'!$J$25:$AB$25,GY$23,'3) Cost Classification (Year 2)'!$J$24:$AB$24,GY$22,'3) Cost Classification (Year 2)'!$J$23:$AB$23,GY$21)*IF(GY$22="Energy",IF(GY$21='Index Tables'!$I$97,'Technical forecasts (Year 2)'!$J453,'Technical forecasts (Year 2)'!$J484),IF(GY$22="Demand",'Technical forecasts (Year 2)'!$K484,IF(GY$21='Index Tables'!$I$97,'Technical forecasts (Year 2)'!$I453,'Technical forecasts (Year 2)'!$I484))))</f>
        <v>0</v>
      </c>
      <c r="HA41" s="400" cm="1">
        <f ca="1" t="array" ref="HA41">IF(AND(HA$20='Index Tables'!$I$123,HA$21='Index Tables'!$I$97),IF(HA$22&lt;&gt;"Demand",0,SUMIFS('Power Purchase Inputs Summary'!$J$61:$K$61,'Power Purchase Inputs Summary'!$J$44:$K$44,HA$23)*SUMPRODUCT('Technical forecasts (Year 2)'!$L420:$AE420,TRANSPOSE('Comm. &amp; Fin. forecasts (Year 2)'!$O$444:$O$463))),SUMIFS(OFFSET('3) Cost Classification (Year 2)'!$J$29:$AB$29,HA$19-1,),'3) Cost Classification (Year 2)'!$J$26:$AB$26,HA$24,'3) Cost Classification (Year 2)'!$J$25:$AB$25,HA$23,'3) Cost Classification (Year 2)'!$J$24:$AB$24,HA$22,'3) Cost Classification (Year 2)'!$J$23:$AB$23,HA$21)*IF(HA$22="Energy",IF(HA$21='Index Tables'!$I$97,'Technical forecasts (Year 2)'!$J453,'Technical forecasts (Year 2)'!$J484),IF(HA$22="Demand",'Technical forecasts (Year 2)'!$K484,IF(HA$21='Index Tables'!$I$97,'Technical forecasts (Year 2)'!$I453,'Technical forecasts (Year 2)'!$I484))))</f>
        <v>0</v>
      </c>
      <c r="HB41" s="400" cm="1">
        <f ca="1" t="array" ref="HB41">IF(AND(HB$20='Index Tables'!$I$123,HB$21='Index Tables'!$I$97),IF(HB$22&lt;&gt;"Demand",0,SUMIFS('Power Purchase Inputs Summary'!$J$61:$K$61,'Power Purchase Inputs Summary'!$J$44:$K$44,HB$23)*SUMPRODUCT('Technical forecasts (Year 2)'!$L420:$AE420,TRANSPOSE('Comm. &amp; Fin. forecasts (Year 2)'!$O$444:$O$463))),SUMIFS(OFFSET('3) Cost Classification (Year 2)'!$J$29:$AB$29,HB$19-1,),'3) Cost Classification (Year 2)'!$J$26:$AB$26,HB$24,'3) Cost Classification (Year 2)'!$J$25:$AB$25,HB$23,'3) Cost Classification (Year 2)'!$J$24:$AB$24,HB$22,'3) Cost Classification (Year 2)'!$J$23:$AB$23,HB$21)*IF(HB$22="Energy",IF(HB$21='Index Tables'!$I$97,'Technical forecasts (Year 2)'!$J453,'Technical forecasts (Year 2)'!$J484),IF(HB$22="Demand",'Technical forecasts (Year 2)'!$K484,IF(HB$21='Index Tables'!$I$97,'Technical forecasts (Year 2)'!$I453,'Technical forecasts (Year 2)'!$I484))))</f>
        <v>0</v>
      </c>
      <c r="HC41" s="400" cm="1">
        <f ca="1" t="array" ref="HC41">IF(AND(HC$20='Index Tables'!$I$123,HC$21='Index Tables'!$I$97),IF(HC$22&lt;&gt;"Demand",0,SUMIFS('Power Purchase Inputs Summary'!$J$61:$K$61,'Power Purchase Inputs Summary'!$J$44:$K$44,HC$23)*SUMPRODUCT('Technical forecasts (Year 2)'!$L420:$AE420,TRANSPOSE('Comm. &amp; Fin. forecasts (Year 2)'!$O$444:$O$463))),SUMIFS(OFFSET('3) Cost Classification (Year 2)'!$J$29:$AB$29,HC$19-1,),'3) Cost Classification (Year 2)'!$J$26:$AB$26,HC$24,'3) Cost Classification (Year 2)'!$J$25:$AB$25,HC$23,'3) Cost Classification (Year 2)'!$J$24:$AB$24,HC$22,'3) Cost Classification (Year 2)'!$J$23:$AB$23,HC$21)*IF(HC$22="Energy",IF(HC$21='Index Tables'!$I$97,'Technical forecasts (Year 2)'!$J453,'Technical forecasts (Year 2)'!$J484),IF(HC$22="Demand",'Technical forecasts (Year 2)'!$K484,IF(HC$21='Index Tables'!$I$97,'Technical forecasts (Year 2)'!$I453,'Technical forecasts (Year 2)'!$I484))))</f>
        <v>0</v>
      </c>
      <c r="HD41" s="400" cm="1">
        <f ca="1" t="array" ref="HD41">IF(AND(HD$20='Index Tables'!$I$123,HD$21='Index Tables'!$I$97),IF(HD$22&lt;&gt;"Demand",0,SUMIFS('Power Purchase Inputs Summary'!$J$61:$K$61,'Power Purchase Inputs Summary'!$J$44:$K$44,HD$23)*SUMPRODUCT('Technical forecasts (Year 2)'!$L420:$AE420,TRANSPOSE('Comm. &amp; Fin. forecasts (Year 2)'!$O$444:$O$463))),SUMIFS(OFFSET('3) Cost Classification (Year 2)'!$J$29:$AB$29,HD$19-1,),'3) Cost Classification (Year 2)'!$J$26:$AB$26,HD$24,'3) Cost Classification (Year 2)'!$J$25:$AB$25,HD$23,'3) Cost Classification (Year 2)'!$J$24:$AB$24,HD$22,'3) Cost Classification (Year 2)'!$J$23:$AB$23,HD$21)*IF(HD$22="Energy",IF(HD$21='Index Tables'!$I$97,'Technical forecasts (Year 2)'!$J453,'Technical forecasts (Year 2)'!$J484),IF(HD$22="Demand",'Technical forecasts (Year 2)'!$K484,IF(HD$21='Index Tables'!$I$97,'Technical forecasts (Year 2)'!$I453,'Technical forecasts (Year 2)'!$I484))))</f>
        <v>0</v>
      </c>
      <c r="HE41" s="400" cm="1">
        <f ca="1" t="array" ref="HE41">IF(AND(HE$20='Index Tables'!$I$123,HE$21='Index Tables'!$I$97),IF(HE$22&lt;&gt;"Demand",0,SUMIFS('Power Purchase Inputs Summary'!$J$61:$K$61,'Power Purchase Inputs Summary'!$J$44:$K$44,HE$23)*SUMPRODUCT('Technical forecasts (Year 2)'!$L420:$AE420,TRANSPOSE('Comm. &amp; Fin. forecasts (Year 2)'!$O$444:$O$463))),SUMIFS(OFFSET('3) Cost Classification (Year 2)'!$J$29:$AB$29,HE$19-1,),'3) Cost Classification (Year 2)'!$J$26:$AB$26,HE$24,'3) Cost Classification (Year 2)'!$J$25:$AB$25,HE$23,'3) Cost Classification (Year 2)'!$J$24:$AB$24,HE$22,'3) Cost Classification (Year 2)'!$J$23:$AB$23,HE$21)*IF(HE$22="Energy",IF(HE$21='Index Tables'!$I$97,'Technical forecasts (Year 2)'!$J453,'Technical forecasts (Year 2)'!$J484),IF(HE$22="Demand",'Technical forecasts (Year 2)'!$K484,IF(HE$21='Index Tables'!$I$97,'Technical forecasts (Year 2)'!$I453,'Technical forecasts (Year 2)'!$I484))))</f>
        <v>0</v>
      </c>
      <c r="HF41" s="400" cm="1">
        <f ca="1" t="array" ref="HF41">IF(AND(HF$20='Index Tables'!$I$123,HF$21='Index Tables'!$I$97),IF(HF$22&lt;&gt;"Demand",0,SUMIFS('Power Purchase Inputs Summary'!$J$61:$K$61,'Power Purchase Inputs Summary'!$J$44:$K$44,HF$23)*SUMPRODUCT('Technical forecasts (Year 2)'!$L420:$AE420,TRANSPOSE('Comm. &amp; Fin. forecasts (Year 2)'!$O$444:$O$463))),SUMIFS(OFFSET('3) Cost Classification (Year 2)'!$J$29:$AB$29,HF$19-1,),'3) Cost Classification (Year 2)'!$J$26:$AB$26,HF$24,'3) Cost Classification (Year 2)'!$J$25:$AB$25,HF$23,'3) Cost Classification (Year 2)'!$J$24:$AB$24,HF$22,'3) Cost Classification (Year 2)'!$J$23:$AB$23,HF$21)*IF(HF$22="Energy",IF(HF$21='Index Tables'!$I$97,'Technical forecasts (Year 2)'!$J453,'Technical forecasts (Year 2)'!$J484),IF(HF$22="Demand",'Technical forecasts (Year 2)'!$K484,IF(HF$21='Index Tables'!$I$97,'Technical forecasts (Year 2)'!$I453,'Technical forecasts (Year 2)'!$I484))))</f>
        <v>0</v>
      </c>
      <c r="HG41" s="400" cm="1">
        <f ca="1" t="array" ref="HG41">IF(AND(HG$20='Index Tables'!$I$123,HG$21='Index Tables'!$I$97),IF(HG$22&lt;&gt;"Demand",0,SUMIFS('Power Purchase Inputs Summary'!$J$61:$K$61,'Power Purchase Inputs Summary'!$J$44:$K$44,HG$23)*SUMPRODUCT('Technical forecasts (Year 2)'!$L420:$AE420,TRANSPOSE('Comm. &amp; Fin. forecasts (Year 2)'!$O$444:$O$463))),SUMIFS(OFFSET('3) Cost Classification (Year 2)'!$J$29:$AB$29,HG$19-1,),'3) Cost Classification (Year 2)'!$J$26:$AB$26,HG$24,'3) Cost Classification (Year 2)'!$J$25:$AB$25,HG$23,'3) Cost Classification (Year 2)'!$J$24:$AB$24,HG$22,'3) Cost Classification (Year 2)'!$J$23:$AB$23,HG$21)*IF(HG$22="Energy",IF(HG$21='Index Tables'!$I$97,'Technical forecasts (Year 2)'!$J453,'Technical forecasts (Year 2)'!$J484),IF(HG$22="Demand",'Technical forecasts (Year 2)'!$K484,IF(HG$21='Index Tables'!$I$97,'Technical forecasts (Year 2)'!$I453,'Technical forecasts (Year 2)'!$I484))))</f>
        <v>0</v>
      </c>
      <c r="HH41" s="400" cm="1">
        <f ca="1" t="array" ref="HH41">IF(AND(HH$20='Index Tables'!$I$123,HH$21='Index Tables'!$I$97),IF(HH$22&lt;&gt;"Demand",0,SUMIFS('Power Purchase Inputs Summary'!$J$61:$K$61,'Power Purchase Inputs Summary'!$J$44:$K$44,HH$23)*SUMPRODUCT('Technical forecasts (Year 2)'!$L420:$AE420,TRANSPOSE('Comm. &amp; Fin. forecasts (Year 2)'!$O$444:$O$463))),SUMIFS(OFFSET('3) Cost Classification (Year 2)'!$J$29:$AB$29,HH$19-1,),'3) Cost Classification (Year 2)'!$J$26:$AB$26,HH$24,'3) Cost Classification (Year 2)'!$J$25:$AB$25,HH$23,'3) Cost Classification (Year 2)'!$J$24:$AB$24,HH$22,'3) Cost Classification (Year 2)'!$J$23:$AB$23,HH$21)*IF(HH$22="Energy",IF(HH$21='Index Tables'!$I$97,'Technical forecasts (Year 2)'!$J453,'Technical forecasts (Year 2)'!$J484),IF(HH$22="Demand",'Technical forecasts (Year 2)'!$K484,IF(HH$21='Index Tables'!$I$97,'Technical forecasts (Year 2)'!$I453,'Technical forecasts (Year 2)'!$I484))))</f>
        <v>0</v>
      </c>
      <c r="HI41" s="400" cm="1">
        <f ca="1" t="array" ref="HI41">IF(AND(HI$20='Index Tables'!$I$123,HI$21='Index Tables'!$I$97),IF(HI$22&lt;&gt;"Demand",0,SUMIFS('Power Purchase Inputs Summary'!$J$61:$K$61,'Power Purchase Inputs Summary'!$J$44:$K$44,HI$23)*SUMPRODUCT('Technical forecasts (Year 2)'!$L420:$AE420,TRANSPOSE('Comm. &amp; Fin. forecasts (Year 2)'!$O$444:$O$463))),SUMIFS(OFFSET('3) Cost Classification (Year 2)'!$J$29:$AB$29,HI$19-1,),'3) Cost Classification (Year 2)'!$J$26:$AB$26,HI$24,'3) Cost Classification (Year 2)'!$J$25:$AB$25,HI$23,'3) Cost Classification (Year 2)'!$J$24:$AB$24,HI$22,'3) Cost Classification (Year 2)'!$J$23:$AB$23,HI$21)*IF(HI$22="Energy",IF(HI$21='Index Tables'!$I$97,'Technical forecasts (Year 2)'!$J453,'Technical forecasts (Year 2)'!$J484),IF(HI$22="Demand",'Technical forecasts (Year 2)'!$K484,IF(HI$21='Index Tables'!$I$97,'Technical forecasts (Year 2)'!$I453,'Technical forecasts (Year 2)'!$I484))))</f>
        <v>0</v>
      </c>
      <c r="HK41" s="400" cm="1">
        <f ca="1" t="array" ref="HK41">IF(AND(HK$20='Index Tables'!$I$123,HK$21='Index Tables'!$I$97),IF(HK$22&lt;&gt;"Demand",0,SUMIFS('Power Purchase Inputs Summary'!$J$61:$K$61,'Power Purchase Inputs Summary'!$J$44:$K$44,HK$23)*SUMPRODUCT('Technical forecasts (Year 2)'!$L420:$AE420,TRANSPOSE('Comm. &amp; Fin. forecasts (Year 2)'!$O$444:$O$463))),SUMIFS(OFFSET('3) Cost Classification (Year 2)'!$J$29:$AB$29,HK$19-1,),'3) Cost Classification (Year 2)'!$J$26:$AB$26,HK$24,'3) Cost Classification (Year 2)'!$J$25:$AB$25,HK$23,'3) Cost Classification (Year 2)'!$J$24:$AB$24,HK$22,'3) Cost Classification (Year 2)'!$J$23:$AB$23,HK$21)*IF(HK$22="Energy",IF(HK$21='Index Tables'!$I$97,'Technical forecasts (Year 2)'!$J453,'Technical forecasts (Year 2)'!$J484),IF(HK$22="Demand",'Technical forecasts (Year 2)'!$K484,IF(HK$21='Index Tables'!$I$97,'Technical forecasts (Year 2)'!$I453,'Technical forecasts (Year 2)'!$I484))))</f>
        <v>0</v>
      </c>
      <c r="HL41" s="400" cm="1">
        <f ca="1" t="array" ref="HL41">IF(AND(HL$20='Index Tables'!$I$123,HL$21='Index Tables'!$I$97),IF(HL$22&lt;&gt;"Demand",0,SUMIFS('Power Purchase Inputs Summary'!$J$61:$K$61,'Power Purchase Inputs Summary'!$J$44:$K$44,HL$23)*SUMPRODUCT('Technical forecasts (Year 2)'!$L420:$AE420,TRANSPOSE('Comm. &amp; Fin. forecasts (Year 2)'!$O$444:$O$463))),SUMIFS(OFFSET('3) Cost Classification (Year 2)'!$J$29:$AB$29,HL$19-1,),'3) Cost Classification (Year 2)'!$J$26:$AB$26,HL$24,'3) Cost Classification (Year 2)'!$J$25:$AB$25,HL$23,'3) Cost Classification (Year 2)'!$J$24:$AB$24,HL$22,'3) Cost Classification (Year 2)'!$J$23:$AB$23,HL$21)*IF(HL$22="Energy",IF(HL$21='Index Tables'!$I$97,'Technical forecasts (Year 2)'!$J453,'Technical forecasts (Year 2)'!$J484),IF(HL$22="Demand",'Technical forecasts (Year 2)'!$K484,IF(HL$21='Index Tables'!$I$97,'Technical forecasts (Year 2)'!$I453,'Technical forecasts (Year 2)'!$I484))))</f>
        <v>0</v>
      </c>
      <c r="HM41" s="400" cm="1">
        <f ca="1" t="array" ref="HM41">IF(AND(HM$20='Index Tables'!$I$123,HM$21='Index Tables'!$I$97),IF(HM$22&lt;&gt;"Demand",0,SUMIFS('Power Purchase Inputs Summary'!$J$61:$K$61,'Power Purchase Inputs Summary'!$J$44:$K$44,HM$23)*SUMPRODUCT('Technical forecasts (Year 2)'!$L420:$AE420,TRANSPOSE('Comm. &amp; Fin. forecasts (Year 2)'!$O$444:$O$463))),SUMIFS(OFFSET('3) Cost Classification (Year 2)'!$J$29:$AB$29,HM$19-1,),'3) Cost Classification (Year 2)'!$J$26:$AB$26,HM$24,'3) Cost Classification (Year 2)'!$J$25:$AB$25,HM$23,'3) Cost Classification (Year 2)'!$J$24:$AB$24,HM$22,'3) Cost Classification (Year 2)'!$J$23:$AB$23,HM$21)*IF(HM$22="Energy",IF(HM$21='Index Tables'!$I$97,'Technical forecasts (Year 2)'!$J453,'Technical forecasts (Year 2)'!$J484),IF(HM$22="Demand",'Technical forecasts (Year 2)'!$K484,IF(HM$21='Index Tables'!$I$97,'Technical forecasts (Year 2)'!$I453,'Technical forecasts (Year 2)'!$I484))))</f>
        <v>0</v>
      </c>
      <c r="HN41" s="400" cm="1">
        <f ca="1" t="array" ref="HN41">IF(AND(HN$20='Index Tables'!$I$123,HN$21='Index Tables'!$I$97),IF(HN$22&lt;&gt;"Demand",0,SUMIFS('Power Purchase Inputs Summary'!$J$61:$K$61,'Power Purchase Inputs Summary'!$J$44:$K$44,HN$23)*SUMPRODUCT('Technical forecasts (Year 2)'!$L420:$AE420,TRANSPOSE('Comm. &amp; Fin. forecasts (Year 2)'!$O$444:$O$463))),SUMIFS(OFFSET('3) Cost Classification (Year 2)'!$J$29:$AB$29,HN$19-1,),'3) Cost Classification (Year 2)'!$J$26:$AB$26,HN$24,'3) Cost Classification (Year 2)'!$J$25:$AB$25,HN$23,'3) Cost Classification (Year 2)'!$J$24:$AB$24,HN$22,'3) Cost Classification (Year 2)'!$J$23:$AB$23,HN$21)*IF(HN$22="Energy",IF(HN$21='Index Tables'!$I$97,'Technical forecasts (Year 2)'!$J453,'Technical forecasts (Year 2)'!$J484),IF(HN$22="Demand",'Technical forecasts (Year 2)'!$K484,IF(HN$21='Index Tables'!$I$97,'Technical forecasts (Year 2)'!$I453,'Technical forecasts (Year 2)'!$I484))))</f>
        <v>0</v>
      </c>
      <c r="HO41" s="400" cm="1">
        <f ca="1" t="array" ref="HO41">IF(AND(HO$20='Index Tables'!$I$123,HO$21='Index Tables'!$I$97),IF(HO$22&lt;&gt;"Demand",0,SUMIFS('Power Purchase Inputs Summary'!$J$61:$K$61,'Power Purchase Inputs Summary'!$J$44:$K$44,HO$23)*SUMPRODUCT('Technical forecasts (Year 2)'!$L420:$AE420,TRANSPOSE('Comm. &amp; Fin. forecasts (Year 2)'!$O$444:$O$463))),SUMIFS(OFFSET('3) Cost Classification (Year 2)'!$J$29:$AB$29,HO$19-1,),'3) Cost Classification (Year 2)'!$J$26:$AB$26,HO$24,'3) Cost Classification (Year 2)'!$J$25:$AB$25,HO$23,'3) Cost Classification (Year 2)'!$J$24:$AB$24,HO$22,'3) Cost Classification (Year 2)'!$J$23:$AB$23,HO$21)*IF(HO$22="Energy",IF(HO$21='Index Tables'!$I$97,'Technical forecasts (Year 2)'!$J453,'Technical forecasts (Year 2)'!$J484),IF(HO$22="Demand",'Technical forecasts (Year 2)'!$K484,IF(HO$21='Index Tables'!$I$97,'Technical forecasts (Year 2)'!$I453,'Technical forecasts (Year 2)'!$I484))))</f>
        <v>0</v>
      </c>
      <c r="HP41" s="400" cm="1">
        <f ca="1" t="array" ref="HP41">IF(AND(HP$20='Index Tables'!$I$123,HP$21='Index Tables'!$I$97),IF(HP$22&lt;&gt;"Demand",0,SUMIFS('Power Purchase Inputs Summary'!$J$61:$K$61,'Power Purchase Inputs Summary'!$J$44:$K$44,HP$23)*SUMPRODUCT('Technical forecasts (Year 2)'!$L420:$AE420,TRANSPOSE('Comm. &amp; Fin. forecasts (Year 2)'!$O$444:$O$463))),SUMIFS(OFFSET('3) Cost Classification (Year 2)'!$J$29:$AB$29,HP$19-1,),'3) Cost Classification (Year 2)'!$J$26:$AB$26,HP$24,'3) Cost Classification (Year 2)'!$J$25:$AB$25,HP$23,'3) Cost Classification (Year 2)'!$J$24:$AB$24,HP$22,'3) Cost Classification (Year 2)'!$J$23:$AB$23,HP$21)*IF(HP$22="Energy",IF(HP$21='Index Tables'!$I$97,'Technical forecasts (Year 2)'!$J453,'Technical forecasts (Year 2)'!$J484),IF(HP$22="Demand",'Technical forecasts (Year 2)'!$K484,IF(HP$21='Index Tables'!$I$97,'Technical forecasts (Year 2)'!$I453,'Technical forecasts (Year 2)'!$I484))))</f>
        <v>0</v>
      </c>
      <c r="HQ41" s="400" cm="1">
        <f ca="1" t="array" ref="HQ41">IF(AND(HQ$20='Index Tables'!$I$123,HQ$21='Index Tables'!$I$97),IF(HQ$22&lt;&gt;"Demand",0,SUMIFS('Power Purchase Inputs Summary'!$J$61:$K$61,'Power Purchase Inputs Summary'!$J$44:$K$44,HQ$23)*SUMPRODUCT('Technical forecasts (Year 2)'!$L420:$AE420,TRANSPOSE('Comm. &amp; Fin. forecasts (Year 2)'!$O$444:$O$463))),SUMIFS(OFFSET('3) Cost Classification (Year 2)'!$J$29:$AB$29,HQ$19-1,),'3) Cost Classification (Year 2)'!$J$26:$AB$26,HQ$24,'3) Cost Classification (Year 2)'!$J$25:$AB$25,HQ$23,'3) Cost Classification (Year 2)'!$J$24:$AB$24,HQ$22,'3) Cost Classification (Year 2)'!$J$23:$AB$23,HQ$21)*IF(HQ$22="Energy",IF(HQ$21='Index Tables'!$I$97,'Technical forecasts (Year 2)'!$J453,'Technical forecasts (Year 2)'!$J484),IF(HQ$22="Demand",'Technical forecasts (Year 2)'!$K484,IF(HQ$21='Index Tables'!$I$97,'Technical forecasts (Year 2)'!$I453,'Technical forecasts (Year 2)'!$I484))))</f>
        <v>0</v>
      </c>
      <c r="HR41" s="400" cm="1">
        <f ca="1" t="array" ref="HR41">IF(AND(HR$20='Index Tables'!$I$123,HR$21='Index Tables'!$I$97),IF(HR$22&lt;&gt;"Demand",0,SUMIFS('Power Purchase Inputs Summary'!$J$61:$K$61,'Power Purchase Inputs Summary'!$J$44:$K$44,HR$23)*SUMPRODUCT('Technical forecasts (Year 2)'!$L420:$AE420,TRANSPOSE('Comm. &amp; Fin. forecasts (Year 2)'!$O$444:$O$463))),SUMIFS(OFFSET('3) Cost Classification (Year 2)'!$J$29:$AB$29,HR$19-1,),'3) Cost Classification (Year 2)'!$J$26:$AB$26,HR$24,'3) Cost Classification (Year 2)'!$J$25:$AB$25,HR$23,'3) Cost Classification (Year 2)'!$J$24:$AB$24,HR$22,'3) Cost Classification (Year 2)'!$J$23:$AB$23,HR$21)*IF(HR$22="Energy",IF(HR$21='Index Tables'!$I$97,'Technical forecasts (Year 2)'!$J453,'Technical forecasts (Year 2)'!$J484),IF(HR$22="Demand",'Technical forecasts (Year 2)'!$K484,IF(HR$21='Index Tables'!$I$97,'Technical forecasts (Year 2)'!$I453,'Technical forecasts (Year 2)'!$I484))))</f>
        <v>0</v>
      </c>
      <c r="HS41" s="400" cm="1">
        <f ca="1" t="array" ref="HS41">IF(AND(HS$20='Index Tables'!$I$123,HS$21='Index Tables'!$I$97),IF(HS$22&lt;&gt;"Demand",0,SUMIFS('Power Purchase Inputs Summary'!$J$61:$K$61,'Power Purchase Inputs Summary'!$J$44:$K$44,HS$23)*SUMPRODUCT('Technical forecasts (Year 2)'!$L420:$AE420,TRANSPOSE('Comm. &amp; Fin. forecasts (Year 2)'!$O$444:$O$463))),SUMIFS(OFFSET('3) Cost Classification (Year 2)'!$J$29:$AB$29,HS$19-1,),'3) Cost Classification (Year 2)'!$J$26:$AB$26,HS$24,'3) Cost Classification (Year 2)'!$J$25:$AB$25,HS$23,'3) Cost Classification (Year 2)'!$J$24:$AB$24,HS$22,'3) Cost Classification (Year 2)'!$J$23:$AB$23,HS$21)*IF(HS$22="Energy",IF(HS$21='Index Tables'!$I$97,'Technical forecasts (Year 2)'!$J453,'Technical forecasts (Year 2)'!$J484),IF(HS$22="Demand",'Technical forecasts (Year 2)'!$K484,IF(HS$21='Index Tables'!$I$97,'Technical forecasts (Year 2)'!$I453,'Technical forecasts (Year 2)'!$I484))))</f>
        <v>0</v>
      </c>
      <c r="HU41" s="400" cm="1">
        <f ca="1" t="array" ref="HU41">IF(AND(HU$20='Index Tables'!$I$123,HU$21='Index Tables'!$I$97),IF(HU$22&lt;&gt;"Demand",0,SUMIFS('Power Purchase Inputs Summary'!$J$61:$K$61,'Power Purchase Inputs Summary'!$J$44:$K$44,HU$23)*SUMPRODUCT('Technical forecasts (Year 2)'!$L420:$AE420,TRANSPOSE('Comm. &amp; Fin. forecasts (Year 2)'!$O$444:$O$463))),SUMIFS(OFFSET('3) Cost Classification (Year 2)'!$J$29:$AB$29,HU$19-1,),'3) Cost Classification (Year 2)'!$J$26:$AB$26,HU$24,'3) Cost Classification (Year 2)'!$J$25:$AB$25,HU$23,'3) Cost Classification (Year 2)'!$J$24:$AB$24,HU$22,'3) Cost Classification (Year 2)'!$J$23:$AB$23,HU$21)*IF(HU$22="Energy",IF(HU$21='Index Tables'!$I$97,'Technical forecasts (Year 2)'!$J453,'Technical forecasts (Year 2)'!$J484),IF(HU$22="Demand",'Technical forecasts (Year 2)'!$K484,IF(HU$21='Index Tables'!$I$97,'Technical forecasts (Year 2)'!$I453,'Technical forecasts (Year 2)'!$I484))))</f>
        <v>0</v>
      </c>
      <c r="HV41" s="400" cm="1">
        <f ca="1" t="array" ref="HV41">IF(AND(HV$20='Index Tables'!$I$123,HV$21='Index Tables'!$I$97),IF(HV$22&lt;&gt;"Demand",0,SUMIFS('Power Purchase Inputs Summary'!$J$61:$K$61,'Power Purchase Inputs Summary'!$J$44:$K$44,HV$23)*SUMPRODUCT('Technical forecasts (Year 2)'!$L420:$AE420,TRANSPOSE('Comm. &amp; Fin. forecasts (Year 2)'!$O$444:$O$463))),SUMIFS(OFFSET('3) Cost Classification (Year 2)'!$J$29:$AB$29,HV$19-1,),'3) Cost Classification (Year 2)'!$J$26:$AB$26,HV$24,'3) Cost Classification (Year 2)'!$J$25:$AB$25,HV$23,'3) Cost Classification (Year 2)'!$J$24:$AB$24,HV$22,'3) Cost Classification (Year 2)'!$J$23:$AB$23,HV$21)*IF(HV$22="Energy",IF(HV$21='Index Tables'!$I$97,'Technical forecasts (Year 2)'!$J453,'Technical forecasts (Year 2)'!$J484),IF(HV$22="Demand",'Technical forecasts (Year 2)'!$K484,IF(HV$21='Index Tables'!$I$97,'Technical forecasts (Year 2)'!$I453,'Technical forecasts (Year 2)'!$I484))))</f>
        <v>0</v>
      </c>
      <c r="HW41" s="400" cm="1">
        <f ca="1" t="array" ref="HW41">IF(AND(HW$20='Index Tables'!$I$123,HW$21='Index Tables'!$I$97),IF(HW$22&lt;&gt;"Demand",0,SUMIFS('Power Purchase Inputs Summary'!$J$61:$K$61,'Power Purchase Inputs Summary'!$J$44:$K$44,HW$23)*SUMPRODUCT('Technical forecasts (Year 2)'!$L420:$AE420,TRANSPOSE('Comm. &amp; Fin. forecasts (Year 2)'!$O$444:$O$463))),SUMIFS(OFFSET('3) Cost Classification (Year 2)'!$J$29:$AB$29,HW$19-1,),'3) Cost Classification (Year 2)'!$J$26:$AB$26,HW$24,'3) Cost Classification (Year 2)'!$J$25:$AB$25,HW$23,'3) Cost Classification (Year 2)'!$J$24:$AB$24,HW$22,'3) Cost Classification (Year 2)'!$J$23:$AB$23,HW$21)*IF(HW$22="Energy",IF(HW$21='Index Tables'!$I$97,'Technical forecasts (Year 2)'!$J453,'Technical forecasts (Year 2)'!$J484),IF(HW$22="Demand",'Technical forecasts (Year 2)'!$K484,IF(HW$21='Index Tables'!$I$97,'Technical forecasts (Year 2)'!$I453,'Technical forecasts (Year 2)'!$I484))))</f>
        <v>0</v>
      </c>
      <c r="HX41" s="400" cm="1">
        <f ca="1" t="array" ref="HX41">IF(AND(HX$20='Index Tables'!$I$123,HX$21='Index Tables'!$I$97),IF(HX$22&lt;&gt;"Demand",0,SUMIFS('Power Purchase Inputs Summary'!$J$61:$K$61,'Power Purchase Inputs Summary'!$J$44:$K$44,HX$23)*SUMPRODUCT('Technical forecasts (Year 2)'!$L420:$AE420,TRANSPOSE('Comm. &amp; Fin. forecasts (Year 2)'!$O$444:$O$463))),SUMIFS(OFFSET('3) Cost Classification (Year 2)'!$J$29:$AB$29,HX$19-1,),'3) Cost Classification (Year 2)'!$J$26:$AB$26,HX$24,'3) Cost Classification (Year 2)'!$J$25:$AB$25,HX$23,'3) Cost Classification (Year 2)'!$J$24:$AB$24,HX$22,'3) Cost Classification (Year 2)'!$J$23:$AB$23,HX$21)*IF(HX$22="Energy",IF(HX$21='Index Tables'!$I$97,'Technical forecasts (Year 2)'!$J453,'Technical forecasts (Year 2)'!$J484),IF(HX$22="Demand",'Technical forecasts (Year 2)'!$K484,IF(HX$21='Index Tables'!$I$97,'Technical forecasts (Year 2)'!$I453,'Technical forecasts (Year 2)'!$I484))))</f>
        <v>0</v>
      </c>
      <c r="HY41" s="400" cm="1">
        <f ca="1" t="array" ref="HY41">IF(AND(HY$20='Index Tables'!$I$123,HY$21='Index Tables'!$I$97),IF(HY$22&lt;&gt;"Demand",0,SUMIFS('Power Purchase Inputs Summary'!$J$61:$K$61,'Power Purchase Inputs Summary'!$J$44:$K$44,HY$23)*SUMPRODUCT('Technical forecasts (Year 2)'!$L420:$AE420,TRANSPOSE('Comm. &amp; Fin. forecasts (Year 2)'!$O$444:$O$463))),SUMIFS(OFFSET('3) Cost Classification (Year 2)'!$J$29:$AB$29,HY$19-1,),'3) Cost Classification (Year 2)'!$J$26:$AB$26,HY$24,'3) Cost Classification (Year 2)'!$J$25:$AB$25,HY$23,'3) Cost Classification (Year 2)'!$J$24:$AB$24,HY$22,'3) Cost Classification (Year 2)'!$J$23:$AB$23,HY$21)*IF(HY$22="Energy",IF(HY$21='Index Tables'!$I$97,'Technical forecasts (Year 2)'!$J453,'Technical forecasts (Year 2)'!$J484),IF(HY$22="Demand",'Technical forecasts (Year 2)'!$K484,IF(HY$21='Index Tables'!$I$97,'Technical forecasts (Year 2)'!$I453,'Technical forecasts (Year 2)'!$I484))))</f>
        <v>0</v>
      </c>
      <c r="HZ41" s="400" cm="1">
        <f ca="1" t="array" ref="HZ41">IF(AND(HZ$20='Index Tables'!$I$123,HZ$21='Index Tables'!$I$97),IF(HZ$22&lt;&gt;"Demand",0,SUMIFS('Power Purchase Inputs Summary'!$J$61:$K$61,'Power Purchase Inputs Summary'!$J$44:$K$44,HZ$23)*SUMPRODUCT('Technical forecasts (Year 2)'!$L420:$AE420,TRANSPOSE('Comm. &amp; Fin. forecasts (Year 2)'!$O$444:$O$463))),SUMIFS(OFFSET('3) Cost Classification (Year 2)'!$J$29:$AB$29,HZ$19-1,),'3) Cost Classification (Year 2)'!$J$26:$AB$26,HZ$24,'3) Cost Classification (Year 2)'!$J$25:$AB$25,HZ$23,'3) Cost Classification (Year 2)'!$J$24:$AB$24,HZ$22,'3) Cost Classification (Year 2)'!$J$23:$AB$23,HZ$21)*IF(HZ$22="Energy",IF(HZ$21='Index Tables'!$I$97,'Technical forecasts (Year 2)'!$J453,'Technical forecasts (Year 2)'!$J484),IF(HZ$22="Demand",'Technical forecasts (Year 2)'!$K484,IF(HZ$21='Index Tables'!$I$97,'Technical forecasts (Year 2)'!$I453,'Technical forecasts (Year 2)'!$I484))))</f>
        <v>0</v>
      </c>
      <c r="IA41" s="400" cm="1">
        <f ca="1" t="array" ref="IA41">IF(AND(IA$20='Index Tables'!$I$123,IA$21='Index Tables'!$I$97),IF(IA$22&lt;&gt;"Demand",0,SUMIFS('Power Purchase Inputs Summary'!$J$61:$K$61,'Power Purchase Inputs Summary'!$J$44:$K$44,IA$23)*SUMPRODUCT('Technical forecasts (Year 2)'!$L420:$AE420,TRANSPOSE('Comm. &amp; Fin. forecasts (Year 2)'!$O$444:$O$463))),SUMIFS(OFFSET('3) Cost Classification (Year 2)'!$J$29:$AB$29,IA$19-1,),'3) Cost Classification (Year 2)'!$J$26:$AB$26,IA$24,'3) Cost Classification (Year 2)'!$J$25:$AB$25,IA$23,'3) Cost Classification (Year 2)'!$J$24:$AB$24,IA$22,'3) Cost Classification (Year 2)'!$J$23:$AB$23,IA$21)*IF(IA$22="Energy",IF(IA$21='Index Tables'!$I$97,'Technical forecasts (Year 2)'!$J453,'Technical forecasts (Year 2)'!$J484),IF(IA$22="Demand",'Technical forecasts (Year 2)'!$K484,IF(IA$21='Index Tables'!$I$97,'Technical forecasts (Year 2)'!$I453,'Technical forecasts (Year 2)'!$I484))))</f>
        <v>0</v>
      </c>
      <c r="IB41" s="400" cm="1">
        <f ca="1" t="array" ref="IB41">IF(AND(IB$20='Index Tables'!$I$123,IB$21='Index Tables'!$I$97),IF(IB$22&lt;&gt;"Demand",0,SUMIFS('Power Purchase Inputs Summary'!$J$61:$K$61,'Power Purchase Inputs Summary'!$J$44:$K$44,IB$23)*SUMPRODUCT('Technical forecasts (Year 2)'!$L420:$AE420,TRANSPOSE('Comm. &amp; Fin. forecasts (Year 2)'!$O$444:$O$463))),SUMIFS(OFFSET('3) Cost Classification (Year 2)'!$J$29:$AB$29,IB$19-1,),'3) Cost Classification (Year 2)'!$J$26:$AB$26,IB$24,'3) Cost Classification (Year 2)'!$J$25:$AB$25,IB$23,'3) Cost Classification (Year 2)'!$J$24:$AB$24,IB$22,'3) Cost Classification (Year 2)'!$J$23:$AB$23,IB$21)*IF(IB$22="Energy",IF(IB$21='Index Tables'!$I$97,'Technical forecasts (Year 2)'!$J453,'Technical forecasts (Year 2)'!$J484),IF(IB$22="Demand",'Technical forecasts (Year 2)'!$K484,IF(IB$21='Index Tables'!$I$97,'Technical forecasts (Year 2)'!$I453,'Technical forecasts (Year 2)'!$I484))))</f>
        <v>0</v>
      </c>
      <c r="IC41" s="400" cm="1">
        <f ca="1" t="array" ref="IC41">IF(AND(IC$20='Index Tables'!$I$123,IC$21='Index Tables'!$I$97),IF(IC$22&lt;&gt;"Demand",0,SUMIFS('Power Purchase Inputs Summary'!$J$61:$K$61,'Power Purchase Inputs Summary'!$J$44:$K$44,IC$23)*SUMPRODUCT('Technical forecasts (Year 2)'!$L420:$AE420,TRANSPOSE('Comm. &amp; Fin. forecasts (Year 2)'!$O$444:$O$463))),SUMIFS(OFFSET('3) Cost Classification (Year 2)'!$J$29:$AB$29,IC$19-1,),'3) Cost Classification (Year 2)'!$J$26:$AB$26,IC$24,'3) Cost Classification (Year 2)'!$J$25:$AB$25,IC$23,'3) Cost Classification (Year 2)'!$J$24:$AB$24,IC$22,'3) Cost Classification (Year 2)'!$J$23:$AB$23,IC$21)*IF(IC$22="Energy",IF(IC$21='Index Tables'!$I$97,'Technical forecasts (Year 2)'!$J453,'Technical forecasts (Year 2)'!$J484),IF(IC$22="Demand",'Technical forecasts (Year 2)'!$K484,IF(IC$21='Index Tables'!$I$97,'Technical forecasts (Year 2)'!$I453,'Technical forecasts (Year 2)'!$I484))))</f>
        <v>0</v>
      </c>
      <c r="IE41" s="400" cm="1">
        <f ca="1" t="array" ref="IE41">IF(AND(IE$20='Index Tables'!$I$123,IE$21='Index Tables'!$I$97),IF(IE$22&lt;&gt;"Demand",0,SUMIFS('Power Purchase Inputs Summary'!$J$61:$K$61,'Power Purchase Inputs Summary'!$J$44:$K$44,IE$23)*SUMPRODUCT('Technical forecasts (Year 2)'!$L420:$AE420,TRANSPOSE('Comm. &amp; Fin. forecasts (Year 2)'!$O$444:$O$463))),SUMIFS(OFFSET('3) Cost Classification (Year 2)'!$J$29:$AB$29,IE$19-1,),'3) Cost Classification (Year 2)'!$J$26:$AB$26,IE$24,'3) Cost Classification (Year 2)'!$J$25:$AB$25,IE$23,'3) Cost Classification (Year 2)'!$J$24:$AB$24,IE$22,'3) Cost Classification (Year 2)'!$J$23:$AB$23,IE$21)*IF(IE$22="Energy",IF(IE$21='Index Tables'!$I$97,'Technical forecasts (Year 2)'!$J453,'Technical forecasts (Year 2)'!$J484),IF(IE$22="Demand",'Technical forecasts (Year 2)'!$K484,IF(IE$21='Index Tables'!$I$97,'Technical forecasts (Year 2)'!$I453,'Technical forecasts (Year 2)'!$I484))))</f>
        <v>0</v>
      </c>
      <c r="IF41" s="400" cm="1">
        <f ca="1" t="array" ref="IF41">IF(AND(IF$20='Index Tables'!$I$123,IF$21='Index Tables'!$I$97),IF(IF$22&lt;&gt;"Demand",0,SUMIFS('Power Purchase Inputs Summary'!$J$61:$K$61,'Power Purchase Inputs Summary'!$J$44:$K$44,IF$23)*SUMPRODUCT('Technical forecasts (Year 2)'!$L420:$AE420,TRANSPOSE('Comm. &amp; Fin. forecasts (Year 2)'!$O$444:$O$463))),SUMIFS(OFFSET('3) Cost Classification (Year 2)'!$J$29:$AB$29,IF$19-1,),'3) Cost Classification (Year 2)'!$J$26:$AB$26,IF$24,'3) Cost Classification (Year 2)'!$J$25:$AB$25,IF$23,'3) Cost Classification (Year 2)'!$J$24:$AB$24,IF$22,'3) Cost Classification (Year 2)'!$J$23:$AB$23,IF$21)*IF(IF$22="Energy",IF(IF$21='Index Tables'!$I$97,'Technical forecasts (Year 2)'!$J453,'Technical forecasts (Year 2)'!$J484),IF(IF$22="Demand",'Technical forecasts (Year 2)'!$K484,IF(IF$21='Index Tables'!$I$97,'Technical forecasts (Year 2)'!$I453,'Technical forecasts (Year 2)'!$I484))))</f>
        <v>0</v>
      </c>
      <c r="IG41" s="400" cm="1">
        <f ca="1" t="array" ref="IG41">IF(AND(IG$20='Index Tables'!$I$123,IG$21='Index Tables'!$I$97),IF(IG$22&lt;&gt;"Demand",0,SUMIFS('Power Purchase Inputs Summary'!$J$61:$K$61,'Power Purchase Inputs Summary'!$J$44:$K$44,IG$23)*SUMPRODUCT('Technical forecasts (Year 2)'!$L420:$AE420,TRANSPOSE('Comm. &amp; Fin. forecasts (Year 2)'!$O$444:$O$463))),SUMIFS(OFFSET('3) Cost Classification (Year 2)'!$J$29:$AB$29,IG$19-1,),'3) Cost Classification (Year 2)'!$J$26:$AB$26,IG$24,'3) Cost Classification (Year 2)'!$J$25:$AB$25,IG$23,'3) Cost Classification (Year 2)'!$J$24:$AB$24,IG$22,'3) Cost Classification (Year 2)'!$J$23:$AB$23,IG$21)*IF(IG$22="Energy",IF(IG$21='Index Tables'!$I$97,'Technical forecasts (Year 2)'!$J453,'Technical forecasts (Year 2)'!$J484),IF(IG$22="Demand",'Technical forecasts (Year 2)'!$K484,IF(IG$21='Index Tables'!$I$97,'Technical forecasts (Year 2)'!$I453,'Technical forecasts (Year 2)'!$I484))))</f>
        <v>0</v>
      </c>
      <c r="IH41" s="400" cm="1">
        <f ca="1" t="array" ref="IH41">IF(AND(IH$20='Index Tables'!$I$123,IH$21='Index Tables'!$I$97),IF(IH$22&lt;&gt;"Demand",0,SUMIFS('Power Purchase Inputs Summary'!$J$61:$K$61,'Power Purchase Inputs Summary'!$J$44:$K$44,IH$23)*SUMPRODUCT('Technical forecasts (Year 2)'!$L420:$AE420,TRANSPOSE('Comm. &amp; Fin. forecasts (Year 2)'!$O$444:$O$463))),SUMIFS(OFFSET('3) Cost Classification (Year 2)'!$J$29:$AB$29,IH$19-1,),'3) Cost Classification (Year 2)'!$J$26:$AB$26,IH$24,'3) Cost Classification (Year 2)'!$J$25:$AB$25,IH$23,'3) Cost Classification (Year 2)'!$J$24:$AB$24,IH$22,'3) Cost Classification (Year 2)'!$J$23:$AB$23,IH$21)*IF(IH$22="Energy",IF(IH$21='Index Tables'!$I$97,'Technical forecasts (Year 2)'!$J453,'Technical forecasts (Year 2)'!$J484),IF(IH$22="Demand",'Technical forecasts (Year 2)'!$K484,IF(IH$21='Index Tables'!$I$97,'Technical forecasts (Year 2)'!$I453,'Technical forecasts (Year 2)'!$I484))))</f>
        <v>0</v>
      </c>
      <c r="II41" s="400" cm="1">
        <f ca="1" t="array" ref="II41">IF(AND(II$20='Index Tables'!$I$123,II$21='Index Tables'!$I$97),IF(II$22&lt;&gt;"Demand",0,SUMIFS('Power Purchase Inputs Summary'!$J$61:$K$61,'Power Purchase Inputs Summary'!$J$44:$K$44,II$23)*SUMPRODUCT('Technical forecasts (Year 2)'!$L420:$AE420,TRANSPOSE('Comm. &amp; Fin. forecasts (Year 2)'!$O$444:$O$463))),SUMIFS(OFFSET('3) Cost Classification (Year 2)'!$J$29:$AB$29,II$19-1,),'3) Cost Classification (Year 2)'!$J$26:$AB$26,II$24,'3) Cost Classification (Year 2)'!$J$25:$AB$25,II$23,'3) Cost Classification (Year 2)'!$J$24:$AB$24,II$22,'3) Cost Classification (Year 2)'!$J$23:$AB$23,II$21)*IF(II$22="Energy",IF(II$21='Index Tables'!$I$97,'Technical forecasts (Year 2)'!$J453,'Technical forecasts (Year 2)'!$J484),IF(II$22="Demand",'Technical forecasts (Year 2)'!$K484,IF(II$21='Index Tables'!$I$97,'Technical forecasts (Year 2)'!$I453,'Technical forecasts (Year 2)'!$I484))))</f>
        <v>0</v>
      </c>
      <c r="IJ41" s="400" cm="1">
        <f ca="1" t="array" ref="IJ41">IF(AND(IJ$20='Index Tables'!$I$123,IJ$21='Index Tables'!$I$97),IF(IJ$22&lt;&gt;"Demand",0,SUMIFS('Power Purchase Inputs Summary'!$J$61:$K$61,'Power Purchase Inputs Summary'!$J$44:$K$44,IJ$23)*SUMPRODUCT('Technical forecasts (Year 2)'!$L420:$AE420,TRANSPOSE('Comm. &amp; Fin. forecasts (Year 2)'!$O$444:$O$463))),SUMIFS(OFFSET('3) Cost Classification (Year 2)'!$J$29:$AB$29,IJ$19-1,),'3) Cost Classification (Year 2)'!$J$26:$AB$26,IJ$24,'3) Cost Classification (Year 2)'!$J$25:$AB$25,IJ$23,'3) Cost Classification (Year 2)'!$J$24:$AB$24,IJ$22,'3) Cost Classification (Year 2)'!$J$23:$AB$23,IJ$21)*IF(IJ$22="Energy",IF(IJ$21='Index Tables'!$I$97,'Technical forecasts (Year 2)'!$J453,'Technical forecasts (Year 2)'!$J484),IF(IJ$22="Demand",'Technical forecasts (Year 2)'!$K484,IF(IJ$21='Index Tables'!$I$97,'Technical forecasts (Year 2)'!$I453,'Technical forecasts (Year 2)'!$I484))))</f>
        <v>0</v>
      </c>
      <c r="IK41" s="400" cm="1">
        <f ca="1" t="array" ref="IK41">IF(AND(IK$20='Index Tables'!$I$123,IK$21='Index Tables'!$I$97),IF(IK$22&lt;&gt;"Demand",0,SUMIFS('Power Purchase Inputs Summary'!$J$61:$K$61,'Power Purchase Inputs Summary'!$J$44:$K$44,IK$23)*SUMPRODUCT('Technical forecasts (Year 2)'!$L420:$AE420,TRANSPOSE('Comm. &amp; Fin. forecasts (Year 2)'!$O$444:$O$463))),SUMIFS(OFFSET('3) Cost Classification (Year 2)'!$J$29:$AB$29,IK$19-1,),'3) Cost Classification (Year 2)'!$J$26:$AB$26,IK$24,'3) Cost Classification (Year 2)'!$J$25:$AB$25,IK$23,'3) Cost Classification (Year 2)'!$J$24:$AB$24,IK$22,'3) Cost Classification (Year 2)'!$J$23:$AB$23,IK$21)*IF(IK$22="Energy",IF(IK$21='Index Tables'!$I$97,'Technical forecasts (Year 2)'!$J453,'Technical forecasts (Year 2)'!$J484),IF(IK$22="Demand",'Technical forecasts (Year 2)'!$K484,IF(IK$21='Index Tables'!$I$97,'Technical forecasts (Year 2)'!$I453,'Technical forecasts (Year 2)'!$I484))))</f>
        <v>0</v>
      </c>
      <c r="IL41" s="400" cm="1">
        <f ca="1" t="array" ref="IL41">IF(AND(IL$20='Index Tables'!$I$123,IL$21='Index Tables'!$I$97),IF(IL$22&lt;&gt;"Demand",0,SUMIFS('Power Purchase Inputs Summary'!$J$61:$K$61,'Power Purchase Inputs Summary'!$J$44:$K$44,IL$23)*SUMPRODUCT('Technical forecasts (Year 2)'!$L420:$AE420,TRANSPOSE('Comm. &amp; Fin. forecasts (Year 2)'!$O$444:$O$463))),SUMIFS(OFFSET('3) Cost Classification (Year 2)'!$J$29:$AB$29,IL$19-1,),'3) Cost Classification (Year 2)'!$J$26:$AB$26,IL$24,'3) Cost Classification (Year 2)'!$J$25:$AB$25,IL$23,'3) Cost Classification (Year 2)'!$J$24:$AB$24,IL$22,'3) Cost Classification (Year 2)'!$J$23:$AB$23,IL$21)*IF(IL$22="Energy",IF(IL$21='Index Tables'!$I$97,'Technical forecasts (Year 2)'!$J453,'Technical forecasts (Year 2)'!$J484),IF(IL$22="Demand",'Technical forecasts (Year 2)'!$K484,IF(IL$21='Index Tables'!$I$97,'Technical forecasts (Year 2)'!$I453,'Technical forecasts (Year 2)'!$I484))))</f>
        <v>0</v>
      </c>
      <c r="IM41" s="400" cm="1">
        <f ca="1" t="array" ref="IM41">IF(AND(IM$20='Index Tables'!$I$123,IM$21='Index Tables'!$I$97),IF(IM$22&lt;&gt;"Demand",0,SUMIFS('Power Purchase Inputs Summary'!$J$61:$K$61,'Power Purchase Inputs Summary'!$J$44:$K$44,IM$23)*SUMPRODUCT('Technical forecasts (Year 2)'!$L420:$AE420,TRANSPOSE('Comm. &amp; Fin. forecasts (Year 2)'!$O$444:$O$463))),SUMIFS(OFFSET('3) Cost Classification (Year 2)'!$J$29:$AB$29,IM$19-1,),'3) Cost Classification (Year 2)'!$J$26:$AB$26,IM$24,'3) Cost Classification (Year 2)'!$J$25:$AB$25,IM$23,'3) Cost Classification (Year 2)'!$J$24:$AB$24,IM$22,'3) Cost Classification (Year 2)'!$J$23:$AB$23,IM$21)*IF(IM$22="Energy",IF(IM$21='Index Tables'!$I$97,'Technical forecasts (Year 2)'!$J453,'Technical forecasts (Year 2)'!$J484),IF(IM$22="Demand",'Technical forecasts (Year 2)'!$K484,IF(IM$21='Index Tables'!$I$97,'Technical forecasts (Year 2)'!$I453,'Technical forecasts (Year 2)'!$I484))))</f>
        <v>0</v>
      </c>
      <c r="IO41" s="400" cm="1">
        <f ca="1" t="array" ref="IO41">IF(AND(IO$20='Index Tables'!$I$123,IO$21='Index Tables'!$I$97),IF(IO$22&lt;&gt;"Demand",0,SUMIFS('Power Purchase Inputs Summary'!$J$61:$K$61,'Power Purchase Inputs Summary'!$J$44:$K$44,IO$23)*SUMPRODUCT('Technical forecasts (Year 2)'!$L420:$AE420,TRANSPOSE('Comm. &amp; Fin. forecasts (Year 2)'!$O$444:$O$463))),SUMIFS(OFFSET('3) Cost Classification (Year 2)'!$J$29:$AB$29,IO$19-1,),'3) Cost Classification (Year 2)'!$J$26:$AB$26,IO$24,'3) Cost Classification (Year 2)'!$J$25:$AB$25,IO$23,'3) Cost Classification (Year 2)'!$J$24:$AB$24,IO$22,'3) Cost Classification (Year 2)'!$J$23:$AB$23,IO$21)*IF(IO$22="Energy",IF(IO$21='Index Tables'!$I$97,'Technical forecasts (Year 2)'!$J453,'Technical forecasts (Year 2)'!$J484),IF(IO$22="Demand",'Technical forecasts (Year 2)'!$K484,IF(IO$21='Index Tables'!$I$97,'Technical forecasts (Year 2)'!$I453,'Technical forecasts (Year 2)'!$I484))))</f>
        <v>0</v>
      </c>
      <c r="IP41" s="400" cm="1">
        <f ca="1" t="array" ref="IP41">IF(AND(IP$20='Index Tables'!$I$123,IP$21='Index Tables'!$I$97),IF(IP$22&lt;&gt;"Demand",0,SUMIFS('Power Purchase Inputs Summary'!$J$61:$K$61,'Power Purchase Inputs Summary'!$J$44:$K$44,IP$23)*SUMPRODUCT('Technical forecasts (Year 2)'!$L420:$AE420,TRANSPOSE('Comm. &amp; Fin. forecasts (Year 2)'!$O$444:$O$463))),SUMIFS(OFFSET('3) Cost Classification (Year 2)'!$J$29:$AB$29,IP$19-1,),'3) Cost Classification (Year 2)'!$J$26:$AB$26,IP$24,'3) Cost Classification (Year 2)'!$J$25:$AB$25,IP$23,'3) Cost Classification (Year 2)'!$J$24:$AB$24,IP$22,'3) Cost Classification (Year 2)'!$J$23:$AB$23,IP$21)*IF(IP$22="Energy",IF(IP$21='Index Tables'!$I$97,'Technical forecasts (Year 2)'!$J453,'Technical forecasts (Year 2)'!$J484),IF(IP$22="Demand",'Technical forecasts (Year 2)'!$K484,IF(IP$21='Index Tables'!$I$97,'Technical forecasts (Year 2)'!$I453,'Technical forecasts (Year 2)'!$I484))))</f>
        <v>0</v>
      </c>
      <c r="IQ41" s="400" cm="1">
        <f ca="1" t="array" ref="IQ41">IF(AND(IQ$20='Index Tables'!$I$123,IQ$21='Index Tables'!$I$97),IF(IQ$22&lt;&gt;"Demand",0,SUMIFS('Power Purchase Inputs Summary'!$J$61:$K$61,'Power Purchase Inputs Summary'!$J$44:$K$44,IQ$23)*SUMPRODUCT('Technical forecasts (Year 2)'!$L420:$AE420,TRANSPOSE('Comm. &amp; Fin. forecasts (Year 2)'!$O$444:$O$463))),SUMIFS(OFFSET('3) Cost Classification (Year 2)'!$J$29:$AB$29,IQ$19-1,),'3) Cost Classification (Year 2)'!$J$26:$AB$26,IQ$24,'3) Cost Classification (Year 2)'!$J$25:$AB$25,IQ$23,'3) Cost Classification (Year 2)'!$J$24:$AB$24,IQ$22,'3) Cost Classification (Year 2)'!$J$23:$AB$23,IQ$21)*IF(IQ$22="Energy",IF(IQ$21='Index Tables'!$I$97,'Technical forecasts (Year 2)'!$J453,'Technical forecasts (Year 2)'!$J484),IF(IQ$22="Demand",'Technical forecasts (Year 2)'!$K484,IF(IQ$21='Index Tables'!$I$97,'Technical forecasts (Year 2)'!$I453,'Technical forecasts (Year 2)'!$I484))))</f>
        <v>0</v>
      </c>
      <c r="IR41" s="400" cm="1">
        <f ca="1" t="array" ref="IR41">IF(AND(IR$20='Index Tables'!$I$123,IR$21='Index Tables'!$I$97),IF(IR$22&lt;&gt;"Demand",0,SUMIFS('Power Purchase Inputs Summary'!$J$61:$K$61,'Power Purchase Inputs Summary'!$J$44:$K$44,IR$23)*SUMPRODUCT('Technical forecasts (Year 2)'!$L420:$AE420,TRANSPOSE('Comm. &amp; Fin. forecasts (Year 2)'!$O$444:$O$463))),SUMIFS(OFFSET('3) Cost Classification (Year 2)'!$J$29:$AB$29,IR$19-1,),'3) Cost Classification (Year 2)'!$J$26:$AB$26,IR$24,'3) Cost Classification (Year 2)'!$J$25:$AB$25,IR$23,'3) Cost Classification (Year 2)'!$J$24:$AB$24,IR$22,'3) Cost Classification (Year 2)'!$J$23:$AB$23,IR$21)*IF(IR$22="Energy",IF(IR$21='Index Tables'!$I$97,'Technical forecasts (Year 2)'!$J453,'Technical forecasts (Year 2)'!$J484),IF(IR$22="Demand",'Technical forecasts (Year 2)'!$K484,IF(IR$21='Index Tables'!$I$97,'Technical forecasts (Year 2)'!$I453,'Technical forecasts (Year 2)'!$I484))))</f>
        <v>0</v>
      </c>
      <c r="IS41" s="400" cm="1">
        <f ca="1" t="array" ref="IS41">IF(AND(IS$20='Index Tables'!$I$123,IS$21='Index Tables'!$I$97),IF(IS$22&lt;&gt;"Demand",0,SUMIFS('Power Purchase Inputs Summary'!$J$61:$K$61,'Power Purchase Inputs Summary'!$J$44:$K$44,IS$23)*SUMPRODUCT('Technical forecasts (Year 2)'!$L420:$AE420,TRANSPOSE('Comm. &amp; Fin. forecasts (Year 2)'!$O$444:$O$463))),SUMIFS(OFFSET('3) Cost Classification (Year 2)'!$J$29:$AB$29,IS$19-1,),'3) Cost Classification (Year 2)'!$J$26:$AB$26,IS$24,'3) Cost Classification (Year 2)'!$J$25:$AB$25,IS$23,'3) Cost Classification (Year 2)'!$J$24:$AB$24,IS$22,'3) Cost Classification (Year 2)'!$J$23:$AB$23,IS$21)*IF(IS$22="Energy",IF(IS$21='Index Tables'!$I$97,'Technical forecasts (Year 2)'!$J453,'Technical forecasts (Year 2)'!$J484),IF(IS$22="Demand",'Technical forecasts (Year 2)'!$K484,IF(IS$21='Index Tables'!$I$97,'Technical forecasts (Year 2)'!$I453,'Technical forecasts (Year 2)'!$I484))))</f>
        <v>0</v>
      </c>
      <c r="IT41" s="400" cm="1">
        <f ca="1" t="array" ref="IT41">IF(AND(IT$20='Index Tables'!$I$123,IT$21='Index Tables'!$I$97),IF(IT$22&lt;&gt;"Demand",0,SUMIFS('Power Purchase Inputs Summary'!$J$61:$K$61,'Power Purchase Inputs Summary'!$J$44:$K$44,IT$23)*SUMPRODUCT('Technical forecasts (Year 2)'!$L420:$AE420,TRANSPOSE('Comm. &amp; Fin. forecasts (Year 2)'!$O$444:$O$463))),SUMIFS(OFFSET('3) Cost Classification (Year 2)'!$J$29:$AB$29,IT$19-1,),'3) Cost Classification (Year 2)'!$J$26:$AB$26,IT$24,'3) Cost Classification (Year 2)'!$J$25:$AB$25,IT$23,'3) Cost Classification (Year 2)'!$J$24:$AB$24,IT$22,'3) Cost Classification (Year 2)'!$J$23:$AB$23,IT$21)*IF(IT$22="Energy",IF(IT$21='Index Tables'!$I$97,'Technical forecasts (Year 2)'!$J453,'Technical forecasts (Year 2)'!$J484),IF(IT$22="Demand",'Technical forecasts (Year 2)'!$K484,IF(IT$21='Index Tables'!$I$97,'Technical forecasts (Year 2)'!$I453,'Technical forecasts (Year 2)'!$I484))))</f>
        <v>0</v>
      </c>
      <c r="IU41" s="400" cm="1">
        <f ca="1" t="array" ref="IU41">IF(AND(IU$20='Index Tables'!$I$123,IU$21='Index Tables'!$I$97),IF(IU$22&lt;&gt;"Demand",0,SUMIFS('Power Purchase Inputs Summary'!$J$61:$K$61,'Power Purchase Inputs Summary'!$J$44:$K$44,IU$23)*SUMPRODUCT('Technical forecasts (Year 2)'!$L420:$AE420,TRANSPOSE('Comm. &amp; Fin. forecasts (Year 2)'!$O$444:$O$463))),SUMIFS(OFFSET('3) Cost Classification (Year 2)'!$J$29:$AB$29,IU$19-1,),'3) Cost Classification (Year 2)'!$J$26:$AB$26,IU$24,'3) Cost Classification (Year 2)'!$J$25:$AB$25,IU$23,'3) Cost Classification (Year 2)'!$J$24:$AB$24,IU$22,'3) Cost Classification (Year 2)'!$J$23:$AB$23,IU$21)*IF(IU$22="Energy",IF(IU$21='Index Tables'!$I$97,'Technical forecasts (Year 2)'!$J453,'Technical forecasts (Year 2)'!$J484),IF(IU$22="Demand",'Technical forecasts (Year 2)'!$K484,IF(IU$21='Index Tables'!$I$97,'Technical forecasts (Year 2)'!$I453,'Technical forecasts (Year 2)'!$I484))))</f>
        <v>0</v>
      </c>
      <c r="IV41" s="400" cm="1">
        <f ca="1" t="array" ref="IV41">IF(AND(IV$20='Index Tables'!$I$123,IV$21='Index Tables'!$I$97),IF(IV$22&lt;&gt;"Demand",0,SUMIFS('Power Purchase Inputs Summary'!$J$61:$K$61,'Power Purchase Inputs Summary'!$J$44:$K$44,IV$23)*SUMPRODUCT('Technical forecasts (Year 2)'!$L420:$AE420,TRANSPOSE('Comm. &amp; Fin. forecasts (Year 2)'!$O$444:$O$463))),SUMIFS(OFFSET('3) Cost Classification (Year 2)'!$J$29:$AB$29,IV$19-1,),'3) Cost Classification (Year 2)'!$J$26:$AB$26,IV$24,'3) Cost Classification (Year 2)'!$J$25:$AB$25,IV$23,'3) Cost Classification (Year 2)'!$J$24:$AB$24,IV$22,'3) Cost Classification (Year 2)'!$J$23:$AB$23,IV$21)*IF(IV$22="Energy",IF(IV$21='Index Tables'!$I$97,'Technical forecasts (Year 2)'!$J453,'Technical forecasts (Year 2)'!$J484),IF(IV$22="Demand",'Technical forecasts (Year 2)'!$K484,IF(IV$21='Index Tables'!$I$97,'Technical forecasts (Year 2)'!$I453,'Technical forecasts (Year 2)'!$I484))))</f>
        <v>0</v>
      </c>
      <c r="IW41" s="400" cm="1">
        <f ca="1" t="array" ref="IW41">IF(AND(IW$20='Index Tables'!$I$123,IW$21='Index Tables'!$I$97),IF(IW$22&lt;&gt;"Demand",0,SUMIFS('Power Purchase Inputs Summary'!$J$61:$K$61,'Power Purchase Inputs Summary'!$J$44:$K$44,IW$23)*SUMPRODUCT('Technical forecasts (Year 2)'!$L420:$AE420,TRANSPOSE('Comm. &amp; Fin. forecasts (Year 2)'!$O$444:$O$463))),SUMIFS(OFFSET('3) Cost Classification (Year 2)'!$J$29:$AB$29,IW$19-1,),'3) Cost Classification (Year 2)'!$J$26:$AB$26,IW$24,'3) Cost Classification (Year 2)'!$J$25:$AB$25,IW$23,'3) Cost Classification (Year 2)'!$J$24:$AB$24,IW$22,'3) Cost Classification (Year 2)'!$J$23:$AB$23,IW$21)*IF(IW$22="Energy",IF(IW$21='Index Tables'!$I$97,'Technical forecasts (Year 2)'!$J453,'Technical forecasts (Year 2)'!$J484),IF(IW$22="Demand",'Technical forecasts (Year 2)'!$K484,IF(IW$21='Index Tables'!$I$97,'Technical forecasts (Year 2)'!$I453,'Technical forecasts (Year 2)'!$I484))))</f>
        <v>0</v>
      </c>
      <c r="IY41" s="400" cm="1">
        <f ca="1" t="array" ref="IY41">IF(AND(IY$20='Index Tables'!$I$123,IY$21='Index Tables'!$I$97),IF(IY$22&lt;&gt;"Demand",0,SUMIFS('Power Purchase Inputs Summary'!$J$61:$K$61,'Power Purchase Inputs Summary'!$J$44:$K$44,IY$23)*SUMPRODUCT('Technical forecasts (Year 2)'!$L420:$AE420,TRANSPOSE('Comm. &amp; Fin. forecasts (Year 2)'!$O$444:$O$463))),SUMIFS(OFFSET('3) Cost Classification (Year 2)'!$J$29:$AB$29,IY$19-1,),'3) Cost Classification (Year 2)'!$J$26:$AB$26,IY$24,'3) Cost Classification (Year 2)'!$J$25:$AB$25,IY$23,'3) Cost Classification (Year 2)'!$J$24:$AB$24,IY$22,'3) Cost Classification (Year 2)'!$J$23:$AB$23,IY$21)*IF(IY$22="Energy",IF(IY$21='Index Tables'!$I$97,'Technical forecasts (Year 2)'!$J453,'Technical forecasts (Year 2)'!$J484),IF(IY$22="Demand",'Technical forecasts (Year 2)'!$K484,IF(IY$21='Index Tables'!$I$97,'Technical forecasts (Year 2)'!$I453,'Technical forecasts (Year 2)'!$I484))))</f>
        <v>0</v>
      </c>
      <c r="IZ41" s="400" cm="1">
        <f ca="1" t="array" ref="IZ41">IF(AND(IZ$20='Index Tables'!$I$123,IZ$21='Index Tables'!$I$97),IF(IZ$22&lt;&gt;"Demand",0,SUMIFS('Power Purchase Inputs Summary'!$J$61:$K$61,'Power Purchase Inputs Summary'!$J$44:$K$44,IZ$23)*SUMPRODUCT('Technical forecasts (Year 2)'!$L420:$AE420,TRANSPOSE('Comm. &amp; Fin. forecasts (Year 2)'!$O$444:$O$463))),SUMIFS(OFFSET('3) Cost Classification (Year 2)'!$J$29:$AB$29,IZ$19-1,),'3) Cost Classification (Year 2)'!$J$26:$AB$26,IZ$24,'3) Cost Classification (Year 2)'!$J$25:$AB$25,IZ$23,'3) Cost Classification (Year 2)'!$J$24:$AB$24,IZ$22,'3) Cost Classification (Year 2)'!$J$23:$AB$23,IZ$21)*IF(IZ$22="Energy",IF(IZ$21='Index Tables'!$I$97,'Technical forecasts (Year 2)'!$J453,'Technical forecasts (Year 2)'!$J484),IF(IZ$22="Demand",'Technical forecasts (Year 2)'!$K484,IF(IZ$21='Index Tables'!$I$97,'Technical forecasts (Year 2)'!$I453,'Technical forecasts (Year 2)'!$I484))))</f>
        <v>0</v>
      </c>
      <c r="JA41" s="400" cm="1">
        <f ca="1" t="array" ref="JA41">IF(AND(JA$20='Index Tables'!$I$123,JA$21='Index Tables'!$I$97),IF(JA$22&lt;&gt;"Demand",0,SUMIFS('Power Purchase Inputs Summary'!$J$61:$K$61,'Power Purchase Inputs Summary'!$J$44:$K$44,JA$23)*SUMPRODUCT('Technical forecasts (Year 2)'!$L420:$AE420,TRANSPOSE('Comm. &amp; Fin. forecasts (Year 2)'!$O$444:$O$463))),SUMIFS(OFFSET('3) Cost Classification (Year 2)'!$J$29:$AB$29,JA$19-1,),'3) Cost Classification (Year 2)'!$J$26:$AB$26,JA$24,'3) Cost Classification (Year 2)'!$J$25:$AB$25,JA$23,'3) Cost Classification (Year 2)'!$J$24:$AB$24,JA$22,'3) Cost Classification (Year 2)'!$J$23:$AB$23,JA$21)*IF(JA$22="Energy",IF(JA$21='Index Tables'!$I$97,'Technical forecasts (Year 2)'!$J453,'Technical forecasts (Year 2)'!$J484),IF(JA$22="Demand",'Technical forecasts (Year 2)'!$K484,IF(JA$21='Index Tables'!$I$97,'Technical forecasts (Year 2)'!$I453,'Technical forecasts (Year 2)'!$I484))))</f>
        <v>0</v>
      </c>
      <c r="JB41" s="400" cm="1">
        <f ca="1" t="array" ref="JB41">IF(AND(JB$20='Index Tables'!$I$123,JB$21='Index Tables'!$I$97),IF(JB$22&lt;&gt;"Demand",0,SUMIFS('Power Purchase Inputs Summary'!$J$61:$K$61,'Power Purchase Inputs Summary'!$J$44:$K$44,JB$23)*SUMPRODUCT('Technical forecasts (Year 2)'!$L420:$AE420,TRANSPOSE('Comm. &amp; Fin. forecasts (Year 2)'!$O$444:$O$463))),SUMIFS(OFFSET('3) Cost Classification (Year 2)'!$J$29:$AB$29,JB$19-1,),'3) Cost Classification (Year 2)'!$J$26:$AB$26,JB$24,'3) Cost Classification (Year 2)'!$J$25:$AB$25,JB$23,'3) Cost Classification (Year 2)'!$J$24:$AB$24,JB$22,'3) Cost Classification (Year 2)'!$J$23:$AB$23,JB$21)*IF(JB$22="Energy",IF(JB$21='Index Tables'!$I$97,'Technical forecasts (Year 2)'!$J453,'Technical forecasts (Year 2)'!$J484),IF(JB$22="Demand",'Technical forecasts (Year 2)'!$K484,IF(JB$21='Index Tables'!$I$97,'Technical forecasts (Year 2)'!$I453,'Technical forecasts (Year 2)'!$I484))))</f>
        <v>0</v>
      </c>
      <c r="JC41" s="400" cm="1">
        <f ca="1" t="array" ref="JC41">IF(AND(JC$20='Index Tables'!$I$123,JC$21='Index Tables'!$I$97),IF(JC$22&lt;&gt;"Demand",0,SUMIFS('Power Purchase Inputs Summary'!$J$61:$K$61,'Power Purchase Inputs Summary'!$J$44:$K$44,JC$23)*SUMPRODUCT('Technical forecasts (Year 2)'!$L420:$AE420,TRANSPOSE('Comm. &amp; Fin. forecasts (Year 2)'!$O$444:$O$463))),SUMIFS(OFFSET('3) Cost Classification (Year 2)'!$J$29:$AB$29,JC$19-1,),'3) Cost Classification (Year 2)'!$J$26:$AB$26,JC$24,'3) Cost Classification (Year 2)'!$J$25:$AB$25,JC$23,'3) Cost Classification (Year 2)'!$J$24:$AB$24,JC$22,'3) Cost Classification (Year 2)'!$J$23:$AB$23,JC$21)*IF(JC$22="Energy",IF(JC$21='Index Tables'!$I$97,'Technical forecasts (Year 2)'!$J453,'Technical forecasts (Year 2)'!$J484),IF(JC$22="Demand",'Technical forecasts (Year 2)'!$K484,IF(JC$21='Index Tables'!$I$97,'Technical forecasts (Year 2)'!$I453,'Technical forecasts (Year 2)'!$I484))))</f>
        <v>0</v>
      </c>
      <c r="JD41" s="400" cm="1">
        <f ca="1" t="array" ref="JD41">IF(AND(JD$20='Index Tables'!$I$123,JD$21='Index Tables'!$I$97),IF(JD$22&lt;&gt;"Demand",0,SUMIFS('Power Purchase Inputs Summary'!$J$61:$K$61,'Power Purchase Inputs Summary'!$J$44:$K$44,JD$23)*SUMPRODUCT('Technical forecasts (Year 2)'!$L420:$AE420,TRANSPOSE('Comm. &amp; Fin. forecasts (Year 2)'!$O$444:$O$463))),SUMIFS(OFFSET('3) Cost Classification (Year 2)'!$J$29:$AB$29,JD$19-1,),'3) Cost Classification (Year 2)'!$J$26:$AB$26,JD$24,'3) Cost Classification (Year 2)'!$J$25:$AB$25,JD$23,'3) Cost Classification (Year 2)'!$J$24:$AB$24,JD$22,'3) Cost Classification (Year 2)'!$J$23:$AB$23,JD$21)*IF(JD$22="Energy",IF(JD$21='Index Tables'!$I$97,'Technical forecasts (Year 2)'!$J453,'Technical forecasts (Year 2)'!$J484),IF(JD$22="Demand",'Technical forecasts (Year 2)'!$K484,IF(JD$21='Index Tables'!$I$97,'Technical forecasts (Year 2)'!$I453,'Technical forecasts (Year 2)'!$I484))))</f>
        <v>0</v>
      </c>
      <c r="JE41" s="400" cm="1">
        <f ca="1" t="array" ref="JE41">IF(AND(JE$20='Index Tables'!$I$123,JE$21='Index Tables'!$I$97),IF(JE$22&lt;&gt;"Demand",0,SUMIFS('Power Purchase Inputs Summary'!$J$61:$K$61,'Power Purchase Inputs Summary'!$J$44:$K$44,JE$23)*SUMPRODUCT('Technical forecasts (Year 2)'!$L420:$AE420,TRANSPOSE('Comm. &amp; Fin. forecasts (Year 2)'!$O$444:$O$463))),SUMIFS(OFFSET('3) Cost Classification (Year 2)'!$J$29:$AB$29,JE$19-1,),'3) Cost Classification (Year 2)'!$J$26:$AB$26,JE$24,'3) Cost Classification (Year 2)'!$J$25:$AB$25,JE$23,'3) Cost Classification (Year 2)'!$J$24:$AB$24,JE$22,'3) Cost Classification (Year 2)'!$J$23:$AB$23,JE$21)*IF(JE$22="Energy",IF(JE$21='Index Tables'!$I$97,'Technical forecasts (Year 2)'!$J453,'Technical forecasts (Year 2)'!$J484),IF(JE$22="Demand",'Technical forecasts (Year 2)'!$K484,IF(JE$21='Index Tables'!$I$97,'Technical forecasts (Year 2)'!$I453,'Technical forecasts (Year 2)'!$I484))))</f>
        <v>0</v>
      </c>
      <c r="JF41" s="400" cm="1">
        <f ca="1" t="array" ref="JF41">IF(AND(JF$20='Index Tables'!$I$123,JF$21='Index Tables'!$I$97),IF(JF$22&lt;&gt;"Demand",0,SUMIFS('Power Purchase Inputs Summary'!$J$61:$K$61,'Power Purchase Inputs Summary'!$J$44:$K$44,JF$23)*SUMPRODUCT('Technical forecasts (Year 2)'!$L420:$AE420,TRANSPOSE('Comm. &amp; Fin. forecasts (Year 2)'!$O$444:$O$463))),SUMIFS(OFFSET('3) Cost Classification (Year 2)'!$J$29:$AB$29,JF$19-1,),'3) Cost Classification (Year 2)'!$J$26:$AB$26,JF$24,'3) Cost Classification (Year 2)'!$J$25:$AB$25,JF$23,'3) Cost Classification (Year 2)'!$J$24:$AB$24,JF$22,'3) Cost Classification (Year 2)'!$J$23:$AB$23,JF$21)*IF(JF$22="Energy",IF(JF$21='Index Tables'!$I$97,'Technical forecasts (Year 2)'!$J453,'Technical forecasts (Year 2)'!$J484),IF(JF$22="Demand",'Technical forecasts (Year 2)'!$K484,IF(JF$21='Index Tables'!$I$97,'Technical forecasts (Year 2)'!$I453,'Technical forecasts (Year 2)'!$I484))))</f>
        <v>0</v>
      </c>
      <c r="JG41" s="400" cm="1">
        <f ca="1" t="array" ref="JG41">IF(AND(JG$20='Index Tables'!$I$123,JG$21='Index Tables'!$I$97),IF(JG$22&lt;&gt;"Demand",0,SUMIFS('Power Purchase Inputs Summary'!$J$61:$K$61,'Power Purchase Inputs Summary'!$J$44:$K$44,JG$23)*SUMPRODUCT('Technical forecasts (Year 2)'!$L420:$AE420,TRANSPOSE('Comm. &amp; Fin. forecasts (Year 2)'!$O$444:$O$463))),SUMIFS(OFFSET('3) Cost Classification (Year 2)'!$J$29:$AB$29,JG$19-1,),'3) Cost Classification (Year 2)'!$J$26:$AB$26,JG$24,'3) Cost Classification (Year 2)'!$J$25:$AB$25,JG$23,'3) Cost Classification (Year 2)'!$J$24:$AB$24,JG$22,'3) Cost Classification (Year 2)'!$J$23:$AB$23,JG$21)*IF(JG$22="Energy",IF(JG$21='Index Tables'!$I$97,'Technical forecasts (Year 2)'!$J453,'Technical forecasts (Year 2)'!$J484),IF(JG$22="Demand",'Technical forecasts (Year 2)'!$K484,IF(JG$21='Index Tables'!$I$97,'Technical forecasts (Year 2)'!$I453,'Technical forecasts (Year 2)'!$I484))))</f>
        <v>0</v>
      </c>
      <c r="JI41" s="400" cm="1">
        <f ca="1" t="array" ref="JI41">IF(AND(JI$20='Index Tables'!$I$123,JI$21='Index Tables'!$I$97),IF(JI$22&lt;&gt;"Demand",0,SUMIFS('Power Purchase Inputs Summary'!$J$61:$K$61,'Power Purchase Inputs Summary'!$J$44:$K$44,JI$23)*SUMPRODUCT('Technical forecasts (Year 2)'!$L420:$AE420,TRANSPOSE('Comm. &amp; Fin. forecasts (Year 2)'!$O$444:$O$463))),SUMIFS(OFFSET('3) Cost Classification (Year 2)'!$J$29:$AB$29,JI$19-1,),'3) Cost Classification (Year 2)'!$J$26:$AB$26,JI$24,'3) Cost Classification (Year 2)'!$J$25:$AB$25,JI$23,'3) Cost Classification (Year 2)'!$J$24:$AB$24,JI$22,'3) Cost Classification (Year 2)'!$J$23:$AB$23,JI$21)*IF(JI$22="Energy",IF(JI$21='Index Tables'!$I$97,'Technical forecasts (Year 2)'!$J453,'Technical forecasts (Year 2)'!$J484),IF(JI$22="Demand",'Technical forecasts (Year 2)'!$K484,IF(JI$21='Index Tables'!$I$97,'Technical forecasts (Year 2)'!$I453,'Technical forecasts (Year 2)'!$I484))))</f>
        <v>0</v>
      </c>
      <c r="JJ41" s="400" cm="1">
        <f ca="1" t="array" ref="JJ41">IF(AND(JJ$20='Index Tables'!$I$123,JJ$21='Index Tables'!$I$97),IF(JJ$22&lt;&gt;"Demand",0,SUMIFS('Power Purchase Inputs Summary'!$J$61:$K$61,'Power Purchase Inputs Summary'!$J$44:$K$44,JJ$23)*SUMPRODUCT('Technical forecasts (Year 2)'!$L420:$AE420,TRANSPOSE('Comm. &amp; Fin. forecasts (Year 2)'!$O$444:$O$463))),SUMIFS(OFFSET('3) Cost Classification (Year 2)'!$J$29:$AB$29,JJ$19-1,),'3) Cost Classification (Year 2)'!$J$26:$AB$26,JJ$24,'3) Cost Classification (Year 2)'!$J$25:$AB$25,JJ$23,'3) Cost Classification (Year 2)'!$J$24:$AB$24,JJ$22,'3) Cost Classification (Year 2)'!$J$23:$AB$23,JJ$21)*IF(JJ$22="Energy",IF(JJ$21='Index Tables'!$I$97,'Technical forecasts (Year 2)'!$J453,'Technical forecasts (Year 2)'!$J484),IF(JJ$22="Demand",'Technical forecasts (Year 2)'!$K484,IF(JJ$21='Index Tables'!$I$97,'Technical forecasts (Year 2)'!$I453,'Technical forecasts (Year 2)'!$I484))))</f>
        <v>0</v>
      </c>
      <c r="JK41" s="400" cm="1">
        <f ca="1" t="array" ref="JK41">IF(AND(JK$20='Index Tables'!$I$123,JK$21='Index Tables'!$I$97),IF(JK$22&lt;&gt;"Demand",0,SUMIFS('Power Purchase Inputs Summary'!$J$61:$K$61,'Power Purchase Inputs Summary'!$J$44:$K$44,JK$23)*SUMPRODUCT('Technical forecasts (Year 2)'!$L420:$AE420,TRANSPOSE('Comm. &amp; Fin. forecasts (Year 2)'!$O$444:$O$463))),SUMIFS(OFFSET('3) Cost Classification (Year 2)'!$J$29:$AB$29,JK$19-1,),'3) Cost Classification (Year 2)'!$J$26:$AB$26,JK$24,'3) Cost Classification (Year 2)'!$J$25:$AB$25,JK$23,'3) Cost Classification (Year 2)'!$J$24:$AB$24,JK$22,'3) Cost Classification (Year 2)'!$J$23:$AB$23,JK$21)*IF(JK$22="Energy",IF(JK$21='Index Tables'!$I$97,'Technical forecasts (Year 2)'!$J453,'Technical forecasts (Year 2)'!$J484),IF(JK$22="Demand",'Technical forecasts (Year 2)'!$K484,IF(JK$21='Index Tables'!$I$97,'Technical forecasts (Year 2)'!$I453,'Technical forecasts (Year 2)'!$I484))))</f>
        <v>0</v>
      </c>
      <c r="JL41" s="400" cm="1">
        <f ca="1" t="array" ref="JL41">IF(AND(JL$20='Index Tables'!$I$123,JL$21='Index Tables'!$I$97),IF(JL$22&lt;&gt;"Demand",0,SUMIFS('Power Purchase Inputs Summary'!$J$61:$K$61,'Power Purchase Inputs Summary'!$J$44:$K$44,JL$23)*SUMPRODUCT('Technical forecasts (Year 2)'!$L420:$AE420,TRANSPOSE('Comm. &amp; Fin. forecasts (Year 2)'!$O$444:$O$463))),SUMIFS(OFFSET('3) Cost Classification (Year 2)'!$J$29:$AB$29,JL$19-1,),'3) Cost Classification (Year 2)'!$J$26:$AB$26,JL$24,'3) Cost Classification (Year 2)'!$J$25:$AB$25,JL$23,'3) Cost Classification (Year 2)'!$J$24:$AB$24,JL$22,'3) Cost Classification (Year 2)'!$J$23:$AB$23,JL$21)*IF(JL$22="Energy",IF(JL$21='Index Tables'!$I$97,'Technical forecasts (Year 2)'!$J453,'Technical forecasts (Year 2)'!$J484),IF(JL$22="Demand",'Technical forecasts (Year 2)'!$K484,IF(JL$21='Index Tables'!$I$97,'Technical forecasts (Year 2)'!$I453,'Technical forecasts (Year 2)'!$I484))))</f>
        <v>0</v>
      </c>
      <c r="JM41" s="400" cm="1">
        <f ca="1" t="array" ref="JM41">IF(AND(JM$20='Index Tables'!$I$123,JM$21='Index Tables'!$I$97),IF(JM$22&lt;&gt;"Demand",0,SUMIFS('Power Purchase Inputs Summary'!$J$61:$K$61,'Power Purchase Inputs Summary'!$J$44:$K$44,JM$23)*SUMPRODUCT('Technical forecasts (Year 2)'!$L420:$AE420,TRANSPOSE('Comm. &amp; Fin. forecasts (Year 2)'!$O$444:$O$463))),SUMIFS(OFFSET('3) Cost Classification (Year 2)'!$J$29:$AB$29,JM$19-1,),'3) Cost Classification (Year 2)'!$J$26:$AB$26,JM$24,'3) Cost Classification (Year 2)'!$J$25:$AB$25,JM$23,'3) Cost Classification (Year 2)'!$J$24:$AB$24,JM$22,'3) Cost Classification (Year 2)'!$J$23:$AB$23,JM$21)*IF(JM$22="Energy",IF(JM$21='Index Tables'!$I$97,'Technical forecasts (Year 2)'!$J453,'Technical forecasts (Year 2)'!$J484),IF(JM$22="Demand",'Technical forecasts (Year 2)'!$K484,IF(JM$21='Index Tables'!$I$97,'Technical forecasts (Year 2)'!$I453,'Technical forecasts (Year 2)'!$I484))))</f>
        <v>0</v>
      </c>
      <c r="JN41" s="400" cm="1">
        <f ca="1" t="array" ref="JN41">IF(AND(JN$20='Index Tables'!$I$123,JN$21='Index Tables'!$I$97),IF(JN$22&lt;&gt;"Demand",0,SUMIFS('Power Purchase Inputs Summary'!$J$61:$K$61,'Power Purchase Inputs Summary'!$J$44:$K$44,JN$23)*SUMPRODUCT('Technical forecasts (Year 2)'!$L420:$AE420,TRANSPOSE('Comm. &amp; Fin. forecasts (Year 2)'!$O$444:$O$463))),SUMIFS(OFFSET('3) Cost Classification (Year 2)'!$J$29:$AB$29,JN$19-1,),'3) Cost Classification (Year 2)'!$J$26:$AB$26,JN$24,'3) Cost Classification (Year 2)'!$J$25:$AB$25,JN$23,'3) Cost Classification (Year 2)'!$J$24:$AB$24,JN$22,'3) Cost Classification (Year 2)'!$J$23:$AB$23,JN$21)*IF(JN$22="Energy",IF(JN$21='Index Tables'!$I$97,'Technical forecasts (Year 2)'!$J453,'Technical forecasts (Year 2)'!$J484),IF(JN$22="Demand",'Technical forecasts (Year 2)'!$K484,IF(JN$21='Index Tables'!$I$97,'Technical forecasts (Year 2)'!$I453,'Technical forecasts (Year 2)'!$I484))))</f>
        <v>0</v>
      </c>
      <c r="JO41" s="400" cm="1">
        <f ca="1" t="array" ref="JO41">IF(AND(JO$20='Index Tables'!$I$123,JO$21='Index Tables'!$I$97),IF(JO$22&lt;&gt;"Demand",0,SUMIFS('Power Purchase Inputs Summary'!$J$61:$K$61,'Power Purchase Inputs Summary'!$J$44:$K$44,JO$23)*SUMPRODUCT('Technical forecasts (Year 2)'!$L420:$AE420,TRANSPOSE('Comm. &amp; Fin. forecasts (Year 2)'!$O$444:$O$463))),SUMIFS(OFFSET('3) Cost Classification (Year 2)'!$J$29:$AB$29,JO$19-1,),'3) Cost Classification (Year 2)'!$J$26:$AB$26,JO$24,'3) Cost Classification (Year 2)'!$J$25:$AB$25,JO$23,'3) Cost Classification (Year 2)'!$J$24:$AB$24,JO$22,'3) Cost Classification (Year 2)'!$J$23:$AB$23,JO$21)*IF(JO$22="Energy",IF(JO$21='Index Tables'!$I$97,'Technical forecasts (Year 2)'!$J453,'Technical forecasts (Year 2)'!$J484),IF(JO$22="Demand",'Technical forecasts (Year 2)'!$K484,IF(JO$21='Index Tables'!$I$97,'Technical forecasts (Year 2)'!$I453,'Technical forecasts (Year 2)'!$I484))))</f>
        <v>0</v>
      </c>
      <c r="JP41" s="400" cm="1">
        <f ca="1" t="array" ref="JP41">IF(AND(JP$20='Index Tables'!$I$123,JP$21='Index Tables'!$I$97),IF(JP$22&lt;&gt;"Demand",0,SUMIFS('Power Purchase Inputs Summary'!$J$61:$K$61,'Power Purchase Inputs Summary'!$J$44:$K$44,JP$23)*SUMPRODUCT('Technical forecasts (Year 2)'!$L420:$AE420,TRANSPOSE('Comm. &amp; Fin. forecasts (Year 2)'!$O$444:$O$463))),SUMIFS(OFFSET('3) Cost Classification (Year 2)'!$J$29:$AB$29,JP$19-1,),'3) Cost Classification (Year 2)'!$J$26:$AB$26,JP$24,'3) Cost Classification (Year 2)'!$J$25:$AB$25,JP$23,'3) Cost Classification (Year 2)'!$J$24:$AB$24,JP$22,'3) Cost Classification (Year 2)'!$J$23:$AB$23,JP$21)*IF(JP$22="Energy",IF(JP$21='Index Tables'!$I$97,'Technical forecasts (Year 2)'!$J453,'Technical forecasts (Year 2)'!$J484),IF(JP$22="Demand",'Technical forecasts (Year 2)'!$K484,IF(JP$21='Index Tables'!$I$97,'Technical forecasts (Year 2)'!$I453,'Technical forecasts (Year 2)'!$I484))))</f>
        <v>0</v>
      </c>
      <c r="JQ41" s="400" cm="1">
        <f ca="1" t="array" ref="JQ41">IF(AND(JQ$20='Index Tables'!$I$123,JQ$21='Index Tables'!$I$97),IF(JQ$22&lt;&gt;"Demand",0,SUMIFS('Power Purchase Inputs Summary'!$J$61:$K$61,'Power Purchase Inputs Summary'!$J$44:$K$44,JQ$23)*SUMPRODUCT('Technical forecasts (Year 2)'!$L420:$AE420,TRANSPOSE('Comm. &amp; Fin. forecasts (Year 2)'!$O$444:$O$463))),SUMIFS(OFFSET('3) Cost Classification (Year 2)'!$J$29:$AB$29,JQ$19-1,),'3) Cost Classification (Year 2)'!$J$26:$AB$26,JQ$24,'3) Cost Classification (Year 2)'!$J$25:$AB$25,JQ$23,'3) Cost Classification (Year 2)'!$J$24:$AB$24,JQ$22,'3) Cost Classification (Year 2)'!$J$23:$AB$23,JQ$21)*IF(JQ$22="Energy",IF(JQ$21='Index Tables'!$I$97,'Technical forecasts (Year 2)'!$J453,'Technical forecasts (Year 2)'!$J484),IF(JQ$22="Demand",'Technical forecasts (Year 2)'!$K484,IF(JQ$21='Index Tables'!$I$97,'Technical forecasts (Year 2)'!$I453,'Technical forecasts (Year 2)'!$I484))))</f>
        <v>0</v>
      </c>
      <c r="JS41" s="400" cm="1">
        <f ca="1" t="array" ref="JS41">IF(AND(JS$20='Index Tables'!$I$123,JS$21='Index Tables'!$I$97),IF(JS$22&lt;&gt;"Demand",0,SUMIFS('Power Purchase Inputs Summary'!$J$61:$K$61,'Power Purchase Inputs Summary'!$J$44:$K$44,JS$23)*SUMPRODUCT('Technical forecasts (Year 2)'!$L420:$AE420,TRANSPOSE('Comm. &amp; Fin. forecasts (Year 2)'!$O$444:$O$463))),SUMIFS(OFFSET('3) Cost Classification (Year 2)'!$J$29:$AB$29,JS$19-1,),'3) Cost Classification (Year 2)'!$J$26:$AB$26,JS$24,'3) Cost Classification (Year 2)'!$J$25:$AB$25,JS$23,'3) Cost Classification (Year 2)'!$J$24:$AB$24,JS$22,'3) Cost Classification (Year 2)'!$J$23:$AB$23,JS$21)*IF(JS$22="Energy",IF(JS$21='Index Tables'!$I$97,'Technical forecasts (Year 2)'!$J453,'Technical forecasts (Year 2)'!$J484),IF(JS$22="Demand",'Technical forecasts (Year 2)'!$K484,IF(JS$21='Index Tables'!$I$97,'Technical forecasts (Year 2)'!$I453,'Technical forecasts (Year 2)'!$I484))))</f>
        <v>0</v>
      </c>
      <c r="JT41" s="400" cm="1">
        <f ca="1" t="array" ref="JT41">IF(AND(JT$20='Index Tables'!$I$123,JT$21='Index Tables'!$I$97),IF(JT$22&lt;&gt;"Demand",0,SUMIFS('Power Purchase Inputs Summary'!$J$61:$K$61,'Power Purchase Inputs Summary'!$J$44:$K$44,JT$23)*SUMPRODUCT('Technical forecasts (Year 2)'!$L420:$AE420,TRANSPOSE('Comm. &amp; Fin. forecasts (Year 2)'!$O$444:$O$463))),SUMIFS(OFFSET('3) Cost Classification (Year 2)'!$J$29:$AB$29,JT$19-1,),'3) Cost Classification (Year 2)'!$J$26:$AB$26,JT$24,'3) Cost Classification (Year 2)'!$J$25:$AB$25,JT$23,'3) Cost Classification (Year 2)'!$J$24:$AB$24,JT$22,'3) Cost Classification (Year 2)'!$J$23:$AB$23,JT$21)*IF(JT$22="Energy",IF(JT$21='Index Tables'!$I$97,'Technical forecasts (Year 2)'!$J453,'Technical forecasts (Year 2)'!$J484),IF(JT$22="Demand",'Technical forecasts (Year 2)'!$K484,IF(JT$21='Index Tables'!$I$97,'Technical forecasts (Year 2)'!$I453,'Technical forecasts (Year 2)'!$I484))))</f>
        <v>0</v>
      </c>
      <c r="JU41" s="400" cm="1">
        <f ca="1" t="array" ref="JU41">IF(AND(JU$20='Index Tables'!$I$123,JU$21='Index Tables'!$I$97),IF(JU$22&lt;&gt;"Demand",0,SUMIFS('Power Purchase Inputs Summary'!$J$61:$K$61,'Power Purchase Inputs Summary'!$J$44:$K$44,JU$23)*SUMPRODUCT('Technical forecasts (Year 2)'!$L420:$AE420,TRANSPOSE('Comm. &amp; Fin. forecasts (Year 2)'!$O$444:$O$463))),SUMIFS(OFFSET('3) Cost Classification (Year 2)'!$J$29:$AB$29,JU$19-1,),'3) Cost Classification (Year 2)'!$J$26:$AB$26,JU$24,'3) Cost Classification (Year 2)'!$J$25:$AB$25,JU$23,'3) Cost Classification (Year 2)'!$J$24:$AB$24,JU$22,'3) Cost Classification (Year 2)'!$J$23:$AB$23,JU$21)*IF(JU$22="Energy",IF(JU$21='Index Tables'!$I$97,'Technical forecasts (Year 2)'!$J453,'Technical forecasts (Year 2)'!$J484),IF(JU$22="Demand",'Technical forecasts (Year 2)'!$K484,IF(JU$21='Index Tables'!$I$97,'Technical forecasts (Year 2)'!$I453,'Technical forecasts (Year 2)'!$I484))))</f>
        <v>0</v>
      </c>
      <c r="JV41" s="400" cm="1">
        <f ca="1" t="array" ref="JV41">IF(AND(JV$20='Index Tables'!$I$123,JV$21='Index Tables'!$I$97),IF(JV$22&lt;&gt;"Demand",0,SUMIFS('Power Purchase Inputs Summary'!$J$61:$K$61,'Power Purchase Inputs Summary'!$J$44:$K$44,JV$23)*SUMPRODUCT('Technical forecasts (Year 2)'!$L420:$AE420,TRANSPOSE('Comm. &amp; Fin. forecasts (Year 2)'!$O$444:$O$463))),SUMIFS(OFFSET('3) Cost Classification (Year 2)'!$J$29:$AB$29,JV$19-1,),'3) Cost Classification (Year 2)'!$J$26:$AB$26,JV$24,'3) Cost Classification (Year 2)'!$J$25:$AB$25,JV$23,'3) Cost Classification (Year 2)'!$J$24:$AB$24,JV$22,'3) Cost Classification (Year 2)'!$J$23:$AB$23,JV$21)*IF(JV$22="Energy",IF(JV$21='Index Tables'!$I$97,'Technical forecasts (Year 2)'!$J453,'Technical forecasts (Year 2)'!$J484),IF(JV$22="Demand",'Technical forecasts (Year 2)'!$K484,IF(JV$21='Index Tables'!$I$97,'Technical forecasts (Year 2)'!$I453,'Technical forecasts (Year 2)'!$I484))))</f>
        <v>0</v>
      </c>
      <c r="JW41" s="400" cm="1">
        <f ca="1" t="array" ref="JW41">IF(AND(JW$20='Index Tables'!$I$123,JW$21='Index Tables'!$I$97),IF(JW$22&lt;&gt;"Demand",0,SUMIFS('Power Purchase Inputs Summary'!$J$61:$K$61,'Power Purchase Inputs Summary'!$J$44:$K$44,JW$23)*SUMPRODUCT('Technical forecasts (Year 2)'!$L420:$AE420,TRANSPOSE('Comm. &amp; Fin. forecasts (Year 2)'!$O$444:$O$463))),SUMIFS(OFFSET('3) Cost Classification (Year 2)'!$J$29:$AB$29,JW$19-1,),'3) Cost Classification (Year 2)'!$J$26:$AB$26,JW$24,'3) Cost Classification (Year 2)'!$J$25:$AB$25,JW$23,'3) Cost Classification (Year 2)'!$J$24:$AB$24,JW$22,'3) Cost Classification (Year 2)'!$J$23:$AB$23,JW$21)*IF(JW$22="Energy",IF(JW$21='Index Tables'!$I$97,'Technical forecasts (Year 2)'!$J453,'Technical forecasts (Year 2)'!$J484),IF(JW$22="Demand",'Technical forecasts (Year 2)'!$K484,IF(JW$21='Index Tables'!$I$97,'Technical forecasts (Year 2)'!$I453,'Technical forecasts (Year 2)'!$I484))))</f>
        <v>0</v>
      </c>
      <c r="JX41" s="400" cm="1">
        <f ca="1" t="array" ref="JX41">IF(AND(JX$20='Index Tables'!$I$123,JX$21='Index Tables'!$I$97),IF(JX$22&lt;&gt;"Demand",0,SUMIFS('Power Purchase Inputs Summary'!$J$61:$K$61,'Power Purchase Inputs Summary'!$J$44:$K$44,JX$23)*SUMPRODUCT('Technical forecasts (Year 2)'!$L420:$AE420,TRANSPOSE('Comm. &amp; Fin. forecasts (Year 2)'!$O$444:$O$463))),SUMIFS(OFFSET('3) Cost Classification (Year 2)'!$J$29:$AB$29,JX$19-1,),'3) Cost Classification (Year 2)'!$J$26:$AB$26,JX$24,'3) Cost Classification (Year 2)'!$J$25:$AB$25,JX$23,'3) Cost Classification (Year 2)'!$J$24:$AB$24,JX$22,'3) Cost Classification (Year 2)'!$J$23:$AB$23,JX$21)*IF(JX$22="Energy",IF(JX$21='Index Tables'!$I$97,'Technical forecasts (Year 2)'!$J453,'Technical forecasts (Year 2)'!$J484),IF(JX$22="Demand",'Technical forecasts (Year 2)'!$K484,IF(JX$21='Index Tables'!$I$97,'Technical forecasts (Year 2)'!$I453,'Technical forecasts (Year 2)'!$I484))))</f>
        <v>0</v>
      </c>
      <c r="JY41" s="400" cm="1">
        <f ca="1" t="array" ref="JY41">IF(AND(JY$20='Index Tables'!$I$123,JY$21='Index Tables'!$I$97),IF(JY$22&lt;&gt;"Demand",0,SUMIFS('Power Purchase Inputs Summary'!$J$61:$K$61,'Power Purchase Inputs Summary'!$J$44:$K$44,JY$23)*SUMPRODUCT('Technical forecasts (Year 2)'!$L420:$AE420,TRANSPOSE('Comm. &amp; Fin. forecasts (Year 2)'!$O$444:$O$463))),SUMIFS(OFFSET('3) Cost Classification (Year 2)'!$J$29:$AB$29,JY$19-1,),'3) Cost Classification (Year 2)'!$J$26:$AB$26,JY$24,'3) Cost Classification (Year 2)'!$J$25:$AB$25,JY$23,'3) Cost Classification (Year 2)'!$J$24:$AB$24,JY$22,'3) Cost Classification (Year 2)'!$J$23:$AB$23,JY$21)*IF(JY$22="Energy",IF(JY$21='Index Tables'!$I$97,'Technical forecasts (Year 2)'!$J453,'Technical forecasts (Year 2)'!$J484),IF(JY$22="Demand",'Technical forecasts (Year 2)'!$K484,IF(JY$21='Index Tables'!$I$97,'Technical forecasts (Year 2)'!$I453,'Technical forecasts (Year 2)'!$I484))))</f>
        <v>0</v>
      </c>
      <c r="JZ41" s="400" cm="1">
        <f ca="1" t="array" ref="JZ41">IF(AND(JZ$20='Index Tables'!$I$123,JZ$21='Index Tables'!$I$97),IF(JZ$22&lt;&gt;"Demand",0,SUMIFS('Power Purchase Inputs Summary'!$J$61:$K$61,'Power Purchase Inputs Summary'!$J$44:$K$44,JZ$23)*SUMPRODUCT('Technical forecasts (Year 2)'!$L420:$AE420,TRANSPOSE('Comm. &amp; Fin. forecasts (Year 2)'!$O$444:$O$463))),SUMIFS(OFFSET('3) Cost Classification (Year 2)'!$J$29:$AB$29,JZ$19-1,),'3) Cost Classification (Year 2)'!$J$26:$AB$26,JZ$24,'3) Cost Classification (Year 2)'!$J$25:$AB$25,JZ$23,'3) Cost Classification (Year 2)'!$J$24:$AB$24,JZ$22,'3) Cost Classification (Year 2)'!$J$23:$AB$23,JZ$21)*IF(JZ$22="Energy",IF(JZ$21='Index Tables'!$I$97,'Technical forecasts (Year 2)'!$J453,'Technical forecasts (Year 2)'!$J484),IF(JZ$22="Demand",'Technical forecasts (Year 2)'!$K484,IF(JZ$21='Index Tables'!$I$97,'Technical forecasts (Year 2)'!$I453,'Technical forecasts (Year 2)'!$I484))))</f>
        <v>0</v>
      </c>
      <c r="KA41" s="400" cm="1">
        <f ca="1" t="array" ref="KA41">IF(AND(KA$20='Index Tables'!$I$123,KA$21='Index Tables'!$I$97),IF(KA$22&lt;&gt;"Demand",0,SUMIFS('Power Purchase Inputs Summary'!$J$61:$K$61,'Power Purchase Inputs Summary'!$J$44:$K$44,KA$23)*SUMPRODUCT('Technical forecasts (Year 2)'!$L420:$AE420,TRANSPOSE('Comm. &amp; Fin. forecasts (Year 2)'!$O$444:$O$463))),SUMIFS(OFFSET('3) Cost Classification (Year 2)'!$J$29:$AB$29,KA$19-1,),'3) Cost Classification (Year 2)'!$J$26:$AB$26,KA$24,'3) Cost Classification (Year 2)'!$J$25:$AB$25,KA$23,'3) Cost Classification (Year 2)'!$J$24:$AB$24,KA$22,'3) Cost Classification (Year 2)'!$J$23:$AB$23,KA$21)*IF(KA$22="Energy",IF(KA$21='Index Tables'!$I$97,'Technical forecasts (Year 2)'!$J453,'Technical forecasts (Year 2)'!$J484),IF(KA$22="Demand",'Technical forecasts (Year 2)'!$K484,IF(KA$21='Index Tables'!$I$97,'Technical forecasts (Year 2)'!$I453,'Technical forecasts (Year 2)'!$I484))))</f>
        <v>0</v>
      </c>
      <c r="KC41" s="400" cm="1">
        <f ca="1" t="array" ref="KC41">IF(AND(KC$20='Index Tables'!$I$123,KC$21='Index Tables'!$I$97),IF(KC$22&lt;&gt;"Demand",0,SUMIFS('Power Purchase Inputs Summary'!$J$61:$K$61,'Power Purchase Inputs Summary'!$J$44:$K$44,KC$23)*SUMPRODUCT('Technical forecasts (Year 2)'!$L420:$AE420,TRANSPOSE('Comm. &amp; Fin. forecasts (Year 2)'!$O$444:$O$463))),SUMIFS(OFFSET('3) Cost Classification (Year 2)'!$J$29:$AB$29,KC$19-1,),'3) Cost Classification (Year 2)'!$J$26:$AB$26,KC$24,'3) Cost Classification (Year 2)'!$J$25:$AB$25,KC$23,'3) Cost Classification (Year 2)'!$J$24:$AB$24,KC$22,'3) Cost Classification (Year 2)'!$J$23:$AB$23,KC$21)*IF(KC$22="Energy",IF(KC$21='Index Tables'!$I$97,'Technical forecasts (Year 2)'!$J453,'Technical forecasts (Year 2)'!$J484),IF(KC$22="Demand",'Technical forecasts (Year 2)'!$K484,IF(KC$21='Index Tables'!$I$97,'Technical forecasts (Year 2)'!$I453,'Technical forecasts (Year 2)'!$I484))))</f>
        <v>0</v>
      </c>
      <c r="KD41" s="400" cm="1">
        <f ca="1" t="array" ref="KD41">IF(AND(KD$20='Index Tables'!$I$123,KD$21='Index Tables'!$I$97),IF(KD$22&lt;&gt;"Demand",0,SUMIFS('Power Purchase Inputs Summary'!$J$61:$K$61,'Power Purchase Inputs Summary'!$J$44:$K$44,KD$23)*SUMPRODUCT('Technical forecasts (Year 2)'!$L420:$AE420,TRANSPOSE('Comm. &amp; Fin. forecasts (Year 2)'!$O$444:$O$463))),SUMIFS(OFFSET('3) Cost Classification (Year 2)'!$J$29:$AB$29,KD$19-1,),'3) Cost Classification (Year 2)'!$J$26:$AB$26,KD$24,'3) Cost Classification (Year 2)'!$J$25:$AB$25,KD$23,'3) Cost Classification (Year 2)'!$J$24:$AB$24,KD$22,'3) Cost Classification (Year 2)'!$J$23:$AB$23,KD$21)*IF(KD$22="Energy",IF(KD$21='Index Tables'!$I$97,'Technical forecasts (Year 2)'!$J453,'Technical forecasts (Year 2)'!$J484),IF(KD$22="Demand",'Technical forecasts (Year 2)'!$K484,IF(KD$21='Index Tables'!$I$97,'Technical forecasts (Year 2)'!$I453,'Technical forecasts (Year 2)'!$I484))))</f>
        <v>0</v>
      </c>
      <c r="KE41" s="400" cm="1">
        <f ca="1" t="array" ref="KE41">IF(AND(KE$20='Index Tables'!$I$123,KE$21='Index Tables'!$I$97),IF(KE$22&lt;&gt;"Demand",0,SUMIFS('Power Purchase Inputs Summary'!$J$61:$K$61,'Power Purchase Inputs Summary'!$J$44:$K$44,KE$23)*SUMPRODUCT('Technical forecasts (Year 2)'!$L420:$AE420,TRANSPOSE('Comm. &amp; Fin. forecasts (Year 2)'!$O$444:$O$463))),SUMIFS(OFFSET('3) Cost Classification (Year 2)'!$J$29:$AB$29,KE$19-1,),'3) Cost Classification (Year 2)'!$J$26:$AB$26,KE$24,'3) Cost Classification (Year 2)'!$J$25:$AB$25,KE$23,'3) Cost Classification (Year 2)'!$J$24:$AB$24,KE$22,'3) Cost Classification (Year 2)'!$J$23:$AB$23,KE$21)*IF(KE$22="Energy",IF(KE$21='Index Tables'!$I$97,'Technical forecasts (Year 2)'!$J453,'Technical forecasts (Year 2)'!$J484),IF(KE$22="Demand",'Technical forecasts (Year 2)'!$K484,IF(KE$21='Index Tables'!$I$97,'Technical forecasts (Year 2)'!$I453,'Technical forecasts (Year 2)'!$I484))))</f>
        <v>0</v>
      </c>
      <c r="KF41" s="400" cm="1">
        <f ca="1" t="array" ref="KF41">IF(AND(KF$20='Index Tables'!$I$123,KF$21='Index Tables'!$I$97),IF(KF$22&lt;&gt;"Demand",0,SUMIFS('Power Purchase Inputs Summary'!$J$61:$K$61,'Power Purchase Inputs Summary'!$J$44:$K$44,KF$23)*SUMPRODUCT('Technical forecasts (Year 2)'!$L420:$AE420,TRANSPOSE('Comm. &amp; Fin. forecasts (Year 2)'!$O$444:$O$463))),SUMIFS(OFFSET('3) Cost Classification (Year 2)'!$J$29:$AB$29,KF$19-1,),'3) Cost Classification (Year 2)'!$J$26:$AB$26,KF$24,'3) Cost Classification (Year 2)'!$J$25:$AB$25,KF$23,'3) Cost Classification (Year 2)'!$J$24:$AB$24,KF$22,'3) Cost Classification (Year 2)'!$J$23:$AB$23,KF$21)*IF(KF$22="Energy",IF(KF$21='Index Tables'!$I$97,'Technical forecasts (Year 2)'!$J453,'Technical forecasts (Year 2)'!$J484),IF(KF$22="Demand",'Technical forecasts (Year 2)'!$K484,IF(KF$21='Index Tables'!$I$97,'Technical forecasts (Year 2)'!$I453,'Technical forecasts (Year 2)'!$I484))))</f>
        <v>0</v>
      </c>
      <c r="KG41" s="400" cm="1">
        <f ca="1" t="array" ref="KG41">IF(AND(KG$20='Index Tables'!$I$123,KG$21='Index Tables'!$I$97),IF(KG$22&lt;&gt;"Demand",0,SUMIFS('Power Purchase Inputs Summary'!$J$61:$K$61,'Power Purchase Inputs Summary'!$J$44:$K$44,KG$23)*SUMPRODUCT('Technical forecasts (Year 2)'!$L420:$AE420,TRANSPOSE('Comm. &amp; Fin. forecasts (Year 2)'!$O$444:$O$463))),SUMIFS(OFFSET('3) Cost Classification (Year 2)'!$J$29:$AB$29,KG$19-1,),'3) Cost Classification (Year 2)'!$J$26:$AB$26,KG$24,'3) Cost Classification (Year 2)'!$J$25:$AB$25,KG$23,'3) Cost Classification (Year 2)'!$J$24:$AB$24,KG$22,'3) Cost Classification (Year 2)'!$J$23:$AB$23,KG$21)*IF(KG$22="Energy",IF(KG$21='Index Tables'!$I$97,'Technical forecasts (Year 2)'!$J453,'Technical forecasts (Year 2)'!$J484),IF(KG$22="Demand",'Technical forecasts (Year 2)'!$K484,IF(KG$21='Index Tables'!$I$97,'Technical forecasts (Year 2)'!$I453,'Technical forecasts (Year 2)'!$I484))))</f>
        <v>0</v>
      </c>
      <c r="KH41" s="400" cm="1">
        <f ca="1" t="array" ref="KH41">IF(AND(KH$20='Index Tables'!$I$123,KH$21='Index Tables'!$I$97),IF(KH$22&lt;&gt;"Demand",0,SUMIFS('Power Purchase Inputs Summary'!$J$61:$K$61,'Power Purchase Inputs Summary'!$J$44:$K$44,KH$23)*SUMPRODUCT('Technical forecasts (Year 2)'!$L420:$AE420,TRANSPOSE('Comm. &amp; Fin. forecasts (Year 2)'!$O$444:$O$463))),SUMIFS(OFFSET('3) Cost Classification (Year 2)'!$J$29:$AB$29,KH$19-1,),'3) Cost Classification (Year 2)'!$J$26:$AB$26,KH$24,'3) Cost Classification (Year 2)'!$J$25:$AB$25,KH$23,'3) Cost Classification (Year 2)'!$J$24:$AB$24,KH$22,'3) Cost Classification (Year 2)'!$J$23:$AB$23,KH$21)*IF(KH$22="Energy",IF(KH$21='Index Tables'!$I$97,'Technical forecasts (Year 2)'!$J453,'Technical forecasts (Year 2)'!$J484),IF(KH$22="Demand",'Technical forecasts (Year 2)'!$K484,IF(KH$21='Index Tables'!$I$97,'Technical forecasts (Year 2)'!$I453,'Technical forecasts (Year 2)'!$I484))))</f>
        <v>0</v>
      </c>
      <c r="KI41" s="400" cm="1">
        <f ca="1" t="array" ref="KI41">IF(AND(KI$20='Index Tables'!$I$123,KI$21='Index Tables'!$I$97),IF(KI$22&lt;&gt;"Demand",0,SUMIFS('Power Purchase Inputs Summary'!$J$61:$K$61,'Power Purchase Inputs Summary'!$J$44:$K$44,KI$23)*SUMPRODUCT('Technical forecasts (Year 2)'!$L420:$AE420,TRANSPOSE('Comm. &amp; Fin. forecasts (Year 2)'!$O$444:$O$463))),SUMIFS(OFFSET('3) Cost Classification (Year 2)'!$J$29:$AB$29,KI$19-1,),'3) Cost Classification (Year 2)'!$J$26:$AB$26,KI$24,'3) Cost Classification (Year 2)'!$J$25:$AB$25,KI$23,'3) Cost Classification (Year 2)'!$J$24:$AB$24,KI$22,'3) Cost Classification (Year 2)'!$J$23:$AB$23,KI$21)*IF(KI$22="Energy",IF(KI$21='Index Tables'!$I$97,'Technical forecasts (Year 2)'!$J453,'Technical forecasts (Year 2)'!$J484),IF(KI$22="Demand",'Technical forecasts (Year 2)'!$K484,IF(KI$21='Index Tables'!$I$97,'Technical forecasts (Year 2)'!$I453,'Technical forecasts (Year 2)'!$I484))))</f>
        <v>0</v>
      </c>
      <c r="KJ41" s="400" cm="1">
        <f ca="1" t="array" ref="KJ41">IF(AND(KJ$20='Index Tables'!$I$123,KJ$21='Index Tables'!$I$97),IF(KJ$22&lt;&gt;"Demand",0,SUMIFS('Power Purchase Inputs Summary'!$J$61:$K$61,'Power Purchase Inputs Summary'!$J$44:$K$44,KJ$23)*SUMPRODUCT('Technical forecasts (Year 2)'!$L420:$AE420,TRANSPOSE('Comm. &amp; Fin. forecasts (Year 2)'!$O$444:$O$463))),SUMIFS(OFFSET('3) Cost Classification (Year 2)'!$J$29:$AB$29,KJ$19-1,),'3) Cost Classification (Year 2)'!$J$26:$AB$26,KJ$24,'3) Cost Classification (Year 2)'!$J$25:$AB$25,KJ$23,'3) Cost Classification (Year 2)'!$J$24:$AB$24,KJ$22,'3) Cost Classification (Year 2)'!$J$23:$AB$23,KJ$21)*IF(KJ$22="Energy",IF(KJ$21='Index Tables'!$I$97,'Technical forecasts (Year 2)'!$J453,'Technical forecasts (Year 2)'!$J484),IF(KJ$22="Demand",'Technical forecasts (Year 2)'!$K484,IF(KJ$21='Index Tables'!$I$97,'Technical forecasts (Year 2)'!$I453,'Technical forecasts (Year 2)'!$I484))))</f>
        <v>0</v>
      </c>
      <c r="KK41" s="400" cm="1">
        <f ca="1" t="array" ref="KK41">IF(AND(KK$20='Index Tables'!$I$123,KK$21='Index Tables'!$I$97),IF(KK$22&lt;&gt;"Demand",0,SUMIFS('Power Purchase Inputs Summary'!$J$61:$K$61,'Power Purchase Inputs Summary'!$J$44:$K$44,KK$23)*SUMPRODUCT('Technical forecasts (Year 2)'!$L420:$AE420,TRANSPOSE('Comm. &amp; Fin. forecasts (Year 2)'!$O$444:$O$463))),SUMIFS(OFFSET('3) Cost Classification (Year 2)'!$J$29:$AB$29,KK$19-1,),'3) Cost Classification (Year 2)'!$J$26:$AB$26,KK$24,'3) Cost Classification (Year 2)'!$J$25:$AB$25,KK$23,'3) Cost Classification (Year 2)'!$J$24:$AB$24,KK$22,'3) Cost Classification (Year 2)'!$J$23:$AB$23,KK$21)*IF(KK$22="Energy",IF(KK$21='Index Tables'!$I$97,'Technical forecasts (Year 2)'!$J453,'Technical forecasts (Year 2)'!$J484),IF(KK$22="Demand",'Technical forecasts (Year 2)'!$K484,IF(KK$21='Index Tables'!$I$97,'Technical forecasts (Year 2)'!$I453,'Technical forecasts (Year 2)'!$I484))))</f>
        <v>0</v>
      </c>
      <c r="KM41" s="400" cm="1">
        <f ca="1" t="array" ref="KM41">IF(AND(KM$20='Index Tables'!$I$123,KM$21='Index Tables'!$I$97),IF(KM$22&lt;&gt;"Demand",0,SUMIFS('Power Purchase Inputs Summary'!$J$61:$K$61,'Power Purchase Inputs Summary'!$J$44:$K$44,KM$23)*SUMPRODUCT('Technical forecasts (Year 2)'!$L420:$AE420,TRANSPOSE('Comm. &amp; Fin. forecasts (Year 2)'!$O$444:$O$463))),SUMIFS(OFFSET('3) Cost Classification (Year 2)'!$J$29:$AB$29,KM$19-1,),'3) Cost Classification (Year 2)'!$J$26:$AB$26,KM$24,'3) Cost Classification (Year 2)'!$J$25:$AB$25,KM$23,'3) Cost Classification (Year 2)'!$J$24:$AB$24,KM$22,'3) Cost Classification (Year 2)'!$J$23:$AB$23,KM$21)*IF(KM$22="Energy",IF(KM$21='Index Tables'!$I$97,'Technical forecasts (Year 2)'!$J453,'Technical forecasts (Year 2)'!$J484),IF(KM$22="Demand",'Technical forecasts (Year 2)'!$K484,IF(KM$21='Index Tables'!$I$97,'Technical forecasts (Year 2)'!$I453,'Technical forecasts (Year 2)'!$I484))))</f>
        <v>0</v>
      </c>
      <c r="KN41" s="400" cm="1">
        <f ca="1" t="array" ref="KN41">IF(AND(KN$20='Index Tables'!$I$123,KN$21='Index Tables'!$I$97),IF(KN$22&lt;&gt;"Demand",0,SUMIFS('Power Purchase Inputs Summary'!$J$61:$K$61,'Power Purchase Inputs Summary'!$J$44:$K$44,KN$23)*SUMPRODUCT('Technical forecasts (Year 2)'!$L420:$AE420,TRANSPOSE('Comm. &amp; Fin. forecasts (Year 2)'!$O$444:$O$463))),SUMIFS(OFFSET('3) Cost Classification (Year 2)'!$J$29:$AB$29,KN$19-1,),'3) Cost Classification (Year 2)'!$J$26:$AB$26,KN$24,'3) Cost Classification (Year 2)'!$J$25:$AB$25,KN$23,'3) Cost Classification (Year 2)'!$J$24:$AB$24,KN$22,'3) Cost Classification (Year 2)'!$J$23:$AB$23,KN$21)*IF(KN$22="Energy",IF(KN$21='Index Tables'!$I$97,'Technical forecasts (Year 2)'!$J453,'Technical forecasts (Year 2)'!$J484),IF(KN$22="Demand",'Technical forecasts (Year 2)'!$K484,IF(KN$21='Index Tables'!$I$97,'Technical forecasts (Year 2)'!$I453,'Technical forecasts (Year 2)'!$I484))))</f>
        <v>0</v>
      </c>
      <c r="KO41" s="400" cm="1">
        <f ca="1" t="array" ref="KO41">IF(AND(KO$20='Index Tables'!$I$123,KO$21='Index Tables'!$I$97),IF(KO$22&lt;&gt;"Demand",0,SUMIFS('Power Purchase Inputs Summary'!$J$61:$K$61,'Power Purchase Inputs Summary'!$J$44:$K$44,KO$23)*SUMPRODUCT('Technical forecasts (Year 2)'!$L420:$AE420,TRANSPOSE('Comm. &amp; Fin. forecasts (Year 2)'!$O$444:$O$463))),SUMIFS(OFFSET('3) Cost Classification (Year 2)'!$J$29:$AB$29,KO$19-1,),'3) Cost Classification (Year 2)'!$J$26:$AB$26,KO$24,'3) Cost Classification (Year 2)'!$J$25:$AB$25,KO$23,'3) Cost Classification (Year 2)'!$J$24:$AB$24,KO$22,'3) Cost Classification (Year 2)'!$J$23:$AB$23,KO$21)*IF(KO$22="Energy",IF(KO$21='Index Tables'!$I$97,'Technical forecasts (Year 2)'!$J453,'Technical forecasts (Year 2)'!$J484),IF(KO$22="Demand",'Technical forecasts (Year 2)'!$K484,IF(KO$21='Index Tables'!$I$97,'Technical forecasts (Year 2)'!$I453,'Technical forecasts (Year 2)'!$I484))))</f>
        <v>0</v>
      </c>
      <c r="KP41" s="400" cm="1">
        <f ca="1" t="array" ref="KP41">IF(AND(KP$20='Index Tables'!$I$123,KP$21='Index Tables'!$I$97),IF(KP$22&lt;&gt;"Demand",0,SUMIFS('Power Purchase Inputs Summary'!$J$61:$K$61,'Power Purchase Inputs Summary'!$J$44:$K$44,KP$23)*SUMPRODUCT('Technical forecasts (Year 2)'!$L420:$AE420,TRANSPOSE('Comm. &amp; Fin. forecasts (Year 2)'!$O$444:$O$463))),SUMIFS(OFFSET('3) Cost Classification (Year 2)'!$J$29:$AB$29,KP$19-1,),'3) Cost Classification (Year 2)'!$J$26:$AB$26,KP$24,'3) Cost Classification (Year 2)'!$J$25:$AB$25,KP$23,'3) Cost Classification (Year 2)'!$J$24:$AB$24,KP$22,'3) Cost Classification (Year 2)'!$J$23:$AB$23,KP$21)*IF(KP$22="Energy",IF(KP$21='Index Tables'!$I$97,'Technical forecasts (Year 2)'!$J453,'Technical forecasts (Year 2)'!$J484),IF(KP$22="Demand",'Technical forecasts (Year 2)'!$K484,IF(KP$21='Index Tables'!$I$97,'Technical forecasts (Year 2)'!$I453,'Technical forecasts (Year 2)'!$I484))))</f>
        <v>0</v>
      </c>
      <c r="KQ41" s="400" cm="1">
        <f ca="1" t="array" ref="KQ41">IF(AND(KQ$20='Index Tables'!$I$123,KQ$21='Index Tables'!$I$97),IF(KQ$22&lt;&gt;"Demand",0,SUMIFS('Power Purchase Inputs Summary'!$J$61:$K$61,'Power Purchase Inputs Summary'!$J$44:$K$44,KQ$23)*SUMPRODUCT('Technical forecasts (Year 2)'!$L420:$AE420,TRANSPOSE('Comm. &amp; Fin. forecasts (Year 2)'!$O$444:$O$463))),SUMIFS(OFFSET('3) Cost Classification (Year 2)'!$J$29:$AB$29,KQ$19-1,),'3) Cost Classification (Year 2)'!$J$26:$AB$26,KQ$24,'3) Cost Classification (Year 2)'!$J$25:$AB$25,KQ$23,'3) Cost Classification (Year 2)'!$J$24:$AB$24,KQ$22,'3) Cost Classification (Year 2)'!$J$23:$AB$23,KQ$21)*IF(KQ$22="Energy",IF(KQ$21='Index Tables'!$I$97,'Technical forecasts (Year 2)'!$J453,'Technical forecasts (Year 2)'!$J484),IF(KQ$22="Demand",'Technical forecasts (Year 2)'!$K484,IF(KQ$21='Index Tables'!$I$97,'Technical forecasts (Year 2)'!$I453,'Technical forecasts (Year 2)'!$I484))))</f>
        <v>0</v>
      </c>
      <c r="KR41" s="400" cm="1">
        <f ca="1" t="array" ref="KR41">IF(AND(KR$20='Index Tables'!$I$123,KR$21='Index Tables'!$I$97),IF(KR$22&lt;&gt;"Demand",0,SUMIFS('Power Purchase Inputs Summary'!$J$61:$K$61,'Power Purchase Inputs Summary'!$J$44:$K$44,KR$23)*SUMPRODUCT('Technical forecasts (Year 2)'!$L420:$AE420,TRANSPOSE('Comm. &amp; Fin. forecasts (Year 2)'!$O$444:$O$463))),SUMIFS(OFFSET('3) Cost Classification (Year 2)'!$J$29:$AB$29,KR$19-1,),'3) Cost Classification (Year 2)'!$J$26:$AB$26,KR$24,'3) Cost Classification (Year 2)'!$J$25:$AB$25,KR$23,'3) Cost Classification (Year 2)'!$J$24:$AB$24,KR$22,'3) Cost Classification (Year 2)'!$J$23:$AB$23,KR$21)*IF(KR$22="Energy",IF(KR$21='Index Tables'!$I$97,'Technical forecasts (Year 2)'!$J453,'Technical forecasts (Year 2)'!$J484),IF(KR$22="Demand",'Technical forecasts (Year 2)'!$K484,IF(KR$21='Index Tables'!$I$97,'Technical forecasts (Year 2)'!$I453,'Technical forecasts (Year 2)'!$I484))))</f>
        <v>0</v>
      </c>
      <c r="KS41" s="400" cm="1">
        <f ca="1" t="array" ref="KS41">IF(AND(KS$20='Index Tables'!$I$123,KS$21='Index Tables'!$I$97),IF(KS$22&lt;&gt;"Demand",0,SUMIFS('Power Purchase Inputs Summary'!$J$61:$K$61,'Power Purchase Inputs Summary'!$J$44:$K$44,KS$23)*SUMPRODUCT('Technical forecasts (Year 2)'!$L420:$AE420,TRANSPOSE('Comm. &amp; Fin. forecasts (Year 2)'!$O$444:$O$463))),SUMIFS(OFFSET('3) Cost Classification (Year 2)'!$J$29:$AB$29,KS$19-1,),'3) Cost Classification (Year 2)'!$J$26:$AB$26,KS$24,'3) Cost Classification (Year 2)'!$J$25:$AB$25,KS$23,'3) Cost Classification (Year 2)'!$J$24:$AB$24,KS$22,'3) Cost Classification (Year 2)'!$J$23:$AB$23,KS$21)*IF(KS$22="Energy",IF(KS$21='Index Tables'!$I$97,'Technical forecasts (Year 2)'!$J453,'Technical forecasts (Year 2)'!$J484),IF(KS$22="Demand",'Technical forecasts (Year 2)'!$K484,IF(KS$21='Index Tables'!$I$97,'Technical forecasts (Year 2)'!$I453,'Technical forecasts (Year 2)'!$I484))))</f>
        <v>0</v>
      </c>
      <c r="KT41" s="400" cm="1">
        <f ca="1" t="array" ref="KT41">IF(AND(KT$20='Index Tables'!$I$123,KT$21='Index Tables'!$I$97),IF(KT$22&lt;&gt;"Demand",0,SUMIFS('Power Purchase Inputs Summary'!$J$61:$K$61,'Power Purchase Inputs Summary'!$J$44:$K$44,KT$23)*SUMPRODUCT('Technical forecasts (Year 2)'!$L420:$AE420,TRANSPOSE('Comm. &amp; Fin. forecasts (Year 2)'!$O$444:$O$463))),SUMIFS(OFFSET('3) Cost Classification (Year 2)'!$J$29:$AB$29,KT$19-1,),'3) Cost Classification (Year 2)'!$J$26:$AB$26,KT$24,'3) Cost Classification (Year 2)'!$J$25:$AB$25,KT$23,'3) Cost Classification (Year 2)'!$J$24:$AB$24,KT$22,'3) Cost Classification (Year 2)'!$J$23:$AB$23,KT$21)*IF(KT$22="Energy",IF(KT$21='Index Tables'!$I$97,'Technical forecasts (Year 2)'!$J453,'Technical forecasts (Year 2)'!$J484),IF(KT$22="Demand",'Technical forecasts (Year 2)'!$K484,IF(KT$21='Index Tables'!$I$97,'Technical forecasts (Year 2)'!$I453,'Technical forecasts (Year 2)'!$I484))))</f>
        <v>0</v>
      </c>
      <c r="KU41" s="400" cm="1">
        <f ca="1" t="array" ref="KU41">IF(AND(KU$20='Index Tables'!$I$123,KU$21='Index Tables'!$I$97),IF(KU$22&lt;&gt;"Demand",0,SUMIFS('Power Purchase Inputs Summary'!$J$61:$K$61,'Power Purchase Inputs Summary'!$J$44:$K$44,KU$23)*SUMPRODUCT('Technical forecasts (Year 2)'!$L420:$AE420,TRANSPOSE('Comm. &amp; Fin. forecasts (Year 2)'!$O$444:$O$463))),SUMIFS(OFFSET('3) Cost Classification (Year 2)'!$J$29:$AB$29,KU$19-1,),'3) Cost Classification (Year 2)'!$J$26:$AB$26,KU$24,'3) Cost Classification (Year 2)'!$J$25:$AB$25,KU$23,'3) Cost Classification (Year 2)'!$J$24:$AB$24,KU$22,'3) Cost Classification (Year 2)'!$J$23:$AB$23,KU$21)*IF(KU$22="Energy",IF(KU$21='Index Tables'!$I$97,'Technical forecasts (Year 2)'!$J453,'Technical forecasts (Year 2)'!$J484),IF(KU$22="Demand",'Technical forecasts (Year 2)'!$K484,IF(KU$21='Index Tables'!$I$97,'Technical forecasts (Year 2)'!$I453,'Technical forecasts (Year 2)'!$I484))))</f>
        <v>0</v>
      </c>
      <c r="KW41" s="400" cm="1">
        <f ca="1" t="array" ref="KW41">IF(AND(KW$20='Index Tables'!$I$123,KW$21='Index Tables'!$I$97),IF(KW$22&lt;&gt;"Demand",0,SUMIFS('Power Purchase Inputs Summary'!$J$61:$K$61,'Power Purchase Inputs Summary'!$J$44:$K$44,KW$23)*SUMPRODUCT('Technical forecasts (Year 2)'!$L420:$AE420,TRANSPOSE('Comm. &amp; Fin. forecasts (Year 2)'!$O$444:$O$463))),SUMIFS(OFFSET('3) Cost Classification (Year 2)'!$J$29:$AB$29,KW$19-1,),'3) Cost Classification (Year 2)'!$J$26:$AB$26,KW$24,'3) Cost Classification (Year 2)'!$J$25:$AB$25,KW$23,'3) Cost Classification (Year 2)'!$J$24:$AB$24,KW$22,'3) Cost Classification (Year 2)'!$J$23:$AB$23,KW$21)*IF(KW$22="Energy",IF(KW$21='Index Tables'!$I$97,'Technical forecasts (Year 2)'!$J453,'Technical forecasts (Year 2)'!$J484),IF(KW$22="Demand",'Technical forecasts (Year 2)'!$K484,IF(KW$21='Index Tables'!$I$97,'Technical forecasts (Year 2)'!$I453,'Technical forecasts (Year 2)'!$I484))))</f>
        <v>0</v>
      </c>
      <c r="KX41" s="400" cm="1">
        <f ca="1" t="array" ref="KX41">IF(AND(KX$20='Index Tables'!$I$123,KX$21='Index Tables'!$I$97),IF(KX$22&lt;&gt;"Demand",0,SUMIFS('Power Purchase Inputs Summary'!$J$61:$K$61,'Power Purchase Inputs Summary'!$J$44:$K$44,KX$23)*SUMPRODUCT('Technical forecasts (Year 2)'!$L420:$AE420,TRANSPOSE('Comm. &amp; Fin. forecasts (Year 2)'!$O$444:$O$463))),SUMIFS(OFFSET('3) Cost Classification (Year 2)'!$J$29:$AB$29,KX$19-1,),'3) Cost Classification (Year 2)'!$J$26:$AB$26,KX$24,'3) Cost Classification (Year 2)'!$J$25:$AB$25,KX$23,'3) Cost Classification (Year 2)'!$J$24:$AB$24,KX$22,'3) Cost Classification (Year 2)'!$J$23:$AB$23,KX$21)*IF(KX$22="Energy",IF(KX$21='Index Tables'!$I$97,'Technical forecasts (Year 2)'!$J453,'Technical forecasts (Year 2)'!$J484),IF(KX$22="Demand",'Technical forecasts (Year 2)'!$K484,IF(KX$21='Index Tables'!$I$97,'Technical forecasts (Year 2)'!$I453,'Technical forecasts (Year 2)'!$I484))))</f>
        <v>0</v>
      </c>
      <c r="KY41" s="400" cm="1">
        <f ca="1" t="array" ref="KY41">IF(AND(KY$20='Index Tables'!$I$123,KY$21='Index Tables'!$I$97),IF(KY$22&lt;&gt;"Demand",0,SUMIFS('Power Purchase Inputs Summary'!$J$61:$K$61,'Power Purchase Inputs Summary'!$J$44:$K$44,KY$23)*SUMPRODUCT('Technical forecasts (Year 2)'!$L420:$AE420,TRANSPOSE('Comm. &amp; Fin. forecasts (Year 2)'!$O$444:$O$463))),SUMIFS(OFFSET('3) Cost Classification (Year 2)'!$J$29:$AB$29,KY$19-1,),'3) Cost Classification (Year 2)'!$J$26:$AB$26,KY$24,'3) Cost Classification (Year 2)'!$J$25:$AB$25,KY$23,'3) Cost Classification (Year 2)'!$J$24:$AB$24,KY$22,'3) Cost Classification (Year 2)'!$J$23:$AB$23,KY$21)*IF(KY$22="Energy",IF(KY$21='Index Tables'!$I$97,'Technical forecasts (Year 2)'!$J453,'Technical forecasts (Year 2)'!$J484),IF(KY$22="Demand",'Technical forecasts (Year 2)'!$K484,IF(KY$21='Index Tables'!$I$97,'Technical forecasts (Year 2)'!$I453,'Technical forecasts (Year 2)'!$I484))))</f>
        <v>0</v>
      </c>
      <c r="KZ41" s="400" cm="1">
        <f ca="1" t="array" ref="KZ41">IF(AND(KZ$20='Index Tables'!$I$123,KZ$21='Index Tables'!$I$97),IF(KZ$22&lt;&gt;"Demand",0,SUMIFS('Power Purchase Inputs Summary'!$J$61:$K$61,'Power Purchase Inputs Summary'!$J$44:$K$44,KZ$23)*SUMPRODUCT('Technical forecasts (Year 2)'!$L420:$AE420,TRANSPOSE('Comm. &amp; Fin. forecasts (Year 2)'!$O$444:$O$463))),SUMIFS(OFFSET('3) Cost Classification (Year 2)'!$J$29:$AB$29,KZ$19-1,),'3) Cost Classification (Year 2)'!$J$26:$AB$26,KZ$24,'3) Cost Classification (Year 2)'!$J$25:$AB$25,KZ$23,'3) Cost Classification (Year 2)'!$J$24:$AB$24,KZ$22,'3) Cost Classification (Year 2)'!$J$23:$AB$23,KZ$21)*IF(KZ$22="Energy",IF(KZ$21='Index Tables'!$I$97,'Technical forecasts (Year 2)'!$J453,'Technical forecasts (Year 2)'!$J484),IF(KZ$22="Demand",'Technical forecasts (Year 2)'!$K484,IF(KZ$21='Index Tables'!$I$97,'Technical forecasts (Year 2)'!$I453,'Technical forecasts (Year 2)'!$I484))))</f>
        <v>0</v>
      </c>
      <c r="LA41" s="400" cm="1">
        <f ca="1" t="array" ref="LA41">IF(AND(LA$20='Index Tables'!$I$123,LA$21='Index Tables'!$I$97),IF(LA$22&lt;&gt;"Demand",0,SUMIFS('Power Purchase Inputs Summary'!$J$61:$K$61,'Power Purchase Inputs Summary'!$J$44:$K$44,LA$23)*SUMPRODUCT('Technical forecasts (Year 2)'!$L420:$AE420,TRANSPOSE('Comm. &amp; Fin. forecasts (Year 2)'!$O$444:$O$463))),SUMIFS(OFFSET('3) Cost Classification (Year 2)'!$J$29:$AB$29,LA$19-1,),'3) Cost Classification (Year 2)'!$J$26:$AB$26,LA$24,'3) Cost Classification (Year 2)'!$J$25:$AB$25,LA$23,'3) Cost Classification (Year 2)'!$J$24:$AB$24,LA$22,'3) Cost Classification (Year 2)'!$J$23:$AB$23,LA$21)*IF(LA$22="Energy",IF(LA$21='Index Tables'!$I$97,'Technical forecasts (Year 2)'!$J453,'Technical forecasts (Year 2)'!$J484),IF(LA$22="Demand",'Technical forecasts (Year 2)'!$K484,IF(LA$21='Index Tables'!$I$97,'Technical forecasts (Year 2)'!$I453,'Technical forecasts (Year 2)'!$I484))))</f>
        <v>0</v>
      </c>
      <c r="LB41" s="400" cm="1">
        <f ca="1" t="array" ref="LB41">IF(AND(LB$20='Index Tables'!$I$123,LB$21='Index Tables'!$I$97),IF(LB$22&lt;&gt;"Demand",0,SUMIFS('Power Purchase Inputs Summary'!$J$61:$K$61,'Power Purchase Inputs Summary'!$J$44:$K$44,LB$23)*SUMPRODUCT('Technical forecasts (Year 2)'!$L420:$AE420,TRANSPOSE('Comm. &amp; Fin. forecasts (Year 2)'!$O$444:$O$463))),SUMIFS(OFFSET('3) Cost Classification (Year 2)'!$J$29:$AB$29,LB$19-1,),'3) Cost Classification (Year 2)'!$J$26:$AB$26,LB$24,'3) Cost Classification (Year 2)'!$J$25:$AB$25,LB$23,'3) Cost Classification (Year 2)'!$J$24:$AB$24,LB$22,'3) Cost Classification (Year 2)'!$J$23:$AB$23,LB$21)*IF(LB$22="Energy",IF(LB$21='Index Tables'!$I$97,'Technical forecasts (Year 2)'!$J453,'Technical forecasts (Year 2)'!$J484),IF(LB$22="Demand",'Technical forecasts (Year 2)'!$K484,IF(LB$21='Index Tables'!$I$97,'Technical forecasts (Year 2)'!$I453,'Technical forecasts (Year 2)'!$I484))))</f>
        <v>0</v>
      </c>
      <c r="LC41" s="400" cm="1">
        <f ca="1" t="array" ref="LC41">IF(AND(LC$20='Index Tables'!$I$123,LC$21='Index Tables'!$I$97),IF(LC$22&lt;&gt;"Demand",0,SUMIFS('Power Purchase Inputs Summary'!$J$61:$K$61,'Power Purchase Inputs Summary'!$J$44:$K$44,LC$23)*SUMPRODUCT('Technical forecasts (Year 2)'!$L420:$AE420,TRANSPOSE('Comm. &amp; Fin. forecasts (Year 2)'!$O$444:$O$463))),SUMIFS(OFFSET('3) Cost Classification (Year 2)'!$J$29:$AB$29,LC$19-1,),'3) Cost Classification (Year 2)'!$J$26:$AB$26,LC$24,'3) Cost Classification (Year 2)'!$J$25:$AB$25,LC$23,'3) Cost Classification (Year 2)'!$J$24:$AB$24,LC$22,'3) Cost Classification (Year 2)'!$J$23:$AB$23,LC$21)*IF(LC$22="Energy",IF(LC$21='Index Tables'!$I$97,'Technical forecasts (Year 2)'!$J453,'Technical forecasts (Year 2)'!$J484),IF(LC$22="Demand",'Technical forecasts (Year 2)'!$K484,IF(LC$21='Index Tables'!$I$97,'Technical forecasts (Year 2)'!$I453,'Technical forecasts (Year 2)'!$I484))))</f>
        <v>0</v>
      </c>
      <c r="LD41" s="400" cm="1">
        <f ca="1" t="array" ref="LD41">IF(AND(LD$20='Index Tables'!$I$123,LD$21='Index Tables'!$I$97),IF(LD$22&lt;&gt;"Demand",0,SUMIFS('Power Purchase Inputs Summary'!$J$61:$K$61,'Power Purchase Inputs Summary'!$J$44:$K$44,LD$23)*SUMPRODUCT('Technical forecasts (Year 2)'!$L420:$AE420,TRANSPOSE('Comm. &amp; Fin. forecasts (Year 2)'!$O$444:$O$463))),SUMIFS(OFFSET('3) Cost Classification (Year 2)'!$J$29:$AB$29,LD$19-1,),'3) Cost Classification (Year 2)'!$J$26:$AB$26,LD$24,'3) Cost Classification (Year 2)'!$J$25:$AB$25,LD$23,'3) Cost Classification (Year 2)'!$J$24:$AB$24,LD$22,'3) Cost Classification (Year 2)'!$J$23:$AB$23,LD$21)*IF(LD$22="Energy",IF(LD$21='Index Tables'!$I$97,'Technical forecasts (Year 2)'!$J453,'Technical forecasts (Year 2)'!$J484),IF(LD$22="Demand",'Technical forecasts (Year 2)'!$K484,IF(LD$21='Index Tables'!$I$97,'Technical forecasts (Year 2)'!$I453,'Technical forecasts (Year 2)'!$I484))))</f>
        <v>0</v>
      </c>
      <c r="LE41" s="400" cm="1">
        <f ca="1" t="array" ref="LE41">IF(AND(LE$20='Index Tables'!$I$123,LE$21='Index Tables'!$I$97),IF(LE$22&lt;&gt;"Demand",0,SUMIFS('Power Purchase Inputs Summary'!$J$61:$K$61,'Power Purchase Inputs Summary'!$J$44:$K$44,LE$23)*SUMPRODUCT('Technical forecasts (Year 2)'!$L420:$AE420,TRANSPOSE('Comm. &amp; Fin. forecasts (Year 2)'!$O$444:$O$463))),SUMIFS(OFFSET('3) Cost Classification (Year 2)'!$J$29:$AB$29,LE$19-1,),'3) Cost Classification (Year 2)'!$J$26:$AB$26,LE$24,'3) Cost Classification (Year 2)'!$J$25:$AB$25,LE$23,'3) Cost Classification (Year 2)'!$J$24:$AB$24,LE$22,'3) Cost Classification (Year 2)'!$J$23:$AB$23,LE$21)*IF(LE$22="Energy",IF(LE$21='Index Tables'!$I$97,'Technical forecasts (Year 2)'!$J453,'Technical forecasts (Year 2)'!$J484),IF(LE$22="Demand",'Technical forecasts (Year 2)'!$K484,IF(LE$21='Index Tables'!$I$97,'Technical forecasts (Year 2)'!$I453,'Technical forecasts (Year 2)'!$I484))))</f>
        <v>0</v>
      </c>
      <c r="LG41" s="400" cm="1">
        <f ca="1" t="array" ref="LG41">IF(AND(LG$20='Index Tables'!$I$123,LG$21='Index Tables'!$I$97),IF(LG$22&lt;&gt;"Demand",0,SUMIFS('Power Purchase Inputs Summary'!$J$61:$K$61,'Power Purchase Inputs Summary'!$J$44:$K$44,LG$23)*SUMPRODUCT('Technical forecasts (Year 2)'!$L420:$AE420,TRANSPOSE('Comm. &amp; Fin. forecasts (Year 2)'!$O$444:$O$463))),SUMIFS(OFFSET('3) Cost Classification (Year 2)'!$J$29:$AB$29,LG$19-1,),'3) Cost Classification (Year 2)'!$J$26:$AB$26,LG$24,'3) Cost Classification (Year 2)'!$J$25:$AB$25,LG$23,'3) Cost Classification (Year 2)'!$J$24:$AB$24,LG$22,'3) Cost Classification (Year 2)'!$J$23:$AB$23,LG$21)*IF(LG$22="Energy",IF(LG$21='Index Tables'!$I$97,'Technical forecasts (Year 2)'!$J453,'Technical forecasts (Year 2)'!$J484),IF(LG$22="Demand",'Technical forecasts (Year 2)'!$K484,IF(LG$21='Index Tables'!$I$97,'Technical forecasts (Year 2)'!$I453,'Technical forecasts (Year 2)'!$I484))))</f>
        <v>0</v>
      </c>
      <c r="LH41" s="400" cm="1">
        <f ca="1" t="array" ref="LH41">IF(AND(LH$20='Index Tables'!$I$123,LH$21='Index Tables'!$I$97),IF(LH$22&lt;&gt;"Demand",0,SUMIFS('Power Purchase Inputs Summary'!$J$61:$K$61,'Power Purchase Inputs Summary'!$J$44:$K$44,LH$23)*SUMPRODUCT('Technical forecasts (Year 2)'!$L420:$AE420,TRANSPOSE('Comm. &amp; Fin. forecasts (Year 2)'!$O$444:$O$463))),SUMIFS(OFFSET('3) Cost Classification (Year 2)'!$J$29:$AB$29,LH$19-1,),'3) Cost Classification (Year 2)'!$J$26:$AB$26,LH$24,'3) Cost Classification (Year 2)'!$J$25:$AB$25,LH$23,'3) Cost Classification (Year 2)'!$J$24:$AB$24,LH$22,'3) Cost Classification (Year 2)'!$J$23:$AB$23,LH$21)*IF(LH$22="Energy",IF(LH$21='Index Tables'!$I$97,'Technical forecasts (Year 2)'!$J453,'Technical forecasts (Year 2)'!$J484),IF(LH$22="Demand",'Technical forecasts (Year 2)'!$K484,IF(LH$21='Index Tables'!$I$97,'Technical forecasts (Year 2)'!$I453,'Technical forecasts (Year 2)'!$I484))))</f>
        <v>0</v>
      </c>
      <c r="LI41" s="400" cm="1">
        <f ca="1" t="array" ref="LI41">IF(AND(LI$20='Index Tables'!$I$123,LI$21='Index Tables'!$I$97),IF(LI$22&lt;&gt;"Demand",0,SUMIFS('Power Purchase Inputs Summary'!$J$61:$K$61,'Power Purchase Inputs Summary'!$J$44:$K$44,LI$23)*SUMPRODUCT('Technical forecasts (Year 2)'!$L420:$AE420,TRANSPOSE('Comm. &amp; Fin. forecasts (Year 2)'!$O$444:$O$463))),SUMIFS(OFFSET('3) Cost Classification (Year 2)'!$J$29:$AB$29,LI$19-1,),'3) Cost Classification (Year 2)'!$J$26:$AB$26,LI$24,'3) Cost Classification (Year 2)'!$J$25:$AB$25,LI$23,'3) Cost Classification (Year 2)'!$J$24:$AB$24,LI$22,'3) Cost Classification (Year 2)'!$J$23:$AB$23,LI$21)*IF(LI$22="Energy",IF(LI$21='Index Tables'!$I$97,'Technical forecasts (Year 2)'!$J453,'Technical forecasts (Year 2)'!$J484),IF(LI$22="Demand",'Technical forecasts (Year 2)'!$K484,IF(LI$21='Index Tables'!$I$97,'Technical forecasts (Year 2)'!$I453,'Technical forecasts (Year 2)'!$I484))))</f>
        <v>0</v>
      </c>
      <c r="LJ41" s="400" cm="1">
        <f ca="1" t="array" ref="LJ41">IF(AND(LJ$20='Index Tables'!$I$123,LJ$21='Index Tables'!$I$97),IF(LJ$22&lt;&gt;"Demand",0,SUMIFS('Power Purchase Inputs Summary'!$J$61:$K$61,'Power Purchase Inputs Summary'!$J$44:$K$44,LJ$23)*SUMPRODUCT('Technical forecasts (Year 2)'!$L420:$AE420,TRANSPOSE('Comm. &amp; Fin. forecasts (Year 2)'!$O$444:$O$463))),SUMIFS(OFFSET('3) Cost Classification (Year 2)'!$J$29:$AB$29,LJ$19-1,),'3) Cost Classification (Year 2)'!$J$26:$AB$26,LJ$24,'3) Cost Classification (Year 2)'!$J$25:$AB$25,LJ$23,'3) Cost Classification (Year 2)'!$J$24:$AB$24,LJ$22,'3) Cost Classification (Year 2)'!$J$23:$AB$23,LJ$21)*IF(LJ$22="Energy",IF(LJ$21='Index Tables'!$I$97,'Technical forecasts (Year 2)'!$J453,'Technical forecasts (Year 2)'!$J484),IF(LJ$22="Demand",'Technical forecasts (Year 2)'!$K484,IF(LJ$21='Index Tables'!$I$97,'Technical forecasts (Year 2)'!$I453,'Technical forecasts (Year 2)'!$I484))))</f>
        <v>0</v>
      </c>
      <c r="LK41" s="400" cm="1">
        <f ca="1" t="array" ref="LK41">IF(AND(LK$20='Index Tables'!$I$123,LK$21='Index Tables'!$I$97),IF(LK$22&lt;&gt;"Demand",0,SUMIFS('Power Purchase Inputs Summary'!$J$61:$K$61,'Power Purchase Inputs Summary'!$J$44:$K$44,LK$23)*SUMPRODUCT('Technical forecasts (Year 2)'!$L420:$AE420,TRANSPOSE('Comm. &amp; Fin. forecasts (Year 2)'!$O$444:$O$463))),SUMIFS(OFFSET('3) Cost Classification (Year 2)'!$J$29:$AB$29,LK$19-1,),'3) Cost Classification (Year 2)'!$J$26:$AB$26,LK$24,'3) Cost Classification (Year 2)'!$J$25:$AB$25,LK$23,'3) Cost Classification (Year 2)'!$J$24:$AB$24,LK$22,'3) Cost Classification (Year 2)'!$J$23:$AB$23,LK$21)*IF(LK$22="Energy",IF(LK$21='Index Tables'!$I$97,'Technical forecasts (Year 2)'!$J453,'Technical forecasts (Year 2)'!$J484),IF(LK$22="Demand",'Technical forecasts (Year 2)'!$K484,IF(LK$21='Index Tables'!$I$97,'Technical forecasts (Year 2)'!$I453,'Technical forecasts (Year 2)'!$I484))))</f>
        <v>0</v>
      </c>
      <c r="LL41" s="400" cm="1">
        <f ca="1" t="array" ref="LL41">IF(AND(LL$20='Index Tables'!$I$123,LL$21='Index Tables'!$I$97),IF(LL$22&lt;&gt;"Demand",0,SUMIFS('Power Purchase Inputs Summary'!$J$61:$K$61,'Power Purchase Inputs Summary'!$J$44:$K$44,LL$23)*SUMPRODUCT('Technical forecasts (Year 2)'!$L420:$AE420,TRANSPOSE('Comm. &amp; Fin. forecasts (Year 2)'!$O$444:$O$463))),SUMIFS(OFFSET('3) Cost Classification (Year 2)'!$J$29:$AB$29,LL$19-1,),'3) Cost Classification (Year 2)'!$J$26:$AB$26,LL$24,'3) Cost Classification (Year 2)'!$J$25:$AB$25,LL$23,'3) Cost Classification (Year 2)'!$J$24:$AB$24,LL$22,'3) Cost Classification (Year 2)'!$J$23:$AB$23,LL$21)*IF(LL$22="Energy",IF(LL$21='Index Tables'!$I$97,'Technical forecasts (Year 2)'!$J453,'Technical forecasts (Year 2)'!$J484),IF(LL$22="Demand",'Technical forecasts (Year 2)'!$K484,IF(LL$21='Index Tables'!$I$97,'Technical forecasts (Year 2)'!$I453,'Technical forecasts (Year 2)'!$I484))))</f>
        <v>0</v>
      </c>
      <c r="LM41" s="400" cm="1">
        <f ca="1" t="array" ref="LM41">IF(AND(LM$20='Index Tables'!$I$123,LM$21='Index Tables'!$I$97),IF(LM$22&lt;&gt;"Demand",0,SUMIFS('Power Purchase Inputs Summary'!$J$61:$K$61,'Power Purchase Inputs Summary'!$J$44:$K$44,LM$23)*SUMPRODUCT('Technical forecasts (Year 2)'!$L420:$AE420,TRANSPOSE('Comm. &amp; Fin. forecasts (Year 2)'!$O$444:$O$463))),SUMIFS(OFFSET('3) Cost Classification (Year 2)'!$J$29:$AB$29,LM$19-1,),'3) Cost Classification (Year 2)'!$J$26:$AB$26,LM$24,'3) Cost Classification (Year 2)'!$J$25:$AB$25,LM$23,'3) Cost Classification (Year 2)'!$J$24:$AB$24,LM$22,'3) Cost Classification (Year 2)'!$J$23:$AB$23,LM$21)*IF(LM$22="Energy",IF(LM$21='Index Tables'!$I$97,'Technical forecasts (Year 2)'!$J453,'Technical forecasts (Year 2)'!$J484),IF(LM$22="Demand",'Technical forecasts (Year 2)'!$K484,IF(LM$21='Index Tables'!$I$97,'Technical forecasts (Year 2)'!$I453,'Technical forecasts (Year 2)'!$I484))))</f>
        <v>0</v>
      </c>
      <c r="LN41" s="400" cm="1">
        <f ca="1" t="array" ref="LN41">IF(AND(LN$20='Index Tables'!$I$123,LN$21='Index Tables'!$I$97),IF(LN$22&lt;&gt;"Demand",0,SUMIFS('Power Purchase Inputs Summary'!$J$61:$K$61,'Power Purchase Inputs Summary'!$J$44:$K$44,LN$23)*SUMPRODUCT('Technical forecasts (Year 2)'!$L420:$AE420,TRANSPOSE('Comm. &amp; Fin. forecasts (Year 2)'!$O$444:$O$463))),SUMIFS(OFFSET('3) Cost Classification (Year 2)'!$J$29:$AB$29,LN$19-1,),'3) Cost Classification (Year 2)'!$J$26:$AB$26,LN$24,'3) Cost Classification (Year 2)'!$J$25:$AB$25,LN$23,'3) Cost Classification (Year 2)'!$J$24:$AB$24,LN$22,'3) Cost Classification (Year 2)'!$J$23:$AB$23,LN$21)*IF(LN$22="Energy",IF(LN$21='Index Tables'!$I$97,'Technical forecasts (Year 2)'!$J453,'Technical forecasts (Year 2)'!$J484),IF(LN$22="Demand",'Technical forecasts (Year 2)'!$K484,IF(LN$21='Index Tables'!$I$97,'Technical forecasts (Year 2)'!$I453,'Technical forecasts (Year 2)'!$I484))))</f>
        <v>0</v>
      </c>
      <c r="LO41" s="400" cm="1">
        <f ca="1" t="array" ref="LO41">IF(AND(LO$20='Index Tables'!$I$123,LO$21='Index Tables'!$I$97),IF(LO$22&lt;&gt;"Demand",0,SUMIFS('Power Purchase Inputs Summary'!$J$61:$K$61,'Power Purchase Inputs Summary'!$J$44:$K$44,LO$23)*SUMPRODUCT('Technical forecasts (Year 2)'!$L420:$AE420,TRANSPOSE('Comm. &amp; Fin. forecasts (Year 2)'!$O$444:$O$463))),SUMIFS(OFFSET('3) Cost Classification (Year 2)'!$J$29:$AB$29,LO$19-1,),'3) Cost Classification (Year 2)'!$J$26:$AB$26,LO$24,'3) Cost Classification (Year 2)'!$J$25:$AB$25,LO$23,'3) Cost Classification (Year 2)'!$J$24:$AB$24,LO$22,'3) Cost Classification (Year 2)'!$J$23:$AB$23,LO$21)*IF(LO$22="Energy",IF(LO$21='Index Tables'!$I$97,'Technical forecasts (Year 2)'!$J453,'Technical forecasts (Year 2)'!$J484),IF(LO$22="Demand",'Technical forecasts (Year 2)'!$K484,IF(LO$21='Index Tables'!$I$97,'Technical forecasts (Year 2)'!$I453,'Technical forecasts (Year 2)'!$I484))))</f>
        <v>0</v>
      </c>
      <c r="LQ41" s="400" cm="1">
        <f ca="1" t="array" ref="LQ41">IF(AND(LQ$20='Index Tables'!$I$123,LQ$21='Index Tables'!$I$97),IF(LQ$22&lt;&gt;"Demand",0,SUMIFS('Power Purchase Inputs Summary'!$J$61:$K$61,'Power Purchase Inputs Summary'!$J$44:$K$44,LQ$23)*SUMPRODUCT('Technical forecasts (Year 2)'!$L420:$AE420,TRANSPOSE('Comm. &amp; Fin. forecasts (Year 2)'!$O$444:$O$463))),SUMIFS(OFFSET('3) Cost Classification (Year 2)'!$J$29:$AB$29,LQ$19-1,),'3) Cost Classification (Year 2)'!$J$26:$AB$26,LQ$24,'3) Cost Classification (Year 2)'!$J$25:$AB$25,LQ$23,'3) Cost Classification (Year 2)'!$J$24:$AB$24,LQ$22,'3) Cost Classification (Year 2)'!$J$23:$AB$23,LQ$21)*IF(LQ$22="Energy",IF(LQ$21='Index Tables'!$I$97,'Technical forecasts (Year 2)'!$J453,'Technical forecasts (Year 2)'!$J484),IF(LQ$22="Demand",'Technical forecasts (Year 2)'!$K484,IF(LQ$21='Index Tables'!$I$97,'Technical forecasts (Year 2)'!$I453,'Technical forecasts (Year 2)'!$I484))))</f>
        <v>0</v>
      </c>
      <c r="LR41" s="400" cm="1">
        <f ca="1" t="array" ref="LR41">IF(AND(LR$20='Index Tables'!$I$123,LR$21='Index Tables'!$I$97),IF(LR$22&lt;&gt;"Demand",0,SUMIFS('Power Purchase Inputs Summary'!$J$61:$K$61,'Power Purchase Inputs Summary'!$J$44:$K$44,LR$23)*SUMPRODUCT('Technical forecasts (Year 2)'!$L420:$AE420,TRANSPOSE('Comm. &amp; Fin. forecasts (Year 2)'!$O$444:$O$463))),SUMIFS(OFFSET('3) Cost Classification (Year 2)'!$J$29:$AB$29,LR$19-1,),'3) Cost Classification (Year 2)'!$J$26:$AB$26,LR$24,'3) Cost Classification (Year 2)'!$J$25:$AB$25,LR$23,'3) Cost Classification (Year 2)'!$J$24:$AB$24,LR$22,'3) Cost Classification (Year 2)'!$J$23:$AB$23,LR$21)*IF(LR$22="Energy",IF(LR$21='Index Tables'!$I$97,'Technical forecasts (Year 2)'!$J453,'Technical forecasts (Year 2)'!$J484),IF(LR$22="Demand",'Technical forecasts (Year 2)'!$K484,IF(LR$21='Index Tables'!$I$97,'Technical forecasts (Year 2)'!$I453,'Technical forecasts (Year 2)'!$I484))))</f>
        <v>0</v>
      </c>
      <c r="LS41" s="400" cm="1">
        <f ca="1" t="array" ref="LS41">IF(AND(LS$20='Index Tables'!$I$123,LS$21='Index Tables'!$I$97),IF(LS$22&lt;&gt;"Demand",0,SUMIFS('Power Purchase Inputs Summary'!$J$61:$K$61,'Power Purchase Inputs Summary'!$J$44:$K$44,LS$23)*SUMPRODUCT('Technical forecasts (Year 2)'!$L420:$AE420,TRANSPOSE('Comm. &amp; Fin. forecasts (Year 2)'!$O$444:$O$463))),SUMIFS(OFFSET('3) Cost Classification (Year 2)'!$J$29:$AB$29,LS$19-1,),'3) Cost Classification (Year 2)'!$J$26:$AB$26,LS$24,'3) Cost Classification (Year 2)'!$J$25:$AB$25,LS$23,'3) Cost Classification (Year 2)'!$J$24:$AB$24,LS$22,'3) Cost Classification (Year 2)'!$J$23:$AB$23,LS$21)*IF(LS$22="Energy",IF(LS$21='Index Tables'!$I$97,'Technical forecasts (Year 2)'!$J453,'Technical forecasts (Year 2)'!$J484),IF(LS$22="Demand",'Technical forecasts (Year 2)'!$K484,IF(LS$21='Index Tables'!$I$97,'Technical forecasts (Year 2)'!$I453,'Technical forecasts (Year 2)'!$I484))))</f>
        <v>0</v>
      </c>
      <c r="LT41" s="400" cm="1">
        <f ca="1" t="array" ref="LT41">IF(AND(LT$20='Index Tables'!$I$123,LT$21='Index Tables'!$I$97),IF(LT$22&lt;&gt;"Demand",0,SUMIFS('Power Purchase Inputs Summary'!$J$61:$K$61,'Power Purchase Inputs Summary'!$J$44:$K$44,LT$23)*SUMPRODUCT('Technical forecasts (Year 2)'!$L420:$AE420,TRANSPOSE('Comm. &amp; Fin. forecasts (Year 2)'!$O$444:$O$463))),SUMIFS(OFFSET('3) Cost Classification (Year 2)'!$J$29:$AB$29,LT$19-1,),'3) Cost Classification (Year 2)'!$J$26:$AB$26,LT$24,'3) Cost Classification (Year 2)'!$J$25:$AB$25,LT$23,'3) Cost Classification (Year 2)'!$J$24:$AB$24,LT$22,'3) Cost Classification (Year 2)'!$J$23:$AB$23,LT$21)*IF(LT$22="Energy",IF(LT$21='Index Tables'!$I$97,'Technical forecasts (Year 2)'!$J453,'Technical forecasts (Year 2)'!$J484),IF(LT$22="Demand",'Technical forecasts (Year 2)'!$K484,IF(LT$21='Index Tables'!$I$97,'Technical forecasts (Year 2)'!$I453,'Technical forecasts (Year 2)'!$I484))))</f>
        <v>0</v>
      </c>
      <c r="LU41" s="400" cm="1">
        <f ca="1" t="array" ref="LU41">IF(AND(LU$20='Index Tables'!$I$123,LU$21='Index Tables'!$I$97),IF(LU$22&lt;&gt;"Demand",0,SUMIFS('Power Purchase Inputs Summary'!$J$61:$K$61,'Power Purchase Inputs Summary'!$J$44:$K$44,LU$23)*SUMPRODUCT('Technical forecasts (Year 2)'!$L420:$AE420,TRANSPOSE('Comm. &amp; Fin. forecasts (Year 2)'!$O$444:$O$463))),SUMIFS(OFFSET('3) Cost Classification (Year 2)'!$J$29:$AB$29,LU$19-1,),'3) Cost Classification (Year 2)'!$J$26:$AB$26,LU$24,'3) Cost Classification (Year 2)'!$J$25:$AB$25,LU$23,'3) Cost Classification (Year 2)'!$J$24:$AB$24,LU$22,'3) Cost Classification (Year 2)'!$J$23:$AB$23,LU$21)*IF(LU$22="Energy",IF(LU$21='Index Tables'!$I$97,'Technical forecasts (Year 2)'!$J453,'Technical forecasts (Year 2)'!$J484),IF(LU$22="Demand",'Technical forecasts (Year 2)'!$K484,IF(LU$21='Index Tables'!$I$97,'Technical forecasts (Year 2)'!$I453,'Technical forecasts (Year 2)'!$I484))))</f>
        <v>0</v>
      </c>
      <c r="LV41" s="400" cm="1">
        <f ca="1" t="array" ref="LV41">IF(AND(LV$20='Index Tables'!$I$123,LV$21='Index Tables'!$I$97),IF(LV$22&lt;&gt;"Demand",0,SUMIFS('Power Purchase Inputs Summary'!$J$61:$K$61,'Power Purchase Inputs Summary'!$J$44:$K$44,LV$23)*SUMPRODUCT('Technical forecasts (Year 2)'!$L420:$AE420,TRANSPOSE('Comm. &amp; Fin. forecasts (Year 2)'!$O$444:$O$463))),SUMIFS(OFFSET('3) Cost Classification (Year 2)'!$J$29:$AB$29,LV$19-1,),'3) Cost Classification (Year 2)'!$J$26:$AB$26,LV$24,'3) Cost Classification (Year 2)'!$J$25:$AB$25,LV$23,'3) Cost Classification (Year 2)'!$J$24:$AB$24,LV$22,'3) Cost Classification (Year 2)'!$J$23:$AB$23,LV$21)*IF(LV$22="Energy",IF(LV$21='Index Tables'!$I$97,'Technical forecasts (Year 2)'!$J453,'Technical forecasts (Year 2)'!$J484),IF(LV$22="Demand",'Technical forecasts (Year 2)'!$K484,IF(LV$21='Index Tables'!$I$97,'Technical forecasts (Year 2)'!$I453,'Technical forecasts (Year 2)'!$I484))))</f>
        <v>0</v>
      </c>
      <c r="LW41" s="400" cm="1">
        <f ca="1" t="array" ref="LW41">IF(AND(LW$20='Index Tables'!$I$123,LW$21='Index Tables'!$I$97),IF(LW$22&lt;&gt;"Demand",0,SUMIFS('Power Purchase Inputs Summary'!$J$61:$K$61,'Power Purchase Inputs Summary'!$J$44:$K$44,LW$23)*SUMPRODUCT('Technical forecasts (Year 2)'!$L420:$AE420,TRANSPOSE('Comm. &amp; Fin. forecasts (Year 2)'!$O$444:$O$463))),SUMIFS(OFFSET('3) Cost Classification (Year 2)'!$J$29:$AB$29,LW$19-1,),'3) Cost Classification (Year 2)'!$J$26:$AB$26,LW$24,'3) Cost Classification (Year 2)'!$J$25:$AB$25,LW$23,'3) Cost Classification (Year 2)'!$J$24:$AB$24,LW$22,'3) Cost Classification (Year 2)'!$J$23:$AB$23,LW$21)*IF(LW$22="Energy",IF(LW$21='Index Tables'!$I$97,'Technical forecasts (Year 2)'!$J453,'Technical forecasts (Year 2)'!$J484),IF(LW$22="Demand",'Technical forecasts (Year 2)'!$K484,IF(LW$21='Index Tables'!$I$97,'Technical forecasts (Year 2)'!$I453,'Technical forecasts (Year 2)'!$I484))))</f>
        <v>0</v>
      </c>
      <c r="LX41" s="400" cm="1">
        <f ca="1" t="array" ref="LX41">IF(AND(LX$20='Index Tables'!$I$123,LX$21='Index Tables'!$I$97),IF(LX$22&lt;&gt;"Demand",0,SUMIFS('Power Purchase Inputs Summary'!$J$61:$K$61,'Power Purchase Inputs Summary'!$J$44:$K$44,LX$23)*SUMPRODUCT('Technical forecasts (Year 2)'!$L420:$AE420,TRANSPOSE('Comm. &amp; Fin. forecasts (Year 2)'!$O$444:$O$463))),SUMIFS(OFFSET('3) Cost Classification (Year 2)'!$J$29:$AB$29,LX$19-1,),'3) Cost Classification (Year 2)'!$J$26:$AB$26,LX$24,'3) Cost Classification (Year 2)'!$J$25:$AB$25,LX$23,'3) Cost Classification (Year 2)'!$J$24:$AB$24,LX$22,'3) Cost Classification (Year 2)'!$J$23:$AB$23,LX$21)*IF(LX$22="Energy",IF(LX$21='Index Tables'!$I$97,'Technical forecasts (Year 2)'!$J453,'Technical forecasts (Year 2)'!$J484),IF(LX$22="Demand",'Technical forecasts (Year 2)'!$K484,IF(LX$21='Index Tables'!$I$97,'Technical forecasts (Year 2)'!$I453,'Technical forecasts (Year 2)'!$I484))))</f>
        <v>0</v>
      </c>
      <c r="LY41" s="400" cm="1">
        <f ca="1" t="array" ref="LY41">IF(AND(LY$20='Index Tables'!$I$123,LY$21='Index Tables'!$I$97),IF(LY$22&lt;&gt;"Demand",0,SUMIFS('Power Purchase Inputs Summary'!$J$61:$K$61,'Power Purchase Inputs Summary'!$J$44:$K$44,LY$23)*SUMPRODUCT('Technical forecasts (Year 2)'!$L420:$AE420,TRANSPOSE('Comm. &amp; Fin. forecasts (Year 2)'!$O$444:$O$463))),SUMIFS(OFFSET('3) Cost Classification (Year 2)'!$J$29:$AB$29,LY$19-1,),'3) Cost Classification (Year 2)'!$J$26:$AB$26,LY$24,'3) Cost Classification (Year 2)'!$J$25:$AB$25,LY$23,'3) Cost Classification (Year 2)'!$J$24:$AB$24,LY$22,'3) Cost Classification (Year 2)'!$J$23:$AB$23,LY$21)*IF(LY$22="Energy",IF(LY$21='Index Tables'!$I$97,'Technical forecasts (Year 2)'!$J453,'Technical forecasts (Year 2)'!$J484),IF(LY$22="Demand",'Technical forecasts (Year 2)'!$K484,IF(LY$21='Index Tables'!$I$97,'Technical forecasts (Year 2)'!$I453,'Technical forecasts (Year 2)'!$I484))))</f>
        <v>0</v>
      </c>
      <c r="MA41" s="400" cm="1">
        <f ca="1" t="array" ref="MA41">IF(AND(MA$20='Index Tables'!$I$123,MA$21='Index Tables'!$I$97),IF(MA$22&lt;&gt;"Demand",0,SUMIFS('Power Purchase Inputs Summary'!$J$61:$K$61,'Power Purchase Inputs Summary'!$J$44:$K$44,MA$23)*SUMPRODUCT('Technical forecasts (Year 2)'!$L420:$AE420,TRANSPOSE('Comm. &amp; Fin. forecasts (Year 2)'!$O$444:$O$463))),SUMIFS(OFFSET('3) Cost Classification (Year 2)'!$J$29:$AB$29,MA$19-1,),'3) Cost Classification (Year 2)'!$J$26:$AB$26,MA$24,'3) Cost Classification (Year 2)'!$J$25:$AB$25,MA$23,'3) Cost Classification (Year 2)'!$J$24:$AB$24,MA$22,'3) Cost Classification (Year 2)'!$J$23:$AB$23,MA$21)*IF(MA$22="Energy",IF(MA$21='Index Tables'!$I$97,'Technical forecasts (Year 2)'!$J453,'Technical forecasts (Year 2)'!$J484),IF(MA$22="Demand",'Technical forecasts (Year 2)'!$K484,IF(MA$21='Index Tables'!$I$97,'Technical forecasts (Year 2)'!$I453,'Technical forecasts (Year 2)'!$I484))))</f>
        <v>0</v>
      </c>
      <c r="MB41" s="400" cm="1">
        <f ca="1" t="array" ref="MB41">IF(AND(MB$20='Index Tables'!$I$123,MB$21='Index Tables'!$I$97),IF(MB$22&lt;&gt;"Demand",0,SUMIFS('Power Purchase Inputs Summary'!$J$61:$K$61,'Power Purchase Inputs Summary'!$J$44:$K$44,MB$23)*SUMPRODUCT('Technical forecasts (Year 2)'!$L420:$AE420,TRANSPOSE('Comm. &amp; Fin. forecasts (Year 2)'!$O$444:$O$463))),SUMIFS(OFFSET('3) Cost Classification (Year 2)'!$J$29:$AB$29,MB$19-1,),'3) Cost Classification (Year 2)'!$J$26:$AB$26,MB$24,'3) Cost Classification (Year 2)'!$J$25:$AB$25,MB$23,'3) Cost Classification (Year 2)'!$J$24:$AB$24,MB$22,'3) Cost Classification (Year 2)'!$J$23:$AB$23,MB$21)*IF(MB$22="Energy",IF(MB$21='Index Tables'!$I$97,'Technical forecasts (Year 2)'!$J453,'Technical forecasts (Year 2)'!$J484),IF(MB$22="Demand",'Technical forecasts (Year 2)'!$K484,IF(MB$21='Index Tables'!$I$97,'Technical forecasts (Year 2)'!$I453,'Technical forecasts (Year 2)'!$I484))))</f>
        <v>0</v>
      </c>
      <c r="MC41" s="400" cm="1">
        <f ca="1" t="array" ref="MC41">IF(AND(MC$20='Index Tables'!$I$123,MC$21='Index Tables'!$I$97),IF(MC$22&lt;&gt;"Demand",0,SUMIFS('Power Purchase Inputs Summary'!$J$61:$K$61,'Power Purchase Inputs Summary'!$J$44:$K$44,MC$23)*SUMPRODUCT('Technical forecasts (Year 2)'!$L420:$AE420,TRANSPOSE('Comm. &amp; Fin. forecasts (Year 2)'!$O$444:$O$463))),SUMIFS(OFFSET('3) Cost Classification (Year 2)'!$J$29:$AB$29,MC$19-1,),'3) Cost Classification (Year 2)'!$J$26:$AB$26,MC$24,'3) Cost Classification (Year 2)'!$J$25:$AB$25,MC$23,'3) Cost Classification (Year 2)'!$J$24:$AB$24,MC$22,'3) Cost Classification (Year 2)'!$J$23:$AB$23,MC$21)*IF(MC$22="Energy",IF(MC$21='Index Tables'!$I$97,'Technical forecasts (Year 2)'!$J453,'Technical forecasts (Year 2)'!$J484),IF(MC$22="Demand",'Technical forecasts (Year 2)'!$K484,IF(MC$21='Index Tables'!$I$97,'Technical forecasts (Year 2)'!$I453,'Technical forecasts (Year 2)'!$I484))))</f>
        <v>0</v>
      </c>
      <c r="MD41" s="400" cm="1">
        <f ca="1" t="array" ref="MD41">IF(AND(MD$20='Index Tables'!$I$123,MD$21='Index Tables'!$I$97),IF(MD$22&lt;&gt;"Demand",0,SUMIFS('Power Purchase Inputs Summary'!$J$61:$K$61,'Power Purchase Inputs Summary'!$J$44:$K$44,MD$23)*SUMPRODUCT('Technical forecasts (Year 2)'!$L420:$AE420,TRANSPOSE('Comm. &amp; Fin. forecasts (Year 2)'!$O$444:$O$463))),SUMIFS(OFFSET('3) Cost Classification (Year 2)'!$J$29:$AB$29,MD$19-1,),'3) Cost Classification (Year 2)'!$J$26:$AB$26,MD$24,'3) Cost Classification (Year 2)'!$J$25:$AB$25,MD$23,'3) Cost Classification (Year 2)'!$J$24:$AB$24,MD$22,'3) Cost Classification (Year 2)'!$J$23:$AB$23,MD$21)*IF(MD$22="Energy",IF(MD$21='Index Tables'!$I$97,'Technical forecasts (Year 2)'!$J453,'Technical forecasts (Year 2)'!$J484),IF(MD$22="Demand",'Technical forecasts (Year 2)'!$K484,IF(MD$21='Index Tables'!$I$97,'Technical forecasts (Year 2)'!$I453,'Technical forecasts (Year 2)'!$I484))))</f>
        <v>0</v>
      </c>
      <c r="ME41" s="400" cm="1">
        <f ca="1" t="array" ref="ME41">IF(AND(ME$20='Index Tables'!$I$123,ME$21='Index Tables'!$I$97),IF(ME$22&lt;&gt;"Demand",0,SUMIFS('Power Purchase Inputs Summary'!$J$61:$K$61,'Power Purchase Inputs Summary'!$J$44:$K$44,ME$23)*SUMPRODUCT('Technical forecasts (Year 2)'!$L420:$AE420,TRANSPOSE('Comm. &amp; Fin. forecasts (Year 2)'!$O$444:$O$463))),SUMIFS(OFFSET('3) Cost Classification (Year 2)'!$J$29:$AB$29,ME$19-1,),'3) Cost Classification (Year 2)'!$J$26:$AB$26,ME$24,'3) Cost Classification (Year 2)'!$J$25:$AB$25,ME$23,'3) Cost Classification (Year 2)'!$J$24:$AB$24,ME$22,'3) Cost Classification (Year 2)'!$J$23:$AB$23,ME$21)*IF(ME$22="Energy",IF(ME$21='Index Tables'!$I$97,'Technical forecasts (Year 2)'!$J453,'Technical forecasts (Year 2)'!$J484),IF(ME$22="Demand",'Technical forecasts (Year 2)'!$K484,IF(ME$21='Index Tables'!$I$97,'Technical forecasts (Year 2)'!$I453,'Technical forecasts (Year 2)'!$I484))))</f>
        <v>0</v>
      </c>
      <c r="MF41" s="400" cm="1">
        <f ca="1" t="array" ref="MF41">IF(AND(MF$20='Index Tables'!$I$123,MF$21='Index Tables'!$I$97),IF(MF$22&lt;&gt;"Demand",0,SUMIFS('Power Purchase Inputs Summary'!$J$61:$K$61,'Power Purchase Inputs Summary'!$J$44:$K$44,MF$23)*SUMPRODUCT('Technical forecasts (Year 2)'!$L420:$AE420,TRANSPOSE('Comm. &amp; Fin. forecasts (Year 2)'!$O$444:$O$463))),SUMIFS(OFFSET('3) Cost Classification (Year 2)'!$J$29:$AB$29,MF$19-1,),'3) Cost Classification (Year 2)'!$J$26:$AB$26,MF$24,'3) Cost Classification (Year 2)'!$J$25:$AB$25,MF$23,'3) Cost Classification (Year 2)'!$J$24:$AB$24,MF$22,'3) Cost Classification (Year 2)'!$J$23:$AB$23,MF$21)*IF(MF$22="Energy",IF(MF$21='Index Tables'!$I$97,'Technical forecasts (Year 2)'!$J453,'Technical forecasts (Year 2)'!$J484),IF(MF$22="Demand",'Technical forecasts (Year 2)'!$K484,IF(MF$21='Index Tables'!$I$97,'Technical forecasts (Year 2)'!$I453,'Technical forecasts (Year 2)'!$I484))))</f>
        <v>0</v>
      </c>
      <c r="MG41" s="400" cm="1">
        <f ca="1" t="array" ref="MG41">IF(AND(MG$20='Index Tables'!$I$123,MG$21='Index Tables'!$I$97),IF(MG$22&lt;&gt;"Demand",0,SUMIFS('Power Purchase Inputs Summary'!$J$61:$K$61,'Power Purchase Inputs Summary'!$J$44:$K$44,MG$23)*SUMPRODUCT('Technical forecasts (Year 2)'!$L420:$AE420,TRANSPOSE('Comm. &amp; Fin. forecasts (Year 2)'!$O$444:$O$463))),SUMIFS(OFFSET('3) Cost Classification (Year 2)'!$J$29:$AB$29,MG$19-1,),'3) Cost Classification (Year 2)'!$J$26:$AB$26,MG$24,'3) Cost Classification (Year 2)'!$J$25:$AB$25,MG$23,'3) Cost Classification (Year 2)'!$J$24:$AB$24,MG$22,'3) Cost Classification (Year 2)'!$J$23:$AB$23,MG$21)*IF(MG$22="Energy",IF(MG$21='Index Tables'!$I$97,'Technical forecasts (Year 2)'!$J453,'Technical forecasts (Year 2)'!$J484),IF(MG$22="Demand",'Technical forecasts (Year 2)'!$K484,IF(MG$21='Index Tables'!$I$97,'Technical forecasts (Year 2)'!$I453,'Technical forecasts (Year 2)'!$I484))))</f>
        <v>0</v>
      </c>
      <c r="MH41" s="400" cm="1">
        <f ca="1" t="array" ref="MH41">IF(AND(MH$20='Index Tables'!$I$123,MH$21='Index Tables'!$I$97),IF(MH$22&lt;&gt;"Demand",0,SUMIFS('Power Purchase Inputs Summary'!$J$61:$K$61,'Power Purchase Inputs Summary'!$J$44:$K$44,MH$23)*SUMPRODUCT('Technical forecasts (Year 2)'!$L420:$AE420,TRANSPOSE('Comm. &amp; Fin. forecasts (Year 2)'!$O$444:$O$463))),SUMIFS(OFFSET('3) Cost Classification (Year 2)'!$J$29:$AB$29,MH$19-1,),'3) Cost Classification (Year 2)'!$J$26:$AB$26,MH$24,'3) Cost Classification (Year 2)'!$J$25:$AB$25,MH$23,'3) Cost Classification (Year 2)'!$J$24:$AB$24,MH$22,'3) Cost Classification (Year 2)'!$J$23:$AB$23,MH$21)*IF(MH$22="Energy",IF(MH$21='Index Tables'!$I$97,'Technical forecasts (Year 2)'!$J453,'Technical forecasts (Year 2)'!$J484),IF(MH$22="Demand",'Technical forecasts (Year 2)'!$K484,IF(MH$21='Index Tables'!$I$97,'Technical forecasts (Year 2)'!$I453,'Technical forecasts (Year 2)'!$I484))))</f>
        <v>0</v>
      </c>
      <c r="MI41" s="400" cm="1">
        <f ca="1" t="array" ref="MI41">IF(AND(MI$20='Index Tables'!$I$123,MI$21='Index Tables'!$I$97),IF(MI$22&lt;&gt;"Demand",0,SUMIFS('Power Purchase Inputs Summary'!$J$61:$K$61,'Power Purchase Inputs Summary'!$J$44:$K$44,MI$23)*SUMPRODUCT('Technical forecasts (Year 2)'!$L420:$AE420,TRANSPOSE('Comm. &amp; Fin. forecasts (Year 2)'!$O$444:$O$463))),SUMIFS(OFFSET('3) Cost Classification (Year 2)'!$J$29:$AB$29,MI$19-1,),'3) Cost Classification (Year 2)'!$J$26:$AB$26,MI$24,'3) Cost Classification (Year 2)'!$J$25:$AB$25,MI$23,'3) Cost Classification (Year 2)'!$J$24:$AB$24,MI$22,'3) Cost Classification (Year 2)'!$J$23:$AB$23,MI$21)*IF(MI$22="Energy",IF(MI$21='Index Tables'!$I$97,'Technical forecasts (Year 2)'!$J453,'Technical forecasts (Year 2)'!$J484),IF(MI$22="Demand",'Technical forecasts (Year 2)'!$K484,IF(MI$21='Index Tables'!$I$97,'Technical forecasts (Year 2)'!$I453,'Technical forecasts (Year 2)'!$I484))))</f>
        <v>0</v>
      </c>
      <c r="MK41" s="400" cm="1">
        <f ca="1" t="array" ref="MK41">IF(AND(MK$20='Index Tables'!$I$123,MK$21='Index Tables'!$I$97),IF(MK$22&lt;&gt;"Demand",0,SUMIFS('Power Purchase Inputs Summary'!$J$61:$K$61,'Power Purchase Inputs Summary'!$J$44:$K$44,MK$23)*SUMPRODUCT('Technical forecasts (Year 2)'!$L420:$AE420,TRANSPOSE('Comm. &amp; Fin. forecasts (Year 2)'!$O$444:$O$463))),SUMIFS(OFFSET('3) Cost Classification (Year 2)'!$J$29:$AB$29,MK$19-1,),'3) Cost Classification (Year 2)'!$J$26:$AB$26,MK$24,'3) Cost Classification (Year 2)'!$J$25:$AB$25,MK$23,'3) Cost Classification (Year 2)'!$J$24:$AB$24,MK$22,'3) Cost Classification (Year 2)'!$J$23:$AB$23,MK$21)*IF(MK$22="Energy",IF(MK$21='Index Tables'!$I$97,'Technical forecasts (Year 2)'!$J453,'Technical forecasts (Year 2)'!$J484),IF(MK$22="Demand",'Technical forecasts (Year 2)'!$K484,IF(MK$21='Index Tables'!$I$97,'Technical forecasts (Year 2)'!$I453,'Technical forecasts (Year 2)'!$I484))))</f>
        <v>0</v>
      </c>
      <c r="ML41" s="400" cm="1">
        <f ca="1" t="array" ref="ML41">IF(AND(ML$20='Index Tables'!$I$123,ML$21='Index Tables'!$I$97),IF(ML$22&lt;&gt;"Demand",0,SUMIFS('Power Purchase Inputs Summary'!$J$61:$K$61,'Power Purchase Inputs Summary'!$J$44:$K$44,ML$23)*SUMPRODUCT('Technical forecasts (Year 2)'!$L420:$AE420,TRANSPOSE('Comm. &amp; Fin. forecasts (Year 2)'!$O$444:$O$463))),SUMIFS(OFFSET('3) Cost Classification (Year 2)'!$J$29:$AB$29,ML$19-1,),'3) Cost Classification (Year 2)'!$J$26:$AB$26,ML$24,'3) Cost Classification (Year 2)'!$J$25:$AB$25,ML$23,'3) Cost Classification (Year 2)'!$J$24:$AB$24,ML$22,'3) Cost Classification (Year 2)'!$J$23:$AB$23,ML$21)*IF(ML$22="Energy",IF(ML$21='Index Tables'!$I$97,'Technical forecasts (Year 2)'!$J453,'Technical forecasts (Year 2)'!$J484),IF(ML$22="Demand",'Technical forecasts (Year 2)'!$K484,IF(ML$21='Index Tables'!$I$97,'Technical forecasts (Year 2)'!$I453,'Technical forecasts (Year 2)'!$I484))))</f>
        <v>0</v>
      </c>
      <c r="MM41" s="400" cm="1">
        <f ca="1" t="array" ref="MM41">IF(AND(MM$20='Index Tables'!$I$123,MM$21='Index Tables'!$I$97),IF(MM$22&lt;&gt;"Demand",0,SUMIFS('Power Purchase Inputs Summary'!$J$61:$K$61,'Power Purchase Inputs Summary'!$J$44:$K$44,MM$23)*SUMPRODUCT('Technical forecasts (Year 2)'!$L420:$AE420,TRANSPOSE('Comm. &amp; Fin. forecasts (Year 2)'!$O$444:$O$463))),SUMIFS(OFFSET('3) Cost Classification (Year 2)'!$J$29:$AB$29,MM$19-1,),'3) Cost Classification (Year 2)'!$J$26:$AB$26,MM$24,'3) Cost Classification (Year 2)'!$J$25:$AB$25,MM$23,'3) Cost Classification (Year 2)'!$J$24:$AB$24,MM$22,'3) Cost Classification (Year 2)'!$J$23:$AB$23,MM$21)*IF(MM$22="Energy",IF(MM$21='Index Tables'!$I$97,'Technical forecasts (Year 2)'!$J453,'Technical forecasts (Year 2)'!$J484),IF(MM$22="Demand",'Technical forecasts (Year 2)'!$K484,IF(MM$21='Index Tables'!$I$97,'Technical forecasts (Year 2)'!$I453,'Technical forecasts (Year 2)'!$I484))))</f>
        <v>0</v>
      </c>
      <c r="MN41" s="400" cm="1">
        <f ca="1" t="array" ref="MN41">IF(AND(MN$20='Index Tables'!$I$123,MN$21='Index Tables'!$I$97),IF(MN$22&lt;&gt;"Demand",0,SUMIFS('Power Purchase Inputs Summary'!$J$61:$K$61,'Power Purchase Inputs Summary'!$J$44:$K$44,MN$23)*SUMPRODUCT('Technical forecasts (Year 2)'!$L420:$AE420,TRANSPOSE('Comm. &amp; Fin. forecasts (Year 2)'!$O$444:$O$463))),SUMIFS(OFFSET('3) Cost Classification (Year 2)'!$J$29:$AB$29,MN$19-1,),'3) Cost Classification (Year 2)'!$J$26:$AB$26,MN$24,'3) Cost Classification (Year 2)'!$J$25:$AB$25,MN$23,'3) Cost Classification (Year 2)'!$J$24:$AB$24,MN$22,'3) Cost Classification (Year 2)'!$J$23:$AB$23,MN$21)*IF(MN$22="Energy",IF(MN$21='Index Tables'!$I$97,'Technical forecasts (Year 2)'!$J453,'Technical forecasts (Year 2)'!$J484),IF(MN$22="Demand",'Technical forecasts (Year 2)'!$K484,IF(MN$21='Index Tables'!$I$97,'Technical forecasts (Year 2)'!$I453,'Technical forecasts (Year 2)'!$I484))))</f>
        <v>0</v>
      </c>
      <c r="MO41" s="400" cm="1">
        <f ca="1" t="array" ref="MO41">IF(AND(MO$20='Index Tables'!$I$123,MO$21='Index Tables'!$I$97),IF(MO$22&lt;&gt;"Demand",0,SUMIFS('Power Purchase Inputs Summary'!$J$61:$K$61,'Power Purchase Inputs Summary'!$J$44:$K$44,MO$23)*SUMPRODUCT('Technical forecasts (Year 2)'!$L420:$AE420,TRANSPOSE('Comm. &amp; Fin. forecasts (Year 2)'!$O$444:$O$463))),SUMIFS(OFFSET('3) Cost Classification (Year 2)'!$J$29:$AB$29,MO$19-1,),'3) Cost Classification (Year 2)'!$J$26:$AB$26,MO$24,'3) Cost Classification (Year 2)'!$J$25:$AB$25,MO$23,'3) Cost Classification (Year 2)'!$J$24:$AB$24,MO$22,'3) Cost Classification (Year 2)'!$J$23:$AB$23,MO$21)*IF(MO$22="Energy",IF(MO$21='Index Tables'!$I$97,'Technical forecasts (Year 2)'!$J453,'Technical forecasts (Year 2)'!$J484),IF(MO$22="Demand",'Technical forecasts (Year 2)'!$K484,IF(MO$21='Index Tables'!$I$97,'Technical forecasts (Year 2)'!$I453,'Technical forecasts (Year 2)'!$I484))))</f>
        <v>0</v>
      </c>
      <c r="MP41" s="400" cm="1">
        <f ca="1" t="array" ref="MP41">IF(AND(MP$20='Index Tables'!$I$123,MP$21='Index Tables'!$I$97),IF(MP$22&lt;&gt;"Demand",0,SUMIFS('Power Purchase Inputs Summary'!$J$61:$K$61,'Power Purchase Inputs Summary'!$J$44:$K$44,MP$23)*SUMPRODUCT('Technical forecasts (Year 2)'!$L420:$AE420,TRANSPOSE('Comm. &amp; Fin. forecasts (Year 2)'!$O$444:$O$463))),SUMIFS(OFFSET('3) Cost Classification (Year 2)'!$J$29:$AB$29,MP$19-1,),'3) Cost Classification (Year 2)'!$J$26:$AB$26,MP$24,'3) Cost Classification (Year 2)'!$J$25:$AB$25,MP$23,'3) Cost Classification (Year 2)'!$J$24:$AB$24,MP$22,'3) Cost Classification (Year 2)'!$J$23:$AB$23,MP$21)*IF(MP$22="Energy",IF(MP$21='Index Tables'!$I$97,'Technical forecasts (Year 2)'!$J453,'Technical forecasts (Year 2)'!$J484),IF(MP$22="Demand",'Technical forecasts (Year 2)'!$K484,IF(MP$21='Index Tables'!$I$97,'Technical forecasts (Year 2)'!$I453,'Technical forecasts (Year 2)'!$I484))))</f>
        <v>0</v>
      </c>
      <c r="MQ41" s="400" cm="1">
        <f ca="1" t="array" ref="MQ41">IF(AND(MQ$20='Index Tables'!$I$123,MQ$21='Index Tables'!$I$97),IF(MQ$22&lt;&gt;"Demand",0,SUMIFS('Power Purchase Inputs Summary'!$J$61:$K$61,'Power Purchase Inputs Summary'!$J$44:$K$44,MQ$23)*SUMPRODUCT('Technical forecasts (Year 2)'!$L420:$AE420,TRANSPOSE('Comm. &amp; Fin. forecasts (Year 2)'!$O$444:$O$463))),SUMIFS(OFFSET('3) Cost Classification (Year 2)'!$J$29:$AB$29,MQ$19-1,),'3) Cost Classification (Year 2)'!$J$26:$AB$26,MQ$24,'3) Cost Classification (Year 2)'!$J$25:$AB$25,MQ$23,'3) Cost Classification (Year 2)'!$J$24:$AB$24,MQ$22,'3) Cost Classification (Year 2)'!$J$23:$AB$23,MQ$21)*IF(MQ$22="Energy",IF(MQ$21='Index Tables'!$I$97,'Technical forecasts (Year 2)'!$J453,'Technical forecasts (Year 2)'!$J484),IF(MQ$22="Demand",'Technical forecasts (Year 2)'!$K484,IF(MQ$21='Index Tables'!$I$97,'Technical forecasts (Year 2)'!$I453,'Technical forecasts (Year 2)'!$I484))))</f>
        <v>0</v>
      </c>
      <c r="MR41" s="400" cm="1">
        <f ca="1" t="array" ref="MR41">IF(AND(MR$20='Index Tables'!$I$123,MR$21='Index Tables'!$I$97),IF(MR$22&lt;&gt;"Demand",0,SUMIFS('Power Purchase Inputs Summary'!$J$61:$K$61,'Power Purchase Inputs Summary'!$J$44:$K$44,MR$23)*SUMPRODUCT('Technical forecasts (Year 2)'!$L420:$AE420,TRANSPOSE('Comm. &amp; Fin. forecasts (Year 2)'!$O$444:$O$463))),SUMIFS(OFFSET('3) Cost Classification (Year 2)'!$J$29:$AB$29,MR$19-1,),'3) Cost Classification (Year 2)'!$J$26:$AB$26,MR$24,'3) Cost Classification (Year 2)'!$J$25:$AB$25,MR$23,'3) Cost Classification (Year 2)'!$J$24:$AB$24,MR$22,'3) Cost Classification (Year 2)'!$J$23:$AB$23,MR$21)*IF(MR$22="Energy",IF(MR$21='Index Tables'!$I$97,'Technical forecasts (Year 2)'!$J453,'Technical forecasts (Year 2)'!$J484),IF(MR$22="Demand",'Technical forecasts (Year 2)'!$K484,IF(MR$21='Index Tables'!$I$97,'Technical forecasts (Year 2)'!$I453,'Technical forecasts (Year 2)'!$I484))))</f>
        <v>0</v>
      </c>
      <c r="MS41" s="400" cm="1">
        <f ca="1" t="array" ref="MS41">IF(AND(MS$20='Index Tables'!$I$123,MS$21='Index Tables'!$I$97),IF(MS$22&lt;&gt;"Demand",0,SUMIFS('Power Purchase Inputs Summary'!$J$61:$K$61,'Power Purchase Inputs Summary'!$J$44:$K$44,MS$23)*SUMPRODUCT('Technical forecasts (Year 2)'!$L420:$AE420,TRANSPOSE('Comm. &amp; Fin. forecasts (Year 2)'!$O$444:$O$463))),SUMIFS(OFFSET('3) Cost Classification (Year 2)'!$J$29:$AB$29,MS$19-1,),'3) Cost Classification (Year 2)'!$J$26:$AB$26,MS$24,'3) Cost Classification (Year 2)'!$J$25:$AB$25,MS$23,'3) Cost Classification (Year 2)'!$J$24:$AB$24,MS$22,'3) Cost Classification (Year 2)'!$J$23:$AB$23,MS$21)*IF(MS$22="Energy",IF(MS$21='Index Tables'!$I$97,'Technical forecasts (Year 2)'!$J453,'Technical forecasts (Year 2)'!$J484),IF(MS$22="Demand",'Technical forecasts (Year 2)'!$K484,IF(MS$21='Index Tables'!$I$97,'Technical forecasts (Year 2)'!$I453,'Technical forecasts (Year 2)'!$I484))))</f>
        <v>0</v>
      </c>
      <c r="MU41" s="400" cm="1">
        <f ca="1" t="array" ref="MU41">IF(AND(MU$20='Index Tables'!$I$123,MU$21='Index Tables'!$I$97),IF(MU$22&lt;&gt;"Demand",0,SUMIFS('Power Purchase Inputs Summary'!$J$61:$K$61,'Power Purchase Inputs Summary'!$J$44:$K$44,MU$23)*SUMPRODUCT('Technical forecasts (Year 2)'!$L420:$AE420,TRANSPOSE('Comm. &amp; Fin. forecasts (Year 2)'!$O$444:$O$463))),SUMIFS(OFFSET('3) Cost Classification (Year 2)'!$J$29:$AB$29,MU$19-1,),'3) Cost Classification (Year 2)'!$J$26:$AB$26,MU$24,'3) Cost Classification (Year 2)'!$J$25:$AB$25,MU$23,'3) Cost Classification (Year 2)'!$J$24:$AB$24,MU$22,'3) Cost Classification (Year 2)'!$J$23:$AB$23,MU$21)*IF(MU$22="Energy",IF(MU$21='Index Tables'!$I$97,'Technical forecasts (Year 2)'!$J453,'Technical forecasts (Year 2)'!$J484),IF(MU$22="Demand",'Technical forecasts (Year 2)'!$K484,IF(MU$21='Index Tables'!$I$97,'Technical forecasts (Year 2)'!$I453,'Technical forecasts (Year 2)'!$I484))))</f>
        <v>0</v>
      </c>
      <c r="MV41" s="400" cm="1">
        <f ca="1" t="array" ref="MV41">IF(AND(MV$20='Index Tables'!$I$123,MV$21='Index Tables'!$I$97),IF(MV$22&lt;&gt;"Demand",0,SUMIFS('Power Purchase Inputs Summary'!$J$61:$K$61,'Power Purchase Inputs Summary'!$J$44:$K$44,MV$23)*SUMPRODUCT('Technical forecasts (Year 2)'!$L420:$AE420,TRANSPOSE('Comm. &amp; Fin. forecasts (Year 2)'!$O$444:$O$463))),SUMIFS(OFFSET('3) Cost Classification (Year 2)'!$J$29:$AB$29,MV$19-1,),'3) Cost Classification (Year 2)'!$J$26:$AB$26,MV$24,'3) Cost Classification (Year 2)'!$J$25:$AB$25,MV$23,'3) Cost Classification (Year 2)'!$J$24:$AB$24,MV$22,'3) Cost Classification (Year 2)'!$J$23:$AB$23,MV$21)*IF(MV$22="Energy",IF(MV$21='Index Tables'!$I$97,'Technical forecasts (Year 2)'!$J453,'Technical forecasts (Year 2)'!$J484),IF(MV$22="Demand",'Technical forecasts (Year 2)'!$K484,IF(MV$21='Index Tables'!$I$97,'Technical forecasts (Year 2)'!$I453,'Technical forecasts (Year 2)'!$I484))))</f>
        <v>0</v>
      </c>
      <c r="MW41" s="400" cm="1">
        <f ca="1" t="array" ref="MW41">IF(AND(MW$20='Index Tables'!$I$123,MW$21='Index Tables'!$I$97),IF(MW$22&lt;&gt;"Demand",0,SUMIFS('Power Purchase Inputs Summary'!$J$61:$K$61,'Power Purchase Inputs Summary'!$J$44:$K$44,MW$23)*SUMPRODUCT('Technical forecasts (Year 2)'!$L420:$AE420,TRANSPOSE('Comm. &amp; Fin. forecasts (Year 2)'!$O$444:$O$463))),SUMIFS(OFFSET('3) Cost Classification (Year 2)'!$J$29:$AB$29,MW$19-1,),'3) Cost Classification (Year 2)'!$J$26:$AB$26,MW$24,'3) Cost Classification (Year 2)'!$J$25:$AB$25,MW$23,'3) Cost Classification (Year 2)'!$J$24:$AB$24,MW$22,'3) Cost Classification (Year 2)'!$J$23:$AB$23,MW$21)*IF(MW$22="Energy",IF(MW$21='Index Tables'!$I$97,'Technical forecasts (Year 2)'!$J453,'Technical forecasts (Year 2)'!$J484),IF(MW$22="Demand",'Technical forecasts (Year 2)'!$K484,IF(MW$21='Index Tables'!$I$97,'Technical forecasts (Year 2)'!$I453,'Technical forecasts (Year 2)'!$I484))))</f>
        <v>0</v>
      </c>
      <c r="MX41" s="400" cm="1">
        <f ca="1" t="array" ref="MX41">IF(AND(MX$20='Index Tables'!$I$123,MX$21='Index Tables'!$I$97),IF(MX$22&lt;&gt;"Demand",0,SUMIFS('Power Purchase Inputs Summary'!$J$61:$K$61,'Power Purchase Inputs Summary'!$J$44:$K$44,MX$23)*SUMPRODUCT('Technical forecasts (Year 2)'!$L420:$AE420,TRANSPOSE('Comm. &amp; Fin. forecasts (Year 2)'!$O$444:$O$463))),SUMIFS(OFFSET('3) Cost Classification (Year 2)'!$J$29:$AB$29,MX$19-1,),'3) Cost Classification (Year 2)'!$J$26:$AB$26,MX$24,'3) Cost Classification (Year 2)'!$J$25:$AB$25,MX$23,'3) Cost Classification (Year 2)'!$J$24:$AB$24,MX$22,'3) Cost Classification (Year 2)'!$J$23:$AB$23,MX$21)*IF(MX$22="Energy",IF(MX$21='Index Tables'!$I$97,'Technical forecasts (Year 2)'!$J453,'Technical forecasts (Year 2)'!$J484),IF(MX$22="Demand",'Technical forecasts (Year 2)'!$K484,IF(MX$21='Index Tables'!$I$97,'Technical forecasts (Year 2)'!$I453,'Technical forecasts (Year 2)'!$I484))))</f>
        <v>0</v>
      </c>
      <c r="MY41" s="400" cm="1">
        <f ca="1" t="array" ref="MY41">IF(AND(MY$20='Index Tables'!$I$123,MY$21='Index Tables'!$I$97),IF(MY$22&lt;&gt;"Demand",0,SUMIFS('Power Purchase Inputs Summary'!$J$61:$K$61,'Power Purchase Inputs Summary'!$J$44:$K$44,MY$23)*SUMPRODUCT('Technical forecasts (Year 2)'!$L420:$AE420,TRANSPOSE('Comm. &amp; Fin. forecasts (Year 2)'!$O$444:$O$463))),SUMIFS(OFFSET('3) Cost Classification (Year 2)'!$J$29:$AB$29,MY$19-1,),'3) Cost Classification (Year 2)'!$J$26:$AB$26,MY$24,'3) Cost Classification (Year 2)'!$J$25:$AB$25,MY$23,'3) Cost Classification (Year 2)'!$J$24:$AB$24,MY$22,'3) Cost Classification (Year 2)'!$J$23:$AB$23,MY$21)*IF(MY$22="Energy",IF(MY$21='Index Tables'!$I$97,'Technical forecasts (Year 2)'!$J453,'Technical forecasts (Year 2)'!$J484),IF(MY$22="Demand",'Technical forecasts (Year 2)'!$K484,IF(MY$21='Index Tables'!$I$97,'Technical forecasts (Year 2)'!$I453,'Technical forecasts (Year 2)'!$I484))))</f>
        <v>0</v>
      </c>
      <c r="MZ41" s="400" cm="1">
        <f ca="1" t="array" ref="MZ41">IF(AND(MZ$20='Index Tables'!$I$123,MZ$21='Index Tables'!$I$97),IF(MZ$22&lt;&gt;"Demand",0,SUMIFS('Power Purchase Inputs Summary'!$J$61:$K$61,'Power Purchase Inputs Summary'!$J$44:$K$44,MZ$23)*SUMPRODUCT('Technical forecasts (Year 2)'!$L420:$AE420,TRANSPOSE('Comm. &amp; Fin. forecasts (Year 2)'!$O$444:$O$463))),SUMIFS(OFFSET('3) Cost Classification (Year 2)'!$J$29:$AB$29,MZ$19-1,),'3) Cost Classification (Year 2)'!$J$26:$AB$26,MZ$24,'3) Cost Classification (Year 2)'!$J$25:$AB$25,MZ$23,'3) Cost Classification (Year 2)'!$J$24:$AB$24,MZ$22,'3) Cost Classification (Year 2)'!$J$23:$AB$23,MZ$21)*IF(MZ$22="Energy",IF(MZ$21='Index Tables'!$I$97,'Technical forecasts (Year 2)'!$J453,'Technical forecasts (Year 2)'!$J484),IF(MZ$22="Demand",'Technical forecasts (Year 2)'!$K484,IF(MZ$21='Index Tables'!$I$97,'Technical forecasts (Year 2)'!$I453,'Technical forecasts (Year 2)'!$I484))))</f>
        <v>0</v>
      </c>
      <c r="NA41" s="400" cm="1">
        <f ca="1" t="array" ref="NA41">IF(AND(NA$20='Index Tables'!$I$123,NA$21='Index Tables'!$I$97),IF(NA$22&lt;&gt;"Demand",0,SUMIFS('Power Purchase Inputs Summary'!$J$61:$K$61,'Power Purchase Inputs Summary'!$J$44:$K$44,NA$23)*SUMPRODUCT('Technical forecasts (Year 2)'!$L420:$AE420,TRANSPOSE('Comm. &amp; Fin. forecasts (Year 2)'!$O$444:$O$463))),SUMIFS(OFFSET('3) Cost Classification (Year 2)'!$J$29:$AB$29,NA$19-1,),'3) Cost Classification (Year 2)'!$J$26:$AB$26,NA$24,'3) Cost Classification (Year 2)'!$J$25:$AB$25,NA$23,'3) Cost Classification (Year 2)'!$J$24:$AB$24,NA$22,'3) Cost Classification (Year 2)'!$J$23:$AB$23,NA$21)*IF(NA$22="Energy",IF(NA$21='Index Tables'!$I$97,'Technical forecasts (Year 2)'!$J453,'Technical forecasts (Year 2)'!$J484),IF(NA$22="Demand",'Technical forecasts (Year 2)'!$K484,IF(NA$21='Index Tables'!$I$97,'Technical forecasts (Year 2)'!$I453,'Technical forecasts (Year 2)'!$I484))))</f>
        <v>0</v>
      </c>
      <c r="NB41" s="400" cm="1">
        <f ca="1" t="array" ref="NB41">IF(AND(NB$20='Index Tables'!$I$123,NB$21='Index Tables'!$I$97),IF(NB$22&lt;&gt;"Demand",0,SUMIFS('Power Purchase Inputs Summary'!$J$61:$K$61,'Power Purchase Inputs Summary'!$J$44:$K$44,NB$23)*SUMPRODUCT('Technical forecasts (Year 2)'!$L420:$AE420,TRANSPOSE('Comm. &amp; Fin. forecasts (Year 2)'!$O$444:$O$463))),SUMIFS(OFFSET('3) Cost Classification (Year 2)'!$J$29:$AB$29,NB$19-1,),'3) Cost Classification (Year 2)'!$J$26:$AB$26,NB$24,'3) Cost Classification (Year 2)'!$J$25:$AB$25,NB$23,'3) Cost Classification (Year 2)'!$J$24:$AB$24,NB$22,'3) Cost Classification (Year 2)'!$J$23:$AB$23,NB$21)*IF(NB$22="Energy",IF(NB$21='Index Tables'!$I$97,'Technical forecasts (Year 2)'!$J453,'Technical forecasts (Year 2)'!$J484),IF(NB$22="Demand",'Technical forecasts (Year 2)'!$K484,IF(NB$21='Index Tables'!$I$97,'Technical forecasts (Year 2)'!$I453,'Technical forecasts (Year 2)'!$I484))))</f>
        <v>0</v>
      </c>
      <c r="NC41" s="400" cm="1">
        <f ca="1" t="array" ref="NC41">IF(AND(NC$20='Index Tables'!$I$123,NC$21='Index Tables'!$I$97),IF(NC$22&lt;&gt;"Demand",0,SUMIFS('Power Purchase Inputs Summary'!$J$61:$K$61,'Power Purchase Inputs Summary'!$J$44:$K$44,NC$23)*SUMPRODUCT('Technical forecasts (Year 2)'!$L420:$AE420,TRANSPOSE('Comm. &amp; Fin. forecasts (Year 2)'!$O$444:$O$463))),SUMIFS(OFFSET('3) Cost Classification (Year 2)'!$J$29:$AB$29,NC$19-1,),'3) Cost Classification (Year 2)'!$J$26:$AB$26,NC$24,'3) Cost Classification (Year 2)'!$J$25:$AB$25,NC$23,'3) Cost Classification (Year 2)'!$J$24:$AB$24,NC$22,'3) Cost Classification (Year 2)'!$J$23:$AB$23,NC$21)*IF(NC$22="Energy",IF(NC$21='Index Tables'!$I$97,'Technical forecasts (Year 2)'!$J453,'Technical forecasts (Year 2)'!$J484),IF(NC$22="Demand",'Technical forecasts (Year 2)'!$K484,IF(NC$21='Index Tables'!$I$97,'Technical forecasts (Year 2)'!$I453,'Technical forecasts (Year 2)'!$I484))))</f>
        <v>0</v>
      </c>
      <c r="NE41" s="400" cm="1">
        <f ca="1" t="array" ref="NE41">IF(AND(NE$20='Index Tables'!$I$123,NE$21='Index Tables'!$I$97),IF(NE$22&lt;&gt;"Demand",0,SUMIFS('Power Purchase Inputs Summary'!$J$61:$K$61,'Power Purchase Inputs Summary'!$J$44:$K$44,NE$23)*SUMPRODUCT('Technical forecasts (Year 2)'!$L420:$AE420,TRANSPOSE('Comm. &amp; Fin. forecasts (Year 2)'!$O$444:$O$463))),SUMIFS(OFFSET('3) Cost Classification (Year 2)'!$J$29:$AB$29,NE$19-1,),'3) Cost Classification (Year 2)'!$J$26:$AB$26,NE$24,'3) Cost Classification (Year 2)'!$J$25:$AB$25,NE$23,'3) Cost Classification (Year 2)'!$J$24:$AB$24,NE$22,'3) Cost Classification (Year 2)'!$J$23:$AB$23,NE$21)*IF(NE$22="Energy",IF(NE$21='Index Tables'!$I$97,'Technical forecasts (Year 2)'!$J453,'Technical forecasts (Year 2)'!$J484),IF(NE$22="Demand",'Technical forecasts (Year 2)'!$K484,IF(NE$21='Index Tables'!$I$97,'Technical forecasts (Year 2)'!$I453,'Technical forecasts (Year 2)'!$I484))))</f>
        <v>0</v>
      </c>
      <c r="NF41" s="400" cm="1">
        <f ca="1" t="array" ref="NF41">IF(AND(NF$20='Index Tables'!$I$123,NF$21='Index Tables'!$I$97),IF(NF$22&lt;&gt;"Demand",0,SUMIFS('Power Purchase Inputs Summary'!$J$61:$K$61,'Power Purchase Inputs Summary'!$J$44:$K$44,NF$23)*SUMPRODUCT('Technical forecasts (Year 2)'!$L420:$AE420,TRANSPOSE('Comm. &amp; Fin. forecasts (Year 2)'!$O$444:$O$463))),SUMIFS(OFFSET('3) Cost Classification (Year 2)'!$J$29:$AB$29,NF$19-1,),'3) Cost Classification (Year 2)'!$J$26:$AB$26,NF$24,'3) Cost Classification (Year 2)'!$J$25:$AB$25,NF$23,'3) Cost Classification (Year 2)'!$J$24:$AB$24,NF$22,'3) Cost Classification (Year 2)'!$J$23:$AB$23,NF$21)*IF(NF$22="Energy",IF(NF$21='Index Tables'!$I$97,'Technical forecasts (Year 2)'!$J453,'Technical forecasts (Year 2)'!$J484),IF(NF$22="Demand",'Technical forecasts (Year 2)'!$K484,IF(NF$21='Index Tables'!$I$97,'Technical forecasts (Year 2)'!$I453,'Technical forecasts (Year 2)'!$I484))))</f>
        <v>0</v>
      </c>
      <c r="NG41" s="400" cm="1">
        <f ca="1" t="array" ref="NG41">IF(AND(NG$20='Index Tables'!$I$123,NG$21='Index Tables'!$I$97),IF(NG$22&lt;&gt;"Demand",0,SUMIFS('Power Purchase Inputs Summary'!$J$61:$K$61,'Power Purchase Inputs Summary'!$J$44:$K$44,NG$23)*SUMPRODUCT('Technical forecasts (Year 2)'!$L420:$AE420,TRANSPOSE('Comm. &amp; Fin. forecasts (Year 2)'!$O$444:$O$463))),SUMIFS(OFFSET('3) Cost Classification (Year 2)'!$J$29:$AB$29,NG$19-1,),'3) Cost Classification (Year 2)'!$J$26:$AB$26,NG$24,'3) Cost Classification (Year 2)'!$J$25:$AB$25,NG$23,'3) Cost Classification (Year 2)'!$J$24:$AB$24,NG$22,'3) Cost Classification (Year 2)'!$J$23:$AB$23,NG$21)*IF(NG$22="Energy",IF(NG$21='Index Tables'!$I$97,'Technical forecasts (Year 2)'!$J453,'Technical forecasts (Year 2)'!$J484),IF(NG$22="Demand",'Technical forecasts (Year 2)'!$K484,IF(NG$21='Index Tables'!$I$97,'Technical forecasts (Year 2)'!$I453,'Technical forecasts (Year 2)'!$I484))))</f>
        <v>0</v>
      </c>
      <c r="NH41" s="400" cm="1">
        <f ca="1" t="array" ref="NH41">IF(AND(NH$20='Index Tables'!$I$123,NH$21='Index Tables'!$I$97),IF(NH$22&lt;&gt;"Demand",0,SUMIFS('Power Purchase Inputs Summary'!$J$61:$K$61,'Power Purchase Inputs Summary'!$J$44:$K$44,NH$23)*SUMPRODUCT('Technical forecasts (Year 2)'!$L420:$AE420,TRANSPOSE('Comm. &amp; Fin. forecasts (Year 2)'!$O$444:$O$463))),SUMIFS(OFFSET('3) Cost Classification (Year 2)'!$J$29:$AB$29,NH$19-1,),'3) Cost Classification (Year 2)'!$J$26:$AB$26,NH$24,'3) Cost Classification (Year 2)'!$J$25:$AB$25,NH$23,'3) Cost Classification (Year 2)'!$J$24:$AB$24,NH$22,'3) Cost Classification (Year 2)'!$J$23:$AB$23,NH$21)*IF(NH$22="Energy",IF(NH$21='Index Tables'!$I$97,'Technical forecasts (Year 2)'!$J453,'Technical forecasts (Year 2)'!$J484),IF(NH$22="Demand",'Technical forecasts (Year 2)'!$K484,IF(NH$21='Index Tables'!$I$97,'Technical forecasts (Year 2)'!$I453,'Technical forecasts (Year 2)'!$I484))))</f>
        <v>0</v>
      </c>
      <c r="NI41" s="400" cm="1">
        <f ca="1" t="array" ref="NI41">IF(AND(NI$20='Index Tables'!$I$123,NI$21='Index Tables'!$I$97),IF(NI$22&lt;&gt;"Demand",0,SUMIFS('Power Purchase Inputs Summary'!$J$61:$K$61,'Power Purchase Inputs Summary'!$J$44:$K$44,NI$23)*SUMPRODUCT('Technical forecasts (Year 2)'!$L420:$AE420,TRANSPOSE('Comm. &amp; Fin. forecasts (Year 2)'!$O$444:$O$463))),SUMIFS(OFFSET('3) Cost Classification (Year 2)'!$J$29:$AB$29,NI$19-1,),'3) Cost Classification (Year 2)'!$J$26:$AB$26,NI$24,'3) Cost Classification (Year 2)'!$J$25:$AB$25,NI$23,'3) Cost Classification (Year 2)'!$J$24:$AB$24,NI$22,'3) Cost Classification (Year 2)'!$J$23:$AB$23,NI$21)*IF(NI$22="Energy",IF(NI$21='Index Tables'!$I$97,'Technical forecasts (Year 2)'!$J453,'Technical forecasts (Year 2)'!$J484),IF(NI$22="Demand",'Technical forecasts (Year 2)'!$K484,IF(NI$21='Index Tables'!$I$97,'Technical forecasts (Year 2)'!$I453,'Technical forecasts (Year 2)'!$I484))))</f>
        <v>0</v>
      </c>
      <c r="NJ41" s="400" cm="1">
        <f ca="1" t="array" ref="NJ41">IF(AND(NJ$20='Index Tables'!$I$123,NJ$21='Index Tables'!$I$97),IF(NJ$22&lt;&gt;"Demand",0,SUMIFS('Power Purchase Inputs Summary'!$J$61:$K$61,'Power Purchase Inputs Summary'!$J$44:$K$44,NJ$23)*SUMPRODUCT('Technical forecasts (Year 2)'!$L420:$AE420,TRANSPOSE('Comm. &amp; Fin. forecasts (Year 2)'!$O$444:$O$463))),SUMIFS(OFFSET('3) Cost Classification (Year 2)'!$J$29:$AB$29,NJ$19-1,),'3) Cost Classification (Year 2)'!$J$26:$AB$26,NJ$24,'3) Cost Classification (Year 2)'!$J$25:$AB$25,NJ$23,'3) Cost Classification (Year 2)'!$J$24:$AB$24,NJ$22,'3) Cost Classification (Year 2)'!$J$23:$AB$23,NJ$21)*IF(NJ$22="Energy",IF(NJ$21='Index Tables'!$I$97,'Technical forecasts (Year 2)'!$J453,'Technical forecasts (Year 2)'!$J484),IF(NJ$22="Demand",'Technical forecasts (Year 2)'!$K484,IF(NJ$21='Index Tables'!$I$97,'Technical forecasts (Year 2)'!$I453,'Technical forecasts (Year 2)'!$I484))))</f>
        <v>0</v>
      </c>
      <c r="NK41" s="400" cm="1">
        <f ca="1" t="array" ref="NK41">IF(AND(NK$20='Index Tables'!$I$123,NK$21='Index Tables'!$I$97),IF(NK$22&lt;&gt;"Demand",0,SUMIFS('Power Purchase Inputs Summary'!$J$61:$K$61,'Power Purchase Inputs Summary'!$J$44:$K$44,NK$23)*SUMPRODUCT('Technical forecasts (Year 2)'!$L420:$AE420,TRANSPOSE('Comm. &amp; Fin. forecasts (Year 2)'!$O$444:$O$463))),SUMIFS(OFFSET('3) Cost Classification (Year 2)'!$J$29:$AB$29,NK$19-1,),'3) Cost Classification (Year 2)'!$J$26:$AB$26,NK$24,'3) Cost Classification (Year 2)'!$J$25:$AB$25,NK$23,'3) Cost Classification (Year 2)'!$J$24:$AB$24,NK$22,'3) Cost Classification (Year 2)'!$J$23:$AB$23,NK$21)*IF(NK$22="Energy",IF(NK$21='Index Tables'!$I$97,'Technical forecasts (Year 2)'!$J453,'Technical forecasts (Year 2)'!$J484),IF(NK$22="Demand",'Technical forecasts (Year 2)'!$K484,IF(NK$21='Index Tables'!$I$97,'Technical forecasts (Year 2)'!$I453,'Technical forecasts (Year 2)'!$I484))))</f>
        <v>0</v>
      </c>
      <c r="NL41" s="400" cm="1">
        <f ca="1" t="array" ref="NL41">IF(AND(NL$20='Index Tables'!$I$123,NL$21='Index Tables'!$I$97),IF(NL$22&lt;&gt;"Demand",0,SUMIFS('Power Purchase Inputs Summary'!$J$61:$K$61,'Power Purchase Inputs Summary'!$J$44:$K$44,NL$23)*SUMPRODUCT('Technical forecasts (Year 2)'!$L420:$AE420,TRANSPOSE('Comm. &amp; Fin. forecasts (Year 2)'!$O$444:$O$463))),SUMIFS(OFFSET('3) Cost Classification (Year 2)'!$J$29:$AB$29,NL$19-1,),'3) Cost Classification (Year 2)'!$J$26:$AB$26,NL$24,'3) Cost Classification (Year 2)'!$J$25:$AB$25,NL$23,'3) Cost Classification (Year 2)'!$J$24:$AB$24,NL$22,'3) Cost Classification (Year 2)'!$J$23:$AB$23,NL$21)*IF(NL$22="Energy",IF(NL$21='Index Tables'!$I$97,'Technical forecasts (Year 2)'!$J453,'Technical forecasts (Year 2)'!$J484),IF(NL$22="Demand",'Technical forecasts (Year 2)'!$K484,IF(NL$21='Index Tables'!$I$97,'Technical forecasts (Year 2)'!$I453,'Technical forecasts (Year 2)'!$I484))))</f>
        <v>0</v>
      </c>
      <c r="NM41" s="400" cm="1">
        <f ca="1" t="array" ref="NM41">IF(AND(NM$20='Index Tables'!$I$123,NM$21='Index Tables'!$I$97),IF(NM$22&lt;&gt;"Demand",0,SUMIFS('Power Purchase Inputs Summary'!$J$61:$K$61,'Power Purchase Inputs Summary'!$J$44:$K$44,NM$23)*SUMPRODUCT('Technical forecasts (Year 2)'!$L420:$AE420,TRANSPOSE('Comm. &amp; Fin. forecasts (Year 2)'!$O$444:$O$463))),SUMIFS(OFFSET('3) Cost Classification (Year 2)'!$J$29:$AB$29,NM$19-1,),'3) Cost Classification (Year 2)'!$J$26:$AB$26,NM$24,'3) Cost Classification (Year 2)'!$J$25:$AB$25,NM$23,'3) Cost Classification (Year 2)'!$J$24:$AB$24,NM$22,'3) Cost Classification (Year 2)'!$J$23:$AB$23,NM$21)*IF(NM$22="Energy",IF(NM$21='Index Tables'!$I$97,'Technical forecasts (Year 2)'!$J453,'Technical forecasts (Year 2)'!$J484),IF(NM$22="Demand",'Technical forecasts (Year 2)'!$K484,IF(NM$21='Index Tables'!$I$97,'Technical forecasts (Year 2)'!$I453,'Technical forecasts (Year 2)'!$I484))))</f>
        <v>0</v>
      </c>
      <c r="NO41" s="400" cm="1">
        <f ca="1" t="array" ref="NO41">IF(AND(NO$20='Index Tables'!$I$123,NO$21='Index Tables'!$I$97),IF(NO$22&lt;&gt;"Demand",0,SUMIFS('Power Purchase Inputs Summary'!$J$61:$K$61,'Power Purchase Inputs Summary'!$J$44:$K$44,NO$23)*SUMPRODUCT('Technical forecasts (Year 2)'!$L420:$AE420,TRANSPOSE('Comm. &amp; Fin. forecasts (Year 2)'!$O$444:$O$463))),SUMIFS(OFFSET('3) Cost Classification (Year 2)'!$J$29:$AB$29,NO$19-1,),'3) Cost Classification (Year 2)'!$J$26:$AB$26,NO$24,'3) Cost Classification (Year 2)'!$J$25:$AB$25,NO$23,'3) Cost Classification (Year 2)'!$J$24:$AB$24,NO$22,'3) Cost Classification (Year 2)'!$J$23:$AB$23,NO$21)*IF(NO$22="Energy",IF(NO$21='Index Tables'!$I$97,'Technical forecasts (Year 2)'!$J453,'Technical forecasts (Year 2)'!$J484),IF(NO$22="Demand",'Technical forecasts (Year 2)'!$K484,IF(NO$21='Index Tables'!$I$97,'Technical forecasts (Year 2)'!$I453,'Technical forecasts (Year 2)'!$I484))))</f>
        <v>0</v>
      </c>
      <c r="NP41" s="400" cm="1">
        <f ca="1" t="array" ref="NP41">IF(AND(NP$20='Index Tables'!$I$123,NP$21='Index Tables'!$I$97),IF(NP$22&lt;&gt;"Demand",0,SUMIFS('Power Purchase Inputs Summary'!$J$61:$K$61,'Power Purchase Inputs Summary'!$J$44:$K$44,NP$23)*SUMPRODUCT('Technical forecasts (Year 2)'!$L420:$AE420,TRANSPOSE('Comm. &amp; Fin. forecasts (Year 2)'!$O$444:$O$463))),SUMIFS(OFFSET('3) Cost Classification (Year 2)'!$J$29:$AB$29,NP$19-1,),'3) Cost Classification (Year 2)'!$J$26:$AB$26,NP$24,'3) Cost Classification (Year 2)'!$J$25:$AB$25,NP$23,'3) Cost Classification (Year 2)'!$J$24:$AB$24,NP$22,'3) Cost Classification (Year 2)'!$J$23:$AB$23,NP$21)*IF(NP$22="Energy",IF(NP$21='Index Tables'!$I$97,'Technical forecasts (Year 2)'!$J453,'Technical forecasts (Year 2)'!$J484),IF(NP$22="Demand",'Technical forecasts (Year 2)'!$K484,IF(NP$21='Index Tables'!$I$97,'Technical forecasts (Year 2)'!$I453,'Technical forecasts (Year 2)'!$I484))))</f>
        <v>0</v>
      </c>
      <c r="NQ41" s="400" cm="1">
        <f ca="1" t="array" ref="NQ41">IF(AND(NQ$20='Index Tables'!$I$123,NQ$21='Index Tables'!$I$97),IF(NQ$22&lt;&gt;"Demand",0,SUMIFS('Power Purchase Inputs Summary'!$J$61:$K$61,'Power Purchase Inputs Summary'!$J$44:$K$44,NQ$23)*SUMPRODUCT('Technical forecasts (Year 2)'!$L420:$AE420,TRANSPOSE('Comm. &amp; Fin. forecasts (Year 2)'!$O$444:$O$463))),SUMIFS(OFFSET('3) Cost Classification (Year 2)'!$J$29:$AB$29,NQ$19-1,),'3) Cost Classification (Year 2)'!$J$26:$AB$26,NQ$24,'3) Cost Classification (Year 2)'!$J$25:$AB$25,NQ$23,'3) Cost Classification (Year 2)'!$J$24:$AB$24,NQ$22,'3) Cost Classification (Year 2)'!$J$23:$AB$23,NQ$21)*IF(NQ$22="Energy",IF(NQ$21='Index Tables'!$I$97,'Technical forecasts (Year 2)'!$J453,'Technical forecasts (Year 2)'!$J484),IF(NQ$22="Demand",'Technical forecasts (Year 2)'!$K484,IF(NQ$21='Index Tables'!$I$97,'Technical forecasts (Year 2)'!$I453,'Technical forecasts (Year 2)'!$I484))))</f>
        <v>0</v>
      </c>
      <c r="NR41" s="400" cm="1">
        <f ca="1" t="array" ref="NR41">IF(AND(NR$20='Index Tables'!$I$123,NR$21='Index Tables'!$I$97),IF(NR$22&lt;&gt;"Demand",0,SUMIFS('Power Purchase Inputs Summary'!$J$61:$K$61,'Power Purchase Inputs Summary'!$J$44:$K$44,NR$23)*SUMPRODUCT('Technical forecasts (Year 2)'!$L420:$AE420,TRANSPOSE('Comm. &amp; Fin. forecasts (Year 2)'!$O$444:$O$463))),SUMIFS(OFFSET('3) Cost Classification (Year 2)'!$J$29:$AB$29,NR$19-1,),'3) Cost Classification (Year 2)'!$J$26:$AB$26,NR$24,'3) Cost Classification (Year 2)'!$J$25:$AB$25,NR$23,'3) Cost Classification (Year 2)'!$J$24:$AB$24,NR$22,'3) Cost Classification (Year 2)'!$J$23:$AB$23,NR$21)*IF(NR$22="Energy",IF(NR$21='Index Tables'!$I$97,'Technical forecasts (Year 2)'!$J453,'Technical forecasts (Year 2)'!$J484),IF(NR$22="Demand",'Technical forecasts (Year 2)'!$K484,IF(NR$21='Index Tables'!$I$97,'Technical forecasts (Year 2)'!$I453,'Technical forecasts (Year 2)'!$I484))))</f>
        <v>0</v>
      </c>
      <c r="NS41" s="400" cm="1">
        <f ca="1" t="array" ref="NS41">IF(AND(NS$20='Index Tables'!$I$123,NS$21='Index Tables'!$I$97),IF(NS$22&lt;&gt;"Demand",0,SUMIFS('Power Purchase Inputs Summary'!$J$61:$K$61,'Power Purchase Inputs Summary'!$J$44:$K$44,NS$23)*SUMPRODUCT('Technical forecasts (Year 2)'!$L420:$AE420,TRANSPOSE('Comm. &amp; Fin. forecasts (Year 2)'!$O$444:$O$463))),SUMIFS(OFFSET('3) Cost Classification (Year 2)'!$J$29:$AB$29,NS$19-1,),'3) Cost Classification (Year 2)'!$J$26:$AB$26,NS$24,'3) Cost Classification (Year 2)'!$J$25:$AB$25,NS$23,'3) Cost Classification (Year 2)'!$J$24:$AB$24,NS$22,'3) Cost Classification (Year 2)'!$J$23:$AB$23,NS$21)*IF(NS$22="Energy",IF(NS$21='Index Tables'!$I$97,'Technical forecasts (Year 2)'!$J453,'Technical forecasts (Year 2)'!$J484),IF(NS$22="Demand",'Technical forecasts (Year 2)'!$K484,IF(NS$21='Index Tables'!$I$97,'Technical forecasts (Year 2)'!$I453,'Technical forecasts (Year 2)'!$I484))))</f>
        <v>0</v>
      </c>
      <c r="NT41" s="400" cm="1">
        <f ca="1" t="array" ref="NT41">IF(AND(NT$20='Index Tables'!$I$123,NT$21='Index Tables'!$I$97),IF(NT$22&lt;&gt;"Demand",0,SUMIFS('Power Purchase Inputs Summary'!$J$61:$K$61,'Power Purchase Inputs Summary'!$J$44:$K$44,NT$23)*SUMPRODUCT('Technical forecasts (Year 2)'!$L420:$AE420,TRANSPOSE('Comm. &amp; Fin. forecasts (Year 2)'!$O$444:$O$463))),SUMIFS(OFFSET('3) Cost Classification (Year 2)'!$J$29:$AB$29,NT$19-1,),'3) Cost Classification (Year 2)'!$J$26:$AB$26,NT$24,'3) Cost Classification (Year 2)'!$J$25:$AB$25,NT$23,'3) Cost Classification (Year 2)'!$J$24:$AB$24,NT$22,'3) Cost Classification (Year 2)'!$J$23:$AB$23,NT$21)*IF(NT$22="Energy",IF(NT$21='Index Tables'!$I$97,'Technical forecasts (Year 2)'!$J453,'Technical forecasts (Year 2)'!$J484),IF(NT$22="Demand",'Technical forecasts (Year 2)'!$K484,IF(NT$21='Index Tables'!$I$97,'Technical forecasts (Year 2)'!$I453,'Technical forecasts (Year 2)'!$I484))))</f>
        <v>0</v>
      </c>
      <c r="NU41" s="400" cm="1">
        <f ca="1" t="array" ref="NU41">IF(AND(NU$20='Index Tables'!$I$123,NU$21='Index Tables'!$I$97),IF(NU$22&lt;&gt;"Demand",0,SUMIFS('Power Purchase Inputs Summary'!$J$61:$K$61,'Power Purchase Inputs Summary'!$J$44:$K$44,NU$23)*SUMPRODUCT('Technical forecasts (Year 2)'!$L420:$AE420,TRANSPOSE('Comm. &amp; Fin. forecasts (Year 2)'!$O$444:$O$463))),SUMIFS(OFFSET('3) Cost Classification (Year 2)'!$J$29:$AB$29,NU$19-1,),'3) Cost Classification (Year 2)'!$J$26:$AB$26,NU$24,'3) Cost Classification (Year 2)'!$J$25:$AB$25,NU$23,'3) Cost Classification (Year 2)'!$J$24:$AB$24,NU$22,'3) Cost Classification (Year 2)'!$J$23:$AB$23,NU$21)*IF(NU$22="Energy",IF(NU$21='Index Tables'!$I$97,'Technical forecasts (Year 2)'!$J453,'Technical forecasts (Year 2)'!$J484),IF(NU$22="Demand",'Technical forecasts (Year 2)'!$K484,IF(NU$21='Index Tables'!$I$97,'Technical forecasts (Year 2)'!$I453,'Technical forecasts (Year 2)'!$I484))))</f>
        <v>0</v>
      </c>
      <c r="NV41" s="400" cm="1">
        <f ca="1" t="array" ref="NV41">IF(AND(NV$20='Index Tables'!$I$123,NV$21='Index Tables'!$I$97),IF(NV$22&lt;&gt;"Demand",0,SUMIFS('Power Purchase Inputs Summary'!$J$61:$K$61,'Power Purchase Inputs Summary'!$J$44:$K$44,NV$23)*SUMPRODUCT('Technical forecasts (Year 2)'!$L420:$AE420,TRANSPOSE('Comm. &amp; Fin. forecasts (Year 2)'!$O$444:$O$463))),SUMIFS(OFFSET('3) Cost Classification (Year 2)'!$J$29:$AB$29,NV$19-1,),'3) Cost Classification (Year 2)'!$J$26:$AB$26,NV$24,'3) Cost Classification (Year 2)'!$J$25:$AB$25,NV$23,'3) Cost Classification (Year 2)'!$J$24:$AB$24,NV$22,'3) Cost Classification (Year 2)'!$J$23:$AB$23,NV$21)*IF(NV$22="Energy",IF(NV$21='Index Tables'!$I$97,'Technical forecasts (Year 2)'!$J453,'Technical forecasts (Year 2)'!$J484),IF(NV$22="Demand",'Technical forecasts (Year 2)'!$K484,IF(NV$21='Index Tables'!$I$97,'Technical forecasts (Year 2)'!$I453,'Technical forecasts (Year 2)'!$I484))))</f>
        <v>0</v>
      </c>
      <c r="NW41" s="400" cm="1">
        <f ca="1" t="array" ref="NW41">IF(AND(NW$20='Index Tables'!$I$123,NW$21='Index Tables'!$I$97),IF(NW$22&lt;&gt;"Demand",0,SUMIFS('Power Purchase Inputs Summary'!$J$61:$K$61,'Power Purchase Inputs Summary'!$J$44:$K$44,NW$23)*SUMPRODUCT('Technical forecasts (Year 2)'!$L420:$AE420,TRANSPOSE('Comm. &amp; Fin. forecasts (Year 2)'!$O$444:$O$463))),SUMIFS(OFFSET('3) Cost Classification (Year 2)'!$J$29:$AB$29,NW$19-1,),'3) Cost Classification (Year 2)'!$J$26:$AB$26,NW$24,'3) Cost Classification (Year 2)'!$J$25:$AB$25,NW$23,'3) Cost Classification (Year 2)'!$J$24:$AB$24,NW$22,'3) Cost Classification (Year 2)'!$J$23:$AB$23,NW$21)*IF(NW$22="Energy",IF(NW$21='Index Tables'!$I$97,'Technical forecasts (Year 2)'!$J453,'Technical forecasts (Year 2)'!$J484),IF(NW$22="Demand",'Technical forecasts (Year 2)'!$K484,IF(NW$21='Index Tables'!$I$97,'Technical forecasts (Year 2)'!$I453,'Technical forecasts (Year 2)'!$I484))))</f>
        <v>0</v>
      </c>
      <c r="NY41" s="400" cm="1">
        <f ca="1" t="array" ref="NY41">IF(AND(NY$20='Index Tables'!$I$123,NY$21='Index Tables'!$I$97),IF(NY$22&lt;&gt;"Demand",0,SUMIFS('Power Purchase Inputs Summary'!$J$61:$K$61,'Power Purchase Inputs Summary'!$J$44:$K$44,NY$23)*SUMPRODUCT('Technical forecasts (Year 2)'!$L420:$AE420,TRANSPOSE('Comm. &amp; Fin. forecasts (Year 2)'!$O$444:$O$463))),SUMIFS(OFFSET('3) Cost Classification (Year 2)'!$J$29:$AB$29,NY$19-1,),'3) Cost Classification (Year 2)'!$J$26:$AB$26,NY$24,'3) Cost Classification (Year 2)'!$J$25:$AB$25,NY$23,'3) Cost Classification (Year 2)'!$J$24:$AB$24,NY$22,'3) Cost Classification (Year 2)'!$J$23:$AB$23,NY$21)*IF(NY$22="Energy",IF(NY$21='Index Tables'!$I$97,'Technical forecasts (Year 2)'!$J453,'Technical forecasts (Year 2)'!$J484),IF(NY$22="Demand",'Technical forecasts (Year 2)'!$K484,IF(NY$21='Index Tables'!$I$97,'Technical forecasts (Year 2)'!$I453,'Technical forecasts (Year 2)'!$I484))))</f>
        <v>0</v>
      </c>
      <c r="NZ41" s="400" cm="1">
        <f ca="1" t="array" ref="NZ41">IF(AND(NZ$20='Index Tables'!$I$123,NZ$21='Index Tables'!$I$97),IF(NZ$22&lt;&gt;"Demand",0,SUMIFS('Power Purchase Inputs Summary'!$J$61:$K$61,'Power Purchase Inputs Summary'!$J$44:$K$44,NZ$23)*SUMPRODUCT('Technical forecasts (Year 2)'!$L420:$AE420,TRANSPOSE('Comm. &amp; Fin. forecasts (Year 2)'!$O$444:$O$463))),SUMIFS(OFFSET('3) Cost Classification (Year 2)'!$J$29:$AB$29,NZ$19-1,),'3) Cost Classification (Year 2)'!$J$26:$AB$26,NZ$24,'3) Cost Classification (Year 2)'!$J$25:$AB$25,NZ$23,'3) Cost Classification (Year 2)'!$J$24:$AB$24,NZ$22,'3) Cost Classification (Year 2)'!$J$23:$AB$23,NZ$21)*IF(NZ$22="Energy",IF(NZ$21='Index Tables'!$I$97,'Technical forecasts (Year 2)'!$J453,'Technical forecasts (Year 2)'!$J484),IF(NZ$22="Demand",'Technical forecasts (Year 2)'!$K484,IF(NZ$21='Index Tables'!$I$97,'Technical forecasts (Year 2)'!$I453,'Technical forecasts (Year 2)'!$I484))))</f>
        <v>0</v>
      </c>
      <c r="OA41" s="400" cm="1">
        <f ca="1" t="array" ref="OA41">IF(AND(OA$20='Index Tables'!$I$123,OA$21='Index Tables'!$I$97),IF(OA$22&lt;&gt;"Demand",0,SUMIFS('Power Purchase Inputs Summary'!$J$61:$K$61,'Power Purchase Inputs Summary'!$J$44:$K$44,OA$23)*SUMPRODUCT('Technical forecasts (Year 2)'!$L420:$AE420,TRANSPOSE('Comm. &amp; Fin. forecasts (Year 2)'!$O$444:$O$463))),SUMIFS(OFFSET('3) Cost Classification (Year 2)'!$J$29:$AB$29,OA$19-1,),'3) Cost Classification (Year 2)'!$J$26:$AB$26,OA$24,'3) Cost Classification (Year 2)'!$J$25:$AB$25,OA$23,'3) Cost Classification (Year 2)'!$J$24:$AB$24,OA$22,'3) Cost Classification (Year 2)'!$J$23:$AB$23,OA$21)*IF(OA$22="Energy",IF(OA$21='Index Tables'!$I$97,'Technical forecasts (Year 2)'!$J453,'Technical forecasts (Year 2)'!$J484),IF(OA$22="Demand",'Technical forecasts (Year 2)'!$K484,IF(OA$21='Index Tables'!$I$97,'Technical forecasts (Year 2)'!$I453,'Technical forecasts (Year 2)'!$I484))))</f>
        <v>0</v>
      </c>
      <c r="OB41" s="400" cm="1">
        <f ca="1" t="array" ref="OB41">IF(AND(OB$20='Index Tables'!$I$123,OB$21='Index Tables'!$I$97),IF(OB$22&lt;&gt;"Demand",0,SUMIFS('Power Purchase Inputs Summary'!$J$61:$K$61,'Power Purchase Inputs Summary'!$J$44:$K$44,OB$23)*SUMPRODUCT('Technical forecasts (Year 2)'!$L420:$AE420,TRANSPOSE('Comm. &amp; Fin. forecasts (Year 2)'!$O$444:$O$463))),SUMIFS(OFFSET('3) Cost Classification (Year 2)'!$J$29:$AB$29,OB$19-1,),'3) Cost Classification (Year 2)'!$J$26:$AB$26,OB$24,'3) Cost Classification (Year 2)'!$J$25:$AB$25,OB$23,'3) Cost Classification (Year 2)'!$J$24:$AB$24,OB$22,'3) Cost Classification (Year 2)'!$J$23:$AB$23,OB$21)*IF(OB$22="Energy",IF(OB$21='Index Tables'!$I$97,'Technical forecasts (Year 2)'!$J453,'Technical forecasts (Year 2)'!$J484),IF(OB$22="Demand",'Technical forecasts (Year 2)'!$K484,IF(OB$21='Index Tables'!$I$97,'Technical forecasts (Year 2)'!$I453,'Technical forecasts (Year 2)'!$I484))))</f>
        <v>0</v>
      </c>
      <c r="OC41" s="400" cm="1">
        <f ca="1" t="array" ref="OC41">IF(AND(OC$20='Index Tables'!$I$123,OC$21='Index Tables'!$I$97),IF(OC$22&lt;&gt;"Demand",0,SUMIFS('Power Purchase Inputs Summary'!$J$61:$K$61,'Power Purchase Inputs Summary'!$J$44:$K$44,OC$23)*SUMPRODUCT('Technical forecasts (Year 2)'!$L420:$AE420,TRANSPOSE('Comm. &amp; Fin. forecasts (Year 2)'!$O$444:$O$463))),SUMIFS(OFFSET('3) Cost Classification (Year 2)'!$J$29:$AB$29,OC$19-1,),'3) Cost Classification (Year 2)'!$J$26:$AB$26,OC$24,'3) Cost Classification (Year 2)'!$J$25:$AB$25,OC$23,'3) Cost Classification (Year 2)'!$J$24:$AB$24,OC$22,'3) Cost Classification (Year 2)'!$J$23:$AB$23,OC$21)*IF(OC$22="Energy",IF(OC$21='Index Tables'!$I$97,'Technical forecasts (Year 2)'!$J453,'Technical forecasts (Year 2)'!$J484),IF(OC$22="Demand",'Technical forecasts (Year 2)'!$K484,IF(OC$21='Index Tables'!$I$97,'Technical forecasts (Year 2)'!$I453,'Technical forecasts (Year 2)'!$I484))))</f>
        <v>0</v>
      </c>
      <c r="OD41" s="400" cm="1">
        <f ca="1" t="array" ref="OD41">IF(AND(OD$20='Index Tables'!$I$123,OD$21='Index Tables'!$I$97),IF(OD$22&lt;&gt;"Demand",0,SUMIFS('Power Purchase Inputs Summary'!$J$61:$K$61,'Power Purchase Inputs Summary'!$J$44:$K$44,OD$23)*SUMPRODUCT('Technical forecasts (Year 2)'!$L420:$AE420,TRANSPOSE('Comm. &amp; Fin. forecasts (Year 2)'!$O$444:$O$463))),SUMIFS(OFFSET('3) Cost Classification (Year 2)'!$J$29:$AB$29,OD$19-1,),'3) Cost Classification (Year 2)'!$J$26:$AB$26,OD$24,'3) Cost Classification (Year 2)'!$J$25:$AB$25,OD$23,'3) Cost Classification (Year 2)'!$J$24:$AB$24,OD$22,'3) Cost Classification (Year 2)'!$J$23:$AB$23,OD$21)*IF(OD$22="Energy",IF(OD$21='Index Tables'!$I$97,'Technical forecasts (Year 2)'!$J453,'Technical forecasts (Year 2)'!$J484),IF(OD$22="Demand",'Technical forecasts (Year 2)'!$K484,IF(OD$21='Index Tables'!$I$97,'Technical forecasts (Year 2)'!$I453,'Technical forecasts (Year 2)'!$I484))))</f>
        <v>0</v>
      </c>
      <c r="OE41" s="400" cm="1">
        <f ca="1" t="array" ref="OE41">IF(AND(OE$20='Index Tables'!$I$123,OE$21='Index Tables'!$I$97),IF(OE$22&lt;&gt;"Demand",0,SUMIFS('Power Purchase Inputs Summary'!$J$61:$K$61,'Power Purchase Inputs Summary'!$J$44:$K$44,OE$23)*SUMPRODUCT('Technical forecasts (Year 2)'!$L420:$AE420,TRANSPOSE('Comm. &amp; Fin. forecasts (Year 2)'!$O$444:$O$463))),SUMIFS(OFFSET('3) Cost Classification (Year 2)'!$J$29:$AB$29,OE$19-1,),'3) Cost Classification (Year 2)'!$J$26:$AB$26,OE$24,'3) Cost Classification (Year 2)'!$J$25:$AB$25,OE$23,'3) Cost Classification (Year 2)'!$J$24:$AB$24,OE$22,'3) Cost Classification (Year 2)'!$J$23:$AB$23,OE$21)*IF(OE$22="Energy",IF(OE$21='Index Tables'!$I$97,'Technical forecasts (Year 2)'!$J453,'Technical forecasts (Year 2)'!$J484),IF(OE$22="Demand",'Technical forecasts (Year 2)'!$K484,IF(OE$21='Index Tables'!$I$97,'Technical forecasts (Year 2)'!$I453,'Technical forecasts (Year 2)'!$I484))))</f>
        <v>0</v>
      </c>
      <c r="OF41" s="400" cm="1">
        <f ca="1" t="array" ref="OF41">IF(AND(OF$20='Index Tables'!$I$123,OF$21='Index Tables'!$I$97),IF(OF$22&lt;&gt;"Demand",0,SUMIFS('Power Purchase Inputs Summary'!$J$61:$K$61,'Power Purchase Inputs Summary'!$J$44:$K$44,OF$23)*SUMPRODUCT('Technical forecasts (Year 2)'!$L420:$AE420,TRANSPOSE('Comm. &amp; Fin. forecasts (Year 2)'!$O$444:$O$463))),SUMIFS(OFFSET('3) Cost Classification (Year 2)'!$J$29:$AB$29,OF$19-1,),'3) Cost Classification (Year 2)'!$J$26:$AB$26,OF$24,'3) Cost Classification (Year 2)'!$J$25:$AB$25,OF$23,'3) Cost Classification (Year 2)'!$J$24:$AB$24,OF$22,'3) Cost Classification (Year 2)'!$J$23:$AB$23,OF$21)*IF(OF$22="Energy",IF(OF$21='Index Tables'!$I$97,'Technical forecasts (Year 2)'!$J453,'Technical forecasts (Year 2)'!$J484),IF(OF$22="Demand",'Technical forecasts (Year 2)'!$K484,IF(OF$21='Index Tables'!$I$97,'Technical forecasts (Year 2)'!$I453,'Technical forecasts (Year 2)'!$I484))))</f>
        <v>0</v>
      </c>
      <c r="OG41" s="400" cm="1">
        <f ca="1" t="array" ref="OG41">IF(AND(OG$20='Index Tables'!$I$123,OG$21='Index Tables'!$I$97),IF(OG$22&lt;&gt;"Demand",0,SUMIFS('Power Purchase Inputs Summary'!$J$61:$K$61,'Power Purchase Inputs Summary'!$J$44:$K$44,OG$23)*SUMPRODUCT('Technical forecasts (Year 2)'!$L420:$AE420,TRANSPOSE('Comm. &amp; Fin. forecasts (Year 2)'!$O$444:$O$463))),SUMIFS(OFFSET('3) Cost Classification (Year 2)'!$J$29:$AB$29,OG$19-1,),'3) Cost Classification (Year 2)'!$J$26:$AB$26,OG$24,'3) Cost Classification (Year 2)'!$J$25:$AB$25,OG$23,'3) Cost Classification (Year 2)'!$J$24:$AB$24,OG$22,'3) Cost Classification (Year 2)'!$J$23:$AB$23,OG$21)*IF(OG$22="Energy",IF(OG$21='Index Tables'!$I$97,'Technical forecasts (Year 2)'!$J453,'Technical forecasts (Year 2)'!$J484),IF(OG$22="Demand",'Technical forecasts (Year 2)'!$K484,IF(OG$21='Index Tables'!$I$97,'Technical forecasts (Year 2)'!$I453,'Technical forecasts (Year 2)'!$I484))))</f>
        <v>0</v>
      </c>
      <c r="OI41" s="400" cm="1">
        <f ca="1" t="array" ref="OI41">IF(AND(OI$20='Index Tables'!$I$123,OI$21='Index Tables'!$I$97),IF(OI$22&lt;&gt;"Demand",0,SUMIFS('Power Purchase Inputs Summary'!$J$61:$K$61,'Power Purchase Inputs Summary'!$J$44:$K$44,OI$23)*SUMPRODUCT('Technical forecasts (Year 2)'!$L420:$AE420,TRANSPOSE('Comm. &amp; Fin. forecasts (Year 2)'!$O$444:$O$463))),SUMIFS(OFFSET('3) Cost Classification (Year 2)'!$J$29:$AB$29,OI$19-1,),'3) Cost Classification (Year 2)'!$J$26:$AB$26,OI$24,'3) Cost Classification (Year 2)'!$J$25:$AB$25,OI$23,'3) Cost Classification (Year 2)'!$J$24:$AB$24,OI$22,'3) Cost Classification (Year 2)'!$J$23:$AB$23,OI$21)*IF(OI$22="Energy",IF(OI$21='Index Tables'!$I$97,'Technical forecasts (Year 2)'!$J453,'Technical forecasts (Year 2)'!$J484),IF(OI$22="Demand",'Technical forecasts (Year 2)'!$K484,IF(OI$21='Index Tables'!$I$97,'Technical forecasts (Year 2)'!$I453,'Technical forecasts (Year 2)'!$I484))))</f>
        <v>0</v>
      </c>
      <c r="OJ41" s="400" cm="1">
        <f ca="1" t="array" ref="OJ41">IF(AND(OJ$20='Index Tables'!$I$123,OJ$21='Index Tables'!$I$97),IF(OJ$22&lt;&gt;"Demand",0,SUMIFS('Power Purchase Inputs Summary'!$J$61:$K$61,'Power Purchase Inputs Summary'!$J$44:$K$44,OJ$23)*SUMPRODUCT('Technical forecasts (Year 2)'!$L420:$AE420,TRANSPOSE('Comm. &amp; Fin. forecasts (Year 2)'!$O$444:$O$463))),SUMIFS(OFFSET('3) Cost Classification (Year 2)'!$J$29:$AB$29,OJ$19-1,),'3) Cost Classification (Year 2)'!$J$26:$AB$26,OJ$24,'3) Cost Classification (Year 2)'!$J$25:$AB$25,OJ$23,'3) Cost Classification (Year 2)'!$J$24:$AB$24,OJ$22,'3) Cost Classification (Year 2)'!$J$23:$AB$23,OJ$21)*IF(OJ$22="Energy",IF(OJ$21='Index Tables'!$I$97,'Technical forecasts (Year 2)'!$J453,'Technical forecasts (Year 2)'!$J484),IF(OJ$22="Demand",'Technical forecasts (Year 2)'!$K484,IF(OJ$21='Index Tables'!$I$97,'Technical forecasts (Year 2)'!$I453,'Technical forecasts (Year 2)'!$I484))))</f>
        <v>0</v>
      </c>
      <c r="OK41" s="400" cm="1">
        <f ca="1" t="array" ref="OK41">IF(AND(OK$20='Index Tables'!$I$123,OK$21='Index Tables'!$I$97),IF(OK$22&lt;&gt;"Demand",0,SUMIFS('Power Purchase Inputs Summary'!$J$61:$K$61,'Power Purchase Inputs Summary'!$J$44:$K$44,OK$23)*SUMPRODUCT('Technical forecasts (Year 2)'!$L420:$AE420,TRANSPOSE('Comm. &amp; Fin. forecasts (Year 2)'!$O$444:$O$463))),SUMIFS(OFFSET('3) Cost Classification (Year 2)'!$J$29:$AB$29,OK$19-1,),'3) Cost Classification (Year 2)'!$J$26:$AB$26,OK$24,'3) Cost Classification (Year 2)'!$J$25:$AB$25,OK$23,'3) Cost Classification (Year 2)'!$J$24:$AB$24,OK$22,'3) Cost Classification (Year 2)'!$J$23:$AB$23,OK$21)*IF(OK$22="Energy",IF(OK$21='Index Tables'!$I$97,'Technical forecasts (Year 2)'!$J453,'Technical forecasts (Year 2)'!$J484),IF(OK$22="Demand",'Technical forecasts (Year 2)'!$K484,IF(OK$21='Index Tables'!$I$97,'Technical forecasts (Year 2)'!$I453,'Technical forecasts (Year 2)'!$I484))))</f>
        <v>0</v>
      </c>
      <c r="OL41" s="400" cm="1">
        <f ca="1" t="array" ref="OL41">IF(AND(OL$20='Index Tables'!$I$123,OL$21='Index Tables'!$I$97),IF(OL$22&lt;&gt;"Demand",0,SUMIFS('Power Purchase Inputs Summary'!$J$61:$K$61,'Power Purchase Inputs Summary'!$J$44:$K$44,OL$23)*SUMPRODUCT('Technical forecasts (Year 2)'!$L420:$AE420,TRANSPOSE('Comm. &amp; Fin. forecasts (Year 2)'!$O$444:$O$463))),SUMIFS(OFFSET('3) Cost Classification (Year 2)'!$J$29:$AB$29,OL$19-1,),'3) Cost Classification (Year 2)'!$J$26:$AB$26,OL$24,'3) Cost Classification (Year 2)'!$J$25:$AB$25,OL$23,'3) Cost Classification (Year 2)'!$J$24:$AB$24,OL$22,'3) Cost Classification (Year 2)'!$J$23:$AB$23,OL$21)*IF(OL$22="Energy",IF(OL$21='Index Tables'!$I$97,'Technical forecasts (Year 2)'!$J453,'Technical forecasts (Year 2)'!$J484),IF(OL$22="Demand",'Technical forecasts (Year 2)'!$K484,IF(OL$21='Index Tables'!$I$97,'Technical forecasts (Year 2)'!$I453,'Technical forecasts (Year 2)'!$I484))))</f>
        <v>0</v>
      </c>
      <c r="OM41" s="400" cm="1">
        <f ca="1" t="array" ref="OM41">IF(AND(OM$20='Index Tables'!$I$123,OM$21='Index Tables'!$I$97),IF(OM$22&lt;&gt;"Demand",0,SUMIFS('Power Purchase Inputs Summary'!$J$61:$K$61,'Power Purchase Inputs Summary'!$J$44:$K$44,OM$23)*SUMPRODUCT('Technical forecasts (Year 2)'!$L420:$AE420,TRANSPOSE('Comm. &amp; Fin. forecasts (Year 2)'!$O$444:$O$463))),SUMIFS(OFFSET('3) Cost Classification (Year 2)'!$J$29:$AB$29,OM$19-1,),'3) Cost Classification (Year 2)'!$J$26:$AB$26,OM$24,'3) Cost Classification (Year 2)'!$J$25:$AB$25,OM$23,'3) Cost Classification (Year 2)'!$J$24:$AB$24,OM$22,'3) Cost Classification (Year 2)'!$J$23:$AB$23,OM$21)*IF(OM$22="Energy",IF(OM$21='Index Tables'!$I$97,'Technical forecasts (Year 2)'!$J453,'Technical forecasts (Year 2)'!$J484),IF(OM$22="Demand",'Technical forecasts (Year 2)'!$K484,IF(OM$21='Index Tables'!$I$97,'Technical forecasts (Year 2)'!$I453,'Technical forecasts (Year 2)'!$I484))))</f>
        <v>0</v>
      </c>
      <c r="ON41" s="400" cm="1">
        <f ca="1" t="array" ref="ON41">IF(AND(ON$20='Index Tables'!$I$123,ON$21='Index Tables'!$I$97),IF(ON$22&lt;&gt;"Demand",0,SUMIFS('Power Purchase Inputs Summary'!$J$61:$K$61,'Power Purchase Inputs Summary'!$J$44:$K$44,ON$23)*SUMPRODUCT('Technical forecasts (Year 2)'!$L420:$AE420,TRANSPOSE('Comm. &amp; Fin. forecasts (Year 2)'!$O$444:$O$463))),SUMIFS(OFFSET('3) Cost Classification (Year 2)'!$J$29:$AB$29,ON$19-1,),'3) Cost Classification (Year 2)'!$J$26:$AB$26,ON$24,'3) Cost Classification (Year 2)'!$J$25:$AB$25,ON$23,'3) Cost Classification (Year 2)'!$J$24:$AB$24,ON$22,'3) Cost Classification (Year 2)'!$J$23:$AB$23,ON$21)*IF(ON$22="Energy",IF(ON$21='Index Tables'!$I$97,'Technical forecasts (Year 2)'!$J453,'Technical forecasts (Year 2)'!$J484),IF(ON$22="Demand",'Technical forecasts (Year 2)'!$K484,IF(ON$21='Index Tables'!$I$97,'Technical forecasts (Year 2)'!$I453,'Technical forecasts (Year 2)'!$I484))))</f>
        <v>0</v>
      </c>
      <c r="OO41" s="400" cm="1">
        <f ca="1" t="array" ref="OO41">IF(AND(OO$20='Index Tables'!$I$123,OO$21='Index Tables'!$I$97),IF(OO$22&lt;&gt;"Demand",0,SUMIFS('Power Purchase Inputs Summary'!$J$61:$K$61,'Power Purchase Inputs Summary'!$J$44:$K$44,OO$23)*SUMPRODUCT('Technical forecasts (Year 2)'!$L420:$AE420,TRANSPOSE('Comm. &amp; Fin. forecasts (Year 2)'!$O$444:$O$463))),SUMIFS(OFFSET('3) Cost Classification (Year 2)'!$J$29:$AB$29,OO$19-1,),'3) Cost Classification (Year 2)'!$J$26:$AB$26,OO$24,'3) Cost Classification (Year 2)'!$J$25:$AB$25,OO$23,'3) Cost Classification (Year 2)'!$J$24:$AB$24,OO$22,'3) Cost Classification (Year 2)'!$J$23:$AB$23,OO$21)*IF(OO$22="Energy",IF(OO$21='Index Tables'!$I$97,'Technical forecasts (Year 2)'!$J453,'Technical forecasts (Year 2)'!$J484),IF(OO$22="Demand",'Technical forecasts (Year 2)'!$K484,IF(OO$21='Index Tables'!$I$97,'Technical forecasts (Year 2)'!$I453,'Technical forecasts (Year 2)'!$I484))))</f>
        <v>0</v>
      </c>
      <c r="OP41" s="400" cm="1">
        <f ca="1" t="array" ref="OP41">IF(AND(OP$20='Index Tables'!$I$123,OP$21='Index Tables'!$I$97),IF(OP$22&lt;&gt;"Demand",0,SUMIFS('Power Purchase Inputs Summary'!$J$61:$K$61,'Power Purchase Inputs Summary'!$J$44:$K$44,OP$23)*SUMPRODUCT('Technical forecasts (Year 2)'!$L420:$AE420,TRANSPOSE('Comm. &amp; Fin. forecasts (Year 2)'!$O$444:$O$463))),SUMIFS(OFFSET('3) Cost Classification (Year 2)'!$J$29:$AB$29,OP$19-1,),'3) Cost Classification (Year 2)'!$J$26:$AB$26,OP$24,'3) Cost Classification (Year 2)'!$J$25:$AB$25,OP$23,'3) Cost Classification (Year 2)'!$J$24:$AB$24,OP$22,'3) Cost Classification (Year 2)'!$J$23:$AB$23,OP$21)*IF(OP$22="Energy",IF(OP$21='Index Tables'!$I$97,'Technical forecasts (Year 2)'!$J453,'Technical forecasts (Year 2)'!$J484),IF(OP$22="Demand",'Technical forecasts (Year 2)'!$K484,IF(OP$21='Index Tables'!$I$97,'Technical forecasts (Year 2)'!$I453,'Technical forecasts (Year 2)'!$I484))))</f>
        <v>0</v>
      </c>
      <c r="OQ41" s="400" cm="1">
        <f ca="1" t="array" ref="OQ41">IF(AND(OQ$20='Index Tables'!$I$123,OQ$21='Index Tables'!$I$97),IF(OQ$22&lt;&gt;"Demand",0,SUMIFS('Power Purchase Inputs Summary'!$J$61:$K$61,'Power Purchase Inputs Summary'!$J$44:$K$44,OQ$23)*SUMPRODUCT('Technical forecasts (Year 2)'!$L420:$AE420,TRANSPOSE('Comm. &amp; Fin. forecasts (Year 2)'!$O$444:$O$463))),SUMIFS(OFFSET('3) Cost Classification (Year 2)'!$J$29:$AB$29,OQ$19-1,),'3) Cost Classification (Year 2)'!$J$26:$AB$26,OQ$24,'3) Cost Classification (Year 2)'!$J$25:$AB$25,OQ$23,'3) Cost Classification (Year 2)'!$J$24:$AB$24,OQ$22,'3) Cost Classification (Year 2)'!$J$23:$AB$23,OQ$21)*IF(OQ$22="Energy",IF(OQ$21='Index Tables'!$I$97,'Technical forecasts (Year 2)'!$J453,'Technical forecasts (Year 2)'!$J484),IF(OQ$22="Demand",'Technical forecasts (Year 2)'!$K484,IF(OQ$21='Index Tables'!$I$97,'Technical forecasts (Year 2)'!$I453,'Technical forecasts (Year 2)'!$I484))))</f>
        <v>0</v>
      </c>
    </row>
    <row r="42" ht="17" spans="7:407">
      <c r="G42">
        <f t="shared" si="40"/>
        <v>16</v>
      </c>
      <c r="H42" s="388" t="str">
        <f>IF('Index Tables'!$I$83="","",'Index Tables'!$I$83)</f>
        <v/>
      </c>
      <c r="I42" s="400" cm="1">
        <f ca="1" t="array" ref="I42">IF(AND(I$20='Index Tables'!$I$123,I$21='Index Tables'!$I$97),IF(I$22&lt;&gt;"Demand",0,SUMIFS('Power Purchase Inputs Summary'!$J$61:$K$61,'Power Purchase Inputs Summary'!$J$44:$K$44,I$23)*SUMPRODUCT('Technical forecasts (Year 2)'!$L421:$AE421,TRANSPOSE('Comm. &amp; Fin. forecasts (Year 2)'!$O$444:$O$463))),SUMIFS(OFFSET('3) Cost Classification (Year 2)'!$J$29:$AB$29,I$19-1,),'3) Cost Classification (Year 2)'!$J$26:$AB$26,I$24,'3) Cost Classification (Year 2)'!$J$25:$AB$25,I$23,'3) Cost Classification (Year 2)'!$J$24:$AB$24,I$22,'3) Cost Classification (Year 2)'!$J$23:$AB$23,I$21)*IF(I$22="Energy",IF(I$21='Index Tables'!$I$97,'Technical forecasts (Year 2)'!$J454,'Technical forecasts (Year 2)'!$J485),IF(I$22="Demand",'Technical forecasts (Year 2)'!$K485,IF(I$21='Index Tables'!$I$97,'Technical forecasts (Year 2)'!$I454,'Technical forecasts (Year 2)'!$I485))))</f>
        <v>0</v>
      </c>
      <c r="J42" s="400" cm="1">
        <f ca="1" t="array" ref="J42">IF(AND(J$20='Index Tables'!$I$123,J$21='Index Tables'!$I$97),IF(J$22&lt;&gt;"Demand",0,SUMIFS('Power Purchase Inputs Summary'!$J$61:$K$61,'Power Purchase Inputs Summary'!$J$44:$K$44,J$23)*SUMPRODUCT('Technical forecasts (Year 2)'!$L421:$AE421,TRANSPOSE('Comm. &amp; Fin. forecasts (Year 2)'!$O$444:$O$463))),SUMIFS(OFFSET('3) Cost Classification (Year 2)'!$J$29:$AB$29,J$19-1,),'3) Cost Classification (Year 2)'!$J$26:$AB$26,J$24,'3) Cost Classification (Year 2)'!$J$25:$AB$25,J$23,'3) Cost Classification (Year 2)'!$J$24:$AB$24,J$22,'3) Cost Classification (Year 2)'!$J$23:$AB$23,J$21)*IF(J$22="Energy",IF(J$21='Index Tables'!$I$97,'Technical forecasts (Year 2)'!$J454,'Technical forecasts (Year 2)'!$J485),IF(J$22="Demand",'Technical forecasts (Year 2)'!$K485,IF(J$21='Index Tables'!$I$97,'Technical forecasts (Year 2)'!$I454,'Technical forecasts (Year 2)'!$I485))))</f>
        <v>0</v>
      </c>
      <c r="K42" s="400" cm="1">
        <f ca="1" t="array" ref="K42">IF(AND(K$20='Index Tables'!$I$123,K$21='Index Tables'!$I$97),IF(K$22&lt;&gt;"Demand",0,SUMIFS('Power Purchase Inputs Summary'!$J$61:$K$61,'Power Purchase Inputs Summary'!$J$44:$K$44,K$23)*SUMPRODUCT('Technical forecasts (Year 2)'!$L421:$AE421,TRANSPOSE('Comm. &amp; Fin. forecasts (Year 2)'!$O$444:$O$463))),SUMIFS(OFFSET('3) Cost Classification (Year 2)'!$J$29:$AB$29,K$19-1,),'3) Cost Classification (Year 2)'!$J$26:$AB$26,K$24,'3) Cost Classification (Year 2)'!$J$25:$AB$25,K$23,'3) Cost Classification (Year 2)'!$J$24:$AB$24,K$22,'3) Cost Classification (Year 2)'!$J$23:$AB$23,K$21)*IF(K$22="Energy",IF(K$21='Index Tables'!$I$97,'Technical forecasts (Year 2)'!$J454,'Technical forecasts (Year 2)'!$J485),IF(K$22="Demand",'Technical forecasts (Year 2)'!$K485,IF(K$21='Index Tables'!$I$97,'Technical forecasts (Year 2)'!$I454,'Technical forecasts (Year 2)'!$I485))))</f>
        <v>0</v>
      </c>
      <c r="L42" s="400" cm="1">
        <f ca="1" t="array" ref="L42">IF(AND(L$20='Index Tables'!$I$123,L$21='Index Tables'!$I$97),IF(L$22&lt;&gt;"Demand",0,SUMIFS('Power Purchase Inputs Summary'!$J$61:$K$61,'Power Purchase Inputs Summary'!$J$44:$K$44,L$23)*SUMPRODUCT('Technical forecasts (Year 2)'!$L421:$AE421,TRANSPOSE('Comm. &amp; Fin. forecasts (Year 2)'!$O$444:$O$463))),SUMIFS(OFFSET('3) Cost Classification (Year 2)'!$J$29:$AB$29,L$19-1,),'3) Cost Classification (Year 2)'!$J$26:$AB$26,L$24,'3) Cost Classification (Year 2)'!$J$25:$AB$25,L$23,'3) Cost Classification (Year 2)'!$J$24:$AB$24,L$22,'3) Cost Classification (Year 2)'!$J$23:$AB$23,L$21)*IF(L$22="Energy",IF(L$21='Index Tables'!$I$97,'Technical forecasts (Year 2)'!$J454,'Technical forecasts (Year 2)'!$J485),IF(L$22="Demand",'Technical forecasts (Year 2)'!$K485,IF(L$21='Index Tables'!$I$97,'Technical forecasts (Year 2)'!$I454,'Technical forecasts (Year 2)'!$I485))))</f>
        <v>0</v>
      </c>
      <c r="M42" s="400" cm="1">
        <f ca="1" t="array" ref="M42">IF(AND(M$20='Index Tables'!$I$123,M$21='Index Tables'!$I$97),IF(M$22&lt;&gt;"Demand",0,SUMIFS('Power Purchase Inputs Summary'!$J$61:$K$61,'Power Purchase Inputs Summary'!$J$44:$K$44,M$23)*SUMPRODUCT('Technical forecasts (Year 2)'!$L421:$AE421,TRANSPOSE('Comm. &amp; Fin. forecasts (Year 2)'!$O$444:$O$463))),SUMIFS(OFFSET('3) Cost Classification (Year 2)'!$J$29:$AB$29,M$19-1,),'3) Cost Classification (Year 2)'!$J$26:$AB$26,M$24,'3) Cost Classification (Year 2)'!$J$25:$AB$25,M$23,'3) Cost Classification (Year 2)'!$J$24:$AB$24,M$22,'3) Cost Classification (Year 2)'!$J$23:$AB$23,M$21)*IF(M$22="Energy",IF(M$21='Index Tables'!$I$97,'Technical forecasts (Year 2)'!$J454,'Technical forecasts (Year 2)'!$J485),IF(M$22="Demand",'Technical forecasts (Year 2)'!$K485,IF(M$21='Index Tables'!$I$97,'Technical forecasts (Year 2)'!$I454,'Technical forecasts (Year 2)'!$I485))))</f>
        <v>0</v>
      </c>
      <c r="N42" s="400" cm="1">
        <f ca="1" t="array" ref="N42">IF(AND(N$20='Index Tables'!$I$123,N$21='Index Tables'!$I$97),IF(N$22&lt;&gt;"Demand",0,SUMIFS('Power Purchase Inputs Summary'!$J$61:$K$61,'Power Purchase Inputs Summary'!$J$44:$K$44,N$23)*SUMPRODUCT('Technical forecasts (Year 2)'!$L421:$AE421,TRANSPOSE('Comm. &amp; Fin. forecasts (Year 2)'!$O$444:$O$463))),SUMIFS(OFFSET('3) Cost Classification (Year 2)'!$J$29:$AB$29,N$19-1,),'3) Cost Classification (Year 2)'!$J$26:$AB$26,N$24,'3) Cost Classification (Year 2)'!$J$25:$AB$25,N$23,'3) Cost Classification (Year 2)'!$J$24:$AB$24,N$22,'3) Cost Classification (Year 2)'!$J$23:$AB$23,N$21)*IF(N$22="Energy",IF(N$21='Index Tables'!$I$97,'Technical forecasts (Year 2)'!$J454,'Technical forecasts (Year 2)'!$J485),IF(N$22="Demand",'Technical forecasts (Year 2)'!$K485,IF(N$21='Index Tables'!$I$97,'Technical forecasts (Year 2)'!$I454,'Technical forecasts (Year 2)'!$I485))))</f>
        <v>0</v>
      </c>
      <c r="O42" s="400" cm="1">
        <f ca="1" t="array" ref="O42">IF(AND(O$20='Index Tables'!$I$123,O$21='Index Tables'!$I$97),IF(O$22&lt;&gt;"Demand",0,SUMIFS('Power Purchase Inputs Summary'!$J$61:$K$61,'Power Purchase Inputs Summary'!$J$44:$K$44,O$23)*SUMPRODUCT('Technical forecasts (Year 2)'!$L421:$AE421,TRANSPOSE('Comm. &amp; Fin. forecasts (Year 2)'!$O$444:$O$463))),SUMIFS(OFFSET('3) Cost Classification (Year 2)'!$J$29:$AB$29,O$19-1,),'3) Cost Classification (Year 2)'!$J$26:$AB$26,O$24,'3) Cost Classification (Year 2)'!$J$25:$AB$25,O$23,'3) Cost Classification (Year 2)'!$J$24:$AB$24,O$22,'3) Cost Classification (Year 2)'!$J$23:$AB$23,O$21)*IF(O$22="Energy",IF(O$21='Index Tables'!$I$97,'Technical forecasts (Year 2)'!$J454,'Technical forecasts (Year 2)'!$J485),IF(O$22="Demand",'Technical forecasts (Year 2)'!$K485,IF(O$21='Index Tables'!$I$97,'Technical forecasts (Year 2)'!$I454,'Technical forecasts (Year 2)'!$I485))))</f>
        <v>0</v>
      </c>
      <c r="P42" s="400" cm="1">
        <f ca="1" t="array" ref="P42">IF(AND(P$20='Index Tables'!$I$123,P$21='Index Tables'!$I$97),IF(P$22&lt;&gt;"Demand",0,SUMIFS('Power Purchase Inputs Summary'!$J$61:$K$61,'Power Purchase Inputs Summary'!$J$44:$K$44,P$23)*SUMPRODUCT('Technical forecasts (Year 2)'!$L421:$AE421,TRANSPOSE('Comm. &amp; Fin. forecasts (Year 2)'!$O$444:$O$463))),SUMIFS(OFFSET('3) Cost Classification (Year 2)'!$J$29:$AB$29,P$19-1,),'3) Cost Classification (Year 2)'!$J$26:$AB$26,P$24,'3) Cost Classification (Year 2)'!$J$25:$AB$25,P$23,'3) Cost Classification (Year 2)'!$J$24:$AB$24,P$22,'3) Cost Classification (Year 2)'!$J$23:$AB$23,P$21)*IF(P$22="Energy",IF(P$21='Index Tables'!$I$97,'Technical forecasts (Year 2)'!$J454,'Technical forecasts (Year 2)'!$J485),IF(P$22="Demand",'Technical forecasts (Year 2)'!$K485,IF(P$21='Index Tables'!$I$97,'Technical forecasts (Year 2)'!$I454,'Technical forecasts (Year 2)'!$I485))))</f>
        <v>0</v>
      </c>
      <c r="Q42" s="400" cm="1">
        <f ca="1" t="array" ref="Q42">IF(AND(Q$20='Index Tables'!$I$123,Q$21='Index Tables'!$I$97),IF(Q$22&lt;&gt;"Demand",0,SUMIFS('Power Purchase Inputs Summary'!$J$61:$K$61,'Power Purchase Inputs Summary'!$J$44:$K$44,Q$23)*SUMPRODUCT('Technical forecasts (Year 2)'!$L421:$AE421,TRANSPOSE('Comm. &amp; Fin. forecasts (Year 2)'!$O$444:$O$463))),SUMIFS(OFFSET('3) Cost Classification (Year 2)'!$J$29:$AB$29,Q$19-1,),'3) Cost Classification (Year 2)'!$J$26:$AB$26,Q$24,'3) Cost Classification (Year 2)'!$J$25:$AB$25,Q$23,'3) Cost Classification (Year 2)'!$J$24:$AB$24,Q$22,'3) Cost Classification (Year 2)'!$J$23:$AB$23,Q$21)*IF(Q$22="Energy",IF(Q$21='Index Tables'!$I$97,'Technical forecasts (Year 2)'!$J454,'Technical forecasts (Year 2)'!$J485),IF(Q$22="Demand",'Technical forecasts (Year 2)'!$K485,IF(Q$21='Index Tables'!$I$97,'Technical forecasts (Year 2)'!$I454,'Technical forecasts (Year 2)'!$I485))))</f>
        <v>0</v>
      </c>
      <c r="S42" s="400" cm="1">
        <f ca="1" t="array" ref="S42">IF(AND(S$20='Index Tables'!$I$123,S$21='Index Tables'!$I$97),IF(S$22&lt;&gt;"Demand",0,SUMIFS('Power Purchase Inputs Summary'!$J$61:$K$61,'Power Purchase Inputs Summary'!$J$44:$K$44,S$23)*SUMPRODUCT('Technical forecasts (Year 2)'!$L421:$AE421,TRANSPOSE('Comm. &amp; Fin. forecasts (Year 2)'!$O$444:$O$463))),SUMIFS(OFFSET('3) Cost Classification (Year 2)'!$J$29:$AB$29,S$19-1,),'3) Cost Classification (Year 2)'!$J$26:$AB$26,S$24,'3) Cost Classification (Year 2)'!$J$25:$AB$25,S$23,'3) Cost Classification (Year 2)'!$J$24:$AB$24,S$22,'3) Cost Classification (Year 2)'!$J$23:$AB$23,S$21)*IF(S$22="Energy",IF(S$21='Index Tables'!$I$97,'Technical forecasts (Year 2)'!$J454,'Technical forecasts (Year 2)'!$J485),IF(S$22="Demand",'Technical forecasts (Year 2)'!$K485,IF(S$21='Index Tables'!$I$97,'Technical forecasts (Year 2)'!$I454,'Technical forecasts (Year 2)'!$I485))))</f>
        <v>0</v>
      </c>
      <c r="T42" s="400" cm="1">
        <f ca="1" t="array" ref="T42">IF(AND(T$20='Index Tables'!$I$123,T$21='Index Tables'!$I$97),IF(T$22&lt;&gt;"Demand",0,SUMIFS('Power Purchase Inputs Summary'!$J$61:$K$61,'Power Purchase Inputs Summary'!$J$44:$K$44,T$23)*SUMPRODUCT('Technical forecasts (Year 2)'!$L421:$AE421,TRANSPOSE('Comm. &amp; Fin. forecasts (Year 2)'!$O$444:$O$463))),SUMIFS(OFFSET('3) Cost Classification (Year 2)'!$J$29:$AB$29,T$19-1,),'3) Cost Classification (Year 2)'!$J$26:$AB$26,T$24,'3) Cost Classification (Year 2)'!$J$25:$AB$25,T$23,'3) Cost Classification (Year 2)'!$J$24:$AB$24,T$22,'3) Cost Classification (Year 2)'!$J$23:$AB$23,T$21)*IF(T$22="Energy",IF(T$21='Index Tables'!$I$97,'Technical forecasts (Year 2)'!$J454,'Technical forecasts (Year 2)'!$J485),IF(T$22="Demand",'Technical forecasts (Year 2)'!$K485,IF(T$21='Index Tables'!$I$97,'Technical forecasts (Year 2)'!$I454,'Technical forecasts (Year 2)'!$I485))))</f>
        <v>0</v>
      </c>
      <c r="U42" s="400" cm="1">
        <f ca="1" t="array" ref="U42">IF(AND(U$20='Index Tables'!$I$123,U$21='Index Tables'!$I$97),IF(U$22&lt;&gt;"Demand",0,SUMIFS('Power Purchase Inputs Summary'!$J$61:$K$61,'Power Purchase Inputs Summary'!$J$44:$K$44,U$23)*SUMPRODUCT('Technical forecasts (Year 2)'!$L421:$AE421,TRANSPOSE('Comm. &amp; Fin. forecasts (Year 2)'!$O$444:$O$463))),SUMIFS(OFFSET('3) Cost Classification (Year 2)'!$J$29:$AB$29,U$19-1,),'3) Cost Classification (Year 2)'!$J$26:$AB$26,U$24,'3) Cost Classification (Year 2)'!$J$25:$AB$25,U$23,'3) Cost Classification (Year 2)'!$J$24:$AB$24,U$22,'3) Cost Classification (Year 2)'!$J$23:$AB$23,U$21)*IF(U$22="Energy",IF(U$21='Index Tables'!$I$97,'Technical forecasts (Year 2)'!$J454,'Technical forecasts (Year 2)'!$J485),IF(U$22="Demand",'Technical forecasts (Year 2)'!$K485,IF(U$21='Index Tables'!$I$97,'Technical forecasts (Year 2)'!$I454,'Technical forecasts (Year 2)'!$I485))))</f>
        <v>0</v>
      </c>
      <c r="V42" s="400" cm="1">
        <f ca="1" t="array" ref="V42">IF(AND(V$20='Index Tables'!$I$123,V$21='Index Tables'!$I$97),IF(V$22&lt;&gt;"Demand",0,SUMIFS('Power Purchase Inputs Summary'!$J$61:$K$61,'Power Purchase Inputs Summary'!$J$44:$K$44,V$23)*SUMPRODUCT('Technical forecasts (Year 2)'!$L421:$AE421,TRANSPOSE('Comm. &amp; Fin. forecasts (Year 2)'!$O$444:$O$463))),SUMIFS(OFFSET('3) Cost Classification (Year 2)'!$J$29:$AB$29,V$19-1,),'3) Cost Classification (Year 2)'!$J$26:$AB$26,V$24,'3) Cost Classification (Year 2)'!$J$25:$AB$25,V$23,'3) Cost Classification (Year 2)'!$J$24:$AB$24,V$22,'3) Cost Classification (Year 2)'!$J$23:$AB$23,V$21)*IF(V$22="Energy",IF(V$21='Index Tables'!$I$97,'Technical forecasts (Year 2)'!$J454,'Technical forecasts (Year 2)'!$J485),IF(V$22="Demand",'Technical forecasts (Year 2)'!$K485,IF(V$21='Index Tables'!$I$97,'Technical forecasts (Year 2)'!$I454,'Technical forecasts (Year 2)'!$I485))))</f>
        <v>0</v>
      </c>
      <c r="W42" s="400" cm="1">
        <f ca="1" t="array" ref="W42">IF(AND(W$20='Index Tables'!$I$123,W$21='Index Tables'!$I$97),IF(W$22&lt;&gt;"Demand",0,SUMIFS('Power Purchase Inputs Summary'!$J$61:$K$61,'Power Purchase Inputs Summary'!$J$44:$K$44,W$23)*SUMPRODUCT('Technical forecasts (Year 2)'!$L421:$AE421,TRANSPOSE('Comm. &amp; Fin. forecasts (Year 2)'!$O$444:$O$463))),SUMIFS(OFFSET('3) Cost Classification (Year 2)'!$J$29:$AB$29,W$19-1,),'3) Cost Classification (Year 2)'!$J$26:$AB$26,W$24,'3) Cost Classification (Year 2)'!$J$25:$AB$25,W$23,'3) Cost Classification (Year 2)'!$J$24:$AB$24,W$22,'3) Cost Classification (Year 2)'!$J$23:$AB$23,W$21)*IF(W$22="Energy",IF(W$21='Index Tables'!$I$97,'Technical forecasts (Year 2)'!$J454,'Technical forecasts (Year 2)'!$J485),IF(W$22="Demand",'Technical forecasts (Year 2)'!$K485,IF(W$21='Index Tables'!$I$97,'Technical forecasts (Year 2)'!$I454,'Technical forecasts (Year 2)'!$I485))))</f>
        <v>0</v>
      </c>
      <c r="X42" s="400" cm="1">
        <f ca="1" t="array" ref="X42">IF(AND(X$20='Index Tables'!$I$123,X$21='Index Tables'!$I$97),IF(X$22&lt;&gt;"Demand",0,SUMIFS('Power Purchase Inputs Summary'!$J$61:$K$61,'Power Purchase Inputs Summary'!$J$44:$K$44,X$23)*SUMPRODUCT('Technical forecasts (Year 2)'!$L421:$AE421,TRANSPOSE('Comm. &amp; Fin. forecasts (Year 2)'!$O$444:$O$463))),SUMIFS(OFFSET('3) Cost Classification (Year 2)'!$J$29:$AB$29,X$19-1,),'3) Cost Classification (Year 2)'!$J$26:$AB$26,X$24,'3) Cost Classification (Year 2)'!$J$25:$AB$25,X$23,'3) Cost Classification (Year 2)'!$J$24:$AB$24,X$22,'3) Cost Classification (Year 2)'!$J$23:$AB$23,X$21)*IF(X$22="Energy",IF(X$21='Index Tables'!$I$97,'Technical forecasts (Year 2)'!$J454,'Technical forecasts (Year 2)'!$J485),IF(X$22="Demand",'Technical forecasts (Year 2)'!$K485,IF(X$21='Index Tables'!$I$97,'Technical forecasts (Year 2)'!$I454,'Technical forecasts (Year 2)'!$I485))))</f>
        <v>0</v>
      </c>
      <c r="Y42" s="400" cm="1">
        <f ca="1" t="array" ref="Y42">IF(AND(Y$20='Index Tables'!$I$123,Y$21='Index Tables'!$I$97),IF(Y$22&lt;&gt;"Demand",0,SUMIFS('Power Purchase Inputs Summary'!$J$61:$K$61,'Power Purchase Inputs Summary'!$J$44:$K$44,Y$23)*SUMPRODUCT('Technical forecasts (Year 2)'!$L421:$AE421,TRANSPOSE('Comm. &amp; Fin. forecasts (Year 2)'!$O$444:$O$463))),SUMIFS(OFFSET('3) Cost Classification (Year 2)'!$J$29:$AB$29,Y$19-1,),'3) Cost Classification (Year 2)'!$J$26:$AB$26,Y$24,'3) Cost Classification (Year 2)'!$J$25:$AB$25,Y$23,'3) Cost Classification (Year 2)'!$J$24:$AB$24,Y$22,'3) Cost Classification (Year 2)'!$J$23:$AB$23,Y$21)*IF(Y$22="Energy",IF(Y$21='Index Tables'!$I$97,'Technical forecasts (Year 2)'!$J454,'Technical forecasts (Year 2)'!$J485),IF(Y$22="Demand",'Technical forecasts (Year 2)'!$K485,IF(Y$21='Index Tables'!$I$97,'Technical forecasts (Year 2)'!$I454,'Technical forecasts (Year 2)'!$I485))))</f>
        <v>0</v>
      </c>
      <c r="Z42" s="400" cm="1">
        <f ca="1" t="array" ref="Z42">IF(AND(Z$20='Index Tables'!$I$123,Z$21='Index Tables'!$I$97),IF(Z$22&lt;&gt;"Demand",0,SUMIFS('Power Purchase Inputs Summary'!$J$61:$K$61,'Power Purchase Inputs Summary'!$J$44:$K$44,Z$23)*SUMPRODUCT('Technical forecasts (Year 2)'!$L421:$AE421,TRANSPOSE('Comm. &amp; Fin. forecasts (Year 2)'!$O$444:$O$463))),SUMIFS(OFFSET('3) Cost Classification (Year 2)'!$J$29:$AB$29,Z$19-1,),'3) Cost Classification (Year 2)'!$J$26:$AB$26,Z$24,'3) Cost Classification (Year 2)'!$J$25:$AB$25,Z$23,'3) Cost Classification (Year 2)'!$J$24:$AB$24,Z$22,'3) Cost Classification (Year 2)'!$J$23:$AB$23,Z$21)*IF(Z$22="Energy",IF(Z$21='Index Tables'!$I$97,'Technical forecasts (Year 2)'!$J454,'Technical forecasts (Year 2)'!$J485),IF(Z$22="Demand",'Technical forecasts (Year 2)'!$K485,IF(Z$21='Index Tables'!$I$97,'Technical forecasts (Year 2)'!$I454,'Technical forecasts (Year 2)'!$I485))))</f>
        <v>0</v>
      </c>
      <c r="AA42" s="400" cm="1">
        <f ca="1" t="array" ref="AA42">IF(AND(AA$20='Index Tables'!$I$123,AA$21='Index Tables'!$I$97),IF(AA$22&lt;&gt;"Demand",0,SUMIFS('Power Purchase Inputs Summary'!$J$61:$K$61,'Power Purchase Inputs Summary'!$J$44:$K$44,AA$23)*SUMPRODUCT('Technical forecasts (Year 2)'!$L421:$AE421,TRANSPOSE('Comm. &amp; Fin. forecasts (Year 2)'!$O$444:$O$463))),SUMIFS(OFFSET('3) Cost Classification (Year 2)'!$J$29:$AB$29,AA$19-1,),'3) Cost Classification (Year 2)'!$J$26:$AB$26,AA$24,'3) Cost Classification (Year 2)'!$J$25:$AB$25,AA$23,'3) Cost Classification (Year 2)'!$J$24:$AB$24,AA$22,'3) Cost Classification (Year 2)'!$J$23:$AB$23,AA$21)*IF(AA$22="Energy",IF(AA$21='Index Tables'!$I$97,'Technical forecasts (Year 2)'!$J454,'Technical forecasts (Year 2)'!$J485),IF(AA$22="Demand",'Technical forecasts (Year 2)'!$K485,IF(AA$21='Index Tables'!$I$97,'Technical forecasts (Year 2)'!$I454,'Technical forecasts (Year 2)'!$I485))))</f>
        <v>0</v>
      </c>
      <c r="AC42" s="400" cm="1">
        <f ca="1" t="array" ref="AC42">IF(AND(AC$20='Index Tables'!$I$123,AC$21='Index Tables'!$I$97),IF(AC$22&lt;&gt;"Demand",0,SUMIFS('Power Purchase Inputs Summary'!$J$61:$K$61,'Power Purchase Inputs Summary'!$J$44:$K$44,AC$23)*SUMPRODUCT('Technical forecasts (Year 2)'!$L421:$AE421,TRANSPOSE('Comm. &amp; Fin. forecasts (Year 2)'!$O$444:$O$463))),SUMIFS(OFFSET('3) Cost Classification (Year 2)'!$J$29:$AB$29,AC$19-1,),'3) Cost Classification (Year 2)'!$J$26:$AB$26,AC$24,'3) Cost Classification (Year 2)'!$J$25:$AB$25,AC$23,'3) Cost Classification (Year 2)'!$J$24:$AB$24,AC$22,'3) Cost Classification (Year 2)'!$J$23:$AB$23,AC$21)*IF(AC$22="Energy",IF(AC$21='Index Tables'!$I$97,'Technical forecasts (Year 2)'!$J454,'Technical forecasts (Year 2)'!$J485),IF(AC$22="Demand",'Technical forecasts (Year 2)'!$K485,IF(AC$21='Index Tables'!$I$97,'Technical forecasts (Year 2)'!$I454,'Technical forecasts (Year 2)'!$I485))))</f>
        <v>0</v>
      </c>
      <c r="AD42" s="400" cm="1">
        <f ca="1" t="array" ref="AD42">IF(AND(AD$20='Index Tables'!$I$123,AD$21='Index Tables'!$I$97),IF(AD$22&lt;&gt;"Demand",0,SUMIFS('Power Purchase Inputs Summary'!$J$61:$K$61,'Power Purchase Inputs Summary'!$J$44:$K$44,AD$23)*SUMPRODUCT('Technical forecasts (Year 2)'!$L421:$AE421,TRANSPOSE('Comm. &amp; Fin. forecasts (Year 2)'!$O$444:$O$463))),SUMIFS(OFFSET('3) Cost Classification (Year 2)'!$J$29:$AB$29,AD$19-1,),'3) Cost Classification (Year 2)'!$J$26:$AB$26,AD$24,'3) Cost Classification (Year 2)'!$J$25:$AB$25,AD$23,'3) Cost Classification (Year 2)'!$J$24:$AB$24,AD$22,'3) Cost Classification (Year 2)'!$J$23:$AB$23,AD$21)*IF(AD$22="Energy",IF(AD$21='Index Tables'!$I$97,'Technical forecasts (Year 2)'!$J454,'Technical forecasts (Year 2)'!$J485),IF(AD$22="Demand",'Technical forecasts (Year 2)'!$K485,IF(AD$21='Index Tables'!$I$97,'Technical forecasts (Year 2)'!$I454,'Technical forecasts (Year 2)'!$I485))))</f>
        <v>0</v>
      </c>
      <c r="AE42" s="400" cm="1">
        <f ca="1" t="array" ref="AE42">IF(AND(AE$20='Index Tables'!$I$123,AE$21='Index Tables'!$I$97),IF(AE$22&lt;&gt;"Demand",0,SUMIFS('Power Purchase Inputs Summary'!$J$61:$K$61,'Power Purchase Inputs Summary'!$J$44:$K$44,AE$23)*SUMPRODUCT('Technical forecasts (Year 2)'!$L421:$AE421,TRANSPOSE('Comm. &amp; Fin. forecasts (Year 2)'!$O$444:$O$463))),SUMIFS(OFFSET('3) Cost Classification (Year 2)'!$J$29:$AB$29,AE$19-1,),'3) Cost Classification (Year 2)'!$J$26:$AB$26,AE$24,'3) Cost Classification (Year 2)'!$J$25:$AB$25,AE$23,'3) Cost Classification (Year 2)'!$J$24:$AB$24,AE$22,'3) Cost Classification (Year 2)'!$J$23:$AB$23,AE$21)*IF(AE$22="Energy",IF(AE$21='Index Tables'!$I$97,'Technical forecasts (Year 2)'!$J454,'Technical forecasts (Year 2)'!$J485),IF(AE$22="Demand",'Technical forecasts (Year 2)'!$K485,IF(AE$21='Index Tables'!$I$97,'Technical forecasts (Year 2)'!$I454,'Technical forecasts (Year 2)'!$I485))))</f>
        <v>0</v>
      </c>
      <c r="AF42" s="400" cm="1">
        <f ca="1" t="array" ref="AF42">IF(AND(AF$20='Index Tables'!$I$123,AF$21='Index Tables'!$I$97),IF(AF$22&lt;&gt;"Demand",0,SUMIFS('Power Purchase Inputs Summary'!$J$61:$K$61,'Power Purchase Inputs Summary'!$J$44:$K$44,AF$23)*SUMPRODUCT('Technical forecasts (Year 2)'!$L421:$AE421,TRANSPOSE('Comm. &amp; Fin. forecasts (Year 2)'!$O$444:$O$463))),SUMIFS(OFFSET('3) Cost Classification (Year 2)'!$J$29:$AB$29,AF$19-1,),'3) Cost Classification (Year 2)'!$J$26:$AB$26,AF$24,'3) Cost Classification (Year 2)'!$J$25:$AB$25,AF$23,'3) Cost Classification (Year 2)'!$J$24:$AB$24,AF$22,'3) Cost Classification (Year 2)'!$J$23:$AB$23,AF$21)*IF(AF$22="Energy",IF(AF$21='Index Tables'!$I$97,'Technical forecasts (Year 2)'!$J454,'Technical forecasts (Year 2)'!$J485),IF(AF$22="Demand",'Technical forecasts (Year 2)'!$K485,IF(AF$21='Index Tables'!$I$97,'Technical forecasts (Year 2)'!$I454,'Technical forecasts (Year 2)'!$I485))))</f>
        <v>0</v>
      </c>
      <c r="AG42" s="400" cm="1">
        <f ca="1" t="array" ref="AG42">IF(AND(AG$20='Index Tables'!$I$123,AG$21='Index Tables'!$I$97),IF(AG$22&lt;&gt;"Demand",0,SUMIFS('Power Purchase Inputs Summary'!$J$61:$K$61,'Power Purchase Inputs Summary'!$J$44:$K$44,AG$23)*SUMPRODUCT('Technical forecasts (Year 2)'!$L421:$AE421,TRANSPOSE('Comm. &amp; Fin. forecasts (Year 2)'!$O$444:$O$463))),SUMIFS(OFFSET('3) Cost Classification (Year 2)'!$J$29:$AB$29,AG$19-1,),'3) Cost Classification (Year 2)'!$J$26:$AB$26,AG$24,'3) Cost Classification (Year 2)'!$J$25:$AB$25,AG$23,'3) Cost Classification (Year 2)'!$J$24:$AB$24,AG$22,'3) Cost Classification (Year 2)'!$J$23:$AB$23,AG$21)*IF(AG$22="Energy",IF(AG$21='Index Tables'!$I$97,'Technical forecasts (Year 2)'!$J454,'Technical forecasts (Year 2)'!$J485),IF(AG$22="Demand",'Technical forecasts (Year 2)'!$K485,IF(AG$21='Index Tables'!$I$97,'Technical forecasts (Year 2)'!$I454,'Technical forecasts (Year 2)'!$I485))))</f>
        <v>0</v>
      </c>
      <c r="AH42" s="400" cm="1">
        <f ca="1" t="array" ref="AH42">IF(AND(AH$20='Index Tables'!$I$123,AH$21='Index Tables'!$I$97),IF(AH$22&lt;&gt;"Demand",0,SUMIFS('Power Purchase Inputs Summary'!$J$61:$K$61,'Power Purchase Inputs Summary'!$J$44:$K$44,AH$23)*SUMPRODUCT('Technical forecasts (Year 2)'!$L421:$AE421,TRANSPOSE('Comm. &amp; Fin. forecasts (Year 2)'!$O$444:$O$463))),SUMIFS(OFFSET('3) Cost Classification (Year 2)'!$J$29:$AB$29,AH$19-1,),'3) Cost Classification (Year 2)'!$J$26:$AB$26,AH$24,'3) Cost Classification (Year 2)'!$J$25:$AB$25,AH$23,'3) Cost Classification (Year 2)'!$J$24:$AB$24,AH$22,'3) Cost Classification (Year 2)'!$J$23:$AB$23,AH$21)*IF(AH$22="Energy",IF(AH$21='Index Tables'!$I$97,'Technical forecasts (Year 2)'!$J454,'Technical forecasts (Year 2)'!$J485),IF(AH$22="Demand",'Technical forecasts (Year 2)'!$K485,IF(AH$21='Index Tables'!$I$97,'Technical forecasts (Year 2)'!$I454,'Technical forecasts (Year 2)'!$I485))))</f>
        <v>0</v>
      </c>
      <c r="AI42" s="400" cm="1">
        <f ca="1" t="array" ref="AI42">IF(AND(AI$20='Index Tables'!$I$123,AI$21='Index Tables'!$I$97),IF(AI$22&lt;&gt;"Demand",0,SUMIFS('Power Purchase Inputs Summary'!$J$61:$K$61,'Power Purchase Inputs Summary'!$J$44:$K$44,AI$23)*SUMPRODUCT('Technical forecasts (Year 2)'!$L421:$AE421,TRANSPOSE('Comm. &amp; Fin. forecasts (Year 2)'!$O$444:$O$463))),SUMIFS(OFFSET('3) Cost Classification (Year 2)'!$J$29:$AB$29,AI$19-1,),'3) Cost Classification (Year 2)'!$J$26:$AB$26,AI$24,'3) Cost Classification (Year 2)'!$J$25:$AB$25,AI$23,'3) Cost Classification (Year 2)'!$J$24:$AB$24,AI$22,'3) Cost Classification (Year 2)'!$J$23:$AB$23,AI$21)*IF(AI$22="Energy",IF(AI$21='Index Tables'!$I$97,'Technical forecasts (Year 2)'!$J454,'Technical forecasts (Year 2)'!$J485),IF(AI$22="Demand",'Technical forecasts (Year 2)'!$K485,IF(AI$21='Index Tables'!$I$97,'Technical forecasts (Year 2)'!$I454,'Technical forecasts (Year 2)'!$I485))))</f>
        <v>0</v>
      </c>
      <c r="AJ42" s="400" cm="1">
        <f ca="1" t="array" ref="AJ42">IF(AND(AJ$20='Index Tables'!$I$123,AJ$21='Index Tables'!$I$97),IF(AJ$22&lt;&gt;"Demand",0,SUMIFS('Power Purchase Inputs Summary'!$J$61:$K$61,'Power Purchase Inputs Summary'!$J$44:$K$44,AJ$23)*SUMPRODUCT('Technical forecasts (Year 2)'!$L421:$AE421,TRANSPOSE('Comm. &amp; Fin. forecasts (Year 2)'!$O$444:$O$463))),SUMIFS(OFFSET('3) Cost Classification (Year 2)'!$J$29:$AB$29,AJ$19-1,),'3) Cost Classification (Year 2)'!$J$26:$AB$26,AJ$24,'3) Cost Classification (Year 2)'!$J$25:$AB$25,AJ$23,'3) Cost Classification (Year 2)'!$J$24:$AB$24,AJ$22,'3) Cost Classification (Year 2)'!$J$23:$AB$23,AJ$21)*IF(AJ$22="Energy",IF(AJ$21='Index Tables'!$I$97,'Technical forecasts (Year 2)'!$J454,'Technical forecasts (Year 2)'!$J485),IF(AJ$22="Demand",'Technical forecasts (Year 2)'!$K485,IF(AJ$21='Index Tables'!$I$97,'Technical forecasts (Year 2)'!$I454,'Technical forecasts (Year 2)'!$I485))))</f>
        <v>0</v>
      </c>
      <c r="AK42" s="400" cm="1">
        <f ca="1" t="array" ref="AK42">IFERROR(IF(AND(AK$20='Index Tables'!$I$123,AK$21='Index Tables'!$I$97),IF(AK$22&lt;&gt;"Demand",0,SUMIFS('Power Purchase Inputs Summary'!$J$61:$K$61,'Power Purchase Inputs Summary'!$J$44:$K$44,AK$23)*SUMPRODUCT('Technical forecasts (Year 2)'!$L421:$AE421,TRANSPOSE('Comm. &amp; Fin. forecasts (Year 2)'!$O$444:$O$463))),SUMIFS(OFFSET('3) Cost Classification (Year 2)'!$J$29:$AB$29,AK$19-1,),'3) Cost Classification (Year 2)'!$J$26:$AB$26,AK$24,'3) Cost Classification (Year 2)'!$J$25:$AB$25,AK$23,'3) Cost Classification (Year 2)'!$J$24:$AB$24,AK$22,'3) Cost Classification (Year 2)'!$J$23:$AB$23,AK$21)*IF(AK$22="Energy",IF(AK$21='Index Tables'!$I$97,'Technical forecasts (Year 2)'!$J454,'Technical forecasts (Year 2)'!$J485),IF(AK$22="Demand",'Technical forecasts (Year 2)'!$K485,IF(AK$21='Index Tables'!$I$97,'Technical forecasts (Year 2)'!$I454,'Technical forecasts (Year 2)'!$I485)))),0)</f>
        <v>0</v>
      </c>
      <c r="AM42" s="400" cm="1">
        <f ca="1" t="array" ref="AM42">IF(AND(AM$20='Index Tables'!$I$123,AM$21='Index Tables'!$I$97),IF(AM$22&lt;&gt;"Demand",0,SUMIFS('Power Purchase Inputs Summary'!$J$61:$K$61,'Power Purchase Inputs Summary'!$J$44:$K$44,AM$23)*SUMPRODUCT('Technical forecasts (Year 2)'!$L421:$AE421,TRANSPOSE('Comm. &amp; Fin. forecasts (Year 2)'!$O$444:$O$463))),SUMIFS(OFFSET('3) Cost Classification (Year 2)'!$J$29:$AB$29,AM$19-1,),'3) Cost Classification (Year 2)'!$J$26:$AB$26,AM$24,'3) Cost Classification (Year 2)'!$J$25:$AB$25,AM$23,'3) Cost Classification (Year 2)'!$J$24:$AB$24,AM$22,'3) Cost Classification (Year 2)'!$J$23:$AB$23,AM$21)*IF(AM$22="Energy",IF(AM$21='Index Tables'!$I$97,'Technical forecasts (Year 2)'!$J454,'Technical forecasts (Year 2)'!$J485),IF(AM$22="Demand",'Technical forecasts (Year 2)'!$K485,IF(AM$21='Index Tables'!$I$97,'Technical forecasts (Year 2)'!$I454,'Technical forecasts (Year 2)'!$I485))))</f>
        <v>0</v>
      </c>
      <c r="AN42" s="400" cm="1">
        <f ca="1" t="array" ref="AN42">IF(AND(AN$20='Index Tables'!$I$123,AN$21='Index Tables'!$I$97),IF(AN$22&lt;&gt;"Demand",0,SUMIFS('Power Purchase Inputs Summary'!$J$61:$K$61,'Power Purchase Inputs Summary'!$J$44:$K$44,AN$23)*SUMPRODUCT('Technical forecasts (Year 2)'!$L421:$AE421,TRANSPOSE('Comm. &amp; Fin. forecasts (Year 2)'!$O$444:$O$463))),SUMIFS(OFFSET('3) Cost Classification (Year 2)'!$J$29:$AB$29,AN$19-1,),'3) Cost Classification (Year 2)'!$J$26:$AB$26,AN$24,'3) Cost Classification (Year 2)'!$J$25:$AB$25,AN$23,'3) Cost Classification (Year 2)'!$J$24:$AB$24,AN$22,'3) Cost Classification (Year 2)'!$J$23:$AB$23,AN$21)*IF(AN$22="Energy",IF(AN$21='Index Tables'!$I$97,'Technical forecasts (Year 2)'!$J454,'Technical forecasts (Year 2)'!$J485),IF(AN$22="Demand",'Technical forecasts (Year 2)'!$K485,IF(AN$21='Index Tables'!$I$97,'Technical forecasts (Year 2)'!$I454,'Technical forecasts (Year 2)'!$I485))))</f>
        <v>0</v>
      </c>
      <c r="AO42" s="400" cm="1">
        <f ca="1" t="array" ref="AO42">IF(AND(AO$20='Index Tables'!$I$123,AO$21='Index Tables'!$I$97),IF(AO$22&lt;&gt;"Demand",0,SUMIFS('Power Purchase Inputs Summary'!$J$61:$K$61,'Power Purchase Inputs Summary'!$J$44:$K$44,AO$23)*SUMPRODUCT('Technical forecasts (Year 2)'!$L421:$AE421,TRANSPOSE('Comm. &amp; Fin. forecasts (Year 2)'!$O$444:$O$463))),SUMIFS(OFFSET('3) Cost Classification (Year 2)'!$J$29:$AB$29,AO$19-1,),'3) Cost Classification (Year 2)'!$J$26:$AB$26,AO$24,'3) Cost Classification (Year 2)'!$J$25:$AB$25,AO$23,'3) Cost Classification (Year 2)'!$J$24:$AB$24,AO$22,'3) Cost Classification (Year 2)'!$J$23:$AB$23,AO$21)*IF(AO$22="Energy",IF(AO$21='Index Tables'!$I$97,'Technical forecasts (Year 2)'!$J454,'Technical forecasts (Year 2)'!$J485),IF(AO$22="Demand",'Technical forecasts (Year 2)'!$K485,IF(AO$21='Index Tables'!$I$97,'Technical forecasts (Year 2)'!$I454,'Technical forecasts (Year 2)'!$I485))))</f>
        <v>0</v>
      </c>
      <c r="AP42" s="400" cm="1">
        <f ca="1" t="array" ref="AP42">IF(AND(AP$20='Index Tables'!$I$123,AP$21='Index Tables'!$I$97),IF(AP$22&lt;&gt;"Demand",0,SUMIFS('Power Purchase Inputs Summary'!$J$61:$K$61,'Power Purchase Inputs Summary'!$J$44:$K$44,AP$23)*SUMPRODUCT('Technical forecasts (Year 2)'!$L421:$AE421,TRANSPOSE('Comm. &amp; Fin. forecasts (Year 2)'!$O$444:$O$463))),SUMIFS(OFFSET('3) Cost Classification (Year 2)'!$J$29:$AB$29,AP$19-1,),'3) Cost Classification (Year 2)'!$J$26:$AB$26,AP$24,'3) Cost Classification (Year 2)'!$J$25:$AB$25,AP$23,'3) Cost Classification (Year 2)'!$J$24:$AB$24,AP$22,'3) Cost Classification (Year 2)'!$J$23:$AB$23,AP$21)*IF(AP$22="Energy",IF(AP$21='Index Tables'!$I$97,'Technical forecasts (Year 2)'!$J454,'Technical forecasts (Year 2)'!$J485),IF(AP$22="Demand",'Technical forecasts (Year 2)'!$K485,IF(AP$21='Index Tables'!$I$97,'Technical forecasts (Year 2)'!$I454,'Technical forecasts (Year 2)'!$I485))))</f>
        <v>0</v>
      </c>
      <c r="AQ42" s="400" cm="1">
        <f ca="1" t="array" ref="AQ42">IF(AND(AQ$20='Index Tables'!$I$123,AQ$21='Index Tables'!$I$97),IF(AQ$22&lt;&gt;"Demand",0,SUMIFS('Power Purchase Inputs Summary'!$J$61:$K$61,'Power Purchase Inputs Summary'!$J$44:$K$44,AQ$23)*SUMPRODUCT('Technical forecasts (Year 2)'!$L421:$AE421,TRANSPOSE('Comm. &amp; Fin. forecasts (Year 2)'!$O$444:$O$463))),SUMIFS(OFFSET('3) Cost Classification (Year 2)'!$J$29:$AB$29,AQ$19-1,),'3) Cost Classification (Year 2)'!$J$26:$AB$26,AQ$24,'3) Cost Classification (Year 2)'!$J$25:$AB$25,AQ$23,'3) Cost Classification (Year 2)'!$J$24:$AB$24,AQ$22,'3) Cost Classification (Year 2)'!$J$23:$AB$23,AQ$21)*IF(AQ$22="Energy",IF(AQ$21='Index Tables'!$I$97,'Technical forecasts (Year 2)'!$J454,'Technical forecasts (Year 2)'!$J485),IF(AQ$22="Demand",'Technical forecasts (Year 2)'!$K485,IF(AQ$21='Index Tables'!$I$97,'Technical forecasts (Year 2)'!$I454,'Technical forecasts (Year 2)'!$I485))))</f>
        <v>0</v>
      </c>
      <c r="AR42" s="400" cm="1">
        <f ca="1" t="array" ref="AR42">IF(AND(AR$20='Index Tables'!$I$123,AR$21='Index Tables'!$I$97),IF(AR$22&lt;&gt;"Demand",0,SUMIFS('Power Purchase Inputs Summary'!$J$61:$K$61,'Power Purchase Inputs Summary'!$J$44:$K$44,AR$23)*SUMPRODUCT('Technical forecasts (Year 2)'!$L421:$AE421,TRANSPOSE('Comm. &amp; Fin. forecasts (Year 2)'!$O$444:$O$463))),SUMIFS(OFFSET('3) Cost Classification (Year 2)'!$J$29:$AB$29,AR$19-1,),'3) Cost Classification (Year 2)'!$J$26:$AB$26,AR$24,'3) Cost Classification (Year 2)'!$J$25:$AB$25,AR$23,'3) Cost Classification (Year 2)'!$J$24:$AB$24,AR$22,'3) Cost Classification (Year 2)'!$J$23:$AB$23,AR$21)*IF(AR$22="Energy",IF(AR$21='Index Tables'!$I$97,'Technical forecasts (Year 2)'!$J454,'Technical forecasts (Year 2)'!$J485),IF(AR$22="Demand",'Technical forecasts (Year 2)'!$K485,IF(AR$21='Index Tables'!$I$97,'Technical forecasts (Year 2)'!$I454,'Technical forecasts (Year 2)'!$I485))))</f>
        <v>0</v>
      </c>
      <c r="AS42" s="400" cm="1">
        <f ca="1" t="array" ref="AS42">IF(AND(AS$20='Index Tables'!$I$123,AS$21='Index Tables'!$I$97),IF(AS$22&lt;&gt;"Demand",0,SUMIFS('Power Purchase Inputs Summary'!$J$61:$K$61,'Power Purchase Inputs Summary'!$J$44:$K$44,AS$23)*SUMPRODUCT('Technical forecasts (Year 2)'!$L421:$AE421,TRANSPOSE('Comm. &amp; Fin. forecasts (Year 2)'!$O$444:$O$463))),SUMIFS(OFFSET('3) Cost Classification (Year 2)'!$J$29:$AB$29,AS$19-1,),'3) Cost Classification (Year 2)'!$J$26:$AB$26,AS$24,'3) Cost Classification (Year 2)'!$J$25:$AB$25,AS$23,'3) Cost Classification (Year 2)'!$J$24:$AB$24,AS$22,'3) Cost Classification (Year 2)'!$J$23:$AB$23,AS$21)*IF(AS$22="Energy",IF(AS$21='Index Tables'!$I$97,'Technical forecasts (Year 2)'!$J454,'Technical forecasts (Year 2)'!$J485),IF(AS$22="Demand",'Technical forecasts (Year 2)'!$K485,IF(AS$21='Index Tables'!$I$97,'Technical forecasts (Year 2)'!$I454,'Technical forecasts (Year 2)'!$I485))))</f>
        <v>0</v>
      </c>
      <c r="AT42" s="400" cm="1">
        <f ca="1" t="array" ref="AT42">IF(AND(AT$20='Index Tables'!$I$123,AT$21='Index Tables'!$I$97),IF(AT$22&lt;&gt;"Demand",0,SUMIFS('Power Purchase Inputs Summary'!$J$61:$K$61,'Power Purchase Inputs Summary'!$J$44:$K$44,AT$23)*SUMPRODUCT('Technical forecasts (Year 2)'!$L421:$AE421,TRANSPOSE('Comm. &amp; Fin. forecasts (Year 2)'!$O$444:$O$463))),SUMIFS(OFFSET('3) Cost Classification (Year 2)'!$J$29:$AB$29,AT$19-1,),'3) Cost Classification (Year 2)'!$J$26:$AB$26,AT$24,'3) Cost Classification (Year 2)'!$J$25:$AB$25,AT$23,'3) Cost Classification (Year 2)'!$J$24:$AB$24,AT$22,'3) Cost Classification (Year 2)'!$J$23:$AB$23,AT$21)*IF(AT$22="Energy",IF(AT$21='Index Tables'!$I$97,'Technical forecasts (Year 2)'!$J454,'Technical forecasts (Year 2)'!$J485),IF(AT$22="Demand",'Technical forecasts (Year 2)'!$K485,IF(AT$21='Index Tables'!$I$97,'Technical forecasts (Year 2)'!$I454,'Technical forecasts (Year 2)'!$I485))))</f>
        <v>0</v>
      </c>
      <c r="AU42" s="400" cm="1">
        <f ca="1" t="array" ref="AU42">IF(AND(AU$20='Index Tables'!$I$123,AU$21='Index Tables'!$I$97),IF(AU$22&lt;&gt;"Demand",0,SUMIFS('Power Purchase Inputs Summary'!$J$61:$K$61,'Power Purchase Inputs Summary'!$J$44:$K$44,AU$23)*SUMPRODUCT('Technical forecasts (Year 2)'!$L421:$AE421,TRANSPOSE('Comm. &amp; Fin. forecasts (Year 2)'!$O$444:$O$463))),SUMIFS(OFFSET('3) Cost Classification (Year 2)'!$J$29:$AB$29,AU$19-1,),'3) Cost Classification (Year 2)'!$J$26:$AB$26,AU$24,'3) Cost Classification (Year 2)'!$J$25:$AB$25,AU$23,'3) Cost Classification (Year 2)'!$J$24:$AB$24,AU$22,'3) Cost Classification (Year 2)'!$J$23:$AB$23,AU$21)*IF(AU$22="Energy",IF(AU$21='Index Tables'!$I$97,'Technical forecasts (Year 2)'!$J454,'Technical forecasts (Year 2)'!$J485),IF(AU$22="Demand",'Technical forecasts (Year 2)'!$K485,IF(AU$21='Index Tables'!$I$97,'Technical forecasts (Year 2)'!$I454,'Technical forecasts (Year 2)'!$I485))))</f>
        <v>0</v>
      </c>
      <c r="AW42" s="400" cm="1">
        <f ca="1" t="array" ref="AW42">IF(AND(AW$20='Index Tables'!$I$123,AW$21='Index Tables'!$I$97),IF(AW$22&lt;&gt;"Demand",0,SUMIFS('Power Purchase Inputs Summary'!$J$61:$K$61,'Power Purchase Inputs Summary'!$J$44:$K$44,AW$23)*SUMPRODUCT('Technical forecasts (Year 2)'!$L421:$AE421,TRANSPOSE('Comm. &amp; Fin. forecasts (Year 2)'!$O$444:$O$463))),SUMIFS(OFFSET('3) Cost Classification (Year 2)'!$J$29:$AB$29,AW$19-1,),'3) Cost Classification (Year 2)'!$J$26:$AB$26,AW$24,'3) Cost Classification (Year 2)'!$J$25:$AB$25,AW$23,'3) Cost Classification (Year 2)'!$J$24:$AB$24,AW$22,'3) Cost Classification (Year 2)'!$J$23:$AB$23,AW$21)*IF(AW$22="Energy",IF(AW$21='Index Tables'!$I$97,'Technical forecasts (Year 2)'!$J454,'Technical forecasts (Year 2)'!$J485),IF(AW$22="Demand",'Technical forecasts (Year 2)'!$K485,IF(AW$21='Index Tables'!$I$97,'Technical forecasts (Year 2)'!$I454,'Technical forecasts (Year 2)'!$I485))))</f>
        <v>0</v>
      </c>
      <c r="AX42" s="400" cm="1">
        <f ca="1" t="array" ref="AX42">IF(AND(AX$20='Index Tables'!$I$123,AX$21='Index Tables'!$I$97),IF(AX$22&lt;&gt;"Demand",0,SUMIFS('Power Purchase Inputs Summary'!$J$61:$K$61,'Power Purchase Inputs Summary'!$J$44:$K$44,AX$23)*SUMPRODUCT('Technical forecasts (Year 2)'!$L421:$AE421,TRANSPOSE('Comm. &amp; Fin. forecasts (Year 2)'!$O$444:$O$463))),SUMIFS(OFFSET('3) Cost Classification (Year 2)'!$J$29:$AB$29,AX$19-1,),'3) Cost Classification (Year 2)'!$J$26:$AB$26,AX$24,'3) Cost Classification (Year 2)'!$J$25:$AB$25,AX$23,'3) Cost Classification (Year 2)'!$J$24:$AB$24,AX$22,'3) Cost Classification (Year 2)'!$J$23:$AB$23,AX$21)*IF(AX$22="Energy",IF(AX$21='Index Tables'!$I$97,'Technical forecasts (Year 2)'!$J454,'Technical forecasts (Year 2)'!$J485),IF(AX$22="Demand",'Technical forecasts (Year 2)'!$K485,IF(AX$21='Index Tables'!$I$97,'Technical forecasts (Year 2)'!$I454,'Technical forecasts (Year 2)'!$I485))))</f>
        <v>0</v>
      </c>
      <c r="AY42" s="400" cm="1">
        <f ca="1" t="array" ref="AY42">IF(AND(AY$20='Index Tables'!$I$123,AY$21='Index Tables'!$I$97),IF(AY$22&lt;&gt;"Demand",0,SUMIFS('Power Purchase Inputs Summary'!$J$61:$K$61,'Power Purchase Inputs Summary'!$J$44:$K$44,AY$23)*SUMPRODUCT('Technical forecasts (Year 2)'!$L421:$AE421,TRANSPOSE('Comm. &amp; Fin. forecasts (Year 2)'!$O$444:$O$463))),SUMIFS(OFFSET('3) Cost Classification (Year 2)'!$J$29:$AB$29,AY$19-1,),'3) Cost Classification (Year 2)'!$J$26:$AB$26,AY$24,'3) Cost Classification (Year 2)'!$J$25:$AB$25,AY$23,'3) Cost Classification (Year 2)'!$J$24:$AB$24,AY$22,'3) Cost Classification (Year 2)'!$J$23:$AB$23,AY$21)*IF(AY$22="Energy",IF(AY$21='Index Tables'!$I$97,'Technical forecasts (Year 2)'!$J454,'Technical forecasts (Year 2)'!$J485),IF(AY$22="Demand",'Technical forecasts (Year 2)'!$K485,IF(AY$21='Index Tables'!$I$97,'Technical forecasts (Year 2)'!$I454,'Technical forecasts (Year 2)'!$I485))))</f>
        <v>0</v>
      </c>
      <c r="AZ42" s="400" cm="1">
        <f ca="1" t="array" ref="AZ42">IF(AND(AZ$20='Index Tables'!$I$123,AZ$21='Index Tables'!$I$97),IF(AZ$22&lt;&gt;"Demand",0,SUMIFS('Power Purchase Inputs Summary'!$J$61:$K$61,'Power Purchase Inputs Summary'!$J$44:$K$44,AZ$23)*SUMPRODUCT('Technical forecasts (Year 2)'!$L421:$AE421,TRANSPOSE('Comm. &amp; Fin. forecasts (Year 2)'!$O$444:$O$463))),SUMIFS(OFFSET('3) Cost Classification (Year 2)'!$J$29:$AB$29,AZ$19-1,),'3) Cost Classification (Year 2)'!$J$26:$AB$26,AZ$24,'3) Cost Classification (Year 2)'!$J$25:$AB$25,AZ$23,'3) Cost Classification (Year 2)'!$J$24:$AB$24,AZ$22,'3) Cost Classification (Year 2)'!$J$23:$AB$23,AZ$21)*IF(AZ$22="Energy",IF(AZ$21='Index Tables'!$I$97,'Technical forecasts (Year 2)'!$J454,'Technical forecasts (Year 2)'!$J485),IF(AZ$22="Demand",'Technical forecasts (Year 2)'!$K485,IF(AZ$21='Index Tables'!$I$97,'Technical forecasts (Year 2)'!$I454,'Technical forecasts (Year 2)'!$I485))))</f>
        <v>0</v>
      </c>
      <c r="BA42" s="400" cm="1">
        <f ca="1" t="array" ref="BA42">IF(AND(BA$20='Index Tables'!$I$123,BA$21='Index Tables'!$I$97),IF(BA$22&lt;&gt;"Demand",0,SUMIFS('Power Purchase Inputs Summary'!$J$61:$K$61,'Power Purchase Inputs Summary'!$J$44:$K$44,BA$23)*SUMPRODUCT('Technical forecasts (Year 2)'!$L421:$AE421,TRANSPOSE('Comm. &amp; Fin. forecasts (Year 2)'!$O$444:$O$463))),SUMIFS(OFFSET('3) Cost Classification (Year 2)'!$J$29:$AB$29,BA$19-1,),'3) Cost Classification (Year 2)'!$J$26:$AB$26,BA$24,'3) Cost Classification (Year 2)'!$J$25:$AB$25,BA$23,'3) Cost Classification (Year 2)'!$J$24:$AB$24,BA$22,'3) Cost Classification (Year 2)'!$J$23:$AB$23,BA$21)*IF(BA$22="Energy",IF(BA$21='Index Tables'!$I$97,'Technical forecasts (Year 2)'!$J454,'Technical forecasts (Year 2)'!$J485),IF(BA$22="Demand",'Technical forecasts (Year 2)'!$K485,IF(BA$21='Index Tables'!$I$97,'Technical forecasts (Year 2)'!$I454,'Technical forecasts (Year 2)'!$I485))))</f>
        <v>0</v>
      </c>
      <c r="BB42" s="400" cm="1">
        <f ca="1" t="array" ref="BB42">IF(AND(BB$20='Index Tables'!$I$123,BB$21='Index Tables'!$I$97),IF(BB$22&lt;&gt;"Demand",0,SUMIFS('Power Purchase Inputs Summary'!$J$61:$K$61,'Power Purchase Inputs Summary'!$J$44:$K$44,BB$23)*SUMPRODUCT('Technical forecasts (Year 2)'!$L421:$AE421,TRANSPOSE('Comm. &amp; Fin. forecasts (Year 2)'!$O$444:$O$463))),SUMIFS(OFFSET('3) Cost Classification (Year 2)'!$J$29:$AB$29,BB$19-1,),'3) Cost Classification (Year 2)'!$J$26:$AB$26,BB$24,'3) Cost Classification (Year 2)'!$J$25:$AB$25,BB$23,'3) Cost Classification (Year 2)'!$J$24:$AB$24,BB$22,'3) Cost Classification (Year 2)'!$J$23:$AB$23,BB$21)*IF(BB$22="Energy",IF(BB$21='Index Tables'!$I$97,'Technical forecasts (Year 2)'!$J454,'Technical forecasts (Year 2)'!$J485),IF(BB$22="Demand",'Technical forecasts (Year 2)'!$K485,IF(BB$21='Index Tables'!$I$97,'Technical forecasts (Year 2)'!$I454,'Technical forecasts (Year 2)'!$I485))))</f>
        <v>0</v>
      </c>
      <c r="BC42" s="400" cm="1">
        <f ca="1" t="array" ref="BC42">IF(AND(BC$20='Index Tables'!$I$123,BC$21='Index Tables'!$I$97),IF(BC$22&lt;&gt;"Demand",0,SUMIFS('Power Purchase Inputs Summary'!$J$61:$K$61,'Power Purchase Inputs Summary'!$J$44:$K$44,BC$23)*SUMPRODUCT('Technical forecasts (Year 2)'!$L421:$AE421,TRANSPOSE('Comm. &amp; Fin. forecasts (Year 2)'!$O$444:$O$463))),SUMIFS(OFFSET('3) Cost Classification (Year 2)'!$J$29:$AB$29,BC$19-1,),'3) Cost Classification (Year 2)'!$J$26:$AB$26,BC$24,'3) Cost Classification (Year 2)'!$J$25:$AB$25,BC$23,'3) Cost Classification (Year 2)'!$J$24:$AB$24,BC$22,'3) Cost Classification (Year 2)'!$J$23:$AB$23,BC$21)*IF(BC$22="Energy",IF(BC$21='Index Tables'!$I$97,'Technical forecasts (Year 2)'!$J454,'Technical forecasts (Year 2)'!$J485),IF(BC$22="Demand",'Technical forecasts (Year 2)'!$K485,IF(BC$21='Index Tables'!$I$97,'Technical forecasts (Year 2)'!$I454,'Technical forecasts (Year 2)'!$I485))))</f>
        <v>0</v>
      </c>
      <c r="BD42" s="400" cm="1">
        <f ca="1" t="array" ref="BD42">IF(AND(BD$20='Index Tables'!$I$123,BD$21='Index Tables'!$I$97),IF(BD$22&lt;&gt;"Demand",0,SUMIFS('Power Purchase Inputs Summary'!$J$61:$K$61,'Power Purchase Inputs Summary'!$J$44:$K$44,BD$23)*SUMPRODUCT('Technical forecasts (Year 2)'!$L421:$AE421,TRANSPOSE('Comm. &amp; Fin. forecasts (Year 2)'!$O$444:$O$463))),SUMIFS(OFFSET('3) Cost Classification (Year 2)'!$J$29:$AB$29,BD$19-1,),'3) Cost Classification (Year 2)'!$J$26:$AB$26,BD$24,'3) Cost Classification (Year 2)'!$J$25:$AB$25,BD$23,'3) Cost Classification (Year 2)'!$J$24:$AB$24,BD$22,'3) Cost Classification (Year 2)'!$J$23:$AB$23,BD$21)*IF(BD$22="Energy",IF(BD$21='Index Tables'!$I$97,'Technical forecasts (Year 2)'!$J454,'Technical forecasts (Year 2)'!$J485),IF(BD$22="Demand",'Technical forecasts (Year 2)'!$K485,IF(BD$21='Index Tables'!$I$97,'Technical forecasts (Year 2)'!$I454,'Technical forecasts (Year 2)'!$I485))))</f>
        <v>0</v>
      </c>
      <c r="BE42" s="400" cm="1">
        <f ca="1" t="array" ref="BE42">IFERROR(IF(AND(BE$20='Index Tables'!$I$123,BE$21='Index Tables'!$I$97),IF(BE$22&lt;&gt;"Demand",0,SUMIFS('Power Purchase Inputs Summary'!$J$61:$K$61,'Power Purchase Inputs Summary'!$J$44:$K$44,BE$23)*SUMPRODUCT('Technical forecasts (Year 2)'!$L421:$AE421,TRANSPOSE('Comm. &amp; Fin. forecasts (Year 2)'!$O$444:$O$463))),SUMIFS(OFFSET('3) Cost Classification (Year 2)'!$J$29:$AB$29,BE$19-1,),'3) Cost Classification (Year 2)'!$J$26:$AB$26,BE$24,'3) Cost Classification (Year 2)'!$J$25:$AB$25,BE$23,'3) Cost Classification (Year 2)'!$J$24:$AB$24,BE$22,'3) Cost Classification (Year 2)'!$J$23:$AB$23,BE$21)*IF(BE$22="Energy",IF(BE$21='Index Tables'!$I$97,'Technical forecasts (Year 2)'!$J454,'Technical forecasts (Year 2)'!$J485),IF(BE$22="Demand",'Technical forecasts (Year 2)'!$K485,IF(BE$21='Index Tables'!$I$97,'Technical forecasts (Year 2)'!$I454,'Technical forecasts (Year 2)'!$I485)))),0)</f>
        <v>0</v>
      </c>
      <c r="BG42" s="400" cm="1">
        <f ca="1" t="array" ref="BG42">IF(AND(BG$20='Index Tables'!$I$123,BG$21='Index Tables'!$I$97),IF(BG$22&lt;&gt;"Demand",0,SUMIFS('Power Purchase Inputs Summary'!$J$61:$K$61,'Power Purchase Inputs Summary'!$J$44:$K$44,BG$23)*SUMPRODUCT('Technical forecasts (Year 2)'!$L421:$AE421,TRANSPOSE('Comm. &amp; Fin. forecasts (Year 2)'!$O$444:$O$463))),SUMIFS(OFFSET('3) Cost Classification (Year 2)'!$J$29:$AB$29,BG$19-1,),'3) Cost Classification (Year 2)'!$J$26:$AB$26,BG$24,'3) Cost Classification (Year 2)'!$J$25:$AB$25,BG$23,'3) Cost Classification (Year 2)'!$J$24:$AB$24,BG$22,'3) Cost Classification (Year 2)'!$J$23:$AB$23,BG$21)*IF(BG$22="Energy",IF(BG$21='Index Tables'!$I$97,'Technical forecasts (Year 2)'!$J454,'Technical forecasts (Year 2)'!$J485),IF(BG$22="Demand",'Technical forecasts (Year 2)'!$K485,IF(BG$21='Index Tables'!$I$97,'Technical forecasts (Year 2)'!$I454,'Technical forecasts (Year 2)'!$I485))))</f>
        <v>0</v>
      </c>
      <c r="BH42" s="400" cm="1">
        <f ca="1" t="array" ref="BH42">IF(AND(BH$20='Index Tables'!$I$123,BH$21='Index Tables'!$I$97),IF(BH$22&lt;&gt;"Demand",0,SUMIFS('Power Purchase Inputs Summary'!$J$61:$K$61,'Power Purchase Inputs Summary'!$J$44:$K$44,BH$23)*SUMPRODUCT('Technical forecasts (Year 2)'!$L421:$AE421,TRANSPOSE('Comm. &amp; Fin. forecasts (Year 2)'!$O$444:$O$463))),SUMIFS(OFFSET('3) Cost Classification (Year 2)'!$J$29:$AB$29,BH$19-1,),'3) Cost Classification (Year 2)'!$J$26:$AB$26,BH$24,'3) Cost Classification (Year 2)'!$J$25:$AB$25,BH$23,'3) Cost Classification (Year 2)'!$J$24:$AB$24,BH$22,'3) Cost Classification (Year 2)'!$J$23:$AB$23,BH$21)*IF(BH$22="Energy",IF(BH$21='Index Tables'!$I$97,'Technical forecasts (Year 2)'!$J454,'Technical forecasts (Year 2)'!$J485),IF(BH$22="Demand",'Technical forecasts (Year 2)'!$K485,IF(BH$21='Index Tables'!$I$97,'Technical forecasts (Year 2)'!$I454,'Technical forecasts (Year 2)'!$I485))))</f>
        <v>0</v>
      </c>
      <c r="BI42" s="400" cm="1">
        <f ca="1" t="array" ref="BI42">IF(AND(BI$20='Index Tables'!$I$123,BI$21='Index Tables'!$I$97),IF(BI$22&lt;&gt;"Demand",0,SUMIFS('Power Purchase Inputs Summary'!$J$61:$K$61,'Power Purchase Inputs Summary'!$J$44:$K$44,BI$23)*SUMPRODUCT('Technical forecasts (Year 2)'!$L421:$AE421,TRANSPOSE('Comm. &amp; Fin. forecasts (Year 2)'!$O$444:$O$463))),SUMIFS(OFFSET('3) Cost Classification (Year 2)'!$J$29:$AB$29,BI$19-1,),'3) Cost Classification (Year 2)'!$J$26:$AB$26,BI$24,'3) Cost Classification (Year 2)'!$J$25:$AB$25,BI$23,'3) Cost Classification (Year 2)'!$J$24:$AB$24,BI$22,'3) Cost Classification (Year 2)'!$J$23:$AB$23,BI$21)*IF(BI$22="Energy",IF(BI$21='Index Tables'!$I$97,'Technical forecasts (Year 2)'!$J454,'Technical forecasts (Year 2)'!$J485),IF(BI$22="Demand",'Technical forecasts (Year 2)'!$K485,IF(BI$21='Index Tables'!$I$97,'Technical forecasts (Year 2)'!$I454,'Technical forecasts (Year 2)'!$I485))))</f>
        <v>0</v>
      </c>
      <c r="BJ42" s="400" cm="1">
        <f ca="1" t="array" ref="BJ42">IF(AND(BJ$20='Index Tables'!$I$123,BJ$21='Index Tables'!$I$97),IF(BJ$22&lt;&gt;"Demand",0,SUMIFS('Power Purchase Inputs Summary'!$J$61:$K$61,'Power Purchase Inputs Summary'!$J$44:$K$44,BJ$23)*SUMPRODUCT('Technical forecasts (Year 2)'!$L421:$AE421,TRANSPOSE('Comm. &amp; Fin. forecasts (Year 2)'!$O$444:$O$463))),SUMIFS(OFFSET('3) Cost Classification (Year 2)'!$J$29:$AB$29,BJ$19-1,),'3) Cost Classification (Year 2)'!$J$26:$AB$26,BJ$24,'3) Cost Classification (Year 2)'!$J$25:$AB$25,BJ$23,'3) Cost Classification (Year 2)'!$J$24:$AB$24,BJ$22,'3) Cost Classification (Year 2)'!$J$23:$AB$23,BJ$21)*IF(BJ$22="Energy",IF(BJ$21='Index Tables'!$I$97,'Technical forecasts (Year 2)'!$J454,'Technical forecasts (Year 2)'!$J485),IF(BJ$22="Demand",'Technical forecasts (Year 2)'!$K485,IF(BJ$21='Index Tables'!$I$97,'Technical forecasts (Year 2)'!$I454,'Technical forecasts (Year 2)'!$I485))))</f>
        <v>0</v>
      </c>
      <c r="BK42" s="400" cm="1">
        <f ca="1" t="array" ref="BK42">IF(AND(BK$20='Index Tables'!$I$123,BK$21='Index Tables'!$I$97),IF(BK$22&lt;&gt;"Demand",0,SUMIFS('Power Purchase Inputs Summary'!$J$61:$K$61,'Power Purchase Inputs Summary'!$J$44:$K$44,BK$23)*SUMPRODUCT('Technical forecasts (Year 2)'!$L421:$AE421,TRANSPOSE('Comm. &amp; Fin. forecasts (Year 2)'!$O$444:$O$463))),SUMIFS(OFFSET('3) Cost Classification (Year 2)'!$J$29:$AB$29,BK$19-1,),'3) Cost Classification (Year 2)'!$J$26:$AB$26,BK$24,'3) Cost Classification (Year 2)'!$J$25:$AB$25,BK$23,'3) Cost Classification (Year 2)'!$J$24:$AB$24,BK$22,'3) Cost Classification (Year 2)'!$J$23:$AB$23,BK$21)*IF(BK$22="Energy",IF(BK$21='Index Tables'!$I$97,'Technical forecasts (Year 2)'!$J454,'Technical forecasts (Year 2)'!$J485),IF(BK$22="Demand",'Technical forecasts (Year 2)'!$K485,IF(BK$21='Index Tables'!$I$97,'Technical forecasts (Year 2)'!$I454,'Technical forecasts (Year 2)'!$I485))))</f>
        <v>0</v>
      </c>
      <c r="BL42" s="400" cm="1">
        <f ca="1" t="array" ref="BL42">IF(AND(BL$20='Index Tables'!$I$123,BL$21='Index Tables'!$I$97),IF(BL$22&lt;&gt;"Demand",0,SUMIFS('Power Purchase Inputs Summary'!$J$61:$K$61,'Power Purchase Inputs Summary'!$J$44:$K$44,BL$23)*SUMPRODUCT('Technical forecasts (Year 2)'!$L421:$AE421,TRANSPOSE('Comm. &amp; Fin. forecasts (Year 2)'!$O$444:$O$463))),SUMIFS(OFFSET('3) Cost Classification (Year 2)'!$J$29:$AB$29,BL$19-1,),'3) Cost Classification (Year 2)'!$J$26:$AB$26,BL$24,'3) Cost Classification (Year 2)'!$J$25:$AB$25,BL$23,'3) Cost Classification (Year 2)'!$J$24:$AB$24,BL$22,'3) Cost Classification (Year 2)'!$J$23:$AB$23,BL$21)*IF(BL$22="Energy",IF(BL$21='Index Tables'!$I$97,'Technical forecasts (Year 2)'!$J454,'Technical forecasts (Year 2)'!$J485),IF(BL$22="Demand",'Technical forecasts (Year 2)'!$K485,IF(BL$21='Index Tables'!$I$97,'Technical forecasts (Year 2)'!$I454,'Technical forecasts (Year 2)'!$I485))))</f>
        <v>0</v>
      </c>
      <c r="BM42" s="400" cm="1">
        <f ca="1" t="array" ref="BM42">IF(AND(BM$20='Index Tables'!$I$123,BM$21='Index Tables'!$I$97),IF(BM$22&lt;&gt;"Demand",0,SUMIFS('Power Purchase Inputs Summary'!$J$61:$K$61,'Power Purchase Inputs Summary'!$J$44:$K$44,BM$23)*SUMPRODUCT('Technical forecasts (Year 2)'!$L421:$AE421,TRANSPOSE('Comm. &amp; Fin. forecasts (Year 2)'!$O$444:$O$463))),SUMIFS(OFFSET('3) Cost Classification (Year 2)'!$J$29:$AB$29,BM$19-1,),'3) Cost Classification (Year 2)'!$J$26:$AB$26,BM$24,'3) Cost Classification (Year 2)'!$J$25:$AB$25,BM$23,'3) Cost Classification (Year 2)'!$J$24:$AB$24,BM$22,'3) Cost Classification (Year 2)'!$J$23:$AB$23,BM$21)*IF(BM$22="Energy",IF(BM$21='Index Tables'!$I$97,'Technical forecasts (Year 2)'!$J454,'Technical forecasts (Year 2)'!$J485),IF(BM$22="Demand",'Technical forecasts (Year 2)'!$K485,IF(BM$21='Index Tables'!$I$97,'Technical forecasts (Year 2)'!$I454,'Technical forecasts (Year 2)'!$I485))))</f>
        <v>0</v>
      </c>
      <c r="BN42" s="400" cm="1">
        <f ca="1" t="array" ref="BN42">IF(AND(BN$20='Index Tables'!$I$123,BN$21='Index Tables'!$I$97),IF(BN$22&lt;&gt;"Demand",0,SUMIFS('Power Purchase Inputs Summary'!$J$61:$K$61,'Power Purchase Inputs Summary'!$J$44:$K$44,BN$23)*SUMPRODUCT('Technical forecasts (Year 2)'!$L421:$AE421,TRANSPOSE('Comm. &amp; Fin. forecasts (Year 2)'!$O$444:$O$463))),SUMIFS(OFFSET('3) Cost Classification (Year 2)'!$J$29:$AB$29,BN$19-1,),'3) Cost Classification (Year 2)'!$J$26:$AB$26,BN$24,'3) Cost Classification (Year 2)'!$J$25:$AB$25,BN$23,'3) Cost Classification (Year 2)'!$J$24:$AB$24,BN$22,'3) Cost Classification (Year 2)'!$J$23:$AB$23,BN$21)*IF(BN$22="Energy",IF(BN$21='Index Tables'!$I$97,'Technical forecasts (Year 2)'!$J454,'Technical forecasts (Year 2)'!$J485),IF(BN$22="Demand",'Technical forecasts (Year 2)'!$K485,IF(BN$21='Index Tables'!$I$97,'Technical forecasts (Year 2)'!$I454,'Technical forecasts (Year 2)'!$I485))))</f>
        <v>0</v>
      </c>
      <c r="BO42" s="400" cm="1">
        <f ca="1" t="array" ref="BO42">IF(AND(BO$20='Index Tables'!$I$123,BO$21='Index Tables'!$I$97),IF(BO$22&lt;&gt;"Demand",0,SUMIFS('Power Purchase Inputs Summary'!$J$61:$K$61,'Power Purchase Inputs Summary'!$J$44:$K$44,BO$23)*SUMPRODUCT('Technical forecasts (Year 2)'!$L421:$AE421,TRANSPOSE('Comm. &amp; Fin. forecasts (Year 2)'!$O$444:$O$463))),SUMIFS(OFFSET('3) Cost Classification (Year 2)'!$J$29:$AB$29,BO$19-1,),'3) Cost Classification (Year 2)'!$J$26:$AB$26,BO$24,'3) Cost Classification (Year 2)'!$J$25:$AB$25,BO$23,'3) Cost Classification (Year 2)'!$J$24:$AB$24,BO$22,'3) Cost Classification (Year 2)'!$J$23:$AB$23,BO$21)*IF(BO$22="Energy",IF(BO$21='Index Tables'!$I$97,'Technical forecasts (Year 2)'!$J454,'Technical forecasts (Year 2)'!$J485),IF(BO$22="Demand",'Technical forecasts (Year 2)'!$K485,IF(BO$21='Index Tables'!$I$97,'Technical forecasts (Year 2)'!$I454,'Technical forecasts (Year 2)'!$I485))))</f>
        <v>0</v>
      </c>
      <c r="BQ42" s="400" cm="1">
        <f ca="1" t="array" ref="BQ42">IF(AND(BQ$20='Index Tables'!$I$123,BQ$21='Index Tables'!$I$97),IF(BQ$22&lt;&gt;"Demand",0,SUMIFS('Power Purchase Inputs Summary'!$J$61:$K$61,'Power Purchase Inputs Summary'!$J$44:$K$44,BQ$23)*SUMPRODUCT('Technical forecasts (Year 2)'!$L421:$AE421,TRANSPOSE('Comm. &amp; Fin. forecasts (Year 2)'!$O$444:$O$463))),SUMIFS(OFFSET('3) Cost Classification (Year 2)'!$J$29:$AB$29,BQ$19-1,),'3) Cost Classification (Year 2)'!$J$26:$AB$26,BQ$24,'3) Cost Classification (Year 2)'!$J$25:$AB$25,BQ$23,'3) Cost Classification (Year 2)'!$J$24:$AB$24,BQ$22,'3) Cost Classification (Year 2)'!$J$23:$AB$23,BQ$21)*IF(BQ$22="Energy",IF(BQ$21='Index Tables'!$I$97,'Technical forecasts (Year 2)'!$J454,'Technical forecasts (Year 2)'!$J485),IF(BQ$22="Demand",'Technical forecasts (Year 2)'!$K485,IF(BQ$21='Index Tables'!$I$97,'Technical forecasts (Year 2)'!$I454,'Technical forecasts (Year 2)'!$I485))))</f>
        <v>0</v>
      </c>
      <c r="BR42" s="400" cm="1">
        <f ca="1" t="array" ref="BR42">IF(AND(BR$20='Index Tables'!$I$123,BR$21='Index Tables'!$I$97),IF(BR$22&lt;&gt;"Demand",0,SUMIFS('Power Purchase Inputs Summary'!$J$61:$K$61,'Power Purchase Inputs Summary'!$J$44:$K$44,BR$23)*SUMPRODUCT('Technical forecasts (Year 2)'!$L421:$AE421,TRANSPOSE('Comm. &amp; Fin. forecasts (Year 2)'!$O$444:$O$463))),SUMIFS(OFFSET('3) Cost Classification (Year 2)'!$J$29:$AB$29,BR$19-1,),'3) Cost Classification (Year 2)'!$J$26:$AB$26,BR$24,'3) Cost Classification (Year 2)'!$J$25:$AB$25,BR$23,'3) Cost Classification (Year 2)'!$J$24:$AB$24,BR$22,'3) Cost Classification (Year 2)'!$J$23:$AB$23,BR$21)*IF(BR$22="Energy",IF(BR$21='Index Tables'!$I$97,'Technical forecasts (Year 2)'!$J454,'Technical forecasts (Year 2)'!$J485),IF(BR$22="Demand",'Technical forecasts (Year 2)'!$K485,IF(BR$21='Index Tables'!$I$97,'Technical forecasts (Year 2)'!$I454,'Technical forecasts (Year 2)'!$I485))))</f>
        <v>0</v>
      </c>
      <c r="BS42" s="400" cm="1">
        <f ca="1" t="array" ref="BS42">IF(AND(BS$20='Index Tables'!$I$123,BS$21='Index Tables'!$I$97),IF(BS$22&lt;&gt;"Demand",0,SUMIFS('Power Purchase Inputs Summary'!$J$61:$K$61,'Power Purchase Inputs Summary'!$J$44:$K$44,BS$23)*SUMPRODUCT('Technical forecasts (Year 2)'!$L421:$AE421,TRANSPOSE('Comm. &amp; Fin. forecasts (Year 2)'!$O$444:$O$463))),SUMIFS(OFFSET('3) Cost Classification (Year 2)'!$J$29:$AB$29,BS$19-1,),'3) Cost Classification (Year 2)'!$J$26:$AB$26,BS$24,'3) Cost Classification (Year 2)'!$J$25:$AB$25,BS$23,'3) Cost Classification (Year 2)'!$J$24:$AB$24,BS$22,'3) Cost Classification (Year 2)'!$J$23:$AB$23,BS$21)*IF(BS$22="Energy",IF(BS$21='Index Tables'!$I$97,'Technical forecasts (Year 2)'!$J454,'Technical forecasts (Year 2)'!$J485),IF(BS$22="Demand",'Technical forecasts (Year 2)'!$K485,IF(BS$21='Index Tables'!$I$97,'Technical forecasts (Year 2)'!$I454,'Technical forecasts (Year 2)'!$I485))))</f>
        <v>0</v>
      </c>
      <c r="BT42" s="400" cm="1">
        <f ca="1" t="array" ref="BT42">IF(AND(BT$20='Index Tables'!$I$123,BT$21='Index Tables'!$I$97),IF(BT$22&lt;&gt;"Demand",0,SUMIFS('Power Purchase Inputs Summary'!$J$61:$K$61,'Power Purchase Inputs Summary'!$J$44:$K$44,BT$23)*SUMPRODUCT('Technical forecasts (Year 2)'!$L421:$AE421,TRANSPOSE('Comm. &amp; Fin. forecasts (Year 2)'!$O$444:$O$463))),SUMIFS(OFFSET('3) Cost Classification (Year 2)'!$J$29:$AB$29,BT$19-1,),'3) Cost Classification (Year 2)'!$J$26:$AB$26,BT$24,'3) Cost Classification (Year 2)'!$J$25:$AB$25,BT$23,'3) Cost Classification (Year 2)'!$J$24:$AB$24,BT$22,'3) Cost Classification (Year 2)'!$J$23:$AB$23,BT$21)*IF(BT$22="Energy",IF(BT$21='Index Tables'!$I$97,'Technical forecasts (Year 2)'!$J454,'Technical forecasts (Year 2)'!$J485),IF(BT$22="Demand",'Technical forecasts (Year 2)'!$K485,IF(BT$21='Index Tables'!$I$97,'Technical forecasts (Year 2)'!$I454,'Technical forecasts (Year 2)'!$I485))))</f>
        <v>0</v>
      </c>
      <c r="BU42" s="400" cm="1">
        <f ca="1" t="array" ref="BU42">IF(AND(BU$20='Index Tables'!$I$123,BU$21='Index Tables'!$I$97),IF(BU$22&lt;&gt;"Demand",0,SUMIFS('Power Purchase Inputs Summary'!$J$61:$K$61,'Power Purchase Inputs Summary'!$J$44:$K$44,BU$23)*SUMPRODUCT('Technical forecasts (Year 2)'!$L421:$AE421,TRANSPOSE('Comm. &amp; Fin. forecasts (Year 2)'!$O$444:$O$463))),SUMIFS(OFFSET('3) Cost Classification (Year 2)'!$J$29:$AB$29,BU$19-1,),'3) Cost Classification (Year 2)'!$J$26:$AB$26,BU$24,'3) Cost Classification (Year 2)'!$J$25:$AB$25,BU$23,'3) Cost Classification (Year 2)'!$J$24:$AB$24,BU$22,'3) Cost Classification (Year 2)'!$J$23:$AB$23,BU$21)*IF(BU$22="Energy",IF(BU$21='Index Tables'!$I$97,'Technical forecasts (Year 2)'!$J454,'Technical forecasts (Year 2)'!$J485),IF(BU$22="Demand",'Technical forecasts (Year 2)'!$K485,IF(BU$21='Index Tables'!$I$97,'Technical forecasts (Year 2)'!$I454,'Technical forecasts (Year 2)'!$I485))))</f>
        <v>0</v>
      </c>
      <c r="BV42" s="400" cm="1">
        <f ca="1" t="array" ref="BV42">IF(AND(BV$20='Index Tables'!$I$123,BV$21='Index Tables'!$I$97),IF(BV$22&lt;&gt;"Demand",0,SUMIFS('Power Purchase Inputs Summary'!$J$61:$K$61,'Power Purchase Inputs Summary'!$J$44:$K$44,BV$23)*SUMPRODUCT('Technical forecasts (Year 2)'!$L421:$AE421,TRANSPOSE('Comm. &amp; Fin. forecasts (Year 2)'!$O$444:$O$463))),SUMIFS(OFFSET('3) Cost Classification (Year 2)'!$J$29:$AB$29,BV$19-1,),'3) Cost Classification (Year 2)'!$J$26:$AB$26,BV$24,'3) Cost Classification (Year 2)'!$J$25:$AB$25,BV$23,'3) Cost Classification (Year 2)'!$J$24:$AB$24,BV$22,'3) Cost Classification (Year 2)'!$J$23:$AB$23,BV$21)*IF(BV$22="Energy",IF(BV$21='Index Tables'!$I$97,'Technical forecasts (Year 2)'!$J454,'Technical forecasts (Year 2)'!$J485),IF(BV$22="Demand",'Technical forecasts (Year 2)'!$K485,IF(BV$21='Index Tables'!$I$97,'Technical forecasts (Year 2)'!$I454,'Technical forecasts (Year 2)'!$I485))))</f>
        <v>0</v>
      </c>
      <c r="BW42" s="400" cm="1">
        <f ca="1" t="array" ref="BW42">IF(AND(BW$20='Index Tables'!$I$123,BW$21='Index Tables'!$I$97),IF(BW$22&lt;&gt;"Demand",0,SUMIFS('Power Purchase Inputs Summary'!$J$61:$K$61,'Power Purchase Inputs Summary'!$J$44:$K$44,BW$23)*SUMPRODUCT('Technical forecasts (Year 2)'!$L421:$AE421,TRANSPOSE('Comm. &amp; Fin. forecasts (Year 2)'!$O$444:$O$463))),SUMIFS(OFFSET('3) Cost Classification (Year 2)'!$J$29:$AB$29,BW$19-1,),'3) Cost Classification (Year 2)'!$J$26:$AB$26,BW$24,'3) Cost Classification (Year 2)'!$J$25:$AB$25,BW$23,'3) Cost Classification (Year 2)'!$J$24:$AB$24,BW$22,'3) Cost Classification (Year 2)'!$J$23:$AB$23,BW$21)*IF(BW$22="Energy",IF(BW$21='Index Tables'!$I$97,'Technical forecasts (Year 2)'!$J454,'Technical forecasts (Year 2)'!$J485),IF(BW$22="Demand",'Technical forecasts (Year 2)'!$K485,IF(BW$21='Index Tables'!$I$97,'Technical forecasts (Year 2)'!$I454,'Technical forecasts (Year 2)'!$I485))))</f>
        <v>0</v>
      </c>
      <c r="BX42" s="400" cm="1">
        <f ca="1" t="array" ref="BX42">IF(AND(BX$20='Index Tables'!$I$123,BX$21='Index Tables'!$I$97),IF(BX$22&lt;&gt;"Demand",0,SUMIFS('Power Purchase Inputs Summary'!$J$61:$K$61,'Power Purchase Inputs Summary'!$J$44:$K$44,BX$23)*SUMPRODUCT('Technical forecasts (Year 2)'!$L421:$AE421,TRANSPOSE('Comm. &amp; Fin. forecasts (Year 2)'!$O$444:$O$463))),SUMIFS(OFFSET('3) Cost Classification (Year 2)'!$J$29:$AB$29,BX$19-1,),'3) Cost Classification (Year 2)'!$J$26:$AB$26,BX$24,'3) Cost Classification (Year 2)'!$J$25:$AB$25,BX$23,'3) Cost Classification (Year 2)'!$J$24:$AB$24,BX$22,'3) Cost Classification (Year 2)'!$J$23:$AB$23,BX$21)*IF(BX$22="Energy",IF(BX$21='Index Tables'!$I$97,'Technical forecasts (Year 2)'!$J454,'Technical forecasts (Year 2)'!$J485),IF(BX$22="Demand",'Technical forecasts (Year 2)'!$K485,IF(BX$21='Index Tables'!$I$97,'Technical forecasts (Year 2)'!$I454,'Technical forecasts (Year 2)'!$I485))))</f>
        <v>0</v>
      </c>
      <c r="BY42" s="400" cm="1">
        <f ca="1" t="array" ref="BY42">IFERROR(IF(AND(BY$20='Index Tables'!$I$123,BY$21='Index Tables'!$I$97),IF(BY$22&lt;&gt;"Demand",0,SUMIFS('Power Purchase Inputs Summary'!$J$61:$K$61,'Power Purchase Inputs Summary'!$J$44:$K$44,BY$23)*SUMPRODUCT('Technical forecasts (Year 2)'!$L421:$AE421,TRANSPOSE('Comm. &amp; Fin. forecasts (Year 2)'!$O$444:$O$463))),SUMIFS(OFFSET('3) Cost Classification (Year 2)'!$J$29:$AB$29,BY$19-1,),'3) Cost Classification (Year 2)'!$J$26:$AB$26,BY$24,'3) Cost Classification (Year 2)'!$J$25:$AB$25,BY$23,'3) Cost Classification (Year 2)'!$J$24:$AB$24,BY$22,'3) Cost Classification (Year 2)'!$J$23:$AB$23,BY$21)*IF(BY$22="Energy",IF(BY$21='Index Tables'!$I$97,'Technical forecasts (Year 2)'!$J454,'Technical forecasts (Year 2)'!$J485),IF(BY$22="Demand",'Technical forecasts (Year 2)'!$K485,IF(BY$21='Index Tables'!$I$97,'Technical forecasts (Year 2)'!$I454,'Technical forecasts (Year 2)'!$I485)))),0)</f>
        <v>0</v>
      </c>
      <c r="CA42" s="400" cm="1">
        <f ca="1" t="array" ref="CA42">IF(AND(CA$20='Index Tables'!$I$123,CA$21='Index Tables'!$I$97),IF(CA$22&lt;&gt;"Demand",0,SUMIFS('Power Purchase Inputs Summary'!$J$61:$K$61,'Power Purchase Inputs Summary'!$J$44:$K$44,CA$23)*SUMPRODUCT('Technical forecasts (Year 2)'!$L421:$AE421,TRANSPOSE('Comm. &amp; Fin. forecasts (Year 2)'!$O$444:$O$463))),SUMIFS(OFFSET('3) Cost Classification (Year 2)'!$J$29:$AB$29,CA$19-1,),'3) Cost Classification (Year 2)'!$J$26:$AB$26,CA$24,'3) Cost Classification (Year 2)'!$J$25:$AB$25,CA$23,'3) Cost Classification (Year 2)'!$J$24:$AB$24,CA$22,'3) Cost Classification (Year 2)'!$J$23:$AB$23,CA$21)*IF(CA$22="Energy",IF(CA$21='Index Tables'!$I$97,'Technical forecasts (Year 2)'!$J454,'Technical forecasts (Year 2)'!$J485),IF(CA$22="Demand",'Technical forecasts (Year 2)'!$K485,IF(CA$21='Index Tables'!$I$97,'Technical forecasts (Year 2)'!$I454,'Technical forecasts (Year 2)'!$I485))))</f>
        <v>0</v>
      </c>
      <c r="CB42" s="400" cm="1">
        <f ca="1" t="array" ref="CB42">IF(AND(CB$20='Index Tables'!$I$123,CB$21='Index Tables'!$I$97),IF(CB$22&lt;&gt;"Demand",0,SUMIFS('Power Purchase Inputs Summary'!$J$61:$K$61,'Power Purchase Inputs Summary'!$J$44:$K$44,CB$23)*SUMPRODUCT('Technical forecasts (Year 2)'!$L421:$AE421,TRANSPOSE('Comm. &amp; Fin. forecasts (Year 2)'!$O$444:$O$463))),SUMIFS(OFFSET('3) Cost Classification (Year 2)'!$J$29:$AB$29,CB$19-1,),'3) Cost Classification (Year 2)'!$J$26:$AB$26,CB$24,'3) Cost Classification (Year 2)'!$J$25:$AB$25,CB$23,'3) Cost Classification (Year 2)'!$J$24:$AB$24,CB$22,'3) Cost Classification (Year 2)'!$J$23:$AB$23,CB$21)*IF(CB$22="Energy",IF(CB$21='Index Tables'!$I$97,'Technical forecasts (Year 2)'!$J454,'Technical forecasts (Year 2)'!$J485),IF(CB$22="Demand",'Technical forecasts (Year 2)'!$K485,IF(CB$21='Index Tables'!$I$97,'Technical forecasts (Year 2)'!$I454,'Technical forecasts (Year 2)'!$I485))))</f>
        <v>0</v>
      </c>
      <c r="CC42" s="400" cm="1">
        <f ca="1" t="array" ref="CC42">IF(AND(CC$20='Index Tables'!$I$123,CC$21='Index Tables'!$I$97),IF(CC$22&lt;&gt;"Demand",0,SUMIFS('Power Purchase Inputs Summary'!$J$61:$K$61,'Power Purchase Inputs Summary'!$J$44:$K$44,CC$23)*SUMPRODUCT('Technical forecasts (Year 2)'!$L421:$AE421,TRANSPOSE('Comm. &amp; Fin. forecasts (Year 2)'!$O$444:$O$463))),SUMIFS(OFFSET('3) Cost Classification (Year 2)'!$J$29:$AB$29,CC$19-1,),'3) Cost Classification (Year 2)'!$J$26:$AB$26,CC$24,'3) Cost Classification (Year 2)'!$J$25:$AB$25,CC$23,'3) Cost Classification (Year 2)'!$J$24:$AB$24,CC$22,'3) Cost Classification (Year 2)'!$J$23:$AB$23,CC$21)*IF(CC$22="Energy",IF(CC$21='Index Tables'!$I$97,'Technical forecasts (Year 2)'!$J454,'Technical forecasts (Year 2)'!$J485),IF(CC$22="Demand",'Technical forecasts (Year 2)'!$K485,IF(CC$21='Index Tables'!$I$97,'Technical forecasts (Year 2)'!$I454,'Technical forecasts (Year 2)'!$I485))))</f>
        <v>0</v>
      </c>
      <c r="CD42" s="400" cm="1">
        <f ca="1" t="array" ref="CD42">IF(AND(CD$20='Index Tables'!$I$123,CD$21='Index Tables'!$I$97),IF(CD$22&lt;&gt;"Demand",0,SUMIFS('Power Purchase Inputs Summary'!$J$61:$K$61,'Power Purchase Inputs Summary'!$J$44:$K$44,CD$23)*SUMPRODUCT('Technical forecasts (Year 2)'!$L421:$AE421,TRANSPOSE('Comm. &amp; Fin. forecasts (Year 2)'!$O$444:$O$463))),SUMIFS(OFFSET('3) Cost Classification (Year 2)'!$J$29:$AB$29,CD$19-1,),'3) Cost Classification (Year 2)'!$J$26:$AB$26,CD$24,'3) Cost Classification (Year 2)'!$J$25:$AB$25,CD$23,'3) Cost Classification (Year 2)'!$J$24:$AB$24,CD$22,'3) Cost Classification (Year 2)'!$J$23:$AB$23,CD$21)*IF(CD$22="Energy",IF(CD$21='Index Tables'!$I$97,'Technical forecasts (Year 2)'!$J454,'Technical forecasts (Year 2)'!$J485),IF(CD$22="Demand",'Technical forecasts (Year 2)'!$K485,IF(CD$21='Index Tables'!$I$97,'Technical forecasts (Year 2)'!$I454,'Technical forecasts (Year 2)'!$I485))))</f>
        <v>0</v>
      </c>
      <c r="CE42" s="400" cm="1">
        <f ca="1" t="array" ref="CE42">IF(AND(CE$20='Index Tables'!$I$123,CE$21='Index Tables'!$I$97),IF(CE$22&lt;&gt;"Demand",0,SUMIFS('Power Purchase Inputs Summary'!$J$61:$K$61,'Power Purchase Inputs Summary'!$J$44:$K$44,CE$23)*SUMPRODUCT('Technical forecasts (Year 2)'!$L421:$AE421,TRANSPOSE('Comm. &amp; Fin. forecasts (Year 2)'!$O$444:$O$463))),SUMIFS(OFFSET('3) Cost Classification (Year 2)'!$J$29:$AB$29,CE$19-1,),'3) Cost Classification (Year 2)'!$J$26:$AB$26,CE$24,'3) Cost Classification (Year 2)'!$J$25:$AB$25,CE$23,'3) Cost Classification (Year 2)'!$J$24:$AB$24,CE$22,'3) Cost Classification (Year 2)'!$J$23:$AB$23,CE$21)*IF(CE$22="Energy",IF(CE$21='Index Tables'!$I$97,'Technical forecasts (Year 2)'!$J454,'Technical forecasts (Year 2)'!$J485),IF(CE$22="Demand",'Technical forecasts (Year 2)'!$K485,IF(CE$21='Index Tables'!$I$97,'Technical forecasts (Year 2)'!$I454,'Technical forecasts (Year 2)'!$I485))))</f>
        <v>0</v>
      </c>
      <c r="CF42" s="400" cm="1">
        <f ca="1" t="array" ref="CF42">IF(AND(CF$20='Index Tables'!$I$123,CF$21='Index Tables'!$I$97),IF(CF$22&lt;&gt;"Demand",0,SUMIFS('Power Purchase Inputs Summary'!$J$61:$K$61,'Power Purchase Inputs Summary'!$J$44:$K$44,CF$23)*SUMPRODUCT('Technical forecasts (Year 2)'!$L421:$AE421,TRANSPOSE('Comm. &amp; Fin. forecasts (Year 2)'!$O$444:$O$463))),SUMIFS(OFFSET('3) Cost Classification (Year 2)'!$J$29:$AB$29,CF$19-1,),'3) Cost Classification (Year 2)'!$J$26:$AB$26,CF$24,'3) Cost Classification (Year 2)'!$J$25:$AB$25,CF$23,'3) Cost Classification (Year 2)'!$J$24:$AB$24,CF$22,'3) Cost Classification (Year 2)'!$J$23:$AB$23,CF$21)*IF(CF$22="Energy",IF(CF$21='Index Tables'!$I$97,'Technical forecasts (Year 2)'!$J454,'Technical forecasts (Year 2)'!$J485),IF(CF$22="Demand",'Technical forecasts (Year 2)'!$K485,IF(CF$21='Index Tables'!$I$97,'Technical forecasts (Year 2)'!$I454,'Technical forecasts (Year 2)'!$I485))))</f>
        <v>0</v>
      </c>
      <c r="CG42" s="400" cm="1">
        <f ca="1" t="array" ref="CG42">IF(AND(CG$20='Index Tables'!$I$123,CG$21='Index Tables'!$I$97),IF(CG$22&lt;&gt;"Demand",0,SUMIFS('Power Purchase Inputs Summary'!$J$61:$K$61,'Power Purchase Inputs Summary'!$J$44:$K$44,CG$23)*SUMPRODUCT('Technical forecasts (Year 2)'!$L421:$AE421,TRANSPOSE('Comm. &amp; Fin. forecasts (Year 2)'!$O$444:$O$463))),SUMIFS(OFFSET('3) Cost Classification (Year 2)'!$J$29:$AB$29,CG$19-1,),'3) Cost Classification (Year 2)'!$J$26:$AB$26,CG$24,'3) Cost Classification (Year 2)'!$J$25:$AB$25,CG$23,'3) Cost Classification (Year 2)'!$J$24:$AB$24,CG$22,'3) Cost Classification (Year 2)'!$J$23:$AB$23,CG$21)*IF(CG$22="Energy",IF(CG$21='Index Tables'!$I$97,'Technical forecasts (Year 2)'!$J454,'Technical forecasts (Year 2)'!$J485),IF(CG$22="Demand",'Technical forecasts (Year 2)'!$K485,IF(CG$21='Index Tables'!$I$97,'Technical forecasts (Year 2)'!$I454,'Technical forecasts (Year 2)'!$I485))))</f>
        <v>0</v>
      </c>
      <c r="CH42" s="400" cm="1">
        <f ca="1" t="array" ref="CH42">IF(AND(CH$20='Index Tables'!$I$123,CH$21='Index Tables'!$I$97),IF(CH$22&lt;&gt;"Demand",0,SUMIFS('Power Purchase Inputs Summary'!$J$61:$K$61,'Power Purchase Inputs Summary'!$J$44:$K$44,CH$23)*SUMPRODUCT('Technical forecasts (Year 2)'!$L421:$AE421,TRANSPOSE('Comm. &amp; Fin. forecasts (Year 2)'!$O$444:$O$463))),SUMIFS(OFFSET('3) Cost Classification (Year 2)'!$J$29:$AB$29,CH$19-1,),'3) Cost Classification (Year 2)'!$J$26:$AB$26,CH$24,'3) Cost Classification (Year 2)'!$J$25:$AB$25,CH$23,'3) Cost Classification (Year 2)'!$J$24:$AB$24,CH$22,'3) Cost Classification (Year 2)'!$J$23:$AB$23,CH$21)*IF(CH$22="Energy",IF(CH$21='Index Tables'!$I$97,'Technical forecasts (Year 2)'!$J454,'Technical forecasts (Year 2)'!$J485),IF(CH$22="Demand",'Technical forecasts (Year 2)'!$K485,IF(CH$21='Index Tables'!$I$97,'Technical forecasts (Year 2)'!$I454,'Technical forecasts (Year 2)'!$I485))))</f>
        <v>0</v>
      </c>
      <c r="CI42" s="400" cm="1">
        <f ca="1" t="array" ref="CI42">IF(AND(CI$20='Index Tables'!$I$123,CI$21='Index Tables'!$I$97),IF(CI$22&lt;&gt;"Demand",0,SUMIFS('Power Purchase Inputs Summary'!$J$61:$K$61,'Power Purchase Inputs Summary'!$J$44:$K$44,CI$23)*SUMPRODUCT('Technical forecasts (Year 2)'!$L421:$AE421,TRANSPOSE('Comm. &amp; Fin. forecasts (Year 2)'!$O$444:$O$463))),SUMIFS(OFFSET('3) Cost Classification (Year 2)'!$J$29:$AB$29,CI$19-1,),'3) Cost Classification (Year 2)'!$J$26:$AB$26,CI$24,'3) Cost Classification (Year 2)'!$J$25:$AB$25,CI$23,'3) Cost Classification (Year 2)'!$J$24:$AB$24,CI$22,'3) Cost Classification (Year 2)'!$J$23:$AB$23,CI$21)*IF(CI$22="Energy",IF(CI$21='Index Tables'!$I$97,'Technical forecasts (Year 2)'!$J454,'Technical forecasts (Year 2)'!$J485),IF(CI$22="Demand",'Technical forecasts (Year 2)'!$K485,IF(CI$21='Index Tables'!$I$97,'Technical forecasts (Year 2)'!$I454,'Technical forecasts (Year 2)'!$I485))))</f>
        <v>0</v>
      </c>
      <c r="CK42" s="400" cm="1">
        <f ca="1" t="array" ref="CK42">IF(AND(CK$20='Index Tables'!$I$123,CK$21='Index Tables'!$I$97),IF(CK$22&lt;&gt;"Demand",0,SUMIFS('Power Purchase Inputs Summary'!$J$61:$K$61,'Power Purchase Inputs Summary'!$J$44:$K$44,CK$23)*SUMPRODUCT('Technical forecasts (Year 2)'!$L421:$AE421,TRANSPOSE('Comm. &amp; Fin. forecasts (Year 2)'!$O$444:$O$463))),SUMIFS(OFFSET('3) Cost Classification (Year 2)'!$J$29:$AB$29,CK$19-1,),'3) Cost Classification (Year 2)'!$J$26:$AB$26,CK$24,'3) Cost Classification (Year 2)'!$J$25:$AB$25,CK$23,'3) Cost Classification (Year 2)'!$J$24:$AB$24,CK$22,'3) Cost Classification (Year 2)'!$J$23:$AB$23,CK$21)*IF(CK$22="Energy",IF(CK$21='Index Tables'!$I$97,'Technical forecasts (Year 2)'!$J454,'Technical forecasts (Year 2)'!$J485),IF(CK$22="Demand",'Technical forecasts (Year 2)'!$K485,IF(CK$21='Index Tables'!$I$97,'Technical forecasts (Year 2)'!$I454,'Technical forecasts (Year 2)'!$I485))))</f>
        <v>0</v>
      </c>
      <c r="CL42" s="400" cm="1">
        <f ca="1" t="array" ref="CL42">IF(AND(CL$20='Index Tables'!$I$123,CL$21='Index Tables'!$I$97),IF(CL$22&lt;&gt;"Demand",0,SUMIFS('Power Purchase Inputs Summary'!$J$61:$K$61,'Power Purchase Inputs Summary'!$J$44:$K$44,CL$23)*SUMPRODUCT('Technical forecasts (Year 2)'!$L421:$AE421,TRANSPOSE('Comm. &amp; Fin. forecasts (Year 2)'!$O$444:$O$463))),SUMIFS(OFFSET('3) Cost Classification (Year 2)'!$J$29:$AB$29,CL$19-1,),'3) Cost Classification (Year 2)'!$J$26:$AB$26,CL$24,'3) Cost Classification (Year 2)'!$J$25:$AB$25,CL$23,'3) Cost Classification (Year 2)'!$J$24:$AB$24,CL$22,'3) Cost Classification (Year 2)'!$J$23:$AB$23,CL$21)*IF(CL$22="Energy",IF(CL$21='Index Tables'!$I$97,'Technical forecasts (Year 2)'!$J454,'Technical forecasts (Year 2)'!$J485),IF(CL$22="Demand",'Technical forecasts (Year 2)'!$K485,IF(CL$21='Index Tables'!$I$97,'Technical forecasts (Year 2)'!$I454,'Technical forecasts (Year 2)'!$I485))))</f>
        <v>0</v>
      </c>
      <c r="CM42" s="400" cm="1">
        <f ca="1" t="array" ref="CM42">IF(AND(CM$20='Index Tables'!$I$123,CM$21='Index Tables'!$I$97),IF(CM$22&lt;&gt;"Demand",0,SUMIFS('Power Purchase Inputs Summary'!$J$61:$K$61,'Power Purchase Inputs Summary'!$J$44:$K$44,CM$23)*SUMPRODUCT('Technical forecasts (Year 2)'!$L421:$AE421,TRANSPOSE('Comm. &amp; Fin. forecasts (Year 2)'!$O$444:$O$463))),SUMIFS(OFFSET('3) Cost Classification (Year 2)'!$J$29:$AB$29,CM$19-1,),'3) Cost Classification (Year 2)'!$J$26:$AB$26,CM$24,'3) Cost Classification (Year 2)'!$J$25:$AB$25,CM$23,'3) Cost Classification (Year 2)'!$J$24:$AB$24,CM$22,'3) Cost Classification (Year 2)'!$J$23:$AB$23,CM$21)*IF(CM$22="Energy",IF(CM$21='Index Tables'!$I$97,'Technical forecasts (Year 2)'!$J454,'Technical forecasts (Year 2)'!$J485),IF(CM$22="Demand",'Technical forecasts (Year 2)'!$K485,IF(CM$21='Index Tables'!$I$97,'Technical forecasts (Year 2)'!$I454,'Technical forecasts (Year 2)'!$I485))))</f>
        <v>0</v>
      </c>
      <c r="CN42" s="400" cm="1">
        <f ca="1" t="array" ref="CN42">IF(AND(CN$20='Index Tables'!$I$123,CN$21='Index Tables'!$I$97),IF(CN$22&lt;&gt;"Demand",0,SUMIFS('Power Purchase Inputs Summary'!$J$61:$K$61,'Power Purchase Inputs Summary'!$J$44:$K$44,CN$23)*SUMPRODUCT('Technical forecasts (Year 2)'!$L421:$AE421,TRANSPOSE('Comm. &amp; Fin. forecasts (Year 2)'!$O$444:$O$463))),SUMIFS(OFFSET('3) Cost Classification (Year 2)'!$J$29:$AB$29,CN$19-1,),'3) Cost Classification (Year 2)'!$J$26:$AB$26,CN$24,'3) Cost Classification (Year 2)'!$J$25:$AB$25,CN$23,'3) Cost Classification (Year 2)'!$J$24:$AB$24,CN$22,'3) Cost Classification (Year 2)'!$J$23:$AB$23,CN$21)*IF(CN$22="Energy",IF(CN$21='Index Tables'!$I$97,'Technical forecasts (Year 2)'!$J454,'Technical forecasts (Year 2)'!$J485),IF(CN$22="Demand",'Technical forecasts (Year 2)'!$K485,IF(CN$21='Index Tables'!$I$97,'Technical forecasts (Year 2)'!$I454,'Technical forecasts (Year 2)'!$I485))))</f>
        <v>0</v>
      </c>
      <c r="CO42" s="400" cm="1">
        <f ca="1" t="array" ref="CO42">IF(AND(CO$20='Index Tables'!$I$123,CO$21='Index Tables'!$I$97),IF(CO$22&lt;&gt;"Demand",0,SUMIFS('Power Purchase Inputs Summary'!$J$61:$K$61,'Power Purchase Inputs Summary'!$J$44:$K$44,CO$23)*SUMPRODUCT('Technical forecasts (Year 2)'!$L421:$AE421,TRANSPOSE('Comm. &amp; Fin. forecasts (Year 2)'!$O$444:$O$463))),SUMIFS(OFFSET('3) Cost Classification (Year 2)'!$J$29:$AB$29,CO$19-1,),'3) Cost Classification (Year 2)'!$J$26:$AB$26,CO$24,'3) Cost Classification (Year 2)'!$J$25:$AB$25,CO$23,'3) Cost Classification (Year 2)'!$J$24:$AB$24,CO$22,'3) Cost Classification (Year 2)'!$J$23:$AB$23,CO$21)*IF(CO$22="Energy",IF(CO$21='Index Tables'!$I$97,'Technical forecasts (Year 2)'!$J454,'Technical forecasts (Year 2)'!$J485),IF(CO$22="Demand",'Technical forecasts (Year 2)'!$K485,IF(CO$21='Index Tables'!$I$97,'Technical forecasts (Year 2)'!$I454,'Technical forecasts (Year 2)'!$I485))))</f>
        <v>0</v>
      </c>
      <c r="CP42" s="400" cm="1">
        <f ca="1" t="array" ref="CP42">IF(AND(CP$20='Index Tables'!$I$123,CP$21='Index Tables'!$I$97),IF(CP$22&lt;&gt;"Demand",0,SUMIFS('Power Purchase Inputs Summary'!$J$61:$K$61,'Power Purchase Inputs Summary'!$J$44:$K$44,CP$23)*SUMPRODUCT('Technical forecasts (Year 2)'!$L421:$AE421,TRANSPOSE('Comm. &amp; Fin. forecasts (Year 2)'!$O$444:$O$463))),SUMIFS(OFFSET('3) Cost Classification (Year 2)'!$J$29:$AB$29,CP$19-1,),'3) Cost Classification (Year 2)'!$J$26:$AB$26,CP$24,'3) Cost Classification (Year 2)'!$J$25:$AB$25,CP$23,'3) Cost Classification (Year 2)'!$J$24:$AB$24,CP$22,'3) Cost Classification (Year 2)'!$J$23:$AB$23,CP$21)*IF(CP$22="Energy",IF(CP$21='Index Tables'!$I$97,'Technical forecasts (Year 2)'!$J454,'Technical forecasts (Year 2)'!$J485),IF(CP$22="Demand",'Technical forecasts (Year 2)'!$K485,IF(CP$21='Index Tables'!$I$97,'Technical forecasts (Year 2)'!$I454,'Technical forecasts (Year 2)'!$I485))))</f>
        <v>0</v>
      </c>
      <c r="CQ42" s="400" cm="1">
        <f ca="1" t="array" ref="CQ42">IF(AND(CQ$20='Index Tables'!$I$123,CQ$21='Index Tables'!$I$97),IF(CQ$22&lt;&gt;"Demand",0,SUMIFS('Power Purchase Inputs Summary'!$J$61:$K$61,'Power Purchase Inputs Summary'!$J$44:$K$44,CQ$23)*SUMPRODUCT('Technical forecasts (Year 2)'!$L421:$AE421,TRANSPOSE('Comm. &amp; Fin. forecasts (Year 2)'!$O$444:$O$463))),SUMIFS(OFFSET('3) Cost Classification (Year 2)'!$J$29:$AB$29,CQ$19-1,),'3) Cost Classification (Year 2)'!$J$26:$AB$26,CQ$24,'3) Cost Classification (Year 2)'!$J$25:$AB$25,CQ$23,'3) Cost Classification (Year 2)'!$J$24:$AB$24,CQ$22,'3) Cost Classification (Year 2)'!$J$23:$AB$23,CQ$21)*IF(CQ$22="Energy",IF(CQ$21='Index Tables'!$I$97,'Technical forecasts (Year 2)'!$J454,'Technical forecasts (Year 2)'!$J485),IF(CQ$22="Demand",'Technical forecasts (Year 2)'!$K485,IF(CQ$21='Index Tables'!$I$97,'Technical forecasts (Year 2)'!$I454,'Technical forecasts (Year 2)'!$I485))))</f>
        <v>0</v>
      </c>
      <c r="CR42" s="400" cm="1">
        <f ca="1" t="array" ref="CR42">IF(AND(CR$20='Index Tables'!$I$123,CR$21='Index Tables'!$I$97),IF(CR$22&lt;&gt;"Demand",0,SUMIFS('Power Purchase Inputs Summary'!$J$61:$K$61,'Power Purchase Inputs Summary'!$J$44:$K$44,CR$23)*SUMPRODUCT('Technical forecasts (Year 2)'!$L421:$AE421,TRANSPOSE('Comm. &amp; Fin. forecasts (Year 2)'!$O$444:$O$463))),SUMIFS(OFFSET('3) Cost Classification (Year 2)'!$J$29:$AB$29,CR$19-1,),'3) Cost Classification (Year 2)'!$J$26:$AB$26,CR$24,'3) Cost Classification (Year 2)'!$J$25:$AB$25,CR$23,'3) Cost Classification (Year 2)'!$J$24:$AB$24,CR$22,'3) Cost Classification (Year 2)'!$J$23:$AB$23,CR$21)*IF(CR$22="Energy",IF(CR$21='Index Tables'!$I$97,'Technical forecasts (Year 2)'!$J454,'Technical forecasts (Year 2)'!$J485),IF(CR$22="Demand",'Technical forecasts (Year 2)'!$K485,IF(CR$21='Index Tables'!$I$97,'Technical forecasts (Year 2)'!$I454,'Technical forecasts (Year 2)'!$I485))))</f>
        <v>0</v>
      </c>
      <c r="CS42" s="400" cm="1">
        <f ca="1" t="array" ref="CS42">IFERROR(IF(AND(CS$20='Index Tables'!$I$123,CS$21='Index Tables'!$I$97),IF(CS$22&lt;&gt;"Demand",0,SUMIFS('Power Purchase Inputs Summary'!$J$61:$K$61,'Power Purchase Inputs Summary'!$J$44:$K$44,CS$23)*SUMPRODUCT('Technical forecasts (Year 2)'!$L421:$AE421,TRANSPOSE('Comm. &amp; Fin. forecasts (Year 2)'!$O$444:$O$463))),SUMIFS(OFFSET('3) Cost Classification (Year 2)'!$J$29:$AB$29,CS$19-1,),'3) Cost Classification (Year 2)'!$J$26:$AB$26,CS$24,'3) Cost Classification (Year 2)'!$J$25:$AB$25,CS$23,'3) Cost Classification (Year 2)'!$J$24:$AB$24,CS$22,'3) Cost Classification (Year 2)'!$J$23:$AB$23,CS$21)*IF(CS$22="Energy",IF(CS$21='Index Tables'!$I$97,'Technical forecasts (Year 2)'!$J454,'Technical forecasts (Year 2)'!$J485),IF(CS$22="Demand",'Technical forecasts (Year 2)'!$K485,IF(CS$21='Index Tables'!$I$97,'Technical forecasts (Year 2)'!$I454,'Technical forecasts (Year 2)'!$I485)))),0)</f>
        <v>0</v>
      </c>
      <c r="CU42" s="400" cm="1">
        <f ca="1" t="array" ref="CU42">IF(AND(CU$20='Index Tables'!$I$123,CU$21='Index Tables'!$I$97),IF(CU$22&lt;&gt;"Demand",0,SUMIFS('Power Purchase Inputs Summary'!$J$61:$K$61,'Power Purchase Inputs Summary'!$J$44:$K$44,CU$23)*SUMPRODUCT('Technical forecasts (Year 2)'!$L421:$AE421,TRANSPOSE('Comm. &amp; Fin. forecasts (Year 2)'!$O$444:$O$463))),SUMIFS(OFFSET('3) Cost Classification (Year 2)'!$J$29:$AB$29,CU$19-1,),'3) Cost Classification (Year 2)'!$J$26:$AB$26,CU$24,'3) Cost Classification (Year 2)'!$J$25:$AB$25,CU$23,'3) Cost Classification (Year 2)'!$J$24:$AB$24,CU$22,'3) Cost Classification (Year 2)'!$J$23:$AB$23,CU$21)*IF(CU$22="Energy",IF(CU$21='Index Tables'!$I$97,'Technical forecasts (Year 2)'!$J454,'Technical forecasts (Year 2)'!$J485),IF(CU$22="Demand",'Technical forecasts (Year 2)'!$K485,IF(CU$21='Index Tables'!$I$97,'Technical forecasts (Year 2)'!$I454,'Technical forecasts (Year 2)'!$I485))))</f>
        <v>0</v>
      </c>
      <c r="CV42" s="400" cm="1">
        <f ca="1" t="array" ref="CV42">IF(AND(CV$20='Index Tables'!$I$123,CV$21='Index Tables'!$I$97),IF(CV$22&lt;&gt;"Demand",0,SUMIFS('Power Purchase Inputs Summary'!$J$61:$K$61,'Power Purchase Inputs Summary'!$J$44:$K$44,CV$23)*SUMPRODUCT('Technical forecasts (Year 2)'!$L421:$AE421,TRANSPOSE('Comm. &amp; Fin. forecasts (Year 2)'!$O$444:$O$463))),SUMIFS(OFFSET('3) Cost Classification (Year 2)'!$J$29:$AB$29,CV$19-1,),'3) Cost Classification (Year 2)'!$J$26:$AB$26,CV$24,'3) Cost Classification (Year 2)'!$J$25:$AB$25,CV$23,'3) Cost Classification (Year 2)'!$J$24:$AB$24,CV$22,'3) Cost Classification (Year 2)'!$J$23:$AB$23,CV$21)*IF(CV$22="Energy",IF(CV$21='Index Tables'!$I$97,'Technical forecasts (Year 2)'!$J454,'Technical forecasts (Year 2)'!$J485),IF(CV$22="Demand",'Technical forecasts (Year 2)'!$K485,IF(CV$21='Index Tables'!$I$97,'Technical forecasts (Year 2)'!$I454,'Technical forecasts (Year 2)'!$I485))))</f>
        <v>0</v>
      </c>
      <c r="CW42" s="400" cm="1">
        <f ca="1" t="array" ref="CW42">IF(AND(CW$20='Index Tables'!$I$123,CW$21='Index Tables'!$I$97),IF(CW$22&lt;&gt;"Demand",0,SUMIFS('Power Purchase Inputs Summary'!$J$61:$K$61,'Power Purchase Inputs Summary'!$J$44:$K$44,CW$23)*SUMPRODUCT('Technical forecasts (Year 2)'!$L421:$AE421,TRANSPOSE('Comm. &amp; Fin. forecasts (Year 2)'!$O$444:$O$463))),SUMIFS(OFFSET('3) Cost Classification (Year 2)'!$J$29:$AB$29,CW$19-1,),'3) Cost Classification (Year 2)'!$J$26:$AB$26,CW$24,'3) Cost Classification (Year 2)'!$J$25:$AB$25,CW$23,'3) Cost Classification (Year 2)'!$J$24:$AB$24,CW$22,'3) Cost Classification (Year 2)'!$J$23:$AB$23,CW$21)*IF(CW$22="Energy",IF(CW$21='Index Tables'!$I$97,'Technical forecasts (Year 2)'!$J454,'Technical forecasts (Year 2)'!$J485),IF(CW$22="Demand",'Technical forecasts (Year 2)'!$K485,IF(CW$21='Index Tables'!$I$97,'Technical forecasts (Year 2)'!$I454,'Technical forecasts (Year 2)'!$I485))))</f>
        <v>0</v>
      </c>
      <c r="CX42" s="400" cm="1">
        <f ca="1" t="array" ref="CX42">IF(AND(CX$20='Index Tables'!$I$123,CX$21='Index Tables'!$I$97),IF(CX$22&lt;&gt;"Demand",0,SUMIFS('Power Purchase Inputs Summary'!$J$61:$K$61,'Power Purchase Inputs Summary'!$J$44:$K$44,CX$23)*SUMPRODUCT('Technical forecasts (Year 2)'!$L421:$AE421,TRANSPOSE('Comm. &amp; Fin. forecasts (Year 2)'!$O$444:$O$463))),SUMIFS(OFFSET('3) Cost Classification (Year 2)'!$J$29:$AB$29,CX$19-1,),'3) Cost Classification (Year 2)'!$J$26:$AB$26,CX$24,'3) Cost Classification (Year 2)'!$J$25:$AB$25,CX$23,'3) Cost Classification (Year 2)'!$J$24:$AB$24,CX$22,'3) Cost Classification (Year 2)'!$J$23:$AB$23,CX$21)*IF(CX$22="Energy",IF(CX$21='Index Tables'!$I$97,'Technical forecasts (Year 2)'!$J454,'Technical forecasts (Year 2)'!$J485),IF(CX$22="Demand",'Technical forecasts (Year 2)'!$K485,IF(CX$21='Index Tables'!$I$97,'Technical forecasts (Year 2)'!$I454,'Technical forecasts (Year 2)'!$I485))))</f>
        <v>0</v>
      </c>
      <c r="CY42" s="400" cm="1">
        <f ca="1" t="array" ref="CY42">IF(AND(CY$20='Index Tables'!$I$123,CY$21='Index Tables'!$I$97),IF(CY$22&lt;&gt;"Demand",0,SUMIFS('Power Purchase Inputs Summary'!$J$61:$K$61,'Power Purchase Inputs Summary'!$J$44:$K$44,CY$23)*SUMPRODUCT('Technical forecasts (Year 2)'!$L421:$AE421,TRANSPOSE('Comm. &amp; Fin. forecasts (Year 2)'!$O$444:$O$463))),SUMIFS(OFFSET('3) Cost Classification (Year 2)'!$J$29:$AB$29,CY$19-1,),'3) Cost Classification (Year 2)'!$J$26:$AB$26,CY$24,'3) Cost Classification (Year 2)'!$J$25:$AB$25,CY$23,'3) Cost Classification (Year 2)'!$J$24:$AB$24,CY$22,'3) Cost Classification (Year 2)'!$J$23:$AB$23,CY$21)*IF(CY$22="Energy",IF(CY$21='Index Tables'!$I$97,'Technical forecasts (Year 2)'!$J454,'Technical forecasts (Year 2)'!$J485),IF(CY$22="Demand",'Technical forecasts (Year 2)'!$K485,IF(CY$21='Index Tables'!$I$97,'Technical forecasts (Year 2)'!$I454,'Technical forecasts (Year 2)'!$I485))))</f>
        <v>0</v>
      </c>
      <c r="CZ42" s="400" cm="1">
        <f ca="1" t="array" ref="CZ42">IF(AND(CZ$20='Index Tables'!$I$123,CZ$21='Index Tables'!$I$97),IF(CZ$22&lt;&gt;"Demand",0,SUMIFS('Power Purchase Inputs Summary'!$J$61:$K$61,'Power Purchase Inputs Summary'!$J$44:$K$44,CZ$23)*SUMPRODUCT('Technical forecasts (Year 2)'!$L421:$AE421,TRANSPOSE('Comm. &amp; Fin. forecasts (Year 2)'!$O$444:$O$463))),SUMIFS(OFFSET('3) Cost Classification (Year 2)'!$J$29:$AB$29,CZ$19-1,),'3) Cost Classification (Year 2)'!$J$26:$AB$26,CZ$24,'3) Cost Classification (Year 2)'!$J$25:$AB$25,CZ$23,'3) Cost Classification (Year 2)'!$J$24:$AB$24,CZ$22,'3) Cost Classification (Year 2)'!$J$23:$AB$23,CZ$21)*IF(CZ$22="Energy",IF(CZ$21='Index Tables'!$I$97,'Technical forecasts (Year 2)'!$J454,'Technical forecasts (Year 2)'!$J485),IF(CZ$22="Demand",'Technical forecasts (Year 2)'!$K485,IF(CZ$21='Index Tables'!$I$97,'Technical forecasts (Year 2)'!$I454,'Technical forecasts (Year 2)'!$I485))))</f>
        <v>0</v>
      </c>
      <c r="DA42" s="400" cm="1">
        <f ca="1" t="array" ref="DA42">IF(AND(DA$20='Index Tables'!$I$123,DA$21='Index Tables'!$I$97),IF(DA$22&lt;&gt;"Demand",0,SUMIFS('Power Purchase Inputs Summary'!$J$61:$K$61,'Power Purchase Inputs Summary'!$J$44:$K$44,DA$23)*SUMPRODUCT('Technical forecasts (Year 2)'!$L421:$AE421,TRANSPOSE('Comm. &amp; Fin. forecasts (Year 2)'!$O$444:$O$463))),SUMIFS(OFFSET('3) Cost Classification (Year 2)'!$J$29:$AB$29,DA$19-1,),'3) Cost Classification (Year 2)'!$J$26:$AB$26,DA$24,'3) Cost Classification (Year 2)'!$J$25:$AB$25,DA$23,'3) Cost Classification (Year 2)'!$J$24:$AB$24,DA$22,'3) Cost Classification (Year 2)'!$J$23:$AB$23,DA$21)*IF(DA$22="Energy",IF(DA$21='Index Tables'!$I$97,'Technical forecasts (Year 2)'!$J454,'Technical forecasts (Year 2)'!$J485),IF(DA$22="Demand",'Technical forecasts (Year 2)'!$K485,IF(DA$21='Index Tables'!$I$97,'Technical forecasts (Year 2)'!$I454,'Technical forecasts (Year 2)'!$I485))))</f>
        <v>0</v>
      </c>
      <c r="DB42" s="400" cm="1">
        <f ca="1" t="array" ref="DB42">IF(AND(DB$20='Index Tables'!$I$123,DB$21='Index Tables'!$I$97),IF(DB$22&lt;&gt;"Demand",0,SUMIFS('Power Purchase Inputs Summary'!$J$61:$K$61,'Power Purchase Inputs Summary'!$J$44:$K$44,DB$23)*SUMPRODUCT('Technical forecasts (Year 2)'!$L421:$AE421,TRANSPOSE('Comm. &amp; Fin. forecasts (Year 2)'!$O$444:$O$463))),SUMIFS(OFFSET('3) Cost Classification (Year 2)'!$J$29:$AB$29,DB$19-1,),'3) Cost Classification (Year 2)'!$J$26:$AB$26,DB$24,'3) Cost Classification (Year 2)'!$J$25:$AB$25,DB$23,'3) Cost Classification (Year 2)'!$J$24:$AB$24,DB$22,'3) Cost Classification (Year 2)'!$J$23:$AB$23,DB$21)*IF(DB$22="Energy",IF(DB$21='Index Tables'!$I$97,'Technical forecasts (Year 2)'!$J454,'Technical forecasts (Year 2)'!$J485),IF(DB$22="Demand",'Technical forecasts (Year 2)'!$K485,IF(DB$21='Index Tables'!$I$97,'Technical forecasts (Year 2)'!$I454,'Technical forecasts (Year 2)'!$I485))))</f>
        <v>0</v>
      </c>
      <c r="DC42" s="400" cm="1">
        <f ca="1" t="array" ref="DC42">IF(AND(DC$20='Index Tables'!$I$123,DC$21='Index Tables'!$I$97),IF(DC$22&lt;&gt;"Demand",0,SUMIFS('Power Purchase Inputs Summary'!$J$61:$K$61,'Power Purchase Inputs Summary'!$J$44:$K$44,DC$23)*SUMPRODUCT('Technical forecasts (Year 2)'!$L421:$AE421,TRANSPOSE('Comm. &amp; Fin. forecasts (Year 2)'!$O$444:$O$463))),SUMIFS(OFFSET('3) Cost Classification (Year 2)'!$J$29:$AB$29,DC$19-1,),'3) Cost Classification (Year 2)'!$J$26:$AB$26,DC$24,'3) Cost Classification (Year 2)'!$J$25:$AB$25,DC$23,'3) Cost Classification (Year 2)'!$J$24:$AB$24,DC$22,'3) Cost Classification (Year 2)'!$J$23:$AB$23,DC$21)*IF(DC$22="Energy",IF(DC$21='Index Tables'!$I$97,'Technical forecasts (Year 2)'!$J454,'Technical forecasts (Year 2)'!$J485),IF(DC$22="Demand",'Technical forecasts (Year 2)'!$K485,IF(DC$21='Index Tables'!$I$97,'Technical forecasts (Year 2)'!$I454,'Technical forecasts (Year 2)'!$I485))))</f>
        <v>0</v>
      </c>
      <c r="DE42" s="400" cm="1">
        <f ca="1" t="array" ref="DE42">IF(AND(DE$20='Index Tables'!$I$123,DE$21='Index Tables'!$I$97),IF(DE$22&lt;&gt;"Demand",0,SUMIFS('Power Purchase Inputs Summary'!$J$61:$K$61,'Power Purchase Inputs Summary'!$J$44:$K$44,DE$23)*SUMPRODUCT('Technical forecasts (Year 2)'!$L421:$AE421,TRANSPOSE('Comm. &amp; Fin. forecasts (Year 2)'!$O$444:$O$463))),SUMIFS(OFFSET('3) Cost Classification (Year 2)'!$J$29:$AB$29,DE$19-1,),'3) Cost Classification (Year 2)'!$J$26:$AB$26,DE$24,'3) Cost Classification (Year 2)'!$J$25:$AB$25,DE$23,'3) Cost Classification (Year 2)'!$J$24:$AB$24,DE$22,'3) Cost Classification (Year 2)'!$J$23:$AB$23,DE$21)*IF(DE$22="Energy",IF(DE$21='Index Tables'!$I$97,'Technical forecasts (Year 2)'!$J454,'Technical forecasts (Year 2)'!$J485),IF(DE$22="Demand",'Technical forecasts (Year 2)'!$K485,IF(DE$21='Index Tables'!$I$97,'Technical forecasts (Year 2)'!$I454,'Technical forecasts (Year 2)'!$I485))))</f>
        <v>0</v>
      </c>
      <c r="DF42" s="400" cm="1">
        <f ca="1" t="array" ref="DF42">IF(AND(DF$20='Index Tables'!$I$123,DF$21='Index Tables'!$I$97),IF(DF$22&lt;&gt;"Demand",0,SUMIFS('Power Purchase Inputs Summary'!$J$61:$K$61,'Power Purchase Inputs Summary'!$J$44:$K$44,DF$23)*SUMPRODUCT('Technical forecasts (Year 2)'!$L421:$AE421,TRANSPOSE('Comm. &amp; Fin. forecasts (Year 2)'!$O$444:$O$463))),SUMIFS(OFFSET('3) Cost Classification (Year 2)'!$J$29:$AB$29,DF$19-1,),'3) Cost Classification (Year 2)'!$J$26:$AB$26,DF$24,'3) Cost Classification (Year 2)'!$J$25:$AB$25,DF$23,'3) Cost Classification (Year 2)'!$J$24:$AB$24,DF$22,'3) Cost Classification (Year 2)'!$J$23:$AB$23,DF$21)*IF(DF$22="Energy",IF(DF$21='Index Tables'!$I$97,'Technical forecasts (Year 2)'!$J454,'Technical forecasts (Year 2)'!$J485),IF(DF$22="Demand",'Technical forecasts (Year 2)'!$K485,IF(DF$21='Index Tables'!$I$97,'Technical forecasts (Year 2)'!$I454,'Technical forecasts (Year 2)'!$I485))))</f>
        <v>0</v>
      </c>
      <c r="DG42" s="400" cm="1">
        <f ca="1" t="array" ref="DG42">IF(AND(DG$20='Index Tables'!$I$123,DG$21='Index Tables'!$I$97),IF(DG$22&lt;&gt;"Demand",0,SUMIFS('Power Purchase Inputs Summary'!$J$61:$K$61,'Power Purchase Inputs Summary'!$J$44:$K$44,DG$23)*SUMPRODUCT('Technical forecasts (Year 2)'!$L421:$AE421,TRANSPOSE('Comm. &amp; Fin. forecasts (Year 2)'!$O$444:$O$463))),SUMIFS(OFFSET('3) Cost Classification (Year 2)'!$J$29:$AB$29,DG$19-1,),'3) Cost Classification (Year 2)'!$J$26:$AB$26,DG$24,'3) Cost Classification (Year 2)'!$J$25:$AB$25,DG$23,'3) Cost Classification (Year 2)'!$J$24:$AB$24,DG$22,'3) Cost Classification (Year 2)'!$J$23:$AB$23,DG$21)*IF(DG$22="Energy",IF(DG$21='Index Tables'!$I$97,'Technical forecasts (Year 2)'!$J454,'Technical forecasts (Year 2)'!$J485),IF(DG$22="Demand",'Technical forecasts (Year 2)'!$K485,IF(DG$21='Index Tables'!$I$97,'Technical forecasts (Year 2)'!$I454,'Technical forecasts (Year 2)'!$I485))))</f>
        <v>0</v>
      </c>
      <c r="DH42" s="400" cm="1">
        <f ca="1" t="array" ref="DH42">IF(AND(DH$20='Index Tables'!$I$123,DH$21='Index Tables'!$I$97),IF(DH$22&lt;&gt;"Demand",0,SUMIFS('Power Purchase Inputs Summary'!$J$61:$K$61,'Power Purchase Inputs Summary'!$J$44:$K$44,DH$23)*SUMPRODUCT('Technical forecasts (Year 2)'!$L421:$AE421,TRANSPOSE('Comm. &amp; Fin. forecasts (Year 2)'!$O$444:$O$463))),SUMIFS(OFFSET('3) Cost Classification (Year 2)'!$J$29:$AB$29,DH$19-1,),'3) Cost Classification (Year 2)'!$J$26:$AB$26,DH$24,'3) Cost Classification (Year 2)'!$J$25:$AB$25,DH$23,'3) Cost Classification (Year 2)'!$J$24:$AB$24,DH$22,'3) Cost Classification (Year 2)'!$J$23:$AB$23,DH$21)*IF(DH$22="Energy",IF(DH$21='Index Tables'!$I$97,'Technical forecasts (Year 2)'!$J454,'Technical forecasts (Year 2)'!$J485),IF(DH$22="Demand",'Technical forecasts (Year 2)'!$K485,IF(DH$21='Index Tables'!$I$97,'Technical forecasts (Year 2)'!$I454,'Technical forecasts (Year 2)'!$I485))))</f>
        <v>0</v>
      </c>
      <c r="DI42" s="400" cm="1">
        <f ca="1" t="array" ref="DI42">IF(AND(DI$20='Index Tables'!$I$123,DI$21='Index Tables'!$I$97),IF(DI$22&lt;&gt;"Demand",0,SUMIFS('Power Purchase Inputs Summary'!$J$61:$K$61,'Power Purchase Inputs Summary'!$J$44:$K$44,DI$23)*SUMPRODUCT('Technical forecasts (Year 2)'!$L421:$AE421,TRANSPOSE('Comm. &amp; Fin. forecasts (Year 2)'!$O$444:$O$463))),SUMIFS(OFFSET('3) Cost Classification (Year 2)'!$J$29:$AB$29,DI$19-1,),'3) Cost Classification (Year 2)'!$J$26:$AB$26,DI$24,'3) Cost Classification (Year 2)'!$J$25:$AB$25,DI$23,'3) Cost Classification (Year 2)'!$J$24:$AB$24,DI$22,'3) Cost Classification (Year 2)'!$J$23:$AB$23,DI$21)*IF(DI$22="Energy",IF(DI$21='Index Tables'!$I$97,'Technical forecasts (Year 2)'!$J454,'Technical forecasts (Year 2)'!$J485),IF(DI$22="Demand",'Technical forecasts (Year 2)'!$K485,IF(DI$21='Index Tables'!$I$97,'Technical forecasts (Year 2)'!$I454,'Technical forecasts (Year 2)'!$I485))))</f>
        <v>0</v>
      </c>
      <c r="DJ42" s="400" cm="1">
        <f ca="1" t="array" ref="DJ42">IF(AND(DJ$20='Index Tables'!$I$123,DJ$21='Index Tables'!$I$97),IF(DJ$22&lt;&gt;"Demand",0,SUMIFS('Power Purchase Inputs Summary'!$J$61:$K$61,'Power Purchase Inputs Summary'!$J$44:$K$44,DJ$23)*SUMPRODUCT('Technical forecasts (Year 2)'!$L421:$AE421,TRANSPOSE('Comm. &amp; Fin. forecasts (Year 2)'!$O$444:$O$463))),SUMIFS(OFFSET('3) Cost Classification (Year 2)'!$J$29:$AB$29,DJ$19-1,),'3) Cost Classification (Year 2)'!$J$26:$AB$26,DJ$24,'3) Cost Classification (Year 2)'!$J$25:$AB$25,DJ$23,'3) Cost Classification (Year 2)'!$J$24:$AB$24,DJ$22,'3) Cost Classification (Year 2)'!$J$23:$AB$23,DJ$21)*IF(DJ$22="Energy",IF(DJ$21='Index Tables'!$I$97,'Technical forecasts (Year 2)'!$J454,'Technical forecasts (Year 2)'!$J485),IF(DJ$22="Demand",'Technical forecasts (Year 2)'!$K485,IF(DJ$21='Index Tables'!$I$97,'Technical forecasts (Year 2)'!$I454,'Technical forecasts (Year 2)'!$I485))))</f>
        <v>0</v>
      </c>
      <c r="DK42" s="400" cm="1">
        <f ca="1" t="array" ref="DK42">IF(AND(DK$20='Index Tables'!$I$123,DK$21='Index Tables'!$I$97),IF(DK$22&lt;&gt;"Demand",0,SUMIFS('Power Purchase Inputs Summary'!$J$61:$K$61,'Power Purchase Inputs Summary'!$J$44:$K$44,DK$23)*SUMPRODUCT('Technical forecasts (Year 2)'!$L421:$AE421,TRANSPOSE('Comm. &amp; Fin. forecasts (Year 2)'!$O$444:$O$463))),SUMIFS(OFFSET('3) Cost Classification (Year 2)'!$J$29:$AB$29,DK$19-1,),'3) Cost Classification (Year 2)'!$J$26:$AB$26,DK$24,'3) Cost Classification (Year 2)'!$J$25:$AB$25,DK$23,'3) Cost Classification (Year 2)'!$J$24:$AB$24,DK$22,'3) Cost Classification (Year 2)'!$J$23:$AB$23,DK$21)*IF(DK$22="Energy",IF(DK$21='Index Tables'!$I$97,'Technical forecasts (Year 2)'!$J454,'Technical forecasts (Year 2)'!$J485),IF(DK$22="Demand",'Technical forecasts (Year 2)'!$K485,IF(DK$21='Index Tables'!$I$97,'Technical forecasts (Year 2)'!$I454,'Technical forecasts (Year 2)'!$I485))))</f>
        <v>0</v>
      </c>
      <c r="DL42" s="400" cm="1">
        <f ca="1" t="array" ref="DL42">IF(AND(DL$20='Index Tables'!$I$123,DL$21='Index Tables'!$I$97),IF(DL$22&lt;&gt;"Demand",0,SUMIFS('Power Purchase Inputs Summary'!$J$61:$K$61,'Power Purchase Inputs Summary'!$J$44:$K$44,DL$23)*SUMPRODUCT('Technical forecasts (Year 2)'!$L421:$AE421,TRANSPOSE('Comm. &amp; Fin. forecasts (Year 2)'!$O$444:$O$463))),SUMIFS(OFFSET('3) Cost Classification (Year 2)'!$J$29:$AB$29,DL$19-1,),'3) Cost Classification (Year 2)'!$J$26:$AB$26,DL$24,'3) Cost Classification (Year 2)'!$J$25:$AB$25,DL$23,'3) Cost Classification (Year 2)'!$J$24:$AB$24,DL$22,'3) Cost Classification (Year 2)'!$J$23:$AB$23,DL$21)*IF(DL$22="Energy",IF(DL$21='Index Tables'!$I$97,'Technical forecasts (Year 2)'!$J454,'Technical forecasts (Year 2)'!$J485),IF(DL$22="Demand",'Technical forecasts (Year 2)'!$K485,IF(DL$21='Index Tables'!$I$97,'Technical forecasts (Year 2)'!$I454,'Technical forecasts (Year 2)'!$I485))))</f>
        <v>0</v>
      </c>
      <c r="DM42" s="400" cm="1">
        <f ca="1" t="array" ref="DM42">IFERROR(IF(AND(DM$20='Index Tables'!$I$123,DM$21='Index Tables'!$I$97),IF(DM$22&lt;&gt;"Demand",0,SUMIFS('Power Purchase Inputs Summary'!$J$61:$K$61,'Power Purchase Inputs Summary'!$J$44:$K$44,DM$23)*SUMPRODUCT('Technical forecasts (Year 2)'!$L421:$AE421,TRANSPOSE('Comm. &amp; Fin. forecasts (Year 2)'!$O$444:$O$463))),SUMIFS(OFFSET('3) Cost Classification (Year 2)'!$J$29:$AB$29,DM$19-1,),'3) Cost Classification (Year 2)'!$J$26:$AB$26,DM$24,'3) Cost Classification (Year 2)'!$J$25:$AB$25,DM$23,'3) Cost Classification (Year 2)'!$J$24:$AB$24,DM$22,'3) Cost Classification (Year 2)'!$J$23:$AB$23,DM$21)*IF(DM$22="Energy",IF(DM$21='Index Tables'!$I$97,'Technical forecasts (Year 2)'!$J454,'Technical forecasts (Year 2)'!$J485),IF(DM$22="Demand",'Technical forecasts (Year 2)'!$K485,IF(DM$21='Index Tables'!$I$97,'Technical forecasts (Year 2)'!$I454,'Technical forecasts (Year 2)'!$I485)))),0)</f>
        <v>0</v>
      </c>
      <c r="DO42" s="400" cm="1">
        <f ca="1" t="array" ref="DO42">IF(AND(DO$20='Index Tables'!$I$123,DO$21='Index Tables'!$I$97),IF(DO$22&lt;&gt;"Demand",0,SUMIFS('Power Purchase Inputs Summary'!$J$61:$K$61,'Power Purchase Inputs Summary'!$J$44:$K$44,DO$23)*SUMPRODUCT('Technical forecasts (Year 2)'!$L421:$AE421,TRANSPOSE('Comm. &amp; Fin. forecasts (Year 2)'!$O$444:$O$463))),SUMIFS(OFFSET('3) Cost Classification (Year 2)'!$J$29:$AB$29,DO$19-1,),'3) Cost Classification (Year 2)'!$J$26:$AB$26,DO$24,'3) Cost Classification (Year 2)'!$J$25:$AB$25,DO$23,'3) Cost Classification (Year 2)'!$J$24:$AB$24,DO$22,'3) Cost Classification (Year 2)'!$J$23:$AB$23,DO$21)*IF(DO$22="Energy",IF(DO$21='Index Tables'!$I$97,'Technical forecasts (Year 2)'!$J454,'Technical forecasts (Year 2)'!$J485),IF(DO$22="Demand",'Technical forecasts (Year 2)'!$K485,IF(DO$21='Index Tables'!$I$97,'Technical forecasts (Year 2)'!$I454,'Technical forecasts (Year 2)'!$I485))))</f>
        <v>0</v>
      </c>
      <c r="DP42" s="400" cm="1">
        <f ca="1" t="array" ref="DP42">IF(AND(DP$20='Index Tables'!$I$123,DP$21='Index Tables'!$I$97),IF(DP$22&lt;&gt;"Demand",0,SUMIFS('Power Purchase Inputs Summary'!$J$61:$K$61,'Power Purchase Inputs Summary'!$J$44:$K$44,DP$23)*SUMPRODUCT('Technical forecasts (Year 2)'!$L421:$AE421,TRANSPOSE('Comm. &amp; Fin. forecasts (Year 2)'!$O$444:$O$463))),SUMIFS(OFFSET('3) Cost Classification (Year 2)'!$J$29:$AB$29,DP$19-1,),'3) Cost Classification (Year 2)'!$J$26:$AB$26,DP$24,'3) Cost Classification (Year 2)'!$J$25:$AB$25,DP$23,'3) Cost Classification (Year 2)'!$J$24:$AB$24,DP$22,'3) Cost Classification (Year 2)'!$J$23:$AB$23,DP$21)*IF(DP$22="Energy",IF(DP$21='Index Tables'!$I$97,'Technical forecasts (Year 2)'!$J454,'Technical forecasts (Year 2)'!$J485),IF(DP$22="Demand",'Technical forecasts (Year 2)'!$K485,IF(DP$21='Index Tables'!$I$97,'Technical forecasts (Year 2)'!$I454,'Technical forecasts (Year 2)'!$I485))))</f>
        <v>0</v>
      </c>
      <c r="DQ42" s="400" cm="1">
        <f ca="1" t="array" ref="DQ42">IF(AND(DQ$20='Index Tables'!$I$123,DQ$21='Index Tables'!$I$97),IF(DQ$22&lt;&gt;"Demand",0,SUMIFS('Power Purchase Inputs Summary'!$J$61:$K$61,'Power Purchase Inputs Summary'!$J$44:$K$44,DQ$23)*SUMPRODUCT('Technical forecasts (Year 2)'!$L421:$AE421,TRANSPOSE('Comm. &amp; Fin. forecasts (Year 2)'!$O$444:$O$463))),SUMIFS(OFFSET('3) Cost Classification (Year 2)'!$J$29:$AB$29,DQ$19-1,),'3) Cost Classification (Year 2)'!$J$26:$AB$26,DQ$24,'3) Cost Classification (Year 2)'!$J$25:$AB$25,DQ$23,'3) Cost Classification (Year 2)'!$J$24:$AB$24,DQ$22,'3) Cost Classification (Year 2)'!$J$23:$AB$23,DQ$21)*IF(DQ$22="Energy",IF(DQ$21='Index Tables'!$I$97,'Technical forecasts (Year 2)'!$J454,'Technical forecasts (Year 2)'!$J485),IF(DQ$22="Demand",'Technical forecasts (Year 2)'!$K485,IF(DQ$21='Index Tables'!$I$97,'Technical forecasts (Year 2)'!$I454,'Technical forecasts (Year 2)'!$I485))))</f>
        <v>0</v>
      </c>
      <c r="DR42" s="400" cm="1">
        <f ca="1" t="array" ref="DR42">IF(AND(DR$20='Index Tables'!$I$123,DR$21='Index Tables'!$I$97),IF(DR$22&lt;&gt;"Demand",0,SUMIFS('Power Purchase Inputs Summary'!$J$61:$K$61,'Power Purchase Inputs Summary'!$J$44:$K$44,DR$23)*SUMPRODUCT('Technical forecasts (Year 2)'!$L421:$AE421,TRANSPOSE('Comm. &amp; Fin. forecasts (Year 2)'!$O$444:$O$463))),SUMIFS(OFFSET('3) Cost Classification (Year 2)'!$J$29:$AB$29,DR$19-1,),'3) Cost Classification (Year 2)'!$J$26:$AB$26,DR$24,'3) Cost Classification (Year 2)'!$J$25:$AB$25,DR$23,'3) Cost Classification (Year 2)'!$J$24:$AB$24,DR$22,'3) Cost Classification (Year 2)'!$J$23:$AB$23,DR$21)*IF(DR$22="Energy",IF(DR$21='Index Tables'!$I$97,'Technical forecasts (Year 2)'!$J454,'Technical forecasts (Year 2)'!$J485),IF(DR$22="Demand",'Technical forecasts (Year 2)'!$K485,IF(DR$21='Index Tables'!$I$97,'Technical forecasts (Year 2)'!$I454,'Technical forecasts (Year 2)'!$I485))))</f>
        <v>0</v>
      </c>
      <c r="DS42" s="400" cm="1">
        <f ca="1" t="array" ref="DS42">IF(AND(DS$20='Index Tables'!$I$123,DS$21='Index Tables'!$I$97),IF(DS$22&lt;&gt;"Demand",0,SUMIFS('Power Purchase Inputs Summary'!$J$61:$K$61,'Power Purchase Inputs Summary'!$J$44:$K$44,DS$23)*SUMPRODUCT('Technical forecasts (Year 2)'!$L421:$AE421,TRANSPOSE('Comm. &amp; Fin. forecasts (Year 2)'!$O$444:$O$463))),SUMIFS(OFFSET('3) Cost Classification (Year 2)'!$J$29:$AB$29,DS$19-1,),'3) Cost Classification (Year 2)'!$J$26:$AB$26,DS$24,'3) Cost Classification (Year 2)'!$J$25:$AB$25,DS$23,'3) Cost Classification (Year 2)'!$J$24:$AB$24,DS$22,'3) Cost Classification (Year 2)'!$J$23:$AB$23,DS$21)*IF(DS$22="Energy",IF(DS$21='Index Tables'!$I$97,'Technical forecasts (Year 2)'!$J454,'Technical forecasts (Year 2)'!$J485),IF(DS$22="Demand",'Technical forecasts (Year 2)'!$K485,IF(DS$21='Index Tables'!$I$97,'Technical forecasts (Year 2)'!$I454,'Technical forecasts (Year 2)'!$I485))))</f>
        <v>0</v>
      </c>
      <c r="DT42" s="400" cm="1">
        <f ca="1" t="array" ref="DT42">IF(AND(DT$20='Index Tables'!$I$123,DT$21='Index Tables'!$I$97),IF(DT$22&lt;&gt;"Demand",0,SUMIFS('Power Purchase Inputs Summary'!$J$61:$K$61,'Power Purchase Inputs Summary'!$J$44:$K$44,DT$23)*SUMPRODUCT('Technical forecasts (Year 2)'!$L421:$AE421,TRANSPOSE('Comm. &amp; Fin. forecasts (Year 2)'!$O$444:$O$463))),SUMIFS(OFFSET('3) Cost Classification (Year 2)'!$J$29:$AB$29,DT$19-1,),'3) Cost Classification (Year 2)'!$J$26:$AB$26,DT$24,'3) Cost Classification (Year 2)'!$J$25:$AB$25,DT$23,'3) Cost Classification (Year 2)'!$J$24:$AB$24,DT$22,'3) Cost Classification (Year 2)'!$J$23:$AB$23,DT$21)*IF(DT$22="Energy",IF(DT$21='Index Tables'!$I$97,'Technical forecasts (Year 2)'!$J454,'Technical forecasts (Year 2)'!$J485),IF(DT$22="Demand",'Technical forecasts (Year 2)'!$K485,IF(DT$21='Index Tables'!$I$97,'Technical forecasts (Year 2)'!$I454,'Technical forecasts (Year 2)'!$I485))))</f>
        <v>0</v>
      </c>
      <c r="DU42" s="400" cm="1">
        <f ca="1" t="array" ref="DU42">IF(AND(DU$20='Index Tables'!$I$123,DU$21='Index Tables'!$I$97),IF(DU$22&lt;&gt;"Demand",0,SUMIFS('Power Purchase Inputs Summary'!$J$61:$K$61,'Power Purchase Inputs Summary'!$J$44:$K$44,DU$23)*SUMPRODUCT('Technical forecasts (Year 2)'!$L421:$AE421,TRANSPOSE('Comm. &amp; Fin. forecasts (Year 2)'!$O$444:$O$463))),SUMIFS(OFFSET('3) Cost Classification (Year 2)'!$J$29:$AB$29,DU$19-1,),'3) Cost Classification (Year 2)'!$J$26:$AB$26,DU$24,'3) Cost Classification (Year 2)'!$J$25:$AB$25,DU$23,'3) Cost Classification (Year 2)'!$J$24:$AB$24,DU$22,'3) Cost Classification (Year 2)'!$J$23:$AB$23,DU$21)*IF(DU$22="Energy",IF(DU$21='Index Tables'!$I$97,'Technical forecasts (Year 2)'!$J454,'Technical forecasts (Year 2)'!$J485),IF(DU$22="Demand",'Technical forecasts (Year 2)'!$K485,IF(DU$21='Index Tables'!$I$97,'Technical forecasts (Year 2)'!$I454,'Technical forecasts (Year 2)'!$I485))))</f>
        <v>0</v>
      </c>
      <c r="DV42" s="400" cm="1">
        <f ca="1" t="array" ref="DV42">IF(AND(DV$20='Index Tables'!$I$123,DV$21='Index Tables'!$I$97),IF(DV$22&lt;&gt;"Demand",0,SUMIFS('Power Purchase Inputs Summary'!$J$61:$K$61,'Power Purchase Inputs Summary'!$J$44:$K$44,DV$23)*SUMPRODUCT('Technical forecasts (Year 2)'!$L421:$AE421,TRANSPOSE('Comm. &amp; Fin. forecasts (Year 2)'!$O$444:$O$463))),SUMIFS(OFFSET('3) Cost Classification (Year 2)'!$J$29:$AB$29,DV$19-1,),'3) Cost Classification (Year 2)'!$J$26:$AB$26,DV$24,'3) Cost Classification (Year 2)'!$J$25:$AB$25,DV$23,'3) Cost Classification (Year 2)'!$J$24:$AB$24,DV$22,'3) Cost Classification (Year 2)'!$J$23:$AB$23,DV$21)*IF(DV$22="Energy",IF(DV$21='Index Tables'!$I$97,'Technical forecasts (Year 2)'!$J454,'Technical forecasts (Year 2)'!$J485),IF(DV$22="Demand",'Technical forecasts (Year 2)'!$K485,IF(DV$21='Index Tables'!$I$97,'Technical forecasts (Year 2)'!$I454,'Technical forecasts (Year 2)'!$I485))))</f>
        <v>0</v>
      </c>
      <c r="DW42" s="400" cm="1">
        <f ca="1" t="array" ref="DW42">IF(AND(DW$20='Index Tables'!$I$123,DW$21='Index Tables'!$I$97),IF(DW$22&lt;&gt;"Demand",0,SUMIFS('Power Purchase Inputs Summary'!$J$61:$K$61,'Power Purchase Inputs Summary'!$J$44:$K$44,DW$23)*SUMPRODUCT('Technical forecasts (Year 2)'!$L421:$AE421,TRANSPOSE('Comm. &amp; Fin. forecasts (Year 2)'!$O$444:$O$463))),SUMIFS(OFFSET('3) Cost Classification (Year 2)'!$J$29:$AB$29,DW$19-1,),'3) Cost Classification (Year 2)'!$J$26:$AB$26,DW$24,'3) Cost Classification (Year 2)'!$J$25:$AB$25,DW$23,'3) Cost Classification (Year 2)'!$J$24:$AB$24,DW$22,'3) Cost Classification (Year 2)'!$J$23:$AB$23,DW$21)*IF(DW$22="Energy",IF(DW$21='Index Tables'!$I$97,'Technical forecasts (Year 2)'!$J454,'Technical forecasts (Year 2)'!$J485),IF(DW$22="Demand",'Technical forecasts (Year 2)'!$K485,IF(DW$21='Index Tables'!$I$97,'Technical forecasts (Year 2)'!$I454,'Technical forecasts (Year 2)'!$I485))))</f>
        <v>0</v>
      </c>
      <c r="DY42" s="400" cm="1">
        <f ca="1" t="array" ref="DY42">IF(AND(DY$20='Index Tables'!$I$123,DY$21='Index Tables'!$I$97),IF(DY$22&lt;&gt;"Demand",0,SUMIFS('Power Purchase Inputs Summary'!$J$61:$K$61,'Power Purchase Inputs Summary'!$J$44:$K$44,DY$23)*SUMPRODUCT('Technical forecasts (Year 2)'!$L421:$AE421,TRANSPOSE('Comm. &amp; Fin. forecasts (Year 2)'!$O$444:$O$463))),SUMIFS(OFFSET('3) Cost Classification (Year 2)'!$J$29:$AB$29,DY$19-1,),'3) Cost Classification (Year 2)'!$J$26:$AB$26,DY$24,'3) Cost Classification (Year 2)'!$J$25:$AB$25,DY$23,'3) Cost Classification (Year 2)'!$J$24:$AB$24,DY$22,'3) Cost Classification (Year 2)'!$J$23:$AB$23,DY$21)*IF(DY$22="Energy",IF(DY$21='Index Tables'!$I$97,'Technical forecasts (Year 2)'!$J454,'Technical forecasts (Year 2)'!$J485),IF(DY$22="Demand",'Technical forecasts (Year 2)'!$K485,IF(DY$21='Index Tables'!$I$97,'Technical forecasts (Year 2)'!$I454,'Technical forecasts (Year 2)'!$I485))))</f>
        <v>0</v>
      </c>
      <c r="DZ42" s="400" cm="1">
        <f ca="1" t="array" ref="DZ42">IF(AND(DZ$20='Index Tables'!$I$123,DZ$21='Index Tables'!$I$97),IF(DZ$22&lt;&gt;"Demand",0,SUMIFS('Power Purchase Inputs Summary'!$J$61:$K$61,'Power Purchase Inputs Summary'!$J$44:$K$44,DZ$23)*SUMPRODUCT('Technical forecasts (Year 2)'!$L421:$AE421,TRANSPOSE('Comm. &amp; Fin. forecasts (Year 2)'!$O$444:$O$463))),SUMIFS(OFFSET('3) Cost Classification (Year 2)'!$J$29:$AB$29,DZ$19-1,),'3) Cost Classification (Year 2)'!$J$26:$AB$26,DZ$24,'3) Cost Classification (Year 2)'!$J$25:$AB$25,DZ$23,'3) Cost Classification (Year 2)'!$J$24:$AB$24,DZ$22,'3) Cost Classification (Year 2)'!$J$23:$AB$23,DZ$21)*IF(DZ$22="Energy",IF(DZ$21='Index Tables'!$I$97,'Technical forecasts (Year 2)'!$J454,'Technical forecasts (Year 2)'!$J485),IF(DZ$22="Demand",'Technical forecasts (Year 2)'!$K485,IF(DZ$21='Index Tables'!$I$97,'Technical forecasts (Year 2)'!$I454,'Technical forecasts (Year 2)'!$I485))))</f>
        <v>0</v>
      </c>
      <c r="EA42" s="400" cm="1">
        <f ca="1" t="array" ref="EA42">IF(AND(EA$20='Index Tables'!$I$123,EA$21='Index Tables'!$I$97),IF(EA$22&lt;&gt;"Demand",0,SUMIFS('Power Purchase Inputs Summary'!$J$61:$K$61,'Power Purchase Inputs Summary'!$J$44:$K$44,EA$23)*SUMPRODUCT('Technical forecasts (Year 2)'!$L421:$AE421,TRANSPOSE('Comm. &amp; Fin. forecasts (Year 2)'!$O$444:$O$463))),SUMIFS(OFFSET('3) Cost Classification (Year 2)'!$J$29:$AB$29,EA$19-1,),'3) Cost Classification (Year 2)'!$J$26:$AB$26,EA$24,'3) Cost Classification (Year 2)'!$J$25:$AB$25,EA$23,'3) Cost Classification (Year 2)'!$J$24:$AB$24,EA$22,'3) Cost Classification (Year 2)'!$J$23:$AB$23,EA$21)*IF(EA$22="Energy",IF(EA$21='Index Tables'!$I$97,'Technical forecasts (Year 2)'!$J454,'Technical forecasts (Year 2)'!$J485),IF(EA$22="Demand",'Technical forecasts (Year 2)'!$K485,IF(EA$21='Index Tables'!$I$97,'Technical forecasts (Year 2)'!$I454,'Technical forecasts (Year 2)'!$I485))))</f>
        <v>0</v>
      </c>
      <c r="EB42" s="400" cm="1">
        <f ca="1" t="array" ref="EB42">IF(AND(EB$20='Index Tables'!$I$123,EB$21='Index Tables'!$I$97),IF(EB$22&lt;&gt;"Demand",0,SUMIFS('Power Purchase Inputs Summary'!$J$61:$K$61,'Power Purchase Inputs Summary'!$J$44:$K$44,EB$23)*SUMPRODUCT('Technical forecasts (Year 2)'!$L421:$AE421,TRANSPOSE('Comm. &amp; Fin. forecasts (Year 2)'!$O$444:$O$463))),SUMIFS(OFFSET('3) Cost Classification (Year 2)'!$J$29:$AB$29,EB$19-1,),'3) Cost Classification (Year 2)'!$J$26:$AB$26,EB$24,'3) Cost Classification (Year 2)'!$J$25:$AB$25,EB$23,'3) Cost Classification (Year 2)'!$J$24:$AB$24,EB$22,'3) Cost Classification (Year 2)'!$J$23:$AB$23,EB$21)*IF(EB$22="Energy",IF(EB$21='Index Tables'!$I$97,'Technical forecasts (Year 2)'!$J454,'Technical forecasts (Year 2)'!$J485),IF(EB$22="Demand",'Technical forecasts (Year 2)'!$K485,IF(EB$21='Index Tables'!$I$97,'Technical forecasts (Year 2)'!$I454,'Technical forecasts (Year 2)'!$I485))))</f>
        <v>0</v>
      </c>
      <c r="EC42" s="400" cm="1">
        <f ca="1" t="array" ref="EC42">IF(AND(EC$20='Index Tables'!$I$123,EC$21='Index Tables'!$I$97),IF(EC$22&lt;&gt;"Demand",0,SUMIFS('Power Purchase Inputs Summary'!$J$61:$K$61,'Power Purchase Inputs Summary'!$J$44:$K$44,EC$23)*SUMPRODUCT('Technical forecasts (Year 2)'!$L421:$AE421,TRANSPOSE('Comm. &amp; Fin. forecasts (Year 2)'!$O$444:$O$463))),SUMIFS(OFFSET('3) Cost Classification (Year 2)'!$J$29:$AB$29,EC$19-1,),'3) Cost Classification (Year 2)'!$J$26:$AB$26,EC$24,'3) Cost Classification (Year 2)'!$J$25:$AB$25,EC$23,'3) Cost Classification (Year 2)'!$J$24:$AB$24,EC$22,'3) Cost Classification (Year 2)'!$J$23:$AB$23,EC$21)*IF(EC$22="Energy",IF(EC$21='Index Tables'!$I$97,'Technical forecasts (Year 2)'!$J454,'Technical forecasts (Year 2)'!$J485),IF(EC$22="Demand",'Technical forecasts (Year 2)'!$K485,IF(EC$21='Index Tables'!$I$97,'Technical forecasts (Year 2)'!$I454,'Technical forecasts (Year 2)'!$I485))))</f>
        <v>0</v>
      </c>
      <c r="ED42" s="400" cm="1">
        <f ca="1" t="array" ref="ED42">IF(AND(ED$20='Index Tables'!$I$123,ED$21='Index Tables'!$I$97),IF(ED$22&lt;&gt;"Demand",0,SUMIFS('Power Purchase Inputs Summary'!$J$61:$K$61,'Power Purchase Inputs Summary'!$J$44:$K$44,ED$23)*SUMPRODUCT('Technical forecasts (Year 2)'!$L421:$AE421,TRANSPOSE('Comm. &amp; Fin. forecasts (Year 2)'!$O$444:$O$463))),SUMIFS(OFFSET('3) Cost Classification (Year 2)'!$J$29:$AB$29,ED$19-1,),'3) Cost Classification (Year 2)'!$J$26:$AB$26,ED$24,'3) Cost Classification (Year 2)'!$J$25:$AB$25,ED$23,'3) Cost Classification (Year 2)'!$J$24:$AB$24,ED$22,'3) Cost Classification (Year 2)'!$J$23:$AB$23,ED$21)*IF(ED$22="Energy",IF(ED$21='Index Tables'!$I$97,'Technical forecasts (Year 2)'!$J454,'Technical forecasts (Year 2)'!$J485),IF(ED$22="Demand",'Technical forecasts (Year 2)'!$K485,IF(ED$21='Index Tables'!$I$97,'Technical forecasts (Year 2)'!$I454,'Technical forecasts (Year 2)'!$I485))))</f>
        <v>0</v>
      </c>
      <c r="EE42" s="400" cm="1">
        <f ca="1" t="array" ref="EE42">IF(AND(EE$20='Index Tables'!$I$123,EE$21='Index Tables'!$I$97),IF(EE$22&lt;&gt;"Demand",0,SUMIFS('Power Purchase Inputs Summary'!$J$61:$K$61,'Power Purchase Inputs Summary'!$J$44:$K$44,EE$23)*SUMPRODUCT('Technical forecasts (Year 2)'!$L421:$AE421,TRANSPOSE('Comm. &amp; Fin. forecasts (Year 2)'!$O$444:$O$463))),SUMIFS(OFFSET('3) Cost Classification (Year 2)'!$J$29:$AB$29,EE$19-1,),'3) Cost Classification (Year 2)'!$J$26:$AB$26,EE$24,'3) Cost Classification (Year 2)'!$J$25:$AB$25,EE$23,'3) Cost Classification (Year 2)'!$J$24:$AB$24,EE$22,'3) Cost Classification (Year 2)'!$J$23:$AB$23,EE$21)*IF(EE$22="Energy",IF(EE$21='Index Tables'!$I$97,'Technical forecasts (Year 2)'!$J454,'Technical forecasts (Year 2)'!$J485),IF(EE$22="Demand",'Technical forecasts (Year 2)'!$K485,IF(EE$21='Index Tables'!$I$97,'Technical forecasts (Year 2)'!$I454,'Technical forecasts (Year 2)'!$I485))))</f>
        <v>0</v>
      </c>
      <c r="EF42" s="400" cm="1">
        <f ca="1" t="array" ref="EF42">IF(AND(EF$20='Index Tables'!$I$123,EF$21='Index Tables'!$I$97),IF(EF$22&lt;&gt;"Demand",0,SUMIFS('Power Purchase Inputs Summary'!$J$61:$K$61,'Power Purchase Inputs Summary'!$J$44:$K$44,EF$23)*SUMPRODUCT('Technical forecasts (Year 2)'!$L421:$AE421,TRANSPOSE('Comm. &amp; Fin. forecasts (Year 2)'!$O$444:$O$463))),SUMIFS(OFFSET('3) Cost Classification (Year 2)'!$J$29:$AB$29,EF$19-1,),'3) Cost Classification (Year 2)'!$J$26:$AB$26,EF$24,'3) Cost Classification (Year 2)'!$J$25:$AB$25,EF$23,'3) Cost Classification (Year 2)'!$J$24:$AB$24,EF$22,'3) Cost Classification (Year 2)'!$J$23:$AB$23,EF$21)*IF(EF$22="Energy",IF(EF$21='Index Tables'!$I$97,'Technical forecasts (Year 2)'!$J454,'Technical forecasts (Year 2)'!$J485),IF(EF$22="Demand",'Technical forecasts (Year 2)'!$K485,IF(EF$21='Index Tables'!$I$97,'Technical forecasts (Year 2)'!$I454,'Technical forecasts (Year 2)'!$I485))))</f>
        <v>0</v>
      </c>
      <c r="EG42" s="400" cm="1">
        <f ca="1" t="array" ref="EG42">IF(AND(EG$20='Index Tables'!$I$123,EG$21='Index Tables'!$I$97),IF(EG$22&lt;&gt;"Demand",0,SUMIFS('Power Purchase Inputs Summary'!$J$61:$K$61,'Power Purchase Inputs Summary'!$J$44:$K$44,EG$23)*SUMPRODUCT('Technical forecasts (Year 2)'!$L421:$AE421,TRANSPOSE('Comm. &amp; Fin. forecasts (Year 2)'!$O$444:$O$463))),SUMIFS(OFFSET('3) Cost Classification (Year 2)'!$J$29:$AB$29,EG$19-1,),'3) Cost Classification (Year 2)'!$J$26:$AB$26,EG$24,'3) Cost Classification (Year 2)'!$J$25:$AB$25,EG$23,'3) Cost Classification (Year 2)'!$J$24:$AB$24,EG$22,'3) Cost Classification (Year 2)'!$J$23:$AB$23,EG$21)*IF(EG$22="Energy",IF(EG$21='Index Tables'!$I$97,'Technical forecasts (Year 2)'!$J454,'Technical forecasts (Year 2)'!$J485),IF(EG$22="Demand",'Technical forecasts (Year 2)'!$K485,IF(EG$21='Index Tables'!$I$97,'Technical forecasts (Year 2)'!$I454,'Technical forecasts (Year 2)'!$I485))))</f>
        <v>0</v>
      </c>
      <c r="EI42" s="400" cm="1">
        <f ca="1" t="array" ref="EI42">IF(AND(EI$20='Index Tables'!$I$123,EI$21='Index Tables'!$I$97),IF(EI$22&lt;&gt;"Demand",0,SUMIFS('Power Purchase Inputs Summary'!$J$61:$K$61,'Power Purchase Inputs Summary'!$J$44:$K$44,EI$23)*SUMPRODUCT('Technical forecasts (Year 2)'!$L421:$AE421,TRANSPOSE('Comm. &amp; Fin. forecasts (Year 2)'!$O$444:$O$463))),SUMIFS(OFFSET('3) Cost Classification (Year 2)'!$J$29:$AB$29,EI$19-1,),'3) Cost Classification (Year 2)'!$J$26:$AB$26,EI$24,'3) Cost Classification (Year 2)'!$J$25:$AB$25,EI$23,'3) Cost Classification (Year 2)'!$J$24:$AB$24,EI$22,'3) Cost Classification (Year 2)'!$J$23:$AB$23,EI$21)*IF(EI$22="Energy",IF(EI$21='Index Tables'!$I$97,'Technical forecasts (Year 2)'!$J454,'Technical forecasts (Year 2)'!$J485),IF(EI$22="Demand",'Technical forecasts (Year 2)'!$K485,IF(EI$21='Index Tables'!$I$97,'Technical forecasts (Year 2)'!$I454,'Technical forecasts (Year 2)'!$I485))))</f>
        <v>0</v>
      </c>
      <c r="EJ42" s="400" cm="1">
        <f ca="1" t="array" ref="EJ42">IF(AND(EJ$20='Index Tables'!$I$123,EJ$21='Index Tables'!$I$97),IF(EJ$22&lt;&gt;"Demand",0,SUMIFS('Power Purchase Inputs Summary'!$J$61:$K$61,'Power Purchase Inputs Summary'!$J$44:$K$44,EJ$23)*SUMPRODUCT('Technical forecasts (Year 2)'!$L421:$AE421,TRANSPOSE('Comm. &amp; Fin. forecasts (Year 2)'!$O$444:$O$463))),SUMIFS(OFFSET('3) Cost Classification (Year 2)'!$J$29:$AB$29,EJ$19-1,),'3) Cost Classification (Year 2)'!$J$26:$AB$26,EJ$24,'3) Cost Classification (Year 2)'!$J$25:$AB$25,EJ$23,'3) Cost Classification (Year 2)'!$J$24:$AB$24,EJ$22,'3) Cost Classification (Year 2)'!$J$23:$AB$23,EJ$21)*IF(EJ$22="Energy",IF(EJ$21='Index Tables'!$I$97,'Technical forecasts (Year 2)'!$J454,'Technical forecasts (Year 2)'!$J485),IF(EJ$22="Demand",'Technical forecasts (Year 2)'!$K485,IF(EJ$21='Index Tables'!$I$97,'Technical forecasts (Year 2)'!$I454,'Technical forecasts (Year 2)'!$I485))))</f>
        <v>0</v>
      </c>
      <c r="EK42" s="400" cm="1">
        <f ca="1" t="array" ref="EK42">IF(AND(EK$20='Index Tables'!$I$123,EK$21='Index Tables'!$I$97),IF(EK$22&lt;&gt;"Demand",0,SUMIFS('Power Purchase Inputs Summary'!$J$61:$K$61,'Power Purchase Inputs Summary'!$J$44:$K$44,EK$23)*SUMPRODUCT('Technical forecasts (Year 2)'!$L421:$AE421,TRANSPOSE('Comm. &amp; Fin. forecasts (Year 2)'!$O$444:$O$463))),SUMIFS(OFFSET('3) Cost Classification (Year 2)'!$J$29:$AB$29,EK$19-1,),'3) Cost Classification (Year 2)'!$J$26:$AB$26,EK$24,'3) Cost Classification (Year 2)'!$J$25:$AB$25,EK$23,'3) Cost Classification (Year 2)'!$J$24:$AB$24,EK$22,'3) Cost Classification (Year 2)'!$J$23:$AB$23,EK$21)*IF(EK$22="Energy",IF(EK$21='Index Tables'!$I$97,'Technical forecasts (Year 2)'!$J454,'Technical forecasts (Year 2)'!$J485),IF(EK$22="Demand",'Technical forecasts (Year 2)'!$K485,IF(EK$21='Index Tables'!$I$97,'Technical forecasts (Year 2)'!$I454,'Technical forecasts (Year 2)'!$I485))))</f>
        <v>0</v>
      </c>
      <c r="EL42" s="400" cm="1">
        <f ca="1" t="array" ref="EL42">IF(AND(EL$20='Index Tables'!$I$123,EL$21='Index Tables'!$I$97),IF(EL$22&lt;&gt;"Demand",0,SUMIFS('Power Purchase Inputs Summary'!$J$61:$K$61,'Power Purchase Inputs Summary'!$J$44:$K$44,EL$23)*SUMPRODUCT('Technical forecasts (Year 2)'!$L421:$AE421,TRANSPOSE('Comm. &amp; Fin. forecasts (Year 2)'!$O$444:$O$463))),SUMIFS(OFFSET('3) Cost Classification (Year 2)'!$J$29:$AB$29,EL$19-1,),'3) Cost Classification (Year 2)'!$J$26:$AB$26,EL$24,'3) Cost Classification (Year 2)'!$J$25:$AB$25,EL$23,'3) Cost Classification (Year 2)'!$J$24:$AB$24,EL$22,'3) Cost Classification (Year 2)'!$J$23:$AB$23,EL$21)*IF(EL$22="Energy",IF(EL$21='Index Tables'!$I$97,'Technical forecasts (Year 2)'!$J454,'Technical forecasts (Year 2)'!$J485),IF(EL$22="Demand",'Technical forecasts (Year 2)'!$K485,IF(EL$21='Index Tables'!$I$97,'Technical forecasts (Year 2)'!$I454,'Technical forecasts (Year 2)'!$I485))))</f>
        <v>0</v>
      </c>
      <c r="EM42" s="400" cm="1">
        <f ca="1" t="array" ref="EM42">IF(AND(EM$20='Index Tables'!$I$123,EM$21='Index Tables'!$I$97),IF(EM$22&lt;&gt;"Demand",0,SUMIFS('Power Purchase Inputs Summary'!$J$61:$K$61,'Power Purchase Inputs Summary'!$J$44:$K$44,EM$23)*SUMPRODUCT('Technical forecasts (Year 2)'!$L421:$AE421,TRANSPOSE('Comm. &amp; Fin. forecasts (Year 2)'!$O$444:$O$463))),SUMIFS(OFFSET('3) Cost Classification (Year 2)'!$J$29:$AB$29,EM$19-1,),'3) Cost Classification (Year 2)'!$J$26:$AB$26,EM$24,'3) Cost Classification (Year 2)'!$J$25:$AB$25,EM$23,'3) Cost Classification (Year 2)'!$J$24:$AB$24,EM$22,'3) Cost Classification (Year 2)'!$J$23:$AB$23,EM$21)*IF(EM$22="Energy",IF(EM$21='Index Tables'!$I$97,'Technical forecasts (Year 2)'!$J454,'Technical forecasts (Year 2)'!$J485),IF(EM$22="Demand",'Technical forecasts (Year 2)'!$K485,IF(EM$21='Index Tables'!$I$97,'Technical forecasts (Year 2)'!$I454,'Technical forecasts (Year 2)'!$I485))))</f>
        <v>0</v>
      </c>
      <c r="EN42" s="400" cm="1">
        <f ca="1" t="array" ref="EN42">IF(AND(EN$20='Index Tables'!$I$123,EN$21='Index Tables'!$I$97),IF(EN$22&lt;&gt;"Demand",0,SUMIFS('Power Purchase Inputs Summary'!$J$61:$K$61,'Power Purchase Inputs Summary'!$J$44:$K$44,EN$23)*SUMPRODUCT('Technical forecasts (Year 2)'!$L421:$AE421,TRANSPOSE('Comm. &amp; Fin. forecasts (Year 2)'!$O$444:$O$463))),SUMIFS(OFFSET('3) Cost Classification (Year 2)'!$J$29:$AB$29,EN$19-1,),'3) Cost Classification (Year 2)'!$J$26:$AB$26,EN$24,'3) Cost Classification (Year 2)'!$J$25:$AB$25,EN$23,'3) Cost Classification (Year 2)'!$J$24:$AB$24,EN$22,'3) Cost Classification (Year 2)'!$J$23:$AB$23,EN$21)*IF(EN$22="Energy",IF(EN$21='Index Tables'!$I$97,'Technical forecasts (Year 2)'!$J454,'Technical forecasts (Year 2)'!$J485),IF(EN$22="Demand",'Technical forecasts (Year 2)'!$K485,IF(EN$21='Index Tables'!$I$97,'Technical forecasts (Year 2)'!$I454,'Technical forecasts (Year 2)'!$I485))))</f>
        <v>0</v>
      </c>
      <c r="EO42" s="400" cm="1">
        <f ca="1" t="array" ref="EO42">IF(AND(EO$20='Index Tables'!$I$123,EO$21='Index Tables'!$I$97),IF(EO$22&lt;&gt;"Demand",0,SUMIFS('Power Purchase Inputs Summary'!$J$61:$K$61,'Power Purchase Inputs Summary'!$J$44:$K$44,EO$23)*SUMPRODUCT('Technical forecasts (Year 2)'!$L421:$AE421,TRANSPOSE('Comm. &amp; Fin. forecasts (Year 2)'!$O$444:$O$463))),SUMIFS(OFFSET('3) Cost Classification (Year 2)'!$J$29:$AB$29,EO$19-1,),'3) Cost Classification (Year 2)'!$J$26:$AB$26,EO$24,'3) Cost Classification (Year 2)'!$J$25:$AB$25,EO$23,'3) Cost Classification (Year 2)'!$J$24:$AB$24,EO$22,'3) Cost Classification (Year 2)'!$J$23:$AB$23,EO$21)*IF(EO$22="Energy",IF(EO$21='Index Tables'!$I$97,'Technical forecasts (Year 2)'!$J454,'Technical forecasts (Year 2)'!$J485),IF(EO$22="Demand",'Technical forecasts (Year 2)'!$K485,IF(EO$21='Index Tables'!$I$97,'Technical forecasts (Year 2)'!$I454,'Technical forecasts (Year 2)'!$I485))))</f>
        <v>0</v>
      </c>
      <c r="EP42" s="400" cm="1">
        <f ca="1" t="array" ref="EP42">IF(AND(EP$20='Index Tables'!$I$123,EP$21='Index Tables'!$I$97),IF(EP$22&lt;&gt;"Demand",0,SUMIFS('Power Purchase Inputs Summary'!$J$61:$K$61,'Power Purchase Inputs Summary'!$J$44:$K$44,EP$23)*SUMPRODUCT('Technical forecasts (Year 2)'!$L421:$AE421,TRANSPOSE('Comm. &amp; Fin. forecasts (Year 2)'!$O$444:$O$463))),SUMIFS(OFFSET('3) Cost Classification (Year 2)'!$J$29:$AB$29,EP$19-1,),'3) Cost Classification (Year 2)'!$J$26:$AB$26,EP$24,'3) Cost Classification (Year 2)'!$J$25:$AB$25,EP$23,'3) Cost Classification (Year 2)'!$J$24:$AB$24,EP$22,'3) Cost Classification (Year 2)'!$J$23:$AB$23,EP$21)*IF(EP$22="Energy",IF(EP$21='Index Tables'!$I$97,'Technical forecasts (Year 2)'!$J454,'Technical forecasts (Year 2)'!$J485),IF(EP$22="Demand",'Technical forecasts (Year 2)'!$K485,IF(EP$21='Index Tables'!$I$97,'Technical forecasts (Year 2)'!$I454,'Technical forecasts (Year 2)'!$I485))))</f>
        <v>0</v>
      </c>
      <c r="EQ42" s="400" cm="1">
        <f ca="1" t="array" ref="EQ42">IF(AND(EQ$20='Index Tables'!$I$123,EQ$21='Index Tables'!$I$97),IF(EQ$22&lt;&gt;"Demand",0,SUMIFS('Power Purchase Inputs Summary'!$J$61:$K$61,'Power Purchase Inputs Summary'!$J$44:$K$44,EQ$23)*SUMPRODUCT('Technical forecasts (Year 2)'!$L421:$AE421,TRANSPOSE('Comm. &amp; Fin. forecasts (Year 2)'!$O$444:$O$463))),SUMIFS(OFFSET('3) Cost Classification (Year 2)'!$J$29:$AB$29,EQ$19-1,),'3) Cost Classification (Year 2)'!$J$26:$AB$26,EQ$24,'3) Cost Classification (Year 2)'!$J$25:$AB$25,EQ$23,'3) Cost Classification (Year 2)'!$J$24:$AB$24,EQ$22,'3) Cost Classification (Year 2)'!$J$23:$AB$23,EQ$21)*IF(EQ$22="Energy",IF(EQ$21='Index Tables'!$I$97,'Technical forecasts (Year 2)'!$J454,'Technical forecasts (Year 2)'!$J485),IF(EQ$22="Demand",'Technical forecasts (Year 2)'!$K485,IF(EQ$21='Index Tables'!$I$97,'Technical forecasts (Year 2)'!$I454,'Technical forecasts (Year 2)'!$I485))))</f>
        <v>0</v>
      </c>
      <c r="ES42" s="400" cm="1">
        <f ca="1" t="array" ref="ES42">IF(AND(ES$20='Index Tables'!$I$123,ES$21='Index Tables'!$I$97),IF(ES$22&lt;&gt;"Demand",0,SUMIFS('Power Purchase Inputs Summary'!$J$61:$K$61,'Power Purchase Inputs Summary'!$J$44:$K$44,ES$23)*SUMPRODUCT('Technical forecasts (Year 2)'!$L421:$AE421,TRANSPOSE('Comm. &amp; Fin. forecasts (Year 2)'!$O$444:$O$463))),SUMIFS(OFFSET('3) Cost Classification (Year 2)'!$J$29:$AB$29,ES$19-1,),'3) Cost Classification (Year 2)'!$J$26:$AB$26,ES$24,'3) Cost Classification (Year 2)'!$J$25:$AB$25,ES$23,'3) Cost Classification (Year 2)'!$J$24:$AB$24,ES$22,'3) Cost Classification (Year 2)'!$J$23:$AB$23,ES$21)*IF(ES$22="Energy",IF(ES$21='Index Tables'!$I$97,'Technical forecasts (Year 2)'!$J454,'Technical forecasts (Year 2)'!$J485),IF(ES$22="Demand",'Technical forecasts (Year 2)'!$K485,IF(ES$21='Index Tables'!$I$97,'Technical forecasts (Year 2)'!$I454,'Technical forecasts (Year 2)'!$I485))))</f>
        <v>0</v>
      </c>
      <c r="ET42" s="400" cm="1">
        <f ca="1" t="array" ref="ET42">IF(AND(ET$20='Index Tables'!$I$123,ET$21='Index Tables'!$I$97),IF(ET$22&lt;&gt;"Demand",0,SUMIFS('Power Purchase Inputs Summary'!$J$61:$K$61,'Power Purchase Inputs Summary'!$J$44:$K$44,ET$23)*SUMPRODUCT('Technical forecasts (Year 2)'!$L421:$AE421,TRANSPOSE('Comm. &amp; Fin. forecasts (Year 2)'!$O$444:$O$463))),SUMIFS(OFFSET('3) Cost Classification (Year 2)'!$J$29:$AB$29,ET$19-1,),'3) Cost Classification (Year 2)'!$J$26:$AB$26,ET$24,'3) Cost Classification (Year 2)'!$J$25:$AB$25,ET$23,'3) Cost Classification (Year 2)'!$J$24:$AB$24,ET$22,'3) Cost Classification (Year 2)'!$J$23:$AB$23,ET$21)*IF(ET$22="Energy",IF(ET$21='Index Tables'!$I$97,'Technical forecasts (Year 2)'!$J454,'Technical forecasts (Year 2)'!$J485),IF(ET$22="Demand",'Technical forecasts (Year 2)'!$K485,IF(ET$21='Index Tables'!$I$97,'Technical forecasts (Year 2)'!$I454,'Technical forecasts (Year 2)'!$I485))))</f>
        <v>0</v>
      </c>
      <c r="EU42" s="400" cm="1">
        <f ca="1" t="array" ref="EU42">IF(AND(EU$20='Index Tables'!$I$123,EU$21='Index Tables'!$I$97),IF(EU$22&lt;&gt;"Demand",0,SUMIFS('Power Purchase Inputs Summary'!$J$61:$K$61,'Power Purchase Inputs Summary'!$J$44:$K$44,EU$23)*SUMPRODUCT('Technical forecasts (Year 2)'!$L421:$AE421,TRANSPOSE('Comm. &amp; Fin. forecasts (Year 2)'!$O$444:$O$463))),SUMIFS(OFFSET('3) Cost Classification (Year 2)'!$J$29:$AB$29,EU$19-1,),'3) Cost Classification (Year 2)'!$J$26:$AB$26,EU$24,'3) Cost Classification (Year 2)'!$J$25:$AB$25,EU$23,'3) Cost Classification (Year 2)'!$J$24:$AB$24,EU$22,'3) Cost Classification (Year 2)'!$J$23:$AB$23,EU$21)*IF(EU$22="Energy",IF(EU$21='Index Tables'!$I$97,'Technical forecasts (Year 2)'!$J454,'Technical forecasts (Year 2)'!$J485),IF(EU$22="Demand",'Technical forecasts (Year 2)'!$K485,IF(EU$21='Index Tables'!$I$97,'Technical forecasts (Year 2)'!$I454,'Technical forecasts (Year 2)'!$I485))))</f>
        <v>0</v>
      </c>
      <c r="EV42" s="400" cm="1">
        <f ca="1" t="array" ref="EV42">IF(AND(EV$20='Index Tables'!$I$123,EV$21='Index Tables'!$I$97),IF(EV$22&lt;&gt;"Demand",0,SUMIFS('Power Purchase Inputs Summary'!$J$61:$K$61,'Power Purchase Inputs Summary'!$J$44:$K$44,EV$23)*SUMPRODUCT('Technical forecasts (Year 2)'!$L421:$AE421,TRANSPOSE('Comm. &amp; Fin. forecasts (Year 2)'!$O$444:$O$463))),SUMIFS(OFFSET('3) Cost Classification (Year 2)'!$J$29:$AB$29,EV$19-1,),'3) Cost Classification (Year 2)'!$J$26:$AB$26,EV$24,'3) Cost Classification (Year 2)'!$J$25:$AB$25,EV$23,'3) Cost Classification (Year 2)'!$J$24:$AB$24,EV$22,'3) Cost Classification (Year 2)'!$J$23:$AB$23,EV$21)*IF(EV$22="Energy",IF(EV$21='Index Tables'!$I$97,'Technical forecasts (Year 2)'!$J454,'Technical forecasts (Year 2)'!$J485),IF(EV$22="Demand",'Technical forecasts (Year 2)'!$K485,IF(EV$21='Index Tables'!$I$97,'Technical forecasts (Year 2)'!$I454,'Technical forecasts (Year 2)'!$I485))))</f>
        <v>0</v>
      </c>
      <c r="EW42" s="400" cm="1">
        <f ca="1" t="array" ref="EW42">IF(AND(EW$20='Index Tables'!$I$123,EW$21='Index Tables'!$I$97),IF(EW$22&lt;&gt;"Demand",0,SUMIFS('Power Purchase Inputs Summary'!$J$61:$K$61,'Power Purchase Inputs Summary'!$J$44:$K$44,EW$23)*SUMPRODUCT('Technical forecasts (Year 2)'!$L421:$AE421,TRANSPOSE('Comm. &amp; Fin. forecasts (Year 2)'!$O$444:$O$463))),SUMIFS(OFFSET('3) Cost Classification (Year 2)'!$J$29:$AB$29,EW$19-1,),'3) Cost Classification (Year 2)'!$J$26:$AB$26,EW$24,'3) Cost Classification (Year 2)'!$J$25:$AB$25,EW$23,'3) Cost Classification (Year 2)'!$J$24:$AB$24,EW$22,'3) Cost Classification (Year 2)'!$J$23:$AB$23,EW$21)*IF(EW$22="Energy",IF(EW$21='Index Tables'!$I$97,'Technical forecasts (Year 2)'!$J454,'Technical forecasts (Year 2)'!$J485),IF(EW$22="Demand",'Technical forecasts (Year 2)'!$K485,IF(EW$21='Index Tables'!$I$97,'Technical forecasts (Year 2)'!$I454,'Technical forecasts (Year 2)'!$I485))))</f>
        <v>0</v>
      </c>
      <c r="EX42" s="400" cm="1">
        <f ca="1" t="array" ref="EX42">IF(AND(EX$20='Index Tables'!$I$123,EX$21='Index Tables'!$I$97),IF(EX$22&lt;&gt;"Demand",0,SUMIFS('Power Purchase Inputs Summary'!$J$61:$K$61,'Power Purchase Inputs Summary'!$J$44:$K$44,EX$23)*SUMPRODUCT('Technical forecasts (Year 2)'!$L421:$AE421,TRANSPOSE('Comm. &amp; Fin. forecasts (Year 2)'!$O$444:$O$463))),SUMIFS(OFFSET('3) Cost Classification (Year 2)'!$J$29:$AB$29,EX$19-1,),'3) Cost Classification (Year 2)'!$J$26:$AB$26,EX$24,'3) Cost Classification (Year 2)'!$J$25:$AB$25,EX$23,'3) Cost Classification (Year 2)'!$J$24:$AB$24,EX$22,'3) Cost Classification (Year 2)'!$J$23:$AB$23,EX$21)*IF(EX$22="Energy",IF(EX$21='Index Tables'!$I$97,'Technical forecasts (Year 2)'!$J454,'Technical forecasts (Year 2)'!$J485),IF(EX$22="Demand",'Technical forecasts (Year 2)'!$K485,IF(EX$21='Index Tables'!$I$97,'Technical forecasts (Year 2)'!$I454,'Technical forecasts (Year 2)'!$I485))))</f>
        <v>0</v>
      </c>
      <c r="EY42" s="400" cm="1">
        <f ca="1" t="array" ref="EY42">IF(AND(EY$20='Index Tables'!$I$123,EY$21='Index Tables'!$I$97),IF(EY$22&lt;&gt;"Demand",0,SUMIFS('Power Purchase Inputs Summary'!$J$61:$K$61,'Power Purchase Inputs Summary'!$J$44:$K$44,EY$23)*SUMPRODUCT('Technical forecasts (Year 2)'!$L421:$AE421,TRANSPOSE('Comm. &amp; Fin. forecasts (Year 2)'!$O$444:$O$463))),SUMIFS(OFFSET('3) Cost Classification (Year 2)'!$J$29:$AB$29,EY$19-1,),'3) Cost Classification (Year 2)'!$J$26:$AB$26,EY$24,'3) Cost Classification (Year 2)'!$J$25:$AB$25,EY$23,'3) Cost Classification (Year 2)'!$J$24:$AB$24,EY$22,'3) Cost Classification (Year 2)'!$J$23:$AB$23,EY$21)*IF(EY$22="Energy",IF(EY$21='Index Tables'!$I$97,'Technical forecasts (Year 2)'!$J454,'Technical forecasts (Year 2)'!$J485),IF(EY$22="Demand",'Technical forecasts (Year 2)'!$K485,IF(EY$21='Index Tables'!$I$97,'Technical forecasts (Year 2)'!$I454,'Technical forecasts (Year 2)'!$I485))))</f>
        <v>0</v>
      </c>
      <c r="EZ42" s="400" cm="1">
        <f ca="1" t="array" ref="EZ42">IF(AND(EZ$20='Index Tables'!$I$123,EZ$21='Index Tables'!$I$97),IF(EZ$22&lt;&gt;"Demand",0,SUMIFS('Power Purchase Inputs Summary'!$J$61:$K$61,'Power Purchase Inputs Summary'!$J$44:$K$44,EZ$23)*SUMPRODUCT('Technical forecasts (Year 2)'!$L421:$AE421,TRANSPOSE('Comm. &amp; Fin. forecasts (Year 2)'!$O$444:$O$463))),SUMIFS(OFFSET('3) Cost Classification (Year 2)'!$J$29:$AB$29,EZ$19-1,),'3) Cost Classification (Year 2)'!$J$26:$AB$26,EZ$24,'3) Cost Classification (Year 2)'!$J$25:$AB$25,EZ$23,'3) Cost Classification (Year 2)'!$J$24:$AB$24,EZ$22,'3) Cost Classification (Year 2)'!$J$23:$AB$23,EZ$21)*IF(EZ$22="Energy",IF(EZ$21='Index Tables'!$I$97,'Technical forecasts (Year 2)'!$J454,'Technical forecasts (Year 2)'!$J485),IF(EZ$22="Demand",'Technical forecasts (Year 2)'!$K485,IF(EZ$21='Index Tables'!$I$97,'Technical forecasts (Year 2)'!$I454,'Technical forecasts (Year 2)'!$I485))))</f>
        <v>0</v>
      </c>
      <c r="FA42" s="400" cm="1">
        <f ca="1" t="array" ref="FA42">IF(AND(FA$20='Index Tables'!$I$123,FA$21='Index Tables'!$I$97),IF(FA$22&lt;&gt;"Demand",0,SUMIFS('Power Purchase Inputs Summary'!$J$61:$K$61,'Power Purchase Inputs Summary'!$J$44:$K$44,FA$23)*SUMPRODUCT('Technical forecasts (Year 2)'!$L421:$AE421,TRANSPOSE('Comm. &amp; Fin. forecasts (Year 2)'!$O$444:$O$463))),SUMIFS(OFFSET('3) Cost Classification (Year 2)'!$J$29:$AB$29,FA$19-1,),'3) Cost Classification (Year 2)'!$J$26:$AB$26,FA$24,'3) Cost Classification (Year 2)'!$J$25:$AB$25,FA$23,'3) Cost Classification (Year 2)'!$J$24:$AB$24,FA$22,'3) Cost Classification (Year 2)'!$J$23:$AB$23,FA$21)*IF(FA$22="Energy",IF(FA$21='Index Tables'!$I$97,'Technical forecasts (Year 2)'!$J454,'Technical forecasts (Year 2)'!$J485),IF(FA$22="Demand",'Technical forecasts (Year 2)'!$K485,IF(FA$21='Index Tables'!$I$97,'Technical forecasts (Year 2)'!$I454,'Technical forecasts (Year 2)'!$I485))))</f>
        <v>0</v>
      </c>
      <c r="FC42" s="400" cm="1">
        <f ca="1" t="array" ref="FC42">IF(AND(FC$20='Index Tables'!$I$123,FC$21='Index Tables'!$I$97),IF(FC$22&lt;&gt;"Demand",0,SUMIFS('Power Purchase Inputs Summary'!$J$61:$K$61,'Power Purchase Inputs Summary'!$J$44:$K$44,FC$23)*SUMPRODUCT('Technical forecasts (Year 2)'!$L421:$AE421,TRANSPOSE('Comm. &amp; Fin. forecasts (Year 2)'!$O$444:$O$463))),SUMIFS(OFFSET('3) Cost Classification (Year 2)'!$J$29:$AB$29,FC$19-1,),'3) Cost Classification (Year 2)'!$J$26:$AB$26,FC$24,'3) Cost Classification (Year 2)'!$J$25:$AB$25,FC$23,'3) Cost Classification (Year 2)'!$J$24:$AB$24,FC$22,'3) Cost Classification (Year 2)'!$J$23:$AB$23,FC$21)*IF(FC$22="Energy",IF(FC$21='Index Tables'!$I$97,'Technical forecasts (Year 2)'!$J454,'Technical forecasts (Year 2)'!$J485),IF(FC$22="Demand",'Technical forecasts (Year 2)'!$K485,IF(FC$21='Index Tables'!$I$97,'Technical forecasts (Year 2)'!$I454,'Technical forecasts (Year 2)'!$I485))))</f>
        <v>0</v>
      </c>
      <c r="FD42" s="400" cm="1">
        <f ca="1" t="array" ref="FD42">IF(AND(FD$20='Index Tables'!$I$123,FD$21='Index Tables'!$I$97),IF(FD$22&lt;&gt;"Demand",0,SUMIFS('Power Purchase Inputs Summary'!$J$61:$K$61,'Power Purchase Inputs Summary'!$J$44:$K$44,FD$23)*SUMPRODUCT('Technical forecasts (Year 2)'!$L421:$AE421,TRANSPOSE('Comm. &amp; Fin. forecasts (Year 2)'!$O$444:$O$463))),SUMIFS(OFFSET('3) Cost Classification (Year 2)'!$J$29:$AB$29,FD$19-1,),'3) Cost Classification (Year 2)'!$J$26:$AB$26,FD$24,'3) Cost Classification (Year 2)'!$J$25:$AB$25,FD$23,'3) Cost Classification (Year 2)'!$J$24:$AB$24,FD$22,'3) Cost Classification (Year 2)'!$J$23:$AB$23,FD$21)*IF(FD$22="Energy",IF(FD$21='Index Tables'!$I$97,'Technical forecasts (Year 2)'!$J454,'Technical forecasts (Year 2)'!$J485),IF(FD$22="Demand",'Technical forecasts (Year 2)'!$K485,IF(FD$21='Index Tables'!$I$97,'Technical forecasts (Year 2)'!$I454,'Technical forecasts (Year 2)'!$I485))))</f>
        <v>0</v>
      </c>
      <c r="FE42" s="400" cm="1">
        <f ca="1" t="array" ref="FE42">IF(AND(FE$20='Index Tables'!$I$123,FE$21='Index Tables'!$I$97),IF(FE$22&lt;&gt;"Demand",0,SUMIFS('Power Purchase Inputs Summary'!$J$61:$K$61,'Power Purchase Inputs Summary'!$J$44:$K$44,FE$23)*SUMPRODUCT('Technical forecasts (Year 2)'!$L421:$AE421,TRANSPOSE('Comm. &amp; Fin. forecasts (Year 2)'!$O$444:$O$463))),SUMIFS(OFFSET('3) Cost Classification (Year 2)'!$J$29:$AB$29,FE$19-1,),'3) Cost Classification (Year 2)'!$J$26:$AB$26,FE$24,'3) Cost Classification (Year 2)'!$J$25:$AB$25,FE$23,'3) Cost Classification (Year 2)'!$J$24:$AB$24,FE$22,'3) Cost Classification (Year 2)'!$J$23:$AB$23,FE$21)*IF(FE$22="Energy",IF(FE$21='Index Tables'!$I$97,'Technical forecasts (Year 2)'!$J454,'Technical forecasts (Year 2)'!$J485),IF(FE$22="Demand",'Technical forecasts (Year 2)'!$K485,IF(FE$21='Index Tables'!$I$97,'Technical forecasts (Year 2)'!$I454,'Technical forecasts (Year 2)'!$I485))))</f>
        <v>0</v>
      </c>
      <c r="FF42" s="400" cm="1">
        <f ca="1" t="array" ref="FF42">IF(AND(FF$20='Index Tables'!$I$123,FF$21='Index Tables'!$I$97),IF(FF$22&lt;&gt;"Demand",0,SUMIFS('Power Purchase Inputs Summary'!$J$61:$K$61,'Power Purchase Inputs Summary'!$J$44:$K$44,FF$23)*SUMPRODUCT('Technical forecasts (Year 2)'!$L421:$AE421,TRANSPOSE('Comm. &amp; Fin. forecasts (Year 2)'!$O$444:$O$463))),SUMIFS(OFFSET('3) Cost Classification (Year 2)'!$J$29:$AB$29,FF$19-1,),'3) Cost Classification (Year 2)'!$J$26:$AB$26,FF$24,'3) Cost Classification (Year 2)'!$J$25:$AB$25,FF$23,'3) Cost Classification (Year 2)'!$J$24:$AB$24,FF$22,'3) Cost Classification (Year 2)'!$J$23:$AB$23,FF$21)*IF(FF$22="Energy",IF(FF$21='Index Tables'!$I$97,'Technical forecasts (Year 2)'!$J454,'Technical forecasts (Year 2)'!$J485),IF(FF$22="Demand",'Technical forecasts (Year 2)'!$K485,IF(FF$21='Index Tables'!$I$97,'Technical forecasts (Year 2)'!$I454,'Technical forecasts (Year 2)'!$I485))))</f>
        <v>0</v>
      </c>
      <c r="FG42" s="400" cm="1">
        <f ca="1" t="array" ref="FG42">IF(AND(FG$20='Index Tables'!$I$123,FG$21='Index Tables'!$I$97),IF(FG$22&lt;&gt;"Demand",0,SUMIFS('Power Purchase Inputs Summary'!$J$61:$K$61,'Power Purchase Inputs Summary'!$J$44:$K$44,FG$23)*SUMPRODUCT('Technical forecasts (Year 2)'!$L421:$AE421,TRANSPOSE('Comm. &amp; Fin. forecasts (Year 2)'!$O$444:$O$463))),SUMIFS(OFFSET('3) Cost Classification (Year 2)'!$J$29:$AB$29,FG$19-1,),'3) Cost Classification (Year 2)'!$J$26:$AB$26,FG$24,'3) Cost Classification (Year 2)'!$J$25:$AB$25,FG$23,'3) Cost Classification (Year 2)'!$J$24:$AB$24,FG$22,'3) Cost Classification (Year 2)'!$J$23:$AB$23,FG$21)*IF(FG$22="Energy",IF(FG$21='Index Tables'!$I$97,'Technical forecasts (Year 2)'!$J454,'Technical forecasts (Year 2)'!$J485),IF(FG$22="Demand",'Technical forecasts (Year 2)'!$K485,IF(FG$21='Index Tables'!$I$97,'Technical forecasts (Year 2)'!$I454,'Technical forecasts (Year 2)'!$I485))))</f>
        <v>0</v>
      </c>
      <c r="FH42" s="400" cm="1">
        <f ca="1" t="array" ref="FH42">IF(AND(FH$20='Index Tables'!$I$123,FH$21='Index Tables'!$I$97),IF(FH$22&lt;&gt;"Demand",0,SUMIFS('Power Purchase Inputs Summary'!$J$61:$K$61,'Power Purchase Inputs Summary'!$J$44:$K$44,FH$23)*SUMPRODUCT('Technical forecasts (Year 2)'!$L421:$AE421,TRANSPOSE('Comm. &amp; Fin. forecasts (Year 2)'!$O$444:$O$463))),SUMIFS(OFFSET('3) Cost Classification (Year 2)'!$J$29:$AB$29,FH$19-1,),'3) Cost Classification (Year 2)'!$J$26:$AB$26,FH$24,'3) Cost Classification (Year 2)'!$J$25:$AB$25,FH$23,'3) Cost Classification (Year 2)'!$J$24:$AB$24,FH$22,'3) Cost Classification (Year 2)'!$J$23:$AB$23,FH$21)*IF(FH$22="Energy",IF(FH$21='Index Tables'!$I$97,'Technical forecasts (Year 2)'!$J454,'Technical forecasts (Year 2)'!$J485),IF(FH$22="Demand",'Technical forecasts (Year 2)'!$K485,IF(FH$21='Index Tables'!$I$97,'Technical forecasts (Year 2)'!$I454,'Technical forecasts (Year 2)'!$I485))))</f>
        <v>0</v>
      </c>
      <c r="FI42" s="400" cm="1">
        <f ca="1" t="array" ref="FI42">IF(AND(FI$20='Index Tables'!$I$123,FI$21='Index Tables'!$I$97),IF(FI$22&lt;&gt;"Demand",0,SUMIFS('Power Purchase Inputs Summary'!$J$61:$K$61,'Power Purchase Inputs Summary'!$J$44:$K$44,FI$23)*SUMPRODUCT('Technical forecasts (Year 2)'!$L421:$AE421,TRANSPOSE('Comm. &amp; Fin. forecasts (Year 2)'!$O$444:$O$463))),SUMIFS(OFFSET('3) Cost Classification (Year 2)'!$J$29:$AB$29,FI$19-1,),'3) Cost Classification (Year 2)'!$J$26:$AB$26,FI$24,'3) Cost Classification (Year 2)'!$J$25:$AB$25,FI$23,'3) Cost Classification (Year 2)'!$J$24:$AB$24,FI$22,'3) Cost Classification (Year 2)'!$J$23:$AB$23,FI$21)*IF(FI$22="Energy",IF(FI$21='Index Tables'!$I$97,'Technical forecasts (Year 2)'!$J454,'Technical forecasts (Year 2)'!$J485),IF(FI$22="Demand",'Technical forecasts (Year 2)'!$K485,IF(FI$21='Index Tables'!$I$97,'Technical forecasts (Year 2)'!$I454,'Technical forecasts (Year 2)'!$I485))))</f>
        <v>0</v>
      </c>
      <c r="FJ42" s="400" cm="1">
        <f ca="1" t="array" ref="FJ42">IF(AND(FJ$20='Index Tables'!$I$123,FJ$21='Index Tables'!$I$97),IF(FJ$22&lt;&gt;"Demand",0,SUMIFS('Power Purchase Inputs Summary'!$J$61:$K$61,'Power Purchase Inputs Summary'!$J$44:$K$44,FJ$23)*SUMPRODUCT('Technical forecasts (Year 2)'!$L421:$AE421,TRANSPOSE('Comm. &amp; Fin. forecasts (Year 2)'!$O$444:$O$463))),SUMIFS(OFFSET('3) Cost Classification (Year 2)'!$J$29:$AB$29,FJ$19-1,),'3) Cost Classification (Year 2)'!$J$26:$AB$26,FJ$24,'3) Cost Classification (Year 2)'!$J$25:$AB$25,FJ$23,'3) Cost Classification (Year 2)'!$J$24:$AB$24,FJ$22,'3) Cost Classification (Year 2)'!$J$23:$AB$23,FJ$21)*IF(FJ$22="Energy",IF(FJ$21='Index Tables'!$I$97,'Technical forecasts (Year 2)'!$J454,'Technical forecasts (Year 2)'!$J485),IF(FJ$22="Demand",'Technical forecasts (Year 2)'!$K485,IF(FJ$21='Index Tables'!$I$97,'Technical forecasts (Year 2)'!$I454,'Technical forecasts (Year 2)'!$I485))))</f>
        <v>0</v>
      </c>
      <c r="FK42" s="400" cm="1">
        <f ca="1" t="array" ref="FK42">IF(AND(FK$20='Index Tables'!$I$123,FK$21='Index Tables'!$I$97),IF(FK$22&lt;&gt;"Demand",0,SUMIFS('Power Purchase Inputs Summary'!$J$61:$K$61,'Power Purchase Inputs Summary'!$J$44:$K$44,FK$23)*SUMPRODUCT('Technical forecasts (Year 2)'!$L421:$AE421,TRANSPOSE('Comm. &amp; Fin. forecasts (Year 2)'!$O$444:$O$463))),SUMIFS(OFFSET('3) Cost Classification (Year 2)'!$J$29:$AB$29,FK$19-1,),'3) Cost Classification (Year 2)'!$J$26:$AB$26,FK$24,'3) Cost Classification (Year 2)'!$J$25:$AB$25,FK$23,'3) Cost Classification (Year 2)'!$J$24:$AB$24,FK$22,'3) Cost Classification (Year 2)'!$J$23:$AB$23,FK$21)*IF(FK$22="Energy",IF(FK$21='Index Tables'!$I$97,'Technical forecasts (Year 2)'!$J454,'Technical forecasts (Year 2)'!$J485),IF(FK$22="Demand",'Technical forecasts (Year 2)'!$K485,IF(FK$21='Index Tables'!$I$97,'Technical forecasts (Year 2)'!$I454,'Technical forecasts (Year 2)'!$I485))))</f>
        <v>0</v>
      </c>
      <c r="FM42" s="400" cm="1">
        <f ca="1" t="array" ref="FM42">IF(AND(FM$20='Index Tables'!$I$123,FM$21='Index Tables'!$I$97),IF(FM$22&lt;&gt;"Demand",0,SUMIFS('Power Purchase Inputs Summary'!$J$61:$K$61,'Power Purchase Inputs Summary'!$J$44:$K$44,FM$23)*SUMPRODUCT('Technical forecasts (Year 2)'!$L421:$AE421,TRANSPOSE('Comm. &amp; Fin. forecasts (Year 2)'!$O$444:$O$463))),SUMIFS(OFFSET('3) Cost Classification (Year 2)'!$J$29:$AB$29,FM$19-1,),'3) Cost Classification (Year 2)'!$J$26:$AB$26,FM$24,'3) Cost Classification (Year 2)'!$J$25:$AB$25,FM$23,'3) Cost Classification (Year 2)'!$J$24:$AB$24,FM$22,'3) Cost Classification (Year 2)'!$J$23:$AB$23,FM$21)*IF(FM$22="Energy",IF(FM$21='Index Tables'!$I$97,'Technical forecasts (Year 2)'!$J454,'Technical forecasts (Year 2)'!$J485),IF(FM$22="Demand",'Technical forecasts (Year 2)'!$K485,IF(FM$21='Index Tables'!$I$97,'Technical forecasts (Year 2)'!$I454,'Technical forecasts (Year 2)'!$I485))))</f>
        <v>0</v>
      </c>
      <c r="FN42" s="400" cm="1">
        <f ca="1" t="array" ref="FN42">IF(AND(FN$20='Index Tables'!$I$123,FN$21='Index Tables'!$I$97),IF(FN$22&lt;&gt;"Demand",0,SUMIFS('Power Purchase Inputs Summary'!$J$61:$K$61,'Power Purchase Inputs Summary'!$J$44:$K$44,FN$23)*SUMPRODUCT('Technical forecasts (Year 2)'!$L421:$AE421,TRANSPOSE('Comm. &amp; Fin. forecasts (Year 2)'!$O$444:$O$463))),SUMIFS(OFFSET('3) Cost Classification (Year 2)'!$J$29:$AB$29,FN$19-1,),'3) Cost Classification (Year 2)'!$J$26:$AB$26,FN$24,'3) Cost Classification (Year 2)'!$J$25:$AB$25,FN$23,'3) Cost Classification (Year 2)'!$J$24:$AB$24,FN$22,'3) Cost Classification (Year 2)'!$J$23:$AB$23,FN$21)*IF(FN$22="Energy",IF(FN$21='Index Tables'!$I$97,'Technical forecasts (Year 2)'!$J454,'Technical forecasts (Year 2)'!$J485),IF(FN$22="Demand",'Technical forecasts (Year 2)'!$K485,IF(FN$21='Index Tables'!$I$97,'Technical forecasts (Year 2)'!$I454,'Technical forecasts (Year 2)'!$I485))))</f>
        <v>0</v>
      </c>
      <c r="FO42" s="400" cm="1">
        <f ca="1" t="array" ref="FO42">IF(AND(FO$20='Index Tables'!$I$123,FO$21='Index Tables'!$I$97),IF(FO$22&lt;&gt;"Demand",0,SUMIFS('Power Purchase Inputs Summary'!$J$61:$K$61,'Power Purchase Inputs Summary'!$J$44:$K$44,FO$23)*SUMPRODUCT('Technical forecasts (Year 2)'!$L421:$AE421,TRANSPOSE('Comm. &amp; Fin. forecasts (Year 2)'!$O$444:$O$463))),SUMIFS(OFFSET('3) Cost Classification (Year 2)'!$J$29:$AB$29,FO$19-1,),'3) Cost Classification (Year 2)'!$J$26:$AB$26,FO$24,'3) Cost Classification (Year 2)'!$J$25:$AB$25,FO$23,'3) Cost Classification (Year 2)'!$J$24:$AB$24,FO$22,'3) Cost Classification (Year 2)'!$J$23:$AB$23,FO$21)*IF(FO$22="Energy",IF(FO$21='Index Tables'!$I$97,'Technical forecasts (Year 2)'!$J454,'Technical forecasts (Year 2)'!$J485),IF(FO$22="Demand",'Technical forecasts (Year 2)'!$K485,IF(FO$21='Index Tables'!$I$97,'Technical forecasts (Year 2)'!$I454,'Technical forecasts (Year 2)'!$I485))))</f>
        <v>0</v>
      </c>
      <c r="FP42" s="400" cm="1">
        <f ca="1" t="array" ref="FP42">IF(AND(FP$20='Index Tables'!$I$123,FP$21='Index Tables'!$I$97),IF(FP$22&lt;&gt;"Demand",0,SUMIFS('Power Purchase Inputs Summary'!$J$61:$K$61,'Power Purchase Inputs Summary'!$J$44:$K$44,FP$23)*SUMPRODUCT('Technical forecasts (Year 2)'!$L421:$AE421,TRANSPOSE('Comm. &amp; Fin. forecasts (Year 2)'!$O$444:$O$463))),SUMIFS(OFFSET('3) Cost Classification (Year 2)'!$J$29:$AB$29,FP$19-1,),'3) Cost Classification (Year 2)'!$J$26:$AB$26,FP$24,'3) Cost Classification (Year 2)'!$J$25:$AB$25,FP$23,'3) Cost Classification (Year 2)'!$J$24:$AB$24,FP$22,'3) Cost Classification (Year 2)'!$J$23:$AB$23,FP$21)*IF(FP$22="Energy",IF(FP$21='Index Tables'!$I$97,'Technical forecasts (Year 2)'!$J454,'Technical forecasts (Year 2)'!$J485),IF(FP$22="Demand",'Technical forecasts (Year 2)'!$K485,IF(FP$21='Index Tables'!$I$97,'Technical forecasts (Year 2)'!$I454,'Technical forecasts (Year 2)'!$I485))))</f>
        <v>0</v>
      </c>
      <c r="FQ42" s="400" cm="1">
        <f ca="1" t="array" ref="FQ42">IF(AND(FQ$20='Index Tables'!$I$123,FQ$21='Index Tables'!$I$97),IF(FQ$22&lt;&gt;"Demand",0,SUMIFS('Power Purchase Inputs Summary'!$J$61:$K$61,'Power Purchase Inputs Summary'!$J$44:$K$44,FQ$23)*SUMPRODUCT('Technical forecasts (Year 2)'!$L421:$AE421,TRANSPOSE('Comm. &amp; Fin. forecasts (Year 2)'!$O$444:$O$463))),SUMIFS(OFFSET('3) Cost Classification (Year 2)'!$J$29:$AB$29,FQ$19-1,),'3) Cost Classification (Year 2)'!$J$26:$AB$26,FQ$24,'3) Cost Classification (Year 2)'!$J$25:$AB$25,FQ$23,'3) Cost Classification (Year 2)'!$J$24:$AB$24,FQ$22,'3) Cost Classification (Year 2)'!$J$23:$AB$23,FQ$21)*IF(FQ$22="Energy",IF(FQ$21='Index Tables'!$I$97,'Technical forecasts (Year 2)'!$J454,'Technical forecasts (Year 2)'!$J485),IF(FQ$22="Demand",'Technical forecasts (Year 2)'!$K485,IF(FQ$21='Index Tables'!$I$97,'Technical forecasts (Year 2)'!$I454,'Technical forecasts (Year 2)'!$I485))))</f>
        <v>0</v>
      </c>
      <c r="FR42" s="400" cm="1">
        <f ca="1" t="array" ref="FR42">IF(AND(FR$20='Index Tables'!$I$123,FR$21='Index Tables'!$I$97),IF(FR$22&lt;&gt;"Demand",0,SUMIFS('Power Purchase Inputs Summary'!$J$61:$K$61,'Power Purchase Inputs Summary'!$J$44:$K$44,FR$23)*SUMPRODUCT('Technical forecasts (Year 2)'!$L421:$AE421,TRANSPOSE('Comm. &amp; Fin. forecasts (Year 2)'!$O$444:$O$463))),SUMIFS(OFFSET('3) Cost Classification (Year 2)'!$J$29:$AB$29,FR$19-1,),'3) Cost Classification (Year 2)'!$J$26:$AB$26,FR$24,'3) Cost Classification (Year 2)'!$J$25:$AB$25,FR$23,'3) Cost Classification (Year 2)'!$J$24:$AB$24,FR$22,'3) Cost Classification (Year 2)'!$J$23:$AB$23,FR$21)*IF(FR$22="Energy",IF(FR$21='Index Tables'!$I$97,'Technical forecasts (Year 2)'!$J454,'Technical forecasts (Year 2)'!$J485),IF(FR$22="Demand",'Technical forecasts (Year 2)'!$K485,IF(FR$21='Index Tables'!$I$97,'Technical forecasts (Year 2)'!$I454,'Technical forecasts (Year 2)'!$I485))))</f>
        <v>0</v>
      </c>
      <c r="FS42" s="400" cm="1">
        <f ca="1" t="array" ref="FS42">IF(AND(FS$20='Index Tables'!$I$123,FS$21='Index Tables'!$I$97),IF(FS$22&lt;&gt;"Demand",0,SUMIFS('Power Purchase Inputs Summary'!$J$61:$K$61,'Power Purchase Inputs Summary'!$J$44:$K$44,FS$23)*SUMPRODUCT('Technical forecasts (Year 2)'!$L421:$AE421,TRANSPOSE('Comm. &amp; Fin. forecasts (Year 2)'!$O$444:$O$463))),SUMIFS(OFFSET('3) Cost Classification (Year 2)'!$J$29:$AB$29,FS$19-1,),'3) Cost Classification (Year 2)'!$J$26:$AB$26,FS$24,'3) Cost Classification (Year 2)'!$J$25:$AB$25,FS$23,'3) Cost Classification (Year 2)'!$J$24:$AB$24,FS$22,'3) Cost Classification (Year 2)'!$J$23:$AB$23,FS$21)*IF(FS$22="Energy",IF(FS$21='Index Tables'!$I$97,'Technical forecasts (Year 2)'!$J454,'Technical forecasts (Year 2)'!$J485),IF(FS$22="Demand",'Technical forecasts (Year 2)'!$K485,IF(FS$21='Index Tables'!$I$97,'Technical forecasts (Year 2)'!$I454,'Technical forecasts (Year 2)'!$I485))))</f>
        <v>0</v>
      </c>
      <c r="FT42" s="400" cm="1">
        <f ca="1" t="array" ref="FT42">IF(AND(FT$20='Index Tables'!$I$123,FT$21='Index Tables'!$I$97),IF(FT$22&lt;&gt;"Demand",0,SUMIFS('Power Purchase Inputs Summary'!$J$61:$K$61,'Power Purchase Inputs Summary'!$J$44:$K$44,FT$23)*SUMPRODUCT('Technical forecasts (Year 2)'!$L421:$AE421,TRANSPOSE('Comm. &amp; Fin. forecasts (Year 2)'!$O$444:$O$463))),SUMIFS(OFFSET('3) Cost Classification (Year 2)'!$J$29:$AB$29,FT$19-1,),'3) Cost Classification (Year 2)'!$J$26:$AB$26,FT$24,'3) Cost Classification (Year 2)'!$J$25:$AB$25,FT$23,'3) Cost Classification (Year 2)'!$J$24:$AB$24,FT$22,'3) Cost Classification (Year 2)'!$J$23:$AB$23,FT$21)*IF(FT$22="Energy",IF(FT$21='Index Tables'!$I$97,'Technical forecasts (Year 2)'!$J454,'Technical forecasts (Year 2)'!$J485),IF(FT$22="Demand",'Technical forecasts (Year 2)'!$K485,IF(FT$21='Index Tables'!$I$97,'Technical forecasts (Year 2)'!$I454,'Technical forecasts (Year 2)'!$I485))))</f>
        <v>0</v>
      </c>
      <c r="FU42" s="400" cm="1">
        <f ca="1" t="array" ref="FU42">IF(AND(FU$20='Index Tables'!$I$123,FU$21='Index Tables'!$I$97),IF(FU$22&lt;&gt;"Demand",0,SUMIFS('Power Purchase Inputs Summary'!$J$61:$K$61,'Power Purchase Inputs Summary'!$J$44:$K$44,FU$23)*SUMPRODUCT('Technical forecasts (Year 2)'!$L421:$AE421,TRANSPOSE('Comm. &amp; Fin. forecasts (Year 2)'!$O$444:$O$463))),SUMIFS(OFFSET('3) Cost Classification (Year 2)'!$J$29:$AB$29,FU$19-1,),'3) Cost Classification (Year 2)'!$J$26:$AB$26,FU$24,'3) Cost Classification (Year 2)'!$J$25:$AB$25,FU$23,'3) Cost Classification (Year 2)'!$J$24:$AB$24,FU$22,'3) Cost Classification (Year 2)'!$J$23:$AB$23,FU$21)*IF(FU$22="Energy",IF(FU$21='Index Tables'!$I$97,'Technical forecasts (Year 2)'!$J454,'Technical forecasts (Year 2)'!$J485),IF(FU$22="Demand",'Technical forecasts (Year 2)'!$K485,IF(FU$21='Index Tables'!$I$97,'Technical forecasts (Year 2)'!$I454,'Technical forecasts (Year 2)'!$I485))))</f>
        <v>0</v>
      </c>
      <c r="FW42" s="400" cm="1">
        <f ca="1" t="array" ref="FW42">IF(AND(FW$20='Index Tables'!$I$123,FW$21='Index Tables'!$I$97),IF(FW$22&lt;&gt;"Demand",0,SUMIFS('Power Purchase Inputs Summary'!$J$61:$K$61,'Power Purchase Inputs Summary'!$J$44:$K$44,FW$23)*SUMPRODUCT('Technical forecasts (Year 2)'!$L421:$AE421,TRANSPOSE('Comm. &amp; Fin. forecasts (Year 2)'!$O$444:$O$463))),SUMIFS(OFFSET('3) Cost Classification (Year 2)'!$J$29:$AB$29,FW$19-1,),'3) Cost Classification (Year 2)'!$J$26:$AB$26,FW$24,'3) Cost Classification (Year 2)'!$J$25:$AB$25,FW$23,'3) Cost Classification (Year 2)'!$J$24:$AB$24,FW$22,'3) Cost Classification (Year 2)'!$J$23:$AB$23,FW$21)*IF(FW$22="Energy",IF(FW$21='Index Tables'!$I$97,'Technical forecasts (Year 2)'!$J454,'Technical forecasts (Year 2)'!$J485),IF(FW$22="Demand",'Technical forecasts (Year 2)'!$K485,IF(FW$21='Index Tables'!$I$97,'Technical forecasts (Year 2)'!$I454,'Technical forecasts (Year 2)'!$I485))))</f>
        <v>0</v>
      </c>
      <c r="FX42" s="400" cm="1">
        <f ca="1" t="array" ref="FX42">IF(AND(FX$20='Index Tables'!$I$123,FX$21='Index Tables'!$I$97),IF(FX$22&lt;&gt;"Demand",0,SUMIFS('Power Purchase Inputs Summary'!$J$61:$K$61,'Power Purchase Inputs Summary'!$J$44:$K$44,FX$23)*SUMPRODUCT('Technical forecasts (Year 2)'!$L421:$AE421,TRANSPOSE('Comm. &amp; Fin. forecasts (Year 2)'!$O$444:$O$463))),SUMIFS(OFFSET('3) Cost Classification (Year 2)'!$J$29:$AB$29,FX$19-1,),'3) Cost Classification (Year 2)'!$J$26:$AB$26,FX$24,'3) Cost Classification (Year 2)'!$J$25:$AB$25,FX$23,'3) Cost Classification (Year 2)'!$J$24:$AB$24,FX$22,'3) Cost Classification (Year 2)'!$J$23:$AB$23,FX$21)*IF(FX$22="Energy",IF(FX$21='Index Tables'!$I$97,'Technical forecasts (Year 2)'!$J454,'Technical forecasts (Year 2)'!$J485),IF(FX$22="Demand",'Technical forecasts (Year 2)'!$K485,IF(FX$21='Index Tables'!$I$97,'Technical forecasts (Year 2)'!$I454,'Technical forecasts (Year 2)'!$I485))))</f>
        <v>0</v>
      </c>
      <c r="FY42" s="400" cm="1">
        <f ca="1" t="array" ref="FY42">IF(AND(FY$20='Index Tables'!$I$123,FY$21='Index Tables'!$I$97),IF(FY$22&lt;&gt;"Demand",0,SUMIFS('Power Purchase Inputs Summary'!$J$61:$K$61,'Power Purchase Inputs Summary'!$J$44:$K$44,FY$23)*SUMPRODUCT('Technical forecasts (Year 2)'!$L421:$AE421,TRANSPOSE('Comm. &amp; Fin. forecasts (Year 2)'!$O$444:$O$463))),SUMIFS(OFFSET('3) Cost Classification (Year 2)'!$J$29:$AB$29,FY$19-1,),'3) Cost Classification (Year 2)'!$J$26:$AB$26,FY$24,'3) Cost Classification (Year 2)'!$J$25:$AB$25,FY$23,'3) Cost Classification (Year 2)'!$J$24:$AB$24,FY$22,'3) Cost Classification (Year 2)'!$J$23:$AB$23,FY$21)*IF(FY$22="Energy",IF(FY$21='Index Tables'!$I$97,'Technical forecasts (Year 2)'!$J454,'Technical forecasts (Year 2)'!$J485),IF(FY$22="Demand",'Technical forecasts (Year 2)'!$K485,IF(FY$21='Index Tables'!$I$97,'Technical forecasts (Year 2)'!$I454,'Technical forecasts (Year 2)'!$I485))))</f>
        <v>0</v>
      </c>
      <c r="FZ42" s="400" cm="1">
        <f ca="1" t="array" ref="FZ42">IF(AND(FZ$20='Index Tables'!$I$123,FZ$21='Index Tables'!$I$97),IF(FZ$22&lt;&gt;"Demand",0,SUMIFS('Power Purchase Inputs Summary'!$J$61:$K$61,'Power Purchase Inputs Summary'!$J$44:$K$44,FZ$23)*SUMPRODUCT('Technical forecasts (Year 2)'!$L421:$AE421,TRANSPOSE('Comm. &amp; Fin. forecasts (Year 2)'!$O$444:$O$463))),SUMIFS(OFFSET('3) Cost Classification (Year 2)'!$J$29:$AB$29,FZ$19-1,),'3) Cost Classification (Year 2)'!$J$26:$AB$26,FZ$24,'3) Cost Classification (Year 2)'!$J$25:$AB$25,FZ$23,'3) Cost Classification (Year 2)'!$J$24:$AB$24,FZ$22,'3) Cost Classification (Year 2)'!$J$23:$AB$23,FZ$21)*IF(FZ$22="Energy",IF(FZ$21='Index Tables'!$I$97,'Technical forecasts (Year 2)'!$J454,'Technical forecasts (Year 2)'!$J485),IF(FZ$22="Demand",'Technical forecasts (Year 2)'!$K485,IF(FZ$21='Index Tables'!$I$97,'Technical forecasts (Year 2)'!$I454,'Technical forecasts (Year 2)'!$I485))))</f>
        <v>0</v>
      </c>
      <c r="GA42" s="400" cm="1">
        <f ca="1" t="array" ref="GA42">IF(AND(GA$20='Index Tables'!$I$123,GA$21='Index Tables'!$I$97),IF(GA$22&lt;&gt;"Demand",0,SUMIFS('Power Purchase Inputs Summary'!$J$61:$K$61,'Power Purchase Inputs Summary'!$J$44:$K$44,GA$23)*SUMPRODUCT('Technical forecasts (Year 2)'!$L421:$AE421,TRANSPOSE('Comm. &amp; Fin. forecasts (Year 2)'!$O$444:$O$463))),SUMIFS(OFFSET('3) Cost Classification (Year 2)'!$J$29:$AB$29,GA$19-1,),'3) Cost Classification (Year 2)'!$J$26:$AB$26,GA$24,'3) Cost Classification (Year 2)'!$J$25:$AB$25,GA$23,'3) Cost Classification (Year 2)'!$J$24:$AB$24,GA$22,'3) Cost Classification (Year 2)'!$J$23:$AB$23,GA$21)*IF(GA$22="Energy",IF(GA$21='Index Tables'!$I$97,'Technical forecasts (Year 2)'!$J454,'Technical forecasts (Year 2)'!$J485),IF(GA$22="Demand",'Technical forecasts (Year 2)'!$K485,IF(GA$21='Index Tables'!$I$97,'Technical forecasts (Year 2)'!$I454,'Technical forecasts (Year 2)'!$I485))))</f>
        <v>0</v>
      </c>
      <c r="GB42" s="400" cm="1">
        <f ca="1" t="array" ref="GB42">IF(AND(GB$20='Index Tables'!$I$123,GB$21='Index Tables'!$I$97),IF(GB$22&lt;&gt;"Demand",0,SUMIFS('Power Purchase Inputs Summary'!$J$61:$K$61,'Power Purchase Inputs Summary'!$J$44:$K$44,GB$23)*SUMPRODUCT('Technical forecasts (Year 2)'!$L421:$AE421,TRANSPOSE('Comm. &amp; Fin. forecasts (Year 2)'!$O$444:$O$463))),SUMIFS(OFFSET('3) Cost Classification (Year 2)'!$J$29:$AB$29,GB$19-1,),'3) Cost Classification (Year 2)'!$J$26:$AB$26,GB$24,'3) Cost Classification (Year 2)'!$J$25:$AB$25,GB$23,'3) Cost Classification (Year 2)'!$J$24:$AB$24,GB$22,'3) Cost Classification (Year 2)'!$J$23:$AB$23,GB$21)*IF(GB$22="Energy",IF(GB$21='Index Tables'!$I$97,'Technical forecasts (Year 2)'!$J454,'Technical forecasts (Year 2)'!$J485),IF(GB$22="Demand",'Technical forecasts (Year 2)'!$K485,IF(GB$21='Index Tables'!$I$97,'Technical forecasts (Year 2)'!$I454,'Technical forecasts (Year 2)'!$I485))))</f>
        <v>0</v>
      </c>
      <c r="GC42" s="400" cm="1">
        <f ca="1" t="array" ref="GC42">IF(AND(GC$20='Index Tables'!$I$123,GC$21='Index Tables'!$I$97),IF(GC$22&lt;&gt;"Demand",0,SUMIFS('Power Purchase Inputs Summary'!$J$61:$K$61,'Power Purchase Inputs Summary'!$J$44:$K$44,GC$23)*SUMPRODUCT('Technical forecasts (Year 2)'!$L421:$AE421,TRANSPOSE('Comm. &amp; Fin. forecasts (Year 2)'!$O$444:$O$463))),SUMIFS(OFFSET('3) Cost Classification (Year 2)'!$J$29:$AB$29,GC$19-1,),'3) Cost Classification (Year 2)'!$J$26:$AB$26,GC$24,'3) Cost Classification (Year 2)'!$J$25:$AB$25,GC$23,'3) Cost Classification (Year 2)'!$J$24:$AB$24,GC$22,'3) Cost Classification (Year 2)'!$J$23:$AB$23,GC$21)*IF(GC$22="Energy",IF(GC$21='Index Tables'!$I$97,'Technical forecasts (Year 2)'!$J454,'Technical forecasts (Year 2)'!$J485),IF(GC$22="Demand",'Technical forecasts (Year 2)'!$K485,IF(GC$21='Index Tables'!$I$97,'Technical forecasts (Year 2)'!$I454,'Technical forecasts (Year 2)'!$I485))))</f>
        <v>0</v>
      </c>
      <c r="GD42" s="400" cm="1">
        <f ca="1" t="array" ref="GD42">IF(AND(GD$20='Index Tables'!$I$123,GD$21='Index Tables'!$I$97),IF(GD$22&lt;&gt;"Demand",0,SUMIFS('Power Purchase Inputs Summary'!$J$61:$K$61,'Power Purchase Inputs Summary'!$J$44:$K$44,GD$23)*SUMPRODUCT('Technical forecasts (Year 2)'!$L421:$AE421,TRANSPOSE('Comm. &amp; Fin. forecasts (Year 2)'!$O$444:$O$463))),SUMIFS(OFFSET('3) Cost Classification (Year 2)'!$J$29:$AB$29,GD$19-1,),'3) Cost Classification (Year 2)'!$J$26:$AB$26,GD$24,'3) Cost Classification (Year 2)'!$J$25:$AB$25,GD$23,'3) Cost Classification (Year 2)'!$J$24:$AB$24,GD$22,'3) Cost Classification (Year 2)'!$J$23:$AB$23,GD$21)*IF(GD$22="Energy",IF(GD$21='Index Tables'!$I$97,'Technical forecasts (Year 2)'!$J454,'Technical forecasts (Year 2)'!$J485),IF(GD$22="Demand",'Technical forecasts (Year 2)'!$K485,IF(GD$21='Index Tables'!$I$97,'Technical forecasts (Year 2)'!$I454,'Technical forecasts (Year 2)'!$I485))))</f>
        <v>0</v>
      </c>
      <c r="GE42" s="400" cm="1">
        <f ca="1" t="array" ref="GE42">IF(AND(GE$20='Index Tables'!$I$123,GE$21='Index Tables'!$I$97),IF(GE$22&lt;&gt;"Demand",0,SUMIFS('Power Purchase Inputs Summary'!$J$61:$K$61,'Power Purchase Inputs Summary'!$J$44:$K$44,GE$23)*SUMPRODUCT('Technical forecasts (Year 2)'!$L421:$AE421,TRANSPOSE('Comm. &amp; Fin. forecasts (Year 2)'!$O$444:$O$463))),SUMIFS(OFFSET('3) Cost Classification (Year 2)'!$J$29:$AB$29,GE$19-1,),'3) Cost Classification (Year 2)'!$J$26:$AB$26,GE$24,'3) Cost Classification (Year 2)'!$J$25:$AB$25,GE$23,'3) Cost Classification (Year 2)'!$J$24:$AB$24,GE$22,'3) Cost Classification (Year 2)'!$J$23:$AB$23,GE$21)*IF(GE$22="Energy",IF(GE$21='Index Tables'!$I$97,'Technical forecasts (Year 2)'!$J454,'Technical forecasts (Year 2)'!$J485),IF(GE$22="Demand",'Technical forecasts (Year 2)'!$K485,IF(GE$21='Index Tables'!$I$97,'Technical forecasts (Year 2)'!$I454,'Technical forecasts (Year 2)'!$I485))))</f>
        <v>0</v>
      </c>
      <c r="GG42" s="400" cm="1">
        <f ca="1" t="array" ref="GG42">IF(AND(GG$20='Index Tables'!$I$123,GG$21='Index Tables'!$I$97),IF(GG$22&lt;&gt;"Demand",0,SUMIFS('Power Purchase Inputs Summary'!$J$61:$K$61,'Power Purchase Inputs Summary'!$J$44:$K$44,GG$23)*SUMPRODUCT('Technical forecasts (Year 2)'!$L421:$AE421,TRANSPOSE('Comm. &amp; Fin. forecasts (Year 2)'!$O$444:$O$463))),SUMIFS(OFFSET('3) Cost Classification (Year 2)'!$J$29:$AB$29,GG$19-1,),'3) Cost Classification (Year 2)'!$J$26:$AB$26,GG$24,'3) Cost Classification (Year 2)'!$J$25:$AB$25,GG$23,'3) Cost Classification (Year 2)'!$J$24:$AB$24,GG$22,'3) Cost Classification (Year 2)'!$J$23:$AB$23,GG$21)*IF(GG$22="Energy",IF(GG$21='Index Tables'!$I$97,'Technical forecasts (Year 2)'!$J454,'Technical forecasts (Year 2)'!$J485),IF(GG$22="Demand",'Technical forecasts (Year 2)'!$K485,IF(GG$21='Index Tables'!$I$97,'Technical forecasts (Year 2)'!$I454,'Technical forecasts (Year 2)'!$I485))))</f>
        <v>0</v>
      </c>
      <c r="GH42" s="400" cm="1">
        <f ca="1" t="array" ref="GH42">IF(AND(GH$20='Index Tables'!$I$123,GH$21='Index Tables'!$I$97),IF(GH$22&lt;&gt;"Demand",0,SUMIFS('Power Purchase Inputs Summary'!$J$61:$K$61,'Power Purchase Inputs Summary'!$J$44:$K$44,GH$23)*SUMPRODUCT('Technical forecasts (Year 2)'!$L421:$AE421,TRANSPOSE('Comm. &amp; Fin. forecasts (Year 2)'!$O$444:$O$463))),SUMIFS(OFFSET('3) Cost Classification (Year 2)'!$J$29:$AB$29,GH$19-1,),'3) Cost Classification (Year 2)'!$J$26:$AB$26,GH$24,'3) Cost Classification (Year 2)'!$J$25:$AB$25,GH$23,'3) Cost Classification (Year 2)'!$J$24:$AB$24,GH$22,'3) Cost Classification (Year 2)'!$J$23:$AB$23,GH$21)*IF(GH$22="Energy",IF(GH$21='Index Tables'!$I$97,'Technical forecasts (Year 2)'!$J454,'Technical forecasts (Year 2)'!$J485),IF(GH$22="Demand",'Technical forecasts (Year 2)'!$K485,IF(GH$21='Index Tables'!$I$97,'Technical forecasts (Year 2)'!$I454,'Technical forecasts (Year 2)'!$I485))))</f>
        <v>0</v>
      </c>
      <c r="GI42" s="400" cm="1">
        <f ca="1" t="array" ref="GI42">IF(AND(GI$20='Index Tables'!$I$123,GI$21='Index Tables'!$I$97),IF(GI$22&lt;&gt;"Demand",0,SUMIFS('Power Purchase Inputs Summary'!$J$61:$K$61,'Power Purchase Inputs Summary'!$J$44:$K$44,GI$23)*SUMPRODUCT('Technical forecasts (Year 2)'!$L421:$AE421,TRANSPOSE('Comm. &amp; Fin. forecasts (Year 2)'!$O$444:$O$463))),SUMIFS(OFFSET('3) Cost Classification (Year 2)'!$J$29:$AB$29,GI$19-1,),'3) Cost Classification (Year 2)'!$J$26:$AB$26,GI$24,'3) Cost Classification (Year 2)'!$J$25:$AB$25,GI$23,'3) Cost Classification (Year 2)'!$J$24:$AB$24,GI$22,'3) Cost Classification (Year 2)'!$J$23:$AB$23,GI$21)*IF(GI$22="Energy",IF(GI$21='Index Tables'!$I$97,'Technical forecasts (Year 2)'!$J454,'Technical forecasts (Year 2)'!$J485),IF(GI$22="Demand",'Technical forecasts (Year 2)'!$K485,IF(GI$21='Index Tables'!$I$97,'Technical forecasts (Year 2)'!$I454,'Technical forecasts (Year 2)'!$I485))))</f>
        <v>0</v>
      </c>
      <c r="GJ42" s="400" cm="1">
        <f ca="1" t="array" ref="GJ42">IF(AND(GJ$20='Index Tables'!$I$123,GJ$21='Index Tables'!$I$97),IF(GJ$22&lt;&gt;"Demand",0,SUMIFS('Power Purchase Inputs Summary'!$J$61:$K$61,'Power Purchase Inputs Summary'!$J$44:$K$44,GJ$23)*SUMPRODUCT('Technical forecasts (Year 2)'!$L421:$AE421,TRANSPOSE('Comm. &amp; Fin. forecasts (Year 2)'!$O$444:$O$463))),SUMIFS(OFFSET('3) Cost Classification (Year 2)'!$J$29:$AB$29,GJ$19-1,),'3) Cost Classification (Year 2)'!$J$26:$AB$26,GJ$24,'3) Cost Classification (Year 2)'!$J$25:$AB$25,GJ$23,'3) Cost Classification (Year 2)'!$J$24:$AB$24,GJ$22,'3) Cost Classification (Year 2)'!$J$23:$AB$23,GJ$21)*IF(GJ$22="Energy",IF(GJ$21='Index Tables'!$I$97,'Technical forecasts (Year 2)'!$J454,'Technical forecasts (Year 2)'!$J485),IF(GJ$22="Demand",'Technical forecasts (Year 2)'!$K485,IF(GJ$21='Index Tables'!$I$97,'Technical forecasts (Year 2)'!$I454,'Technical forecasts (Year 2)'!$I485))))</f>
        <v>0</v>
      </c>
      <c r="GK42" s="400" cm="1">
        <f ca="1" t="array" ref="GK42">IF(AND(GK$20='Index Tables'!$I$123,GK$21='Index Tables'!$I$97),IF(GK$22&lt;&gt;"Demand",0,SUMIFS('Power Purchase Inputs Summary'!$J$61:$K$61,'Power Purchase Inputs Summary'!$J$44:$K$44,GK$23)*SUMPRODUCT('Technical forecasts (Year 2)'!$L421:$AE421,TRANSPOSE('Comm. &amp; Fin. forecasts (Year 2)'!$O$444:$O$463))),SUMIFS(OFFSET('3) Cost Classification (Year 2)'!$J$29:$AB$29,GK$19-1,),'3) Cost Classification (Year 2)'!$J$26:$AB$26,GK$24,'3) Cost Classification (Year 2)'!$J$25:$AB$25,GK$23,'3) Cost Classification (Year 2)'!$J$24:$AB$24,GK$22,'3) Cost Classification (Year 2)'!$J$23:$AB$23,GK$21)*IF(GK$22="Energy",IF(GK$21='Index Tables'!$I$97,'Technical forecasts (Year 2)'!$J454,'Technical forecasts (Year 2)'!$J485),IF(GK$22="Demand",'Technical forecasts (Year 2)'!$K485,IF(GK$21='Index Tables'!$I$97,'Technical forecasts (Year 2)'!$I454,'Technical forecasts (Year 2)'!$I485))))</f>
        <v>0</v>
      </c>
      <c r="GL42" s="400" cm="1">
        <f ca="1" t="array" ref="GL42">IF(AND(GL$20='Index Tables'!$I$123,GL$21='Index Tables'!$I$97),IF(GL$22&lt;&gt;"Demand",0,SUMIFS('Power Purchase Inputs Summary'!$J$61:$K$61,'Power Purchase Inputs Summary'!$J$44:$K$44,GL$23)*SUMPRODUCT('Technical forecasts (Year 2)'!$L421:$AE421,TRANSPOSE('Comm. &amp; Fin. forecasts (Year 2)'!$O$444:$O$463))),SUMIFS(OFFSET('3) Cost Classification (Year 2)'!$J$29:$AB$29,GL$19-1,),'3) Cost Classification (Year 2)'!$J$26:$AB$26,GL$24,'3) Cost Classification (Year 2)'!$J$25:$AB$25,GL$23,'3) Cost Classification (Year 2)'!$J$24:$AB$24,GL$22,'3) Cost Classification (Year 2)'!$J$23:$AB$23,GL$21)*IF(GL$22="Energy",IF(GL$21='Index Tables'!$I$97,'Technical forecasts (Year 2)'!$J454,'Technical forecasts (Year 2)'!$J485),IF(GL$22="Demand",'Technical forecasts (Year 2)'!$K485,IF(GL$21='Index Tables'!$I$97,'Technical forecasts (Year 2)'!$I454,'Technical forecasts (Year 2)'!$I485))))</f>
        <v>0</v>
      </c>
      <c r="GM42" s="400" cm="1">
        <f ca="1" t="array" ref="GM42">IF(AND(GM$20='Index Tables'!$I$123,GM$21='Index Tables'!$I$97),IF(GM$22&lt;&gt;"Demand",0,SUMIFS('Power Purchase Inputs Summary'!$J$61:$K$61,'Power Purchase Inputs Summary'!$J$44:$K$44,GM$23)*SUMPRODUCT('Technical forecasts (Year 2)'!$L421:$AE421,TRANSPOSE('Comm. &amp; Fin. forecasts (Year 2)'!$O$444:$O$463))),SUMIFS(OFFSET('3) Cost Classification (Year 2)'!$J$29:$AB$29,GM$19-1,),'3) Cost Classification (Year 2)'!$J$26:$AB$26,GM$24,'3) Cost Classification (Year 2)'!$J$25:$AB$25,GM$23,'3) Cost Classification (Year 2)'!$J$24:$AB$24,GM$22,'3) Cost Classification (Year 2)'!$J$23:$AB$23,GM$21)*IF(GM$22="Energy",IF(GM$21='Index Tables'!$I$97,'Technical forecasts (Year 2)'!$J454,'Technical forecasts (Year 2)'!$J485),IF(GM$22="Demand",'Technical forecasts (Year 2)'!$K485,IF(GM$21='Index Tables'!$I$97,'Technical forecasts (Year 2)'!$I454,'Technical forecasts (Year 2)'!$I485))))</f>
        <v>0</v>
      </c>
      <c r="GN42" s="400" cm="1">
        <f ca="1" t="array" ref="GN42">IF(AND(GN$20='Index Tables'!$I$123,GN$21='Index Tables'!$I$97),IF(GN$22&lt;&gt;"Demand",0,SUMIFS('Power Purchase Inputs Summary'!$J$61:$K$61,'Power Purchase Inputs Summary'!$J$44:$K$44,GN$23)*SUMPRODUCT('Technical forecasts (Year 2)'!$L421:$AE421,TRANSPOSE('Comm. &amp; Fin. forecasts (Year 2)'!$O$444:$O$463))),SUMIFS(OFFSET('3) Cost Classification (Year 2)'!$J$29:$AB$29,GN$19-1,),'3) Cost Classification (Year 2)'!$J$26:$AB$26,GN$24,'3) Cost Classification (Year 2)'!$J$25:$AB$25,GN$23,'3) Cost Classification (Year 2)'!$J$24:$AB$24,GN$22,'3) Cost Classification (Year 2)'!$J$23:$AB$23,GN$21)*IF(GN$22="Energy",IF(GN$21='Index Tables'!$I$97,'Technical forecasts (Year 2)'!$J454,'Technical forecasts (Year 2)'!$J485),IF(GN$22="Demand",'Technical forecasts (Year 2)'!$K485,IF(GN$21='Index Tables'!$I$97,'Technical forecasts (Year 2)'!$I454,'Technical forecasts (Year 2)'!$I485))))</f>
        <v>0</v>
      </c>
      <c r="GO42" s="400" cm="1">
        <f ca="1" t="array" ref="GO42">IF(AND(GO$20='Index Tables'!$I$123,GO$21='Index Tables'!$I$97),IF(GO$22&lt;&gt;"Demand",0,SUMIFS('Power Purchase Inputs Summary'!$J$61:$K$61,'Power Purchase Inputs Summary'!$J$44:$K$44,GO$23)*SUMPRODUCT('Technical forecasts (Year 2)'!$L421:$AE421,TRANSPOSE('Comm. &amp; Fin. forecasts (Year 2)'!$O$444:$O$463))),SUMIFS(OFFSET('3) Cost Classification (Year 2)'!$J$29:$AB$29,GO$19-1,),'3) Cost Classification (Year 2)'!$J$26:$AB$26,GO$24,'3) Cost Classification (Year 2)'!$J$25:$AB$25,GO$23,'3) Cost Classification (Year 2)'!$J$24:$AB$24,GO$22,'3) Cost Classification (Year 2)'!$J$23:$AB$23,GO$21)*IF(GO$22="Energy",IF(GO$21='Index Tables'!$I$97,'Technical forecasts (Year 2)'!$J454,'Technical forecasts (Year 2)'!$J485),IF(GO$22="Demand",'Technical forecasts (Year 2)'!$K485,IF(GO$21='Index Tables'!$I$97,'Technical forecasts (Year 2)'!$I454,'Technical forecasts (Year 2)'!$I485))))</f>
        <v>0</v>
      </c>
      <c r="GQ42" s="400" cm="1">
        <f ca="1" t="array" ref="GQ42">IF(AND(GQ$20='Index Tables'!$I$123,GQ$21='Index Tables'!$I$97),IF(GQ$22&lt;&gt;"Demand",0,SUMIFS('Power Purchase Inputs Summary'!$J$61:$K$61,'Power Purchase Inputs Summary'!$J$44:$K$44,GQ$23)*SUMPRODUCT('Technical forecasts (Year 2)'!$L421:$AE421,TRANSPOSE('Comm. &amp; Fin. forecasts (Year 2)'!$O$444:$O$463))),SUMIFS(OFFSET('3) Cost Classification (Year 2)'!$J$29:$AB$29,GQ$19-1,),'3) Cost Classification (Year 2)'!$J$26:$AB$26,GQ$24,'3) Cost Classification (Year 2)'!$J$25:$AB$25,GQ$23,'3) Cost Classification (Year 2)'!$J$24:$AB$24,GQ$22,'3) Cost Classification (Year 2)'!$J$23:$AB$23,GQ$21)*IF(GQ$22="Energy",IF(GQ$21='Index Tables'!$I$97,'Technical forecasts (Year 2)'!$J454,'Technical forecasts (Year 2)'!$J485),IF(GQ$22="Demand",'Technical forecasts (Year 2)'!$K485,IF(GQ$21='Index Tables'!$I$97,'Technical forecasts (Year 2)'!$I454,'Technical forecasts (Year 2)'!$I485))))</f>
        <v>0</v>
      </c>
      <c r="GR42" s="400" cm="1">
        <f ca="1" t="array" ref="GR42">IF(AND(GR$20='Index Tables'!$I$123,GR$21='Index Tables'!$I$97),IF(GR$22&lt;&gt;"Demand",0,SUMIFS('Power Purchase Inputs Summary'!$J$61:$K$61,'Power Purchase Inputs Summary'!$J$44:$K$44,GR$23)*SUMPRODUCT('Technical forecasts (Year 2)'!$L421:$AE421,TRANSPOSE('Comm. &amp; Fin. forecasts (Year 2)'!$O$444:$O$463))),SUMIFS(OFFSET('3) Cost Classification (Year 2)'!$J$29:$AB$29,GR$19-1,),'3) Cost Classification (Year 2)'!$J$26:$AB$26,GR$24,'3) Cost Classification (Year 2)'!$J$25:$AB$25,GR$23,'3) Cost Classification (Year 2)'!$J$24:$AB$24,GR$22,'3) Cost Classification (Year 2)'!$J$23:$AB$23,GR$21)*IF(GR$22="Energy",IF(GR$21='Index Tables'!$I$97,'Technical forecasts (Year 2)'!$J454,'Technical forecasts (Year 2)'!$J485),IF(GR$22="Demand",'Technical forecasts (Year 2)'!$K485,IF(GR$21='Index Tables'!$I$97,'Technical forecasts (Year 2)'!$I454,'Technical forecasts (Year 2)'!$I485))))</f>
        <v>0</v>
      </c>
      <c r="GS42" s="400" cm="1">
        <f ca="1" t="array" ref="GS42">IF(AND(GS$20='Index Tables'!$I$123,GS$21='Index Tables'!$I$97),IF(GS$22&lt;&gt;"Demand",0,SUMIFS('Power Purchase Inputs Summary'!$J$61:$K$61,'Power Purchase Inputs Summary'!$J$44:$K$44,GS$23)*SUMPRODUCT('Technical forecasts (Year 2)'!$L421:$AE421,TRANSPOSE('Comm. &amp; Fin. forecasts (Year 2)'!$O$444:$O$463))),SUMIFS(OFFSET('3) Cost Classification (Year 2)'!$J$29:$AB$29,GS$19-1,),'3) Cost Classification (Year 2)'!$J$26:$AB$26,GS$24,'3) Cost Classification (Year 2)'!$J$25:$AB$25,GS$23,'3) Cost Classification (Year 2)'!$J$24:$AB$24,GS$22,'3) Cost Classification (Year 2)'!$J$23:$AB$23,GS$21)*IF(GS$22="Energy",IF(GS$21='Index Tables'!$I$97,'Technical forecasts (Year 2)'!$J454,'Technical forecasts (Year 2)'!$J485),IF(GS$22="Demand",'Technical forecasts (Year 2)'!$K485,IF(GS$21='Index Tables'!$I$97,'Technical forecasts (Year 2)'!$I454,'Technical forecasts (Year 2)'!$I485))))</f>
        <v>0</v>
      </c>
      <c r="GT42" s="400" cm="1">
        <f ca="1" t="array" ref="GT42">IF(AND(GT$20='Index Tables'!$I$123,GT$21='Index Tables'!$I$97),IF(GT$22&lt;&gt;"Demand",0,SUMIFS('Power Purchase Inputs Summary'!$J$61:$K$61,'Power Purchase Inputs Summary'!$J$44:$K$44,GT$23)*SUMPRODUCT('Technical forecasts (Year 2)'!$L421:$AE421,TRANSPOSE('Comm. &amp; Fin. forecasts (Year 2)'!$O$444:$O$463))),SUMIFS(OFFSET('3) Cost Classification (Year 2)'!$J$29:$AB$29,GT$19-1,),'3) Cost Classification (Year 2)'!$J$26:$AB$26,GT$24,'3) Cost Classification (Year 2)'!$J$25:$AB$25,GT$23,'3) Cost Classification (Year 2)'!$J$24:$AB$24,GT$22,'3) Cost Classification (Year 2)'!$J$23:$AB$23,GT$21)*IF(GT$22="Energy",IF(GT$21='Index Tables'!$I$97,'Technical forecasts (Year 2)'!$J454,'Technical forecasts (Year 2)'!$J485),IF(GT$22="Demand",'Technical forecasts (Year 2)'!$K485,IF(GT$21='Index Tables'!$I$97,'Technical forecasts (Year 2)'!$I454,'Technical forecasts (Year 2)'!$I485))))</f>
        <v>0</v>
      </c>
      <c r="GU42" s="400" cm="1">
        <f ca="1" t="array" ref="GU42">IF(AND(GU$20='Index Tables'!$I$123,GU$21='Index Tables'!$I$97),IF(GU$22&lt;&gt;"Demand",0,SUMIFS('Power Purchase Inputs Summary'!$J$61:$K$61,'Power Purchase Inputs Summary'!$J$44:$K$44,GU$23)*SUMPRODUCT('Technical forecasts (Year 2)'!$L421:$AE421,TRANSPOSE('Comm. &amp; Fin. forecasts (Year 2)'!$O$444:$O$463))),SUMIFS(OFFSET('3) Cost Classification (Year 2)'!$J$29:$AB$29,GU$19-1,),'3) Cost Classification (Year 2)'!$J$26:$AB$26,GU$24,'3) Cost Classification (Year 2)'!$J$25:$AB$25,GU$23,'3) Cost Classification (Year 2)'!$J$24:$AB$24,GU$22,'3) Cost Classification (Year 2)'!$J$23:$AB$23,GU$21)*IF(GU$22="Energy",IF(GU$21='Index Tables'!$I$97,'Technical forecasts (Year 2)'!$J454,'Technical forecasts (Year 2)'!$J485),IF(GU$22="Demand",'Technical forecasts (Year 2)'!$K485,IF(GU$21='Index Tables'!$I$97,'Technical forecasts (Year 2)'!$I454,'Technical forecasts (Year 2)'!$I485))))</f>
        <v>0</v>
      </c>
      <c r="GV42" s="400" cm="1">
        <f ca="1" t="array" ref="GV42">IF(AND(GV$20='Index Tables'!$I$123,GV$21='Index Tables'!$I$97),IF(GV$22&lt;&gt;"Demand",0,SUMIFS('Power Purchase Inputs Summary'!$J$61:$K$61,'Power Purchase Inputs Summary'!$J$44:$K$44,GV$23)*SUMPRODUCT('Technical forecasts (Year 2)'!$L421:$AE421,TRANSPOSE('Comm. &amp; Fin. forecasts (Year 2)'!$O$444:$O$463))),SUMIFS(OFFSET('3) Cost Classification (Year 2)'!$J$29:$AB$29,GV$19-1,),'3) Cost Classification (Year 2)'!$J$26:$AB$26,GV$24,'3) Cost Classification (Year 2)'!$J$25:$AB$25,GV$23,'3) Cost Classification (Year 2)'!$J$24:$AB$24,GV$22,'3) Cost Classification (Year 2)'!$J$23:$AB$23,GV$21)*IF(GV$22="Energy",IF(GV$21='Index Tables'!$I$97,'Technical forecasts (Year 2)'!$J454,'Technical forecasts (Year 2)'!$J485),IF(GV$22="Demand",'Technical forecasts (Year 2)'!$K485,IF(GV$21='Index Tables'!$I$97,'Technical forecasts (Year 2)'!$I454,'Technical forecasts (Year 2)'!$I485))))</f>
        <v>0</v>
      </c>
      <c r="GW42" s="400" cm="1">
        <f ca="1" t="array" ref="GW42">IF(AND(GW$20='Index Tables'!$I$123,GW$21='Index Tables'!$I$97),IF(GW$22&lt;&gt;"Demand",0,SUMIFS('Power Purchase Inputs Summary'!$J$61:$K$61,'Power Purchase Inputs Summary'!$J$44:$K$44,GW$23)*SUMPRODUCT('Technical forecasts (Year 2)'!$L421:$AE421,TRANSPOSE('Comm. &amp; Fin. forecasts (Year 2)'!$O$444:$O$463))),SUMIFS(OFFSET('3) Cost Classification (Year 2)'!$J$29:$AB$29,GW$19-1,),'3) Cost Classification (Year 2)'!$J$26:$AB$26,GW$24,'3) Cost Classification (Year 2)'!$J$25:$AB$25,GW$23,'3) Cost Classification (Year 2)'!$J$24:$AB$24,GW$22,'3) Cost Classification (Year 2)'!$J$23:$AB$23,GW$21)*IF(GW$22="Energy",IF(GW$21='Index Tables'!$I$97,'Technical forecasts (Year 2)'!$J454,'Technical forecasts (Year 2)'!$J485),IF(GW$22="Demand",'Technical forecasts (Year 2)'!$K485,IF(GW$21='Index Tables'!$I$97,'Technical forecasts (Year 2)'!$I454,'Technical forecasts (Year 2)'!$I485))))</f>
        <v>0</v>
      </c>
      <c r="GX42" s="400" cm="1">
        <f ca="1" t="array" ref="GX42">IF(AND(GX$20='Index Tables'!$I$123,GX$21='Index Tables'!$I$97),IF(GX$22&lt;&gt;"Demand",0,SUMIFS('Power Purchase Inputs Summary'!$J$61:$K$61,'Power Purchase Inputs Summary'!$J$44:$K$44,GX$23)*SUMPRODUCT('Technical forecasts (Year 2)'!$L421:$AE421,TRANSPOSE('Comm. &amp; Fin. forecasts (Year 2)'!$O$444:$O$463))),SUMIFS(OFFSET('3) Cost Classification (Year 2)'!$J$29:$AB$29,GX$19-1,),'3) Cost Classification (Year 2)'!$J$26:$AB$26,GX$24,'3) Cost Classification (Year 2)'!$J$25:$AB$25,GX$23,'3) Cost Classification (Year 2)'!$J$24:$AB$24,GX$22,'3) Cost Classification (Year 2)'!$J$23:$AB$23,GX$21)*IF(GX$22="Energy",IF(GX$21='Index Tables'!$I$97,'Technical forecasts (Year 2)'!$J454,'Technical forecasts (Year 2)'!$J485),IF(GX$22="Demand",'Technical forecasts (Year 2)'!$K485,IF(GX$21='Index Tables'!$I$97,'Technical forecasts (Year 2)'!$I454,'Technical forecasts (Year 2)'!$I485))))</f>
        <v>0</v>
      </c>
      <c r="GY42" s="400" cm="1">
        <f ca="1" t="array" ref="GY42">IF(AND(GY$20='Index Tables'!$I$123,GY$21='Index Tables'!$I$97),IF(GY$22&lt;&gt;"Demand",0,SUMIFS('Power Purchase Inputs Summary'!$J$61:$K$61,'Power Purchase Inputs Summary'!$J$44:$K$44,GY$23)*SUMPRODUCT('Technical forecasts (Year 2)'!$L421:$AE421,TRANSPOSE('Comm. &amp; Fin. forecasts (Year 2)'!$O$444:$O$463))),SUMIFS(OFFSET('3) Cost Classification (Year 2)'!$J$29:$AB$29,GY$19-1,),'3) Cost Classification (Year 2)'!$J$26:$AB$26,GY$24,'3) Cost Classification (Year 2)'!$J$25:$AB$25,GY$23,'3) Cost Classification (Year 2)'!$J$24:$AB$24,GY$22,'3) Cost Classification (Year 2)'!$J$23:$AB$23,GY$21)*IF(GY$22="Energy",IF(GY$21='Index Tables'!$I$97,'Technical forecasts (Year 2)'!$J454,'Technical forecasts (Year 2)'!$J485),IF(GY$22="Demand",'Technical forecasts (Year 2)'!$K485,IF(GY$21='Index Tables'!$I$97,'Technical forecasts (Year 2)'!$I454,'Technical forecasts (Year 2)'!$I485))))</f>
        <v>0</v>
      </c>
      <c r="HA42" s="400" cm="1">
        <f ca="1" t="array" ref="HA42">IF(AND(HA$20='Index Tables'!$I$123,HA$21='Index Tables'!$I$97),IF(HA$22&lt;&gt;"Demand",0,SUMIFS('Power Purchase Inputs Summary'!$J$61:$K$61,'Power Purchase Inputs Summary'!$J$44:$K$44,HA$23)*SUMPRODUCT('Technical forecasts (Year 2)'!$L421:$AE421,TRANSPOSE('Comm. &amp; Fin. forecasts (Year 2)'!$O$444:$O$463))),SUMIFS(OFFSET('3) Cost Classification (Year 2)'!$J$29:$AB$29,HA$19-1,),'3) Cost Classification (Year 2)'!$J$26:$AB$26,HA$24,'3) Cost Classification (Year 2)'!$J$25:$AB$25,HA$23,'3) Cost Classification (Year 2)'!$J$24:$AB$24,HA$22,'3) Cost Classification (Year 2)'!$J$23:$AB$23,HA$21)*IF(HA$22="Energy",IF(HA$21='Index Tables'!$I$97,'Technical forecasts (Year 2)'!$J454,'Technical forecasts (Year 2)'!$J485),IF(HA$22="Demand",'Technical forecasts (Year 2)'!$K485,IF(HA$21='Index Tables'!$I$97,'Technical forecasts (Year 2)'!$I454,'Technical forecasts (Year 2)'!$I485))))</f>
        <v>0</v>
      </c>
      <c r="HB42" s="400" cm="1">
        <f ca="1" t="array" ref="HB42">IF(AND(HB$20='Index Tables'!$I$123,HB$21='Index Tables'!$I$97),IF(HB$22&lt;&gt;"Demand",0,SUMIFS('Power Purchase Inputs Summary'!$J$61:$K$61,'Power Purchase Inputs Summary'!$J$44:$K$44,HB$23)*SUMPRODUCT('Technical forecasts (Year 2)'!$L421:$AE421,TRANSPOSE('Comm. &amp; Fin. forecasts (Year 2)'!$O$444:$O$463))),SUMIFS(OFFSET('3) Cost Classification (Year 2)'!$J$29:$AB$29,HB$19-1,),'3) Cost Classification (Year 2)'!$J$26:$AB$26,HB$24,'3) Cost Classification (Year 2)'!$J$25:$AB$25,HB$23,'3) Cost Classification (Year 2)'!$J$24:$AB$24,HB$22,'3) Cost Classification (Year 2)'!$J$23:$AB$23,HB$21)*IF(HB$22="Energy",IF(HB$21='Index Tables'!$I$97,'Technical forecasts (Year 2)'!$J454,'Technical forecasts (Year 2)'!$J485),IF(HB$22="Demand",'Technical forecasts (Year 2)'!$K485,IF(HB$21='Index Tables'!$I$97,'Technical forecasts (Year 2)'!$I454,'Technical forecasts (Year 2)'!$I485))))</f>
        <v>0</v>
      </c>
      <c r="HC42" s="400" cm="1">
        <f ca="1" t="array" ref="HC42">IF(AND(HC$20='Index Tables'!$I$123,HC$21='Index Tables'!$I$97),IF(HC$22&lt;&gt;"Demand",0,SUMIFS('Power Purchase Inputs Summary'!$J$61:$K$61,'Power Purchase Inputs Summary'!$J$44:$K$44,HC$23)*SUMPRODUCT('Technical forecasts (Year 2)'!$L421:$AE421,TRANSPOSE('Comm. &amp; Fin. forecasts (Year 2)'!$O$444:$O$463))),SUMIFS(OFFSET('3) Cost Classification (Year 2)'!$J$29:$AB$29,HC$19-1,),'3) Cost Classification (Year 2)'!$J$26:$AB$26,HC$24,'3) Cost Classification (Year 2)'!$J$25:$AB$25,HC$23,'3) Cost Classification (Year 2)'!$J$24:$AB$24,HC$22,'3) Cost Classification (Year 2)'!$J$23:$AB$23,HC$21)*IF(HC$22="Energy",IF(HC$21='Index Tables'!$I$97,'Technical forecasts (Year 2)'!$J454,'Technical forecasts (Year 2)'!$J485),IF(HC$22="Demand",'Technical forecasts (Year 2)'!$K485,IF(HC$21='Index Tables'!$I$97,'Technical forecasts (Year 2)'!$I454,'Technical forecasts (Year 2)'!$I485))))</f>
        <v>0</v>
      </c>
      <c r="HD42" s="400" cm="1">
        <f ca="1" t="array" ref="HD42">IF(AND(HD$20='Index Tables'!$I$123,HD$21='Index Tables'!$I$97),IF(HD$22&lt;&gt;"Demand",0,SUMIFS('Power Purchase Inputs Summary'!$J$61:$K$61,'Power Purchase Inputs Summary'!$J$44:$K$44,HD$23)*SUMPRODUCT('Technical forecasts (Year 2)'!$L421:$AE421,TRANSPOSE('Comm. &amp; Fin. forecasts (Year 2)'!$O$444:$O$463))),SUMIFS(OFFSET('3) Cost Classification (Year 2)'!$J$29:$AB$29,HD$19-1,),'3) Cost Classification (Year 2)'!$J$26:$AB$26,HD$24,'3) Cost Classification (Year 2)'!$J$25:$AB$25,HD$23,'3) Cost Classification (Year 2)'!$J$24:$AB$24,HD$22,'3) Cost Classification (Year 2)'!$J$23:$AB$23,HD$21)*IF(HD$22="Energy",IF(HD$21='Index Tables'!$I$97,'Technical forecasts (Year 2)'!$J454,'Technical forecasts (Year 2)'!$J485),IF(HD$22="Demand",'Technical forecasts (Year 2)'!$K485,IF(HD$21='Index Tables'!$I$97,'Technical forecasts (Year 2)'!$I454,'Technical forecasts (Year 2)'!$I485))))</f>
        <v>0</v>
      </c>
      <c r="HE42" s="400" cm="1">
        <f ca="1" t="array" ref="HE42">IF(AND(HE$20='Index Tables'!$I$123,HE$21='Index Tables'!$I$97),IF(HE$22&lt;&gt;"Demand",0,SUMIFS('Power Purchase Inputs Summary'!$J$61:$K$61,'Power Purchase Inputs Summary'!$J$44:$K$44,HE$23)*SUMPRODUCT('Technical forecasts (Year 2)'!$L421:$AE421,TRANSPOSE('Comm. &amp; Fin. forecasts (Year 2)'!$O$444:$O$463))),SUMIFS(OFFSET('3) Cost Classification (Year 2)'!$J$29:$AB$29,HE$19-1,),'3) Cost Classification (Year 2)'!$J$26:$AB$26,HE$24,'3) Cost Classification (Year 2)'!$J$25:$AB$25,HE$23,'3) Cost Classification (Year 2)'!$J$24:$AB$24,HE$22,'3) Cost Classification (Year 2)'!$J$23:$AB$23,HE$21)*IF(HE$22="Energy",IF(HE$21='Index Tables'!$I$97,'Technical forecasts (Year 2)'!$J454,'Technical forecasts (Year 2)'!$J485),IF(HE$22="Demand",'Technical forecasts (Year 2)'!$K485,IF(HE$21='Index Tables'!$I$97,'Technical forecasts (Year 2)'!$I454,'Technical forecasts (Year 2)'!$I485))))</f>
        <v>0</v>
      </c>
      <c r="HF42" s="400" cm="1">
        <f ca="1" t="array" ref="HF42">IF(AND(HF$20='Index Tables'!$I$123,HF$21='Index Tables'!$I$97),IF(HF$22&lt;&gt;"Demand",0,SUMIFS('Power Purchase Inputs Summary'!$J$61:$K$61,'Power Purchase Inputs Summary'!$J$44:$K$44,HF$23)*SUMPRODUCT('Technical forecasts (Year 2)'!$L421:$AE421,TRANSPOSE('Comm. &amp; Fin. forecasts (Year 2)'!$O$444:$O$463))),SUMIFS(OFFSET('3) Cost Classification (Year 2)'!$J$29:$AB$29,HF$19-1,),'3) Cost Classification (Year 2)'!$J$26:$AB$26,HF$24,'3) Cost Classification (Year 2)'!$J$25:$AB$25,HF$23,'3) Cost Classification (Year 2)'!$J$24:$AB$24,HF$22,'3) Cost Classification (Year 2)'!$J$23:$AB$23,HF$21)*IF(HF$22="Energy",IF(HF$21='Index Tables'!$I$97,'Technical forecasts (Year 2)'!$J454,'Technical forecasts (Year 2)'!$J485),IF(HF$22="Demand",'Technical forecasts (Year 2)'!$K485,IF(HF$21='Index Tables'!$I$97,'Technical forecasts (Year 2)'!$I454,'Technical forecasts (Year 2)'!$I485))))</f>
        <v>0</v>
      </c>
      <c r="HG42" s="400" cm="1">
        <f ca="1" t="array" ref="HG42">IF(AND(HG$20='Index Tables'!$I$123,HG$21='Index Tables'!$I$97),IF(HG$22&lt;&gt;"Demand",0,SUMIFS('Power Purchase Inputs Summary'!$J$61:$K$61,'Power Purchase Inputs Summary'!$J$44:$K$44,HG$23)*SUMPRODUCT('Technical forecasts (Year 2)'!$L421:$AE421,TRANSPOSE('Comm. &amp; Fin. forecasts (Year 2)'!$O$444:$O$463))),SUMIFS(OFFSET('3) Cost Classification (Year 2)'!$J$29:$AB$29,HG$19-1,),'3) Cost Classification (Year 2)'!$J$26:$AB$26,HG$24,'3) Cost Classification (Year 2)'!$J$25:$AB$25,HG$23,'3) Cost Classification (Year 2)'!$J$24:$AB$24,HG$22,'3) Cost Classification (Year 2)'!$J$23:$AB$23,HG$21)*IF(HG$22="Energy",IF(HG$21='Index Tables'!$I$97,'Technical forecasts (Year 2)'!$J454,'Technical forecasts (Year 2)'!$J485),IF(HG$22="Demand",'Technical forecasts (Year 2)'!$K485,IF(HG$21='Index Tables'!$I$97,'Technical forecasts (Year 2)'!$I454,'Technical forecasts (Year 2)'!$I485))))</f>
        <v>0</v>
      </c>
      <c r="HH42" s="400" cm="1">
        <f ca="1" t="array" ref="HH42">IF(AND(HH$20='Index Tables'!$I$123,HH$21='Index Tables'!$I$97),IF(HH$22&lt;&gt;"Demand",0,SUMIFS('Power Purchase Inputs Summary'!$J$61:$K$61,'Power Purchase Inputs Summary'!$J$44:$K$44,HH$23)*SUMPRODUCT('Technical forecasts (Year 2)'!$L421:$AE421,TRANSPOSE('Comm. &amp; Fin. forecasts (Year 2)'!$O$444:$O$463))),SUMIFS(OFFSET('3) Cost Classification (Year 2)'!$J$29:$AB$29,HH$19-1,),'3) Cost Classification (Year 2)'!$J$26:$AB$26,HH$24,'3) Cost Classification (Year 2)'!$J$25:$AB$25,HH$23,'3) Cost Classification (Year 2)'!$J$24:$AB$24,HH$22,'3) Cost Classification (Year 2)'!$J$23:$AB$23,HH$21)*IF(HH$22="Energy",IF(HH$21='Index Tables'!$I$97,'Technical forecasts (Year 2)'!$J454,'Technical forecasts (Year 2)'!$J485),IF(HH$22="Demand",'Technical forecasts (Year 2)'!$K485,IF(HH$21='Index Tables'!$I$97,'Technical forecasts (Year 2)'!$I454,'Technical forecasts (Year 2)'!$I485))))</f>
        <v>0</v>
      </c>
      <c r="HI42" s="400" cm="1">
        <f ca="1" t="array" ref="HI42">IF(AND(HI$20='Index Tables'!$I$123,HI$21='Index Tables'!$I$97),IF(HI$22&lt;&gt;"Demand",0,SUMIFS('Power Purchase Inputs Summary'!$J$61:$K$61,'Power Purchase Inputs Summary'!$J$44:$K$44,HI$23)*SUMPRODUCT('Technical forecasts (Year 2)'!$L421:$AE421,TRANSPOSE('Comm. &amp; Fin. forecasts (Year 2)'!$O$444:$O$463))),SUMIFS(OFFSET('3) Cost Classification (Year 2)'!$J$29:$AB$29,HI$19-1,),'3) Cost Classification (Year 2)'!$J$26:$AB$26,HI$24,'3) Cost Classification (Year 2)'!$J$25:$AB$25,HI$23,'3) Cost Classification (Year 2)'!$J$24:$AB$24,HI$22,'3) Cost Classification (Year 2)'!$J$23:$AB$23,HI$21)*IF(HI$22="Energy",IF(HI$21='Index Tables'!$I$97,'Technical forecasts (Year 2)'!$J454,'Technical forecasts (Year 2)'!$J485),IF(HI$22="Demand",'Technical forecasts (Year 2)'!$K485,IF(HI$21='Index Tables'!$I$97,'Technical forecasts (Year 2)'!$I454,'Technical forecasts (Year 2)'!$I485))))</f>
        <v>0</v>
      </c>
      <c r="HK42" s="400" cm="1">
        <f ca="1" t="array" ref="HK42">IF(AND(HK$20='Index Tables'!$I$123,HK$21='Index Tables'!$I$97),IF(HK$22&lt;&gt;"Demand",0,SUMIFS('Power Purchase Inputs Summary'!$J$61:$K$61,'Power Purchase Inputs Summary'!$J$44:$K$44,HK$23)*SUMPRODUCT('Technical forecasts (Year 2)'!$L421:$AE421,TRANSPOSE('Comm. &amp; Fin. forecasts (Year 2)'!$O$444:$O$463))),SUMIFS(OFFSET('3) Cost Classification (Year 2)'!$J$29:$AB$29,HK$19-1,),'3) Cost Classification (Year 2)'!$J$26:$AB$26,HK$24,'3) Cost Classification (Year 2)'!$J$25:$AB$25,HK$23,'3) Cost Classification (Year 2)'!$J$24:$AB$24,HK$22,'3) Cost Classification (Year 2)'!$J$23:$AB$23,HK$21)*IF(HK$22="Energy",IF(HK$21='Index Tables'!$I$97,'Technical forecasts (Year 2)'!$J454,'Technical forecasts (Year 2)'!$J485),IF(HK$22="Demand",'Technical forecasts (Year 2)'!$K485,IF(HK$21='Index Tables'!$I$97,'Technical forecasts (Year 2)'!$I454,'Technical forecasts (Year 2)'!$I485))))</f>
        <v>0</v>
      </c>
      <c r="HL42" s="400" cm="1">
        <f ca="1" t="array" ref="HL42">IF(AND(HL$20='Index Tables'!$I$123,HL$21='Index Tables'!$I$97),IF(HL$22&lt;&gt;"Demand",0,SUMIFS('Power Purchase Inputs Summary'!$J$61:$K$61,'Power Purchase Inputs Summary'!$J$44:$K$44,HL$23)*SUMPRODUCT('Technical forecasts (Year 2)'!$L421:$AE421,TRANSPOSE('Comm. &amp; Fin. forecasts (Year 2)'!$O$444:$O$463))),SUMIFS(OFFSET('3) Cost Classification (Year 2)'!$J$29:$AB$29,HL$19-1,),'3) Cost Classification (Year 2)'!$J$26:$AB$26,HL$24,'3) Cost Classification (Year 2)'!$J$25:$AB$25,HL$23,'3) Cost Classification (Year 2)'!$J$24:$AB$24,HL$22,'3) Cost Classification (Year 2)'!$J$23:$AB$23,HL$21)*IF(HL$22="Energy",IF(HL$21='Index Tables'!$I$97,'Technical forecasts (Year 2)'!$J454,'Technical forecasts (Year 2)'!$J485),IF(HL$22="Demand",'Technical forecasts (Year 2)'!$K485,IF(HL$21='Index Tables'!$I$97,'Technical forecasts (Year 2)'!$I454,'Technical forecasts (Year 2)'!$I485))))</f>
        <v>0</v>
      </c>
      <c r="HM42" s="400" cm="1">
        <f ca="1" t="array" ref="HM42">IF(AND(HM$20='Index Tables'!$I$123,HM$21='Index Tables'!$I$97),IF(HM$22&lt;&gt;"Demand",0,SUMIFS('Power Purchase Inputs Summary'!$J$61:$K$61,'Power Purchase Inputs Summary'!$J$44:$K$44,HM$23)*SUMPRODUCT('Technical forecasts (Year 2)'!$L421:$AE421,TRANSPOSE('Comm. &amp; Fin. forecasts (Year 2)'!$O$444:$O$463))),SUMIFS(OFFSET('3) Cost Classification (Year 2)'!$J$29:$AB$29,HM$19-1,),'3) Cost Classification (Year 2)'!$J$26:$AB$26,HM$24,'3) Cost Classification (Year 2)'!$J$25:$AB$25,HM$23,'3) Cost Classification (Year 2)'!$J$24:$AB$24,HM$22,'3) Cost Classification (Year 2)'!$J$23:$AB$23,HM$21)*IF(HM$22="Energy",IF(HM$21='Index Tables'!$I$97,'Technical forecasts (Year 2)'!$J454,'Technical forecasts (Year 2)'!$J485),IF(HM$22="Demand",'Technical forecasts (Year 2)'!$K485,IF(HM$21='Index Tables'!$I$97,'Technical forecasts (Year 2)'!$I454,'Technical forecasts (Year 2)'!$I485))))</f>
        <v>0</v>
      </c>
      <c r="HN42" s="400" cm="1">
        <f ca="1" t="array" ref="HN42">IF(AND(HN$20='Index Tables'!$I$123,HN$21='Index Tables'!$I$97),IF(HN$22&lt;&gt;"Demand",0,SUMIFS('Power Purchase Inputs Summary'!$J$61:$K$61,'Power Purchase Inputs Summary'!$J$44:$K$44,HN$23)*SUMPRODUCT('Technical forecasts (Year 2)'!$L421:$AE421,TRANSPOSE('Comm. &amp; Fin. forecasts (Year 2)'!$O$444:$O$463))),SUMIFS(OFFSET('3) Cost Classification (Year 2)'!$J$29:$AB$29,HN$19-1,),'3) Cost Classification (Year 2)'!$J$26:$AB$26,HN$24,'3) Cost Classification (Year 2)'!$J$25:$AB$25,HN$23,'3) Cost Classification (Year 2)'!$J$24:$AB$24,HN$22,'3) Cost Classification (Year 2)'!$J$23:$AB$23,HN$21)*IF(HN$22="Energy",IF(HN$21='Index Tables'!$I$97,'Technical forecasts (Year 2)'!$J454,'Technical forecasts (Year 2)'!$J485),IF(HN$22="Demand",'Technical forecasts (Year 2)'!$K485,IF(HN$21='Index Tables'!$I$97,'Technical forecasts (Year 2)'!$I454,'Technical forecasts (Year 2)'!$I485))))</f>
        <v>0</v>
      </c>
      <c r="HO42" s="400" cm="1">
        <f ca="1" t="array" ref="HO42">IF(AND(HO$20='Index Tables'!$I$123,HO$21='Index Tables'!$I$97),IF(HO$22&lt;&gt;"Demand",0,SUMIFS('Power Purchase Inputs Summary'!$J$61:$K$61,'Power Purchase Inputs Summary'!$J$44:$K$44,HO$23)*SUMPRODUCT('Technical forecasts (Year 2)'!$L421:$AE421,TRANSPOSE('Comm. &amp; Fin. forecasts (Year 2)'!$O$444:$O$463))),SUMIFS(OFFSET('3) Cost Classification (Year 2)'!$J$29:$AB$29,HO$19-1,),'3) Cost Classification (Year 2)'!$J$26:$AB$26,HO$24,'3) Cost Classification (Year 2)'!$J$25:$AB$25,HO$23,'3) Cost Classification (Year 2)'!$J$24:$AB$24,HO$22,'3) Cost Classification (Year 2)'!$J$23:$AB$23,HO$21)*IF(HO$22="Energy",IF(HO$21='Index Tables'!$I$97,'Technical forecasts (Year 2)'!$J454,'Technical forecasts (Year 2)'!$J485),IF(HO$22="Demand",'Technical forecasts (Year 2)'!$K485,IF(HO$21='Index Tables'!$I$97,'Technical forecasts (Year 2)'!$I454,'Technical forecasts (Year 2)'!$I485))))</f>
        <v>0</v>
      </c>
      <c r="HP42" s="400" cm="1">
        <f ca="1" t="array" ref="HP42">IF(AND(HP$20='Index Tables'!$I$123,HP$21='Index Tables'!$I$97),IF(HP$22&lt;&gt;"Demand",0,SUMIFS('Power Purchase Inputs Summary'!$J$61:$K$61,'Power Purchase Inputs Summary'!$J$44:$K$44,HP$23)*SUMPRODUCT('Technical forecasts (Year 2)'!$L421:$AE421,TRANSPOSE('Comm. &amp; Fin. forecasts (Year 2)'!$O$444:$O$463))),SUMIFS(OFFSET('3) Cost Classification (Year 2)'!$J$29:$AB$29,HP$19-1,),'3) Cost Classification (Year 2)'!$J$26:$AB$26,HP$24,'3) Cost Classification (Year 2)'!$J$25:$AB$25,HP$23,'3) Cost Classification (Year 2)'!$J$24:$AB$24,HP$22,'3) Cost Classification (Year 2)'!$J$23:$AB$23,HP$21)*IF(HP$22="Energy",IF(HP$21='Index Tables'!$I$97,'Technical forecasts (Year 2)'!$J454,'Technical forecasts (Year 2)'!$J485),IF(HP$22="Demand",'Technical forecasts (Year 2)'!$K485,IF(HP$21='Index Tables'!$I$97,'Technical forecasts (Year 2)'!$I454,'Technical forecasts (Year 2)'!$I485))))</f>
        <v>0</v>
      </c>
      <c r="HQ42" s="400" cm="1">
        <f ca="1" t="array" ref="HQ42">IF(AND(HQ$20='Index Tables'!$I$123,HQ$21='Index Tables'!$I$97),IF(HQ$22&lt;&gt;"Demand",0,SUMIFS('Power Purchase Inputs Summary'!$J$61:$K$61,'Power Purchase Inputs Summary'!$J$44:$K$44,HQ$23)*SUMPRODUCT('Technical forecasts (Year 2)'!$L421:$AE421,TRANSPOSE('Comm. &amp; Fin. forecasts (Year 2)'!$O$444:$O$463))),SUMIFS(OFFSET('3) Cost Classification (Year 2)'!$J$29:$AB$29,HQ$19-1,),'3) Cost Classification (Year 2)'!$J$26:$AB$26,HQ$24,'3) Cost Classification (Year 2)'!$J$25:$AB$25,HQ$23,'3) Cost Classification (Year 2)'!$J$24:$AB$24,HQ$22,'3) Cost Classification (Year 2)'!$J$23:$AB$23,HQ$21)*IF(HQ$22="Energy",IF(HQ$21='Index Tables'!$I$97,'Technical forecasts (Year 2)'!$J454,'Technical forecasts (Year 2)'!$J485),IF(HQ$22="Demand",'Technical forecasts (Year 2)'!$K485,IF(HQ$21='Index Tables'!$I$97,'Technical forecasts (Year 2)'!$I454,'Technical forecasts (Year 2)'!$I485))))</f>
        <v>0</v>
      </c>
      <c r="HR42" s="400" cm="1">
        <f ca="1" t="array" ref="HR42">IF(AND(HR$20='Index Tables'!$I$123,HR$21='Index Tables'!$I$97),IF(HR$22&lt;&gt;"Demand",0,SUMIFS('Power Purchase Inputs Summary'!$J$61:$K$61,'Power Purchase Inputs Summary'!$J$44:$K$44,HR$23)*SUMPRODUCT('Technical forecasts (Year 2)'!$L421:$AE421,TRANSPOSE('Comm. &amp; Fin. forecasts (Year 2)'!$O$444:$O$463))),SUMIFS(OFFSET('3) Cost Classification (Year 2)'!$J$29:$AB$29,HR$19-1,),'3) Cost Classification (Year 2)'!$J$26:$AB$26,HR$24,'3) Cost Classification (Year 2)'!$J$25:$AB$25,HR$23,'3) Cost Classification (Year 2)'!$J$24:$AB$24,HR$22,'3) Cost Classification (Year 2)'!$J$23:$AB$23,HR$21)*IF(HR$22="Energy",IF(HR$21='Index Tables'!$I$97,'Technical forecasts (Year 2)'!$J454,'Technical forecasts (Year 2)'!$J485),IF(HR$22="Demand",'Technical forecasts (Year 2)'!$K485,IF(HR$21='Index Tables'!$I$97,'Technical forecasts (Year 2)'!$I454,'Technical forecasts (Year 2)'!$I485))))</f>
        <v>0</v>
      </c>
      <c r="HS42" s="400" cm="1">
        <f ca="1" t="array" ref="HS42">IF(AND(HS$20='Index Tables'!$I$123,HS$21='Index Tables'!$I$97),IF(HS$22&lt;&gt;"Demand",0,SUMIFS('Power Purchase Inputs Summary'!$J$61:$K$61,'Power Purchase Inputs Summary'!$J$44:$K$44,HS$23)*SUMPRODUCT('Technical forecasts (Year 2)'!$L421:$AE421,TRANSPOSE('Comm. &amp; Fin. forecasts (Year 2)'!$O$444:$O$463))),SUMIFS(OFFSET('3) Cost Classification (Year 2)'!$J$29:$AB$29,HS$19-1,),'3) Cost Classification (Year 2)'!$J$26:$AB$26,HS$24,'3) Cost Classification (Year 2)'!$J$25:$AB$25,HS$23,'3) Cost Classification (Year 2)'!$J$24:$AB$24,HS$22,'3) Cost Classification (Year 2)'!$J$23:$AB$23,HS$21)*IF(HS$22="Energy",IF(HS$21='Index Tables'!$I$97,'Technical forecasts (Year 2)'!$J454,'Technical forecasts (Year 2)'!$J485),IF(HS$22="Demand",'Technical forecasts (Year 2)'!$K485,IF(HS$21='Index Tables'!$I$97,'Technical forecasts (Year 2)'!$I454,'Technical forecasts (Year 2)'!$I485))))</f>
        <v>0</v>
      </c>
      <c r="HU42" s="400" cm="1">
        <f ca="1" t="array" ref="HU42">IF(AND(HU$20='Index Tables'!$I$123,HU$21='Index Tables'!$I$97),IF(HU$22&lt;&gt;"Demand",0,SUMIFS('Power Purchase Inputs Summary'!$J$61:$K$61,'Power Purchase Inputs Summary'!$J$44:$K$44,HU$23)*SUMPRODUCT('Technical forecasts (Year 2)'!$L421:$AE421,TRANSPOSE('Comm. &amp; Fin. forecasts (Year 2)'!$O$444:$O$463))),SUMIFS(OFFSET('3) Cost Classification (Year 2)'!$J$29:$AB$29,HU$19-1,),'3) Cost Classification (Year 2)'!$J$26:$AB$26,HU$24,'3) Cost Classification (Year 2)'!$J$25:$AB$25,HU$23,'3) Cost Classification (Year 2)'!$J$24:$AB$24,HU$22,'3) Cost Classification (Year 2)'!$J$23:$AB$23,HU$21)*IF(HU$22="Energy",IF(HU$21='Index Tables'!$I$97,'Technical forecasts (Year 2)'!$J454,'Technical forecasts (Year 2)'!$J485),IF(HU$22="Demand",'Technical forecasts (Year 2)'!$K485,IF(HU$21='Index Tables'!$I$97,'Technical forecasts (Year 2)'!$I454,'Technical forecasts (Year 2)'!$I485))))</f>
        <v>0</v>
      </c>
      <c r="HV42" s="400" cm="1">
        <f ca="1" t="array" ref="HV42">IF(AND(HV$20='Index Tables'!$I$123,HV$21='Index Tables'!$I$97),IF(HV$22&lt;&gt;"Demand",0,SUMIFS('Power Purchase Inputs Summary'!$J$61:$K$61,'Power Purchase Inputs Summary'!$J$44:$K$44,HV$23)*SUMPRODUCT('Technical forecasts (Year 2)'!$L421:$AE421,TRANSPOSE('Comm. &amp; Fin. forecasts (Year 2)'!$O$444:$O$463))),SUMIFS(OFFSET('3) Cost Classification (Year 2)'!$J$29:$AB$29,HV$19-1,),'3) Cost Classification (Year 2)'!$J$26:$AB$26,HV$24,'3) Cost Classification (Year 2)'!$J$25:$AB$25,HV$23,'3) Cost Classification (Year 2)'!$J$24:$AB$24,HV$22,'3) Cost Classification (Year 2)'!$J$23:$AB$23,HV$21)*IF(HV$22="Energy",IF(HV$21='Index Tables'!$I$97,'Technical forecasts (Year 2)'!$J454,'Technical forecasts (Year 2)'!$J485),IF(HV$22="Demand",'Technical forecasts (Year 2)'!$K485,IF(HV$21='Index Tables'!$I$97,'Technical forecasts (Year 2)'!$I454,'Technical forecasts (Year 2)'!$I485))))</f>
        <v>0</v>
      </c>
      <c r="HW42" s="400" cm="1">
        <f ca="1" t="array" ref="HW42">IF(AND(HW$20='Index Tables'!$I$123,HW$21='Index Tables'!$I$97),IF(HW$22&lt;&gt;"Demand",0,SUMIFS('Power Purchase Inputs Summary'!$J$61:$K$61,'Power Purchase Inputs Summary'!$J$44:$K$44,HW$23)*SUMPRODUCT('Technical forecasts (Year 2)'!$L421:$AE421,TRANSPOSE('Comm. &amp; Fin. forecasts (Year 2)'!$O$444:$O$463))),SUMIFS(OFFSET('3) Cost Classification (Year 2)'!$J$29:$AB$29,HW$19-1,),'3) Cost Classification (Year 2)'!$J$26:$AB$26,HW$24,'3) Cost Classification (Year 2)'!$J$25:$AB$25,HW$23,'3) Cost Classification (Year 2)'!$J$24:$AB$24,HW$22,'3) Cost Classification (Year 2)'!$J$23:$AB$23,HW$21)*IF(HW$22="Energy",IF(HW$21='Index Tables'!$I$97,'Technical forecasts (Year 2)'!$J454,'Technical forecasts (Year 2)'!$J485),IF(HW$22="Demand",'Technical forecasts (Year 2)'!$K485,IF(HW$21='Index Tables'!$I$97,'Technical forecasts (Year 2)'!$I454,'Technical forecasts (Year 2)'!$I485))))</f>
        <v>0</v>
      </c>
      <c r="HX42" s="400" cm="1">
        <f ca="1" t="array" ref="HX42">IF(AND(HX$20='Index Tables'!$I$123,HX$21='Index Tables'!$I$97),IF(HX$22&lt;&gt;"Demand",0,SUMIFS('Power Purchase Inputs Summary'!$J$61:$K$61,'Power Purchase Inputs Summary'!$J$44:$K$44,HX$23)*SUMPRODUCT('Technical forecasts (Year 2)'!$L421:$AE421,TRANSPOSE('Comm. &amp; Fin. forecasts (Year 2)'!$O$444:$O$463))),SUMIFS(OFFSET('3) Cost Classification (Year 2)'!$J$29:$AB$29,HX$19-1,),'3) Cost Classification (Year 2)'!$J$26:$AB$26,HX$24,'3) Cost Classification (Year 2)'!$J$25:$AB$25,HX$23,'3) Cost Classification (Year 2)'!$J$24:$AB$24,HX$22,'3) Cost Classification (Year 2)'!$J$23:$AB$23,HX$21)*IF(HX$22="Energy",IF(HX$21='Index Tables'!$I$97,'Technical forecasts (Year 2)'!$J454,'Technical forecasts (Year 2)'!$J485),IF(HX$22="Demand",'Technical forecasts (Year 2)'!$K485,IF(HX$21='Index Tables'!$I$97,'Technical forecasts (Year 2)'!$I454,'Technical forecasts (Year 2)'!$I485))))</f>
        <v>0</v>
      </c>
      <c r="HY42" s="400" cm="1">
        <f ca="1" t="array" ref="HY42">IF(AND(HY$20='Index Tables'!$I$123,HY$21='Index Tables'!$I$97),IF(HY$22&lt;&gt;"Demand",0,SUMIFS('Power Purchase Inputs Summary'!$J$61:$K$61,'Power Purchase Inputs Summary'!$J$44:$K$44,HY$23)*SUMPRODUCT('Technical forecasts (Year 2)'!$L421:$AE421,TRANSPOSE('Comm. &amp; Fin. forecasts (Year 2)'!$O$444:$O$463))),SUMIFS(OFFSET('3) Cost Classification (Year 2)'!$J$29:$AB$29,HY$19-1,),'3) Cost Classification (Year 2)'!$J$26:$AB$26,HY$24,'3) Cost Classification (Year 2)'!$J$25:$AB$25,HY$23,'3) Cost Classification (Year 2)'!$J$24:$AB$24,HY$22,'3) Cost Classification (Year 2)'!$J$23:$AB$23,HY$21)*IF(HY$22="Energy",IF(HY$21='Index Tables'!$I$97,'Technical forecasts (Year 2)'!$J454,'Technical forecasts (Year 2)'!$J485),IF(HY$22="Demand",'Technical forecasts (Year 2)'!$K485,IF(HY$21='Index Tables'!$I$97,'Technical forecasts (Year 2)'!$I454,'Technical forecasts (Year 2)'!$I485))))</f>
        <v>0</v>
      </c>
      <c r="HZ42" s="400" cm="1">
        <f ca="1" t="array" ref="HZ42">IF(AND(HZ$20='Index Tables'!$I$123,HZ$21='Index Tables'!$I$97),IF(HZ$22&lt;&gt;"Demand",0,SUMIFS('Power Purchase Inputs Summary'!$J$61:$K$61,'Power Purchase Inputs Summary'!$J$44:$K$44,HZ$23)*SUMPRODUCT('Technical forecasts (Year 2)'!$L421:$AE421,TRANSPOSE('Comm. &amp; Fin. forecasts (Year 2)'!$O$444:$O$463))),SUMIFS(OFFSET('3) Cost Classification (Year 2)'!$J$29:$AB$29,HZ$19-1,),'3) Cost Classification (Year 2)'!$J$26:$AB$26,HZ$24,'3) Cost Classification (Year 2)'!$J$25:$AB$25,HZ$23,'3) Cost Classification (Year 2)'!$J$24:$AB$24,HZ$22,'3) Cost Classification (Year 2)'!$J$23:$AB$23,HZ$21)*IF(HZ$22="Energy",IF(HZ$21='Index Tables'!$I$97,'Technical forecasts (Year 2)'!$J454,'Technical forecasts (Year 2)'!$J485),IF(HZ$22="Demand",'Technical forecasts (Year 2)'!$K485,IF(HZ$21='Index Tables'!$I$97,'Technical forecasts (Year 2)'!$I454,'Technical forecasts (Year 2)'!$I485))))</f>
        <v>0</v>
      </c>
      <c r="IA42" s="400" cm="1">
        <f ca="1" t="array" ref="IA42">IF(AND(IA$20='Index Tables'!$I$123,IA$21='Index Tables'!$I$97),IF(IA$22&lt;&gt;"Demand",0,SUMIFS('Power Purchase Inputs Summary'!$J$61:$K$61,'Power Purchase Inputs Summary'!$J$44:$K$44,IA$23)*SUMPRODUCT('Technical forecasts (Year 2)'!$L421:$AE421,TRANSPOSE('Comm. &amp; Fin. forecasts (Year 2)'!$O$444:$O$463))),SUMIFS(OFFSET('3) Cost Classification (Year 2)'!$J$29:$AB$29,IA$19-1,),'3) Cost Classification (Year 2)'!$J$26:$AB$26,IA$24,'3) Cost Classification (Year 2)'!$J$25:$AB$25,IA$23,'3) Cost Classification (Year 2)'!$J$24:$AB$24,IA$22,'3) Cost Classification (Year 2)'!$J$23:$AB$23,IA$21)*IF(IA$22="Energy",IF(IA$21='Index Tables'!$I$97,'Technical forecasts (Year 2)'!$J454,'Technical forecasts (Year 2)'!$J485),IF(IA$22="Demand",'Technical forecasts (Year 2)'!$K485,IF(IA$21='Index Tables'!$I$97,'Technical forecasts (Year 2)'!$I454,'Technical forecasts (Year 2)'!$I485))))</f>
        <v>0</v>
      </c>
      <c r="IB42" s="400" cm="1">
        <f ca="1" t="array" ref="IB42">IF(AND(IB$20='Index Tables'!$I$123,IB$21='Index Tables'!$I$97),IF(IB$22&lt;&gt;"Demand",0,SUMIFS('Power Purchase Inputs Summary'!$J$61:$K$61,'Power Purchase Inputs Summary'!$J$44:$K$44,IB$23)*SUMPRODUCT('Technical forecasts (Year 2)'!$L421:$AE421,TRANSPOSE('Comm. &amp; Fin. forecasts (Year 2)'!$O$444:$O$463))),SUMIFS(OFFSET('3) Cost Classification (Year 2)'!$J$29:$AB$29,IB$19-1,),'3) Cost Classification (Year 2)'!$J$26:$AB$26,IB$24,'3) Cost Classification (Year 2)'!$J$25:$AB$25,IB$23,'3) Cost Classification (Year 2)'!$J$24:$AB$24,IB$22,'3) Cost Classification (Year 2)'!$J$23:$AB$23,IB$21)*IF(IB$22="Energy",IF(IB$21='Index Tables'!$I$97,'Technical forecasts (Year 2)'!$J454,'Technical forecasts (Year 2)'!$J485),IF(IB$22="Demand",'Technical forecasts (Year 2)'!$K485,IF(IB$21='Index Tables'!$I$97,'Technical forecasts (Year 2)'!$I454,'Technical forecasts (Year 2)'!$I485))))</f>
        <v>0</v>
      </c>
      <c r="IC42" s="400" cm="1">
        <f ca="1" t="array" ref="IC42">IF(AND(IC$20='Index Tables'!$I$123,IC$21='Index Tables'!$I$97),IF(IC$22&lt;&gt;"Demand",0,SUMIFS('Power Purchase Inputs Summary'!$J$61:$K$61,'Power Purchase Inputs Summary'!$J$44:$K$44,IC$23)*SUMPRODUCT('Technical forecasts (Year 2)'!$L421:$AE421,TRANSPOSE('Comm. &amp; Fin. forecasts (Year 2)'!$O$444:$O$463))),SUMIFS(OFFSET('3) Cost Classification (Year 2)'!$J$29:$AB$29,IC$19-1,),'3) Cost Classification (Year 2)'!$J$26:$AB$26,IC$24,'3) Cost Classification (Year 2)'!$J$25:$AB$25,IC$23,'3) Cost Classification (Year 2)'!$J$24:$AB$24,IC$22,'3) Cost Classification (Year 2)'!$J$23:$AB$23,IC$21)*IF(IC$22="Energy",IF(IC$21='Index Tables'!$I$97,'Technical forecasts (Year 2)'!$J454,'Technical forecasts (Year 2)'!$J485),IF(IC$22="Demand",'Technical forecasts (Year 2)'!$K485,IF(IC$21='Index Tables'!$I$97,'Technical forecasts (Year 2)'!$I454,'Technical forecasts (Year 2)'!$I485))))</f>
        <v>0</v>
      </c>
      <c r="IE42" s="400" cm="1">
        <f ca="1" t="array" ref="IE42">IF(AND(IE$20='Index Tables'!$I$123,IE$21='Index Tables'!$I$97),IF(IE$22&lt;&gt;"Demand",0,SUMIFS('Power Purchase Inputs Summary'!$J$61:$K$61,'Power Purchase Inputs Summary'!$J$44:$K$44,IE$23)*SUMPRODUCT('Technical forecasts (Year 2)'!$L421:$AE421,TRANSPOSE('Comm. &amp; Fin. forecasts (Year 2)'!$O$444:$O$463))),SUMIFS(OFFSET('3) Cost Classification (Year 2)'!$J$29:$AB$29,IE$19-1,),'3) Cost Classification (Year 2)'!$J$26:$AB$26,IE$24,'3) Cost Classification (Year 2)'!$J$25:$AB$25,IE$23,'3) Cost Classification (Year 2)'!$J$24:$AB$24,IE$22,'3) Cost Classification (Year 2)'!$J$23:$AB$23,IE$21)*IF(IE$22="Energy",IF(IE$21='Index Tables'!$I$97,'Technical forecasts (Year 2)'!$J454,'Technical forecasts (Year 2)'!$J485),IF(IE$22="Demand",'Technical forecasts (Year 2)'!$K485,IF(IE$21='Index Tables'!$I$97,'Technical forecasts (Year 2)'!$I454,'Technical forecasts (Year 2)'!$I485))))</f>
        <v>0</v>
      </c>
      <c r="IF42" s="400" cm="1">
        <f ca="1" t="array" ref="IF42">IF(AND(IF$20='Index Tables'!$I$123,IF$21='Index Tables'!$I$97),IF(IF$22&lt;&gt;"Demand",0,SUMIFS('Power Purchase Inputs Summary'!$J$61:$K$61,'Power Purchase Inputs Summary'!$J$44:$K$44,IF$23)*SUMPRODUCT('Technical forecasts (Year 2)'!$L421:$AE421,TRANSPOSE('Comm. &amp; Fin. forecasts (Year 2)'!$O$444:$O$463))),SUMIFS(OFFSET('3) Cost Classification (Year 2)'!$J$29:$AB$29,IF$19-1,),'3) Cost Classification (Year 2)'!$J$26:$AB$26,IF$24,'3) Cost Classification (Year 2)'!$J$25:$AB$25,IF$23,'3) Cost Classification (Year 2)'!$J$24:$AB$24,IF$22,'3) Cost Classification (Year 2)'!$J$23:$AB$23,IF$21)*IF(IF$22="Energy",IF(IF$21='Index Tables'!$I$97,'Technical forecasts (Year 2)'!$J454,'Technical forecasts (Year 2)'!$J485),IF(IF$22="Demand",'Technical forecasts (Year 2)'!$K485,IF(IF$21='Index Tables'!$I$97,'Technical forecasts (Year 2)'!$I454,'Technical forecasts (Year 2)'!$I485))))</f>
        <v>0</v>
      </c>
      <c r="IG42" s="400" cm="1">
        <f ca="1" t="array" ref="IG42">IF(AND(IG$20='Index Tables'!$I$123,IG$21='Index Tables'!$I$97),IF(IG$22&lt;&gt;"Demand",0,SUMIFS('Power Purchase Inputs Summary'!$J$61:$K$61,'Power Purchase Inputs Summary'!$J$44:$K$44,IG$23)*SUMPRODUCT('Technical forecasts (Year 2)'!$L421:$AE421,TRANSPOSE('Comm. &amp; Fin. forecasts (Year 2)'!$O$444:$O$463))),SUMIFS(OFFSET('3) Cost Classification (Year 2)'!$J$29:$AB$29,IG$19-1,),'3) Cost Classification (Year 2)'!$J$26:$AB$26,IG$24,'3) Cost Classification (Year 2)'!$J$25:$AB$25,IG$23,'3) Cost Classification (Year 2)'!$J$24:$AB$24,IG$22,'3) Cost Classification (Year 2)'!$J$23:$AB$23,IG$21)*IF(IG$22="Energy",IF(IG$21='Index Tables'!$I$97,'Technical forecasts (Year 2)'!$J454,'Technical forecasts (Year 2)'!$J485),IF(IG$22="Demand",'Technical forecasts (Year 2)'!$K485,IF(IG$21='Index Tables'!$I$97,'Technical forecasts (Year 2)'!$I454,'Technical forecasts (Year 2)'!$I485))))</f>
        <v>0</v>
      </c>
      <c r="IH42" s="400" cm="1">
        <f ca="1" t="array" ref="IH42">IF(AND(IH$20='Index Tables'!$I$123,IH$21='Index Tables'!$I$97),IF(IH$22&lt;&gt;"Demand",0,SUMIFS('Power Purchase Inputs Summary'!$J$61:$K$61,'Power Purchase Inputs Summary'!$J$44:$K$44,IH$23)*SUMPRODUCT('Technical forecasts (Year 2)'!$L421:$AE421,TRANSPOSE('Comm. &amp; Fin. forecasts (Year 2)'!$O$444:$O$463))),SUMIFS(OFFSET('3) Cost Classification (Year 2)'!$J$29:$AB$29,IH$19-1,),'3) Cost Classification (Year 2)'!$J$26:$AB$26,IH$24,'3) Cost Classification (Year 2)'!$J$25:$AB$25,IH$23,'3) Cost Classification (Year 2)'!$J$24:$AB$24,IH$22,'3) Cost Classification (Year 2)'!$J$23:$AB$23,IH$21)*IF(IH$22="Energy",IF(IH$21='Index Tables'!$I$97,'Technical forecasts (Year 2)'!$J454,'Technical forecasts (Year 2)'!$J485),IF(IH$22="Demand",'Technical forecasts (Year 2)'!$K485,IF(IH$21='Index Tables'!$I$97,'Technical forecasts (Year 2)'!$I454,'Technical forecasts (Year 2)'!$I485))))</f>
        <v>0</v>
      </c>
      <c r="II42" s="400" cm="1">
        <f ca="1" t="array" ref="II42">IF(AND(II$20='Index Tables'!$I$123,II$21='Index Tables'!$I$97),IF(II$22&lt;&gt;"Demand",0,SUMIFS('Power Purchase Inputs Summary'!$J$61:$K$61,'Power Purchase Inputs Summary'!$J$44:$K$44,II$23)*SUMPRODUCT('Technical forecasts (Year 2)'!$L421:$AE421,TRANSPOSE('Comm. &amp; Fin. forecasts (Year 2)'!$O$444:$O$463))),SUMIFS(OFFSET('3) Cost Classification (Year 2)'!$J$29:$AB$29,II$19-1,),'3) Cost Classification (Year 2)'!$J$26:$AB$26,II$24,'3) Cost Classification (Year 2)'!$J$25:$AB$25,II$23,'3) Cost Classification (Year 2)'!$J$24:$AB$24,II$22,'3) Cost Classification (Year 2)'!$J$23:$AB$23,II$21)*IF(II$22="Energy",IF(II$21='Index Tables'!$I$97,'Technical forecasts (Year 2)'!$J454,'Technical forecasts (Year 2)'!$J485),IF(II$22="Demand",'Technical forecasts (Year 2)'!$K485,IF(II$21='Index Tables'!$I$97,'Technical forecasts (Year 2)'!$I454,'Technical forecasts (Year 2)'!$I485))))</f>
        <v>0</v>
      </c>
      <c r="IJ42" s="400" cm="1">
        <f ca="1" t="array" ref="IJ42">IF(AND(IJ$20='Index Tables'!$I$123,IJ$21='Index Tables'!$I$97),IF(IJ$22&lt;&gt;"Demand",0,SUMIFS('Power Purchase Inputs Summary'!$J$61:$K$61,'Power Purchase Inputs Summary'!$J$44:$K$44,IJ$23)*SUMPRODUCT('Technical forecasts (Year 2)'!$L421:$AE421,TRANSPOSE('Comm. &amp; Fin. forecasts (Year 2)'!$O$444:$O$463))),SUMIFS(OFFSET('3) Cost Classification (Year 2)'!$J$29:$AB$29,IJ$19-1,),'3) Cost Classification (Year 2)'!$J$26:$AB$26,IJ$24,'3) Cost Classification (Year 2)'!$J$25:$AB$25,IJ$23,'3) Cost Classification (Year 2)'!$J$24:$AB$24,IJ$22,'3) Cost Classification (Year 2)'!$J$23:$AB$23,IJ$21)*IF(IJ$22="Energy",IF(IJ$21='Index Tables'!$I$97,'Technical forecasts (Year 2)'!$J454,'Technical forecasts (Year 2)'!$J485),IF(IJ$22="Demand",'Technical forecasts (Year 2)'!$K485,IF(IJ$21='Index Tables'!$I$97,'Technical forecasts (Year 2)'!$I454,'Technical forecasts (Year 2)'!$I485))))</f>
        <v>0</v>
      </c>
      <c r="IK42" s="400" cm="1">
        <f ca="1" t="array" ref="IK42">IF(AND(IK$20='Index Tables'!$I$123,IK$21='Index Tables'!$I$97),IF(IK$22&lt;&gt;"Demand",0,SUMIFS('Power Purchase Inputs Summary'!$J$61:$K$61,'Power Purchase Inputs Summary'!$J$44:$K$44,IK$23)*SUMPRODUCT('Technical forecasts (Year 2)'!$L421:$AE421,TRANSPOSE('Comm. &amp; Fin. forecasts (Year 2)'!$O$444:$O$463))),SUMIFS(OFFSET('3) Cost Classification (Year 2)'!$J$29:$AB$29,IK$19-1,),'3) Cost Classification (Year 2)'!$J$26:$AB$26,IK$24,'3) Cost Classification (Year 2)'!$J$25:$AB$25,IK$23,'3) Cost Classification (Year 2)'!$J$24:$AB$24,IK$22,'3) Cost Classification (Year 2)'!$J$23:$AB$23,IK$21)*IF(IK$22="Energy",IF(IK$21='Index Tables'!$I$97,'Technical forecasts (Year 2)'!$J454,'Technical forecasts (Year 2)'!$J485),IF(IK$22="Demand",'Technical forecasts (Year 2)'!$K485,IF(IK$21='Index Tables'!$I$97,'Technical forecasts (Year 2)'!$I454,'Technical forecasts (Year 2)'!$I485))))</f>
        <v>0</v>
      </c>
      <c r="IL42" s="400" cm="1">
        <f ca="1" t="array" ref="IL42">IF(AND(IL$20='Index Tables'!$I$123,IL$21='Index Tables'!$I$97),IF(IL$22&lt;&gt;"Demand",0,SUMIFS('Power Purchase Inputs Summary'!$J$61:$K$61,'Power Purchase Inputs Summary'!$J$44:$K$44,IL$23)*SUMPRODUCT('Technical forecasts (Year 2)'!$L421:$AE421,TRANSPOSE('Comm. &amp; Fin. forecasts (Year 2)'!$O$444:$O$463))),SUMIFS(OFFSET('3) Cost Classification (Year 2)'!$J$29:$AB$29,IL$19-1,),'3) Cost Classification (Year 2)'!$J$26:$AB$26,IL$24,'3) Cost Classification (Year 2)'!$J$25:$AB$25,IL$23,'3) Cost Classification (Year 2)'!$J$24:$AB$24,IL$22,'3) Cost Classification (Year 2)'!$J$23:$AB$23,IL$21)*IF(IL$22="Energy",IF(IL$21='Index Tables'!$I$97,'Technical forecasts (Year 2)'!$J454,'Technical forecasts (Year 2)'!$J485),IF(IL$22="Demand",'Technical forecasts (Year 2)'!$K485,IF(IL$21='Index Tables'!$I$97,'Technical forecasts (Year 2)'!$I454,'Technical forecasts (Year 2)'!$I485))))</f>
        <v>0</v>
      </c>
      <c r="IM42" s="400" cm="1">
        <f ca="1" t="array" ref="IM42">IF(AND(IM$20='Index Tables'!$I$123,IM$21='Index Tables'!$I$97),IF(IM$22&lt;&gt;"Demand",0,SUMIFS('Power Purchase Inputs Summary'!$J$61:$K$61,'Power Purchase Inputs Summary'!$J$44:$K$44,IM$23)*SUMPRODUCT('Technical forecasts (Year 2)'!$L421:$AE421,TRANSPOSE('Comm. &amp; Fin. forecasts (Year 2)'!$O$444:$O$463))),SUMIFS(OFFSET('3) Cost Classification (Year 2)'!$J$29:$AB$29,IM$19-1,),'3) Cost Classification (Year 2)'!$J$26:$AB$26,IM$24,'3) Cost Classification (Year 2)'!$J$25:$AB$25,IM$23,'3) Cost Classification (Year 2)'!$J$24:$AB$24,IM$22,'3) Cost Classification (Year 2)'!$J$23:$AB$23,IM$21)*IF(IM$22="Energy",IF(IM$21='Index Tables'!$I$97,'Technical forecasts (Year 2)'!$J454,'Technical forecasts (Year 2)'!$J485),IF(IM$22="Demand",'Technical forecasts (Year 2)'!$K485,IF(IM$21='Index Tables'!$I$97,'Technical forecasts (Year 2)'!$I454,'Technical forecasts (Year 2)'!$I485))))</f>
        <v>0</v>
      </c>
      <c r="IO42" s="400" cm="1">
        <f ca="1" t="array" ref="IO42">IF(AND(IO$20='Index Tables'!$I$123,IO$21='Index Tables'!$I$97),IF(IO$22&lt;&gt;"Demand",0,SUMIFS('Power Purchase Inputs Summary'!$J$61:$K$61,'Power Purchase Inputs Summary'!$J$44:$K$44,IO$23)*SUMPRODUCT('Technical forecasts (Year 2)'!$L421:$AE421,TRANSPOSE('Comm. &amp; Fin. forecasts (Year 2)'!$O$444:$O$463))),SUMIFS(OFFSET('3) Cost Classification (Year 2)'!$J$29:$AB$29,IO$19-1,),'3) Cost Classification (Year 2)'!$J$26:$AB$26,IO$24,'3) Cost Classification (Year 2)'!$J$25:$AB$25,IO$23,'3) Cost Classification (Year 2)'!$J$24:$AB$24,IO$22,'3) Cost Classification (Year 2)'!$J$23:$AB$23,IO$21)*IF(IO$22="Energy",IF(IO$21='Index Tables'!$I$97,'Technical forecasts (Year 2)'!$J454,'Technical forecasts (Year 2)'!$J485),IF(IO$22="Demand",'Technical forecasts (Year 2)'!$K485,IF(IO$21='Index Tables'!$I$97,'Technical forecasts (Year 2)'!$I454,'Technical forecasts (Year 2)'!$I485))))</f>
        <v>0</v>
      </c>
      <c r="IP42" s="400" cm="1">
        <f ca="1" t="array" ref="IP42">IF(AND(IP$20='Index Tables'!$I$123,IP$21='Index Tables'!$I$97),IF(IP$22&lt;&gt;"Demand",0,SUMIFS('Power Purchase Inputs Summary'!$J$61:$K$61,'Power Purchase Inputs Summary'!$J$44:$K$44,IP$23)*SUMPRODUCT('Technical forecasts (Year 2)'!$L421:$AE421,TRANSPOSE('Comm. &amp; Fin. forecasts (Year 2)'!$O$444:$O$463))),SUMIFS(OFFSET('3) Cost Classification (Year 2)'!$J$29:$AB$29,IP$19-1,),'3) Cost Classification (Year 2)'!$J$26:$AB$26,IP$24,'3) Cost Classification (Year 2)'!$J$25:$AB$25,IP$23,'3) Cost Classification (Year 2)'!$J$24:$AB$24,IP$22,'3) Cost Classification (Year 2)'!$J$23:$AB$23,IP$21)*IF(IP$22="Energy",IF(IP$21='Index Tables'!$I$97,'Technical forecasts (Year 2)'!$J454,'Technical forecasts (Year 2)'!$J485),IF(IP$22="Demand",'Technical forecasts (Year 2)'!$K485,IF(IP$21='Index Tables'!$I$97,'Technical forecasts (Year 2)'!$I454,'Technical forecasts (Year 2)'!$I485))))</f>
        <v>0</v>
      </c>
      <c r="IQ42" s="400" cm="1">
        <f ca="1" t="array" ref="IQ42">IF(AND(IQ$20='Index Tables'!$I$123,IQ$21='Index Tables'!$I$97),IF(IQ$22&lt;&gt;"Demand",0,SUMIFS('Power Purchase Inputs Summary'!$J$61:$K$61,'Power Purchase Inputs Summary'!$J$44:$K$44,IQ$23)*SUMPRODUCT('Technical forecasts (Year 2)'!$L421:$AE421,TRANSPOSE('Comm. &amp; Fin. forecasts (Year 2)'!$O$444:$O$463))),SUMIFS(OFFSET('3) Cost Classification (Year 2)'!$J$29:$AB$29,IQ$19-1,),'3) Cost Classification (Year 2)'!$J$26:$AB$26,IQ$24,'3) Cost Classification (Year 2)'!$J$25:$AB$25,IQ$23,'3) Cost Classification (Year 2)'!$J$24:$AB$24,IQ$22,'3) Cost Classification (Year 2)'!$J$23:$AB$23,IQ$21)*IF(IQ$22="Energy",IF(IQ$21='Index Tables'!$I$97,'Technical forecasts (Year 2)'!$J454,'Technical forecasts (Year 2)'!$J485),IF(IQ$22="Demand",'Technical forecasts (Year 2)'!$K485,IF(IQ$21='Index Tables'!$I$97,'Technical forecasts (Year 2)'!$I454,'Technical forecasts (Year 2)'!$I485))))</f>
        <v>0</v>
      </c>
      <c r="IR42" s="400" cm="1">
        <f ca="1" t="array" ref="IR42">IF(AND(IR$20='Index Tables'!$I$123,IR$21='Index Tables'!$I$97),IF(IR$22&lt;&gt;"Demand",0,SUMIFS('Power Purchase Inputs Summary'!$J$61:$K$61,'Power Purchase Inputs Summary'!$J$44:$K$44,IR$23)*SUMPRODUCT('Technical forecasts (Year 2)'!$L421:$AE421,TRANSPOSE('Comm. &amp; Fin. forecasts (Year 2)'!$O$444:$O$463))),SUMIFS(OFFSET('3) Cost Classification (Year 2)'!$J$29:$AB$29,IR$19-1,),'3) Cost Classification (Year 2)'!$J$26:$AB$26,IR$24,'3) Cost Classification (Year 2)'!$J$25:$AB$25,IR$23,'3) Cost Classification (Year 2)'!$J$24:$AB$24,IR$22,'3) Cost Classification (Year 2)'!$J$23:$AB$23,IR$21)*IF(IR$22="Energy",IF(IR$21='Index Tables'!$I$97,'Technical forecasts (Year 2)'!$J454,'Technical forecasts (Year 2)'!$J485),IF(IR$22="Demand",'Technical forecasts (Year 2)'!$K485,IF(IR$21='Index Tables'!$I$97,'Technical forecasts (Year 2)'!$I454,'Technical forecasts (Year 2)'!$I485))))</f>
        <v>0</v>
      </c>
      <c r="IS42" s="400" cm="1">
        <f ca="1" t="array" ref="IS42">IF(AND(IS$20='Index Tables'!$I$123,IS$21='Index Tables'!$I$97),IF(IS$22&lt;&gt;"Demand",0,SUMIFS('Power Purchase Inputs Summary'!$J$61:$K$61,'Power Purchase Inputs Summary'!$J$44:$K$44,IS$23)*SUMPRODUCT('Technical forecasts (Year 2)'!$L421:$AE421,TRANSPOSE('Comm. &amp; Fin. forecasts (Year 2)'!$O$444:$O$463))),SUMIFS(OFFSET('3) Cost Classification (Year 2)'!$J$29:$AB$29,IS$19-1,),'3) Cost Classification (Year 2)'!$J$26:$AB$26,IS$24,'3) Cost Classification (Year 2)'!$J$25:$AB$25,IS$23,'3) Cost Classification (Year 2)'!$J$24:$AB$24,IS$22,'3) Cost Classification (Year 2)'!$J$23:$AB$23,IS$21)*IF(IS$22="Energy",IF(IS$21='Index Tables'!$I$97,'Technical forecasts (Year 2)'!$J454,'Technical forecasts (Year 2)'!$J485),IF(IS$22="Demand",'Technical forecasts (Year 2)'!$K485,IF(IS$21='Index Tables'!$I$97,'Technical forecasts (Year 2)'!$I454,'Technical forecasts (Year 2)'!$I485))))</f>
        <v>0</v>
      </c>
      <c r="IT42" s="400" cm="1">
        <f ca="1" t="array" ref="IT42">IF(AND(IT$20='Index Tables'!$I$123,IT$21='Index Tables'!$I$97),IF(IT$22&lt;&gt;"Demand",0,SUMIFS('Power Purchase Inputs Summary'!$J$61:$K$61,'Power Purchase Inputs Summary'!$J$44:$K$44,IT$23)*SUMPRODUCT('Technical forecasts (Year 2)'!$L421:$AE421,TRANSPOSE('Comm. &amp; Fin. forecasts (Year 2)'!$O$444:$O$463))),SUMIFS(OFFSET('3) Cost Classification (Year 2)'!$J$29:$AB$29,IT$19-1,),'3) Cost Classification (Year 2)'!$J$26:$AB$26,IT$24,'3) Cost Classification (Year 2)'!$J$25:$AB$25,IT$23,'3) Cost Classification (Year 2)'!$J$24:$AB$24,IT$22,'3) Cost Classification (Year 2)'!$J$23:$AB$23,IT$21)*IF(IT$22="Energy",IF(IT$21='Index Tables'!$I$97,'Technical forecasts (Year 2)'!$J454,'Technical forecasts (Year 2)'!$J485),IF(IT$22="Demand",'Technical forecasts (Year 2)'!$K485,IF(IT$21='Index Tables'!$I$97,'Technical forecasts (Year 2)'!$I454,'Technical forecasts (Year 2)'!$I485))))</f>
        <v>0</v>
      </c>
      <c r="IU42" s="400" cm="1">
        <f ca="1" t="array" ref="IU42">IF(AND(IU$20='Index Tables'!$I$123,IU$21='Index Tables'!$I$97),IF(IU$22&lt;&gt;"Demand",0,SUMIFS('Power Purchase Inputs Summary'!$J$61:$K$61,'Power Purchase Inputs Summary'!$J$44:$K$44,IU$23)*SUMPRODUCT('Technical forecasts (Year 2)'!$L421:$AE421,TRANSPOSE('Comm. &amp; Fin. forecasts (Year 2)'!$O$444:$O$463))),SUMIFS(OFFSET('3) Cost Classification (Year 2)'!$J$29:$AB$29,IU$19-1,),'3) Cost Classification (Year 2)'!$J$26:$AB$26,IU$24,'3) Cost Classification (Year 2)'!$J$25:$AB$25,IU$23,'3) Cost Classification (Year 2)'!$J$24:$AB$24,IU$22,'3) Cost Classification (Year 2)'!$J$23:$AB$23,IU$21)*IF(IU$22="Energy",IF(IU$21='Index Tables'!$I$97,'Technical forecasts (Year 2)'!$J454,'Technical forecasts (Year 2)'!$J485),IF(IU$22="Demand",'Technical forecasts (Year 2)'!$K485,IF(IU$21='Index Tables'!$I$97,'Technical forecasts (Year 2)'!$I454,'Technical forecasts (Year 2)'!$I485))))</f>
        <v>0</v>
      </c>
      <c r="IV42" s="400" cm="1">
        <f ca="1" t="array" ref="IV42">IF(AND(IV$20='Index Tables'!$I$123,IV$21='Index Tables'!$I$97),IF(IV$22&lt;&gt;"Demand",0,SUMIFS('Power Purchase Inputs Summary'!$J$61:$K$61,'Power Purchase Inputs Summary'!$J$44:$K$44,IV$23)*SUMPRODUCT('Technical forecasts (Year 2)'!$L421:$AE421,TRANSPOSE('Comm. &amp; Fin. forecasts (Year 2)'!$O$444:$O$463))),SUMIFS(OFFSET('3) Cost Classification (Year 2)'!$J$29:$AB$29,IV$19-1,),'3) Cost Classification (Year 2)'!$J$26:$AB$26,IV$24,'3) Cost Classification (Year 2)'!$J$25:$AB$25,IV$23,'3) Cost Classification (Year 2)'!$J$24:$AB$24,IV$22,'3) Cost Classification (Year 2)'!$J$23:$AB$23,IV$21)*IF(IV$22="Energy",IF(IV$21='Index Tables'!$I$97,'Technical forecasts (Year 2)'!$J454,'Technical forecasts (Year 2)'!$J485),IF(IV$22="Demand",'Technical forecasts (Year 2)'!$K485,IF(IV$21='Index Tables'!$I$97,'Technical forecasts (Year 2)'!$I454,'Technical forecasts (Year 2)'!$I485))))</f>
        <v>0</v>
      </c>
      <c r="IW42" s="400" cm="1">
        <f ca="1" t="array" ref="IW42">IF(AND(IW$20='Index Tables'!$I$123,IW$21='Index Tables'!$I$97),IF(IW$22&lt;&gt;"Demand",0,SUMIFS('Power Purchase Inputs Summary'!$J$61:$K$61,'Power Purchase Inputs Summary'!$J$44:$K$44,IW$23)*SUMPRODUCT('Technical forecasts (Year 2)'!$L421:$AE421,TRANSPOSE('Comm. &amp; Fin. forecasts (Year 2)'!$O$444:$O$463))),SUMIFS(OFFSET('3) Cost Classification (Year 2)'!$J$29:$AB$29,IW$19-1,),'3) Cost Classification (Year 2)'!$J$26:$AB$26,IW$24,'3) Cost Classification (Year 2)'!$J$25:$AB$25,IW$23,'3) Cost Classification (Year 2)'!$J$24:$AB$24,IW$22,'3) Cost Classification (Year 2)'!$J$23:$AB$23,IW$21)*IF(IW$22="Energy",IF(IW$21='Index Tables'!$I$97,'Technical forecasts (Year 2)'!$J454,'Technical forecasts (Year 2)'!$J485),IF(IW$22="Demand",'Technical forecasts (Year 2)'!$K485,IF(IW$21='Index Tables'!$I$97,'Technical forecasts (Year 2)'!$I454,'Technical forecasts (Year 2)'!$I485))))</f>
        <v>0</v>
      </c>
      <c r="IY42" s="400" cm="1">
        <f ca="1" t="array" ref="IY42">IF(AND(IY$20='Index Tables'!$I$123,IY$21='Index Tables'!$I$97),IF(IY$22&lt;&gt;"Demand",0,SUMIFS('Power Purchase Inputs Summary'!$J$61:$K$61,'Power Purchase Inputs Summary'!$J$44:$K$44,IY$23)*SUMPRODUCT('Technical forecasts (Year 2)'!$L421:$AE421,TRANSPOSE('Comm. &amp; Fin. forecasts (Year 2)'!$O$444:$O$463))),SUMIFS(OFFSET('3) Cost Classification (Year 2)'!$J$29:$AB$29,IY$19-1,),'3) Cost Classification (Year 2)'!$J$26:$AB$26,IY$24,'3) Cost Classification (Year 2)'!$J$25:$AB$25,IY$23,'3) Cost Classification (Year 2)'!$J$24:$AB$24,IY$22,'3) Cost Classification (Year 2)'!$J$23:$AB$23,IY$21)*IF(IY$22="Energy",IF(IY$21='Index Tables'!$I$97,'Technical forecasts (Year 2)'!$J454,'Technical forecasts (Year 2)'!$J485),IF(IY$22="Demand",'Technical forecasts (Year 2)'!$K485,IF(IY$21='Index Tables'!$I$97,'Technical forecasts (Year 2)'!$I454,'Technical forecasts (Year 2)'!$I485))))</f>
        <v>0</v>
      </c>
      <c r="IZ42" s="400" cm="1">
        <f ca="1" t="array" ref="IZ42">IF(AND(IZ$20='Index Tables'!$I$123,IZ$21='Index Tables'!$I$97),IF(IZ$22&lt;&gt;"Demand",0,SUMIFS('Power Purchase Inputs Summary'!$J$61:$K$61,'Power Purchase Inputs Summary'!$J$44:$K$44,IZ$23)*SUMPRODUCT('Technical forecasts (Year 2)'!$L421:$AE421,TRANSPOSE('Comm. &amp; Fin. forecasts (Year 2)'!$O$444:$O$463))),SUMIFS(OFFSET('3) Cost Classification (Year 2)'!$J$29:$AB$29,IZ$19-1,),'3) Cost Classification (Year 2)'!$J$26:$AB$26,IZ$24,'3) Cost Classification (Year 2)'!$J$25:$AB$25,IZ$23,'3) Cost Classification (Year 2)'!$J$24:$AB$24,IZ$22,'3) Cost Classification (Year 2)'!$J$23:$AB$23,IZ$21)*IF(IZ$22="Energy",IF(IZ$21='Index Tables'!$I$97,'Technical forecasts (Year 2)'!$J454,'Technical forecasts (Year 2)'!$J485),IF(IZ$22="Demand",'Technical forecasts (Year 2)'!$K485,IF(IZ$21='Index Tables'!$I$97,'Technical forecasts (Year 2)'!$I454,'Technical forecasts (Year 2)'!$I485))))</f>
        <v>0</v>
      </c>
      <c r="JA42" s="400" cm="1">
        <f ca="1" t="array" ref="JA42">IF(AND(JA$20='Index Tables'!$I$123,JA$21='Index Tables'!$I$97),IF(JA$22&lt;&gt;"Demand",0,SUMIFS('Power Purchase Inputs Summary'!$J$61:$K$61,'Power Purchase Inputs Summary'!$J$44:$K$44,JA$23)*SUMPRODUCT('Technical forecasts (Year 2)'!$L421:$AE421,TRANSPOSE('Comm. &amp; Fin. forecasts (Year 2)'!$O$444:$O$463))),SUMIFS(OFFSET('3) Cost Classification (Year 2)'!$J$29:$AB$29,JA$19-1,),'3) Cost Classification (Year 2)'!$J$26:$AB$26,JA$24,'3) Cost Classification (Year 2)'!$J$25:$AB$25,JA$23,'3) Cost Classification (Year 2)'!$J$24:$AB$24,JA$22,'3) Cost Classification (Year 2)'!$J$23:$AB$23,JA$21)*IF(JA$22="Energy",IF(JA$21='Index Tables'!$I$97,'Technical forecasts (Year 2)'!$J454,'Technical forecasts (Year 2)'!$J485),IF(JA$22="Demand",'Technical forecasts (Year 2)'!$K485,IF(JA$21='Index Tables'!$I$97,'Technical forecasts (Year 2)'!$I454,'Technical forecasts (Year 2)'!$I485))))</f>
        <v>0</v>
      </c>
      <c r="JB42" s="400" cm="1">
        <f ca="1" t="array" ref="JB42">IF(AND(JB$20='Index Tables'!$I$123,JB$21='Index Tables'!$I$97),IF(JB$22&lt;&gt;"Demand",0,SUMIFS('Power Purchase Inputs Summary'!$J$61:$K$61,'Power Purchase Inputs Summary'!$J$44:$K$44,JB$23)*SUMPRODUCT('Technical forecasts (Year 2)'!$L421:$AE421,TRANSPOSE('Comm. &amp; Fin. forecasts (Year 2)'!$O$444:$O$463))),SUMIFS(OFFSET('3) Cost Classification (Year 2)'!$J$29:$AB$29,JB$19-1,),'3) Cost Classification (Year 2)'!$J$26:$AB$26,JB$24,'3) Cost Classification (Year 2)'!$J$25:$AB$25,JB$23,'3) Cost Classification (Year 2)'!$J$24:$AB$24,JB$22,'3) Cost Classification (Year 2)'!$J$23:$AB$23,JB$21)*IF(JB$22="Energy",IF(JB$21='Index Tables'!$I$97,'Technical forecasts (Year 2)'!$J454,'Technical forecasts (Year 2)'!$J485),IF(JB$22="Demand",'Technical forecasts (Year 2)'!$K485,IF(JB$21='Index Tables'!$I$97,'Technical forecasts (Year 2)'!$I454,'Technical forecasts (Year 2)'!$I485))))</f>
        <v>0</v>
      </c>
      <c r="JC42" s="400" cm="1">
        <f ca="1" t="array" ref="JC42">IF(AND(JC$20='Index Tables'!$I$123,JC$21='Index Tables'!$I$97),IF(JC$22&lt;&gt;"Demand",0,SUMIFS('Power Purchase Inputs Summary'!$J$61:$K$61,'Power Purchase Inputs Summary'!$J$44:$K$44,JC$23)*SUMPRODUCT('Technical forecasts (Year 2)'!$L421:$AE421,TRANSPOSE('Comm. &amp; Fin. forecasts (Year 2)'!$O$444:$O$463))),SUMIFS(OFFSET('3) Cost Classification (Year 2)'!$J$29:$AB$29,JC$19-1,),'3) Cost Classification (Year 2)'!$J$26:$AB$26,JC$24,'3) Cost Classification (Year 2)'!$J$25:$AB$25,JC$23,'3) Cost Classification (Year 2)'!$J$24:$AB$24,JC$22,'3) Cost Classification (Year 2)'!$J$23:$AB$23,JC$21)*IF(JC$22="Energy",IF(JC$21='Index Tables'!$I$97,'Technical forecasts (Year 2)'!$J454,'Technical forecasts (Year 2)'!$J485),IF(JC$22="Demand",'Technical forecasts (Year 2)'!$K485,IF(JC$21='Index Tables'!$I$97,'Technical forecasts (Year 2)'!$I454,'Technical forecasts (Year 2)'!$I485))))</f>
        <v>0</v>
      </c>
      <c r="JD42" s="400" cm="1">
        <f ca="1" t="array" ref="JD42">IF(AND(JD$20='Index Tables'!$I$123,JD$21='Index Tables'!$I$97),IF(JD$22&lt;&gt;"Demand",0,SUMIFS('Power Purchase Inputs Summary'!$J$61:$K$61,'Power Purchase Inputs Summary'!$J$44:$K$44,JD$23)*SUMPRODUCT('Technical forecasts (Year 2)'!$L421:$AE421,TRANSPOSE('Comm. &amp; Fin. forecasts (Year 2)'!$O$444:$O$463))),SUMIFS(OFFSET('3) Cost Classification (Year 2)'!$J$29:$AB$29,JD$19-1,),'3) Cost Classification (Year 2)'!$J$26:$AB$26,JD$24,'3) Cost Classification (Year 2)'!$J$25:$AB$25,JD$23,'3) Cost Classification (Year 2)'!$J$24:$AB$24,JD$22,'3) Cost Classification (Year 2)'!$J$23:$AB$23,JD$21)*IF(JD$22="Energy",IF(JD$21='Index Tables'!$I$97,'Technical forecasts (Year 2)'!$J454,'Technical forecasts (Year 2)'!$J485),IF(JD$22="Demand",'Technical forecasts (Year 2)'!$K485,IF(JD$21='Index Tables'!$I$97,'Technical forecasts (Year 2)'!$I454,'Technical forecasts (Year 2)'!$I485))))</f>
        <v>0</v>
      </c>
      <c r="JE42" s="400" cm="1">
        <f ca="1" t="array" ref="JE42">IF(AND(JE$20='Index Tables'!$I$123,JE$21='Index Tables'!$I$97),IF(JE$22&lt;&gt;"Demand",0,SUMIFS('Power Purchase Inputs Summary'!$J$61:$K$61,'Power Purchase Inputs Summary'!$J$44:$K$44,JE$23)*SUMPRODUCT('Technical forecasts (Year 2)'!$L421:$AE421,TRANSPOSE('Comm. &amp; Fin. forecasts (Year 2)'!$O$444:$O$463))),SUMIFS(OFFSET('3) Cost Classification (Year 2)'!$J$29:$AB$29,JE$19-1,),'3) Cost Classification (Year 2)'!$J$26:$AB$26,JE$24,'3) Cost Classification (Year 2)'!$J$25:$AB$25,JE$23,'3) Cost Classification (Year 2)'!$J$24:$AB$24,JE$22,'3) Cost Classification (Year 2)'!$J$23:$AB$23,JE$21)*IF(JE$22="Energy",IF(JE$21='Index Tables'!$I$97,'Technical forecasts (Year 2)'!$J454,'Technical forecasts (Year 2)'!$J485),IF(JE$22="Demand",'Technical forecasts (Year 2)'!$K485,IF(JE$21='Index Tables'!$I$97,'Technical forecasts (Year 2)'!$I454,'Technical forecasts (Year 2)'!$I485))))</f>
        <v>0</v>
      </c>
      <c r="JF42" s="400" cm="1">
        <f ca="1" t="array" ref="JF42">IF(AND(JF$20='Index Tables'!$I$123,JF$21='Index Tables'!$I$97),IF(JF$22&lt;&gt;"Demand",0,SUMIFS('Power Purchase Inputs Summary'!$J$61:$K$61,'Power Purchase Inputs Summary'!$J$44:$K$44,JF$23)*SUMPRODUCT('Technical forecasts (Year 2)'!$L421:$AE421,TRANSPOSE('Comm. &amp; Fin. forecasts (Year 2)'!$O$444:$O$463))),SUMIFS(OFFSET('3) Cost Classification (Year 2)'!$J$29:$AB$29,JF$19-1,),'3) Cost Classification (Year 2)'!$J$26:$AB$26,JF$24,'3) Cost Classification (Year 2)'!$J$25:$AB$25,JF$23,'3) Cost Classification (Year 2)'!$J$24:$AB$24,JF$22,'3) Cost Classification (Year 2)'!$J$23:$AB$23,JF$21)*IF(JF$22="Energy",IF(JF$21='Index Tables'!$I$97,'Technical forecasts (Year 2)'!$J454,'Technical forecasts (Year 2)'!$J485),IF(JF$22="Demand",'Technical forecasts (Year 2)'!$K485,IF(JF$21='Index Tables'!$I$97,'Technical forecasts (Year 2)'!$I454,'Technical forecasts (Year 2)'!$I485))))</f>
        <v>0</v>
      </c>
      <c r="JG42" s="400" cm="1">
        <f ca="1" t="array" ref="JG42">IF(AND(JG$20='Index Tables'!$I$123,JG$21='Index Tables'!$I$97),IF(JG$22&lt;&gt;"Demand",0,SUMIFS('Power Purchase Inputs Summary'!$J$61:$K$61,'Power Purchase Inputs Summary'!$J$44:$K$44,JG$23)*SUMPRODUCT('Technical forecasts (Year 2)'!$L421:$AE421,TRANSPOSE('Comm. &amp; Fin. forecasts (Year 2)'!$O$444:$O$463))),SUMIFS(OFFSET('3) Cost Classification (Year 2)'!$J$29:$AB$29,JG$19-1,),'3) Cost Classification (Year 2)'!$J$26:$AB$26,JG$24,'3) Cost Classification (Year 2)'!$J$25:$AB$25,JG$23,'3) Cost Classification (Year 2)'!$J$24:$AB$24,JG$22,'3) Cost Classification (Year 2)'!$J$23:$AB$23,JG$21)*IF(JG$22="Energy",IF(JG$21='Index Tables'!$I$97,'Technical forecasts (Year 2)'!$J454,'Technical forecasts (Year 2)'!$J485),IF(JG$22="Demand",'Technical forecasts (Year 2)'!$K485,IF(JG$21='Index Tables'!$I$97,'Technical forecasts (Year 2)'!$I454,'Technical forecasts (Year 2)'!$I485))))</f>
        <v>0</v>
      </c>
      <c r="JI42" s="400" cm="1">
        <f ca="1" t="array" ref="JI42">IF(AND(JI$20='Index Tables'!$I$123,JI$21='Index Tables'!$I$97),IF(JI$22&lt;&gt;"Demand",0,SUMIFS('Power Purchase Inputs Summary'!$J$61:$K$61,'Power Purchase Inputs Summary'!$J$44:$K$44,JI$23)*SUMPRODUCT('Technical forecasts (Year 2)'!$L421:$AE421,TRANSPOSE('Comm. &amp; Fin. forecasts (Year 2)'!$O$444:$O$463))),SUMIFS(OFFSET('3) Cost Classification (Year 2)'!$J$29:$AB$29,JI$19-1,),'3) Cost Classification (Year 2)'!$J$26:$AB$26,JI$24,'3) Cost Classification (Year 2)'!$J$25:$AB$25,JI$23,'3) Cost Classification (Year 2)'!$J$24:$AB$24,JI$22,'3) Cost Classification (Year 2)'!$J$23:$AB$23,JI$21)*IF(JI$22="Energy",IF(JI$21='Index Tables'!$I$97,'Technical forecasts (Year 2)'!$J454,'Technical forecasts (Year 2)'!$J485),IF(JI$22="Demand",'Technical forecasts (Year 2)'!$K485,IF(JI$21='Index Tables'!$I$97,'Technical forecasts (Year 2)'!$I454,'Technical forecasts (Year 2)'!$I485))))</f>
        <v>0</v>
      </c>
      <c r="JJ42" s="400" cm="1">
        <f ca="1" t="array" ref="JJ42">IF(AND(JJ$20='Index Tables'!$I$123,JJ$21='Index Tables'!$I$97),IF(JJ$22&lt;&gt;"Demand",0,SUMIFS('Power Purchase Inputs Summary'!$J$61:$K$61,'Power Purchase Inputs Summary'!$J$44:$K$44,JJ$23)*SUMPRODUCT('Technical forecasts (Year 2)'!$L421:$AE421,TRANSPOSE('Comm. &amp; Fin. forecasts (Year 2)'!$O$444:$O$463))),SUMIFS(OFFSET('3) Cost Classification (Year 2)'!$J$29:$AB$29,JJ$19-1,),'3) Cost Classification (Year 2)'!$J$26:$AB$26,JJ$24,'3) Cost Classification (Year 2)'!$J$25:$AB$25,JJ$23,'3) Cost Classification (Year 2)'!$J$24:$AB$24,JJ$22,'3) Cost Classification (Year 2)'!$J$23:$AB$23,JJ$21)*IF(JJ$22="Energy",IF(JJ$21='Index Tables'!$I$97,'Technical forecasts (Year 2)'!$J454,'Technical forecasts (Year 2)'!$J485),IF(JJ$22="Demand",'Technical forecasts (Year 2)'!$K485,IF(JJ$21='Index Tables'!$I$97,'Technical forecasts (Year 2)'!$I454,'Technical forecasts (Year 2)'!$I485))))</f>
        <v>0</v>
      </c>
      <c r="JK42" s="400" cm="1">
        <f ca="1" t="array" ref="JK42">IF(AND(JK$20='Index Tables'!$I$123,JK$21='Index Tables'!$I$97),IF(JK$22&lt;&gt;"Demand",0,SUMIFS('Power Purchase Inputs Summary'!$J$61:$K$61,'Power Purchase Inputs Summary'!$J$44:$K$44,JK$23)*SUMPRODUCT('Technical forecasts (Year 2)'!$L421:$AE421,TRANSPOSE('Comm. &amp; Fin. forecasts (Year 2)'!$O$444:$O$463))),SUMIFS(OFFSET('3) Cost Classification (Year 2)'!$J$29:$AB$29,JK$19-1,),'3) Cost Classification (Year 2)'!$J$26:$AB$26,JK$24,'3) Cost Classification (Year 2)'!$J$25:$AB$25,JK$23,'3) Cost Classification (Year 2)'!$J$24:$AB$24,JK$22,'3) Cost Classification (Year 2)'!$J$23:$AB$23,JK$21)*IF(JK$22="Energy",IF(JK$21='Index Tables'!$I$97,'Technical forecasts (Year 2)'!$J454,'Technical forecasts (Year 2)'!$J485),IF(JK$22="Demand",'Technical forecasts (Year 2)'!$K485,IF(JK$21='Index Tables'!$I$97,'Technical forecasts (Year 2)'!$I454,'Technical forecasts (Year 2)'!$I485))))</f>
        <v>0</v>
      </c>
      <c r="JL42" s="400" cm="1">
        <f ca="1" t="array" ref="JL42">IF(AND(JL$20='Index Tables'!$I$123,JL$21='Index Tables'!$I$97),IF(JL$22&lt;&gt;"Demand",0,SUMIFS('Power Purchase Inputs Summary'!$J$61:$K$61,'Power Purchase Inputs Summary'!$J$44:$K$44,JL$23)*SUMPRODUCT('Technical forecasts (Year 2)'!$L421:$AE421,TRANSPOSE('Comm. &amp; Fin. forecasts (Year 2)'!$O$444:$O$463))),SUMIFS(OFFSET('3) Cost Classification (Year 2)'!$J$29:$AB$29,JL$19-1,),'3) Cost Classification (Year 2)'!$J$26:$AB$26,JL$24,'3) Cost Classification (Year 2)'!$J$25:$AB$25,JL$23,'3) Cost Classification (Year 2)'!$J$24:$AB$24,JL$22,'3) Cost Classification (Year 2)'!$J$23:$AB$23,JL$21)*IF(JL$22="Energy",IF(JL$21='Index Tables'!$I$97,'Technical forecasts (Year 2)'!$J454,'Technical forecasts (Year 2)'!$J485),IF(JL$22="Demand",'Technical forecasts (Year 2)'!$K485,IF(JL$21='Index Tables'!$I$97,'Technical forecasts (Year 2)'!$I454,'Technical forecasts (Year 2)'!$I485))))</f>
        <v>0</v>
      </c>
      <c r="JM42" s="400" cm="1">
        <f ca="1" t="array" ref="JM42">IF(AND(JM$20='Index Tables'!$I$123,JM$21='Index Tables'!$I$97),IF(JM$22&lt;&gt;"Demand",0,SUMIFS('Power Purchase Inputs Summary'!$J$61:$K$61,'Power Purchase Inputs Summary'!$J$44:$K$44,JM$23)*SUMPRODUCT('Technical forecasts (Year 2)'!$L421:$AE421,TRANSPOSE('Comm. &amp; Fin. forecasts (Year 2)'!$O$444:$O$463))),SUMIFS(OFFSET('3) Cost Classification (Year 2)'!$J$29:$AB$29,JM$19-1,),'3) Cost Classification (Year 2)'!$J$26:$AB$26,JM$24,'3) Cost Classification (Year 2)'!$J$25:$AB$25,JM$23,'3) Cost Classification (Year 2)'!$J$24:$AB$24,JM$22,'3) Cost Classification (Year 2)'!$J$23:$AB$23,JM$21)*IF(JM$22="Energy",IF(JM$21='Index Tables'!$I$97,'Technical forecasts (Year 2)'!$J454,'Technical forecasts (Year 2)'!$J485),IF(JM$22="Demand",'Technical forecasts (Year 2)'!$K485,IF(JM$21='Index Tables'!$I$97,'Technical forecasts (Year 2)'!$I454,'Technical forecasts (Year 2)'!$I485))))</f>
        <v>0</v>
      </c>
      <c r="JN42" s="400" cm="1">
        <f ca="1" t="array" ref="JN42">IF(AND(JN$20='Index Tables'!$I$123,JN$21='Index Tables'!$I$97),IF(JN$22&lt;&gt;"Demand",0,SUMIFS('Power Purchase Inputs Summary'!$J$61:$K$61,'Power Purchase Inputs Summary'!$J$44:$K$44,JN$23)*SUMPRODUCT('Technical forecasts (Year 2)'!$L421:$AE421,TRANSPOSE('Comm. &amp; Fin. forecasts (Year 2)'!$O$444:$O$463))),SUMIFS(OFFSET('3) Cost Classification (Year 2)'!$J$29:$AB$29,JN$19-1,),'3) Cost Classification (Year 2)'!$J$26:$AB$26,JN$24,'3) Cost Classification (Year 2)'!$J$25:$AB$25,JN$23,'3) Cost Classification (Year 2)'!$J$24:$AB$24,JN$22,'3) Cost Classification (Year 2)'!$J$23:$AB$23,JN$21)*IF(JN$22="Energy",IF(JN$21='Index Tables'!$I$97,'Technical forecasts (Year 2)'!$J454,'Technical forecasts (Year 2)'!$J485),IF(JN$22="Demand",'Technical forecasts (Year 2)'!$K485,IF(JN$21='Index Tables'!$I$97,'Technical forecasts (Year 2)'!$I454,'Technical forecasts (Year 2)'!$I485))))</f>
        <v>0</v>
      </c>
      <c r="JO42" s="400" cm="1">
        <f ca="1" t="array" ref="JO42">IF(AND(JO$20='Index Tables'!$I$123,JO$21='Index Tables'!$I$97),IF(JO$22&lt;&gt;"Demand",0,SUMIFS('Power Purchase Inputs Summary'!$J$61:$K$61,'Power Purchase Inputs Summary'!$J$44:$K$44,JO$23)*SUMPRODUCT('Technical forecasts (Year 2)'!$L421:$AE421,TRANSPOSE('Comm. &amp; Fin. forecasts (Year 2)'!$O$444:$O$463))),SUMIFS(OFFSET('3) Cost Classification (Year 2)'!$J$29:$AB$29,JO$19-1,),'3) Cost Classification (Year 2)'!$J$26:$AB$26,JO$24,'3) Cost Classification (Year 2)'!$J$25:$AB$25,JO$23,'3) Cost Classification (Year 2)'!$J$24:$AB$24,JO$22,'3) Cost Classification (Year 2)'!$J$23:$AB$23,JO$21)*IF(JO$22="Energy",IF(JO$21='Index Tables'!$I$97,'Technical forecasts (Year 2)'!$J454,'Technical forecasts (Year 2)'!$J485),IF(JO$22="Demand",'Technical forecasts (Year 2)'!$K485,IF(JO$21='Index Tables'!$I$97,'Technical forecasts (Year 2)'!$I454,'Technical forecasts (Year 2)'!$I485))))</f>
        <v>0</v>
      </c>
      <c r="JP42" s="400" cm="1">
        <f ca="1" t="array" ref="JP42">IF(AND(JP$20='Index Tables'!$I$123,JP$21='Index Tables'!$I$97),IF(JP$22&lt;&gt;"Demand",0,SUMIFS('Power Purchase Inputs Summary'!$J$61:$K$61,'Power Purchase Inputs Summary'!$J$44:$K$44,JP$23)*SUMPRODUCT('Technical forecasts (Year 2)'!$L421:$AE421,TRANSPOSE('Comm. &amp; Fin. forecasts (Year 2)'!$O$444:$O$463))),SUMIFS(OFFSET('3) Cost Classification (Year 2)'!$J$29:$AB$29,JP$19-1,),'3) Cost Classification (Year 2)'!$J$26:$AB$26,JP$24,'3) Cost Classification (Year 2)'!$J$25:$AB$25,JP$23,'3) Cost Classification (Year 2)'!$J$24:$AB$24,JP$22,'3) Cost Classification (Year 2)'!$J$23:$AB$23,JP$21)*IF(JP$22="Energy",IF(JP$21='Index Tables'!$I$97,'Technical forecasts (Year 2)'!$J454,'Technical forecasts (Year 2)'!$J485),IF(JP$22="Demand",'Technical forecasts (Year 2)'!$K485,IF(JP$21='Index Tables'!$I$97,'Technical forecasts (Year 2)'!$I454,'Technical forecasts (Year 2)'!$I485))))</f>
        <v>0</v>
      </c>
      <c r="JQ42" s="400" cm="1">
        <f ca="1" t="array" ref="JQ42">IF(AND(JQ$20='Index Tables'!$I$123,JQ$21='Index Tables'!$I$97),IF(JQ$22&lt;&gt;"Demand",0,SUMIFS('Power Purchase Inputs Summary'!$J$61:$K$61,'Power Purchase Inputs Summary'!$J$44:$K$44,JQ$23)*SUMPRODUCT('Technical forecasts (Year 2)'!$L421:$AE421,TRANSPOSE('Comm. &amp; Fin. forecasts (Year 2)'!$O$444:$O$463))),SUMIFS(OFFSET('3) Cost Classification (Year 2)'!$J$29:$AB$29,JQ$19-1,),'3) Cost Classification (Year 2)'!$J$26:$AB$26,JQ$24,'3) Cost Classification (Year 2)'!$J$25:$AB$25,JQ$23,'3) Cost Classification (Year 2)'!$J$24:$AB$24,JQ$22,'3) Cost Classification (Year 2)'!$J$23:$AB$23,JQ$21)*IF(JQ$22="Energy",IF(JQ$21='Index Tables'!$I$97,'Technical forecasts (Year 2)'!$J454,'Technical forecasts (Year 2)'!$J485),IF(JQ$22="Demand",'Technical forecasts (Year 2)'!$K485,IF(JQ$21='Index Tables'!$I$97,'Technical forecasts (Year 2)'!$I454,'Technical forecasts (Year 2)'!$I485))))</f>
        <v>0</v>
      </c>
      <c r="JS42" s="400" cm="1">
        <f ca="1" t="array" ref="JS42">IF(AND(JS$20='Index Tables'!$I$123,JS$21='Index Tables'!$I$97),IF(JS$22&lt;&gt;"Demand",0,SUMIFS('Power Purchase Inputs Summary'!$J$61:$K$61,'Power Purchase Inputs Summary'!$J$44:$K$44,JS$23)*SUMPRODUCT('Technical forecasts (Year 2)'!$L421:$AE421,TRANSPOSE('Comm. &amp; Fin. forecasts (Year 2)'!$O$444:$O$463))),SUMIFS(OFFSET('3) Cost Classification (Year 2)'!$J$29:$AB$29,JS$19-1,),'3) Cost Classification (Year 2)'!$J$26:$AB$26,JS$24,'3) Cost Classification (Year 2)'!$J$25:$AB$25,JS$23,'3) Cost Classification (Year 2)'!$J$24:$AB$24,JS$22,'3) Cost Classification (Year 2)'!$J$23:$AB$23,JS$21)*IF(JS$22="Energy",IF(JS$21='Index Tables'!$I$97,'Technical forecasts (Year 2)'!$J454,'Technical forecasts (Year 2)'!$J485),IF(JS$22="Demand",'Technical forecasts (Year 2)'!$K485,IF(JS$21='Index Tables'!$I$97,'Technical forecasts (Year 2)'!$I454,'Technical forecasts (Year 2)'!$I485))))</f>
        <v>0</v>
      </c>
      <c r="JT42" s="400" cm="1">
        <f ca="1" t="array" ref="JT42">IF(AND(JT$20='Index Tables'!$I$123,JT$21='Index Tables'!$I$97),IF(JT$22&lt;&gt;"Demand",0,SUMIFS('Power Purchase Inputs Summary'!$J$61:$K$61,'Power Purchase Inputs Summary'!$J$44:$K$44,JT$23)*SUMPRODUCT('Technical forecasts (Year 2)'!$L421:$AE421,TRANSPOSE('Comm. &amp; Fin. forecasts (Year 2)'!$O$444:$O$463))),SUMIFS(OFFSET('3) Cost Classification (Year 2)'!$J$29:$AB$29,JT$19-1,),'3) Cost Classification (Year 2)'!$J$26:$AB$26,JT$24,'3) Cost Classification (Year 2)'!$J$25:$AB$25,JT$23,'3) Cost Classification (Year 2)'!$J$24:$AB$24,JT$22,'3) Cost Classification (Year 2)'!$J$23:$AB$23,JT$21)*IF(JT$22="Energy",IF(JT$21='Index Tables'!$I$97,'Technical forecasts (Year 2)'!$J454,'Technical forecasts (Year 2)'!$J485),IF(JT$22="Demand",'Technical forecasts (Year 2)'!$K485,IF(JT$21='Index Tables'!$I$97,'Technical forecasts (Year 2)'!$I454,'Technical forecasts (Year 2)'!$I485))))</f>
        <v>0</v>
      </c>
      <c r="JU42" s="400" cm="1">
        <f ca="1" t="array" ref="JU42">IF(AND(JU$20='Index Tables'!$I$123,JU$21='Index Tables'!$I$97),IF(JU$22&lt;&gt;"Demand",0,SUMIFS('Power Purchase Inputs Summary'!$J$61:$K$61,'Power Purchase Inputs Summary'!$J$44:$K$44,JU$23)*SUMPRODUCT('Technical forecasts (Year 2)'!$L421:$AE421,TRANSPOSE('Comm. &amp; Fin. forecasts (Year 2)'!$O$444:$O$463))),SUMIFS(OFFSET('3) Cost Classification (Year 2)'!$J$29:$AB$29,JU$19-1,),'3) Cost Classification (Year 2)'!$J$26:$AB$26,JU$24,'3) Cost Classification (Year 2)'!$J$25:$AB$25,JU$23,'3) Cost Classification (Year 2)'!$J$24:$AB$24,JU$22,'3) Cost Classification (Year 2)'!$J$23:$AB$23,JU$21)*IF(JU$22="Energy",IF(JU$21='Index Tables'!$I$97,'Technical forecasts (Year 2)'!$J454,'Technical forecasts (Year 2)'!$J485),IF(JU$22="Demand",'Technical forecasts (Year 2)'!$K485,IF(JU$21='Index Tables'!$I$97,'Technical forecasts (Year 2)'!$I454,'Technical forecasts (Year 2)'!$I485))))</f>
        <v>0</v>
      </c>
      <c r="JV42" s="400" cm="1">
        <f ca="1" t="array" ref="JV42">IF(AND(JV$20='Index Tables'!$I$123,JV$21='Index Tables'!$I$97),IF(JV$22&lt;&gt;"Demand",0,SUMIFS('Power Purchase Inputs Summary'!$J$61:$K$61,'Power Purchase Inputs Summary'!$J$44:$K$44,JV$23)*SUMPRODUCT('Technical forecasts (Year 2)'!$L421:$AE421,TRANSPOSE('Comm. &amp; Fin. forecasts (Year 2)'!$O$444:$O$463))),SUMIFS(OFFSET('3) Cost Classification (Year 2)'!$J$29:$AB$29,JV$19-1,),'3) Cost Classification (Year 2)'!$J$26:$AB$26,JV$24,'3) Cost Classification (Year 2)'!$J$25:$AB$25,JV$23,'3) Cost Classification (Year 2)'!$J$24:$AB$24,JV$22,'3) Cost Classification (Year 2)'!$J$23:$AB$23,JV$21)*IF(JV$22="Energy",IF(JV$21='Index Tables'!$I$97,'Technical forecasts (Year 2)'!$J454,'Technical forecasts (Year 2)'!$J485),IF(JV$22="Demand",'Technical forecasts (Year 2)'!$K485,IF(JV$21='Index Tables'!$I$97,'Technical forecasts (Year 2)'!$I454,'Technical forecasts (Year 2)'!$I485))))</f>
        <v>0</v>
      </c>
      <c r="JW42" s="400" cm="1">
        <f ca="1" t="array" ref="JW42">IF(AND(JW$20='Index Tables'!$I$123,JW$21='Index Tables'!$I$97),IF(JW$22&lt;&gt;"Demand",0,SUMIFS('Power Purchase Inputs Summary'!$J$61:$K$61,'Power Purchase Inputs Summary'!$J$44:$K$44,JW$23)*SUMPRODUCT('Technical forecasts (Year 2)'!$L421:$AE421,TRANSPOSE('Comm. &amp; Fin. forecasts (Year 2)'!$O$444:$O$463))),SUMIFS(OFFSET('3) Cost Classification (Year 2)'!$J$29:$AB$29,JW$19-1,),'3) Cost Classification (Year 2)'!$J$26:$AB$26,JW$24,'3) Cost Classification (Year 2)'!$J$25:$AB$25,JW$23,'3) Cost Classification (Year 2)'!$J$24:$AB$24,JW$22,'3) Cost Classification (Year 2)'!$J$23:$AB$23,JW$21)*IF(JW$22="Energy",IF(JW$21='Index Tables'!$I$97,'Technical forecasts (Year 2)'!$J454,'Technical forecasts (Year 2)'!$J485),IF(JW$22="Demand",'Technical forecasts (Year 2)'!$K485,IF(JW$21='Index Tables'!$I$97,'Technical forecasts (Year 2)'!$I454,'Technical forecasts (Year 2)'!$I485))))</f>
        <v>0</v>
      </c>
      <c r="JX42" s="400" cm="1">
        <f ca="1" t="array" ref="JX42">IF(AND(JX$20='Index Tables'!$I$123,JX$21='Index Tables'!$I$97),IF(JX$22&lt;&gt;"Demand",0,SUMIFS('Power Purchase Inputs Summary'!$J$61:$K$61,'Power Purchase Inputs Summary'!$J$44:$K$44,JX$23)*SUMPRODUCT('Technical forecasts (Year 2)'!$L421:$AE421,TRANSPOSE('Comm. &amp; Fin. forecasts (Year 2)'!$O$444:$O$463))),SUMIFS(OFFSET('3) Cost Classification (Year 2)'!$J$29:$AB$29,JX$19-1,),'3) Cost Classification (Year 2)'!$J$26:$AB$26,JX$24,'3) Cost Classification (Year 2)'!$J$25:$AB$25,JX$23,'3) Cost Classification (Year 2)'!$J$24:$AB$24,JX$22,'3) Cost Classification (Year 2)'!$J$23:$AB$23,JX$21)*IF(JX$22="Energy",IF(JX$21='Index Tables'!$I$97,'Technical forecasts (Year 2)'!$J454,'Technical forecasts (Year 2)'!$J485),IF(JX$22="Demand",'Technical forecasts (Year 2)'!$K485,IF(JX$21='Index Tables'!$I$97,'Technical forecasts (Year 2)'!$I454,'Technical forecasts (Year 2)'!$I485))))</f>
        <v>0</v>
      </c>
      <c r="JY42" s="400" cm="1">
        <f ca="1" t="array" ref="JY42">IF(AND(JY$20='Index Tables'!$I$123,JY$21='Index Tables'!$I$97),IF(JY$22&lt;&gt;"Demand",0,SUMIFS('Power Purchase Inputs Summary'!$J$61:$K$61,'Power Purchase Inputs Summary'!$J$44:$K$44,JY$23)*SUMPRODUCT('Technical forecasts (Year 2)'!$L421:$AE421,TRANSPOSE('Comm. &amp; Fin. forecasts (Year 2)'!$O$444:$O$463))),SUMIFS(OFFSET('3) Cost Classification (Year 2)'!$J$29:$AB$29,JY$19-1,),'3) Cost Classification (Year 2)'!$J$26:$AB$26,JY$24,'3) Cost Classification (Year 2)'!$J$25:$AB$25,JY$23,'3) Cost Classification (Year 2)'!$J$24:$AB$24,JY$22,'3) Cost Classification (Year 2)'!$J$23:$AB$23,JY$21)*IF(JY$22="Energy",IF(JY$21='Index Tables'!$I$97,'Technical forecasts (Year 2)'!$J454,'Technical forecasts (Year 2)'!$J485),IF(JY$22="Demand",'Technical forecasts (Year 2)'!$K485,IF(JY$21='Index Tables'!$I$97,'Technical forecasts (Year 2)'!$I454,'Technical forecasts (Year 2)'!$I485))))</f>
        <v>0</v>
      </c>
      <c r="JZ42" s="400" cm="1">
        <f ca="1" t="array" ref="JZ42">IF(AND(JZ$20='Index Tables'!$I$123,JZ$21='Index Tables'!$I$97),IF(JZ$22&lt;&gt;"Demand",0,SUMIFS('Power Purchase Inputs Summary'!$J$61:$K$61,'Power Purchase Inputs Summary'!$J$44:$K$44,JZ$23)*SUMPRODUCT('Technical forecasts (Year 2)'!$L421:$AE421,TRANSPOSE('Comm. &amp; Fin. forecasts (Year 2)'!$O$444:$O$463))),SUMIFS(OFFSET('3) Cost Classification (Year 2)'!$J$29:$AB$29,JZ$19-1,),'3) Cost Classification (Year 2)'!$J$26:$AB$26,JZ$24,'3) Cost Classification (Year 2)'!$J$25:$AB$25,JZ$23,'3) Cost Classification (Year 2)'!$J$24:$AB$24,JZ$22,'3) Cost Classification (Year 2)'!$J$23:$AB$23,JZ$21)*IF(JZ$22="Energy",IF(JZ$21='Index Tables'!$I$97,'Technical forecasts (Year 2)'!$J454,'Technical forecasts (Year 2)'!$J485),IF(JZ$22="Demand",'Technical forecasts (Year 2)'!$K485,IF(JZ$21='Index Tables'!$I$97,'Technical forecasts (Year 2)'!$I454,'Technical forecasts (Year 2)'!$I485))))</f>
        <v>0</v>
      </c>
      <c r="KA42" s="400" cm="1">
        <f ca="1" t="array" ref="KA42">IF(AND(KA$20='Index Tables'!$I$123,KA$21='Index Tables'!$I$97),IF(KA$22&lt;&gt;"Demand",0,SUMIFS('Power Purchase Inputs Summary'!$J$61:$K$61,'Power Purchase Inputs Summary'!$J$44:$K$44,KA$23)*SUMPRODUCT('Technical forecasts (Year 2)'!$L421:$AE421,TRANSPOSE('Comm. &amp; Fin. forecasts (Year 2)'!$O$444:$O$463))),SUMIFS(OFFSET('3) Cost Classification (Year 2)'!$J$29:$AB$29,KA$19-1,),'3) Cost Classification (Year 2)'!$J$26:$AB$26,KA$24,'3) Cost Classification (Year 2)'!$J$25:$AB$25,KA$23,'3) Cost Classification (Year 2)'!$J$24:$AB$24,KA$22,'3) Cost Classification (Year 2)'!$J$23:$AB$23,KA$21)*IF(KA$22="Energy",IF(KA$21='Index Tables'!$I$97,'Technical forecasts (Year 2)'!$J454,'Technical forecasts (Year 2)'!$J485),IF(KA$22="Demand",'Technical forecasts (Year 2)'!$K485,IF(KA$21='Index Tables'!$I$97,'Technical forecasts (Year 2)'!$I454,'Technical forecasts (Year 2)'!$I485))))</f>
        <v>0</v>
      </c>
      <c r="KC42" s="400" cm="1">
        <f ca="1" t="array" ref="KC42">IF(AND(KC$20='Index Tables'!$I$123,KC$21='Index Tables'!$I$97),IF(KC$22&lt;&gt;"Demand",0,SUMIFS('Power Purchase Inputs Summary'!$J$61:$K$61,'Power Purchase Inputs Summary'!$J$44:$K$44,KC$23)*SUMPRODUCT('Technical forecasts (Year 2)'!$L421:$AE421,TRANSPOSE('Comm. &amp; Fin. forecasts (Year 2)'!$O$444:$O$463))),SUMIFS(OFFSET('3) Cost Classification (Year 2)'!$J$29:$AB$29,KC$19-1,),'3) Cost Classification (Year 2)'!$J$26:$AB$26,KC$24,'3) Cost Classification (Year 2)'!$J$25:$AB$25,KC$23,'3) Cost Classification (Year 2)'!$J$24:$AB$24,KC$22,'3) Cost Classification (Year 2)'!$J$23:$AB$23,KC$21)*IF(KC$22="Energy",IF(KC$21='Index Tables'!$I$97,'Technical forecasts (Year 2)'!$J454,'Technical forecasts (Year 2)'!$J485),IF(KC$22="Demand",'Technical forecasts (Year 2)'!$K485,IF(KC$21='Index Tables'!$I$97,'Technical forecasts (Year 2)'!$I454,'Technical forecasts (Year 2)'!$I485))))</f>
        <v>0</v>
      </c>
      <c r="KD42" s="400" cm="1">
        <f ca="1" t="array" ref="KD42">IF(AND(KD$20='Index Tables'!$I$123,KD$21='Index Tables'!$I$97),IF(KD$22&lt;&gt;"Demand",0,SUMIFS('Power Purchase Inputs Summary'!$J$61:$K$61,'Power Purchase Inputs Summary'!$J$44:$K$44,KD$23)*SUMPRODUCT('Technical forecasts (Year 2)'!$L421:$AE421,TRANSPOSE('Comm. &amp; Fin. forecasts (Year 2)'!$O$444:$O$463))),SUMIFS(OFFSET('3) Cost Classification (Year 2)'!$J$29:$AB$29,KD$19-1,),'3) Cost Classification (Year 2)'!$J$26:$AB$26,KD$24,'3) Cost Classification (Year 2)'!$J$25:$AB$25,KD$23,'3) Cost Classification (Year 2)'!$J$24:$AB$24,KD$22,'3) Cost Classification (Year 2)'!$J$23:$AB$23,KD$21)*IF(KD$22="Energy",IF(KD$21='Index Tables'!$I$97,'Technical forecasts (Year 2)'!$J454,'Technical forecasts (Year 2)'!$J485),IF(KD$22="Demand",'Technical forecasts (Year 2)'!$K485,IF(KD$21='Index Tables'!$I$97,'Technical forecasts (Year 2)'!$I454,'Technical forecasts (Year 2)'!$I485))))</f>
        <v>0</v>
      </c>
      <c r="KE42" s="400" cm="1">
        <f ca="1" t="array" ref="KE42">IF(AND(KE$20='Index Tables'!$I$123,KE$21='Index Tables'!$I$97),IF(KE$22&lt;&gt;"Demand",0,SUMIFS('Power Purchase Inputs Summary'!$J$61:$K$61,'Power Purchase Inputs Summary'!$J$44:$K$44,KE$23)*SUMPRODUCT('Technical forecasts (Year 2)'!$L421:$AE421,TRANSPOSE('Comm. &amp; Fin. forecasts (Year 2)'!$O$444:$O$463))),SUMIFS(OFFSET('3) Cost Classification (Year 2)'!$J$29:$AB$29,KE$19-1,),'3) Cost Classification (Year 2)'!$J$26:$AB$26,KE$24,'3) Cost Classification (Year 2)'!$J$25:$AB$25,KE$23,'3) Cost Classification (Year 2)'!$J$24:$AB$24,KE$22,'3) Cost Classification (Year 2)'!$J$23:$AB$23,KE$21)*IF(KE$22="Energy",IF(KE$21='Index Tables'!$I$97,'Technical forecasts (Year 2)'!$J454,'Technical forecasts (Year 2)'!$J485),IF(KE$22="Demand",'Technical forecasts (Year 2)'!$K485,IF(KE$21='Index Tables'!$I$97,'Technical forecasts (Year 2)'!$I454,'Technical forecasts (Year 2)'!$I485))))</f>
        <v>0</v>
      </c>
      <c r="KF42" s="400" cm="1">
        <f ca="1" t="array" ref="KF42">IF(AND(KF$20='Index Tables'!$I$123,KF$21='Index Tables'!$I$97),IF(KF$22&lt;&gt;"Demand",0,SUMIFS('Power Purchase Inputs Summary'!$J$61:$K$61,'Power Purchase Inputs Summary'!$J$44:$K$44,KF$23)*SUMPRODUCT('Technical forecasts (Year 2)'!$L421:$AE421,TRANSPOSE('Comm. &amp; Fin. forecasts (Year 2)'!$O$444:$O$463))),SUMIFS(OFFSET('3) Cost Classification (Year 2)'!$J$29:$AB$29,KF$19-1,),'3) Cost Classification (Year 2)'!$J$26:$AB$26,KF$24,'3) Cost Classification (Year 2)'!$J$25:$AB$25,KF$23,'3) Cost Classification (Year 2)'!$J$24:$AB$24,KF$22,'3) Cost Classification (Year 2)'!$J$23:$AB$23,KF$21)*IF(KF$22="Energy",IF(KF$21='Index Tables'!$I$97,'Technical forecasts (Year 2)'!$J454,'Technical forecasts (Year 2)'!$J485),IF(KF$22="Demand",'Technical forecasts (Year 2)'!$K485,IF(KF$21='Index Tables'!$I$97,'Technical forecasts (Year 2)'!$I454,'Technical forecasts (Year 2)'!$I485))))</f>
        <v>0</v>
      </c>
      <c r="KG42" s="400" cm="1">
        <f ca="1" t="array" ref="KG42">IF(AND(KG$20='Index Tables'!$I$123,KG$21='Index Tables'!$I$97),IF(KG$22&lt;&gt;"Demand",0,SUMIFS('Power Purchase Inputs Summary'!$J$61:$K$61,'Power Purchase Inputs Summary'!$J$44:$K$44,KG$23)*SUMPRODUCT('Technical forecasts (Year 2)'!$L421:$AE421,TRANSPOSE('Comm. &amp; Fin. forecasts (Year 2)'!$O$444:$O$463))),SUMIFS(OFFSET('3) Cost Classification (Year 2)'!$J$29:$AB$29,KG$19-1,),'3) Cost Classification (Year 2)'!$J$26:$AB$26,KG$24,'3) Cost Classification (Year 2)'!$J$25:$AB$25,KG$23,'3) Cost Classification (Year 2)'!$J$24:$AB$24,KG$22,'3) Cost Classification (Year 2)'!$J$23:$AB$23,KG$21)*IF(KG$22="Energy",IF(KG$21='Index Tables'!$I$97,'Technical forecasts (Year 2)'!$J454,'Technical forecasts (Year 2)'!$J485),IF(KG$22="Demand",'Technical forecasts (Year 2)'!$K485,IF(KG$21='Index Tables'!$I$97,'Technical forecasts (Year 2)'!$I454,'Technical forecasts (Year 2)'!$I485))))</f>
        <v>0</v>
      </c>
      <c r="KH42" s="400" cm="1">
        <f ca="1" t="array" ref="KH42">IF(AND(KH$20='Index Tables'!$I$123,KH$21='Index Tables'!$I$97),IF(KH$22&lt;&gt;"Demand",0,SUMIFS('Power Purchase Inputs Summary'!$J$61:$K$61,'Power Purchase Inputs Summary'!$J$44:$K$44,KH$23)*SUMPRODUCT('Technical forecasts (Year 2)'!$L421:$AE421,TRANSPOSE('Comm. &amp; Fin. forecasts (Year 2)'!$O$444:$O$463))),SUMIFS(OFFSET('3) Cost Classification (Year 2)'!$J$29:$AB$29,KH$19-1,),'3) Cost Classification (Year 2)'!$J$26:$AB$26,KH$24,'3) Cost Classification (Year 2)'!$J$25:$AB$25,KH$23,'3) Cost Classification (Year 2)'!$J$24:$AB$24,KH$22,'3) Cost Classification (Year 2)'!$J$23:$AB$23,KH$21)*IF(KH$22="Energy",IF(KH$21='Index Tables'!$I$97,'Technical forecasts (Year 2)'!$J454,'Technical forecasts (Year 2)'!$J485),IF(KH$22="Demand",'Technical forecasts (Year 2)'!$K485,IF(KH$21='Index Tables'!$I$97,'Technical forecasts (Year 2)'!$I454,'Technical forecasts (Year 2)'!$I485))))</f>
        <v>0</v>
      </c>
      <c r="KI42" s="400" cm="1">
        <f ca="1" t="array" ref="KI42">IF(AND(KI$20='Index Tables'!$I$123,KI$21='Index Tables'!$I$97),IF(KI$22&lt;&gt;"Demand",0,SUMIFS('Power Purchase Inputs Summary'!$J$61:$K$61,'Power Purchase Inputs Summary'!$J$44:$K$44,KI$23)*SUMPRODUCT('Technical forecasts (Year 2)'!$L421:$AE421,TRANSPOSE('Comm. &amp; Fin. forecasts (Year 2)'!$O$444:$O$463))),SUMIFS(OFFSET('3) Cost Classification (Year 2)'!$J$29:$AB$29,KI$19-1,),'3) Cost Classification (Year 2)'!$J$26:$AB$26,KI$24,'3) Cost Classification (Year 2)'!$J$25:$AB$25,KI$23,'3) Cost Classification (Year 2)'!$J$24:$AB$24,KI$22,'3) Cost Classification (Year 2)'!$J$23:$AB$23,KI$21)*IF(KI$22="Energy",IF(KI$21='Index Tables'!$I$97,'Technical forecasts (Year 2)'!$J454,'Technical forecasts (Year 2)'!$J485),IF(KI$22="Demand",'Technical forecasts (Year 2)'!$K485,IF(KI$21='Index Tables'!$I$97,'Technical forecasts (Year 2)'!$I454,'Technical forecasts (Year 2)'!$I485))))</f>
        <v>0</v>
      </c>
      <c r="KJ42" s="400" cm="1">
        <f ca="1" t="array" ref="KJ42">IF(AND(KJ$20='Index Tables'!$I$123,KJ$21='Index Tables'!$I$97),IF(KJ$22&lt;&gt;"Demand",0,SUMIFS('Power Purchase Inputs Summary'!$J$61:$K$61,'Power Purchase Inputs Summary'!$J$44:$K$44,KJ$23)*SUMPRODUCT('Technical forecasts (Year 2)'!$L421:$AE421,TRANSPOSE('Comm. &amp; Fin. forecasts (Year 2)'!$O$444:$O$463))),SUMIFS(OFFSET('3) Cost Classification (Year 2)'!$J$29:$AB$29,KJ$19-1,),'3) Cost Classification (Year 2)'!$J$26:$AB$26,KJ$24,'3) Cost Classification (Year 2)'!$J$25:$AB$25,KJ$23,'3) Cost Classification (Year 2)'!$J$24:$AB$24,KJ$22,'3) Cost Classification (Year 2)'!$J$23:$AB$23,KJ$21)*IF(KJ$22="Energy",IF(KJ$21='Index Tables'!$I$97,'Technical forecasts (Year 2)'!$J454,'Technical forecasts (Year 2)'!$J485),IF(KJ$22="Demand",'Technical forecasts (Year 2)'!$K485,IF(KJ$21='Index Tables'!$I$97,'Technical forecasts (Year 2)'!$I454,'Technical forecasts (Year 2)'!$I485))))</f>
        <v>0</v>
      </c>
      <c r="KK42" s="400" cm="1">
        <f ca="1" t="array" ref="KK42">IF(AND(KK$20='Index Tables'!$I$123,KK$21='Index Tables'!$I$97),IF(KK$22&lt;&gt;"Demand",0,SUMIFS('Power Purchase Inputs Summary'!$J$61:$K$61,'Power Purchase Inputs Summary'!$J$44:$K$44,KK$23)*SUMPRODUCT('Technical forecasts (Year 2)'!$L421:$AE421,TRANSPOSE('Comm. &amp; Fin. forecasts (Year 2)'!$O$444:$O$463))),SUMIFS(OFFSET('3) Cost Classification (Year 2)'!$J$29:$AB$29,KK$19-1,),'3) Cost Classification (Year 2)'!$J$26:$AB$26,KK$24,'3) Cost Classification (Year 2)'!$J$25:$AB$25,KK$23,'3) Cost Classification (Year 2)'!$J$24:$AB$24,KK$22,'3) Cost Classification (Year 2)'!$J$23:$AB$23,KK$21)*IF(KK$22="Energy",IF(KK$21='Index Tables'!$I$97,'Technical forecasts (Year 2)'!$J454,'Technical forecasts (Year 2)'!$J485),IF(KK$22="Demand",'Technical forecasts (Year 2)'!$K485,IF(KK$21='Index Tables'!$I$97,'Technical forecasts (Year 2)'!$I454,'Technical forecasts (Year 2)'!$I485))))</f>
        <v>0</v>
      </c>
      <c r="KM42" s="400" cm="1">
        <f ca="1" t="array" ref="KM42">IF(AND(KM$20='Index Tables'!$I$123,KM$21='Index Tables'!$I$97),IF(KM$22&lt;&gt;"Demand",0,SUMIFS('Power Purchase Inputs Summary'!$J$61:$K$61,'Power Purchase Inputs Summary'!$J$44:$K$44,KM$23)*SUMPRODUCT('Technical forecasts (Year 2)'!$L421:$AE421,TRANSPOSE('Comm. &amp; Fin. forecasts (Year 2)'!$O$444:$O$463))),SUMIFS(OFFSET('3) Cost Classification (Year 2)'!$J$29:$AB$29,KM$19-1,),'3) Cost Classification (Year 2)'!$J$26:$AB$26,KM$24,'3) Cost Classification (Year 2)'!$J$25:$AB$25,KM$23,'3) Cost Classification (Year 2)'!$J$24:$AB$24,KM$22,'3) Cost Classification (Year 2)'!$J$23:$AB$23,KM$21)*IF(KM$22="Energy",IF(KM$21='Index Tables'!$I$97,'Technical forecasts (Year 2)'!$J454,'Technical forecasts (Year 2)'!$J485),IF(KM$22="Demand",'Technical forecasts (Year 2)'!$K485,IF(KM$21='Index Tables'!$I$97,'Technical forecasts (Year 2)'!$I454,'Technical forecasts (Year 2)'!$I485))))</f>
        <v>0</v>
      </c>
      <c r="KN42" s="400" cm="1">
        <f ca="1" t="array" ref="KN42">IF(AND(KN$20='Index Tables'!$I$123,KN$21='Index Tables'!$I$97),IF(KN$22&lt;&gt;"Demand",0,SUMIFS('Power Purchase Inputs Summary'!$J$61:$K$61,'Power Purchase Inputs Summary'!$J$44:$K$44,KN$23)*SUMPRODUCT('Technical forecasts (Year 2)'!$L421:$AE421,TRANSPOSE('Comm. &amp; Fin. forecasts (Year 2)'!$O$444:$O$463))),SUMIFS(OFFSET('3) Cost Classification (Year 2)'!$J$29:$AB$29,KN$19-1,),'3) Cost Classification (Year 2)'!$J$26:$AB$26,KN$24,'3) Cost Classification (Year 2)'!$J$25:$AB$25,KN$23,'3) Cost Classification (Year 2)'!$J$24:$AB$24,KN$22,'3) Cost Classification (Year 2)'!$J$23:$AB$23,KN$21)*IF(KN$22="Energy",IF(KN$21='Index Tables'!$I$97,'Technical forecasts (Year 2)'!$J454,'Technical forecasts (Year 2)'!$J485),IF(KN$22="Demand",'Technical forecasts (Year 2)'!$K485,IF(KN$21='Index Tables'!$I$97,'Technical forecasts (Year 2)'!$I454,'Technical forecasts (Year 2)'!$I485))))</f>
        <v>0</v>
      </c>
      <c r="KO42" s="400" cm="1">
        <f ca="1" t="array" ref="KO42">IF(AND(KO$20='Index Tables'!$I$123,KO$21='Index Tables'!$I$97),IF(KO$22&lt;&gt;"Demand",0,SUMIFS('Power Purchase Inputs Summary'!$J$61:$K$61,'Power Purchase Inputs Summary'!$J$44:$K$44,KO$23)*SUMPRODUCT('Technical forecasts (Year 2)'!$L421:$AE421,TRANSPOSE('Comm. &amp; Fin. forecasts (Year 2)'!$O$444:$O$463))),SUMIFS(OFFSET('3) Cost Classification (Year 2)'!$J$29:$AB$29,KO$19-1,),'3) Cost Classification (Year 2)'!$J$26:$AB$26,KO$24,'3) Cost Classification (Year 2)'!$J$25:$AB$25,KO$23,'3) Cost Classification (Year 2)'!$J$24:$AB$24,KO$22,'3) Cost Classification (Year 2)'!$J$23:$AB$23,KO$21)*IF(KO$22="Energy",IF(KO$21='Index Tables'!$I$97,'Technical forecasts (Year 2)'!$J454,'Technical forecasts (Year 2)'!$J485),IF(KO$22="Demand",'Technical forecasts (Year 2)'!$K485,IF(KO$21='Index Tables'!$I$97,'Technical forecasts (Year 2)'!$I454,'Technical forecasts (Year 2)'!$I485))))</f>
        <v>0</v>
      </c>
      <c r="KP42" s="400" cm="1">
        <f ca="1" t="array" ref="KP42">IF(AND(KP$20='Index Tables'!$I$123,KP$21='Index Tables'!$I$97),IF(KP$22&lt;&gt;"Demand",0,SUMIFS('Power Purchase Inputs Summary'!$J$61:$K$61,'Power Purchase Inputs Summary'!$J$44:$K$44,KP$23)*SUMPRODUCT('Technical forecasts (Year 2)'!$L421:$AE421,TRANSPOSE('Comm. &amp; Fin. forecasts (Year 2)'!$O$444:$O$463))),SUMIFS(OFFSET('3) Cost Classification (Year 2)'!$J$29:$AB$29,KP$19-1,),'3) Cost Classification (Year 2)'!$J$26:$AB$26,KP$24,'3) Cost Classification (Year 2)'!$J$25:$AB$25,KP$23,'3) Cost Classification (Year 2)'!$J$24:$AB$24,KP$22,'3) Cost Classification (Year 2)'!$J$23:$AB$23,KP$21)*IF(KP$22="Energy",IF(KP$21='Index Tables'!$I$97,'Technical forecasts (Year 2)'!$J454,'Technical forecasts (Year 2)'!$J485),IF(KP$22="Demand",'Technical forecasts (Year 2)'!$K485,IF(KP$21='Index Tables'!$I$97,'Technical forecasts (Year 2)'!$I454,'Technical forecasts (Year 2)'!$I485))))</f>
        <v>0</v>
      </c>
      <c r="KQ42" s="400" cm="1">
        <f ca="1" t="array" ref="KQ42">IF(AND(KQ$20='Index Tables'!$I$123,KQ$21='Index Tables'!$I$97),IF(KQ$22&lt;&gt;"Demand",0,SUMIFS('Power Purchase Inputs Summary'!$J$61:$K$61,'Power Purchase Inputs Summary'!$J$44:$K$44,KQ$23)*SUMPRODUCT('Technical forecasts (Year 2)'!$L421:$AE421,TRANSPOSE('Comm. &amp; Fin. forecasts (Year 2)'!$O$444:$O$463))),SUMIFS(OFFSET('3) Cost Classification (Year 2)'!$J$29:$AB$29,KQ$19-1,),'3) Cost Classification (Year 2)'!$J$26:$AB$26,KQ$24,'3) Cost Classification (Year 2)'!$J$25:$AB$25,KQ$23,'3) Cost Classification (Year 2)'!$J$24:$AB$24,KQ$22,'3) Cost Classification (Year 2)'!$J$23:$AB$23,KQ$21)*IF(KQ$22="Energy",IF(KQ$21='Index Tables'!$I$97,'Technical forecasts (Year 2)'!$J454,'Technical forecasts (Year 2)'!$J485),IF(KQ$22="Demand",'Technical forecasts (Year 2)'!$K485,IF(KQ$21='Index Tables'!$I$97,'Technical forecasts (Year 2)'!$I454,'Technical forecasts (Year 2)'!$I485))))</f>
        <v>0</v>
      </c>
      <c r="KR42" s="400" cm="1">
        <f ca="1" t="array" ref="KR42">IF(AND(KR$20='Index Tables'!$I$123,KR$21='Index Tables'!$I$97),IF(KR$22&lt;&gt;"Demand",0,SUMIFS('Power Purchase Inputs Summary'!$J$61:$K$61,'Power Purchase Inputs Summary'!$J$44:$K$44,KR$23)*SUMPRODUCT('Technical forecasts (Year 2)'!$L421:$AE421,TRANSPOSE('Comm. &amp; Fin. forecasts (Year 2)'!$O$444:$O$463))),SUMIFS(OFFSET('3) Cost Classification (Year 2)'!$J$29:$AB$29,KR$19-1,),'3) Cost Classification (Year 2)'!$J$26:$AB$26,KR$24,'3) Cost Classification (Year 2)'!$J$25:$AB$25,KR$23,'3) Cost Classification (Year 2)'!$J$24:$AB$24,KR$22,'3) Cost Classification (Year 2)'!$J$23:$AB$23,KR$21)*IF(KR$22="Energy",IF(KR$21='Index Tables'!$I$97,'Technical forecasts (Year 2)'!$J454,'Technical forecasts (Year 2)'!$J485),IF(KR$22="Demand",'Technical forecasts (Year 2)'!$K485,IF(KR$21='Index Tables'!$I$97,'Technical forecasts (Year 2)'!$I454,'Technical forecasts (Year 2)'!$I485))))</f>
        <v>0</v>
      </c>
      <c r="KS42" s="400" cm="1">
        <f ca="1" t="array" ref="KS42">IF(AND(KS$20='Index Tables'!$I$123,KS$21='Index Tables'!$I$97),IF(KS$22&lt;&gt;"Demand",0,SUMIFS('Power Purchase Inputs Summary'!$J$61:$K$61,'Power Purchase Inputs Summary'!$J$44:$K$44,KS$23)*SUMPRODUCT('Technical forecasts (Year 2)'!$L421:$AE421,TRANSPOSE('Comm. &amp; Fin. forecasts (Year 2)'!$O$444:$O$463))),SUMIFS(OFFSET('3) Cost Classification (Year 2)'!$J$29:$AB$29,KS$19-1,),'3) Cost Classification (Year 2)'!$J$26:$AB$26,KS$24,'3) Cost Classification (Year 2)'!$J$25:$AB$25,KS$23,'3) Cost Classification (Year 2)'!$J$24:$AB$24,KS$22,'3) Cost Classification (Year 2)'!$J$23:$AB$23,KS$21)*IF(KS$22="Energy",IF(KS$21='Index Tables'!$I$97,'Technical forecasts (Year 2)'!$J454,'Technical forecasts (Year 2)'!$J485),IF(KS$22="Demand",'Technical forecasts (Year 2)'!$K485,IF(KS$21='Index Tables'!$I$97,'Technical forecasts (Year 2)'!$I454,'Technical forecasts (Year 2)'!$I485))))</f>
        <v>0</v>
      </c>
      <c r="KT42" s="400" cm="1">
        <f ca="1" t="array" ref="KT42">IF(AND(KT$20='Index Tables'!$I$123,KT$21='Index Tables'!$I$97),IF(KT$22&lt;&gt;"Demand",0,SUMIFS('Power Purchase Inputs Summary'!$J$61:$K$61,'Power Purchase Inputs Summary'!$J$44:$K$44,KT$23)*SUMPRODUCT('Technical forecasts (Year 2)'!$L421:$AE421,TRANSPOSE('Comm. &amp; Fin. forecasts (Year 2)'!$O$444:$O$463))),SUMIFS(OFFSET('3) Cost Classification (Year 2)'!$J$29:$AB$29,KT$19-1,),'3) Cost Classification (Year 2)'!$J$26:$AB$26,KT$24,'3) Cost Classification (Year 2)'!$J$25:$AB$25,KT$23,'3) Cost Classification (Year 2)'!$J$24:$AB$24,KT$22,'3) Cost Classification (Year 2)'!$J$23:$AB$23,KT$21)*IF(KT$22="Energy",IF(KT$21='Index Tables'!$I$97,'Technical forecasts (Year 2)'!$J454,'Technical forecasts (Year 2)'!$J485),IF(KT$22="Demand",'Technical forecasts (Year 2)'!$K485,IF(KT$21='Index Tables'!$I$97,'Technical forecasts (Year 2)'!$I454,'Technical forecasts (Year 2)'!$I485))))</f>
        <v>0</v>
      </c>
      <c r="KU42" s="400" cm="1">
        <f ca="1" t="array" ref="KU42">IF(AND(KU$20='Index Tables'!$I$123,KU$21='Index Tables'!$I$97),IF(KU$22&lt;&gt;"Demand",0,SUMIFS('Power Purchase Inputs Summary'!$J$61:$K$61,'Power Purchase Inputs Summary'!$J$44:$K$44,KU$23)*SUMPRODUCT('Technical forecasts (Year 2)'!$L421:$AE421,TRANSPOSE('Comm. &amp; Fin. forecasts (Year 2)'!$O$444:$O$463))),SUMIFS(OFFSET('3) Cost Classification (Year 2)'!$J$29:$AB$29,KU$19-1,),'3) Cost Classification (Year 2)'!$J$26:$AB$26,KU$24,'3) Cost Classification (Year 2)'!$J$25:$AB$25,KU$23,'3) Cost Classification (Year 2)'!$J$24:$AB$24,KU$22,'3) Cost Classification (Year 2)'!$J$23:$AB$23,KU$21)*IF(KU$22="Energy",IF(KU$21='Index Tables'!$I$97,'Technical forecasts (Year 2)'!$J454,'Technical forecasts (Year 2)'!$J485),IF(KU$22="Demand",'Technical forecasts (Year 2)'!$K485,IF(KU$21='Index Tables'!$I$97,'Technical forecasts (Year 2)'!$I454,'Technical forecasts (Year 2)'!$I485))))</f>
        <v>0</v>
      </c>
      <c r="KW42" s="400" cm="1">
        <f ca="1" t="array" ref="KW42">IF(AND(KW$20='Index Tables'!$I$123,KW$21='Index Tables'!$I$97),IF(KW$22&lt;&gt;"Demand",0,SUMIFS('Power Purchase Inputs Summary'!$J$61:$K$61,'Power Purchase Inputs Summary'!$J$44:$K$44,KW$23)*SUMPRODUCT('Technical forecasts (Year 2)'!$L421:$AE421,TRANSPOSE('Comm. &amp; Fin. forecasts (Year 2)'!$O$444:$O$463))),SUMIFS(OFFSET('3) Cost Classification (Year 2)'!$J$29:$AB$29,KW$19-1,),'3) Cost Classification (Year 2)'!$J$26:$AB$26,KW$24,'3) Cost Classification (Year 2)'!$J$25:$AB$25,KW$23,'3) Cost Classification (Year 2)'!$J$24:$AB$24,KW$22,'3) Cost Classification (Year 2)'!$J$23:$AB$23,KW$21)*IF(KW$22="Energy",IF(KW$21='Index Tables'!$I$97,'Technical forecasts (Year 2)'!$J454,'Technical forecasts (Year 2)'!$J485),IF(KW$22="Demand",'Technical forecasts (Year 2)'!$K485,IF(KW$21='Index Tables'!$I$97,'Technical forecasts (Year 2)'!$I454,'Technical forecasts (Year 2)'!$I485))))</f>
        <v>0</v>
      </c>
      <c r="KX42" s="400" cm="1">
        <f ca="1" t="array" ref="KX42">IF(AND(KX$20='Index Tables'!$I$123,KX$21='Index Tables'!$I$97),IF(KX$22&lt;&gt;"Demand",0,SUMIFS('Power Purchase Inputs Summary'!$J$61:$K$61,'Power Purchase Inputs Summary'!$J$44:$K$44,KX$23)*SUMPRODUCT('Technical forecasts (Year 2)'!$L421:$AE421,TRANSPOSE('Comm. &amp; Fin. forecasts (Year 2)'!$O$444:$O$463))),SUMIFS(OFFSET('3) Cost Classification (Year 2)'!$J$29:$AB$29,KX$19-1,),'3) Cost Classification (Year 2)'!$J$26:$AB$26,KX$24,'3) Cost Classification (Year 2)'!$J$25:$AB$25,KX$23,'3) Cost Classification (Year 2)'!$J$24:$AB$24,KX$22,'3) Cost Classification (Year 2)'!$J$23:$AB$23,KX$21)*IF(KX$22="Energy",IF(KX$21='Index Tables'!$I$97,'Technical forecasts (Year 2)'!$J454,'Technical forecasts (Year 2)'!$J485),IF(KX$22="Demand",'Technical forecasts (Year 2)'!$K485,IF(KX$21='Index Tables'!$I$97,'Technical forecasts (Year 2)'!$I454,'Technical forecasts (Year 2)'!$I485))))</f>
        <v>0</v>
      </c>
      <c r="KY42" s="400" cm="1">
        <f ca="1" t="array" ref="KY42">IF(AND(KY$20='Index Tables'!$I$123,KY$21='Index Tables'!$I$97),IF(KY$22&lt;&gt;"Demand",0,SUMIFS('Power Purchase Inputs Summary'!$J$61:$K$61,'Power Purchase Inputs Summary'!$J$44:$K$44,KY$23)*SUMPRODUCT('Technical forecasts (Year 2)'!$L421:$AE421,TRANSPOSE('Comm. &amp; Fin. forecasts (Year 2)'!$O$444:$O$463))),SUMIFS(OFFSET('3) Cost Classification (Year 2)'!$J$29:$AB$29,KY$19-1,),'3) Cost Classification (Year 2)'!$J$26:$AB$26,KY$24,'3) Cost Classification (Year 2)'!$J$25:$AB$25,KY$23,'3) Cost Classification (Year 2)'!$J$24:$AB$24,KY$22,'3) Cost Classification (Year 2)'!$J$23:$AB$23,KY$21)*IF(KY$22="Energy",IF(KY$21='Index Tables'!$I$97,'Technical forecasts (Year 2)'!$J454,'Technical forecasts (Year 2)'!$J485),IF(KY$22="Demand",'Technical forecasts (Year 2)'!$K485,IF(KY$21='Index Tables'!$I$97,'Technical forecasts (Year 2)'!$I454,'Technical forecasts (Year 2)'!$I485))))</f>
        <v>0</v>
      </c>
      <c r="KZ42" s="400" cm="1">
        <f ca="1" t="array" ref="KZ42">IF(AND(KZ$20='Index Tables'!$I$123,KZ$21='Index Tables'!$I$97),IF(KZ$22&lt;&gt;"Demand",0,SUMIFS('Power Purchase Inputs Summary'!$J$61:$K$61,'Power Purchase Inputs Summary'!$J$44:$K$44,KZ$23)*SUMPRODUCT('Technical forecasts (Year 2)'!$L421:$AE421,TRANSPOSE('Comm. &amp; Fin. forecasts (Year 2)'!$O$444:$O$463))),SUMIFS(OFFSET('3) Cost Classification (Year 2)'!$J$29:$AB$29,KZ$19-1,),'3) Cost Classification (Year 2)'!$J$26:$AB$26,KZ$24,'3) Cost Classification (Year 2)'!$J$25:$AB$25,KZ$23,'3) Cost Classification (Year 2)'!$J$24:$AB$24,KZ$22,'3) Cost Classification (Year 2)'!$J$23:$AB$23,KZ$21)*IF(KZ$22="Energy",IF(KZ$21='Index Tables'!$I$97,'Technical forecasts (Year 2)'!$J454,'Technical forecasts (Year 2)'!$J485),IF(KZ$22="Demand",'Technical forecasts (Year 2)'!$K485,IF(KZ$21='Index Tables'!$I$97,'Technical forecasts (Year 2)'!$I454,'Technical forecasts (Year 2)'!$I485))))</f>
        <v>0</v>
      </c>
      <c r="LA42" s="400" cm="1">
        <f ca="1" t="array" ref="LA42">IF(AND(LA$20='Index Tables'!$I$123,LA$21='Index Tables'!$I$97),IF(LA$22&lt;&gt;"Demand",0,SUMIFS('Power Purchase Inputs Summary'!$J$61:$K$61,'Power Purchase Inputs Summary'!$J$44:$K$44,LA$23)*SUMPRODUCT('Technical forecasts (Year 2)'!$L421:$AE421,TRANSPOSE('Comm. &amp; Fin. forecasts (Year 2)'!$O$444:$O$463))),SUMIFS(OFFSET('3) Cost Classification (Year 2)'!$J$29:$AB$29,LA$19-1,),'3) Cost Classification (Year 2)'!$J$26:$AB$26,LA$24,'3) Cost Classification (Year 2)'!$J$25:$AB$25,LA$23,'3) Cost Classification (Year 2)'!$J$24:$AB$24,LA$22,'3) Cost Classification (Year 2)'!$J$23:$AB$23,LA$21)*IF(LA$22="Energy",IF(LA$21='Index Tables'!$I$97,'Technical forecasts (Year 2)'!$J454,'Technical forecasts (Year 2)'!$J485),IF(LA$22="Demand",'Technical forecasts (Year 2)'!$K485,IF(LA$21='Index Tables'!$I$97,'Technical forecasts (Year 2)'!$I454,'Technical forecasts (Year 2)'!$I485))))</f>
        <v>0</v>
      </c>
      <c r="LB42" s="400" cm="1">
        <f ca="1" t="array" ref="LB42">IF(AND(LB$20='Index Tables'!$I$123,LB$21='Index Tables'!$I$97),IF(LB$22&lt;&gt;"Demand",0,SUMIFS('Power Purchase Inputs Summary'!$J$61:$K$61,'Power Purchase Inputs Summary'!$J$44:$K$44,LB$23)*SUMPRODUCT('Technical forecasts (Year 2)'!$L421:$AE421,TRANSPOSE('Comm. &amp; Fin. forecasts (Year 2)'!$O$444:$O$463))),SUMIFS(OFFSET('3) Cost Classification (Year 2)'!$J$29:$AB$29,LB$19-1,),'3) Cost Classification (Year 2)'!$J$26:$AB$26,LB$24,'3) Cost Classification (Year 2)'!$J$25:$AB$25,LB$23,'3) Cost Classification (Year 2)'!$J$24:$AB$24,LB$22,'3) Cost Classification (Year 2)'!$J$23:$AB$23,LB$21)*IF(LB$22="Energy",IF(LB$21='Index Tables'!$I$97,'Technical forecasts (Year 2)'!$J454,'Technical forecasts (Year 2)'!$J485),IF(LB$22="Demand",'Technical forecasts (Year 2)'!$K485,IF(LB$21='Index Tables'!$I$97,'Technical forecasts (Year 2)'!$I454,'Technical forecasts (Year 2)'!$I485))))</f>
        <v>0</v>
      </c>
      <c r="LC42" s="400" cm="1">
        <f ca="1" t="array" ref="LC42">IF(AND(LC$20='Index Tables'!$I$123,LC$21='Index Tables'!$I$97),IF(LC$22&lt;&gt;"Demand",0,SUMIFS('Power Purchase Inputs Summary'!$J$61:$K$61,'Power Purchase Inputs Summary'!$J$44:$K$44,LC$23)*SUMPRODUCT('Technical forecasts (Year 2)'!$L421:$AE421,TRANSPOSE('Comm. &amp; Fin. forecasts (Year 2)'!$O$444:$O$463))),SUMIFS(OFFSET('3) Cost Classification (Year 2)'!$J$29:$AB$29,LC$19-1,),'3) Cost Classification (Year 2)'!$J$26:$AB$26,LC$24,'3) Cost Classification (Year 2)'!$J$25:$AB$25,LC$23,'3) Cost Classification (Year 2)'!$J$24:$AB$24,LC$22,'3) Cost Classification (Year 2)'!$J$23:$AB$23,LC$21)*IF(LC$22="Energy",IF(LC$21='Index Tables'!$I$97,'Technical forecasts (Year 2)'!$J454,'Technical forecasts (Year 2)'!$J485),IF(LC$22="Demand",'Technical forecasts (Year 2)'!$K485,IF(LC$21='Index Tables'!$I$97,'Technical forecasts (Year 2)'!$I454,'Technical forecasts (Year 2)'!$I485))))</f>
        <v>0</v>
      </c>
      <c r="LD42" s="400" cm="1">
        <f ca="1" t="array" ref="LD42">IF(AND(LD$20='Index Tables'!$I$123,LD$21='Index Tables'!$I$97),IF(LD$22&lt;&gt;"Demand",0,SUMIFS('Power Purchase Inputs Summary'!$J$61:$K$61,'Power Purchase Inputs Summary'!$J$44:$K$44,LD$23)*SUMPRODUCT('Technical forecasts (Year 2)'!$L421:$AE421,TRANSPOSE('Comm. &amp; Fin. forecasts (Year 2)'!$O$444:$O$463))),SUMIFS(OFFSET('3) Cost Classification (Year 2)'!$J$29:$AB$29,LD$19-1,),'3) Cost Classification (Year 2)'!$J$26:$AB$26,LD$24,'3) Cost Classification (Year 2)'!$J$25:$AB$25,LD$23,'3) Cost Classification (Year 2)'!$J$24:$AB$24,LD$22,'3) Cost Classification (Year 2)'!$J$23:$AB$23,LD$21)*IF(LD$22="Energy",IF(LD$21='Index Tables'!$I$97,'Technical forecasts (Year 2)'!$J454,'Technical forecasts (Year 2)'!$J485),IF(LD$22="Demand",'Technical forecasts (Year 2)'!$K485,IF(LD$21='Index Tables'!$I$97,'Technical forecasts (Year 2)'!$I454,'Technical forecasts (Year 2)'!$I485))))</f>
        <v>0</v>
      </c>
      <c r="LE42" s="400" cm="1">
        <f ca="1" t="array" ref="LE42">IF(AND(LE$20='Index Tables'!$I$123,LE$21='Index Tables'!$I$97),IF(LE$22&lt;&gt;"Demand",0,SUMIFS('Power Purchase Inputs Summary'!$J$61:$K$61,'Power Purchase Inputs Summary'!$J$44:$K$44,LE$23)*SUMPRODUCT('Technical forecasts (Year 2)'!$L421:$AE421,TRANSPOSE('Comm. &amp; Fin. forecasts (Year 2)'!$O$444:$O$463))),SUMIFS(OFFSET('3) Cost Classification (Year 2)'!$J$29:$AB$29,LE$19-1,),'3) Cost Classification (Year 2)'!$J$26:$AB$26,LE$24,'3) Cost Classification (Year 2)'!$J$25:$AB$25,LE$23,'3) Cost Classification (Year 2)'!$J$24:$AB$24,LE$22,'3) Cost Classification (Year 2)'!$J$23:$AB$23,LE$21)*IF(LE$22="Energy",IF(LE$21='Index Tables'!$I$97,'Technical forecasts (Year 2)'!$J454,'Technical forecasts (Year 2)'!$J485),IF(LE$22="Demand",'Technical forecasts (Year 2)'!$K485,IF(LE$21='Index Tables'!$I$97,'Technical forecasts (Year 2)'!$I454,'Technical forecasts (Year 2)'!$I485))))</f>
        <v>0</v>
      </c>
      <c r="LG42" s="400" cm="1">
        <f ca="1" t="array" ref="LG42">IF(AND(LG$20='Index Tables'!$I$123,LG$21='Index Tables'!$I$97),IF(LG$22&lt;&gt;"Demand",0,SUMIFS('Power Purchase Inputs Summary'!$J$61:$K$61,'Power Purchase Inputs Summary'!$J$44:$K$44,LG$23)*SUMPRODUCT('Technical forecasts (Year 2)'!$L421:$AE421,TRANSPOSE('Comm. &amp; Fin. forecasts (Year 2)'!$O$444:$O$463))),SUMIFS(OFFSET('3) Cost Classification (Year 2)'!$J$29:$AB$29,LG$19-1,),'3) Cost Classification (Year 2)'!$J$26:$AB$26,LG$24,'3) Cost Classification (Year 2)'!$J$25:$AB$25,LG$23,'3) Cost Classification (Year 2)'!$J$24:$AB$24,LG$22,'3) Cost Classification (Year 2)'!$J$23:$AB$23,LG$21)*IF(LG$22="Energy",IF(LG$21='Index Tables'!$I$97,'Technical forecasts (Year 2)'!$J454,'Technical forecasts (Year 2)'!$J485),IF(LG$22="Demand",'Technical forecasts (Year 2)'!$K485,IF(LG$21='Index Tables'!$I$97,'Technical forecasts (Year 2)'!$I454,'Technical forecasts (Year 2)'!$I485))))</f>
        <v>0</v>
      </c>
      <c r="LH42" s="400" cm="1">
        <f ca="1" t="array" ref="LH42">IF(AND(LH$20='Index Tables'!$I$123,LH$21='Index Tables'!$I$97),IF(LH$22&lt;&gt;"Demand",0,SUMIFS('Power Purchase Inputs Summary'!$J$61:$K$61,'Power Purchase Inputs Summary'!$J$44:$K$44,LH$23)*SUMPRODUCT('Technical forecasts (Year 2)'!$L421:$AE421,TRANSPOSE('Comm. &amp; Fin. forecasts (Year 2)'!$O$444:$O$463))),SUMIFS(OFFSET('3) Cost Classification (Year 2)'!$J$29:$AB$29,LH$19-1,),'3) Cost Classification (Year 2)'!$J$26:$AB$26,LH$24,'3) Cost Classification (Year 2)'!$J$25:$AB$25,LH$23,'3) Cost Classification (Year 2)'!$J$24:$AB$24,LH$22,'3) Cost Classification (Year 2)'!$J$23:$AB$23,LH$21)*IF(LH$22="Energy",IF(LH$21='Index Tables'!$I$97,'Technical forecasts (Year 2)'!$J454,'Technical forecasts (Year 2)'!$J485),IF(LH$22="Demand",'Technical forecasts (Year 2)'!$K485,IF(LH$21='Index Tables'!$I$97,'Technical forecasts (Year 2)'!$I454,'Technical forecasts (Year 2)'!$I485))))</f>
        <v>0</v>
      </c>
      <c r="LI42" s="400" cm="1">
        <f ca="1" t="array" ref="LI42">IF(AND(LI$20='Index Tables'!$I$123,LI$21='Index Tables'!$I$97),IF(LI$22&lt;&gt;"Demand",0,SUMIFS('Power Purchase Inputs Summary'!$J$61:$K$61,'Power Purchase Inputs Summary'!$J$44:$K$44,LI$23)*SUMPRODUCT('Technical forecasts (Year 2)'!$L421:$AE421,TRANSPOSE('Comm. &amp; Fin. forecasts (Year 2)'!$O$444:$O$463))),SUMIFS(OFFSET('3) Cost Classification (Year 2)'!$J$29:$AB$29,LI$19-1,),'3) Cost Classification (Year 2)'!$J$26:$AB$26,LI$24,'3) Cost Classification (Year 2)'!$J$25:$AB$25,LI$23,'3) Cost Classification (Year 2)'!$J$24:$AB$24,LI$22,'3) Cost Classification (Year 2)'!$J$23:$AB$23,LI$21)*IF(LI$22="Energy",IF(LI$21='Index Tables'!$I$97,'Technical forecasts (Year 2)'!$J454,'Technical forecasts (Year 2)'!$J485),IF(LI$22="Demand",'Technical forecasts (Year 2)'!$K485,IF(LI$21='Index Tables'!$I$97,'Technical forecasts (Year 2)'!$I454,'Technical forecasts (Year 2)'!$I485))))</f>
        <v>0</v>
      </c>
      <c r="LJ42" s="400" cm="1">
        <f ca="1" t="array" ref="LJ42">IF(AND(LJ$20='Index Tables'!$I$123,LJ$21='Index Tables'!$I$97),IF(LJ$22&lt;&gt;"Demand",0,SUMIFS('Power Purchase Inputs Summary'!$J$61:$K$61,'Power Purchase Inputs Summary'!$J$44:$K$44,LJ$23)*SUMPRODUCT('Technical forecasts (Year 2)'!$L421:$AE421,TRANSPOSE('Comm. &amp; Fin. forecasts (Year 2)'!$O$444:$O$463))),SUMIFS(OFFSET('3) Cost Classification (Year 2)'!$J$29:$AB$29,LJ$19-1,),'3) Cost Classification (Year 2)'!$J$26:$AB$26,LJ$24,'3) Cost Classification (Year 2)'!$J$25:$AB$25,LJ$23,'3) Cost Classification (Year 2)'!$J$24:$AB$24,LJ$22,'3) Cost Classification (Year 2)'!$J$23:$AB$23,LJ$21)*IF(LJ$22="Energy",IF(LJ$21='Index Tables'!$I$97,'Technical forecasts (Year 2)'!$J454,'Technical forecasts (Year 2)'!$J485),IF(LJ$22="Demand",'Technical forecasts (Year 2)'!$K485,IF(LJ$21='Index Tables'!$I$97,'Technical forecasts (Year 2)'!$I454,'Technical forecasts (Year 2)'!$I485))))</f>
        <v>0</v>
      </c>
      <c r="LK42" s="400" cm="1">
        <f ca="1" t="array" ref="LK42">IF(AND(LK$20='Index Tables'!$I$123,LK$21='Index Tables'!$I$97),IF(LK$22&lt;&gt;"Demand",0,SUMIFS('Power Purchase Inputs Summary'!$J$61:$K$61,'Power Purchase Inputs Summary'!$J$44:$K$44,LK$23)*SUMPRODUCT('Technical forecasts (Year 2)'!$L421:$AE421,TRANSPOSE('Comm. &amp; Fin. forecasts (Year 2)'!$O$444:$O$463))),SUMIFS(OFFSET('3) Cost Classification (Year 2)'!$J$29:$AB$29,LK$19-1,),'3) Cost Classification (Year 2)'!$J$26:$AB$26,LK$24,'3) Cost Classification (Year 2)'!$J$25:$AB$25,LK$23,'3) Cost Classification (Year 2)'!$J$24:$AB$24,LK$22,'3) Cost Classification (Year 2)'!$J$23:$AB$23,LK$21)*IF(LK$22="Energy",IF(LK$21='Index Tables'!$I$97,'Technical forecasts (Year 2)'!$J454,'Technical forecasts (Year 2)'!$J485),IF(LK$22="Demand",'Technical forecasts (Year 2)'!$K485,IF(LK$21='Index Tables'!$I$97,'Technical forecasts (Year 2)'!$I454,'Technical forecasts (Year 2)'!$I485))))</f>
        <v>0</v>
      </c>
      <c r="LL42" s="400" cm="1">
        <f ca="1" t="array" ref="LL42">IF(AND(LL$20='Index Tables'!$I$123,LL$21='Index Tables'!$I$97),IF(LL$22&lt;&gt;"Demand",0,SUMIFS('Power Purchase Inputs Summary'!$J$61:$K$61,'Power Purchase Inputs Summary'!$J$44:$K$44,LL$23)*SUMPRODUCT('Technical forecasts (Year 2)'!$L421:$AE421,TRANSPOSE('Comm. &amp; Fin. forecasts (Year 2)'!$O$444:$O$463))),SUMIFS(OFFSET('3) Cost Classification (Year 2)'!$J$29:$AB$29,LL$19-1,),'3) Cost Classification (Year 2)'!$J$26:$AB$26,LL$24,'3) Cost Classification (Year 2)'!$J$25:$AB$25,LL$23,'3) Cost Classification (Year 2)'!$J$24:$AB$24,LL$22,'3) Cost Classification (Year 2)'!$J$23:$AB$23,LL$21)*IF(LL$22="Energy",IF(LL$21='Index Tables'!$I$97,'Technical forecasts (Year 2)'!$J454,'Technical forecasts (Year 2)'!$J485),IF(LL$22="Demand",'Technical forecasts (Year 2)'!$K485,IF(LL$21='Index Tables'!$I$97,'Technical forecasts (Year 2)'!$I454,'Technical forecasts (Year 2)'!$I485))))</f>
        <v>0</v>
      </c>
      <c r="LM42" s="400" cm="1">
        <f ca="1" t="array" ref="LM42">IF(AND(LM$20='Index Tables'!$I$123,LM$21='Index Tables'!$I$97),IF(LM$22&lt;&gt;"Demand",0,SUMIFS('Power Purchase Inputs Summary'!$J$61:$K$61,'Power Purchase Inputs Summary'!$J$44:$K$44,LM$23)*SUMPRODUCT('Technical forecasts (Year 2)'!$L421:$AE421,TRANSPOSE('Comm. &amp; Fin. forecasts (Year 2)'!$O$444:$O$463))),SUMIFS(OFFSET('3) Cost Classification (Year 2)'!$J$29:$AB$29,LM$19-1,),'3) Cost Classification (Year 2)'!$J$26:$AB$26,LM$24,'3) Cost Classification (Year 2)'!$J$25:$AB$25,LM$23,'3) Cost Classification (Year 2)'!$J$24:$AB$24,LM$22,'3) Cost Classification (Year 2)'!$J$23:$AB$23,LM$21)*IF(LM$22="Energy",IF(LM$21='Index Tables'!$I$97,'Technical forecasts (Year 2)'!$J454,'Technical forecasts (Year 2)'!$J485),IF(LM$22="Demand",'Technical forecasts (Year 2)'!$K485,IF(LM$21='Index Tables'!$I$97,'Technical forecasts (Year 2)'!$I454,'Technical forecasts (Year 2)'!$I485))))</f>
        <v>0</v>
      </c>
      <c r="LN42" s="400" cm="1">
        <f ca="1" t="array" ref="LN42">IF(AND(LN$20='Index Tables'!$I$123,LN$21='Index Tables'!$I$97),IF(LN$22&lt;&gt;"Demand",0,SUMIFS('Power Purchase Inputs Summary'!$J$61:$K$61,'Power Purchase Inputs Summary'!$J$44:$K$44,LN$23)*SUMPRODUCT('Technical forecasts (Year 2)'!$L421:$AE421,TRANSPOSE('Comm. &amp; Fin. forecasts (Year 2)'!$O$444:$O$463))),SUMIFS(OFFSET('3) Cost Classification (Year 2)'!$J$29:$AB$29,LN$19-1,),'3) Cost Classification (Year 2)'!$J$26:$AB$26,LN$24,'3) Cost Classification (Year 2)'!$J$25:$AB$25,LN$23,'3) Cost Classification (Year 2)'!$J$24:$AB$24,LN$22,'3) Cost Classification (Year 2)'!$J$23:$AB$23,LN$21)*IF(LN$22="Energy",IF(LN$21='Index Tables'!$I$97,'Technical forecasts (Year 2)'!$J454,'Technical forecasts (Year 2)'!$J485),IF(LN$22="Demand",'Technical forecasts (Year 2)'!$K485,IF(LN$21='Index Tables'!$I$97,'Technical forecasts (Year 2)'!$I454,'Technical forecasts (Year 2)'!$I485))))</f>
        <v>0</v>
      </c>
      <c r="LO42" s="400" cm="1">
        <f ca="1" t="array" ref="LO42">IF(AND(LO$20='Index Tables'!$I$123,LO$21='Index Tables'!$I$97),IF(LO$22&lt;&gt;"Demand",0,SUMIFS('Power Purchase Inputs Summary'!$J$61:$K$61,'Power Purchase Inputs Summary'!$J$44:$K$44,LO$23)*SUMPRODUCT('Technical forecasts (Year 2)'!$L421:$AE421,TRANSPOSE('Comm. &amp; Fin. forecasts (Year 2)'!$O$444:$O$463))),SUMIFS(OFFSET('3) Cost Classification (Year 2)'!$J$29:$AB$29,LO$19-1,),'3) Cost Classification (Year 2)'!$J$26:$AB$26,LO$24,'3) Cost Classification (Year 2)'!$J$25:$AB$25,LO$23,'3) Cost Classification (Year 2)'!$J$24:$AB$24,LO$22,'3) Cost Classification (Year 2)'!$J$23:$AB$23,LO$21)*IF(LO$22="Energy",IF(LO$21='Index Tables'!$I$97,'Technical forecasts (Year 2)'!$J454,'Technical forecasts (Year 2)'!$J485),IF(LO$22="Demand",'Technical forecasts (Year 2)'!$K485,IF(LO$21='Index Tables'!$I$97,'Technical forecasts (Year 2)'!$I454,'Technical forecasts (Year 2)'!$I485))))</f>
        <v>0</v>
      </c>
      <c r="LQ42" s="400" cm="1">
        <f ca="1" t="array" ref="LQ42">IF(AND(LQ$20='Index Tables'!$I$123,LQ$21='Index Tables'!$I$97),IF(LQ$22&lt;&gt;"Demand",0,SUMIFS('Power Purchase Inputs Summary'!$J$61:$K$61,'Power Purchase Inputs Summary'!$J$44:$K$44,LQ$23)*SUMPRODUCT('Technical forecasts (Year 2)'!$L421:$AE421,TRANSPOSE('Comm. &amp; Fin. forecasts (Year 2)'!$O$444:$O$463))),SUMIFS(OFFSET('3) Cost Classification (Year 2)'!$J$29:$AB$29,LQ$19-1,),'3) Cost Classification (Year 2)'!$J$26:$AB$26,LQ$24,'3) Cost Classification (Year 2)'!$J$25:$AB$25,LQ$23,'3) Cost Classification (Year 2)'!$J$24:$AB$24,LQ$22,'3) Cost Classification (Year 2)'!$J$23:$AB$23,LQ$21)*IF(LQ$22="Energy",IF(LQ$21='Index Tables'!$I$97,'Technical forecasts (Year 2)'!$J454,'Technical forecasts (Year 2)'!$J485),IF(LQ$22="Demand",'Technical forecasts (Year 2)'!$K485,IF(LQ$21='Index Tables'!$I$97,'Technical forecasts (Year 2)'!$I454,'Technical forecasts (Year 2)'!$I485))))</f>
        <v>0</v>
      </c>
      <c r="LR42" s="400" cm="1">
        <f ca="1" t="array" ref="LR42">IF(AND(LR$20='Index Tables'!$I$123,LR$21='Index Tables'!$I$97),IF(LR$22&lt;&gt;"Demand",0,SUMIFS('Power Purchase Inputs Summary'!$J$61:$K$61,'Power Purchase Inputs Summary'!$J$44:$K$44,LR$23)*SUMPRODUCT('Technical forecasts (Year 2)'!$L421:$AE421,TRANSPOSE('Comm. &amp; Fin. forecasts (Year 2)'!$O$444:$O$463))),SUMIFS(OFFSET('3) Cost Classification (Year 2)'!$J$29:$AB$29,LR$19-1,),'3) Cost Classification (Year 2)'!$J$26:$AB$26,LR$24,'3) Cost Classification (Year 2)'!$J$25:$AB$25,LR$23,'3) Cost Classification (Year 2)'!$J$24:$AB$24,LR$22,'3) Cost Classification (Year 2)'!$J$23:$AB$23,LR$21)*IF(LR$22="Energy",IF(LR$21='Index Tables'!$I$97,'Technical forecasts (Year 2)'!$J454,'Technical forecasts (Year 2)'!$J485),IF(LR$22="Demand",'Technical forecasts (Year 2)'!$K485,IF(LR$21='Index Tables'!$I$97,'Technical forecasts (Year 2)'!$I454,'Technical forecasts (Year 2)'!$I485))))</f>
        <v>0</v>
      </c>
      <c r="LS42" s="400" cm="1">
        <f ca="1" t="array" ref="LS42">IF(AND(LS$20='Index Tables'!$I$123,LS$21='Index Tables'!$I$97),IF(LS$22&lt;&gt;"Demand",0,SUMIFS('Power Purchase Inputs Summary'!$J$61:$K$61,'Power Purchase Inputs Summary'!$J$44:$K$44,LS$23)*SUMPRODUCT('Technical forecasts (Year 2)'!$L421:$AE421,TRANSPOSE('Comm. &amp; Fin. forecasts (Year 2)'!$O$444:$O$463))),SUMIFS(OFFSET('3) Cost Classification (Year 2)'!$J$29:$AB$29,LS$19-1,),'3) Cost Classification (Year 2)'!$J$26:$AB$26,LS$24,'3) Cost Classification (Year 2)'!$J$25:$AB$25,LS$23,'3) Cost Classification (Year 2)'!$J$24:$AB$24,LS$22,'3) Cost Classification (Year 2)'!$J$23:$AB$23,LS$21)*IF(LS$22="Energy",IF(LS$21='Index Tables'!$I$97,'Technical forecasts (Year 2)'!$J454,'Technical forecasts (Year 2)'!$J485),IF(LS$22="Demand",'Technical forecasts (Year 2)'!$K485,IF(LS$21='Index Tables'!$I$97,'Technical forecasts (Year 2)'!$I454,'Technical forecasts (Year 2)'!$I485))))</f>
        <v>0</v>
      </c>
      <c r="LT42" s="400" cm="1">
        <f ca="1" t="array" ref="LT42">IF(AND(LT$20='Index Tables'!$I$123,LT$21='Index Tables'!$I$97),IF(LT$22&lt;&gt;"Demand",0,SUMIFS('Power Purchase Inputs Summary'!$J$61:$K$61,'Power Purchase Inputs Summary'!$J$44:$K$44,LT$23)*SUMPRODUCT('Technical forecasts (Year 2)'!$L421:$AE421,TRANSPOSE('Comm. &amp; Fin. forecasts (Year 2)'!$O$444:$O$463))),SUMIFS(OFFSET('3) Cost Classification (Year 2)'!$J$29:$AB$29,LT$19-1,),'3) Cost Classification (Year 2)'!$J$26:$AB$26,LT$24,'3) Cost Classification (Year 2)'!$J$25:$AB$25,LT$23,'3) Cost Classification (Year 2)'!$J$24:$AB$24,LT$22,'3) Cost Classification (Year 2)'!$J$23:$AB$23,LT$21)*IF(LT$22="Energy",IF(LT$21='Index Tables'!$I$97,'Technical forecasts (Year 2)'!$J454,'Technical forecasts (Year 2)'!$J485),IF(LT$22="Demand",'Technical forecasts (Year 2)'!$K485,IF(LT$21='Index Tables'!$I$97,'Technical forecasts (Year 2)'!$I454,'Technical forecasts (Year 2)'!$I485))))</f>
        <v>0</v>
      </c>
      <c r="LU42" s="400" cm="1">
        <f ca="1" t="array" ref="LU42">IF(AND(LU$20='Index Tables'!$I$123,LU$21='Index Tables'!$I$97),IF(LU$22&lt;&gt;"Demand",0,SUMIFS('Power Purchase Inputs Summary'!$J$61:$K$61,'Power Purchase Inputs Summary'!$J$44:$K$44,LU$23)*SUMPRODUCT('Technical forecasts (Year 2)'!$L421:$AE421,TRANSPOSE('Comm. &amp; Fin. forecasts (Year 2)'!$O$444:$O$463))),SUMIFS(OFFSET('3) Cost Classification (Year 2)'!$J$29:$AB$29,LU$19-1,),'3) Cost Classification (Year 2)'!$J$26:$AB$26,LU$24,'3) Cost Classification (Year 2)'!$J$25:$AB$25,LU$23,'3) Cost Classification (Year 2)'!$J$24:$AB$24,LU$22,'3) Cost Classification (Year 2)'!$J$23:$AB$23,LU$21)*IF(LU$22="Energy",IF(LU$21='Index Tables'!$I$97,'Technical forecasts (Year 2)'!$J454,'Technical forecasts (Year 2)'!$J485),IF(LU$22="Demand",'Technical forecasts (Year 2)'!$K485,IF(LU$21='Index Tables'!$I$97,'Technical forecasts (Year 2)'!$I454,'Technical forecasts (Year 2)'!$I485))))</f>
        <v>0</v>
      </c>
      <c r="LV42" s="400" cm="1">
        <f ca="1" t="array" ref="LV42">IF(AND(LV$20='Index Tables'!$I$123,LV$21='Index Tables'!$I$97),IF(LV$22&lt;&gt;"Demand",0,SUMIFS('Power Purchase Inputs Summary'!$J$61:$K$61,'Power Purchase Inputs Summary'!$J$44:$K$44,LV$23)*SUMPRODUCT('Technical forecasts (Year 2)'!$L421:$AE421,TRANSPOSE('Comm. &amp; Fin. forecasts (Year 2)'!$O$444:$O$463))),SUMIFS(OFFSET('3) Cost Classification (Year 2)'!$J$29:$AB$29,LV$19-1,),'3) Cost Classification (Year 2)'!$J$26:$AB$26,LV$24,'3) Cost Classification (Year 2)'!$J$25:$AB$25,LV$23,'3) Cost Classification (Year 2)'!$J$24:$AB$24,LV$22,'3) Cost Classification (Year 2)'!$J$23:$AB$23,LV$21)*IF(LV$22="Energy",IF(LV$21='Index Tables'!$I$97,'Technical forecasts (Year 2)'!$J454,'Technical forecasts (Year 2)'!$J485),IF(LV$22="Demand",'Technical forecasts (Year 2)'!$K485,IF(LV$21='Index Tables'!$I$97,'Technical forecasts (Year 2)'!$I454,'Technical forecasts (Year 2)'!$I485))))</f>
        <v>0</v>
      </c>
      <c r="LW42" s="400" cm="1">
        <f ca="1" t="array" ref="LW42">IF(AND(LW$20='Index Tables'!$I$123,LW$21='Index Tables'!$I$97),IF(LW$22&lt;&gt;"Demand",0,SUMIFS('Power Purchase Inputs Summary'!$J$61:$K$61,'Power Purchase Inputs Summary'!$J$44:$K$44,LW$23)*SUMPRODUCT('Technical forecasts (Year 2)'!$L421:$AE421,TRANSPOSE('Comm. &amp; Fin. forecasts (Year 2)'!$O$444:$O$463))),SUMIFS(OFFSET('3) Cost Classification (Year 2)'!$J$29:$AB$29,LW$19-1,),'3) Cost Classification (Year 2)'!$J$26:$AB$26,LW$24,'3) Cost Classification (Year 2)'!$J$25:$AB$25,LW$23,'3) Cost Classification (Year 2)'!$J$24:$AB$24,LW$22,'3) Cost Classification (Year 2)'!$J$23:$AB$23,LW$21)*IF(LW$22="Energy",IF(LW$21='Index Tables'!$I$97,'Technical forecasts (Year 2)'!$J454,'Technical forecasts (Year 2)'!$J485),IF(LW$22="Demand",'Technical forecasts (Year 2)'!$K485,IF(LW$21='Index Tables'!$I$97,'Technical forecasts (Year 2)'!$I454,'Technical forecasts (Year 2)'!$I485))))</f>
        <v>0</v>
      </c>
      <c r="LX42" s="400" cm="1">
        <f ca="1" t="array" ref="LX42">IF(AND(LX$20='Index Tables'!$I$123,LX$21='Index Tables'!$I$97),IF(LX$22&lt;&gt;"Demand",0,SUMIFS('Power Purchase Inputs Summary'!$J$61:$K$61,'Power Purchase Inputs Summary'!$J$44:$K$44,LX$23)*SUMPRODUCT('Technical forecasts (Year 2)'!$L421:$AE421,TRANSPOSE('Comm. &amp; Fin. forecasts (Year 2)'!$O$444:$O$463))),SUMIFS(OFFSET('3) Cost Classification (Year 2)'!$J$29:$AB$29,LX$19-1,),'3) Cost Classification (Year 2)'!$J$26:$AB$26,LX$24,'3) Cost Classification (Year 2)'!$J$25:$AB$25,LX$23,'3) Cost Classification (Year 2)'!$J$24:$AB$24,LX$22,'3) Cost Classification (Year 2)'!$J$23:$AB$23,LX$21)*IF(LX$22="Energy",IF(LX$21='Index Tables'!$I$97,'Technical forecasts (Year 2)'!$J454,'Technical forecasts (Year 2)'!$J485),IF(LX$22="Demand",'Technical forecasts (Year 2)'!$K485,IF(LX$21='Index Tables'!$I$97,'Technical forecasts (Year 2)'!$I454,'Technical forecasts (Year 2)'!$I485))))</f>
        <v>0</v>
      </c>
      <c r="LY42" s="400" cm="1">
        <f ca="1" t="array" ref="LY42">IF(AND(LY$20='Index Tables'!$I$123,LY$21='Index Tables'!$I$97),IF(LY$22&lt;&gt;"Demand",0,SUMIFS('Power Purchase Inputs Summary'!$J$61:$K$61,'Power Purchase Inputs Summary'!$J$44:$K$44,LY$23)*SUMPRODUCT('Technical forecasts (Year 2)'!$L421:$AE421,TRANSPOSE('Comm. &amp; Fin. forecasts (Year 2)'!$O$444:$O$463))),SUMIFS(OFFSET('3) Cost Classification (Year 2)'!$J$29:$AB$29,LY$19-1,),'3) Cost Classification (Year 2)'!$J$26:$AB$26,LY$24,'3) Cost Classification (Year 2)'!$J$25:$AB$25,LY$23,'3) Cost Classification (Year 2)'!$J$24:$AB$24,LY$22,'3) Cost Classification (Year 2)'!$J$23:$AB$23,LY$21)*IF(LY$22="Energy",IF(LY$21='Index Tables'!$I$97,'Technical forecasts (Year 2)'!$J454,'Technical forecasts (Year 2)'!$J485),IF(LY$22="Demand",'Technical forecasts (Year 2)'!$K485,IF(LY$21='Index Tables'!$I$97,'Technical forecasts (Year 2)'!$I454,'Technical forecasts (Year 2)'!$I485))))</f>
        <v>0</v>
      </c>
      <c r="MA42" s="400" cm="1">
        <f ca="1" t="array" ref="MA42">IF(AND(MA$20='Index Tables'!$I$123,MA$21='Index Tables'!$I$97),IF(MA$22&lt;&gt;"Demand",0,SUMIFS('Power Purchase Inputs Summary'!$J$61:$K$61,'Power Purchase Inputs Summary'!$J$44:$K$44,MA$23)*SUMPRODUCT('Technical forecasts (Year 2)'!$L421:$AE421,TRANSPOSE('Comm. &amp; Fin. forecasts (Year 2)'!$O$444:$O$463))),SUMIFS(OFFSET('3) Cost Classification (Year 2)'!$J$29:$AB$29,MA$19-1,),'3) Cost Classification (Year 2)'!$J$26:$AB$26,MA$24,'3) Cost Classification (Year 2)'!$J$25:$AB$25,MA$23,'3) Cost Classification (Year 2)'!$J$24:$AB$24,MA$22,'3) Cost Classification (Year 2)'!$J$23:$AB$23,MA$21)*IF(MA$22="Energy",IF(MA$21='Index Tables'!$I$97,'Technical forecasts (Year 2)'!$J454,'Technical forecasts (Year 2)'!$J485),IF(MA$22="Demand",'Technical forecasts (Year 2)'!$K485,IF(MA$21='Index Tables'!$I$97,'Technical forecasts (Year 2)'!$I454,'Technical forecasts (Year 2)'!$I485))))</f>
        <v>0</v>
      </c>
      <c r="MB42" s="400" cm="1">
        <f ca="1" t="array" ref="MB42">IF(AND(MB$20='Index Tables'!$I$123,MB$21='Index Tables'!$I$97),IF(MB$22&lt;&gt;"Demand",0,SUMIFS('Power Purchase Inputs Summary'!$J$61:$K$61,'Power Purchase Inputs Summary'!$J$44:$K$44,MB$23)*SUMPRODUCT('Technical forecasts (Year 2)'!$L421:$AE421,TRANSPOSE('Comm. &amp; Fin. forecasts (Year 2)'!$O$444:$O$463))),SUMIFS(OFFSET('3) Cost Classification (Year 2)'!$J$29:$AB$29,MB$19-1,),'3) Cost Classification (Year 2)'!$J$26:$AB$26,MB$24,'3) Cost Classification (Year 2)'!$J$25:$AB$25,MB$23,'3) Cost Classification (Year 2)'!$J$24:$AB$24,MB$22,'3) Cost Classification (Year 2)'!$J$23:$AB$23,MB$21)*IF(MB$22="Energy",IF(MB$21='Index Tables'!$I$97,'Technical forecasts (Year 2)'!$J454,'Technical forecasts (Year 2)'!$J485),IF(MB$22="Demand",'Technical forecasts (Year 2)'!$K485,IF(MB$21='Index Tables'!$I$97,'Technical forecasts (Year 2)'!$I454,'Technical forecasts (Year 2)'!$I485))))</f>
        <v>0</v>
      </c>
      <c r="MC42" s="400" cm="1">
        <f ca="1" t="array" ref="MC42">IF(AND(MC$20='Index Tables'!$I$123,MC$21='Index Tables'!$I$97),IF(MC$22&lt;&gt;"Demand",0,SUMIFS('Power Purchase Inputs Summary'!$J$61:$K$61,'Power Purchase Inputs Summary'!$J$44:$K$44,MC$23)*SUMPRODUCT('Technical forecasts (Year 2)'!$L421:$AE421,TRANSPOSE('Comm. &amp; Fin. forecasts (Year 2)'!$O$444:$O$463))),SUMIFS(OFFSET('3) Cost Classification (Year 2)'!$J$29:$AB$29,MC$19-1,),'3) Cost Classification (Year 2)'!$J$26:$AB$26,MC$24,'3) Cost Classification (Year 2)'!$J$25:$AB$25,MC$23,'3) Cost Classification (Year 2)'!$J$24:$AB$24,MC$22,'3) Cost Classification (Year 2)'!$J$23:$AB$23,MC$21)*IF(MC$22="Energy",IF(MC$21='Index Tables'!$I$97,'Technical forecasts (Year 2)'!$J454,'Technical forecasts (Year 2)'!$J485),IF(MC$22="Demand",'Technical forecasts (Year 2)'!$K485,IF(MC$21='Index Tables'!$I$97,'Technical forecasts (Year 2)'!$I454,'Technical forecasts (Year 2)'!$I485))))</f>
        <v>0</v>
      </c>
      <c r="MD42" s="400" cm="1">
        <f ca="1" t="array" ref="MD42">IF(AND(MD$20='Index Tables'!$I$123,MD$21='Index Tables'!$I$97),IF(MD$22&lt;&gt;"Demand",0,SUMIFS('Power Purchase Inputs Summary'!$J$61:$K$61,'Power Purchase Inputs Summary'!$J$44:$K$44,MD$23)*SUMPRODUCT('Technical forecasts (Year 2)'!$L421:$AE421,TRANSPOSE('Comm. &amp; Fin. forecasts (Year 2)'!$O$444:$O$463))),SUMIFS(OFFSET('3) Cost Classification (Year 2)'!$J$29:$AB$29,MD$19-1,),'3) Cost Classification (Year 2)'!$J$26:$AB$26,MD$24,'3) Cost Classification (Year 2)'!$J$25:$AB$25,MD$23,'3) Cost Classification (Year 2)'!$J$24:$AB$24,MD$22,'3) Cost Classification (Year 2)'!$J$23:$AB$23,MD$21)*IF(MD$22="Energy",IF(MD$21='Index Tables'!$I$97,'Technical forecasts (Year 2)'!$J454,'Technical forecasts (Year 2)'!$J485),IF(MD$22="Demand",'Technical forecasts (Year 2)'!$K485,IF(MD$21='Index Tables'!$I$97,'Technical forecasts (Year 2)'!$I454,'Technical forecasts (Year 2)'!$I485))))</f>
        <v>0</v>
      </c>
      <c r="ME42" s="400" cm="1">
        <f ca="1" t="array" ref="ME42">IF(AND(ME$20='Index Tables'!$I$123,ME$21='Index Tables'!$I$97),IF(ME$22&lt;&gt;"Demand",0,SUMIFS('Power Purchase Inputs Summary'!$J$61:$K$61,'Power Purchase Inputs Summary'!$J$44:$K$44,ME$23)*SUMPRODUCT('Technical forecasts (Year 2)'!$L421:$AE421,TRANSPOSE('Comm. &amp; Fin. forecasts (Year 2)'!$O$444:$O$463))),SUMIFS(OFFSET('3) Cost Classification (Year 2)'!$J$29:$AB$29,ME$19-1,),'3) Cost Classification (Year 2)'!$J$26:$AB$26,ME$24,'3) Cost Classification (Year 2)'!$J$25:$AB$25,ME$23,'3) Cost Classification (Year 2)'!$J$24:$AB$24,ME$22,'3) Cost Classification (Year 2)'!$J$23:$AB$23,ME$21)*IF(ME$22="Energy",IF(ME$21='Index Tables'!$I$97,'Technical forecasts (Year 2)'!$J454,'Technical forecasts (Year 2)'!$J485),IF(ME$22="Demand",'Technical forecasts (Year 2)'!$K485,IF(ME$21='Index Tables'!$I$97,'Technical forecasts (Year 2)'!$I454,'Technical forecasts (Year 2)'!$I485))))</f>
        <v>0</v>
      </c>
      <c r="MF42" s="400" cm="1">
        <f ca="1" t="array" ref="MF42">IF(AND(MF$20='Index Tables'!$I$123,MF$21='Index Tables'!$I$97),IF(MF$22&lt;&gt;"Demand",0,SUMIFS('Power Purchase Inputs Summary'!$J$61:$K$61,'Power Purchase Inputs Summary'!$J$44:$K$44,MF$23)*SUMPRODUCT('Technical forecasts (Year 2)'!$L421:$AE421,TRANSPOSE('Comm. &amp; Fin. forecasts (Year 2)'!$O$444:$O$463))),SUMIFS(OFFSET('3) Cost Classification (Year 2)'!$J$29:$AB$29,MF$19-1,),'3) Cost Classification (Year 2)'!$J$26:$AB$26,MF$24,'3) Cost Classification (Year 2)'!$J$25:$AB$25,MF$23,'3) Cost Classification (Year 2)'!$J$24:$AB$24,MF$22,'3) Cost Classification (Year 2)'!$J$23:$AB$23,MF$21)*IF(MF$22="Energy",IF(MF$21='Index Tables'!$I$97,'Technical forecasts (Year 2)'!$J454,'Technical forecasts (Year 2)'!$J485),IF(MF$22="Demand",'Technical forecasts (Year 2)'!$K485,IF(MF$21='Index Tables'!$I$97,'Technical forecasts (Year 2)'!$I454,'Technical forecasts (Year 2)'!$I485))))</f>
        <v>0</v>
      </c>
      <c r="MG42" s="400" cm="1">
        <f ca="1" t="array" ref="MG42">IF(AND(MG$20='Index Tables'!$I$123,MG$21='Index Tables'!$I$97),IF(MG$22&lt;&gt;"Demand",0,SUMIFS('Power Purchase Inputs Summary'!$J$61:$K$61,'Power Purchase Inputs Summary'!$J$44:$K$44,MG$23)*SUMPRODUCT('Technical forecasts (Year 2)'!$L421:$AE421,TRANSPOSE('Comm. &amp; Fin. forecasts (Year 2)'!$O$444:$O$463))),SUMIFS(OFFSET('3) Cost Classification (Year 2)'!$J$29:$AB$29,MG$19-1,),'3) Cost Classification (Year 2)'!$J$26:$AB$26,MG$24,'3) Cost Classification (Year 2)'!$J$25:$AB$25,MG$23,'3) Cost Classification (Year 2)'!$J$24:$AB$24,MG$22,'3) Cost Classification (Year 2)'!$J$23:$AB$23,MG$21)*IF(MG$22="Energy",IF(MG$21='Index Tables'!$I$97,'Technical forecasts (Year 2)'!$J454,'Technical forecasts (Year 2)'!$J485),IF(MG$22="Demand",'Technical forecasts (Year 2)'!$K485,IF(MG$21='Index Tables'!$I$97,'Technical forecasts (Year 2)'!$I454,'Technical forecasts (Year 2)'!$I485))))</f>
        <v>0</v>
      </c>
      <c r="MH42" s="400" cm="1">
        <f ca="1" t="array" ref="MH42">IF(AND(MH$20='Index Tables'!$I$123,MH$21='Index Tables'!$I$97),IF(MH$22&lt;&gt;"Demand",0,SUMIFS('Power Purchase Inputs Summary'!$J$61:$K$61,'Power Purchase Inputs Summary'!$J$44:$K$44,MH$23)*SUMPRODUCT('Technical forecasts (Year 2)'!$L421:$AE421,TRANSPOSE('Comm. &amp; Fin. forecasts (Year 2)'!$O$444:$O$463))),SUMIFS(OFFSET('3) Cost Classification (Year 2)'!$J$29:$AB$29,MH$19-1,),'3) Cost Classification (Year 2)'!$J$26:$AB$26,MH$24,'3) Cost Classification (Year 2)'!$J$25:$AB$25,MH$23,'3) Cost Classification (Year 2)'!$J$24:$AB$24,MH$22,'3) Cost Classification (Year 2)'!$J$23:$AB$23,MH$21)*IF(MH$22="Energy",IF(MH$21='Index Tables'!$I$97,'Technical forecasts (Year 2)'!$J454,'Technical forecasts (Year 2)'!$J485),IF(MH$22="Demand",'Technical forecasts (Year 2)'!$K485,IF(MH$21='Index Tables'!$I$97,'Technical forecasts (Year 2)'!$I454,'Technical forecasts (Year 2)'!$I485))))</f>
        <v>0</v>
      </c>
      <c r="MI42" s="400" cm="1">
        <f ca="1" t="array" ref="MI42">IF(AND(MI$20='Index Tables'!$I$123,MI$21='Index Tables'!$I$97),IF(MI$22&lt;&gt;"Demand",0,SUMIFS('Power Purchase Inputs Summary'!$J$61:$K$61,'Power Purchase Inputs Summary'!$J$44:$K$44,MI$23)*SUMPRODUCT('Technical forecasts (Year 2)'!$L421:$AE421,TRANSPOSE('Comm. &amp; Fin. forecasts (Year 2)'!$O$444:$O$463))),SUMIFS(OFFSET('3) Cost Classification (Year 2)'!$J$29:$AB$29,MI$19-1,),'3) Cost Classification (Year 2)'!$J$26:$AB$26,MI$24,'3) Cost Classification (Year 2)'!$J$25:$AB$25,MI$23,'3) Cost Classification (Year 2)'!$J$24:$AB$24,MI$22,'3) Cost Classification (Year 2)'!$J$23:$AB$23,MI$21)*IF(MI$22="Energy",IF(MI$21='Index Tables'!$I$97,'Technical forecasts (Year 2)'!$J454,'Technical forecasts (Year 2)'!$J485),IF(MI$22="Demand",'Technical forecasts (Year 2)'!$K485,IF(MI$21='Index Tables'!$I$97,'Technical forecasts (Year 2)'!$I454,'Technical forecasts (Year 2)'!$I485))))</f>
        <v>0</v>
      </c>
      <c r="MK42" s="400" cm="1">
        <f ca="1" t="array" ref="MK42">IF(AND(MK$20='Index Tables'!$I$123,MK$21='Index Tables'!$I$97),IF(MK$22&lt;&gt;"Demand",0,SUMIFS('Power Purchase Inputs Summary'!$J$61:$K$61,'Power Purchase Inputs Summary'!$J$44:$K$44,MK$23)*SUMPRODUCT('Technical forecasts (Year 2)'!$L421:$AE421,TRANSPOSE('Comm. &amp; Fin. forecasts (Year 2)'!$O$444:$O$463))),SUMIFS(OFFSET('3) Cost Classification (Year 2)'!$J$29:$AB$29,MK$19-1,),'3) Cost Classification (Year 2)'!$J$26:$AB$26,MK$24,'3) Cost Classification (Year 2)'!$J$25:$AB$25,MK$23,'3) Cost Classification (Year 2)'!$J$24:$AB$24,MK$22,'3) Cost Classification (Year 2)'!$J$23:$AB$23,MK$21)*IF(MK$22="Energy",IF(MK$21='Index Tables'!$I$97,'Technical forecasts (Year 2)'!$J454,'Technical forecasts (Year 2)'!$J485),IF(MK$22="Demand",'Technical forecasts (Year 2)'!$K485,IF(MK$21='Index Tables'!$I$97,'Technical forecasts (Year 2)'!$I454,'Technical forecasts (Year 2)'!$I485))))</f>
        <v>0</v>
      </c>
      <c r="ML42" s="400" cm="1">
        <f ca="1" t="array" ref="ML42">IF(AND(ML$20='Index Tables'!$I$123,ML$21='Index Tables'!$I$97),IF(ML$22&lt;&gt;"Demand",0,SUMIFS('Power Purchase Inputs Summary'!$J$61:$K$61,'Power Purchase Inputs Summary'!$J$44:$K$44,ML$23)*SUMPRODUCT('Technical forecasts (Year 2)'!$L421:$AE421,TRANSPOSE('Comm. &amp; Fin. forecasts (Year 2)'!$O$444:$O$463))),SUMIFS(OFFSET('3) Cost Classification (Year 2)'!$J$29:$AB$29,ML$19-1,),'3) Cost Classification (Year 2)'!$J$26:$AB$26,ML$24,'3) Cost Classification (Year 2)'!$J$25:$AB$25,ML$23,'3) Cost Classification (Year 2)'!$J$24:$AB$24,ML$22,'3) Cost Classification (Year 2)'!$J$23:$AB$23,ML$21)*IF(ML$22="Energy",IF(ML$21='Index Tables'!$I$97,'Technical forecasts (Year 2)'!$J454,'Technical forecasts (Year 2)'!$J485),IF(ML$22="Demand",'Technical forecasts (Year 2)'!$K485,IF(ML$21='Index Tables'!$I$97,'Technical forecasts (Year 2)'!$I454,'Technical forecasts (Year 2)'!$I485))))</f>
        <v>0</v>
      </c>
      <c r="MM42" s="400" cm="1">
        <f ca="1" t="array" ref="MM42">IF(AND(MM$20='Index Tables'!$I$123,MM$21='Index Tables'!$I$97),IF(MM$22&lt;&gt;"Demand",0,SUMIFS('Power Purchase Inputs Summary'!$J$61:$K$61,'Power Purchase Inputs Summary'!$J$44:$K$44,MM$23)*SUMPRODUCT('Technical forecasts (Year 2)'!$L421:$AE421,TRANSPOSE('Comm. &amp; Fin. forecasts (Year 2)'!$O$444:$O$463))),SUMIFS(OFFSET('3) Cost Classification (Year 2)'!$J$29:$AB$29,MM$19-1,),'3) Cost Classification (Year 2)'!$J$26:$AB$26,MM$24,'3) Cost Classification (Year 2)'!$J$25:$AB$25,MM$23,'3) Cost Classification (Year 2)'!$J$24:$AB$24,MM$22,'3) Cost Classification (Year 2)'!$J$23:$AB$23,MM$21)*IF(MM$22="Energy",IF(MM$21='Index Tables'!$I$97,'Technical forecasts (Year 2)'!$J454,'Technical forecasts (Year 2)'!$J485),IF(MM$22="Demand",'Technical forecasts (Year 2)'!$K485,IF(MM$21='Index Tables'!$I$97,'Technical forecasts (Year 2)'!$I454,'Technical forecasts (Year 2)'!$I485))))</f>
        <v>0</v>
      </c>
      <c r="MN42" s="400" cm="1">
        <f ca="1" t="array" ref="MN42">IF(AND(MN$20='Index Tables'!$I$123,MN$21='Index Tables'!$I$97),IF(MN$22&lt;&gt;"Demand",0,SUMIFS('Power Purchase Inputs Summary'!$J$61:$K$61,'Power Purchase Inputs Summary'!$J$44:$K$44,MN$23)*SUMPRODUCT('Technical forecasts (Year 2)'!$L421:$AE421,TRANSPOSE('Comm. &amp; Fin. forecasts (Year 2)'!$O$444:$O$463))),SUMIFS(OFFSET('3) Cost Classification (Year 2)'!$J$29:$AB$29,MN$19-1,),'3) Cost Classification (Year 2)'!$J$26:$AB$26,MN$24,'3) Cost Classification (Year 2)'!$J$25:$AB$25,MN$23,'3) Cost Classification (Year 2)'!$J$24:$AB$24,MN$22,'3) Cost Classification (Year 2)'!$J$23:$AB$23,MN$21)*IF(MN$22="Energy",IF(MN$21='Index Tables'!$I$97,'Technical forecasts (Year 2)'!$J454,'Technical forecasts (Year 2)'!$J485),IF(MN$22="Demand",'Technical forecasts (Year 2)'!$K485,IF(MN$21='Index Tables'!$I$97,'Technical forecasts (Year 2)'!$I454,'Technical forecasts (Year 2)'!$I485))))</f>
        <v>0</v>
      </c>
      <c r="MO42" s="400" cm="1">
        <f ca="1" t="array" ref="MO42">IF(AND(MO$20='Index Tables'!$I$123,MO$21='Index Tables'!$I$97),IF(MO$22&lt;&gt;"Demand",0,SUMIFS('Power Purchase Inputs Summary'!$J$61:$K$61,'Power Purchase Inputs Summary'!$J$44:$K$44,MO$23)*SUMPRODUCT('Technical forecasts (Year 2)'!$L421:$AE421,TRANSPOSE('Comm. &amp; Fin. forecasts (Year 2)'!$O$444:$O$463))),SUMIFS(OFFSET('3) Cost Classification (Year 2)'!$J$29:$AB$29,MO$19-1,),'3) Cost Classification (Year 2)'!$J$26:$AB$26,MO$24,'3) Cost Classification (Year 2)'!$J$25:$AB$25,MO$23,'3) Cost Classification (Year 2)'!$J$24:$AB$24,MO$22,'3) Cost Classification (Year 2)'!$J$23:$AB$23,MO$21)*IF(MO$22="Energy",IF(MO$21='Index Tables'!$I$97,'Technical forecasts (Year 2)'!$J454,'Technical forecasts (Year 2)'!$J485),IF(MO$22="Demand",'Technical forecasts (Year 2)'!$K485,IF(MO$21='Index Tables'!$I$97,'Technical forecasts (Year 2)'!$I454,'Technical forecasts (Year 2)'!$I485))))</f>
        <v>0</v>
      </c>
      <c r="MP42" s="400" cm="1">
        <f ca="1" t="array" ref="MP42">IF(AND(MP$20='Index Tables'!$I$123,MP$21='Index Tables'!$I$97),IF(MP$22&lt;&gt;"Demand",0,SUMIFS('Power Purchase Inputs Summary'!$J$61:$K$61,'Power Purchase Inputs Summary'!$J$44:$K$44,MP$23)*SUMPRODUCT('Technical forecasts (Year 2)'!$L421:$AE421,TRANSPOSE('Comm. &amp; Fin. forecasts (Year 2)'!$O$444:$O$463))),SUMIFS(OFFSET('3) Cost Classification (Year 2)'!$J$29:$AB$29,MP$19-1,),'3) Cost Classification (Year 2)'!$J$26:$AB$26,MP$24,'3) Cost Classification (Year 2)'!$J$25:$AB$25,MP$23,'3) Cost Classification (Year 2)'!$J$24:$AB$24,MP$22,'3) Cost Classification (Year 2)'!$J$23:$AB$23,MP$21)*IF(MP$22="Energy",IF(MP$21='Index Tables'!$I$97,'Technical forecasts (Year 2)'!$J454,'Technical forecasts (Year 2)'!$J485),IF(MP$22="Demand",'Technical forecasts (Year 2)'!$K485,IF(MP$21='Index Tables'!$I$97,'Technical forecasts (Year 2)'!$I454,'Technical forecasts (Year 2)'!$I485))))</f>
        <v>0</v>
      </c>
      <c r="MQ42" s="400" cm="1">
        <f ca="1" t="array" ref="MQ42">IF(AND(MQ$20='Index Tables'!$I$123,MQ$21='Index Tables'!$I$97),IF(MQ$22&lt;&gt;"Demand",0,SUMIFS('Power Purchase Inputs Summary'!$J$61:$K$61,'Power Purchase Inputs Summary'!$J$44:$K$44,MQ$23)*SUMPRODUCT('Technical forecasts (Year 2)'!$L421:$AE421,TRANSPOSE('Comm. &amp; Fin. forecasts (Year 2)'!$O$444:$O$463))),SUMIFS(OFFSET('3) Cost Classification (Year 2)'!$J$29:$AB$29,MQ$19-1,),'3) Cost Classification (Year 2)'!$J$26:$AB$26,MQ$24,'3) Cost Classification (Year 2)'!$J$25:$AB$25,MQ$23,'3) Cost Classification (Year 2)'!$J$24:$AB$24,MQ$22,'3) Cost Classification (Year 2)'!$J$23:$AB$23,MQ$21)*IF(MQ$22="Energy",IF(MQ$21='Index Tables'!$I$97,'Technical forecasts (Year 2)'!$J454,'Technical forecasts (Year 2)'!$J485),IF(MQ$22="Demand",'Technical forecasts (Year 2)'!$K485,IF(MQ$21='Index Tables'!$I$97,'Technical forecasts (Year 2)'!$I454,'Technical forecasts (Year 2)'!$I485))))</f>
        <v>0</v>
      </c>
      <c r="MR42" s="400" cm="1">
        <f ca="1" t="array" ref="MR42">IF(AND(MR$20='Index Tables'!$I$123,MR$21='Index Tables'!$I$97),IF(MR$22&lt;&gt;"Demand",0,SUMIFS('Power Purchase Inputs Summary'!$J$61:$K$61,'Power Purchase Inputs Summary'!$J$44:$K$44,MR$23)*SUMPRODUCT('Technical forecasts (Year 2)'!$L421:$AE421,TRANSPOSE('Comm. &amp; Fin. forecasts (Year 2)'!$O$444:$O$463))),SUMIFS(OFFSET('3) Cost Classification (Year 2)'!$J$29:$AB$29,MR$19-1,),'3) Cost Classification (Year 2)'!$J$26:$AB$26,MR$24,'3) Cost Classification (Year 2)'!$J$25:$AB$25,MR$23,'3) Cost Classification (Year 2)'!$J$24:$AB$24,MR$22,'3) Cost Classification (Year 2)'!$J$23:$AB$23,MR$21)*IF(MR$22="Energy",IF(MR$21='Index Tables'!$I$97,'Technical forecasts (Year 2)'!$J454,'Technical forecasts (Year 2)'!$J485),IF(MR$22="Demand",'Technical forecasts (Year 2)'!$K485,IF(MR$21='Index Tables'!$I$97,'Technical forecasts (Year 2)'!$I454,'Technical forecasts (Year 2)'!$I485))))</f>
        <v>0</v>
      </c>
      <c r="MS42" s="400" cm="1">
        <f ca="1" t="array" ref="MS42">IF(AND(MS$20='Index Tables'!$I$123,MS$21='Index Tables'!$I$97),IF(MS$22&lt;&gt;"Demand",0,SUMIFS('Power Purchase Inputs Summary'!$J$61:$K$61,'Power Purchase Inputs Summary'!$J$44:$K$44,MS$23)*SUMPRODUCT('Technical forecasts (Year 2)'!$L421:$AE421,TRANSPOSE('Comm. &amp; Fin. forecasts (Year 2)'!$O$444:$O$463))),SUMIFS(OFFSET('3) Cost Classification (Year 2)'!$J$29:$AB$29,MS$19-1,),'3) Cost Classification (Year 2)'!$J$26:$AB$26,MS$24,'3) Cost Classification (Year 2)'!$J$25:$AB$25,MS$23,'3) Cost Classification (Year 2)'!$J$24:$AB$24,MS$22,'3) Cost Classification (Year 2)'!$J$23:$AB$23,MS$21)*IF(MS$22="Energy",IF(MS$21='Index Tables'!$I$97,'Technical forecasts (Year 2)'!$J454,'Technical forecasts (Year 2)'!$J485),IF(MS$22="Demand",'Technical forecasts (Year 2)'!$K485,IF(MS$21='Index Tables'!$I$97,'Technical forecasts (Year 2)'!$I454,'Technical forecasts (Year 2)'!$I485))))</f>
        <v>0</v>
      </c>
      <c r="MU42" s="400" cm="1">
        <f ca="1" t="array" ref="MU42">IF(AND(MU$20='Index Tables'!$I$123,MU$21='Index Tables'!$I$97),IF(MU$22&lt;&gt;"Demand",0,SUMIFS('Power Purchase Inputs Summary'!$J$61:$K$61,'Power Purchase Inputs Summary'!$J$44:$K$44,MU$23)*SUMPRODUCT('Technical forecasts (Year 2)'!$L421:$AE421,TRANSPOSE('Comm. &amp; Fin. forecasts (Year 2)'!$O$444:$O$463))),SUMIFS(OFFSET('3) Cost Classification (Year 2)'!$J$29:$AB$29,MU$19-1,),'3) Cost Classification (Year 2)'!$J$26:$AB$26,MU$24,'3) Cost Classification (Year 2)'!$J$25:$AB$25,MU$23,'3) Cost Classification (Year 2)'!$J$24:$AB$24,MU$22,'3) Cost Classification (Year 2)'!$J$23:$AB$23,MU$21)*IF(MU$22="Energy",IF(MU$21='Index Tables'!$I$97,'Technical forecasts (Year 2)'!$J454,'Technical forecasts (Year 2)'!$J485),IF(MU$22="Demand",'Technical forecasts (Year 2)'!$K485,IF(MU$21='Index Tables'!$I$97,'Technical forecasts (Year 2)'!$I454,'Technical forecasts (Year 2)'!$I485))))</f>
        <v>0</v>
      </c>
      <c r="MV42" s="400" cm="1">
        <f ca="1" t="array" ref="MV42">IF(AND(MV$20='Index Tables'!$I$123,MV$21='Index Tables'!$I$97),IF(MV$22&lt;&gt;"Demand",0,SUMIFS('Power Purchase Inputs Summary'!$J$61:$K$61,'Power Purchase Inputs Summary'!$J$44:$K$44,MV$23)*SUMPRODUCT('Technical forecasts (Year 2)'!$L421:$AE421,TRANSPOSE('Comm. &amp; Fin. forecasts (Year 2)'!$O$444:$O$463))),SUMIFS(OFFSET('3) Cost Classification (Year 2)'!$J$29:$AB$29,MV$19-1,),'3) Cost Classification (Year 2)'!$J$26:$AB$26,MV$24,'3) Cost Classification (Year 2)'!$J$25:$AB$25,MV$23,'3) Cost Classification (Year 2)'!$J$24:$AB$24,MV$22,'3) Cost Classification (Year 2)'!$J$23:$AB$23,MV$21)*IF(MV$22="Energy",IF(MV$21='Index Tables'!$I$97,'Technical forecasts (Year 2)'!$J454,'Technical forecasts (Year 2)'!$J485),IF(MV$22="Demand",'Technical forecasts (Year 2)'!$K485,IF(MV$21='Index Tables'!$I$97,'Technical forecasts (Year 2)'!$I454,'Technical forecasts (Year 2)'!$I485))))</f>
        <v>0</v>
      </c>
      <c r="MW42" s="400" cm="1">
        <f ca="1" t="array" ref="MW42">IF(AND(MW$20='Index Tables'!$I$123,MW$21='Index Tables'!$I$97),IF(MW$22&lt;&gt;"Demand",0,SUMIFS('Power Purchase Inputs Summary'!$J$61:$K$61,'Power Purchase Inputs Summary'!$J$44:$K$44,MW$23)*SUMPRODUCT('Technical forecasts (Year 2)'!$L421:$AE421,TRANSPOSE('Comm. &amp; Fin. forecasts (Year 2)'!$O$444:$O$463))),SUMIFS(OFFSET('3) Cost Classification (Year 2)'!$J$29:$AB$29,MW$19-1,),'3) Cost Classification (Year 2)'!$J$26:$AB$26,MW$24,'3) Cost Classification (Year 2)'!$J$25:$AB$25,MW$23,'3) Cost Classification (Year 2)'!$J$24:$AB$24,MW$22,'3) Cost Classification (Year 2)'!$J$23:$AB$23,MW$21)*IF(MW$22="Energy",IF(MW$21='Index Tables'!$I$97,'Technical forecasts (Year 2)'!$J454,'Technical forecasts (Year 2)'!$J485),IF(MW$22="Demand",'Technical forecasts (Year 2)'!$K485,IF(MW$21='Index Tables'!$I$97,'Technical forecasts (Year 2)'!$I454,'Technical forecasts (Year 2)'!$I485))))</f>
        <v>0</v>
      </c>
      <c r="MX42" s="400" cm="1">
        <f ca="1" t="array" ref="MX42">IF(AND(MX$20='Index Tables'!$I$123,MX$21='Index Tables'!$I$97),IF(MX$22&lt;&gt;"Demand",0,SUMIFS('Power Purchase Inputs Summary'!$J$61:$K$61,'Power Purchase Inputs Summary'!$J$44:$K$44,MX$23)*SUMPRODUCT('Technical forecasts (Year 2)'!$L421:$AE421,TRANSPOSE('Comm. &amp; Fin. forecasts (Year 2)'!$O$444:$O$463))),SUMIFS(OFFSET('3) Cost Classification (Year 2)'!$J$29:$AB$29,MX$19-1,),'3) Cost Classification (Year 2)'!$J$26:$AB$26,MX$24,'3) Cost Classification (Year 2)'!$J$25:$AB$25,MX$23,'3) Cost Classification (Year 2)'!$J$24:$AB$24,MX$22,'3) Cost Classification (Year 2)'!$J$23:$AB$23,MX$21)*IF(MX$22="Energy",IF(MX$21='Index Tables'!$I$97,'Technical forecasts (Year 2)'!$J454,'Technical forecasts (Year 2)'!$J485),IF(MX$22="Demand",'Technical forecasts (Year 2)'!$K485,IF(MX$21='Index Tables'!$I$97,'Technical forecasts (Year 2)'!$I454,'Technical forecasts (Year 2)'!$I485))))</f>
        <v>0</v>
      </c>
      <c r="MY42" s="400" cm="1">
        <f ca="1" t="array" ref="MY42">IF(AND(MY$20='Index Tables'!$I$123,MY$21='Index Tables'!$I$97),IF(MY$22&lt;&gt;"Demand",0,SUMIFS('Power Purchase Inputs Summary'!$J$61:$K$61,'Power Purchase Inputs Summary'!$J$44:$K$44,MY$23)*SUMPRODUCT('Technical forecasts (Year 2)'!$L421:$AE421,TRANSPOSE('Comm. &amp; Fin. forecasts (Year 2)'!$O$444:$O$463))),SUMIFS(OFFSET('3) Cost Classification (Year 2)'!$J$29:$AB$29,MY$19-1,),'3) Cost Classification (Year 2)'!$J$26:$AB$26,MY$24,'3) Cost Classification (Year 2)'!$J$25:$AB$25,MY$23,'3) Cost Classification (Year 2)'!$J$24:$AB$24,MY$22,'3) Cost Classification (Year 2)'!$J$23:$AB$23,MY$21)*IF(MY$22="Energy",IF(MY$21='Index Tables'!$I$97,'Technical forecasts (Year 2)'!$J454,'Technical forecasts (Year 2)'!$J485),IF(MY$22="Demand",'Technical forecasts (Year 2)'!$K485,IF(MY$21='Index Tables'!$I$97,'Technical forecasts (Year 2)'!$I454,'Technical forecasts (Year 2)'!$I485))))</f>
        <v>0</v>
      </c>
      <c r="MZ42" s="400" cm="1">
        <f ca="1" t="array" ref="MZ42">IF(AND(MZ$20='Index Tables'!$I$123,MZ$21='Index Tables'!$I$97),IF(MZ$22&lt;&gt;"Demand",0,SUMIFS('Power Purchase Inputs Summary'!$J$61:$K$61,'Power Purchase Inputs Summary'!$J$44:$K$44,MZ$23)*SUMPRODUCT('Technical forecasts (Year 2)'!$L421:$AE421,TRANSPOSE('Comm. &amp; Fin. forecasts (Year 2)'!$O$444:$O$463))),SUMIFS(OFFSET('3) Cost Classification (Year 2)'!$J$29:$AB$29,MZ$19-1,),'3) Cost Classification (Year 2)'!$J$26:$AB$26,MZ$24,'3) Cost Classification (Year 2)'!$J$25:$AB$25,MZ$23,'3) Cost Classification (Year 2)'!$J$24:$AB$24,MZ$22,'3) Cost Classification (Year 2)'!$J$23:$AB$23,MZ$21)*IF(MZ$22="Energy",IF(MZ$21='Index Tables'!$I$97,'Technical forecasts (Year 2)'!$J454,'Technical forecasts (Year 2)'!$J485),IF(MZ$22="Demand",'Technical forecasts (Year 2)'!$K485,IF(MZ$21='Index Tables'!$I$97,'Technical forecasts (Year 2)'!$I454,'Technical forecasts (Year 2)'!$I485))))</f>
        <v>0</v>
      </c>
      <c r="NA42" s="400" cm="1">
        <f ca="1" t="array" ref="NA42">IF(AND(NA$20='Index Tables'!$I$123,NA$21='Index Tables'!$I$97),IF(NA$22&lt;&gt;"Demand",0,SUMIFS('Power Purchase Inputs Summary'!$J$61:$K$61,'Power Purchase Inputs Summary'!$J$44:$K$44,NA$23)*SUMPRODUCT('Technical forecasts (Year 2)'!$L421:$AE421,TRANSPOSE('Comm. &amp; Fin. forecasts (Year 2)'!$O$444:$O$463))),SUMIFS(OFFSET('3) Cost Classification (Year 2)'!$J$29:$AB$29,NA$19-1,),'3) Cost Classification (Year 2)'!$J$26:$AB$26,NA$24,'3) Cost Classification (Year 2)'!$J$25:$AB$25,NA$23,'3) Cost Classification (Year 2)'!$J$24:$AB$24,NA$22,'3) Cost Classification (Year 2)'!$J$23:$AB$23,NA$21)*IF(NA$22="Energy",IF(NA$21='Index Tables'!$I$97,'Technical forecasts (Year 2)'!$J454,'Technical forecasts (Year 2)'!$J485),IF(NA$22="Demand",'Technical forecasts (Year 2)'!$K485,IF(NA$21='Index Tables'!$I$97,'Technical forecasts (Year 2)'!$I454,'Technical forecasts (Year 2)'!$I485))))</f>
        <v>0</v>
      </c>
      <c r="NB42" s="400" cm="1">
        <f ca="1" t="array" ref="NB42">IF(AND(NB$20='Index Tables'!$I$123,NB$21='Index Tables'!$I$97),IF(NB$22&lt;&gt;"Demand",0,SUMIFS('Power Purchase Inputs Summary'!$J$61:$K$61,'Power Purchase Inputs Summary'!$J$44:$K$44,NB$23)*SUMPRODUCT('Technical forecasts (Year 2)'!$L421:$AE421,TRANSPOSE('Comm. &amp; Fin. forecasts (Year 2)'!$O$444:$O$463))),SUMIFS(OFFSET('3) Cost Classification (Year 2)'!$J$29:$AB$29,NB$19-1,),'3) Cost Classification (Year 2)'!$J$26:$AB$26,NB$24,'3) Cost Classification (Year 2)'!$J$25:$AB$25,NB$23,'3) Cost Classification (Year 2)'!$J$24:$AB$24,NB$22,'3) Cost Classification (Year 2)'!$J$23:$AB$23,NB$21)*IF(NB$22="Energy",IF(NB$21='Index Tables'!$I$97,'Technical forecasts (Year 2)'!$J454,'Technical forecasts (Year 2)'!$J485),IF(NB$22="Demand",'Technical forecasts (Year 2)'!$K485,IF(NB$21='Index Tables'!$I$97,'Technical forecasts (Year 2)'!$I454,'Technical forecasts (Year 2)'!$I485))))</f>
        <v>0</v>
      </c>
      <c r="NC42" s="400" cm="1">
        <f ca="1" t="array" ref="NC42">IF(AND(NC$20='Index Tables'!$I$123,NC$21='Index Tables'!$I$97),IF(NC$22&lt;&gt;"Demand",0,SUMIFS('Power Purchase Inputs Summary'!$J$61:$K$61,'Power Purchase Inputs Summary'!$J$44:$K$44,NC$23)*SUMPRODUCT('Technical forecasts (Year 2)'!$L421:$AE421,TRANSPOSE('Comm. &amp; Fin. forecasts (Year 2)'!$O$444:$O$463))),SUMIFS(OFFSET('3) Cost Classification (Year 2)'!$J$29:$AB$29,NC$19-1,),'3) Cost Classification (Year 2)'!$J$26:$AB$26,NC$24,'3) Cost Classification (Year 2)'!$J$25:$AB$25,NC$23,'3) Cost Classification (Year 2)'!$J$24:$AB$24,NC$22,'3) Cost Classification (Year 2)'!$J$23:$AB$23,NC$21)*IF(NC$22="Energy",IF(NC$21='Index Tables'!$I$97,'Technical forecasts (Year 2)'!$J454,'Technical forecasts (Year 2)'!$J485),IF(NC$22="Demand",'Technical forecasts (Year 2)'!$K485,IF(NC$21='Index Tables'!$I$97,'Technical forecasts (Year 2)'!$I454,'Technical forecasts (Year 2)'!$I485))))</f>
        <v>0</v>
      </c>
      <c r="NE42" s="400" cm="1">
        <f ca="1" t="array" ref="NE42">IF(AND(NE$20='Index Tables'!$I$123,NE$21='Index Tables'!$I$97),IF(NE$22&lt;&gt;"Demand",0,SUMIFS('Power Purchase Inputs Summary'!$J$61:$K$61,'Power Purchase Inputs Summary'!$J$44:$K$44,NE$23)*SUMPRODUCT('Technical forecasts (Year 2)'!$L421:$AE421,TRANSPOSE('Comm. &amp; Fin. forecasts (Year 2)'!$O$444:$O$463))),SUMIFS(OFFSET('3) Cost Classification (Year 2)'!$J$29:$AB$29,NE$19-1,),'3) Cost Classification (Year 2)'!$J$26:$AB$26,NE$24,'3) Cost Classification (Year 2)'!$J$25:$AB$25,NE$23,'3) Cost Classification (Year 2)'!$J$24:$AB$24,NE$22,'3) Cost Classification (Year 2)'!$J$23:$AB$23,NE$21)*IF(NE$22="Energy",IF(NE$21='Index Tables'!$I$97,'Technical forecasts (Year 2)'!$J454,'Technical forecasts (Year 2)'!$J485),IF(NE$22="Demand",'Technical forecasts (Year 2)'!$K485,IF(NE$21='Index Tables'!$I$97,'Technical forecasts (Year 2)'!$I454,'Technical forecasts (Year 2)'!$I485))))</f>
        <v>0</v>
      </c>
      <c r="NF42" s="400" cm="1">
        <f ca="1" t="array" ref="NF42">IF(AND(NF$20='Index Tables'!$I$123,NF$21='Index Tables'!$I$97),IF(NF$22&lt;&gt;"Demand",0,SUMIFS('Power Purchase Inputs Summary'!$J$61:$K$61,'Power Purchase Inputs Summary'!$J$44:$K$44,NF$23)*SUMPRODUCT('Technical forecasts (Year 2)'!$L421:$AE421,TRANSPOSE('Comm. &amp; Fin. forecasts (Year 2)'!$O$444:$O$463))),SUMIFS(OFFSET('3) Cost Classification (Year 2)'!$J$29:$AB$29,NF$19-1,),'3) Cost Classification (Year 2)'!$J$26:$AB$26,NF$24,'3) Cost Classification (Year 2)'!$J$25:$AB$25,NF$23,'3) Cost Classification (Year 2)'!$J$24:$AB$24,NF$22,'3) Cost Classification (Year 2)'!$J$23:$AB$23,NF$21)*IF(NF$22="Energy",IF(NF$21='Index Tables'!$I$97,'Technical forecasts (Year 2)'!$J454,'Technical forecasts (Year 2)'!$J485),IF(NF$22="Demand",'Technical forecasts (Year 2)'!$K485,IF(NF$21='Index Tables'!$I$97,'Technical forecasts (Year 2)'!$I454,'Technical forecasts (Year 2)'!$I485))))</f>
        <v>0</v>
      </c>
      <c r="NG42" s="400" cm="1">
        <f ca="1" t="array" ref="NG42">IF(AND(NG$20='Index Tables'!$I$123,NG$21='Index Tables'!$I$97),IF(NG$22&lt;&gt;"Demand",0,SUMIFS('Power Purchase Inputs Summary'!$J$61:$K$61,'Power Purchase Inputs Summary'!$J$44:$K$44,NG$23)*SUMPRODUCT('Technical forecasts (Year 2)'!$L421:$AE421,TRANSPOSE('Comm. &amp; Fin. forecasts (Year 2)'!$O$444:$O$463))),SUMIFS(OFFSET('3) Cost Classification (Year 2)'!$J$29:$AB$29,NG$19-1,),'3) Cost Classification (Year 2)'!$J$26:$AB$26,NG$24,'3) Cost Classification (Year 2)'!$J$25:$AB$25,NG$23,'3) Cost Classification (Year 2)'!$J$24:$AB$24,NG$22,'3) Cost Classification (Year 2)'!$J$23:$AB$23,NG$21)*IF(NG$22="Energy",IF(NG$21='Index Tables'!$I$97,'Technical forecasts (Year 2)'!$J454,'Technical forecasts (Year 2)'!$J485),IF(NG$22="Demand",'Technical forecasts (Year 2)'!$K485,IF(NG$21='Index Tables'!$I$97,'Technical forecasts (Year 2)'!$I454,'Technical forecasts (Year 2)'!$I485))))</f>
        <v>0</v>
      </c>
      <c r="NH42" s="400" cm="1">
        <f ca="1" t="array" ref="NH42">IF(AND(NH$20='Index Tables'!$I$123,NH$21='Index Tables'!$I$97),IF(NH$22&lt;&gt;"Demand",0,SUMIFS('Power Purchase Inputs Summary'!$J$61:$K$61,'Power Purchase Inputs Summary'!$J$44:$K$44,NH$23)*SUMPRODUCT('Technical forecasts (Year 2)'!$L421:$AE421,TRANSPOSE('Comm. &amp; Fin. forecasts (Year 2)'!$O$444:$O$463))),SUMIFS(OFFSET('3) Cost Classification (Year 2)'!$J$29:$AB$29,NH$19-1,),'3) Cost Classification (Year 2)'!$J$26:$AB$26,NH$24,'3) Cost Classification (Year 2)'!$J$25:$AB$25,NH$23,'3) Cost Classification (Year 2)'!$J$24:$AB$24,NH$22,'3) Cost Classification (Year 2)'!$J$23:$AB$23,NH$21)*IF(NH$22="Energy",IF(NH$21='Index Tables'!$I$97,'Technical forecasts (Year 2)'!$J454,'Technical forecasts (Year 2)'!$J485),IF(NH$22="Demand",'Technical forecasts (Year 2)'!$K485,IF(NH$21='Index Tables'!$I$97,'Technical forecasts (Year 2)'!$I454,'Technical forecasts (Year 2)'!$I485))))</f>
        <v>0</v>
      </c>
      <c r="NI42" s="400" cm="1">
        <f ca="1" t="array" ref="NI42">IF(AND(NI$20='Index Tables'!$I$123,NI$21='Index Tables'!$I$97),IF(NI$22&lt;&gt;"Demand",0,SUMIFS('Power Purchase Inputs Summary'!$J$61:$K$61,'Power Purchase Inputs Summary'!$J$44:$K$44,NI$23)*SUMPRODUCT('Technical forecasts (Year 2)'!$L421:$AE421,TRANSPOSE('Comm. &amp; Fin. forecasts (Year 2)'!$O$444:$O$463))),SUMIFS(OFFSET('3) Cost Classification (Year 2)'!$J$29:$AB$29,NI$19-1,),'3) Cost Classification (Year 2)'!$J$26:$AB$26,NI$24,'3) Cost Classification (Year 2)'!$J$25:$AB$25,NI$23,'3) Cost Classification (Year 2)'!$J$24:$AB$24,NI$22,'3) Cost Classification (Year 2)'!$J$23:$AB$23,NI$21)*IF(NI$22="Energy",IF(NI$21='Index Tables'!$I$97,'Technical forecasts (Year 2)'!$J454,'Technical forecasts (Year 2)'!$J485),IF(NI$22="Demand",'Technical forecasts (Year 2)'!$K485,IF(NI$21='Index Tables'!$I$97,'Technical forecasts (Year 2)'!$I454,'Technical forecasts (Year 2)'!$I485))))</f>
        <v>0</v>
      </c>
      <c r="NJ42" s="400" cm="1">
        <f ca="1" t="array" ref="NJ42">IF(AND(NJ$20='Index Tables'!$I$123,NJ$21='Index Tables'!$I$97),IF(NJ$22&lt;&gt;"Demand",0,SUMIFS('Power Purchase Inputs Summary'!$J$61:$K$61,'Power Purchase Inputs Summary'!$J$44:$K$44,NJ$23)*SUMPRODUCT('Technical forecasts (Year 2)'!$L421:$AE421,TRANSPOSE('Comm. &amp; Fin. forecasts (Year 2)'!$O$444:$O$463))),SUMIFS(OFFSET('3) Cost Classification (Year 2)'!$J$29:$AB$29,NJ$19-1,),'3) Cost Classification (Year 2)'!$J$26:$AB$26,NJ$24,'3) Cost Classification (Year 2)'!$J$25:$AB$25,NJ$23,'3) Cost Classification (Year 2)'!$J$24:$AB$24,NJ$22,'3) Cost Classification (Year 2)'!$J$23:$AB$23,NJ$21)*IF(NJ$22="Energy",IF(NJ$21='Index Tables'!$I$97,'Technical forecasts (Year 2)'!$J454,'Technical forecasts (Year 2)'!$J485),IF(NJ$22="Demand",'Technical forecasts (Year 2)'!$K485,IF(NJ$21='Index Tables'!$I$97,'Technical forecasts (Year 2)'!$I454,'Technical forecasts (Year 2)'!$I485))))</f>
        <v>0</v>
      </c>
      <c r="NK42" s="400" cm="1">
        <f ca="1" t="array" ref="NK42">IF(AND(NK$20='Index Tables'!$I$123,NK$21='Index Tables'!$I$97),IF(NK$22&lt;&gt;"Demand",0,SUMIFS('Power Purchase Inputs Summary'!$J$61:$K$61,'Power Purchase Inputs Summary'!$J$44:$K$44,NK$23)*SUMPRODUCT('Technical forecasts (Year 2)'!$L421:$AE421,TRANSPOSE('Comm. &amp; Fin. forecasts (Year 2)'!$O$444:$O$463))),SUMIFS(OFFSET('3) Cost Classification (Year 2)'!$J$29:$AB$29,NK$19-1,),'3) Cost Classification (Year 2)'!$J$26:$AB$26,NK$24,'3) Cost Classification (Year 2)'!$J$25:$AB$25,NK$23,'3) Cost Classification (Year 2)'!$J$24:$AB$24,NK$22,'3) Cost Classification (Year 2)'!$J$23:$AB$23,NK$21)*IF(NK$22="Energy",IF(NK$21='Index Tables'!$I$97,'Technical forecasts (Year 2)'!$J454,'Technical forecasts (Year 2)'!$J485),IF(NK$22="Demand",'Technical forecasts (Year 2)'!$K485,IF(NK$21='Index Tables'!$I$97,'Technical forecasts (Year 2)'!$I454,'Technical forecasts (Year 2)'!$I485))))</f>
        <v>0</v>
      </c>
      <c r="NL42" s="400" cm="1">
        <f ca="1" t="array" ref="NL42">IF(AND(NL$20='Index Tables'!$I$123,NL$21='Index Tables'!$I$97),IF(NL$22&lt;&gt;"Demand",0,SUMIFS('Power Purchase Inputs Summary'!$J$61:$K$61,'Power Purchase Inputs Summary'!$J$44:$K$44,NL$23)*SUMPRODUCT('Technical forecasts (Year 2)'!$L421:$AE421,TRANSPOSE('Comm. &amp; Fin. forecasts (Year 2)'!$O$444:$O$463))),SUMIFS(OFFSET('3) Cost Classification (Year 2)'!$J$29:$AB$29,NL$19-1,),'3) Cost Classification (Year 2)'!$J$26:$AB$26,NL$24,'3) Cost Classification (Year 2)'!$J$25:$AB$25,NL$23,'3) Cost Classification (Year 2)'!$J$24:$AB$24,NL$22,'3) Cost Classification (Year 2)'!$J$23:$AB$23,NL$21)*IF(NL$22="Energy",IF(NL$21='Index Tables'!$I$97,'Technical forecasts (Year 2)'!$J454,'Technical forecasts (Year 2)'!$J485),IF(NL$22="Demand",'Technical forecasts (Year 2)'!$K485,IF(NL$21='Index Tables'!$I$97,'Technical forecasts (Year 2)'!$I454,'Technical forecasts (Year 2)'!$I485))))</f>
        <v>0</v>
      </c>
      <c r="NM42" s="400" cm="1">
        <f ca="1" t="array" ref="NM42">IF(AND(NM$20='Index Tables'!$I$123,NM$21='Index Tables'!$I$97),IF(NM$22&lt;&gt;"Demand",0,SUMIFS('Power Purchase Inputs Summary'!$J$61:$K$61,'Power Purchase Inputs Summary'!$J$44:$K$44,NM$23)*SUMPRODUCT('Technical forecasts (Year 2)'!$L421:$AE421,TRANSPOSE('Comm. &amp; Fin. forecasts (Year 2)'!$O$444:$O$463))),SUMIFS(OFFSET('3) Cost Classification (Year 2)'!$J$29:$AB$29,NM$19-1,),'3) Cost Classification (Year 2)'!$J$26:$AB$26,NM$24,'3) Cost Classification (Year 2)'!$J$25:$AB$25,NM$23,'3) Cost Classification (Year 2)'!$J$24:$AB$24,NM$22,'3) Cost Classification (Year 2)'!$J$23:$AB$23,NM$21)*IF(NM$22="Energy",IF(NM$21='Index Tables'!$I$97,'Technical forecasts (Year 2)'!$J454,'Technical forecasts (Year 2)'!$J485),IF(NM$22="Demand",'Technical forecasts (Year 2)'!$K485,IF(NM$21='Index Tables'!$I$97,'Technical forecasts (Year 2)'!$I454,'Technical forecasts (Year 2)'!$I485))))</f>
        <v>0</v>
      </c>
      <c r="NO42" s="400" cm="1">
        <f ca="1" t="array" ref="NO42">IF(AND(NO$20='Index Tables'!$I$123,NO$21='Index Tables'!$I$97),IF(NO$22&lt;&gt;"Demand",0,SUMIFS('Power Purchase Inputs Summary'!$J$61:$K$61,'Power Purchase Inputs Summary'!$J$44:$K$44,NO$23)*SUMPRODUCT('Technical forecasts (Year 2)'!$L421:$AE421,TRANSPOSE('Comm. &amp; Fin. forecasts (Year 2)'!$O$444:$O$463))),SUMIFS(OFFSET('3) Cost Classification (Year 2)'!$J$29:$AB$29,NO$19-1,),'3) Cost Classification (Year 2)'!$J$26:$AB$26,NO$24,'3) Cost Classification (Year 2)'!$J$25:$AB$25,NO$23,'3) Cost Classification (Year 2)'!$J$24:$AB$24,NO$22,'3) Cost Classification (Year 2)'!$J$23:$AB$23,NO$21)*IF(NO$22="Energy",IF(NO$21='Index Tables'!$I$97,'Technical forecasts (Year 2)'!$J454,'Technical forecasts (Year 2)'!$J485),IF(NO$22="Demand",'Technical forecasts (Year 2)'!$K485,IF(NO$21='Index Tables'!$I$97,'Technical forecasts (Year 2)'!$I454,'Technical forecasts (Year 2)'!$I485))))</f>
        <v>0</v>
      </c>
      <c r="NP42" s="400" cm="1">
        <f ca="1" t="array" ref="NP42">IF(AND(NP$20='Index Tables'!$I$123,NP$21='Index Tables'!$I$97),IF(NP$22&lt;&gt;"Demand",0,SUMIFS('Power Purchase Inputs Summary'!$J$61:$K$61,'Power Purchase Inputs Summary'!$J$44:$K$44,NP$23)*SUMPRODUCT('Technical forecasts (Year 2)'!$L421:$AE421,TRANSPOSE('Comm. &amp; Fin. forecasts (Year 2)'!$O$444:$O$463))),SUMIFS(OFFSET('3) Cost Classification (Year 2)'!$J$29:$AB$29,NP$19-1,),'3) Cost Classification (Year 2)'!$J$26:$AB$26,NP$24,'3) Cost Classification (Year 2)'!$J$25:$AB$25,NP$23,'3) Cost Classification (Year 2)'!$J$24:$AB$24,NP$22,'3) Cost Classification (Year 2)'!$J$23:$AB$23,NP$21)*IF(NP$22="Energy",IF(NP$21='Index Tables'!$I$97,'Technical forecasts (Year 2)'!$J454,'Technical forecasts (Year 2)'!$J485),IF(NP$22="Demand",'Technical forecasts (Year 2)'!$K485,IF(NP$21='Index Tables'!$I$97,'Technical forecasts (Year 2)'!$I454,'Technical forecasts (Year 2)'!$I485))))</f>
        <v>0</v>
      </c>
      <c r="NQ42" s="400" cm="1">
        <f ca="1" t="array" ref="NQ42">IF(AND(NQ$20='Index Tables'!$I$123,NQ$21='Index Tables'!$I$97),IF(NQ$22&lt;&gt;"Demand",0,SUMIFS('Power Purchase Inputs Summary'!$J$61:$K$61,'Power Purchase Inputs Summary'!$J$44:$K$44,NQ$23)*SUMPRODUCT('Technical forecasts (Year 2)'!$L421:$AE421,TRANSPOSE('Comm. &amp; Fin. forecasts (Year 2)'!$O$444:$O$463))),SUMIFS(OFFSET('3) Cost Classification (Year 2)'!$J$29:$AB$29,NQ$19-1,),'3) Cost Classification (Year 2)'!$J$26:$AB$26,NQ$24,'3) Cost Classification (Year 2)'!$J$25:$AB$25,NQ$23,'3) Cost Classification (Year 2)'!$J$24:$AB$24,NQ$22,'3) Cost Classification (Year 2)'!$J$23:$AB$23,NQ$21)*IF(NQ$22="Energy",IF(NQ$21='Index Tables'!$I$97,'Technical forecasts (Year 2)'!$J454,'Technical forecasts (Year 2)'!$J485),IF(NQ$22="Demand",'Technical forecasts (Year 2)'!$K485,IF(NQ$21='Index Tables'!$I$97,'Technical forecasts (Year 2)'!$I454,'Technical forecasts (Year 2)'!$I485))))</f>
        <v>0</v>
      </c>
      <c r="NR42" s="400" cm="1">
        <f ca="1" t="array" ref="NR42">IF(AND(NR$20='Index Tables'!$I$123,NR$21='Index Tables'!$I$97),IF(NR$22&lt;&gt;"Demand",0,SUMIFS('Power Purchase Inputs Summary'!$J$61:$K$61,'Power Purchase Inputs Summary'!$J$44:$K$44,NR$23)*SUMPRODUCT('Technical forecasts (Year 2)'!$L421:$AE421,TRANSPOSE('Comm. &amp; Fin. forecasts (Year 2)'!$O$444:$O$463))),SUMIFS(OFFSET('3) Cost Classification (Year 2)'!$J$29:$AB$29,NR$19-1,),'3) Cost Classification (Year 2)'!$J$26:$AB$26,NR$24,'3) Cost Classification (Year 2)'!$J$25:$AB$25,NR$23,'3) Cost Classification (Year 2)'!$J$24:$AB$24,NR$22,'3) Cost Classification (Year 2)'!$J$23:$AB$23,NR$21)*IF(NR$22="Energy",IF(NR$21='Index Tables'!$I$97,'Technical forecasts (Year 2)'!$J454,'Technical forecasts (Year 2)'!$J485),IF(NR$22="Demand",'Technical forecasts (Year 2)'!$K485,IF(NR$21='Index Tables'!$I$97,'Technical forecasts (Year 2)'!$I454,'Technical forecasts (Year 2)'!$I485))))</f>
        <v>0</v>
      </c>
      <c r="NS42" s="400" cm="1">
        <f ca="1" t="array" ref="NS42">IF(AND(NS$20='Index Tables'!$I$123,NS$21='Index Tables'!$I$97),IF(NS$22&lt;&gt;"Demand",0,SUMIFS('Power Purchase Inputs Summary'!$J$61:$K$61,'Power Purchase Inputs Summary'!$J$44:$K$44,NS$23)*SUMPRODUCT('Technical forecasts (Year 2)'!$L421:$AE421,TRANSPOSE('Comm. &amp; Fin. forecasts (Year 2)'!$O$444:$O$463))),SUMIFS(OFFSET('3) Cost Classification (Year 2)'!$J$29:$AB$29,NS$19-1,),'3) Cost Classification (Year 2)'!$J$26:$AB$26,NS$24,'3) Cost Classification (Year 2)'!$J$25:$AB$25,NS$23,'3) Cost Classification (Year 2)'!$J$24:$AB$24,NS$22,'3) Cost Classification (Year 2)'!$J$23:$AB$23,NS$21)*IF(NS$22="Energy",IF(NS$21='Index Tables'!$I$97,'Technical forecasts (Year 2)'!$J454,'Technical forecasts (Year 2)'!$J485),IF(NS$22="Demand",'Technical forecasts (Year 2)'!$K485,IF(NS$21='Index Tables'!$I$97,'Technical forecasts (Year 2)'!$I454,'Technical forecasts (Year 2)'!$I485))))</f>
        <v>0</v>
      </c>
      <c r="NT42" s="400" cm="1">
        <f ca="1" t="array" ref="NT42">IF(AND(NT$20='Index Tables'!$I$123,NT$21='Index Tables'!$I$97),IF(NT$22&lt;&gt;"Demand",0,SUMIFS('Power Purchase Inputs Summary'!$J$61:$K$61,'Power Purchase Inputs Summary'!$J$44:$K$44,NT$23)*SUMPRODUCT('Technical forecasts (Year 2)'!$L421:$AE421,TRANSPOSE('Comm. &amp; Fin. forecasts (Year 2)'!$O$444:$O$463))),SUMIFS(OFFSET('3) Cost Classification (Year 2)'!$J$29:$AB$29,NT$19-1,),'3) Cost Classification (Year 2)'!$J$26:$AB$26,NT$24,'3) Cost Classification (Year 2)'!$J$25:$AB$25,NT$23,'3) Cost Classification (Year 2)'!$J$24:$AB$24,NT$22,'3) Cost Classification (Year 2)'!$J$23:$AB$23,NT$21)*IF(NT$22="Energy",IF(NT$21='Index Tables'!$I$97,'Technical forecasts (Year 2)'!$J454,'Technical forecasts (Year 2)'!$J485),IF(NT$22="Demand",'Technical forecasts (Year 2)'!$K485,IF(NT$21='Index Tables'!$I$97,'Technical forecasts (Year 2)'!$I454,'Technical forecasts (Year 2)'!$I485))))</f>
        <v>0</v>
      </c>
      <c r="NU42" s="400" cm="1">
        <f ca="1" t="array" ref="NU42">IF(AND(NU$20='Index Tables'!$I$123,NU$21='Index Tables'!$I$97),IF(NU$22&lt;&gt;"Demand",0,SUMIFS('Power Purchase Inputs Summary'!$J$61:$K$61,'Power Purchase Inputs Summary'!$J$44:$K$44,NU$23)*SUMPRODUCT('Technical forecasts (Year 2)'!$L421:$AE421,TRANSPOSE('Comm. &amp; Fin. forecasts (Year 2)'!$O$444:$O$463))),SUMIFS(OFFSET('3) Cost Classification (Year 2)'!$J$29:$AB$29,NU$19-1,),'3) Cost Classification (Year 2)'!$J$26:$AB$26,NU$24,'3) Cost Classification (Year 2)'!$J$25:$AB$25,NU$23,'3) Cost Classification (Year 2)'!$J$24:$AB$24,NU$22,'3) Cost Classification (Year 2)'!$J$23:$AB$23,NU$21)*IF(NU$22="Energy",IF(NU$21='Index Tables'!$I$97,'Technical forecasts (Year 2)'!$J454,'Technical forecasts (Year 2)'!$J485),IF(NU$22="Demand",'Technical forecasts (Year 2)'!$K485,IF(NU$21='Index Tables'!$I$97,'Technical forecasts (Year 2)'!$I454,'Technical forecasts (Year 2)'!$I485))))</f>
        <v>0</v>
      </c>
      <c r="NV42" s="400" cm="1">
        <f ca="1" t="array" ref="NV42">IF(AND(NV$20='Index Tables'!$I$123,NV$21='Index Tables'!$I$97),IF(NV$22&lt;&gt;"Demand",0,SUMIFS('Power Purchase Inputs Summary'!$J$61:$K$61,'Power Purchase Inputs Summary'!$J$44:$K$44,NV$23)*SUMPRODUCT('Technical forecasts (Year 2)'!$L421:$AE421,TRANSPOSE('Comm. &amp; Fin. forecasts (Year 2)'!$O$444:$O$463))),SUMIFS(OFFSET('3) Cost Classification (Year 2)'!$J$29:$AB$29,NV$19-1,),'3) Cost Classification (Year 2)'!$J$26:$AB$26,NV$24,'3) Cost Classification (Year 2)'!$J$25:$AB$25,NV$23,'3) Cost Classification (Year 2)'!$J$24:$AB$24,NV$22,'3) Cost Classification (Year 2)'!$J$23:$AB$23,NV$21)*IF(NV$22="Energy",IF(NV$21='Index Tables'!$I$97,'Technical forecasts (Year 2)'!$J454,'Technical forecasts (Year 2)'!$J485),IF(NV$22="Demand",'Technical forecasts (Year 2)'!$K485,IF(NV$21='Index Tables'!$I$97,'Technical forecasts (Year 2)'!$I454,'Technical forecasts (Year 2)'!$I485))))</f>
        <v>0</v>
      </c>
      <c r="NW42" s="400" cm="1">
        <f ca="1" t="array" ref="NW42">IF(AND(NW$20='Index Tables'!$I$123,NW$21='Index Tables'!$I$97),IF(NW$22&lt;&gt;"Demand",0,SUMIFS('Power Purchase Inputs Summary'!$J$61:$K$61,'Power Purchase Inputs Summary'!$J$44:$K$44,NW$23)*SUMPRODUCT('Technical forecasts (Year 2)'!$L421:$AE421,TRANSPOSE('Comm. &amp; Fin. forecasts (Year 2)'!$O$444:$O$463))),SUMIFS(OFFSET('3) Cost Classification (Year 2)'!$J$29:$AB$29,NW$19-1,),'3) Cost Classification (Year 2)'!$J$26:$AB$26,NW$24,'3) Cost Classification (Year 2)'!$J$25:$AB$25,NW$23,'3) Cost Classification (Year 2)'!$J$24:$AB$24,NW$22,'3) Cost Classification (Year 2)'!$J$23:$AB$23,NW$21)*IF(NW$22="Energy",IF(NW$21='Index Tables'!$I$97,'Technical forecasts (Year 2)'!$J454,'Technical forecasts (Year 2)'!$J485),IF(NW$22="Demand",'Technical forecasts (Year 2)'!$K485,IF(NW$21='Index Tables'!$I$97,'Technical forecasts (Year 2)'!$I454,'Technical forecasts (Year 2)'!$I485))))</f>
        <v>0</v>
      </c>
      <c r="NY42" s="400" cm="1">
        <f ca="1" t="array" ref="NY42">IF(AND(NY$20='Index Tables'!$I$123,NY$21='Index Tables'!$I$97),IF(NY$22&lt;&gt;"Demand",0,SUMIFS('Power Purchase Inputs Summary'!$J$61:$K$61,'Power Purchase Inputs Summary'!$J$44:$K$44,NY$23)*SUMPRODUCT('Technical forecasts (Year 2)'!$L421:$AE421,TRANSPOSE('Comm. &amp; Fin. forecasts (Year 2)'!$O$444:$O$463))),SUMIFS(OFFSET('3) Cost Classification (Year 2)'!$J$29:$AB$29,NY$19-1,),'3) Cost Classification (Year 2)'!$J$26:$AB$26,NY$24,'3) Cost Classification (Year 2)'!$J$25:$AB$25,NY$23,'3) Cost Classification (Year 2)'!$J$24:$AB$24,NY$22,'3) Cost Classification (Year 2)'!$J$23:$AB$23,NY$21)*IF(NY$22="Energy",IF(NY$21='Index Tables'!$I$97,'Technical forecasts (Year 2)'!$J454,'Technical forecasts (Year 2)'!$J485),IF(NY$22="Demand",'Technical forecasts (Year 2)'!$K485,IF(NY$21='Index Tables'!$I$97,'Technical forecasts (Year 2)'!$I454,'Technical forecasts (Year 2)'!$I485))))</f>
        <v>0</v>
      </c>
      <c r="NZ42" s="400" cm="1">
        <f ca="1" t="array" ref="NZ42">IF(AND(NZ$20='Index Tables'!$I$123,NZ$21='Index Tables'!$I$97),IF(NZ$22&lt;&gt;"Demand",0,SUMIFS('Power Purchase Inputs Summary'!$J$61:$K$61,'Power Purchase Inputs Summary'!$J$44:$K$44,NZ$23)*SUMPRODUCT('Technical forecasts (Year 2)'!$L421:$AE421,TRANSPOSE('Comm. &amp; Fin. forecasts (Year 2)'!$O$444:$O$463))),SUMIFS(OFFSET('3) Cost Classification (Year 2)'!$J$29:$AB$29,NZ$19-1,),'3) Cost Classification (Year 2)'!$J$26:$AB$26,NZ$24,'3) Cost Classification (Year 2)'!$J$25:$AB$25,NZ$23,'3) Cost Classification (Year 2)'!$J$24:$AB$24,NZ$22,'3) Cost Classification (Year 2)'!$J$23:$AB$23,NZ$21)*IF(NZ$22="Energy",IF(NZ$21='Index Tables'!$I$97,'Technical forecasts (Year 2)'!$J454,'Technical forecasts (Year 2)'!$J485),IF(NZ$22="Demand",'Technical forecasts (Year 2)'!$K485,IF(NZ$21='Index Tables'!$I$97,'Technical forecasts (Year 2)'!$I454,'Technical forecasts (Year 2)'!$I485))))</f>
        <v>0</v>
      </c>
      <c r="OA42" s="400" cm="1">
        <f ca="1" t="array" ref="OA42">IF(AND(OA$20='Index Tables'!$I$123,OA$21='Index Tables'!$I$97),IF(OA$22&lt;&gt;"Demand",0,SUMIFS('Power Purchase Inputs Summary'!$J$61:$K$61,'Power Purchase Inputs Summary'!$J$44:$K$44,OA$23)*SUMPRODUCT('Technical forecasts (Year 2)'!$L421:$AE421,TRANSPOSE('Comm. &amp; Fin. forecasts (Year 2)'!$O$444:$O$463))),SUMIFS(OFFSET('3) Cost Classification (Year 2)'!$J$29:$AB$29,OA$19-1,),'3) Cost Classification (Year 2)'!$J$26:$AB$26,OA$24,'3) Cost Classification (Year 2)'!$J$25:$AB$25,OA$23,'3) Cost Classification (Year 2)'!$J$24:$AB$24,OA$22,'3) Cost Classification (Year 2)'!$J$23:$AB$23,OA$21)*IF(OA$22="Energy",IF(OA$21='Index Tables'!$I$97,'Technical forecasts (Year 2)'!$J454,'Technical forecasts (Year 2)'!$J485),IF(OA$22="Demand",'Technical forecasts (Year 2)'!$K485,IF(OA$21='Index Tables'!$I$97,'Technical forecasts (Year 2)'!$I454,'Technical forecasts (Year 2)'!$I485))))</f>
        <v>0</v>
      </c>
      <c r="OB42" s="400" cm="1">
        <f ca="1" t="array" ref="OB42">IF(AND(OB$20='Index Tables'!$I$123,OB$21='Index Tables'!$I$97),IF(OB$22&lt;&gt;"Demand",0,SUMIFS('Power Purchase Inputs Summary'!$J$61:$K$61,'Power Purchase Inputs Summary'!$J$44:$K$44,OB$23)*SUMPRODUCT('Technical forecasts (Year 2)'!$L421:$AE421,TRANSPOSE('Comm. &amp; Fin. forecasts (Year 2)'!$O$444:$O$463))),SUMIFS(OFFSET('3) Cost Classification (Year 2)'!$J$29:$AB$29,OB$19-1,),'3) Cost Classification (Year 2)'!$J$26:$AB$26,OB$24,'3) Cost Classification (Year 2)'!$J$25:$AB$25,OB$23,'3) Cost Classification (Year 2)'!$J$24:$AB$24,OB$22,'3) Cost Classification (Year 2)'!$J$23:$AB$23,OB$21)*IF(OB$22="Energy",IF(OB$21='Index Tables'!$I$97,'Technical forecasts (Year 2)'!$J454,'Technical forecasts (Year 2)'!$J485),IF(OB$22="Demand",'Technical forecasts (Year 2)'!$K485,IF(OB$21='Index Tables'!$I$97,'Technical forecasts (Year 2)'!$I454,'Technical forecasts (Year 2)'!$I485))))</f>
        <v>0</v>
      </c>
      <c r="OC42" s="400" cm="1">
        <f ca="1" t="array" ref="OC42">IF(AND(OC$20='Index Tables'!$I$123,OC$21='Index Tables'!$I$97),IF(OC$22&lt;&gt;"Demand",0,SUMIFS('Power Purchase Inputs Summary'!$J$61:$K$61,'Power Purchase Inputs Summary'!$J$44:$K$44,OC$23)*SUMPRODUCT('Technical forecasts (Year 2)'!$L421:$AE421,TRANSPOSE('Comm. &amp; Fin. forecasts (Year 2)'!$O$444:$O$463))),SUMIFS(OFFSET('3) Cost Classification (Year 2)'!$J$29:$AB$29,OC$19-1,),'3) Cost Classification (Year 2)'!$J$26:$AB$26,OC$24,'3) Cost Classification (Year 2)'!$J$25:$AB$25,OC$23,'3) Cost Classification (Year 2)'!$J$24:$AB$24,OC$22,'3) Cost Classification (Year 2)'!$J$23:$AB$23,OC$21)*IF(OC$22="Energy",IF(OC$21='Index Tables'!$I$97,'Technical forecasts (Year 2)'!$J454,'Technical forecasts (Year 2)'!$J485),IF(OC$22="Demand",'Technical forecasts (Year 2)'!$K485,IF(OC$21='Index Tables'!$I$97,'Technical forecasts (Year 2)'!$I454,'Technical forecasts (Year 2)'!$I485))))</f>
        <v>0</v>
      </c>
      <c r="OD42" s="400" cm="1">
        <f ca="1" t="array" ref="OD42">IF(AND(OD$20='Index Tables'!$I$123,OD$21='Index Tables'!$I$97),IF(OD$22&lt;&gt;"Demand",0,SUMIFS('Power Purchase Inputs Summary'!$J$61:$K$61,'Power Purchase Inputs Summary'!$J$44:$K$44,OD$23)*SUMPRODUCT('Technical forecasts (Year 2)'!$L421:$AE421,TRANSPOSE('Comm. &amp; Fin. forecasts (Year 2)'!$O$444:$O$463))),SUMIFS(OFFSET('3) Cost Classification (Year 2)'!$J$29:$AB$29,OD$19-1,),'3) Cost Classification (Year 2)'!$J$26:$AB$26,OD$24,'3) Cost Classification (Year 2)'!$J$25:$AB$25,OD$23,'3) Cost Classification (Year 2)'!$J$24:$AB$24,OD$22,'3) Cost Classification (Year 2)'!$J$23:$AB$23,OD$21)*IF(OD$22="Energy",IF(OD$21='Index Tables'!$I$97,'Technical forecasts (Year 2)'!$J454,'Technical forecasts (Year 2)'!$J485),IF(OD$22="Demand",'Technical forecasts (Year 2)'!$K485,IF(OD$21='Index Tables'!$I$97,'Technical forecasts (Year 2)'!$I454,'Technical forecasts (Year 2)'!$I485))))</f>
        <v>0</v>
      </c>
      <c r="OE42" s="400" cm="1">
        <f ca="1" t="array" ref="OE42">IF(AND(OE$20='Index Tables'!$I$123,OE$21='Index Tables'!$I$97),IF(OE$22&lt;&gt;"Demand",0,SUMIFS('Power Purchase Inputs Summary'!$J$61:$K$61,'Power Purchase Inputs Summary'!$J$44:$K$44,OE$23)*SUMPRODUCT('Technical forecasts (Year 2)'!$L421:$AE421,TRANSPOSE('Comm. &amp; Fin. forecasts (Year 2)'!$O$444:$O$463))),SUMIFS(OFFSET('3) Cost Classification (Year 2)'!$J$29:$AB$29,OE$19-1,),'3) Cost Classification (Year 2)'!$J$26:$AB$26,OE$24,'3) Cost Classification (Year 2)'!$J$25:$AB$25,OE$23,'3) Cost Classification (Year 2)'!$J$24:$AB$24,OE$22,'3) Cost Classification (Year 2)'!$J$23:$AB$23,OE$21)*IF(OE$22="Energy",IF(OE$21='Index Tables'!$I$97,'Technical forecasts (Year 2)'!$J454,'Technical forecasts (Year 2)'!$J485),IF(OE$22="Demand",'Technical forecasts (Year 2)'!$K485,IF(OE$21='Index Tables'!$I$97,'Technical forecasts (Year 2)'!$I454,'Technical forecasts (Year 2)'!$I485))))</f>
        <v>0</v>
      </c>
      <c r="OF42" s="400" cm="1">
        <f ca="1" t="array" ref="OF42">IF(AND(OF$20='Index Tables'!$I$123,OF$21='Index Tables'!$I$97),IF(OF$22&lt;&gt;"Demand",0,SUMIFS('Power Purchase Inputs Summary'!$J$61:$K$61,'Power Purchase Inputs Summary'!$J$44:$K$44,OF$23)*SUMPRODUCT('Technical forecasts (Year 2)'!$L421:$AE421,TRANSPOSE('Comm. &amp; Fin. forecasts (Year 2)'!$O$444:$O$463))),SUMIFS(OFFSET('3) Cost Classification (Year 2)'!$J$29:$AB$29,OF$19-1,),'3) Cost Classification (Year 2)'!$J$26:$AB$26,OF$24,'3) Cost Classification (Year 2)'!$J$25:$AB$25,OF$23,'3) Cost Classification (Year 2)'!$J$24:$AB$24,OF$22,'3) Cost Classification (Year 2)'!$J$23:$AB$23,OF$21)*IF(OF$22="Energy",IF(OF$21='Index Tables'!$I$97,'Technical forecasts (Year 2)'!$J454,'Technical forecasts (Year 2)'!$J485),IF(OF$22="Demand",'Technical forecasts (Year 2)'!$K485,IF(OF$21='Index Tables'!$I$97,'Technical forecasts (Year 2)'!$I454,'Technical forecasts (Year 2)'!$I485))))</f>
        <v>0</v>
      </c>
      <c r="OG42" s="400" cm="1">
        <f ca="1" t="array" ref="OG42">IF(AND(OG$20='Index Tables'!$I$123,OG$21='Index Tables'!$I$97),IF(OG$22&lt;&gt;"Demand",0,SUMIFS('Power Purchase Inputs Summary'!$J$61:$K$61,'Power Purchase Inputs Summary'!$J$44:$K$44,OG$23)*SUMPRODUCT('Technical forecasts (Year 2)'!$L421:$AE421,TRANSPOSE('Comm. &amp; Fin. forecasts (Year 2)'!$O$444:$O$463))),SUMIFS(OFFSET('3) Cost Classification (Year 2)'!$J$29:$AB$29,OG$19-1,),'3) Cost Classification (Year 2)'!$J$26:$AB$26,OG$24,'3) Cost Classification (Year 2)'!$J$25:$AB$25,OG$23,'3) Cost Classification (Year 2)'!$J$24:$AB$24,OG$22,'3) Cost Classification (Year 2)'!$J$23:$AB$23,OG$21)*IF(OG$22="Energy",IF(OG$21='Index Tables'!$I$97,'Technical forecasts (Year 2)'!$J454,'Technical forecasts (Year 2)'!$J485),IF(OG$22="Demand",'Technical forecasts (Year 2)'!$K485,IF(OG$21='Index Tables'!$I$97,'Technical forecasts (Year 2)'!$I454,'Technical forecasts (Year 2)'!$I485))))</f>
        <v>0</v>
      </c>
      <c r="OI42" s="400" cm="1">
        <f ca="1" t="array" ref="OI42">IF(AND(OI$20='Index Tables'!$I$123,OI$21='Index Tables'!$I$97),IF(OI$22&lt;&gt;"Demand",0,SUMIFS('Power Purchase Inputs Summary'!$J$61:$K$61,'Power Purchase Inputs Summary'!$J$44:$K$44,OI$23)*SUMPRODUCT('Technical forecasts (Year 2)'!$L421:$AE421,TRANSPOSE('Comm. &amp; Fin. forecasts (Year 2)'!$O$444:$O$463))),SUMIFS(OFFSET('3) Cost Classification (Year 2)'!$J$29:$AB$29,OI$19-1,),'3) Cost Classification (Year 2)'!$J$26:$AB$26,OI$24,'3) Cost Classification (Year 2)'!$J$25:$AB$25,OI$23,'3) Cost Classification (Year 2)'!$J$24:$AB$24,OI$22,'3) Cost Classification (Year 2)'!$J$23:$AB$23,OI$21)*IF(OI$22="Energy",IF(OI$21='Index Tables'!$I$97,'Technical forecasts (Year 2)'!$J454,'Technical forecasts (Year 2)'!$J485),IF(OI$22="Demand",'Technical forecasts (Year 2)'!$K485,IF(OI$21='Index Tables'!$I$97,'Technical forecasts (Year 2)'!$I454,'Technical forecasts (Year 2)'!$I485))))</f>
        <v>0</v>
      </c>
      <c r="OJ42" s="400" cm="1">
        <f ca="1" t="array" ref="OJ42">IF(AND(OJ$20='Index Tables'!$I$123,OJ$21='Index Tables'!$I$97),IF(OJ$22&lt;&gt;"Demand",0,SUMIFS('Power Purchase Inputs Summary'!$J$61:$K$61,'Power Purchase Inputs Summary'!$J$44:$K$44,OJ$23)*SUMPRODUCT('Technical forecasts (Year 2)'!$L421:$AE421,TRANSPOSE('Comm. &amp; Fin. forecasts (Year 2)'!$O$444:$O$463))),SUMIFS(OFFSET('3) Cost Classification (Year 2)'!$J$29:$AB$29,OJ$19-1,),'3) Cost Classification (Year 2)'!$J$26:$AB$26,OJ$24,'3) Cost Classification (Year 2)'!$J$25:$AB$25,OJ$23,'3) Cost Classification (Year 2)'!$J$24:$AB$24,OJ$22,'3) Cost Classification (Year 2)'!$J$23:$AB$23,OJ$21)*IF(OJ$22="Energy",IF(OJ$21='Index Tables'!$I$97,'Technical forecasts (Year 2)'!$J454,'Technical forecasts (Year 2)'!$J485),IF(OJ$22="Demand",'Technical forecasts (Year 2)'!$K485,IF(OJ$21='Index Tables'!$I$97,'Technical forecasts (Year 2)'!$I454,'Technical forecasts (Year 2)'!$I485))))</f>
        <v>0</v>
      </c>
      <c r="OK42" s="400" cm="1">
        <f ca="1" t="array" ref="OK42">IF(AND(OK$20='Index Tables'!$I$123,OK$21='Index Tables'!$I$97),IF(OK$22&lt;&gt;"Demand",0,SUMIFS('Power Purchase Inputs Summary'!$J$61:$K$61,'Power Purchase Inputs Summary'!$J$44:$K$44,OK$23)*SUMPRODUCT('Technical forecasts (Year 2)'!$L421:$AE421,TRANSPOSE('Comm. &amp; Fin. forecasts (Year 2)'!$O$444:$O$463))),SUMIFS(OFFSET('3) Cost Classification (Year 2)'!$J$29:$AB$29,OK$19-1,),'3) Cost Classification (Year 2)'!$J$26:$AB$26,OK$24,'3) Cost Classification (Year 2)'!$J$25:$AB$25,OK$23,'3) Cost Classification (Year 2)'!$J$24:$AB$24,OK$22,'3) Cost Classification (Year 2)'!$J$23:$AB$23,OK$21)*IF(OK$22="Energy",IF(OK$21='Index Tables'!$I$97,'Technical forecasts (Year 2)'!$J454,'Technical forecasts (Year 2)'!$J485),IF(OK$22="Demand",'Technical forecasts (Year 2)'!$K485,IF(OK$21='Index Tables'!$I$97,'Technical forecasts (Year 2)'!$I454,'Technical forecasts (Year 2)'!$I485))))</f>
        <v>0</v>
      </c>
      <c r="OL42" s="400" cm="1">
        <f ca="1" t="array" ref="OL42">IF(AND(OL$20='Index Tables'!$I$123,OL$21='Index Tables'!$I$97),IF(OL$22&lt;&gt;"Demand",0,SUMIFS('Power Purchase Inputs Summary'!$J$61:$K$61,'Power Purchase Inputs Summary'!$J$44:$K$44,OL$23)*SUMPRODUCT('Technical forecasts (Year 2)'!$L421:$AE421,TRANSPOSE('Comm. &amp; Fin. forecasts (Year 2)'!$O$444:$O$463))),SUMIFS(OFFSET('3) Cost Classification (Year 2)'!$J$29:$AB$29,OL$19-1,),'3) Cost Classification (Year 2)'!$J$26:$AB$26,OL$24,'3) Cost Classification (Year 2)'!$J$25:$AB$25,OL$23,'3) Cost Classification (Year 2)'!$J$24:$AB$24,OL$22,'3) Cost Classification (Year 2)'!$J$23:$AB$23,OL$21)*IF(OL$22="Energy",IF(OL$21='Index Tables'!$I$97,'Technical forecasts (Year 2)'!$J454,'Technical forecasts (Year 2)'!$J485),IF(OL$22="Demand",'Technical forecasts (Year 2)'!$K485,IF(OL$21='Index Tables'!$I$97,'Technical forecasts (Year 2)'!$I454,'Technical forecasts (Year 2)'!$I485))))</f>
        <v>0</v>
      </c>
      <c r="OM42" s="400" cm="1">
        <f ca="1" t="array" ref="OM42">IF(AND(OM$20='Index Tables'!$I$123,OM$21='Index Tables'!$I$97),IF(OM$22&lt;&gt;"Demand",0,SUMIFS('Power Purchase Inputs Summary'!$J$61:$K$61,'Power Purchase Inputs Summary'!$J$44:$K$44,OM$23)*SUMPRODUCT('Technical forecasts (Year 2)'!$L421:$AE421,TRANSPOSE('Comm. &amp; Fin. forecasts (Year 2)'!$O$444:$O$463))),SUMIFS(OFFSET('3) Cost Classification (Year 2)'!$J$29:$AB$29,OM$19-1,),'3) Cost Classification (Year 2)'!$J$26:$AB$26,OM$24,'3) Cost Classification (Year 2)'!$J$25:$AB$25,OM$23,'3) Cost Classification (Year 2)'!$J$24:$AB$24,OM$22,'3) Cost Classification (Year 2)'!$J$23:$AB$23,OM$21)*IF(OM$22="Energy",IF(OM$21='Index Tables'!$I$97,'Technical forecasts (Year 2)'!$J454,'Technical forecasts (Year 2)'!$J485),IF(OM$22="Demand",'Technical forecasts (Year 2)'!$K485,IF(OM$21='Index Tables'!$I$97,'Technical forecasts (Year 2)'!$I454,'Technical forecasts (Year 2)'!$I485))))</f>
        <v>0</v>
      </c>
      <c r="ON42" s="400" cm="1">
        <f ca="1" t="array" ref="ON42">IF(AND(ON$20='Index Tables'!$I$123,ON$21='Index Tables'!$I$97),IF(ON$22&lt;&gt;"Demand",0,SUMIFS('Power Purchase Inputs Summary'!$J$61:$K$61,'Power Purchase Inputs Summary'!$J$44:$K$44,ON$23)*SUMPRODUCT('Technical forecasts (Year 2)'!$L421:$AE421,TRANSPOSE('Comm. &amp; Fin. forecasts (Year 2)'!$O$444:$O$463))),SUMIFS(OFFSET('3) Cost Classification (Year 2)'!$J$29:$AB$29,ON$19-1,),'3) Cost Classification (Year 2)'!$J$26:$AB$26,ON$24,'3) Cost Classification (Year 2)'!$J$25:$AB$25,ON$23,'3) Cost Classification (Year 2)'!$J$24:$AB$24,ON$22,'3) Cost Classification (Year 2)'!$J$23:$AB$23,ON$21)*IF(ON$22="Energy",IF(ON$21='Index Tables'!$I$97,'Technical forecasts (Year 2)'!$J454,'Technical forecasts (Year 2)'!$J485),IF(ON$22="Demand",'Technical forecasts (Year 2)'!$K485,IF(ON$21='Index Tables'!$I$97,'Technical forecasts (Year 2)'!$I454,'Technical forecasts (Year 2)'!$I485))))</f>
        <v>0</v>
      </c>
      <c r="OO42" s="400" cm="1">
        <f ca="1" t="array" ref="OO42">IF(AND(OO$20='Index Tables'!$I$123,OO$21='Index Tables'!$I$97),IF(OO$22&lt;&gt;"Demand",0,SUMIFS('Power Purchase Inputs Summary'!$J$61:$K$61,'Power Purchase Inputs Summary'!$J$44:$K$44,OO$23)*SUMPRODUCT('Technical forecasts (Year 2)'!$L421:$AE421,TRANSPOSE('Comm. &amp; Fin. forecasts (Year 2)'!$O$444:$O$463))),SUMIFS(OFFSET('3) Cost Classification (Year 2)'!$J$29:$AB$29,OO$19-1,),'3) Cost Classification (Year 2)'!$J$26:$AB$26,OO$24,'3) Cost Classification (Year 2)'!$J$25:$AB$25,OO$23,'3) Cost Classification (Year 2)'!$J$24:$AB$24,OO$22,'3) Cost Classification (Year 2)'!$J$23:$AB$23,OO$21)*IF(OO$22="Energy",IF(OO$21='Index Tables'!$I$97,'Technical forecasts (Year 2)'!$J454,'Technical forecasts (Year 2)'!$J485),IF(OO$22="Demand",'Technical forecasts (Year 2)'!$K485,IF(OO$21='Index Tables'!$I$97,'Technical forecasts (Year 2)'!$I454,'Technical forecasts (Year 2)'!$I485))))</f>
        <v>0</v>
      </c>
      <c r="OP42" s="400" cm="1">
        <f ca="1" t="array" ref="OP42">IF(AND(OP$20='Index Tables'!$I$123,OP$21='Index Tables'!$I$97),IF(OP$22&lt;&gt;"Demand",0,SUMIFS('Power Purchase Inputs Summary'!$J$61:$K$61,'Power Purchase Inputs Summary'!$J$44:$K$44,OP$23)*SUMPRODUCT('Technical forecasts (Year 2)'!$L421:$AE421,TRANSPOSE('Comm. &amp; Fin. forecasts (Year 2)'!$O$444:$O$463))),SUMIFS(OFFSET('3) Cost Classification (Year 2)'!$J$29:$AB$29,OP$19-1,),'3) Cost Classification (Year 2)'!$J$26:$AB$26,OP$24,'3) Cost Classification (Year 2)'!$J$25:$AB$25,OP$23,'3) Cost Classification (Year 2)'!$J$24:$AB$24,OP$22,'3) Cost Classification (Year 2)'!$J$23:$AB$23,OP$21)*IF(OP$22="Energy",IF(OP$21='Index Tables'!$I$97,'Technical forecasts (Year 2)'!$J454,'Technical forecasts (Year 2)'!$J485),IF(OP$22="Demand",'Technical forecasts (Year 2)'!$K485,IF(OP$21='Index Tables'!$I$97,'Technical forecasts (Year 2)'!$I454,'Technical forecasts (Year 2)'!$I485))))</f>
        <v>0</v>
      </c>
      <c r="OQ42" s="400" cm="1">
        <f ca="1" t="array" ref="OQ42">IF(AND(OQ$20='Index Tables'!$I$123,OQ$21='Index Tables'!$I$97),IF(OQ$22&lt;&gt;"Demand",0,SUMIFS('Power Purchase Inputs Summary'!$J$61:$K$61,'Power Purchase Inputs Summary'!$J$44:$K$44,OQ$23)*SUMPRODUCT('Technical forecasts (Year 2)'!$L421:$AE421,TRANSPOSE('Comm. &amp; Fin. forecasts (Year 2)'!$O$444:$O$463))),SUMIFS(OFFSET('3) Cost Classification (Year 2)'!$J$29:$AB$29,OQ$19-1,),'3) Cost Classification (Year 2)'!$J$26:$AB$26,OQ$24,'3) Cost Classification (Year 2)'!$J$25:$AB$25,OQ$23,'3) Cost Classification (Year 2)'!$J$24:$AB$24,OQ$22,'3) Cost Classification (Year 2)'!$J$23:$AB$23,OQ$21)*IF(OQ$22="Energy",IF(OQ$21='Index Tables'!$I$97,'Technical forecasts (Year 2)'!$J454,'Technical forecasts (Year 2)'!$J485),IF(OQ$22="Demand",'Technical forecasts (Year 2)'!$K485,IF(OQ$21='Index Tables'!$I$97,'Technical forecasts (Year 2)'!$I454,'Technical forecasts (Year 2)'!$I485))))</f>
        <v>0</v>
      </c>
    </row>
    <row r="43" ht="17" spans="7:407">
      <c r="G43">
        <f t="shared" si="40"/>
        <v>17</v>
      </c>
      <c r="H43" s="388" t="str">
        <f>IF('Index Tables'!$I$84="","",'Index Tables'!$I$84)</f>
        <v/>
      </c>
      <c r="I43" s="400" cm="1">
        <f ca="1" t="array" ref="I43">IF(AND(I$20='Index Tables'!$I$123,I$21='Index Tables'!$I$97),IF(I$22&lt;&gt;"Demand",0,SUMIFS('Power Purchase Inputs Summary'!$J$61:$K$61,'Power Purchase Inputs Summary'!$J$44:$K$44,I$23)*SUMPRODUCT('Technical forecasts (Year 2)'!$L422:$AE422,TRANSPOSE('Comm. &amp; Fin. forecasts (Year 2)'!$O$444:$O$463))),SUMIFS(OFFSET('3) Cost Classification (Year 2)'!$J$29:$AB$29,I$19-1,),'3) Cost Classification (Year 2)'!$J$26:$AB$26,I$24,'3) Cost Classification (Year 2)'!$J$25:$AB$25,I$23,'3) Cost Classification (Year 2)'!$J$24:$AB$24,I$22,'3) Cost Classification (Year 2)'!$J$23:$AB$23,I$21)*IF(I$22="Energy",IF(I$21='Index Tables'!$I$97,'Technical forecasts (Year 2)'!$J455,'Technical forecasts (Year 2)'!$J486),IF(I$22="Demand",'Technical forecasts (Year 2)'!$K486,IF(I$21='Index Tables'!$I$97,'Technical forecasts (Year 2)'!$I455,'Technical forecasts (Year 2)'!$I486))))</f>
        <v>0</v>
      </c>
      <c r="J43" s="400" cm="1">
        <f ca="1" t="array" ref="J43">IF(AND(J$20='Index Tables'!$I$123,J$21='Index Tables'!$I$97),IF(J$22&lt;&gt;"Demand",0,SUMIFS('Power Purchase Inputs Summary'!$J$61:$K$61,'Power Purchase Inputs Summary'!$J$44:$K$44,J$23)*SUMPRODUCT('Technical forecasts (Year 2)'!$L422:$AE422,TRANSPOSE('Comm. &amp; Fin. forecasts (Year 2)'!$O$444:$O$463))),SUMIFS(OFFSET('3) Cost Classification (Year 2)'!$J$29:$AB$29,J$19-1,),'3) Cost Classification (Year 2)'!$J$26:$AB$26,J$24,'3) Cost Classification (Year 2)'!$J$25:$AB$25,J$23,'3) Cost Classification (Year 2)'!$J$24:$AB$24,J$22,'3) Cost Classification (Year 2)'!$J$23:$AB$23,J$21)*IF(J$22="Energy",IF(J$21='Index Tables'!$I$97,'Technical forecasts (Year 2)'!$J455,'Technical forecasts (Year 2)'!$J486),IF(J$22="Demand",'Technical forecasts (Year 2)'!$K486,IF(J$21='Index Tables'!$I$97,'Technical forecasts (Year 2)'!$I455,'Technical forecasts (Year 2)'!$I486))))</f>
        <v>0</v>
      </c>
      <c r="K43" s="400" cm="1">
        <f ca="1" t="array" ref="K43">IF(AND(K$20='Index Tables'!$I$123,K$21='Index Tables'!$I$97),IF(K$22&lt;&gt;"Demand",0,SUMIFS('Power Purchase Inputs Summary'!$J$61:$K$61,'Power Purchase Inputs Summary'!$J$44:$K$44,K$23)*SUMPRODUCT('Technical forecasts (Year 2)'!$L422:$AE422,TRANSPOSE('Comm. &amp; Fin. forecasts (Year 2)'!$O$444:$O$463))),SUMIFS(OFFSET('3) Cost Classification (Year 2)'!$J$29:$AB$29,K$19-1,),'3) Cost Classification (Year 2)'!$J$26:$AB$26,K$24,'3) Cost Classification (Year 2)'!$J$25:$AB$25,K$23,'3) Cost Classification (Year 2)'!$J$24:$AB$24,K$22,'3) Cost Classification (Year 2)'!$J$23:$AB$23,K$21)*IF(K$22="Energy",IF(K$21='Index Tables'!$I$97,'Technical forecasts (Year 2)'!$J455,'Technical forecasts (Year 2)'!$J486),IF(K$22="Demand",'Technical forecasts (Year 2)'!$K486,IF(K$21='Index Tables'!$I$97,'Technical forecasts (Year 2)'!$I455,'Technical forecasts (Year 2)'!$I486))))</f>
        <v>0</v>
      </c>
      <c r="L43" s="400" cm="1">
        <f ca="1" t="array" ref="L43">IF(AND(L$20='Index Tables'!$I$123,L$21='Index Tables'!$I$97),IF(L$22&lt;&gt;"Demand",0,SUMIFS('Power Purchase Inputs Summary'!$J$61:$K$61,'Power Purchase Inputs Summary'!$J$44:$K$44,L$23)*SUMPRODUCT('Technical forecasts (Year 2)'!$L422:$AE422,TRANSPOSE('Comm. &amp; Fin. forecasts (Year 2)'!$O$444:$O$463))),SUMIFS(OFFSET('3) Cost Classification (Year 2)'!$J$29:$AB$29,L$19-1,),'3) Cost Classification (Year 2)'!$J$26:$AB$26,L$24,'3) Cost Classification (Year 2)'!$J$25:$AB$25,L$23,'3) Cost Classification (Year 2)'!$J$24:$AB$24,L$22,'3) Cost Classification (Year 2)'!$J$23:$AB$23,L$21)*IF(L$22="Energy",IF(L$21='Index Tables'!$I$97,'Technical forecasts (Year 2)'!$J455,'Technical forecasts (Year 2)'!$J486),IF(L$22="Demand",'Technical forecasts (Year 2)'!$K486,IF(L$21='Index Tables'!$I$97,'Technical forecasts (Year 2)'!$I455,'Technical forecasts (Year 2)'!$I486))))</f>
        <v>0</v>
      </c>
      <c r="M43" s="400" cm="1">
        <f ca="1" t="array" ref="M43">IF(AND(M$20='Index Tables'!$I$123,M$21='Index Tables'!$I$97),IF(M$22&lt;&gt;"Demand",0,SUMIFS('Power Purchase Inputs Summary'!$J$61:$K$61,'Power Purchase Inputs Summary'!$J$44:$K$44,M$23)*SUMPRODUCT('Technical forecasts (Year 2)'!$L422:$AE422,TRANSPOSE('Comm. &amp; Fin. forecasts (Year 2)'!$O$444:$O$463))),SUMIFS(OFFSET('3) Cost Classification (Year 2)'!$J$29:$AB$29,M$19-1,),'3) Cost Classification (Year 2)'!$J$26:$AB$26,M$24,'3) Cost Classification (Year 2)'!$J$25:$AB$25,M$23,'3) Cost Classification (Year 2)'!$J$24:$AB$24,M$22,'3) Cost Classification (Year 2)'!$J$23:$AB$23,M$21)*IF(M$22="Energy",IF(M$21='Index Tables'!$I$97,'Technical forecasts (Year 2)'!$J455,'Technical forecasts (Year 2)'!$J486),IF(M$22="Demand",'Technical forecasts (Year 2)'!$K486,IF(M$21='Index Tables'!$I$97,'Technical forecasts (Year 2)'!$I455,'Technical forecasts (Year 2)'!$I486))))</f>
        <v>0</v>
      </c>
      <c r="N43" s="400" cm="1">
        <f ca="1" t="array" ref="N43">IF(AND(N$20='Index Tables'!$I$123,N$21='Index Tables'!$I$97),IF(N$22&lt;&gt;"Demand",0,SUMIFS('Power Purchase Inputs Summary'!$J$61:$K$61,'Power Purchase Inputs Summary'!$J$44:$K$44,N$23)*SUMPRODUCT('Technical forecasts (Year 2)'!$L422:$AE422,TRANSPOSE('Comm. &amp; Fin. forecasts (Year 2)'!$O$444:$O$463))),SUMIFS(OFFSET('3) Cost Classification (Year 2)'!$J$29:$AB$29,N$19-1,),'3) Cost Classification (Year 2)'!$J$26:$AB$26,N$24,'3) Cost Classification (Year 2)'!$J$25:$AB$25,N$23,'3) Cost Classification (Year 2)'!$J$24:$AB$24,N$22,'3) Cost Classification (Year 2)'!$J$23:$AB$23,N$21)*IF(N$22="Energy",IF(N$21='Index Tables'!$I$97,'Technical forecasts (Year 2)'!$J455,'Technical forecasts (Year 2)'!$J486),IF(N$22="Demand",'Technical forecasts (Year 2)'!$K486,IF(N$21='Index Tables'!$I$97,'Technical forecasts (Year 2)'!$I455,'Technical forecasts (Year 2)'!$I486))))</f>
        <v>0</v>
      </c>
      <c r="O43" s="400" cm="1">
        <f ca="1" t="array" ref="O43">IF(AND(O$20='Index Tables'!$I$123,O$21='Index Tables'!$I$97),IF(O$22&lt;&gt;"Demand",0,SUMIFS('Power Purchase Inputs Summary'!$J$61:$K$61,'Power Purchase Inputs Summary'!$J$44:$K$44,O$23)*SUMPRODUCT('Technical forecasts (Year 2)'!$L422:$AE422,TRANSPOSE('Comm. &amp; Fin. forecasts (Year 2)'!$O$444:$O$463))),SUMIFS(OFFSET('3) Cost Classification (Year 2)'!$J$29:$AB$29,O$19-1,),'3) Cost Classification (Year 2)'!$J$26:$AB$26,O$24,'3) Cost Classification (Year 2)'!$J$25:$AB$25,O$23,'3) Cost Classification (Year 2)'!$J$24:$AB$24,O$22,'3) Cost Classification (Year 2)'!$J$23:$AB$23,O$21)*IF(O$22="Energy",IF(O$21='Index Tables'!$I$97,'Technical forecasts (Year 2)'!$J455,'Technical forecasts (Year 2)'!$J486),IF(O$22="Demand",'Technical forecasts (Year 2)'!$K486,IF(O$21='Index Tables'!$I$97,'Technical forecasts (Year 2)'!$I455,'Technical forecasts (Year 2)'!$I486))))</f>
        <v>0</v>
      </c>
      <c r="P43" s="400" cm="1">
        <f ca="1" t="array" ref="P43">IF(AND(P$20='Index Tables'!$I$123,P$21='Index Tables'!$I$97),IF(P$22&lt;&gt;"Demand",0,SUMIFS('Power Purchase Inputs Summary'!$J$61:$K$61,'Power Purchase Inputs Summary'!$J$44:$K$44,P$23)*SUMPRODUCT('Technical forecasts (Year 2)'!$L422:$AE422,TRANSPOSE('Comm. &amp; Fin. forecasts (Year 2)'!$O$444:$O$463))),SUMIFS(OFFSET('3) Cost Classification (Year 2)'!$J$29:$AB$29,P$19-1,),'3) Cost Classification (Year 2)'!$J$26:$AB$26,P$24,'3) Cost Classification (Year 2)'!$J$25:$AB$25,P$23,'3) Cost Classification (Year 2)'!$J$24:$AB$24,P$22,'3) Cost Classification (Year 2)'!$J$23:$AB$23,P$21)*IF(P$22="Energy",IF(P$21='Index Tables'!$I$97,'Technical forecasts (Year 2)'!$J455,'Technical forecasts (Year 2)'!$J486),IF(P$22="Demand",'Technical forecasts (Year 2)'!$K486,IF(P$21='Index Tables'!$I$97,'Technical forecasts (Year 2)'!$I455,'Technical forecasts (Year 2)'!$I486))))</f>
        <v>0</v>
      </c>
      <c r="Q43" s="400" cm="1">
        <f ca="1" t="array" ref="Q43">IF(AND(Q$20='Index Tables'!$I$123,Q$21='Index Tables'!$I$97),IF(Q$22&lt;&gt;"Demand",0,SUMIFS('Power Purchase Inputs Summary'!$J$61:$K$61,'Power Purchase Inputs Summary'!$J$44:$K$44,Q$23)*SUMPRODUCT('Technical forecasts (Year 2)'!$L422:$AE422,TRANSPOSE('Comm. &amp; Fin. forecasts (Year 2)'!$O$444:$O$463))),SUMIFS(OFFSET('3) Cost Classification (Year 2)'!$J$29:$AB$29,Q$19-1,),'3) Cost Classification (Year 2)'!$J$26:$AB$26,Q$24,'3) Cost Classification (Year 2)'!$J$25:$AB$25,Q$23,'3) Cost Classification (Year 2)'!$J$24:$AB$24,Q$22,'3) Cost Classification (Year 2)'!$J$23:$AB$23,Q$21)*IF(Q$22="Energy",IF(Q$21='Index Tables'!$I$97,'Technical forecasts (Year 2)'!$J455,'Technical forecasts (Year 2)'!$J486),IF(Q$22="Demand",'Technical forecasts (Year 2)'!$K486,IF(Q$21='Index Tables'!$I$97,'Technical forecasts (Year 2)'!$I455,'Technical forecasts (Year 2)'!$I486))))</f>
        <v>0</v>
      </c>
      <c r="S43" s="400" cm="1">
        <f ca="1" t="array" ref="S43">IF(AND(S$20='Index Tables'!$I$123,S$21='Index Tables'!$I$97),IF(S$22&lt;&gt;"Demand",0,SUMIFS('Power Purchase Inputs Summary'!$J$61:$K$61,'Power Purchase Inputs Summary'!$J$44:$K$44,S$23)*SUMPRODUCT('Technical forecasts (Year 2)'!$L422:$AE422,TRANSPOSE('Comm. &amp; Fin. forecasts (Year 2)'!$O$444:$O$463))),SUMIFS(OFFSET('3) Cost Classification (Year 2)'!$J$29:$AB$29,S$19-1,),'3) Cost Classification (Year 2)'!$J$26:$AB$26,S$24,'3) Cost Classification (Year 2)'!$J$25:$AB$25,S$23,'3) Cost Classification (Year 2)'!$J$24:$AB$24,S$22,'3) Cost Classification (Year 2)'!$J$23:$AB$23,S$21)*IF(S$22="Energy",IF(S$21='Index Tables'!$I$97,'Technical forecasts (Year 2)'!$J455,'Technical forecasts (Year 2)'!$J486),IF(S$22="Demand",'Technical forecasts (Year 2)'!$K486,IF(S$21='Index Tables'!$I$97,'Technical forecasts (Year 2)'!$I455,'Technical forecasts (Year 2)'!$I486))))</f>
        <v>0</v>
      </c>
      <c r="T43" s="400" cm="1">
        <f ca="1" t="array" ref="T43">IF(AND(T$20='Index Tables'!$I$123,T$21='Index Tables'!$I$97),IF(T$22&lt;&gt;"Demand",0,SUMIFS('Power Purchase Inputs Summary'!$J$61:$K$61,'Power Purchase Inputs Summary'!$J$44:$K$44,T$23)*SUMPRODUCT('Technical forecasts (Year 2)'!$L422:$AE422,TRANSPOSE('Comm. &amp; Fin. forecasts (Year 2)'!$O$444:$O$463))),SUMIFS(OFFSET('3) Cost Classification (Year 2)'!$J$29:$AB$29,T$19-1,),'3) Cost Classification (Year 2)'!$J$26:$AB$26,T$24,'3) Cost Classification (Year 2)'!$J$25:$AB$25,T$23,'3) Cost Classification (Year 2)'!$J$24:$AB$24,T$22,'3) Cost Classification (Year 2)'!$J$23:$AB$23,T$21)*IF(T$22="Energy",IF(T$21='Index Tables'!$I$97,'Technical forecasts (Year 2)'!$J455,'Technical forecasts (Year 2)'!$J486),IF(T$22="Demand",'Technical forecasts (Year 2)'!$K486,IF(T$21='Index Tables'!$I$97,'Technical forecasts (Year 2)'!$I455,'Technical forecasts (Year 2)'!$I486))))</f>
        <v>0</v>
      </c>
      <c r="U43" s="400" cm="1">
        <f ca="1" t="array" ref="U43">IF(AND(U$20='Index Tables'!$I$123,U$21='Index Tables'!$I$97),IF(U$22&lt;&gt;"Demand",0,SUMIFS('Power Purchase Inputs Summary'!$J$61:$K$61,'Power Purchase Inputs Summary'!$J$44:$K$44,U$23)*SUMPRODUCT('Technical forecasts (Year 2)'!$L422:$AE422,TRANSPOSE('Comm. &amp; Fin. forecasts (Year 2)'!$O$444:$O$463))),SUMIFS(OFFSET('3) Cost Classification (Year 2)'!$J$29:$AB$29,U$19-1,),'3) Cost Classification (Year 2)'!$J$26:$AB$26,U$24,'3) Cost Classification (Year 2)'!$J$25:$AB$25,U$23,'3) Cost Classification (Year 2)'!$J$24:$AB$24,U$22,'3) Cost Classification (Year 2)'!$J$23:$AB$23,U$21)*IF(U$22="Energy",IF(U$21='Index Tables'!$I$97,'Technical forecasts (Year 2)'!$J455,'Technical forecasts (Year 2)'!$J486),IF(U$22="Demand",'Technical forecasts (Year 2)'!$K486,IF(U$21='Index Tables'!$I$97,'Technical forecasts (Year 2)'!$I455,'Technical forecasts (Year 2)'!$I486))))</f>
        <v>0</v>
      </c>
      <c r="V43" s="400" cm="1">
        <f ca="1" t="array" ref="V43">IF(AND(V$20='Index Tables'!$I$123,V$21='Index Tables'!$I$97),IF(V$22&lt;&gt;"Demand",0,SUMIFS('Power Purchase Inputs Summary'!$J$61:$K$61,'Power Purchase Inputs Summary'!$J$44:$K$44,V$23)*SUMPRODUCT('Technical forecasts (Year 2)'!$L422:$AE422,TRANSPOSE('Comm. &amp; Fin. forecasts (Year 2)'!$O$444:$O$463))),SUMIFS(OFFSET('3) Cost Classification (Year 2)'!$J$29:$AB$29,V$19-1,),'3) Cost Classification (Year 2)'!$J$26:$AB$26,V$24,'3) Cost Classification (Year 2)'!$J$25:$AB$25,V$23,'3) Cost Classification (Year 2)'!$J$24:$AB$24,V$22,'3) Cost Classification (Year 2)'!$J$23:$AB$23,V$21)*IF(V$22="Energy",IF(V$21='Index Tables'!$I$97,'Technical forecasts (Year 2)'!$J455,'Technical forecasts (Year 2)'!$J486),IF(V$22="Demand",'Technical forecasts (Year 2)'!$K486,IF(V$21='Index Tables'!$I$97,'Technical forecasts (Year 2)'!$I455,'Technical forecasts (Year 2)'!$I486))))</f>
        <v>0</v>
      </c>
      <c r="W43" s="400" cm="1">
        <f ca="1" t="array" ref="W43">IF(AND(W$20='Index Tables'!$I$123,W$21='Index Tables'!$I$97),IF(W$22&lt;&gt;"Demand",0,SUMIFS('Power Purchase Inputs Summary'!$J$61:$K$61,'Power Purchase Inputs Summary'!$J$44:$K$44,W$23)*SUMPRODUCT('Technical forecasts (Year 2)'!$L422:$AE422,TRANSPOSE('Comm. &amp; Fin. forecasts (Year 2)'!$O$444:$O$463))),SUMIFS(OFFSET('3) Cost Classification (Year 2)'!$J$29:$AB$29,W$19-1,),'3) Cost Classification (Year 2)'!$J$26:$AB$26,W$24,'3) Cost Classification (Year 2)'!$J$25:$AB$25,W$23,'3) Cost Classification (Year 2)'!$J$24:$AB$24,W$22,'3) Cost Classification (Year 2)'!$J$23:$AB$23,W$21)*IF(W$22="Energy",IF(W$21='Index Tables'!$I$97,'Technical forecasts (Year 2)'!$J455,'Technical forecasts (Year 2)'!$J486),IF(W$22="Demand",'Technical forecasts (Year 2)'!$K486,IF(W$21='Index Tables'!$I$97,'Technical forecasts (Year 2)'!$I455,'Technical forecasts (Year 2)'!$I486))))</f>
        <v>0</v>
      </c>
      <c r="X43" s="400" cm="1">
        <f ca="1" t="array" ref="X43">IF(AND(X$20='Index Tables'!$I$123,X$21='Index Tables'!$I$97),IF(X$22&lt;&gt;"Demand",0,SUMIFS('Power Purchase Inputs Summary'!$J$61:$K$61,'Power Purchase Inputs Summary'!$J$44:$K$44,X$23)*SUMPRODUCT('Technical forecasts (Year 2)'!$L422:$AE422,TRANSPOSE('Comm. &amp; Fin. forecasts (Year 2)'!$O$444:$O$463))),SUMIFS(OFFSET('3) Cost Classification (Year 2)'!$J$29:$AB$29,X$19-1,),'3) Cost Classification (Year 2)'!$J$26:$AB$26,X$24,'3) Cost Classification (Year 2)'!$J$25:$AB$25,X$23,'3) Cost Classification (Year 2)'!$J$24:$AB$24,X$22,'3) Cost Classification (Year 2)'!$J$23:$AB$23,X$21)*IF(X$22="Energy",IF(X$21='Index Tables'!$I$97,'Technical forecasts (Year 2)'!$J455,'Technical forecasts (Year 2)'!$J486),IF(X$22="Demand",'Technical forecasts (Year 2)'!$K486,IF(X$21='Index Tables'!$I$97,'Technical forecasts (Year 2)'!$I455,'Technical forecasts (Year 2)'!$I486))))</f>
        <v>0</v>
      </c>
      <c r="Y43" s="400" cm="1">
        <f ca="1" t="array" ref="Y43">IF(AND(Y$20='Index Tables'!$I$123,Y$21='Index Tables'!$I$97),IF(Y$22&lt;&gt;"Demand",0,SUMIFS('Power Purchase Inputs Summary'!$J$61:$K$61,'Power Purchase Inputs Summary'!$J$44:$K$44,Y$23)*SUMPRODUCT('Technical forecasts (Year 2)'!$L422:$AE422,TRANSPOSE('Comm. &amp; Fin. forecasts (Year 2)'!$O$444:$O$463))),SUMIFS(OFFSET('3) Cost Classification (Year 2)'!$J$29:$AB$29,Y$19-1,),'3) Cost Classification (Year 2)'!$J$26:$AB$26,Y$24,'3) Cost Classification (Year 2)'!$J$25:$AB$25,Y$23,'3) Cost Classification (Year 2)'!$J$24:$AB$24,Y$22,'3) Cost Classification (Year 2)'!$J$23:$AB$23,Y$21)*IF(Y$22="Energy",IF(Y$21='Index Tables'!$I$97,'Technical forecasts (Year 2)'!$J455,'Technical forecasts (Year 2)'!$J486),IF(Y$22="Demand",'Technical forecasts (Year 2)'!$K486,IF(Y$21='Index Tables'!$I$97,'Technical forecasts (Year 2)'!$I455,'Technical forecasts (Year 2)'!$I486))))</f>
        <v>0</v>
      </c>
      <c r="Z43" s="400" cm="1">
        <f ca="1" t="array" ref="Z43">IF(AND(Z$20='Index Tables'!$I$123,Z$21='Index Tables'!$I$97),IF(Z$22&lt;&gt;"Demand",0,SUMIFS('Power Purchase Inputs Summary'!$J$61:$K$61,'Power Purchase Inputs Summary'!$J$44:$K$44,Z$23)*SUMPRODUCT('Technical forecasts (Year 2)'!$L422:$AE422,TRANSPOSE('Comm. &amp; Fin. forecasts (Year 2)'!$O$444:$O$463))),SUMIFS(OFFSET('3) Cost Classification (Year 2)'!$J$29:$AB$29,Z$19-1,),'3) Cost Classification (Year 2)'!$J$26:$AB$26,Z$24,'3) Cost Classification (Year 2)'!$J$25:$AB$25,Z$23,'3) Cost Classification (Year 2)'!$J$24:$AB$24,Z$22,'3) Cost Classification (Year 2)'!$J$23:$AB$23,Z$21)*IF(Z$22="Energy",IF(Z$21='Index Tables'!$I$97,'Technical forecasts (Year 2)'!$J455,'Technical forecasts (Year 2)'!$J486),IF(Z$22="Demand",'Technical forecasts (Year 2)'!$K486,IF(Z$21='Index Tables'!$I$97,'Technical forecasts (Year 2)'!$I455,'Technical forecasts (Year 2)'!$I486))))</f>
        <v>0</v>
      </c>
      <c r="AA43" s="400" cm="1">
        <f ca="1" t="array" ref="AA43">IF(AND(AA$20='Index Tables'!$I$123,AA$21='Index Tables'!$I$97),IF(AA$22&lt;&gt;"Demand",0,SUMIFS('Power Purchase Inputs Summary'!$J$61:$K$61,'Power Purchase Inputs Summary'!$J$44:$K$44,AA$23)*SUMPRODUCT('Technical forecasts (Year 2)'!$L422:$AE422,TRANSPOSE('Comm. &amp; Fin. forecasts (Year 2)'!$O$444:$O$463))),SUMIFS(OFFSET('3) Cost Classification (Year 2)'!$J$29:$AB$29,AA$19-1,),'3) Cost Classification (Year 2)'!$J$26:$AB$26,AA$24,'3) Cost Classification (Year 2)'!$J$25:$AB$25,AA$23,'3) Cost Classification (Year 2)'!$J$24:$AB$24,AA$22,'3) Cost Classification (Year 2)'!$J$23:$AB$23,AA$21)*IF(AA$22="Energy",IF(AA$21='Index Tables'!$I$97,'Technical forecasts (Year 2)'!$J455,'Technical forecasts (Year 2)'!$J486),IF(AA$22="Demand",'Technical forecasts (Year 2)'!$K486,IF(AA$21='Index Tables'!$I$97,'Technical forecasts (Year 2)'!$I455,'Technical forecasts (Year 2)'!$I486))))</f>
        <v>0</v>
      </c>
      <c r="AC43" s="400" cm="1">
        <f ca="1" t="array" ref="AC43">IF(AND(AC$20='Index Tables'!$I$123,AC$21='Index Tables'!$I$97),IF(AC$22&lt;&gt;"Demand",0,SUMIFS('Power Purchase Inputs Summary'!$J$61:$K$61,'Power Purchase Inputs Summary'!$J$44:$K$44,AC$23)*SUMPRODUCT('Technical forecasts (Year 2)'!$L422:$AE422,TRANSPOSE('Comm. &amp; Fin. forecasts (Year 2)'!$O$444:$O$463))),SUMIFS(OFFSET('3) Cost Classification (Year 2)'!$J$29:$AB$29,AC$19-1,),'3) Cost Classification (Year 2)'!$J$26:$AB$26,AC$24,'3) Cost Classification (Year 2)'!$J$25:$AB$25,AC$23,'3) Cost Classification (Year 2)'!$J$24:$AB$24,AC$22,'3) Cost Classification (Year 2)'!$J$23:$AB$23,AC$21)*IF(AC$22="Energy",IF(AC$21='Index Tables'!$I$97,'Technical forecasts (Year 2)'!$J455,'Technical forecasts (Year 2)'!$J486),IF(AC$22="Demand",'Technical forecasts (Year 2)'!$K486,IF(AC$21='Index Tables'!$I$97,'Technical forecasts (Year 2)'!$I455,'Technical forecasts (Year 2)'!$I486))))</f>
        <v>0</v>
      </c>
      <c r="AD43" s="400" cm="1">
        <f ca="1" t="array" ref="AD43">IF(AND(AD$20='Index Tables'!$I$123,AD$21='Index Tables'!$I$97),IF(AD$22&lt;&gt;"Demand",0,SUMIFS('Power Purchase Inputs Summary'!$J$61:$K$61,'Power Purchase Inputs Summary'!$J$44:$K$44,AD$23)*SUMPRODUCT('Technical forecasts (Year 2)'!$L422:$AE422,TRANSPOSE('Comm. &amp; Fin. forecasts (Year 2)'!$O$444:$O$463))),SUMIFS(OFFSET('3) Cost Classification (Year 2)'!$J$29:$AB$29,AD$19-1,),'3) Cost Classification (Year 2)'!$J$26:$AB$26,AD$24,'3) Cost Classification (Year 2)'!$J$25:$AB$25,AD$23,'3) Cost Classification (Year 2)'!$J$24:$AB$24,AD$22,'3) Cost Classification (Year 2)'!$J$23:$AB$23,AD$21)*IF(AD$22="Energy",IF(AD$21='Index Tables'!$I$97,'Technical forecasts (Year 2)'!$J455,'Technical forecasts (Year 2)'!$J486),IF(AD$22="Demand",'Technical forecasts (Year 2)'!$K486,IF(AD$21='Index Tables'!$I$97,'Technical forecasts (Year 2)'!$I455,'Technical forecasts (Year 2)'!$I486))))</f>
        <v>0</v>
      </c>
      <c r="AE43" s="400" cm="1">
        <f ca="1" t="array" ref="AE43">IF(AND(AE$20='Index Tables'!$I$123,AE$21='Index Tables'!$I$97),IF(AE$22&lt;&gt;"Demand",0,SUMIFS('Power Purchase Inputs Summary'!$J$61:$K$61,'Power Purchase Inputs Summary'!$J$44:$K$44,AE$23)*SUMPRODUCT('Technical forecasts (Year 2)'!$L422:$AE422,TRANSPOSE('Comm. &amp; Fin. forecasts (Year 2)'!$O$444:$O$463))),SUMIFS(OFFSET('3) Cost Classification (Year 2)'!$J$29:$AB$29,AE$19-1,),'3) Cost Classification (Year 2)'!$J$26:$AB$26,AE$24,'3) Cost Classification (Year 2)'!$J$25:$AB$25,AE$23,'3) Cost Classification (Year 2)'!$J$24:$AB$24,AE$22,'3) Cost Classification (Year 2)'!$J$23:$AB$23,AE$21)*IF(AE$22="Energy",IF(AE$21='Index Tables'!$I$97,'Technical forecasts (Year 2)'!$J455,'Technical forecasts (Year 2)'!$J486),IF(AE$22="Demand",'Technical forecasts (Year 2)'!$K486,IF(AE$21='Index Tables'!$I$97,'Technical forecasts (Year 2)'!$I455,'Technical forecasts (Year 2)'!$I486))))</f>
        <v>0</v>
      </c>
      <c r="AF43" s="400" cm="1">
        <f ca="1" t="array" ref="AF43">IF(AND(AF$20='Index Tables'!$I$123,AF$21='Index Tables'!$I$97),IF(AF$22&lt;&gt;"Demand",0,SUMIFS('Power Purchase Inputs Summary'!$J$61:$K$61,'Power Purchase Inputs Summary'!$J$44:$K$44,AF$23)*SUMPRODUCT('Technical forecasts (Year 2)'!$L422:$AE422,TRANSPOSE('Comm. &amp; Fin. forecasts (Year 2)'!$O$444:$O$463))),SUMIFS(OFFSET('3) Cost Classification (Year 2)'!$J$29:$AB$29,AF$19-1,),'3) Cost Classification (Year 2)'!$J$26:$AB$26,AF$24,'3) Cost Classification (Year 2)'!$J$25:$AB$25,AF$23,'3) Cost Classification (Year 2)'!$J$24:$AB$24,AF$22,'3) Cost Classification (Year 2)'!$J$23:$AB$23,AF$21)*IF(AF$22="Energy",IF(AF$21='Index Tables'!$I$97,'Technical forecasts (Year 2)'!$J455,'Technical forecasts (Year 2)'!$J486),IF(AF$22="Demand",'Technical forecasts (Year 2)'!$K486,IF(AF$21='Index Tables'!$I$97,'Technical forecasts (Year 2)'!$I455,'Technical forecasts (Year 2)'!$I486))))</f>
        <v>0</v>
      </c>
      <c r="AG43" s="400" cm="1">
        <f ca="1" t="array" ref="AG43">IF(AND(AG$20='Index Tables'!$I$123,AG$21='Index Tables'!$I$97),IF(AG$22&lt;&gt;"Demand",0,SUMIFS('Power Purchase Inputs Summary'!$J$61:$K$61,'Power Purchase Inputs Summary'!$J$44:$K$44,AG$23)*SUMPRODUCT('Technical forecasts (Year 2)'!$L422:$AE422,TRANSPOSE('Comm. &amp; Fin. forecasts (Year 2)'!$O$444:$O$463))),SUMIFS(OFFSET('3) Cost Classification (Year 2)'!$J$29:$AB$29,AG$19-1,),'3) Cost Classification (Year 2)'!$J$26:$AB$26,AG$24,'3) Cost Classification (Year 2)'!$J$25:$AB$25,AG$23,'3) Cost Classification (Year 2)'!$J$24:$AB$24,AG$22,'3) Cost Classification (Year 2)'!$J$23:$AB$23,AG$21)*IF(AG$22="Energy",IF(AG$21='Index Tables'!$I$97,'Technical forecasts (Year 2)'!$J455,'Technical forecasts (Year 2)'!$J486),IF(AG$22="Demand",'Technical forecasts (Year 2)'!$K486,IF(AG$21='Index Tables'!$I$97,'Technical forecasts (Year 2)'!$I455,'Technical forecasts (Year 2)'!$I486))))</f>
        <v>0</v>
      </c>
      <c r="AH43" s="400" cm="1">
        <f ca="1" t="array" ref="AH43">IF(AND(AH$20='Index Tables'!$I$123,AH$21='Index Tables'!$I$97),IF(AH$22&lt;&gt;"Demand",0,SUMIFS('Power Purchase Inputs Summary'!$J$61:$K$61,'Power Purchase Inputs Summary'!$J$44:$K$44,AH$23)*SUMPRODUCT('Technical forecasts (Year 2)'!$L422:$AE422,TRANSPOSE('Comm. &amp; Fin. forecasts (Year 2)'!$O$444:$O$463))),SUMIFS(OFFSET('3) Cost Classification (Year 2)'!$J$29:$AB$29,AH$19-1,),'3) Cost Classification (Year 2)'!$J$26:$AB$26,AH$24,'3) Cost Classification (Year 2)'!$J$25:$AB$25,AH$23,'3) Cost Classification (Year 2)'!$J$24:$AB$24,AH$22,'3) Cost Classification (Year 2)'!$J$23:$AB$23,AH$21)*IF(AH$22="Energy",IF(AH$21='Index Tables'!$I$97,'Technical forecasts (Year 2)'!$J455,'Technical forecasts (Year 2)'!$J486),IF(AH$22="Demand",'Technical forecasts (Year 2)'!$K486,IF(AH$21='Index Tables'!$I$97,'Technical forecasts (Year 2)'!$I455,'Technical forecasts (Year 2)'!$I486))))</f>
        <v>0</v>
      </c>
      <c r="AI43" s="400" cm="1">
        <f ca="1" t="array" ref="AI43">IF(AND(AI$20='Index Tables'!$I$123,AI$21='Index Tables'!$I$97),IF(AI$22&lt;&gt;"Demand",0,SUMIFS('Power Purchase Inputs Summary'!$J$61:$K$61,'Power Purchase Inputs Summary'!$J$44:$K$44,AI$23)*SUMPRODUCT('Technical forecasts (Year 2)'!$L422:$AE422,TRANSPOSE('Comm. &amp; Fin. forecasts (Year 2)'!$O$444:$O$463))),SUMIFS(OFFSET('3) Cost Classification (Year 2)'!$J$29:$AB$29,AI$19-1,),'3) Cost Classification (Year 2)'!$J$26:$AB$26,AI$24,'3) Cost Classification (Year 2)'!$J$25:$AB$25,AI$23,'3) Cost Classification (Year 2)'!$J$24:$AB$24,AI$22,'3) Cost Classification (Year 2)'!$J$23:$AB$23,AI$21)*IF(AI$22="Energy",IF(AI$21='Index Tables'!$I$97,'Technical forecasts (Year 2)'!$J455,'Technical forecasts (Year 2)'!$J486),IF(AI$22="Demand",'Technical forecasts (Year 2)'!$K486,IF(AI$21='Index Tables'!$I$97,'Technical forecasts (Year 2)'!$I455,'Technical forecasts (Year 2)'!$I486))))</f>
        <v>0</v>
      </c>
      <c r="AJ43" s="400" cm="1">
        <f ca="1" t="array" ref="AJ43">IF(AND(AJ$20='Index Tables'!$I$123,AJ$21='Index Tables'!$I$97),IF(AJ$22&lt;&gt;"Demand",0,SUMIFS('Power Purchase Inputs Summary'!$J$61:$K$61,'Power Purchase Inputs Summary'!$J$44:$K$44,AJ$23)*SUMPRODUCT('Technical forecasts (Year 2)'!$L422:$AE422,TRANSPOSE('Comm. &amp; Fin. forecasts (Year 2)'!$O$444:$O$463))),SUMIFS(OFFSET('3) Cost Classification (Year 2)'!$J$29:$AB$29,AJ$19-1,),'3) Cost Classification (Year 2)'!$J$26:$AB$26,AJ$24,'3) Cost Classification (Year 2)'!$J$25:$AB$25,AJ$23,'3) Cost Classification (Year 2)'!$J$24:$AB$24,AJ$22,'3) Cost Classification (Year 2)'!$J$23:$AB$23,AJ$21)*IF(AJ$22="Energy",IF(AJ$21='Index Tables'!$I$97,'Technical forecasts (Year 2)'!$J455,'Technical forecasts (Year 2)'!$J486),IF(AJ$22="Demand",'Technical forecasts (Year 2)'!$K486,IF(AJ$21='Index Tables'!$I$97,'Technical forecasts (Year 2)'!$I455,'Technical forecasts (Year 2)'!$I486))))</f>
        <v>0</v>
      </c>
      <c r="AK43" s="400" cm="1">
        <f ca="1" t="array" ref="AK43">IFERROR(IF(AND(AK$20='Index Tables'!$I$123,AK$21='Index Tables'!$I$97),IF(AK$22&lt;&gt;"Demand",0,SUMIFS('Power Purchase Inputs Summary'!$J$61:$K$61,'Power Purchase Inputs Summary'!$J$44:$K$44,AK$23)*SUMPRODUCT('Technical forecasts (Year 2)'!$L422:$AE422,TRANSPOSE('Comm. &amp; Fin. forecasts (Year 2)'!$O$444:$O$463))),SUMIFS(OFFSET('3) Cost Classification (Year 2)'!$J$29:$AB$29,AK$19-1,),'3) Cost Classification (Year 2)'!$J$26:$AB$26,AK$24,'3) Cost Classification (Year 2)'!$J$25:$AB$25,AK$23,'3) Cost Classification (Year 2)'!$J$24:$AB$24,AK$22,'3) Cost Classification (Year 2)'!$J$23:$AB$23,AK$21)*IF(AK$22="Energy",IF(AK$21='Index Tables'!$I$97,'Technical forecasts (Year 2)'!$J455,'Technical forecasts (Year 2)'!$J486),IF(AK$22="Demand",'Technical forecasts (Year 2)'!$K486,IF(AK$21='Index Tables'!$I$97,'Technical forecasts (Year 2)'!$I455,'Technical forecasts (Year 2)'!$I486)))),0)</f>
        <v>0</v>
      </c>
      <c r="AM43" s="400" cm="1">
        <f ca="1" t="array" ref="AM43">IF(AND(AM$20='Index Tables'!$I$123,AM$21='Index Tables'!$I$97),IF(AM$22&lt;&gt;"Demand",0,SUMIFS('Power Purchase Inputs Summary'!$J$61:$K$61,'Power Purchase Inputs Summary'!$J$44:$K$44,AM$23)*SUMPRODUCT('Technical forecasts (Year 2)'!$L422:$AE422,TRANSPOSE('Comm. &amp; Fin. forecasts (Year 2)'!$O$444:$O$463))),SUMIFS(OFFSET('3) Cost Classification (Year 2)'!$J$29:$AB$29,AM$19-1,),'3) Cost Classification (Year 2)'!$J$26:$AB$26,AM$24,'3) Cost Classification (Year 2)'!$J$25:$AB$25,AM$23,'3) Cost Classification (Year 2)'!$J$24:$AB$24,AM$22,'3) Cost Classification (Year 2)'!$J$23:$AB$23,AM$21)*IF(AM$22="Energy",IF(AM$21='Index Tables'!$I$97,'Technical forecasts (Year 2)'!$J455,'Technical forecasts (Year 2)'!$J486),IF(AM$22="Demand",'Technical forecasts (Year 2)'!$K486,IF(AM$21='Index Tables'!$I$97,'Technical forecasts (Year 2)'!$I455,'Technical forecasts (Year 2)'!$I486))))</f>
        <v>0</v>
      </c>
      <c r="AN43" s="400" cm="1">
        <f ca="1" t="array" ref="AN43">IF(AND(AN$20='Index Tables'!$I$123,AN$21='Index Tables'!$I$97),IF(AN$22&lt;&gt;"Demand",0,SUMIFS('Power Purchase Inputs Summary'!$J$61:$K$61,'Power Purchase Inputs Summary'!$J$44:$K$44,AN$23)*SUMPRODUCT('Technical forecasts (Year 2)'!$L422:$AE422,TRANSPOSE('Comm. &amp; Fin. forecasts (Year 2)'!$O$444:$O$463))),SUMIFS(OFFSET('3) Cost Classification (Year 2)'!$J$29:$AB$29,AN$19-1,),'3) Cost Classification (Year 2)'!$J$26:$AB$26,AN$24,'3) Cost Classification (Year 2)'!$J$25:$AB$25,AN$23,'3) Cost Classification (Year 2)'!$J$24:$AB$24,AN$22,'3) Cost Classification (Year 2)'!$J$23:$AB$23,AN$21)*IF(AN$22="Energy",IF(AN$21='Index Tables'!$I$97,'Technical forecasts (Year 2)'!$J455,'Technical forecasts (Year 2)'!$J486),IF(AN$22="Demand",'Technical forecasts (Year 2)'!$K486,IF(AN$21='Index Tables'!$I$97,'Technical forecasts (Year 2)'!$I455,'Technical forecasts (Year 2)'!$I486))))</f>
        <v>0</v>
      </c>
      <c r="AO43" s="400" cm="1">
        <f ca="1" t="array" ref="AO43">IF(AND(AO$20='Index Tables'!$I$123,AO$21='Index Tables'!$I$97),IF(AO$22&lt;&gt;"Demand",0,SUMIFS('Power Purchase Inputs Summary'!$J$61:$K$61,'Power Purchase Inputs Summary'!$J$44:$K$44,AO$23)*SUMPRODUCT('Technical forecasts (Year 2)'!$L422:$AE422,TRANSPOSE('Comm. &amp; Fin. forecasts (Year 2)'!$O$444:$O$463))),SUMIFS(OFFSET('3) Cost Classification (Year 2)'!$J$29:$AB$29,AO$19-1,),'3) Cost Classification (Year 2)'!$J$26:$AB$26,AO$24,'3) Cost Classification (Year 2)'!$J$25:$AB$25,AO$23,'3) Cost Classification (Year 2)'!$J$24:$AB$24,AO$22,'3) Cost Classification (Year 2)'!$J$23:$AB$23,AO$21)*IF(AO$22="Energy",IF(AO$21='Index Tables'!$I$97,'Technical forecasts (Year 2)'!$J455,'Technical forecasts (Year 2)'!$J486),IF(AO$22="Demand",'Technical forecasts (Year 2)'!$K486,IF(AO$21='Index Tables'!$I$97,'Technical forecasts (Year 2)'!$I455,'Technical forecasts (Year 2)'!$I486))))</f>
        <v>0</v>
      </c>
      <c r="AP43" s="400" cm="1">
        <f ca="1" t="array" ref="AP43">IF(AND(AP$20='Index Tables'!$I$123,AP$21='Index Tables'!$I$97),IF(AP$22&lt;&gt;"Demand",0,SUMIFS('Power Purchase Inputs Summary'!$J$61:$K$61,'Power Purchase Inputs Summary'!$J$44:$K$44,AP$23)*SUMPRODUCT('Technical forecasts (Year 2)'!$L422:$AE422,TRANSPOSE('Comm. &amp; Fin. forecasts (Year 2)'!$O$444:$O$463))),SUMIFS(OFFSET('3) Cost Classification (Year 2)'!$J$29:$AB$29,AP$19-1,),'3) Cost Classification (Year 2)'!$J$26:$AB$26,AP$24,'3) Cost Classification (Year 2)'!$J$25:$AB$25,AP$23,'3) Cost Classification (Year 2)'!$J$24:$AB$24,AP$22,'3) Cost Classification (Year 2)'!$J$23:$AB$23,AP$21)*IF(AP$22="Energy",IF(AP$21='Index Tables'!$I$97,'Technical forecasts (Year 2)'!$J455,'Technical forecasts (Year 2)'!$J486),IF(AP$22="Demand",'Technical forecasts (Year 2)'!$K486,IF(AP$21='Index Tables'!$I$97,'Technical forecasts (Year 2)'!$I455,'Technical forecasts (Year 2)'!$I486))))</f>
        <v>0</v>
      </c>
      <c r="AQ43" s="400" cm="1">
        <f ca="1" t="array" ref="AQ43">IF(AND(AQ$20='Index Tables'!$I$123,AQ$21='Index Tables'!$I$97),IF(AQ$22&lt;&gt;"Demand",0,SUMIFS('Power Purchase Inputs Summary'!$J$61:$K$61,'Power Purchase Inputs Summary'!$J$44:$K$44,AQ$23)*SUMPRODUCT('Technical forecasts (Year 2)'!$L422:$AE422,TRANSPOSE('Comm. &amp; Fin. forecasts (Year 2)'!$O$444:$O$463))),SUMIFS(OFFSET('3) Cost Classification (Year 2)'!$J$29:$AB$29,AQ$19-1,),'3) Cost Classification (Year 2)'!$J$26:$AB$26,AQ$24,'3) Cost Classification (Year 2)'!$J$25:$AB$25,AQ$23,'3) Cost Classification (Year 2)'!$J$24:$AB$24,AQ$22,'3) Cost Classification (Year 2)'!$J$23:$AB$23,AQ$21)*IF(AQ$22="Energy",IF(AQ$21='Index Tables'!$I$97,'Technical forecasts (Year 2)'!$J455,'Technical forecasts (Year 2)'!$J486),IF(AQ$22="Demand",'Technical forecasts (Year 2)'!$K486,IF(AQ$21='Index Tables'!$I$97,'Technical forecasts (Year 2)'!$I455,'Technical forecasts (Year 2)'!$I486))))</f>
        <v>0</v>
      </c>
      <c r="AR43" s="400" cm="1">
        <f ca="1" t="array" ref="AR43">IF(AND(AR$20='Index Tables'!$I$123,AR$21='Index Tables'!$I$97),IF(AR$22&lt;&gt;"Demand",0,SUMIFS('Power Purchase Inputs Summary'!$J$61:$K$61,'Power Purchase Inputs Summary'!$J$44:$K$44,AR$23)*SUMPRODUCT('Technical forecasts (Year 2)'!$L422:$AE422,TRANSPOSE('Comm. &amp; Fin. forecasts (Year 2)'!$O$444:$O$463))),SUMIFS(OFFSET('3) Cost Classification (Year 2)'!$J$29:$AB$29,AR$19-1,),'3) Cost Classification (Year 2)'!$J$26:$AB$26,AR$24,'3) Cost Classification (Year 2)'!$J$25:$AB$25,AR$23,'3) Cost Classification (Year 2)'!$J$24:$AB$24,AR$22,'3) Cost Classification (Year 2)'!$J$23:$AB$23,AR$21)*IF(AR$22="Energy",IF(AR$21='Index Tables'!$I$97,'Technical forecasts (Year 2)'!$J455,'Technical forecasts (Year 2)'!$J486),IF(AR$22="Demand",'Technical forecasts (Year 2)'!$K486,IF(AR$21='Index Tables'!$I$97,'Technical forecasts (Year 2)'!$I455,'Technical forecasts (Year 2)'!$I486))))</f>
        <v>0</v>
      </c>
      <c r="AS43" s="400" cm="1">
        <f ca="1" t="array" ref="AS43">IF(AND(AS$20='Index Tables'!$I$123,AS$21='Index Tables'!$I$97),IF(AS$22&lt;&gt;"Demand",0,SUMIFS('Power Purchase Inputs Summary'!$J$61:$K$61,'Power Purchase Inputs Summary'!$J$44:$K$44,AS$23)*SUMPRODUCT('Technical forecasts (Year 2)'!$L422:$AE422,TRANSPOSE('Comm. &amp; Fin. forecasts (Year 2)'!$O$444:$O$463))),SUMIFS(OFFSET('3) Cost Classification (Year 2)'!$J$29:$AB$29,AS$19-1,),'3) Cost Classification (Year 2)'!$J$26:$AB$26,AS$24,'3) Cost Classification (Year 2)'!$J$25:$AB$25,AS$23,'3) Cost Classification (Year 2)'!$J$24:$AB$24,AS$22,'3) Cost Classification (Year 2)'!$J$23:$AB$23,AS$21)*IF(AS$22="Energy",IF(AS$21='Index Tables'!$I$97,'Technical forecasts (Year 2)'!$J455,'Technical forecasts (Year 2)'!$J486),IF(AS$22="Demand",'Technical forecasts (Year 2)'!$K486,IF(AS$21='Index Tables'!$I$97,'Technical forecasts (Year 2)'!$I455,'Technical forecasts (Year 2)'!$I486))))</f>
        <v>0</v>
      </c>
      <c r="AT43" s="400" cm="1">
        <f ca="1" t="array" ref="AT43">IF(AND(AT$20='Index Tables'!$I$123,AT$21='Index Tables'!$I$97),IF(AT$22&lt;&gt;"Demand",0,SUMIFS('Power Purchase Inputs Summary'!$J$61:$K$61,'Power Purchase Inputs Summary'!$J$44:$K$44,AT$23)*SUMPRODUCT('Technical forecasts (Year 2)'!$L422:$AE422,TRANSPOSE('Comm. &amp; Fin. forecasts (Year 2)'!$O$444:$O$463))),SUMIFS(OFFSET('3) Cost Classification (Year 2)'!$J$29:$AB$29,AT$19-1,),'3) Cost Classification (Year 2)'!$J$26:$AB$26,AT$24,'3) Cost Classification (Year 2)'!$J$25:$AB$25,AT$23,'3) Cost Classification (Year 2)'!$J$24:$AB$24,AT$22,'3) Cost Classification (Year 2)'!$J$23:$AB$23,AT$21)*IF(AT$22="Energy",IF(AT$21='Index Tables'!$I$97,'Technical forecasts (Year 2)'!$J455,'Technical forecasts (Year 2)'!$J486),IF(AT$22="Demand",'Technical forecasts (Year 2)'!$K486,IF(AT$21='Index Tables'!$I$97,'Technical forecasts (Year 2)'!$I455,'Technical forecasts (Year 2)'!$I486))))</f>
        <v>0</v>
      </c>
      <c r="AU43" s="400" cm="1">
        <f ca="1" t="array" ref="AU43">IF(AND(AU$20='Index Tables'!$I$123,AU$21='Index Tables'!$I$97),IF(AU$22&lt;&gt;"Demand",0,SUMIFS('Power Purchase Inputs Summary'!$J$61:$K$61,'Power Purchase Inputs Summary'!$J$44:$K$44,AU$23)*SUMPRODUCT('Technical forecasts (Year 2)'!$L422:$AE422,TRANSPOSE('Comm. &amp; Fin. forecasts (Year 2)'!$O$444:$O$463))),SUMIFS(OFFSET('3) Cost Classification (Year 2)'!$J$29:$AB$29,AU$19-1,),'3) Cost Classification (Year 2)'!$J$26:$AB$26,AU$24,'3) Cost Classification (Year 2)'!$J$25:$AB$25,AU$23,'3) Cost Classification (Year 2)'!$J$24:$AB$24,AU$22,'3) Cost Classification (Year 2)'!$J$23:$AB$23,AU$21)*IF(AU$22="Energy",IF(AU$21='Index Tables'!$I$97,'Technical forecasts (Year 2)'!$J455,'Technical forecasts (Year 2)'!$J486),IF(AU$22="Demand",'Technical forecasts (Year 2)'!$K486,IF(AU$21='Index Tables'!$I$97,'Technical forecasts (Year 2)'!$I455,'Technical forecasts (Year 2)'!$I486))))</f>
        <v>0</v>
      </c>
      <c r="AW43" s="400" cm="1">
        <f ca="1" t="array" ref="AW43">IF(AND(AW$20='Index Tables'!$I$123,AW$21='Index Tables'!$I$97),IF(AW$22&lt;&gt;"Demand",0,SUMIFS('Power Purchase Inputs Summary'!$J$61:$K$61,'Power Purchase Inputs Summary'!$J$44:$K$44,AW$23)*SUMPRODUCT('Technical forecasts (Year 2)'!$L422:$AE422,TRANSPOSE('Comm. &amp; Fin. forecasts (Year 2)'!$O$444:$O$463))),SUMIFS(OFFSET('3) Cost Classification (Year 2)'!$J$29:$AB$29,AW$19-1,),'3) Cost Classification (Year 2)'!$J$26:$AB$26,AW$24,'3) Cost Classification (Year 2)'!$J$25:$AB$25,AW$23,'3) Cost Classification (Year 2)'!$J$24:$AB$24,AW$22,'3) Cost Classification (Year 2)'!$J$23:$AB$23,AW$21)*IF(AW$22="Energy",IF(AW$21='Index Tables'!$I$97,'Technical forecasts (Year 2)'!$J455,'Technical forecasts (Year 2)'!$J486),IF(AW$22="Demand",'Technical forecasts (Year 2)'!$K486,IF(AW$21='Index Tables'!$I$97,'Technical forecasts (Year 2)'!$I455,'Technical forecasts (Year 2)'!$I486))))</f>
        <v>0</v>
      </c>
      <c r="AX43" s="400" cm="1">
        <f ca="1" t="array" ref="AX43">IF(AND(AX$20='Index Tables'!$I$123,AX$21='Index Tables'!$I$97),IF(AX$22&lt;&gt;"Demand",0,SUMIFS('Power Purchase Inputs Summary'!$J$61:$K$61,'Power Purchase Inputs Summary'!$J$44:$K$44,AX$23)*SUMPRODUCT('Technical forecasts (Year 2)'!$L422:$AE422,TRANSPOSE('Comm. &amp; Fin. forecasts (Year 2)'!$O$444:$O$463))),SUMIFS(OFFSET('3) Cost Classification (Year 2)'!$J$29:$AB$29,AX$19-1,),'3) Cost Classification (Year 2)'!$J$26:$AB$26,AX$24,'3) Cost Classification (Year 2)'!$J$25:$AB$25,AX$23,'3) Cost Classification (Year 2)'!$J$24:$AB$24,AX$22,'3) Cost Classification (Year 2)'!$J$23:$AB$23,AX$21)*IF(AX$22="Energy",IF(AX$21='Index Tables'!$I$97,'Technical forecasts (Year 2)'!$J455,'Technical forecasts (Year 2)'!$J486),IF(AX$22="Demand",'Technical forecasts (Year 2)'!$K486,IF(AX$21='Index Tables'!$I$97,'Technical forecasts (Year 2)'!$I455,'Technical forecasts (Year 2)'!$I486))))</f>
        <v>0</v>
      </c>
      <c r="AY43" s="400" cm="1">
        <f ca="1" t="array" ref="AY43">IF(AND(AY$20='Index Tables'!$I$123,AY$21='Index Tables'!$I$97),IF(AY$22&lt;&gt;"Demand",0,SUMIFS('Power Purchase Inputs Summary'!$J$61:$K$61,'Power Purchase Inputs Summary'!$J$44:$K$44,AY$23)*SUMPRODUCT('Technical forecasts (Year 2)'!$L422:$AE422,TRANSPOSE('Comm. &amp; Fin. forecasts (Year 2)'!$O$444:$O$463))),SUMIFS(OFFSET('3) Cost Classification (Year 2)'!$J$29:$AB$29,AY$19-1,),'3) Cost Classification (Year 2)'!$J$26:$AB$26,AY$24,'3) Cost Classification (Year 2)'!$J$25:$AB$25,AY$23,'3) Cost Classification (Year 2)'!$J$24:$AB$24,AY$22,'3) Cost Classification (Year 2)'!$J$23:$AB$23,AY$21)*IF(AY$22="Energy",IF(AY$21='Index Tables'!$I$97,'Technical forecasts (Year 2)'!$J455,'Technical forecasts (Year 2)'!$J486),IF(AY$22="Demand",'Technical forecasts (Year 2)'!$K486,IF(AY$21='Index Tables'!$I$97,'Technical forecasts (Year 2)'!$I455,'Technical forecasts (Year 2)'!$I486))))</f>
        <v>0</v>
      </c>
      <c r="AZ43" s="400" cm="1">
        <f ca="1" t="array" ref="AZ43">IF(AND(AZ$20='Index Tables'!$I$123,AZ$21='Index Tables'!$I$97),IF(AZ$22&lt;&gt;"Demand",0,SUMIFS('Power Purchase Inputs Summary'!$J$61:$K$61,'Power Purchase Inputs Summary'!$J$44:$K$44,AZ$23)*SUMPRODUCT('Technical forecasts (Year 2)'!$L422:$AE422,TRANSPOSE('Comm. &amp; Fin. forecasts (Year 2)'!$O$444:$O$463))),SUMIFS(OFFSET('3) Cost Classification (Year 2)'!$J$29:$AB$29,AZ$19-1,),'3) Cost Classification (Year 2)'!$J$26:$AB$26,AZ$24,'3) Cost Classification (Year 2)'!$J$25:$AB$25,AZ$23,'3) Cost Classification (Year 2)'!$J$24:$AB$24,AZ$22,'3) Cost Classification (Year 2)'!$J$23:$AB$23,AZ$21)*IF(AZ$22="Energy",IF(AZ$21='Index Tables'!$I$97,'Technical forecasts (Year 2)'!$J455,'Technical forecasts (Year 2)'!$J486),IF(AZ$22="Demand",'Technical forecasts (Year 2)'!$K486,IF(AZ$21='Index Tables'!$I$97,'Technical forecasts (Year 2)'!$I455,'Technical forecasts (Year 2)'!$I486))))</f>
        <v>0</v>
      </c>
      <c r="BA43" s="400" cm="1">
        <f ca="1" t="array" ref="BA43">IF(AND(BA$20='Index Tables'!$I$123,BA$21='Index Tables'!$I$97),IF(BA$22&lt;&gt;"Demand",0,SUMIFS('Power Purchase Inputs Summary'!$J$61:$K$61,'Power Purchase Inputs Summary'!$J$44:$K$44,BA$23)*SUMPRODUCT('Technical forecasts (Year 2)'!$L422:$AE422,TRANSPOSE('Comm. &amp; Fin. forecasts (Year 2)'!$O$444:$O$463))),SUMIFS(OFFSET('3) Cost Classification (Year 2)'!$J$29:$AB$29,BA$19-1,),'3) Cost Classification (Year 2)'!$J$26:$AB$26,BA$24,'3) Cost Classification (Year 2)'!$J$25:$AB$25,BA$23,'3) Cost Classification (Year 2)'!$J$24:$AB$24,BA$22,'3) Cost Classification (Year 2)'!$J$23:$AB$23,BA$21)*IF(BA$22="Energy",IF(BA$21='Index Tables'!$I$97,'Technical forecasts (Year 2)'!$J455,'Technical forecasts (Year 2)'!$J486),IF(BA$22="Demand",'Technical forecasts (Year 2)'!$K486,IF(BA$21='Index Tables'!$I$97,'Technical forecasts (Year 2)'!$I455,'Technical forecasts (Year 2)'!$I486))))</f>
        <v>0</v>
      </c>
      <c r="BB43" s="400" cm="1">
        <f ca="1" t="array" ref="BB43">IF(AND(BB$20='Index Tables'!$I$123,BB$21='Index Tables'!$I$97),IF(BB$22&lt;&gt;"Demand",0,SUMIFS('Power Purchase Inputs Summary'!$J$61:$K$61,'Power Purchase Inputs Summary'!$J$44:$K$44,BB$23)*SUMPRODUCT('Technical forecasts (Year 2)'!$L422:$AE422,TRANSPOSE('Comm. &amp; Fin. forecasts (Year 2)'!$O$444:$O$463))),SUMIFS(OFFSET('3) Cost Classification (Year 2)'!$J$29:$AB$29,BB$19-1,),'3) Cost Classification (Year 2)'!$J$26:$AB$26,BB$24,'3) Cost Classification (Year 2)'!$J$25:$AB$25,BB$23,'3) Cost Classification (Year 2)'!$J$24:$AB$24,BB$22,'3) Cost Classification (Year 2)'!$J$23:$AB$23,BB$21)*IF(BB$22="Energy",IF(BB$21='Index Tables'!$I$97,'Technical forecasts (Year 2)'!$J455,'Technical forecasts (Year 2)'!$J486),IF(BB$22="Demand",'Technical forecasts (Year 2)'!$K486,IF(BB$21='Index Tables'!$I$97,'Technical forecasts (Year 2)'!$I455,'Technical forecasts (Year 2)'!$I486))))</f>
        <v>0</v>
      </c>
      <c r="BC43" s="400" cm="1">
        <f ca="1" t="array" ref="BC43">IF(AND(BC$20='Index Tables'!$I$123,BC$21='Index Tables'!$I$97),IF(BC$22&lt;&gt;"Demand",0,SUMIFS('Power Purchase Inputs Summary'!$J$61:$K$61,'Power Purchase Inputs Summary'!$J$44:$K$44,BC$23)*SUMPRODUCT('Technical forecasts (Year 2)'!$L422:$AE422,TRANSPOSE('Comm. &amp; Fin. forecasts (Year 2)'!$O$444:$O$463))),SUMIFS(OFFSET('3) Cost Classification (Year 2)'!$J$29:$AB$29,BC$19-1,),'3) Cost Classification (Year 2)'!$J$26:$AB$26,BC$24,'3) Cost Classification (Year 2)'!$J$25:$AB$25,BC$23,'3) Cost Classification (Year 2)'!$J$24:$AB$24,BC$22,'3) Cost Classification (Year 2)'!$J$23:$AB$23,BC$21)*IF(BC$22="Energy",IF(BC$21='Index Tables'!$I$97,'Technical forecasts (Year 2)'!$J455,'Technical forecasts (Year 2)'!$J486),IF(BC$22="Demand",'Technical forecasts (Year 2)'!$K486,IF(BC$21='Index Tables'!$I$97,'Technical forecasts (Year 2)'!$I455,'Technical forecasts (Year 2)'!$I486))))</f>
        <v>0</v>
      </c>
      <c r="BD43" s="400" cm="1">
        <f ca="1" t="array" ref="BD43">IF(AND(BD$20='Index Tables'!$I$123,BD$21='Index Tables'!$I$97),IF(BD$22&lt;&gt;"Demand",0,SUMIFS('Power Purchase Inputs Summary'!$J$61:$K$61,'Power Purchase Inputs Summary'!$J$44:$K$44,BD$23)*SUMPRODUCT('Technical forecasts (Year 2)'!$L422:$AE422,TRANSPOSE('Comm. &amp; Fin. forecasts (Year 2)'!$O$444:$O$463))),SUMIFS(OFFSET('3) Cost Classification (Year 2)'!$J$29:$AB$29,BD$19-1,),'3) Cost Classification (Year 2)'!$J$26:$AB$26,BD$24,'3) Cost Classification (Year 2)'!$J$25:$AB$25,BD$23,'3) Cost Classification (Year 2)'!$J$24:$AB$24,BD$22,'3) Cost Classification (Year 2)'!$J$23:$AB$23,BD$21)*IF(BD$22="Energy",IF(BD$21='Index Tables'!$I$97,'Technical forecasts (Year 2)'!$J455,'Technical forecasts (Year 2)'!$J486),IF(BD$22="Demand",'Technical forecasts (Year 2)'!$K486,IF(BD$21='Index Tables'!$I$97,'Technical forecasts (Year 2)'!$I455,'Technical forecasts (Year 2)'!$I486))))</f>
        <v>0</v>
      </c>
      <c r="BE43" s="400" cm="1">
        <f ca="1" t="array" ref="BE43">IFERROR(IF(AND(BE$20='Index Tables'!$I$123,BE$21='Index Tables'!$I$97),IF(BE$22&lt;&gt;"Demand",0,SUMIFS('Power Purchase Inputs Summary'!$J$61:$K$61,'Power Purchase Inputs Summary'!$J$44:$K$44,BE$23)*SUMPRODUCT('Technical forecasts (Year 2)'!$L422:$AE422,TRANSPOSE('Comm. &amp; Fin. forecasts (Year 2)'!$O$444:$O$463))),SUMIFS(OFFSET('3) Cost Classification (Year 2)'!$J$29:$AB$29,BE$19-1,),'3) Cost Classification (Year 2)'!$J$26:$AB$26,BE$24,'3) Cost Classification (Year 2)'!$J$25:$AB$25,BE$23,'3) Cost Classification (Year 2)'!$J$24:$AB$24,BE$22,'3) Cost Classification (Year 2)'!$J$23:$AB$23,BE$21)*IF(BE$22="Energy",IF(BE$21='Index Tables'!$I$97,'Technical forecasts (Year 2)'!$J455,'Technical forecasts (Year 2)'!$J486),IF(BE$22="Demand",'Technical forecasts (Year 2)'!$K486,IF(BE$21='Index Tables'!$I$97,'Technical forecasts (Year 2)'!$I455,'Technical forecasts (Year 2)'!$I486)))),0)</f>
        <v>0</v>
      </c>
      <c r="BG43" s="400" cm="1">
        <f ca="1" t="array" ref="BG43">IF(AND(BG$20='Index Tables'!$I$123,BG$21='Index Tables'!$I$97),IF(BG$22&lt;&gt;"Demand",0,SUMIFS('Power Purchase Inputs Summary'!$J$61:$K$61,'Power Purchase Inputs Summary'!$J$44:$K$44,BG$23)*SUMPRODUCT('Technical forecasts (Year 2)'!$L422:$AE422,TRANSPOSE('Comm. &amp; Fin. forecasts (Year 2)'!$O$444:$O$463))),SUMIFS(OFFSET('3) Cost Classification (Year 2)'!$J$29:$AB$29,BG$19-1,),'3) Cost Classification (Year 2)'!$J$26:$AB$26,BG$24,'3) Cost Classification (Year 2)'!$J$25:$AB$25,BG$23,'3) Cost Classification (Year 2)'!$J$24:$AB$24,BG$22,'3) Cost Classification (Year 2)'!$J$23:$AB$23,BG$21)*IF(BG$22="Energy",IF(BG$21='Index Tables'!$I$97,'Technical forecasts (Year 2)'!$J455,'Technical forecasts (Year 2)'!$J486),IF(BG$22="Demand",'Technical forecasts (Year 2)'!$K486,IF(BG$21='Index Tables'!$I$97,'Technical forecasts (Year 2)'!$I455,'Technical forecasts (Year 2)'!$I486))))</f>
        <v>0</v>
      </c>
      <c r="BH43" s="400" cm="1">
        <f ca="1" t="array" ref="BH43">IF(AND(BH$20='Index Tables'!$I$123,BH$21='Index Tables'!$I$97),IF(BH$22&lt;&gt;"Demand",0,SUMIFS('Power Purchase Inputs Summary'!$J$61:$K$61,'Power Purchase Inputs Summary'!$J$44:$K$44,BH$23)*SUMPRODUCT('Technical forecasts (Year 2)'!$L422:$AE422,TRANSPOSE('Comm. &amp; Fin. forecasts (Year 2)'!$O$444:$O$463))),SUMIFS(OFFSET('3) Cost Classification (Year 2)'!$J$29:$AB$29,BH$19-1,),'3) Cost Classification (Year 2)'!$J$26:$AB$26,BH$24,'3) Cost Classification (Year 2)'!$J$25:$AB$25,BH$23,'3) Cost Classification (Year 2)'!$J$24:$AB$24,BH$22,'3) Cost Classification (Year 2)'!$J$23:$AB$23,BH$21)*IF(BH$22="Energy",IF(BH$21='Index Tables'!$I$97,'Technical forecasts (Year 2)'!$J455,'Technical forecasts (Year 2)'!$J486),IF(BH$22="Demand",'Technical forecasts (Year 2)'!$K486,IF(BH$21='Index Tables'!$I$97,'Technical forecasts (Year 2)'!$I455,'Technical forecasts (Year 2)'!$I486))))</f>
        <v>0</v>
      </c>
      <c r="BI43" s="400" cm="1">
        <f ca="1" t="array" ref="BI43">IF(AND(BI$20='Index Tables'!$I$123,BI$21='Index Tables'!$I$97),IF(BI$22&lt;&gt;"Demand",0,SUMIFS('Power Purchase Inputs Summary'!$J$61:$K$61,'Power Purchase Inputs Summary'!$J$44:$K$44,BI$23)*SUMPRODUCT('Technical forecasts (Year 2)'!$L422:$AE422,TRANSPOSE('Comm. &amp; Fin. forecasts (Year 2)'!$O$444:$O$463))),SUMIFS(OFFSET('3) Cost Classification (Year 2)'!$J$29:$AB$29,BI$19-1,),'3) Cost Classification (Year 2)'!$J$26:$AB$26,BI$24,'3) Cost Classification (Year 2)'!$J$25:$AB$25,BI$23,'3) Cost Classification (Year 2)'!$J$24:$AB$24,BI$22,'3) Cost Classification (Year 2)'!$J$23:$AB$23,BI$21)*IF(BI$22="Energy",IF(BI$21='Index Tables'!$I$97,'Technical forecasts (Year 2)'!$J455,'Technical forecasts (Year 2)'!$J486),IF(BI$22="Demand",'Technical forecasts (Year 2)'!$K486,IF(BI$21='Index Tables'!$I$97,'Technical forecasts (Year 2)'!$I455,'Technical forecasts (Year 2)'!$I486))))</f>
        <v>0</v>
      </c>
      <c r="BJ43" s="400" cm="1">
        <f ca="1" t="array" ref="BJ43">IF(AND(BJ$20='Index Tables'!$I$123,BJ$21='Index Tables'!$I$97),IF(BJ$22&lt;&gt;"Demand",0,SUMIFS('Power Purchase Inputs Summary'!$J$61:$K$61,'Power Purchase Inputs Summary'!$J$44:$K$44,BJ$23)*SUMPRODUCT('Technical forecasts (Year 2)'!$L422:$AE422,TRANSPOSE('Comm. &amp; Fin. forecasts (Year 2)'!$O$444:$O$463))),SUMIFS(OFFSET('3) Cost Classification (Year 2)'!$J$29:$AB$29,BJ$19-1,),'3) Cost Classification (Year 2)'!$J$26:$AB$26,BJ$24,'3) Cost Classification (Year 2)'!$J$25:$AB$25,BJ$23,'3) Cost Classification (Year 2)'!$J$24:$AB$24,BJ$22,'3) Cost Classification (Year 2)'!$J$23:$AB$23,BJ$21)*IF(BJ$22="Energy",IF(BJ$21='Index Tables'!$I$97,'Technical forecasts (Year 2)'!$J455,'Technical forecasts (Year 2)'!$J486),IF(BJ$22="Demand",'Technical forecasts (Year 2)'!$K486,IF(BJ$21='Index Tables'!$I$97,'Technical forecasts (Year 2)'!$I455,'Technical forecasts (Year 2)'!$I486))))</f>
        <v>0</v>
      </c>
      <c r="BK43" s="400" cm="1">
        <f ca="1" t="array" ref="BK43">IF(AND(BK$20='Index Tables'!$I$123,BK$21='Index Tables'!$I$97),IF(BK$22&lt;&gt;"Demand",0,SUMIFS('Power Purchase Inputs Summary'!$J$61:$K$61,'Power Purchase Inputs Summary'!$J$44:$K$44,BK$23)*SUMPRODUCT('Technical forecasts (Year 2)'!$L422:$AE422,TRANSPOSE('Comm. &amp; Fin. forecasts (Year 2)'!$O$444:$O$463))),SUMIFS(OFFSET('3) Cost Classification (Year 2)'!$J$29:$AB$29,BK$19-1,),'3) Cost Classification (Year 2)'!$J$26:$AB$26,BK$24,'3) Cost Classification (Year 2)'!$J$25:$AB$25,BK$23,'3) Cost Classification (Year 2)'!$J$24:$AB$24,BK$22,'3) Cost Classification (Year 2)'!$J$23:$AB$23,BK$21)*IF(BK$22="Energy",IF(BK$21='Index Tables'!$I$97,'Technical forecasts (Year 2)'!$J455,'Technical forecasts (Year 2)'!$J486),IF(BK$22="Demand",'Technical forecasts (Year 2)'!$K486,IF(BK$21='Index Tables'!$I$97,'Technical forecasts (Year 2)'!$I455,'Technical forecasts (Year 2)'!$I486))))</f>
        <v>0</v>
      </c>
      <c r="BL43" s="400" cm="1">
        <f ca="1" t="array" ref="BL43">IF(AND(BL$20='Index Tables'!$I$123,BL$21='Index Tables'!$I$97),IF(BL$22&lt;&gt;"Demand",0,SUMIFS('Power Purchase Inputs Summary'!$J$61:$K$61,'Power Purchase Inputs Summary'!$J$44:$K$44,BL$23)*SUMPRODUCT('Technical forecasts (Year 2)'!$L422:$AE422,TRANSPOSE('Comm. &amp; Fin. forecasts (Year 2)'!$O$444:$O$463))),SUMIFS(OFFSET('3) Cost Classification (Year 2)'!$J$29:$AB$29,BL$19-1,),'3) Cost Classification (Year 2)'!$J$26:$AB$26,BL$24,'3) Cost Classification (Year 2)'!$J$25:$AB$25,BL$23,'3) Cost Classification (Year 2)'!$J$24:$AB$24,BL$22,'3) Cost Classification (Year 2)'!$J$23:$AB$23,BL$21)*IF(BL$22="Energy",IF(BL$21='Index Tables'!$I$97,'Technical forecasts (Year 2)'!$J455,'Technical forecasts (Year 2)'!$J486),IF(BL$22="Demand",'Technical forecasts (Year 2)'!$K486,IF(BL$21='Index Tables'!$I$97,'Technical forecasts (Year 2)'!$I455,'Technical forecasts (Year 2)'!$I486))))</f>
        <v>0</v>
      </c>
      <c r="BM43" s="400" cm="1">
        <f ca="1" t="array" ref="BM43">IF(AND(BM$20='Index Tables'!$I$123,BM$21='Index Tables'!$I$97),IF(BM$22&lt;&gt;"Demand",0,SUMIFS('Power Purchase Inputs Summary'!$J$61:$K$61,'Power Purchase Inputs Summary'!$J$44:$K$44,BM$23)*SUMPRODUCT('Technical forecasts (Year 2)'!$L422:$AE422,TRANSPOSE('Comm. &amp; Fin. forecasts (Year 2)'!$O$444:$O$463))),SUMIFS(OFFSET('3) Cost Classification (Year 2)'!$J$29:$AB$29,BM$19-1,),'3) Cost Classification (Year 2)'!$J$26:$AB$26,BM$24,'3) Cost Classification (Year 2)'!$J$25:$AB$25,BM$23,'3) Cost Classification (Year 2)'!$J$24:$AB$24,BM$22,'3) Cost Classification (Year 2)'!$J$23:$AB$23,BM$21)*IF(BM$22="Energy",IF(BM$21='Index Tables'!$I$97,'Technical forecasts (Year 2)'!$J455,'Technical forecasts (Year 2)'!$J486),IF(BM$22="Demand",'Technical forecasts (Year 2)'!$K486,IF(BM$21='Index Tables'!$I$97,'Technical forecasts (Year 2)'!$I455,'Technical forecasts (Year 2)'!$I486))))</f>
        <v>0</v>
      </c>
      <c r="BN43" s="400" cm="1">
        <f ca="1" t="array" ref="BN43">IF(AND(BN$20='Index Tables'!$I$123,BN$21='Index Tables'!$I$97),IF(BN$22&lt;&gt;"Demand",0,SUMIFS('Power Purchase Inputs Summary'!$J$61:$K$61,'Power Purchase Inputs Summary'!$J$44:$K$44,BN$23)*SUMPRODUCT('Technical forecasts (Year 2)'!$L422:$AE422,TRANSPOSE('Comm. &amp; Fin. forecasts (Year 2)'!$O$444:$O$463))),SUMIFS(OFFSET('3) Cost Classification (Year 2)'!$J$29:$AB$29,BN$19-1,),'3) Cost Classification (Year 2)'!$J$26:$AB$26,BN$24,'3) Cost Classification (Year 2)'!$J$25:$AB$25,BN$23,'3) Cost Classification (Year 2)'!$J$24:$AB$24,BN$22,'3) Cost Classification (Year 2)'!$J$23:$AB$23,BN$21)*IF(BN$22="Energy",IF(BN$21='Index Tables'!$I$97,'Technical forecasts (Year 2)'!$J455,'Technical forecasts (Year 2)'!$J486),IF(BN$22="Demand",'Technical forecasts (Year 2)'!$K486,IF(BN$21='Index Tables'!$I$97,'Technical forecasts (Year 2)'!$I455,'Technical forecasts (Year 2)'!$I486))))</f>
        <v>0</v>
      </c>
      <c r="BO43" s="400" cm="1">
        <f ca="1" t="array" ref="BO43">IF(AND(BO$20='Index Tables'!$I$123,BO$21='Index Tables'!$I$97),IF(BO$22&lt;&gt;"Demand",0,SUMIFS('Power Purchase Inputs Summary'!$J$61:$K$61,'Power Purchase Inputs Summary'!$J$44:$K$44,BO$23)*SUMPRODUCT('Technical forecasts (Year 2)'!$L422:$AE422,TRANSPOSE('Comm. &amp; Fin. forecasts (Year 2)'!$O$444:$O$463))),SUMIFS(OFFSET('3) Cost Classification (Year 2)'!$J$29:$AB$29,BO$19-1,),'3) Cost Classification (Year 2)'!$J$26:$AB$26,BO$24,'3) Cost Classification (Year 2)'!$J$25:$AB$25,BO$23,'3) Cost Classification (Year 2)'!$J$24:$AB$24,BO$22,'3) Cost Classification (Year 2)'!$J$23:$AB$23,BO$21)*IF(BO$22="Energy",IF(BO$21='Index Tables'!$I$97,'Technical forecasts (Year 2)'!$J455,'Technical forecasts (Year 2)'!$J486),IF(BO$22="Demand",'Technical forecasts (Year 2)'!$K486,IF(BO$21='Index Tables'!$I$97,'Technical forecasts (Year 2)'!$I455,'Technical forecasts (Year 2)'!$I486))))</f>
        <v>0</v>
      </c>
      <c r="BQ43" s="400" cm="1">
        <f ca="1" t="array" ref="BQ43">IF(AND(BQ$20='Index Tables'!$I$123,BQ$21='Index Tables'!$I$97),IF(BQ$22&lt;&gt;"Demand",0,SUMIFS('Power Purchase Inputs Summary'!$J$61:$K$61,'Power Purchase Inputs Summary'!$J$44:$K$44,BQ$23)*SUMPRODUCT('Technical forecasts (Year 2)'!$L422:$AE422,TRANSPOSE('Comm. &amp; Fin. forecasts (Year 2)'!$O$444:$O$463))),SUMIFS(OFFSET('3) Cost Classification (Year 2)'!$J$29:$AB$29,BQ$19-1,),'3) Cost Classification (Year 2)'!$J$26:$AB$26,BQ$24,'3) Cost Classification (Year 2)'!$J$25:$AB$25,BQ$23,'3) Cost Classification (Year 2)'!$J$24:$AB$24,BQ$22,'3) Cost Classification (Year 2)'!$J$23:$AB$23,BQ$21)*IF(BQ$22="Energy",IF(BQ$21='Index Tables'!$I$97,'Technical forecasts (Year 2)'!$J455,'Technical forecasts (Year 2)'!$J486),IF(BQ$22="Demand",'Technical forecasts (Year 2)'!$K486,IF(BQ$21='Index Tables'!$I$97,'Technical forecasts (Year 2)'!$I455,'Technical forecasts (Year 2)'!$I486))))</f>
        <v>0</v>
      </c>
      <c r="BR43" s="400" cm="1">
        <f ca="1" t="array" ref="BR43">IF(AND(BR$20='Index Tables'!$I$123,BR$21='Index Tables'!$I$97),IF(BR$22&lt;&gt;"Demand",0,SUMIFS('Power Purchase Inputs Summary'!$J$61:$K$61,'Power Purchase Inputs Summary'!$J$44:$K$44,BR$23)*SUMPRODUCT('Technical forecasts (Year 2)'!$L422:$AE422,TRANSPOSE('Comm. &amp; Fin. forecasts (Year 2)'!$O$444:$O$463))),SUMIFS(OFFSET('3) Cost Classification (Year 2)'!$J$29:$AB$29,BR$19-1,),'3) Cost Classification (Year 2)'!$J$26:$AB$26,BR$24,'3) Cost Classification (Year 2)'!$J$25:$AB$25,BR$23,'3) Cost Classification (Year 2)'!$J$24:$AB$24,BR$22,'3) Cost Classification (Year 2)'!$J$23:$AB$23,BR$21)*IF(BR$22="Energy",IF(BR$21='Index Tables'!$I$97,'Technical forecasts (Year 2)'!$J455,'Technical forecasts (Year 2)'!$J486),IF(BR$22="Demand",'Technical forecasts (Year 2)'!$K486,IF(BR$21='Index Tables'!$I$97,'Technical forecasts (Year 2)'!$I455,'Technical forecasts (Year 2)'!$I486))))</f>
        <v>0</v>
      </c>
      <c r="BS43" s="400" cm="1">
        <f ca="1" t="array" ref="BS43">IF(AND(BS$20='Index Tables'!$I$123,BS$21='Index Tables'!$I$97),IF(BS$22&lt;&gt;"Demand",0,SUMIFS('Power Purchase Inputs Summary'!$J$61:$K$61,'Power Purchase Inputs Summary'!$J$44:$K$44,BS$23)*SUMPRODUCT('Technical forecasts (Year 2)'!$L422:$AE422,TRANSPOSE('Comm. &amp; Fin. forecasts (Year 2)'!$O$444:$O$463))),SUMIFS(OFFSET('3) Cost Classification (Year 2)'!$J$29:$AB$29,BS$19-1,),'3) Cost Classification (Year 2)'!$J$26:$AB$26,BS$24,'3) Cost Classification (Year 2)'!$J$25:$AB$25,BS$23,'3) Cost Classification (Year 2)'!$J$24:$AB$24,BS$22,'3) Cost Classification (Year 2)'!$J$23:$AB$23,BS$21)*IF(BS$22="Energy",IF(BS$21='Index Tables'!$I$97,'Technical forecasts (Year 2)'!$J455,'Technical forecasts (Year 2)'!$J486),IF(BS$22="Demand",'Technical forecasts (Year 2)'!$K486,IF(BS$21='Index Tables'!$I$97,'Technical forecasts (Year 2)'!$I455,'Technical forecasts (Year 2)'!$I486))))</f>
        <v>0</v>
      </c>
      <c r="BT43" s="400" cm="1">
        <f ca="1" t="array" ref="BT43">IF(AND(BT$20='Index Tables'!$I$123,BT$21='Index Tables'!$I$97),IF(BT$22&lt;&gt;"Demand",0,SUMIFS('Power Purchase Inputs Summary'!$J$61:$K$61,'Power Purchase Inputs Summary'!$J$44:$K$44,BT$23)*SUMPRODUCT('Technical forecasts (Year 2)'!$L422:$AE422,TRANSPOSE('Comm. &amp; Fin. forecasts (Year 2)'!$O$444:$O$463))),SUMIFS(OFFSET('3) Cost Classification (Year 2)'!$J$29:$AB$29,BT$19-1,),'3) Cost Classification (Year 2)'!$J$26:$AB$26,BT$24,'3) Cost Classification (Year 2)'!$J$25:$AB$25,BT$23,'3) Cost Classification (Year 2)'!$J$24:$AB$24,BT$22,'3) Cost Classification (Year 2)'!$J$23:$AB$23,BT$21)*IF(BT$22="Energy",IF(BT$21='Index Tables'!$I$97,'Technical forecasts (Year 2)'!$J455,'Technical forecasts (Year 2)'!$J486),IF(BT$22="Demand",'Technical forecasts (Year 2)'!$K486,IF(BT$21='Index Tables'!$I$97,'Technical forecasts (Year 2)'!$I455,'Technical forecasts (Year 2)'!$I486))))</f>
        <v>0</v>
      </c>
      <c r="BU43" s="400" cm="1">
        <f ca="1" t="array" ref="BU43">IF(AND(BU$20='Index Tables'!$I$123,BU$21='Index Tables'!$I$97),IF(BU$22&lt;&gt;"Demand",0,SUMIFS('Power Purchase Inputs Summary'!$J$61:$K$61,'Power Purchase Inputs Summary'!$J$44:$K$44,BU$23)*SUMPRODUCT('Technical forecasts (Year 2)'!$L422:$AE422,TRANSPOSE('Comm. &amp; Fin. forecasts (Year 2)'!$O$444:$O$463))),SUMIFS(OFFSET('3) Cost Classification (Year 2)'!$J$29:$AB$29,BU$19-1,),'3) Cost Classification (Year 2)'!$J$26:$AB$26,BU$24,'3) Cost Classification (Year 2)'!$J$25:$AB$25,BU$23,'3) Cost Classification (Year 2)'!$J$24:$AB$24,BU$22,'3) Cost Classification (Year 2)'!$J$23:$AB$23,BU$21)*IF(BU$22="Energy",IF(BU$21='Index Tables'!$I$97,'Technical forecasts (Year 2)'!$J455,'Technical forecasts (Year 2)'!$J486),IF(BU$22="Demand",'Technical forecasts (Year 2)'!$K486,IF(BU$21='Index Tables'!$I$97,'Technical forecasts (Year 2)'!$I455,'Technical forecasts (Year 2)'!$I486))))</f>
        <v>0</v>
      </c>
      <c r="BV43" s="400" cm="1">
        <f ca="1" t="array" ref="BV43">IF(AND(BV$20='Index Tables'!$I$123,BV$21='Index Tables'!$I$97),IF(BV$22&lt;&gt;"Demand",0,SUMIFS('Power Purchase Inputs Summary'!$J$61:$K$61,'Power Purchase Inputs Summary'!$J$44:$K$44,BV$23)*SUMPRODUCT('Technical forecasts (Year 2)'!$L422:$AE422,TRANSPOSE('Comm. &amp; Fin. forecasts (Year 2)'!$O$444:$O$463))),SUMIFS(OFFSET('3) Cost Classification (Year 2)'!$J$29:$AB$29,BV$19-1,),'3) Cost Classification (Year 2)'!$J$26:$AB$26,BV$24,'3) Cost Classification (Year 2)'!$J$25:$AB$25,BV$23,'3) Cost Classification (Year 2)'!$J$24:$AB$24,BV$22,'3) Cost Classification (Year 2)'!$J$23:$AB$23,BV$21)*IF(BV$22="Energy",IF(BV$21='Index Tables'!$I$97,'Technical forecasts (Year 2)'!$J455,'Technical forecasts (Year 2)'!$J486),IF(BV$22="Demand",'Technical forecasts (Year 2)'!$K486,IF(BV$21='Index Tables'!$I$97,'Technical forecasts (Year 2)'!$I455,'Technical forecasts (Year 2)'!$I486))))</f>
        <v>0</v>
      </c>
      <c r="BW43" s="400" cm="1">
        <f ca="1" t="array" ref="BW43">IF(AND(BW$20='Index Tables'!$I$123,BW$21='Index Tables'!$I$97),IF(BW$22&lt;&gt;"Demand",0,SUMIFS('Power Purchase Inputs Summary'!$J$61:$K$61,'Power Purchase Inputs Summary'!$J$44:$K$44,BW$23)*SUMPRODUCT('Technical forecasts (Year 2)'!$L422:$AE422,TRANSPOSE('Comm. &amp; Fin. forecasts (Year 2)'!$O$444:$O$463))),SUMIFS(OFFSET('3) Cost Classification (Year 2)'!$J$29:$AB$29,BW$19-1,),'3) Cost Classification (Year 2)'!$J$26:$AB$26,BW$24,'3) Cost Classification (Year 2)'!$J$25:$AB$25,BW$23,'3) Cost Classification (Year 2)'!$J$24:$AB$24,BW$22,'3) Cost Classification (Year 2)'!$J$23:$AB$23,BW$21)*IF(BW$22="Energy",IF(BW$21='Index Tables'!$I$97,'Technical forecasts (Year 2)'!$J455,'Technical forecasts (Year 2)'!$J486),IF(BW$22="Demand",'Technical forecasts (Year 2)'!$K486,IF(BW$21='Index Tables'!$I$97,'Technical forecasts (Year 2)'!$I455,'Technical forecasts (Year 2)'!$I486))))</f>
        <v>0</v>
      </c>
      <c r="BX43" s="400" cm="1">
        <f ca="1" t="array" ref="BX43">IF(AND(BX$20='Index Tables'!$I$123,BX$21='Index Tables'!$I$97),IF(BX$22&lt;&gt;"Demand",0,SUMIFS('Power Purchase Inputs Summary'!$J$61:$K$61,'Power Purchase Inputs Summary'!$J$44:$K$44,BX$23)*SUMPRODUCT('Technical forecasts (Year 2)'!$L422:$AE422,TRANSPOSE('Comm. &amp; Fin. forecasts (Year 2)'!$O$444:$O$463))),SUMIFS(OFFSET('3) Cost Classification (Year 2)'!$J$29:$AB$29,BX$19-1,),'3) Cost Classification (Year 2)'!$J$26:$AB$26,BX$24,'3) Cost Classification (Year 2)'!$J$25:$AB$25,BX$23,'3) Cost Classification (Year 2)'!$J$24:$AB$24,BX$22,'3) Cost Classification (Year 2)'!$J$23:$AB$23,BX$21)*IF(BX$22="Energy",IF(BX$21='Index Tables'!$I$97,'Technical forecasts (Year 2)'!$J455,'Technical forecasts (Year 2)'!$J486),IF(BX$22="Demand",'Technical forecasts (Year 2)'!$K486,IF(BX$21='Index Tables'!$I$97,'Technical forecasts (Year 2)'!$I455,'Technical forecasts (Year 2)'!$I486))))</f>
        <v>0</v>
      </c>
      <c r="BY43" s="400" cm="1">
        <f ca="1" t="array" ref="BY43">IFERROR(IF(AND(BY$20='Index Tables'!$I$123,BY$21='Index Tables'!$I$97),IF(BY$22&lt;&gt;"Demand",0,SUMIFS('Power Purchase Inputs Summary'!$J$61:$K$61,'Power Purchase Inputs Summary'!$J$44:$K$44,BY$23)*SUMPRODUCT('Technical forecasts (Year 2)'!$L422:$AE422,TRANSPOSE('Comm. &amp; Fin. forecasts (Year 2)'!$O$444:$O$463))),SUMIFS(OFFSET('3) Cost Classification (Year 2)'!$J$29:$AB$29,BY$19-1,),'3) Cost Classification (Year 2)'!$J$26:$AB$26,BY$24,'3) Cost Classification (Year 2)'!$J$25:$AB$25,BY$23,'3) Cost Classification (Year 2)'!$J$24:$AB$24,BY$22,'3) Cost Classification (Year 2)'!$J$23:$AB$23,BY$21)*IF(BY$22="Energy",IF(BY$21='Index Tables'!$I$97,'Technical forecasts (Year 2)'!$J455,'Technical forecasts (Year 2)'!$J486),IF(BY$22="Demand",'Technical forecasts (Year 2)'!$K486,IF(BY$21='Index Tables'!$I$97,'Technical forecasts (Year 2)'!$I455,'Technical forecasts (Year 2)'!$I486)))),0)</f>
        <v>0</v>
      </c>
      <c r="CA43" s="400" cm="1">
        <f ca="1" t="array" ref="CA43">IF(AND(CA$20='Index Tables'!$I$123,CA$21='Index Tables'!$I$97),IF(CA$22&lt;&gt;"Demand",0,SUMIFS('Power Purchase Inputs Summary'!$J$61:$K$61,'Power Purchase Inputs Summary'!$J$44:$K$44,CA$23)*SUMPRODUCT('Technical forecasts (Year 2)'!$L422:$AE422,TRANSPOSE('Comm. &amp; Fin. forecasts (Year 2)'!$O$444:$O$463))),SUMIFS(OFFSET('3) Cost Classification (Year 2)'!$J$29:$AB$29,CA$19-1,),'3) Cost Classification (Year 2)'!$J$26:$AB$26,CA$24,'3) Cost Classification (Year 2)'!$J$25:$AB$25,CA$23,'3) Cost Classification (Year 2)'!$J$24:$AB$24,CA$22,'3) Cost Classification (Year 2)'!$J$23:$AB$23,CA$21)*IF(CA$22="Energy",IF(CA$21='Index Tables'!$I$97,'Technical forecasts (Year 2)'!$J455,'Technical forecasts (Year 2)'!$J486),IF(CA$22="Demand",'Technical forecasts (Year 2)'!$K486,IF(CA$21='Index Tables'!$I$97,'Technical forecasts (Year 2)'!$I455,'Technical forecasts (Year 2)'!$I486))))</f>
        <v>0</v>
      </c>
      <c r="CB43" s="400" cm="1">
        <f ca="1" t="array" ref="CB43">IF(AND(CB$20='Index Tables'!$I$123,CB$21='Index Tables'!$I$97),IF(CB$22&lt;&gt;"Demand",0,SUMIFS('Power Purchase Inputs Summary'!$J$61:$K$61,'Power Purchase Inputs Summary'!$J$44:$K$44,CB$23)*SUMPRODUCT('Technical forecasts (Year 2)'!$L422:$AE422,TRANSPOSE('Comm. &amp; Fin. forecasts (Year 2)'!$O$444:$O$463))),SUMIFS(OFFSET('3) Cost Classification (Year 2)'!$J$29:$AB$29,CB$19-1,),'3) Cost Classification (Year 2)'!$J$26:$AB$26,CB$24,'3) Cost Classification (Year 2)'!$J$25:$AB$25,CB$23,'3) Cost Classification (Year 2)'!$J$24:$AB$24,CB$22,'3) Cost Classification (Year 2)'!$J$23:$AB$23,CB$21)*IF(CB$22="Energy",IF(CB$21='Index Tables'!$I$97,'Technical forecasts (Year 2)'!$J455,'Technical forecasts (Year 2)'!$J486),IF(CB$22="Demand",'Technical forecasts (Year 2)'!$K486,IF(CB$21='Index Tables'!$I$97,'Technical forecasts (Year 2)'!$I455,'Technical forecasts (Year 2)'!$I486))))</f>
        <v>0</v>
      </c>
      <c r="CC43" s="400" cm="1">
        <f ca="1" t="array" ref="CC43">IF(AND(CC$20='Index Tables'!$I$123,CC$21='Index Tables'!$I$97),IF(CC$22&lt;&gt;"Demand",0,SUMIFS('Power Purchase Inputs Summary'!$J$61:$K$61,'Power Purchase Inputs Summary'!$J$44:$K$44,CC$23)*SUMPRODUCT('Technical forecasts (Year 2)'!$L422:$AE422,TRANSPOSE('Comm. &amp; Fin. forecasts (Year 2)'!$O$444:$O$463))),SUMIFS(OFFSET('3) Cost Classification (Year 2)'!$J$29:$AB$29,CC$19-1,),'3) Cost Classification (Year 2)'!$J$26:$AB$26,CC$24,'3) Cost Classification (Year 2)'!$J$25:$AB$25,CC$23,'3) Cost Classification (Year 2)'!$J$24:$AB$24,CC$22,'3) Cost Classification (Year 2)'!$J$23:$AB$23,CC$21)*IF(CC$22="Energy",IF(CC$21='Index Tables'!$I$97,'Technical forecasts (Year 2)'!$J455,'Technical forecasts (Year 2)'!$J486),IF(CC$22="Demand",'Technical forecasts (Year 2)'!$K486,IF(CC$21='Index Tables'!$I$97,'Technical forecasts (Year 2)'!$I455,'Technical forecasts (Year 2)'!$I486))))</f>
        <v>0</v>
      </c>
      <c r="CD43" s="400" cm="1">
        <f ca="1" t="array" ref="CD43">IF(AND(CD$20='Index Tables'!$I$123,CD$21='Index Tables'!$I$97),IF(CD$22&lt;&gt;"Demand",0,SUMIFS('Power Purchase Inputs Summary'!$J$61:$K$61,'Power Purchase Inputs Summary'!$J$44:$K$44,CD$23)*SUMPRODUCT('Technical forecasts (Year 2)'!$L422:$AE422,TRANSPOSE('Comm. &amp; Fin. forecasts (Year 2)'!$O$444:$O$463))),SUMIFS(OFFSET('3) Cost Classification (Year 2)'!$J$29:$AB$29,CD$19-1,),'3) Cost Classification (Year 2)'!$J$26:$AB$26,CD$24,'3) Cost Classification (Year 2)'!$J$25:$AB$25,CD$23,'3) Cost Classification (Year 2)'!$J$24:$AB$24,CD$22,'3) Cost Classification (Year 2)'!$J$23:$AB$23,CD$21)*IF(CD$22="Energy",IF(CD$21='Index Tables'!$I$97,'Technical forecasts (Year 2)'!$J455,'Technical forecasts (Year 2)'!$J486),IF(CD$22="Demand",'Technical forecasts (Year 2)'!$K486,IF(CD$21='Index Tables'!$I$97,'Technical forecasts (Year 2)'!$I455,'Technical forecasts (Year 2)'!$I486))))</f>
        <v>0</v>
      </c>
      <c r="CE43" s="400" cm="1">
        <f ca="1" t="array" ref="CE43">IF(AND(CE$20='Index Tables'!$I$123,CE$21='Index Tables'!$I$97),IF(CE$22&lt;&gt;"Demand",0,SUMIFS('Power Purchase Inputs Summary'!$J$61:$K$61,'Power Purchase Inputs Summary'!$J$44:$K$44,CE$23)*SUMPRODUCT('Technical forecasts (Year 2)'!$L422:$AE422,TRANSPOSE('Comm. &amp; Fin. forecasts (Year 2)'!$O$444:$O$463))),SUMIFS(OFFSET('3) Cost Classification (Year 2)'!$J$29:$AB$29,CE$19-1,),'3) Cost Classification (Year 2)'!$J$26:$AB$26,CE$24,'3) Cost Classification (Year 2)'!$J$25:$AB$25,CE$23,'3) Cost Classification (Year 2)'!$J$24:$AB$24,CE$22,'3) Cost Classification (Year 2)'!$J$23:$AB$23,CE$21)*IF(CE$22="Energy",IF(CE$21='Index Tables'!$I$97,'Technical forecasts (Year 2)'!$J455,'Technical forecasts (Year 2)'!$J486),IF(CE$22="Demand",'Technical forecasts (Year 2)'!$K486,IF(CE$21='Index Tables'!$I$97,'Technical forecasts (Year 2)'!$I455,'Technical forecasts (Year 2)'!$I486))))</f>
        <v>0</v>
      </c>
      <c r="CF43" s="400" cm="1">
        <f ca="1" t="array" ref="CF43">IF(AND(CF$20='Index Tables'!$I$123,CF$21='Index Tables'!$I$97),IF(CF$22&lt;&gt;"Demand",0,SUMIFS('Power Purchase Inputs Summary'!$J$61:$K$61,'Power Purchase Inputs Summary'!$J$44:$K$44,CF$23)*SUMPRODUCT('Technical forecasts (Year 2)'!$L422:$AE422,TRANSPOSE('Comm. &amp; Fin. forecasts (Year 2)'!$O$444:$O$463))),SUMIFS(OFFSET('3) Cost Classification (Year 2)'!$J$29:$AB$29,CF$19-1,),'3) Cost Classification (Year 2)'!$J$26:$AB$26,CF$24,'3) Cost Classification (Year 2)'!$J$25:$AB$25,CF$23,'3) Cost Classification (Year 2)'!$J$24:$AB$24,CF$22,'3) Cost Classification (Year 2)'!$J$23:$AB$23,CF$21)*IF(CF$22="Energy",IF(CF$21='Index Tables'!$I$97,'Technical forecasts (Year 2)'!$J455,'Technical forecasts (Year 2)'!$J486),IF(CF$22="Demand",'Technical forecasts (Year 2)'!$K486,IF(CF$21='Index Tables'!$I$97,'Technical forecasts (Year 2)'!$I455,'Technical forecasts (Year 2)'!$I486))))</f>
        <v>0</v>
      </c>
      <c r="CG43" s="400" cm="1">
        <f ca="1" t="array" ref="CG43">IF(AND(CG$20='Index Tables'!$I$123,CG$21='Index Tables'!$I$97),IF(CG$22&lt;&gt;"Demand",0,SUMIFS('Power Purchase Inputs Summary'!$J$61:$K$61,'Power Purchase Inputs Summary'!$J$44:$K$44,CG$23)*SUMPRODUCT('Technical forecasts (Year 2)'!$L422:$AE422,TRANSPOSE('Comm. &amp; Fin. forecasts (Year 2)'!$O$444:$O$463))),SUMIFS(OFFSET('3) Cost Classification (Year 2)'!$J$29:$AB$29,CG$19-1,),'3) Cost Classification (Year 2)'!$J$26:$AB$26,CG$24,'3) Cost Classification (Year 2)'!$J$25:$AB$25,CG$23,'3) Cost Classification (Year 2)'!$J$24:$AB$24,CG$22,'3) Cost Classification (Year 2)'!$J$23:$AB$23,CG$21)*IF(CG$22="Energy",IF(CG$21='Index Tables'!$I$97,'Technical forecasts (Year 2)'!$J455,'Technical forecasts (Year 2)'!$J486),IF(CG$22="Demand",'Technical forecasts (Year 2)'!$K486,IF(CG$21='Index Tables'!$I$97,'Technical forecasts (Year 2)'!$I455,'Technical forecasts (Year 2)'!$I486))))</f>
        <v>0</v>
      </c>
      <c r="CH43" s="400" cm="1">
        <f ca="1" t="array" ref="CH43">IF(AND(CH$20='Index Tables'!$I$123,CH$21='Index Tables'!$I$97),IF(CH$22&lt;&gt;"Demand",0,SUMIFS('Power Purchase Inputs Summary'!$J$61:$K$61,'Power Purchase Inputs Summary'!$J$44:$K$44,CH$23)*SUMPRODUCT('Technical forecasts (Year 2)'!$L422:$AE422,TRANSPOSE('Comm. &amp; Fin. forecasts (Year 2)'!$O$444:$O$463))),SUMIFS(OFFSET('3) Cost Classification (Year 2)'!$J$29:$AB$29,CH$19-1,),'3) Cost Classification (Year 2)'!$J$26:$AB$26,CH$24,'3) Cost Classification (Year 2)'!$J$25:$AB$25,CH$23,'3) Cost Classification (Year 2)'!$J$24:$AB$24,CH$22,'3) Cost Classification (Year 2)'!$J$23:$AB$23,CH$21)*IF(CH$22="Energy",IF(CH$21='Index Tables'!$I$97,'Technical forecasts (Year 2)'!$J455,'Technical forecasts (Year 2)'!$J486),IF(CH$22="Demand",'Technical forecasts (Year 2)'!$K486,IF(CH$21='Index Tables'!$I$97,'Technical forecasts (Year 2)'!$I455,'Technical forecasts (Year 2)'!$I486))))</f>
        <v>0</v>
      </c>
      <c r="CI43" s="400" cm="1">
        <f ca="1" t="array" ref="CI43">IF(AND(CI$20='Index Tables'!$I$123,CI$21='Index Tables'!$I$97),IF(CI$22&lt;&gt;"Demand",0,SUMIFS('Power Purchase Inputs Summary'!$J$61:$K$61,'Power Purchase Inputs Summary'!$J$44:$K$44,CI$23)*SUMPRODUCT('Technical forecasts (Year 2)'!$L422:$AE422,TRANSPOSE('Comm. &amp; Fin. forecasts (Year 2)'!$O$444:$O$463))),SUMIFS(OFFSET('3) Cost Classification (Year 2)'!$J$29:$AB$29,CI$19-1,),'3) Cost Classification (Year 2)'!$J$26:$AB$26,CI$24,'3) Cost Classification (Year 2)'!$J$25:$AB$25,CI$23,'3) Cost Classification (Year 2)'!$J$24:$AB$24,CI$22,'3) Cost Classification (Year 2)'!$J$23:$AB$23,CI$21)*IF(CI$22="Energy",IF(CI$21='Index Tables'!$I$97,'Technical forecasts (Year 2)'!$J455,'Technical forecasts (Year 2)'!$J486),IF(CI$22="Demand",'Technical forecasts (Year 2)'!$K486,IF(CI$21='Index Tables'!$I$97,'Technical forecasts (Year 2)'!$I455,'Technical forecasts (Year 2)'!$I486))))</f>
        <v>0</v>
      </c>
      <c r="CK43" s="400" cm="1">
        <f ca="1" t="array" ref="CK43">IF(AND(CK$20='Index Tables'!$I$123,CK$21='Index Tables'!$I$97),IF(CK$22&lt;&gt;"Demand",0,SUMIFS('Power Purchase Inputs Summary'!$J$61:$K$61,'Power Purchase Inputs Summary'!$J$44:$K$44,CK$23)*SUMPRODUCT('Technical forecasts (Year 2)'!$L422:$AE422,TRANSPOSE('Comm. &amp; Fin. forecasts (Year 2)'!$O$444:$O$463))),SUMIFS(OFFSET('3) Cost Classification (Year 2)'!$J$29:$AB$29,CK$19-1,),'3) Cost Classification (Year 2)'!$J$26:$AB$26,CK$24,'3) Cost Classification (Year 2)'!$J$25:$AB$25,CK$23,'3) Cost Classification (Year 2)'!$J$24:$AB$24,CK$22,'3) Cost Classification (Year 2)'!$J$23:$AB$23,CK$21)*IF(CK$22="Energy",IF(CK$21='Index Tables'!$I$97,'Technical forecasts (Year 2)'!$J455,'Technical forecasts (Year 2)'!$J486),IF(CK$22="Demand",'Technical forecasts (Year 2)'!$K486,IF(CK$21='Index Tables'!$I$97,'Technical forecasts (Year 2)'!$I455,'Technical forecasts (Year 2)'!$I486))))</f>
        <v>0</v>
      </c>
      <c r="CL43" s="400" cm="1">
        <f ca="1" t="array" ref="CL43">IF(AND(CL$20='Index Tables'!$I$123,CL$21='Index Tables'!$I$97),IF(CL$22&lt;&gt;"Demand",0,SUMIFS('Power Purchase Inputs Summary'!$J$61:$K$61,'Power Purchase Inputs Summary'!$J$44:$K$44,CL$23)*SUMPRODUCT('Technical forecasts (Year 2)'!$L422:$AE422,TRANSPOSE('Comm. &amp; Fin. forecasts (Year 2)'!$O$444:$O$463))),SUMIFS(OFFSET('3) Cost Classification (Year 2)'!$J$29:$AB$29,CL$19-1,),'3) Cost Classification (Year 2)'!$J$26:$AB$26,CL$24,'3) Cost Classification (Year 2)'!$J$25:$AB$25,CL$23,'3) Cost Classification (Year 2)'!$J$24:$AB$24,CL$22,'3) Cost Classification (Year 2)'!$J$23:$AB$23,CL$21)*IF(CL$22="Energy",IF(CL$21='Index Tables'!$I$97,'Technical forecasts (Year 2)'!$J455,'Technical forecasts (Year 2)'!$J486),IF(CL$22="Demand",'Technical forecasts (Year 2)'!$K486,IF(CL$21='Index Tables'!$I$97,'Technical forecasts (Year 2)'!$I455,'Technical forecasts (Year 2)'!$I486))))</f>
        <v>0</v>
      </c>
      <c r="CM43" s="400" cm="1">
        <f ca="1" t="array" ref="CM43">IF(AND(CM$20='Index Tables'!$I$123,CM$21='Index Tables'!$I$97),IF(CM$22&lt;&gt;"Demand",0,SUMIFS('Power Purchase Inputs Summary'!$J$61:$K$61,'Power Purchase Inputs Summary'!$J$44:$K$44,CM$23)*SUMPRODUCT('Technical forecasts (Year 2)'!$L422:$AE422,TRANSPOSE('Comm. &amp; Fin. forecasts (Year 2)'!$O$444:$O$463))),SUMIFS(OFFSET('3) Cost Classification (Year 2)'!$J$29:$AB$29,CM$19-1,),'3) Cost Classification (Year 2)'!$J$26:$AB$26,CM$24,'3) Cost Classification (Year 2)'!$J$25:$AB$25,CM$23,'3) Cost Classification (Year 2)'!$J$24:$AB$24,CM$22,'3) Cost Classification (Year 2)'!$J$23:$AB$23,CM$21)*IF(CM$22="Energy",IF(CM$21='Index Tables'!$I$97,'Technical forecasts (Year 2)'!$J455,'Technical forecasts (Year 2)'!$J486),IF(CM$22="Demand",'Technical forecasts (Year 2)'!$K486,IF(CM$21='Index Tables'!$I$97,'Technical forecasts (Year 2)'!$I455,'Technical forecasts (Year 2)'!$I486))))</f>
        <v>0</v>
      </c>
      <c r="CN43" s="400" cm="1">
        <f ca="1" t="array" ref="CN43">IF(AND(CN$20='Index Tables'!$I$123,CN$21='Index Tables'!$I$97),IF(CN$22&lt;&gt;"Demand",0,SUMIFS('Power Purchase Inputs Summary'!$J$61:$K$61,'Power Purchase Inputs Summary'!$J$44:$K$44,CN$23)*SUMPRODUCT('Technical forecasts (Year 2)'!$L422:$AE422,TRANSPOSE('Comm. &amp; Fin. forecasts (Year 2)'!$O$444:$O$463))),SUMIFS(OFFSET('3) Cost Classification (Year 2)'!$J$29:$AB$29,CN$19-1,),'3) Cost Classification (Year 2)'!$J$26:$AB$26,CN$24,'3) Cost Classification (Year 2)'!$J$25:$AB$25,CN$23,'3) Cost Classification (Year 2)'!$J$24:$AB$24,CN$22,'3) Cost Classification (Year 2)'!$J$23:$AB$23,CN$21)*IF(CN$22="Energy",IF(CN$21='Index Tables'!$I$97,'Technical forecasts (Year 2)'!$J455,'Technical forecasts (Year 2)'!$J486),IF(CN$22="Demand",'Technical forecasts (Year 2)'!$K486,IF(CN$21='Index Tables'!$I$97,'Technical forecasts (Year 2)'!$I455,'Technical forecasts (Year 2)'!$I486))))</f>
        <v>0</v>
      </c>
      <c r="CO43" s="400" cm="1">
        <f ca="1" t="array" ref="CO43">IF(AND(CO$20='Index Tables'!$I$123,CO$21='Index Tables'!$I$97),IF(CO$22&lt;&gt;"Demand",0,SUMIFS('Power Purchase Inputs Summary'!$J$61:$K$61,'Power Purchase Inputs Summary'!$J$44:$K$44,CO$23)*SUMPRODUCT('Technical forecasts (Year 2)'!$L422:$AE422,TRANSPOSE('Comm. &amp; Fin. forecasts (Year 2)'!$O$444:$O$463))),SUMIFS(OFFSET('3) Cost Classification (Year 2)'!$J$29:$AB$29,CO$19-1,),'3) Cost Classification (Year 2)'!$J$26:$AB$26,CO$24,'3) Cost Classification (Year 2)'!$J$25:$AB$25,CO$23,'3) Cost Classification (Year 2)'!$J$24:$AB$24,CO$22,'3) Cost Classification (Year 2)'!$J$23:$AB$23,CO$21)*IF(CO$22="Energy",IF(CO$21='Index Tables'!$I$97,'Technical forecasts (Year 2)'!$J455,'Technical forecasts (Year 2)'!$J486),IF(CO$22="Demand",'Technical forecasts (Year 2)'!$K486,IF(CO$21='Index Tables'!$I$97,'Technical forecasts (Year 2)'!$I455,'Technical forecasts (Year 2)'!$I486))))</f>
        <v>0</v>
      </c>
      <c r="CP43" s="400" cm="1">
        <f ca="1" t="array" ref="CP43">IF(AND(CP$20='Index Tables'!$I$123,CP$21='Index Tables'!$I$97),IF(CP$22&lt;&gt;"Demand",0,SUMIFS('Power Purchase Inputs Summary'!$J$61:$K$61,'Power Purchase Inputs Summary'!$J$44:$K$44,CP$23)*SUMPRODUCT('Technical forecasts (Year 2)'!$L422:$AE422,TRANSPOSE('Comm. &amp; Fin. forecasts (Year 2)'!$O$444:$O$463))),SUMIFS(OFFSET('3) Cost Classification (Year 2)'!$J$29:$AB$29,CP$19-1,),'3) Cost Classification (Year 2)'!$J$26:$AB$26,CP$24,'3) Cost Classification (Year 2)'!$J$25:$AB$25,CP$23,'3) Cost Classification (Year 2)'!$J$24:$AB$24,CP$22,'3) Cost Classification (Year 2)'!$J$23:$AB$23,CP$21)*IF(CP$22="Energy",IF(CP$21='Index Tables'!$I$97,'Technical forecasts (Year 2)'!$J455,'Technical forecasts (Year 2)'!$J486),IF(CP$22="Demand",'Technical forecasts (Year 2)'!$K486,IF(CP$21='Index Tables'!$I$97,'Technical forecasts (Year 2)'!$I455,'Technical forecasts (Year 2)'!$I486))))</f>
        <v>0</v>
      </c>
      <c r="CQ43" s="400" cm="1">
        <f ca="1" t="array" ref="CQ43">IF(AND(CQ$20='Index Tables'!$I$123,CQ$21='Index Tables'!$I$97),IF(CQ$22&lt;&gt;"Demand",0,SUMIFS('Power Purchase Inputs Summary'!$J$61:$K$61,'Power Purchase Inputs Summary'!$J$44:$K$44,CQ$23)*SUMPRODUCT('Technical forecasts (Year 2)'!$L422:$AE422,TRANSPOSE('Comm. &amp; Fin. forecasts (Year 2)'!$O$444:$O$463))),SUMIFS(OFFSET('3) Cost Classification (Year 2)'!$J$29:$AB$29,CQ$19-1,),'3) Cost Classification (Year 2)'!$J$26:$AB$26,CQ$24,'3) Cost Classification (Year 2)'!$J$25:$AB$25,CQ$23,'3) Cost Classification (Year 2)'!$J$24:$AB$24,CQ$22,'3) Cost Classification (Year 2)'!$J$23:$AB$23,CQ$21)*IF(CQ$22="Energy",IF(CQ$21='Index Tables'!$I$97,'Technical forecasts (Year 2)'!$J455,'Technical forecasts (Year 2)'!$J486),IF(CQ$22="Demand",'Technical forecasts (Year 2)'!$K486,IF(CQ$21='Index Tables'!$I$97,'Technical forecasts (Year 2)'!$I455,'Technical forecasts (Year 2)'!$I486))))</f>
        <v>0</v>
      </c>
      <c r="CR43" s="400" cm="1">
        <f ca="1" t="array" ref="CR43">IF(AND(CR$20='Index Tables'!$I$123,CR$21='Index Tables'!$I$97),IF(CR$22&lt;&gt;"Demand",0,SUMIFS('Power Purchase Inputs Summary'!$J$61:$K$61,'Power Purchase Inputs Summary'!$J$44:$K$44,CR$23)*SUMPRODUCT('Technical forecasts (Year 2)'!$L422:$AE422,TRANSPOSE('Comm. &amp; Fin. forecasts (Year 2)'!$O$444:$O$463))),SUMIFS(OFFSET('3) Cost Classification (Year 2)'!$J$29:$AB$29,CR$19-1,),'3) Cost Classification (Year 2)'!$J$26:$AB$26,CR$24,'3) Cost Classification (Year 2)'!$J$25:$AB$25,CR$23,'3) Cost Classification (Year 2)'!$J$24:$AB$24,CR$22,'3) Cost Classification (Year 2)'!$J$23:$AB$23,CR$21)*IF(CR$22="Energy",IF(CR$21='Index Tables'!$I$97,'Technical forecasts (Year 2)'!$J455,'Technical forecasts (Year 2)'!$J486),IF(CR$22="Demand",'Technical forecasts (Year 2)'!$K486,IF(CR$21='Index Tables'!$I$97,'Technical forecasts (Year 2)'!$I455,'Technical forecasts (Year 2)'!$I486))))</f>
        <v>0</v>
      </c>
      <c r="CS43" s="400" cm="1">
        <f ca="1" t="array" ref="CS43">IFERROR(IF(AND(CS$20='Index Tables'!$I$123,CS$21='Index Tables'!$I$97),IF(CS$22&lt;&gt;"Demand",0,SUMIFS('Power Purchase Inputs Summary'!$J$61:$K$61,'Power Purchase Inputs Summary'!$J$44:$K$44,CS$23)*SUMPRODUCT('Technical forecasts (Year 2)'!$L422:$AE422,TRANSPOSE('Comm. &amp; Fin. forecasts (Year 2)'!$O$444:$O$463))),SUMIFS(OFFSET('3) Cost Classification (Year 2)'!$J$29:$AB$29,CS$19-1,),'3) Cost Classification (Year 2)'!$J$26:$AB$26,CS$24,'3) Cost Classification (Year 2)'!$J$25:$AB$25,CS$23,'3) Cost Classification (Year 2)'!$J$24:$AB$24,CS$22,'3) Cost Classification (Year 2)'!$J$23:$AB$23,CS$21)*IF(CS$22="Energy",IF(CS$21='Index Tables'!$I$97,'Technical forecasts (Year 2)'!$J455,'Technical forecasts (Year 2)'!$J486),IF(CS$22="Demand",'Technical forecasts (Year 2)'!$K486,IF(CS$21='Index Tables'!$I$97,'Technical forecasts (Year 2)'!$I455,'Technical forecasts (Year 2)'!$I486)))),0)</f>
        <v>0</v>
      </c>
      <c r="CU43" s="400" cm="1">
        <f ca="1" t="array" ref="CU43">IF(AND(CU$20='Index Tables'!$I$123,CU$21='Index Tables'!$I$97),IF(CU$22&lt;&gt;"Demand",0,SUMIFS('Power Purchase Inputs Summary'!$J$61:$K$61,'Power Purchase Inputs Summary'!$J$44:$K$44,CU$23)*SUMPRODUCT('Technical forecasts (Year 2)'!$L422:$AE422,TRANSPOSE('Comm. &amp; Fin. forecasts (Year 2)'!$O$444:$O$463))),SUMIFS(OFFSET('3) Cost Classification (Year 2)'!$J$29:$AB$29,CU$19-1,),'3) Cost Classification (Year 2)'!$J$26:$AB$26,CU$24,'3) Cost Classification (Year 2)'!$J$25:$AB$25,CU$23,'3) Cost Classification (Year 2)'!$J$24:$AB$24,CU$22,'3) Cost Classification (Year 2)'!$J$23:$AB$23,CU$21)*IF(CU$22="Energy",IF(CU$21='Index Tables'!$I$97,'Technical forecasts (Year 2)'!$J455,'Technical forecasts (Year 2)'!$J486),IF(CU$22="Demand",'Technical forecasts (Year 2)'!$K486,IF(CU$21='Index Tables'!$I$97,'Technical forecasts (Year 2)'!$I455,'Technical forecasts (Year 2)'!$I486))))</f>
        <v>0</v>
      </c>
      <c r="CV43" s="400" cm="1">
        <f ca="1" t="array" ref="CV43">IF(AND(CV$20='Index Tables'!$I$123,CV$21='Index Tables'!$I$97),IF(CV$22&lt;&gt;"Demand",0,SUMIFS('Power Purchase Inputs Summary'!$J$61:$K$61,'Power Purchase Inputs Summary'!$J$44:$K$44,CV$23)*SUMPRODUCT('Technical forecasts (Year 2)'!$L422:$AE422,TRANSPOSE('Comm. &amp; Fin. forecasts (Year 2)'!$O$444:$O$463))),SUMIFS(OFFSET('3) Cost Classification (Year 2)'!$J$29:$AB$29,CV$19-1,),'3) Cost Classification (Year 2)'!$J$26:$AB$26,CV$24,'3) Cost Classification (Year 2)'!$J$25:$AB$25,CV$23,'3) Cost Classification (Year 2)'!$J$24:$AB$24,CV$22,'3) Cost Classification (Year 2)'!$J$23:$AB$23,CV$21)*IF(CV$22="Energy",IF(CV$21='Index Tables'!$I$97,'Technical forecasts (Year 2)'!$J455,'Technical forecasts (Year 2)'!$J486),IF(CV$22="Demand",'Technical forecasts (Year 2)'!$K486,IF(CV$21='Index Tables'!$I$97,'Technical forecasts (Year 2)'!$I455,'Technical forecasts (Year 2)'!$I486))))</f>
        <v>0</v>
      </c>
      <c r="CW43" s="400" cm="1">
        <f ca="1" t="array" ref="CW43">IF(AND(CW$20='Index Tables'!$I$123,CW$21='Index Tables'!$I$97),IF(CW$22&lt;&gt;"Demand",0,SUMIFS('Power Purchase Inputs Summary'!$J$61:$K$61,'Power Purchase Inputs Summary'!$J$44:$K$44,CW$23)*SUMPRODUCT('Technical forecasts (Year 2)'!$L422:$AE422,TRANSPOSE('Comm. &amp; Fin. forecasts (Year 2)'!$O$444:$O$463))),SUMIFS(OFFSET('3) Cost Classification (Year 2)'!$J$29:$AB$29,CW$19-1,),'3) Cost Classification (Year 2)'!$J$26:$AB$26,CW$24,'3) Cost Classification (Year 2)'!$J$25:$AB$25,CW$23,'3) Cost Classification (Year 2)'!$J$24:$AB$24,CW$22,'3) Cost Classification (Year 2)'!$J$23:$AB$23,CW$21)*IF(CW$22="Energy",IF(CW$21='Index Tables'!$I$97,'Technical forecasts (Year 2)'!$J455,'Technical forecasts (Year 2)'!$J486),IF(CW$22="Demand",'Technical forecasts (Year 2)'!$K486,IF(CW$21='Index Tables'!$I$97,'Technical forecasts (Year 2)'!$I455,'Technical forecasts (Year 2)'!$I486))))</f>
        <v>0</v>
      </c>
      <c r="CX43" s="400" cm="1">
        <f ca="1" t="array" ref="CX43">IF(AND(CX$20='Index Tables'!$I$123,CX$21='Index Tables'!$I$97),IF(CX$22&lt;&gt;"Demand",0,SUMIFS('Power Purchase Inputs Summary'!$J$61:$K$61,'Power Purchase Inputs Summary'!$J$44:$K$44,CX$23)*SUMPRODUCT('Technical forecasts (Year 2)'!$L422:$AE422,TRANSPOSE('Comm. &amp; Fin. forecasts (Year 2)'!$O$444:$O$463))),SUMIFS(OFFSET('3) Cost Classification (Year 2)'!$J$29:$AB$29,CX$19-1,),'3) Cost Classification (Year 2)'!$J$26:$AB$26,CX$24,'3) Cost Classification (Year 2)'!$J$25:$AB$25,CX$23,'3) Cost Classification (Year 2)'!$J$24:$AB$24,CX$22,'3) Cost Classification (Year 2)'!$J$23:$AB$23,CX$21)*IF(CX$22="Energy",IF(CX$21='Index Tables'!$I$97,'Technical forecasts (Year 2)'!$J455,'Technical forecasts (Year 2)'!$J486),IF(CX$22="Demand",'Technical forecasts (Year 2)'!$K486,IF(CX$21='Index Tables'!$I$97,'Technical forecasts (Year 2)'!$I455,'Technical forecasts (Year 2)'!$I486))))</f>
        <v>0</v>
      </c>
      <c r="CY43" s="400" cm="1">
        <f ca="1" t="array" ref="CY43">IF(AND(CY$20='Index Tables'!$I$123,CY$21='Index Tables'!$I$97),IF(CY$22&lt;&gt;"Demand",0,SUMIFS('Power Purchase Inputs Summary'!$J$61:$K$61,'Power Purchase Inputs Summary'!$J$44:$K$44,CY$23)*SUMPRODUCT('Technical forecasts (Year 2)'!$L422:$AE422,TRANSPOSE('Comm. &amp; Fin. forecasts (Year 2)'!$O$444:$O$463))),SUMIFS(OFFSET('3) Cost Classification (Year 2)'!$J$29:$AB$29,CY$19-1,),'3) Cost Classification (Year 2)'!$J$26:$AB$26,CY$24,'3) Cost Classification (Year 2)'!$J$25:$AB$25,CY$23,'3) Cost Classification (Year 2)'!$J$24:$AB$24,CY$22,'3) Cost Classification (Year 2)'!$J$23:$AB$23,CY$21)*IF(CY$22="Energy",IF(CY$21='Index Tables'!$I$97,'Technical forecasts (Year 2)'!$J455,'Technical forecasts (Year 2)'!$J486),IF(CY$22="Demand",'Technical forecasts (Year 2)'!$K486,IF(CY$21='Index Tables'!$I$97,'Technical forecasts (Year 2)'!$I455,'Technical forecasts (Year 2)'!$I486))))</f>
        <v>0</v>
      </c>
      <c r="CZ43" s="400" cm="1">
        <f ca="1" t="array" ref="CZ43">IF(AND(CZ$20='Index Tables'!$I$123,CZ$21='Index Tables'!$I$97),IF(CZ$22&lt;&gt;"Demand",0,SUMIFS('Power Purchase Inputs Summary'!$J$61:$K$61,'Power Purchase Inputs Summary'!$J$44:$K$44,CZ$23)*SUMPRODUCT('Technical forecasts (Year 2)'!$L422:$AE422,TRANSPOSE('Comm. &amp; Fin. forecasts (Year 2)'!$O$444:$O$463))),SUMIFS(OFFSET('3) Cost Classification (Year 2)'!$J$29:$AB$29,CZ$19-1,),'3) Cost Classification (Year 2)'!$J$26:$AB$26,CZ$24,'3) Cost Classification (Year 2)'!$J$25:$AB$25,CZ$23,'3) Cost Classification (Year 2)'!$J$24:$AB$24,CZ$22,'3) Cost Classification (Year 2)'!$J$23:$AB$23,CZ$21)*IF(CZ$22="Energy",IF(CZ$21='Index Tables'!$I$97,'Technical forecasts (Year 2)'!$J455,'Technical forecasts (Year 2)'!$J486),IF(CZ$22="Demand",'Technical forecasts (Year 2)'!$K486,IF(CZ$21='Index Tables'!$I$97,'Technical forecasts (Year 2)'!$I455,'Technical forecasts (Year 2)'!$I486))))</f>
        <v>0</v>
      </c>
      <c r="DA43" s="400" cm="1">
        <f ca="1" t="array" ref="DA43">IF(AND(DA$20='Index Tables'!$I$123,DA$21='Index Tables'!$I$97),IF(DA$22&lt;&gt;"Demand",0,SUMIFS('Power Purchase Inputs Summary'!$J$61:$K$61,'Power Purchase Inputs Summary'!$J$44:$K$44,DA$23)*SUMPRODUCT('Technical forecasts (Year 2)'!$L422:$AE422,TRANSPOSE('Comm. &amp; Fin. forecasts (Year 2)'!$O$444:$O$463))),SUMIFS(OFFSET('3) Cost Classification (Year 2)'!$J$29:$AB$29,DA$19-1,),'3) Cost Classification (Year 2)'!$J$26:$AB$26,DA$24,'3) Cost Classification (Year 2)'!$J$25:$AB$25,DA$23,'3) Cost Classification (Year 2)'!$J$24:$AB$24,DA$22,'3) Cost Classification (Year 2)'!$J$23:$AB$23,DA$21)*IF(DA$22="Energy",IF(DA$21='Index Tables'!$I$97,'Technical forecasts (Year 2)'!$J455,'Technical forecasts (Year 2)'!$J486),IF(DA$22="Demand",'Technical forecasts (Year 2)'!$K486,IF(DA$21='Index Tables'!$I$97,'Technical forecasts (Year 2)'!$I455,'Technical forecasts (Year 2)'!$I486))))</f>
        <v>0</v>
      </c>
      <c r="DB43" s="400" cm="1">
        <f ca="1" t="array" ref="DB43">IF(AND(DB$20='Index Tables'!$I$123,DB$21='Index Tables'!$I$97),IF(DB$22&lt;&gt;"Demand",0,SUMIFS('Power Purchase Inputs Summary'!$J$61:$K$61,'Power Purchase Inputs Summary'!$J$44:$K$44,DB$23)*SUMPRODUCT('Technical forecasts (Year 2)'!$L422:$AE422,TRANSPOSE('Comm. &amp; Fin. forecasts (Year 2)'!$O$444:$O$463))),SUMIFS(OFFSET('3) Cost Classification (Year 2)'!$J$29:$AB$29,DB$19-1,),'3) Cost Classification (Year 2)'!$J$26:$AB$26,DB$24,'3) Cost Classification (Year 2)'!$J$25:$AB$25,DB$23,'3) Cost Classification (Year 2)'!$J$24:$AB$24,DB$22,'3) Cost Classification (Year 2)'!$J$23:$AB$23,DB$21)*IF(DB$22="Energy",IF(DB$21='Index Tables'!$I$97,'Technical forecasts (Year 2)'!$J455,'Technical forecasts (Year 2)'!$J486),IF(DB$22="Demand",'Technical forecasts (Year 2)'!$K486,IF(DB$21='Index Tables'!$I$97,'Technical forecasts (Year 2)'!$I455,'Technical forecasts (Year 2)'!$I486))))</f>
        <v>0</v>
      </c>
      <c r="DC43" s="400" cm="1">
        <f ca="1" t="array" ref="DC43">IF(AND(DC$20='Index Tables'!$I$123,DC$21='Index Tables'!$I$97),IF(DC$22&lt;&gt;"Demand",0,SUMIFS('Power Purchase Inputs Summary'!$J$61:$K$61,'Power Purchase Inputs Summary'!$J$44:$K$44,DC$23)*SUMPRODUCT('Technical forecasts (Year 2)'!$L422:$AE422,TRANSPOSE('Comm. &amp; Fin. forecasts (Year 2)'!$O$444:$O$463))),SUMIFS(OFFSET('3) Cost Classification (Year 2)'!$J$29:$AB$29,DC$19-1,),'3) Cost Classification (Year 2)'!$J$26:$AB$26,DC$24,'3) Cost Classification (Year 2)'!$J$25:$AB$25,DC$23,'3) Cost Classification (Year 2)'!$J$24:$AB$24,DC$22,'3) Cost Classification (Year 2)'!$J$23:$AB$23,DC$21)*IF(DC$22="Energy",IF(DC$21='Index Tables'!$I$97,'Technical forecasts (Year 2)'!$J455,'Technical forecasts (Year 2)'!$J486),IF(DC$22="Demand",'Technical forecasts (Year 2)'!$K486,IF(DC$21='Index Tables'!$I$97,'Technical forecasts (Year 2)'!$I455,'Technical forecasts (Year 2)'!$I486))))</f>
        <v>0</v>
      </c>
      <c r="DE43" s="400" cm="1">
        <f ca="1" t="array" ref="DE43">IF(AND(DE$20='Index Tables'!$I$123,DE$21='Index Tables'!$I$97),IF(DE$22&lt;&gt;"Demand",0,SUMIFS('Power Purchase Inputs Summary'!$J$61:$K$61,'Power Purchase Inputs Summary'!$J$44:$K$44,DE$23)*SUMPRODUCT('Technical forecasts (Year 2)'!$L422:$AE422,TRANSPOSE('Comm. &amp; Fin. forecasts (Year 2)'!$O$444:$O$463))),SUMIFS(OFFSET('3) Cost Classification (Year 2)'!$J$29:$AB$29,DE$19-1,),'3) Cost Classification (Year 2)'!$J$26:$AB$26,DE$24,'3) Cost Classification (Year 2)'!$J$25:$AB$25,DE$23,'3) Cost Classification (Year 2)'!$J$24:$AB$24,DE$22,'3) Cost Classification (Year 2)'!$J$23:$AB$23,DE$21)*IF(DE$22="Energy",IF(DE$21='Index Tables'!$I$97,'Technical forecasts (Year 2)'!$J455,'Technical forecasts (Year 2)'!$J486),IF(DE$22="Demand",'Technical forecasts (Year 2)'!$K486,IF(DE$21='Index Tables'!$I$97,'Technical forecasts (Year 2)'!$I455,'Technical forecasts (Year 2)'!$I486))))</f>
        <v>0</v>
      </c>
      <c r="DF43" s="400" cm="1">
        <f ca="1" t="array" ref="DF43">IF(AND(DF$20='Index Tables'!$I$123,DF$21='Index Tables'!$I$97),IF(DF$22&lt;&gt;"Demand",0,SUMIFS('Power Purchase Inputs Summary'!$J$61:$K$61,'Power Purchase Inputs Summary'!$J$44:$K$44,DF$23)*SUMPRODUCT('Technical forecasts (Year 2)'!$L422:$AE422,TRANSPOSE('Comm. &amp; Fin. forecasts (Year 2)'!$O$444:$O$463))),SUMIFS(OFFSET('3) Cost Classification (Year 2)'!$J$29:$AB$29,DF$19-1,),'3) Cost Classification (Year 2)'!$J$26:$AB$26,DF$24,'3) Cost Classification (Year 2)'!$J$25:$AB$25,DF$23,'3) Cost Classification (Year 2)'!$J$24:$AB$24,DF$22,'3) Cost Classification (Year 2)'!$J$23:$AB$23,DF$21)*IF(DF$22="Energy",IF(DF$21='Index Tables'!$I$97,'Technical forecasts (Year 2)'!$J455,'Technical forecasts (Year 2)'!$J486),IF(DF$22="Demand",'Technical forecasts (Year 2)'!$K486,IF(DF$21='Index Tables'!$I$97,'Technical forecasts (Year 2)'!$I455,'Technical forecasts (Year 2)'!$I486))))</f>
        <v>0</v>
      </c>
      <c r="DG43" s="400" cm="1">
        <f ca="1" t="array" ref="DG43">IF(AND(DG$20='Index Tables'!$I$123,DG$21='Index Tables'!$I$97),IF(DG$22&lt;&gt;"Demand",0,SUMIFS('Power Purchase Inputs Summary'!$J$61:$K$61,'Power Purchase Inputs Summary'!$J$44:$K$44,DG$23)*SUMPRODUCT('Technical forecasts (Year 2)'!$L422:$AE422,TRANSPOSE('Comm. &amp; Fin. forecasts (Year 2)'!$O$444:$O$463))),SUMIFS(OFFSET('3) Cost Classification (Year 2)'!$J$29:$AB$29,DG$19-1,),'3) Cost Classification (Year 2)'!$J$26:$AB$26,DG$24,'3) Cost Classification (Year 2)'!$J$25:$AB$25,DG$23,'3) Cost Classification (Year 2)'!$J$24:$AB$24,DG$22,'3) Cost Classification (Year 2)'!$J$23:$AB$23,DG$21)*IF(DG$22="Energy",IF(DG$21='Index Tables'!$I$97,'Technical forecasts (Year 2)'!$J455,'Technical forecasts (Year 2)'!$J486),IF(DG$22="Demand",'Technical forecasts (Year 2)'!$K486,IF(DG$21='Index Tables'!$I$97,'Technical forecasts (Year 2)'!$I455,'Technical forecasts (Year 2)'!$I486))))</f>
        <v>0</v>
      </c>
      <c r="DH43" s="400" cm="1">
        <f ca="1" t="array" ref="DH43">IF(AND(DH$20='Index Tables'!$I$123,DH$21='Index Tables'!$I$97),IF(DH$22&lt;&gt;"Demand",0,SUMIFS('Power Purchase Inputs Summary'!$J$61:$K$61,'Power Purchase Inputs Summary'!$J$44:$K$44,DH$23)*SUMPRODUCT('Technical forecasts (Year 2)'!$L422:$AE422,TRANSPOSE('Comm. &amp; Fin. forecasts (Year 2)'!$O$444:$O$463))),SUMIFS(OFFSET('3) Cost Classification (Year 2)'!$J$29:$AB$29,DH$19-1,),'3) Cost Classification (Year 2)'!$J$26:$AB$26,DH$24,'3) Cost Classification (Year 2)'!$J$25:$AB$25,DH$23,'3) Cost Classification (Year 2)'!$J$24:$AB$24,DH$22,'3) Cost Classification (Year 2)'!$J$23:$AB$23,DH$21)*IF(DH$22="Energy",IF(DH$21='Index Tables'!$I$97,'Technical forecasts (Year 2)'!$J455,'Technical forecasts (Year 2)'!$J486),IF(DH$22="Demand",'Technical forecasts (Year 2)'!$K486,IF(DH$21='Index Tables'!$I$97,'Technical forecasts (Year 2)'!$I455,'Technical forecasts (Year 2)'!$I486))))</f>
        <v>0</v>
      </c>
      <c r="DI43" s="400" cm="1">
        <f ca="1" t="array" ref="DI43">IF(AND(DI$20='Index Tables'!$I$123,DI$21='Index Tables'!$I$97),IF(DI$22&lt;&gt;"Demand",0,SUMIFS('Power Purchase Inputs Summary'!$J$61:$K$61,'Power Purchase Inputs Summary'!$J$44:$K$44,DI$23)*SUMPRODUCT('Technical forecasts (Year 2)'!$L422:$AE422,TRANSPOSE('Comm. &amp; Fin. forecasts (Year 2)'!$O$444:$O$463))),SUMIFS(OFFSET('3) Cost Classification (Year 2)'!$J$29:$AB$29,DI$19-1,),'3) Cost Classification (Year 2)'!$J$26:$AB$26,DI$24,'3) Cost Classification (Year 2)'!$J$25:$AB$25,DI$23,'3) Cost Classification (Year 2)'!$J$24:$AB$24,DI$22,'3) Cost Classification (Year 2)'!$J$23:$AB$23,DI$21)*IF(DI$22="Energy",IF(DI$21='Index Tables'!$I$97,'Technical forecasts (Year 2)'!$J455,'Technical forecasts (Year 2)'!$J486),IF(DI$22="Demand",'Technical forecasts (Year 2)'!$K486,IF(DI$21='Index Tables'!$I$97,'Technical forecasts (Year 2)'!$I455,'Technical forecasts (Year 2)'!$I486))))</f>
        <v>0</v>
      </c>
      <c r="DJ43" s="400" cm="1">
        <f ca="1" t="array" ref="DJ43">IF(AND(DJ$20='Index Tables'!$I$123,DJ$21='Index Tables'!$I$97),IF(DJ$22&lt;&gt;"Demand",0,SUMIFS('Power Purchase Inputs Summary'!$J$61:$K$61,'Power Purchase Inputs Summary'!$J$44:$K$44,DJ$23)*SUMPRODUCT('Technical forecasts (Year 2)'!$L422:$AE422,TRANSPOSE('Comm. &amp; Fin. forecasts (Year 2)'!$O$444:$O$463))),SUMIFS(OFFSET('3) Cost Classification (Year 2)'!$J$29:$AB$29,DJ$19-1,),'3) Cost Classification (Year 2)'!$J$26:$AB$26,DJ$24,'3) Cost Classification (Year 2)'!$J$25:$AB$25,DJ$23,'3) Cost Classification (Year 2)'!$J$24:$AB$24,DJ$22,'3) Cost Classification (Year 2)'!$J$23:$AB$23,DJ$21)*IF(DJ$22="Energy",IF(DJ$21='Index Tables'!$I$97,'Technical forecasts (Year 2)'!$J455,'Technical forecasts (Year 2)'!$J486),IF(DJ$22="Demand",'Technical forecasts (Year 2)'!$K486,IF(DJ$21='Index Tables'!$I$97,'Technical forecasts (Year 2)'!$I455,'Technical forecasts (Year 2)'!$I486))))</f>
        <v>0</v>
      </c>
      <c r="DK43" s="400" cm="1">
        <f ca="1" t="array" ref="DK43">IF(AND(DK$20='Index Tables'!$I$123,DK$21='Index Tables'!$I$97),IF(DK$22&lt;&gt;"Demand",0,SUMIFS('Power Purchase Inputs Summary'!$J$61:$K$61,'Power Purchase Inputs Summary'!$J$44:$K$44,DK$23)*SUMPRODUCT('Technical forecasts (Year 2)'!$L422:$AE422,TRANSPOSE('Comm. &amp; Fin. forecasts (Year 2)'!$O$444:$O$463))),SUMIFS(OFFSET('3) Cost Classification (Year 2)'!$J$29:$AB$29,DK$19-1,),'3) Cost Classification (Year 2)'!$J$26:$AB$26,DK$24,'3) Cost Classification (Year 2)'!$J$25:$AB$25,DK$23,'3) Cost Classification (Year 2)'!$J$24:$AB$24,DK$22,'3) Cost Classification (Year 2)'!$J$23:$AB$23,DK$21)*IF(DK$22="Energy",IF(DK$21='Index Tables'!$I$97,'Technical forecasts (Year 2)'!$J455,'Technical forecasts (Year 2)'!$J486),IF(DK$22="Demand",'Technical forecasts (Year 2)'!$K486,IF(DK$21='Index Tables'!$I$97,'Technical forecasts (Year 2)'!$I455,'Technical forecasts (Year 2)'!$I486))))</f>
        <v>0</v>
      </c>
      <c r="DL43" s="400" cm="1">
        <f ca="1" t="array" ref="DL43">IF(AND(DL$20='Index Tables'!$I$123,DL$21='Index Tables'!$I$97),IF(DL$22&lt;&gt;"Demand",0,SUMIFS('Power Purchase Inputs Summary'!$J$61:$K$61,'Power Purchase Inputs Summary'!$J$44:$K$44,DL$23)*SUMPRODUCT('Technical forecasts (Year 2)'!$L422:$AE422,TRANSPOSE('Comm. &amp; Fin. forecasts (Year 2)'!$O$444:$O$463))),SUMIFS(OFFSET('3) Cost Classification (Year 2)'!$J$29:$AB$29,DL$19-1,),'3) Cost Classification (Year 2)'!$J$26:$AB$26,DL$24,'3) Cost Classification (Year 2)'!$J$25:$AB$25,DL$23,'3) Cost Classification (Year 2)'!$J$24:$AB$24,DL$22,'3) Cost Classification (Year 2)'!$J$23:$AB$23,DL$21)*IF(DL$22="Energy",IF(DL$21='Index Tables'!$I$97,'Technical forecasts (Year 2)'!$J455,'Technical forecasts (Year 2)'!$J486),IF(DL$22="Demand",'Technical forecasts (Year 2)'!$K486,IF(DL$21='Index Tables'!$I$97,'Technical forecasts (Year 2)'!$I455,'Technical forecasts (Year 2)'!$I486))))</f>
        <v>0</v>
      </c>
      <c r="DM43" s="400" cm="1">
        <f ca="1" t="array" ref="DM43">IFERROR(IF(AND(DM$20='Index Tables'!$I$123,DM$21='Index Tables'!$I$97),IF(DM$22&lt;&gt;"Demand",0,SUMIFS('Power Purchase Inputs Summary'!$J$61:$K$61,'Power Purchase Inputs Summary'!$J$44:$K$44,DM$23)*SUMPRODUCT('Technical forecasts (Year 2)'!$L422:$AE422,TRANSPOSE('Comm. &amp; Fin. forecasts (Year 2)'!$O$444:$O$463))),SUMIFS(OFFSET('3) Cost Classification (Year 2)'!$J$29:$AB$29,DM$19-1,),'3) Cost Classification (Year 2)'!$J$26:$AB$26,DM$24,'3) Cost Classification (Year 2)'!$J$25:$AB$25,DM$23,'3) Cost Classification (Year 2)'!$J$24:$AB$24,DM$22,'3) Cost Classification (Year 2)'!$J$23:$AB$23,DM$21)*IF(DM$22="Energy",IF(DM$21='Index Tables'!$I$97,'Technical forecasts (Year 2)'!$J455,'Technical forecasts (Year 2)'!$J486),IF(DM$22="Demand",'Technical forecasts (Year 2)'!$K486,IF(DM$21='Index Tables'!$I$97,'Technical forecasts (Year 2)'!$I455,'Technical forecasts (Year 2)'!$I486)))),0)</f>
        <v>0</v>
      </c>
      <c r="DO43" s="400" cm="1">
        <f ca="1" t="array" ref="DO43">IF(AND(DO$20='Index Tables'!$I$123,DO$21='Index Tables'!$I$97),IF(DO$22&lt;&gt;"Demand",0,SUMIFS('Power Purchase Inputs Summary'!$J$61:$K$61,'Power Purchase Inputs Summary'!$J$44:$K$44,DO$23)*SUMPRODUCT('Technical forecasts (Year 2)'!$L422:$AE422,TRANSPOSE('Comm. &amp; Fin. forecasts (Year 2)'!$O$444:$O$463))),SUMIFS(OFFSET('3) Cost Classification (Year 2)'!$J$29:$AB$29,DO$19-1,),'3) Cost Classification (Year 2)'!$J$26:$AB$26,DO$24,'3) Cost Classification (Year 2)'!$J$25:$AB$25,DO$23,'3) Cost Classification (Year 2)'!$J$24:$AB$24,DO$22,'3) Cost Classification (Year 2)'!$J$23:$AB$23,DO$21)*IF(DO$22="Energy",IF(DO$21='Index Tables'!$I$97,'Technical forecasts (Year 2)'!$J455,'Technical forecasts (Year 2)'!$J486),IF(DO$22="Demand",'Technical forecasts (Year 2)'!$K486,IF(DO$21='Index Tables'!$I$97,'Technical forecasts (Year 2)'!$I455,'Technical forecasts (Year 2)'!$I486))))</f>
        <v>0</v>
      </c>
      <c r="DP43" s="400" cm="1">
        <f ca="1" t="array" ref="DP43">IF(AND(DP$20='Index Tables'!$I$123,DP$21='Index Tables'!$I$97),IF(DP$22&lt;&gt;"Demand",0,SUMIFS('Power Purchase Inputs Summary'!$J$61:$K$61,'Power Purchase Inputs Summary'!$J$44:$K$44,DP$23)*SUMPRODUCT('Technical forecasts (Year 2)'!$L422:$AE422,TRANSPOSE('Comm. &amp; Fin. forecasts (Year 2)'!$O$444:$O$463))),SUMIFS(OFFSET('3) Cost Classification (Year 2)'!$J$29:$AB$29,DP$19-1,),'3) Cost Classification (Year 2)'!$J$26:$AB$26,DP$24,'3) Cost Classification (Year 2)'!$J$25:$AB$25,DP$23,'3) Cost Classification (Year 2)'!$J$24:$AB$24,DP$22,'3) Cost Classification (Year 2)'!$J$23:$AB$23,DP$21)*IF(DP$22="Energy",IF(DP$21='Index Tables'!$I$97,'Technical forecasts (Year 2)'!$J455,'Technical forecasts (Year 2)'!$J486),IF(DP$22="Demand",'Technical forecasts (Year 2)'!$K486,IF(DP$21='Index Tables'!$I$97,'Technical forecasts (Year 2)'!$I455,'Technical forecasts (Year 2)'!$I486))))</f>
        <v>0</v>
      </c>
      <c r="DQ43" s="400" cm="1">
        <f ca="1" t="array" ref="DQ43">IF(AND(DQ$20='Index Tables'!$I$123,DQ$21='Index Tables'!$I$97),IF(DQ$22&lt;&gt;"Demand",0,SUMIFS('Power Purchase Inputs Summary'!$J$61:$K$61,'Power Purchase Inputs Summary'!$J$44:$K$44,DQ$23)*SUMPRODUCT('Technical forecasts (Year 2)'!$L422:$AE422,TRANSPOSE('Comm. &amp; Fin. forecasts (Year 2)'!$O$444:$O$463))),SUMIFS(OFFSET('3) Cost Classification (Year 2)'!$J$29:$AB$29,DQ$19-1,),'3) Cost Classification (Year 2)'!$J$26:$AB$26,DQ$24,'3) Cost Classification (Year 2)'!$J$25:$AB$25,DQ$23,'3) Cost Classification (Year 2)'!$J$24:$AB$24,DQ$22,'3) Cost Classification (Year 2)'!$J$23:$AB$23,DQ$21)*IF(DQ$22="Energy",IF(DQ$21='Index Tables'!$I$97,'Technical forecasts (Year 2)'!$J455,'Technical forecasts (Year 2)'!$J486),IF(DQ$22="Demand",'Technical forecasts (Year 2)'!$K486,IF(DQ$21='Index Tables'!$I$97,'Technical forecasts (Year 2)'!$I455,'Technical forecasts (Year 2)'!$I486))))</f>
        <v>0</v>
      </c>
      <c r="DR43" s="400" cm="1">
        <f ca="1" t="array" ref="DR43">IF(AND(DR$20='Index Tables'!$I$123,DR$21='Index Tables'!$I$97),IF(DR$22&lt;&gt;"Demand",0,SUMIFS('Power Purchase Inputs Summary'!$J$61:$K$61,'Power Purchase Inputs Summary'!$J$44:$K$44,DR$23)*SUMPRODUCT('Technical forecasts (Year 2)'!$L422:$AE422,TRANSPOSE('Comm. &amp; Fin. forecasts (Year 2)'!$O$444:$O$463))),SUMIFS(OFFSET('3) Cost Classification (Year 2)'!$J$29:$AB$29,DR$19-1,),'3) Cost Classification (Year 2)'!$J$26:$AB$26,DR$24,'3) Cost Classification (Year 2)'!$J$25:$AB$25,DR$23,'3) Cost Classification (Year 2)'!$J$24:$AB$24,DR$22,'3) Cost Classification (Year 2)'!$J$23:$AB$23,DR$21)*IF(DR$22="Energy",IF(DR$21='Index Tables'!$I$97,'Technical forecasts (Year 2)'!$J455,'Technical forecasts (Year 2)'!$J486),IF(DR$22="Demand",'Technical forecasts (Year 2)'!$K486,IF(DR$21='Index Tables'!$I$97,'Technical forecasts (Year 2)'!$I455,'Technical forecasts (Year 2)'!$I486))))</f>
        <v>0</v>
      </c>
      <c r="DS43" s="400" cm="1">
        <f ca="1" t="array" ref="DS43">IF(AND(DS$20='Index Tables'!$I$123,DS$21='Index Tables'!$I$97),IF(DS$22&lt;&gt;"Demand",0,SUMIFS('Power Purchase Inputs Summary'!$J$61:$K$61,'Power Purchase Inputs Summary'!$J$44:$K$44,DS$23)*SUMPRODUCT('Technical forecasts (Year 2)'!$L422:$AE422,TRANSPOSE('Comm. &amp; Fin. forecasts (Year 2)'!$O$444:$O$463))),SUMIFS(OFFSET('3) Cost Classification (Year 2)'!$J$29:$AB$29,DS$19-1,),'3) Cost Classification (Year 2)'!$J$26:$AB$26,DS$24,'3) Cost Classification (Year 2)'!$J$25:$AB$25,DS$23,'3) Cost Classification (Year 2)'!$J$24:$AB$24,DS$22,'3) Cost Classification (Year 2)'!$J$23:$AB$23,DS$21)*IF(DS$22="Energy",IF(DS$21='Index Tables'!$I$97,'Technical forecasts (Year 2)'!$J455,'Technical forecasts (Year 2)'!$J486),IF(DS$22="Demand",'Technical forecasts (Year 2)'!$K486,IF(DS$21='Index Tables'!$I$97,'Technical forecasts (Year 2)'!$I455,'Technical forecasts (Year 2)'!$I486))))</f>
        <v>0</v>
      </c>
      <c r="DT43" s="400" cm="1">
        <f ca="1" t="array" ref="DT43">IF(AND(DT$20='Index Tables'!$I$123,DT$21='Index Tables'!$I$97),IF(DT$22&lt;&gt;"Demand",0,SUMIFS('Power Purchase Inputs Summary'!$J$61:$K$61,'Power Purchase Inputs Summary'!$J$44:$K$44,DT$23)*SUMPRODUCT('Technical forecasts (Year 2)'!$L422:$AE422,TRANSPOSE('Comm. &amp; Fin. forecasts (Year 2)'!$O$444:$O$463))),SUMIFS(OFFSET('3) Cost Classification (Year 2)'!$J$29:$AB$29,DT$19-1,),'3) Cost Classification (Year 2)'!$J$26:$AB$26,DT$24,'3) Cost Classification (Year 2)'!$J$25:$AB$25,DT$23,'3) Cost Classification (Year 2)'!$J$24:$AB$24,DT$22,'3) Cost Classification (Year 2)'!$J$23:$AB$23,DT$21)*IF(DT$22="Energy",IF(DT$21='Index Tables'!$I$97,'Technical forecasts (Year 2)'!$J455,'Technical forecasts (Year 2)'!$J486),IF(DT$22="Demand",'Technical forecasts (Year 2)'!$K486,IF(DT$21='Index Tables'!$I$97,'Technical forecasts (Year 2)'!$I455,'Technical forecasts (Year 2)'!$I486))))</f>
        <v>0</v>
      </c>
      <c r="DU43" s="400" cm="1">
        <f ca="1" t="array" ref="DU43">IF(AND(DU$20='Index Tables'!$I$123,DU$21='Index Tables'!$I$97),IF(DU$22&lt;&gt;"Demand",0,SUMIFS('Power Purchase Inputs Summary'!$J$61:$K$61,'Power Purchase Inputs Summary'!$J$44:$K$44,DU$23)*SUMPRODUCT('Technical forecasts (Year 2)'!$L422:$AE422,TRANSPOSE('Comm. &amp; Fin. forecasts (Year 2)'!$O$444:$O$463))),SUMIFS(OFFSET('3) Cost Classification (Year 2)'!$J$29:$AB$29,DU$19-1,),'3) Cost Classification (Year 2)'!$J$26:$AB$26,DU$24,'3) Cost Classification (Year 2)'!$J$25:$AB$25,DU$23,'3) Cost Classification (Year 2)'!$J$24:$AB$24,DU$22,'3) Cost Classification (Year 2)'!$J$23:$AB$23,DU$21)*IF(DU$22="Energy",IF(DU$21='Index Tables'!$I$97,'Technical forecasts (Year 2)'!$J455,'Technical forecasts (Year 2)'!$J486),IF(DU$22="Demand",'Technical forecasts (Year 2)'!$K486,IF(DU$21='Index Tables'!$I$97,'Technical forecasts (Year 2)'!$I455,'Technical forecasts (Year 2)'!$I486))))</f>
        <v>0</v>
      </c>
      <c r="DV43" s="400" cm="1">
        <f ca="1" t="array" ref="DV43">IF(AND(DV$20='Index Tables'!$I$123,DV$21='Index Tables'!$I$97),IF(DV$22&lt;&gt;"Demand",0,SUMIFS('Power Purchase Inputs Summary'!$J$61:$K$61,'Power Purchase Inputs Summary'!$J$44:$K$44,DV$23)*SUMPRODUCT('Technical forecasts (Year 2)'!$L422:$AE422,TRANSPOSE('Comm. &amp; Fin. forecasts (Year 2)'!$O$444:$O$463))),SUMIFS(OFFSET('3) Cost Classification (Year 2)'!$J$29:$AB$29,DV$19-1,),'3) Cost Classification (Year 2)'!$J$26:$AB$26,DV$24,'3) Cost Classification (Year 2)'!$J$25:$AB$25,DV$23,'3) Cost Classification (Year 2)'!$J$24:$AB$24,DV$22,'3) Cost Classification (Year 2)'!$J$23:$AB$23,DV$21)*IF(DV$22="Energy",IF(DV$21='Index Tables'!$I$97,'Technical forecasts (Year 2)'!$J455,'Technical forecasts (Year 2)'!$J486),IF(DV$22="Demand",'Technical forecasts (Year 2)'!$K486,IF(DV$21='Index Tables'!$I$97,'Technical forecasts (Year 2)'!$I455,'Technical forecasts (Year 2)'!$I486))))</f>
        <v>0</v>
      </c>
      <c r="DW43" s="400" cm="1">
        <f ca="1" t="array" ref="DW43">IF(AND(DW$20='Index Tables'!$I$123,DW$21='Index Tables'!$I$97),IF(DW$22&lt;&gt;"Demand",0,SUMIFS('Power Purchase Inputs Summary'!$J$61:$K$61,'Power Purchase Inputs Summary'!$J$44:$K$44,DW$23)*SUMPRODUCT('Technical forecasts (Year 2)'!$L422:$AE422,TRANSPOSE('Comm. &amp; Fin. forecasts (Year 2)'!$O$444:$O$463))),SUMIFS(OFFSET('3) Cost Classification (Year 2)'!$J$29:$AB$29,DW$19-1,),'3) Cost Classification (Year 2)'!$J$26:$AB$26,DW$24,'3) Cost Classification (Year 2)'!$J$25:$AB$25,DW$23,'3) Cost Classification (Year 2)'!$J$24:$AB$24,DW$22,'3) Cost Classification (Year 2)'!$J$23:$AB$23,DW$21)*IF(DW$22="Energy",IF(DW$21='Index Tables'!$I$97,'Technical forecasts (Year 2)'!$J455,'Technical forecasts (Year 2)'!$J486),IF(DW$22="Demand",'Technical forecasts (Year 2)'!$K486,IF(DW$21='Index Tables'!$I$97,'Technical forecasts (Year 2)'!$I455,'Technical forecasts (Year 2)'!$I486))))</f>
        <v>0</v>
      </c>
      <c r="DY43" s="400" cm="1">
        <f ca="1" t="array" ref="DY43">IF(AND(DY$20='Index Tables'!$I$123,DY$21='Index Tables'!$I$97),IF(DY$22&lt;&gt;"Demand",0,SUMIFS('Power Purchase Inputs Summary'!$J$61:$K$61,'Power Purchase Inputs Summary'!$J$44:$K$44,DY$23)*SUMPRODUCT('Technical forecasts (Year 2)'!$L422:$AE422,TRANSPOSE('Comm. &amp; Fin. forecasts (Year 2)'!$O$444:$O$463))),SUMIFS(OFFSET('3) Cost Classification (Year 2)'!$J$29:$AB$29,DY$19-1,),'3) Cost Classification (Year 2)'!$J$26:$AB$26,DY$24,'3) Cost Classification (Year 2)'!$J$25:$AB$25,DY$23,'3) Cost Classification (Year 2)'!$J$24:$AB$24,DY$22,'3) Cost Classification (Year 2)'!$J$23:$AB$23,DY$21)*IF(DY$22="Energy",IF(DY$21='Index Tables'!$I$97,'Technical forecasts (Year 2)'!$J455,'Technical forecasts (Year 2)'!$J486),IF(DY$22="Demand",'Technical forecasts (Year 2)'!$K486,IF(DY$21='Index Tables'!$I$97,'Technical forecasts (Year 2)'!$I455,'Technical forecasts (Year 2)'!$I486))))</f>
        <v>0</v>
      </c>
      <c r="DZ43" s="400" cm="1">
        <f ca="1" t="array" ref="DZ43">IF(AND(DZ$20='Index Tables'!$I$123,DZ$21='Index Tables'!$I$97),IF(DZ$22&lt;&gt;"Demand",0,SUMIFS('Power Purchase Inputs Summary'!$J$61:$K$61,'Power Purchase Inputs Summary'!$J$44:$K$44,DZ$23)*SUMPRODUCT('Technical forecasts (Year 2)'!$L422:$AE422,TRANSPOSE('Comm. &amp; Fin. forecasts (Year 2)'!$O$444:$O$463))),SUMIFS(OFFSET('3) Cost Classification (Year 2)'!$J$29:$AB$29,DZ$19-1,),'3) Cost Classification (Year 2)'!$J$26:$AB$26,DZ$24,'3) Cost Classification (Year 2)'!$J$25:$AB$25,DZ$23,'3) Cost Classification (Year 2)'!$J$24:$AB$24,DZ$22,'3) Cost Classification (Year 2)'!$J$23:$AB$23,DZ$21)*IF(DZ$22="Energy",IF(DZ$21='Index Tables'!$I$97,'Technical forecasts (Year 2)'!$J455,'Technical forecasts (Year 2)'!$J486),IF(DZ$22="Demand",'Technical forecasts (Year 2)'!$K486,IF(DZ$21='Index Tables'!$I$97,'Technical forecasts (Year 2)'!$I455,'Technical forecasts (Year 2)'!$I486))))</f>
        <v>0</v>
      </c>
      <c r="EA43" s="400" cm="1">
        <f ca="1" t="array" ref="EA43">IF(AND(EA$20='Index Tables'!$I$123,EA$21='Index Tables'!$I$97),IF(EA$22&lt;&gt;"Demand",0,SUMIFS('Power Purchase Inputs Summary'!$J$61:$K$61,'Power Purchase Inputs Summary'!$J$44:$K$44,EA$23)*SUMPRODUCT('Technical forecasts (Year 2)'!$L422:$AE422,TRANSPOSE('Comm. &amp; Fin. forecasts (Year 2)'!$O$444:$O$463))),SUMIFS(OFFSET('3) Cost Classification (Year 2)'!$J$29:$AB$29,EA$19-1,),'3) Cost Classification (Year 2)'!$J$26:$AB$26,EA$24,'3) Cost Classification (Year 2)'!$J$25:$AB$25,EA$23,'3) Cost Classification (Year 2)'!$J$24:$AB$24,EA$22,'3) Cost Classification (Year 2)'!$J$23:$AB$23,EA$21)*IF(EA$22="Energy",IF(EA$21='Index Tables'!$I$97,'Technical forecasts (Year 2)'!$J455,'Technical forecasts (Year 2)'!$J486),IF(EA$22="Demand",'Technical forecasts (Year 2)'!$K486,IF(EA$21='Index Tables'!$I$97,'Technical forecasts (Year 2)'!$I455,'Technical forecasts (Year 2)'!$I486))))</f>
        <v>0</v>
      </c>
      <c r="EB43" s="400" cm="1">
        <f ca="1" t="array" ref="EB43">IF(AND(EB$20='Index Tables'!$I$123,EB$21='Index Tables'!$I$97),IF(EB$22&lt;&gt;"Demand",0,SUMIFS('Power Purchase Inputs Summary'!$J$61:$K$61,'Power Purchase Inputs Summary'!$J$44:$K$44,EB$23)*SUMPRODUCT('Technical forecasts (Year 2)'!$L422:$AE422,TRANSPOSE('Comm. &amp; Fin. forecasts (Year 2)'!$O$444:$O$463))),SUMIFS(OFFSET('3) Cost Classification (Year 2)'!$J$29:$AB$29,EB$19-1,),'3) Cost Classification (Year 2)'!$J$26:$AB$26,EB$24,'3) Cost Classification (Year 2)'!$J$25:$AB$25,EB$23,'3) Cost Classification (Year 2)'!$J$24:$AB$24,EB$22,'3) Cost Classification (Year 2)'!$J$23:$AB$23,EB$21)*IF(EB$22="Energy",IF(EB$21='Index Tables'!$I$97,'Technical forecasts (Year 2)'!$J455,'Technical forecasts (Year 2)'!$J486),IF(EB$22="Demand",'Technical forecasts (Year 2)'!$K486,IF(EB$21='Index Tables'!$I$97,'Technical forecasts (Year 2)'!$I455,'Technical forecasts (Year 2)'!$I486))))</f>
        <v>0</v>
      </c>
      <c r="EC43" s="400" cm="1">
        <f ca="1" t="array" ref="EC43">IF(AND(EC$20='Index Tables'!$I$123,EC$21='Index Tables'!$I$97),IF(EC$22&lt;&gt;"Demand",0,SUMIFS('Power Purchase Inputs Summary'!$J$61:$K$61,'Power Purchase Inputs Summary'!$J$44:$K$44,EC$23)*SUMPRODUCT('Technical forecasts (Year 2)'!$L422:$AE422,TRANSPOSE('Comm. &amp; Fin. forecasts (Year 2)'!$O$444:$O$463))),SUMIFS(OFFSET('3) Cost Classification (Year 2)'!$J$29:$AB$29,EC$19-1,),'3) Cost Classification (Year 2)'!$J$26:$AB$26,EC$24,'3) Cost Classification (Year 2)'!$J$25:$AB$25,EC$23,'3) Cost Classification (Year 2)'!$J$24:$AB$24,EC$22,'3) Cost Classification (Year 2)'!$J$23:$AB$23,EC$21)*IF(EC$22="Energy",IF(EC$21='Index Tables'!$I$97,'Technical forecasts (Year 2)'!$J455,'Technical forecasts (Year 2)'!$J486),IF(EC$22="Demand",'Technical forecasts (Year 2)'!$K486,IF(EC$21='Index Tables'!$I$97,'Technical forecasts (Year 2)'!$I455,'Technical forecasts (Year 2)'!$I486))))</f>
        <v>0</v>
      </c>
      <c r="ED43" s="400" cm="1">
        <f ca="1" t="array" ref="ED43">IF(AND(ED$20='Index Tables'!$I$123,ED$21='Index Tables'!$I$97),IF(ED$22&lt;&gt;"Demand",0,SUMIFS('Power Purchase Inputs Summary'!$J$61:$K$61,'Power Purchase Inputs Summary'!$J$44:$K$44,ED$23)*SUMPRODUCT('Technical forecasts (Year 2)'!$L422:$AE422,TRANSPOSE('Comm. &amp; Fin. forecasts (Year 2)'!$O$444:$O$463))),SUMIFS(OFFSET('3) Cost Classification (Year 2)'!$J$29:$AB$29,ED$19-1,),'3) Cost Classification (Year 2)'!$J$26:$AB$26,ED$24,'3) Cost Classification (Year 2)'!$J$25:$AB$25,ED$23,'3) Cost Classification (Year 2)'!$J$24:$AB$24,ED$22,'3) Cost Classification (Year 2)'!$J$23:$AB$23,ED$21)*IF(ED$22="Energy",IF(ED$21='Index Tables'!$I$97,'Technical forecasts (Year 2)'!$J455,'Technical forecasts (Year 2)'!$J486),IF(ED$22="Demand",'Technical forecasts (Year 2)'!$K486,IF(ED$21='Index Tables'!$I$97,'Technical forecasts (Year 2)'!$I455,'Technical forecasts (Year 2)'!$I486))))</f>
        <v>0</v>
      </c>
      <c r="EE43" s="400" cm="1">
        <f ca="1" t="array" ref="EE43">IF(AND(EE$20='Index Tables'!$I$123,EE$21='Index Tables'!$I$97),IF(EE$22&lt;&gt;"Demand",0,SUMIFS('Power Purchase Inputs Summary'!$J$61:$K$61,'Power Purchase Inputs Summary'!$J$44:$K$44,EE$23)*SUMPRODUCT('Technical forecasts (Year 2)'!$L422:$AE422,TRANSPOSE('Comm. &amp; Fin. forecasts (Year 2)'!$O$444:$O$463))),SUMIFS(OFFSET('3) Cost Classification (Year 2)'!$J$29:$AB$29,EE$19-1,),'3) Cost Classification (Year 2)'!$J$26:$AB$26,EE$24,'3) Cost Classification (Year 2)'!$J$25:$AB$25,EE$23,'3) Cost Classification (Year 2)'!$J$24:$AB$24,EE$22,'3) Cost Classification (Year 2)'!$J$23:$AB$23,EE$21)*IF(EE$22="Energy",IF(EE$21='Index Tables'!$I$97,'Technical forecasts (Year 2)'!$J455,'Technical forecasts (Year 2)'!$J486),IF(EE$22="Demand",'Technical forecasts (Year 2)'!$K486,IF(EE$21='Index Tables'!$I$97,'Technical forecasts (Year 2)'!$I455,'Technical forecasts (Year 2)'!$I486))))</f>
        <v>0</v>
      </c>
      <c r="EF43" s="400" cm="1">
        <f ca="1" t="array" ref="EF43">IF(AND(EF$20='Index Tables'!$I$123,EF$21='Index Tables'!$I$97),IF(EF$22&lt;&gt;"Demand",0,SUMIFS('Power Purchase Inputs Summary'!$J$61:$K$61,'Power Purchase Inputs Summary'!$J$44:$K$44,EF$23)*SUMPRODUCT('Technical forecasts (Year 2)'!$L422:$AE422,TRANSPOSE('Comm. &amp; Fin. forecasts (Year 2)'!$O$444:$O$463))),SUMIFS(OFFSET('3) Cost Classification (Year 2)'!$J$29:$AB$29,EF$19-1,),'3) Cost Classification (Year 2)'!$J$26:$AB$26,EF$24,'3) Cost Classification (Year 2)'!$J$25:$AB$25,EF$23,'3) Cost Classification (Year 2)'!$J$24:$AB$24,EF$22,'3) Cost Classification (Year 2)'!$J$23:$AB$23,EF$21)*IF(EF$22="Energy",IF(EF$21='Index Tables'!$I$97,'Technical forecasts (Year 2)'!$J455,'Technical forecasts (Year 2)'!$J486),IF(EF$22="Demand",'Technical forecasts (Year 2)'!$K486,IF(EF$21='Index Tables'!$I$97,'Technical forecasts (Year 2)'!$I455,'Technical forecasts (Year 2)'!$I486))))</f>
        <v>0</v>
      </c>
      <c r="EG43" s="400" cm="1">
        <f ca="1" t="array" ref="EG43">IF(AND(EG$20='Index Tables'!$I$123,EG$21='Index Tables'!$I$97),IF(EG$22&lt;&gt;"Demand",0,SUMIFS('Power Purchase Inputs Summary'!$J$61:$K$61,'Power Purchase Inputs Summary'!$J$44:$K$44,EG$23)*SUMPRODUCT('Technical forecasts (Year 2)'!$L422:$AE422,TRANSPOSE('Comm. &amp; Fin. forecasts (Year 2)'!$O$444:$O$463))),SUMIFS(OFFSET('3) Cost Classification (Year 2)'!$J$29:$AB$29,EG$19-1,),'3) Cost Classification (Year 2)'!$J$26:$AB$26,EG$24,'3) Cost Classification (Year 2)'!$J$25:$AB$25,EG$23,'3) Cost Classification (Year 2)'!$J$24:$AB$24,EG$22,'3) Cost Classification (Year 2)'!$J$23:$AB$23,EG$21)*IF(EG$22="Energy",IF(EG$21='Index Tables'!$I$97,'Technical forecasts (Year 2)'!$J455,'Technical forecasts (Year 2)'!$J486),IF(EG$22="Demand",'Technical forecasts (Year 2)'!$K486,IF(EG$21='Index Tables'!$I$97,'Technical forecasts (Year 2)'!$I455,'Technical forecasts (Year 2)'!$I486))))</f>
        <v>0</v>
      </c>
      <c r="EI43" s="400" cm="1">
        <f ca="1" t="array" ref="EI43">IF(AND(EI$20='Index Tables'!$I$123,EI$21='Index Tables'!$I$97),IF(EI$22&lt;&gt;"Demand",0,SUMIFS('Power Purchase Inputs Summary'!$J$61:$K$61,'Power Purchase Inputs Summary'!$J$44:$K$44,EI$23)*SUMPRODUCT('Technical forecasts (Year 2)'!$L422:$AE422,TRANSPOSE('Comm. &amp; Fin. forecasts (Year 2)'!$O$444:$O$463))),SUMIFS(OFFSET('3) Cost Classification (Year 2)'!$J$29:$AB$29,EI$19-1,),'3) Cost Classification (Year 2)'!$J$26:$AB$26,EI$24,'3) Cost Classification (Year 2)'!$J$25:$AB$25,EI$23,'3) Cost Classification (Year 2)'!$J$24:$AB$24,EI$22,'3) Cost Classification (Year 2)'!$J$23:$AB$23,EI$21)*IF(EI$22="Energy",IF(EI$21='Index Tables'!$I$97,'Technical forecasts (Year 2)'!$J455,'Technical forecasts (Year 2)'!$J486),IF(EI$22="Demand",'Technical forecasts (Year 2)'!$K486,IF(EI$21='Index Tables'!$I$97,'Technical forecasts (Year 2)'!$I455,'Technical forecasts (Year 2)'!$I486))))</f>
        <v>0</v>
      </c>
      <c r="EJ43" s="400" cm="1">
        <f ca="1" t="array" ref="EJ43">IF(AND(EJ$20='Index Tables'!$I$123,EJ$21='Index Tables'!$I$97),IF(EJ$22&lt;&gt;"Demand",0,SUMIFS('Power Purchase Inputs Summary'!$J$61:$K$61,'Power Purchase Inputs Summary'!$J$44:$K$44,EJ$23)*SUMPRODUCT('Technical forecasts (Year 2)'!$L422:$AE422,TRANSPOSE('Comm. &amp; Fin. forecasts (Year 2)'!$O$444:$O$463))),SUMIFS(OFFSET('3) Cost Classification (Year 2)'!$J$29:$AB$29,EJ$19-1,),'3) Cost Classification (Year 2)'!$J$26:$AB$26,EJ$24,'3) Cost Classification (Year 2)'!$J$25:$AB$25,EJ$23,'3) Cost Classification (Year 2)'!$J$24:$AB$24,EJ$22,'3) Cost Classification (Year 2)'!$J$23:$AB$23,EJ$21)*IF(EJ$22="Energy",IF(EJ$21='Index Tables'!$I$97,'Technical forecasts (Year 2)'!$J455,'Technical forecasts (Year 2)'!$J486),IF(EJ$22="Demand",'Technical forecasts (Year 2)'!$K486,IF(EJ$21='Index Tables'!$I$97,'Technical forecasts (Year 2)'!$I455,'Technical forecasts (Year 2)'!$I486))))</f>
        <v>0</v>
      </c>
      <c r="EK43" s="400" cm="1">
        <f ca="1" t="array" ref="EK43">IF(AND(EK$20='Index Tables'!$I$123,EK$21='Index Tables'!$I$97),IF(EK$22&lt;&gt;"Demand",0,SUMIFS('Power Purchase Inputs Summary'!$J$61:$K$61,'Power Purchase Inputs Summary'!$J$44:$K$44,EK$23)*SUMPRODUCT('Technical forecasts (Year 2)'!$L422:$AE422,TRANSPOSE('Comm. &amp; Fin. forecasts (Year 2)'!$O$444:$O$463))),SUMIFS(OFFSET('3) Cost Classification (Year 2)'!$J$29:$AB$29,EK$19-1,),'3) Cost Classification (Year 2)'!$J$26:$AB$26,EK$24,'3) Cost Classification (Year 2)'!$J$25:$AB$25,EK$23,'3) Cost Classification (Year 2)'!$J$24:$AB$24,EK$22,'3) Cost Classification (Year 2)'!$J$23:$AB$23,EK$21)*IF(EK$22="Energy",IF(EK$21='Index Tables'!$I$97,'Technical forecasts (Year 2)'!$J455,'Technical forecasts (Year 2)'!$J486),IF(EK$22="Demand",'Technical forecasts (Year 2)'!$K486,IF(EK$21='Index Tables'!$I$97,'Technical forecasts (Year 2)'!$I455,'Technical forecasts (Year 2)'!$I486))))</f>
        <v>0</v>
      </c>
      <c r="EL43" s="400" cm="1">
        <f ca="1" t="array" ref="EL43">IF(AND(EL$20='Index Tables'!$I$123,EL$21='Index Tables'!$I$97),IF(EL$22&lt;&gt;"Demand",0,SUMIFS('Power Purchase Inputs Summary'!$J$61:$K$61,'Power Purchase Inputs Summary'!$J$44:$K$44,EL$23)*SUMPRODUCT('Technical forecasts (Year 2)'!$L422:$AE422,TRANSPOSE('Comm. &amp; Fin. forecasts (Year 2)'!$O$444:$O$463))),SUMIFS(OFFSET('3) Cost Classification (Year 2)'!$J$29:$AB$29,EL$19-1,),'3) Cost Classification (Year 2)'!$J$26:$AB$26,EL$24,'3) Cost Classification (Year 2)'!$J$25:$AB$25,EL$23,'3) Cost Classification (Year 2)'!$J$24:$AB$24,EL$22,'3) Cost Classification (Year 2)'!$J$23:$AB$23,EL$21)*IF(EL$22="Energy",IF(EL$21='Index Tables'!$I$97,'Technical forecasts (Year 2)'!$J455,'Technical forecasts (Year 2)'!$J486),IF(EL$22="Demand",'Technical forecasts (Year 2)'!$K486,IF(EL$21='Index Tables'!$I$97,'Technical forecasts (Year 2)'!$I455,'Technical forecasts (Year 2)'!$I486))))</f>
        <v>0</v>
      </c>
      <c r="EM43" s="400" cm="1">
        <f ca="1" t="array" ref="EM43">IF(AND(EM$20='Index Tables'!$I$123,EM$21='Index Tables'!$I$97),IF(EM$22&lt;&gt;"Demand",0,SUMIFS('Power Purchase Inputs Summary'!$J$61:$K$61,'Power Purchase Inputs Summary'!$J$44:$K$44,EM$23)*SUMPRODUCT('Technical forecasts (Year 2)'!$L422:$AE422,TRANSPOSE('Comm. &amp; Fin. forecasts (Year 2)'!$O$444:$O$463))),SUMIFS(OFFSET('3) Cost Classification (Year 2)'!$J$29:$AB$29,EM$19-1,),'3) Cost Classification (Year 2)'!$J$26:$AB$26,EM$24,'3) Cost Classification (Year 2)'!$J$25:$AB$25,EM$23,'3) Cost Classification (Year 2)'!$J$24:$AB$24,EM$22,'3) Cost Classification (Year 2)'!$J$23:$AB$23,EM$21)*IF(EM$22="Energy",IF(EM$21='Index Tables'!$I$97,'Technical forecasts (Year 2)'!$J455,'Technical forecasts (Year 2)'!$J486),IF(EM$22="Demand",'Technical forecasts (Year 2)'!$K486,IF(EM$21='Index Tables'!$I$97,'Technical forecasts (Year 2)'!$I455,'Technical forecasts (Year 2)'!$I486))))</f>
        <v>0</v>
      </c>
      <c r="EN43" s="400" cm="1">
        <f ca="1" t="array" ref="EN43">IF(AND(EN$20='Index Tables'!$I$123,EN$21='Index Tables'!$I$97),IF(EN$22&lt;&gt;"Demand",0,SUMIFS('Power Purchase Inputs Summary'!$J$61:$K$61,'Power Purchase Inputs Summary'!$J$44:$K$44,EN$23)*SUMPRODUCT('Technical forecasts (Year 2)'!$L422:$AE422,TRANSPOSE('Comm. &amp; Fin. forecasts (Year 2)'!$O$444:$O$463))),SUMIFS(OFFSET('3) Cost Classification (Year 2)'!$J$29:$AB$29,EN$19-1,),'3) Cost Classification (Year 2)'!$J$26:$AB$26,EN$24,'3) Cost Classification (Year 2)'!$J$25:$AB$25,EN$23,'3) Cost Classification (Year 2)'!$J$24:$AB$24,EN$22,'3) Cost Classification (Year 2)'!$J$23:$AB$23,EN$21)*IF(EN$22="Energy",IF(EN$21='Index Tables'!$I$97,'Technical forecasts (Year 2)'!$J455,'Technical forecasts (Year 2)'!$J486),IF(EN$22="Demand",'Technical forecasts (Year 2)'!$K486,IF(EN$21='Index Tables'!$I$97,'Technical forecasts (Year 2)'!$I455,'Technical forecasts (Year 2)'!$I486))))</f>
        <v>0</v>
      </c>
      <c r="EO43" s="400" cm="1">
        <f ca="1" t="array" ref="EO43">IF(AND(EO$20='Index Tables'!$I$123,EO$21='Index Tables'!$I$97),IF(EO$22&lt;&gt;"Demand",0,SUMIFS('Power Purchase Inputs Summary'!$J$61:$K$61,'Power Purchase Inputs Summary'!$J$44:$K$44,EO$23)*SUMPRODUCT('Technical forecasts (Year 2)'!$L422:$AE422,TRANSPOSE('Comm. &amp; Fin. forecasts (Year 2)'!$O$444:$O$463))),SUMIFS(OFFSET('3) Cost Classification (Year 2)'!$J$29:$AB$29,EO$19-1,),'3) Cost Classification (Year 2)'!$J$26:$AB$26,EO$24,'3) Cost Classification (Year 2)'!$J$25:$AB$25,EO$23,'3) Cost Classification (Year 2)'!$J$24:$AB$24,EO$22,'3) Cost Classification (Year 2)'!$J$23:$AB$23,EO$21)*IF(EO$22="Energy",IF(EO$21='Index Tables'!$I$97,'Technical forecasts (Year 2)'!$J455,'Technical forecasts (Year 2)'!$J486),IF(EO$22="Demand",'Technical forecasts (Year 2)'!$K486,IF(EO$21='Index Tables'!$I$97,'Technical forecasts (Year 2)'!$I455,'Technical forecasts (Year 2)'!$I486))))</f>
        <v>0</v>
      </c>
      <c r="EP43" s="400" cm="1">
        <f ca="1" t="array" ref="EP43">IF(AND(EP$20='Index Tables'!$I$123,EP$21='Index Tables'!$I$97),IF(EP$22&lt;&gt;"Demand",0,SUMIFS('Power Purchase Inputs Summary'!$J$61:$K$61,'Power Purchase Inputs Summary'!$J$44:$K$44,EP$23)*SUMPRODUCT('Technical forecasts (Year 2)'!$L422:$AE422,TRANSPOSE('Comm. &amp; Fin. forecasts (Year 2)'!$O$444:$O$463))),SUMIFS(OFFSET('3) Cost Classification (Year 2)'!$J$29:$AB$29,EP$19-1,),'3) Cost Classification (Year 2)'!$J$26:$AB$26,EP$24,'3) Cost Classification (Year 2)'!$J$25:$AB$25,EP$23,'3) Cost Classification (Year 2)'!$J$24:$AB$24,EP$22,'3) Cost Classification (Year 2)'!$J$23:$AB$23,EP$21)*IF(EP$22="Energy",IF(EP$21='Index Tables'!$I$97,'Technical forecasts (Year 2)'!$J455,'Technical forecasts (Year 2)'!$J486),IF(EP$22="Demand",'Technical forecasts (Year 2)'!$K486,IF(EP$21='Index Tables'!$I$97,'Technical forecasts (Year 2)'!$I455,'Technical forecasts (Year 2)'!$I486))))</f>
        <v>0</v>
      </c>
      <c r="EQ43" s="400" cm="1">
        <f ca="1" t="array" ref="EQ43">IF(AND(EQ$20='Index Tables'!$I$123,EQ$21='Index Tables'!$I$97),IF(EQ$22&lt;&gt;"Demand",0,SUMIFS('Power Purchase Inputs Summary'!$J$61:$K$61,'Power Purchase Inputs Summary'!$J$44:$K$44,EQ$23)*SUMPRODUCT('Technical forecasts (Year 2)'!$L422:$AE422,TRANSPOSE('Comm. &amp; Fin. forecasts (Year 2)'!$O$444:$O$463))),SUMIFS(OFFSET('3) Cost Classification (Year 2)'!$J$29:$AB$29,EQ$19-1,),'3) Cost Classification (Year 2)'!$J$26:$AB$26,EQ$24,'3) Cost Classification (Year 2)'!$J$25:$AB$25,EQ$23,'3) Cost Classification (Year 2)'!$J$24:$AB$24,EQ$22,'3) Cost Classification (Year 2)'!$J$23:$AB$23,EQ$21)*IF(EQ$22="Energy",IF(EQ$21='Index Tables'!$I$97,'Technical forecasts (Year 2)'!$J455,'Technical forecasts (Year 2)'!$J486),IF(EQ$22="Demand",'Technical forecasts (Year 2)'!$K486,IF(EQ$21='Index Tables'!$I$97,'Technical forecasts (Year 2)'!$I455,'Technical forecasts (Year 2)'!$I486))))</f>
        <v>0</v>
      </c>
      <c r="ES43" s="400" cm="1">
        <f ca="1" t="array" ref="ES43">IF(AND(ES$20='Index Tables'!$I$123,ES$21='Index Tables'!$I$97),IF(ES$22&lt;&gt;"Demand",0,SUMIFS('Power Purchase Inputs Summary'!$J$61:$K$61,'Power Purchase Inputs Summary'!$J$44:$K$44,ES$23)*SUMPRODUCT('Technical forecasts (Year 2)'!$L422:$AE422,TRANSPOSE('Comm. &amp; Fin. forecasts (Year 2)'!$O$444:$O$463))),SUMIFS(OFFSET('3) Cost Classification (Year 2)'!$J$29:$AB$29,ES$19-1,),'3) Cost Classification (Year 2)'!$J$26:$AB$26,ES$24,'3) Cost Classification (Year 2)'!$J$25:$AB$25,ES$23,'3) Cost Classification (Year 2)'!$J$24:$AB$24,ES$22,'3) Cost Classification (Year 2)'!$J$23:$AB$23,ES$21)*IF(ES$22="Energy",IF(ES$21='Index Tables'!$I$97,'Technical forecasts (Year 2)'!$J455,'Technical forecasts (Year 2)'!$J486),IF(ES$22="Demand",'Technical forecasts (Year 2)'!$K486,IF(ES$21='Index Tables'!$I$97,'Technical forecasts (Year 2)'!$I455,'Technical forecasts (Year 2)'!$I486))))</f>
        <v>0</v>
      </c>
      <c r="ET43" s="400" cm="1">
        <f ca="1" t="array" ref="ET43">IF(AND(ET$20='Index Tables'!$I$123,ET$21='Index Tables'!$I$97),IF(ET$22&lt;&gt;"Demand",0,SUMIFS('Power Purchase Inputs Summary'!$J$61:$K$61,'Power Purchase Inputs Summary'!$J$44:$K$44,ET$23)*SUMPRODUCT('Technical forecasts (Year 2)'!$L422:$AE422,TRANSPOSE('Comm. &amp; Fin. forecasts (Year 2)'!$O$444:$O$463))),SUMIFS(OFFSET('3) Cost Classification (Year 2)'!$J$29:$AB$29,ET$19-1,),'3) Cost Classification (Year 2)'!$J$26:$AB$26,ET$24,'3) Cost Classification (Year 2)'!$J$25:$AB$25,ET$23,'3) Cost Classification (Year 2)'!$J$24:$AB$24,ET$22,'3) Cost Classification (Year 2)'!$J$23:$AB$23,ET$21)*IF(ET$22="Energy",IF(ET$21='Index Tables'!$I$97,'Technical forecasts (Year 2)'!$J455,'Technical forecasts (Year 2)'!$J486),IF(ET$22="Demand",'Technical forecasts (Year 2)'!$K486,IF(ET$21='Index Tables'!$I$97,'Technical forecasts (Year 2)'!$I455,'Technical forecasts (Year 2)'!$I486))))</f>
        <v>0</v>
      </c>
      <c r="EU43" s="400" cm="1">
        <f ca="1" t="array" ref="EU43">IF(AND(EU$20='Index Tables'!$I$123,EU$21='Index Tables'!$I$97),IF(EU$22&lt;&gt;"Demand",0,SUMIFS('Power Purchase Inputs Summary'!$J$61:$K$61,'Power Purchase Inputs Summary'!$J$44:$K$44,EU$23)*SUMPRODUCT('Technical forecasts (Year 2)'!$L422:$AE422,TRANSPOSE('Comm. &amp; Fin. forecasts (Year 2)'!$O$444:$O$463))),SUMIFS(OFFSET('3) Cost Classification (Year 2)'!$J$29:$AB$29,EU$19-1,),'3) Cost Classification (Year 2)'!$J$26:$AB$26,EU$24,'3) Cost Classification (Year 2)'!$J$25:$AB$25,EU$23,'3) Cost Classification (Year 2)'!$J$24:$AB$24,EU$22,'3) Cost Classification (Year 2)'!$J$23:$AB$23,EU$21)*IF(EU$22="Energy",IF(EU$21='Index Tables'!$I$97,'Technical forecasts (Year 2)'!$J455,'Technical forecasts (Year 2)'!$J486),IF(EU$22="Demand",'Technical forecasts (Year 2)'!$K486,IF(EU$21='Index Tables'!$I$97,'Technical forecasts (Year 2)'!$I455,'Technical forecasts (Year 2)'!$I486))))</f>
        <v>0</v>
      </c>
      <c r="EV43" s="400" cm="1">
        <f ca="1" t="array" ref="EV43">IF(AND(EV$20='Index Tables'!$I$123,EV$21='Index Tables'!$I$97),IF(EV$22&lt;&gt;"Demand",0,SUMIFS('Power Purchase Inputs Summary'!$J$61:$K$61,'Power Purchase Inputs Summary'!$J$44:$K$44,EV$23)*SUMPRODUCT('Technical forecasts (Year 2)'!$L422:$AE422,TRANSPOSE('Comm. &amp; Fin. forecasts (Year 2)'!$O$444:$O$463))),SUMIFS(OFFSET('3) Cost Classification (Year 2)'!$J$29:$AB$29,EV$19-1,),'3) Cost Classification (Year 2)'!$J$26:$AB$26,EV$24,'3) Cost Classification (Year 2)'!$J$25:$AB$25,EV$23,'3) Cost Classification (Year 2)'!$J$24:$AB$24,EV$22,'3) Cost Classification (Year 2)'!$J$23:$AB$23,EV$21)*IF(EV$22="Energy",IF(EV$21='Index Tables'!$I$97,'Technical forecasts (Year 2)'!$J455,'Technical forecasts (Year 2)'!$J486),IF(EV$22="Demand",'Technical forecasts (Year 2)'!$K486,IF(EV$21='Index Tables'!$I$97,'Technical forecasts (Year 2)'!$I455,'Technical forecasts (Year 2)'!$I486))))</f>
        <v>0</v>
      </c>
      <c r="EW43" s="400" cm="1">
        <f ca="1" t="array" ref="EW43">IF(AND(EW$20='Index Tables'!$I$123,EW$21='Index Tables'!$I$97),IF(EW$22&lt;&gt;"Demand",0,SUMIFS('Power Purchase Inputs Summary'!$J$61:$K$61,'Power Purchase Inputs Summary'!$J$44:$K$44,EW$23)*SUMPRODUCT('Technical forecasts (Year 2)'!$L422:$AE422,TRANSPOSE('Comm. &amp; Fin. forecasts (Year 2)'!$O$444:$O$463))),SUMIFS(OFFSET('3) Cost Classification (Year 2)'!$J$29:$AB$29,EW$19-1,),'3) Cost Classification (Year 2)'!$J$26:$AB$26,EW$24,'3) Cost Classification (Year 2)'!$J$25:$AB$25,EW$23,'3) Cost Classification (Year 2)'!$J$24:$AB$24,EW$22,'3) Cost Classification (Year 2)'!$J$23:$AB$23,EW$21)*IF(EW$22="Energy",IF(EW$21='Index Tables'!$I$97,'Technical forecasts (Year 2)'!$J455,'Technical forecasts (Year 2)'!$J486),IF(EW$22="Demand",'Technical forecasts (Year 2)'!$K486,IF(EW$21='Index Tables'!$I$97,'Technical forecasts (Year 2)'!$I455,'Technical forecasts (Year 2)'!$I486))))</f>
        <v>0</v>
      </c>
      <c r="EX43" s="400" cm="1">
        <f ca="1" t="array" ref="EX43">IF(AND(EX$20='Index Tables'!$I$123,EX$21='Index Tables'!$I$97),IF(EX$22&lt;&gt;"Demand",0,SUMIFS('Power Purchase Inputs Summary'!$J$61:$K$61,'Power Purchase Inputs Summary'!$J$44:$K$44,EX$23)*SUMPRODUCT('Technical forecasts (Year 2)'!$L422:$AE422,TRANSPOSE('Comm. &amp; Fin. forecasts (Year 2)'!$O$444:$O$463))),SUMIFS(OFFSET('3) Cost Classification (Year 2)'!$J$29:$AB$29,EX$19-1,),'3) Cost Classification (Year 2)'!$J$26:$AB$26,EX$24,'3) Cost Classification (Year 2)'!$J$25:$AB$25,EX$23,'3) Cost Classification (Year 2)'!$J$24:$AB$24,EX$22,'3) Cost Classification (Year 2)'!$J$23:$AB$23,EX$21)*IF(EX$22="Energy",IF(EX$21='Index Tables'!$I$97,'Technical forecasts (Year 2)'!$J455,'Technical forecasts (Year 2)'!$J486),IF(EX$22="Demand",'Technical forecasts (Year 2)'!$K486,IF(EX$21='Index Tables'!$I$97,'Technical forecasts (Year 2)'!$I455,'Technical forecasts (Year 2)'!$I486))))</f>
        <v>0</v>
      </c>
      <c r="EY43" s="400" cm="1">
        <f ca="1" t="array" ref="EY43">IF(AND(EY$20='Index Tables'!$I$123,EY$21='Index Tables'!$I$97),IF(EY$22&lt;&gt;"Demand",0,SUMIFS('Power Purchase Inputs Summary'!$J$61:$K$61,'Power Purchase Inputs Summary'!$J$44:$K$44,EY$23)*SUMPRODUCT('Technical forecasts (Year 2)'!$L422:$AE422,TRANSPOSE('Comm. &amp; Fin. forecasts (Year 2)'!$O$444:$O$463))),SUMIFS(OFFSET('3) Cost Classification (Year 2)'!$J$29:$AB$29,EY$19-1,),'3) Cost Classification (Year 2)'!$J$26:$AB$26,EY$24,'3) Cost Classification (Year 2)'!$J$25:$AB$25,EY$23,'3) Cost Classification (Year 2)'!$J$24:$AB$24,EY$22,'3) Cost Classification (Year 2)'!$J$23:$AB$23,EY$21)*IF(EY$22="Energy",IF(EY$21='Index Tables'!$I$97,'Technical forecasts (Year 2)'!$J455,'Technical forecasts (Year 2)'!$J486),IF(EY$22="Demand",'Technical forecasts (Year 2)'!$K486,IF(EY$21='Index Tables'!$I$97,'Technical forecasts (Year 2)'!$I455,'Technical forecasts (Year 2)'!$I486))))</f>
        <v>0</v>
      </c>
      <c r="EZ43" s="400" cm="1">
        <f ca="1" t="array" ref="EZ43">IF(AND(EZ$20='Index Tables'!$I$123,EZ$21='Index Tables'!$I$97),IF(EZ$22&lt;&gt;"Demand",0,SUMIFS('Power Purchase Inputs Summary'!$J$61:$K$61,'Power Purchase Inputs Summary'!$J$44:$K$44,EZ$23)*SUMPRODUCT('Technical forecasts (Year 2)'!$L422:$AE422,TRANSPOSE('Comm. &amp; Fin. forecasts (Year 2)'!$O$444:$O$463))),SUMIFS(OFFSET('3) Cost Classification (Year 2)'!$J$29:$AB$29,EZ$19-1,),'3) Cost Classification (Year 2)'!$J$26:$AB$26,EZ$24,'3) Cost Classification (Year 2)'!$J$25:$AB$25,EZ$23,'3) Cost Classification (Year 2)'!$J$24:$AB$24,EZ$22,'3) Cost Classification (Year 2)'!$J$23:$AB$23,EZ$21)*IF(EZ$22="Energy",IF(EZ$21='Index Tables'!$I$97,'Technical forecasts (Year 2)'!$J455,'Technical forecasts (Year 2)'!$J486),IF(EZ$22="Demand",'Technical forecasts (Year 2)'!$K486,IF(EZ$21='Index Tables'!$I$97,'Technical forecasts (Year 2)'!$I455,'Technical forecasts (Year 2)'!$I486))))</f>
        <v>0</v>
      </c>
      <c r="FA43" s="400" cm="1">
        <f ca="1" t="array" ref="FA43">IF(AND(FA$20='Index Tables'!$I$123,FA$21='Index Tables'!$I$97),IF(FA$22&lt;&gt;"Demand",0,SUMIFS('Power Purchase Inputs Summary'!$J$61:$K$61,'Power Purchase Inputs Summary'!$J$44:$K$44,FA$23)*SUMPRODUCT('Technical forecasts (Year 2)'!$L422:$AE422,TRANSPOSE('Comm. &amp; Fin. forecasts (Year 2)'!$O$444:$O$463))),SUMIFS(OFFSET('3) Cost Classification (Year 2)'!$J$29:$AB$29,FA$19-1,),'3) Cost Classification (Year 2)'!$J$26:$AB$26,FA$24,'3) Cost Classification (Year 2)'!$J$25:$AB$25,FA$23,'3) Cost Classification (Year 2)'!$J$24:$AB$24,FA$22,'3) Cost Classification (Year 2)'!$J$23:$AB$23,FA$21)*IF(FA$22="Energy",IF(FA$21='Index Tables'!$I$97,'Technical forecasts (Year 2)'!$J455,'Technical forecasts (Year 2)'!$J486),IF(FA$22="Demand",'Technical forecasts (Year 2)'!$K486,IF(FA$21='Index Tables'!$I$97,'Technical forecasts (Year 2)'!$I455,'Technical forecasts (Year 2)'!$I486))))</f>
        <v>0</v>
      </c>
      <c r="FC43" s="400" cm="1">
        <f ca="1" t="array" ref="FC43">IF(AND(FC$20='Index Tables'!$I$123,FC$21='Index Tables'!$I$97),IF(FC$22&lt;&gt;"Demand",0,SUMIFS('Power Purchase Inputs Summary'!$J$61:$K$61,'Power Purchase Inputs Summary'!$J$44:$K$44,FC$23)*SUMPRODUCT('Technical forecasts (Year 2)'!$L422:$AE422,TRANSPOSE('Comm. &amp; Fin. forecasts (Year 2)'!$O$444:$O$463))),SUMIFS(OFFSET('3) Cost Classification (Year 2)'!$J$29:$AB$29,FC$19-1,),'3) Cost Classification (Year 2)'!$J$26:$AB$26,FC$24,'3) Cost Classification (Year 2)'!$J$25:$AB$25,FC$23,'3) Cost Classification (Year 2)'!$J$24:$AB$24,FC$22,'3) Cost Classification (Year 2)'!$J$23:$AB$23,FC$21)*IF(FC$22="Energy",IF(FC$21='Index Tables'!$I$97,'Technical forecasts (Year 2)'!$J455,'Technical forecasts (Year 2)'!$J486),IF(FC$22="Demand",'Technical forecasts (Year 2)'!$K486,IF(FC$21='Index Tables'!$I$97,'Technical forecasts (Year 2)'!$I455,'Technical forecasts (Year 2)'!$I486))))</f>
        <v>0</v>
      </c>
      <c r="FD43" s="400" cm="1">
        <f ca="1" t="array" ref="FD43">IF(AND(FD$20='Index Tables'!$I$123,FD$21='Index Tables'!$I$97),IF(FD$22&lt;&gt;"Demand",0,SUMIFS('Power Purchase Inputs Summary'!$J$61:$K$61,'Power Purchase Inputs Summary'!$J$44:$K$44,FD$23)*SUMPRODUCT('Technical forecasts (Year 2)'!$L422:$AE422,TRANSPOSE('Comm. &amp; Fin. forecasts (Year 2)'!$O$444:$O$463))),SUMIFS(OFFSET('3) Cost Classification (Year 2)'!$J$29:$AB$29,FD$19-1,),'3) Cost Classification (Year 2)'!$J$26:$AB$26,FD$24,'3) Cost Classification (Year 2)'!$J$25:$AB$25,FD$23,'3) Cost Classification (Year 2)'!$J$24:$AB$24,FD$22,'3) Cost Classification (Year 2)'!$J$23:$AB$23,FD$21)*IF(FD$22="Energy",IF(FD$21='Index Tables'!$I$97,'Technical forecasts (Year 2)'!$J455,'Technical forecasts (Year 2)'!$J486),IF(FD$22="Demand",'Technical forecasts (Year 2)'!$K486,IF(FD$21='Index Tables'!$I$97,'Technical forecasts (Year 2)'!$I455,'Technical forecasts (Year 2)'!$I486))))</f>
        <v>0</v>
      </c>
      <c r="FE43" s="400" cm="1">
        <f ca="1" t="array" ref="FE43">IF(AND(FE$20='Index Tables'!$I$123,FE$21='Index Tables'!$I$97),IF(FE$22&lt;&gt;"Demand",0,SUMIFS('Power Purchase Inputs Summary'!$J$61:$K$61,'Power Purchase Inputs Summary'!$J$44:$K$44,FE$23)*SUMPRODUCT('Technical forecasts (Year 2)'!$L422:$AE422,TRANSPOSE('Comm. &amp; Fin. forecasts (Year 2)'!$O$444:$O$463))),SUMIFS(OFFSET('3) Cost Classification (Year 2)'!$J$29:$AB$29,FE$19-1,),'3) Cost Classification (Year 2)'!$J$26:$AB$26,FE$24,'3) Cost Classification (Year 2)'!$J$25:$AB$25,FE$23,'3) Cost Classification (Year 2)'!$J$24:$AB$24,FE$22,'3) Cost Classification (Year 2)'!$J$23:$AB$23,FE$21)*IF(FE$22="Energy",IF(FE$21='Index Tables'!$I$97,'Technical forecasts (Year 2)'!$J455,'Technical forecasts (Year 2)'!$J486),IF(FE$22="Demand",'Technical forecasts (Year 2)'!$K486,IF(FE$21='Index Tables'!$I$97,'Technical forecasts (Year 2)'!$I455,'Technical forecasts (Year 2)'!$I486))))</f>
        <v>0</v>
      </c>
      <c r="FF43" s="400" cm="1">
        <f ca="1" t="array" ref="FF43">IF(AND(FF$20='Index Tables'!$I$123,FF$21='Index Tables'!$I$97),IF(FF$22&lt;&gt;"Demand",0,SUMIFS('Power Purchase Inputs Summary'!$J$61:$K$61,'Power Purchase Inputs Summary'!$J$44:$K$44,FF$23)*SUMPRODUCT('Technical forecasts (Year 2)'!$L422:$AE422,TRANSPOSE('Comm. &amp; Fin. forecasts (Year 2)'!$O$444:$O$463))),SUMIFS(OFFSET('3) Cost Classification (Year 2)'!$J$29:$AB$29,FF$19-1,),'3) Cost Classification (Year 2)'!$J$26:$AB$26,FF$24,'3) Cost Classification (Year 2)'!$J$25:$AB$25,FF$23,'3) Cost Classification (Year 2)'!$J$24:$AB$24,FF$22,'3) Cost Classification (Year 2)'!$J$23:$AB$23,FF$21)*IF(FF$22="Energy",IF(FF$21='Index Tables'!$I$97,'Technical forecasts (Year 2)'!$J455,'Technical forecasts (Year 2)'!$J486),IF(FF$22="Demand",'Technical forecasts (Year 2)'!$K486,IF(FF$21='Index Tables'!$I$97,'Technical forecasts (Year 2)'!$I455,'Technical forecasts (Year 2)'!$I486))))</f>
        <v>0</v>
      </c>
      <c r="FG43" s="400" cm="1">
        <f ca="1" t="array" ref="FG43">IF(AND(FG$20='Index Tables'!$I$123,FG$21='Index Tables'!$I$97),IF(FG$22&lt;&gt;"Demand",0,SUMIFS('Power Purchase Inputs Summary'!$J$61:$K$61,'Power Purchase Inputs Summary'!$J$44:$K$44,FG$23)*SUMPRODUCT('Technical forecasts (Year 2)'!$L422:$AE422,TRANSPOSE('Comm. &amp; Fin. forecasts (Year 2)'!$O$444:$O$463))),SUMIFS(OFFSET('3) Cost Classification (Year 2)'!$J$29:$AB$29,FG$19-1,),'3) Cost Classification (Year 2)'!$J$26:$AB$26,FG$24,'3) Cost Classification (Year 2)'!$J$25:$AB$25,FG$23,'3) Cost Classification (Year 2)'!$J$24:$AB$24,FG$22,'3) Cost Classification (Year 2)'!$J$23:$AB$23,FG$21)*IF(FG$22="Energy",IF(FG$21='Index Tables'!$I$97,'Technical forecasts (Year 2)'!$J455,'Technical forecasts (Year 2)'!$J486),IF(FG$22="Demand",'Technical forecasts (Year 2)'!$K486,IF(FG$21='Index Tables'!$I$97,'Technical forecasts (Year 2)'!$I455,'Technical forecasts (Year 2)'!$I486))))</f>
        <v>0</v>
      </c>
      <c r="FH43" s="400" cm="1">
        <f ca="1" t="array" ref="FH43">IF(AND(FH$20='Index Tables'!$I$123,FH$21='Index Tables'!$I$97),IF(FH$22&lt;&gt;"Demand",0,SUMIFS('Power Purchase Inputs Summary'!$J$61:$K$61,'Power Purchase Inputs Summary'!$J$44:$K$44,FH$23)*SUMPRODUCT('Technical forecasts (Year 2)'!$L422:$AE422,TRANSPOSE('Comm. &amp; Fin. forecasts (Year 2)'!$O$444:$O$463))),SUMIFS(OFFSET('3) Cost Classification (Year 2)'!$J$29:$AB$29,FH$19-1,),'3) Cost Classification (Year 2)'!$J$26:$AB$26,FH$24,'3) Cost Classification (Year 2)'!$J$25:$AB$25,FH$23,'3) Cost Classification (Year 2)'!$J$24:$AB$24,FH$22,'3) Cost Classification (Year 2)'!$J$23:$AB$23,FH$21)*IF(FH$22="Energy",IF(FH$21='Index Tables'!$I$97,'Technical forecasts (Year 2)'!$J455,'Technical forecasts (Year 2)'!$J486),IF(FH$22="Demand",'Technical forecasts (Year 2)'!$K486,IF(FH$21='Index Tables'!$I$97,'Technical forecasts (Year 2)'!$I455,'Technical forecasts (Year 2)'!$I486))))</f>
        <v>0</v>
      </c>
      <c r="FI43" s="400" cm="1">
        <f ca="1" t="array" ref="FI43">IF(AND(FI$20='Index Tables'!$I$123,FI$21='Index Tables'!$I$97),IF(FI$22&lt;&gt;"Demand",0,SUMIFS('Power Purchase Inputs Summary'!$J$61:$K$61,'Power Purchase Inputs Summary'!$J$44:$K$44,FI$23)*SUMPRODUCT('Technical forecasts (Year 2)'!$L422:$AE422,TRANSPOSE('Comm. &amp; Fin. forecasts (Year 2)'!$O$444:$O$463))),SUMIFS(OFFSET('3) Cost Classification (Year 2)'!$J$29:$AB$29,FI$19-1,),'3) Cost Classification (Year 2)'!$J$26:$AB$26,FI$24,'3) Cost Classification (Year 2)'!$J$25:$AB$25,FI$23,'3) Cost Classification (Year 2)'!$J$24:$AB$24,FI$22,'3) Cost Classification (Year 2)'!$J$23:$AB$23,FI$21)*IF(FI$22="Energy",IF(FI$21='Index Tables'!$I$97,'Technical forecasts (Year 2)'!$J455,'Technical forecasts (Year 2)'!$J486),IF(FI$22="Demand",'Technical forecasts (Year 2)'!$K486,IF(FI$21='Index Tables'!$I$97,'Technical forecasts (Year 2)'!$I455,'Technical forecasts (Year 2)'!$I486))))</f>
        <v>0</v>
      </c>
      <c r="FJ43" s="400" cm="1">
        <f ca="1" t="array" ref="FJ43">IF(AND(FJ$20='Index Tables'!$I$123,FJ$21='Index Tables'!$I$97),IF(FJ$22&lt;&gt;"Demand",0,SUMIFS('Power Purchase Inputs Summary'!$J$61:$K$61,'Power Purchase Inputs Summary'!$J$44:$K$44,FJ$23)*SUMPRODUCT('Technical forecasts (Year 2)'!$L422:$AE422,TRANSPOSE('Comm. &amp; Fin. forecasts (Year 2)'!$O$444:$O$463))),SUMIFS(OFFSET('3) Cost Classification (Year 2)'!$J$29:$AB$29,FJ$19-1,),'3) Cost Classification (Year 2)'!$J$26:$AB$26,FJ$24,'3) Cost Classification (Year 2)'!$J$25:$AB$25,FJ$23,'3) Cost Classification (Year 2)'!$J$24:$AB$24,FJ$22,'3) Cost Classification (Year 2)'!$J$23:$AB$23,FJ$21)*IF(FJ$22="Energy",IF(FJ$21='Index Tables'!$I$97,'Technical forecasts (Year 2)'!$J455,'Technical forecasts (Year 2)'!$J486),IF(FJ$22="Demand",'Technical forecasts (Year 2)'!$K486,IF(FJ$21='Index Tables'!$I$97,'Technical forecasts (Year 2)'!$I455,'Technical forecasts (Year 2)'!$I486))))</f>
        <v>0</v>
      </c>
      <c r="FK43" s="400" cm="1">
        <f ca="1" t="array" ref="FK43">IF(AND(FK$20='Index Tables'!$I$123,FK$21='Index Tables'!$I$97),IF(FK$22&lt;&gt;"Demand",0,SUMIFS('Power Purchase Inputs Summary'!$J$61:$K$61,'Power Purchase Inputs Summary'!$J$44:$K$44,FK$23)*SUMPRODUCT('Technical forecasts (Year 2)'!$L422:$AE422,TRANSPOSE('Comm. &amp; Fin. forecasts (Year 2)'!$O$444:$O$463))),SUMIFS(OFFSET('3) Cost Classification (Year 2)'!$J$29:$AB$29,FK$19-1,),'3) Cost Classification (Year 2)'!$J$26:$AB$26,FK$24,'3) Cost Classification (Year 2)'!$J$25:$AB$25,FK$23,'3) Cost Classification (Year 2)'!$J$24:$AB$24,FK$22,'3) Cost Classification (Year 2)'!$J$23:$AB$23,FK$21)*IF(FK$22="Energy",IF(FK$21='Index Tables'!$I$97,'Technical forecasts (Year 2)'!$J455,'Technical forecasts (Year 2)'!$J486),IF(FK$22="Demand",'Technical forecasts (Year 2)'!$K486,IF(FK$21='Index Tables'!$I$97,'Technical forecasts (Year 2)'!$I455,'Technical forecasts (Year 2)'!$I486))))</f>
        <v>0</v>
      </c>
      <c r="FM43" s="400" cm="1">
        <f ca="1" t="array" ref="FM43">IF(AND(FM$20='Index Tables'!$I$123,FM$21='Index Tables'!$I$97),IF(FM$22&lt;&gt;"Demand",0,SUMIFS('Power Purchase Inputs Summary'!$J$61:$K$61,'Power Purchase Inputs Summary'!$J$44:$K$44,FM$23)*SUMPRODUCT('Technical forecasts (Year 2)'!$L422:$AE422,TRANSPOSE('Comm. &amp; Fin. forecasts (Year 2)'!$O$444:$O$463))),SUMIFS(OFFSET('3) Cost Classification (Year 2)'!$J$29:$AB$29,FM$19-1,),'3) Cost Classification (Year 2)'!$J$26:$AB$26,FM$24,'3) Cost Classification (Year 2)'!$J$25:$AB$25,FM$23,'3) Cost Classification (Year 2)'!$J$24:$AB$24,FM$22,'3) Cost Classification (Year 2)'!$J$23:$AB$23,FM$21)*IF(FM$22="Energy",IF(FM$21='Index Tables'!$I$97,'Technical forecasts (Year 2)'!$J455,'Technical forecasts (Year 2)'!$J486),IF(FM$22="Demand",'Technical forecasts (Year 2)'!$K486,IF(FM$21='Index Tables'!$I$97,'Technical forecasts (Year 2)'!$I455,'Technical forecasts (Year 2)'!$I486))))</f>
        <v>0</v>
      </c>
      <c r="FN43" s="400" cm="1">
        <f ca="1" t="array" ref="FN43">IF(AND(FN$20='Index Tables'!$I$123,FN$21='Index Tables'!$I$97),IF(FN$22&lt;&gt;"Demand",0,SUMIFS('Power Purchase Inputs Summary'!$J$61:$K$61,'Power Purchase Inputs Summary'!$J$44:$K$44,FN$23)*SUMPRODUCT('Technical forecasts (Year 2)'!$L422:$AE422,TRANSPOSE('Comm. &amp; Fin. forecasts (Year 2)'!$O$444:$O$463))),SUMIFS(OFFSET('3) Cost Classification (Year 2)'!$J$29:$AB$29,FN$19-1,),'3) Cost Classification (Year 2)'!$J$26:$AB$26,FN$24,'3) Cost Classification (Year 2)'!$J$25:$AB$25,FN$23,'3) Cost Classification (Year 2)'!$J$24:$AB$24,FN$22,'3) Cost Classification (Year 2)'!$J$23:$AB$23,FN$21)*IF(FN$22="Energy",IF(FN$21='Index Tables'!$I$97,'Technical forecasts (Year 2)'!$J455,'Technical forecasts (Year 2)'!$J486),IF(FN$22="Demand",'Technical forecasts (Year 2)'!$K486,IF(FN$21='Index Tables'!$I$97,'Technical forecasts (Year 2)'!$I455,'Technical forecasts (Year 2)'!$I486))))</f>
        <v>0</v>
      </c>
      <c r="FO43" s="400" cm="1">
        <f ca="1" t="array" ref="FO43">IF(AND(FO$20='Index Tables'!$I$123,FO$21='Index Tables'!$I$97),IF(FO$22&lt;&gt;"Demand",0,SUMIFS('Power Purchase Inputs Summary'!$J$61:$K$61,'Power Purchase Inputs Summary'!$J$44:$K$44,FO$23)*SUMPRODUCT('Technical forecasts (Year 2)'!$L422:$AE422,TRANSPOSE('Comm. &amp; Fin. forecasts (Year 2)'!$O$444:$O$463))),SUMIFS(OFFSET('3) Cost Classification (Year 2)'!$J$29:$AB$29,FO$19-1,),'3) Cost Classification (Year 2)'!$J$26:$AB$26,FO$24,'3) Cost Classification (Year 2)'!$J$25:$AB$25,FO$23,'3) Cost Classification (Year 2)'!$J$24:$AB$24,FO$22,'3) Cost Classification (Year 2)'!$J$23:$AB$23,FO$21)*IF(FO$22="Energy",IF(FO$21='Index Tables'!$I$97,'Technical forecasts (Year 2)'!$J455,'Technical forecasts (Year 2)'!$J486),IF(FO$22="Demand",'Technical forecasts (Year 2)'!$K486,IF(FO$21='Index Tables'!$I$97,'Technical forecasts (Year 2)'!$I455,'Technical forecasts (Year 2)'!$I486))))</f>
        <v>0</v>
      </c>
      <c r="FP43" s="400" cm="1">
        <f ca="1" t="array" ref="FP43">IF(AND(FP$20='Index Tables'!$I$123,FP$21='Index Tables'!$I$97),IF(FP$22&lt;&gt;"Demand",0,SUMIFS('Power Purchase Inputs Summary'!$J$61:$K$61,'Power Purchase Inputs Summary'!$J$44:$K$44,FP$23)*SUMPRODUCT('Technical forecasts (Year 2)'!$L422:$AE422,TRANSPOSE('Comm. &amp; Fin. forecasts (Year 2)'!$O$444:$O$463))),SUMIFS(OFFSET('3) Cost Classification (Year 2)'!$J$29:$AB$29,FP$19-1,),'3) Cost Classification (Year 2)'!$J$26:$AB$26,FP$24,'3) Cost Classification (Year 2)'!$J$25:$AB$25,FP$23,'3) Cost Classification (Year 2)'!$J$24:$AB$24,FP$22,'3) Cost Classification (Year 2)'!$J$23:$AB$23,FP$21)*IF(FP$22="Energy",IF(FP$21='Index Tables'!$I$97,'Technical forecasts (Year 2)'!$J455,'Technical forecasts (Year 2)'!$J486),IF(FP$22="Demand",'Technical forecasts (Year 2)'!$K486,IF(FP$21='Index Tables'!$I$97,'Technical forecasts (Year 2)'!$I455,'Technical forecasts (Year 2)'!$I486))))</f>
        <v>0</v>
      </c>
      <c r="FQ43" s="400" cm="1">
        <f ca="1" t="array" ref="FQ43">IF(AND(FQ$20='Index Tables'!$I$123,FQ$21='Index Tables'!$I$97),IF(FQ$22&lt;&gt;"Demand",0,SUMIFS('Power Purchase Inputs Summary'!$J$61:$K$61,'Power Purchase Inputs Summary'!$J$44:$K$44,FQ$23)*SUMPRODUCT('Technical forecasts (Year 2)'!$L422:$AE422,TRANSPOSE('Comm. &amp; Fin. forecasts (Year 2)'!$O$444:$O$463))),SUMIFS(OFFSET('3) Cost Classification (Year 2)'!$J$29:$AB$29,FQ$19-1,),'3) Cost Classification (Year 2)'!$J$26:$AB$26,FQ$24,'3) Cost Classification (Year 2)'!$J$25:$AB$25,FQ$23,'3) Cost Classification (Year 2)'!$J$24:$AB$24,FQ$22,'3) Cost Classification (Year 2)'!$J$23:$AB$23,FQ$21)*IF(FQ$22="Energy",IF(FQ$21='Index Tables'!$I$97,'Technical forecasts (Year 2)'!$J455,'Technical forecasts (Year 2)'!$J486),IF(FQ$22="Demand",'Technical forecasts (Year 2)'!$K486,IF(FQ$21='Index Tables'!$I$97,'Technical forecasts (Year 2)'!$I455,'Technical forecasts (Year 2)'!$I486))))</f>
        <v>0</v>
      </c>
      <c r="FR43" s="400" cm="1">
        <f ca="1" t="array" ref="FR43">IF(AND(FR$20='Index Tables'!$I$123,FR$21='Index Tables'!$I$97),IF(FR$22&lt;&gt;"Demand",0,SUMIFS('Power Purchase Inputs Summary'!$J$61:$K$61,'Power Purchase Inputs Summary'!$J$44:$K$44,FR$23)*SUMPRODUCT('Technical forecasts (Year 2)'!$L422:$AE422,TRANSPOSE('Comm. &amp; Fin. forecasts (Year 2)'!$O$444:$O$463))),SUMIFS(OFFSET('3) Cost Classification (Year 2)'!$J$29:$AB$29,FR$19-1,),'3) Cost Classification (Year 2)'!$J$26:$AB$26,FR$24,'3) Cost Classification (Year 2)'!$J$25:$AB$25,FR$23,'3) Cost Classification (Year 2)'!$J$24:$AB$24,FR$22,'3) Cost Classification (Year 2)'!$J$23:$AB$23,FR$21)*IF(FR$22="Energy",IF(FR$21='Index Tables'!$I$97,'Technical forecasts (Year 2)'!$J455,'Technical forecasts (Year 2)'!$J486),IF(FR$22="Demand",'Technical forecasts (Year 2)'!$K486,IF(FR$21='Index Tables'!$I$97,'Technical forecasts (Year 2)'!$I455,'Technical forecasts (Year 2)'!$I486))))</f>
        <v>0</v>
      </c>
      <c r="FS43" s="400" cm="1">
        <f ca="1" t="array" ref="FS43">IF(AND(FS$20='Index Tables'!$I$123,FS$21='Index Tables'!$I$97),IF(FS$22&lt;&gt;"Demand",0,SUMIFS('Power Purchase Inputs Summary'!$J$61:$K$61,'Power Purchase Inputs Summary'!$J$44:$K$44,FS$23)*SUMPRODUCT('Technical forecasts (Year 2)'!$L422:$AE422,TRANSPOSE('Comm. &amp; Fin. forecasts (Year 2)'!$O$444:$O$463))),SUMIFS(OFFSET('3) Cost Classification (Year 2)'!$J$29:$AB$29,FS$19-1,),'3) Cost Classification (Year 2)'!$J$26:$AB$26,FS$24,'3) Cost Classification (Year 2)'!$J$25:$AB$25,FS$23,'3) Cost Classification (Year 2)'!$J$24:$AB$24,FS$22,'3) Cost Classification (Year 2)'!$J$23:$AB$23,FS$21)*IF(FS$22="Energy",IF(FS$21='Index Tables'!$I$97,'Technical forecasts (Year 2)'!$J455,'Technical forecasts (Year 2)'!$J486),IF(FS$22="Demand",'Technical forecasts (Year 2)'!$K486,IF(FS$21='Index Tables'!$I$97,'Technical forecasts (Year 2)'!$I455,'Technical forecasts (Year 2)'!$I486))))</f>
        <v>0</v>
      </c>
      <c r="FT43" s="400" cm="1">
        <f ca="1" t="array" ref="FT43">IF(AND(FT$20='Index Tables'!$I$123,FT$21='Index Tables'!$I$97),IF(FT$22&lt;&gt;"Demand",0,SUMIFS('Power Purchase Inputs Summary'!$J$61:$K$61,'Power Purchase Inputs Summary'!$J$44:$K$44,FT$23)*SUMPRODUCT('Technical forecasts (Year 2)'!$L422:$AE422,TRANSPOSE('Comm. &amp; Fin. forecasts (Year 2)'!$O$444:$O$463))),SUMIFS(OFFSET('3) Cost Classification (Year 2)'!$J$29:$AB$29,FT$19-1,),'3) Cost Classification (Year 2)'!$J$26:$AB$26,FT$24,'3) Cost Classification (Year 2)'!$J$25:$AB$25,FT$23,'3) Cost Classification (Year 2)'!$J$24:$AB$24,FT$22,'3) Cost Classification (Year 2)'!$J$23:$AB$23,FT$21)*IF(FT$22="Energy",IF(FT$21='Index Tables'!$I$97,'Technical forecasts (Year 2)'!$J455,'Technical forecasts (Year 2)'!$J486),IF(FT$22="Demand",'Technical forecasts (Year 2)'!$K486,IF(FT$21='Index Tables'!$I$97,'Technical forecasts (Year 2)'!$I455,'Technical forecasts (Year 2)'!$I486))))</f>
        <v>0</v>
      </c>
      <c r="FU43" s="400" cm="1">
        <f ca="1" t="array" ref="FU43">IF(AND(FU$20='Index Tables'!$I$123,FU$21='Index Tables'!$I$97),IF(FU$22&lt;&gt;"Demand",0,SUMIFS('Power Purchase Inputs Summary'!$J$61:$K$61,'Power Purchase Inputs Summary'!$J$44:$K$44,FU$23)*SUMPRODUCT('Technical forecasts (Year 2)'!$L422:$AE422,TRANSPOSE('Comm. &amp; Fin. forecasts (Year 2)'!$O$444:$O$463))),SUMIFS(OFFSET('3) Cost Classification (Year 2)'!$J$29:$AB$29,FU$19-1,),'3) Cost Classification (Year 2)'!$J$26:$AB$26,FU$24,'3) Cost Classification (Year 2)'!$J$25:$AB$25,FU$23,'3) Cost Classification (Year 2)'!$J$24:$AB$24,FU$22,'3) Cost Classification (Year 2)'!$J$23:$AB$23,FU$21)*IF(FU$22="Energy",IF(FU$21='Index Tables'!$I$97,'Technical forecasts (Year 2)'!$J455,'Technical forecasts (Year 2)'!$J486),IF(FU$22="Demand",'Technical forecasts (Year 2)'!$K486,IF(FU$21='Index Tables'!$I$97,'Technical forecasts (Year 2)'!$I455,'Technical forecasts (Year 2)'!$I486))))</f>
        <v>0</v>
      </c>
      <c r="FW43" s="400" cm="1">
        <f ca="1" t="array" ref="FW43">IF(AND(FW$20='Index Tables'!$I$123,FW$21='Index Tables'!$I$97),IF(FW$22&lt;&gt;"Demand",0,SUMIFS('Power Purchase Inputs Summary'!$J$61:$K$61,'Power Purchase Inputs Summary'!$J$44:$K$44,FW$23)*SUMPRODUCT('Technical forecasts (Year 2)'!$L422:$AE422,TRANSPOSE('Comm. &amp; Fin. forecasts (Year 2)'!$O$444:$O$463))),SUMIFS(OFFSET('3) Cost Classification (Year 2)'!$J$29:$AB$29,FW$19-1,),'3) Cost Classification (Year 2)'!$J$26:$AB$26,FW$24,'3) Cost Classification (Year 2)'!$J$25:$AB$25,FW$23,'3) Cost Classification (Year 2)'!$J$24:$AB$24,FW$22,'3) Cost Classification (Year 2)'!$J$23:$AB$23,FW$21)*IF(FW$22="Energy",IF(FW$21='Index Tables'!$I$97,'Technical forecasts (Year 2)'!$J455,'Technical forecasts (Year 2)'!$J486),IF(FW$22="Demand",'Technical forecasts (Year 2)'!$K486,IF(FW$21='Index Tables'!$I$97,'Technical forecasts (Year 2)'!$I455,'Technical forecasts (Year 2)'!$I486))))</f>
        <v>0</v>
      </c>
      <c r="FX43" s="400" cm="1">
        <f ca="1" t="array" ref="FX43">IF(AND(FX$20='Index Tables'!$I$123,FX$21='Index Tables'!$I$97),IF(FX$22&lt;&gt;"Demand",0,SUMIFS('Power Purchase Inputs Summary'!$J$61:$K$61,'Power Purchase Inputs Summary'!$J$44:$K$44,FX$23)*SUMPRODUCT('Technical forecasts (Year 2)'!$L422:$AE422,TRANSPOSE('Comm. &amp; Fin. forecasts (Year 2)'!$O$444:$O$463))),SUMIFS(OFFSET('3) Cost Classification (Year 2)'!$J$29:$AB$29,FX$19-1,),'3) Cost Classification (Year 2)'!$J$26:$AB$26,FX$24,'3) Cost Classification (Year 2)'!$J$25:$AB$25,FX$23,'3) Cost Classification (Year 2)'!$J$24:$AB$24,FX$22,'3) Cost Classification (Year 2)'!$J$23:$AB$23,FX$21)*IF(FX$22="Energy",IF(FX$21='Index Tables'!$I$97,'Technical forecasts (Year 2)'!$J455,'Technical forecasts (Year 2)'!$J486),IF(FX$22="Demand",'Technical forecasts (Year 2)'!$K486,IF(FX$21='Index Tables'!$I$97,'Technical forecasts (Year 2)'!$I455,'Technical forecasts (Year 2)'!$I486))))</f>
        <v>0</v>
      </c>
      <c r="FY43" s="400" cm="1">
        <f ca="1" t="array" ref="FY43">IF(AND(FY$20='Index Tables'!$I$123,FY$21='Index Tables'!$I$97),IF(FY$22&lt;&gt;"Demand",0,SUMIFS('Power Purchase Inputs Summary'!$J$61:$K$61,'Power Purchase Inputs Summary'!$J$44:$K$44,FY$23)*SUMPRODUCT('Technical forecasts (Year 2)'!$L422:$AE422,TRANSPOSE('Comm. &amp; Fin. forecasts (Year 2)'!$O$444:$O$463))),SUMIFS(OFFSET('3) Cost Classification (Year 2)'!$J$29:$AB$29,FY$19-1,),'3) Cost Classification (Year 2)'!$J$26:$AB$26,FY$24,'3) Cost Classification (Year 2)'!$J$25:$AB$25,FY$23,'3) Cost Classification (Year 2)'!$J$24:$AB$24,FY$22,'3) Cost Classification (Year 2)'!$J$23:$AB$23,FY$21)*IF(FY$22="Energy",IF(FY$21='Index Tables'!$I$97,'Technical forecasts (Year 2)'!$J455,'Technical forecasts (Year 2)'!$J486),IF(FY$22="Demand",'Technical forecasts (Year 2)'!$K486,IF(FY$21='Index Tables'!$I$97,'Technical forecasts (Year 2)'!$I455,'Technical forecasts (Year 2)'!$I486))))</f>
        <v>0</v>
      </c>
      <c r="FZ43" s="400" cm="1">
        <f ca="1" t="array" ref="FZ43">IF(AND(FZ$20='Index Tables'!$I$123,FZ$21='Index Tables'!$I$97),IF(FZ$22&lt;&gt;"Demand",0,SUMIFS('Power Purchase Inputs Summary'!$J$61:$K$61,'Power Purchase Inputs Summary'!$J$44:$K$44,FZ$23)*SUMPRODUCT('Technical forecasts (Year 2)'!$L422:$AE422,TRANSPOSE('Comm. &amp; Fin. forecasts (Year 2)'!$O$444:$O$463))),SUMIFS(OFFSET('3) Cost Classification (Year 2)'!$J$29:$AB$29,FZ$19-1,),'3) Cost Classification (Year 2)'!$J$26:$AB$26,FZ$24,'3) Cost Classification (Year 2)'!$J$25:$AB$25,FZ$23,'3) Cost Classification (Year 2)'!$J$24:$AB$24,FZ$22,'3) Cost Classification (Year 2)'!$J$23:$AB$23,FZ$21)*IF(FZ$22="Energy",IF(FZ$21='Index Tables'!$I$97,'Technical forecasts (Year 2)'!$J455,'Technical forecasts (Year 2)'!$J486),IF(FZ$22="Demand",'Technical forecasts (Year 2)'!$K486,IF(FZ$21='Index Tables'!$I$97,'Technical forecasts (Year 2)'!$I455,'Technical forecasts (Year 2)'!$I486))))</f>
        <v>0</v>
      </c>
      <c r="GA43" s="400" cm="1">
        <f ca="1" t="array" ref="GA43">IF(AND(GA$20='Index Tables'!$I$123,GA$21='Index Tables'!$I$97),IF(GA$22&lt;&gt;"Demand",0,SUMIFS('Power Purchase Inputs Summary'!$J$61:$K$61,'Power Purchase Inputs Summary'!$J$44:$K$44,GA$23)*SUMPRODUCT('Technical forecasts (Year 2)'!$L422:$AE422,TRANSPOSE('Comm. &amp; Fin. forecasts (Year 2)'!$O$444:$O$463))),SUMIFS(OFFSET('3) Cost Classification (Year 2)'!$J$29:$AB$29,GA$19-1,),'3) Cost Classification (Year 2)'!$J$26:$AB$26,GA$24,'3) Cost Classification (Year 2)'!$J$25:$AB$25,GA$23,'3) Cost Classification (Year 2)'!$J$24:$AB$24,GA$22,'3) Cost Classification (Year 2)'!$J$23:$AB$23,GA$21)*IF(GA$22="Energy",IF(GA$21='Index Tables'!$I$97,'Technical forecasts (Year 2)'!$J455,'Technical forecasts (Year 2)'!$J486),IF(GA$22="Demand",'Technical forecasts (Year 2)'!$K486,IF(GA$21='Index Tables'!$I$97,'Technical forecasts (Year 2)'!$I455,'Technical forecasts (Year 2)'!$I486))))</f>
        <v>0</v>
      </c>
      <c r="GB43" s="400" cm="1">
        <f ca="1" t="array" ref="GB43">IF(AND(GB$20='Index Tables'!$I$123,GB$21='Index Tables'!$I$97),IF(GB$22&lt;&gt;"Demand",0,SUMIFS('Power Purchase Inputs Summary'!$J$61:$K$61,'Power Purchase Inputs Summary'!$J$44:$K$44,GB$23)*SUMPRODUCT('Technical forecasts (Year 2)'!$L422:$AE422,TRANSPOSE('Comm. &amp; Fin. forecasts (Year 2)'!$O$444:$O$463))),SUMIFS(OFFSET('3) Cost Classification (Year 2)'!$J$29:$AB$29,GB$19-1,),'3) Cost Classification (Year 2)'!$J$26:$AB$26,GB$24,'3) Cost Classification (Year 2)'!$J$25:$AB$25,GB$23,'3) Cost Classification (Year 2)'!$J$24:$AB$24,GB$22,'3) Cost Classification (Year 2)'!$J$23:$AB$23,GB$21)*IF(GB$22="Energy",IF(GB$21='Index Tables'!$I$97,'Technical forecasts (Year 2)'!$J455,'Technical forecasts (Year 2)'!$J486),IF(GB$22="Demand",'Technical forecasts (Year 2)'!$K486,IF(GB$21='Index Tables'!$I$97,'Technical forecasts (Year 2)'!$I455,'Technical forecasts (Year 2)'!$I486))))</f>
        <v>0</v>
      </c>
      <c r="GC43" s="400" cm="1">
        <f ca="1" t="array" ref="GC43">IF(AND(GC$20='Index Tables'!$I$123,GC$21='Index Tables'!$I$97),IF(GC$22&lt;&gt;"Demand",0,SUMIFS('Power Purchase Inputs Summary'!$J$61:$K$61,'Power Purchase Inputs Summary'!$J$44:$K$44,GC$23)*SUMPRODUCT('Technical forecasts (Year 2)'!$L422:$AE422,TRANSPOSE('Comm. &amp; Fin. forecasts (Year 2)'!$O$444:$O$463))),SUMIFS(OFFSET('3) Cost Classification (Year 2)'!$J$29:$AB$29,GC$19-1,),'3) Cost Classification (Year 2)'!$J$26:$AB$26,GC$24,'3) Cost Classification (Year 2)'!$J$25:$AB$25,GC$23,'3) Cost Classification (Year 2)'!$J$24:$AB$24,GC$22,'3) Cost Classification (Year 2)'!$J$23:$AB$23,GC$21)*IF(GC$22="Energy",IF(GC$21='Index Tables'!$I$97,'Technical forecasts (Year 2)'!$J455,'Technical forecasts (Year 2)'!$J486),IF(GC$22="Demand",'Technical forecasts (Year 2)'!$K486,IF(GC$21='Index Tables'!$I$97,'Technical forecasts (Year 2)'!$I455,'Technical forecasts (Year 2)'!$I486))))</f>
        <v>0</v>
      </c>
      <c r="GD43" s="400" cm="1">
        <f ca="1" t="array" ref="GD43">IF(AND(GD$20='Index Tables'!$I$123,GD$21='Index Tables'!$I$97),IF(GD$22&lt;&gt;"Demand",0,SUMIFS('Power Purchase Inputs Summary'!$J$61:$K$61,'Power Purchase Inputs Summary'!$J$44:$K$44,GD$23)*SUMPRODUCT('Technical forecasts (Year 2)'!$L422:$AE422,TRANSPOSE('Comm. &amp; Fin. forecasts (Year 2)'!$O$444:$O$463))),SUMIFS(OFFSET('3) Cost Classification (Year 2)'!$J$29:$AB$29,GD$19-1,),'3) Cost Classification (Year 2)'!$J$26:$AB$26,GD$24,'3) Cost Classification (Year 2)'!$J$25:$AB$25,GD$23,'3) Cost Classification (Year 2)'!$J$24:$AB$24,GD$22,'3) Cost Classification (Year 2)'!$J$23:$AB$23,GD$21)*IF(GD$22="Energy",IF(GD$21='Index Tables'!$I$97,'Technical forecasts (Year 2)'!$J455,'Technical forecasts (Year 2)'!$J486),IF(GD$22="Demand",'Technical forecasts (Year 2)'!$K486,IF(GD$21='Index Tables'!$I$97,'Technical forecasts (Year 2)'!$I455,'Technical forecasts (Year 2)'!$I486))))</f>
        <v>0</v>
      </c>
      <c r="GE43" s="400" cm="1">
        <f ca="1" t="array" ref="GE43">IF(AND(GE$20='Index Tables'!$I$123,GE$21='Index Tables'!$I$97),IF(GE$22&lt;&gt;"Demand",0,SUMIFS('Power Purchase Inputs Summary'!$J$61:$K$61,'Power Purchase Inputs Summary'!$J$44:$K$44,GE$23)*SUMPRODUCT('Technical forecasts (Year 2)'!$L422:$AE422,TRANSPOSE('Comm. &amp; Fin. forecasts (Year 2)'!$O$444:$O$463))),SUMIFS(OFFSET('3) Cost Classification (Year 2)'!$J$29:$AB$29,GE$19-1,),'3) Cost Classification (Year 2)'!$J$26:$AB$26,GE$24,'3) Cost Classification (Year 2)'!$J$25:$AB$25,GE$23,'3) Cost Classification (Year 2)'!$J$24:$AB$24,GE$22,'3) Cost Classification (Year 2)'!$J$23:$AB$23,GE$21)*IF(GE$22="Energy",IF(GE$21='Index Tables'!$I$97,'Technical forecasts (Year 2)'!$J455,'Technical forecasts (Year 2)'!$J486),IF(GE$22="Demand",'Technical forecasts (Year 2)'!$K486,IF(GE$21='Index Tables'!$I$97,'Technical forecasts (Year 2)'!$I455,'Technical forecasts (Year 2)'!$I486))))</f>
        <v>0</v>
      </c>
      <c r="GG43" s="400" cm="1">
        <f ca="1" t="array" ref="GG43">IF(AND(GG$20='Index Tables'!$I$123,GG$21='Index Tables'!$I$97),IF(GG$22&lt;&gt;"Demand",0,SUMIFS('Power Purchase Inputs Summary'!$J$61:$K$61,'Power Purchase Inputs Summary'!$J$44:$K$44,GG$23)*SUMPRODUCT('Technical forecasts (Year 2)'!$L422:$AE422,TRANSPOSE('Comm. &amp; Fin. forecasts (Year 2)'!$O$444:$O$463))),SUMIFS(OFFSET('3) Cost Classification (Year 2)'!$J$29:$AB$29,GG$19-1,),'3) Cost Classification (Year 2)'!$J$26:$AB$26,GG$24,'3) Cost Classification (Year 2)'!$J$25:$AB$25,GG$23,'3) Cost Classification (Year 2)'!$J$24:$AB$24,GG$22,'3) Cost Classification (Year 2)'!$J$23:$AB$23,GG$21)*IF(GG$22="Energy",IF(GG$21='Index Tables'!$I$97,'Technical forecasts (Year 2)'!$J455,'Technical forecasts (Year 2)'!$J486),IF(GG$22="Demand",'Technical forecasts (Year 2)'!$K486,IF(GG$21='Index Tables'!$I$97,'Technical forecasts (Year 2)'!$I455,'Technical forecasts (Year 2)'!$I486))))</f>
        <v>0</v>
      </c>
      <c r="GH43" s="400" cm="1">
        <f ca="1" t="array" ref="GH43">IF(AND(GH$20='Index Tables'!$I$123,GH$21='Index Tables'!$I$97),IF(GH$22&lt;&gt;"Demand",0,SUMIFS('Power Purchase Inputs Summary'!$J$61:$K$61,'Power Purchase Inputs Summary'!$J$44:$K$44,GH$23)*SUMPRODUCT('Technical forecasts (Year 2)'!$L422:$AE422,TRANSPOSE('Comm. &amp; Fin. forecasts (Year 2)'!$O$444:$O$463))),SUMIFS(OFFSET('3) Cost Classification (Year 2)'!$J$29:$AB$29,GH$19-1,),'3) Cost Classification (Year 2)'!$J$26:$AB$26,GH$24,'3) Cost Classification (Year 2)'!$J$25:$AB$25,GH$23,'3) Cost Classification (Year 2)'!$J$24:$AB$24,GH$22,'3) Cost Classification (Year 2)'!$J$23:$AB$23,GH$21)*IF(GH$22="Energy",IF(GH$21='Index Tables'!$I$97,'Technical forecasts (Year 2)'!$J455,'Technical forecasts (Year 2)'!$J486),IF(GH$22="Demand",'Technical forecasts (Year 2)'!$K486,IF(GH$21='Index Tables'!$I$97,'Technical forecasts (Year 2)'!$I455,'Technical forecasts (Year 2)'!$I486))))</f>
        <v>0</v>
      </c>
      <c r="GI43" s="400" cm="1">
        <f ca="1" t="array" ref="GI43">IF(AND(GI$20='Index Tables'!$I$123,GI$21='Index Tables'!$I$97),IF(GI$22&lt;&gt;"Demand",0,SUMIFS('Power Purchase Inputs Summary'!$J$61:$K$61,'Power Purchase Inputs Summary'!$J$44:$K$44,GI$23)*SUMPRODUCT('Technical forecasts (Year 2)'!$L422:$AE422,TRANSPOSE('Comm. &amp; Fin. forecasts (Year 2)'!$O$444:$O$463))),SUMIFS(OFFSET('3) Cost Classification (Year 2)'!$J$29:$AB$29,GI$19-1,),'3) Cost Classification (Year 2)'!$J$26:$AB$26,GI$24,'3) Cost Classification (Year 2)'!$J$25:$AB$25,GI$23,'3) Cost Classification (Year 2)'!$J$24:$AB$24,GI$22,'3) Cost Classification (Year 2)'!$J$23:$AB$23,GI$21)*IF(GI$22="Energy",IF(GI$21='Index Tables'!$I$97,'Technical forecasts (Year 2)'!$J455,'Technical forecasts (Year 2)'!$J486),IF(GI$22="Demand",'Technical forecasts (Year 2)'!$K486,IF(GI$21='Index Tables'!$I$97,'Technical forecasts (Year 2)'!$I455,'Technical forecasts (Year 2)'!$I486))))</f>
        <v>0</v>
      </c>
      <c r="GJ43" s="400" cm="1">
        <f ca="1" t="array" ref="GJ43">IF(AND(GJ$20='Index Tables'!$I$123,GJ$21='Index Tables'!$I$97),IF(GJ$22&lt;&gt;"Demand",0,SUMIFS('Power Purchase Inputs Summary'!$J$61:$K$61,'Power Purchase Inputs Summary'!$J$44:$K$44,GJ$23)*SUMPRODUCT('Technical forecasts (Year 2)'!$L422:$AE422,TRANSPOSE('Comm. &amp; Fin. forecasts (Year 2)'!$O$444:$O$463))),SUMIFS(OFFSET('3) Cost Classification (Year 2)'!$J$29:$AB$29,GJ$19-1,),'3) Cost Classification (Year 2)'!$J$26:$AB$26,GJ$24,'3) Cost Classification (Year 2)'!$J$25:$AB$25,GJ$23,'3) Cost Classification (Year 2)'!$J$24:$AB$24,GJ$22,'3) Cost Classification (Year 2)'!$J$23:$AB$23,GJ$21)*IF(GJ$22="Energy",IF(GJ$21='Index Tables'!$I$97,'Technical forecasts (Year 2)'!$J455,'Technical forecasts (Year 2)'!$J486),IF(GJ$22="Demand",'Technical forecasts (Year 2)'!$K486,IF(GJ$21='Index Tables'!$I$97,'Technical forecasts (Year 2)'!$I455,'Technical forecasts (Year 2)'!$I486))))</f>
        <v>0</v>
      </c>
      <c r="GK43" s="400" cm="1">
        <f ca="1" t="array" ref="GK43">IF(AND(GK$20='Index Tables'!$I$123,GK$21='Index Tables'!$I$97),IF(GK$22&lt;&gt;"Demand",0,SUMIFS('Power Purchase Inputs Summary'!$J$61:$K$61,'Power Purchase Inputs Summary'!$J$44:$K$44,GK$23)*SUMPRODUCT('Technical forecasts (Year 2)'!$L422:$AE422,TRANSPOSE('Comm. &amp; Fin. forecasts (Year 2)'!$O$444:$O$463))),SUMIFS(OFFSET('3) Cost Classification (Year 2)'!$J$29:$AB$29,GK$19-1,),'3) Cost Classification (Year 2)'!$J$26:$AB$26,GK$24,'3) Cost Classification (Year 2)'!$J$25:$AB$25,GK$23,'3) Cost Classification (Year 2)'!$J$24:$AB$24,GK$22,'3) Cost Classification (Year 2)'!$J$23:$AB$23,GK$21)*IF(GK$22="Energy",IF(GK$21='Index Tables'!$I$97,'Technical forecasts (Year 2)'!$J455,'Technical forecasts (Year 2)'!$J486),IF(GK$22="Demand",'Technical forecasts (Year 2)'!$K486,IF(GK$21='Index Tables'!$I$97,'Technical forecasts (Year 2)'!$I455,'Technical forecasts (Year 2)'!$I486))))</f>
        <v>0</v>
      </c>
      <c r="GL43" s="400" cm="1">
        <f ca="1" t="array" ref="GL43">IF(AND(GL$20='Index Tables'!$I$123,GL$21='Index Tables'!$I$97),IF(GL$22&lt;&gt;"Demand",0,SUMIFS('Power Purchase Inputs Summary'!$J$61:$K$61,'Power Purchase Inputs Summary'!$J$44:$K$44,GL$23)*SUMPRODUCT('Technical forecasts (Year 2)'!$L422:$AE422,TRANSPOSE('Comm. &amp; Fin. forecasts (Year 2)'!$O$444:$O$463))),SUMIFS(OFFSET('3) Cost Classification (Year 2)'!$J$29:$AB$29,GL$19-1,),'3) Cost Classification (Year 2)'!$J$26:$AB$26,GL$24,'3) Cost Classification (Year 2)'!$J$25:$AB$25,GL$23,'3) Cost Classification (Year 2)'!$J$24:$AB$24,GL$22,'3) Cost Classification (Year 2)'!$J$23:$AB$23,GL$21)*IF(GL$22="Energy",IF(GL$21='Index Tables'!$I$97,'Technical forecasts (Year 2)'!$J455,'Technical forecasts (Year 2)'!$J486),IF(GL$22="Demand",'Technical forecasts (Year 2)'!$K486,IF(GL$21='Index Tables'!$I$97,'Technical forecasts (Year 2)'!$I455,'Technical forecasts (Year 2)'!$I486))))</f>
        <v>0</v>
      </c>
      <c r="GM43" s="400" cm="1">
        <f ca="1" t="array" ref="GM43">IF(AND(GM$20='Index Tables'!$I$123,GM$21='Index Tables'!$I$97),IF(GM$22&lt;&gt;"Demand",0,SUMIFS('Power Purchase Inputs Summary'!$J$61:$K$61,'Power Purchase Inputs Summary'!$J$44:$K$44,GM$23)*SUMPRODUCT('Technical forecasts (Year 2)'!$L422:$AE422,TRANSPOSE('Comm. &amp; Fin. forecasts (Year 2)'!$O$444:$O$463))),SUMIFS(OFFSET('3) Cost Classification (Year 2)'!$J$29:$AB$29,GM$19-1,),'3) Cost Classification (Year 2)'!$J$26:$AB$26,GM$24,'3) Cost Classification (Year 2)'!$J$25:$AB$25,GM$23,'3) Cost Classification (Year 2)'!$J$24:$AB$24,GM$22,'3) Cost Classification (Year 2)'!$J$23:$AB$23,GM$21)*IF(GM$22="Energy",IF(GM$21='Index Tables'!$I$97,'Technical forecasts (Year 2)'!$J455,'Technical forecasts (Year 2)'!$J486),IF(GM$22="Demand",'Technical forecasts (Year 2)'!$K486,IF(GM$21='Index Tables'!$I$97,'Technical forecasts (Year 2)'!$I455,'Technical forecasts (Year 2)'!$I486))))</f>
        <v>0</v>
      </c>
      <c r="GN43" s="400" cm="1">
        <f ca="1" t="array" ref="GN43">IF(AND(GN$20='Index Tables'!$I$123,GN$21='Index Tables'!$I$97),IF(GN$22&lt;&gt;"Demand",0,SUMIFS('Power Purchase Inputs Summary'!$J$61:$K$61,'Power Purchase Inputs Summary'!$J$44:$K$44,GN$23)*SUMPRODUCT('Technical forecasts (Year 2)'!$L422:$AE422,TRANSPOSE('Comm. &amp; Fin. forecasts (Year 2)'!$O$444:$O$463))),SUMIFS(OFFSET('3) Cost Classification (Year 2)'!$J$29:$AB$29,GN$19-1,),'3) Cost Classification (Year 2)'!$J$26:$AB$26,GN$24,'3) Cost Classification (Year 2)'!$J$25:$AB$25,GN$23,'3) Cost Classification (Year 2)'!$J$24:$AB$24,GN$22,'3) Cost Classification (Year 2)'!$J$23:$AB$23,GN$21)*IF(GN$22="Energy",IF(GN$21='Index Tables'!$I$97,'Technical forecasts (Year 2)'!$J455,'Technical forecasts (Year 2)'!$J486),IF(GN$22="Demand",'Technical forecasts (Year 2)'!$K486,IF(GN$21='Index Tables'!$I$97,'Technical forecasts (Year 2)'!$I455,'Technical forecasts (Year 2)'!$I486))))</f>
        <v>0</v>
      </c>
      <c r="GO43" s="400" cm="1">
        <f ca="1" t="array" ref="GO43">IF(AND(GO$20='Index Tables'!$I$123,GO$21='Index Tables'!$I$97),IF(GO$22&lt;&gt;"Demand",0,SUMIFS('Power Purchase Inputs Summary'!$J$61:$K$61,'Power Purchase Inputs Summary'!$J$44:$K$44,GO$23)*SUMPRODUCT('Technical forecasts (Year 2)'!$L422:$AE422,TRANSPOSE('Comm. &amp; Fin. forecasts (Year 2)'!$O$444:$O$463))),SUMIFS(OFFSET('3) Cost Classification (Year 2)'!$J$29:$AB$29,GO$19-1,),'3) Cost Classification (Year 2)'!$J$26:$AB$26,GO$24,'3) Cost Classification (Year 2)'!$J$25:$AB$25,GO$23,'3) Cost Classification (Year 2)'!$J$24:$AB$24,GO$22,'3) Cost Classification (Year 2)'!$J$23:$AB$23,GO$21)*IF(GO$22="Energy",IF(GO$21='Index Tables'!$I$97,'Technical forecasts (Year 2)'!$J455,'Technical forecasts (Year 2)'!$J486),IF(GO$22="Demand",'Technical forecasts (Year 2)'!$K486,IF(GO$21='Index Tables'!$I$97,'Technical forecasts (Year 2)'!$I455,'Technical forecasts (Year 2)'!$I486))))</f>
        <v>0</v>
      </c>
      <c r="GQ43" s="400" cm="1">
        <f ca="1" t="array" ref="GQ43">IF(AND(GQ$20='Index Tables'!$I$123,GQ$21='Index Tables'!$I$97),IF(GQ$22&lt;&gt;"Demand",0,SUMIFS('Power Purchase Inputs Summary'!$J$61:$K$61,'Power Purchase Inputs Summary'!$J$44:$K$44,GQ$23)*SUMPRODUCT('Technical forecasts (Year 2)'!$L422:$AE422,TRANSPOSE('Comm. &amp; Fin. forecasts (Year 2)'!$O$444:$O$463))),SUMIFS(OFFSET('3) Cost Classification (Year 2)'!$J$29:$AB$29,GQ$19-1,),'3) Cost Classification (Year 2)'!$J$26:$AB$26,GQ$24,'3) Cost Classification (Year 2)'!$J$25:$AB$25,GQ$23,'3) Cost Classification (Year 2)'!$J$24:$AB$24,GQ$22,'3) Cost Classification (Year 2)'!$J$23:$AB$23,GQ$21)*IF(GQ$22="Energy",IF(GQ$21='Index Tables'!$I$97,'Technical forecasts (Year 2)'!$J455,'Technical forecasts (Year 2)'!$J486),IF(GQ$22="Demand",'Technical forecasts (Year 2)'!$K486,IF(GQ$21='Index Tables'!$I$97,'Technical forecasts (Year 2)'!$I455,'Technical forecasts (Year 2)'!$I486))))</f>
        <v>0</v>
      </c>
      <c r="GR43" s="400" cm="1">
        <f ca="1" t="array" ref="GR43">IF(AND(GR$20='Index Tables'!$I$123,GR$21='Index Tables'!$I$97),IF(GR$22&lt;&gt;"Demand",0,SUMIFS('Power Purchase Inputs Summary'!$J$61:$K$61,'Power Purchase Inputs Summary'!$J$44:$K$44,GR$23)*SUMPRODUCT('Technical forecasts (Year 2)'!$L422:$AE422,TRANSPOSE('Comm. &amp; Fin. forecasts (Year 2)'!$O$444:$O$463))),SUMIFS(OFFSET('3) Cost Classification (Year 2)'!$J$29:$AB$29,GR$19-1,),'3) Cost Classification (Year 2)'!$J$26:$AB$26,GR$24,'3) Cost Classification (Year 2)'!$J$25:$AB$25,GR$23,'3) Cost Classification (Year 2)'!$J$24:$AB$24,GR$22,'3) Cost Classification (Year 2)'!$J$23:$AB$23,GR$21)*IF(GR$22="Energy",IF(GR$21='Index Tables'!$I$97,'Technical forecasts (Year 2)'!$J455,'Technical forecasts (Year 2)'!$J486),IF(GR$22="Demand",'Technical forecasts (Year 2)'!$K486,IF(GR$21='Index Tables'!$I$97,'Technical forecasts (Year 2)'!$I455,'Technical forecasts (Year 2)'!$I486))))</f>
        <v>0</v>
      </c>
      <c r="GS43" s="400" cm="1">
        <f ca="1" t="array" ref="GS43">IF(AND(GS$20='Index Tables'!$I$123,GS$21='Index Tables'!$I$97),IF(GS$22&lt;&gt;"Demand",0,SUMIFS('Power Purchase Inputs Summary'!$J$61:$K$61,'Power Purchase Inputs Summary'!$J$44:$K$44,GS$23)*SUMPRODUCT('Technical forecasts (Year 2)'!$L422:$AE422,TRANSPOSE('Comm. &amp; Fin. forecasts (Year 2)'!$O$444:$O$463))),SUMIFS(OFFSET('3) Cost Classification (Year 2)'!$J$29:$AB$29,GS$19-1,),'3) Cost Classification (Year 2)'!$J$26:$AB$26,GS$24,'3) Cost Classification (Year 2)'!$J$25:$AB$25,GS$23,'3) Cost Classification (Year 2)'!$J$24:$AB$24,GS$22,'3) Cost Classification (Year 2)'!$J$23:$AB$23,GS$21)*IF(GS$22="Energy",IF(GS$21='Index Tables'!$I$97,'Technical forecasts (Year 2)'!$J455,'Technical forecasts (Year 2)'!$J486),IF(GS$22="Demand",'Technical forecasts (Year 2)'!$K486,IF(GS$21='Index Tables'!$I$97,'Technical forecasts (Year 2)'!$I455,'Technical forecasts (Year 2)'!$I486))))</f>
        <v>0</v>
      </c>
      <c r="GT43" s="400" cm="1">
        <f ca="1" t="array" ref="GT43">IF(AND(GT$20='Index Tables'!$I$123,GT$21='Index Tables'!$I$97),IF(GT$22&lt;&gt;"Demand",0,SUMIFS('Power Purchase Inputs Summary'!$J$61:$K$61,'Power Purchase Inputs Summary'!$J$44:$K$44,GT$23)*SUMPRODUCT('Technical forecasts (Year 2)'!$L422:$AE422,TRANSPOSE('Comm. &amp; Fin. forecasts (Year 2)'!$O$444:$O$463))),SUMIFS(OFFSET('3) Cost Classification (Year 2)'!$J$29:$AB$29,GT$19-1,),'3) Cost Classification (Year 2)'!$J$26:$AB$26,GT$24,'3) Cost Classification (Year 2)'!$J$25:$AB$25,GT$23,'3) Cost Classification (Year 2)'!$J$24:$AB$24,GT$22,'3) Cost Classification (Year 2)'!$J$23:$AB$23,GT$21)*IF(GT$22="Energy",IF(GT$21='Index Tables'!$I$97,'Technical forecasts (Year 2)'!$J455,'Technical forecasts (Year 2)'!$J486),IF(GT$22="Demand",'Technical forecasts (Year 2)'!$K486,IF(GT$21='Index Tables'!$I$97,'Technical forecasts (Year 2)'!$I455,'Technical forecasts (Year 2)'!$I486))))</f>
        <v>0</v>
      </c>
      <c r="GU43" s="400" cm="1">
        <f ca="1" t="array" ref="GU43">IF(AND(GU$20='Index Tables'!$I$123,GU$21='Index Tables'!$I$97),IF(GU$22&lt;&gt;"Demand",0,SUMIFS('Power Purchase Inputs Summary'!$J$61:$K$61,'Power Purchase Inputs Summary'!$J$44:$K$44,GU$23)*SUMPRODUCT('Technical forecasts (Year 2)'!$L422:$AE422,TRANSPOSE('Comm. &amp; Fin. forecasts (Year 2)'!$O$444:$O$463))),SUMIFS(OFFSET('3) Cost Classification (Year 2)'!$J$29:$AB$29,GU$19-1,),'3) Cost Classification (Year 2)'!$J$26:$AB$26,GU$24,'3) Cost Classification (Year 2)'!$J$25:$AB$25,GU$23,'3) Cost Classification (Year 2)'!$J$24:$AB$24,GU$22,'3) Cost Classification (Year 2)'!$J$23:$AB$23,GU$21)*IF(GU$22="Energy",IF(GU$21='Index Tables'!$I$97,'Technical forecasts (Year 2)'!$J455,'Technical forecasts (Year 2)'!$J486),IF(GU$22="Demand",'Technical forecasts (Year 2)'!$K486,IF(GU$21='Index Tables'!$I$97,'Technical forecasts (Year 2)'!$I455,'Technical forecasts (Year 2)'!$I486))))</f>
        <v>0</v>
      </c>
      <c r="GV43" s="400" cm="1">
        <f ca="1" t="array" ref="GV43">IF(AND(GV$20='Index Tables'!$I$123,GV$21='Index Tables'!$I$97),IF(GV$22&lt;&gt;"Demand",0,SUMIFS('Power Purchase Inputs Summary'!$J$61:$K$61,'Power Purchase Inputs Summary'!$J$44:$K$44,GV$23)*SUMPRODUCT('Technical forecasts (Year 2)'!$L422:$AE422,TRANSPOSE('Comm. &amp; Fin. forecasts (Year 2)'!$O$444:$O$463))),SUMIFS(OFFSET('3) Cost Classification (Year 2)'!$J$29:$AB$29,GV$19-1,),'3) Cost Classification (Year 2)'!$J$26:$AB$26,GV$24,'3) Cost Classification (Year 2)'!$J$25:$AB$25,GV$23,'3) Cost Classification (Year 2)'!$J$24:$AB$24,GV$22,'3) Cost Classification (Year 2)'!$J$23:$AB$23,GV$21)*IF(GV$22="Energy",IF(GV$21='Index Tables'!$I$97,'Technical forecasts (Year 2)'!$J455,'Technical forecasts (Year 2)'!$J486),IF(GV$22="Demand",'Technical forecasts (Year 2)'!$K486,IF(GV$21='Index Tables'!$I$97,'Technical forecasts (Year 2)'!$I455,'Technical forecasts (Year 2)'!$I486))))</f>
        <v>0</v>
      </c>
      <c r="GW43" s="400" cm="1">
        <f ca="1" t="array" ref="GW43">IF(AND(GW$20='Index Tables'!$I$123,GW$21='Index Tables'!$I$97),IF(GW$22&lt;&gt;"Demand",0,SUMIFS('Power Purchase Inputs Summary'!$J$61:$K$61,'Power Purchase Inputs Summary'!$J$44:$K$44,GW$23)*SUMPRODUCT('Technical forecasts (Year 2)'!$L422:$AE422,TRANSPOSE('Comm. &amp; Fin. forecasts (Year 2)'!$O$444:$O$463))),SUMIFS(OFFSET('3) Cost Classification (Year 2)'!$J$29:$AB$29,GW$19-1,),'3) Cost Classification (Year 2)'!$J$26:$AB$26,GW$24,'3) Cost Classification (Year 2)'!$J$25:$AB$25,GW$23,'3) Cost Classification (Year 2)'!$J$24:$AB$24,GW$22,'3) Cost Classification (Year 2)'!$J$23:$AB$23,GW$21)*IF(GW$22="Energy",IF(GW$21='Index Tables'!$I$97,'Technical forecasts (Year 2)'!$J455,'Technical forecasts (Year 2)'!$J486),IF(GW$22="Demand",'Technical forecasts (Year 2)'!$K486,IF(GW$21='Index Tables'!$I$97,'Technical forecasts (Year 2)'!$I455,'Technical forecasts (Year 2)'!$I486))))</f>
        <v>0</v>
      </c>
      <c r="GX43" s="400" cm="1">
        <f ca="1" t="array" ref="GX43">IF(AND(GX$20='Index Tables'!$I$123,GX$21='Index Tables'!$I$97),IF(GX$22&lt;&gt;"Demand",0,SUMIFS('Power Purchase Inputs Summary'!$J$61:$K$61,'Power Purchase Inputs Summary'!$J$44:$K$44,GX$23)*SUMPRODUCT('Technical forecasts (Year 2)'!$L422:$AE422,TRANSPOSE('Comm. &amp; Fin. forecasts (Year 2)'!$O$444:$O$463))),SUMIFS(OFFSET('3) Cost Classification (Year 2)'!$J$29:$AB$29,GX$19-1,),'3) Cost Classification (Year 2)'!$J$26:$AB$26,GX$24,'3) Cost Classification (Year 2)'!$J$25:$AB$25,GX$23,'3) Cost Classification (Year 2)'!$J$24:$AB$24,GX$22,'3) Cost Classification (Year 2)'!$J$23:$AB$23,GX$21)*IF(GX$22="Energy",IF(GX$21='Index Tables'!$I$97,'Technical forecasts (Year 2)'!$J455,'Technical forecasts (Year 2)'!$J486),IF(GX$22="Demand",'Technical forecasts (Year 2)'!$K486,IF(GX$21='Index Tables'!$I$97,'Technical forecasts (Year 2)'!$I455,'Technical forecasts (Year 2)'!$I486))))</f>
        <v>0</v>
      </c>
      <c r="GY43" s="400" cm="1">
        <f ca="1" t="array" ref="GY43">IF(AND(GY$20='Index Tables'!$I$123,GY$21='Index Tables'!$I$97),IF(GY$22&lt;&gt;"Demand",0,SUMIFS('Power Purchase Inputs Summary'!$J$61:$K$61,'Power Purchase Inputs Summary'!$J$44:$K$44,GY$23)*SUMPRODUCT('Technical forecasts (Year 2)'!$L422:$AE422,TRANSPOSE('Comm. &amp; Fin. forecasts (Year 2)'!$O$444:$O$463))),SUMIFS(OFFSET('3) Cost Classification (Year 2)'!$J$29:$AB$29,GY$19-1,),'3) Cost Classification (Year 2)'!$J$26:$AB$26,GY$24,'3) Cost Classification (Year 2)'!$J$25:$AB$25,GY$23,'3) Cost Classification (Year 2)'!$J$24:$AB$24,GY$22,'3) Cost Classification (Year 2)'!$J$23:$AB$23,GY$21)*IF(GY$22="Energy",IF(GY$21='Index Tables'!$I$97,'Technical forecasts (Year 2)'!$J455,'Technical forecasts (Year 2)'!$J486),IF(GY$22="Demand",'Technical forecasts (Year 2)'!$K486,IF(GY$21='Index Tables'!$I$97,'Technical forecasts (Year 2)'!$I455,'Technical forecasts (Year 2)'!$I486))))</f>
        <v>0</v>
      </c>
      <c r="HA43" s="400" cm="1">
        <f ca="1" t="array" ref="HA43">IF(AND(HA$20='Index Tables'!$I$123,HA$21='Index Tables'!$I$97),IF(HA$22&lt;&gt;"Demand",0,SUMIFS('Power Purchase Inputs Summary'!$J$61:$K$61,'Power Purchase Inputs Summary'!$J$44:$K$44,HA$23)*SUMPRODUCT('Technical forecasts (Year 2)'!$L422:$AE422,TRANSPOSE('Comm. &amp; Fin. forecasts (Year 2)'!$O$444:$O$463))),SUMIFS(OFFSET('3) Cost Classification (Year 2)'!$J$29:$AB$29,HA$19-1,),'3) Cost Classification (Year 2)'!$J$26:$AB$26,HA$24,'3) Cost Classification (Year 2)'!$J$25:$AB$25,HA$23,'3) Cost Classification (Year 2)'!$J$24:$AB$24,HA$22,'3) Cost Classification (Year 2)'!$J$23:$AB$23,HA$21)*IF(HA$22="Energy",IF(HA$21='Index Tables'!$I$97,'Technical forecasts (Year 2)'!$J455,'Technical forecasts (Year 2)'!$J486),IF(HA$22="Demand",'Technical forecasts (Year 2)'!$K486,IF(HA$21='Index Tables'!$I$97,'Technical forecasts (Year 2)'!$I455,'Technical forecasts (Year 2)'!$I486))))</f>
        <v>0</v>
      </c>
      <c r="HB43" s="400" cm="1">
        <f ca="1" t="array" ref="HB43">IF(AND(HB$20='Index Tables'!$I$123,HB$21='Index Tables'!$I$97),IF(HB$22&lt;&gt;"Demand",0,SUMIFS('Power Purchase Inputs Summary'!$J$61:$K$61,'Power Purchase Inputs Summary'!$J$44:$K$44,HB$23)*SUMPRODUCT('Technical forecasts (Year 2)'!$L422:$AE422,TRANSPOSE('Comm. &amp; Fin. forecasts (Year 2)'!$O$444:$O$463))),SUMIFS(OFFSET('3) Cost Classification (Year 2)'!$J$29:$AB$29,HB$19-1,),'3) Cost Classification (Year 2)'!$J$26:$AB$26,HB$24,'3) Cost Classification (Year 2)'!$J$25:$AB$25,HB$23,'3) Cost Classification (Year 2)'!$J$24:$AB$24,HB$22,'3) Cost Classification (Year 2)'!$J$23:$AB$23,HB$21)*IF(HB$22="Energy",IF(HB$21='Index Tables'!$I$97,'Technical forecasts (Year 2)'!$J455,'Technical forecasts (Year 2)'!$J486),IF(HB$22="Demand",'Technical forecasts (Year 2)'!$K486,IF(HB$21='Index Tables'!$I$97,'Technical forecasts (Year 2)'!$I455,'Technical forecasts (Year 2)'!$I486))))</f>
        <v>0</v>
      </c>
      <c r="HC43" s="400" cm="1">
        <f ca="1" t="array" ref="HC43">IF(AND(HC$20='Index Tables'!$I$123,HC$21='Index Tables'!$I$97),IF(HC$22&lt;&gt;"Demand",0,SUMIFS('Power Purchase Inputs Summary'!$J$61:$K$61,'Power Purchase Inputs Summary'!$J$44:$K$44,HC$23)*SUMPRODUCT('Technical forecasts (Year 2)'!$L422:$AE422,TRANSPOSE('Comm. &amp; Fin. forecasts (Year 2)'!$O$444:$O$463))),SUMIFS(OFFSET('3) Cost Classification (Year 2)'!$J$29:$AB$29,HC$19-1,),'3) Cost Classification (Year 2)'!$J$26:$AB$26,HC$24,'3) Cost Classification (Year 2)'!$J$25:$AB$25,HC$23,'3) Cost Classification (Year 2)'!$J$24:$AB$24,HC$22,'3) Cost Classification (Year 2)'!$J$23:$AB$23,HC$21)*IF(HC$22="Energy",IF(HC$21='Index Tables'!$I$97,'Technical forecasts (Year 2)'!$J455,'Technical forecasts (Year 2)'!$J486),IF(HC$22="Demand",'Technical forecasts (Year 2)'!$K486,IF(HC$21='Index Tables'!$I$97,'Technical forecasts (Year 2)'!$I455,'Technical forecasts (Year 2)'!$I486))))</f>
        <v>0</v>
      </c>
      <c r="HD43" s="400" cm="1">
        <f ca="1" t="array" ref="HD43">IF(AND(HD$20='Index Tables'!$I$123,HD$21='Index Tables'!$I$97),IF(HD$22&lt;&gt;"Demand",0,SUMIFS('Power Purchase Inputs Summary'!$J$61:$K$61,'Power Purchase Inputs Summary'!$J$44:$K$44,HD$23)*SUMPRODUCT('Technical forecasts (Year 2)'!$L422:$AE422,TRANSPOSE('Comm. &amp; Fin. forecasts (Year 2)'!$O$444:$O$463))),SUMIFS(OFFSET('3) Cost Classification (Year 2)'!$J$29:$AB$29,HD$19-1,),'3) Cost Classification (Year 2)'!$J$26:$AB$26,HD$24,'3) Cost Classification (Year 2)'!$J$25:$AB$25,HD$23,'3) Cost Classification (Year 2)'!$J$24:$AB$24,HD$22,'3) Cost Classification (Year 2)'!$J$23:$AB$23,HD$21)*IF(HD$22="Energy",IF(HD$21='Index Tables'!$I$97,'Technical forecasts (Year 2)'!$J455,'Technical forecasts (Year 2)'!$J486),IF(HD$22="Demand",'Technical forecasts (Year 2)'!$K486,IF(HD$21='Index Tables'!$I$97,'Technical forecasts (Year 2)'!$I455,'Technical forecasts (Year 2)'!$I486))))</f>
        <v>0</v>
      </c>
      <c r="HE43" s="400" cm="1">
        <f ca="1" t="array" ref="HE43">IF(AND(HE$20='Index Tables'!$I$123,HE$21='Index Tables'!$I$97),IF(HE$22&lt;&gt;"Demand",0,SUMIFS('Power Purchase Inputs Summary'!$J$61:$K$61,'Power Purchase Inputs Summary'!$J$44:$K$44,HE$23)*SUMPRODUCT('Technical forecasts (Year 2)'!$L422:$AE422,TRANSPOSE('Comm. &amp; Fin. forecasts (Year 2)'!$O$444:$O$463))),SUMIFS(OFFSET('3) Cost Classification (Year 2)'!$J$29:$AB$29,HE$19-1,),'3) Cost Classification (Year 2)'!$J$26:$AB$26,HE$24,'3) Cost Classification (Year 2)'!$J$25:$AB$25,HE$23,'3) Cost Classification (Year 2)'!$J$24:$AB$24,HE$22,'3) Cost Classification (Year 2)'!$J$23:$AB$23,HE$21)*IF(HE$22="Energy",IF(HE$21='Index Tables'!$I$97,'Technical forecasts (Year 2)'!$J455,'Technical forecasts (Year 2)'!$J486),IF(HE$22="Demand",'Technical forecasts (Year 2)'!$K486,IF(HE$21='Index Tables'!$I$97,'Technical forecasts (Year 2)'!$I455,'Technical forecasts (Year 2)'!$I486))))</f>
        <v>0</v>
      </c>
      <c r="HF43" s="400" cm="1">
        <f ca="1" t="array" ref="HF43">IF(AND(HF$20='Index Tables'!$I$123,HF$21='Index Tables'!$I$97),IF(HF$22&lt;&gt;"Demand",0,SUMIFS('Power Purchase Inputs Summary'!$J$61:$K$61,'Power Purchase Inputs Summary'!$J$44:$K$44,HF$23)*SUMPRODUCT('Technical forecasts (Year 2)'!$L422:$AE422,TRANSPOSE('Comm. &amp; Fin. forecasts (Year 2)'!$O$444:$O$463))),SUMIFS(OFFSET('3) Cost Classification (Year 2)'!$J$29:$AB$29,HF$19-1,),'3) Cost Classification (Year 2)'!$J$26:$AB$26,HF$24,'3) Cost Classification (Year 2)'!$J$25:$AB$25,HF$23,'3) Cost Classification (Year 2)'!$J$24:$AB$24,HF$22,'3) Cost Classification (Year 2)'!$J$23:$AB$23,HF$21)*IF(HF$22="Energy",IF(HF$21='Index Tables'!$I$97,'Technical forecasts (Year 2)'!$J455,'Technical forecasts (Year 2)'!$J486),IF(HF$22="Demand",'Technical forecasts (Year 2)'!$K486,IF(HF$21='Index Tables'!$I$97,'Technical forecasts (Year 2)'!$I455,'Technical forecasts (Year 2)'!$I486))))</f>
        <v>0</v>
      </c>
      <c r="HG43" s="400" cm="1">
        <f ca="1" t="array" ref="HG43">IF(AND(HG$20='Index Tables'!$I$123,HG$21='Index Tables'!$I$97),IF(HG$22&lt;&gt;"Demand",0,SUMIFS('Power Purchase Inputs Summary'!$J$61:$K$61,'Power Purchase Inputs Summary'!$J$44:$K$44,HG$23)*SUMPRODUCT('Technical forecasts (Year 2)'!$L422:$AE422,TRANSPOSE('Comm. &amp; Fin. forecasts (Year 2)'!$O$444:$O$463))),SUMIFS(OFFSET('3) Cost Classification (Year 2)'!$J$29:$AB$29,HG$19-1,),'3) Cost Classification (Year 2)'!$J$26:$AB$26,HG$24,'3) Cost Classification (Year 2)'!$J$25:$AB$25,HG$23,'3) Cost Classification (Year 2)'!$J$24:$AB$24,HG$22,'3) Cost Classification (Year 2)'!$J$23:$AB$23,HG$21)*IF(HG$22="Energy",IF(HG$21='Index Tables'!$I$97,'Technical forecasts (Year 2)'!$J455,'Technical forecasts (Year 2)'!$J486),IF(HG$22="Demand",'Technical forecasts (Year 2)'!$K486,IF(HG$21='Index Tables'!$I$97,'Technical forecasts (Year 2)'!$I455,'Technical forecasts (Year 2)'!$I486))))</f>
        <v>0</v>
      </c>
      <c r="HH43" s="400" cm="1">
        <f ca="1" t="array" ref="HH43">IF(AND(HH$20='Index Tables'!$I$123,HH$21='Index Tables'!$I$97),IF(HH$22&lt;&gt;"Demand",0,SUMIFS('Power Purchase Inputs Summary'!$J$61:$K$61,'Power Purchase Inputs Summary'!$J$44:$K$44,HH$23)*SUMPRODUCT('Technical forecasts (Year 2)'!$L422:$AE422,TRANSPOSE('Comm. &amp; Fin. forecasts (Year 2)'!$O$444:$O$463))),SUMIFS(OFFSET('3) Cost Classification (Year 2)'!$J$29:$AB$29,HH$19-1,),'3) Cost Classification (Year 2)'!$J$26:$AB$26,HH$24,'3) Cost Classification (Year 2)'!$J$25:$AB$25,HH$23,'3) Cost Classification (Year 2)'!$J$24:$AB$24,HH$22,'3) Cost Classification (Year 2)'!$J$23:$AB$23,HH$21)*IF(HH$22="Energy",IF(HH$21='Index Tables'!$I$97,'Technical forecasts (Year 2)'!$J455,'Technical forecasts (Year 2)'!$J486),IF(HH$22="Demand",'Technical forecasts (Year 2)'!$K486,IF(HH$21='Index Tables'!$I$97,'Technical forecasts (Year 2)'!$I455,'Technical forecasts (Year 2)'!$I486))))</f>
        <v>0</v>
      </c>
      <c r="HI43" s="400" cm="1">
        <f ca="1" t="array" ref="HI43">IF(AND(HI$20='Index Tables'!$I$123,HI$21='Index Tables'!$I$97),IF(HI$22&lt;&gt;"Demand",0,SUMIFS('Power Purchase Inputs Summary'!$J$61:$K$61,'Power Purchase Inputs Summary'!$J$44:$K$44,HI$23)*SUMPRODUCT('Technical forecasts (Year 2)'!$L422:$AE422,TRANSPOSE('Comm. &amp; Fin. forecasts (Year 2)'!$O$444:$O$463))),SUMIFS(OFFSET('3) Cost Classification (Year 2)'!$J$29:$AB$29,HI$19-1,),'3) Cost Classification (Year 2)'!$J$26:$AB$26,HI$24,'3) Cost Classification (Year 2)'!$J$25:$AB$25,HI$23,'3) Cost Classification (Year 2)'!$J$24:$AB$24,HI$22,'3) Cost Classification (Year 2)'!$J$23:$AB$23,HI$21)*IF(HI$22="Energy",IF(HI$21='Index Tables'!$I$97,'Technical forecasts (Year 2)'!$J455,'Technical forecasts (Year 2)'!$J486),IF(HI$22="Demand",'Technical forecasts (Year 2)'!$K486,IF(HI$21='Index Tables'!$I$97,'Technical forecasts (Year 2)'!$I455,'Technical forecasts (Year 2)'!$I486))))</f>
        <v>0</v>
      </c>
      <c r="HK43" s="400" cm="1">
        <f ca="1" t="array" ref="HK43">IF(AND(HK$20='Index Tables'!$I$123,HK$21='Index Tables'!$I$97),IF(HK$22&lt;&gt;"Demand",0,SUMIFS('Power Purchase Inputs Summary'!$J$61:$K$61,'Power Purchase Inputs Summary'!$J$44:$K$44,HK$23)*SUMPRODUCT('Technical forecasts (Year 2)'!$L422:$AE422,TRANSPOSE('Comm. &amp; Fin. forecasts (Year 2)'!$O$444:$O$463))),SUMIFS(OFFSET('3) Cost Classification (Year 2)'!$J$29:$AB$29,HK$19-1,),'3) Cost Classification (Year 2)'!$J$26:$AB$26,HK$24,'3) Cost Classification (Year 2)'!$J$25:$AB$25,HK$23,'3) Cost Classification (Year 2)'!$J$24:$AB$24,HK$22,'3) Cost Classification (Year 2)'!$J$23:$AB$23,HK$21)*IF(HK$22="Energy",IF(HK$21='Index Tables'!$I$97,'Technical forecasts (Year 2)'!$J455,'Technical forecasts (Year 2)'!$J486),IF(HK$22="Demand",'Technical forecasts (Year 2)'!$K486,IF(HK$21='Index Tables'!$I$97,'Technical forecasts (Year 2)'!$I455,'Technical forecasts (Year 2)'!$I486))))</f>
        <v>0</v>
      </c>
      <c r="HL43" s="400" cm="1">
        <f ca="1" t="array" ref="HL43">IF(AND(HL$20='Index Tables'!$I$123,HL$21='Index Tables'!$I$97),IF(HL$22&lt;&gt;"Demand",0,SUMIFS('Power Purchase Inputs Summary'!$J$61:$K$61,'Power Purchase Inputs Summary'!$J$44:$K$44,HL$23)*SUMPRODUCT('Technical forecasts (Year 2)'!$L422:$AE422,TRANSPOSE('Comm. &amp; Fin. forecasts (Year 2)'!$O$444:$O$463))),SUMIFS(OFFSET('3) Cost Classification (Year 2)'!$J$29:$AB$29,HL$19-1,),'3) Cost Classification (Year 2)'!$J$26:$AB$26,HL$24,'3) Cost Classification (Year 2)'!$J$25:$AB$25,HL$23,'3) Cost Classification (Year 2)'!$J$24:$AB$24,HL$22,'3) Cost Classification (Year 2)'!$J$23:$AB$23,HL$21)*IF(HL$22="Energy",IF(HL$21='Index Tables'!$I$97,'Technical forecasts (Year 2)'!$J455,'Technical forecasts (Year 2)'!$J486),IF(HL$22="Demand",'Technical forecasts (Year 2)'!$K486,IF(HL$21='Index Tables'!$I$97,'Technical forecasts (Year 2)'!$I455,'Technical forecasts (Year 2)'!$I486))))</f>
        <v>0</v>
      </c>
      <c r="HM43" s="400" cm="1">
        <f ca="1" t="array" ref="HM43">IF(AND(HM$20='Index Tables'!$I$123,HM$21='Index Tables'!$I$97),IF(HM$22&lt;&gt;"Demand",0,SUMIFS('Power Purchase Inputs Summary'!$J$61:$K$61,'Power Purchase Inputs Summary'!$J$44:$K$44,HM$23)*SUMPRODUCT('Technical forecasts (Year 2)'!$L422:$AE422,TRANSPOSE('Comm. &amp; Fin. forecasts (Year 2)'!$O$444:$O$463))),SUMIFS(OFFSET('3) Cost Classification (Year 2)'!$J$29:$AB$29,HM$19-1,),'3) Cost Classification (Year 2)'!$J$26:$AB$26,HM$24,'3) Cost Classification (Year 2)'!$J$25:$AB$25,HM$23,'3) Cost Classification (Year 2)'!$J$24:$AB$24,HM$22,'3) Cost Classification (Year 2)'!$J$23:$AB$23,HM$21)*IF(HM$22="Energy",IF(HM$21='Index Tables'!$I$97,'Technical forecasts (Year 2)'!$J455,'Technical forecasts (Year 2)'!$J486),IF(HM$22="Demand",'Technical forecasts (Year 2)'!$K486,IF(HM$21='Index Tables'!$I$97,'Technical forecasts (Year 2)'!$I455,'Technical forecasts (Year 2)'!$I486))))</f>
        <v>0</v>
      </c>
      <c r="HN43" s="400" cm="1">
        <f ca="1" t="array" ref="HN43">IF(AND(HN$20='Index Tables'!$I$123,HN$21='Index Tables'!$I$97),IF(HN$22&lt;&gt;"Demand",0,SUMIFS('Power Purchase Inputs Summary'!$J$61:$K$61,'Power Purchase Inputs Summary'!$J$44:$K$44,HN$23)*SUMPRODUCT('Technical forecasts (Year 2)'!$L422:$AE422,TRANSPOSE('Comm. &amp; Fin. forecasts (Year 2)'!$O$444:$O$463))),SUMIFS(OFFSET('3) Cost Classification (Year 2)'!$J$29:$AB$29,HN$19-1,),'3) Cost Classification (Year 2)'!$J$26:$AB$26,HN$24,'3) Cost Classification (Year 2)'!$J$25:$AB$25,HN$23,'3) Cost Classification (Year 2)'!$J$24:$AB$24,HN$22,'3) Cost Classification (Year 2)'!$J$23:$AB$23,HN$21)*IF(HN$22="Energy",IF(HN$21='Index Tables'!$I$97,'Technical forecasts (Year 2)'!$J455,'Technical forecasts (Year 2)'!$J486),IF(HN$22="Demand",'Technical forecasts (Year 2)'!$K486,IF(HN$21='Index Tables'!$I$97,'Technical forecasts (Year 2)'!$I455,'Technical forecasts (Year 2)'!$I486))))</f>
        <v>0</v>
      </c>
      <c r="HO43" s="400" cm="1">
        <f ca="1" t="array" ref="HO43">IF(AND(HO$20='Index Tables'!$I$123,HO$21='Index Tables'!$I$97),IF(HO$22&lt;&gt;"Demand",0,SUMIFS('Power Purchase Inputs Summary'!$J$61:$K$61,'Power Purchase Inputs Summary'!$J$44:$K$44,HO$23)*SUMPRODUCT('Technical forecasts (Year 2)'!$L422:$AE422,TRANSPOSE('Comm. &amp; Fin. forecasts (Year 2)'!$O$444:$O$463))),SUMIFS(OFFSET('3) Cost Classification (Year 2)'!$J$29:$AB$29,HO$19-1,),'3) Cost Classification (Year 2)'!$J$26:$AB$26,HO$24,'3) Cost Classification (Year 2)'!$J$25:$AB$25,HO$23,'3) Cost Classification (Year 2)'!$J$24:$AB$24,HO$22,'3) Cost Classification (Year 2)'!$J$23:$AB$23,HO$21)*IF(HO$22="Energy",IF(HO$21='Index Tables'!$I$97,'Technical forecasts (Year 2)'!$J455,'Technical forecasts (Year 2)'!$J486),IF(HO$22="Demand",'Technical forecasts (Year 2)'!$K486,IF(HO$21='Index Tables'!$I$97,'Technical forecasts (Year 2)'!$I455,'Technical forecasts (Year 2)'!$I486))))</f>
        <v>0</v>
      </c>
      <c r="HP43" s="400" cm="1">
        <f ca="1" t="array" ref="HP43">IF(AND(HP$20='Index Tables'!$I$123,HP$21='Index Tables'!$I$97),IF(HP$22&lt;&gt;"Demand",0,SUMIFS('Power Purchase Inputs Summary'!$J$61:$K$61,'Power Purchase Inputs Summary'!$J$44:$K$44,HP$23)*SUMPRODUCT('Technical forecasts (Year 2)'!$L422:$AE422,TRANSPOSE('Comm. &amp; Fin. forecasts (Year 2)'!$O$444:$O$463))),SUMIFS(OFFSET('3) Cost Classification (Year 2)'!$J$29:$AB$29,HP$19-1,),'3) Cost Classification (Year 2)'!$J$26:$AB$26,HP$24,'3) Cost Classification (Year 2)'!$J$25:$AB$25,HP$23,'3) Cost Classification (Year 2)'!$J$24:$AB$24,HP$22,'3) Cost Classification (Year 2)'!$J$23:$AB$23,HP$21)*IF(HP$22="Energy",IF(HP$21='Index Tables'!$I$97,'Technical forecasts (Year 2)'!$J455,'Technical forecasts (Year 2)'!$J486),IF(HP$22="Demand",'Technical forecasts (Year 2)'!$K486,IF(HP$21='Index Tables'!$I$97,'Technical forecasts (Year 2)'!$I455,'Technical forecasts (Year 2)'!$I486))))</f>
        <v>0</v>
      </c>
      <c r="HQ43" s="400" cm="1">
        <f ca="1" t="array" ref="HQ43">IF(AND(HQ$20='Index Tables'!$I$123,HQ$21='Index Tables'!$I$97),IF(HQ$22&lt;&gt;"Demand",0,SUMIFS('Power Purchase Inputs Summary'!$J$61:$K$61,'Power Purchase Inputs Summary'!$J$44:$K$44,HQ$23)*SUMPRODUCT('Technical forecasts (Year 2)'!$L422:$AE422,TRANSPOSE('Comm. &amp; Fin. forecasts (Year 2)'!$O$444:$O$463))),SUMIFS(OFFSET('3) Cost Classification (Year 2)'!$J$29:$AB$29,HQ$19-1,),'3) Cost Classification (Year 2)'!$J$26:$AB$26,HQ$24,'3) Cost Classification (Year 2)'!$J$25:$AB$25,HQ$23,'3) Cost Classification (Year 2)'!$J$24:$AB$24,HQ$22,'3) Cost Classification (Year 2)'!$J$23:$AB$23,HQ$21)*IF(HQ$22="Energy",IF(HQ$21='Index Tables'!$I$97,'Technical forecasts (Year 2)'!$J455,'Technical forecasts (Year 2)'!$J486),IF(HQ$22="Demand",'Technical forecasts (Year 2)'!$K486,IF(HQ$21='Index Tables'!$I$97,'Technical forecasts (Year 2)'!$I455,'Technical forecasts (Year 2)'!$I486))))</f>
        <v>0</v>
      </c>
      <c r="HR43" s="400" cm="1">
        <f ca="1" t="array" ref="HR43">IF(AND(HR$20='Index Tables'!$I$123,HR$21='Index Tables'!$I$97),IF(HR$22&lt;&gt;"Demand",0,SUMIFS('Power Purchase Inputs Summary'!$J$61:$K$61,'Power Purchase Inputs Summary'!$J$44:$K$44,HR$23)*SUMPRODUCT('Technical forecasts (Year 2)'!$L422:$AE422,TRANSPOSE('Comm. &amp; Fin. forecasts (Year 2)'!$O$444:$O$463))),SUMIFS(OFFSET('3) Cost Classification (Year 2)'!$J$29:$AB$29,HR$19-1,),'3) Cost Classification (Year 2)'!$J$26:$AB$26,HR$24,'3) Cost Classification (Year 2)'!$J$25:$AB$25,HR$23,'3) Cost Classification (Year 2)'!$J$24:$AB$24,HR$22,'3) Cost Classification (Year 2)'!$J$23:$AB$23,HR$21)*IF(HR$22="Energy",IF(HR$21='Index Tables'!$I$97,'Technical forecasts (Year 2)'!$J455,'Technical forecasts (Year 2)'!$J486),IF(HR$22="Demand",'Technical forecasts (Year 2)'!$K486,IF(HR$21='Index Tables'!$I$97,'Technical forecasts (Year 2)'!$I455,'Technical forecasts (Year 2)'!$I486))))</f>
        <v>0</v>
      </c>
      <c r="HS43" s="400" cm="1">
        <f ca="1" t="array" ref="HS43">IF(AND(HS$20='Index Tables'!$I$123,HS$21='Index Tables'!$I$97),IF(HS$22&lt;&gt;"Demand",0,SUMIFS('Power Purchase Inputs Summary'!$J$61:$K$61,'Power Purchase Inputs Summary'!$J$44:$K$44,HS$23)*SUMPRODUCT('Technical forecasts (Year 2)'!$L422:$AE422,TRANSPOSE('Comm. &amp; Fin. forecasts (Year 2)'!$O$444:$O$463))),SUMIFS(OFFSET('3) Cost Classification (Year 2)'!$J$29:$AB$29,HS$19-1,),'3) Cost Classification (Year 2)'!$J$26:$AB$26,HS$24,'3) Cost Classification (Year 2)'!$J$25:$AB$25,HS$23,'3) Cost Classification (Year 2)'!$J$24:$AB$24,HS$22,'3) Cost Classification (Year 2)'!$J$23:$AB$23,HS$21)*IF(HS$22="Energy",IF(HS$21='Index Tables'!$I$97,'Technical forecasts (Year 2)'!$J455,'Technical forecasts (Year 2)'!$J486),IF(HS$22="Demand",'Technical forecasts (Year 2)'!$K486,IF(HS$21='Index Tables'!$I$97,'Technical forecasts (Year 2)'!$I455,'Technical forecasts (Year 2)'!$I486))))</f>
        <v>0</v>
      </c>
      <c r="HU43" s="400" cm="1">
        <f ca="1" t="array" ref="HU43">IF(AND(HU$20='Index Tables'!$I$123,HU$21='Index Tables'!$I$97),IF(HU$22&lt;&gt;"Demand",0,SUMIFS('Power Purchase Inputs Summary'!$J$61:$K$61,'Power Purchase Inputs Summary'!$J$44:$K$44,HU$23)*SUMPRODUCT('Technical forecasts (Year 2)'!$L422:$AE422,TRANSPOSE('Comm. &amp; Fin. forecasts (Year 2)'!$O$444:$O$463))),SUMIFS(OFFSET('3) Cost Classification (Year 2)'!$J$29:$AB$29,HU$19-1,),'3) Cost Classification (Year 2)'!$J$26:$AB$26,HU$24,'3) Cost Classification (Year 2)'!$J$25:$AB$25,HU$23,'3) Cost Classification (Year 2)'!$J$24:$AB$24,HU$22,'3) Cost Classification (Year 2)'!$J$23:$AB$23,HU$21)*IF(HU$22="Energy",IF(HU$21='Index Tables'!$I$97,'Technical forecasts (Year 2)'!$J455,'Technical forecasts (Year 2)'!$J486),IF(HU$22="Demand",'Technical forecasts (Year 2)'!$K486,IF(HU$21='Index Tables'!$I$97,'Technical forecasts (Year 2)'!$I455,'Technical forecasts (Year 2)'!$I486))))</f>
        <v>0</v>
      </c>
      <c r="HV43" s="400" cm="1">
        <f ca="1" t="array" ref="HV43">IF(AND(HV$20='Index Tables'!$I$123,HV$21='Index Tables'!$I$97),IF(HV$22&lt;&gt;"Demand",0,SUMIFS('Power Purchase Inputs Summary'!$J$61:$K$61,'Power Purchase Inputs Summary'!$J$44:$K$44,HV$23)*SUMPRODUCT('Technical forecasts (Year 2)'!$L422:$AE422,TRANSPOSE('Comm. &amp; Fin. forecasts (Year 2)'!$O$444:$O$463))),SUMIFS(OFFSET('3) Cost Classification (Year 2)'!$J$29:$AB$29,HV$19-1,),'3) Cost Classification (Year 2)'!$J$26:$AB$26,HV$24,'3) Cost Classification (Year 2)'!$J$25:$AB$25,HV$23,'3) Cost Classification (Year 2)'!$J$24:$AB$24,HV$22,'3) Cost Classification (Year 2)'!$J$23:$AB$23,HV$21)*IF(HV$22="Energy",IF(HV$21='Index Tables'!$I$97,'Technical forecasts (Year 2)'!$J455,'Technical forecasts (Year 2)'!$J486),IF(HV$22="Demand",'Technical forecasts (Year 2)'!$K486,IF(HV$21='Index Tables'!$I$97,'Technical forecasts (Year 2)'!$I455,'Technical forecasts (Year 2)'!$I486))))</f>
        <v>0</v>
      </c>
      <c r="HW43" s="400" cm="1">
        <f ca="1" t="array" ref="HW43">IF(AND(HW$20='Index Tables'!$I$123,HW$21='Index Tables'!$I$97),IF(HW$22&lt;&gt;"Demand",0,SUMIFS('Power Purchase Inputs Summary'!$J$61:$K$61,'Power Purchase Inputs Summary'!$J$44:$K$44,HW$23)*SUMPRODUCT('Technical forecasts (Year 2)'!$L422:$AE422,TRANSPOSE('Comm. &amp; Fin. forecasts (Year 2)'!$O$444:$O$463))),SUMIFS(OFFSET('3) Cost Classification (Year 2)'!$J$29:$AB$29,HW$19-1,),'3) Cost Classification (Year 2)'!$J$26:$AB$26,HW$24,'3) Cost Classification (Year 2)'!$J$25:$AB$25,HW$23,'3) Cost Classification (Year 2)'!$J$24:$AB$24,HW$22,'3) Cost Classification (Year 2)'!$J$23:$AB$23,HW$21)*IF(HW$22="Energy",IF(HW$21='Index Tables'!$I$97,'Technical forecasts (Year 2)'!$J455,'Technical forecasts (Year 2)'!$J486),IF(HW$22="Demand",'Technical forecasts (Year 2)'!$K486,IF(HW$21='Index Tables'!$I$97,'Technical forecasts (Year 2)'!$I455,'Technical forecasts (Year 2)'!$I486))))</f>
        <v>0</v>
      </c>
      <c r="HX43" s="400" cm="1">
        <f ca="1" t="array" ref="HX43">IF(AND(HX$20='Index Tables'!$I$123,HX$21='Index Tables'!$I$97),IF(HX$22&lt;&gt;"Demand",0,SUMIFS('Power Purchase Inputs Summary'!$J$61:$K$61,'Power Purchase Inputs Summary'!$J$44:$K$44,HX$23)*SUMPRODUCT('Technical forecasts (Year 2)'!$L422:$AE422,TRANSPOSE('Comm. &amp; Fin. forecasts (Year 2)'!$O$444:$O$463))),SUMIFS(OFFSET('3) Cost Classification (Year 2)'!$J$29:$AB$29,HX$19-1,),'3) Cost Classification (Year 2)'!$J$26:$AB$26,HX$24,'3) Cost Classification (Year 2)'!$J$25:$AB$25,HX$23,'3) Cost Classification (Year 2)'!$J$24:$AB$24,HX$22,'3) Cost Classification (Year 2)'!$J$23:$AB$23,HX$21)*IF(HX$22="Energy",IF(HX$21='Index Tables'!$I$97,'Technical forecasts (Year 2)'!$J455,'Technical forecasts (Year 2)'!$J486),IF(HX$22="Demand",'Technical forecasts (Year 2)'!$K486,IF(HX$21='Index Tables'!$I$97,'Technical forecasts (Year 2)'!$I455,'Technical forecasts (Year 2)'!$I486))))</f>
        <v>0</v>
      </c>
      <c r="HY43" s="400" cm="1">
        <f ca="1" t="array" ref="HY43">IF(AND(HY$20='Index Tables'!$I$123,HY$21='Index Tables'!$I$97),IF(HY$22&lt;&gt;"Demand",0,SUMIFS('Power Purchase Inputs Summary'!$J$61:$K$61,'Power Purchase Inputs Summary'!$J$44:$K$44,HY$23)*SUMPRODUCT('Technical forecasts (Year 2)'!$L422:$AE422,TRANSPOSE('Comm. &amp; Fin. forecasts (Year 2)'!$O$444:$O$463))),SUMIFS(OFFSET('3) Cost Classification (Year 2)'!$J$29:$AB$29,HY$19-1,),'3) Cost Classification (Year 2)'!$J$26:$AB$26,HY$24,'3) Cost Classification (Year 2)'!$J$25:$AB$25,HY$23,'3) Cost Classification (Year 2)'!$J$24:$AB$24,HY$22,'3) Cost Classification (Year 2)'!$J$23:$AB$23,HY$21)*IF(HY$22="Energy",IF(HY$21='Index Tables'!$I$97,'Technical forecasts (Year 2)'!$J455,'Technical forecasts (Year 2)'!$J486),IF(HY$22="Demand",'Technical forecasts (Year 2)'!$K486,IF(HY$21='Index Tables'!$I$97,'Technical forecasts (Year 2)'!$I455,'Technical forecasts (Year 2)'!$I486))))</f>
        <v>0</v>
      </c>
      <c r="HZ43" s="400" cm="1">
        <f ca="1" t="array" ref="HZ43">IF(AND(HZ$20='Index Tables'!$I$123,HZ$21='Index Tables'!$I$97),IF(HZ$22&lt;&gt;"Demand",0,SUMIFS('Power Purchase Inputs Summary'!$J$61:$K$61,'Power Purchase Inputs Summary'!$J$44:$K$44,HZ$23)*SUMPRODUCT('Technical forecasts (Year 2)'!$L422:$AE422,TRANSPOSE('Comm. &amp; Fin. forecasts (Year 2)'!$O$444:$O$463))),SUMIFS(OFFSET('3) Cost Classification (Year 2)'!$J$29:$AB$29,HZ$19-1,),'3) Cost Classification (Year 2)'!$J$26:$AB$26,HZ$24,'3) Cost Classification (Year 2)'!$J$25:$AB$25,HZ$23,'3) Cost Classification (Year 2)'!$J$24:$AB$24,HZ$22,'3) Cost Classification (Year 2)'!$J$23:$AB$23,HZ$21)*IF(HZ$22="Energy",IF(HZ$21='Index Tables'!$I$97,'Technical forecasts (Year 2)'!$J455,'Technical forecasts (Year 2)'!$J486),IF(HZ$22="Demand",'Technical forecasts (Year 2)'!$K486,IF(HZ$21='Index Tables'!$I$97,'Technical forecasts (Year 2)'!$I455,'Technical forecasts (Year 2)'!$I486))))</f>
        <v>0</v>
      </c>
      <c r="IA43" s="400" cm="1">
        <f ca="1" t="array" ref="IA43">IF(AND(IA$20='Index Tables'!$I$123,IA$21='Index Tables'!$I$97),IF(IA$22&lt;&gt;"Demand",0,SUMIFS('Power Purchase Inputs Summary'!$J$61:$K$61,'Power Purchase Inputs Summary'!$J$44:$K$44,IA$23)*SUMPRODUCT('Technical forecasts (Year 2)'!$L422:$AE422,TRANSPOSE('Comm. &amp; Fin. forecasts (Year 2)'!$O$444:$O$463))),SUMIFS(OFFSET('3) Cost Classification (Year 2)'!$J$29:$AB$29,IA$19-1,),'3) Cost Classification (Year 2)'!$J$26:$AB$26,IA$24,'3) Cost Classification (Year 2)'!$J$25:$AB$25,IA$23,'3) Cost Classification (Year 2)'!$J$24:$AB$24,IA$22,'3) Cost Classification (Year 2)'!$J$23:$AB$23,IA$21)*IF(IA$22="Energy",IF(IA$21='Index Tables'!$I$97,'Technical forecasts (Year 2)'!$J455,'Technical forecasts (Year 2)'!$J486),IF(IA$22="Demand",'Technical forecasts (Year 2)'!$K486,IF(IA$21='Index Tables'!$I$97,'Technical forecasts (Year 2)'!$I455,'Technical forecasts (Year 2)'!$I486))))</f>
        <v>0</v>
      </c>
      <c r="IB43" s="400" cm="1">
        <f ca="1" t="array" ref="IB43">IF(AND(IB$20='Index Tables'!$I$123,IB$21='Index Tables'!$I$97),IF(IB$22&lt;&gt;"Demand",0,SUMIFS('Power Purchase Inputs Summary'!$J$61:$K$61,'Power Purchase Inputs Summary'!$J$44:$K$44,IB$23)*SUMPRODUCT('Technical forecasts (Year 2)'!$L422:$AE422,TRANSPOSE('Comm. &amp; Fin. forecasts (Year 2)'!$O$444:$O$463))),SUMIFS(OFFSET('3) Cost Classification (Year 2)'!$J$29:$AB$29,IB$19-1,),'3) Cost Classification (Year 2)'!$J$26:$AB$26,IB$24,'3) Cost Classification (Year 2)'!$J$25:$AB$25,IB$23,'3) Cost Classification (Year 2)'!$J$24:$AB$24,IB$22,'3) Cost Classification (Year 2)'!$J$23:$AB$23,IB$21)*IF(IB$22="Energy",IF(IB$21='Index Tables'!$I$97,'Technical forecasts (Year 2)'!$J455,'Technical forecasts (Year 2)'!$J486),IF(IB$22="Demand",'Technical forecasts (Year 2)'!$K486,IF(IB$21='Index Tables'!$I$97,'Technical forecasts (Year 2)'!$I455,'Technical forecasts (Year 2)'!$I486))))</f>
        <v>0</v>
      </c>
      <c r="IC43" s="400" cm="1">
        <f ca="1" t="array" ref="IC43">IF(AND(IC$20='Index Tables'!$I$123,IC$21='Index Tables'!$I$97),IF(IC$22&lt;&gt;"Demand",0,SUMIFS('Power Purchase Inputs Summary'!$J$61:$K$61,'Power Purchase Inputs Summary'!$J$44:$K$44,IC$23)*SUMPRODUCT('Technical forecasts (Year 2)'!$L422:$AE422,TRANSPOSE('Comm. &amp; Fin. forecasts (Year 2)'!$O$444:$O$463))),SUMIFS(OFFSET('3) Cost Classification (Year 2)'!$J$29:$AB$29,IC$19-1,),'3) Cost Classification (Year 2)'!$J$26:$AB$26,IC$24,'3) Cost Classification (Year 2)'!$J$25:$AB$25,IC$23,'3) Cost Classification (Year 2)'!$J$24:$AB$24,IC$22,'3) Cost Classification (Year 2)'!$J$23:$AB$23,IC$21)*IF(IC$22="Energy",IF(IC$21='Index Tables'!$I$97,'Technical forecasts (Year 2)'!$J455,'Technical forecasts (Year 2)'!$J486),IF(IC$22="Demand",'Technical forecasts (Year 2)'!$K486,IF(IC$21='Index Tables'!$I$97,'Technical forecasts (Year 2)'!$I455,'Technical forecasts (Year 2)'!$I486))))</f>
        <v>0</v>
      </c>
      <c r="IE43" s="400" cm="1">
        <f ca="1" t="array" ref="IE43">IF(AND(IE$20='Index Tables'!$I$123,IE$21='Index Tables'!$I$97),IF(IE$22&lt;&gt;"Demand",0,SUMIFS('Power Purchase Inputs Summary'!$J$61:$K$61,'Power Purchase Inputs Summary'!$J$44:$K$44,IE$23)*SUMPRODUCT('Technical forecasts (Year 2)'!$L422:$AE422,TRANSPOSE('Comm. &amp; Fin. forecasts (Year 2)'!$O$444:$O$463))),SUMIFS(OFFSET('3) Cost Classification (Year 2)'!$J$29:$AB$29,IE$19-1,),'3) Cost Classification (Year 2)'!$J$26:$AB$26,IE$24,'3) Cost Classification (Year 2)'!$J$25:$AB$25,IE$23,'3) Cost Classification (Year 2)'!$J$24:$AB$24,IE$22,'3) Cost Classification (Year 2)'!$J$23:$AB$23,IE$21)*IF(IE$22="Energy",IF(IE$21='Index Tables'!$I$97,'Technical forecasts (Year 2)'!$J455,'Technical forecasts (Year 2)'!$J486),IF(IE$22="Demand",'Technical forecasts (Year 2)'!$K486,IF(IE$21='Index Tables'!$I$97,'Technical forecasts (Year 2)'!$I455,'Technical forecasts (Year 2)'!$I486))))</f>
        <v>0</v>
      </c>
      <c r="IF43" s="400" cm="1">
        <f ca="1" t="array" ref="IF43">IF(AND(IF$20='Index Tables'!$I$123,IF$21='Index Tables'!$I$97),IF(IF$22&lt;&gt;"Demand",0,SUMIFS('Power Purchase Inputs Summary'!$J$61:$K$61,'Power Purchase Inputs Summary'!$J$44:$K$44,IF$23)*SUMPRODUCT('Technical forecasts (Year 2)'!$L422:$AE422,TRANSPOSE('Comm. &amp; Fin. forecasts (Year 2)'!$O$444:$O$463))),SUMIFS(OFFSET('3) Cost Classification (Year 2)'!$J$29:$AB$29,IF$19-1,),'3) Cost Classification (Year 2)'!$J$26:$AB$26,IF$24,'3) Cost Classification (Year 2)'!$J$25:$AB$25,IF$23,'3) Cost Classification (Year 2)'!$J$24:$AB$24,IF$22,'3) Cost Classification (Year 2)'!$J$23:$AB$23,IF$21)*IF(IF$22="Energy",IF(IF$21='Index Tables'!$I$97,'Technical forecasts (Year 2)'!$J455,'Technical forecasts (Year 2)'!$J486),IF(IF$22="Demand",'Technical forecasts (Year 2)'!$K486,IF(IF$21='Index Tables'!$I$97,'Technical forecasts (Year 2)'!$I455,'Technical forecasts (Year 2)'!$I486))))</f>
        <v>0</v>
      </c>
      <c r="IG43" s="400" cm="1">
        <f ca="1" t="array" ref="IG43">IF(AND(IG$20='Index Tables'!$I$123,IG$21='Index Tables'!$I$97),IF(IG$22&lt;&gt;"Demand",0,SUMIFS('Power Purchase Inputs Summary'!$J$61:$K$61,'Power Purchase Inputs Summary'!$J$44:$K$44,IG$23)*SUMPRODUCT('Technical forecasts (Year 2)'!$L422:$AE422,TRANSPOSE('Comm. &amp; Fin. forecasts (Year 2)'!$O$444:$O$463))),SUMIFS(OFFSET('3) Cost Classification (Year 2)'!$J$29:$AB$29,IG$19-1,),'3) Cost Classification (Year 2)'!$J$26:$AB$26,IG$24,'3) Cost Classification (Year 2)'!$J$25:$AB$25,IG$23,'3) Cost Classification (Year 2)'!$J$24:$AB$24,IG$22,'3) Cost Classification (Year 2)'!$J$23:$AB$23,IG$21)*IF(IG$22="Energy",IF(IG$21='Index Tables'!$I$97,'Technical forecasts (Year 2)'!$J455,'Technical forecasts (Year 2)'!$J486),IF(IG$22="Demand",'Technical forecasts (Year 2)'!$K486,IF(IG$21='Index Tables'!$I$97,'Technical forecasts (Year 2)'!$I455,'Technical forecasts (Year 2)'!$I486))))</f>
        <v>0</v>
      </c>
      <c r="IH43" s="400" cm="1">
        <f ca="1" t="array" ref="IH43">IF(AND(IH$20='Index Tables'!$I$123,IH$21='Index Tables'!$I$97),IF(IH$22&lt;&gt;"Demand",0,SUMIFS('Power Purchase Inputs Summary'!$J$61:$K$61,'Power Purchase Inputs Summary'!$J$44:$K$44,IH$23)*SUMPRODUCT('Technical forecasts (Year 2)'!$L422:$AE422,TRANSPOSE('Comm. &amp; Fin. forecasts (Year 2)'!$O$444:$O$463))),SUMIFS(OFFSET('3) Cost Classification (Year 2)'!$J$29:$AB$29,IH$19-1,),'3) Cost Classification (Year 2)'!$J$26:$AB$26,IH$24,'3) Cost Classification (Year 2)'!$J$25:$AB$25,IH$23,'3) Cost Classification (Year 2)'!$J$24:$AB$24,IH$22,'3) Cost Classification (Year 2)'!$J$23:$AB$23,IH$21)*IF(IH$22="Energy",IF(IH$21='Index Tables'!$I$97,'Technical forecasts (Year 2)'!$J455,'Technical forecasts (Year 2)'!$J486),IF(IH$22="Demand",'Technical forecasts (Year 2)'!$K486,IF(IH$21='Index Tables'!$I$97,'Technical forecasts (Year 2)'!$I455,'Technical forecasts (Year 2)'!$I486))))</f>
        <v>0</v>
      </c>
      <c r="II43" s="400" cm="1">
        <f ca="1" t="array" ref="II43">IF(AND(II$20='Index Tables'!$I$123,II$21='Index Tables'!$I$97),IF(II$22&lt;&gt;"Demand",0,SUMIFS('Power Purchase Inputs Summary'!$J$61:$K$61,'Power Purchase Inputs Summary'!$J$44:$K$44,II$23)*SUMPRODUCT('Technical forecasts (Year 2)'!$L422:$AE422,TRANSPOSE('Comm. &amp; Fin. forecasts (Year 2)'!$O$444:$O$463))),SUMIFS(OFFSET('3) Cost Classification (Year 2)'!$J$29:$AB$29,II$19-1,),'3) Cost Classification (Year 2)'!$J$26:$AB$26,II$24,'3) Cost Classification (Year 2)'!$J$25:$AB$25,II$23,'3) Cost Classification (Year 2)'!$J$24:$AB$24,II$22,'3) Cost Classification (Year 2)'!$J$23:$AB$23,II$21)*IF(II$22="Energy",IF(II$21='Index Tables'!$I$97,'Technical forecasts (Year 2)'!$J455,'Technical forecasts (Year 2)'!$J486),IF(II$22="Demand",'Technical forecasts (Year 2)'!$K486,IF(II$21='Index Tables'!$I$97,'Technical forecasts (Year 2)'!$I455,'Technical forecasts (Year 2)'!$I486))))</f>
        <v>0</v>
      </c>
      <c r="IJ43" s="400" cm="1">
        <f ca="1" t="array" ref="IJ43">IF(AND(IJ$20='Index Tables'!$I$123,IJ$21='Index Tables'!$I$97),IF(IJ$22&lt;&gt;"Demand",0,SUMIFS('Power Purchase Inputs Summary'!$J$61:$K$61,'Power Purchase Inputs Summary'!$J$44:$K$44,IJ$23)*SUMPRODUCT('Technical forecasts (Year 2)'!$L422:$AE422,TRANSPOSE('Comm. &amp; Fin. forecasts (Year 2)'!$O$444:$O$463))),SUMIFS(OFFSET('3) Cost Classification (Year 2)'!$J$29:$AB$29,IJ$19-1,),'3) Cost Classification (Year 2)'!$J$26:$AB$26,IJ$24,'3) Cost Classification (Year 2)'!$J$25:$AB$25,IJ$23,'3) Cost Classification (Year 2)'!$J$24:$AB$24,IJ$22,'3) Cost Classification (Year 2)'!$J$23:$AB$23,IJ$21)*IF(IJ$22="Energy",IF(IJ$21='Index Tables'!$I$97,'Technical forecasts (Year 2)'!$J455,'Technical forecasts (Year 2)'!$J486),IF(IJ$22="Demand",'Technical forecasts (Year 2)'!$K486,IF(IJ$21='Index Tables'!$I$97,'Technical forecasts (Year 2)'!$I455,'Technical forecasts (Year 2)'!$I486))))</f>
        <v>0</v>
      </c>
      <c r="IK43" s="400" cm="1">
        <f ca="1" t="array" ref="IK43">IF(AND(IK$20='Index Tables'!$I$123,IK$21='Index Tables'!$I$97),IF(IK$22&lt;&gt;"Demand",0,SUMIFS('Power Purchase Inputs Summary'!$J$61:$K$61,'Power Purchase Inputs Summary'!$J$44:$K$44,IK$23)*SUMPRODUCT('Technical forecasts (Year 2)'!$L422:$AE422,TRANSPOSE('Comm. &amp; Fin. forecasts (Year 2)'!$O$444:$O$463))),SUMIFS(OFFSET('3) Cost Classification (Year 2)'!$J$29:$AB$29,IK$19-1,),'3) Cost Classification (Year 2)'!$J$26:$AB$26,IK$24,'3) Cost Classification (Year 2)'!$J$25:$AB$25,IK$23,'3) Cost Classification (Year 2)'!$J$24:$AB$24,IK$22,'3) Cost Classification (Year 2)'!$J$23:$AB$23,IK$21)*IF(IK$22="Energy",IF(IK$21='Index Tables'!$I$97,'Technical forecasts (Year 2)'!$J455,'Technical forecasts (Year 2)'!$J486),IF(IK$22="Demand",'Technical forecasts (Year 2)'!$K486,IF(IK$21='Index Tables'!$I$97,'Technical forecasts (Year 2)'!$I455,'Technical forecasts (Year 2)'!$I486))))</f>
        <v>0</v>
      </c>
      <c r="IL43" s="400" cm="1">
        <f ca="1" t="array" ref="IL43">IF(AND(IL$20='Index Tables'!$I$123,IL$21='Index Tables'!$I$97),IF(IL$22&lt;&gt;"Demand",0,SUMIFS('Power Purchase Inputs Summary'!$J$61:$K$61,'Power Purchase Inputs Summary'!$J$44:$K$44,IL$23)*SUMPRODUCT('Technical forecasts (Year 2)'!$L422:$AE422,TRANSPOSE('Comm. &amp; Fin. forecasts (Year 2)'!$O$444:$O$463))),SUMIFS(OFFSET('3) Cost Classification (Year 2)'!$J$29:$AB$29,IL$19-1,),'3) Cost Classification (Year 2)'!$J$26:$AB$26,IL$24,'3) Cost Classification (Year 2)'!$J$25:$AB$25,IL$23,'3) Cost Classification (Year 2)'!$J$24:$AB$24,IL$22,'3) Cost Classification (Year 2)'!$J$23:$AB$23,IL$21)*IF(IL$22="Energy",IF(IL$21='Index Tables'!$I$97,'Technical forecasts (Year 2)'!$J455,'Technical forecasts (Year 2)'!$J486),IF(IL$22="Demand",'Technical forecasts (Year 2)'!$K486,IF(IL$21='Index Tables'!$I$97,'Technical forecasts (Year 2)'!$I455,'Technical forecasts (Year 2)'!$I486))))</f>
        <v>0</v>
      </c>
      <c r="IM43" s="400" cm="1">
        <f ca="1" t="array" ref="IM43">IF(AND(IM$20='Index Tables'!$I$123,IM$21='Index Tables'!$I$97),IF(IM$22&lt;&gt;"Demand",0,SUMIFS('Power Purchase Inputs Summary'!$J$61:$K$61,'Power Purchase Inputs Summary'!$J$44:$K$44,IM$23)*SUMPRODUCT('Technical forecasts (Year 2)'!$L422:$AE422,TRANSPOSE('Comm. &amp; Fin. forecasts (Year 2)'!$O$444:$O$463))),SUMIFS(OFFSET('3) Cost Classification (Year 2)'!$J$29:$AB$29,IM$19-1,),'3) Cost Classification (Year 2)'!$J$26:$AB$26,IM$24,'3) Cost Classification (Year 2)'!$J$25:$AB$25,IM$23,'3) Cost Classification (Year 2)'!$J$24:$AB$24,IM$22,'3) Cost Classification (Year 2)'!$J$23:$AB$23,IM$21)*IF(IM$22="Energy",IF(IM$21='Index Tables'!$I$97,'Technical forecasts (Year 2)'!$J455,'Technical forecasts (Year 2)'!$J486),IF(IM$22="Demand",'Technical forecasts (Year 2)'!$K486,IF(IM$21='Index Tables'!$I$97,'Technical forecasts (Year 2)'!$I455,'Technical forecasts (Year 2)'!$I486))))</f>
        <v>0</v>
      </c>
      <c r="IO43" s="400" cm="1">
        <f ca="1" t="array" ref="IO43">IF(AND(IO$20='Index Tables'!$I$123,IO$21='Index Tables'!$I$97),IF(IO$22&lt;&gt;"Demand",0,SUMIFS('Power Purchase Inputs Summary'!$J$61:$K$61,'Power Purchase Inputs Summary'!$J$44:$K$44,IO$23)*SUMPRODUCT('Technical forecasts (Year 2)'!$L422:$AE422,TRANSPOSE('Comm. &amp; Fin. forecasts (Year 2)'!$O$444:$O$463))),SUMIFS(OFFSET('3) Cost Classification (Year 2)'!$J$29:$AB$29,IO$19-1,),'3) Cost Classification (Year 2)'!$J$26:$AB$26,IO$24,'3) Cost Classification (Year 2)'!$J$25:$AB$25,IO$23,'3) Cost Classification (Year 2)'!$J$24:$AB$24,IO$22,'3) Cost Classification (Year 2)'!$J$23:$AB$23,IO$21)*IF(IO$22="Energy",IF(IO$21='Index Tables'!$I$97,'Technical forecasts (Year 2)'!$J455,'Technical forecasts (Year 2)'!$J486),IF(IO$22="Demand",'Technical forecasts (Year 2)'!$K486,IF(IO$21='Index Tables'!$I$97,'Technical forecasts (Year 2)'!$I455,'Technical forecasts (Year 2)'!$I486))))</f>
        <v>0</v>
      </c>
      <c r="IP43" s="400" cm="1">
        <f ca="1" t="array" ref="IP43">IF(AND(IP$20='Index Tables'!$I$123,IP$21='Index Tables'!$I$97),IF(IP$22&lt;&gt;"Demand",0,SUMIFS('Power Purchase Inputs Summary'!$J$61:$K$61,'Power Purchase Inputs Summary'!$J$44:$K$44,IP$23)*SUMPRODUCT('Technical forecasts (Year 2)'!$L422:$AE422,TRANSPOSE('Comm. &amp; Fin. forecasts (Year 2)'!$O$444:$O$463))),SUMIFS(OFFSET('3) Cost Classification (Year 2)'!$J$29:$AB$29,IP$19-1,),'3) Cost Classification (Year 2)'!$J$26:$AB$26,IP$24,'3) Cost Classification (Year 2)'!$J$25:$AB$25,IP$23,'3) Cost Classification (Year 2)'!$J$24:$AB$24,IP$22,'3) Cost Classification (Year 2)'!$J$23:$AB$23,IP$21)*IF(IP$22="Energy",IF(IP$21='Index Tables'!$I$97,'Technical forecasts (Year 2)'!$J455,'Technical forecasts (Year 2)'!$J486),IF(IP$22="Demand",'Technical forecasts (Year 2)'!$K486,IF(IP$21='Index Tables'!$I$97,'Technical forecasts (Year 2)'!$I455,'Technical forecasts (Year 2)'!$I486))))</f>
        <v>0</v>
      </c>
      <c r="IQ43" s="400" cm="1">
        <f ca="1" t="array" ref="IQ43">IF(AND(IQ$20='Index Tables'!$I$123,IQ$21='Index Tables'!$I$97),IF(IQ$22&lt;&gt;"Demand",0,SUMIFS('Power Purchase Inputs Summary'!$J$61:$K$61,'Power Purchase Inputs Summary'!$J$44:$K$44,IQ$23)*SUMPRODUCT('Technical forecasts (Year 2)'!$L422:$AE422,TRANSPOSE('Comm. &amp; Fin. forecasts (Year 2)'!$O$444:$O$463))),SUMIFS(OFFSET('3) Cost Classification (Year 2)'!$J$29:$AB$29,IQ$19-1,),'3) Cost Classification (Year 2)'!$J$26:$AB$26,IQ$24,'3) Cost Classification (Year 2)'!$J$25:$AB$25,IQ$23,'3) Cost Classification (Year 2)'!$J$24:$AB$24,IQ$22,'3) Cost Classification (Year 2)'!$J$23:$AB$23,IQ$21)*IF(IQ$22="Energy",IF(IQ$21='Index Tables'!$I$97,'Technical forecasts (Year 2)'!$J455,'Technical forecasts (Year 2)'!$J486),IF(IQ$22="Demand",'Technical forecasts (Year 2)'!$K486,IF(IQ$21='Index Tables'!$I$97,'Technical forecasts (Year 2)'!$I455,'Technical forecasts (Year 2)'!$I486))))</f>
        <v>0</v>
      </c>
      <c r="IR43" s="400" cm="1">
        <f ca="1" t="array" ref="IR43">IF(AND(IR$20='Index Tables'!$I$123,IR$21='Index Tables'!$I$97),IF(IR$22&lt;&gt;"Demand",0,SUMIFS('Power Purchase Inputs Summary'!$J$61:$K$61,'Power Purchase Inputs Summary'!$J$44:$K$44,IR$23)*SUMPRODUCT('Technical forecasts (Year 2)'!$L422:$AE422,TRANSPOSE('Comm. &amp; Fin. forecasts (Year 2)'!$O$444:$O$463))),SUMIFS(OFFSET('3) Cost Classification (Year 2)'!$J$29:$AB$29,IR$19-1,),'3) Cost Classification (Year 2)'!$J$26:$AB$26,IR$24,'3) Cost Classification (Year 2)'!$J$25:$AB$25,IR$23,'3) Cost Classification (Year 2)'!$J$24:$AB$24,IR$22,'3) Cost Classification (Year 2)'!$J$23:$AB$23,IR$21)*IF(IR$22="Energy",IF(IR$21='Index Tables'!$I$97,'Technical forecasts (Year 2)'!$J455,'Technical forecasts (Year 2)'!$J486),IF(IR$22="Demand",'Technical forecasts (Year 2)'!$K486,IF(IR$21='Index Tables'!$I$97,'Technical forecasts (Year 2)'!$I455,'Technical forecasts (Year 2)'!$I486))))</f>
        <v>0</v>
      </c>
      <c r="IS43" s="400" cm="1">
        <f ca="1" t="array" ref="IS43">IF(AND(IS$20='Index Tables'!$I$123,IS$21='Index Tables'!$I$97),IF(IS$22&lt;&gt;"Demand",0,SUMIFS('Power Purchase Inputs Summary'!$J$61:$K$61,'Power Purchase Inputs Summary'!$J$44:$K$44,IS$23)*SUMPRODUCT('Technical forecasts (Year 2)'!$L422:$AE422,TRANSPOSE('Comm. &amp; Fin. forecasts (Year 2)'!$O$444:$O$463))),SUMIFS(OFFSET('3) Cost Classification (Year 2)'!$J$29:$AB$29,IS$19-1,),'3) Cost Classification (Year 2)'!$J$26:$AB$26,IS$24,'3) Cost Classification (Year 2)'!$J$25:$AB$25,IS$23,'3) Cost Classification (Year 2)'!$J$24:$AB$24,IS$22,'3) Cost Classification (Year 2)'!$J$23:$AB$23,IS$21)*IF(IS$22="Energy",IF(IS$21='Index Tables'!$I$97,'Technical forecasts (Year 2)'!$J455,'Technical forecasts (Year 2)'!$J486),IF(IS$22="Demand",'Technical forecasts (Year 2)'!$K486,IF(IS$21='Index Tables'!$I$97,'Technical forecasts (Year 2)'!$I455,'Technical forecasts (Year 2)'!$I486))))</f>
        <v>0</v>
      </c>
      <c r="IT43" s="400" cm="1">
        <f ca="1" t="array" ref="IT43">IF(AND(IT$20='Index Tables'!$I$123,IT$21='Index Tables'!$I$97),IF(IT$22&lt;&gt;"Demand",0,SUMIFS('Power Purchase Inputs Summary'!$J$61:$K$61,'Power Purchase Inputs Summary'!$J$44:$K$44,IT$23)*SUMPRODUCT('Technical forecasts (Year 2)'!$L422:$AE422,TRANSPOSE('Comm. &amp; Fin. forecasts (Year 2)'!$O$444:$O$463))),SUMIFS(OFFSET('3) Cost Classification (Year 2)'!$J$29:$AB$29,IT$19-1,),'3) Cost Classification (Year 2)'!$J$26:$AB$26,IT$24,'3) Cost Classification (Year 2)'!$J$25:$AB$25,IT$23,'3) Cost Classification (Year 2)'!$J$24:$AB$24,IT$22,'3) Cost Classification (Year 2)'!$J$23:$AB$23,IT$21)*IF(IT$22="Energy",IF(IT$21='Index Tables'!$I$97,'Technical forecasts (Year 2)'!$J455,'Technical forecasts (Year 2)'!$J486),IF(IT$22="Demand",'Technical forecasts (Year 2)'!$K486,IF(IT$21='Index Tables'!$I$97,'Technical forecasts (Year 2)'!$I455,'Technical forecasts (Year 2)'!$I486))))</f>
        <v>0</v>
      </c>
      <c r="IU43" s="400" cm="1">
        <f ca="1" t="array" ref="IU43">IF(AND(IU$20='Index Tables'!$I$123,IU$21='Index Tables'!$I$97),IF(IU$22&lt;&gt;"Demand",0,SUMIFS('Power Purchase Inputs Summary'!$J$61:$K$61,'Power Purchase Inputs Summary'!$J$44:$K$44,IU$23)*SUMPRODUCT('Technical forecasts (Year 2)'!$L422:$AE422,TRANSPOSE('Comm. &amp; Fin. forecasts (Year 2)'!$O$444:$O$463))),SUMIFS(OFFSET('3) Cost Classification (Year 2)'!$J$29:$AB$29,IU$19-1,),'3) Cost Classification (Year 2)'!$J$26:$AB$26,IU$24,'3) Cost Classification (Year 2)'!$J$25:$AB$25,IU$23,'3) Cost Classification (Year 2)'!$J$24:$AB$24,IU$22,'3) Cost Classification (Year 2)'!$J$23:$AB$23,IU$21)*IF(IU$22="Energy",IF(IU$21='Index Tables'!$I$97,'Technical forecasts (Year 2)'!$J455,'Technical forecasts (Year 2)'!$J486),IF(IU$22="Demand",'Technical forecasts (Year 2)'!$K486,IF(IU$21='Index Tables'!$I$97,'Technical forecasts (Year 2)'!$I455,'Technical forecasts (Year 2)'!$I486))))</f>
        <v>0</v>
      </c>
      <c r="IV43" s="400" cm="1">
        <f ca="1" t="array" ref="IV43">IF(AND(IV$20='Index Tables'!$I$123,IV$21='Index Tables'!$I$97),IF(IV$22&lt;&gt;"Demand",0,SUMIFS('Power Purchase Inputs Summary'!$J$61:$K$61,'Power Purchase Inputs Summary'!$J$44:$K$44,IV$23)*SUMPRODUCT('Technical forecasts (Year 2)'!$L422:$AE422,TRANSPOSE('Comm. &amp; Fin. forecasts (Year 2)'!$O$444:$O$463))),SUMIFS(OFFSET('3) Cost Classification (Year 2)'!$J$29:$AB$29,IV$19-1,),'3) Cost Classification (Year 2)'!$J$26:$AB$26,IV$24,'3) Cost Classification (Year 2)'!$J$25:$AB$25,IV$23,'3) Cost Classification (Year 2)'!$J$24:$AB$24,IV$22,'3) Cost Classification (Year 2)'!$J$23:$AB$23,IV$21)*IF(IV$22="Energy",IF(IV$21='Index Tables'!$I$97,'Technical forecasts (Year 2)'!$J455,'Technical forecasts (Year 2)'!$J486),IF(IV$22="Demand",'Technical forecasts (Year 2)'!$K486,IF(IV$21='Index Tables'!$I$97,'Technical forecasts (Year 2)'!$I455,'Technical forecasts (Year 2)'!$I486))))</f>
        <v>0</v>
      </c>
      <c r="IW43" s="400" cm="1">
        <f ca="1" t="array" ref="IW43">IF(AND(IW$20='Index Tables'!$I$123,IW$21='Index Tables'!$I$97),IF(IW$22&lt;&gt;"Demand",0,SUMIFS('Power Purchase Inputs Summary'!$J$61:$K$61,'Power Purchase Inputs Summary'!$J$44:$K$44,IW$23)*SUMPRODUCT('Technical forecasts (Year 2)'!$L422:$AE422,TRANSPOSE('Comm. &amp; Fin. forecasts (Year 2)'!$O$444:$O$463))),SUMIFS(OFFSET('3) Cost Classification (Year 2)'!$J$29:$AB$29,IW$19-1,),'3) Cost Classification (Year 2)'!$J$26:$AB$26,IW$24,'3) Cost Classification (Year 2)'!$J$25:$AB$25,IW$23,'3) Cost Classification (Year 2)'!$J$24:$AB$24,IW$22,'3) Cost Classification (Year 2)'!$J$23:$AB$23,IW$21)*IF(IW$22="Energy",IF(IW$21='Index Tables'!$I$97,'Technical forecasts (Year 2)'!$J455,'Technical forecasts (Year 2)'!$J486),IF(IW$22="Demand",'Technical forecasts (Year 2)'!$K486,IF(IW$21='Index Tables'!$I$97,'Technical forecasts (Year 2)'!$I455,'Technical forecasts (Year 2)'!$I486))))</f>
        <v>0</v>
      </c>
      <c r="IY43" s="400" cm="1">
        <f ca="1" t="array" ref="IY43">IF(AND(IY$20='Index Tables'!$I$123,IY$21='Index Tables'!$I$97),IF(IY$22&lt;&gt;"Demand",0,SUMIFS('Power Purchase Inputs Summary'!$J$61:$K$61,'Power Purchase Inputs Summary'!$J$44:$K$44,IY$23)*SUMPRODUCT('Technical forecasts (Year 2)'!$L422:$AE422,TRANSPOSE('Comm. &amp; Fin. forecasts (Year 2)'!$O$444:$O$463))),SUMIFS(OFFSET('3) Cost Classification (Year 2)'!$J$29:$AB$29,IY$19-1,),'3) Cost Classification (Year 2)'!$J$26:$AB$26,IY$24,'3) Cost Classification (Year 2)'!$J$25:$AB$25,IY$23,'3) Cost Classification (Year 2)'!$J$24:$AB$24,IY$22,'3) Cost Classification (Year 2)'!$J$23:$AB$23,IY$21)*IF(IY$22="Energy",IF(IY$21='Index Tables'!$I$97,'Technical forecasts (Year 2)'!$J455,'Technical forecasts (Year 2)'!$J486),IF(IY$22="Demand",'Technical forecasts (Year 2)'!$K486,IF(IY$21='Index Tables'!$I$97,'Technical forecasts (Year 2)'!$I455,'Technical forecasts (Year 2)'!$I486))))</f>
        <v>0</v>
      </c>
      <c r="IZ43" s="400" cm="1">
        <f ca="1" t="array" ref="IZ43">IF(AND(IZ$20='Index Tables'!$I$123,IZ$21='Index Tables'!$I$97),IF(IZ$22&lt;&gt;"Demand",0,SUMIFS('Power Purchase Inputs Summary'!$J$61:$K$61,'Power Purchase Inputs Summary'!$J$44:$K$44,IZ$23)*SUMPRODUCT('Technical forecasts (Year 2)'!$L422:$AE422,TRANSPOSE('Comm. &amp; Fin. forecasts (Year 2)'!$O$444:$O$463))),SUMIFS(OFFSET('3) Cost Classification (Year 2)'!$J$29:$AB$29,IZ$19-1,),'3) Cost Classification (Year 2)'!$J$26:$AB$26,IZ$24,'3) Cost Classification (Year 2)'!$J$25:$AB$25,IZ$23,'3) Cost Classification (Year 2)'!$J$24:$AB$24,IZ$22,'3) Cost Classification (Year 2)'!$J$23:$AB$23,IZ$21)*IF(IZ$22="Energy",IF(IZ$21='Index Tables'!$I$97,'Technical forecasts (Year 2)'!$J455,'Technical forecasts (Year 2)'!$J486),IF(IZ$22="Demand",'Technical forecasts (Year 2)'!$K486,IF(IZ$21='Index Tables'!$I$97,'Technical forecasts (Year 2)'!$I455,'Technical forecasts (Year 2)'!$I486))))</f>
        <v>0</v>
      </c>
      <c r="JA43" s="400" cm="1">
        <f ca="1" t="array" ref="JA43">IF(AND(JA$20='Index Tables'!$I$123,JA$21='Index Tables'!$I$97),IF(JA$22&lt;&gt;"Demand",0,SUMIFS('Power Purchase Inputs Summary'!$J$61:$K$61,'Power Purchase Inputs Summary'!$J$44:$K$44,JA$23)*SUMPRODUCT('Technical forecasts (Year 2)'!$L422:$AE422,TRANSPOSE('Comm. &amp; Fin. forecasts (Year 2)'!$O$444:$O$463))),SUMIFS(OFFSET('3) Cost Classification (Year 2)'!$J$29:$AB$29,JA$19-1,),'3) Cost Classification (Year 2)'!$J$26:$AB$26,JA$24,'3) Cost Classification (Year 2)'!$J$25:$AB$25,JA$23,'3) Cost Classification (Year 2)'!$J$24:$AB$24,JA$22,'3) Cost Classification (Year 2)'!$J$23:$AB$23,JA$21)*IF(JA$22="Energy",IF(JA$21='Index Tables'!$I$97,'Technical forecasts (Year 2)'!$J455,'Technical forecasts (Year 2)'!$J486),IF(JA$22="Demand",'Technical forecasts (Year 2)'!$K486,IF(JA$21='Index Tables'!$I$97,'Technical forecasts (Year 2)'!$I455,'Technical forecasts (Year 2)'!$I486))))</f>
        <v>0</v>
      </c>
      <c r="JB43" s="400" cm="1">
        <f ca="1" t="array" ref="JB43">IF(AND(JB$20='Index Tables'!$I$123,JB$21='Index Tables'!$I$97),IF(JB$22&lt;&gt;"Demand",0,SUMIFS('Power Purchase Inputs Summary'!$J$61:$K$61,'Power Purchase Inputs Summary'!$J$44:$K$44,JB$23)*SUMPRODUCT('Technical forecasts (Year 2)'!$L422:$AE422,TRANSPOSE('Comm. &amp; Fin. forecasts (Year 2)'!$O$444:$O$463))),SUMIFS(OFFSET('3) Cost Classification (Year 2)'!$J$29:$AB$29,JB$19-1,),'3) Cost Classification (Year 2)'!$J$26:$AB$26,JB$24,'3) Cost Classification (Year 2)'!$J$25:$AB$25,JB$23,'3) Cost Classification (Year 2)'!$J$24:$AB$24,JB$22,'3) Cost Classification (Year 2)'!$J$23:$AB$23,JB$21)*IF(JB$22="Energy",IF(JB$21='Index Tables'!$I$97,'Technical forecasts (Year 2)'!$J455,'Technical forecasts (Year 2)'!$J486),IF(JB$22="Demand",'Technical forecasts (Year 2)'!$K486,IF(JB$21='Index Tables'!$I$97,'Technical forecasts (Year 2)'!$I455,'Technical forecasts (Year 2)'!$I486))))</f>
        <v>0</v>
      </c>
      <c r="JC43" s="400" cm="1">
        <f ca="1" t="array" ref="JC43">IF(AND(JC$20='Index Tables'!$I$123,JC$21='Index Tables'!$I$97),IF(JC$22&lt;&gt;"Demand",0,SUMIFS('Power Purchase Inputs Summary'!$J$61:$K$61,'Power Purchase Inputs Summary'!$J$44:$K$44,JC$23)*SUMPRODUCT('Technical forecasts (Year 2)'!$L422:$AE422,TRANSPOSE('Comm. &amp; Fin. forecasts (Year 2)'!$O$444:$O$463))),SUMIFS(OFFSET('3) Cost Classification (Year 2)'!$J$29:$AB$29,JC$19-1,),'3) Cost Classification (Year 2)'!$J$26:$AB$26,JC$24,'3) Cost Classification (Year 2)'!$J$25:$AB$25,JC$23,'3) Cost Classification (Year 2)'!$J$24:$AB$24,JC$22,'3) Cost Classification (Year 2)'!$J$23:$AB$23,JC$21)*IF(JC$22="Energy",IF(JC$21='Index Tables'!$I$97,'Technical forecasts (Year 2)'!$J455,'Technical forecasts (Year 2)'!$J486),IF(JC$22="Demand",'Technical forecasts (Year 2)'!$K486,IF(JC$21='Index Tables'!$I$97,'Technical forecasts (Year 2)'!$I455,'Technical forecasts (Year 2)'!$I486))))</f>
        <v>0</v>
      </c>
      <c r="JD43" s="400" cm="1">
        <f ca="1" t="array" ref="JD43">IF(AND(JD$20='Index Tables'!$I$123,JD$21='Index Tables'!$I$97),IF(JD$22&lt;&gt;"Demand",0,SUMIFS('Power Purchase Inputs Summary'!$J$61:$K$61,'Power Purchase Inputs Summary'!$J$44:$K$44,JD$23)*SUMPRODUCT('Technical forecasts (Year 2)'!$L422:$AE422,TRANSPOSE('Comm. &amp; Fin. forecasts (Year 2)'!$O$444:$O$463))),SUMIFS(OFFSET('3) Cost Classification (Year 2)'!$J$29:$AB$29,JD$19-1,),'3) Cost Classification (Year 2)'!$J$26:$AB$26,JD$24,'3) Cost Classification (Year 2)'!$J$25:$AB$25,JD$23,'3) Cost Classification (Year 2)'!$J$24:$AB$24,JD$22,'3) Cost Classification (Year 2)'!$J$23:$AB$23,JD$21)*IF(JD$22="Energy",IF(JD$21='Index Tables'!$I$97,'Technical forecasts (Year 2)'!$J455,'Technical forecasts (Year 2)'!$J486),IF(JD$22="Demand",'Technical forecasts (Year 2)'!$K486,IF(JD$21='Index Tables'!$I$97,'Technical forecasts (Year 2)'!$I455,'Technical forecasts (Year 2)'!$I486))))</f>
        <v>0</v>
      </c>
      <c r="JE43" s="400" cm="1">
        <f ca="1" t="array" ref="JE43">IF(AND(JE$20='Index Tables'!$I$123,JE$21='Index Tables'!$I$97),IF(JE$22&lt;&gt;"Demand",0,SUMIFS('Power Purchase Inputs Summary'!$J$61:$K$61,'Power Purchase Inputs Summary'!$J$44:$K$44,JE$23)*SUMPRODUCT('Technical forecasts (Year 2)'!$L422:$AE422,TRANSPOSE('Comm. &amp; Fin. forecasts (Year 2)'!$O$444:$O$463))),SUMIFS(OFFSET('3) Cost Classification (Year 2)'!$J$29:$AB$29,JE$19-1,),'3) Cost Classification (Year 2)'!$J$26:$AB$26,JE$24,'3) Cost Classification (Year 2)'!$J$25:$AB$25,JE$23,'3) Cost Classification (Year 2)'!$J$24:$AB$24,JE$22,'3) Cost Classification (Year 2)'!$J$23:$AB$23,JE$21)*IF(JE$22="Energy",IF(JE$21='Index Tables'!$I$97,'Technical forecasts (Year 2)'!$J455,'Technical forecasts (Year 2)'!$J486),IF(JE$22="Demand",'Technical forecasts (Year 2)'!$K486,IF(JE$21='Index Tables'!$I$97,'Technical forecasts (Year 2)'!$I455,'Technical forecasts (Year 2)'!$I486))))</f>
        <v>0</v>
      </c>
      <c r="JF43" s="400" cm="1">
        <f ca="1" t="array" ref="JF43">IF(AND(JF$20='Index Tables'!$I$123,JF$21='Index Tables'!$I$97),IF(JF$22&lt;&gt;"Demand",0,SUMIFS('Power Purchase Inputs Summary'!$J$61:$K$61,'Power Purchase Inputs Summary'!$J$44:$K$44,JF$23)*SUMPRODUCT('Technical forecasts (Year 2)'!$L422:$AE422,TRANSPOSE('Comm. &amp; Fin. forecasts (Year 2)'!$O$444:$O$463))),SUMIFS(OFFSET('3) Cost Classification (Year 2)'!$J$29:$AB$29,JF$19-1,),'3) Cost Classification (Year 2)'!$J$26:$AB$26,JF$24,'3) Cost Classification (Year 2)'!$J$25:$AB$25,JF$23,'3) Cost Classification (Year 2)'!$J$24:$AB$24,JF$22,'3) Cost Classification (Year 2)'!$J$23:$AB$23,JF$21)*IF(JF$22="Energy",IF(JF$21='Index Tables'!$I$97,'Technical forecasts (Year 2)'!$J455,'Technical forecasts (Year 2)'!$J486),IF(JF$22="Demand",'Technical forecasts (Year 2)'!$K486,IF(JF$21='Index Tables'!$I$97,'Technical forecasts (Year 2)'!$I455,'Technical forecasts (Year 2)'!$I486))))</f>
        <v>0</v>
      </c>
      <c r="JG43" s="400" cm="1">
        <f ca="1" t="array" ref="JG43">IF(AND(JG$20='Index Tables'!$I$123,JG$21='Index Tables'!$I$97),IF(JG$22&lt;&gt;"Demand",0,SUMIFS('Power Purchase Inputs Summary'!$J$61:$K$61,'Power Purchase Inputs Summary'!$J$44:$K$44,JG$23)*SUMPRODUCT('Technical forecasts (Year 2)'!$L422:$AE422,TRANSPOSE('Comm. &amp; Fin. forecasts (Year 2)'!$O$444:$O$463))),SUMIFS(OFFSET('3) Cost Classification (Year 2)'!$J$29:$AB$29,JG$19-1,),'3) Cost Classification (Year 2)'!$J$26:$AB$26,JG$24,'3) Cost Classification (Year 2)'!$J$25:$AB$25,JG$23,'3) Cost Classification (Year 2)'!$J$24:$AB$24,JG$22,'3) Cost Classification (Year 2)'!$J$23:$AB$23,JG$21)*IF(JG$22="Energy",IF(JG$21='Index Tables'!$I$97,'Technical forecasts (Year 2)'!$J455,'Technical forecasts (Year 2)'!$J486),IF(JG$22="Demand",'Technical forecasts (Year 2)'!$K486,IF(JG$21='Index Tables'!$I$97,'Technical forecasts (Year 2)'!$I455,'Technical forecasts (Year 2)'!$I486))))</f>
        <v>0</v>
      </c>
      <c r="JI43" s="400" cm="1">
        <f ca="1" t="array" ref="JI43">IF(AND(JI$20='Index Tables'!$I$123,JI$21='Index Tables'!$I$97),IF(JI$22&lt;&gt;"Demand",0,SUMIFS('Power Purchase Inputs Summary'!$J$61:$K$61,'Power Purchase Inputs Summary'!$J$44:$K$44,JI$23)*SUMPRODUCT('Technical forecasts (Year 2)'!$L422:$AE422,TRANSPOSE('Comm. &amp; Fin. forecasts (Year 2)'!$O$444:$O$463))),SUMIFS(OFFSET('3) Cost Classification (Year 2)'!$J$29:$AB$29,JI$19-1,),'3) Cost Classification (Year 2)'!$J$26:$AB$26,JI$24,'3) Cost Classification (Year 2)'!$J$25:$AB$25,JI$23,'3) Cost Classification (Year 2)'!$J$24:$AB$24,JI$22,'3) Cost Classification (Year 2)'!$J$23:$AB$23,JI$21)*IF(JI$22="Energy",IF(JI$21='Index Tables'!$I$97,'Technical forecasts (Year 2)'!$J455,'Technical forecasts (Year 2)'!$J486),IF(JI$22="Demand",'Technical forecasts (Year 2)'!$K486,IF(JI$21='Index Tables'!$I$97,'Technical forecasts (Year 2)'!$I455,'Technical forecasts (Year 2)'!$I486))))</f>
        <v>0</v>
      </c>
      <c r="JJ43" s="400" cm="1">
        <f ca="1" t="array" ref="JJ43">IF(AND(JJ$20='Index Tables'!$I$123,JJ$21='Index Tables'!$I$97),IF(JJ$22&lt;&gt;"Demand",0,SUMIFS('Power Purchase Inputs Summary'!$J$61:$K$61,'Power Purchase Inputs Summary'!$J$44:$K$44,JJ$23)*SUMPRODUCT('Technical forecasts (Year 2)'!$L422:$AE422,TRANSPOSE('Comm. &amp; Fin. forecasts (Year 2)'!$O$444:$O$463))),SUMIFS(OFFSET('3) Cost Classification (Year 2)'!$J$29:$AB$29,JJ$19-1,),'3) Cost Classification (Year 2)'!$J$26:$AB$26,JJ$24,'3) Cost Classification (Year 2)'!$J$25:$AB$25,JJ$23,'3) Cost Classification (Year 2)'!$J$24:$AB$24,JJ$22,'3) Cost Classification (Year 2)'!$J$23:$AB$23,JJ$21)*IF(JJ$22="Energy",IF(JJ$21='Index Tables'!$I$97,'Technical forecasts (Year 2)'!$J455,'Technical forecasts (Year 2)'!$J486),IF(JJ$22="Demand",'Technical forecasts (Year 2)'!$K486,IF(JJ$21='Index Tables'!$I$97,'Technical forecasts (Year 2)'!$I455,'Technical forecasts (Year 2)'!$I486))))</f>
        <v>0</v>
      </c>
      <c r="JK43" s="400" cm="1">
        <f ca="1" t="array" ref="JK43">IF(AND(JK$20='Index Tables'!$I$123,JK$21='Index Tables'!$I$97),IF(JK$22&lt;&gt;"Demand",0,SUMIFS('Power Purchase Inputs Summary'!$J$61:$K$61,'Power Purchase Inputs Summary'!$J$44:$K$44,JK$23)*SUMPRODUCT('Technical forecasts (Year 2)'!$L422:$AE422,TRANSPOSE('Comm. &amp; Fin. forecasts (Year 2)'!$O$444:$O$463))),SUMIFS(OFFSET('3) Cost Classification (Year 2)'!$J$29:$AB$29,JK$19-1,),'3) Cost Classification (Year 2)'!$J$26:$AB$26,JK$24,'3) Cost Classification (Year 2)'!$J$25:$AB$25,JK$23,'3) Cost Classification (Year 2)'!$J$24:$AB$24,JK$22,'3) Cost Classification (Year 2)'!$J$23:$AB$23,JK$21)*IF(JK$22="Energy",IF(JK$21='Index Tables'!$I$97,'Technical forecasts (Year 2)'!$J455,'Technical forecasts (Year 2)'!$J486),IF(JK$22="Demand",'Technical forecasts (Year 2)'!$K486,IF(JK$21='Index Tables'!$I$97,'Technical forecasts (Year 2)'!$I455,'Technical forecasts (Year 2)'!$I486))))</f>
        <v>0</v>
      </c>
      <c r="JL43" s="400" cm="1">
        <f ca="1" t="array" ref="JL43">IF(AND(JL$20='Index Tables'!$I$123,JL$21='Index Tables'!$I$97),IF(JL$22&lt;&gt;"Demand",0,SUMIFS('Power Purchase Inputs Summary'!$J$61:$K$61,'Power Purchase Inputs Summary'!$J$44:$K$44,JL$23)*SUMPRODUCT('Technical forecasts (Year 2)'!$L422:$AE422,TRANSPOSE('Comm. &amp; Fin. forecasts (Year 2)'!$O$444:$O$463))),SUMIFS(OFFSET('3) Cost Classification (Year 2)'!$J$29:$AB$29,JL$19-1,),'3) Cost Classification (Year 2)'!$J$26:$AB$26,JL$24,'3) Cost Classification (Year 2)'!$J$25:$AB$25,JL$23,'3) Cost Classification (Year 2)'!$J$24:$AB$24,JL$22,'3) Cost Classification (Year 2)'!$J$23:$AB$23,JL$21)*IF(JL$22="Energy",IF(JL$21='Index Tables'!$I$97,'Technical forecasts (Year 2)'!$J455,'Technical forecasts (Year 2)'!$J486),IF(JL$22="Demand",'Technical forecasts (Year 2)'!$K486,IF(JL$21='Index Tables'!$I$97,'Technical forecasts (Year 2)'!$I455,'Technical forecasts (Year 2)'!$I486))))</f>
        <v>0</v>
      </c>
      <c r="JM43" s="400" cm="1">
        <f ca="1" t="array" ref="JM43">IF(AND(JM$20='Index Tables'!$I$123,JM$21='Index Tables'!$I$97),IF(JM$22&lt;&gt;"Demand",0,SUMIFS('Power Purchase Inputs Summary'!$J$61:$K$61,'Power Purchase Inputs Summary'!$J$44:$K$44,JM$23)*SUMPRODUCT('Technical forecasts (Year 2)'!$L422:$AE422,TRANSPOSE('Comm. &amp; Fin. forecasts (Year 2)'!$O$444:$O$463))),SUMIFS(OFFSET('3) Cost Classification (Year 2)'!$J$29:$AB$29,JM$19-1,),'3) Cost Classification (Year 2)'!$J$26:$AB$26,JM$24,'3) Cost Classification (Year 2)'!$J$25:$AB$25,JM$23,'3) Cost Classification (Year 2)'!$J$24:$AB$24,JM$22,'3) Cost Classification (Year 2)'!$J$23:$AB$23,JM$21)*IF(JM$22="Energy",IF(JM$21='Index Tables'!$I$97,'Technical forecasts (Year 2)'!$J455,'Technical forecasts (Year 2)'!$J486),IF(JM$22="Demand",'Technical forecasts (Year 2)'!$K486,IF(JM$21='Index Tables'!$I$97,'Technical forecasts (Year 2)'!$I455,'Technical forecasts (Year 2)'!$I486))))</f>
        <v>0</v>
      </c>
      <c r="JN43" s="400" cm="1">
        <f ca="1" t="array" ref="JN43">IF(AND(JN$20='Index Tables'!$I$123,JN$21='Index Tables'!$I$97),IF(JN$22&lt;&gt;"Demand",0,SUMIFS('Power Purchase Inputs Summary'!$J$61:$K$61,'Power Purchase Inputs Summary'!$J$44:$K$44,JN$23)*SUMPRODUCT('Technical forecasts (Year 2)'!$L422:$AE422,TRANSPOSE('Comm. &amp; Fin. forecasts (Year 2)'!$O$444:$O$463))),SUMIFS(OFFSET('3) Cost Classification (Year 2)'!$J$29:$AB$29,JN$19-1,),'3) Cost Classification (Year 2)'!$J$26:$AB$26,JN$24,'3) Cost Classification (Year 2)'!$J$25:$AB$25,JN$23,'3) Cost Classification (Year 2)'!$J$24:$AB$24,JN$22,'3) Cost Classification (Year 2)'!$J$23:$AB$23,JN$21)*IF(JN$22="Energy",IF(JN$21='Index Tables'!$I$97,'Technical forecasts (Year 2)'!$J455,'Technical forecasts (Year 2)'!$J486),IF(JN$22="Demand",'Technical forecasts (Year 2)'!$K486,IF(JN$21='Index Tables'!$I$97,'Technical forecasts (Year 2)'!$I455,'Technical forecasts (Year 2)'!$I486))))</f>
        <v>0</v>
      </c>
      <c r="JO43" s="400" cm="1">
        <f ca="1" t="array" ref="JO43">IF(AND(JO$20='Index Tables'!$I$123,JO$21='Index Tables'!$I$97),IF(JO$22&lt;&gt;"Demand",0,SUMIFS('Power Purchase Inputs Summary'!$J$61:$K$61,'Power Purchase Inputs Summary'!$J$44:$K$44,JO$23)*SUMPRODUCT('Technical forecasts (Year 2)'!$L422:$AE422,TRANSPOSE('Comm. &amp; Fin. forecasts (Year 2)'!$O$444:$O$463))),SUMIFS(OFFSET('3) Cost Classification (Year 2)'!$J$29:$AB$29,JO$19-1,),'3) Cost Classification (Year 2)'!$J$26:$AB$26,JO$24,'3) Cost Classification (Year 2)'!$J$25:$AB$25,JO$23,'3) Cost Classification (Year 2)'!$J$24:$AB$24,JO$22,'3) Cost Classification (Year 2)'!$J$23:$AB$23,JO$21)*IF(JO$22="Energy",IF(JO$21='Index Tables'!$I$97,'Technical forecasts (Year 2)'!$J455,'Technical forecasts (Year 2)'!$J486),IF(JO$22="Demand",'Technical forecasts (Year 2)'!$K486,IF(JO$21='Index Tables'!$I$97,'Technical forecasts (Year 2)'!$I455,'Technical forecasts (Year 2)'!$I486))))</f>
        <v>0</v>
      </c>
      <c r="JP43" s="400" cm="1">
        <f ca="1" t="array" ref="JP43">IF(AND(JP$20='Index Tables'!$I$123,JP$21='Index Tables'!$I$97),IF(JP$22&lt;&gt;"Demand",0,SUMIFS('Power Purchase Inputs Summary'!$J$61:$K$61,'Power Purchase Inputs Summary'!$J$44:$K$44,JP$23)*SUMPRODUCT('Technical forecasts (Year 2)'!$L422:$AE422,TRANSPOSE('Comm. &amp; Fin. forecasts (Year 2)'!$O$444:$O$463))),SUMIFS(OFFSET('3) Cost Classification (Year 2)'!$J$29:$AB$29,JP$19-1,),'3) Cost Classification (Year 2)'!$J$26:$AB$26,JP$24,'3) Cost Classification (Year 2)'!$J$25:$AB$25,JP$23,'3) Cost Classification (Year 2)'!$J$24:$AB$24,JP$22,'3) Cost Classification (Year 2)'!$J$23:$AB$23,JP$21)*IF(JP$22="Energy",IF(JP$21='Index Tables'!$I$97,'Technical forecasts (Year 2)'!$J455,'Technical forecasts (Year 2)'!$J486),IF(JP$22="Demand",'Technical forecasts (Year 2)'!$K486,IF(JP$21='Index Tables'!$I$97,'Technical forecasts (Year 2)'!$I455,'Technical forecasts (Year 2)'!$I486))))</f>
        <v>0</v>
      </c>
      <c r="JQ43" s="400" cm="1">
        <f ca="1" t="array" ref="JQ43">IF(AND(JQ$20='Index Tables'!$I$123,JQ$21='Index Tables'!$I$97),IF(JQ$22&lt;&gt;"Demand",0,SUMIFS('Power Purchase Inputs Summary'!$J$61:$K$61,'Power Purchase Inputs Summary'!$J$44:$K$44,JQ$23)*SUMPRODUCT('Technical forecasts (Year 2)'!$L422:$AE422,TRANSPOSE('Comm. &amp; Fin. forecasts (Year 2)'!$O$444:$O$463))),SUMIFS(OFFSET('3) Cost Classification (Year 2)'!$J$29:$AB$29,JQ$19-1,),'3) Cost Classification (Year 2)'!$J$26:$AB$26,JQ$24,'3) Cost Classification (Year 2)'!$J$25:$AB$25,JQ$23,'3) Cost Classification (Year 2)'!$J$24:$AB$24,JQ$22,'3) Cost Classification (Year 2)'!$J$23:$AB$23,JQ$21)*IF(JQ$22="Energy",IF(JQ$21='Index Tables'!$I$97,'Technical forecasts (Year 2)'!$J455,'Technical forecasts (Year 2)'!$J486),IF(JQ$22="Demand",'Technical forecasts (Year 2)'!$K486,IF(JQ$21='Index Tables'!$I$97,'Technical forecasts (Year 2)'!$I455,'Technical forecasts (Year 2)'!$I486))))</f>
        <v>0</v>
      </c>
      <c r="JS43" s="400" cm="1">
        <f ca="1" t="array" ref="JS43">IF(AND(JS$20='Index Tables'!$I$123,JS$21='Index Tables'!$I$97),IF(JS$22&lt;&gt;"Demand",0,SUMIFS('Power Purchase Inputs Summary'!$J$61:$K$61,'Power Purchase Inputs Summary'!$J$44:$K$44,JS$23)*SUMPRODUCT('Technical forecasts (Year 2)'!$L422:$AE422,TRANSPOSE('Comm. &amp; Fin. forecasts (Year 2)'!$O$444:$O$463))),SUMIFS(OFFSET('3) Cost Classification (Year 2)'!$J$29:$AB$29,JS$19-1,),'3) Cost Classification (Year 2)'!$J$26:$AB$26,JS$24,'3) Cost Classification (Year 2)'!$J$25:$AB$25,JS$23,'3) Cost Classification (Year 2)'!$J$24:$AB$24,JS$22,'3) Cost Classification (Year 2)'!$J$23:$AB$23,JS$21)*IF(JS$22="Energy",IF(JS$21='Index Tables'!$I$97,'Technical forecasts (Year 2)'!$J455,'Technical forecasts (Year 2)'!$J486),IF(JS$22="Demand",'Technical forecasts (Year 2)'!$K486,IF(JS$21='Index Tables'!$I$97,'Technical forecasts (Year 2)'!$I455,'Technical forecasts (Year 2)'!$I486))))</f>
        <v>0</v>
      </c>
      <c r="JT43" s="400" cm="1">
        <f ca="1" t="array" ref="JT43">IF(AND(JT$20='Index Tables'!$I$123,JT$21='Index Tables'!$I$97),IF(JT$22&lt;&gt;"Demand",0,SUMIFS('Power Purchase Inputs Summary'!$J$61:$K$61,'Power Purchase Inputs Summary'!$J$44:$K$44,JT$23)*SUMPRODUCT('Technical forecasts (Year 2)'!$L422:$AE422,TRANSPOSE('Comm. &amp; Fin. forecasts (Year 2)'!$O$444:$O$463))),SUMIFS(OFFSET('3) Cost Classification (Year 2)'!$J$29:$AB$29,JT$19-1,),'3) Cost Classification (Year 2)'!$J$26:$AB$26,JT$24,'3) Cost Classification (Year 2)'!$J$25:$AB$25,JT$23,'3) Cost Classification (Year 2)'!$J$24:$AB$24,JT$22,'3) Cost Classification (Year 2)'!$J$23:$AB$23,JT$21)*IF(JT$22="Energy",IF(JT$21='Index Tables'!$I$97,'Technical forecasts (Year 2)'!$J455,'Technical forecasts (Year 2)'!$J486),IF(JT$22="Demand",'Technical forecasts (Year 2)'!$K486,IF(JT$21='Index Tables'!$I$97,'Technical forecasts (Year 2)'!$I455,'Technical forecasts (Year 2)'!$I486))))</f>
        <v>0</v>
      </c>
      <c r="JU43" s="400" cm="1">
        <f ca="1" t="array" ref="JU43">IF(AND(JU$20='Index Tables'!$I$123,JU$21='Index Tables'!$I$97),IF(JU$22&lt;&gt;"Demand",0,SUMIFS('Power Purchase Inputs Summary'!$J$61:$K$61,'Power Purchase Inputs Summary'!$J$44:$K$44,JU$23)*SUMPRODUCT('Technical forecasts (Year 2)'!$L422:$AE422,TRANSPOSE('Comm. &amp; Fin. forecasts (Year 2)'!$O$444:$O$463))),SUMIFS(OFFSET('3) Cost Classification (Year 2)'!$J$29:$AB$29,JU$19-1,),'3) Cost Classification (Year 2)'!$J$26:$AB$26,JU$24,'3) Cost Classification (Year 2)'!$J$25:$AB$25,JU$23,'3) Cost Classification (Year 2)'!$J$24:$AB$24,JU$22,'3) Cost Classification (Year 2)'!$J$23:$AB$23,JU$21)*IF(JU$22="Energy",IF(JU$21='Index Tables'!$I$97,'Technical forecasts (Year 2)'!$J455,'Technical forecasts (Year 2)'!$J486),IF(JU$22="Demand",'Technical forecasts (Year 2)'!$K486,IF(JU$21='Index Tables'!$I$97,'Technical forecasts (Year 2)'!$I455,'Technical forecasts (Year 2)'!$I486))))</f>
        <v>0</v>
      </c>
      <c r="JV43" s="400" cm="1">
        <f ca="1" t="array" ref="JV43">IF(AND(JV$20='Index Tables'!$I$123,JV$21='Index Tables'!$I$97),IF(JV$22&lt;&gt;"Demand",0,SUMIFS('Power Purchase Inputs Summary'!$J$61:$K$61,'Power Purchase Inputs Summary'!$J$44:$K$44,JV$23)*SUMPRODUCT('Technical forecasts (Year 2)'!$L422:$AE422,TRANSPOSE('Comm. &amp; Fin. forecasts (Year 2)'!$O$444:$O$463))),SUMIFS(OFFSET('3) Cost Classification (Year 2)'!$J$29:$AB$29,JV$19-1,),'3) Cost Classification (Year 2)'!$J$26:$AB$26,JV$24,'3) Cost Classification (Year 2)'!$J$25:$AB$25,JV$23,'3) Cost Classification (Year 2)'!$J$24:$AB$24,JV$22,'3) Cost Classification (Year 2)'!$J$23:$AB$23,JV$21)*IF(JV$22="Energy",IF(JV$21='Index Tables'!$I$97,'Technical forecasts (Year 2)'!$J455,'Technical forecasts (Year 2)'!$J486),IF(JV$22="Demand",'Technical forecasts (Year 2)'!$K486,IF(JV$21='Index Tables'!$I$97,'Technical forecasts (Year 2)'!$I455,'Technical forecasts (Year 2)'!$I486))))</f>
        <v>0</v>
      </c>
      <c r="JW43" s="400" cm="1">
        <f ca="1" t="array" ref="JW43">IF(AND(JW$20='Index Tables'!$I$123,JW$21='Index Tables'!$I$97),IF(JW$22&lt;&gt;"Demand",0,SUMIFS('Power Purchase Inputs Summary'!$J$61:$K$61,'Power Purchase Inputs Summary'!$J$44:$K$44,JW$23)*SUMPRODUCT('Technical forecasts (Year 2)'!$L422:$AE422,TRANSPOSE('Comm. &amp; Fin. forecasts (Year 2)'!$O$444:$O$463))),SUMIFS(OFFSET('3) Cost Classification (Year 2)'!$J$29:$AB$29,JW$19-1,),'3) Cost Classification (Year 2)'!$J$26:$AB$26,JW$24,'3) Cost Classification (Year 2)'!$J$25:$AB$25,JW$23,'3) Cost Classification (Year 2)'!$J$24:$AB$24,JW$22,'3) Cost Classification (Year 2)'!$J$23:$AB$23,JW$21)*IF(JW$22="Energy",IF(JW$21='Index Tables'!$I$97,'Technical forecasts (Year 2)'!$J455,'Technical forecasts (Year 2)'!$J486),IF(JW$22="Demand",'Technical forecasts (Year 2)'!$K486,IF(JW$21='Index Tables'!$I$97,'Technical forecasts (Year 2)'!$I455,'Technical forecasts (Year 2)'!$I486))))</f>
        <v>0</v>
      </c>
      <c r="JX43" s="400" cm="1">
        <f ca="1" t="array" ref="JX43">IF(AND(JX$20='Index Tables'!$I$123,JX$21='Index Tables'!$I$97),IF(JX$22&lt;&gt;"Demand",0,SUMIFS('Power Purchase Inputs Summary'!$J$61:$K$61,'Power Purchase Inputs Summary'!$J$44:$K$44,JX$23)*SUMPRODUCT('Technical forecasts (Year 2)'!$L422:$AE422,TRANSPOSE('Comm. &amp; Fin. forecasts (Year 2)'!$O$444:$O$463))),SUMIFS(OFFSET('3) Cost Classification (Year 2)'!$J$29:$AB$29,JX$19-1,),'3) Cost Classification (Year 2)'!$J$26:$AB$26,JX$24,'3) Cost Classification (Year 2)'!$J$25:$AB$25,JX$23,'3) Cost Classification (Year 2)'!$J$24:$AB$24,JX$22,'3) Cost Classification (Year 2)'!$J$23:$AB$23,JX$21)*IF(JX$22="Energy",IF(JX$21='Index Tables'!$I$97,'Technical forecasts (Year 2)'!$J455,'Technical forecasts (Year 2)'!$J486),IF(JX$22="Demand",'Technical forecasts (Year 2)'!$K486,IF(JX$21='Index Tables'!$I$97,'Technical forecasts (Year 2)'!$I455,'Technical forecasts (Year 2)'!$I486))))</f>
        <v>0</v>
      </c>
      <c r="JY43" s="400" cm="1">
        <f ca="1" t="array" ref="JY43">IF(AND(JY$20='Index Tables'!$I$123,JY$21='Index Tables'!$I$97),IF(JY$22&lt;&gt;"Demand",0,SUMIFS('Power Purchase Inputs Summary'!$J$61:$K$61,'Power Purchase Inputs Summary'!$J$44:$K$44,JY$23)*SUMPRODUCT('Technical forecasts (Year 2)'!$L422:$AE422,TRANSPOSE('Comm. &amp; Fin. forecasts (Year 2)'!$O$444:$O$463))),SUMIFS(OFFSET('3) Cost Classification (Year 2)'!$J$29:$AB$29,JY$19-1,),'3) Cost Classification (Year 2)'!$J$26:$AB$26,JY$24,'3) Cost Classification (Year 2)'!$J$25:$AB$25,JY$23,'3) Cost Classification (Year 2)'!$J$24:$AB$24,JY$22,'3) Cost Classification (Year 2)'!$J$23:$AB$23,JY$21)*IF(JY$22="Energy",IF(JY$21='Index Tables'!$I$97,'Technical forecasts (Year 2)'!$J455,'Technical forecasts (Year 2)'!$J486),IF(JY$22="Demand",'Technical forecasts (Year 2)'!$K486,IF(JY$21='Index Tables'!$I$97,'Technical forecasts (Year 2)'!$I455,'Technical forecasts (Year 2)'!$I486))))</f>
        <v>0</v>
      </c>
      <c r="JZ43" s="400" cm="1">
        <f ca="1" t="array" ref="JZ43">IF(AND(JZ$20='Index Tables'!$I$123,JZ$21='Index Tables'!$I$97),IF(JZ$22&lt;&gt;"Demand",0,SUMIFS('Power Purchase Inputs Summary'!$J$61:$K$61,'Power Purchase Inputs Summary'!$J$44:$K$44,JZ$23)*SUMPRODUCT('Technical forecasts (Year 2)'!$L422:$AE422,TRANSPOSE('Comm. &amp; Fin. forecasts (Year 2)'!$O$444:$O$463))),SUMIFS(OFFSET('3) Cost Classification (Year 2)'!$J$29:$AB$29,JZ$19-1,),'3) Cost Classification (Year 2)'!$J$26:$AB$26,JZ$24,'3) Cost Classification (Year 2)'!$J$25:$AB$25,JZ$23,'3) Cost Classification (Year 2)'!$J$24:$AB$24,JZ$22,'3) Cost Classification (Year 2)'!$J$23:$AB$23,JZ$21)*IF(JZ$22="Energy",IF(JZ$21='Index Tables'!$I$97,'Technical forecasts (Year 2)'!$J455,'Technical forecasts (Year 2)'!$J486),IF(JZ$22="Demand",'Technical forecasts (Year 2)'!$K486,IF(JZ$21='Index Tables'!$I$97,'Technical forecasts (Year 2)'!$I455,'Technical forecasts (Year 2)'!$I486))))</f>
        <v>0</v>
      </c>
      <c r="KA43" s="400" cm="1">
        <f ca="1" t="array" ref="KA43">IF(AND(KA$20='Index Tables'!$I$123,KA$21='Index Tables'!$I$97),IF(KA$22&lt;&gt;"Demand",0,SUMIFS('Power Purchase Inputs Summary'!$J$61:$K$61,'Power Purchase Inputs Summary'!$J$44:$K$44,KA$23)*SUMPRODUCT('Technical forecasts (Year 2)'!$L422:$AE422,TRANSPOSE('Comm. &amp; Fin. forecasts (Year 2)'!$O$444:$O$463))),SUMIFS(OFFSET('3) Cost Classification (Year 2)'!$J$29:$AB$29,KA$19-1,),'3) Cost Classification (Year 2)'!$J$26:$AB$26,KA$24,'3) Cost Classification (Year 2)'!$J$25:$AB$25,KA$23,'3) Cost Classification (Year 2)'!$J$24:$AB$24,KA$22,'3) Cost Classification (Year 2)'!$J$23:$AB$23,KA$21)*IF(KA$22="Energy",IF(KA$21='Index Tables'!$I$97,'Technical forecasts (Year 2)'!$J455,'Technical forecasts (Year 2)'!$J486),IF(KA$22="Demand",'Technical forecasts (Year 2)'!$K486,IF(KA$21='Index Tables'!$I$97,'Technical forecasts (Year 2)'!$I455,'Technical forecasts (Year 2)'!$I486))))</f>
        <v>0</v>
      </c>
      <c r="KC43" s="400" cm="1">
        <f ca="1" t="array" ref="KC43">IF(AND(KC$20='Index Tables'!$I$123,KC$21='Index Tables'!$I$97),IF(KC$22&lt;&gt;"Demand",0,SUMIFS('Power Purchase Inputs Summary'!$J$61:$K$61,'Power Purchase Inputs Summary'!$J$44:$K$44,KC$23)*SUMPRODUCT('Technical forecasts (Year 2)'!$L422:$AE422,TRANSPOSE('Comm. &amp; Fin. forecasts (Year 2)'!$O$444:$O$463))),SUMIFS(OFFSET('3) Cost Classification (Year 2)'!$J$29:$AB$29,KC$19-1,),'3) Cost Classification (Year 2)'!$J$26:$AB$26,KC$24,'3) Cost Classification (Year 2)'!$J$25:$AB$25,KC$23,'3) Cost Classification (Year 2)'!$J$24:$AB$24,KC$22,'3) Cost Classification (Year 2)'!$J$23:$AB$23,KC$21)*IF(KC$22="Energy",IF(KC$21='Index Tables'!$I$97,'Technical forecasts (Year 2)'!$J455,'Technical forecasts (Year 2)'!$J486),IF(KC$22="Demand",'Technical forecasts (Year 2)'!$K486,IF(KC$21='Index Tables'!$I$97,'Technical forecasts (Year 2)'!$I455,'Technical forecasts (Year 2)'!$I486))))</f>
        <v>0</v>
      </c>
      <c r="KD43" s="400" cm="1">
        <f ca="1" t="array" ref="KD43">IF(AND(KD$20='Index Tables'!$I$123,KD$21='Index Tables'!$I$97),IF(KD$22&lt;&gt;"Demand",0,SUMIFS('Power Purchase Inputs Summary'!$J$61:$K$61,'Power Purchase Inputs Summary'!$J$44:$K$44,KD$23)*SUMPRODUCT('Technical forecasts (Year 2)'!$L422:$AE422,TRANSPOSE('Comm. &amp; Fin. forecasts (Year 2)'!$O$444:$O$463))),SUMIFS(OFFSET('3) Cost Classification (Year 2)'!$J$29:$AB$29,KD$19-1,),'3) Cost Classification (Year 2)'!$J$26:$AB$26,KD$24,'3) Cost Classification (Year 2)'!$J$25:$AB$25,KD$23,'3) Cost Classification (Year 2)'!$J$24:$AB$24,KD$22,'3) Cost Classification (Year 2)'!$J$23:$AB$23,KD$21)*IF(KD$22="Energy",IF(KD$21='Index Tables'!$I$97,'Technical forecasts (Year 2)'!$J455,'Technical forecasts (Year 2)'!$J486),IF(KD$22="Demand",'Technical forecasts (Year 2)'!$K486,IF(KD$21='Index Tables'!$I$97,'Technical forecasts (Year 2)'!$I455,'Technical forecasts (Year 2)'!$I486))))</f>
        <v>0</v>
      </c>
      <c r="KE43" s="400" cm="1">
        <f ca="1" t="array" ref="KE43">IF(AND(KE$20='Index Tables'!$I$123,KE$21='Index Tables'!$I$97),IF(KE$22&lt;&gt;"Demand",0,SUMIFS('Power Purchase Inputs Summary'!$J$61:$K$61,'Power Purchase Inputs Summary'!$J$44:$K$44,KE$23)*SUMPRODUCT('Technical forecasts (Year 2)'!$L422:$AE422,TRANSPOSE('Comm. &amp; Fin. forecasts (Year 2)'!$O$444:$O$463))),SUMIFS(OFFSET('3) Cost Classification (Year 2)'!$J$29:$AB$29,KE$19-1,),'3) Cost Classification (Year 2)'!$J$26:$AB$26,KE$24,'3) Cost Classification (Year 2)'!$J$25:$AB$25,KE$23,'3) Cost Classification (Year 2)'!$J$24:$AB$24,KE$22,'3) Cost Classification (Year 2)'!$J$23:$AB$23,KE$21)*IF(KE$22="Energy",IF(KE$21='Index Tables'!$I$97,'Technical forecasts (Year 2)'!$J455,'Technical forecasts (Year 2)'!$J486),IF(KE$22="Demand",'Technical forecasts (Year 2)'!$K486,IF(KE$21='Index Tables'!$I$97,'Technical forecasts (Year 2)'!$I455,'Technical forecasts (Year 2)'!$I486))))</f>
        <v>0</v>
      </c>
      <c r="KF43" s="400" cm="1">
        <f ca="1" t="array" ref="KF43">IF(AND(KF$20='Index Tables'!$I$123,KF$21='Index Tables'!$I$97),IF(KF$22&lt;&gt;"Demand",0,SUMIFS('Power Purchase Inputs Summary'!$J$61:$K$61,'Power Purchase Inputs Summary'!$J$44:$K$44,KF$23)*SUMPRODUCT('Technical forecasts (Year 2)'!$L422:$AE422,TRANSPOSE('Comm. &amp; Fin. forecasts (Year 2)'!$O$444:$O$463))),SUMIFS(OFFSET('3) Cost Classification (Year 2)'!$J$29:$AB$29,KF$19-1,),'3) Cost Classification (Year 2)'!$J$26:$AB$26,KF$24,'3) Cost Classification (Year 2)'!$J$25:$AB$25,KF$23,'3) Cost Classification (Year 2)'!$J$24:$AB$24,KF$22,'3) Cost Classification (Year 2)'!$J$23:$AB$23,KF$21)*IF(KF$22="Energy",IF(KF$21='Index Tables'!$I$97,'Technical forecasts (Year 2)'!$J455,'Technical forecasts (Year 2)'!$J486),IF(KF$22="Demand",'Technical forecasts (Year 2)'!$K486,IF(KF$21='Index Tables'!$I$97,'Technical forecasts (Year 2)'!$I455,'Technical forecasts (Year 2)'!$I486))))</f>
        <v>0</v>
      </c>
      <c r="KG43" s="400" cm="1">
        <f ca="1" t="array" ref="KG43">IF(AND(KG$20='Index Tables'!$I$123,KG$21='Index Tables'!$I$97),IF(KG$22&lt;&gt;"Demand",0,SUMIFS('Power Purchase Inputs Summary'!$J$61:$K$61,'Power Purchase Inputs Summary'!$J$44:$K$44,KG$23)*SUMPRODUCT('Technical forecasts (Year 2)'!$L422:$AE422,TRANSPOSE('Comm. &amp; Fin. forecasts (Year 2)'!$O$444:$O$463))),SUMIFS(OFFSET('3) Cost Classification (Year 2)'!$J$29:$AB$29,KG$19-1,),'3) Cost Classification (Year 2)'!$J$26:$AB$26,KG$24,'3) Cost Classification (Year 2)'!$J$25:$AB$25,KG$23,'3) Cost Classification (Year 2)'!$J$24:$AB$24,KG$22,'3) Cost Classification (Year 2)'!$J$23:$AB$23,KG$21)*IF(KG$22="Energy",IF(KG$21='Index Tables'!$I$97,'Technical forecasts (Year 2)'!$J455,'Technical forecasts (Year 2)'!$J486),IF(KG$22="Demand",'Technical forecasts (Year 2)'!$K486,IF(KG$21='Index Tables'!$I$97,'Technical forecasts (Year 2)'!$I455,'Technical forecasts (Year 2)'!$I486))))</f>
        <v>0</v>
      </c>
      <c r="KH43" s="400" cm="1">
        <f ca="1" t="array" ref="KH43">IF(AND(KH$20='Index Tables'!$I$123,KH$21='Index Tables'!$I$97),IF(KH$22&lt;&gt;"Demand",0,SUMIFS('Power Purchase Inputs Summary'!$J$61:$K$61,'Power Purchase Inputs Summary'!$J$44:$K$44,KH$23)*SUMPRODUCT('Technical forecasts (Year 2)'!$L422:$AE422,TRANSPOSE('Comm. &amp; Fin. forecasts (Year 2)'!$O$444:$O$463))),SUMIFS(OFFSET('3) Cost Classification (Year 2)'!$J$29:$AB$29,KH$19-1,),'3) Cost Classification (Year 2)'!$J$26:$AB$26,KH$24,'3) Cost Classification (Year 2)'!$J$25:$AB$25,KH$23,'3) Cost Classification (Year 2)'!$J$24:$AB$24,KH$22,'3) Cost Classification (Year 2)'!$J$23:$AB$23,KH$21)*IF(KH$22="Energy",IF(KH$21='Index Tables'!$I$97,'Technical forecasts (Year 2)'!$J455,'Technical forecasts (Year 2)'!$J486),IF(KH$22="Demand",'Technical forecasts (Year 2)'!$K486,IF(KH$21='Index Tables'!$I$97,'Technical forecasts (Year 2)'!$I455,'Technical forecasts (Year 2)'!$I486))))</f>
        <v>0</v>
      </c>
      <c r="KI43" s="400" cm="1">
        <f ca="1" t="array" ref="KI43">IF(AND(KI$20='Index Tables'!$I$123,KI$21='Index Tables'!$I$97),IF(KI$22&lt;&gt;"Demand",0,SUMIFS('Power Purchase Inputs Summary'!$J$61:$K$61,'Power Purchase Inputs Summary'!$J$44:$K$44,KI$23)*SUMPRODUCT('Technical forecasts (Year 2)'!$L422:$AE422,TRANSPOSE('Comm. &amp; Fin. forecasts (Year 2)'!$O$444:$O$463))),SUMIFS(OFFSET('3) Cost Classification (Year 2)'!$J$29:$AB$29,KI$19-1,),'3) Cost Classification (Year 2)'!$J$26:$AB$26,KI$24,'3) Cost Classification (Year 2)'!$J$25:$AB$25,KI$23,'3) Cost Classification (Year 2)'!$J$24:$AB$24,KI$22,'3) Cost Classification (Year 2)'!$J$23:$AB$23,KI$21)*IF(KI$22="Energy",IF(KI$21='Index Tables'!$I$97,'Technical forecasts (Year 2)'!$J455,'Technical forecasts (Year 2)'!$J486),IF(KI$22="Demand",'Technical forecasts (Year 2)'!$K486,IF(KI$21='Index Tables'!$I$97,'Technical forecasts (Year 2)'!$I455,'Technical forecasts (Year 2)'!$I486))))</f>
        <v>0</v>
      </c>
      <c r="KJ43" s="400" cm="1">
        <f ca="1" t="array" ref="KJ43">IF(AND(KJ$20='Index Tables'!$I$123,KJ$21='Index Tables'!$I$97),IF(KJ$22&lt;&gt;"Demand",0,SUMIFS('Power Purchase Inputs Summary'!$J$61:$K$61,'Power Purchase Inputs Summary'!$J$44:$K$44,KJ$23)*SUMPRODUCT('Technical forecasts (Year 2)'!$L422:$AE422,TRANSPOSE('Comm. &amp; Fin. forecasts (Year 2)'!$O$444:$O$463))),SUMIFS(OFFSET('3) Cost Classification (Year 2)'!$J$29:$AB$29,KJ$19-1,),'3) Cost Classification (Year 2)'!$J$26:$AB$26,KJ$24,'3) Cost Classification (Year 2)'!$J$25:$AB$25,KJ$23,'3) Cost Classification (Year 2)'!$J$24:$AB$24,KJ$22,'3) Cost Classification (Year 2)'!$J$23:$AB$23,KJ$21)*IF(KJ$22="Energy",IF(KJ$21='Index Tables'!$I$97,'Technical forecasts (Year 2)'!$J455,'Technical forecasts (Year 2)'!$J486),IF(KJ$22="Demand",'Technical forecasts (Year 2)'!$K486,IF(KJ$21='Index Tables'!$I$97,'Technical forecasts (Year 2)'!$I455,'Technical forecasts (Year 2)'!$I486))))</f>
        <v>0</v>
      </c>
      <c r="KK43" s="400" cm="1">
        <f ca="1" t="array" ref="KK43">IF(AND(KK$20='Index Tables'!$I$123,KK$21='Index Tables'!$I$97),IF(KK$22&lt;&gt;"Demand",0,SUMIFS('Power Purchase Inputs Summary'!$J$61:$K$61,'Power Purchase Inputs Summary'!$J$44:$K$44,KK$23)*SUMPRODUCT('Technical forecasts (Year 2)'!$L422:$AE422,TRANSPOSE('Comm. &amp; Fin. forecasts (Year 2)'!$O$444:$O$463))),SUMIFS(OFFSET('3) Cost Classification (Year 2)'!$J$29:$AB$29,KK$19-1,),'3) Cost Classification (Year 2)'!$J$26:$AB$26,KK$24,'3) Cost Classification (Year 2)'!$J$25:$AB$25,KK$23,'3) Cost Classification (Year 2)'!$J$24:$AB$24,KK$22,'3) Cost Classification (Year 2)'!$J$23:$AB$23,KK$21)*IF(KK$22="Energy",IF(KK$21='Index Tables'!$I$97,'Technical forecasts (Year 2)'!$J455,'Technical forecasts (Year 2)'!$J486),IF(KK$22="Demand",'Technical forecasts (Year 2)'!$K486,IF(KK$21='Index Tables'!$I$97,'Technical forecasts (Year 2)'!$I455,'Technical forecasts (Year 2)'!$I486))))</f>
        <v>0</v>
      </c>
      <c r="KM43" s="400" cm="1">
        <f ca="1" t="array" ref="KM43">IF(AND(KM$20='Index Tables'!$I$123,KM$21='Index Tables'!$I$97),IF(KM$22&lt;&gt;"Demand",0,SUMIFS('Power Purchase Inputs Summary'!$J$61:$K$61,'Power Purchase Inputs Summary'!$J$44:$K$44,KM$23)*SUMPRODUCT('Technical forecasts (Year 2)'!$L422:$AE422,TRANSPOSE('Comm. &amp; Fin. forecasts (Year 2)'!$O$444:$O$463))),SUMIFS(OFFSET('3) Cost Classification (Year 2)'!$J$29:$AB$29,KM$19-1,),'3) Cost Classification (Year 2)'!$J$26:$AB$26,KM$24,'3) Cost Classification (Year 2)'!$J$25:$AB$25,KM$23,'3) Cost Classification (Year 2)'!$J$24:$AB$24,KM$22,'3) Cost Classification (Year 2)'!$J$23:$AB$23,KM$21)*IF(KM$22="Energy",IF(KM$21='Index Tables'!$I$97,'Technical forecasts (Year 2)'!$J455,'Technical forecasts (Year 2)'!$J486),IF(KM$22="Demand",'Technical forecasts (Year 2)'!$K486,IF(KM$21='Index Tables'!$I$97,'Technical forecasts (Year 2)'!$I455,'Technical forecasts (Year 2)'!$I486))))</f>
        <v>0</v>
      </c>
      <c r="KN43" s="400" cm="1">
        <f ca="1" t="array" ref="KN43">IF(AND(KN$20='Index Tables'!$I$123,KN$21='Index Tables'!$I$97),IF(KN$22&lt;&gt;"Demand",0,SUMIFS('Power Purchase Inputs Summary'!$J$61:$K$61,'Power Purchase Inputs Summary'!$J$44:$K$44,KN$23)*SUMPRODUCT('Technical forecasts (Year 2)'!$L422:$AE422,TRANSPOSE('Comm. &amp; Fin. forecasts (Year 2)'!$O$444:$O$463))),SUMIFS(OFFSET('3) Cost Classification (Year 2)'!$J$29:$AB$29,KN$19-1,),'3) Cost Classification (Year 2)'!$J$26:$AB$26,KN$24,'3) Cost Classification (Year 2)'!$J$25:$AB$25,KN$23,'3) Cost Classification (Year 2)'!$J$24:$AB$24,KN$22,'3) Cost Classification (Year 2)'!$J$23:$AB$23,KN$21)*IF(KN$22="Energy",IF(KN$21='Index Tables'!$I$97,'Technical forecasts (Year 2)'!$J455,'Technical forecasts (Year 2)'!$J486),IF(KN$22="Demand",'Technical forecasts (Year 2)'!$K486,IF(KN$21='Index Tables'!$I$97,'Technical forecasts (Year 2)'!$I455,'Technical forecasts (Year 2)'!$I486))))</f>
        <v>0</v>
      </c>
      <c r="KO43" s="400" cm="1">
        <f ca="1" t="array" ref="KO43">IF(AND(KO$20='Index Tables'!$I$123,KO$21='Index Tables'!$I$97),IF(KO$22&lt;&gt;"Demand",0,SUMIFS('Power Purchase Inputs Summary'!$J$61:$K$61,'Power Purchase Inputs Summary'!$J$44:$K$44,KO$23)*SUMPRODUCT('Technical forecasts (Year 2)'!$L422:$AE422,TRANSPOSE('Comm. &amp; Fin. forecasts (Year 2)'!$O$444:$O$463))),SUMIFS(OFFSET('3) Cost Classification (Year 2)'!$J$29:$AB$29,KO$19-1,),'3) Cost Classification (Year 2)'!$J$26:$AB$26,KO$24,'3) Cost Classification (Year 2)'!$J$25:$AB$25,KO$23,'3) Cost Classification (Year 2)'!$J$24:$AB$24,KO$22,'3) Cost Classification (Year 2)'!$J$23:$AB$23,KO$21)*IF(KO$22="Energy",IF(KO$21='Index Tables'!$I$97,'Technical forecasts (Year 2)'!$J455,'Technical forecasts (Year 2)'!$J486),IF(KO$22="Demand",'Technical forecasts (Year 2)'!$K486,IF(KO$21='Index Tables'!$I$97,'Technical forecasts (Year 2)'!$I455,'Technical forecasts (Year 2)'!$I486))))</f>
        <v>0</v>
      </c>
      <c r="KP43" s="400" cm="1">
        <f ca="1" t="array" ref="KP43">IF(AND(KP$20='Index Tables'!$I$123,KP$21='Index Tables'!$I$97),IF(KP$22&lt;&gt;"Demand",0,SUMIFS('Power Purchase Inputs Summary'!$J$61:$K$61,'Power Purchase Inputs Summary'!$J$44:$K$44,KP$23)*SUMPRODUCT('Technical forecasts (Year 2)'!$L422:$AE422,TRANSPOSE('Comm. &amp; Fin. forecasts (Year 2)'!$O$444:$O$463))),SUMIFS(OFFSET('3) Cost Classification (Year 2)'!$J$29:$AB$29,KP$19-1,),'3) Cost Classification (Year 2)'!$J$26:$AB$26,KP$24,'3) Cost Classification (Year 2)'!$J$25:$AB$25,KP$23,'3) Cost Classification (Year 2)'!$J$24:$AB$24,KP$22,'3) Cost Classification (Year 2)'!$J$23:$AB$23,KP$21)*IF(KP$22="Energy",IF(KP$21='Index Tables'!$I$97,'Technical forecasts (Year 2)'!$J455,'Technical forecasts (Year 2)'!$J486),IF(KP$22="Demand",'Technical forecasts (Year 2)'!$K486,IF(KP$21='Index Tables'!$I$97,'Technical forecasts (Year 2)'!$I455,'Technical forecasts (Year 2)'!$I486))))</f>
        <v>0</v>
      </c>
      <c r="KQ43" s="400" cm="1">
        <f ca="1" t="array" ref="KQ43">IF(AND(KQ$20='Index Tables'!$I$123,KQ$21='Index Tables'!$I$97),IF(KQ$22&lt;&gt;"Demand",0,SUMIFS('Power Purchase Inputs Summary'!$J$61:$K$61,'Power Purchase Inputs Summary'!$J$44:$K$44,KQ$23)*SUMPRODUCT('Technical forecasts (Year 2)'!$L422:$AE422,TRANSPOSE('Comm. &amp; Fin. forecasts (Year 2)'!$O$444:$O$463))),SUMIFS(OFFSET('3) Cost Classification (Year 2)'!$J$29:$AB$29,KQ$19-1,),'3) Cost Classification (Year 2)'!$J$26:$AB$26,KQ$24,'3) Cost Classification (Year 2)'!$J$25:$AB$25,KQ$23,'3) Cost Classification (Year 2)'!$J$24:$AB$24,KQ$22,'3) Cost Classification (Year 2)'!$J$23:$AB$23,KQ$21)*IF(KQ$22="Energy",IF(KQ$21='Index Tables'!$I$97,'Technical forecasts (Year 2)'!$J455,'Technical forecasts (Year 2)'!$J486),IF(KQ$22="Demand",'Technical forecasts (Year 2)'!$K486,IF(KQ$21='Index Tables'!$I$97,'Technical forecasts (Year 2)'!$I455,'Technical forecasts (Year 2)'!$I486))))</f>
        <v>0</v>
      </c>
      <c r="KR43" s="400" cm="1">
        <f ca="1" t="array" ref="KR43">IF(AND(KR$20='Index Tables'!$I$123,KR$21='Index Tables'!$I$97),IF(KR$22&lt;&gt;"Demand",0,SUMIFS('Power Purchase Inputs Summary'!$J$61:$K$61,'Power Purchase Inputs Summary'!$J$44:$K$44,KR$23)*SUMPRODUCT('Technical forecasts (Year 2)'!$L422:$AE422,TRANSPOSE('Comm. &amp; Fin. forecasts (Year 2)'!$O$444:$O$463))),SUMIFS(OFFSET('3) Cost Classification (Year 2)'!$J$29:$AB$29,KR$19-1,),'3) Cost Classification (Year 2)'!$J$26:$AB$26,KR$24,'3) Cost Classification (Year 2)'!$J$25:$AB$25,KR$23,'3) Cost Classification (Year 2)'!$J$24:$AB$24,KR$22,'3) Cost Classification (Year 2)'!$J$23:$AB$23,KR$21)*IF(KR$22="Energy",IF(KR$21='Index Tables'!$I$97,'Technical forecasts (Year 2)'!$J455,'Technical forecasts (Year 2)'!$J486),IF(KR$22="Demand",'Technical forecasts (Year 2)'!$K486,IF(KR$21='Index Tables'!$I$97,'Technical forecasts (Year 2)'!$I455,'Technical forecasts (Year 2)'!$I486))))</f>
        <v>0</v>
      </c>
      <c r="KS43" s="400" cm="1">
        <f ca="1" t="array" ref="KS43">IF(AND(KS$20='Index Tables'!$I$123,KS$21='Index Tables'!$I$97),IF(KS$22&lt;&gt;"Demand",0,SUMIFS('Power Purchase Inputs Summary'!$J$61:$K$61,'Power Purchase Inputs Summary'!$J$44:$K$44,KS$23)*SUMPRODUCT('Technical forecasts (Year 2)'!$L422:$AE422,TRANSPOSE('Comm. &amp; Fin. forecasts (Year 2)'!$O$444:$O$463))),SUMIFS(OFFSET('3) Cost Classification (Year 2)'!$J$29:$AB$29,KS$19-1,),'3) Cost Classification (Year 2)'!$J$26:$AB$26,KS$24,'3) Cost Classification (Year 2)'!$J$25:$AB$25,KS$23,'3) Cost Classification (Year 2)'!$J$24:$AB$24,KS$22,'3) Cost Classification (Year 2)'!$J$23:$AB$23,KS$21)*IF(KS$22="Energy",IF(KS$21='Index Tables'!$I$97,'Technical forecasts (Year 2)'!$J455,'Technical forecasts (Year 2)'!$J486),IF(KS$22="Demand",'Technical forecasts (Year 2)'!$K486,IF(KS$21='Index Tables'!$I$97,'Technical forecasts (Year 2)'!$I455,'Technical forecasts (Year 2)'!$I486))))</f>
        <v>0</v>
      </c>
      <c r="KT43" s="400" cm="1">
        <f ca="1" t="array" ref="KT43">IF(AND(KT$20='Index Tables'!$I$123,KT$21='Index Tables'!$I$97),IF(KT$22&lt;&gt;"Demand",0,SUMIFS('Power Purchase Inputs Summary'!$J$61:$K$61,'Power Purchase Inputs Summary'!$J$44:$K$44,KT$23)*SUMPRODUCT('Technical forecasts (Year 2)'!$L422:$AE422,TRANSPOSE('Comm. &amp; Fin. forecasts (Year 2)'!$O$444:$O$463))),SUMIFS(OFFSET('3) Cost Classification (Year 2)'!$J$29:$AB$29,KT$19-1,),'3) Cost Classification (Year 2)'!$J$26:$AB$26,KT$24,'3) Cost Classification (Year 2)'!$J$25:$AB$25,KT$23,'3) Cost Classification (Year 2)'!$J$24:$AB$24,KT$22,'3) Cost Classification (Year 2)'!$J$23:$AB$23,KT$21)*IF(KT$22="Energy",IF(KT$21='Index Tables'!$I$97,'Technical forecasts (Year 2)'!$J455,'Technical forecasts (Year 2)'!$J486),IF(KT$22="Demand",'Technical forecasts (Year 2)'!$K486,IF(KT$21='Index Tables'!$I$97,'Technical forecasts (Year 2)'!$I455,'Technical forecasts (Year 2)'!$I486))))</f>
        <v>0</v>
      </c>
      <c r="KU43" s="400" cm="1">
        <f ca="1" t="array" ref="KU43">IF(AND(KU$20='Index Tables'!$I$123,KU$21='Index Tables'!$I$97),IF(KU$22&lt;&gt;"Demand",0,SUMIFS('Power Purchase Inputs Summary'!$J$61:$K$61,'Power Purchase Inputs Summary'!$J$44:$K$44,KU$23)*SUMPRODUCT('Technical forecasts (Year 2)'!$L422:$AE422,TRANSPOSE('Comm. &amp; Fin. forecasts (Year 2)'!$O$444:$O$463))),SUMIFS(OFFSET('3) Cost Classification (Year 2)'!$J$29:$AB$29,KU$19-1,),'3) Cost Classification (Year 2)'!$J$26:$AB$26,KU$24,'3) Cost Classification (Year 2)'!$J$25:$AB$25,KU$23,'3) Cost Classification (Year 2)'!$J$24:$AB$24,KU$22,'3) Cost Classification (Year 2)'!$J$23:$AB$23,KU$21)*IF(KU$22="Energy",IF(KU$21='Index Tables'!$I$97,'Technical forecasts (Year 2)'!$J455,'Technical forecasts (Year 2)'!$J486),IF(KU$22="Demand",'Technical forecasts (Year 2)'!$K486,IF(KU$21='Index Tables'!$I$97,'Technical forecasts (Year 2)'!$I455,'Technical forecasts (Year 2)'!$I486))))</f>
        <v>0</v>
      </c>
      <c r="KW43" s="400" cm="1">
        <f ca="1" t="array" ref="KW43">IF(AND(KW$20='Index Tables'!$I$123,KW$21='Index Tables'!$I$97),IF(KW$22&lt;&gt;"Demand",0,SUMIFS('Power Purchase Inputs Summary'!$J$61:$K$61,'Power Purchase Inputs Summary'!$J$44:$K$44,KW$23)*SUMPRODUCT('Technical forecasts (Year 2)'!$L422:$AE422,TRANSPOSE('Comm. &amp; Fin. forecasts (Year 2)'!$O$444:$O$463))),SUMIFS(OFFSET('3) Cost Classification (Year 2)'!$J$29:$AB$29,KW$19-1,),'3) Cost Classification (Year 2)'!$J$26:$AB$26,KW$24,'3) Cost Classification (Year 2)'!$J$25:$AB$25,KW$23,'3) Cost Classification (Year 2)'!$J$24:$AB$24,KW$22,'3) Cost Classification (Year 2)'!$J$23:$AB$23,KW$21)*IF(KW$22="Energy",IF(KW$21='Index Tables'!$I$97,'Technical forecasts (Year 2)'!$J455,'Technical forecasts (Year 2)'!$J486),IF(KW$22="Demand",'Technical forecasts (Year 2)'!$K486,IF(KW$21='Index Tables'!$I$97,'Technical forecasts (Year 2)'!$I455,'Technical forecasts (Year 2)'!$I486))))</f>
        <v>0</v>
      </c>
      <c r="KX43" s="400" cm="1">
        <f ca="1" t="array" ref="KX43">IF(AND(KX$20='Index Tables'!$I$123,KX$21='Index Tables'!$I$97),IF(KX$22&lt;&gt;"Demand",0,SUMIFS('Power Purchase Inputs Summary'!$J$61:$K$61,'Power Purchase Inputs Summary'!$J$44:$K$44,KX$23)*SUMPRODUCT('Technical forecasts (Year 2)'!$L422:$AE422,TRANSPOSE('Comm. &amp; Fin. forecasts (Year 2)'!$O$444:$O$463))),SUMIFS(OFFSET('3) Cost Classification (Year 2)'!$J$29:$AB$29,KX$19-1,),'3) Cost Classification (Year 2)'!$J$26:$AB$26,KX$24,'3) Cost Classification (Year 2)'!$J$25:$AB$25,KX$23,'3) Cost Classification (Year 2)'!$J$24:$AB$24,KX$22,'3) Cost Classification (Year 2)'!$J$23:$AB$23,KX$21)*IF(KX$22="Energy",IF(KX$21='Index Tables'!$I$97,'Technical forecasts (Year 2)'!$J455,'Technical forecasts (Year 2)'!$J486),IF(KX$22="Demand",'Technical forecasts (Year 2)'!$K486,IF(KX$21='Index Tables'!$I$97,'Technical forecasts (Year 2)'!$I455,'Technical forecasts (Year 2)'!$I486))))</f>
        <v>0</v>
      </c>
      <c r="KY43" s="400" cm="1">
        <f ca="1" t="array" ref="KY43">IF(AND(KY$20='Index Tables'!$I$123,KY$21='Index Tables'!$I$97),IF(KY$22&lt;&gt;"Demand",0,SUMIFS('Power Purchase Inputs Summary'!$J$61:$K$61,'Power Purchase Inputs Summary'!$J$44:$K$44,KY$23)*SUMPRODUCT('Technical forecasts (Year 2)'!$L422:$AE422,TRANSPOSE('Comm. &amp; Fin. forecasts (Year 2)'!$O$444:$O$463))),SUMIFS(OFFSET('3) Cost Classification (Year 2)'!$J$29:$AB$29,KY$19-1,),'3) Cost Classification (Year 2)'!$J$26:$AB$26,KY$24,'3) Cost Classification (Year 2)'!$J$25:$AB$25,KY$23,'3) Cost Classification (Year 2)'!$J$24:$AB$24,KY$22,'3) Cost Classification (Year 2)'!$J$23:$AB$23,KY$21)*IF(KY$22="Energy",IF(KY$21='Index Tables'!$I$97,'Technical forecasts (Year 2)'!$J455,'Technical forecasts (Year 2)'!$J486),IF(KY$22="Demand",'Technical forecasts (Year 2)'!$K486,IF(KY$21='Index Tables'!$I$97,'Technical forecasts (Year 2)'!$I455,'Technical forecasts (Year 2)'!$I486))))</f>
        <v>0</v>
      </c>
      <c r="KZ43" s="400" cm="1">
        <f ca="1" t="array" ref="KZ43">IF(AND(KZ$20='Index Tables'!$I$123,KZ$21='Index Tables'!$I$97),IF(KZ$22&lt;&gt;"Demand",0,SUMIFS('Power Purchase Inputs Summary'!$J$61:$K$61,'Power Purchase Inputs Summary'!$J$44:$K$44,KZ$23)*SUMPRODUCT('Technical forecasts (Year 2)'!$L422:$AE422,TRANSPOSE('Comm. &amp; Fin. forecasts (Year 2)'!$O$444:$O$463))),SUMIFS(OFFSET('3) Cost Classification (Year 2)'!$J$29:$AB$29,KZ$19-1,),'3) Cost Classification (Year 2)'!$J$26:$AB$26,KZ$24,'3) Cost Classification (Year 2)'!$J$25:$AB$25,KZ$23,'3) Cost Classification (Year 2)'!$J$24:$AB$24,KZ$22,'3) Cost Classification (Year 2)'!$J$23:$AB$23,KZ$21)*IF(KZ$22="Energy",IF(KZ$21='Index Tables'!$I$97,'Technical forecasts (Year 2)'!$J455,'Technical forecasts (Year 2)'!$J486),IF(KZ$22="Demand",'Technical forecasts (Year 2)'!$K486,IF(KZ$21='Index Tables'!$I$97,'Technical forecasts (Year 2)'!$I455,'Technical forecasts (Year 2)'!$I486))))</f>
        <v>0</v>
      </c>
      <c r="LA43" s="400" cm="1">
        <f ca="1" t="array" ref="LA43">IF(AND(LA$20='Index Tables'!$I$123,LA$21='Index Tables'!$I$97),IF(LA$22&lt;&gt;"Demand",0,SUMIFS('Power Purchase Inputs Summary'!$J$61:$K$61,'Power Purchase Inputs Summary'!$J$44:$K$44,LA$23)*SUMPRODUCT('Technical forecasts (Year 2)'!$L422:$AE422,TRANSPOSE('Comm. &amp; Fin. forecasts (Year 2)'!$O$444:$O$463))),SUMIFS(OFFSET('3) Cost Classification (Year 2)'!$J$29:$AB$29,LA$19-1,),'3) Cost Classification (Year 2)'!$J$26:$AB$26,LA$24,'3) Cost Classification (Year 2)'!$J$25:$AB$25,LA$23,'3) Cost Classification (Year 2)'!$J$24:$AB$24,LA$22,'3) Cost Classification (Year 2)'!$J$23:$AB$23,LA$21)*IF(LA$22="Energy",IF(LA$21='Index Tables'!$I$97,'Technical forecasts (Year 2)'!$J455,'Technical forecasts (Year 2)'!$J486),IF(LA$22="Demand",'Technical forecasts (Year 2)'!$K486,IF(LA$21='Index Tables'!$I$97,'Technical forecasts (Year 2)'!$I455,'Technical forecasts (Year 2)'!$I486))))</f>
        <v>0</v>
      </c>
      <c r="LB43" s="400" cm="1">
        <f ca="1" t="array" ref="LB43">IF(AND(LB$20='Index Tables'!$I$123,LB$21='Index Tables'!$I$97),IF(LB$22&lt;&gt;"Demand",0,SUMIFS('Power Purchase Inputs Summary'!$J$61:$K$61,'Power Purchase Inputs Summary'!$J$44:$K$44,LB$23)*SUMPRODUCT('Technical forecasts (Year 2)'!$L422:$AE422,TRANSPOSE('Comm. &amp; Fin. forecasts (Year 2)'!$O$444:$O$463))),SUMIFS(OFFSET('3) Cost Classification (Year 2)'!$J$29:$AB$29,LB$19-1,),'3) Cost Classification (Year 2)'!$J$26:$AB$26,LB$24,'3) Cost Classification (Year 2)'!$J$25:$AB$25,LB$23,'3) Cost Classification (Year 2)'!$J$24:$AB$24,LB$22,'3) Cost Classification (Year 2)'!$J$23:$AB$23,LB$21)*IF(LB$22="Energy",IF(LB$21='Index Tables'!$I$97,'Technical forecasts (Year 2)'!$J455,'Technical forecasts (Year 2)'!$J486),IF(LB$22="Demand",'Technical forecasts (Year 2)'!$K486,IF(LB$21='Index Tables'!$I$97,'Technical forecasts (Year 2)'!$I455,'Technical forecasts (Year 2)'!$I486))))</f>
        <v>0</v>
      </c>
      <c r="LC43" s="400" cm="1">
        <f ca="1" t="array" ref="LC43">IF(AND(LC$20='Index Tables'!$I$123,LC$21='Index Tables'!$I$97),IF(LC$22&lt;&gt;"Demand",0,SUMIFS('Power Purchase Inputs Summary'!$J$61:$K$61,'Power Purchase Inputs Summary'!$J$44:$K$44,LC$23)*SUMPRODUCT('Technical forecasts (Year 2)'!$L422:$AE422,TRANSPOSE('Comm. &amp; Fin. forecasts (Year 2)'!$O$444:$O$463))),SUMIFS(OFFSET('3) Cost Classification (Year 2)'!$J$29:$AB$29,LC$19-1,),'3) Cost Classification (Year 2)'!$J$26:$AB$26,LC$24,'3) Cost Classification (Year 2)'!$J$25:$AB$25,LC$23,'3) Cost Classification (Year 2)'!$J$24:$AB$24,LC$22,'3) Cost Classification (Year 2)'!$J$23:$AB$23,LC$21)*IF(LC$22="Energy",IF(LC$21='Index Tables'!$I$97,'Technical forecasts (Year 2)'!$J455,'Technical forecasts (Year 2)'!$J486),IF(LC$22="Demand",'Technical forecasts (Year 2)'!$K486,IF(LC$21='Index Tables'!$I$97,'Technical forecasts (Year 2)'!$I455,'Technical forecasts (Year 2)'!$I486))))</f>
        <v>0</v>
      </c>
      <c r="LD43" s="400" cm="1">
        <f ca="1" t="array" ref="LD43">IF(AND(LD$20='Index Tables'!$I$123,LD$21='Index Tables'!$I$97),IF(LD$22&lt;&gt;"Demand",0,SUMIFS('Power Purchase Inputs Summary'!$J$61:$K$61,'Power Purchase Inputs Summary'!$J$44:$K$44,LD$23)*SUMPRODUCT('Technical forecasts (Year 2)'!$L422:$AE422,TRANSPOSE('Comm. &amp; Fin. forecasts (Year 2)'!$O$444:$O$463))),SUMIFS(OFFSET('3) Cost Classification (Year 2)'!$J$29:$AB$29,LD$19-1,),'3) Cost Classification (Year 2)'!$J$26:$AB$26,LD$24,'3) Cost Classification (Year 2)'!$J$25:$AB$25,LD$23,'3) Cost Classification (Year 2)'!$J$24:$AB$24,LD$22,'3) Cost Classification (Year 2)'!$J$23:$AB$23,LD$21)*IF(LD$22="Energy",IF(LD$21='Index Tables'!$I$97,'Technical forecasts (Year 2)'!$J455,'Technical forecasts (Year 2)'!$J486),IF(LD$22="Demand",'Technical forecasts (Year 2)'!$K486,IF(LD$21='Index Tables'!$I$97,'Technical forecasts (Year 2)'!$I455,'Technical forecasts (Year 2)'!$I486))))</f>
        <v>0</v>
      </c>
      <c r="LE43" s="400" cm="1">
        <f ca="1" t="array" ref="LE43">IF(AND(LE$20='Index Tables'!$I$123,LE$21='Index Tables'!$I$97),IF(LE$22&lt;&gt;"Demand",0,SUMIFS('Power Purchase Inputs Summary'!$J$61:$K$61,'Power Purchase Inputs Summary'!$J$44:$K$44,LE$23)*SUMPRODUCT('Technical forecasts (Year 2)'!$L422:$AE422,TRANSPOSE('Comm. &amp; Fin. forecasts (Year 2)'!$O$444:$O$463))),SUMIFS(OFFSET('3) Cost Classification (Year 2)'!$J$29:$AB$29,LE$19-1,),'3) Cost Classification (Year 2)'!$J$26:$AB$26,LE$24,'3) Cost Classification (Year 2)'!$J$25:$AB$25,LE$23,'3) Cost Classification (Year 2)'!$J$24:$AB$24,LE$22,'3) Cost Classification (Year 2)'!$J$23:$AB$23,LE$21)*IF(LE$22="Energy",IF(LE$21='Index Tables'!$I$97,'Technical forecasts (Year 2)'!$J455,'Technical forecasts (Year 2)'!$J486),IF(LE$22="Demand",'Technical forecasts (Year 2)'!$K486,IF(LE$21='Index Tables'!$I$97,'Technical forecasts (Year 2)'!$I455,'Technical forecasts (Year 2)'!$I486))))</f>
        <v>0</v>
      </c>
      <c r="LG43" s="400" cm="1">
        <f ca="1" t="array" ref="LG43">IF(AND(LG$20='Index Tables'!$I$123,LG$21='Index Tables'!$I$97),IF(LG$22&lt;&gt;"Demand",0,SUMIFS('Power Purchase Inputs Summary'!$J$61:$K$61,'Power Purchase Inputs Summary'!$J$44:$K$44,LG$23)*SUMPRODUCT('Technical forecasts (Year 2)'!$L422:$AE422,TRANSPOSE('Comm. &amp; Fin. forecasts (Year 2)'!$O$444:$O$463))),SUMIFS(OFFSET('3) Cost Classification (Year 2)'!$J$29:$AB$29,LG$19-1,),'3) Cost Classification (Year 2)'!$J$26:$AB$26,LG$24,'3) Cost Classification (Year 2)'!$J$25:$AB$25,LG$23,'3) Cost Classification (Year 2)'!$J$24:$AB$24,LG$22,'3) Cost Classification (Year 2)'!$J$23:$AB$23,LG$21)*IF(LG$22="Energy",IF(LG$21='Index Tables'!$I$97,'Technical forecasts (Year 2)'!$J455,'Technical forecasts (Year 2)'!$J486),IF(LG$22="Demand",'Technical forecasts (Year 2)'!$K486,IF(LG$21='Index Tables'!$I$97,'Technical forecasts (Year 2)'!$I455,'Technical forecasts (Year 2)'!$I486))))</f>
        <v>0</v>
      </c>
      <c r="LH43" s="400" cm="1">
        <f ca="1" t="array" ref="LH43">IF(AND(LH$20='Index Tables'!$I$123,LH$21='Index Tables'!$I$97),IF(LH$22&lt;&gt;"Demand",0,SUMIFS('Power Purchase Inputs Summary'!$J$61:$K$61,'Power Purchase Inputs Summary'!$J$44:$K$44,LH$23)*SUMPRODUCT('Technical forecasts (Year 2)'!$L422:$AE422,TRANSPOSE('Comm. &amp; Fin. forecasts (Year 2)'!$O$444:$O$463))),SUMIFS(OFFSET('3) Cost Classification (Year 2)'!$J$29:$AB$29,LH$19-1,),'3) Cost Classification (Year 2)'!$J$26:$AB$26,LH$24,'3) Cost Classification (Year 2)'!$J$25:$AB$25,LH$23,'3) Cost Classification (Year 2)'!$J$24:$AB$24,LH$22,'3) Cost Classification (Year 2)'!$J$23:$AB$23,LH$21)*IF(LH$22="Energy",IF(LH$21='Index Tables'!$I$97,'Technical forecasts (Year 2)'!$J455,'Technical forecasts (Year 2)'!$J486),IF(LH$22="Demand",'Technical forecasts (Year 2)'!$K486,IF(LH$21='Index Tables'!$I$97,'Technical forecasts (Year 2)'!$I455,'Technical forecasts (Year 2)'!$I486))))</f>
        <v>0</v>
      </c>
      <c r="LI43" s="400" cm="1">
        <f ca="1" t="array" ref="LI43">IF(AND(LI$20='Index Tables'!$I$123,LI$21='Index Tables'!$I$97),IF(LI$22&lt;&gt;"Demand",0,SUMIFS('Power Purchase Inputs Summary'!$J$61:$K$61,'Power Purchase Inputs Summary'!$J$44:$K$44,LI$23)*SUMPRODUCT('Technical forecasts (Year 2)'!$L422:$AE422,TRANSPOSE('Comm. &amp; Fin. forecasts (Year 2)'!$O$444:$O$463))),SUMIFS(OFFSET('3) Cost Classification (Year 2)'!$J$29:$AB$29,LI$19-1,),'3) Cost Classification (Year 2)'!$J$26:$AB$26,LI$24,'3) Cost Classification (Year 2)'!$J$25:$AB$25,LI$23,'3) Cost Classification (Year 2)'!$J$24:$AB$24,LI$22,'3) Cost Classification (Year 2)'!$J$23:$AB$23,LI$21)*IF(LI$22="Energy",IF(LI$21='Index Tables'!$I$97,'Technical forecasts (Year 2)'!$J455,'Technical forecasts (Year 2)'!$J486),IF(LI$22="Demand",'Technical forecasts (Year 2)'!$K486,IF(LI$21='Index Tables'!$I$97,'Technical forecasts (Year 2)'!$I455,'Technical forecasts (Year 2)'!$I486))))</f>
        <v>0</v>
      </c>
      <c r="LJ43" s="400" cm="1">
        <f ca="1" t="array" ref="LJ43">IF(AND(LJ$20='Index Tables'!$I$123,LJ$21='Index Tables'!$I$97),IF(LJ$22&lt;&gt;"Demand",0,SUMIFS('Power Purchase Inputs Summary'!$J$61:$K$61,'Power Purchase Inputs Summary'!$J$44:$K$44,LJ$23)*SUMPRODUCT('Technical forecasts (Year 2)'!$L422:$AE422,TRANSPOSE('Comm. &amp; Fin. forecasts (Year 2)'!$O$444:$O$463))),SUMIFS(OFFSET('3) Cost Classification (Year 2)'!$J$29:$AB$29,LJ$19-1,),'3) Cost Classification (Year 2)'!$J$26:$AB$26,LJ$24,'3) Cost Classification (Year 2)'!$J$25:$AB$25,LJ$23,'3) Cost Classification (Year 2)'!$J$24:$AB$24,LJ$22,'3) Cost Classification (Year 2)'!$J$23:$AB$23,LJ$21)*IF(LJ$22="Energy",IF(LJ$21='Index Tables'!$I$97,'Technical forecasts (Year 2)'!$J455,'Technical forecasts (Year 2)'!$J486),IF(LJ$22="Demand",'Technical forecasts (Year 2)'!$K486,IF(LJ$21='Index Tables'!$I$97,'Technical forecasts (Year 2)'!$I455,'Technical forecasts (Year 2)'!$I486))))</f>
        <v>0</v>
      </c>
      <c r="LK43" s="400" cm="1">
        <f ca="1" t="array" ref="LK43">IF(AND(LK$20='Index Tables'!$I$123,LK$21='Index Tables'!$I$97),IF(LK$22&lt;&gt;"Demand",0,SUMIFS('Power Purchase Inputs Summary'!$J$61:$K$61,'Power Purchase Inputs Summary'!$J$44:$K$44,LK$23)*SUMPRODUCT('Technical forecasts (Year 2)'!$L422:$AE422,TRANSPOSE('Comm. &amp; Fin. forecasts (Year 2)'!$O$444:$O$463))),SUMIFS(OFFSET('3) Cost Classification (Year 2)'!$J$29:$AB$29,LK$19-1,),'3) Cost Classification (Year 2)'!$J$26:$AB$26,LK$24,'3) Cost Classification (Year 2)'!$J$25:$AB$25,LK$23,'3) Cost Classification (Year 2)'!$J$24:$AB$24,LK$22,'3) Cost Classification (Year 2)'!$J$23:$AB$23,LK$21)*IF(LK$22="Energy",IF(LK$21='Index Tables'!$I$97,'Technical forecasts (Year 2)'!$J455,'Technical forecasts (Year 2)'!$J486),IF(LK$22="Demand",'Technical forecasts (Year 2)'!$K486,IF(LK$21='Index Tables'!$I$97,'Technical forecasts (Year 2)'!$I455,'Technical forecasts (Year 2)'!$I486))))</f>
        <v>0</v>
      </c>
      <c r="LL43" s="400" cm="1">
        <f ca="1" t="array" ref="LL43">IF(AND(LL$20='Index Tables'!$I$123,LL$21='Index Tables'!$I$97),IF(LL$22&lt;&gt;"Demand",0,SUMIFS('Power Purchase Inputs Summary'!$J$61:$K$61,'Power Purchase Inputs Summary'!$J$44:$K$44,LL$23)*SUMPRODUCT('Technical forecasts (Year 2)'!$L422:$AE422,TRANSPOSE('Comm. &amp; Fin. forecasts (Year 2)'!$O$444:$O$463))),SUMIFS(OFFSET('3) Cost Classification (Year 2)'!$J$29:$AB$29,LL$19-1,),'3) Cost Classification (Year 2)'!$J$26:$AB$26,LL$24,'3) Cost Classification (Year 2)'!$J$25:$AB$25,LL$23,'3) Cost Classification (Year 2)'!$J$24:$AB$24,LL$22,'3) Cost Classification (Year 2)'!$J$23:$AB$23,LL$21)*IF(LL$22="Energy",IF(LL$21='Index Tables'!$I$97,'Technical forecasts (Year 2)'!$J455,'Technical forecasts (Year 2)'!$J486),IF(LL$22="Demand",'Technical forecasts (Year 2)'!$K486,IF(LL$21='Index Tables'!$I$97,'Technical forecasts (Year 2)'!$I455,'Technical forecasts (Year 2)'!$I486))))</f>
        <v>0</v>
      </c>
      <c r="LM43" s="400" cm="1">
        <f ca="1" t="array" ref="LM43">IF(AND(LM$20='Index Tables'!$I$123,LM$21='Index Tables'!$I$97),IF(LM$22&lt;&gt;"Demand",0,SUMIFS('Power Purchase Inputs Summary'!$J$61:$K$61,'Power Purchase Inputs Summary'!$J$44:$K$44,LM$23)*SUMPRODUCT('Technical forecasts (Year 2)'!$L422:$AE422,TRANSPOSE('Comm. &amp; Fin. forecasts (Year 2)'!$O$444:$O$463))),SUMIFS(OFFSET('3) Cost Classification (Year 2)'!$J$29:$AB$29,LM$19-1,),'3) Cost Classification (Year 2)'!$J$26:$AB$26,LM$24,'3) Cost Classification (Year 2)'!$J$25:$AB$25,LM$23,'3) Cost Classification (Year 2)'!$J$24:$AB$24,LM$22,'3) Cost Classification (Year 2)'!$J$23:$AB$23,LM$21)*IF(LM$22="Energy",IF(LM$21='Index Tables'!$I$97,'Technical forecasts (Year 2)'!$J455,'Technical forecasts (Year 2)'!$J486),IF(LM$22="Demand",'Technical forecasts (Year 2)'!$K486,IF(LM$21='Index Tables'!$I$97,'Technical forecasts (Year 2)'!$I455,'Technical forecasts (Year 2)'!$I486))))</f>
        <v>0</v>
      </c>
      <c r="LN43" s="400" cm="1">
        <f ca="1" t="array" ref="LN43">IF(AND(LN$20='Index Tables'!$I$123,LN$21='Index Tables'!$I$97),IF(LN$22&lt;&gt;"Demand",0,SUMIFS('Power Purchase Inputs Summary'!$J$61:$K$61,'Power Purchase Inputs Summary'!$J$44:$K$44,LN$23)*SUMPRODUCT('Technical forecasts (Year 2)'!$L422:$AE422,TRANSPOSE('Comm. &amp; Fin. forecasts (Year 2)'!$O$444:$O$463))),SUMIFS(OFFSET('3) Cost Classification (Year 2)'!$J$29:$AB$29,LN$19-1,),'3) Cost Classification (Year 2)'!$J$26:$AB$26,LN$24,'3) Cost Classification (Year 2)'!$J$25:$AB$25,LN$23,'3) Cost Classification (Year 2)'!$J$24:$AB$24,LN$22,'3) Cost Classification (Year 2)'!$J$23:$AB$23,LN$21)*IF(LN$22="Energy",IF(LN$21='Index Tables'!$I$97,'Technical forecasts (Year 2)'!$J455,'Technical forecasts (Year 2)'!$J486),IF(LN$22="Demand",'Technical forecasts (Year 2)'!$K486,IF(LN$21='Index Tables'!$I$97,'Technical forecasts (Year 2)'!$I455,'Technical forecasts (Year 2)'!$I486))))</f>
        <v>0</v>
      </c>
      <c r="LO43" s="400" cm="1">
        <f ca="1" t="array" ref="LO43">IF(AND(LO$20='Index Tables'!$I$123,LO$21='Index Tables'!$I$97),IF(LO$22&lt;&gt;"Demand",0,SUMIFS('Power Purchase Inputs Summary'!$J$61:$K$61,'Power Purchase Inputs Summary'!$J$44:$K$44,LO$23)*SUMPRODUCT('Technical forecasts (Year 2)'!$L422:$AE422,TRANSPOSE('Comm. &amp; Fin. forecasts (Year 2)'!$O$444:$O$463))),SUMIFS(OFFSET('3) Cost Classification (Year 2)'!$J$29:$AB$29,LO$19-1,),'3) Cost Classification (Year 2)'!$J$26:$AB$26,LO$24,'3) Cost Classification (Year 2)'!$J$25:$AB$25,LO$23,'3) Cost Classification (Year 2)'!$J$24:$AB$24,LO$22,'3) Cost Classification (Year 2)'!$J$23:$AB$23,LO$21)*IF(LO$22="Energy",IF(LO$21='Index Tables'!$I$97,'Technical forecasts (Year 2)'!$J455,'Technical forecasts (Year 2)'!$J486),IF(LO$22="Demand",'Technical forecasts (Year 2)'!$K486,IF(LO$21='Index Tables'!$I$97,'Technical forecasts (Year 2)'!$I455,'Technical forecasts (Year 2)'!$I486))))</f>
        <v>0</v>
      </c>
      <c r="LQ43" s="400" cm="1">
        <f ca="1" t="array" ref="LQ43">IF(AND(LQ$20='Index Tables'!$I$123,LQ$21='Index Tables'!$I$97),IF(LQ$22&lt;&gt;"Demand",0,SUMIFS('Power Purchase Inputs Summary'!$J$61:$K$61,'Power Purchase Inputs Summary'!$J$44:$K$44,LQ$23)*SUMPRODUCT('Technical forecasts (Year 2)'!$L422:$AE422,TRANSPOSE('Comm. &amp; Fin. forecasts (Year 2)'!$O$444:$O$463))),SUMIFS(OFFSET('3) Cost Classification (Year 2)'!$J$29:$AB$29,LQ$19-1,),'3) Cost Classification (Year 2)'!$J$26:$AB$26,LQ$24,'3) Cost Classification (Year 2)'!$J$25:$AB$25,LQ$23,'3) Cost Classification (Year 2)'!$J$24:$AB$24,LQ$22,'3) Cost Classification (Year 2)'!$J$23:$AB$23,LQ$21)*IF(LQ$22="Energy",IF(LQ$21='Index Tables'!$I$97,'Technical forecasts (Year 2)'!$J455,'Technical forecasts (Year 2)'!$J486),IF(LQ$22="Demand",'Technical forecasts (Year 2)'!$K486,IF(LQ$21='Index Tables'!$I$97,'Technical forecasts (Year 2)'!$I455,'Technical forecasts (Year 2)'!$I486))))</f>
        <v>0</v>
      </c>
      <c r="LR43" s="400" cm="1">
        <f ca="1" t="array" ref="LR43">IF(AND(LR$20='Index Tables'!$I$123,LR$21='Index Tables'!$I$97),IF(LR$22&lt;&gt;"Demand",0,SUMIFS('Power Purchase Inputs Summary'!$J$61:$K$61,'Power Purchase Inputs Summary'!$J$44:$K$44,LR$23)*SUMPRODUCT('Technical forecasts (Year 2)'!$L422:$AE422,TRANSPOSE('Comm. &amp; Fin. forecasts (Year 2)'!$O$444:$O$463))),SUMIFS(OFFSET('3) Cost Classification (Year 2)'!$J$29:$AB$29,LR$19-1,),'3) Cost Classification (Year 2)'!$J$26:$AB$26,LR$24,'3) Cost Classification (Year 2)'!$J$25:$AB$25,LR$23,'3) Cost Classification (Year 2)'!$J$24:$AB$24,LR$22,'3) Cost Classification (Year 2)'!$J$23:$AB$23,LR$21)*IF(LR$22="Energy",IF(LR$21='Index Tables'!$I$97,'Technical forecasts (Year 2)'!$J455,'Technical forecasts (Year 2)'!$J486),IF(LR$22="Demand",'Technical forecasts (Year 2)'!$K486,IF(LR$21='Index Tables'!$I$97,'Technical forecasts (Year 2)'!$I455,'Technical forecasts (Year 2)'!$I486))))</f>
        <v>0</v>
      </c>
      <c r="LS43" s="400" cm="1">
        <f ca="1" t="array" ref="LS43">IF(AND(LS$20='Index Tables'!$I$123,LS$21='Index Tables'!$I$97),IF(LS$22&lt;&gt;"Demand",0,SUMIFS('Power Purchase Inputs Summary'!$J$61:$K$61,'Power Purchase Inputs Summary'!$J$44:$K$44,LS$23)*SUMPRODUCT('Technical forecasts (Year 2)'!$L422:$AE422,TRANSPOSE('Comm. &amp; Fin. forecasts (Year 2)'!$O$444:$O$463))),SUMIFS(OFFSET('3) Cost Classification (Year 2)'!$J$29:$AB$29,LS$19-1,),'3) Cost Classification (Year 2)'!$J$26:$AB$26,LS$24,'3) Cost Classification (Year 2)'!$J$25:$AB$25,LS$23,'3) Cost Classification (Year 2)'!$J$24:$AB$24,LS$22,'3) Cost Classification (Year 2)'!$J$23:$AB$23,LS$21)*IF(LS$22="Energy",IF(LS$21='Index Tables'!$I$97,'Technical forecasts (Year 2)'!$J455,'Technical forecasts (Year 2)'!$J486),IF(LS$22="Demand",'Technical forecasts (Year 2)'!$K486,IF(LS$21='Index Tables'!$I$97,'Technical forecasts (Year 2)'!$I455,'Technical forecasts (Year 2)'!$I486))))</f>
        <v>0</v>
      </c>
      <c r="LT43" s="400" cm="1">
        <f ca="1" t="array" ref="LT43">IF(AND(LT$20='Index Tables'!$I$123,LT$21='Index Tables'!$I$97),IF(LT$22&lt;&gt;"Demand",0,SUMIFS('Power Purchase Inputs Summary'!$J$61:$K$61,'Power Purchase Inputs Summary'!$J$44:$K$44,LT$23)*SUMPRODUCT('Technical forecasts (Year 2)'!$L422:$AE422,TRANSPOSE('Comm. &amp; Fin. forecasts (Year 2)'!$O$444:$O$463))),SUMIFS(OFFSET('3) Cost Classification (Year 2)'!$J$29:$AB$29,LT$19-1,),'3) Cost Classification (Year 2)'!$J$26:$AB$26,LT$24,'3) Cost Classification (Year 2)'!$J$25:$AB$25,LT$23,'3) Cost Classification (Year 2)'!$J$24:$AB$24,LT$22,'3) Cost Classification (Year 2)'!$J$23:$AB$23,LT$21)*IF(LT$22="Energy",IF(LT$21='Index Tables'!$I$97,'Technical forecasts (Year 2)'!$J455,'Technical forecasts (Year 2)'!$J486),IF(LT$22="Demand",'Technical forecasts (Year 2)'!$K486,IF(LT$21='Index Tables'!$I$97,'Technical forecasts (Year 2)'!$I455,'Technical forecasts (Year 2)'!$I486))))</f>
        <v>0</v>
      </c>
      <c r="LU43" s="400" cm="1">
        <f ca="1" t="array" ref="LU43">IF(AND(LU$20='Index Tables'!$I$123,LU$21='Index Tables'!$I$97),IF(LU$22&lt;&gt;"Demand",0,SUMIFS('Power Purchase Inputs Summary'!$J$61:$K$61,'Power Purchase Inputs Summary'!$J$44:$K$44,LU$23)*SUMPRODUCT('Technical forecasts (Year 2)'!$L422:$AE422,TRANSPOSE('Comm. &amp; Fin. forecasts (Year 2)'!$O$444:$O$463))),SUMIFS(OFFSET('3) Cost Classification (Year 2)'!$J$29:$AB$29,LU$19-1,),'3) Cost Classification (Year 2)'!$J$26:$AB$26,LU$24,'3) Cost Classification (Year 2)'!$J$25:$AB$25,LU$23,'3) Cost Classification (Year 2)'!$J$24:$AB$24,LU$22,'3) Cost Classification (Year 2)'!$J$23:$AB$23,LU$21)*IF(LU$22="Energy",IF(LU$21='Index Tables'!$I$97,'Technical forecasts (Year 2)'!$J455,'Technical forecasts (Year 2)'!$J486),IF(LU$22="Demand",'Technical forecasts (Year 2)'!$K486,IF(LU$21='Index Tables'!$I$97,'Technical forecasts (Year 2)'!$I455,'Technical forecasts (Year 2)'!$I486))))</f>
        <v>0</v>
      </c>
      <c r="LV43" s="400" cm="1">
        <f ca="1" t="array" ref="LV43">IF(AND(LV$20='Index Tables'!$I$123,LV$21='Index Tables'!$I$97),IF(LV$22&lt;&gt;"Demand",0,SUMIFS('Power Purchase Inputs Summary'!$J$61:$K$61,'Power Purchase Inputs Summary'!$J$44:$K$44,LV$23)*SUMPRODUCT('Technical forecasts (Year 2)'!$L422:$AE422,TRANSPOSE('Comm. &amp; Fin. forecasts (Year 2)'!$O$444:$O$463))),SUMIFS(OFFSET('3) Cost Classification (Year 2)'!$J$29:$AB$29,LV$19-1,),'3) Cost Classification (Year 2)'!$J$26:$AB$26,LV$24,'3) Cost Classification (Year 2)'!$J$25:$AB$25,LV$23,'3) Cost Classification (Year 2)'!$J$24:$AB$24,LV$22,'3) Cost Classification (Year 2)'!$J$23:$AB$23,LV$21)*IF(LV$22="Energy",IF(LV$21='Index Tables'!$I$97,'Technical forecasts (Year 2)'!$J455,'Technical forecasts (Year 2)'!$J486),IF(LV$22="Demand",'Technical forecasts (Year 2)'!$K486,IF(LV$21='Index Tables'!$I$97,'Technical forecasts (Year 2)'!$I455,'Technical forecasts (Year 2)'!$I486))))</f>
        <v>0</v>
      </c>
      <c r="LW43" s="400" cm="1">
        <f ca="1" t="array" ref="LW43">IF(AND(LW$20='Index Tables'!$I$123,LW$21='Index Tables'!$I$97),IF(LW$22&lt;&gt;"Demand",0,SUMIFS('Power Purchase Inputs Summary'!$J$61:$K$61,'Power Purchase Inputs Summary'!$J$44:$K$44,LW$23)*SUMPRODUCT('Technical forecasts (Year 2)'!$L422:$AE422,TRANSPOSE('Comm. &amp; Fin. forecasts (Year 2)'!$O$444:$O$463))),SUMIFS(OFFSET('3) Cost Classification (Year 2)'!$J$29:$AB$29,LW$19-1,),'3) Cost Classification (Year 2)'!$J$26:$AB$26,LW$24,'3) Cost Classification (Year 2)'!$J$25:$AB$25,LW$23,'3) Cost Classification (Year 2)'!$J$24:$AB$24,LW$22,'3) Cost Classification (Year 2)'!$J$23:$AB$23,LW$21)*IF(LW$22="Energy",IF(LW$21='Index Tables'!$I$97,'Technical forecasts (Year 2)'!$J455,'Technical forecasts (Year 2)'!$J486),IF(LW$22="Demand",'Technical forecasts (Year 2)'!$K486,IF(LW$21='Index Tables'!$I$97,'Technical forecasts (Year 2)'!$I455,'Technical forecasts (Year 2)'!$I486))))</f>
        <v>0</v>
      </c>
      <c r="LX43" s="400" cm="1">
        <f ca="1" t="array" ref="LX43">IF(AND(LX$20='Index Tables'!$I$123,LX$21='Index Tables'!$I$97),IF(LX$22&lt;&gt;"Demand",0,SUMIFS('Power Purchase Inputs Summary'!$J$61:$K$61,'Power Purchase Inputs Summary'!$J$44:$K$44,LX$23)*SUMPRODUCT('Technical forecasts (Year 2)'!$L422:$AE422,TRANSPOSE('Comm. &amp; Fin. forecasts (Year 2)'!$O$444:$O$463))),SUMIFS(OFFSET('3) Cost Classification (Year 2)'!$J$29:$AB$29,LX$19-1,),'3) Cost Classification (Year 2)'!$J$26:$AB$26,LX$24,'3) Cost Classification (Year 2)'!$J$25:$AB$25,LX$23,'3) Cost Classification (Year 2)'!$J$24:$AB$24,LX$22,'3) Cost Classification (Year 2)'!$J$23:$AB$23,LX$21)*IF(LX$22="Energy",IF(LX$21='Index Tables'!$I$97,'Technical forecasts (Year 2)'!$J455,'Technical forecasts (Year 2)'!$J486),IF(LX$22="Demand",'Technical forecasts (Year 2)'!$K486,IF(LX$21='Index Tables'!$I$97,'Technical forecasts (Year 2)'!$I455,'Technical forecasts (Year 2)'!$I486))))</f>
        <v>0</v>
      </c>
      <c r="LY43" s="400" cm="1">
        <f ca="1" t="array" ref="LY43">IF(AND(LY$20='Index Tables'!$I$123,LY$21='Index Tables'!$I$97),IF(LY$22&lt;&gt;"Demand",0,SUMIFS('Power Purchase Inputs Summary'!$J$61:$K$61,'Power Purchase Inputs Summary'!$J$44:$K$44,LY$23)*SUMPRODUCT('Technical forecasts (Year 2)'!$L422:$AE422,TRANSPOSE('Comm. &amp; Fin. forecasts (Year 2)'!$O$444:$O$463))),SUMIFS(OFFSET('3) Cost Classification (Year 2)'!$J$29:$AB$29,LY$19-1,),'3) Cost Classification (Year 2)'!$J$26:$AB$26,LY$24,'3) Cost Classification (Year 2)'!$J$25:$AB$25,LY$23,'3) Cost Classification (Year 2)'!$J$24:$AB$24,LY$22,'3) Cost Classification (Year 2)'!$J$23:$AB$23,LY$21)*IF(LY$22="Energy",IF(LY$21='Index Tables'!$I$97,'Technical forecasts (Year 2)'!$J455,'Technical forecasts (Year 2)'!$J486),IF(LY$22="Demand",'Technical forecasts (Year 2)'!$K486,IF(LY$21='Index Tables'!$I$97,'Technical forecasts (Year 2)'!$I455,'Technical forecasts (Year 2)'!$I486))))</f>
        <v>0</v>
      </c>
      <c r="MA43" s="400" cm="1">
        <f ca="1" t="array" ref="MA43">IF(AND(MA$20='Index Tables'!$I$123,MA$21='Index Tables'!$I$97),IF(MA$22&lt;&gt;"Demand",0,SUMIFS('Power Purchase Inputs Summary'!$J$61:$K$61,'Power Purchase Inputs Summary'!$J$44:$K$44,MA$23)*SUMPRODUCT('Technical forecasts (Year 2)'!$L422:$AE422,TRANSPOSE('Comm. &amp; Fin. forecasts (Year 2)'!$O$444:$O$463))),SUMIFS(OFFSET('3) Cost Classification (Year 2)'!$J$29:$AB$29,MA$19-1,),'3) Cost Classification (Year 2)'!$J$26:$AB$26,MA$24,'3) Cost Classification (Year 2)'!$J$25:$AB$25,MA$23,'3) Cost Classification (Year 2)'!$J$24:$AB$24,MA$22,'3) Cost Classification (Year 2)'!$J$23:$AB$23,MA$21)*IF(MA$22="Energy",IF(MA$21='Index Tables'!$I$97,'Technical forecasts (Year 2)'!$J455,'Technical forecasts (Year 2)'!$J486),IF(MA$22="Demand",'Technical forecasts (Year 2)'!$K486,IF(MA$21='Index Tables'!$I$97,'Technical forecasts (Year 2)'!$I455,'Technical forecasts (Year 2)'!$I486))))</f>
        <v>0</v>
      </c>
      <c r="MB43" s="400" cm="1">
        <f ca="1" t="array" ref="MB43">IF(AND(MB$20='Index Tables'!$I$123,MB$21='Index Tables'!$I$97),IF(MB$22&lt;&gt;"Demand",0,SUMIFS('Power Purchase Inputs Summary'!$J$61:$K$61,'Power Purchase Inputs Summary'!$J$44:$K$44,MB$23)*SUMPRODUCT('Technical forecasts (Year 2)'!$L422:$AE422,TRANSPOSE('Comm. &amp; Fin. forecasts (Year 2)'!$O$444:$O$463))),SUMIFS(OFFSET('3) Cost Classification (Year 2)'!$J$29:$AB$29,MB$19-1,),'3) Cost Classification (Year 2)'!$J$26:$AB$26,MB$24,'3) Cost Classification (Year 2)'!$J$25:$AB$25,MB$23,'3) Cost Classification (Year 2)'!$J$24:$AB$24,MB$22,'3) Cost Classification (Year 2)'!$J$23:$AB$23,MB$21)*IF(MB$22="Energy",IF(MB$21='Index Tables'!$I$97,'Technical forecasts (Year 2)'!$J455,'Technical forecasts (Year 2)'!$J486),IF(MB$22="Demand",'Technical forecasts (Year 2)'!$K486,IF(MB$21='Index Tables'!$I$97,'Technical forecasts (Year 2)'!$I455,'Technical forecasts (Year 2)'!$I486))))</f>
        <v>0</v>
      </c>
      <c r="MC43" s="400" cm="1">
        <f ca="1" t="array" ref="MC43">IF(AND(MC$20='Index Tables'!$I$123,MC$21='Index Tables'!$I$97),IF(MC$22&lt;&gt;"Demand",0,SUMIFS('Power Purchase Inputs Summary'!$J$61:$K$61,'Power Purchase Inputs Summary'!$J$44:$K$44,MC$23)*SUMPRODUCT('Technical forecasts (Year 2)'!$L422:$AE422,TRANSPOSE('Comm. &amp; Fin. forecasts (Year 2)'!$O$444:$O$463))),SUMIFS(OFFSET('3) Cost Classification (Year 2)'!$J$29:$AB$29,MC$19-1,),'3) Cost Classification (Year 2)'!$J$26:$AB$26,MC$24,'3) Cost Classification (Year 2)'!$J$25:$AB$25,MC$23,'3) Cost Classification (Year 2)'!$J$24:$AB$24,MC$22,'3) Cost Classification (Year 2)'!$J$23:$AB$23,MC$21)*IF(MC$22="Energy",IF(MC$21='Index Tables'!$I$97,'Technical forecasts (Year 2)'!$J455,'Technical forecasts (Year 2)'!$J486),IF(MC$22="Demand",'Technical forecasts (Year 2)'!$K486,IF(MC$21='Index Tables'!$I$97,'Technical forecasts (Year 2)'!$I455,'Technical forecasts (Year 2)'!$I486))))</f>
        <v>0</v>
      </c>
      <c r="MD43" s="400" cm="1">
        <f ca="1" t="array" ref="MD43">IF(AND(MD$20='Index Tables'!$I$123,MD$21='Index Tables'!$I$97),IF(MD$22&lt;&gt;"Demand",0,SUMIFS('Power Purchase Inputs Summary'!$J$61:$K$61,'Power Purchase Inputs Summary'!$J$44:$K$44,MD$23)*SUMPRODUCT('Technical forecasts (Year 2)'!$L422:$AE422,TRANSPOSE('Comm. &amp; Fin. forecasts (Year 2)'!$O$444:$O$463))),SUMIFS(OFFSET('3) Cost Classification (Year 2)'!$J$29:$AB$29,MD$19-1,),'3) Cost Classification (Year 2)'!$J$26:$AB$26,MD$24,'3) Cost Classification (Year 2)'!$J$25:$AB$25,MD$23,'3) Cost Classification (Year 2)'!$J$24:$AB$24,MD$22,'3) Cost Classification (Year 2)'!$J$23:$AB$23,MD$21)*IF(MD$22="Energy",IF(MD$21='Index Tables'!$I$97,'Technical forecasts (Year 2)'!$J455,'Technical forecasts (Year 2)'!$J486),IF(MD$22="Demand",'Technical forecasts (Year 2)'!$K486,IF(MD$21='Index Tables'!$I$97,'Technical forecasts (Year 2)'!$I455,'Technical forecasts (Year 2)'!$I486))))</f>
        <v>0</v>
      </c>
      <c r="ME43" s="400" cm="1">
        <f ca="1" t="array" ref="ME43">IF(AND(ME$20='Index Tables'!$I$123,ME$21='Index Tables'!$I$97),IF(ME$22&lt;&gt;"Demand",0,SUMIFS('Power Purchase Inputs Summary'!$J$61:$K$61,'Power Purchase Inputs Summary'!$J$44:$K$44,ME$23)*SUMPRODUCT('Technical forecasts (Year 2)'!$L422:$AE422,TRANSPOSE('Comm. &amp; Fin. forecasts (Year 2)'!$O$444:$O$463))),SUMIFS(OFFSET('3) Cost Classification (Year 2)'!$J$29:$AB$29,ME$19-1,),'3) Cost Classification (Year 2)'!$J$26:$AB$26,ME$24,'3) Cost Classification (Year 2)'!$J$25:$AB$25,ME$23,'3) Cost Classification (Year 2)'!$J$24:$AB$24,ME$22,'3) Cost Classification (Year 2)'!$J$23:$AB$23,ME$21)*IF(ME$22="Energy",IF(ME$21='Index Tables'!$I$97,'Technical forecasts (Year 2)'!$J455,'Technical forecasts (Year 2)'!$J486),IF(ME$22="Demand",'Technical forecasts (Year 2)'!$K486,IF(ME$21='Index Tables'!$I$97,'Technical forecasts (Year 2)'!$I455,'Technical forecasts (Year 2)'!$I486))))</f>
        <v>0</v>
      </c>
      <c r="MF43" s="400" cm="1">
        <f ca="1" t="array" ref="MF43">IF(AND(MF$20='Index Tables'!$I$123,MF$21='Index Tables'!$I$97),IF(MF$22&lt;&gt;"Demand",0,SUMIFS('Power Purchase Inputs Summary'!$J$61:$K$61,'Power Purchase Inputs Summary'!$J$44:$K$44,MF$23)*SUMPRODUCT('Technical forecasts (Year 2)'!$L422:$AE422,TRANSPOSE('Comm. &amp; Fin. forecasts (Year 2)'!$O$444:$O$463))),SUMIFS(OFFSET('3) Cost Classification (Year 2)'!$J$29:$AB$29,MF$19-1,),'3) Cost Classification (Year 2)'!$J$26:$AB$26,MF$24,'3) Cost Classification (Year 2)'!$J$25:$AB$25,MF$23,'3) Cost Classification (Year 2)'!$J$24:$AB$24,MF$22,'3) Cost Classification (Year 2)'!$J$23:$AB$23,MF$21)*IF(MF$22="Energy",IF(MF$21='Index Tables'!$I$97,'Technical forecasts (Year 2)'!$J455,'Technical forecasts (Year 2)'!$J486),IF(MF$22="Demand",'Technical forecasts (Year 2)'!$K486,IF(MF$21='Index Tables'!$I$97,'Technical forecasts (Year 2)'!$I455,'Technical forecasts (Year 2)'!$I486))))</f>
        <v>0</v>
      </c>
      <c r="MG43" s="400" cm="1">
        <f ca="1" t="array" ref="MG43">IF(AND(MG$20='Index Tables'!$I$123,MG$21='Index Tables'!$I$97),IF(MG$22&lt;&gt;"Demand",0,SUMIFS('Power Purchase Inputs Summary'!$J$61:$K$61,'Power Purchase Inputs Summary'!$J$44:$K$44,MG$23)*SUMPRODUCT('Technical forecasts (Year 2)'!$L422:$AE422,TRANSPOSE('Comm. &amp; Fin. forecasts (Year 2)'!$O$444:$O$463))),SUMIFS(OFFSET('3) Cost Classification (Year 2)'!$J$29:$AB$29,MG$19-1,),'3) Cost Classification (Year 2)'!$J$26:$AB$26,MG$24,'3) Cost Classification (Year 2)'!$J$25:$AB$25,MG$23,'3) Cost Classification (Year 2)'!$J$24:$AB$24,MG$22,'3) Cost Classification (Year 2)'!$J$23:$AB$23,MG$21)*IF(MG$22="Energy",IF(MG$21='Index Tables'!$I$97,'Technical forecasts (Year 2)'!$J455,'Technical forecasts (Year 2)'!$J486),IF(MG$22="Demand",'Technical forecasts (Year 2)'!$K486,IF(MG$21='Index Tables'!$I$97,'Technical forecasts (Year 2)'!$I455,'Technical forecasts (Year 2)'!$I486))))</f>
        <v>0</v>
      </c>
      <c r="MH43" s="400" cm="1">
        <f ca="1" t="array" ref="MH43">IF(AND(MH$20='Index Tables'!$I$123,MH$21='Index Tables'!$I$97),IF(MH$22&lt;&gt;"Demand",0,SUMIFS('Power Purchase Inputs Summary'!$J$61:$K$61,'Power Purchase Inputs Summary'!$J$44:$K$44,MH$23)*SUMPRODUCT('Technical forecasts (Year 2)'!$L422:$AE422,TRANSPOSE('Comm. &amp; Fin. forecasts (Year 2)'!$O$444:$O$463))),SUMIFS(OFFSET('3) Cost Classification (Year 2)'!$J$29:$AB$29,MH$19-1,),'3) Cost Classification (Year 2)'!$J$26:$AB$26,MH$24,'3) Cost Classification (Year 2)'!$J$25:$AB$25,MH$23,'3) Cost Classification (Year 2)'!$J$24:$AB$24,MH$22,'3) Cost Classification (Year 2)'!$J$23:$AB$23,MH$21)*IF(MH$22="Energy",IF(MH$21='Index Tables'!$I$97,'Technical forecasts (Year 2)'!$J455,'Technical forecasts (Year 2)'!$J486),IF(MH$22="Demand",'Technical forecasts (Year 2)'!$K486,IF(MH$21='Index Tables'!$I$97,'Technical forecasts (Year 2)'!$I455,'Technical forecasts (Year 2)'!$I486))))</f>
        <v>0</v>
      </c>
      <c r="MI43" s="400" cm="1">
        <f ca="1" t="array" ref="MI43">IF(AND(MI$20='Index Tables'!$I$123,MI$21='Index Tables'!$I$97),IF(MI$22&lt;&gt;"Demand",0,SUMIFS('Power Purchase Inputs Summary'!$J$61:$K$61,'Power Purchase Inputs Summary'!$J$44:$K$44,MI$23)*SUMPRODUCT('Technical forecasts (Year 2)'!$L422:$AE422,TRANSPOSE('Comm. &amp; Fin. forecasts (Year 2)'!$O$444:$O$463))),SUMIFS(OFFSET('3) Cost Classification (Year 2)'!$J$29:$AB$29,MI$19-1,),'3) Cost Classification (Year 2)'!$J$26:$AB$26,MI$24,'3) Cost Classification (Year 2)'!$J$25:$AB$25,MI$23,'3) Cost Classification (Year 2)'!$J$24:$AB$24,MI$22,'3) Cost Classification (Year 2)'!$J$23:$AB$23,MI$21)*IF(MI$22="Energy",IF(MI$21='Index Tables'!$I$97,'Technical forecasts (Year 2)'!$J455,'Technical forecasts (Year 2)'!$J486),IF(MI$22="Demand",'Technical forecasts (Year 2)'!$K486,IF(MI$21='Index Tables'!$I$97,'Technical forecasts (Year 2)'!$I455,'Technical forecasts (Year 2)'!$I486))))</f>
        <v>0</v>
      </c>
      <c r="MK43" s="400" cm="1">
        <f ca="1" t="array" ref="MK43">IF(AND(MK$20='Index Tables'!$I$123,MK$21='Index Tables'!$I$97),IF(MK$22&lt;&gt;"Demand",0,SUMIFS('Power Purchase Inputs Summary'!$J$61:$K$61,'Power Purchase Inputs Summary'!$J$44:$K$44,MK$23)*SUMPRODUCT('Technical forecasts (Year 2)'!$L422:$AE422,TRANSPOSE('Comm. &amp; Fin. forecasts (Year 2)'!$O$444:$O$463))),SUMIFS(OFFSET('3) Cost Classification (Year 2)'!$J$29:$AB$29,MK$19-1,),'3) Cost Classification (Year 2)'!$J$26:$AB$26,MK$24,'3) Cost Classification (Year 2)'!$J$25:$AB$25,MK$23,'3) Cost Classification (Year 2)'!$J$24:$AB$24,MK$22,'3) Cost Classification (Year 2)'!$J$23:$AB$23,MK$21)*IF(MK$22="Energy",IF(MK$21='Index Tables'!$I$97,'Technical forecasts (Year 2)'!$J455,'Technical forecasts (Year 2)'!$J486),IF(MK$22="Demand",'Technical forecasts (Year 2)'!$K486,IF(MK$21='Index Tables'!$I$97,'Technical forecasts (Year 2)'!$I455,'Technical forecasts (Year 2)'!$I486))))</f>
        <v>0</v>
      </c>
      <c r="ML43" s="400" cm="1">
        <f ca="1" t="array" ref="ML43">IF(AND(ML$20='Index Tables'!$I$123,ML$21='Index Tables'!$I$97),IF(ML$22&lt;&gt;"Demand",0,SUMIFS('Power Purchase Inputs Summary'!$J$61:$K$61,'Power Purchase Inputs Summary'!$J$44:$K$44,ML$23)*SUMPRODUCT('Technical forecasts (Year 2)'!$L422:$AE422,TRANSPOSE('Comm. &amp; Fin. forecasts (Year 2)'!$O$444:$O$463))),SUMIFS(OFFSET('3) Cost Classification (Year 2)'!$J$29:$AB$29,ML$19-1,),'3) Cost Classification (Year 2)'!$J$26:$AB$26,ML$24,'3) Cost Classification (Year 2)'!$J$25:$AB$25,ML$23,'3) Cost Classification (Year 2)'!$J$24:$AB$24,ML$22,'3) Cost Classification (Year 2)'!$J$23:$AB$23,ML$21)*IF(ML$22="Energy",IF(ML$21='Index Tables'!$I$97,'Technical forecasts (Year 2)'!$J455,'Technical forecasts (Year 2)'!$J486),IF(ML$22="Demand",'Technical forecasts (Year 2)'!$K486,IF(ML$21='Index Tables'!$I$97,'Technical forecasts (Year 2)'!$I455,'Technical forecasts (Year 2)'!$I486))))</f>
        <v>0</v>
      </c>
      <c r="MM43" s="400" cm="1">
        <f ca="1" t="array" ref="MM43">IF(AND(MM$20='Index Tables'!$I$123,MM$21='Index Tables'!$I$97),IF(MM$22&lt;&gt;"Demand",0,SUMIFS('Power Purchase Inputs Summary'!$J$61:$K$61,'Power Purchase Inputs Summary'!$J$44:$K$44,MM$23)*SUMPRODUCT('Technical forecasts (Year 2)'!$L422:$AE422,TRANSPOSE('Comm. &amp; Fin. forecasts (Year 2)'!$O$444:$O$463))),SUMIFS(OFFSET('3) Cost Classification (Year 2)'!$J$29:$AB$29,MM$19-1,),'3) Cost Classification (Year 2)'!$J$26:$AB$26,MM$24,'3) Cost Classification (Year 2)'!$J$25:$AB$25,MM$23,'3) Cost Classification (Year 2)'!$J$24:$AB$24,MM$22,'3) Cost Classification (Year 2)'!$J$23:$AB$23,MM$21)*IF(MM$22="Energy",IF(MM$21='Index Tables'!$I$97,'Technical forecasts (Year 2)'!$J455,'Technical forecasts (Year 2)'!$J486),IF(MM$22="Demand",'Technical forecasts (Year 2)'!$K486,IF(MM$21='Index Tables'!$I$97,'Technical forecasts (Year 2)'!$I455,'Technical forecasts (Year 2)'!$I486))))</f>
        <v>0</v>
      </c>
      <c r="MN43" s="400" cm="1">
        <f ca="1" t="array" ref="MN43">IF(AND(MN$20='Index Tables'!$I$123,MN$21='Index Tables'!$I$97),IF(MN$22&lt;&gt;"Demand",0,SUMIFS('Power Purchase Inputs Summary'!$J$61:$K$61,'Power Purchase Inputs Summary'!$J$44:$K$44,MN$23)*SUMPRODUCT('Technical forecasts (Year 2)'!$L422:$AE422,TRANSPOSE('Comm. &amp; Fin. forecasts (Year 2)'!$O$444:$O$463))),SUMIFS(OFFSET('3) Cost Classification (Year 2)'!$J$29:$AB$29,MN$19-1,),'3) Cost Classification (Year 2)'!$J$26:$AB$26,MN$24,'3) Cost Classification (Year 2)'!$J$25:$AB$25,MN$23,'3) Cost Classification (Year 2)'!$J$24:$AB$24,MN$22,'3) Cost Classification (Year 2)'!$J$23:$AB$23,MN$21)*IF(MN$22="Energy",IF(MN$21='Index Tables'!$I$97,'Technical forecasts (Year 2)'!$J455,'Technical forecasts (Year 2)'!$J486),IF(MN$22="Demand",'Technical forecasts (Year 2)'!$K486,IF(MN$21='Index Tables'!$I$97,'Technical forecasts (Year 2)'!$I455,'Technical forecasts (Year 2)'!$I486))))</f>
        <v>0</v>
      </c>
      <c r="MO43" s="400" cm="1">
        <f ca="1" t="array" ref="MO43">IF(AND(MO$20='Index Tables'!$I$123,MO$21='Index Tables'!$I$97),IF(MO$22&lt;&gt;"Demand",0,SUMIFS('Power Purchase Inputs Summary'!$J$61:$K$61,'Power Purchase Inputs Summary'!$J$44:$K$44,MO$23)*SUMPRODUCT('Technical forecasts (Year 2)'!$L422:$AE422,TRANSPOSE('Comm. &amp; Fin. forecasts (Year 2)'!$O$444:$O$463))),SUMIFS(OFFSET('3) Cost Classification (Year 2)'!$J$29:$AB$29,MO$19-1,),'3) Cost Classification (Year 2)'!$J$26:$AB$26,MO$24,'3) Cost Classification (Year 2)'!$J$25:$AB$25,MO$23,'3) Cost Classification (Year 2)'!$J$24:$AB$24,MO$22,'3) Cost Classification (Year 2)'!$J$23:$AB$23,MO$21)*IF(MO$22="Energy",IF(MO$21='Index Tables'!$I$97,'Technical forecasts (Year 2)'!$J455,'Technical forecasts (Year 2)'!$J486),IF(MO$22="Demand",'Technical forecasts (Year 2)'!$K486,IF(MO$21='Index Tables'!$I$97,'Technical forecasts (Year 2)'!$I455,'Technical forecasts (Year 2)'!$I486))))</f>
        <v>0</v>
      </c>
      <c r="MP43" s="400" cm="1">
        <f ca="1" t="array" ref="MP43">IF(AND(MP$20='Index Tables'!$I$123,MP$21='Index Tables'!$I$97),IF(MP$22&lt;&gt;"Demand",0,SUMIFS('Power Purchase Inputs Summary'!$J$61:$K$61,'Power Purchase Inputs Summary'!$J$44:$K$44,MP$23)*SUMPRODUCT('Technical forecasts (Year 2)'!$L422:$AE422,TRANSPOSE('Comm. &amp; Fin. forecasts (Year 2)'!$O$444:$O$463))),SUMIFS(OFFSET('3) Cost Classification (Year 2)'!$J$29:$AB$29,MP$19-1,),'3) Cost Classification (Year 2)'!$J$26:$AB$26,MP$24,'3) Cost Classification (Year 2)'!$J$25:$AB$25,MP$23,'3) Cost Classification (Year 2)'!$J$24:$AB$24,MP$22,'3) Cost Classification (Year 2)'!$J$23:$AB$23,MP$21)*IF(MP$22="Energy",IF(MP$21='Index Tables'!$I$97,'Technical forecasts (Year 2)'!$J455,'Technical forecasts (Year 2)'!$J486),IF(MP$22="Demand",'Technical forecasts (Year 2)'!$K486,IF(MP$21='Index Tables'!$I$97,'Technical forecasts (Year 2)'!$I455,'Technical forecasts (Year 2)'!$I486))))</f>
        <v>0</v>
      </c>
      <c r="MQ43" s="400" cm="1">
        <f ca="1" t="array" ref="MQ43">IF(AND(MQ$20='Index Tables'!$I$123,MQ$21='Index Tables'!$I$97),IF(MQ$22&lt;&gt;"Demand",0,SUMIFS('Power Purchase Inputs Summary'!$J$61:$K$61,'Power Purchase Inputs Summary'!$J$44:$K$44,MQ$23)*SUMPRODUCT('Technical forecasts (Year 2)'!$L422:$AE422,TRANSPOSE('Comm. &amp; Fin. forecasts (Year 2)'!$O$444:$O$463))),SUMIFS(OFFSET('3) Cost Classification (Year 2)'!$J$29:$AB$29,MQ$19-1,),'3) Cost Classification (Year 2)'!$J$26:$AB$26,MQ$24,'3) Cost Classification (Year 2)'!$J$25:$AB$25,MQ$23,'3) Cost Classification (Year 2)'!$J$24:$AB$24,MQ$22,'3) Cost Classification (Year 2)'!$J$23:$AB$23,MQ$21)*IF(MQ$22="Energy",IF(MQ$21='Index Tables'!$I$97,'Technical forecasts (Year 2)'!$J455,'Technical forecasts (Year 2)'!$J486),IF(MQ$22="Demand",'Technical forecasts (Year 2)'!$K486,IF(MQ$21='Index Tables'!$I$97,'Technical forecasts (Year 2)'!$I455,'Technical forecasts (Year 2)'!$I486))))</f>
        <v>0</v>
      </c>
      <c r="MR43" s="400" cm="1">
        <f ca="1" t="array" ref="MR43">IF(AND(MR$20='Index Tables'!$I$123,MR$21='Index Tables'!$I$97),IF(MR$22&lt;&gt;"Demand",0,SUMIFS('Power Purchase Inputs Summary'!$J$61:$K$61,'Power Purchase Inputs Summary'!$J$44:$K$44,MR$23)*SUMPRODUCT('Technical forecasts (Year 2)'!$L422:$AE422,TRANSPOSE('Comm. &amp; Fin. forecasts (Year 2)'!$O$444:$O$463))),SUMIFS(OFFSET('3) Cost Classification (Year 2)'!$J$29:$AB$29,MR$19-1,),'3) Cost Classification (Year 2)'!$J$26:$AB$26,MR$24,'3) Cost Classification (Year 2)'!$J$25:$AB$25,MR$23,'3) Cost Classification (Year 2)'!$J$24:$AB$24,MR$22,'3) Cost Classification (Year 2)'!$J$23:$AB$23,MR$21)*IF(MR$22="Energy",IF(MR$21='Index Tables'!$I$97,'Technical forecasts (Year 2)'!$J455,'Technical forecasts (Year 2)'!$J486),IF(MR$22="Demand",'Technical forecasts (Year 2)'!$K486,IF(MR$21='Index Tables'!$I$97,'Technical forecasts (Year 2)'!$I455,'Technical forecasts (Year 2)'!$I486))))</f>
        <v>0</v>
      </c>
      <c r="MS43" s="400" cm="1">
        <f ca="1" t="array" ref="MS43">IF(AND(MS$20='Index Tables'!$I$123,MS$21='Index Tables'!$I$97),IF(MS$22&lt;&gt;"Demand",0,SUMIFS('Power Purchase Inputs Summary'!$J$61:$K$61,'Power Purchase Inputs Summary'!$J$44:$K$44,MS$23)*SUMPRODUCT('Technical forecasts (Year 2)'!$L422:$AE422,TRANSPOSE('Comm. &amp; Fin. forecasts (Year 2)'!$O$444:$O$463))),SUMIFS(OFFSET('3) Cost Classification (Year 2)'!$J$29:$AB$29,MS$19-1,),'3) Cost Classification (Year 2)'!$J$26:$AB$26,MS$24,'3) Cost Classification (Year 2)'!$J$25:$AB$25,MS$23,'3) Cost Classification (Year 2)'!$J$24:$AB$24,MS$22,'3) Cost Classification (Year 2)'!$J$23:$AB$23,MS$21)*IF(MS$22="Energy",IF(MS$21='Index Tables'!$I$97,'Technical forecasts (Year 2)'!$J455,'Technical forecasts (Year 2)'!$J486),IF(MS$22="Demand",'Technical forecasts (Year 2)'!$K486,IF(MS$21='Index Tables'!$I$97,'Technical forecasts (Year 2)'!$I455,'Technical forecasts (Year 2)'!$I486))))</f>
        <v>0</v>
      </c>
      <c r="MU43" s="400" cm="1">
        <f ca="1" t="array" ref="MU43">IF(AND(MU$20='Index Tables'!$I$123,MU$21='Index Tables'!$I$97),IF(MU$22&lt;&gt;"Demand",0,SUMIFS('Power Purchase Inputs Summary'!$J$61:$K$61,'Power Purchase Inputs Summary'!$J$44:$K$44,MU$23)*SUMPRODUCT('Technical forecasts (Year 2)'!$L422:$AE422,TRANSPOSE('Comm. &amp; Fin. forecasts (Year 2)'!$O$444:$O$463))),SUMIFS(OFFSET('3) Cost Classification (Year 2)'!$J$29:$AB$29,MU$19-1,),'3) Cost Classification (Year 2)'!$J$26:$AB$26,MU$24,'3) Cost Classification (Year 2)'!$J$25:$AB$25,MU$23,'3) Cost Classification (Year 2)'!$J$24:$AB$24,MU$22,'3) Cost Classification (Year 2)'!$J$23:$AB$23,MU$21)*IF(MU$22="Energy",IF(MU$21='Index Tables'!$I$97,'Technical forecasts (Year 2)'!$J455,'Technical forecasts (Year 2)'!$J486),IF(MU$22="Demand",'Technical forecasts (Year 2)'!$K486,IF(MU$21='Index Tables'!$I$97,'Technical forecasts (Year 2)'!$I455,'Technical forecasts (Year 2)'!$I486))))</f>
        <v>0</v>
      </c>
      <c r="MV43" s="400" cm="1">
        <f ca="1" t="array" ref="MV43">IF(AND(MV$20='Index Tables'!$I$123,MV$21='Index Tables'!$I$97),IF(MV$22&lt;&gt;"Demand",0,SUMIFS('Power Purchase Inputs Summary'!$J$61:$K$61,'Power Purchase Inputs Summary'!$J$44:$K$44,MV$23)*SUMPRODUCT('Technical forecasts (Year 2)'!$L422:$AE422,TRANSPOSE('Comm. &amp; Fin. forecasts (Year 2)'!$O$444:$O$463))),SUMIFS(OFFSET('3) Cost Classification (Year 2)'!$J$29:$AB$29,MV$19-1,),'3) Cost Classification (Year 2)'!$J$26:$AB$26,MV$24,'3) Cost Classification (Year 2)'!$J$25:$AB$25,MV$23,'3) Cost Classification (Year 2)'!$J$24:$AB$24,MV$22,'3) Cost Classification (Year 2)'!$J$23:$AB$23,MV$21)*IF(MV$22="Energy",IF(MV$21='Index Tables'!$I$97,'Technical forecasts (Year 2)'!$J455,'Technical forecasts (Year 2)'!$J486),IF(MV$22="Demand",'Technical forecasts (Year 2)'!$K486,IF(MV$21='Index Tables'!$I$97,'Technical forecasts (Year 2)'!$I455,'Technical forecasts (Year 2)'!$I486))))</f>
        <v>0</v>
      </c>
      <c r="MW43" s="400" cm="1">
        <f ca="1" t="array" ref="MW43">IF(AND(MW$20='Index Tables'!$I$123,MW$21='Index Tables'!$I$97),IF(MW$22&lt;&gt;"Demand",0,SUMIFS('Power Purchase Inputs Summary'!$J$61:$K$61,'Power Purchase Inputs Summary'!$J$44:$K$44,MW$23)*SUMPRODUCT('Technical forecasts (Year 2)'!$L422:$AE422,TRANSPOSE('Comm. &amp; Fin. forecasts (Year 2)'!$O$444:$O$463))),SUMIFS(OFFSET('3) Cost Classification (Year 2)'!$J$29:$AB$29,MW$19-1,),'3) Cost Classification (Year 2)'!$J$26:$AB$26,MW$24,'3) Cost Classification (Year 2)'!$J$25:$AB$25,MW$23,'3) Cost Classification (Year 2)'!$J$24:$AB$24,MW$22,'3) Cost Classification (Year 2)'!$J$23:$AB$23,MW$21)*IF(MW$22="Energy",IF(MW$21='Index Tables'!$I$97,'Technical forecasts (Year 2)'!$J455,'Technical forecasts (Year 2)'!$J486),IF(MW$22="Demand",'Technical forecasts (Year 2)'!$K486,IF(MW$21='Index Tables'!$I$97,'Technical forecasts (Year 2)'!$I455,'Technical forecasts (Year 2)'!$I486))))</f>
        <v>0</v>
      </c>
      <c r="MX43" s="400" cm="1">
        <f ca="1" t="array" ref="MX43">IF(AND(MX$20='Index Tables'!$I$123,MX$21='Index Tables'!$I$97),IF(MX$22&lt;&gt;"Demand",0,SUMIFS('Power Purchase Inputs Summary'!$J$61:$K$61,'Power Purchase Inputs Summary'!$J$44:$K$44,MX$23)*SUMPRODUCT('Technical forecasts (Year 2)'!$L422:$AE422,TRANSPOSE('Comm. &amp; Fin. forecasts (Year 2)'!$O$444:$O$463))),SUMIFS(OFFSET('3) Cost Classification (Year 2)'!$J$29:$AB$29,MX$19-1,),'3) Cost Classification (Year 2)'!$J$26:$AB$26,MX$24,'3) Cost Classification (Year 2)'!$J$25:$AB$25,MX$23,'3) Cost Classification (Year 2)'!$J$24:$AB$24,MX$22,'3) Cost Classification (Year 2)'!$J$23:$AB$23,MX$21)*IF(MX$22="Energy",IF(MX$21='Index Tables'!$I$97,'Technical forecasts (Year 2)'!$J455,'Technical forecasts (Year 2)'!$J486),IF(MX$22="Demand",'Technical forecasts (Year 2)'!$K486,IF(MX$21='Index Tables'!$I$97,'Technical forecasts (Year 2)'!$I455,'Technical forecasts (Year 2)'!$I486))))</f>
        <v>0</v>
      </c>
      <c r="MY43" s="400" cm="1">
        <f ca="1" t="array" ref="MY43">IF(AND(MY$20='Index Tables'!$I$123,MY$21='Index Tables'!$I$97),IF(MY$22&lt;&gt;"Demand",0,SUMIFS('Power Purchase Inputs Summary'!$J$61:$K$61,'Power Purchase Inputs Summary'!$J$44:$K$44,MY$23)*SUMPRODUCT('Technical forecasts (Year 2)'!$L422:$AE422,TRANSPOSE('Comm. &amp; Fin. forecasts (Year 2)'!$O$444:$O$463))),SUMIFS(OFFSET('3) Cost Classification (Year 2)'!$J$29:$AB$29,MY$19-1,),'3) Cost Classification (Year 2)'!$J$26:$AB$26,MY$24,'3) Cost Classification (Year 2)'!$J$25:$AB$25,MY$23,'3) Cost Classification (Year 2)'!$J$24:$AB$24,MY$22,'3) Cost Classification (Year 2)'!$J$23:$AB$23,MY$21)*IF(MY$22="Energy",IF(MY$21='Index Tables'!$I$97,'Technical forecasts (Year 2)'!$J455,'Technical forecasts (Year 2)'!$J486),IF(MY$22="Demand",'Technical forecasts (Year 2)'!$K486,IF(MY$21='Index Tables'!$I$97,'Technical forecasts (Year 2)'!$I455,'Technical forecasts (Year 2)'!$I486))))</f>
        <v>0</v>
      </c>
      <c r="MZ43" s="400" cm="1">
        <f ca="1" t="array" ref="MZ43">IF(AND(MZ$20='Index Tables'!$I$123,MZ$21='Index Tables'!$I$97),IF(MZ$22&lt;&gt;"Demand",0,SUMIFS('Power Purchase Inputs Summary'!$J$61:$K$61,'Power Purchase Inputs Summary'!$J$44:$K$44,MZ$23)*SUMPRODUCT('Technical forecasts (Year 2)'!$L422:$AE422,TRANSPOSE('Comm. &amp; Fin. forecasts (Year 2)'!$O$444:$O$463))),SUMIFS(OFFSET('3) Cost Classification (Year 2)'!$J$29:$AB$29,MZ$19-1,),'3) Cost Classification (Year 2)'!$J$26:$AB$26,MZ$24,'3) Cost Classification (Year 2)'!$J$25:$AB$25,MZ$23,'3) Cost Classification (Year 2)'!$J$24:$AB$24,MZ$22,'3) Cost Classification (Year 2)'!$J$23:$AB$23,MZ$21)*IF(MZ$22="Energy",IF(MZ$21='Index Tables'!$I$97,'Technical forecasts (Year 2)'!$J455,'Technical forecasts (Year 2)'!$J486),IF(MZ$22="Demand",'Technical forecasts (Year 2)'!$K486,IF(MZ$21='Index Tables'!$I$97,'Technical forecasts (Year 2)'!$I455,'Technical forecasts (Year 2)'!$I486))))</f>
        <v>0</v>
      </c>
      <c r="NA43" s="400" cm="1">
        <f ca="1" t="array" ref="NA43">IF(AND(NA$20='Index Tables'!$I$123,NA$21='Index Tables'!$I$97),IF(NA$22&lt;&gt;"Demand",0,SUMIFS('Power Purchase Inputs Summary'!$J$61:$K$61,'Power Purchase Inputs Summary'!$J$44:$K$44,NA$23)*SUMPRODUCT('Technical forecasts (Year 2)'!$L422:$AE422,TRANSPOSE('Comm. &amp; Fin. forecasts (Year 2)'!$O$444:$O$463))),SUMIFS(OFFSET('3) Cost Classification (Year 2)'!$J$29:$AB$29,NA$19-1,),'3) Cost Classification (Year 2)'!$J$26:$AB$26,NA$24,'3) Cost Classification (Year 2)'!$J$25:$AB$25,NA$23,'3) Cost Classification (Year 2)'!$J$24:$AB$24,NA$22,'3) Cost Classification (Year 2)'!$J$23:$AB$23,NA$21)*IF(NA$22="Energy",IF(NA$21='Index Tables'!$I$97,'Technical forecasts (Year 2)'!$J455,'Technical forecasts (Year 2)'!$J486),IF(NA$22="Demand",'Technical forecasts (Year 2)'!$K486,IF(NA$21='Index Tables'!$I$97,'Technical forecasts (Year 2)'!$I455,'Technical forecasts (Year 2)'!$I486))))</f>
        <v>0</v>
      </c>
      <c r="NB43" s="400" cm="1">
        <f ca="1" t="array" ref="NB43">IF(AND(NB$20='Index Tables'!$I$123,NB$21='Index Tables'!$I$97),IF(NB$22&lt;&gt;"Demand",0,SUMIFS('Power Purchase Inputs Summary'!$J$61:$K$61,'Power Purchase Inputs Summary'!$J$44:$K$44,NB$23)*SUMPRODUCT('Technical forecasts (Year 2)'!$L422:$AE422,TRANSPOSE('Comm. &amp; Fin. forecasts (Year 2)'!$O$444:$O$463))),SUMIFS(OFFSET('3) Cost Classification (Year 2)'!$J$29:$AB$29,NB$19-1,),'3) Cost Classification (Year 2)'!$J$26:$AB$26,NB$24,'3) Cost Classification (Year 2)'!$J$25:$AB$25,NB$23,'3) Cost Classification (Year 2)'!$J$24:$AB$24,NB$22,'3) Cost Classification (Year 2)'!$J$23:$AB$23,NB$21)*IF(NB$22="Energy",IF(NB$21='Index Tables'!$I$97,'Technical forecasts (Year 2)'!$J455,'Technical forecasts (Year 2)'!$J486),IF(NB$22="Demand",'Technical forecasts (Year 2)'!$K486,IF(NB$21='Index Tables'!$I$97,'Technical forecasts (Year 2)'!$I455,'Technical forecasts (Year 2)'!$I486))))</f>
        <v>0</v>
      </c>
      <c r="NC43" s="400" cm="1">
        <f ca="1" t="array" ref="NC43">IF(AND(NC$20='Index Tables'!$I$123,NC$21='Index Tables'!$I$97),IF(NC$22&lt;&gt;"Demand",0,SUMIFS('Power Purchase Inputs Summary'!$J$61:$K$61,'Power Purchase Inputs Summary'!$J$44:$K$44,NC$23)*SUMPRODUCT('Technical forecasts (Year 2)'!$L422:$AE422,TRANSPOSE('Comm. &amp; Fin. forecasts (Year 2)'!$O$444:$O$463))),SUMIFS(OFFSET('3) Cost Classification (Year 2)'!$J$29:$AB$29,NC$19-1,),'3) Cost Classification (Year 2)'!$J$26:$AB$26,NC$24,'3) Cost Classification (Year 2)'!$J$25:$AB$25,NC$23,'3) Cost Classification (Year 2)'!$J$24:$AB$24,NC$22,'3) Cost Classification (Year 2)'!$J$23:$AB$23,NC$21)*IF(NC$22="Energy",IF(NC$21='Index Tables'!$I$97,'Technical forecasts (Year 2)'!$J455,'Technical forecasts (Year 2)'!$J486),IF(NC$22="Demand",'Technical forecasts (Year 2)'!$K486,IF(NC$21='Index Tables'!$I$97,'Technical forecasts (Year 2)'!$I455,'Technical forecasts (Year 2)'!$I486))))</f>
        <v>0</v>
      </c>
      <c r="NE43" s="400" cm="1">
        <f ca="1" t="array" ref="NE43">IF(AND(NE$20='Index Tables'!$I$123,NE$21='Index Tables'!$I$97),IF(NE$22&lt;&gt;"Demand",0,SUMIFS('Power Purchase Inputs Summary'!$J$61:$K$61,'Power Purchase Inputs Summary'!$J$44:$K$44,NE$23)*SUMPRODUCT('Technical forecasts (Year 2)'!$L422:$AE422,TRANSPOSE('Comm. &amp; Fin. forecasts (Year 2)'!$O$444:$O$463))),SUMIFS(OFFSET('3) Cost Classification (Year 2)'!$J$29:$AB$29,NE$19-1,),'3) Cost Classification (Year 2)'!$J$26:$AB$26,NE$24,'3) Cost Classification (Year 2)'!$J$25:$AB$25,NE$23,'3) Cost Classification (Year 2)'!$J$24:$AB$24,NE$22,'3) Cost Classification (Year 2)'!$J$23:$AB$23,NE$21)*IF(NE$22="Energy",IF(NE$21='Index Tables'!$I$97,'Technical forecasts (Year 2)'!$J455,'Technical forecasts (Year 2)'!$J486),IF(NE$22="Demand",'Technical forecasts (Year 2)'!$K486,IF(NE$21='Index Tables'!$I$97,'Technical forecasts (Year 2)'!$I455,'Technical forecasts (Year 2)'!$I486))))</f>
        <v>0</v>
      </c>
      <c r="NF43" s="400" cm="1">
        <f ca="1" t="array" ref="NF43">IF(AND(NF$20='Index Tables'!$I$123,NF$21='Index Tables'!$I$97),IF(NF$22&lt;&gt;"Demand",0,SUMIFS('Power Purchase Inputs Summary'!$J$61:$K$61,'Power Purchase Inputs Summary'!$J$44:$K$44,NF$23)*SUMPRODUCT('Technical forecasts (Year 2)'!$L422:$AE422,TRANSPOSE('Comm. &amp; Fin. forecasts (Year 2)'!$O$444:$O$463))),SUMIFS(OFFSET('3) Cost Classification (Year 2)'!$J$29:$AB$29,NF$19-1,),'3) Cost Classification (Year 2)'!$J$26:$AB$26,NF$24,'3) Cost Classification (Year 2)'!$J$25:$AB$25,NF$23,'3) Cost Classification (Year 2)'!$J$24:$AB$24,NF$22,'3) Cost Classification (Year 2)'!$J$23:$AB$23,NF$21)*IF(NF$22="Energy",IF(NF$21='Index Tables'!$I$97,'Technical forecasts (Year 2)'!$J455,'Technical forecasts (Year 2)'!$J486),IF(NF$22="Demand",'Technical forecasts (Year 2)'!$K486,IF(NF$21='Index Tables'!$I$97,'Technical forecasts (Year 2)'!$I455,'Technical forecasts (Year 2)'!$I486))))</f>
        <v>0</v>
      </c>
      <c r="NG43" s="400" cm="1">
        <f ca="1" t="array" ref="NG43">IF(AND(NG$20='Index Tables'!$I$123,NG$21='Index Tables'!$I$97),IF(NG$22&lt;&gt;"Demand",0,SUMIFS('Power Purchase Inputs Summary'!$J$61:$K$61,'Power Purchase Inputs Summary'!$J$44:$K$44,NG$23)*SUMPRODUCT('Technical forecasts (Year 2)'!$L422:$AE422,TRANSPOSE('Comm. &amp; Fin. forecasts (Year 2)'!$O$444:$O$463))),SUMIFS(OFFSET('3) Cost Classification (Year 2)'!$J$29:$AB$29,NG$19-1,),'3) Cost Classification (Year 2)'!$J$26:$AB$26,NG$24,'3) Cost Classification (Year 2)'!$J$25:$AB$25,NG$23,'3) Cost Classification (Year 2)'!$J$24:$AB$24,NG$22,'3) Cost Classification (Year 2)'!$J$23:$AB$23,NG$21)*IF(NG$22="Energy",IF(NG$21='Index Tables'!$I$97,'Technical forecasts (Year 2)'!$J455,'Technical forecasts (Year 2)'!$J486),IF(NG$22="Demand",'Technical forecasts (Year 2)'!$K486,IF(NG$21='Index Tables'!$I$97,'Technical forecasts (Year 2)'!$I455,'Technical forecasts (Year 2)'!$I486))))</f>
        <v>0</v>
      </c>
      <c r="NH43" s="400" cm="1">
        <f ca="1" t="array" ref="NH43">IF(AND(NH$20='Index Tables'!$I$123,NH$21='Index Tables'!$I$97),IF(NH$22&lt;&gt;"Demand",0,SUMIFS('Power Purchase Inputs Summary'!$J$61:$K$61,'Power Purchase Inputs Summary'!$J$44:$K$44,NH$23)*SUMPRODUCT('Technical forecasts (Year 2)'!$L422:$AE422,TRANSPOSE('Comm. &amp; Fin. forecasts (Year 2)'!$O$444:$O$463))),SUMIFS(OFFSET('3) Cost Classification (Year 2)'!$J$29:$AB$29,NH$19-1,),'3) Cost Classification (Year 2)'!$J$26:$AB$26,NH$24,'3) Cost Classification (Year 2)'!$J$25:$AB$25,NH$23,'3) Cost Classification (Year 2)'!$J$24:$AB$24,NH$22,'3) Cost Classification (Year 2)'!$J$23:$AB$23,NH$21)*IF(NH$22="Energy",IF(NH$21='Index Tables'!$I$97,'Technical forecasts (Year 2)'!$J455,'Technical forecasts (Year 2)'!$J486),IF(NH$22="Demand",'Technical forecasts (Year 2)'!$K486,IF(NH$21='Index Tables'!$I$97,'Technical forecasts (Year 2)'!$I455,'Technical forecasts (Year 2)'!$I486))))</f>
        <v>0</v>
      </c>
      <c r="NI43" s="400" cm="1">
        <f ca="1" t="array" ref="NI43">IF(AND(NI$20='Index Tables'!$I$123,NI$21='Index Tables'!$I$97),IF(NI$22&lt;&gt;"Demand",0,SUMIFS('Power Purchase Inputs Summary'!$J$61:$K$61,'Power Purchase Inputs Summary'!$J$44:$K$44,NI$23)*SUMPRODUCT('Technical forecasts (Year 2)'!$L422:$AE422,TRANSPOSE('Comm. &amp; Fin. forecasts (Year 2)'!$O$444:$O$463))),SUMIFS(OFFSET('3) Cost Classification (Year 2)'!$J$29:$AB$29,NI$19-1,),'3) Cost Classification (Year 2)'!$J$26:$AB$26,NI$24,'3) Cost Classification (Year 2)'!$J$25:$AB$25,NI$23,'3) Cost Classification (Year 2)'!$J$24:$AB$24,NI$22,'3) Cost Classification (Year 2)'!$J$23:$AB$23,NI$21)*IF(NI$22="Energy",IF(NI$21='Index Tables'!$I$97,'Technical forecasts (Year 2)'!$J455,'Technical forecasts (Year 2)'!$J486),IF(NI$22="Demand",'Technical forecasts (Year 2)'!$K486,IF(NI$21='Index Tables'!$I$97,'Technical forecasts (Year 2)'!$I455,'Technical forecasts (Year 2)'!$I486))))</f>
        <v>0</v>
      </c>
      <c r="NJ43" s="400" cm="1">
        <f ca="1" t="array" ref="NJ43">IF(AND(NJ$20='Index Tables'!$I$123,NJ$21='Index Tables'!$I$97),IF(NJ$22&lt;&gt;"Demand",0,SUMIFS('Power Purchase Inputs Summary'!$J$61:$K$61,'Power Purchase Inputs Summary'!$J$44:$K$44,NJ$23)*SUMPRODUCT('Technical forecasts (Year 2)'!$L422:$AE422,TRANSPOSE('Comm. &amp; Fin. forecasts (Year 2)'!$O$444:$O$463))),SUMIFS(OFFSET('3) Cost Classification (Year 2)'!$J$29:$AB$29,NJ$19-1,),'3) Cost Classification (Year 2)'!$J$26:$AB$26,NJ$24,'3) Cost Classification (Year 2)'!$J$25:$AB$25,NJ$23,'3) Cost Classification (Year 2)'!$J$24:$AB$24,NJ$22,'3) Cost Classification (Year 2)'!$J$23:$AB$23,NJ$21)*IF(NJ$22="Energy",IF(NJ$21='Index Tables'!$I$97,'Technical forecasts (Year 2)'!$J455,'Technical forecasts (Year 2)'!$J486),IF(NJ$22="Demand",'Technical forecasts (Year 2)'!$K486,IF(NJ$21='Index Tables'!$I$97,'Technical forecasts (Year 2)'!$I455,'Technical forecasts (Year 2)'!$I486))))</f>
        <v>0</v>
      </c>
      <c r="NK43" s="400" cm="1">
        <f ca="1" t="array" ref="NK43">IF(AND(NK$20='Index Tables'!$I$123,NK$21='Index Tables'!$I$97),IF(NK$22&lt;&gt;"Demand",0,SUMIFS('Power Purchase Inputs Summary'!$J$61:$K$61,'Power Purchase Inputs Summary'!$J$44:$K$44,NK$23)*SUMPRODUCT('Technical forecasts (Year 2)'!$L422:$AE422,TRANSPOSE('Comm. &amp; Fin. forecasts (Year 2)'!$O$444:$O$463))),SUMIFS(OFFSET('3) Cost Classification (Year 2)'!$J$29:$AB$29,NK$19-1,),'3) Cost Classification (Year 2)'!$J$26:$AB$26,NK$24,'3) Cost Classification (Year 2)'!$J$25:$AB$25,NK$23,'3) Cost Classification (Year 2)'!$J$24:$AB$24,NK$22,'3) Cost Classification (Year 2)'!$J$23:$AB$23,NK$21)*IF(NK$22="Energy",IF(NK$21='Index Tables'!$I$97,'Technical forecasts (Year 2)'!$J455,'Technical forecasts (Year 2)'!$J486),IF(NK$22="Demand",'Technical forecasts (Year 2)'!$K486,IF(NK$21='Index Tables'!$I$97,'Technical forecasts (Year 2)'!$I455,'Technical forecasts (Year 2)'!$I486))))</f>
        <v>0</v>
      </c>
      <c r="NL43" s="400" cm="1">
        <f ca="1" t="array" ref="NL43">IF(AND(NL$20='Index Tables'!$I$123,NL$21='Index Tables'!$I$97),IF(NL$22&lt;&gt;"Demand",0,SUMIFS('Power Purchase Inputs Summary'!$J$61:$K$61,'Power Purchase Inputs Summary'!$J$44:$K$44,NL$23)*SUMPRODUCT('Technical forecasts (Year 2)'!$L422:$AE422,TRANSPOSE('Comm. &amp; Fin. forecasts (Year 2)'!$O$444:$O$463))),SUMIFS(OFFSET('3) Cost Classification (Year 2)'!$J$29:$AB$29,NL$19-1,),'3) Cost Classification (Year 2)'!$J$26:$AB$26,NL$24,'3) Cost Classification (Year 2)'!$J$25:$AB$25,NL$23,'3) Cost Classification (Year 2)'!$J$24:$AB$24,NL$22,'3) Cost Classification (Year 2)'!$J$23:$AB$23,NL$21)*IF(NL$22="Energy",IF(NL$21='Index Tables'!$I$97,'Technical forecasts (Year 2)'!$J455,'Technical forecasts (Year 2)'!$J486),IF(NL$22="Demand",'Technical forecasts (Year 2)'!$K486,IF(NL$21='Index Tables'!$I$97,'Technical forecasts (Year 2)'!$I455,'Technical forecasts (Year 2)'!$I486))))</f>
        <v>0</v>
      </c>
      <c r="NM43" s="400" cm="1">
        <f ca="1" t="array" ref="NM43">IF(AND(NM$20='Index Tables'!$I$123,NM$21='Index Tables'!$I$97),IF(NM$22&lt;&gt;"Demand",0,SUMIFS('Power Purchase Inputs Summary'!$J$61:$K$61,'Power Purchase Inputs Summary'!$J$44:$K$44,NM$23)*SUMPRODUCT('Technical forecasts (Year 2)'!$L422:$AE422,TRANSPOSE('Comm. &amp; Fin. forecasts (Year 2)'!$O$444:$O$463))),SUMIFS(OFFSET('3) Cost Classification (Year 2)'!$J$29:$AB$29,NM$19-1,),'3) Cost Classification (Year 2)'!$J$26:$AB$26,NM$24,'3) Cost Classification (Year 2)'!$J$25:$AB$25,NM$23,'3) Cost Classification (Year 2)'!$J$24:$AB$24,NM$22,'3) Cost Classification (Year 2)'!$J$23:$AB$23,NM$21)*IF(NM$22="Energy",IF(NM$21='Index Tables'!$I$97,'Technical forecasts (Year 2)'!$J455,'Technical forecasts (Year 2)'!$J486),IF(NM$22="Demand",'Technical forecasts (Year 2)'!$K486,IF(NM$21='Index Tables'!$I$97,'Technical forecasts (Year 2)'!$I455,'Technical forecasts (Year 2)'!$I486))))</f>
        <v>0</v>
      </c>
      <c r="NO43" s="400" cm="1">
        <f ca="1" t="array" ref="NO43">IF(AND(NO$20='Index Tables'!$I$123,NO$21='Index Tables'!$I$97),IF(NO$22&lt;&gt;"Demand",0,SUMIFS('Power Purchase Inputs Summary'!$J$61:$K$61,'Power Purchase Inputs Summary'!$J$44:$K$44,NO$23)*SUMPRODUCT('Technical forecasts (Year 2)'!$L422:$AE422,TRANSPOSE('Comm. &amp; Fin. forecasts (Year 2)'!$O$444:$O$463))),SUMIFS(OFFSET('3) Cost Classification (Year 2)'!$J$29:$AB$29,NO$19-1,),'3) Cost Classification (Year 2)'!$J$26:$AB$26,NO$24,'3) Cost Classification (Year 2)'!$J$25:$AB$25,NO$23,'3) Cost Classification (Year 2)'!$J$24:$AB$24,NO$22,'3) Cost Classification (Year 2)'!$J$23:$AB$23,NO$21)*IF(NO$22="Energy",IF(NO$21='Index Tables'!$I$97,'Technical forecasts (Year 2)'!$J455,'Technical forecasts (Year 2)'!$J486),IF(NO$22="Demand",'Technical forecasts (Year 2)'!$K486,IF(NO$21='Index Tables'!$I$97,'Technical forecasts (Year 2)'!$I455,'Technical forecasts (Year 2)'!$I486))))</f>
        <v>0</v>
      </c>
      <c r="NP43" s="400" cm="1">
        <f ca="1" t="array" ref="NP43">IF(AND(NP$20='Index Tables'!$I$123,NP$21='Index Tables'!$I$97),IF(NP$22&lt;&gt;"Demand",0,SUMIFS('Power Purchase Inputs Summary'!$J$61:$K$61,'Power Purchase Inputs Summary'!$J$44:$K$44,NP$23)*SUMPRODUCT('Technical forecasts (Year 2)'!$L422:$AE422,TRANSPOSE('Comm. &amp; Fin. forecasts (Year 2)'!$O$444:$O$463))),SUMIFS(OFFSET('3) Cost Classification (Year 2)'!$J$29:$AB$29,NP$19-1,),'3) Cost Classification (Year 2)'!$J$26:$AB$26,NP$24,'3) Cost Classification (Year 2)'!$J$25:$AB$25,NP$23,'3) Cost Classification (Year 2)'!$J$24:$AB$24,NP$22,'3) Cost Classification (Year 2)'!$J$23:$AB$23,NP$21)*IF(NP$22="Energy",IF(NP$21='Index Tables'!$I$97,'Technical forecasts (Year 2)'!$J455,'Technical forecasts (Year 2)'!$J486),IF(NP$22="Demand",'Technical forecasts (Year 2)'!$K486,IF(NP$21='Index Tables'!$I$97,'Technical forecasts (Year 2)'!$I455,'Technical forecasts (Year 2)'!$I486))))</f>
        <v>0</v>
      </c>
      <c r="NQ43" s="400" cm="1">
        <f ca="1" t="array" ref="NQ43">IF(AND(NQ$20='Index Tables'!$I$123,NQ$21='Index Tables'!$I$97),IF(NQ$22&lt;&gt;"Demand",0,SUMIFS('Power Purchase Inputs Summary'!$J$61:$K$61,'Power Purchase Inputs Summary'!$J$44:$K$44,NQ$23)*SUMPRODUCT('Technical forecasts (Year 2)'!$L422:$AE422,TRANSPOSE('Comm. &amp; Fin. forecasts (Year 2)'!$O$444:$O$463))),SUMIFS(OFFSET('3) Cost Classification (Year 2)'!$J$29:$AB$29,NQ$19-1,),'3) Cost Classification (Year 2)'!$J$26:$AB$26,NQ$24,'3) Cost Classification (Year 2)'!$J$25:$AB$25,NQ$23,'3) Cost Classification (Year 2)'!$J$24:$AB$24,NQ$22,'3) Cost Classification (Year 2)'!$J$23:$AB$23,NQ$21)*IF(NQ$22="Energy",IF(NQ$21='Index Tables'!$I$97,'Technical forecasts (Year 2)'!$J455,'Technical forecasts (Year 2)'!$J486),IF(NQ$22="Demand",'Technical forecasts (Year 2)'!$K486,IF(NQ$21='Index Tables'!$I$97,'Technical forecasts (Year 2)'!$I455,'Technical forecasts (Year 2)'!$I486))))</f>
        <v>0</v>
      </c>
      <c r="NR43" s="400" cm="1">
        <f ca="1" t="array" ref="NR43">IF(AND(NR$20='Index Tables'!$I$123,NR$21='Index Tables'!$I$97),IF(NR$22&lt;&gt;"Demand",0,SUMIFS('Power Purchase Inputs Summary'!$J$61:$K$61,'Power Purchase Inputs Summary'!$J$44:$K$44,NR$23)*SUMPRODUCT('Technical forecasts (Year 2)'!$L422:$AE422,TRANSPOSE('Comm. &amp; Fin. forecasts (Year 2)'!$O$444:$O$463))),SUMIFS(OFFSET('3) Cost Classification (Year 2)'!$J$29:$AB$29,NR$19-1,),'3) Cost Classification (Year 2)'!$J$26:$AB$26,NR$24,'3) Cost Classification (Year 2)'!$J$25:$AB$25,NR$23,'3) Cost Classification (Year 2)'!$J$24:$AB$24,NR$22,'3) Cost Classification (Year 2)'!$J$23:$AB$23,NR$21)*IF(NR$22="Energy",IF(NR$21='Index Tables'!$I$97,'Technical forecasts (Year 2)'!$J455,'Technical forecasts (Year 2)'!$J486),IF(NR$22="Demand",'Technical forecasts (Year 2)'!$K486,IF(NR$21='Index Tables'!$I$97,'Technical forecasts (Year 2)'!$I455,'Technical forecasts (Year 2)'!$I486))))</f>
        <v>0</v>
      </c>
      <c r="NS43" s="400" cm="1">
        <f ca="1" t="array" ref="NS43">IF(AND(NS$20='Index Tables'!$I$123,NS$21='Index Tables'!$I$97),IF(NS$22&lt;&gt;"Demand",0,SUMIFS('Power Purchase Inputs Summary'!$J$61:$K$61,'Power Purchase Inputs Summary'!$J$44:$K$44,NS$23)*SUMPRODUCT('Technical forecasts (Year 2)'!$L422:$AE422,TRANSPOSE('Comm. &amp; Fin. forecasts (Year 2)'!$O$444:$O$463))),SUMIFS(OFFSET('3) Cost Classification (Year 2)'!$J$29:$AB$29,NS$19-1,),'3) Cost Classification (Year 2)'!$J$26:$AB$26,NS$24,'3) Cost Classification (Year 2)'!$J$25:$AB$25,NS$23,'3) Cost Classification (Year 2)'!$J$24:$AB$24,NS$22,'3) Cost Classification (Year 2)'!$J$23:$AB$23,NS$21)*IF(NS$22="Energy",IF(NS$21='Index Tables'!$I$97,'Technical forecasts (Year 2)'!$J455,'Technical forecasts (Year 2)'!$J486),IF(NS$22="Demand",'Technical forecasts (Year 2)'!$K486,IF(NS$21='Index Tables'!$I$97,'Technical forecasts (Year 2)'!$I455,'Technical forecasts (Year 2)'!$I486))))</f>
        <v>0</v>
      </c>
      <c r="NT43" s="400" cm="1">
        <f ca="1" t="array" ref="NT43">IF(AND(NT$20='Index Tables'!$I$123,NT$21='Index Tables'!$I$97),IF(NT$22&lt;&gt;"Demand",0,SUMIFS('Power Purchase Inputs Summary'!$J$61:$K$61,'Power Purchase Inputs Summary'!$J$44:$K$44,NT$23)*SUMPRODUCT('Technical forecasts (Year 2)'!$L422:$AE422,TRANSPOSE('Comm. &amp; Fin. forecasts (Year 2)'!$O$444:$O$463))),SUMIFS(OFFSET('3) Cost Classification (Year 2)'!$J$29:$AB$29,NT$19-1,),'3) Cost Classification (Year 2)'!$J$26:$AB$26,NT$24,'3) Cost Classification (Year 2)'!$J$25:$AB$25,NT$23,'3) Cost Classification (Year 2)'!$J$24:$AB$24,NT$22,'3) Cost Classification (Year 2)'!$J$23:$AB$23,NT$21)*IF(NT$22="Energy",IF(NT$21='Index Tables'!$I$97,'Technical forecasts (Year 2)'!$J455,'Technical forecasts (Year 2)'!$J486),IF(NT$22="Demand",'Technical forecasts (Year 2)'!$K486,IF(NT$21='Index Tables'!$I$97,'Technical forecasts (Year 2)'!$I455,'Technical forecasts (Year 2)'!$I486))))</f>
        <v>0</v>
      </c>
      <c r="NU43" s="400" cm="1">
        <f ca="1" t="array" ref="NU43">IF(AND(NU$20='Index Tables'!$I$123,NU$21='Index Tables'!$I$97),IF(NU$22&lt;&gt;"Demand",0,SUMIFS('Power Purchase Inputs Summary'!$J$61:$K$61,'Power Purchase Inputs Summary'!$J$44:$K$44,NU$23)*SUMPRODUCT('Technical forecasts (Year 2)'!$L422:$AE422,TRANSPOSE('Comm. &amp; Fin. forecasts (Year 2)'!$O$444:$O$463))),SUMIFS(OFFSET('3) Cost Classification (Year 2)'!$J$29:$AB$29,NU$19-1,),'3) Cost Classification (Year 2)'!$J$26:$AB$26,NU$24,'3) Cost Classification (Year 2)'!$J$25:$AB$25,NU$23,'3) Cost Classification (Year 2)'!$J$24:$AB$24,NU$22,'3) Cost Classification (Year 2)'!$J$23:$AB$23,NU$21)*IF(NU$22="Energy",IF(NU$21='Index Tables'!$I$97,'Technical forecasts (Year 2)'!$J455,'Technical forecasts (Year 2)'!$J486),IF(NU$22="Demand",'Technical forecasts (Year 2)'!$K486,IF(NU$21='Index Tables'!$I$97,'Technical forecasts (Year 2)'!$I455,'Technical forecasts (Year 2)'!$I486))))</f>
        <v>0</v>
      </c>
      <c r="NV43" s="400" cm="1">
        <f ca="1" t="array" ref="NV43">IF(AND(NV$20='Index Tables'!$I$123,NV$21='Index Tables'!$I$97),IF(NV$22&lt;&gt;"Demand",0,SUMIFS('Power Purchase Inputs Summary'!$J$61:$K$61,'Power Purchase Inputs Summary'!$J$44:$K$44,NV$23)*SUMPRODUCT('Technical forecasts (Year 2)'!$L422:$AE422,TRANSPOSE('Comm. &amp; Fin. forecasts (Year 2)'!$O$444:$O$463))),SUMIFS(OFFSET('3) Cost Classification (Year 2)'!$J$29:$AB$29,NV$19-1,),'3) Cost Classification (Year 2)'!$J$26:$AB$26,NV$24,'3) Cost Classification (Year 2)'!$J$25:$AB$25,NV$23,'3) Cost Classification (Year 2)'!$J$24:$AB$24,NV$22,'3) Cost Classification (Year 2)'!$J$23:$AB$23,NV$21)*IF(NV$22="Energy",IF(NV$21='Index Tables'!$I$97,'Technical forecasts (Year 2)'!$J455,'Technical forecasts (Year 2)'!$J486),IF(NV$22="Demand",'Technical forecasts (Year 2)'!$K486,IF(NV$21='Index Tables'!$I$97,'Technical forecasts (Year 2)'!$I455,'Technical forecasts (Year 2)'!$I486))))</f>
        <v>0</v>
      </c>
      <c r="NW43" s="400" cm="1">
        <f ca="1" t="array" ref="NW43">IF(AND(NW$20='Index Tables'!$I$123,NW$21='Index Tables'!$I$97),IF(NW$22&lt;&gt;"Demand",0,SUMIFS('Power Purchase Inputs Summary'!$J$61:$K$61,'Power Purchase Inputs Summary'!$J$44:$K$44,NW$23)*SUMPRODUCT('Technical forecasts (Year 2)'!$L422:$AE422,TRANSPOSE('Comm. &amp; Fin. forecasts (Year 2)'!$O$444:$O$463))),SUMIFS(OFFSET('3) Cost Classification (Year 2)'!$J$29:$AB$29,NW$19-1,),'3) Cost Classification (Year 2)'!$J$26:$AB$26,NW$24,'3) Cost Classification (Year 2)'!$J$25:$AB$25,NW$23,'3) Cost Classification (Year 2)'!$J$24:$AB$24,NW$22,'3) Cost Classification (Year 2)'!$J$23:$AB$23,NW$21)*IF(NW$22="Energy",IF(NW$21='Index Tables'!$I$97,'Technical forecasts (Year 2)'!$J455,'Technical forecasts (Year 2)'!$J486),IF(NW$22="Demand",'Technical forecasts (Year 2)'!$K486,IF(NW$21='Index Tables'!$I$97,'Technical forecasts (Year 2)'!$I455,'Technical forecasts (Year 2)'!$I486))))</f>
        <v>0</v>
      </c>
      <c r="NY43" s="400" cm="1">
        <f ca="1" t="array" ref="NY43">IF(AND(NY$20='Index Tables'!$I$123,NY$21='Index Tables'!$I$97),IF(NY$22&lt;&gt;"Demand",0,SUMIFS('Power Purchase Inputs Summary'!$J$61:$K$61,'Power Purchase Inputs Summary'!$J$44:$K$44,NY$23)*SUMPRODUCT('Technical forecasts (Year 2)'!$L422:$AE422,TRANSPOSE('Comm. &amp; Fin. forecasts (Year 2)'!$O$444:$O$463))),SUMIFS(OFFSET('3) Cost Classification (Year 2)'!$J$29:$AB$29,NY$19-1,),'3) Cost Classification (Year 2)'!$J$26:$AB$26,NY$24,'3) Cost Classification (Year 2)'!$J$25:$AB$25,NY$23,'3) Cost Classification (Year 2)'!$J$24:$AB$24,NY$22,'3) Cost Classification (Year 2)'!$J$23:$AB$23,NY$21)*IF(NY$22="Energy",IF(NY$21='Index Tables'!$I$97,'Technical forecasts (Year 2)'!$J455,'Technical forecasts (Year 2)'!$J486),IF(NY$22="Demand",'Technical forecasts (Year 2)'!$K486,IF(NY$21='Index Tables'!$I$97,'Technical forecasts (Year 2)'!$I455,'Technical forecasts (Year 2)'!$I486))))</f>
        <v>0</v>
      </c>
      <c r="NZ43" s="400" cm="1">
        <f ca="1" t="array" ref="NZ43">IF(AND(NZ$20='Index Tables'!$I$123,NZ$21='Index Tables'!$I$97),IF(NZ$22&lt;&gt;"Demand",0,SUMIFS('Power Purchase Inputs Summary'!$J$61:$K$61,'Power Purchase Inputs Summary'!$J$44:$K$44,NZ$23)*SUMPRODUCT('Technical forecasts (Year 2)'!$L422:$AE422,TRANSPOSE('Comm. &amp; Fin. forecasts (Year 2)'!$O$444:$O$463))),SUMIFS(OFFSET('3) Cost Classification (Year 2)'!$J$29:$AB$29,NZ$19-1,),'3) Cost Classification (Year 2)'!$J$26:$AB$26,NZ$24,'3) Cost Classification (Year 2)'!$J$25:$AB$25,NZ$23,'3) Cost Classification (Year 2)'!$J$24:$AB$24,NZ$22,'3) Cost Classification (Year 2)'!$J$23:$AB$23,NZ$21)*IF(NZ$22="Energy",IF(NZ$21='Index Tables'!$I$97,'Technical forecasts (Year 2)'!$J455,'Technical forecasts (Year 2)'!$J486),IF(NZ$22="Demand",'Technical forecasts (Year 2)'!$K486,IF(NZ$21='Index Tables'!$I$97,'Technical forecasts (Year 2)'!$I455,'Technical forecasts (Year 2)'!$I486))))</f>
        <v>0</v>
      </c>
      <c r="OA43" s="400" cm="1">
        <f ca="1" t="array" ref="OA43">IF(AND(OA$20='Index Tables'!$I$123,OA$21='Index Tables'!$I$97),IF(OA$22&lt;&gt;"Demand",0,SUMIFS('Power Purchase Inputs Summary'!$J$61:$K$61,'Power Purchase Inputs Summary'!$J$44:$K$44,OA$23)*SUMPRODUCT('Technical forecasts (Year 2)'!$L422:$AE422,TRANSPOSE('Comm. &amp; Fin. forecasts (Year 2)'!$O$444:$O$463))),SUMIFS(OFFSET('3) Cost Classification (Year 2)'!$J$29:$AB$29,OA$19-1,),'3) Cost Classification (Year 2)'!$J$26:$AB$26,OA$24,'3) Cost Classification (Year 2)'!$J$25:$AB$25,OA$23,'3) Cost Classification (Year 2)'!$J$24:$AB$24,OA$22,'3) Cost Classification (Year 2)'!$J$23:$AB$23,OA$21)*IF(OA$22="Energy",IF(OA$21='Index Tables'!$I$97,'Technical forecasts (Year 2)'!$J455,'Technical forecasts (Year 2)'!$J486),IF(OA$22="Demand",'Technical forecasts (Year 2)'!$K486,IF(OA$21='Index Tables'!$I$97,'Technical forecasts (Year 2)'!$I455,'Technical forecasts (Year 2)'!$I486))))</f>
        <v>0</v>
      </c>
      <c r="OB43" s="400" cm="1">
        <f ca="1" t="array" ref="OB43">IF(AND(OB$20='Index Tables'!$I$123,OB$21='Index Tables'!$I$97),IF(OB$22&lt;&gt;"Demand",0,SUMIFS('Power Purchase Inputs Summary'!$J$61:$K$61,'Power Purchase Inputs Summary'!$J$44:$K$44,OB$23)*SUMPRODUCT('Technical forecasts (Year 2)'!$L422:$AE422,TRANSPOSE('Comm. &amp; Fin. forecasts (Year 2)'!$O$444:$O$463))),SUMIFS(OFFSET('3) Cost Classification (Year 2)'!$J$29:$AB$29,OB$19-1,),'3) Cost Classification (Year 2)'!$J$26:$AB$26,OB$24,'3) Cost Classification (Year 2)'!$J$25:$AB$25,OB$23,'3) Cost Classification (Year 2)'!$J$24:$AB$24,OB$22,'3) Cost Classification (Year 2)'!$J$23:$AB$23,OB$21)*IF(OB$22="Energy",IF(OB$21='Index Tables'!$I$97,'Technical forecasts (Year 2)'!$J455,'Technical forecasts (Year 2)'!$J486),IF(OB$22="Demand",'Technical forecasts (Year 2)'!$K486,IF(OB$21='Index Tables'!$I$97,'Technical forecasts (Year 2)'!$I455,'Technical forecasts (Year 2)'!$I486))))</f>
        <v>0</v>
      </c>
      <c r="OC43" s="400" cm="1">
        <f ca="1" t="array" ref="OC43">IF(AND(OC$20='Index Tables'!$I$123,OC$21='Index Tables'!$I$97),IF(OC$22&lt;&gt;"Demand",0,SUMIFS('Power Purchase Inputs Summary'!$J$61:$K$61,'Power Purchase Inputs Summary'!$J$44:$K$44,OC$23)*SUMPRODUCT('Technical forecasts (Year 2)'!$L422:$AE422,TRANSPOSE('Comm. &amp; Fin. forecasts (Year 2)'!$O$444:$O$463))),SUMIFS(OFFSET('3) Cost Classification (Year 2)'!$J$29:$AB$29,OC$19-1,),'3) Cost Classification (Year 2)'!$J$26:$AB$26,OC$24,'3) Cost Classification (Year 2)'!$J$25:$AB$25,OC$23,'3) Cost Classification (Year 2)'!$J$24:$AB$24,OC$22,'3) Cost Classification (Year 2)'!$J$23:$AB$23,OC$21)*IF(OC$22="Energy",IF(OC$21='Index Tables'!$I$97,'Technical forecasts (Year 2)'!$J455,'Technical forecasts (Year 2)'!$J486),IF(OC$22="Demand",'Technical forecasts (Year 2)'!$K486,IF(OC$21='Index Tables'!$I$97,'Technical forecasts (Year 2)'!$I455,'Technical forecasts (Year 2)'!$I486))))</f>
        <v>0</v>
      </c>
      <c r="OD43" s="400" cm="1">
        <f ca="1" t="array" ref="OD43">IF(AND(OD$20='Index Tables'!$I$123,OD$21='Index Tables'!$I$97),IF(OD$22&lt;&gt;"Demand",0,SUMIFS('Power Purchase Inputs Summary'!$J$61:$K$61,'Power Purchase Inputs Summary'!$J$44:$K$44,OD$23)*SUMPRODUCT('Technical forecasts (Year 2)'!$L422:$AE422,TRANSPOSE('Comm. &amp; Fin. forecasts (Year 2)'!$O$444:$O$463))),SUMIFS(OFFSET('3) Cost Classification (Year 2)'!$J$29:$AB$29,OD$19-1,),'3) Cost Classification (Year 2)'!$J$26:$AB$26,OD$24,'3) Cost Classification (Year 2)'!$J$25:$AB$25,OD$23,'3) Cost Classification (Year 2)'!$J$24:$AB$24,OD$22,'3) Cost Classification (Year 2)'!$J$23:$AB$23,OD$21)*IF(OD$22="Energy",IF(OD$21='Index Tables'!$I$97,'Technical forecasts (Year 2)'!$J455,'Technical forecasts (Year 2)'!$J486),IF(OD$22="Demand",'Technical forecasts (Year 2)'!$K486,IF(OD$21='Index Tables'!$I$97,'Technical forecasts (Year 2)'!$I455,'Technical forecasts (Year 2)'!$I486))))</f>
        <v>0</v>
      </c>
      <c r="OE43" s="400" cm="1">
        <f ca="1" t="array" ref="OE43">IF(AND(OE$20='Index Tables'!$I$123,OE$21='Index Tables'!$I$97),IF(OE$22&lt;&gt;"Demand",0,SUMIFS('Power Purchase Inputs Summary'!$J$61:$K$61,'Power Purchase Inputs Summary'!$J$44:$K$44,OE$23)*SUMPRODUCT('Technical forecasts (Year 2)'!$L422:$AE422,TRANSPOSE('Comm. &amp; Fin. forecasts (Year 2)'!$O$444:$O$463))),SUMIFS(OFFSET('3) Cost Classification (Year 2)'!$J$29:$AB$29,OE$19-1,),'3) Cost Classification (Year 2)'!$J$26:$AB$26,OE$24,'3) Cost Classification (Year 2)'!$J$25:$AB$25,OE$23,'3) Cost Classification (Year 2)'!$J$24:$AB$24,OE$22,'3) Cost Classification (Year 2)'!$J$23:$AB$23,OE$21)*IF(OE$22="Energy",IF(OE$21='Index Tables'!$I$97,'Technical forecasts (Year 2)'!$J455,'Technical forecasts (Year 2)'!$J486),IF(OE$22="Demand",'Technical forecasts (Year 2)'!$K486,IF(OE$21='Index Tables'!$I$97,'Technical forecasts (Year 2)'!$I455,'Technical forecasts (Year 2)'!$I486))))</f>
        <v>0</v>
      </c>
      <c r="OF43" s="400" cm="1">
        <f ca="1" t="array" ref="OF43">IF(AND(OF$20='Index Tables'!$I$123,OF$21='Index Tables'!$I$97),IF(OF$22&lt;&gt;"Demand",0,SUMIFS('Power Purchase Inputs Summary'!$J$61:$K$61,'Power Purchase Inputs Summary'!$J$44:$K$44,OF$23)*SUMPRODUCT('Technical forecasts (Year 2)'!$L422:$AE422,TRANSPOSE('Comm. &amp; Fin. forecasts (Year 2)'!$O$444:$O$463))),SUMIFS(OFFSET('3) Cost Classification (Year 2)'!$J$29:$AB$29,OF$19-1,),'3) Cost Classification (Year 2)'!$J$26:$AB$26,OF$24,'3) Cost Classification (Year 2)'!$J$25:$AB$25,OF$23,'3) Cost Classification (Year 2)'!$J$24:$AB$24,OF$22,'3) Cost Classification (Year 2)'!$J$23:$AB$23,OF$21)*IF(OF$22="Energy",IF(OF$21='Index Tables'!$I$97,'Technical forecasts (Year 2)'!$J455,'Technical forecasts (Year 2)'!$J486),IF(OF$22="Demand",'Technical forecasts (Year 2)'!$K486,IF(OF$21='Index Tables'!$I$97,'Technical forecasts (Year 2)'!$I455,'Technical forecasts (Year 2)'!$I486))))</f>
        <v>0</v>
      </c>
      <c r="OG43" s="400" cm="1">
        <f ca="1" t="array" ref="OG43">IF(AND(OG$20='Index Tables'!$I$123,OG$21='Index Tables'!$I$97),IF(OG$22&lt;&gt;"Demand",0,SUMIFS('Power Purchase Inputs Summary'!$J$61:$K$61,'Power Purchase Inputs Summary'!$J$44:$K$44,OG$23)*SUMPRODUCT('Technical forecasts (Year 2)'!$L422:$AE422,TRANSPOSE('Comm. &amp; Fin. forecasts (Year 2)'!$O$444:$O$463))),SUMIFS(OFFSET('3) Cost Classification (Year 2)'!$J$29:$AB$29,OG$19-1,),'3) Cost Classification (Year 2)'!$J$26:$AB$26,OG$24,'3) Cost Classification (Year 2)'!$J$25:$AB$25,OG$23,'3) Cost Classification (Year 2)'!$J$24:$AB$24,OG$22,'3) Cost Classification (Year 2)'!$J$23:$AB$23,OG$21)*IF(OG$22="Energy",IF(OG$21='Index Tables'!$I$97,'Technical forecasts (Year 2)'!$J455,'Technical forecasts (Year 2)'!$J486),IF(OG$22="Demand",'Technical forecasts (Year 2)'!$K486,IF(OG$21='Index Tables'!$I$97,'Technical forecasts (Year 2)'!$I455,'Technical forecasts (Year 2)'!$I486))))</f>
        <v>0</v>
      </c>
      <c r="OI43" s="400" cm="1">
        <f ca="1" t="array" ref="OI43">IF(AND(OI$20='Index Tables'!$I$123,OI$21='Index Tables'!$I$97),IF(OI$22&lt;&gt;"Demand",0,SUMIFS('Power Purchase Inputs Summary'!$J$61:$K$61,'Power Purchase Inputs Summary'!$J$44:$K$44,OI$23)*SUMPRODUCT('Technical forecasts (Year 2)'!$L422:$AE422,TRANSPOSE('Comm. &amp; Fin. forecasts (Year 2)'!$O$444:$O$463))),SUMIFS(OFFSET('3) Cost Classification (Year 2)'!$J$29:$AB$29,OI$19-1,),'3) Cost Classification (Year 2)'!$J$26:$AB$26,OI$24,'3) Cost Classification (Year 2)'!$J$25:$AB$25,OI$23,'3) Cost Classification (Year 2)'!$J$24:$AB$24,OI$22,'3) Cost Classification (Year 2)'!$J$23:$AB$23,OI$21)*IF(OI$22="Energy",IF(OI$21='Index Tables'!$I$97,'Technical forecasts (Year 2)'!$J455,'Technical forecasts (Year 2)'!$J486),IF(OI$22="Demand",'Technical forecasts (Year 2)'!$K486,IF(OI$21='Index Tables'!$I$97,'Technical forecasts (Year 2)'!$I455,'Technical forecasts (Year 2)'!$I486))))</f>
        <v>0</v>
      </c>
      <c r="OJ43" s="400" cm="1">
        <f ca="1" t="array" ref="OJ43">IF(AND(OJ$20='Index Tables'!$I$123,OJ$21='Index Tables'!$I$97),IF(OJ$22&lt;&gt;"Demand",0,SUMIFS('Power Purchase Inputs Summary'!$J$61:$K$61,'Power Purchase Inputs Summary'!$J$44:$K$44,OJ$23)*SUMPRODUCT('Technical forecasts (Year 2)'!$L422:$AE422,TRANSPOSE('Comm. &amp; Fin. forecasts (Year 2)'!$O$444:$O$463))),SUMIFS(OFFSET('3) Cost Classification (Year 2)'!$J$29:$AB$29,OJ$19-1,),'3) Cost Classification (Year 2)'!$J$26:$AB$26,OJ$24,'3) Cost Classification (Year 2)'!$J$25:$AB$25,OJ$23,'3) Cost Classification (Year 2)'!$J$24:$AB$24,OJ$22,'3) Cost Classification (Year 2)'!$J$23:$AB$23,OJ$21)*IF(OJ$22="Energy",IF(OJ$21='Index Tables'!$I$97,'Technical forecasts (Year 2)'!$J455,'Technical forecasts (Year 2)'!$J486),IF(OJ$22="Demand",'Technical forecasts (Year 2)'!$K486,IF(OJ$21='Index Tables'!$I$97,'Technical forecasts (Year 2)'!$I455,'Technical forecasts (Year 2)'!$I486))))</f>
        <v>0</v>
      </c>
      <c r="OK43" s="400" cm="1">
        <f ca="1" t="array" ref="OK43">IF(AND(OK$20='Index Tables'!$I$123,OK$21='Index Tables'!$I$97),IF(OK$22&lt;&gt;"Demand",0,SUMIFS('Power Purchase Inputs Summary'!$J$61:$K$61,'Power Purchase Inputs Summary'!$J$44:$K$44,OK$23)*SUMPRODUCT('Technical forecasts (Year 2)'!$L422:$AE422,TRANSPOSE('Comm. &amp; Fin. forecasts (Year 2)'!$O$444:$O$463))),SUMIFS(OFFSET('3) Cost Classification (Year 2)'!$J$29:$AB$29,OK$19-1,),'3) Cost Classification (Year 2)'!$J$26:$AB$26,OK$24,'3) Cost Classification (Year 2)'!$J$25:$AB$25,OK$23,'3) Cost Classification (Year 2)'!$J$24:$AB$24,OK$22,'3) Cost Classification (Year 2)'!$J$23:$AB$23,OK$21)*IF(OK$22="Energy",IF(OK$21='Index Tables'!$I$97,'Technical forecasts (Year 2)'!$J455,'Technical forecasts (Year 2)'!$J486),IF(OK$22="Demand",'Technical forecasts (Year 2)'!$K486,IF(OK$21='Index Tables'!$I$97,'Technical forecasts (Year 2)'!$I455,'Technical forecasts (Year 2)'!$I486))))</f>
        <v>0</v>
      </c>
      <c r="OL43" s="400" cm="1">
        <f ca="1" t="array" ref="OL43">IF(AND(OL$20='Index Tables'!$I$123,OL$21='Index Tables'!$I$97),IF(OL$22&lt;&gt;"Demand",0,SUMIFS('Power Purchase Inputs Summary'!$J$61:$K$61,'Power Purchase Inputs Summary'!$J$44:$K$44,OL$23)*SUMPRODUCT('Technical forecasts (Year 2)'!$L422:$AE422,TRANSPOSE('Comm. &amp; Fin. forecasts (Year 2)'!$O$444:$O$463))),SUMIFS(OFFSET('3) Cost Classification (Year 2)'!$J$29:$AB$29,OL$19-1,),'3) Cost Classification (Year 2)'!$J$26:$AB$26,OL$24,'3) Cost Classification (Year 2)'!$J$25:$AB$25,OL$23,'3) Cost Classification (Year 2)'!$J$24:$AB$24,OL$22,'3) Cost Classification (Year 2)'!$J$23:$AB$23,OL$21)*IF(OL$22="Energy",IF(OL$21='Index Tables'!$I$97,'Technical forecasts (Year 2)'!$J455,'Technical forecasts (Year 2)'!$J486),IF(OL$22="Demand",'Technical forecasts (Year 2)'!$K486,IF(OL$21='Index Tables'!$I$97,'Technical forecasts (Year 2)'!$I455,'Technical forecasts (Year 2)'!$I486))))</f>
        <v>0</v>
      </c>
      <c r="OM43" s="400" cm="1">
        <f ca="1" t="array" ref="OM43">IF(AND(OM$20='Index Tables'!$I$123,OM$21='Index Tables'!$I$97),IF(OM$22&lt;&gt;"Demand",0,SUMIFS('Power Purchase Inputs Summary'!$J$61:$K$61,'Power Purchase Inputs Summary'!$J$44:$K$44,OM$23)*SUMPRODUCT('Technical forecasts (Year 2)'!$L422:$AE422,TRANSPOSE('Comm. &amp; Fin. forecasts (Year 2)'!$O$444:$O$463))),SUMIFS(OFFSET('3) Cost Classification (Year 2)'!$J$29:$AB$29,OM$19-1,),'3) Cost Classification (Year 2)'!$J$26:$AB$26,OM$24,'3) Cost Classification (Year 2)'!$J$25:$AB$25,OM$23,'3) Cost Classification (Year 2)'!$J$24:$AB$24,OM$22,'3) Cost Classification (Year 2)'!$J$23:$AB$23,OM$21)*IF(OM$22="Energy",IF(OM$21='Index Tables'!$I$97,'Technical forecasts (Year 2)'!$J455,'Technical forecasts (Year 2)'!$J486),IF(OM$22="Demand",'Technical forecasts (Year 2)'!$K486,IF(OM$21='Index Tables'!$I$97,'Technical forecasts (Year 2)'!$I455,'Technical forecasts (Year 2)'!$I486))))</f>
        <v>0</v>
      </c>
      <c r="ON43" s="400" cm="1">
        <f ca="1" t="array" ref="ON43">IF(AND(ON$20='Index Tables'!$I$123,ON$21='Index Tables'!$I$97),IF(ON$22&lt;&gt;"Demand",0,SUMIFS('Power Purchase Inputs Summary'!$J$61:$K$61,'Power Purchase Inputs Summary'!$J$44:$K$44,ON$23)*SUMPRODUCT('Technical forecasts (Year 2)'!$L422:$AE422,TRANSPOSE('Comm. &amp; Fin. forecasts (Year 2)'!$O$444:$O$463))),SUMIFS(OFFSET('3) Cost Classification (Year 2)'!$J$29:$AB$29,ON$19-1,),'3) Cost Classification (Year 2)'!$J$26:$AB$26,ON$24,'3) Cost Classification (Year 2)'!$J$25:$AB$25,ON$23,'3) Cost Classification (Year 2)'!$J$24:$AB$24,ON$22,'3) Cost Classification (Year 2)'!$J$23:$AB$23,ON$21)*IF(ON$22="Energy",IF(ON$21='Index Tables'!$I$97,'Technical forecasts (Year 2)'!$J455,'Technical forecasts (Year 2)'!$J486),IF(ON$22="Demand",'Technical forecasts (Year 2)'!$K486,IF(ON$21='Index Tables'!$I$97,'Technical forecasts (Year 2)'!$I455,'Technical forecasts (Year 2)'!$I486))))</f>
        <v>0</v>
      </c>
      <c r="OO43" s="400" cm="1">
        <f ca="1" t="array" ref="OO43">IF(AND(OO$20='Index Tables'!$I$123,OO$21='Index Tables'!$I$97),IF(OO$22&lt;&gt;"Demand",0,SUMIFS('Power Purchase Inputs Summary'!$J$61:$K$61,'Power Purchase Inputs Summary'!$J$44:$K$44,OO$23)*SUMPRODUCT('Technical forecasts (Year 2)'!$L422:$AE422,TRANSPOSE('Comm. &amp; Fin. forecasts (Year 2)'!$O$444:$O$463))),SUMIFS(OFFSET('3) Cost Classification (Year 2)'!$J$29:$AB$29,OO$19-1,),'3) Cost Classification (Year 2)'!$J$26:$AB$26,OO$24,'3) Cost Classification (Year 2)'!$J$25:$AB$25,OO$23,'3) Cost Classification (Year 2)'!$J$24:$AB$24,OO$22,'3) Cost Classification (Year 2)'!$J$23:$AB$23,OO$21)*IF(OO$22="Energy",IF(OO$21='Index Tables'!$I$97,'Technical forecasts (Year 2)'!$J455,'Technical forecasts (Year 2)'!$J486),IF(OO$22="Demand",'Technical forecasts (Year 2)'!$K486,IF(OO$21='Index Tables'!$I$97,'Technical forecasts (Year 2)'!$I455,'Technical forecasts (Year 2)'!$I486))))</f>
        <v>0</v>
      </c>
      <c r="OP43" s="400" cm="1">
        <f ca="1" t="array" ref="OP43">IF(AND(OP$20='Index Tables'!$I$123,OP$21='Index Tables'!$I$97),IF(OP$22&lt;&gt;"Demand",0,SUMIFS('Power Purchase Inputs Summary'!$J$61:$K$61,'Power Purchase Inputs Summary'!$J$44:$K$44,OP$23)*SUMPRODUCT('Technical forecasts (Year 2)'!$L422:$AE422,TRANSPOSE('Comm. &amp; Fin. forecasts (Year 2)'!$O$444:$O$463))),SUMIFS(OFFSET('3) Cost Classification (Year 2)'!$J$29:$AB$29,OP$19-1,),'3) Cost Classification (Year 2)'!$J$26:$AB$26,OP$24,'3) Cost Classification (Year 2)'!$J$25:$AB$25,OP$23,'3) Cost Classification (Year 2)'!$J$24:$AB$24,OP$22,'3) Cost Classification (Year 2)'!$J$23:$AB$23,OP$21)*IF(OP$22="Energy",IF(OP$21='Index Tables'!$I$97,'Technical forecasts (Year 2)'!$J455,'Technical forecasts (Year 2)'!$J486),IF(OP$22="Demand",'Technical forecasts (Year 2)'!$K486,IF(OP$21='Index Tables'!$I$97,'Technical forecasts (Year 2)'!$I455,'Technical forecasts (Year 2)'!$I486))))</f>
        <v>0</v>
      </c>
      <c r="OQ43" s="400" cm="1">
        <f ca="1" t="array" ref="OQ43">IF(AND(OQ$20='Index Tables'!$I$123,OQ$21='Index Tables'!$I$97),IF(OQ$22&lt;&gt;"Demand",0,SUMIFS('Power Purchase Inputs Summary'!$J$61:$K$61,'Power Purchase Inputs Summary'!$J$44:$K$44,OQ$23)*SUMPRODUCT('Technical forecasts (Year 2)'!$L422:$AE422,TRANSPOSE('Comm. &amp; Fin. forecasts (Year 2)'!$O$444:$O$463))),SUMIFS(OFFSET('3) Cost Classification (Year 2)'!$J$29:$AB$29,OQ$19-1,),'3) Cost Classification (Year 2)'!$J$26:$AB$26,OQ$24,'3) Cost Classification (Year 2)'!$J$25:$AB$25,OQ$23,'3) Cost Classification (Year 2)'!$J$24:$AB$24,OQ$22,'3) Cost Classification (Year 2)'!$J$23:$AB$23,OQ$21)*IF(OQ$22="Energy",IF(OQ$21='Index Tables'!$I$97,'Technical forecasts (Year 2)'!$J455,'Technical forecasts (Year 2)'!$J486),IF(OQ$22="Demand",'Technical forecasts (Year 2)'!$K486,IF(OQ$21='Index Tables'!$I$97,'Technical forecasts (Year 2)'!$I455,'Technical forecasts (Year 2)'!$I486))))</f>
        <v>0</v>
      </c>
    </row>
    <row r="44" ht="17" spans="7:407">
      <c r="G44">
        <f t="shared" si="40"/>
        <v>18</v>
      </c>
      <c r="H44" s="388" t="str">
        <f>IF('Index Tables'!$I$85="","",'Index Tables'!$I$85)</f>
        <v/>
      </c>
      <c r="I44" s="400" cm="1">
        <f ca="1" t="array" ref="I44">IF(AND(I$20='Index Tables'!$I$123,I$21='Index Tables'!$I$97),IF(I$22&lt;&gt;"Demand",0,SUMIFS('Power Purchase Inputs Summary'!$J$61:$K$61,'Power Purchase Inputs Summary'!$J$44:$K$44,I$23)*SUMPRODUCT('Technical forecasts (Year 2)'!$L423:$AE423,TRANSPOSE('Comm. &amp; Fin. forecasts (Year 2)'!$O$444:$O$463))),SUMIFS(OFFSET('3) Cost Classification (Year 2)'!$J$29:$AB$29,I$19-1,),'3) Cost Classification (Year 2)'!$J$26:$AB$26,I$24,'3) Cost Classification (Year 2)'!$J$25:$AB$25,I$23,'3) Cost Classification (Year 2)'!$J$24:$AB$24,I$22,'3) Cost Classification (Year 2)'!$J$23:$AB$23,I$21)*IF(I$22="Energy",IF(I$21='Index Tables'!$I$97,'Technical forecasts (Year 2)'!$J456,'Technical forecasts (Year 2)'!$J487),IF(I$22="Demand",'Technical forecasts (Year 2)'!$K487,IF(I$21='Index Tables'!$I$97,'Technical forecasts (Year 2)'!$I456,'Technical forecasts (Year 2)'!$I487))))</f>
        <v>0</v>
      </c>
      <c r="J44" s="400" cm="1">
        <f ca="1" t="array" ref="J44">IF(AND(J$20='Index Tables'!$I$123,J$21='Index Tables'!$I$97),IF(J$22&lt;&gt;"Demand",0,SUMIFS('Power Purchase Inputs Summary'!$J$61:$K$61,'Power Purchase Inputs Summary'!$J$44:$K$44,J$23)*SUMPRODUCT('Technical forecasts (Year 2)'!$L423:$AE423,TRANSPOSE('Comm. &amp; Fin. forecasts (Year 2)'!$O$444:$O$463))),SUMIFS(OFFSET('3) Cost Classification (Year 2)'!$J$29:$AB$29,J$19-1,),'3) Cost Classification (Year 2)'!$J$26:$AB$26,J$24,'3) Cost Classification (Year 2)'!$J$25:$AB$25,J$23,'3) Cost Classification (Year 2)'!$J$24:$AB$24,J$22,'3) Cost Classification (Year 2)'!$J$23:$AB$23,J$21)*IF(J$22="Energy",IF(J$21='Index Tables'!$I$97,'Technical forecasts (Year 2)'!$J456,'Technical forecasts (Year 2)'!$J487),IF(J$22="Demand",'Technical forecasts (Year 2)'!$K487,IF(J$21='Index Tables'!$I$97,'Technical forecasts (Year 2)'!$I456,'Technical forecasts (Year 2)'!$I487))))</f>
        <v>0</v>
      </c>
      <c r="K44" s="400" cm="1">
        <f ca="1" t="array" ref="K44">IF(AND(K$20='Index Tables'!$I$123,K$21='Index Tables'!$I$97),IF(K$22&lt;&gt;"Demand",0,SUMIFS('Power Purchase Inputs Summary'!$J$61:$K$61,'Power Purchase Inputs Summary'!$J$44:$K$44,K$23)*SUMPRODUCT('Technical forecasts (Year 2)'!$L423:$AE423,TRANSPOSE('Comm. &amp; Fin. forecasts (Year 2)'!$O$444:$O$463))),SUMIFS(OFFSET('3) Cost Classification (Year 2)'!$J$29:$AB$29,K$19-1,),'3) Cost Classification (Year 2)'!$J$26:$AB$26,K$24,'3) Cost Classification (Year 2)'!$J$25:$AB$25,K$23,'3) Cost Classification (Year 2)'!$J$24:$AB$24,K$22,'3) Cost Classification (Year 2)'!$J$23:$AB$23,K$21)*IF(K$22="Energy",IF(K$21='Index Tables'!$I$97,'Technical forecasts (Year 2)'!$J456,'Technical forecasts (Year 2)'!$J487),IF(K$22="Demand",'Technical forecasts (Year 2)'!$K487,IF(K$21='Index Tables'!$I$97,'Technical forecasts (Year 2)'!$I456,'Technical forecasts (Year 2)'!$I487))))</f>
        <v>0</v>
      </c>
      <c r="L44" s="400" cm="1">
        <f ca="1" t="array" ref="L44">IF(AND(L$20='Index Tables'!$I$123,L$21='Index Tables'!$I$97),IF(L$22&lt;&gt;"Demand",0,SUMIFS('Power Purchase Inputs Summary'!$J$61:$K$61,'Power Purchase Inputs Summary'!$J$44:$K$44,L$23)*SUMPRODUCT('Technical forecasts (Year 2)'!$L423:$AE423,TRANSPOSE('Comm. &amp; Fin. forecasts (Year 2)'!$O$444:$O$463))),SUMIFS(OFFSET('3) Cost Classification (Year 2)'!$J$29:$AB$29,L$19-1,),'3) Cost Classification (Year 2)'!$J$26:$AB$26,L$24,'3) Cost Classification (Year 2)'!$J$25:$AB$25,L$23,'3) Cost Classification (Year 2)'!$J$24:$AB$24,L$22,'3) Cost Classification (Year 2)'!$J$23:$AB$23,L$21)*IF(L$22="Energy",IF(L$21='Index Tables'!$I$97,'Technical forecasts (Year 2)'!$J456,'Technical forecasts (Year 2)'!$J487),IF(L$22="Demand",'Technical forecasts (Year 2)'!$K487,IF(L$21='Index Tables'!$I$97,'Technical forecasts (Year 2)'!$I456,'Technical forecasts (Year 2)'!$I487))))</f>
        <v>0</v>
      </c>
      <c r="M44" s="400" cm="1">
        <f ca="1" t="array" ref="M44">IF(AND(M$20='Index Tables'!$I$123,M$21='Index Tables'!$I$97),IF(M$22&lt;&gt;"Demand",0,SUMIFS('Power Purchase Inputs Summary'!$J$61:$K$61,'Power Purchase Inputs Summary'!$J$44:$K$44,M$23)*SUMPRODUCT('Technical forecasts (Year 2)'!$L423:$AE423,TRANSPOSE('Comm. &amp; Fin. forecasts (Year 2)'!$O$444:$O$463))),SUMIFS(OFFSET('3) Cost Classification (Year 2)'!$J$29:$AB$29,M$19-1,),'3) Cost Classification (Year 2)'!$J$26:$AB$26,M$24,'3) Cost Classification (Year 2)'!$J$25:$AB$25,M$23,'3) Cost Classification (Year 2)'!$J$24:$AB$24,M$22,'3) Cost Classification (Year 2)'!$J$23:$AB$23,M$21)*IF(M$22="Energy",IF(M$21='Index Tables'!$I$97,'Technical forecasts (Year 2)'!$J456,'Technical forecasts (Year 2)'!$J487),IF(M$22="Demand",'Technical forecasts (Year 2)'!$K487,IF(M$21='Index Tables'!$I$97,'Technical forecasts (Year 2)'!$I456,'Technical forecasts (Year 2)'!$I487))))</f>
        <v>0</v>
      </c>
      <c r="N44" s="400" cm="1">
        <f ca="1" t="array" ref="N44">IF(AND(N$20='Index Tables'!$I$123,N$21='Index Tables'!$I$97),IF(N$22&lt;&gt;"Demand",0,SUMIFS('Power Purchase Inputs Summary'!$J$61:$K$61,'Power Purchase Inputs Summary'!$J$44:$K$44,N$23)*SUMPRODUCT('Technical forecasts (Year 2)'!$L423:$AE423,TRANSPOSE('Comm. &amp; Fin. forecasts (Year 2)'!$O$444:$O$463))),SUMIFS(OFFSET('3) Cost Classification (Year 2)'!$J$29:$AB$29,N$19-1,),'3) Cost Classification (Year 2)'!$J$26:$AB$26,N$24,'3) Cost Classification (Year 2)'!$J$25:$AB$25,N$23,'3) Cost Classification (Year 2)'!$J$24:$AB$24,N$22,'3) Cost Classification (Year 2)'!$J$23:$AB$23,N$21)*IF(N$22="Energy",IF(N$21='Index Tables'!$I$97,'Technical forecasts (Year 2)'!$J456,'Technical forecasts (Year 2)'!$J487),IF(N$22="Demand",'Technical forecasts (Year 2)'!$K487,IF(N$21='Index Tables'!$I$97,'Technical forecasts (Year 2)'!$I456,'Technical forecasts (Year 2)'!$I487))))</f>
        <v>0</v>
      </c>
      <c r="O44" s="400" cm="1">
        <f ca="1" t="array" ref="O44">IF(AND(O$20='Index Tables'!$I$123,O$21='Index Tables'!$I$97),IF(O$22&lt;&gt;"Demand",0,SUMIFS('Power Purchase Inputs Summary'!$J$61:$K$61,'Power Purchase Inputs Summary'!$J$44:$K$44,O$23)*SUMPRODUCT('Technical forecasts (Year 2)'!$L423:$AE423,TRANSPOSE('Comm. &amp; Fin. forecasts (Year 2)'!$O$444:$O$463))),SUMIFS(OFFSET('3) Cost Classification (Year 2)'!$J$29:$AB$29,O$19-1,),'3) Cost Classification (Year 2)'!$J$26:$AB$26,O$24,'3) Cost Classification (Year 2)'!$J$25:$AB$25,O$23,'3) Cost Classification (Year 2)'!$J$24:$AB$24,O$22,'3) Cost Classification (Year 2)'!$J$23:$AB$23,O$21)*IF(O$22="Energy",IF(O$21='Index Tables'!$I$97,'Technical forecasts (Year 2)'!$J456,'Technical forecasts (Year 2)'!$J487),IF(O$22="Demand",'Technical forecasts (Year 2)'!$K487,IF(O$21='Index Tables'!$I$97,'Technical forecasts (Year 2)'!$I456,'Technical forecasts (Year 2)'!$I487))))</f>
        <v>0</v>
      </c>
      <c r="P44" s="400" cm="1">
        <f ca="1" t="array" ref="P44">IF(AND(P$20='Index Tables'!$I$123,P$21='Index Tables'!$I$97),IF(P$22&lt;&gt;"Demand",0,SUMIFS('Power Purchase Inputs Summary'!$J$61:$K$61,'Power Purchase Inputs Summary'!$J$44:$K$44,P$23)*SUMPRODUCT('Technical forecasts (Year 2)'!$L423:$AE423,TRANSPOSE('Comm. &amp; Fin. forecasts (Year 2)'!$O$444:$O$463))),SUMIFS(OFFSET('3) Cost Classification (Year 2)'!$J$29:$AB$29,P$19-1,),'3) Cost Classification (Year 2)'!$J$26:$AB$26,P$24,'3) Cost Classification (Year 2)'!$J$25:$AB$25,P$23,'3) Cost Classification (Year 2)'!$J$24:$AB$24,P$22,'3) Cost Classification (Year 2)'!$J$23:$AB$23,P$21)*IF(P$22="Energy",IF(P$21='Index Tables'!$I$97,'Technical forecasts (Year 2)'!$J456,'Technical forecasts (Year 2)'!$J487),IF(P$22="Demand",'Technical forecasts (Year 2)'!$K487,IF(P$21='Index Tables'!$I$97,'Technical forecasts (Year 2)'!$I456,'Technical forecasts (Year 2)'!$I487))))</f>
        <v>0</v>
      </c>
      <c r="Q44" s="400" cm="1">
        <f ca="1" t="array" ref="Q44">IF(AND(Q$20='Index Tables'!$I$123,Q$21='Index Tables'!$I$97),IF(Q$22&lt;&gt;"Demand",0,SUMIFS('Power Purchase Inputs Summary'!$J$61:$K$61,'Power Purchase Inputs Summary'!$J$44:$K$44,Q$23)*SUMPRODUCT('Technical forecasts (Year 2)'!$L423:$AE423,TRANSPOSE('Comm. &amp; Fin. forecasts (Year 2)'!$O$444:$O$463))),SUMIFS(OFFSET('3) Cost Classification (Year 2)'!$J$29:$AB$29,Q$19-1,),'3) Cost Classification (Year 2)'!$J$26:$AB$26,Q$24,'3) Cost Classification (Year 2)'!$J$25:$AB$25,Q$23,'3) Cost Classification (Year 2)'!$J$24:$AB$24,Q$22,'3) Cost Classification (Year 2)'!$J$23:$AB$23,Q$21)*IF(Q$22="Energy",IF(Q$21='Index Tables'!$I$97,'Technical forecasts (Year 2)'!$J456,'Technical forecasts (Year 2)'!$J487),IF(Q$22="Demand",'Technical forecasts (Year 2)'!$K487,IF(Q$21='Index Tables'!$I$97,'Technical forecasts (Year 2)'!$I456,'Technical forecasts (Year 2)'!$I487))))</f>
        <v>0</v>
      </c>
      <c r="S44" s="400" cm="1">
        <f ca="1" t="array" ref="S44">IF(AND(S$20='Index Tables'!$I$123,S$21='Index Tables'!$I$97),IF(S$22&lt;&gt;"Demand",0,SUMIFS('Power Purchase Inputs Summary'!$J$61:$K$61,'Power Purchase Inputs Summary'!$J$44:$K$44,S$23)*SUMPRODUCT('Technical forecasts (Year 2)'!$L423:$AE423,TRANSPOSE('Comm. &amp; Fin. forecasts (Year 2)'!$O$444:$O$463))),SUMIFS(OFFSET('3) Cost Classification (Year 2)'!$J$29:$AB$29,S$19-1,),'3) Cost Classification (Year 2)'!$J$26:$AB$26,S$24,'3) Cost Classification (Year 2)'!$J$25:$AB$25,S$23,'3) Cost Classification (Year 2)'!$J$24:$AB$24,S$22,'3) Cost Classification (Year 2)'!$J$23:$AB$23,S$21)*IF(S$22="Energy",IF(S$21='Index Tables'!$I$97,'Technical forecasts (Year 2)'!$J456,'Technical forecasts (Year 2)'!$J487),IF(S$22="Demand",'Technical forecasts (Year 2)'!$K487,IF(S$21='Index Tables'!$I$97,'Technical forecasts (Year 2)'!$I456,'Technical forecasts (Year 2)'!$I487))))</f>
        <v>0</v>
      </c>
      <c r="T44" s="400" cm="1">
        <f ca="1" t="array" ref="T44">IF(AND(T$20='Index Tables'!$I$123,T$21='Index Tables'!$I$97),IF(T$22&lt;&gt;"Demand",0,SUMIFS('Power Purchase Inputs Summary'!$J$61:$K$61,'Power Purchase Inputs Summary'!$J$44:$K$44,T$23)*SUMPRODUCT('Technical forecasts (Year 2)'!$L423:$AE423,TRANSPOSE('Comm. &amp; Fin. forecasts (Year 2)'!$O$444:$O$463))),SUMIFS(OFFSET('3) Cost Classification (Year 2)'!$J$29:$AB$29,T$19-1,),'3) Cost Classification (Year 2)'!$J$26:$AB$26,T$24,'3) Cost Classification (Year 2)'!$J$25:$AB$25,T$23,'3) Cost Classification (Year 2)'!$J$24:$AB$24,T$22,'3) Cost Classification (Year 2)'!$J$23:$AB$23,T$21)*IF(T$22="Energy",IF(T$21='Index Tables'!$I$97,'Technical forecasts (Year 2)'!$J456,'Technical forecasts (Year 2)'!$J487),IF(T$22="Demand",'Technical forecasts (Year 2)'!$K487,IF(T$21='Index Tables'!$I$97,'Technical forecasts (Year 2)'!$I456,'Technical forecasts (Year 2)'!$I487))))</f>
        <v>0</v>
      </c>
      <c r="U44" s="400" cm="1">
        <f ca="1" t="array" ref="U44">IF(AND(U$20='Index Tables'!$I$123,U$21='Index Tables'!$I$97),IF(U$22&lt;&gt;"Demand",0,SUMIFS('Power Purchase Inputs Summary'!$J$61:$K$61,'Power Purchase Inputs Summary'!$J$44:$K$44,U$23)*SUMPRODUCT('Technical forecasts (Year 2)'!$L423:$AE423,TRANSPOSE('Comm. &amp; Fin. forecasts (Year 2)'!$O$444:$O$463))),SUMIFS(OFFSET('3) Cost Classification (Year 2)'!$J$29:$AB$29,U$19-1,),'3) Cost Classification (Year 2)'!$J$26:$AB$26,U$24,'3) Cost Classification (Year 2)'!$J$25:$AB$25,U$23,'3) Cost Classification (Year 2)'!$J$24:$AB$24,U$22,'3) Cost Classification (Year 2)'!$J$23:$AB$23,U$21)*IF(U$22="Energy",IF(U$21='Index Tables'!$I$97,'Technical forecasts (Year 2)'!$J456,'Technical forecasts (Year 2)'!$J487),IF(U$22="Demand",'Technical forecasts (Year 2)'!$K487,IF(U$21='Index Tables'!$I$97,'Technical forecasts (Year 2)'!$I456,'Technical forecasts (Year 2)'!$I487))))</f>
        <v>0</v>
      </c>
      <c r="V44" s="400" cm="1">
        <f ca="1" t="array" ref="V44">IF(AND(V$20='Index Tables'!$I$123,V$21='Index Tables'!$I$97),IF(V$22&lt;&gt;"Demand",0,SUMIFS('Power Purchase Inputs Summary'!$J$61:$K$61,'Power Purchase Inputs Summary'!$J$44:$K$44,V$23)*SUMPRODUCT('Technical forecasts (Year 2)'!$L423:$AE423,TRANSPOSE('Comm. &amp; Fin. forecasts (Year 2)'!$O$444:$O$463))),SUMIFS(OFFSET('3) Cost Classification (Year 2)'!$J$29:$AB$29,V$19-1,),'3) Cost Classification (Year 2)'!$J$26:$AB$26,V$24,'3) Cost Classification (Year 2)'!$J$25:$AB$25,V$23,'3) Cost Classification (Year 2)'!$J$24:$AB$24,V$22,'3) Cost Classification (Year 2)'!$J$23:$AB$23,V$21)*IF(V$22="Energy",IF(V$21='Index Tables'!$I$97,'Technical forecasts (Year 2)'!$J456,'Technical forecasts (Year 2)'!$J487),IF(V$22="Demand",'Technical forecasts (Year 2)'!$K487,IF(V$21='Index Tables'!$I$97,'Technical forecasts (Year 2)'!$I456,'Technical forecasts (Year 2)'!$I487))))</f>
        <v>0</v>
      </c>
      <c r="W44" s="400" cm="1">
        <f ca="1" t="array" ref="W44">IF(AND(W$20='Index Tables'!$I$123,W$21='Index Tables'!$I$97),IF(W$22&lt;&gt;"Demand",0,SUMIFS('Power Purchase Inputs Summary'!$J$61:$K$61,'Power Purchase Inputs Summary'!$J$44:$K$44,W$23)*SUMPRODUCT('Technical forecasts (Year 2)'!$L423:$AE423,TRANSPOSE('Comm. &amp; Fin. forecasts (Year 2)'!$O$444:$O$463))),SUMIFS(OFFSET('3) Cost Classification (Year 2)'!$J$29:$AB$29,W$19-1,),'3) Cost Classification (Year 2)'!$J$26:$AB$26,W$24,'3) Cost Classification (Year 2)'!$J$25:$AB$25,W$23,'3) Cost Classification (Year 2)'!$J$24:$AB$24,W$22,'3) Cost Classification (Year 2)'!$J$23:$AB$23,W$21)*IF(W$22="Energy",IF(W$21='Index Tables'!$I$97,'Technical forecasts (Year 2)'!$J456,'Technical forecasts (Year 2)'!$J487),IF(W$22="Demand",'Technical forecasts (Year 2)'!$K487,IF(W$21='Index Tables'!$I$97,'Technical forecasts (Year 2)'!$I456,'Technical forecasts (Year 2)'!$I487))))</f>
        <v>0</v>
      </c>
      <c r="X44" s="400" cm="1">
        <f ca="1" t="array" ref="X44">IF(AND(X$20='Index Tables'!$I$123,X$21='Index Tables'!$I$97),IF(X$22&lt;&gt;"Demand",0,SUMIFS('Power Purchase Inputs Summary'!$J$61:$K$61,'Power Purchase Inputs Summary'!$J$44:$K$44,X$23)*SUMPRODUCT('Technical forecasts (Year 2)'!$L423:$AE423,TRANSPOSE('Comm. &amp; Fin. forecasts (Year 2)'!$O$444:$O$463))),SUMIFS(OFFSET('3) Cost Classification (Year 2)'!$J$29:$AB$29,X$19-1,),'3) Cost Classification (Year 2)'!$J$26:$AB$26,X$24,'3) Cost Classification (Year 2)'!$J$25:$AB$25,X$23,'3) Cost Classification (Year 2)'!$J$24:$AB$24,X$22,'3) Cost Classification (Year 2)'!$J$23:$AB$23,X$21)*IF(X$22="Energy",IF(X$21='Index Tables'!$I$97,'Technical forecasts (Year 2)'!$J456,'Technical forecasts (Year 2)'!$J487),IF(X$22="Demand",'Technical forecasts (Year 2)'!$K487,IF(X$21='Index Tables'!$I$97,'Technical forecasts (Year 2)'!$I456,'Technical forecasts (Year 2)'!$I487))))</f>
        <v>0</v>
      </c>
      <c r="Y44" s="400" cm="1">
        <f ca="1" t="array" ref="Y44">IF(AND(Y$20='Index Tables'!$I$123,Y$21='Index Tables'!$I$97),IF(Y$22&lt;&gt;"Demand",0,SUMIFS('Power Purchase Inputs Summary'!$J$61:$K$61,'Power Purchase Inputs Summary'!$J$44:$K$44,Y$23)*SUMPRODUCT('Technical forecasts (Year 2)'!$L423:$AE423,TRANSPOSE('Comm. &amp; Fin. forecasts (Year 2)'!$O$444:$O$463))),SUMIFS(OFFSET('3) Cost Classification (Year 2)'!$J$29:$AB$29,Y$19-1,),'3) Cost Classification (Year 2)'!$J$26:$AB$26,Y$24,'3) Cost Classification (Year 2)'!$J$25:$AB$25,Y$23,'3) Cost Classification (Year 2)'!$J$24:$AB$24,Y$22,'3) Cost Classification (Year 2)'!$J$23:$AB$23,Y$21)*IF(Y$22="Energy",IF(Y$21='Index Tables'!$I$97,'Technical forecasts (Year 2)'!$J456,'Technical forecasts (Year 2)'!$J487),IF(Y$22="Demand",'Technical forecasts (Year 2)'!$K487,IF(Y$21='Index Tables'!$I$97,'Technical forecasts (Year 2)'!$I456,'Technical forecasts (Year 2)'!$I487))))</f>
        <v>0</v>
      </c>
      <c r="Z44" s="400" cm="1">
        <f ca="1" t="array" ref="Z44">IF(AND(Z$20='Index Tables'!$I$123,Z$21='Index Tables'!$I$97),IF(Z$22&lt;&gt;"Demand",0,SUMIFS('Power Purchase Inputs Summary'!$J$61:$K$61,'Power Purchase Inputs Summary'!$J$44:$K$44,Z$23)*SUMPRODUCT('Technical forecasts (Year 2)'!$L423:$AE423,TRANSPOSE('Comm. &amp; Fin. forecasts (Year 2)'!$O$444:$O$463))),SUMIFS(OFFSET('3) Cost Classification (Year 2)'!$J$29:$AB$29,Z$19-1,),'3) Cost Classification (Year 2)'!$J$26:$AB$26,Z$24,'3) Cost Classification (Year 2)'!$J$25:$AB$25,Z$23,'3) Cost Classification (Year 2)'!$J$24:$AB$24,Z$22,'3) Cost Classification (Year 2)'!$J$23:$AB$23,Z$21)*IF(Z$22="Energy",IF(Z$21='Index Tables'!$I$97,'Technical forecasts (Year 2)'!$J456,'Technical forecasts (Year 2)'!$J487),IF(Z$22="Demand",'Technical forecasts (Year 2)'!$K487,IF(Z$21='Index Tables'!$I$97,'Technical forecasts (Year 2)'!$I456,'Technical forecasts (Year 2)'!$I487))))</f>
        <v>0</v>
      </c>
      <c r="AA44" s="400" cm="1">
        <f ca="1" t="array" ref="AA44">IF(AND(AA$20='Index Tables'!$I$123,AA$21='Index Tables'!$I$97),IF(AA$22&lt;&gt;"Demand",0,SUMIFS('Power Purchase Inputs Summary'!$J$61:$K$61,'Power Purchase Inputs Summary'!$J$44:$K$44,AA$23)*SUMPRODUCT('Technical forecasts (Year 2)'!$L423:$AE423,TRANSPOSE('Comm. &amp; Fin. forecasts (Year 2)'!$O$444:$O$463))),SUMIFS(OFFSET('3) Cost Classification (Year 2)'!$J$29:$AB$29,AA$19-1,),'3) Cost Classification (Year 2)'!$J$26:$AB$26,AA$24,'3) Cost Classification (Year 2)'!$J$25:$AB$25,AA$23,'3) Cost Classification (Year 2)'!$J$24:$AB$24,AA$22,'3) Cost Classification (Year 2)'!$J$23:$AB$23,AA$21)*IF(AA$22="Energy",IF(AA$21='Index Tables'!$I$97,'Technical forecasts (Year 2)'!$J456,'Technical forecasts (Year 2)'!$J487),IF(AA$22="Demand",'Technical forecasts (Year 2)'!$K487,IF(AA$21='Index Tables'!$I$97,'Technical forecasts (Year 2)'!$I456,'Technical forecasts (Year 2)'!$I487))))</f>
        <v>0</v>
      </c>
      <c r="AC44" s="400" cm="1">
        <f ca="1" t="array" ref="AC44">IF(AND(AC$20='Index Tables'!$I$123,AC$21='Index Tables'!$I$97),IF(AC$22&lt;&gt;"Demand",0,SUMIFS('Power Purchase Inputs Summary'!$J$61:$K$61,'Power Purchase Inputs Summary'!$J$44:$K$44,AC$23)*SUMPRODUCT('Technical forecasts (Year 2)'!$L423:$AE423,TRANSPOSE('Comm. &amp; Fin. forecasts (Year 2)'!$O$444:$O$463))),SUMIFS(OFFSET('3) Cost Classification (Year 2)'!$J$29:$AB$29,AC$19-1,),'3) Cost Classification (Year 2)'!$J$26:$AB$26,AC$24,'3) Cost Classification (Year 2)'!$J$25:$AB$25,AC$23,'3) Cost Classification (Year 2)'!$J$24:$AB$24,AC$22,'3) Cost Classification (Year 2)'!$J$23:$AB$23,AC$21)*IF(AC$22="Energy",IF(AC$21='Index Tables'!$I$97,'Technical forecasts (Year 2)'!$J456,'Technical forecasts (Year 2)'!$J487),IF(AC$22="Demand",'Technical forecasts (Year 2)'!$K487,IF(AC$21='Index Tables'!$I$97,'Technical forecasts (Year 2)'!$I456,'Technical forecasts (Year 2)'!$I487))))</f>
        <v>0</v>
      </c>
      <c r="AD44" s="400" cm="1">
        <f ca="1" t="array" ref="AD44">IF(AND(AD$20='Index Tables'!$I$123,AD$21='Index Tables'!$I$97),IF(AD$22&lt;&gt;"Demand",0,SUMIFS('Power Purchase Inputs Summary'!$J$61:$K$61,'Power Purchase Inputs Summary'!$J$44:$K$44,AD$23)*SUMPRODUCT('Technical forecasts (Year 2)'!$L423:$AE423,TRANSPOSE('Comm. &amp; Fin. forecasts (Year 2)'!$O$444:$O$463))),SUMIFS(OFFSET('3) Cost Classification (Year 2)'!$J$29:$AB$29,AD$19-1,),'3) Cost Classification (Year 2)'!$J$26:$AB$26,AD$24,'3) Cost Classification (Year 2)'!$J$25:$AB$25,AD$23,'3) Cost Classification (Year 2)'!$J$24:$AB$24,AD$22,'3) Cost Classification (Year 2)'!$J$23:$AB$23,AD$21)*IF(AD$22="Energy",IF(AD$21='Index Tables'!$I$97,'Technical forecasts (Year 2)'!$J456,'Technical forecasts (Year 2)'!$J487),IF(AD$22="Demand",'Technical forecasts (Year 2)'!$K487,IF(AD$21='Index Tables'!$I$97,'Technical forecasts (Year 2)'!$I456,'Technical forecasts (Year 2)'!$I487))))</f>
        <v>0</v>
      </c>
      <c r="AE44" s="400" cm="1">
        <f ca="1" t="array" ref="AE44">IF(AND(AE$20='Index Tables'!$I$123,AE$21='Index Tables'!$I$97),IF(AE$22&lt;&gt;"Demand",0,SUMIFS('Power Purchase Inputs Summary'!$J$61:$K$61,'Power Purchase Inputs Summary'!$J$44:$K$44,AE$23)*SUMPRODUCT('Technical forecasts (Year 2)'!$L423:$AE423,TRANSPOSE('Comm. &amp; Fin. forecasts (Year 2)'!$O$444:$O$463))),SUMIFS(OFFSET('3) Cost Classification (Year 2)'!$J$29:$AB$29,AE$19-1,),'3) Cost Classification (Year 2)'!$J$26:$AB$26,AE$24,'3) Cost Classification (Year 2)'!$J$25:$AB$25,AE$23,'3) Cost Classification (Year 2)'!$J$24:$AB$24,AE$22,'3) Cost Classification (Year 2)'!$J$23:$AB$23,AE$21)*IF(AE$22="Energy",IF(AE$21='Index Tables'!$I$97,'Technical forecasts (Year 2)'!$J456,'Technical forecasts (Year 2)'!$J487),IF(AE$22="Demand",'Technical forecasts (Year 2)'!$K487,IF(AE$21='Index Tables'!$I$97,'Technical forecasts (Year 2)'!$I456,'Technical forecasts (Year 2)'!$I487))))</f>
        <v>0</v>
      </c>
      <c r="AF44" s="400" cm="1">
        <f ca="1" t="array" ref="AF44">IF(AND(AF$20='Index Tables'!$I$123,AF$21='Index Tables'!$I$97),IF(AF$22&lt;&gt;"Demand",0,SUMIFS('Power Purchase Inputs Summary'!$J$61:$K$61,'Power Purchase Inputs Summary'!$J$44:$K$44,AF$23)*SUMPRODUCT('Technical forecasts (Year 2)'!$L423:$AE423,TRANSPOSE('Comm. &amp; Fin. forecasts (Year 2)'!$O$444:$O$463))),SUMIFS(OFFSET('3) Cost Classification (Year 2)'!$J$29:$AB$29,AF$19-1,),'3) Cost Classification (Year 2)'!$J$26:$AB$26,AF$24,'3) Cost Classification (Year 2)'!$J$25:$AB$25,AF$23,'3) Cost Classification (Year 2)'!$J$24:$AB$24,AF$22,'3) Cost Classification (Year 2)'!$J$23:$AB$23,AF$21)*IF(AF$22="Energy",IF(AF$21='Index Tables'!$I$97,'Technical forecasts (Year 2)'!$J456,'Technical forecasts (Year 2)'!$J487),IF(AF$22="Demand",'Technical forecasts (Year 2)'!$K487,IF(AF$21='Index Tables'!$I$97,'Technical forecasts (Year 2)'!$I456,'Technical forecasts (Year 2)'!$I487))))</f>
        <v>0</v>
      </c>
      <c r="AG44" s="400" cm="1">
        <f ca="1" t="array" ref="AG44">IF(AND(AG$20='Index Tables'!$I$123,AG$21='Index Tables'!$I$97),IF(AG$22&lt;&gt;"Demand",0,SUMIFS('Power Purchase Inputs Summary'!$J$61:$K$61,'Power Purchase Inputs Summary'!$J$44:$K$44,AG$23)*SUMPRODUCT('Technical forecasts (Year 2)'!$L423:$AE423,TRANSPOSE('Comm. &amp; Fin. forecasts (Year 2)'!$O$444:$O$463))),SUMIFS(OFFSET('3) Cost Classification (Year 2)'!$J$29:$AB$29,AG$19-1,),'3) Cost Classification (Year 2)'!$J$26:$AB$26,AG$24,'3) Cost Classification (Year 2)'!$J$25:$AB$25,AG$23,'3) Cost Classification (Year 2)'!$J$24:$AB$24,AG$22,'3) Cost Classification (Year 2)'!$J$23:$AB$23,AG$21)*IF(AG$22="Energy",IF(AG$21='Index Tables'!$I$97,'Technical forecasts (Year 2)'!$J456,'Technical forecasts (Year 2)'!$J487),IF(AG$22="Demand",'Technical forecasts (Year 2)'!$K487,IF(AG$21='Index Tables'!$I$97,'Technical forecasts (Year 2)'!$I456,'Technical forecasts (Year 2)'!$I487))))</f>
        <v>0</v>
      </c>
      <c r="AH44" s="400" cm="1">
        <f ca="1" t="array" ref="AH44">IF(AND(AH$20='Index Tables'!$I$123,AH$21='Index Tables'!$I$97),IF(AH$22&lt;&gt;"Demand",0,SUMIFS('Power Purchase Inputs Summary'!$J$61:$K$61,'Power Purchase Inputs Summary'!$J$44:$K$44,AH$23)*SUMPRODUCT('Technical forecasts (Year 2)'!$L423:$AE423,TRANSPOSE('Comm. &amp; Fin. forecasts (Year 2)'!$O$444:$O$463))),SUMIFS(OFFSET('3) Cost Classification (Year 2)'!$J$29:$AB$29,AH$19-1,),'3) Cost Classification (Year 2)'!$J$26:$AB$26,AH$24,'3) Cost Classification (Year 2)'!$J$25:$AB$25,AH$23,'3) Cost Classification (Year 2)'!$J$24:$AB$24,AH$22,'3) Cost Classification (Year 2)'!$J$23:$AB$23,AH$21)*IF(AH$22="Energy",IF(AH$21='Index Tables'!$I$97,'Technical forecasts (Year 2)'!$J456,'Technical forecasts (Year 2)'!$J487),IF(AH$22="Demand",'Technical forecasts (Year 2)'!$K487,IF(AH$21='Index Tables'!$I$97,'Technical forecasts (Year 2)'!$I456,'Technical forecasts (Year 2)'!$I487))))</f>
        <v>0</v>
      </c>
      <c r="AI44" s="400" cm="1">
        <f ca="1" t="array" ref="AI44">IF(AND(AI$20='Index Tables'!$I$123,AI$21='Index Tables'!$I$97),IF(AI$22&lt;&gt;"Demand",0,SUMIFS('Power Purchase Inputs Summary'!$J$61:$K$61,'Power Purchase Inputs Summary'!$J$44:$K$44,AI$23)*SUMPRODUCT('Technical forecasts (Year 2)'!$L423:$AE423,TRANSPOSE('Comm. &amp; Fin. forecasts (Year 2)'!$O$444:$O$463))),SUMIFS(OFFSET('3) Cost Classification (Year 2)'!$J$29:$AB$29,AI$19-1,),'3) Cost Classification (Year 2)'!$J$26:$AB$26,AI$24,'3) Cost Classification (Year 2)'!$J$25:$AB$25,AI$23,'3) Cost Classification (Year 2)'!$J$24:$AB$24,AI$22,'3) Cost Classification (Year 2)'!$J$23:$AB$23,AI$21)*IF(AI$22="Energy",IF(AI$21='Index Tables'!$I$97,'Technical forecasts (Year 2)'!$J456,'Technical forecasts (Year 2)'!$J487),IF(AI$22="Demand",'Technical forecasts (Year 2)'!$K487,IF(AI$21='Index Tables'!$I$97,'Technical forecasts (Year 2)'!$I456,'Technical forecasts (Year 2)'!$I487))))</f>
        <v>0</v>
      </c>
      <c r="AJ44" s="400" cm="1">
        <f ca="1" t="array" ref="AJ44">IF(AND(AJ$20='Index Tables'!$I$123,AJ$21='Index Tables'!$I$97),IF(AJ$22&lt;&gt;"Demand",0,SUMIFS('Power Purchase Inputs Summary'!$J$61:$K$61,'Power Purchase Inputs Summary'!$J$44:$K$44,AJ$23)*SUMPRODUCT('Technical forecasts (Year 2)'!$L423:$AE423,TRANSPOSE('Comm. &amp; Fin. forecasts (Year 2)'!$O$444:$O$463))),SUMIFS(OFFSET('3) Cost Classification (Year 2)'!$J$29:$AB$29,AJ$19-1,),'3) Cost Classification (Year 2)'!$J$26:$AB$26,AJ$24,'3) Cost Classification (Year 2)'!$J$25:$AB$25,AJ$23,'3) Cost Classification (Year 2)'!$J$24:$AB$24,AJ$22,'3) Cost Classification (Year 2)'!$J$23:$AB$23,AJ$21)*IF(AJ$22="Energy",IF(AJ$21='Index Tables'!$I$97,'Technical forecasts (Year 2)'!$J456,'Technical forecasts (Year 2)'!$J487),IF(AJ$22="Demand",'Technical forecasts (Year 2)'!$K487,IF(AJ$21='Index Tables'!$I$97,'Technical forecasts (Year 2)'!$I456,'Technical forecasts (Year 2)'!$I487))))</f>
        <v>0</v>
      </c>
      <c r="AK44" s="400" cm="1">
        <f ca="1" t="array" ref="AK44">IFERROR(IF(AND(AK$20='Index Tables'!$I$123,AK$21='Index Tables'!$I$97),IF(AK$22&lt;&gt;"Demand",0,SUMIFS('Power Purchase Inputs Summary'!$J$61:$K$61,'Power Purchase Inputs Summary'!$J$44:$K$44,AK$23)*SUMPRODUCT('Technical forecasts (Year 2)'!$L423:$AE423,TRANSPOSE('Comm. &amp; Fin. forecasts (Year 2)'!$O$444:$O$463))),SUMIFS(OFFSET('3) Cost Classification (Year 2)'!$J$29:$AB$29,AK$19-1,),'3) Cost Classification (Year 2)'!$J$26:$AB$26,AK$24,'3) Cost Classification (Year 2)'!$J$25:$AB$25,AK$23,'3) Cost Classification (Year 2)'!$J$24:$AB$24,AK$22,'3) Cost Classification (Year 2)'!$J$23:$AB$23,AK$21)*IF(AK$22="Energy",IF(AK$21='Index Tables'!$I$97,'Technical forecasts (Year 2)'!$J456,'Technical forecasts (Year 2)'!$J487),IF(AK$22="Demand",'Technical forecasts (Year 2)'!$K487,IF(AK$21='Index Tables'!$I$97,'Technical forecasts (Year 2)'!$I456,'Technical forecasts (Year 2)'!$I487)))),0)</f>
        <v>0</v>
      </c>
      <c r="AM44" s="400" cm="1">
        <f ca="1" t="array" ref="AM44">IF(AND(AM$20='Index Tables'!$I$123,AM$21='Index Tables'!$I$97),IF(AM$22&lt;&gt;"Demand",0,SUMIFS('Power Purchase Inputs Summary'!$J$61:$K$61,'Power Purchase Inputs Summary'!$J$44:$K$44,AM$23)*SUMPRODUCT('Technical forecasts (Year 2)'!$L423:$AE423,TRANSPOSE('Comm. &amp; Fin. forecasts (Year 2)'!$O$444:$O$463))),SUMIFS(OFFSET('3) Cost Classification (Year 2)'!$J$29:$AB$29,AM$19-1,),'3) Cost Classification (Year 2)'!$J$26:$AB$26,AM$24,'3) Cost Classification (Year 2)'!$J$25:$AB$25,AM$23,'3) Cost Classification (Year 2)'!$J$24:$AB$24,AM$22,'3) Cost Classification (Year 2)'!$J$23:$AB$23,AM$21)*IF(AM$22="Energy",IF(AM$21='Index Tables'!$I$97,'Technical forecasts (Year 2)'!$J456,'Technical forecasts (Year 2)'!$J487),IF(AM$22="Demand",'Technical forecasts (Year 2)'!$K487,IF(AM$21='Index Tables'!$I$97,'Technical forecasts (Year 2)'!$I456,'Technical forecasts (Year 2)'!$I487))))</f>
        <v>0</v>
      </c>
      <c r="AN44" s="400" cm="1">
        <f ca="1" t="array" ref="AN44">IF(AND(AN$20='Index Tables'!$I$123,AN$21='Index Tables'!$I$97),IF(AN$22&lt;&gt;"Demand",0,SUMIFS('Power Purchase Inputs Summary'!$J$61:$K$61,'Power Purchase Inputs Summary'!$J$44:$K$44,AN$23)*SUMPRODUCT('Technical forecasts (Year 2)'!$L423:$AE423,TRANSPOSE('Comm. &amp; Fin. forecasts (Year 2)'!$O$444:$O$463))),SUMIFS(OFFSET('3) Cost Classification (Year 2)'!$J$29:$AB$29,AN$19-1,),'3) Cost Classification (Year 2)'!$J$26:$AB$26,AN$24,'3) Cost Classification (Year 2)'!$J$25:$AB$25,AN$23,'3) Cost Classification (Year 2)'!$J$24:$AB$24,AN$22,'3) Cost Classification (Year 2)'!$J$23:$AB$23,AN$21)*IF(AN$22="Energy",IF(AN$21='Index Tables'!$I$97,'Technical forecasts (Year 2)'!$J456,'Technical forecasts (Year 2)'!$J487),IF(AN$22="Demand",'Technical forecasts (Year 2)'!$K487,IF(AN$21='Index Tables'!$I$97,'Technical forecasts (Year 2)'!$I456,'Technical forecasts (Year 2)'!$I487))))</f>
        <v>0</v>
      </c>
      <c r="AO44" s="400" cm="1">
        <f ca="1" t="array" ref="AO44">IF(AND(AO$20='Index Tables'!$I$123,AO$21='Index Tables'!$I$97),IF(AO$22&lt;&gt;"Demand",0,SUMIFS('Power Purchase Inputs Summary'!$J$61:$K$61,'Power Purchase Inputs Summary'!$J$44:$K$44,AO$23)*SUMPRODUCT('Technical forecasts (Year 2)'!$L423:$AE423,TRANSPOSE('Comm. &amp; Fin. forecasts (Year 2)'!$O$444:$O$463))),SUMIFS(OFFSET('3) Cost Classification (Year 2)'!$J$29:$AB$29,AO$19-1,),'3) Cost Classification (Year 2)'!$J$26:$AB$26,AO$24,'3) Cost Classification (Year 2)'!$J$25:$AB$25,AO$23,'3) Cost Classification (Year 2)'!$J$24:$AB$24,AO$22,'3) Cost Classification (Year 2)'!$J$23:$AB$23,AO$21)*IF(AO$22="Energy",IF(AO$21='Index Tables'!$I$97,'Technical forecasts (Year 2)'!$J456,'Technical forecasts (Year 2)'!$J487),IF(AO$22="Demand",'Technical forecasts (Year 2)'!$K487,IF(AO$21='Index Tables'!$I$97,'Technical forecasts (Year 2)'!$I456,'Technical forecasts (Year 2)'!$I487))))</f>
        <v>0</v>
      </c>
      <c r="AP44" s="400" cm="1">
        <f ca="1" t="array" ref="AP44">IF(AND(AP$20='Index Tables'!$I$123,AP$21='Index Tables'!$I$97),IF(AP$22&lt;&gt;"Demand",0,SUMIFS('Power Purchase Inputs Summary'!$J$61:$K$61,'Power Purchase Inputs Summary'!$J$44:$K$44,AP$23)*SUMPRODUCT('Technical forecasts (Year 2)'!$L423:$AE423,TRANSPOSE('Comm. &amp; Fin. forecasts (Year 2)'!$O$444:$O$463))),SUMIFS(OFFSET('3) Cost Classification (Year 2)'!$J$29:$AB$29,AP$19-1,),'3) Cost Classification (Year 2)'!$J$26:$AB$26,AP$24,'3) Cost Classification (Year 2)'!$J$25:$AB$25,AP$23,'3) Cost Classification (Year 2)'!$J$24:$AB$24,AP$22,'3) Cost Classification (Year 2)'!$J$23:$AB$23,AP$21)*IF(AP$22="Energy",IF(AP$21='Index Tables'!$I$97,'Technical forecasts (Year 2)'!$J456,'Technical forecasts (Year 2)'!$J487),IF(AP$22="Demand",'Technical forecasts (Year 2)'!$K487,IF(AP$21='Index Tables'!$I$97,'Technical forecasts (Year 2)'!$I456,'Technical forecasts (Year 2)'!$I487))))</f>
        <v>0</v>
      </c>
      <c r="AQ44" s="400" cm="1">
        <f ca="1" t="array" ref="AQ44">IF(AND(AQ$20='Index Tables'!$I$123,AQ$21='Index Tables'!$I$97),IF(AQ$22&lt;&gt;"Demand",0,SUMIFS('Power Purchase Inputs Summary'!$J$61:$K$61,'Power Purchase Inputs Summary'!$J$44:$K$44,AQ$23)*SUMPRODUCT('Technical forecasts (Year 2)'!$L423:$AE423,TRANSPOSE('Comm. &amp; Fin. forecasts (Year 2)'!$O$444:$O$463))),SUMIFS(OFFSET('3) Cost Classification (Year 2)'!$J$29:$AB$29,AQ$19-1,),'3) Cost Classification (Year 2)'!$J$26:$AB$26,AQ$24,'3) Cost Classification (Year 2)'!$J$25:$AB$25,AQ$23,'3) Cost Classification (Year 2)'!$J$24:$AB$24,AQ$22,'3) Cost Classification (Year 2)'!$J$23:$AB$23,AQ$21)*IF(AQ$22="Energy",IF(AQ$21='Index Tables'!$I$97,'Technical forecasts (Year 2)'!$J456,'Technical forecasts (Year 2)'!$J487),IF(AQ$22="Demand",'Technical forecasts (Year 2)'!$K487,IF(AQ$21='Index Tables'!$I$97,'Technical forecasts (Year 2)'!$I456,'Technical forecasts (Year 2)'!$I487))))</f>
        <v>0</v>
      </c>
      <c r="AR44" s="400" cm="1">
        <f ca="1" t="array" ref="AR44">IF(AND(AR$20='Index Tables'!$I$123,AR$21='Index Tables'!$I$97),IF(AR$22&lt;&gt;"Demand",0,SUMIFS('Power Purchase Inputs Summary'!$J$61:$K$61,'Power Purchase Inputs Summary'!$J$44:$K$44,AR$23)*SUMPRODUCT('Technical forecasts (Year 2)'!$L423:$AE423,TRANSPOSE('Comm. &amp; Fin. forecasts (Year 2)'!$O$444:$O$463))),SUMIFS(OFFSET('3) Cost Classification (Year 2)'!$J$29:$AB$29,AR$19-1,),'3) Cost Classification (Year 2)'!$J$26:$AB$26,AR$24,'3) Cost Classification (Year 2)'!$J$25:$AB$25,AR$23,'3) Cost Classification (Year 2)'!$J$24:$AB$24,AR$22,'3) Cost Classification (Year 2)'!$J$23:$AB$23,AR$21)*IF(AR$22="Energy",IF(AR$21='Index Tables'!$I$97,'Technical forecasts (Year 2)'!$J456,'Technical forecasts (Year 2)'!$J487),IF(AR$22="Demand",'Technical forecasts (Year 2)'!$K487,IF(AR$21='Index Tables'!$I$97,'Technical forecasts (Year 2)'!$I456,'Technical forecasts (Year 2)'!$I487))))</f>
        <v>0</v>
      </c>
      <c r="AS44" s="400" cm="1">
        <f ca="1" t="array" ref="AS44">IF(AND(AS$20='Index Tables'!$I$123,AS$21='Index Tables'!$I$97),IF(AS$22&lt;&gt;"Demand",0,SUMIFS('Power Purchase Inputs Summary'!$J$61:$K$61,'Power Purchase Inputs Summary'!$J$44:$K$44,AS$23)*SUMPRODUCT('Technical forecasts (Year 2)'!$L423:$AE423,TRANSPOSE('Comm. &amp; Fin. forecasts (Year 2)'!$O$444:$O$463))),SUMIFS(OFFSET('3) Cost Classification (Year 2)'!$J$29:$AB$29,AS$19-1,),'3) Cost Classification (Year 2)'!$J$26:$AB$26,AS$24,'3) Cost Classification (Year 2)'!$J$25:$AB$25,AS$23,'3) Cost Classification (Year 2)'!$J$24:$AB$24,AS$22,'3) Cost Classification (Year 2)'!$J$23:$AB$23,AS$21)*IF(AS$22="Energy",IF(AS$21='Index Tables'!$I$97,'Technical forecasts (Year 2)'!$J456,'Technical forecasts (Year 2)'!$J487),IF(AS$22="Demand",'Technical forecasts (Year 2)'!$K487,IF(AS$21='Index Tables'!$I$97,'Technical forecasts (Year 2)'!$I456,'Technical forecasts (Year 2)'!$I487))))</f>
        <v>0</v>
      </c>
      <c r="AT44" s="400" cm="1">
        <f ca="1" t="array" ref="AT44">IF(AND(AT$20='Index Tables'!$I$123,AT$21='Index Tables'!$I$97),IF(AT$22&lt;&gt;"Demand",0,SUMIFS('Power Purchase Inputs Summary'!$J$61:$K$61,'Power Purchase Inputs Summary'!$J$44:$K$44,AT$23)*SUMPRODUCT('Technical forecasts (Year 2)'!$L423:$AE423,TRANSPOSE('Comm. &amp; Fin. forecasts (Year 2)'!$O$444:$O$463))),SUMIFS(OFFSET('3) Cost Classification (Year 2)'!$J$29:$AB$29,AT$19-1,),'3) Cost Classification (Year 2)'!$J$26:$AB$26,AT$24,'3) Cost Classification (Year 2)'!$J$25:$AB$25,AT$23,'3) Cost Classification (Year 2)'!$J$24:$AB$24,AT$22,'3) Cost Classification (Year 2)'!$J$23:$AB$23,AT$21)*IF(AT$22="Energy",IF(AT$21='Index Tables'!$I$97,'Technical forecasts (Year 2)'!$J456,'Technical forecasts (Year 2)'!$J487),IF(AT$22="Demand",'Technical forecasts (Year 2)'!$K487,IF(AT$21='Index Tables'!$I$97,'Technical forecasts (Year 2)'!$I456,'Technical forecasts (Year 2)'!$I487))))</f>
        <v>0</v>
      </c>
      <c r="AU44" s="400" cm="1">
        <f ca="1" t="array" ref="AU44">IF(AND(AU$20='Index Tables'!$I$123,AU$21='Index Tables'!$I$97),IF(AU$22&lt;&gt;"Demand",0,SUMIFS('Power Purchase Inputs Summary'!$J$61:$K$61,'Power Purchase Inputs Summary'!$J$44:$K$44,AU$23)*SUMPRODUCT('Technical forecasts (Year 2)'!$L423:$AE423,TRANSPOSE('Comm. &amp; Fin. forecasts (Year 2)'!$O$444:$O$463))),SUMIFS(OFFSET('3) Cost Classification (Year 2)'!$J$29:$AB$29,AU$19-1,),'3) Cost Classification (Year 2)'!$J$26:$AB$26,AU$24,'3) Cost Classification (Year 2)'!$J$25:$AB$25,AU$23,'3) Cost Classification (Year 2)'!$J$24:$AB$24,AU$22,'3) Cost Classification (Year 2)'!$J$23:$AB$23,AU$21)*IF(AU$22="Energy",IF(AU$21='Index Tables'!$I$97,'Technical forecasts (Year 2)'!$J456,'Technical forecasts (Year 2)'!$J487),IF(AU$22="Demand",'Technical forecasts (Year 2)'!$K487,IF(AU$21='Index Tables'!$I$97,'Technical forecasts (Year 2)'!$I456,'Technical forecasts (Year 2)'!$I487))))</f>
        <v>0</v>
      </c>
      <c r="AW44" s="400" cm="1">
        <f ca="1" t="array" ref="AW44">IF(AND(AW$20='Index Tables'!$I$123,AW$21='Index Tables'!$I$97),IF(AW$22&lt;&gt;"Demand",0,SUMIFS('Power Purchase Inputs Summary'!$J$61:$K$61,'Power Purchase Inputs Summary'!$J$44:$K$44,AW$23)*SUMPRODUCT('Technical forecasts (Year 2)'!$L423:$AE423,TRANSPOSE('Comm. &amp; Fin. forecasts (Year 2)'!$O$444:$O$463))),SUMIFS(OFFSET('3) Cost Classification (Year 2)'!$J$29:$AB$29,AW$19-1,),'3) Cost Classification (Year 2)'!$J$26:$AB$26,AW$24,'3) Cost Classification (Year 2)'!$J$25:$AB$25,AW$23,'3) Cost Classification (Year 2)'!$J$24:$AB$24,AW$22,'3) Cost Classification (Year 2)'!$J$23:$AB$23,AW$21)*IF(AW$22="Energy",IF(AW$21='Index Tables'!$I$97,'Technical forecasts (Year 2)'!$J456,'Technical forecasts (Year 2)'!$J487),IF(AW$22="Demand",'Technical forecasts (Year 2)'!$K487,IF(AW$21='Index Tables'!$I$97,'Technical forecasts (Year 2)'!$I456,'Technical forecasts (Year 2)'!$I487))))</f>
        <v>0</v>
      </c>
      <c r="AX44" s="400" cm="1">
        <f ca="1" t="array" ref="AX44">IF(AND(AX$20='Index Tables'!$I$123,AX$21='Index Tables'!$I$97),IF(AX$22&lt;&gt;"Demand",0,SUMIFS('Power Purchase Inputs Summary'!$J$61:$K$61,'Power Purchase Inputs Summary'!$J$44:$K$44,AX$23)*SUMPRODUCT('Technical forecasts (Year 2)'!$L423:$AE423,TRANSPOSE('Comm. &amp; Fin. forecasts (Year 2)'!$O$444:$O$463))),SUMIFS(OFFSET('3) Cost Classification (Year 2)'!$J$29:$AB$29,AX$19-1,),'3) Cost Classification (Year 2)'!$J$26:$AB$26,AX$24,'3) Cost Classification (Year 2)'!$J$25:$AB$25,AX$23,'3) Cost Classification (Year 2)'!$J$24:$AB$24,AX$22,'3) Cost Classification (Year 2)'!$J$23:$AB$23,AX$21)*IF(AX$22="Energy",IF(AX$21='Index Tables'!$I$97,'Technical forecasts (Year 2)'!$J456,'Technical forecasts (Year 2)'!$J487),IF(AX$22="Demand",'Technical forecasts (Year 2)'!$K487,IF(AX$21='Index Tables'!$I$97,'Technical forecasts (Year 2)'!$I456,'Technical forecasts (Year 2)'!$I487))))</f>
        <v>0</v>
      </c>
      <c r="AY44" s="400" cm="1">
        <f ca="1" t="array" ref="AY44">IF(AND(AY$20='Index Tables'!$I$123,AY$21='Index Tables'!$I$97),IF(AY$22&lt;&gt;"Demand",0,SUMIFS('Power Purchase Inputs Summary'!$J$61:$K$61,'Power Purchase Inputs Summary'!$J$44:$K$44,AY$23)*SUMPRODUCT('Technical forecasts (Year 2)'!$L423:$AE423,TRANSPOSE('Comm. &amp; Fin. forecasts (Year 2)'!$O$444:$O$463))),SUMIFS(OFFSET('3) Cost Classification (Year 2)'!$J$29:$AB$29,AY$19-1,),'3) Cost Classification (Year 2)'!$J$26:$AB$26,AY$24,'3) Cost Classification (Year 2)'!$J$25:$AB$25,AY$23,'3) Cost Classification (Year 2)'!$J$24:$AB$24,AY$22,'3) Cost Classification (Year 2)'!$J$23:$AB$23,AY$21)*IF(AY$22="Energy",IF(AY$21='Index Tables'!$I$97,'Technical forecasts (Year 2)'!$J456,'Technical forecasts (Year 2)'!$J487),IF(AY$22="Demand",'Technical forecasts (Year 2)'!$K487,IF(AY$21='Index Tables'!$I$97,'Technical forecasts (Year 2)'!$I456,'Technical forecasts (Year 2)'!$I487))))</f>
        <v>0</v>
      </c>
      <c r="AZ44" s="400" cm="1">
        <f ca="1" t="array" ref="AZ44">IF(AND(AZ$20='Index Tables'!$I$123,AZ$21='Index Tables'!$I$97),IF(AZ$22&lt;&gt;"Demand",0,SUMIFS('Power Purchase Inputs Summary'!$J$61:$K$61,'Power Purchase Inputs Summary'!$J$44:$K$44,AZ$23)*SUMPRODUCT('Technical forecasts (Year 2)'!$L423:$AE423,TRANSPOSE('Comm. &amp; Fin. forecasts (Year 2)'!$O$444:$O$463))),SUMIFS(OFFSET('3) Cost Classification (Year 2)'!$J$29:$AB$29,AZ$19-1,),'3) Cost Classification (Year 2)'!$J$26:$AB$26,AZ$24,'3) Cost Classification (Year 2)'!$J$25:$AB$25,AZ$23,'3) Cost Classification (Year 2)'!$J$24:$AB$24,AZ$22,'3) Cost Classification (Year 2)'!$J$23:$AB$23,AZ$21)*IF(AZ$22="Energy",IF(AZ$21='Index Tables'!$I$97,'Technical forecasts (Year 2)'!$J456,'Technical forecasts (Year 2)'!$J487),IF(AZ$22="Demand",'Technical forecasts (Year 2)'!$K487,IF(AZ$21='Index Tables'!$I$97,'Technical forecasts (Year 2)'!$I456,'Technical forecasts (Year 2)'!$I487))))</f>
        <v>0</v>
      </c>
      <c r="BA44" s="400" cm="1">
        <f ca="1" t="array" ref="BA44">IF(AND(BA$20='Index Tables'!$I$123,BA$21='Index Tables'!$I$97),IF(BA$22&lt;&gt;"Demand",0,SUMIFS('Power Purchase Inputs Summary'!$J$61:$K$61,'Power Purchase Inputs Summary'!$J$44:$K$44,BA$23)*SUMPRODUCT('Technical forecasts (Year 2)'!$L423:$AE423,TRANSPOSE('Comm. &amp; Fin. forecasts (Year 2)'!$O$444:$O$463))),SUMIFS(OFFSET('3) Cost Classification (Year 2)'!$J$29:$AB$29,BA$19-1,),'3) Cost Classification (Year 2)'!$J$26:$AB$26,BA$24,'3) Cost Classification (Year 2)'!$J$25:$AB$25,BA$23,'3) Cost Classification (Year 2)'!$J$24:$AB$24,BA$22,'3) Cost Classification (Year 2)'!$J$23:$AB$23,BA$21)*IF(BA$22="Energy",IF(BA$21='Index Tables'!$I$97,'Technical forecasts (Year 2)'!$J456,'Technical forecasts (Year 2)'!$J487),IF(BA$22="Demand",'Technical forecasts (Year 2)'!$K487,IF(BA$21='Index Tables'!$I$97,'Technical forecasts (Year 2)'!$I456,'Technical forecasts (Year 2)'!$I487))))</f>
        <v>0</v>
      </c>
      <c r="BB44" s="400" cm="1">
        <f ca="1" t="array" ref="BB44">IF(AND(BB$20='Index Tables'!$I$123,BB$21='Index Tables'!$I$97),IF(BB$22&lt;&gt;"Demand",0,SUMIFS('Power Purchase Inputs Summary'!$J$61:$K$61,'Power Purchase Inputs Summary'!$J$44:$K$44,BB$23)*SUMPRODUCT('Technical forecasts (Year 2)'!$L423:$AE423,TRANSPOSE('Comm. &amp; Fin. forecasts (Year 2)'!$O$444:$O$463))),SUMIFS(OFFSET('3) Cost Classification (Year 2)'!$J$29:$AB$29,BB$19-1,),'3) Cost Classification (Year 2)'!$J$26:$AB$26,BB$24,'3) Cost Classification (Year 2)'!$J$25:$AB$25,BB$23,'3) Cost Classification (Year 2)'!$J$24:$AB$24,BB$22,'3) Cost Classification (Year 2)'!$J$23:$AB$23,BB$21)*IF(BB$22="Energy",IF(BB$21='Index Tables'!$I$97,'Technical forecasts (Year 2)'!$J456,'Technical forecasts (Year 2)'!$J487),IF(BB$22="Demand",'Technical forecasts (Year 2)'!$K487,IF(BB$21='Index Tables'!$I$97,'Technical forecasts (Year 2)'!$I456,'Technical forecasts (Year 2)'!$I487))))</f>
        <v>0</v>
      </c>
      <c r="BC44" s="400" cm="1">
        <f ca="1" t="array" ref="BC44">IF(AND(BC$20='Index Tables'!$I$123,BC$21='Index Tables'!$I$97),IF(BC$22&lt;&gt;"Demand",0,SUMIFS('Power Purchase Inputs Summary'!$J$61:$K$61,'Power Purchase Inputs Summary'!$J$44:$K$44,BC$23)*SUMPRODUCT('Technical forecasts (Year 2)'!$L423:$AE423,TRANSPOSE('Comm. &amp; Fin. forecasts (Year 2)'!$O$444:$O$463))),SUMIFS(OFFSET('3) Cost Classification (Year 2)'!$J$29:$AB$29,BC$19-1,),'3) Cost Classification (Year 2)'!$J$26:$AB$26,BC$24,'3) Cost Classification (Year 2)'!$J$25:$AB$25,BC$23,'3) Cost Classification (Year 2)'!$J$24:$AB$24,BC$22,'3) Cost Classification (Year 2)'!$J$23:$AB$23,BC$21)*IF(BC$22="Energy",IF(BC$21='Index Tables'!$I$97,'Technical forecasts (Year 2)'!$J456,'Technical forecasts (Year 2)'!$J487),IF(BC$22="Demand",'Technical forecasts (Year 2)'!$K487,IF(BC$21='Index Tables'!$I$97,'Technical forecasts (Year 2)'!$I456,'Technical forecasts (Year 2)'!$I487))))</f>
        <v>0</v>
      </c>
      <c r="BD44" s="400" cm="1">
        <f ca="1" t="array" ref="BD44">IF(AND(BD$20='Index Tables'!$I$123,BD$21='Index Tables'!$I$97),IF(BD$22&lt;&gt;"Demand",0,SUMIFS('Power Purchase Inputs Summary'!$J$61:$K$61,'Power Purchase Inputs Summary'!$J$44:$K$44,BD$23)*SUMPRODUCT('Technical forecasts (Year 2)'!$L423:$AE423,TRANSPOSE('Comm. &amp; Fin. forecasts (Year 2)'!$O$444:$O$463))),SUMIFS(OFFSET('3) Cost Classification (Year 2)'!$J$29:$AB$29,BD$19-1,),'3) Cost Classification (Year 2)'!$J$26:$AB$26,BD$24,'3) Cost Classification (Year 2)'!$J$25:$AB$25,BD$23,'3) Cost Classification (Year 2)'!$J$24:$AB$24,BD$22,'3) Cost Classification (Year 2)'!$J$23:$AB$23,BD$21)*IF(BD$22="Energy",IF(BD$21='Index Tables'!$I$97,'Technical forecasts (Year 2)'!$J456,'Technical forecasts (Year 2)'!$J487),IF(BD$22="Demand",'Technical forecasts (Year 2)'!$K487,IF(BD$21='Index Tables'!$I$97,'Technical forecasts (Year 2)'!$I456,'Technical forecasts (Year 2)'!$I487))))</f>
        <v>0</v>
      </c>
      <c r="BE44" s="400" cm="1">
        <f ca="1" t="array" ref="BE44">IFERROR(IF(AND(BE$20='Index Tables'!$I$123,BE$21='Index Tables'!$I$97),IF(BE$22&lt;&gt;"Demand",0,SUMIFS('Power Purchase Inputs Summary'!$J$61:$K$61,'Power Purchase Inputs Summary'!$J$44:$K$44,BE$23)*SUMPRODUCT('Technical forecasts (Year 2)'!$L423:$AE423,TRANSPOSE('Comm. &amp; Fin. forecasts (Year 2)'!$O$444:$O$463))),SUMIFS(OFFSET('3) Cost Classification (Year 2)'!$J$29:$AB$29,BE$19-1,),'3) Cost Classification (Year 2)'!$J$26:$AB$26,BE$24,'3) Cost Classification (Year 2)'!$J$25:$AB$25,BE$23,'3) Cost Classification (Year 2)'!$J$24:$AB$24,BE$22,'3) Cost Classification (Year 2)'!$J$23:$AB$23,BE$21)*IF(BE$22="Energy",IF(BE$21='Index Tables'!$I$97,'Technical forecasts (Year 2)'!$J456,'Technical forecasts (Year 2)'!$J487),IF(BE$22="Demand",'Technical forecasts (Year 2)'!$K487,IF(BE$21='Index Tables'!$I$97,'Technical forecasts (Year 2)'!$I456,'Technical forecasts (Year 2)'!$I487)))),0)</f>
        <v>0</v>
      </c>
      <c r="BG44" s="400" cm="1">
        <f ca="1" t="array" ref="BG44">IF(AND(BG$20='Index Tables'!$I$123,BG$21='Index Tables'!$I$97),IF(BG$22&lt;&gt;"Demand",0,SUMIFS('Power Purchase Inputs Summary'!$J$61:$K$61,'Power Purchase Inputs Summary'!$J$44:$K$44,BG$23)*SUMPRODUCT('Technical forecasts (Year 2)'!$L423:$AE423,TRANSPOSE('Comm. &amp; Fin. forecasts (Year 2)'!$O$444:$O$463))),SUMIFS(OFFSET('3) Cost Classification (Year 2)'!$J$29:$AB$29,BG$19-1,),'3) Cost Classification (Year 2)'!$J$26:$AB$26,BG$24,'3) Cost Classification (Year 2)'!$J$25:$AB$25,BG$23,'3) Cost Classification (Year 2)'!$J$24:$AB$24,BG$22,'3) Cost Classification (Year 2)'!$J$23:$AB$23,BG$21)*IF(BG$22="Energy",IF(BG$21='Index Tables'!$I$97,'Technical forecasts (Year 2)'!$J456,'Technical forecasts (Year 2)'!$J487),IF(BG$22="Demand",'Technical forecasts (Year 2)'!$K487,IF(BG$21='Index Tables'!$I$97,'Technical forecasts (Year 2)'!$I456,'Technical forecasts (Year 2)'!$I487))))</f>
        <v>0</v>
      </c>
      <c r="BH44" s="400" cm="1">
        <f ca="1" t="array" ref="BH44">IF(AND(BH$20='Index Tables'!$I$123,BH$21='Index Tables'!$I$97),IF(BH$22&lt;&gt;"Demand",0,SUMIFS('Power Purchase Inputs Summary'!$J$61:$K$61,'Power Purchase Inputs Summary'!$J$44:$K$44,BH$23)*SUMPRODUCT('Technical forecasts (Year 2)'!$L423:$AE423,TRANSPOSE('Comm. &amp; Fin. forecasts (Year 2)'!$O$444:$O$463))),SUMIFS(OFFSET('3) Cost Classification (Year 2)'!$J$29:$AB$29,BH$19-1,),'3) Cost Classification (Year 2)'!$J$26:$AB$26,BH$24,'3) Cost Classification (Year 2)'!$J$25:$AB$25,BH$23,'3) Cost Classification (Year 2)'!$J$24:$AB$24,BH$22,'3) Cost Classification (Year 2)'!$J$23:$AB$23,BH$21)*IF(BH$22="Energy",IF(BH$21='Index Tables'!$I$97,'Technical forecasts (Year 2)'!$J456,'Technical forecasts (Year 2)'!$J487),IF(BH$22="Demand",'Technical forecasts (Year 2)'!$K487,IF(BH$21='Index Tables'!$I$97,'Technical forecasts (Year 2)'!$I456,'Technical forecasts (Year 2)'!$I487))))</f>
        <v>0</v>
      </c>
      <c r="BI44" s="400" cm="1">
        <f ca="1" t="array" ref="BI44">IF(AND(BI$20='Index Tables'!$I$123,BI$21='Index Tables'!$I$97),IF(BI$22&lt;&gt;"Demand",0,SUMIFS('Power Purchase Inputs Summary'!$J$61:$K$61,'Power Purchase Inputs Summary'!$J$44:$K$44,BI$23)*SUMPRODUCT('Technical forecasts (Year 2)'!$L423:$AE423,TRANSPOSE('Comm. &amp; Fin. forecasts (Year 2)'!$O$444:$O$463))),SUMIFS(OFFSET('3) Cost Classification (Year 2)'!$J$29:$AB$29,BI$19-1,),'3) Cost Classification (Year 2)'!$J$26:$AB$26,BI$24,'3) Cost Classification (Year 2)'!$J$25:$AB$25,BI$23,'3) Cost Classification (Year 2)'!$J$24:$AB$24,BI$22,'3) Cost Classification (Year 2)'!$J$23:$AB$23,BI$21)*IF(BI$22="Energy",IF(BI$21='Index Tables'!$I$97,'Technical forecasts (Year 2)'!$J456,'Technical forecasts (Year 2)'!$J487),IF(BI$22="Demand",'Technical forecasts (Year 2)'!$K487,IF(BI$21='Index Tables'!$I$97,'Technical forecasts (Year 2)'!$I456,'Technical forecasts (Year 2)'!$I487))))</f>
        <v>0</v>
      </c>
      <c r="BJ44" s="400" cm="1">
        <f ca="1" t="array" ref="BJ44">IF(AND(BJ$20='Index Tables'!$I$123,BJ$21='Index Tables'!$I$97),IF(BJ$22&lt;&gt;"Demand",0,SUMIFS('Power Purchase Inputs Summary'!$J$61:$K$61,'Power Purchase Inputs Summary'!$J$44:$K$44,BJ$23)*SUMPRODUCT('Technical forecasts (Year 2)'!$L423:$AE423,TRANSPOSE('Comm. &amp; Fin. forecasts (Year 2)'!$O$444:$O$463))),SUMIFS(OFFSET('3) Cost Classification (Year 2)'!$J$29:$AB$29,BJ$19-1,),'3) Cost Classification (Year 2)'!$J$26:$AB$26,BJ$24,'3) Cost Classification (Year 2)'!$J$25:$AB$25,BJ$23,'3) Cost Classification (Year 2)'!$J$24:$AB$24,BJ$22,'3) Cost Classification (Year 2)'!$J$23:$AB$23,BJ$21)*IF(BJ$22="Energy",IF(BJ$21='Index Tables'!$I$97,'Technical forecasts (Year 2)'!$J456,'Technical forecasts (Year 2)'!$J487),IF(BJ$22="Demand",'Technical forecasts (Year 2)'!$K487,IF(BJ$21='Index Tables'!$I$97,'Technical forecasts (Year 2)'!$I456,'Technical forecasts (Year 2)'!$I487))))</f>
        <v>0</v>
      </c>
      <c r="BK44" s="400" cm="1">
        <f ca="1" t="array" ref="BK44">IF(AND(BK$20='Index Tables'!$I$123,BK$21='Index Tables'!$I$97),IF(BK$22&lt;&gt;"Demand",0,SUMIFS('Power Purchase Inputs Summary'!$J$61:$K$61,'Power Purchase Inputs Summary'!$J$44:$K$44,BK$23)*SUMPRODUCT('Technical forecasts (Year 2)'!$L423:$AE423,TRANSPOSE('Comm. &amp; Fin. forecasts (Year 2)'!$O$444:$O$463))),SUMIFS(OFFSET('3) Cost Classification (Year 2)'!$J$29:$AB$29,BK$19-1,),'3) Cost Classification (Year 2)'!$J$26:$AB$26,BK$24,'3) Cost Classification (Year 2)'!$J$25:$AB$25,BK$23,'3) Cost Classification (Year 2)'!$J$24:$AB$24,BK$22,'3) Cost Classification (Year 2)'!$J$23:$AB$23,BK$21)*IF(BK$22="Energy",IF(BK$21='Index Tables'!$I$97,'Technical forecasts (Year 2)'!$J456,'Technical forecasts (Year 2)'!$J487),IF(BK$22="Demand",'Technical forecasts (Year 2)'!$K487,IF(BK$21='Index Tables'!$I$97,'Technical forecasts (Year 2)'!$I456,'Technical forecasts (Year 2)'!$I487))))</f>
        <v>0</v>
      </c>
      <c r="BL44" s="400" cm="1">
        <f ca="1" t="array" ref="BL44">IF(AND(BL$20='Index Tables'!$I$123,BL$21='Index Tables'!$I$97),IF(BL$22&lt;&gt;"Demand",0,SUMIFS('Power Purchase Inputs Summary'!$J$61:$K$61,'Power Purchase Inputs Summary'!$J$44:$K$44,BL$23)*SUMPRODUCT('Technical forecasts (Year 2)'!$L423:$AE423,TRANSPOSE('Comm. &amp; Fin. forecasts (Year 2)'!$O$444:$O$463))),SUMIFS(OFFSET('3) Cost Classification (Year 2)'!$J$29:$AB$29,BL$19-1,),'3) Cost Classification (Year 2)'!$J$26:$AB$26,BL$24,'3) Cost Classification (Year 2)'!$J$25:$AB$25,BL$23,'3) Cost Classification (Year 2)'!$J$24:$AB$24,BL$22,'3) Cost Classification (Year 2)'!$J$23:$AB$23,BL$21)*IF(BL$22="Energy",IF(BL$21='Index Tables'!$I$97,'Technical forecasts (Year 2)'!$J456,'Technical forecasts (Year 2)'!$J487),IF(BL$22="Demand",'Technical forecasts (Year 2)'!$K487,IF(BL$21='Index Tables'!$I$97,'Technical forecasts (Year 2)'!$I456,'Technical forecasts (Year 2)'!$I487))))</f>
        <v>0</v>
      </c>
      <c r="BM44" s="400" cm="1">
        <f ca="1" t="array" ref="BM44">IF(AND(BM$20='Index Tables'!$I$123,BM$21='Index Tables'!$I$97),IF(BM$22&lt;&gt;"Demand",0,SUMIFS('Power Purchase Inputs Summary'!$J$61:$K$61,'Power Purchase Inputs Summary'!$J$44:$K$44,BM$23)*SUMPRODUCT('Technical forecasts (Year 2)'!$L423:$AE423,TRANSPOSE('Comm. &amp; Fin. forecasts (Year 2)'!$O$444:$O$463))),SUMIFS(OFFSET('3) Cost Classification (Year 2)'!$J$29:$AB$29,BM$19-1,),'3) Cost Classification (Year 2)'!$J$26:$AB$26,BM$24,'3) Cost Classification (Year 2)'!$J$25:$AB$25,BM$23,'3) Cost Classification (Year 2)'!$J$24:$AB$24,BM$22,'3) Cost Classification (Year 2)'!$J$23:$AB$23,BM$21)*IF(BM$22="Energy",IF(BM$21='Index Tables'!$I$97,'Technical forecasts (Year 2)'!$J456,'Technical forecasts (Year 2)'!$J487),IF(BM$22="Demand",'Technical forecasts (Year 2)'!$K487,IF(BM$21='Index Tables'!$I$97,'Technical forecasts (Year 2)'!$I456,'Technical forecasts (Year 2)'!$I487))))</f>
        <v>0</v>
      </c>
      <c r="BN44" s="400" cm="1">
        <f ca="1" t="array" ref="BN44">IF(AND(BN$20='Index Tables'!$I$123,BN$21='Index Tables'!$I$97),IF(BN$22&lt;&gt;"Demand",0,SUMIFS('Power Purchase Inputs Summary'!$J$61:$K$61,'Power Purchase Inputs Summary'!$J$44:$K$44,BN$23)*SUMPRODUCT('Technical forecasts (Year 2)'!$L423:$AE423,TRANSPOSE('Comm. &amp; Fin. forecasts (Year 2)'!$O$444:$O$463))),SUMIFS(OFFSET('3) Cost Classification (Year 2)'!$J$29:$AB$29,BN$19-1,),'3) Cost Classification (Year 2)'!$J$26:$AB$26,BN$24,'3) Cost Classification (Year 2)'!$J$25:$AB$25,BN$23,'3) Cost Classification (Year 2)'!$J$24:$AB$24,BN$22,'3) Cost Classification (Year 2)'!$J$23:$AB$23,BN$21)*IF(BN$22="Energy",IF(BN$21='Index Tables'!$I$97,'Technical forecasts (Year 2)'!$J456,'Technical forecasts (Year 2)'!$J487),IF(BN$22="Demand",'Technical forecasts (Year 2)'!$K487,IF(BN$21='Index Tables'!$I$97,'Technical forecasts (Year 2)'!$I456,'Technical forecasts (Year 2)'!$I487))))</f>
        <v>0</v>
      </c>
      <c r="BO44" s="400" cm="1">
        <f ca="1" t="array" ref="BO44">IF(AND(BO$20='Index Tables'!$I$123,BO$21='Index Tables'!$I$97),IF(BO$22&lt;&gt;"Demand",0,SUMIFS('Power Purchase Inputs Summary'!$J$61:$K$61,'Power Purchase Inputs Summary'!$J$44:$K$44,BO$23)*SUMPRODUCT('Technical forecasts (Year 2)'!$L423:$AE423,TRANSPOSE('Comm. &amp; Fin. forecasts (Year 2)'!$O$444:$O$463))),SUMIFS(OFFSET('3) Cost Classification (Year 2)'!$J$29:$AB$29,BO$19-1,),'3) Cost Classification (Year 2)'!$J$26:$AB$26,BO$24,'3) Cost Classification (Year 2)'!$J$25:$AB$25,BO$23,'3) Cost Classification (Year 2)'!$J$24:$AB$24,BO$22,'3) Cost Classification (Year 2)'!$J$23:$AB$23,BO$21)*IF(BO$22="Energy",IF(BO$21='Index Tables'!$I$97,'Technical forecasts (Year 2)'!$J456,'Technical forecasts (Year 2)'!$J487),IF(BO$22="Demand",'Technical forecasts (Year 2)'!$K487,IF(BO$21='Index Tables'!$I$97,'Technical forecasts (Year 2)'!$I456,'Technical forecasts (Year 2)'!$I487))))</f>
        <v>0</v>
      </c>
      <c r="BQ44" s="400" cm="1">
        <f ca="1" t="array" ref="BQ44">IF(AND(BQ$20='Index Tables'!$I$123,BQ$21='Index Tables'!$I$97),IF(BQ$22&lt;&gt;"Demand",0,SUMIFS('Power Purchase Inputs Summary'!$J$61:$K$61,'Power Purchase Inputs Summary'!$J$44:$K$44,BQ$23)*SUMPRODUCT('Technical forecasts (Year 2)'!$L423:$AE423,TRANSPOSE('Comm. &amp; Fin. forecasts (Year 2)'!$O$444:$O$463))),SUMIFS(OFFSET('3) Cost Classification (Year 2)'!$J$29:$AB$29,BQ$19-1,),'3) Cost Classification (Year 2)'!$J$26:$AB$26,BQ$24,'3) Cost Classification (Year 2)'!$J$25:$AB$25,BQ$23,'3) Cost Classification (Year 2)'!$J$24:$AB$24,BQ$22,'3) Cost Classification (Year 2)'!$J$23:$AB$23,BQ$21)*IF(BQ$22="Energy",IF(BQ$21='Index Tables'!$I$97,'Technical forecasts (Year 2)'!$J456,'Technical forecasts (Year 2)'!$J487),IF(BQ$22="Demand",'Technical forecasts (Year 2)'!$K487,IF(BQ$21='Index Tables'!$I$97,'Technical forecasts (Year 2)'!$I456,'Technical forecasts (Year 2)'!$I487))))</f>
        <v>0</v>
      </c>
      <c r="BR44" s="400" cm="1">
        <f ca="1" t="array" ref="BR44">IF(AND(BR$20='Index Tables'!$I$123,BR$21='Index Tables'!$I$97),IF(BR$22&lt;&gt;"Demand",0,SUMIFS('Power Purchase Inputs Summary'!$J$61:$K$61,'Power Purchase Inputs Summary'!$J$44:$K$44,BR$23)*SUMPRODUCT('Technical forecasts (Year 2)'!$L423:$AE423,TRANSPOSE('Comm. &amp; Fin. forecasts (Year 2)'!$O$444:$O$463))),SUMIFS(OFFSET('3) Cost Classification (Year 2)'!$J$29:$AB$29,BR$19-1,),'3) Cost Classification (Year 2)'!$J$26:$AB$26,BR$24,'3) Cost Classification (Year 2)'!$J$25:$AB$25,BR$23,'3) Cost Classification (Year 2)'!$J$24:$AB$24,BR$22,'3) Cost Classification (Year 2)'!$J$23:$AB$23,BR$21)*IF(BR$22="Energy",IF(BR$21='Index Tables'!$I$97,'Technical forecasts (Year 2)'!$J456,'Technical forecasts (Year 2)'!$J487),IF(BR$22="Demand",'Technical forecasts (Year 2)'!$K487,IF(BR$21='Index Tables'!$I$97,'Technical forecasts (Year 2)'!$I456,'Technical forecasts (Year 2)'!$I487))))</f>
        <v>0</v>
      </c>
      <c r="BS44" s="400" cm="1">
        <f ca="1" t="array" ref="BS44">IF(AND(BS$20='Index Tables'!$I$123,BS$21='Index Tables'!$I$97),IF(BS$22&lt;&gt;"Demand",0,SUMIFS('Power Purchase Inputs Summary'!$J$61:$K$61,'Power Purchase Inputs Summary'!$J$44:$K$44,BS$23)*SUMPRODUCT('Technical forecasts (Year 2)'!$L423:$AE423,TRANSPOSE('Comm. &amp; Fin. forecasts (Year 2)'!$O$444:$O$463))),SUMIFS(OFFSET('3) Cost Classification (Year 2)'!$J$29:$AB$29,BS$19-1,),'3) Cost Classification (Year 2)'!$J$26:$AB$26,BS$24,'3) Cost Classification (Year 2)'!$J$25:$AB$25,BS$23,'3) Cost Classification (Year 2)'!$J$24:$AB$24,BS$22,'3) Cost Classification (Year 2)'!$J$23:$AB$23,BS$21)*IF(BS$22="Energy",IF(BS$21='Index Tables'!$I$97,'Technical forecasts (Year 2)'!$J456,'Technical forecasts (Year 2)'!$J487),IF(BS$22="Demand",'Technical forecasts (Year 2)'!$K487,IF(BS$21='Index Tables'!$I$97,'Technical forecasts (Year 2)'!$I456,'Technical forecasts (Year 2)'!$I487))))</f>
        <v>0</v>
      </c>
      <c r="BT44" s="400" cm="1">
        <f ca="1" t="array" ref="BT44">IF(AND(BT$20='Index Tables'!$I$123,BT$21='Index Tables'!$I$97),IF(BT$22&lt;&gt;"Demand",0,SUMIFS('Power Purchase Inputs Summary'!$J$61:$K$61,'Power Purchase Inputs Summary'!$J$44:$K$44,BT$23)*SUMPRODUCT('Technical forecasts (Year 2)'!$L423:$AE423,TRANSPOSE('Comm. &amp; Fin. forecasts (Year 2)'!$O$444:$O$463))),SUMIFS(OFFSET('3) Cost Classification (Year 2)'!$J$29:$AB$29,BT$19-1,),'3) Cost Classification (Year 2)'!$J$26:$AB$26,BT$24,'3) Cost Classification (Year 2)'!$J$25:$AB$25,BT$23,'3) Cost Classification (Year 2)'!$J$24:$AB$24,BT$22,'3) Cost Classification (Year 2)'!$J$23:$AB$23,BT$21)*IF(BT$22="Energy",IF(BT$21='Index Tables'!$I$97,'Technical forecasts (Year 2)'!$J456,'Technical forecasts (Year 2)'!$J487),IF(BT$22="Demand",'Technical forecasts (Year 2)'!$K487,IF(BT$21='Index Tables'!$I$97,'Technical forecasts (Year 2)'!$I456,'Technical forecasts (Year 2)'!$I487))))</f>
        <v>0</v>
      </c>
      <c r="BU44" s="400" cm="1">
        <f ca="1" t="array" ref="BU44">IF(AND(BU$20='Index Tables'!$I$123,BU$21='Index Tables'!$I$97),IF(BU$22&lt;&gt;"Demand",0,SUMIFS('Power Purchase Inputs Summary'!$J$61:$K$61,'Power Purchase Inputs Summary'!$J$44:$K$44,BU$23)*SUMPRODUCT('Technical forecasts (Year 2)'!$L423:$AE423,TRANSPOSE('Comm. &amp; Fin. forecasts (Year 2)'!$O$444:$O$463))),SUMIFS(OFFSET('3) Cost Classification (Year 2)'!$J$29:$AB$29,BU$19-1,),'3) Cost Classification (Year 2)'!$J$26:$AB$26,BU$24,'3) Cost Classification (Year 2)'!$J$25:$AB$25,BU$23,'3) Cost Classification (Year 2)'!$J$24:$AB$24,BU$22,'3) Cost Classification (Year 2)'!$J$23:$AB$23,BU$21)*IF(BU$22="Energy",IF(BU$21='Index Tables'!$I$97,'Technical forecasts (Year 2)'!$J456,'Technical forecasts (Year 2)'!$J487),IF(BU$22="Demand",'Technical forecasts (Year 2)'!$K487,IF(BU$21='Index Tables'!$I$97,'Technical forecasts (Year 2)'!$I456,'Technical forecasts (Year 2)'!$I487))))</f>
        <v>0</v>
      </c>
      <c r="BV44" s="400" cm="1">
        <f ca="1" t="array" ref="BV44">IF(AND(BV$20='Index Tables'!$I$123,BV$21='Index Tables'!$I$97),IF(BV$22&lt;&gt;"Demand",0,SUMIFS('Power Purchase Inputs Summary'!$J$61:$K$61,'Power Purchase Inputs Summary'!$J$44:$K$44,BV$23)*SUMPRODUCT('Technical forecasts (Year 2)'!$L423:$AE423,TRANSPOSE('Comm. &amp; Fin. forecasts (Year 2)'!$O$444:$O$463))),SUMIFS(OFFSET('3) Cost Classification (Year 2)'!$J$29:$AB$29,BV$19-1,),'3) Cost Classification (Year 2)'!$J$26:$AB$26,BV$24,'3) Cost Classification (Year 2)'!$J$25:$AB$25,BV$23,'3) Cost Classification (Year 2)'!$J$24:$AB$24,BV$22,'3) Cost Classification (Year 2)'!$J$23:$AB$23,BV$21)*IF(BV$22="Energy",IF(BV$21='Index Tables'!$I$97,'Technical forecasts (Year 2)'!$J456,'Technical forecasts (Year 2)'!$J487),IF(BV$22="Demand",'Technical forecasts (Year 2)'!$K487,IF(BV$21='Index Tables'!$I$97,'Technical forecasts (Year 2)'!$I456,'Technical forecasts (Year 2)'!$I487))))</f>
        <v>0</v>
      </c>
      <c r="BW44" s="400" cm="1">
        <f ca="1" t="array" ref="BW44">IF(AND(BW$20='Index Tables'!$I$123,BW$21='Index Tables'!$I$97),IF(BW$22&lt;&gt;"Demand",0,SUMIFS('Power Purchase Inputs Summary'!$J$61:$K$61,'Power Purchase Inputs Summary'!$J$44:$K$44,BW$23)*SUMPRODUCT('Technical forecasts (Year 2)'!$L423:$AE423,TRANSPOSE('Comm. &amp; Fin. forecasts (Year 2)'!$O$444:$O$463))),SUMIFS(OFFSET('3) Cost Classification (Year 2)'!$J$29:$AB$29,BW$19-1,),'3) Cost Classification (Year 2)'!$J$26:$AB$26,BW$24,'3) Cost Classification (Year 2)'!$J$25:$AB$25,BW$23,'3) Cost Classification (Year 2)'!$J$24:$AB$24,BW$22,'3) Cost Classification (Year 2)'!$J$23:$AB$23,BW$21)*IF(BW$22="Energy",IF(BW$21='Index Tables'!$I$97,'Technical forecasts (Year 2)'!$J456,'Technical forecasts (Year 2)'!$J487),IF(BW$22="Demand",'Technical forecasts (Year 2)'!$K487,IF(BW$21='Index Tables'!$I$97,'Technical forecasts (Year 2)'!$I456,'Technical forecasts (Year 2)'!$I487))))</f>
        <v>0</v>
      </c>
      <c r="BX44" s="400" cm="1">
        <f ca="1" t="array" ref="BX44">IF(AND(BX$20='Index Tables'!$I$123,BX$21='Index Tables'!$I$97),IF(BX$22&lt;&gt;"Demand",0,SUMIFS('Power Purchase Inputs Summary'!$J$61:$K$61,'Power Purchase Inputs Summary'!$J$44:$K$44,BX$23)*SUMPRODUCT('Technical forecasts (Year 2)'!$L423:$AE423,TRANSPOSE('Comm. &amp; Fin. forecasts (Year 2)'!$O$444:$O$463))),SUMIFS(OFFSET('3) Cost Classification (Year 2)'!$J$29:$AB$29,BX$19-1,),'3) Cost Classification (Year 2)'!$J$26:$AB$26,BX$24,'3) Cost Classification (Year 2)'!$J$25:$AB$25,BX$23,'3) Cost Classification (Year 2)'!$J$24:$AB$24,BX$22,'3) Cost Classification (Year 2)'!$J$23:$AB$23,BX$21)*IF(BX$22="Energy",IF(BX$21='Index Tables'!$I$97,'Technical forecasts (Year 2)'!$J456,'Technical forecasts (Year 2)'!$J487),IF(BX$22="Demand",'Technical forecasts (Year 2)'!$K487,IF(BX$21='Index Tables'!$I$97,'Technical forecasts (Year 2)'!$I456,'Technical forecasts (Year 2)'!$I487))))</f>
        <v>0</v>
      </c>
      <c r="BY44" s="400" cm="1">
        <f ca="1" t="array" ref="BY44">IFERROR(IF(AND(BY$20='Index Tables'!$I$123,BY$21='Index Tables'!$I$97),IF(BY$22&lt;&gt;"Demand",0,SUMIFS('Power Purchase Inputs Summary'!$J$61:$K$61,'Power Purchase Inputs Summary'!$J$44:$K$44,BY$23)*SUMPRODUCT('Technical forecasts (Year 2)'!$L423:$AE423,TRANSPOSE('Comm. &amp; Fin. forecasts (Year 2)'!$O$444:$O$463))),SUMIFS(OFFSET('3) Cost Classification (Year 2)'!$J$29:$AB$29,BY$19-1,),'3) Cost Classification (Year 2)'!$J$26:$AB$26,BY$24,'3) Cost Classification (Year 2)'!$J$25:$AB$25,BY$23,'3) Cost Classification (Year 2)'!$J$24:$AB$24,BY$22,'3) Cost Classification (Year 2)'!$J$23:$AB$23,BY$21)*IF(BY$22="Energy",IF(BY$21='Index Tables'!$I$97,'Technical forecasts (Year 2)'!$J456,'Technical forecasts (Year 2)'!$J487),IF(BY$22="Demand",'Technical forecasts (Year 2)'!$K487,IF(BY$21='Index Tables'!$I$97,'Technical forecasts (Year 2)'!$I456,'Technical forecasts (Year 2)'!$I487)))),0)</f>
        <v>0</v>
      </c>
      <c r="CA44" s="400" cm="1">
        <f ca="1" t="array" ref="CA44">IF(AND(CA$20='Index Tables'!$I$123,CA$21='Index Tables'!$I$97),IF(CA$22&lt;&gt;"Demand",0,SUMIFS('Power Purchase Inputs Summary'!$J$61:$K$61,'Power Purchase Inputs Summary'!$J$44:$K$44,CA$23)*SUMPRODUCT('Technical forecasts (Year 2)'!$L423:$AE423,TRANSPOSE('Comm. &amp; Fin. forecasts (Year 2)'!$O$444:$O$463))),SUMIFS(OFFSET('3) Cost Classification (Year 2)'!$J$29:$AB$29,CA$19-1,),'3) Cost Classification (Year 2)'!$J$26:$AB$26,CA$24,'3) Cost Classification (Year 2)'!$J$25:$AB$25,CA$23,'3) Cost Classification (Year 2)'!$J$24:$AB$24,CA$22,'3) Cost Classification (Year 2)'!$J$23:$AB$23,CA$21)*IF(CA$22="Energy",IF(CA$21='Index Tables'!$I$97,'Technical forecasts (Year 2)'!$J456,'Technical forecasts (Year 2)'!$J487),IF(CA$22="Demand",'Technical forecasts (Year 2)'!$K487,IF(CA$21='Index Tables'!$I$97,'Technical forecasts (Year 2)'!$I456,'Technical forecasts (Year 2)'!$I487))))</f>
        <v>0</v>
      </c>
      <c r="CB44" s="400" cm="1">
        <f ca="1" t="array" ref="CB44">IF(AND(CB$20='Index Tables'!$I$123,CB$21='Index Tables'!$I$97),IF(CB$22&lt;&gt;"Demand",0,SUMIFS('Power Purchase Inputs Summary'!$J$61:$K$61,'Power Purchase Inputs Summary'!$J$44:$K$44,CB$23)*SUMPRODUCT('Technical forecasts (Year 2)'!$L423:$AE423,TRANSPOSE('Comm. &amp; Fin. forecasts (Year 2)'!$O$444:$O$463))),SUMIFS(OFFSET('3) Cost Classification (Year 2)'!$J$29:$AB$29,CB$19-1,),'3) Cost Classification (Year 2)'!$J$26:$AB$26,CB$24,'3) Cost Classification (Year 2)'!$J$25:$AB$25,CB$23,'3) Cost Classification (Year 2)'!$J$24:$AB$24,CB$22,'3) Cost Classification (Year 2)'!$J$23:$AB$23,CB$21)*IF(CB$22="Energy",IF(CB$21='Index Tables'!$I$97,'Technical forecasts (Year 2)'!$J456,'Technical forecasts (Year 2)'!$J487),IF(CB$22="Demand",'Technical forecasts (Year 2)'!$K487,IF(CB$21='Index Tables'!$I$97,'Technical forecasts (Year 2)'!$I456,'Technical forecasts (Year 2)'!$I487))))</f>
        <v>0</v>
      </c>
      <c r="CC44" s="400" cm="1">
        <f ca="1" t="array" ref="CC44">IF(AND(CC$20='Index Tables'!$I$123,CC$21='Index Tables'!$I$97),IF(CC$22&lt;&gt;"Demand",0,SUMIFS('Power Purchase Inputs Summary'!$J$61:$K$61,'Power Purchase Inputs Summary'!$J$44:$K$44,CC$23)*SUMPRODUCT('Technical forecasts (Year 2)'!$L423:$AE423,TRANSPOSE('Comm. &amp; Fin. forecasts (Year 2)'!$O$444:$O$463))),SUMIFS(OFFSET('3) Cost Classification (Year 2)'!$J$29:$AB$29,CC$19-1,),'3) Cost Classification (Year 2)'!$J$26:$AB$26,CC$24,'3) Cost Classification (Year 2)'!$J$25:$AB$25,CC$23,'3) Cost Classification (Year 2)'!$J$24:$AB$24,CC$22,'3) Cost Classification (Year 2)'!$J$23:$AB$23,CC$21)*IF(CC$22="Energy",IF(CC$21='Index Tables'!$I$97,'Technical forecasts (Year 2)'!$J456,'Technical forecasts (Year 2)'!$J487),IF(CC$22="Demand",'Technical forecasts (Year 2)'!$K487,IF(CC$21='Index Tables'!$I$97,'Technical forecasts (Year 2)'!$I456,'Technical forecasts (Year 2)'!$I487))))</f>
        <v>0</v>
      </c>
      <c r="CD44" s="400" cm="1">
        <f ca="1" t="array" ref="CD44">IF(AND(CD$20='Index Tables'!$I$123,CD$21='Index Tables'!$I$97),IF(CD$22&lt;&gt;"Demand",0,SUMIFS('Power Purchase Inputs Summary'!$J$61:$K$61,'Power Purchase Inputs Summary'!$J$44:$K$44,CD$23)*SUMPRODUCT('Technical forecasts (Year 2)'!$L423:$AE423,TRANSPOSE('Comm. &amp; Fin. forecasts (Year 2)'!$O$444:$O$463))),SUMIFS(OFFSET('3) Cost Classification (Year 2)'!$J$29:$AB$29,CD$19-1,),'3) Cost Classification (Year 2)'!$J$26:$AB$26,CD$24,'3) Cost Classification (Year 2)'!$J$25:$AB$25,CD$23,'3) Cost Classification (Year 2)'!$J$24:$AB$24,CD$22,'3) Cost Classification (Year 2)'!$J$23:$AB$23,CD$21)*IF(CD$22="Energy",IF(CD$21='Index Tables'!$I$97,'Technical forecasts (Year 2)'!$J456,'Technical forecasts (Year 2)'!$J487),IF(CD$22="Demand",'Technical forecasts (Year 2)'!$K487,IF(CD$21='Index Tables'!$I$97,'Technical forecasts (Year 2)'!$I456,'Technical forecasts (Year 2)'!$I487))))</f>
        <v>0</v>
      </c>
      <c r="CE44" s="400" cm="1">
        <f ca="1" t="array" ref="CE44">IF(AND(CE$20='Index Tables'!$I$123,CE$21='Index Tables'!$I$97),IF(CE$22&lt;&gt;"Demand",0,SUMIFS('Power Purchase Inputs Summary'!$J$61:$K$61,'Power Purchase Inputs Summary'!$J$44:$K$44,CE$23)*SUMPRODUCT('Technical forecasts (Year 2)'!$L423:$AE423,TRANSPOSE('Comm. &amp; Fin. forecasts (Year 2)'!$O$444:$O$463))),SUMIFS(OFFSET('3) Cost Classification (Year 2)'!$J$29:$AB$29,CE$19-1,),'3) Cost Classification (Year 2)'!$J$26:$AB$26,CE$24,'3) Cost Classification (Year 2)'!$J$25:$AB$25,CE$23,'3) Cost Classification (Year 2)'!$J$24:$AB$24,CE$22,'3) Cost Classification (Year 2)'!$J$23:$AB$23,CE$21)*IF(CE$22="Energy",IF(CE$21='Index Tables'!$I$97,'Technical forecasts (Year 2)'!$J456,'Technical forecasts (Year 2)'!$J487),IF(CE$22="Demand",'Technical forecasts (Year 2)'!$K487,IF(CE$21='Index Tables'!$I$97,'Technical forecasts (Year 2)'!$I456,'Technical forecasts (Year 2)'!$I487))))</f>
        <v>0</v>
      </c>
      <c r="CF44" s="400" cm="1">
        <f ca="1" t="array" ref="CF44">IF(AND(CF$20='Index Tables'!$I$123,CF$21='Index Tables'!$I$97),IF(CF$22&lt;&gt;"Demand",0,SUMIFS('Power Purchase Inputs Summary'!$J$61:$K$61,'Power Purchase Inputs Summary'!$J$44:$K$44,CF$23)*SUMPRODUCT('Technical forecasts (Year 2)'!$L423:$AE423,TRANSPOSE('Comm. &amp; Fin. forecasts (Year 2)'!$O$444:$O$463))),SUMIFS(OFFSET('3) Cost Classification (Year 2)'!$J$29:$AB$29,CF$19-1,),'3) Cost Classification (Year 2)'!$J$26:$AB$26,CF$24,'3) Cost Classification (Year 2)'!$J$25:$AB$25,CF$23,'3) Cost Classification (Year 2)'!$J$24:$AB$24,CF$22,'3) Cost Classification (Year 2)'!$J$23:$AB$23,CF$21)*IF(CF$22="Energy",IF(CF$21='Index Tables'!$I$97,'Technical forecasts (Year 2)'!$J456,'Technical forecasts (Year 2)'!$J487),IF(CF$22="Demand",'Technical forecasts (Year 2)'!$K487,IF(CF$21='Index Tables'!$I$97,'Technical forecasts (Year 2)'!$I456,'Technical forecasts (Year 2)'!$I487))))</f>
        <v>0</v>
      </c>
      <c r="CG44" s="400" cm="1">
        <f ca="1" t="array" ref="CG44">IF(AND(CG$20='Index Tables'!$I$123,CG$21='Index Tables'!$I$97),IF(CG$22&lt;&gt;"Demand",0,SUMIFS('Power Purchase Inputs Summary'!$J$61:$K$61,'Power Purchase Inputs Summary'!$J$44:$K$44,CG$23)*SUMPRODUCT('Technical forecasts (Year 2)'!$L423:$AE423,TRANSPOSE('Comm. &amp; Fin. forecasts (Year 2)'!$O$444:$O$463))),SUMIFS(OFFSET('3) Cost Classification (Year 2)'!$J$29:$AB$29,CG$19-1,),'3) Cost Classification (Year 2)'!$J$26:$AB$26,CG$24,'3) Cost Classification (Year 2)'!$J$25:$AB$25,CG$23,'3) Cost Classification (Year 2)'!$J$24:$AB$24,CG$22,'3) Cost Classification (Year 2)'!$J$23:$AB$23,CG$21)*IF(CG$22="Energy",IF(CG$21='Index Tables'!$I$97,'Technical forecasts (Year 2)'!$J456,'Technical forecasts (Year 2)'!$J487),IF(CG$22="Demand",'Technical forecasts (Year 2)'!$K487,IF(CG$21='Index Tables'!$I$97,'Technical forecasts (Year 2)'!$I456,'Technical forecasts (Year 2)'!$I487))))</f>
        <v>0</v>
      </c>
      <c r="CH44" s="400" cm="1">
        <f ca="1" t="array" ref="CH44">IF(AND(CH$20='Index Tables'!$I$123,CH$21='Index Tables'!$I$97),IF(CH$22&lt;&gt;"Demand",0,SUMIFS('Power Purchase Inputs Summary'!$J$61:$K$61,'Power Purchase Inputs Summary'!$J$44:$K$44,CH$23)*SUMPRODUCT('Technical forecasts (Year 2)'!$L423:$AE423,TRANSPOSE('Comm. &amp; Fin. forecasts (Year 2)'!$O$444:$O$463))),SUMIFS(OFFSET('3) Cost Classification (Year 2)'!$J$29:$AB$29,CH$19-1,),'3) Cost Classification (Year 2)'!$J$26:$AB$26,CH$24,'3) Cost Classification (Year 2)'!$J$25:$AB$25,CH$23,'3) Cost Classification (Year 2)'!$J$24:$AB$24,CH$22,'3) Cost Classification (Year 2)'!$J$23:$AB$23,CH$21)*IF(CH$22="Energy",IF(CH$21='Index Tables'!$I$97,'Technical forecasts (Year 2)'!$J456,'Technical forecasts (Year 2)'!$J487),IF(CH$22="Demand",'Technical forecasts (Year 2)'!$K487,IF(CH$21='Index Tables'!$I$97,'Technical forecasts (Year 2)'!$I456,'Technical forecasts (Year 2)'!$I487))))</f>
        <v>0</v>
      </c>
      <c r="CI44" s="400" cm="1">
        <f ca="1" t="array" ref="CI44">IF(AND(CI$20='Index Tables'!$I$123,CI$21='Index Tables'!$I$97),IF(CI$22&lt;&gt;"Demand",0,SUMIFS('Power Purchase Inputs Summary'!$J$61:$K$61,'Power Purchase Inputs Summary'!$J$44:$K$44,CI$23)*SUMPRODUCT('Technical forecasts (Year 2)'!$L423:$AE423,TRANSPOSE('Comm. &amp; Fin. forecasts (Year 2)'!$O$444:$O$463))),SUMIFS(OFFSET('3) Cost Classification (Year 2)'!$J$29:$AB$29,CI$19-1,),'3) Cost Classification (Year 2)'!$J$26:$AB$26,CI$24,'3) Cost Classification (Year 2)'!$J$25:$AB$25,CI$23,'3) Cost Classification (Year 2)'!$J$24:$AB$24,CI$22,'3) Cost Classification (Year 2)'!$J$23:$AB$23,CI$21)*IF(CI$22="Energy",IF(CI$21='Index Tables'!$I$97,'Technical forecasts (Year 2)'!$J456,'Technical forecasts (Year 2)'!$J487),IF(CI$22="Demand",'Technical forecasts (Year 2)'!$K487,IF(CI$21='Index Tables'!$I$97,'Technical forecasts (Year 2)'!$I456,'Technical forecasts (Year 2)'!$I487))))</f>
        <v>0</v>
      </c>
      <c r="CK44" s="400" cm="1">
        <f ca="1" t="array" ref="CK44">IF(AND(CK$20='Index Tables'!$I$123,CK$21='Index Tables'!$I$97),IF(CK$22&lt;&gt;"Demand",0,SUMIFS('Power Purchase Inputs Summary'!$J$61:$K$61,'Power Purchase Inputs Summary'!$J$44:$K$44,CK$23)*SUMPRODUCT('Technical forecasts (Year 2)'!$L423:$AE423,TRANSPOSE('Comm. &amp; Fin. forecasts (Year 2)'!$O$444:$O$463))),SUMIFS(OFFSET('3) Cost Classification (Year 2)'!$J$29:$AB$29,CK$19-1,),'3) Cost Classification (Year 2)'!$J$26:$AB$26,CK$24,'3) Cost Classification (Year 2)'!$J$25:$AB$25,CK$23,'3) Cost Classification (Year 2)'!$J$24:$AB$24,CK$22,'3) Cost Classification (Year 2)'!$J$23:$AB$23,CK$21)*IF(CK$22="Energy",IF(CK$21='Index Tables'!$I$97,'Technical forecasts (Year 2)'!$J456,'Technical forecasts (Year 2)'!$J487),IF(CK$22="Demand",'Technical forecasts (Year 2)'!$K487,IF(CK$21='Index Tables'!$I$97,'Technical forecasts (Year 2)'!$I456,'Technical forecasts (Year 2)'!$I487))))</f>
        <v>0</v>
      </c>
      <c r="CL44" s="400" cm="1">
        <f ca="1" t="array" ref="CL44">IF(AND(CL$20='Index Tables'!$I$123,CL$21='Index Tables'!$I$97),IF(CL$22&lt;&gt;"Demand",0,SUMIFS('Power Purchase Inputs Summary'!$J$61:$K$61,'Power Purchase Inputs Summary'!$J$44:$K$44,CL$23)*SUMPRODUCT('Technical forecasts (Year 2)'!$L423:$AE423,TRANSPOSE('Comm. &amp; Fin. forecasts (Year 2)'!$O$444:$O$463))),SUMIFS(OFFSET('3) Cost Classification (Year 2)'!$J$29:$AB$29,CL$19-1,),'3) Cost Classification (Year 2)'!$J$26:$AB$26,CL$24,'3) Cost Classification (Year 2)'!$J$25:$AB$25,CL$23,'3) Cost Classification (Year 2)'!$J$24:$AB$24,CL$22,'3) Cost Classification (Year 2)'!$J$23:$AB$23,CL$21)*IF(CL$22="Energy",IF(CL$21='Index Tables'!$I$97,'Technical forecasts (Year 2)'!$J456,'Technical forecasts (Year 2)'!$J487),IF(CL$22="Demand",'Technical forecasts (Year 2)'!$K487,IF(CL$21='Index Tables'!$I$97,'Technical forecasts (Year 2)'!$I456,'Technical forecasts (Year 2)'!$I487))))</f>
        <v>0</v>
      </c>
      <c r="CM44" s="400" cm="1">
        <f ca="1" t="array" ref="CM44">IF(AND(CM$20='Index Tables'!$I$123,CM$21='Index Tables'!$I$97),IF(CM$22&lt;&gt;"Demand",0,SUMIFS('Power Purchase Inputs Summary'!$J$61:$K$61,'Power Purchase Inputs Summary'!$J$44:$K$44,CM$23)*SUMPRODUCT('Technical forecasts (Year 2)'!$L423:$AE423,TRANSPOSE('Comm. &amp; Fin. forecasts (Year 2)'!$O$444:$O$463))),SUMIFS(OFFSET('3) Cost Classification (Year 2)'!$J$29:$AB$29,CM$19-1,),'3) Cost Classification (Year 2)'!$J$26:$AB$26,CM$24,'3) Cost Classification (Year 2)'!$J$25:$AB$25,CM$23,'3) Cost Classification (Year 2)'!$J$24:$AB$24,CM$22,'3) Cost Classification (Year 2)'!$J$23:$AB$23,CM$21)*IF(CM$22="Energy",IF(CM$21='Index Tables'!$I$97,'Technical forecasts (Year 2)'!$J456,'Technical forecasts (Year 2)'!$J487),IF(CM$22="Demand",'Technical forecasts (Year 2)'!$K487,IF(CM$21='Index Tables'!$I$97,'Technical forecasts (Year 2)'!$I456,'Technical forecasts (Year 2)'!$I487))))</f>
        <v>0</v>
      </c>
      <c r="CN44" s="400" cm="1">
        <f ca="1" t="array" ref="CN44">IF(AND(CN$20='Index Tables'!$I$123,CN$21='Index Tables'!$I$97),IF(CN$22&lt;&gt;"Demand",0,SUMIFS('Power Purchase Inputs Summary'!$J$61:$K$61,'Power Purchase Inputs Summary'!$J$44:$K$44,CN$23)*SUMPRODUCT('Technical forecasts (Year 2)'!$L423:$AE423,TRANSPOSE('Comm. &amp; Fin. forecasts (Year 2)'!$O$444:$O$463))),SUMIFS(OFFSET('3) Cost Classification (Year 2)'!$J$29:$AB$29,CN$19-1,),'3) Cost Classification (Year 2)'!$J$26:$AB$26,CN$24,'3) Cost Classification (Year 2)'!$J$25:$AB$25,CN$23,'3) Cost Classification (Year 2)'!$J$24:$AB$24,CN$22,'3) Cost Classification (Year 2)'!$J$23:$AB$23,CN$21)*IF(CN$22="Energy",IF(CN$21='Index Tables'!$I$97,'Technical forecasts (Year 2)'!$J456,'Technical forecasts (Year 2)'!$J487),IF(CN$22="Demand",'Technical forecasts (Year 2)'!$K487,IF(CN$21='Index Tables'!$I$97,'Technical forecasts (Year 2)'!$I456,'Technical forecasts (Year 2)'!$I487))))</f>
        <v>0</v>
      </c>
      <c r="CO44" s="400" cm="1">
        <f ca="1" t="array" ref="CO44">IF(AND(CO$20='Index Tables'!$I$123,CO$21='Index Tables'!$I$97),IF(CO$22&lt;&gt;"Demand",0,SUMIFS('Power Purchase Inputs Summary'!$J$61:$K$61,'Power Purchase Inputs Summary'!$J$44:$K$44,CO$23)*SUMPRODUCT('Technical forecasts (Year 2)'!$L423:$AE423,TRANSPOSE('Comm. &amp; Fin. forecasts (Year 2)'!$O$444:$O$463))),SUMIFS(OFFSET('3) Cost Classification (Year 2)'!$J$29:$AB$29,CO$19-1,),'3) Cost Classification (Year 2)'!$J$26:$AB$26,CO$24,'3) Cost Classification (Year 2)'!$J$25:$AB$25,CO$23,'3) Cost Classification (Year 2)'!$J$24:$AB$24,CO$22,'3) Cost Classification (Year 2)'!$J$23:$AB$23,CO$21)*IF(CO$22="Energy",IF(CO$21='Index Tables'!$I$97,'Technical forecasts (Year 2)'!$J456,'Technical forecasts (Year 2)'!$J487),IF(CO$22="Demand",'Technical forecasts (Year 2)'!$K487,IF(CO$21='Index Tables'!$I$97,'Technical forecasts (Year 2)'!$I456,'Technical forecasts (Year 2)'!$I487))))</f>
        <v>0</v>
      </c>
      <c r="CP44" s="400" cm="1">
        <f ca="1" t="array" ref="CP44">IF(AND(CP$20='Index Tables'!$I$123,CP$21='Index Tables'!$I$97),IF(CP$22&lt;&gt;"Demand",0,SUMIFS('Power Purchase Inputs Summary'!$J$61:$K$61,'Power Purchase Inputs Summary'!$J$44:$K$44,CP$23)*SUMPRODUCT('Technical forecasts (Year 2)'!$L423:$AE423,TRANSPOSE('Comm. &amp; Fin. forecasts (Year 2)'!$O$444:$O$463))),SUMIFS(OFFSET('3) Cost Classification (Year 2)'!$J$29:$AB$29,CP$19-1,),'3) Cost Classification (Year 2)'!$J$26:$AB$26,CP$24,'3) Cost Classification (Year 2)'!$J$25:$AB$25,CP$23,'3) Cost Classification (Year 2)'!$J$24:$AB$24,CP$22,'3) Cost Classification (Year 2)'!$J$23:$AB$23,CP$21)*IF(CP$22="Energy",IF(CP$21='Index Tables'!$I$97,'Technical forecasts (Year 2)'!$J456,'Technical forecasts (Year 2)'!$J487),IF(CP$22="Demand",'Technical forecasts (Year 2)'!$K487,IF(CP$21='Index Tables'!$I$97,'Technical forecasts (Year 2)'!$I456,'Technical forecasts (Year 2)'!$I487))))</f>
        <v>0</v>
      </c>
      <c r="CQ44" s="400" cm="1">
        <f ca="1" t="array" ref="CQ44">IF(AND(CQ$20='Index Tables'!$I$123,CQ$21='Index Tables'!$I$97),IF(CQ$22&lt;&gt;"Demand",0,SUMIFS('Power Purchase Inputs Summary'!$J$61:$K$61,'Power Purchase Inputs Summary'!$J$44:$K$44,CQ$23)*SUMPRODUCT('Technical forecasts (Year 2)'!$L423:$AE423,TRANSPOSE('Comm. &amp; Fin. forecasts (Year 2)'!$O$444:$O$463))),SUMIFS(OFFSET('3) Cost Classification (Year 2)'!$J$29:$AB$29,CQ$19-1,),'3) Cost Classification (Year 2)'!$J$26:$AB$26,CQ$24,'3) Cost Classification (Year 2)'!$J$25:$AB$25,CQ$23,'3) Cost Classification (Year 2)'!$J$24:$AB$24,CQ$22,'3) Cost Classification (Year 2)'!$J$23:$AB$23,CQ$21)*IF(CQ$22="Energy",IF(CQ$21='Index Tables'!$I$97,'Technical forecasts (Year 2)'!$J456,'Technical forecasts (Year 2)'!$J487),IF(CQ$22="Demand",'Technical forecasts (Year 2)'!$K487,IF(CQ$21='Index Tables'!$I$97,'Technical forecasts (Year 2)'!$I456,'Technical forecasts (Year 2)'!$I487))))</f>
        <v>0</v>
      </c>
      <c r="CR44" s="400" cm="1">
        <f ca="1" t="array" ref="CR44">IF(AND(CR$20='Index Tables'!$I$123,CR$21='Index Tables'!$I$97),IF(CR$22&lt;&gt;"Demand",0,SUMIFS('Power Purchase Inputs Summary'!$J$61:$K$61,'Power Purchase Inputs Summary'!$J$44:$K$44,CR$23)*SUMPRODUCT('Technical forecasts (Year 2)'!$L423:$AE423,TRANSPOSE('Comm. &amp; Fin. forecasts (Year 2)'!$O$444:$O$463))),SUMIFS(OFFSET('3) Cost Classification (Year 2)'!$J$29:$AB$29,CR$19-1,),'3) Cost Classification (Year 2)'!$J$26:$AB$26,CR$24,'3) Cost Classification (Year 2)'!$J$25:$AB$25,CR$23,'3) Cost Classification (Year 2)'!$J$24:$AB$24,CR$22,'3) Cost Classification (Year 2)'!$J$23:$AB$23,CR$21)*IF(CR$22="Energy",IF(CR$21='Index Tables'!$I$97,'Technical forecasts (Year 2)'!$J456,'Technical forecasts (Year 2)'!$J487),IF(CR$22="Demand",'Technical forecasts (Year 2)'!$K487,IF(CR$21='Index Tables'!$I$97,'Technical forecasts (Year 2)'!$I456,'Technical forecasts (Year 2)'!$I487))))</f>
        <v>0</v>
      </c>
      <c r="CS44" s="400" cm="1">
        <f ca="1" t="array" ref="CS44">IFERROR(IF(AND(CS$20='Index Tables'!$I$123,CS$21='Index Tables'!$I$97),IF(CS$22&lt;&gt;"Demand",0,SUMIFS('Power Purchase Inputs Summary'!$J$61:$K$61,'Power Purchase Inputs Summary'!$J$44:$K$44,CS$23)*SUMPRODUCT('Technical forecasts (Year 2)'!$L423:$AE423,TRANSPOSE('Comm. &amp; Fin. forecasts (Year 2)'!$O$444:$O$463))),SUMIFS(OFFSET('3) Cost Classification (Year 2)'!$J$29:$AB$29,CS$19-1,),'3) Cost Classification (Year 2)'!$J$26:$AB$26,CS$24,'3) Cost Classification (Year 2)'!$J$25:$AB$25,CS$23,'3) Cost Classification (Year 2)'!$J$24:$AB$24,CS$22,'3) Cost Classification (Year 2)'!$J$23:$AB$23,CS$21)*IF(CS$22="Energy",IF(CS$21='Index Tables'!$I$97,'Technical forecasts (Year 2)'!$J456,'Technical forecasts (Year 2)'!$J487),IF(CS$22="Demand",'Technical forecasts (Year 2)'!$K487,IF(CS$21='Index Tables'!$I$97,'Technical forecasts (Year 2)'!$I456,'Technical forecasts (Year 2)'!$I487)))),0)</f>
        <v>0</v>
      </c>
      <c r="CU44" s="400" cm="1">
        <f ca="1" t="array" ref="CU44">IF(AND(CU$20='Index Tables'!$I$123,CU$21='Index Tables'!$I$97),IF(CU$22&lt;&gt;"Demand",0,SUMIFS('Power Purchase Inputs Summary'!$J$61:$K$61,'Power Purchase Inputs Summary'!$J$44:$K$44,CU$23)*SUMPRODUCT('Technical forecasts (Year 2)'!$L423:$AE423,TRANSPOSE('Comm. &amp; Fin. forecasts (Year 2)'!$O$444:$O$463))),SUMIFS(OFFSET('3) Cost Classification (Year 2)'!$J$29:$AB$29,CU$19-1,),'3) Cost Classification (Year 2)'!$J$26:$AB$26,CU$24,'3) Cost Classification (Year 2)'!$J$25:$AB$25,CU$23,'3) Cost Classification (Year 2)'!$J$24:$AB$24,CU$22,'3) Cost Classification (Year 2)'!$J$23:$AB$23,CU$21)*IF(CU$22="Energy",IF(CU$21='Index Tables'!$I$97,'Technical forecasts (Year 2)'!$J456,'Technical forecasts (Year 2)'!$J487),IF(CU$22="Demand",'Technical forecasts (Year 2)'!$K487,IF(CU$21='Index Tables'!$I$97,'Technical forecasts (Year 2)'!$I456,'Technical forecasts (Year 2)'!$I487))))</f>
        <v>0</v>
      </c>
      <c r="CV44" s="400" cm="1">
        <f ca="1" t="array" ref="CV44">IF(AND(CV$20='Index Tables'!$I$123,CV$21='Index Tables'!$I$97),IF(CV$22&lt;&gt;"Demand",0,SUMIFS('Power Purchase Inputs Summary'!$J$61:$K$61,'Power Purchase Inputs Summary'!$J$44:$K$44,CV$23)*SUMPRODUCT('Technical forecasts (Year 2)'!$L423:$AE423,TRANSPOSE('Comm. &amp; Fin. forecasts (Year 2)'!$O$444:$O$463))),SUMIFS(OFFSET('3) Cost Classification (Year 2)'!$J$29:$AB$29,CV$19-1,),'3) Cost Classification (Year 2)'!$J$26:$AB$26,CV$24,'3) Cost Classification (Year 2)'!$J$25:$AB$25,CV$23,'3) Cost Classification (Year 2)'!$J$24:$AB$24,CV$22,'3) Cost Classification (Year 2)'!$J$23:$AB$23,CV$21)*IF(CV$22="Energy",IF(CV$21='Index Tables'!$I$97,'Technical forecasts (Year 2)'!$J456,'Technical forecasts (Year 2)'!$J487),IF(CV$22="Demand",'Technical forecasts (Year 2)'!$K487,IF(CV$21='Index Tables'!$I$97,'Technical forecasts (Year 2)'!$I456,'Technical forecasts (Year 2)'!$I487))))</f>
        <v>0</v>
      </c>
      <c r="CW44" s="400" cm="1">
        <f ca="1" t="array" ref="CW44">IF(AND(CW$20='Index Tables'!$I$123,CW$21='Index Tables'!$I$97),IF(CW$22&lt;&gt;"Demand",0,SUMIFS('Power Purchase Inputs Summary'!$J$61:$K$61,'Power Purchase Inputs Summary'!$J$44:$K$44,CW$23)*SUMPRODUCT('Technical forecasts (Year 2)'!$L423:$AE423,TRANSPOSE('Comm. &amp; Fin. forecasts (Year 2)'!$O$444:$O$463))),SUMIFS(OFFSET('3) Cost Classification (Year 2)'!$J$29:$AB$29,CW$19-1,),'3) Cost Classification (Year 2)'!$J$26:$AB$26,CW$24,'3) Cost Classification (Year 2)'!$J$25:$AB$25,CW$23,'3) Cost Classification (Year 2)'!$J$24:$AB$24,CW$22,'3) Cost Classification (Year 2)'!$J$23:$AB$23,CW$21)*IF(CW$22="Energy",IF(CW$21='Index Tables'!$I$97,'Technical forecasts (Year 2)'!$J456,'Technical forecasts (Year 2)'!$J487),IF(CW$22="Demand",'Technical forecasts (Year 2)'!$K487,IF(CW$21='Index Tables'!$I$97,'Technical forecasts (Year 2)'!$I456,'Technical forecasts (Year 2)'!$I487))))</f>
        <v>0</v>
      </c>
      <c r="CX44" s="400" cm="1">
        <f ca="1" t="array" ref="CX44">IF(AND(CX$20='Index Tables'!$I$123,CX$21='Index Tables'!$I$97),IF(CX$22&lt;&gt;"Demand",0,SUMIFS('Power Purchase Inputs Summary'!$J$61:$K$61,'Power Purchase Inputs Summary'!$J$44:$K$44,CX$23)*SUMPRODUCT('Technical forecasts (Year 2)'!$L423:$AE423,TRANSPOSE('Comm. &amp; Fin. forecasts (Year 2)'!$O$444:$O$463))),SUMIFS(OFFSET('3) Cost Classification (Year 2)'!$J$29:$AB$29,CX$19-1,),'3) Cost Classification (Year 2)'!$J$26:$AB$26,CX$24,'3) Cost Classification (Year 2)'!$J$25:$AB$25,CX$23,'3) Cost Classification (Year 2)'!$J$24:$AB$24,CX$22,'3) Cost Classification (Year 2)'!$J$23:$AB$23,CX$21)*IF(CX$22="Energy",IF(CX$21='Index Tables'!$I$97,'Technical forecasts (Year 2)'!$J456,'Technical forecasts (Year 2)'!$J487),IF(CX$22="Demand",'Technical forecasts (Year 2)'!$K487,IF(CX$21='Index Tables'!$I$97,'Technical forecasts (Year 2)'!$I456,'Technical forecasts (Year 2)'!$I487))))</f>
        <v>0</v>
      </c>
      <c r="CY44" s="400" cm="1">
        <f ca="1" t="array" ref="CY44">IF(AND(CY$20='Index Tables'!$I$123,CY$21='Index Tables'!$I$97),IF(CY$22&lt;&gt;"Demand",0,SUMIFS('Power Purchase Inputs Summary'!$J$61:$K$61,'Power Purchase Inputs Summary'!$J$44:$K$44,CY$23)*SUMPRODUCT('Technical forecasts (Year 2)'!$L423:$AE423,TRANSPOSE('Comm. &amp; Fin. forecasts (Year 2)'!$O$444:$O$463))),SUMIFS(OFFSET('3) Cost Classification (Year 2)'!$J$29:$AB$29,CY$19-1,),'3) Cost Classification (Year 2)'!$J$26:$AB$26,CY$24,'3) Cost Classification (Year 2)'!$J$25:$AB$25,CY$23,'3) Cost Classification (Year 2)'!$J$24:$AB$24,CY$22,'3) Cost Classification (Year 2)'!$J$23:$AB$23,CY$21)*IF(CY$22="Energy",IF(CY$21='Index Tables'!$I$97,'Technical forecasts (Year 2)'!$J456,'Technical forecasts (Year 2)'!$J487),IF(CY$22="Demand",'Technical forecasts (Year 2)'!$K487,IF(CY$21='Index Tables'!$I$97,'Technical forecasts (Year 2)'!$I456,'Technical forecasts (Year 2)'!$I487))))</f>
        <v>0</v>
      </c>
      <c r="CZ44" s="400" cm="1">
        <f ca="1" t="array" ref="CZ44">IF(AND(CZ$20='Index Tables'!$I$123,CZ$21='Index Tables'!$I$97),IF(CZ$22&lt;&gt;"Demand",0,SUMIFS('Power Purchase Inputs Summary'!$J$61:$K$61,'Power Purchase Inputs Summary'!$J$44:$K$44,CZ$23)*SUMPRODUCT('Technical forecasts (Year 2)'!$L423:$AE423,TRANSPOSE('Comm. &amp; Fin. forecasts (Year 2)'!$O$444:$O$463))),SUMIFS(OFFSET('3) Cost Classification (Year 2)'!$J$29:$AB$29,CZ$19-1,),'3) Cost Classification (Year 2)'!$J$26:$AB$26,CZ$24,'3) Cost Classification (Year 2)'!$J$25:$AB$25,CZ$23,'3) Cost Classification (Year 2)'!$J$24:$AB$24,CZ$22,'3) Cost Classification (Year 2)'!$J$23:$AB$23,CZ$21)*IF(CZ$22="Energy",IF(CZ$21='Index Tables'!$I$97,'Technical forecasts (Year 2)'!$J456,'Technical forecasts (Year 2)'!$J487),IF(CZ$22="Demand",'Technical forecasts (Year 2)'!$K487,IF(CZ$21='Index Tables'!$I$97,'Technical forecasts (Year 2)'!$I456,'Technical forecasts (Year 2)'!$I487))))</f>
        <v>0</v>
      </c>
      <c r="DA44" s="400" cm="1">
        <f ca="1" t="array" ref="DA44">IF(AND(DA$20='Index Tables'!$I$123,DA$21='Index Tables'!$I$97),IF(DA$22&lt;&gt;"Demand",0,SUMIFS('Power Purchase Inputs Summary'!$J$61:$K$61,'Power Purchase Inputs Summary'!$J$44:$K$44,DA$23)*SUMPRODUCT('Technical forecasts (Year 2)'!$L423:$AE423,TRANSPOSE('Comm. &amp; Fin. forecasts (Year 2)'!$O$444:$O$463))),SUMIFS(OFFSET('3) Cost Classification (Year 2)'!$J$29:$AB$29,DA$19-1,),'3) Cost Classification (Year 2)'!$J$26:$AB$26,DA$24,'3) Cost Classification (Year 2)'!$J$25:$AB$25,DA$23,'3) Cost Classification (Year 2)'!$J$24:$AB$24,DA$22,'3) Cost Classification (Year 2)'!$J$23:$AB$23,DA$21)*IF(DA$22="Energy",IF(DA$21='Index Tables'!$I$97,'Technical forecasts (Year 2)'!$J456,'Technical forecasts (Year 2)'!$J487),IF(DA$22="Demand",'Technical forecasts (Year 2)'!$K487,IF(DA$21='Index Tables'!$I$97,'Technical forecasts (Year 2)'!$I456,'Technical forecasts (Year 2)'!$I487))))</f>
        <v>0</v>
      </c>
      <c r="DB44" s="400" cm="1">
        <f ca="1" t="array" ref="DB44">IF(AND(DB$20='Index Tables'!$I$123,DB$21='Index Tables'!$I$97),IF(DB$22&lt;&gt;"Demand",0,SUMIFS('Power Purchase Inputs Summary'!$J$61:$K$61,'Power Purchase Inputs Summary'!$J$44:$K$44,DB$23)*SUMPRODUCT('Technical forecasts (Year 2)'!$L423:$AE423,TRANSPOSE('Comm. &amp; Fin. forecasts (Year 2)'!$O$444:$O$463))),SUMIFS(OFFSET('3) Cost Classification (Year 2)'!$J$29:$AB$29,DB$19-1,),'3) Cost Classification (Year 2)'!$J$26:$AB$26,DB$24,'3) Cost Classification (Year 2)'!$J$25:$AB$25,DB$23,'3) Cost Classification (Year 2)'!$J$24:$AB$24,DB$22,'3) Cost Classification (Year 2)'!$J$23:$AB$23,DB$21)*IF(DB$22="Energy",IF(DB$21='Index Tables'!$I$97,'Technical forecasts (Year 2)'!$J456,'Technical forecasts (Year 2)'!$J487),IF(DB$22="Demand",'Technical forecasts (Year 2)'!$K487,IF(DB$21='Index Tables'!$I$97,'Technical forecasts (Year 2)'!$I456,'Technical forecasts (Year 2)'!$I487))))</f>
        <v>0</v>
      </c>
      <c r="DC44" s="400" cm="1">
        <f ca="1" t="array" ref="DC44">IF(AND(DC$20='Index Tables'!$I$123,DC$21='Index Tables'!$I$97),IF(DC$22&lt;&gt;"Demand",0,SUMIFS('Power Purchase Inputs Summary'!$J$61:$K$61,'Power Purchase Inputs Summary'!$J$44:$K$44,DC$23)*SUMPRODUCT('Technical forecasts (Year 2)'!$L423:$AE423,TRANSPOSE('Comm. &amp; Fin. forecasts (Year 2)'!$O$444:$O$463))),SUMIFS(OFFSET('3) Cost Classification (Year 2)'!$J$29:$AB$29,DC$19-1,),'3) Cost Classification (Year 2)'!$J$26:$AB$26,DC$24,'3) Cost Classification (Year 2)'!$J$25:$AB$25,DC$23,'3) Cost Classification (Year 2)'!$J$24:$AB$24,DC$22,'3) Cost Classification (Year 2)'!$J$23:$AB$23,DC$21)*IF(DC$22="Energy",IF(DC$21='Index Tables'!$I$97,'Technical forecasts (Year 2)'!$J456,'Technical forecasts (Year 2)'!$J487),IF(DC$22="Demand",'Technical forecasts (Year 2)'!$K487,IF(DC$21='Index Tables'!$I$97,'Technical forecasts (Year 2)'!$I456,'Technical forecasts (Year 2)'!$I487))))</f>
        <v>0</v>
      </c>
      <c r="DE44" s="400" cm="1">
        <f ca="1" t="array" ref="DE44">IF(AND(DE$20='Index Tables'!$I$123,DE$21='Index Tables'!$I$97),IF(DE$22&lt;&gt;"Demand",0,SUMIFS('Power Purchase Inputs Summary'!$J$61:$K$61,'Power Purchase Inputs Summary'!$J$44:$K$44,DE$23)*SUMPRODUCT('Technical forecasts (Year 2)'!$L423:$AE423,TRANSPOSE('Comm. &amp; Fin. forecasts (Year 2)'!$O$444:$O$463))),SUMIFS(OFFSET('3) Cost Classification (Year 2)'!$J$29:$AB$29,DE$19-1,),'3) Cost Classification (Year 2)'!$J$26:$AB$26,DE$24,'3) Cost Classification (Year 2)'!$J$25:$AB$25,DE$23,'3) Cost Classification (Year 2)'!$J$24:$AB$24,DE$22,'3) Cost Classification (Year 2)'!$J$23:$AB$23,DE$21)*IF(DE$22="Energy",IF(DE$21='Index Tables'!$I$97,'Technical forecasts (Year 2)'!$J456,'Technical forecasts (Year 2)'!$J487),IF(DE$22="Demand",'Technical forecasts (Year 2)'!$K487,IF(DE$21='Index Tables'!$I$97,'Technical forecasts (Year 2)'!$I456,'Technical forecasts (Year 2)'!$I487))))</f>
        <v>0</v>
      </c>
      <c r="DF44" s="400" cm="1">
        <f ca="1" t="array" ref="DF44">IF(AND(DF$20='Index Tables'!$I$123,DF$21='Index Tables'!$I$97),IF(DF$22&lt;&gt;"Demand",0,SUMIFS('Power Purchase Inputs Summary'!$J$61:$K$61,'Power Purchase Inputs Summary'!$J$44:$K$44,DF$23)*SUMPRODUCT('Technical forecasts (Year 2)'!$L423:$AE423,TRANSPOSE('Comm. &amp; Fin. forecasts (Year 2)'!$O$444:$O$463))),SUMIFS(OFFSET('3) Cost Classification (Year 2)'!$J$29:$AB$29,DF$19-1,),'3) Cost Classification (Year 2)'!$J$26:$AB$26,DF$24,'3) Cost Classification (Year 2)'!$J$25:$AB$25,DF$23,'3) Cost Classification (Year 2)'!$J$24:$AB$24,DF$22,'3) Cost Classification (Year 2)'!$J$23:$AB$23,DF$21)*IF(DF$22="Energy",IF(DF$21='Index Tables'!$I$97,'Technical forecasts (Year 2)'!$J456,'Technical forecasts (Year 2)'!$J487),IF(DF$22="Demand",'Technical forecasts (Year 2)'!$K487,IF(DF$21='Index Tables'!$I$97,'Technical forecasts (Year 2)'!$I456,'Technical forecasts (Year 2)'!$I487))))</f>
        <v>0</v>
      </c>
      <c r="DG44" s="400" cm="1">
        <f ca="1" t="array" ref="DG44">IF(AND(DG$20='Index Tables'!$I$123,DG$21='Index Tables'!$I$97),IF(DG$22&lt;&gt;"Demand",0,SUMIFS('Power Purchase Inputs Summary'!$J$61:$K$61,'Power Purchase Inputs Summary'!$J$44:$K$44,DG$23)*SUMPRODUCT('Technical forecasts (Year 2)'!$L423:$AE423,TRANSPOSE('Comm. &amp; Fin. forecasts (Year 2)'!$O$444:$O$463))),SUMIFS(OFFSET('3) Cost Classification (Year 2)'!$J$29:$AB$29,DG$19-1,),'3) Cost Classification (Year 2)'!$J$26:$AB$26,DG$24,'3) Cost Classification (Year 2)'!$J$25:$AB$25,DG$23,'3) Cost Classification (Year 2)'!$J$24:$AB$24,DG$22,'3) Cost Classification (Year 2)'!$J$23:$AB$23,DG$21)*IF(DG$22="Energy",IF(DG$21='Index Tables'!$I$97,'Technical forecasts (Year 2)'!$J456,'Technical forecasts (Year 2)'!$J487),IF(DG$22="Demand",'Technical forecasts (Year 2)'!$K487,IF(DG$21='Index Tables'!$I$97,'Technical forecasts (Year 2)'!$I456,'Technical forecasts (Year 2)'!$I487))))</f>
        <v>0</v>
      </c>
      <c r="DH44" s="400" cm="1">
        <f ca="1" t="array" ref="DH44">IF(AND(DH$20='Index Tables'!$I$123,DH$21='Index Tables'!$I$97),IF(DH$22&lt;&gt;"Demand",0,SUMIFS('Power Purchase Inputs Summary'!$J$61:$K$61,'Power Purchase Inputs Summary'!$J$44:$K$44,DH$23)*SUMPRODUCT('Technical forecasts (Year 2)'!$L423:$AE423,TRANSPOSE('Comm. &amp; Fin. forecasts (Year 2)'!$O$444:$O$463))),SUMIFS(OFFSET('3) Cost Classification (Year 2)'!$J$29:$AB$29,DH$19-1,),'3) Cost Classification (Year 2)'!$J$26:$AB$26,DH$24,'3) Cost Classification (Year 2)'!$J$25:$AB$25,DH$23,'3) Cost Classification (Year 2)'!$J$24:$AB$24,DH$22,'3) Cost Classification (Year 2)'!$J$23:$AB$23,DH$21)*IF(DH$22="Energy",IF(DH$21='Index Tables'!$I$97,'Technical forecasts (Year 2)'!$J456,'Technical forecasts (Year 2)'!$J487),IF(DH$22="Demand",'Technical forecasts (Year 2)'!$K487,IF(DH$21='Index Tables'!$I$97,'Technical forecasts (Year 2)'!$I456,'Technical forecasts (Year 2)'!$I487))))</f>
        <v>0</v>
      </c>
      <c r="DI44" s="400" cm="1">
        <f ca="1" t="array" ref="DI44">IF(AND(DI$20='Index Tables'!$I$123,DI$21='Index Tables'!$I$97),IF(DI$22&lt;&gt;"Demand",0,SUMIFS('Power Purchase Inputs Summary'!$J$61:$K$61,'Power Purchase Inputs Summary'!$J$44:$K$44,DI$23)*SUMPRODUCT('Technical forecasts (Year 2)'!$L423:$AE423,TRANSPOSE('Comm. &amp; Fin. forecasts (Year 2)'!$O$444:$O$463))),SUMIFS(OFFSET('3) Cost Classification (Year 2)'!$J$29:$AB$29,DI$19-1,),'3) Cost Classification (Year 2)'!$J$26:$AB$26,DI$24,'3) Cost Classification (Year 2)'!$J$25:$AB$25,DI$23,'3) Cost Classification (Year 2)'!$J$24:$AB$24,DI$22,'3) Cost Classification (Year 2)'!$J$23:$AB$23,DI$21)*IF(DI$22="Energy",IF(DI$21='Index Tables'!$I$97,'Technical forecasts (Year 2)'!$J456,'Technical forecasts (Year 2)'!$J487),IF(DI$22="Demand",'Technical forecasts (Year 2)'!$K487,IF(DI$21='Index Tables'!$I$97,'Technical forecasts (Year 2)'!$I456,'Technical forecasts (Year 2)'!$I487))))</f>
        <v>0</v>
      </c>
      <c r="DJ44" s="400" cm="1">
        <f ca="1" t="array" ref="DJ44">IF(AND(DJ$20='Index Tables'!$I$123,DJ$21='Index Tables'!$I$97),IF(DJ$22&lt;&gt;"Demand",0,SUMIFS('Power Purchase Inputs Summary'!$J$61:$K$61,'Power Purchase Inputs Summary'!$J$44:$K$44,DJ$23)*SUMPRODUCT('Technical forecasts (Year 2)'!$L423:$AE423,TRANSPOSE('Comm. &amp; Fin. forecasts (Year 2)'!$O$444:$O$463))),SUMIFS(OFFSET('3) Cost Classification (Year 2)'!$J$29:$AB$29,DJ$19-1,),'3) Cost Classification (Year 2)'!$J$26:$AB$26,DJ$24,'3) Cost Classification (Year 2)'!$J$25:$AB$25,DJ$23,'3) Cost Classification (Year 2)'!$J$24:$AB$24,DJ$22,'3) Cost Classification (Year 2)'!$J$23:$AB$23,DJ$21)*IF(DJ$22="Energy",IF(DJ$21='Index Tables'!$I$97,'Technical forecasts (Year 2)'!$J456,'Technical forecasts (Year 2)'!$J487),IF(DJ$22="Demand",'Technical forecasts (Year 2)'!$K487,IF(DJ$21='Index Tables'!$I$97,'Technical forecasts (Year 2)'!$I456,'Technical forecasts (Year 2)'!$I487))))</f>
        <v>0</v>
      </c>
      <c r="DK44" s="400" cm="1">
        <f ca="1" t="array" ref="DK44">IF(AND(DK$20='Index Tables'!$I$123,DK$21='Index Tables'!$I$97),IF(DK$22&lt;&gt;"Demand",0,SUMIFS('Power Purchase Inputs Summary'!$J$61:$K$61,'Power Purchase Inputs Summary'!$J$44:$K$44,DK$23)*SUMPRODUCT('Technical forecasts (Year 2)'!$L423:$AE423,TRANSPOSE('Comm. &amp; Fin. forecasts (Year 2)'!$O$444:$O$463))),SUMIFS(OFFSET('3) Cost Classification (Year 2)'!$J$29:$AB$29,DK$19-1,),'3) Cost Classification (Year 2)'!$J$26:$AB$26,DK$24,'3) Cost Classification (Year 2)'!$J$25:$AB$25,DK$23,'3) Cost Classification (Year 2)'!$J$24:$AB$24,DK$22,'3) Cost Classification (Year 2)'!$J$23:$AB$23,DK$21)*IF(DK$22="Energy",IF(DK$21='Index Tables'!$I$97,'Technical forecasts (Year 2)'!$J456,'Technical forecasts (Year 2)'!$J487),IF(DK$22="Demand",'Technical forecasts (Year 2)'!$K487,IF(DK$21='Index Tables'!$I$97,'Technical forecasts (Year 2)'!$I456,'Technical forecasts (Year 2)'!$I487))))</f>
        <v>0</v>
      </c>
      <c r="DL44" s="400" cm="1">
        <f ca="1" t="array" ref="DL44">IF(AND(DL$20='Index Tables'!$I$123,DL$21='Index Tables'!$I$97),IF(DL$22&lt;&gt;"Demand",0,SUMIFS('Power Purchase Inputs Summary'!$J$61:$K$61,'Power Purchase Inputs Summary'!$J$44:$K$44,DL$23)*SUMPRODUCT('Technical forecasts (Year 2)'!$L423:$AE423,TRANSPOSE('Comm. &amp; Fin. forecasts (Year 2)'!$O$444:$O$463))),SUMIFS(OFFSET('3) Cost Classification (Year 2)'!$J$29:$AB$29,DL$19-1,),'3) Cost Classification (Year 2)'!$J$26:$AB$26,DL$24,'3) Cost Classification (Year 2)'!$J$25:$AB$25,DL$23,'3) Cost Classification (Year 2)'!$J$24:$AB$24,DL$22,'3) Cost Classification (Year 2)'!$J$23:$AB$23,DL$21)*IF(DL$22="Energy",IF(DL$21='Index Tables'!$I$97,'Technical forecasts (Year 2)'!$J456,'Technical forecasts (Year 2)'!$J487),IF(DL$22="Demand",'Technical forecasts (Year 2)'!$K487,IF(DL$21='Index Tables'!$I$97,'Technical forecasts (Year 2)'!$I456,'Technical forecasts (Year 2)'!$I487))))</f>
        <v>0</v>
      </c>
      <c r="DM44" s="400" cm="1">
        <f ca="1" t="array" ref="DM44">IFERROR(IF(AND(DM$20='Index Tables'!$I$123,DM$21='Index Tables'!$I$97),IF(DM$22&lt;&gt;"Demand",0,SUMIFS('Power Purchase Inputs Summary'!$J$61:$K$61,'Power Purchase Inputs Summary'!$J$44:$K$44,DM$23)*SUMPRODUCT('Technical forecasts (Year 2)'!$L423:$AE423,TRANSPOSE('Comm. &amp; Fin. forecasts (Year 2)'!$O$444:$O$463))),SUMIFS(OFFSET('3) Cost Classification (Year 2)'!$J$29:$AB$29,DM$19-1,),'3) Cost Classification (Year 2)'!$J$26:$AB$26,DM$24,'3) Cost Classification (Year 2)'!$J$25:$AB$25,DM$23,'3) Cost Classification (Year 2)'!$J$24:$AB$24,DM$22,'3) Cost Classification (Year 2)'!$J$23:$AB$23,DM$21)*IF(DM$22="Energy",IF(DM$21='Index Tables'!$I$97,'Technical forecasts (Year 2)'!$J456,'Technical forecasts (Year 2)'!$J487),IF(DM$22="Demand",'Technical forecasts (Year 2)'!$K487,IF(DM$21='Index Tables'!$I$97,'Technical forecasts (Year 2)'!$I456,'Technical forecasts (Year 2)'!$I487)))),0)</f>
        <v>0</v>
      </c>
      <c r="DO44" s="400" cm="1">
        <f ca="1" t="array" ref="DO44">IF(AND(DO$20='Index Tables'!$I$123,DO$21='Index Tables'!$I$97),IF(DO$22&lt;&gt;"Demand",0,SUMIFS('Power Purchase Inputs Summary'!$J$61:$K$61,'Power Purchase Inputs Summary'!$J$44:$K$44,DO$23)*SUMPRODUCT('Technical forecasts (Year 2)'!$L423:$AE423,TRANSPOSE('Comm. &amp; Fin. forecasts (Year 2)'!$O$444:$O$463))),SUMIFS(OFFSET('3) Cost Classification (Year 2)'!$J$29:$AB$29,DO$19-1,),'3) Cost Classification (Year 2)'!$J$26:$AB$26,DO$24,'3) Cost Classification (Year 2)'!$J$25:$AB$25,DO$23,'3) Cost Classification (Year 2)'!$J$24:$AB$24,DO$22,'3) Cost Classification (Year 2)'!$J$23:$AB$23,DO$21)*IF(DO$22="Energy",IF(DO$21='Index Tables'!$I$97,'Technical forecasts (Year 2)'!$J456,'Technical forecasts (Year 2)'!$J487),IF(DO$22="Demand",'Technical forecasts (Year 2)'!$K487,IF(DO$21='Index Tables'!$I$97,'Technical forecasts (Year 2)'!$I456,'Technical forecasts (Year 2)'!$I487))))</f>
        <v>0</v>
      </c>
      <c r="DP44" s="400" cm="1">
        <f ca="1" t="array" ref="DP44">IF(AND(DP$20='Index Tables'!$I$123,DP$21='Index Tables'!$I$97),IF(DP$22&lt;&gt;"Demand",0,SUMIFS('Power Purchase Inputs Summary'!$J$61:$K$61,'Power Purchase Inputs Summary'!$J$44:$K$44,DP$23)*SUMPRODUCT('Technical forecasts (Year 2)'!$L423:$AE423,TRANSPOSE('Comm. &amp; Fin. forecasts (Year 2)'!$O$444:$O$463))),SUMIFS(OFFSET('3) Cost Classification (Year 2)'!$J$29:$AB$29,DP$19-1,),'3) Cost Classification (Year 2)'!$J$26:$AB$26,DP$24,'3) Cost Classification (Year 2)'!$J$25:$AB$25,DP$23,'3) Cost Classification (Year 2)'!$J$24:$AB$24,DP$22,'3) Cost Classification (Year 2)'!$J$23:$AB$23,DP$21)*IF(DP$22="Energy",IF(DP$21='Index Tables'!$I$97,'Technical forecasts (Year 2)'!$J456,'Technical forecasts (Year 2)'!$J487),IF(DP$22="Demand",'Technical forecasts (Year 2)'!$K487,IF(DP$21='Index Tables'!$I$97,'Technical forecasts (Year 2)'!$I456,'Technical forecasts (Year 2)'!$I487))))</f>
        <v>0</v>
      </c>
      <c r="DQ44" s="400" cm="1">
        <f ca="1" t="array" ref="DQ44">IF(AND(DQ$20='Index Tables'!$I$123,DQ$21='Index Tables'!$I$97),IF(DQ$22&lt;&gt;"Demand",0,SUMIFS('Power Purchase Inputs Summary'!$J$61:$K$61,'Power Purchase Inputs Summary'!$J$44:$K$44,DQ$23)*SUMPRODUCT('Technical forecasts (Year 2)'!$L423:$AE423,TRANSPOSE('Comm. &amp; Fin. forecasts (Year 2)'!$O$444:$O$463))),SUMIFS(OFFSET('3) Cost Classification (Year 2)'!$J$29:$AB$29,DQ$19-1,),'3) Cost Classification (Year 2)'!$J$26:$AB$26,DQ$24,'3) Cost Classification (Year 2)'!$J$25:$AB$25,DQ$23,'3) Cost Classification (Year 2)'!$J$24:$AB$24,DQ$22,'3) Cost Classification (Year 2)'!$J$23:$AB$23,DQ$21)*IF(DQ$22="Energy",IF(DQ$21='Index Tables'!$I$97,'Technical forecasts (Year 2)'!$J456,'Technical forecasts (Year 2)'!$J487),IF(DQ$22="Demand",'Technical forecasts (Year 2)'!$K487,IF(DQ$21='Index Tables'!$I$97,'Technical forecasts (Year 2)'!$I456,'Technical forecasts (Year 2)'!$I487))))</f>
        <v>0</v>
      </c>
      <c r="DR44" s="400" cm="1">
        <f ca="1" t="array" ref="DR44">IF(AND(DR$20='Index Tables'!$I$123,DR$21='Index Tables'!$I$97),IF(DR$22&lt;&gt;"Demand",0,SUMIFS('Power Purchase Inputs Summary'!$J$61:$K$61,'Power Purchase Inputs Summary'!$J$44:$K$44,DR$23)*SUMPRODUCT('Technical forecasts (Year 2)'!$L423:$AE423,TRANSPOSE('Comm. &amp; Fin. forecasts (Year 2)'!$O$444:$O$463))),SUMIFS(OFFSET('3) Cost Classification (Year 2)'!$J$29:$AB$29,DR$19-1,),'3) Cost Classification (Year 2)'!$J$26:$AB$26,DR$24,'3) Cost Classification (Year 2)'!$J$25:$AB$25,DR$23,'3) Cost Classification (Year 2)'!$J$24:$AB$24,DR$22,'3) Cost Classification (Year 2)'!$J$23:$AB$23,DR$21)*IF(DR$22="Energy",IF(DR$21='Index Tables'!$I$97,'Technical forecasts (Year 2)'!$J456,'Technical forecasts (Year 2)'!$J487),IF(DR$22="Demand",'Technical forecasts (Year 2)'!$K487,IF(DR$21='Index Tables'!$I$97,'Technical forecasts (Year 2)'!$I456,'Technical forecasts (Year 2)'!$I487))))</f>
        <v>0</v>
      </c>
      <c r="DS44" s="400" cm="1">
        <f ca="1" t="array" ref="DS44">IF(AND(DS$20='Index Tables'!$I$123,DS$21='Index Tables'!$I$97),IF(DS$22&lt;&gt;"Demand",0,SUMIFS('Power Purchase Inputs Summary'!$J$61:$K$61,'Power Purchase Inputs Summary'!$J$44:$K$44,DS$23)*SUMPRODUCT('Technical forecasts (Year 2)'!$L423:$AE423,TRANSPOSE('Comm. &amp; Fin. forecasts (Year 2)'!$O$444:$O$463))),SUMIFS(OFFSET('3) Cost Classification (Year 2)'!$J$29:$AB$29,DS$19-1,),'3) Cost Classification (Year 2)'!$J$26:$AB$26,DS$24,'3) Cost Classification (Year 2)'!$J$25:$AB$25,DS$23,'3) Cost Classification (Year 2)'!$J$24:$AB$24,DS$22,'3) Cost Classification (Year 2)'!$J$23:$AB$23,DS$21)*IF(DS$22="Energy",IF(DS$21='Index Tables'!$I$97,'Technical forecasts (Year 2)'!$J456,'Technical forecasts (Year 2)'!$J487),IF(DS$22="Demand",'Technical forecasts (Year 2)'!$K487,IF(DS$21='Index Tables'!$I$97,'Technical forecasts (Year 2)'!$I456,'Technical forecasts (Year 2)'!$I487))))</f>
        <v>0</v>
      </c>
      <c r="DT44" s="400" cm="1">
        <f ca="1" t="array" ref="DT44">IF(AND(DT$20='Index Tables'!$I$123,DT$21='Index Tables'!$I$97),IF(DT$22&lt;&gt;"Demand",0,SUMIFS('Power Purchase Inputs Summary'!$J$61:$K$61,'Power Purchase Inputs Summary'!$J$44:$K$44,DT$23)*SUMPRODUCT('Technical forecasts (Year 2)'!$L423:$AE423,TRANSPOSE('Comm. &amp; Fin. forecasts (Year 2)'!$O$444:$O$463))),SUMIFS(OFFSET('3) Cost Classification (Year 2)'!$J$29:$AB$29,DT$19-1,),'3) Cost Classification (Year 2)'!$J$26:$AB$26,DT$24,'3) Cost Classification (Year 2)'!$J$25:$AB$25,DT$23,'3) Cost Classification (Year 2)'!$J$24:$AB$24,DT$22,'3) Cost Classification (Year 2)'!$J$23:$AB$23,DT$21)*IF(DT$22="Energy",IF(DT$21='Index Tables'!$I$97,'Technical forecasts (Year 2)'!$J456,'Technical forecasts (Year 2)'!$J487),IF(DT$22="Demand",'Technical forecasts (Year 2)'!$K487,IF(DT$21='Index Tables'!$I$97,'Technical forecasts (Year 2)'!$I456,'Technical forecasts (Year 2)'!$I487))))</f>
        <v>0</v>
      </c>
      <c r="DU44" s="400" cm="1">
        <f ca="1" t="array" ref="DU44">IF(AND(DU$20='Index Tables'!$I$123,DU$21='Index Tables'!$I$97),IF(DU$22&lt;&gt;"Demand",0,SUMIFS('Power Purchase Inputs Summary'!$J$61:$K$61,'Power Purchase Inputs Summary'!$J$44:$K$44,DU$23)*SUMPRODUCT('Technical forecasts (Year 2)'!$L423:$AE423,TRANSPOSE('Comm. &amp; Fin. forecasts (Year 2)'!$O$444:$O$463))),SUMIFS(OFFSET('3) Cost Classification (Year 2)'!$J$29:$AB$29,DU$19-1,),'3) Cost Classification (Year 2)'!$J$26:$AB$26,DU$24,'3) Cost Classification (Year 2)'!$J$25:$AB$25,DU$23,'3) Cost Classification (Year 2)'!$J$24:$AB$24,DU$22,'3) Cost Classification (Year 2)'!$J$23:$AB$23,DU$21)*IF(DU$22="Energy",IF(DU$21='Index Tables'!$I$97,'Technical forecasts (Year 2)'!$J456,'Technical forecasts (Year 2)'!$J487),IF(DU$22="Demand",'Technical forecasts (Year 2)'!$K487,IF(DU$21='Index Tables'!$I$97,'Technical forecasts (Year 2)'!$I456,'Technical forecasts (Year 2)'!$I487))))</f>
        <v>0</v>
      </c>
      <c r="DV44" s="400" cm="1">
        <f ca="1" t="array" ref="DV44">IF(AND(DV$20='Index Tables'!$I$123,DV$21='Index Tables'!$I$97),IF(DV$22&lt;&gt;"Demand",0,SUMIFS('Power Purchase Inputs Summary'!$J$61:$K$61,'Power Purchase Inputs Summary'!$J$44:$K$44,DV$23)*SUMPRODUCT('Technical forecasts (Year 2)'!$L423:$AE423,TRANSPOSE('Comm. &amp; Fin. forecasts (Year 2)'!$O$444:$O$463))),SUMIFS(OFFSET('3) Cost Classification (Year 2)'!$J$29:$AB$29,DV$19-1,),'3) Cost Classification (Year 2)'!$J$26:$AB$26,DV$24,'3) Cost Classification (Year 2)'!$J$25:$AB$25,DV$23,'3) Cost Classification (Year 2)'!$J$24:$AB$24,DV$22,'3) Cost Classification (Year 2)'!$J$23:$AB$23,DV$21)*IF(DV$22="Energy",IF(DV$21='Index Tables'!$I$97,'Technical forecasts (Year 2)'!$J456,'Technical forecasts (Year 2)'!$J487),IF(DV$22="Demand",'Technical forecasts (Year 2)'!$K487,IF(DV$21='Index Tables'!$I$97,'Technical forecasts (Year 2)'!$I456,'Technical forecasts (Year 2)'!$I487))))</f>
        <v>0</v>
      </c>
      <c r="DW44" s="400" cm="1">
        <f ca="1" t="array" ref="DW44">IF(AND(DW$20='Index Tables'!$I$123,DW$21='Index Tables'!$I$97),IF(DW$22&lt;&gt;"Demand",0,SUMIFS('Power Purchase Inputs Summary'!$J$61:$K$61,'Power Purchase Inputs Summary'!$J$44:$K$44,DW$23)*SUMPRODUCT('Technical forecasts (Year 2)'!$L423:$AE423,TRANSPOSE('Comm. &amp; Fin. forecasts (Year 2)'!$O$444:$O$463))),SUMIFS(OFFSET('3) Cost Classification (Year 2)'!$J$29:$AB$29,DW$19-1,),'3) Cost Classification (Year 2)'!$J$26:$AB$26,DW$24,'3) Cost Classification (Year 2)'!$J$25:$AB$25,DW$23,'3) Cost Classification (Year 2)'!$J$24:$AB$24,DW$22,'3) Cost Classification (Year 2)'!$J$23:$AB$23,DW$21)*IF(DW$22="Energy",IF(DW$21='Index Tables'!$I$97,'Technical forecasts (Year 2)'!$J456,'Technical forecasts (Year 2)'!$J487),IF(DW$22="Demand",'Technical forecasts (Year 2)'!$K487,IF(DW$21='Index Tables'!$I$97,'Technical forecasts (Year 2)'!$I456,'Technical forecasts (Year 2)'!$I487))))</f>
        <v>0</v>
      </c>
      <c r="DY44" s="400" cm="1">
        <f ca="1" t="array" ref="DY44">IF(AND(DY$20='Index Tables'!$I$123,DY$21='Index Tables'!$I$97),IF(DY$22&lt;&gt;"Demand",0,SUMIFS('Power Purchase Inputs Summary'!$J$61:$K$61,'Power Purchase Inputs Summary'!$J$44:$K$44,DY$23)*SUMPRODUCT('Technical forecasts (Year 2)'!$L423:$AE423,TRANSPOSE('Comm. &amp; Fin. forecasts (Year 2)'!$O$444:$O$463))),SUMIFS(OFFSET('3) Cost Classification (Year 2)'!$J$29:$AB$29,DY$19-1,),'3) Cost Classification (Year 2)'!$J$26:$AB$26,DY$24,'3) Cost Classification (Year 2)'!$J$25:$AB$25,DY$23,'3) Cost Classification (Year 2)'!$J$24:$AB$24,DY$22,'3) Cost Classification (Year 2)'!$J$23:$AB$23,DY$21)*IF(DY$22="Energy",IF(DY$21='Index Tables'!$I$97,'Technical forecasts (Year 2)'!$J456,'Technical forecasts (Year 2)'!$J487),IF(DY$22="Demand",'Technical forecasts (Year 2)'!$K487,IF(DY$21='Index Tables'!$I$97,'Technical forecasts (Year 2)'!$I456,'Technical forecasts (Year 2)'!$I487))))</f>
        <v>0</v>
      </c>
      <c r="DZ44" s="400" cm="1">
        <f ca="1" t="array" ref="DZ44">IF(AND(DZ$20='Index Tables'!$I$123,DZ$21='Index Tables'!$I$97),IF(DZ$22&lt;&gt;"Demand",0,SUMIFS('Power Purchase Inputs Summary'!$J$61:$K$61,'Power Purchase Inputs Summary'!$J$44:$K$44,DZ$23)*SUMPRODUCT('Technical forecasts (Year 2)'!$L423:$AE423,TRANSPOSE('Comm. &amp; Fin. forecasts (Year 2)'!$O$444:$O$463))),SUMIFS(OFFSET('3) Cost Classification (Year 2)'!$J$29:$AB$29,DZ$19-1,),'3) Cost Classification (Year 2)'!$J$26:$AB$26,DZ$24,'3) Cost Classification (Year 2)'!$J$25:$AB$25,DZ$23,'3) Cost Classification (Year 2)'!$J$24:$AB$24,DZ$22,'3) Cost Classification (Year 2)'!$J$23:$AB$23,DZ$21)*IF(DZ$22="Energy",IF(DZ$21='Index Tables'!$I$97,'Technical forecasts (Year 2)'!$J456,'Technical forecasts (Year 2)'!$J487),IF(DZ$22="Demand",'Technical forecasts (Year 2)'!$K487,IF(DZ$21='Index Tables'!$I$97,'Technical forecasts (Year 2)'!$I456,'Technical forecasts (Year 2)'!$I487))))</f>
        <v>0</v>
      </c>
      <c r="EA44" s="400" cm="1">
        <f ca="1" t="array" ref="EA44">IF(AND(EA$20='Index Tables'!$I$123,EA$21='Index Tables'!$I$97),IF(EA$22&lt;&gt;"Demand",0,SUMIFS('Power Purchase Inputs Summary'!$J$61:$K$61,'Power Purchase Inputs Summary'!$J$44:$K$44,EA$23)*SUMPRODUCT('Technical forecasts (Year 2)'!$L423:$AE423,TRANSPOSE('Comm. &amp; Fin. forecasts (Year 2)'!$O$444:$O$463))),SUMIFS(OFFSET('3) Cost Classification (Year 2)'!$J$29:$AB$29,EA$19-1,),'3) Cost Classification (Year 2)'!$J$26:$AB$26,EA$24,'3) Cost Classification (Year 2)'!$J$25:$AB$25,EA$23,'3) Cost Classification (Year 2)'!$J$24:$AB$24,EA$22,'3) Cost Classification (Year 2)'!$J$23:$AB$23,EA$21)*IF(EA$22="Energy",IF(EA$21='Index Tables'!$I$97,'Technical forecasts (Year 2)'!$J456,'Technical forecasts (Year 2)'!$J487),IF(EA$22="Demand",'Technical forecasts (Year 2)'!$K487,IF(EA$21='Index Tables'!$I$97,'Technical forecasts (Year 2)'!$I456,'Technical forecasts (Year 2)'!$I487))))</f>
        <v>0</v>
      </c>
      <c r="EB44" s="400" cm="1">
        <f ca="1" t="array" ref="EB44">IF(AND(EB$20='Index Tables'!$I$123,EB$21='Index Tables'!$I$97),IF(EB$22&lt;&gt;"Demand",0,SUMIFS('Power Purchase Inputs Summary'!$J$61:$K$61,'Power Purchase Inputs Summary'!$J$44:$K$44,EB$23)*SUMPRODUCT('Technical forecasts (Year 2)'!$L423:$AE423,TRANSPOSE('Comm. &amp; Fin. forecasts (Year 2)'!$O$444:$O$463))),SUMIFS(OFFSET('3) Cost Classification (Year 2)'!$J$29:$AB$29,EB$19-1,),'3) Cost Classification (Year 2)'!$J$26:$AB$26,EB$24,'3) Cost Classification (Year 2)'!$J$25:$AB$25,EB$23,'3) Cost Classification (Year 2)'!$J$24:$AB$24,EB$22,'3) Cost Classification (Year 2)'!$J$23:$AB$23,EB$21)*IF(EB$22="Energy",IF(EB$21='Index Tables'!$I$97,'Technical forecasts (Year 2)'!$J456,'Technical forecasts (Year 2)'!$J487),IF(EB$22="Demand",'Technical forecasts (Year 2)'!$K487,IF(EB$21='Index Tables'!$I$97,'Technical forecasts (Year 2)'!$I456,'Technical forecasts (Year 2)'!$I487))))</f>
        <v>0</v>
      </c>
      <c r="EC44" s="400" cm="1">
        <f ca="1" t="array" ref="EC44">IF(AND(EC$20='Index Tables'!$I$123,EC$21='Index Tables'!$I$97),IF(EC$22&lt;&gt;"Demand",0,SUMIFS('Power Purchase Inputs Summary'!$J$61:$K$61,'Power Purchase Inputs Summary'!$J$44:$K$44,EC$23)*SUMPRODUCT('Technical forecasts (Year 2)'!$L423:$AE423,TRANSPOSE('Comm. &amp; Fin. forecasts (Year 2)'!$O$444:$O$463))),SUMIFS(OFFSET('3) Cost Classification (Year 2)'!$J$29:$AB$29,EC$19-1,),'3) Cost Classification (Year 2)'!$J$26:$AB$26,EC$24,'3) Cost Classification (Year 2)'!$J$25:$AB$25,EC$23,'3) Cost Classification (Year 2)'!$J$24:$AB$24,EC$22,'3) Cost Classification (Year 2)'!$J$23:$AB$23,EC$21)*IF(EC$22="Energy",IF(EC$21='Index Tables'!$I$97,'Technical forecasts (Year 2)'!$J456,'Technical forecasts (Year 2)'!$J487),IF(EC$22="Demand",'Technical forecasts (Year 2)'!$K487,IF(EC$21='Index Tables'!$I$97,'Technical forecasts (Year 2)'!$I456,'Technical forecasts (Year 2)'!$I487))))</f>
        <v>0</v>
      </c>
      <c r="ED44" s="400" cm="1">
        <f ca="1" t="array" ref="ED44">IF(AND(ED$20='Index Tables'!$I$123,ED$21='Index Tables'!$I$97),IF(ED$22&lt;&gt;"Demand",0,SUMIFS('Power Purchase Inputs Summary'!$J$61:$K$61,'Power Purchase Inputs Summary'!$J$44:$K$44,ED$23)*SUMPRODUCT('Technical forecasts (Year 2)'!$L423:$AE423,TRANSPOSE('Comm. &amp; Fin. forecasts (Year 2)'!$O$444:$O$463))),SUMIFS(OFFSET('3) Cost Classification (Year 2)'!$J$29:$AB$29,ED$19-1,),'3) Cost Classification (Year 2)'!$J$26:$AB$26,ED$24,'3) Cost Classification (Year 2)'!$J$25:$AB$25,ED$23,'3) Cost Classification (Year 2)'!$J$24:$AB$24,ED$22,'3) Cost Classification (Year 2)'!$J$23:$AB$23,ED$21)*IF(ED$22="Energy",IF(ED$21='Index Tables'!$I$97,'Technical forecasts (Year 2)'!$J456,'Technical forecasts (Year 2)'!$J487),IF(ED$22="Demand",'Technical forecasts (Year 2)'!$K487,IF(ED$21='Index Tables'!$I$97,'Technical forecasts (Year 2)'!$I456,'Technical forecasts (Year 2)'!$I487))))</f>
        <v>0</v>
      </c>
      <c r="EE44" s="400" cm="1">
        <f ca="1" t="array" ref="EE44">IF(AND(EE$20='Index Tables'!$I$123,EE$21='Index Tables'!$I$97),IF(EE$22&lt;&gt;"Demand",0,SUMIFS('Power Purchase Inputs Summary'!$J$61:$K$61,'Power Purchase Inputs Summary'!$J$44:$K$44,EE$23)*SUMPRODUCT('Technical forecasts (Year 2)'!$L423:$AE423,TRANSPOSE('Comm. &amp; Fin. forecasts (Year 2)'!$O$444:$O$463))),SUMIFS(OFFSET('3) Cost Classification (Year 2)'!$J$29:$AB$29,EE$19-1,),'3) Cost Classification (Year 2)'!$J$26:$AB$26,EE$24,'3) Cost Classification (Year 2)'!$J$25:$AB$25,EE$23,'3) Cost Classification (Year 2)'!$J$24:$AB$24,EE$22,'3) Cost Classification (Year 2)'!$J$23:$AB$23,EE$21)*IF(EE$22="Energy",IF(EE$21='Index Tables'!$I$97,'Technical forecasts (Year 2)'!$J456,'Technical forecasts (Year 2)'!$J487),IF(EE$22="Demand",'Technical forecasts (Year 2)'!$K487,IF(EE$21='Index Tables'!$I$97,'Technical forecasts (Year 2)'!$I456,'Technical forecasts (Year 2)'!$I487))))</f>
        <v>0</v>
      </c>
      <c r="EF44" s="400" cm="1">
        <f ca="1" t="array" ref="EF44">IF(AND(EF$20='Index Tables'!$I$123,EF$21='Index Tables'!$I$97),IF(EF$22&lt;&gt;"Demand",0,SUMIFS('Power Purchase Inputs Summary'!$J$61:$K$61,'Power Purchase Inputs Summary'!$J$44:$K$44,EF$23)*SUMPRODUCT('Technical forecasts (Year 2)'!$L423:$AE423,TRANSPOSE('Comm. &amp; Fin. forecasts (Year 2)'!$O$444:$O$463))),SUMIFS(OFFSET('3) Cost Classification (Year 2)'!$J$29:$AB$29,EF$19-1,),'3) Cost Classification (Year 2)'!$J$26:$AB$26,EF$24,'3) Cost Classification (Year 2)'!$J$25:$AB$25,EF$23,'3) Cost Classification (Year 2)'!$J$24:$AB$24,EF$22,'3) Cost Classification (Year 2)'!$J$23:$AB$23,EF$21)*IF(EF$22="Energy",IF(EF$21='Index Tables'!$I$97,'Technical forecasts (Year 2)'!$J456,'Technical forecasts (Year 2)'!$J487),IF(EF$22="Demand",'Technical forecasts (Year 2)'!$K487,IF(EF$21='Index Tables'!$I$97,'Technical forecasts (Year 2)'!$I456,'Technical forecasts (Year 2)'!$I487))))</f>
        <v>0</v>
      </c>
      <c r="EG44" s="400" cm="1">
        <f ca="1" t="array" ref="EG44">IF(AND(EG$20='Index Tables'!$I$123,EG$21='Index Tables'!$I$97),IF(EG$22&lt;&gt;"Demand",0,SUMIFS('Power Purchase Inputs Summary'!$J$61:$K$61,'Power Purchase Inputs Summary'!$J$44:$K$44,EG$23)*SUMPRODUCT('Technical forecasts (Year 2)'!$L423:$AE423,TRANSPOSE('Comm. &amp; Fin. forecasts (Year 2)'!$O$444:$O$463))),SUMIFS(OFFSET('3) Cost Classification (Year 2)'!$J$29:$AB$29,EG$19-1,),'3) Cost Classification (Year 2)'!$J$26:$AB$26,EG$24,'3) Cost Classification (Year 2)'!$J$25:$AB$25,EG$23,'3) Cost Classification (Year 2)'!$J$24:$AB$24,EG$22,'3) Cost Classification (Year 2)'!$J$23:$AB$23,EG$21)*IF(EG$22="Energy",IF(EG$21='Index Tables'!$I$97,'Technical forecasts (Year 2)'!$J456,'Technical forecasts (Year 2)'!$J487),IF(EG$22="Demand",'Technical forecasts (Year 2)'!$K487,IF(EG$21='Index Tables'!$I$97,'Technical forecasts (Year 2)'!$I456,'Technical forecasts (Year 2)'!$I487))))</f>
        <v>0</v>
      </c>
      <c r="EI44" s="400" cm="1">
        <f ca="1" t="array" ref="EI44">IF(AND(EI$20='Index Tables'!$I$123,EI$21='Index Tables'!$I$97),IF(EI$22&lt;&gt;"Demand",0,SUMIFS('Power Purchase Inputs Summary'!$J$61:$K$61,'Power Purchase Inputs Summary'!$J$44:$K$44,EI$23)*SUMPRODUCT('Technical forecasts (Year 2)'!$L423:$AE423,TRANSPOSE('Comm. &amp; Fin. forecasts (Year 2)'!$O$444:$O$463))),SUMIFS(OFFSET('3) Cost Classification (Year 2)'!$J$29:$AB$29,EI$19-1,),'3) Cost Classification (Year 2)'!$J$26:$AB$26,EI$24,'3) Cost Classification (Year 2)'!$J$25:$AB$25,EI$23,'3) Cost Classification (Year 2)'!$J$24:$AB$24,EI$22,'3) Cost Classification (Year 2)'!$J$23:$AB$23,EI$21)*IF(EI$22="Energy",IF(EI$21='Index Tables'!$I$97,'Technical forecasts (Year 2)'!$J456,'Technical forecasts (Year 2)'!$J487),IF(EI$22="Demand",'Technical forecasts (Year 2)'!$K487,IF(EI$21='Index Tables'!$I$97,'Technical forecasts (Year 2)'!$I456,'Technical forecasts (Year 2)'!$I487))))</f>
        <v>0</v>
      </c>
      <c r="EJ44" s="400" cm="1">
        <f ca="1" t="array" ref="EJ44">IF(AND(EJ$20='Index Tables'!$I$123,EJ$21='Index Tables'!$I$97),IF(EJ$22&lt;&gt;"Demand",0,SUMIFS('Power Purchase Inputs Summary'!$J$61:$K$61,'Power Purchase Inputs Summary'!$J$44:$K$44,EJ$23)*SUMPRODUCT('Technical forecasts (Year 2)'!$L423:$AE423,TRANSPOSE('Comm. &amp; Fin. forecasts (Year 2)'!$O$444:$O$463))),SUMIFS(OFFSET('3) Cost Classification (Year 2)'!$J$29:$AB$29,EJ$19-1,),'3) Cost Classification (Year 2)'!$J$26:$AB$26,EJ$24,'3) Cost Classification (Year 2)'!$J$25:$AB$25,EJ$23,'3) Cost Classification (Year 2)'!$J$24:$AB$24,EJ$22,'3) Cost Classification (Year 2)'!$J$23:$AB$23,EJ$21)*IF(EJ$22="Energy",IF(EJ$21='Index Tables'!$I$97,'Technical forecasts (Year 2)'!$J456,'Technical forecasts (Year 2)'!$J487),IF(EJ$22="Demand",'Technical forecasts (Year 2)'!$K487,IF(EJ$21='Index Tables'!$I$97,'Technical forecasts (Year 2)'!$I456,'Technical forecasts (Year 2)'!$I487))))</f>
        <v>0</v>
      </c>
      <c r="EK44" s="400" cm="1">
        <f ca="1" t="array" ref="EK44">IF(AND(EK$20='Index Tables'!$I$123,EK$21='Index Tables'!$I$97),IF(EK$22&lt;&gt;"Demand",0,SUMIFS('Power Purchase Inputs Summary'!$J$61:$K$61,'Power Purchase Inputs Summary'!$J$44:$K$44,EK$23)*SUMPRODUCT('Technical forecasts (Year 2)'!$L423:$AE423,TRANSPOSE('Comm. &amp; Fin. forecasts (Year 2)'!$O$444:$O$463))),SUMIFS(OFFSET('3) Cost Classification (Year 2)'!$J$29:$AB$29,EK$19-1,),'3) Cost Classification (Year 2)'!$J$26:$AB$26,EK$24,'3) Cost Classification (Year 2)'!$J$25:$AB$25,EK$23,'3) Cost Classification (Year 2)'!$J$24:$AB$24,EK$22,'3) Cost Classification (Year 2)'!$J$23:$AB$23,EK$21)*IF(EK$22="Energy",IF(EK$21='Index Tables'!$I$97,'Technical forecasts (Year 2)'!$J456,'Technical forecasts (Year 2)'!$J487),IF(EK$22="Demand",'Technical forecasts (Year 2)'!$K487,IF(EK$21='Index Tables'!$I$97,'Technical forecasts (Year 2)'!$I456,'Technical forecasts (Year 2)'!$I487))))</f>
        <v>0</v>
      </c>
      <c r="EL44" s="400" cm="1">
        <f ca="1" t="array" ref="EL44">IF(AND(EL$20='Index Tables'!$I$123,EL$21='Index Tables'!$I$97),IF(EL$22&lt;&gt;"Demand",0,SUMIFS('Power Purchase Inputs Summary'!$J$61:$K$61,'Power Purchase Inputs Summary'!$J$44:$K$44,EL$23)*SUMPRODUCT('Technical forecasts (Year 2)'!$L423:$AE423,TRANSPOSE('Comm. &amp; Fin. forecasts (Year 2)'!$O$444:$O$463))),SUMIFS(OFFSET('3) Cost Classification (Year 2)'!$J$29:$AB$29,EL$19-1,),'3) Cost Classification (Year 2)'!$J$26:$AB$26,EL$24,'3) Cost Classification (Year 2)'!$J$25:$AB$25,EL$23,'3) Cost Classification (Year 2)'!$J$24:$AB$24,EL$22,'3) Cost Classification (Year 2)'!$J$23:$AB$23,EL$21)*IF(EL$22="Energy",IF(EL$21='Index Tables'!$I$97,'Technical forecasts (Year 2)'!$J456,'Technical forecasts (Year 2)'!$J487),IF(EL$22="Demand",'Technical forecasts (Year 2)'!$K487,IF(EL$21='Index Tables'!$I$97,'Technical forecasts (Year 2)'!$I456,'Technical forecasts (Year 2)'!$I487))))</f>
        <v>0</v>
      </c>
      <c r="EM44" s="400" cm="1">
        <f ca="1" t="array" ref="EM44">IF(AND(EM$20='Index Tables'!$I$123,EM$21='Index Tables'!$I$97),IF(EM$22&lt;&gt;"Demand",0,SUMIFS('Power Purchase Inputs Summary'!$J$61:$K$61,'Power Purchase Inputs Summary'!$J$44:$K$44,EM$23)*SUMPRODUCT('Technical forecasts (Year 2)'!$L423:$AE423,TRANSPOSE('Comm. &amp; Fin. forecasts (Year 2)'!$O$444:$O$463))),SUMIFS(OFFSET('3) Cost Classification (Year 2)'!$J$29:$AB$29,EM$19-1,),'3) Cost Classification (Year 2)'!$J$26:$AB$26,EM$24,'3) Cost Classification (Year 2)'!$J$25:$AB$25,EM$23,'3) Cost Classification (Year 2)'!$J$24:$AB$24,EM$22,'3) Cost Classification (Year 2)'!$J$23:$AB$23,EM$21)*IF(EM$22="Energy",IF(EM$21='Index Tables'!$I$97,'Technical forecasts (Year 2)'!$J456,'Technical forecasts (Year 2)'!$J487),IF(EM$22="Demand",'Technical forecasts (Year 2)'!$K487,IF(EM$21='Index Tables'!$I$97,'Technical forecasts (Year 2)'!$I456,'Technical forecasts (Year 2)'!$I487))))</f>
        <v>0</v>
      </c>
      <c r="EN44" s="400" cm="1">
        <f ca="1" t="array" ref="EN44">IF(AND(EN$20='Index Tables'!$I$123,EN$21='Index Tables'!$I$97),IF(EN$22&lt;&gt;"Demand",0,SUMIFS('Power Purchase Inputs Summary'!$J$61:$K$61,'Power Purchase Inputs Summary'!$J$44:$K$44,EN$23)*SUMPRODUCT('Technical forecasts (Year 2)'!$L423:$AE423,TRANSPOSE('Comm. &amp; Fin. forecasts (Year 2)'!$O$444:$O$463))),SUMIFS(OFFSET('3) Cost Classification (Year 2)'!$J$29:$AB$29,EN$19-1,),'3) Cost Classification (Year 2)'!$J$26:$AB$26,EN$24,'3) Cost Classification (Year 2)'!$J$25:$AB$25,EN$23,'3) Cost Classification (Year 2)'!$J$24:$AB$24,EN$22,'3) Cost Classification (Year 2)'!$J$23:$AB$23,EN$21)*IF(EN$22="Energy",IF(EN$21='Index Tables'!$I$97,'Technical forecasts (Year 2)'!$J456,'Technical forecasts (Year 2)'!$J487),IF(EN$22="Demand",'Technical forecasts (Year 2)'!$K487,IF(EN$21='Index Tables'!$I$97,'Technical forecasts (Year 2)'!$I456,'Technical forecasts (Year 2)'!$I487))))</f>
        <v>0</v>
      </c>
      <c r="EO44" s="400" cm="1">
        <f ca="1" t="array" ref="EO44">IF(AND(EO$20='Index Tables'!$I$123,EO$21='Index Tables'!$I$97),IF(EO$22&lt;&gt;"Demand",0,SUMIFS('Power Purchase Inputs Summary'!$J$61:$K$61,'Power Purchase Inputs Summary'!$J$44:$K$44,EO$23)*SUMPRODUCT('Technical forecasts (Year 2)'!$L423:$AE423,TRANSPOSE('Comm. &amp; Fin. forecasts (Year 2)'!$O$444:$O$463))),SUMIFS(OFFSET('3) Cost Classification (Year 2)'!$J$29:$AB$29,EO$19-1,),'3) Cost Classification (Year 2)'!$J$26:$AB$26,EO$24,'3) Cost Classification (Year 2)'!$J$25:$AB$25,EO$23,'3) Cost Classification (Year 2)'!$J$24:$AB$24,EO$22,'3) Cost Classification (Year 2)'!$J$23:$AB$23,EO$21)*IF(EO$22="Energy",IF(EO$21='Index Tables'!$I$97,'Technical forecasts (Year 2)'!$J456,'Technical forecasts (Year 2)'!$J487),IF(EO$22="Demand",'Technical forecasts (Year 2)'!$K487,IF(EO$21='Index Tables'!$I$97,'Technical forecasts (Year 2)'!$I456,'Technical forecasts (Year 2)'!$I487))))</f>
        <v>0</v>
      </c>
      <c r="EP44" s="400" cm="1">
        <f ca="1" t="array" ref="EP44">IF(AND(EP$20='Index Tables'!$I$123,EP$21='Index Tables'!$I$97),IF(EP$22&lt;&gt;"Demand",0,SUMIFS('Power Purchase Inputs Summary'!$J$61:$K$61,'Power Purchase Inputs Summary'!$J$44:$K$44,EP$23)*SUMPRODUCT('Technical forecasts (Year 2)'!$L423:$AE423,TRANSPOSE('Comm. &amp; Fin. forecasts (Year 2)'!$O$444:$O$463))),SUMIFS(OFFSET('3) Cost Classification (Year 2)'!$J$29:$AB$29,EP$19-1,),'3) Cost Classification (Year 2)'!$J$26:$AB$26,EP$24,'3) Cost Classification (Year 2)'!$J$25:$AB$25,EP$23,'3) Cost Classification (Year 2)'!$J$24:$AB$24,EP$22,'3) Cost Classification (Year 2)'!$J$23:$AB$23,EP$21)*IF(EP$22="Energy",IF(EP$21='Index Tables'!$I$97,'Technical forecasts (Year 2)'!$J456,'Technical forecasts (Year 2)'!$J487),IF(EP$22="Demand",'Technical forecasts (Year 2)'!$K487,IF(EP$21='Index Tables'!$I$97,'Technical forecasts (Year 2)'!$I456,'Technical forecasts (Year 2)'!$I487))))</f>
        <v>0</v>
      </c>
      <c r="EQ44" s="400" cm="1">
        <f ca="1" t="array" ref="EQ44">IF(AND(EQ$20='Index Tables'!$I$123,EQ$21='Index Tables'!$I$97),IF(EQ$22&lt;&gt;"Demand",0,SUMIFS('Power Purchase Inputs Summary'!$J$61:$K$61,'Power Purchase Inputs Summary'!$J$44:$K$44,EQ$23)*SUMPRODUCT('Technical forecasts (Year 2)'!$L423:$AE423,TRANSPOSE('Comm. &amp; Fin. forecasts (Year 2)'!$O$444:$O$463))),SUMIFS(OFFSET('3) Cost Classification (Year 2)'!$J$29:$AB$29,EQ$19-1,),'3) Cost Classification (Year 2)'!$J$26:$AB$26,EQ$24,'3) Cost Classification (Year 2)'!$J$25:$AB$25,EQ$23,'3) Cost Classification (Year 2)'!$J$24:$AB$24,EQ$22,'3) Cost Classification (Year 2)'!$J$23:$AB$23,EQ$21)*IF(EQ$22="Energy",IF(EQ$21='Index Tables'!$I$97,'Technical forecasts (Year 2)'!$J456,'Technical forecasts (Year 2)'!$J487),IF(EQ$22="Demand",'Technical forecasts (Year 2)'!$K487,IF(EQ$21='Index Tables'!$I$97,'Technical forecasts (Year 2)'!$I456,'Technical forecasts (Year 2)'!$I487))))</f>
        <v>0</v>
      </c>
      <c r="ES44" s="400" cm="1">
        <f ca="1" t="array" ref="ES44">IF(AND(ES$20='Index Tables'!$I$123,ES$21='Index Tables'!$I$97),IF(ES$22&lt;&gt;"Demand",0,SUMIFS('Power Purchase Inputs Summary'!$J$61:$K$61,'Power Purchase Inputs Summary'!$J$44:$K$44,ES$23)*SUMPRODUCT('Technical forecasts (Year 2)'!$L423:$AE423,TRANSPOSE('Comm. &amp; Fin. forecasts (Year 2)'!$O$444:$O$463))),SUMIFS(OFFSET('3) Cost Classification (Year 2)'!$J$29:$AB$29,ES$19-1,),'3) Cost Classification (Year 2)'!$J$26:$AB$26,ES$24,'3) Cost Classification (Year 2)'!$J$25:$AB$25,ES$23,'3) Cost Classification (Year 2)'!$J$24:$AB$24,ES$22,'3) Cost Classification (Year 2)'!$J$23:$AB$23,ES$21)*IF(ES$22="Energy",IF(ES$21='Index Tables'!$I$97,'Technical forecasts (Year 2)'!$J456,'Technical forecasts (Year 2)'!$J487),IF(ES$22="Demand",'Technical forecasts (Year 2)'!$K487,IF(ES$21='Index Tables'!$I$97,'Technical forecasts (Year 2)'!$I456,'Technical forecasts (Year 2)'!$I487))))</f>
        <v>0</v>
      </c>
      <c r="ET44" s="400" cm="1">
        <f ca="1" t="array" ref="ET44">IF(AND(ET$20='Index Tables'!$I$123,ET$21='Index Tables'!$I$97),IF(ET$22&lt;&gt;"Demand",0,SUMIFS('Power Purchase Inputs Summary'!$J$61:$K$61,'Power Purchase Inputs Summary'!$J$44:$K$44,ET$23)*SUMPRODUCT('Technical forecasts (Year 2)'!$L423:$AE423,TRANSPOSE('Comm. &amp; Fin. forecasts (Year 2)'!$O$444:$O$463))),SUMIFS(OFFSET('3) Cost Classification (Year 2)'!$J$29:$AB$29,ET$19-1,),'3) Cost Classification (Year 2)'!$J$26:$AB$26,ET$24,'3) Cost Classification (Year 2)'!$J$25:$AB$25,ET$23,'3) Cost Classification (Year 2)'!$J$24:$AB$24,ET$22,'3) Cost Classification (Year 2)'!$J$23:$AB$23,ET$21)*IF(ET$22="Energy",IF(ET$21='Index Tables'!$I$97,'Technical forecasts (Year 2)'!$J456,'Technical forecasts (Year 2)'!$J487),IF(ET$22="Demand",'Technical forecasts (Year 2)'!$K487,IF(ET$21='Index Tables'!$I$97,'Technical forecasts (Year 2)'!$I456,'Technical forecasts (Year 2)'!$I487))))</f>
        <v>0</v>
      </c>
      <c r="EU44" s="400" cm="1">
        <f ca="1" t="array" ref="EU44">IF(AND(EU$20='Index Tables'!$I$123,EU$21='Index Tables'!$I$97),IF(EU$22&lt;&gt;"Demand",0,SUMIFS('Power Purchase Inputs Summary'!$J$61:$K$61,'Power Purchase Inputs Summary'!$J$44:$K$44,EU$23)*SUMPRODUCT('Technical forecasts (Year 2)'!$L423:$AE423,TRANSPOSE('Comm. &amp; Fin. forecasts (Year 2)'!$O$444:$O$463))),SUMIFS(OFFSET('3) Cost Classification (Year 2)'!$J$29:$AB$29,EU$19-1,),'3) Cost Classification (Year 2)'!$J$26:$AB$26,EU$24,'3) Cost Classification (Year 2)'!$J$25:$AB$25,EU$23,'3) Cost Classification (Year 2)'!$J$24:$AB$24,EU$22,'3) Cost Classification (Year 2)'!$J$23:$AB$23,EU$21)*IF(EU$22="Energy",IF(EU$21='Index Tables'!$I$97,'Technical forecasts (Year 2)'!$J456,'Technical forecasts (Year 2)'!$J487),IF(EU$22="Demand",'Technical forecasts (Year 2)'!$K487,IF(EU$21='Index Tables'!$I$97,'Technical forecasts (Year 2)'!$I456,'Technical forecasts (Year 2)'!$I487))))</f>
        <v>0</v>
      </c>
      <c r="EV44" s="400" cm="1">
        <f ca="1" t="array" ref="EV44">IF(AND(EV$20='Index Tables'!$I$123,EV$21='Index Tables'!$I$97),IF(EV$22&lt;&gt;"Demand",0,SUMIFS('Power Purchase Inputs Summary'!$J$61:$K$61,'Power Purchase Inputs Summary'!$J$44:$K$44,EV$23)*SUMPRODUCT('Technical forecasts (Year 2)'!$L423:$AE423,TRANSPOSE('Comm. &amp; Fin. forecasts (Year 2)'!$O$444:$O$463))),SUMIFS(OFFSET('3) Cost Classification (Year 2)'!$J$29:$AB$29,EV$19-1,),'3) Cost Classification (Year 2)'!$J$26:$AB$26,EV$24,'3) Cost Classification (Year 2)'!$J$25:$AB$25,EV$23,'3) Cost Classification (Year 2)'!$J$24:$AB$24,EV$22,'3) Cost Classification (Year 2)'!$J$23:$AB$23,EV$21)*IF(EV$22="Energy",IF(EV$21='Index Tables'!$I$97,'Technical forecasts (Year 2)'!$J456,'Technical forecasts (Year 2)'!$J487),IF(EV$22="Demand",'Technical forecasts (Year 2)'!$K487,IF(EV$21='Index Tables'!$I$97,'Technical forecasts (Year 2)'!$I456,'Technical forecasts (Year 2)'!$I487))))</f>
        <v>0</v>
      </c>
      <c r="EW44" s="400" cm="1">
        <f ca="1" t="array" ref="EW44">IF(AND(EW$20='Index Tables'!$I$123,EW$21='Index Tables'!$I$97),IF(EW$22&lt;&gt;"Demand",0,SUMIFS('Power Purchase Inputs Summary'!$J$61:$K$61,'Power Purchase Inputs Summary'!$J$44:$K$44,EW$23)*SUMPRODUCT('Technical forecasts (Year 2)'!$L423:$AE423,TRANSPOSE('Comm. &amp; Fin. forecasts (Year 2)'!$O$444:$O$463))),SUMIFS(OFFSET('3) Cost Classification (Year 2)'!$J$29:$AB$29,EW$19-1,),'3) Cost Classification (Year 2)'!$J$26:$AB$26,EW$24,'3) Cost Classification (Year 2)'!$J$25:$AB$25,EW$23,'3) Cost Classification (Year 2)'!$J$24:$AB$24,EW$22,'3) Cost Classification (Year 2)'!$J$23:$AB$23,EW$21)*IF(EW$22="Energy",IF(EW$21='Index Tables'!$I$97,'Technical forecasts (Year 2)'!$J456,'Technical forecasts (Year 2)'!$J487),IF(EW$22="Demand",'Technical forecasts (Year 2)'!$K487,IF(EW$21='Index Tables'!$I$97,'Technical forecasts (Year 2)'!$I456,'Technical forecasts (Year 2)'!$I487))))</f>
        <v>0</v>
      </c>
      <c r="EX44" s="400" cm="1">
        <f ca="1" t="array" ref="EX44">IF(AND(EX$20='Index Tables'!$I$123,EX$21='Index Tables'!$I$97),IF(EX$22&lt;&gt;"Demand",0,SUMIFS('Power Purchase Inputs Summary'!$J$61:$K$61,'Power Purchase Inputs Summary'!$J$44:$K$44,EX$23)*SUMPRODUCT('Technical forecasts (Year 2)'!$L423:$AE423,TRANSPOSE('Comm. &amp; Fin. forecasts (Year 2)'!$O$444:$O$463))),SUMIFS(OFFSET('3) Cost Classification (Year 2)'!$J$29:$AB$29,EX$19-1,),'3) Cost Classification (Year 2)'!$J$26:$AB$26,EX$24,'3) Cost Classification (Year 2)'!$J$25:$AB$25,EX$23,'3) Cost Classification (Year 2)'!$J$24:$AB$24,EX$22,'3) Cost Classification (Year 2)'!$J$23:$AB$23,EX$21)*IF(EX$22="Energy",IF(EX$21='Index Tables'!$I$97,'Technical forecasts (Year 2)'!$J456,'Technical forecasts (Year 2)'!$J487),IF(EX$22="Demand",'Technical forecasts (Year 2)'!$K487,IF(EX$21='Index Tables'!$I$97,'Technical forecasts (Year 2)'!$I456,'Technical forecasts (Year 2)'!$I487))))</f>
        <v>0</v>
      </c>
      <c r="EY44" s="400" cm="1">
        <f ca="1" t="array" ref="EY44">IF(AND(EY$20='Index Tables'!$I$123,EY$21='Index Tables'!$I$97),IF(EY$22&lt;&gt;"Demand",0,SUMIFS('Power Purchase Inputs Summary'!$J$61:$K$61,'Power Purchase Inputs Summary'!$J$44:$K$44,EY$23)*SUMPRODUCT('Technical forecasts (Year 2)'!$L423:$AE423,TRANSPOSE('Comm. &amp; Fin. forecasts (Year 2)'!$O$444:$O$463))),SUMIFS(OFFSET('3) Cost Classification (Year 2)'!$J$29:$AB$29,EY$19-1,),'3) Cost Classification (Year 2)'!$J$26:$AB$26,EY$24,'3) Cost Classification (Year 2)'!$J$25:$AB$25,EY$23,'3) Cost Classification (Year 2)'!$J$24:$AB$24,EY$22,'3) Cost Classification (Year 2)'!$J$23:$AB$23,EY$21)*IF(EY$22="Energy",IF(EY$21='Index Tables'!$I$97,'Technical forecasts (Year 2)'!$J456,'Technical forecasts (Year 2)'!$J487),IF(EY$22="Demand",'Technical forecasts (Year 2)'!$K487,IF(EY$21='Index Tables'!$I$97,'Technical forecasts (Year 2)'!$I456,'Technical forecasts (Year 2)'!$I487))))</f>
        <v>0</v>
      </c>
      <c r="EZ44" s="400" cm="1">
        <f ca="1" t="array" ref="EZ44">IF(AND(EZ$20='Index Tables'!$I$123,EZ$21='Index Tables'!$I$97),IF(EZ$22&lt;&gt;"Demand",0,SUMIFS('Power Purchase Inputs Summary'!$J$61:$K$61,'Power Purchase Inputs Summary'!$J$44:$K$44,EZ$23)*SUMPRODUCT('Technical forecasts (Year 2)'!$L423:$AE423,TRANSPOSE('Comm. &amp; Fin. forecasts (Year 2)'!$O$444:$O$463))),SUMIFS(OFFSET('3) Cost Classification (Year 2)'!$J$29:$AB$29,EZ$19-1,),'3) Cost Classification (Year 2)'!$J$26:$AB$26,EZ$24,'3) Cost Classification (Year 2)'!$J$25:$AB$25,EZ$23,'3) Cost Classification (Year 2)'!$J$24:$AB$24,EZ$22,'3) Cost Classification (Year 2)'!$J$23:$AB$23,EZ$21)*IF(EZ$22="Energy",IF(EZ$21='Index Tables'!$I$97,'Technical forecasts (Year 2)'!$J456,'Technical forecasts (Year 2)'!$J487),IF(EZ$22="Demand",'Technical forecasts (Year 2)'!$K487,IF(EZ$21='Index Tables'!$I$97,'Technical forecasts (Year 2)'!$I456,'Technical forecasts (Year 2)'!$I487))))</f>
        <v>0</v>
      </c>
      <c r="FA44" s="400" cm="1">
        <f ca="1" t="array" ref="FA44">IF(AND(FA$20='Index Tables'!$I$123,FA$21='Index Tables'!$I$97),IF(FA$22&lt;&gt;"Demand",0,SUMIFS('Power Purchase Inputs Summary'!$J$61:$K$61,'Power Purchase Inputs Summary'!$J$44:$K$44,FA$23)*SUMPRODUCT('Technical forecasts (Year 2)'!$L423:$AE423,TRANSPOSE('Comm. &amp; Fin. forecasts (Year 2)'!$O$444:$O$463))),SUMIFS(OFFSET('3) Cost Classification (Year 2)'!$J$29:$AB$29,FA$19-1,),'3) Cost Classification (Year 2)'!$J$26:$AB$26,FA$24,'3) Cost Classification (Year 2)'!$J$25:$AB$25,FA$23,'3) Cost Classification (Year 2)'!$J$24:$AB$24,FA$22,'3) Cost Classification (Year 2)'!$J$23:$AB$23,FA$21)*IF(FA$22="Energy",IF(FA$21='Index Tables'!$I$97,'Technical forecasts (Year 2)'!$J456,'Technical forecasts (Year 2)'!$J487),IF(FA$22="Demand",'Technical forecasts (Year 2)'!$K487,IF(FA$21='Index Tables'!$I$97,'Technical forecasts (Year 2)'!$I456,'Technical forecasts (Year 2)'!$I487))))</f>
        <v>0</v>
      </c>
      <c r="FC44" s="400" cm="1">
        <f ca="1" t="array" ref="FC44">IF(AND(FC$20='Index Tables'!$I$123,FC$21='Index Tables'!$I$97),IF(FC$22&lt;&gt;"Demand",0,SUMIFS('Power Purchase Inputs Summary'!$J$61:$K$61,'Power Purchase Inputs Summary'!$J$44:$K$44,FC$23)*SUMPRODUCT('Technical forecasts (Year 2)'!$L423:$AE423,TRANSPOSE('Comm. &amp; Fin. forecasts (Year 2)'!$O$444:$O$463))),SUMIFS(OFFSET('3) Cost Classification (Year 2)'!$J$29:$AB$29,FC$19-1,),'3) Cost Classification (Year 2)'!$J$26:$AB$26,FC$24,'3) Cost Classification (Year 2)'!$J$25:$AB$25,FC$23,'3) Cost Classification (Year 2)'!$J$24:$AB$24,FC$22,'3) Cost Classification (Year 2)'!$J$23:$AB$23,FC$21)*IF(FC$22="Energy",IF(FC$21='Index Tables'!$I$97,'Technical forecasts (Year 2)'!$J456,'Technical forecasts (Year 2)'!$J487),IF(FC$22="Demand",'Technical forecasts (Year 2)'!$K487,IF(FC$21='Index Tables'!$I$97,'Technical forecasts (Year 2)'!$I456,'Technical forecasts (Year 2)'!$I487))))</f>
        <v>0</v>
      </c>
      <c r="FD44" s="400" cm="1">
        <f ca="1" t="array" ref="FD44">IF(AND(FD$20='Index Tables'!$I$123,FD$21='Index Tables'!$I$97),IF(FD$22&lt;&gt;"Demand",0,SUMIFS('Power Purchase Inputs Summary'!$J$61:$K$61,'Power Purchase Inputs Summary'!$J$44:$K$44,FD$23)*SUMPRODUCT('Technical forecasts (Year 2)'!$L423:$AE423,TRANSPOSE('Comm. &amp; Fin. forecasts (Year 2)'!$O$444:$O$463))),SUMIFS(OFFSET('3) Cost Classification (Year 2)'!$J$29:$AB$29,FD$19-1,),'3) Cost Classification (Year 2)'!$J$26:$AB$26,FD$24,'3) Cost Classification (Year 2)'!$J$25:$AB$25,FD$23,'3) Cost Classification (Year 2)'!$J$24:$AB$24,FD$22,'3) Cost Classification (Year 2)'!$J$23:$AB$23,FD$21)*IF(FD$22="Energy",IF(FD$21='Index Tables'!$I$97,'Technical forecasts (Year 2)'!$J456,'Technical forecasts (Year 2)'!$J487),IF(FD$22="Demand",'Technical forecasts (Year 2)'!$K487,IF(FD$21='Index Tables'!$I$97,'Technical forecasts (Year 2)'!$I456,'Technical forecasts (Year 2)'!$I487))))</f>
        <v>0</v>
      </c>
      <c r="FE44" s="400" cm="1">
        <f ca="1" t="array" ref="FE44">IF(AND(FE$20='Index Tables'!$I$123,FE$21='Index Tables'!$I$97),IF(FE$22&lt;&gt;"Demand",0,SUMIFS('Power Purchase Inputs Summary'!$J$61:$K$61,'Power Purchase Inputs Summary'!$J$44:$K$44,FE$23)*SUMPRODUCT('Technical forecasts (Year 2)'!$L423:$AE423,TRANSPOSE('Comm. &amp; Fin. forecasts (Year 2)'!$O$444:$O$463))),SUMIFS(OFFSET('3) Cost Classification (Year 2)'!$J$29:$AB$29,FE$19-1,),'3) Cost Classification (Year 2)'!$J$26:$AB$26,FE$24,'3) Cost Classification (Year 2)'!$J$25:$AB$25,FE$23,'3) Cost Classification (Year 2)'!$J$24:$AB$24,FE$22,'3) Cost Classification (Year 2)'!$J$23:$AB$23,FE$21)*IF(FE$22="Energy",IF(FE$21='Index Tables'!$I$97,'Technical forecasts (Year 2)'!$J456,'Technical forecasts (Year 2)'!$J487),IF(FE$22="Demand",'Technical forecasts (Year 2)'!$K487,IF(FE$21='Index Tables'!$I$97,'Technical forecasts (Year 2)'!$I456,'Technical forecasts (Year 2)'!$I487))))</f>
        <v>0</v>
      </c>
      <c r="FF44" s="400" cm="1">
        <f ca="1" t="array" ref="FF44">IF(AND(FF$20='Index Tables'!$I$123,FF$21='Index Tables'!$I$97),IF(FF$22&lt;&gt;"Demand",0,SUMIFS('Power Purchase Inputs Summary'!$J$61:$K$61,'Power Purchase Inputs Summary'!$J$44:$K$44,FF$23)*SUMPRODUCT('Technical forecasts (Year 2)'!$L423:$AE423,TRANSPOSE('Comm. &amp; Fin. forecasts (Year 2)'!$O$444:$O$463))),SUMIFS(OFFSET('3) Cost Classification (Year 2)'!$J$29:$AB$29,FF$19-1,),'3) Cost Classification (Year 2)'!$J$26:$AB$26,FF$24,'3) Cost Classification (Year 2)'!$J$25:$AB$25,FF$23,'3) Cost Classification (Year 2)'!$J$24:$AB$24,FF$22,'3) Cost Classification (Year 2)'!$J$23:$AB$23,FF$21)*IF(FF$22="Energy",IF(FF$21='Index Tables'!$I$97,'Technical forecasts (Year 2)'!$J456,'Technical forecasts (Year 2)'!$J487),IF(FF$22="Demand",'Technical forecasts (Year 2)'!$K487,IF(FF$21='Index Tables'!$I$97,'Technical forecasts (Year 2)'!$I456,'Technical forecasts (Year 2)'!$I487))))</f>
        <v>0</v>
      </c>
      <c r="FG44" s="400" cm="1">
        <f ca="1" t="array" ref="FG44">IF(AND(FG$20='Index Tables'!$I$123,FG$21='Index Tables'!$I$97),IF(FG$22&lt;&gt;"Demand",0,SUMIFS('Power Purchase Inputs Summary'!$J$61:$K$61,'Power Purchase Inputs Summary'!$J$44:$K$44,FG$23)*SUMPRODUCT('Technical forecasts (Year 2)'!$L423:$AE423,TRANSPOSE('Comm. &amp; Fin. forecasts (Year 2)'!$O$444:$O$463))),SUMIFS(OFFSET('3) Cost Classification (Year 2)'!$J$29:$AB$29,FG$19-1,),'3) Cost Classification (Year 2)'!$J$26:$AB$26,FG$24,'3) Cost Classification (Year 2)'!$J$25:$AB$25,FG$23,'3) Cost Classification (Year 2)'!$J$24:$AB$24,FG$22,'3) Cost Classification (Year 2)'!$J$23:$AB$23,FG$21)*IF(FG$22="Energy",IF(FG$21='Index Tables'!$I$97,'Technical forecasts (Year 2)'!$J456,'Technical forecasts (Year 2)'!$J487),IF(FG$22="Demand",'Technical forecasts (Year 2)'!$K487,IF(FG$21='Index Tables'!$I$97,'Technical forecasts (Year 2)'!$I456,'Technical forecasts (Year 2)'!$I487))))</f>
        <v>0</v>
      </c>
      <c r="FH44" s="400" cm="1">
        <f ca="1" t="array" ref="FH44">IF(AND(FH$20='Index Tables'!$I$123,FH$21='Index Tables'!$I$97),IF(FH$22&lt;&gt;"Demand",0,SUMIFS('Power Purchase Inputs Summary'!$J$61:$K$61,'Power Purchase Inputs Summary'!$J$44:$K$44,FH$23)*SUMPRODUCT('Technical forecasts (Year 2)'!$L423:$AE423,TRANSPOSE('Comm. &amp; Fin. forecasts (Year 2)'!$O$444:$O$463))),SUMIFS(OFFSET('3) Cost Classification (Year 2)'!$J$29:$AB$29,FH$19-1,),'3) Cost Classification (Year 2)'!$J$26:$AB$26,FH$24,'3) Cost Classification (Year 2)'!$J$25:$AB$25,FH$23,'3) Cost Classification (Year 2)'!$J$24:$AB$24,FH$22,'3) Cost Classification (Year 2)'!$J$23:$AB$23,FH$21)*IF(FH$22="Energy",IF(FH$21='Index Tables'!$I$97,'Technical forecasts (Year 2)'!$J456,'Technical forecasts (Year 2)'!$J487),IF(FH$22="Demand",'Technical forecasts (Year 2)'!$K487,IF(FH$21='Index Tables'!$I$97,'Technical forecasts (Year 2)'!$I456,'Technical forecasts (Year 2)'!$I487))))</f>
        <v>0</v>
      </c>
      <c r="FI44" s="400" cm="1">
        <f ca="1" t="array" ref="FI44">IF(AND(FI$20='Index Tables'!$I$123,FI$21='Index Tables'!$I$97),IF(FI$22&lt;&gt;"Demand",0,SUMIFS('Power Purchase Inputs Summary'!$J$61:$K$61,'Power Purchase Inputs Summary'!$J$44:$K$44,FI$23)*SUMPRODUCT('Technical forecasts (Year 2)'!$L423:$AE423,TRANSPOSE('Comm. &amp; Fin. forecasts (Year 2)'!$O$444:$O$463))),SUMIFS(OFFSET('3) Cost Classification (Year 2)'!$J$29:$AB$29,FI$19-1,),'3) Cost Classification (Year 2)'!$J$26:$AB$26,FI$24,'3) Cost Classification (Year 2)'!$J$25:$AB$25,FI$23,'3) Cost Classification (Year 2)'!$J$24:$AB$24,FI$22,'3) Cost Classification (Year 2)'!$J$23:$AB$23,FI$21)*IF(FI$22="Energy",IF(FI$21='Index Tables'!$I$97,'Technical forecasts (Year 2)'!$J456,'Technical forecasts (Year 2)'!$J487),IF(FI$22="Demand",'Technical forecasts (Year 2)'!$K487,IF(FI$21='Index Tables'!$I$97,'Technical forecasts (Year 2)'!$I456,'Technical forecasts (Year 2)'!$I487))))</f>
        <v>0</v>
      </c>
      <c r="FJ44" s="400" cm="1">
        <f ca="1" t="array" ref="FJ44">IF(AND(FJ$20='Index Tables'!$I$123,FJ$21='Index Tables'!$I$97),IF(FJ$22&lt;&gt;"Demand",0,SUMIFS('Power Purchase Inputs Summary'!$J$61:$K$61,'Power Purchase Inputs Summary'!$J$44:$K$44,FJ$23)*SUMPRODUCT('Technical forecasts (Year 2)'!$L423:$AE423,TRANSPOSE('Comm. &amp; Fin. forecasts (Year 2)'!$O$444:$O$463))),SUMIFS(OFFSET('3) Cost Classification (Year 2)'!$J$29:$AB$29,FJ$19-1,),'3) Cost Classification (Year 2)'!$J$26:$AB$26,FJ$24,'3) Cost Classification (Year 2)'!$J$25:$AB$25,FJ$23,'3) Cost Classification (Year 2)'!$J$24:$AB$24,FJ$22,'3) Cost Classification (Year 2)'!$J$23:$AB$23,FJ$21)*IF(FJ$22="Energy",IF(FJ$21='Index Tables'!$I$97,'Technical forecasts (Year 2)'!$J456,'Technical forecasts (Year 2)'!$J487),IF(FJ$22="Demand",'Technical forecasts (Year 2)'!$K487,IF(FJ$21='Index Tables'!$I$97,'Technical forecasts (Year 2)'!$I456,'Technical forecasts (Year 2)'!$I487))))</f>
        <v>0</v>
      </c>
      <c r="FK44" s="400" cm="1">
        <f ca="1" t="array" ref="FK44">IF(AND(FK$20='Index Tables'!$I$123,FK$21='Index Tables'!$I$97),IF(FK$22&lt;&gt;"Demand",0,SUMIFS('Power Purchase Inputs Summary'!$J$61:$K$61,'Power Purchase Inputs Summary'!$J$44:$K$44,FK$23)*SUMPRODUCT('Technical forecasts (Year 2)'!$L423:$AE423,TRANSPOSE('Comm. &amp; Fin. forecasts (Year 2)'!$O$444:$O$463))),SUMIFS(OFFSET('3) Cost Classification (Year 2)'!$J$29:$AB$29,FK$19-1,),'3) Cost Classification (Year 2)'!$J$26:$AB$26,FK$24,'3) Cost Classification (Year 2)'!$J$25:$AB$25,FK$23,'3) Cost Classification (Year 2)'!$J$24:$AB$24,FK$22,'3) Cost Classification (Year 2)'!$J$23:$AB$23,FK$21)*IF(FK$22="Energy",IF(FK$21='Index Tables'!$I$97,'Technical forecasts (Year 2)'!$J456,'Technical forecasts (Year 2)'!$J487),IF(FK$22="Demand",'Technical forecasts (Year 2)'!$K487,IF(FK$21='Index Tables'!$I$97,'Technical forecasts (Year 2)'!$I456,'Technical forecasts (Year 2)'!$I487))))</f>
        <v>0</v>
      </c>
      <c r="FM44" s="400" cm="1">
        <f ca="1" t="array" ref="FM44">IF(AND(FM$20='Index Tables'!$I$123,FM$21='Index Tables'!$I$97),IF(FM$22&lt;&gt;"Demand",0,SUMIFS('Power Purchase Inputs Summary'!$J$61:$K$61,'Power Purchase Inputs Summary'!$J$44:$K$44,FM$23)*SUMPRODUCT('Technical forecasts (Year 2)'!$L423:$AE423,TRANSPOSE('Comm. &amp; Fin. forecasts (Year 2)'!$O$444:$O$463))),SUMIFS(OFFSET('3) Cost Classification (Year 2)'!$J$29:$AB$29,FM$19-1,),'3) Cost Classification (Year 2)'!$J$26:$AB$26,FM$24,'3) Cost Classification (Year 2)'!$J$25:$AB$25,FM$23,'3) Cost Classification (Year 2)'!$J$24:$AB$24,FM$22,'3) Cost Classification (Year 2)'!$J$23:$AB$23,FM$21)*IF(FM$22="Energy",IF(FM$21='Index Tables'!$I$97,'Technical forecasts (Year 2)'!$J456,'Technical forecasts (Year 2)'!$J487),IF(FM$22="Demand",'Technical forecasts (Year 2)'!$K487,IF(FM$21='Index Tables'!$I$97,'Technical forecasts (Year 2)'!$I456,'Technical forecasts (Year 2)'!$I487))))</f>
        <v>0</v>
      </c>
      <c r="FN44" s="400" cm="1">
        <f ca="1" t="array" ref="FN44">IF(AND(FN$20='Index Tables'!$I$123,FN$21='Index Tables'!$I$97),IF(FN$22&lt;&gt;"Demand",0,SUMIFS('Power Purchase Inputs Summary'!$J$61:$K$61,'Power Purchase Inputs Summary'!$J$44:$K$44,FN$23)*SUMPRODUCT('Technical forecasts (Year 2)'!$L423:$AE423,TRANSPOSE('Comm. &amp; Fin. forecasts (Year 2)'!$O$444:$O$463))),SUMIFS(OFFSET('3) Cost Classification (Year 2)'!$J$29:$AB$29,FN$19-1,),'3) Cost Classification (Year 2)'!$J$26:$AB$26,FN$24,'3) Cost Classification (Year 2)'!$J$25:$AB$25,FN$23,'3) Cost Classification (Year 2)'!$J$24:$AB$24,FN$22,'3) Cost Classification (Year 2)'!$J$23:$AB$23,FN$21)*IF(FN$22="Energy",IF(FN$21='Index Tables'!$I$97,'Technical forecasts (Year 2)'!$J456,'Technical forecasts (Year 2)'!$J487),IF(FN$22="Demand",'Technical forecasts (Year 2)'!$K487,IF(FN$21='Index Tables'!$I$97,'Technical forecasts (Year 2)'!$I456,'Technical forecasts (Year 2)'!$I487))))</f>
        <v>0</v>
      </c>
      <c r="FO44" s="400" cm="1">
        <f ca="1" t="array" ref="FO44">IF(AND(FO$20='Index Tables'!$I$123,FO$21='Index Tables'!$I$97),IF(FO$22&lt;&gt;"Demand",0,SUMIFS('Power Purchase Inputs Summary'!$J$61:$K$61,'Power Purchase Inputs Summary'!$J$44:$K$44,FO$23)*SUMPRODUCT('Technical forecasts (Year 2)'!$L423:$AE423,TRANSPOSE('Comm. &amp; Fin. forecasts (Year 2)'!$O$444:$O$463))),SUMIFS(OFFSET('3) Cost Classification (Year 2)'!$J$29:$AB$29,FO$19-1,),'3) Cost Classification (Year 2)'!$J$26:$AB$26,FO$24,'3) Cost Classification (Year 2)'!$J$25:$AB$25,FO$23,'3) Cost Classification (Year 2)'!$J$24:$AB$24,FO$22,'3) Cost Classification (Year 2)'!$J$23:$AB$23,FO$21)*IF(FO$22="Energy",IF(FO$21='Index Tables'!$I$97,'Technical forecasts (Year 2)'!$J456,'Technical forecasts (Year 2)'!$J487),IF(FO$22="Demand",'Technical forecasts (Year 2)'!$K487,IF(FO$21='Index Tables'!$I$97,'Technical forecasts (Year 2)'!$I456,'Technical forecasts (Year 2)'!$I487))))</f>
        <v>0</v>
      </c>
      <c r="FP44" s="400" cm="1">
        <f ca="1" t="array" ref="FP44">IF(AND(FP$20='Index Tables'!$I$123,FP$21='Index Tables'!$I$97),IF(FP$22&lt;&gt;"Demand",0,SUMIFS('Power Purchase Inputs Summary'!$J$61:$K$61,'Power Purchase Inputs Summary'!$J$44:$K$44,FP$23)*SUMPRODUCT('Technical forecasts (Year 2)'!$L423:$AE423,TRANSPOSE('Comm. &amp; Fin. forecasts (Year 2)'!$O$444:$O$463))),SUMIFS(OFFSET('3) Cost Classification (Year 2)'!$J$29:$AB$29,FP$19-1,),'3) Cost Classification (Year 2)'!$J$26:$AB$26,FP$24,'3) Cost Classification (Year 2)'!$J$25:$AB$25,FP$23,'3) Cost Classification (Year 2)'!$J$24:$AB$24,FP$22,'3) Cost Classification (Year 2)'!$J$23:$AB$23,FP$21)*IF(FP$22="Energy",IF(FP$21='Index Tables'!$I$97,'Technical forecasts (Year 2)'!$J456,'Technical forecasts (Year 2)'!$J487),IF(FP$22="Demand",'Technical forecasts (Year 2)'!$K487,IF(FP$21='Index Tables'!$I$97,'Technical forecasts (Year 2)'!$I456,'Technical forecasts (Year 2)'!$I487))))</f>
        <v>0</v>
      </c>
      <c r="FQ44" s="400" cm="1">
        <f ca="1" t="array" ref="FQ44">IF(AND(FQ$20='Index Tables'!$I$123,FQ$21='Index Tables'!$I$97),IF(FQ$22&lt;&gt;"Demand",0,SUMIFS('Power Purchase Inputs Summary'!$J$61:$K$61,'Power Purchase Inputs Summary'!$J$44:$K$44,FQ$23)*SUMPRODUCT('Technical forecasts (Year 2)'!$L423:$AE423,TRANSPOSE('Comm. &amp; Fin. forecasts (Year 2)'!$O$444:$O$463))),SUMIFS(OFFSET('3) Cost Classification (Year 2)'!$J$29:$AB$29,FQ$19-1,),'3) Cost Classification (Year 2)'!$J$26:$AB$26,FQ$24,'3) Cost Classification (Year 2)'!$J$25:$AB$25,FQ$23,'3) Cost Classification (Year 2)'!$J$24:$AB$24,FQ$22,'3) Cost Classification (Year 2)'!$J$23:$AB$23,FQ$21)*IF(FQ$22="Energy",IF(FQ$21='Index Tables'!$I$97,'Technical forecasts (Year 2)'!$J456,'Technical forecasts (Year 2)'!$J487),IF(FQ$22="Demand",'Technical forecasts (Year 2)'!$K487,IF(FQ$21='Index Tables'!$I$97,'Technical forecasts (Year 2)'!$I456,'Technical forecasts (Year 2)'!$I487))))</f>
        <v>0</v>
      </c>
      <c r="FR44" s="400" cm="1">
        <f ca="1" t="array" ref="FR44">IF(AND(FR$20='Index Tables'!$I$123,FR$21='Index Tables'!$I$97),IF(FR$22&lt;&gt;"Demand",0,SUMIFS('Power Purchase Inputs Summary'!$J$61:$K$61,'Power Purchase Inputs Summary'!$J$44:$K$44,FR$23)*SUMPRODUCT('Technical forecasts (Year 2)'!$L423:$AE423,TRANSPOSE('Comm. &amp; Fin. forecasts (Year 2)'!$O$444:$O$463))),SUMIFS(OFFSET('3) Cost Classification (Year 2)'!$J$29:$AB$29,FR$19-1,),'3) Cost Classification (Year 2)'!$J$26:$AB$26,FR$24,'3) Cost Classification (Year 2)'!$J$25:$AB$25,FR$23,'3) Cost Classification (Year 2)'!$J$24:$AB$24,FR$22,'3) Cost Classification (Year 2)'!$J$23:$AB$23,FR$21)*IF(FR$22="Energy",IF(FR$21='Index Tables'!$I$97,'Technical forecasts (Year 2)'!$J456,'Technical forecasts (Year 2)'!$J487),IF(FR$22="Demand",'Technical forecasts (Year 2)'!$K487,IF(FR$21='Index Tables'!$I$97,'Technical forecasts (Year 2)'!$I456,'Technical forecasts (Year 2)'!$I487))))</f>
        <v>0</v>
      </c>
      <c r="FS44" s="400" cm="1">
        <f ca="1" t="array" ref="FS44">IF(AND(FS$20='Index Tables'!$I$123,FS$21='Index Tables'!$I$97),IF(FS$22&lt;&gt;"Demand",0,SUMIFS('Power Purchase Inputs Summary'!$J$61:$K$61,'Power Purchase Inputs Summary'!$J$44:$K$44,FS$23)*SUMPRODUCT('Technical forecasts (Year 2)'!$L423:$AE423,TRANSPOSE('Comm. &amp; Fin. forecasts (Year 2)'!$O$444:$O$463))),SUMIFS(OFFSET('3) Cost Classification (Year 2)'!$J$29:$AB$29,FS$19-1,),'3) Cost Classification (Year 2)'!$J$26:$AB$26,FS$24,'3) Cost Classification (Year 2)'!$J$25:$AB$25,FS$23,'3) Cost Classification (Year 2)'!$J$24:$AB$24,FS$22,'3) Cost Classification (Year 2)'!$J$23:$AB$23,FS$21)*IF(FS$22="Energy",IF(FS$21='Index Tables'!$I$97,'Technical forecasts (Year 2)'!$J456,'Technical forecasts (Year 2)'!$J487),IF(FS$22="Demand",'Technical forecasts (Year 2)'!$K487,IF(FS$21='Index Tables'!$I$97,'Technical forecasts (Year 2)'!$I456,'Technical forecasts (Year 2)'!$I487))))</f>
        <v>0</v>
      </c>
      <c r="FT44" s="400" cm="1">
        <f ca="1" t="array" ref="FT44">IF(AND(FT$20='Index Tables'!$I$123,FT$21='Index Tables'!$I$97),IF(FT$22&lt;&gt;"Demand",0,SUMIFS('Power Purchase Inputs Summary'!$J$61:$K$61,'Power Purchase Inputs Summary'!$J$44:$K$44,FT$23)*SUMPRODUCT('Technical forecasts (Year 2)'!$L423:$AE423,TRANSPOSE('Comm. &amp; Fin. forecasts (Year 2)'!$O$444:$O$463))),SUMIFS(OFFSET('3) Cost Classification (Year 2)'!$J$29:$AB$29,FT$19-1,),'3) Cost Classification (Year 2)'!$J$26:$AB$26,FT$24,'3) Cost Classification (Year 2)'!$J$25:$AB$25,FT$23,'3) Cost Classification (Year 2)'!$J$24:$AB$24,FT$22,'3) Cost Classification (Year 2)'!$J$23:$AB$23,FT$21)*IF(FT$22="Energy",IF(FT$21='Index Tables'!$I$97,'Technical forecasts (Year 2)'!$J456,'Technical forecasts (Year 2)'!$J487),IF(FT$22="Demand",'Technical forecasts (Year 2)'!$K487,IF(FT$21='Index Tables'!$I$97,'Technical forecasts (Year 2)'!$I456,'Technical forecasts (Year 2)'!$I487))))</f>
        <v>0</v>
      </c>
      <c r="FU44" s="400" cm="1">
        <f ca="1" t="array" ref="FU44">IF(AND(FU$20='Index Tables'!$I$123,FU$21='Index Tables'!$I$97),IF(FU$22&lt;&gt;"Demand",0,SUMIFS('Power Purchase Inputs Summary'!$J$61:$K$61,'Power Purchase Inputs Summary'!$J$44:$K$44,FU$23)*SUMPRODUCT('Technical forecasts (Year 2)'!$L423:$AE423,TRANSPOSE('Comm. &amp; Fin. forecasts (Year 2)'!$O$444:$O$463))),SUMIFS(OFFSET('3) Cost Classification (Year 2)'!$J$29:$AB$29,FU$19-1,),'3) Cost Classification (Year 2)'!$J$26:$AB$26,FU$24,'3) Cost Classification (Year 2)'!$J$25:$AB$25,FU$23,'3) Cost Classification (Year 2)'!$J$24:$AB$24,FU$22,'3) Cost Classification (Year 2)'!$J$23:$AB$23,FU$21)*IF(FU$22="Energy",IF(FU$21='Index Tables'!$I$97,'Technical forecasts (Year 2)'!$J456,'Technical forecasts (Year 2)'!$J487),IF(FU$22="Demand",'Technical forecasts (Year 2)'!$K487,IF(FU$21='Index Tables'!$I$97,'Technical forecasts (Year 2)'!$I456,'Technical forecasts (Year 2)'!$I487))))</f>
        <v>0</v>
      </c>
      <c r="FW44" s="400" cm="1">
        <f ca="1" t="array" ref="FW44">IF(AND(FW$20='Index Tables'!$I$123,FW$21='Index Tables'!$I$97),IF(FW$22&lt;&gt;"Demand",0,SUMIFS('Power Purchase Inputs Summary'!$J$61:$K$61,'Power Purchase Inputs Summary'!$J$44:$K$44,FW$23)*SUMPRODUCT('Technical forecasts (Year 2)'!$L423:$AE423,TRANSPOSE('Comm. &amp; Fin. forecasts (Year 2)'!$O$444:$O$463))),SUMIFS(OFFSET('3) Cost Classification (Year 2)'!$J$29:$AB$29,FW$19-1,),'3) Cost Classification (Year 2)'!$J$26:$AB$26,FW$24,'3) Cost Classification (Year 2)'!$J$25:$AB$25,FW$23,'3) Cost Classification (Year 2)'!$J$24:$AB$24,FW$22,'3) Cost Classification (Year 2)'!$J$23:$AB$23,FW$21)*IF(FW$22="Energy",IF(FW$21='Index Tables'!$I$97,'Technical forecasts (Year 2)'!$J456,'Technical forecasts (Year 2)'!$J487),IF(FW$22="Demand",'Technical forecasts (Year 2)'!$K487,IF(FW$21='Index Tables'!$I$97,'Technical forecasts (Year 2)'!$I456,'Technical forecasts (Year 2)'!$I487))))</f>
        <v>0</v>
      </c>
      <c r="FX44" s="400" cm="1">
        <f ca="1" t="array" ref="FX44">IF(AND(FX$20='Index Tables'!$I$123,FX$21='Index Tables'!$I$97),IF(FX$22&lt;&gt;"Demand",0,SUMIFS('Power Purchase Inputs Summary'!$J$61:$K$61,'Power Purchase Inputs Summary'!$J$44:$K$44,FX$23)*SUMPRODUCT('Technical forecasts (Year 2)'!$L423:$AE423,TRANSPOSE('Comm. &amp; Fin. forecasts (Year 2)'!$O$444:$O$463))),SUMIFS(OFFSET('3) Cost Classification (Year 2)'!$J$29:$AB$29,FX$19-1,),'3) Cost Classification (Year 2)'!$J$26:$AB$26,FX$24,'3) Cost Classification (Year 2)'!$J$25:$AB$25,FX$23,'3) Cost Classification (Year 2)'!$J$24:$AB$24,FX$22,'3) Cost Classification (Year 2)'!$J$23:$AB$23,FX$21)*IF(FX$22="Energy",IF(FX$21='Index Tables'!$I$97,'Technical forecasts (Year 2)'!$J456,'Technical forecasts (Year 2)'!$J487),IF(FX$22="Demand",'Technical forecasts (Year 2)'!$K487,IF(FX$21='Index Tables'!$I$97,'Technical forecasts (Year 2)'!$I456,'Technical forecasts (Year 2)'!$I487))))</f>
        <v>0</v>
      </c>
      <c r="FY44" s="400" cm="1">
        <f ca="1" t="array" ref="FY44">IF(AND(FY$20='Index Tables'!$I$123,FY$21='Index Tables'!$I$97),IF(FY$22&lt;&gt;"Demand",0,SUMIFS('Power Purchase Inputs Summary'!$J$61:$K$61,'Power Purchase Inputs Summary'!$J$44:$K$44,FY$23)*SUMPRODUCT('Technical forecasts (Year 2)'!$L423:$AE423,TRANSPOSE('Comm. &amp; Fin. forecasts (Year 2)'!$O$444:$O$463))),SUMIFS(OFFSET('3) Cost Classification (Year 2)'!$J$29:$AB$29,FY$19-1,),'3) Cost Classification (Year 2)'!$J$26:$AB$26,FY$24,'3) Cost Classification (Year 2)'!$J$25:$AB$25,FY$23,'3) Cost Classification (Year 2)'!$J$24:$AB$24,FY$22,'3) Cost Classification (Year 2)'!$J$23:$AB$23,FY$21)*IF(FY$22="Energy",IF(FY$21='Index Tables'!$I$97,'Technical forecasts (Year 2)'!$J456,'Technical forecasts (Year 2)'!$J487),IF(FY$22="Demand",'Technical forecasts (Year 2)'!$K487,IF(FY$21='Index Tables'!$I$97,'Technical forecasts (Year 2)'!$I456,'Technical forecasts (Year 2)'!$I487))))</f>
        <v>0</v>
      </c>
      <c r="FZ44" s="400" cm="1">
        <f ca="1" t="array" ref="FZ44">IF(AND(FZ$20='Index Tables'!$I$123,FZ$21='Index Tables'!$I$97),IF(FZ$22&lt;&gt;"Demand",0,SUMIFS('Power Purchase Inputs Summary'!$J$61:$K$61,'Power Purchase Inputs Summary'!$J$44:$K$44,FZ$23)*SUMPRODUCT('Technical forecasts (Year 2)'!$L423:$AE423,TRANSPOSE('Comm. &amp; Fin. forecasts (Year 2)'!$O$444:$O$463))),SUMIFS(OFFSET('3) Cost Classification (Year 2)'!$J$29:$AB$29,FZ$19-1,),'3) Cost Classification (Year 2)'!$J$26:$AB$26,FZ$24,'3) Cost Classification (Year 2)'!$J$25:$AB$25,FZ$23,'3) Cost Classification (Year 2)'!$J$24:$AB$24,FZ$22,'3) Cost Classification (Year 2)'!$J$23:$AB$23,FZ$21)*IF(FZ$22="Energy",IF(FZ$21='Index Tables'!$I$97,'Technical forecasts (Year 2)'!$J456,'Technical forecasts (Year 2)'!$J487),IF(FZ$22="Demand",'Technical forecasts (Year 2)'!$K487,IF(FZ$21='Index Tables'!$I$97,'Technical forecasts (Year 2)'!$I456,'Technical forecasts (Year 2)'!$I487))))</f>
        <v>0</v>
      </c>
      <c r="GA44" s="400" cm="1">
        <f ca="1" t="array" ref="GA44">IF(AND(GA$20='Index Tables'!$I$123,GA$21='Index Tables'!$I$97),IF(GA$22&lt;&gt;"Demand",0,SUMIFS('Power Purchase Inputs Summary'!$J$61:$K$61,'Power Purchase Inputs Summary'!$J$44:$K$44,GA$23)*SUMPRODUCT('Technical forecasts (Year 2)'!$L423:$AE423,TRANSPOSE('Comm. &amp; Fin. forecasts (Year 2)'!$O$444:$O$463))),SUMIFS(OFFSET('3) Cost Classification (Year 2)'!$J$29:$AB$29,GA$19-1,),'3) Cost Classification (Year 2)'!$J$26:$AB$26,GA$24,'3) Cost Classification (Year 2)'!$J$25:$AB$25,GA$23,'3) Cost Classification (Year 2)'!$J$24:$AB$24,GA$22,'3) Cost Classification (Year 2)'!$J$23:$AB$23,GA$21)*IF(GA$22="Energy",IF(GA$21='Index Tables'!$I$97,'Technical forecasts (Year 2)'!$J456,'Technical forecasts (Year 2)'!$J487),IF(GA$22="Demand",'Technical forecasts (Year 2)'!$K487,IF(GA$21='Index Tables'!$I$97,'Technical forecasts (Year 2)'!$I456,'Technical forecasts (Year 2)'!$I487))))</f>
        <v>0</v>
      </c>
      <c r="GB44" s="400" cm="1">
        <f ca="1" t="array" ref="GB44">IF(AND(GB$20='Index Tables'!$I$123,GB$21='Index Tables'!$I$97),IF(GB$22&lt;&gt;"Demand",0,SUMIFS('Power Purchase Inputs Summary'!$J$61:$K$61,'Power Purchase Inputs Summary'!$J$44:$K$44,GB$23)*SUMPRODUCT('Technical forecasts (Year 2)'!$L423:$AE423,TRANSPOSE('Comm. &amp; Fin. forecasts (Year 2)'!$O$444:$O$463))),SUMIFS(OFFSET('3) Cost Classification (Year 2)'!$J$29:$AB$29,GB$19-1,),'3) Cost Classification (Year 2)'!$J$26:$AB$26,GB$24,'3) Cost Classification (Year 2)'!$J$25:$AB$25,GB$23,'3) Cost Classification (Year 2)'!$J$24:$AB$24,GB$22,'3) Cost Classification (Year 2)'!$J$23:$AB$23,GB$21)*IF(GB$22="Energy",IF(GB$21='Index Tables'!$I$97,'Technical forecasts (Year 2)'!$J456,'Technical forecasts (Year 2)'!$J487),IF(GB$22="Demand",'Technical forecasts (Year 2)'!$K487,IF(GB$21='Index Tables'!$I$97,'Technical forecasts (Year 2)'!$I456,'Technical forecasts (Year 2)'!$I487))))</f>
        <v>0</v>
      </c>
      <c r="GC44" s="400" cm="1">
        <f ca="1" t="array" ref="GC44">IF(AND(GC$20='Index Tables'!$I$123,GC$21='Index Tables'!$I$97),IF(GC$22&lt;&gt;"Demand",0,SUMIFS('Power Purchase Inputs Summary'!$J$61:$K$61,'Power Purchase Inputs Summary'!$J$44:$K$44,GC$23)*SUMPRODUCT('Technical forecasts (Year 2)'!$L423:$AE423,TRANSPOSE('Comm. &amp; Fin. forecasts (Year 2)'!$O$444:$O$463))),SUMIFS(OFFSET('3) Cost Classification (Year 2)'!$J$29:$AB$29,GC$19-1,),'3) Cost Classification (Year 2)'!$J$26:$AB$26,GC$24,'3) Cost Classification (Year 2)'!$J$25:$AB$25,GC$23,'3) Cost Classification (Year 2)'!$J$24:$AB$24,GC$22,'3) Cost Classification (Year 2)'!$J$23:$AB$23,GC$21)*IF(GC$22="Energy",IF(GC$21='Index Tables'!$I$97,'Technical forecasts (Year 2)'!$J456,'Technical forecasts (Year 2)'!$J487),IF(GC$22="Demand",'Technical forecasts (Year 2)'!$K487,IF(GC$21='Index Tables'!$I$97,'Technical forecasts (Year 2)'!$I456,'Technical forecasts (Year 2)'!$I487))))</f>
        <v>0</v>
      </c>
      <c r="GD44" s="400" cm="1">
        <f ca="1" t="array" ref="GD44">IF(AND(GD$20='Index Tables'!$I$123,GD$21='Index Tables'!$I$97),IF(GD$22&lt;&gt;"Demand",0,SUMIFS('Power Purchase Inputs Summary'!$J$61:$K$61,'Power Purchase Inputs Summary'!$J$44:$K$44,GD$23)*SUMPRODUCT('Technical forecasts (Year 2)'!$L423:$AE423,TRANSPOSE('Comm. &amp; Fin. forecasts (Year 2)'!$O$444:$O$463))),SUMIFS(OFFSET('3) Cost Classification (Year 2)'!$J$29:$AB$29,GD$19-1,),'3) Cost Classification (Year 2)'!$J$26:$AB$26,GD$24,'3) Cost Classification (Year 2)'!$J$25:$AB$25,GD$23,'3) Cost Classification (Year 2)'!$J$24:$AB$24,GD$22,'3) Cost Classification (Year 2)'!$J$23:$AB$23,GD$21)*IF(GD$22="Energy",IF(GD$21='Index Tables'!$I$97,'Technical forecasts (Year 2)'!$J456,'Technical forecasts (Year 2)'!$J487),IF(GD$22="Demand",'Technical forecasts (Year 2)'!$K487,IF(GD$21='Index Tables'!$I$97,'Technical forecasts (Year 2)'!$I456,'Technical forecasts (Year 2)'!$I487))))</f>
        <v>0</v>
      </c>
      <c r="GE44" s="400" cm="1">
        <f ca="1" t="array" ref="GE44">IF(AND(GE$20='Index Tables'!$I$123,GE$21='Index Tables'!$I$97),IF(GE$22&lt;&gt;"Demand",0,SUMIFS('Power Purchase Inputs Summary'!$J$61:$K$61,'Power Purchase Inputs Summary'!$J$44:$K$44,GE$23)*SUMPRODUCT('Technical forecasts (Year 2)'!$L423:$AE423,TRANSPOSE('Comm. &amp; Fin. forecasts (Year 2)'!$O$444:$O$463))),SUMIFS(OFFSET('3) Cost Classification (Year 2)'!$J$29:$AB$29,GE$19-1,),'3) Cost Classification (Year 2)'!$J$26:$AB$26,GE$24,'3) Cost Classification (Year 2)'!$J$25:$AB$25,GE$23,'3) Cost Classification (Year 2)'!$J$24:$AB$24,GE$22,'3) Cost Classification (Year 2)'!$J$23:$AB$23,GE$21)*IF(GE$22="Energy",IF(GE$21='Index Tables'!$I$97,'Technical forecasts (Year 2)'!$J456,'Technical forecasts (Year 2)'!$J487),IF(GE$22="Demand",'Technical forecasts (Year 2)'!$K487,IF(GE$21='Index Tables'!$I$97,'Technical forecasts (Year 2)'!$I456,'Technical forecasts (Year 2)'!$I487))))</f>
        <v>0</v>
      </c>
      <c r="GG44" s="400" cm="1">
        <f ca="1" t="array" ref="GG44">IF(AND(GG$20='Index Tables'!$I$123,GG$21='Index Tables'!$I$97),IF(GG$22&lt;&gt;"Demand",0,SUMIFS('Power Purchase Inputs Summary'!$J$61:$K$61,'Power Purchase Inputs Summary'!$J$44:$K$44,GG$23)*SUMPRODUCT('Technical forecasts (Year 2)'!$L423:$AE423,TRANSPOSE('Comm. &amp; Fin. forecasts (Year 2)'!$O$444:$O$463))),SUMIFS(OFFSET('3) Cost Classification (Year 2)'!$J$29:$AB$29,GG$19-1,),'3) Cost Classification (Year 2)'!$J$26:$AB$26,GG$24,'3) Cost Classification (Year 2)'!$J$25:$AB$25,GG$23,'3) Cost Classification (Year 2)'!$J$24:$AB$24,GG$22,'3) Cost Classification (Year 2)'!$J$23:$AB$23,GG$21)*IF(GG$22="Energy",IF(GG$21='Index Tables'!$I$97,'Technical forecasts (Year 2)'!$J456,'Technical forecasts (Year 2)'!$J487),IF(GG$22="Demand",'Technical forecasts (Year 2)'!$K487,IF(GG$21='Index Tables'!$I$97,'Technical forecasts (Year 2)'!$I456,'Technical forecasts (Year 2)'!$I487))))</f>
        <v>0</v>
      </c>
      <c r="GH44" s="400" cm="1">
        <f ca="1" t="array" ref="GH44">IF(AND(GH$20='Index Tables'!$I$123,GH$21='Index Tables'!$I$97),IF(GH$22&lt;&gt;"Demand",0,SUMIFS('Power Purchase Inputs Summary'!$J$61:$K$61,'Power Purchase Inputs Summary'!$J$44:$K$44,GH$23)*SUMPRODUCT('Technical forecasts (Year 2)'!$L423:$AE423,TRANSPOSE('Comm. &amp; Fin. forecasts (Year 2)'!$O$444:$O$463))),SUMIFS(OFFSET('3) Cost Classification (Year 2)'!$J$29:$AB$29,GH$19-1,),'3) Cost Classification (Year 2)'!$J$26:$AB$26,GH$24,'3) Cost Classification (Year 2)'!$J$25:$AB$25,GH$23,'3) Cost Classification (Year 2)'!$J$24:$AB$24,GH$22,'3) Cost Classification (Year 2)'!$J$23:$AB$23,GH$21)*IF(GH$22="Energy",IF(GH$21='Index Tables'!$I$97,'Technical forecasts (Year 2)'!$J456,'Technical forecasts (Year 2)'!$J487),IF(GH$22="Demand",'Technical forecasts (Year 2)'!$K487,IF(GH$21='Index Tables'!$I$97,'Technical forecasts (Year 2)'!$I456,'Technical forecasts (Year 2)'!$I487))))</f>
        <v>0</v>
      </c>
      <c r="GI44" s="400" cm="1">
        <f ca="1" t="array" ref="GI44">IF(AND(GI$20='Index Tables'!$I$123,GI$21='Index Tables'!$I$97),IF(GI$22&lt;&gt;"Demand",0,SUMIFS('Power Purchase Inputs Summary'!$J$61:$K$61,'Power Purchase Inputs Summary'!$J$44:$K$44,GI$23)*SUMPRODUCT('Technical forecasts (Year 2)'!$L423:$AE423,TRANSPOSE('Comm. &amp; Fin. forecasts (Year 2)'!$O$444:$O$463))),SUMIFS(OFFSET('3) Cost Classification (Year 2)'!$J$29:$AB$29,GI$19-1,),'3) Cost Classification (Year 2)'!$J$26:$AB$26,GI$24,'3) Cost Classification (Year 2)'!$J$25:$AB$25,GI$23,'3) Cost Classification (Year 2)'!$J$24:$AB$24,GI$22,'3) Cost Classification (Year 2)'!$J$23:$AB$23,GI$21)*IF(GI$22="Energy",IF(GI$21='Index Tables'!$I$97,'Technical forecasts (Year 2)'!$J456,'Technical forecasts (Year 2)'!$J487),IF(GI$22="Demand",'Technical forecasts (Year 2)'!$K487,IF(GI$21='Index Tables'!$I$97,'Technical forecasts (Year 2)'!$I456,'Technical forecasts (Year 2)'!$I487))))</f>
        <v>0</v>
      </c>
      <c r="GJ44" s="400" cm="1">
        <f ca="1" t="array" ref="GJ44">IF(AND(GJ$20='Index Tables'!$I$123,GJ$21='Index Tables'!$I$97),IF(GJ$22&lt;&gt;"Demand",0,SUMIFS('Power Purchase Inputs Summary'!$J$61:$K$61,'Power Purchase Inputs Summary'!$J$44:$K$44,GJ$23)*SUMPRODUCT('Technical forecasts (Year 2)'!$L423:$AE423,TRANSPOSE('Comm. &amp; Fin. forecasts (Year 2)'!$O$444:$O$463))),SUMIFS(OFFSET('3) Cost Classification (Year 2)'!$J$29:$AB$29,GJ$19-1,),'3) Cost Classification (Year 2)'!$J$26:$AB$26,GJ$24,'3) Cost Classification (Year 2)'!$J$25:$AB$25,GJ$23,'3) Cost Classification (Year 2)'!$J$24:$AB$24,GJ$22,'3) Cost Classification (Year 2)'!$J$23:$AB$23,GJ$21)*IF(GJ$22="Energy",IF(GJ$21='Index Tables'!$I$97,'Technical forecasts (Year 2)'!$J456,'Technical forecasts (Year 2)'!$J487),IF(GJ$22="Demand",'Technical forecasts (Year 2)'!$K487,IF(GJ$21='Index Tables'!$I$97,'Technical forecasts (Year 2)'!$I456,'Technical forecasts (Year 2)'!$I487))))</f>
        <v>0</v>
      </c>
      <c r="GK44" s="400" cm="1">
        <f ca="1" t="array" ref="GK44">IF(AND(GK$20='Index Tables'!$I$123,GK$21='Index Tables'!$I$97),IF(GK$22&lt;&gt;"Demand",0,SUMIFS('Power Purchase Inputs Summary'!$J$61:$K$61,'Power Purchase Inputs Summary'!$J$44:$K$44,GK$23)*SUMPRODUCT('Technical forecasts (Year 2)'!$L423:$AE423,TRANSPOSE('Comm. &amp; Fin. forecasts (Year 2)'!$O$444:$O$463))),SUMIFS(OFFSET('3) Cost Classification (Year 2)'!$J$29:$AB$29,GK$19-1,),'3) Cost Classification (Year 2)'!$J$26:$AB$26,GK$24,'3) Cost Classification (Year 2)'!$J$25:$AB$25,GK$23,'3) Cost Classification (Year 2)'!$J$24:$AB$24,GK$22,'3) Cost Classification (Year 2)'!$J$23:$AB$23,GK$21)*IF(GK$22="Energy",IF(GK$21='Index Tables'!$I$97,'Technical forecasts (Year 2)'!$J456,'Technical forecasts (Year 2)'!$J487),IF(GK$22="Demand",'Technical forecasts (Year 2)'!$K487,IF(GK$21='Index Tables'!$I$97,'Technical forecasts (Year 2)'!$I456,'Technical forecasts (Year 2)'!$I487))))</f>
        <v>0</v>
      </c>
      <c r="GL44" s="400" cm="1">
        <f ca="1" t="array" ref="GL44">IF(AND(GL$20='Index Tables'!$I$123,GL$21='Index Tables'!$I$97),IF(GL$22&lt;&gt;"Demand",0,SUMIFS('Power Purchase Inputs Summary'!$J$61:$K$61,'Power Purchase Inputs Summary'!$J$44:$K$44,GL$23)*SUMPRODUCT('Technical forecasts (Year 2)'!$L423:$AE423,TRANSPOSE('Comm. &amp; Fin. forecasts (Year 2)'!$O$444:$O$463))),SUMIFS(OFFSET('3) Cost Classification (Year 2)'!$J$29:$AB$29,GL$19-1,),'3) Cost Classification (Year 2)'!$J$26:$AB$26,GL$24,'3) Cost Classification (Year 2)'!$J$25:$AB$25,GL$23,'3) Cost Classification (Year 2)'!$J$24:$AB$24,GL$22,'3) Cost Classification (Year 2)'!$J$23:$AB$23,GL$21)*IF(GL$22="Energy",IF(GL$21='Index Tables'!$I$97,'Technical forecasts (Year 2)'!$J456,'Technical forecasts (Year 2)'!$J487),IF(GL$22="Demand",'Technical forecasts (Year 2)'!$K487,IF(GL$21='Index Tables'!$I$97,'Technical forecasts (Year 2)'!$I456,'Technical forecasts (Year 2)'!$I487))))</f>
        <v>0</v>
      </c>
      <c r="GM44" s="400" cm="1">
        <f ca="1" t="array" ref="GM44">IF(AND(GM$20='Index Tables'!$I$123,GM$21='Index Tables'!$I$97),IF(GM$22&lt;&gt;"Demand",0,SUMIFS('Power Purchase Inputs Summary'!$J$61:$K$61,'Power Purchase Inputs Summary'!$J$44:$K$44,GM$23)*SUMPRODUCT('Technical forecasts (Year 2)'!$L423:$AE423,TRANSPOSE('Comm. &amp; Fin. forecasts (Year 2)'!$O$444:$O$463))),SUMIFS(OFFSET('3) Cost Classification (Year 2)'!$J$29:$AB$29,GM$19-1,),'3) Cost Classification (Year 2)'!$J$26:$AB$26,GM$24,'3) Cost Classification (Year 2)'!$J$25:$AB$25,GM$23,'3) Cost Classification (Year 2)'!$J$24:$AB$24,GM$22,'3) Cost Classification (Year 2)'!$J$23:$AB$23,GM$21)*IF(GM$22="Energy",IF(GM$21='Index Tables'!$I$97,'Technical forecasts (Year 2)'!$J456,'Technical forecasts (Year 2)'!$J487),IF(GM$22="Demand",'Technical forecasts (Year 2)'!$K487,IF(GM$21='Index Tables'!$I$97,'Technical forecasts (Year 2)'!$I456,'Technical forecasts (Year 2)'!$I487))))</f>
        <v>0</v>
      </c>
      <c r="GN44" s="400" cm="1">
        <f ca="1" t="array" ref="GN44">IF(AND(GN$20='Index Tables'!$I$123,GN$21='Index Tables'!$I$97),IF(GN$22&lt;&gt;"Demand",0,SUMIFS('Power Purchase Inputs Summary'!$J$61:$K$61,'Power Purchase Inputs Summary'!$J$44:$K$44,GN$23)*SUMPRODUCT('Technical forecasts (Year 2)'!$L423:$AE423,TRANSPOSE('Comm. &amp; Fin. forecasts (Year 2)'!$O$444:$O$463))),SUMIFS(OFFSET('3) Cost Classification (Year 2)'!$J$29:$AB$29,GN$19-1,),'3) Cost Classification (Year 2)'!$J$26:$AB$26,GN$24,'3) Cost Classification (Year 2)'!$J$25:$AB$25,GN$23,'3) Cost Classification (Year 2)'!$J$24:$AB$24,GN$22,'3) Cost Classification (Year 2)'!$J$23:$AB$23,GN$21)*IF(GN$22="Energy",IF(GN$21='Index Tables'!$I$97,'Technical forecasts (Year 2)'!$J456,'Technical forecasts (Year 2)'!$J487),IF(GN$22="Demand",'Technical forecasts (Year 2)'!$K487,IF(GN$21='Index Tables'!$I$97,'Technical forecasts (Year 2)'!$I456,'Technical forecasts (Year 2)'!$I487))))</f>
        <v>0</v>
      </c>
      <c r="GO44" s="400" cm="1">
        <f ca="1" t="array" ref="GO44">IF(AND(GO$20='Index Tables'!$I$123,GO$21='Index Tables'!$I$97),IF(GO$22&lt;&gt;"Demand",0,SUMIFS('Power Purchase Inputs Summary'!$J$61:$K$61,'Power Purchase Inputs Summary'!$J$44:$K$44,GO$23)*SUMPRODUCT('Technical forecasts (Year 2)'!$L423:$AE423,TRANSPOSE('Comm. &amp; Fin. forecasts (Year 2)'!$O$444:$O$463))),SUMIFS(OFFSET('3) Cost Classification (Year 2)'!$J$29:$AB$29,GO$19-1,),'3) Cost Classification (Year 2)'!$J$26:$AB$26,GO$24,'3) Cost Classification (Year 2)'!$J$25:$AB$25,GO$23,'3) Cost Classification (Year 2)'!$J$24:$AB$24,GO$22,'3) Cost Classification (Year 2)'!$J$23:$AB$23,GO$21)*IF(GO$22="Energy",IF(GO$21='Index Tables'!$I$97,'Technical forecasts (Year 2)'!$J456,'Technical forecasts (Year 2)'!$J487),IF(GO$22="Demand",'Technical forecasts (Year 2)'!$K487,IF(GO$21='Index Tables'!$I$97,'Technical forecasts (Year 2)'!$I456,'Technical forecasts (Year 2)'!$I487))))</f>
        <v>0</v>
      </c>
      <c r="GQ44" s="400" cm="1">
        <f ca="1" t="array" ref="GQ44">IF(AND(GQ$20='Index Tables'!$I$123,GQ$21='Index Tables'!$I$97),IF(GQ$22&lt;&gt;"Demand",0,SUMIFS('Power Purchase Inputs Summary'!$J$61:$K$61,'Power Purchase Inputs Summary'!$J$44:$K$44,GQ$23)*SUMPRODUCT('Technical forecasts (Year 2)'!$L423:$AE423,TRANSPOSE('Comm. &amp; Fin. forecasts (Year 2)'!$O$444:$O$463))),SUMIFS(OFFSET('3) Cost Classification (Year 2)'!$J$29:$AB$29,GQ$19-1,),'3) Cost Classification (Year 2)'!$J$26:$AB$26,GQ$24,'3) Cost Classification (Year 2)'!$J$25:$AB$25,GQ$23,'3) Cost Classification (Year 2)'!$J$24:$AB$24,GQ$22,'3) Cost Classification (Year 2)'!$J$23:$AB$23,GQ$21)*IF(GQ$22="Energy",IF(GQ$21='Index Tables'!$I$97,'Technical forecasts (Year 2)'!$J456,'Technical forecasts (Year 2)'!$J487),IF(GQ$22="Demand",'Technical forecasts (Year 2)'!$K487,IF(GQ$21='Index Tables'!$I$97,'Technical forecasts (Year 2)'!$I456,'Technical forecasts (Year 2)'!$I487))))</f>
        <v>0</v>
      </c>
      <c r="GR44" s="400" cm="1">
        <f ca="1" t="array" ref="GR44">IF(AND(GR$20='Index Tables'!$I$123,GR$21='Index Tables'!$I$97),IF(GR$22&lt;&gt;"Demand",0,SUMIFS('Power Purchase Inputs Summary'!$J$61:$K$61,'Power Purchase Inputs Summary'!$J$44:$K$44,GR$23)*SUMPRODUCT('Technical forecasts (Year 2)'!$L423:$AE423,TRANSPOSE('Comm. &amp; Fin. forecasts (Year 2)'!$O$444:$O$463))),SUMIFS(OFFSET('3) Cost Classification (Year 2)'!$J$29:$AB$29,GR$19-1,),'3) Cost Classification (Year 2)'!$J$26:$AB$26,GR$24,'3) Cost Classification (Year 2)'!$J$25:$AB$25,GR$23,'3) Cost Classification (Year 2)'!$J$24:$AB$24,GR$22,'3) Cost Classification (Year 2)'!$J$23:$AB$23,GR$21)*IF(GR$22="Energy",IF(GR$21='Index Tables'!$I$97,'Technical forecasts (Year 2)'!$J456,'Technical forecasts (Year 2)'!$J487),IF(GR$22="Demand",'Technical forecasts (Year 2)'!$K487,IF(GR$21='Index Tables'!$I$97,'Technical forecasts (Year 2)'!$I456,'Technical forecasts (Year 2)'!$I487))))</f>
        <v>0</v>
      </c>
      <c r="GS44" s="400" cm="1">
        <f ca="1" t="array" ref="GS44">IF(AND(GS$20='Index Tables'!$I$123,GS$21='Index Tables'!$I$97),IF(GS$22&lt;&gt;"Demand",0,SUMIFS('Power Purchase Inputs Summary'!$J$61:$K$61,'Power Purchase Inputs Summary'!$J$44:$K$44,GS$23)*SUMPRODUCT('Technical forecasts (Year 2)'!$L423:$AE423,TRANSPOSE('Comm. &amp; Fin. forecasts (Year 2)'!$O$444:$O$463))),SUMIFS(OFFSET('3) Cost Classification (Year 2)'!$J$29:$AB$29,GS$19-1,),'3) Cost Classification (Year 2)'!$J$26:$AB$26,GS$24,'3) Cost Classification (Year 2)'!$J$25:$AB$25,GS$23,'3) Cost Classification (Year 2)'!$J$24:$AB$24,GS$22,'3) Cost Classification (Year 2)'!$J$23:$AB$23,GS$21)*IF(GS$22="Energy",IF(GS$21='Index Tables'!$I$97,'Technical forecasts (Year 2)'!$J456,'Technical forecasts (Year 2)'!$J487),IF(GS$22="Demand",'Technical forecasts (Year 2)'!$K487,IF(GS$21='Index Tables'!$I$97,'Technical forecasts (Year 2)'!$I456,'Technical forecasts (Year 2)'!$I487))))</f>
        <v>0</v>
      </c>
      <c r="GT44" s="400" cm="1">
        <f ca="1" t="array" ref="GT44">IF(AND(GT$20='Index Tables'!$I$123,GT$21='Index Tables'!$I$97),IF(GT$22&lt;&gt;"Demand",0,SUMIFS('Power Purchase Inputs Summary'!$J$61:$K$61,'Power Purchase Inputs Summary'!$J$44:$K$44,GT$23)*SUMPRODUCT('Technical forecasts (Year 2)'!$L423:$AE423,TRANSPOSE('Comm. &amp; Fin. forecasts (Year 2)'!$O$444:$O$463))),SUMIFS(OFFSET('3) Cost Classification (Year 2)'!$J$29:$AB$29,GT$19-1,),'3) Cost Classification (Year 2)'!$J$26:$AB$26,GT$24,'3) Cost Classification (Year 2)'!$J$25:$AB$25,GT$23,'3) Cost Classification (Year 2)'!$J$24:$AB$24,GT$22,'3) Cost Classification (Year 2)'!$J$23:$AB$23,GT$21)*IF(GT$22="Energy",IF(GT$21='Index Tables'!$I$97,'Technical forecasts (Year 2)'!$J456,'Technical forecasts (Year 2)'!$J487),IF(GT$22="Demand",'Technical forecasts (Year 2)'!$K487,IF(GT$21='Index Tables'!$I$97,'Technical forecasts (Year 2)'!$I456,'Technical forecasts (Year 2)'!$I487))))</f>
        <v>0</v>
      </c>
      <c r="GU44" s="400" cm="1">
        <f ca="1" t="array" ref="GU44">IF(AND(GU$20='Index Tables'!$I$123,GU$21='Index Tables'!$I$97),IF(GU$22&lt;&gt;"Demand",0,SUMIFS('Power Purchase Inputs Summary'!$J$61:$K$61,'Power Purchase Inputs Summary'!$J$44:$K$44,GU$23)*SUMPRODUCT('Technical forecasts (Year 2)'!$L423:$AE423,TRANSPOSE('Comm. &amp; Fin. forecasts (Year 2)'!$O$444:$O$463))),SUMIFS(OFFSET('3) Cost Classification (Year 2)'!$J$29:$AB$29,GU$19-1,),'3) Cost Classification (Year 2)'!$J$26:$AB$26,GU$24,'3) Cost Classification (Year 2)'!$J$25:$AB$25,GU$23,'3) Cost Classification (Year 2)'!$J$24:$AB$24,GU$22,'3) Cost Classification (Year 2)'!$J$23:$AB$23,GU$21)*IF(GU$22="Energy",IF(GU$21='Index Tables'!$I$97,'Technical forecasts (Year 2)'!$J456,'Technical forecasts (Year 2)'!$J487),IF(GU$22="Demand",'Technical forecasts (Year 2)'!$K487,IF(GU$21='Index Tables'!$I$97,'Technical forecasts (Year 2)'!$I456,'Technical forecasts (Year 2)'!$I487))))</f>
        <v>0</v>
      </c>
      <c r="GV44" s="400" cm="1">
        <f ca="1" t="array" ref="GV44">IF(AND(GV$20='Index Tables'!$I$123,GV$21='Index Tables'!$I$97),IF(GV$22&lt;&gt;"Demand",0,SUMIFS('Power Purchase Inputs Summary'!$J$61:$K$61,'Power Purchase Inputs Summary'!$J$44:$K$44,GV$23)*SUMPRODUCT('Technical forecasts (Year 2)'!$L423:$AE423,TRANSPOSE('Comm. &amp; Fin. forecasts (Year 2)'!$O$444:$O$463))),SUMIFS(OFFSET('3) Cost Classification (Year 2)'!$J$29:$AB$29,GV$19-1,),'3) Cost Classification (Year 2)'!$J$26:$AB$26,GV$24,'3) Cost Classification (Year 2)'!$J$25:$AB$25,GV$23,'3) Cost Classification (Year 2)'!$J$24:$AB$24,GV$22,'3) Cost Classification (Year 2)'!$J$23:$AB$23,GV$21)*IF(GV$22="Energy",IF(GV$21='Index Tables'!$I$97,'Technical forecasts (Year 2)'!$J456,'Technical forecasts (Year 2)'!$J487),IF(GV$22="Demand",'Technical forecasts (Year 2)'!$K487,IF(GV$21='Index Tables'!$I$97,'Technical forecasts (Year 2)'!$I456,'Technical forecasts (Year 2)'!$I487))))</f>
        <v>0</v>
      </c>
      <c r="GW44" s="400" cm="1">
        <f ca="1" t="array" ref="GW44">IF(AND(GW$20='Index Tables'!$I$123,GW$21='Index Tables'!$I$97),IF(GW$22&lt;&gt;"Demand",0,SUMIFS('Power Purchase Inputs Summary'!$J$61:$K$61,'Power Purchase Inputs Summary'!$J$44:$K$44,GW$23)*SUMPRODUCT('Technical forecasts (Year 2)'!$L423:$AE423,TRANSPOSE('Comm. &amp; Fin. forecasts (Year 2)'!$O$444:$O$463))),SUMIFS(OFFSET('3) Cost Classification (Year 2)'!$J$29:$AB$29,GW$19-1,),'3) Cost Classification (Year 2)'!$J$26:$AB$26,GW$24,'3) Cost Classification (Year 2)'!$J$25:$AB$25,GW$23,'3) Cost Classification (Year 2)'!$J$24:$AB$24,GW$22,'3) Cost Classification (Year 2)'!$J$23:$AB$23,GW$21)*IF(GW$22="Energy",IF(GW$21='Index Tables'!$I$97,'Technical forecasts (Year 2)'!$J456,'Technical forecasts (Year 2)'!$J487),IF(GW$22="Demand",'Technical forecasts (Year 2)'!$K487,IF(GW$21='Index Tables'!$I$97,'Technical forecasts (Year 2)'!$I456,'Technical forecasts (Year 2)'!$I487))))</f>
        <v>0</v>
      </c>
      <c r="GX44" s="400" cm="1">
        <f ca="1" t="array" ref="GX44">IF(AND(GX$20='Index Tables'!$I$123,GX$21='Index Tables'!$I$97),IF(GX$22&lt;&gt;"Demand",0,SUMIFS('Power Purchase Inputs Summary'!$J$61:$K$61,'Power Purchase Inputs Summary'!$J$44:$K$44,GX$23)*SUMPRODUCT('Technical forecasts (Year 2)'!$L423:$AE423,TRANSPOSE('Comm. &amp; Fin. forecasts (Year 2)'!$O$444:$O$463))),SUMIFS(OFFSET('3) Cost Classification (Year 2)'!$J$29:$AB$29,GX$19-1,),'3) Cost Classification (Year 2)'!$J$26:$AB$26,GX$24,'3) Cost Classification (Year 2)'!$J$25:$AB$25,GX$23,'3) Cost Classification (Year 2)'!$J$24:$AB$24,GX$22,'3) Cost Classification (Year 2)'!$J$23:$AB$23,GX$21)*IF(GX$22="Energy",IF(GX$21='Index Tables'!$I$97,'Technical forecasts (Year 2)'!$J456,'Technical forecasts (Year 2)'!$J487),IF(GX$22="Demand",'Technical forecasts (Year 2)'!$K487,IF(GX$21='Index Tables'!$I$97,'Technical forecasts (Year 2)'!$I456,'Technical forecasts (Year 2)'!$I487))))</f>
        <v>0</v>
      </c>
      <c r="GY44" s="400" cm="1">
        <f ca="1" t="array" ref="GY44">IF(AND(GY$20='Index Tables'!$I$123,GY$21='Index Tables'!$I$97),IF(GY$22&lt;&gt;"Demand",0,SUMIFS('Power Purchase Inputs Summary'!$J$61:$K$61,'Power Purchase Inputs Summary'!$J$44:$K$44,GY$23)*SUMPRODUCT('Technical forecasts (Year 2)'!$L423:$AE423,TRANSPOSE('Comm. &amp; Fin. forecasts (Year 2)'!$O$444:$O$463))),SUMIFS(OFFSET('3) Cost Classification (Year 2)'!$J$29:$AB$29,GY$19-1,),'3) Cost Classification (Year 2)'!$J$26:$AB$26,GY$24,'3) Cost Classification (Year 2)'!$J$25:$AB$25,GY$23,'3) Cost Classification (Year 2)'!$J$24:$AB$24,GY$22,'3) Cost Classification (Year 2)'!$J$23:$AB$23,GY$21)*IF(GY$22="Energy",IF(GY$21='Index Tables'!$I$97,'Technical forecasts (Year 2)'!$J456,'Technical forecasts (Year 2)'!$J487),IF(GY$22="Demand",'Technical forecasts (Year 2)'!$K487,IF(GY$21='Index Tables'!$I$97,'Technical forecasts (Year 2)'!$I456,'Technical forecasts (Year 2)'!$I487))))</f>
        <v>0</v>
      </c>
      <c r="HA44" s="400" cm="1">
        <f ca="1" t="array" ref="HA44">IF(AND(HA$20='Index Tables'!$I$123,HA$21='Index Tables'!$I$97),IF(HA$22&lt;&gt;"Demand",0,SUMIFS('Power Purchase Inputs Summary'!$J$61:$K$61,'Power Purchase Inputs Summary'!$J$44:$K$44,HA$23)*SUMPRODUCT('Technical forecasts (Year 2)'!$L423:$AE423,TRANSPOSE('Comm. &amp; Fin. forecasts (Year 2)'!$O$444:$O$463))),SUMIFS(OFFSET('3) Cost Classification (Year 2)'!$J$29:$AB$29,HA$19-1,),'3) Cost Classification (Year 2)'!$J$26:$AB$26,HA$24,'3) Cost Classification (Year 2)'!$J$25:$AB$25,HA$23,'3) Cost Classification (Year 2)'!$J$24:$AB$24,HA$22,'3) Cost Classification (Year 2)'!$J$23:$AB$23,HA$21)*IF(HA$22="Energy",IF(HA$21='Index Tables'!$I$97,'Technical forecasts (Year 2)'!$J456,'Technical forecasts (Year 2)'!$J487),IF(HA$22="Demand",'Technical forecasts (Year 2)'!$K487,IF(HA$21='Index Tables'!$I$97,'Technical forecasts (Year 2)'!$I456,'Technical forecasts (Year 2)'!$I487))))</f>
        <v>0</v>
      </c>
      <c r="HB44" s="400" cm="1">
        <f ca="1" t="array" ref="HB44">IF(AND(HB$20='Index Tables'!$I$123,HB$21='Index Tables'!$I$97),IF(HB$22&lt;&gt;"Demand",0,SUMIFS('Power Purchase Inputs Summary'!$J$61:$K$61,'Power Purchase Inputs Summary'!$J$44:$K$44,HB$23)*SUMPRODUCT('Technical forecasts (Year 2)'!$L423:$AE423,TRANSPOSE('Comm. &amp; Fin. forecasts (Year 2)'!$O$444:$O$463))),SUMIFS(OFFSET('3) Cost Classification (Year 2)'!$J$29:$AB$29,HB$19-1,),'3) Cost Classification (Year 2)'!$J$26:$AB$26,HB$24,'3) Cost Classification (Year 2)'!$J$25:$AB$25,HB$23,'3) Cost Classification (Year 2)'!$J$24:$AB$24,HB$22,'3) Cost Classification (Year 2)'!$J$23:$AB$23,HB$21)*IF(HB$22="Energy",IF(HB$21='Index Tables'!$I$97,'Technical forecasts (Year 2)'!$J456,'Technical forecasts (Year 2)'!$J487),IF(HB$22="Demand",'Technical forecasts (Year 2)'!$K487,IF(HB$21='Index Tables'!$I$97,'Technical forecasts (Year 2)'!$I456,'Technical forecasts (Year 2)'!$I487))))</f>
        <v>0</v>
      </c>
      <c r="HC44" s="400" cm="1">
        <f ca="1" t="array" ref="HC44">IF(AND(HC$20='Index Tables'!$I$123,HC$21='Index Tables'!$I$97),IF(HC$22&lt;&gt;"Demand",0,SUMIFS('Power Purchase Inputs Summary'!$J$61:$K$61,'Power Purchase Inputs Summary'!$J$44:$K$44,HC$23)*SUMPRODUCT('Technical forecasts (Year 2)'!$L423:$AE423,TRANSPOSE('Comm. &amp; Fin. forecasts (Year 2)'!$O$444:$O$463))),SUMIFS(OFFSET('3) Cost Classification (Year 2)'!$J$29:$AB$29,HC$19-1,),'3) Cost Classification (Year 2)'!$J$26:$AB$26,HC$24,'3) Cost Classification (Year 2)'!$J$25:$AB$25,HC$23,'3) Cost Classification (Year 2)'!$J$24:$AB$24,HC$22,'3) Cost Classification (Year 2)'!$J$23:$AB$23,HC$21)*IF(HC$22="Energy",IF(HC$21='Index Tables'!$I$97,'Technical forecasts (Year 2)'!$J456,'Technical forecasts (Year 2)'!$J487),IF(HC$22="Demand",'Technical forecasts (Year 2)'!$K487,IF(HC$21='Index Tables'!$I$97,'Technical forecasts (Year 2)'!$I456,'Technical forecasts (Year 2)'!$I487))))</f>
        <v>0</v>
      </c>
      <c r="HD44" s="400" cm="1">
        <f ca="1" t="array" ref="HD44">IF(AND(HD$20='Index Tables'!$I$123,HD$21='Index Tables'!$I$97),IF(HD$22&lt;&gt;"Demand",0,SUMIFS('Power Purchase Inputs Summary'!$J$61:$K$61,'Power Purchase Inputs Summary'!$J$44:$K$44,HD$23)*SUMPRODUCT('Technical forecasts (Year 2)'!$L423:$AE423,TRANSPOSE('Comm. &amp; Fin. forecasts (Year 2)'!$O$444:$O$463))),SUMIFS(OFFSET('3) Cost Classification (Year 2)'!$J$29:$AB$29,HD$19-1,),'3) Cost Classification (Year 2)'!$J$26:$AB$26,HD$24,'3) Cost Classification (Year 2)'!$J$25:$AB$25,HD$23,'3) Cost Classification (Year 2)'!$J$24:$AB$24,HD$22,'3) Cost Classification (Year 2)'!$J$23:$AB$23,HD$21)*IF(HD$22="Energy",IF(HD$21='Index Tables'!$I$97,'Technical forecasts (Year 2)'!$J456,'Technical forecasts (Year 2)'!$J487),IF(HD$22="Demand",'Technical forecasts (Year 2)'!$K487,IF(HD$21='Index Tables'!$I$97,'Technical forecasts (Year 2)'!$I456,'Technical forecasts (Year 2)'!$I487))))</f>
        <v>0</v>
      </c>
      <c r="HE44" s="400" cm="1">
        <f ca="1" t="array" ref="HE44">IF(AND(HE$20='Index Tables'!$I$123,HE$21='Index Tables'!$I$97),IF(HE$22&lt;&gt;"Demand",0,SUMIFS('Power Purchase Inputs Summary'!$J$61:$K$61,'Power Purchase Inputs Summary'!$J$44:$K$44,HE$23)*SUMPRODUCT('Technical forecasts (Year 2)'!$L423:$AE423,TRANSPOSE('Comm. &amp; Fin. forecasts (Year 2)'!$O$444:$O$463))),SUMIFS(OFFSET('3) Cost Classification (Year 2)'!$J$29:$AB$29,HE$19-1,),'3) Cost Classification (Year 2)'!$J$26:$AB$26,HE$24,'3) Cost Classification (Year 2)'!$J$25:$AB$25,HE$23,'3) Cost Classification (Year 2)'!$J$24:$AB$24,HE$22,'3) Cost Classification (Year 2)'!$J$23:$AB$23,HE$21)*IF(HE$22="Energy",IF(HE$21='Index Tables'!$I$97,'Technical forecasts (Year 2)'!$J456,'Technical forecasts (Year 2)'!$J487),IF(HE$22="Demand",'Technical forecasts (Year 2)'!$K487,IF(HE$21='Index Tables'!$I$97,'Technical forecasts (Year 2)'!$I456,'Technical forecasts (Year 2)'!$I487))))</f>
        <v>0</v>
      </c>
      <c r="HF44" s="400" cm="1">
        <f ca="1" t="array" ref="HF44">IF(AND(HF$20='Index Tables'!$I$123,HF$21='Index Tables'!$I$97),IF(HF$22&lt;&gt;"Demand",0,SUMIFS('Power Purchase Inputs Summary'!$J$61:$K$61,'Power Purchase Inputs Summary'!$J$44:$K$44,HF$23)*SUMPRODUCT('Technical forecasts (Year 2)'!$L423:$AE423,TRANSPOSE('Comm. &amp; Fin. forecasts (Year 2)'!$O$444:$O$463))),SUMIFS(OFFSET('3) Cost Classification (Year 2)'!$J$29:$AB$29,HF$19-1,),'3) Cost Classification (Year 2)'!$J$26:$AB$26,HF$24,'3) Cost Classification (Year 2)'!$J$25:$AB$25,HF$23,'3) Cost Classification (Year 2)'!$J$24:$AB$24,HF$22,'3) Cost Classification (Year 2)'!$J$23:$AB$23,HF$21)*IF(HF$22="Energy",IF(HF$21='Index Tables'!$I$97,'Technical forecasts (Year 2)'!$J456,'Technical forecasts (Year 2)'!$J487),IF(HF$22="Demand",'Technical forecasts (Year 2)'!$K487,IF(HF$21='Index Tables'!$I$97,'Technical forecasts (Year 2)'!$I456,'Technical forecasts (Year 2)'!$I487))))</f>
        <v>0</v>
      </c>
      <c r="HG44" s="400" cm="1">
        <f ca="1" t="array" ref="HG44">IF(AND(HG$20='Index Tables'!$I$123,HG$21='Index Tables'!$I$97),IF(HG$22&lt;&gt;"Demand",0,SUMIFS('Power Purchase Inputs Summary'!$J$61:$K$61,'Power Purchase Inputs Summary'!$J$44:$K$44,HG$23)*SUMPRODUCT('Technical forecasts (Year 2)'!$L423:$AE423,TRANSPOSE('Comm. &amp; Fin. forecasts (Year 2)'!$O$444:$O$463))),SUMIFS(OFFSET('3) Cost Classification (Year 2)'!$J$29:$AB$29,HG$19-1,),'3) Cost Classification (Year 2)'!$J$26:$AB$26,HG$24,'3) Cost Classification (Year 2)'!$J$25:$AB$25,HG$23,'3) Cost Classification (Year 2)'!$J$24:$AB$24,HG$22,'3) Cost Classification (Year 2)'!$J$23:$AB$23,HG$21)*IF(HG$22="Energy",IF(HG$21='Index Tables'!$I$97,'Technical forecasts (Year 2)'!$J456,'Technical forecasts (Year 2)'!$J487),IF(HG$22="Demand",'Technical forecasts (Year 2)'!$K487,IF(HG$21='Index Tables'!$I$97,'Technical forecasts (Year 2)'!$I456,'Technical forecasts (Year 2)'!$I487))))</f>
        <v>0</v>
      </c>
      <c r="HH44" s="400" cm="1">
        <f ca="1" t="array" ref="HH44">IF(AND(HH$20='Index Tables'!$I$123,HH$21='Index Tables'!$I$97),IF(HH$22&lt;&gt;"Demand",0,SUMIFS('Power Purchase Inputs Summary'!$J$61:$K$61,'Power Purchase Inputs Summary'!$J$44:$K$44,HH$23)*SUMPRODUCT('Technical forecasts (Year 2)'!$L423:$AE423,TRANSPOSE('Comm. &amp; Fin. forecasts (Year 2)'!$O$444:$O$463))),SUMIFS(OFFSET('3) Cost Classification (Year 2)'!$J$29:$AB$29,HH$19-1,),'3) Cost Classification (Year 2)'!$J$26:$AB$26,HH$24,'3) Cost Classification (Year 2)'!$J$25:$AB$25,HH$23,'3) Cost Classification (Year 2)'!$J$24:$AB$24,HH$22,'3) Cost Classification (Year 2)'!$J$23:$AB$23,HH$21)*IF(HH$22="Energy",IF(HH$21='Index Tables'!$I$97,'Technical forecasts (Year 2)'!$J456,'Technical forecasts (Year 2)'!$J487),IF(HH$22="Demand",'Technical forecasts (Year 2)'!$K487,IF(HH$21='Index Tables'!$I$97,'Technical forecasts (Year 2)'!$I456,'Technical forecasts (Year 2)'!$I487))))</f>
        <v>0</v>
      </c>
      <c r="HI44" s="400" cm="1">
        <f ca="1" t="array" ref="HI44">IF(AND(HI$20='Index Tables'!$I$123,HI$21='Index Tables'!$I$97),IF(HI$22&lt;&gt;"Demand",0,SUMIFS('Power Purchase Inputs Summary'!$J$61:$K$61,'Power Purchase Inputs Summary'!$J$44:$K$44,HI$23)*SUMPRODUCT('Technical forecasts (Year 2)'!$L423:$AE423,TRANSPOSE('Comm. &amp; Fin. forecasts (Year 2)'!$O$444:$O$463))),SUMIFS(OFFSET('3) Cost Classification (Year 2)'!$J$29:$AB$29,HI$19-1,),'3) Cost Classification (Year 2)'!$J$26:$AB$26,HI$24,'3) Cost Classification (Year 2)'!$J$25:$AB$25,HI$23,'3) Cost Classification (Year 2)'!$J$24:$AB$24,HI$22,'3) Cost Classification (Year 2)'!$J$23:$AB$23,HI$21)*IF(HI$22="Energy",IF(HI$21='Index Tables'!$I$97,'Technical forecasts (Year 2)'!$J456,'Technical forecasts (Year 2)'!$J487),IF(HI$22="Demand",'Technical forecasts (Year 2)'!$K487,IF(HI$21='Index Tables'!$I$97,'Technical forecasts (Year 2)'!$I456,'Technical forecasts (Year 2)'!$I487))))</f>
        <v>0</v>
      </c>
      <c r="HK44" s="400" cm="1">
        <f ca="1" t="array" ref="HK44">IF(AND(HK$20='Index Tables'!$I$123,HK$21='Index Tables'!$I$97),IF(HK$22&lt;&gt;"Demand",0,SUMIFS('Power Purchase Inputs Summary'!$J$61:$K$61,'Power Purchase Inputs Summary'!$J$44:$K$44,HK$23)*SUMPRODUCT('Technical forecasts (Year 2)'!$L423:$AE423,TRANSPOSE('Comm. &amp; Fin. forecasts (Year 2)'!$O$444:$O$463))),SUMIFS(OFFSET('3) Cost Classification (Year 2)'!$J$29:$AB$29,HK$19-1,),'3) Cost Classification (Year 2)'!$J$26:$AB$26,HK$24,'3) Cost Classification (Year 2)'!$J$25:$AB$25,HK$23,'3) Cost Classification (Year 2)'!$J$24:$AB$24,HK$22,'3) Cost Classification (Year 2)'!$J$23:$AB$23,HK$21)*IF(HK$22="Energy",IF(HK$21='Index Tables'!$I$97,'Technical forecasts (Year 2)'!$J456,'Technical forecasts (Year 2)'!$J487),IF(HK$22="Demand",'Technical forecasts (Year 2)'!$K487,IF(HK$21='Index Tables'!$I$97,'Technical forecasts (Year 2)'!$I456,'Technical forecasts (Year 2)'!$I487))))</f>
        <v>0</v>
      </c>
      <c r="HL44" s="400" cm="1">
        <f ca="1" t="array" ref="HL44">IF(AND(HL$20='Index Tables'!$I$123,HL$21='Index Tables'!$I$97),IF(HL$22&lt;&gt;"Demand",0,SUMIFS('Power Purchase Inputs Summary'!$J$61:$K$61,'Power Purchase Inputs Summary'!$J$44:$K$44,HL$23)*SUMPRODUCT('Technical forecasts (Year 2)'!$L423:$AE423,TRANSPOSE('Comm. &amp; Fin. forecasts (Year 2)'!$O$444:$O$463))),SUMIFS(OFFSET('3) Cost Classification (Year 2)'!$J$29:$AB$29,HL$19-1,),'3) Cost Classification (Year 2)'!$J$26:$AB$26,HL$24,'3) Cost Classification (Year 2)'!$J$25:$AB$25,HL$23,'3) Cost Classification (Year 2)'!$J$24:$AB$24,HL$22,'3) Cost Classification (Year 2)'!$J$23:$AB$23,HL$21)*IF(HL$22="Energy",IF(HL$21='Index Tables'!$I$97,'Technical forecasts (Year 2)'!$J456,'Technical forecasts (Year 2)'!$J487),IF(HL$22="Demand",'Technical forecasts (Year 2)'!$K487,IF(HL$21='Index Tables'!$I$97,'Technical forecasts (Year 2)'!$I456,'Technical forecasts (Year 2)'!$I487))))</f>
        <v>0</v>
      </c>
      <c r="HM44" s="400" cm="1">
        <f ca="1" t="array" ref="HM44">IF(AND(HM$20='Index Tables'!$I$123,HM$21='Index Tables'!$I$97),IF(HM$22&lt;&gt;"Demand",0,SUMIFS('Power Purchase Inputs Summary'!$J$61:$K$61,'Power Purchase Inputs Summary'!$J$44:$K$44,HM$23)*SUMPRODUCT('Technical forecasts (Year 2)'!$L423:$AE423,TRANSPOSE('Comm. &amp; Fin. forecasts (Year 2)'!$O$444:$O$463))),SUMIFS(OFFSET('3) Cost Classification (Year 2)'!$J$29:$AB$29,HM$19-1,),'3) Cost Classification (Year 2)'!$J$26:$AB$26,HM$24,'3) Cost Classification (Year 2)'!$J$25:$AB$25,HM$23,'3) Cost Classification (Year 2)'!$J$24:$AB$24,HM$22,'3) Cost Classification (Year 2)'!$J$23:$AB$23,HM$21)*IF(HM$22="Energy",IF(HM$21='Index Tables'!$I$97,'Technical forecasts (Year 2)'!$J456,'Technical forecasts (Year 2)'!$J487),IF(HM$22="Demand",'Technical forecasts (Year 2)'!$K487,IF(HM$21='Index Tables'!$I$97,'Technical forecasts (Year 2)'!$I456,'Technical forecasts (Year 2)'!$I487))))</f>
        <v>0</v>
      </c>
      <c r="HN44" s="400" cm="1">
        <f ca="1" t="array" ref="HN44">IF(AND(HN$20='Index Tables'!$I$123,HN$21='Index Tables'!$I$97),IF(HN$22&lt;&gt;"Demand",0,SUMIFS('Power Purchase Inputs Summary'!$J$61:$K$61,'Power Purchase Inputs Summary'!$J$44:$K$44,HN$23)*SUMPRODUCT('Technical forecasts (Year 2)'!$L423:$AE423,TRANSPOSE('Comm. &amp; Fin. forecasts (Year 2)'!$O$444:$O$463))),SUMIFS(OFFSET('3) Cost Classification (Year 2)'!$J$29:$AB$29,HN$19-1,),'3) Cost Classification (Year 2)'!$J$26:$AB$26,HN$24,'3) Cost Classification (Year 2)'!$J$25:$AB$25,HN$23,'3) Cost Classification (Year 2)'!$J$24:$AB$24,HN$22,'3) Cost Classification (Year 2)'!$J$23:$AB$23,HN$21)*IF(HN$22="Energy",IF(HN$21='Index Tables'!$I$97,'Technical forecasts (Year 2)'!$J456,'Technical forecasts (Year 2)'!$J487),IF(HN$22="Demand",'Technical forecasts (Year 2)'!$K487,IF(HN$21='Index Tables'!$I$97,'Technical forecasts (Year 2)'!$I456,'Technical forecasts (Year 2)'!$I487))))</f>
        <v>0</v>
      </c>
      <c r="HO44" s="400" cm="1">
        <f ca="1" t="array" ref="HO44">IF(AND(HO$20='Index Tables'!$I$123,HO$21='Index Tables'!$I$97),IF(HO$22&lt;&gt;"Demand",0,SUMIFS('Power Purchase Inputs Summary'!$J$61:$K$61,'Power Purchase Inputs Summary'!$J$44:$K$44,HO$23)*SUMPRODUCT('Technical forecasts (Year 2)'!$L423:$AE423,TRANSPOSE('Comm. &amp; Fin. forecasts (Year 2)'!$O$444:$O$463))),SUMIFS(OFFSET('3) Cost Classification (Year 2)'!$J$29:$AB$29,HO$19-1,),'3) Cost Classification (Year 2)'!$J$26:$AB$26,HO$24,'3) Cost Classification (Year 2)'!$J$25:$AB$25,HO$23,'3) Cost Classification (Year 2)'!$J$24:$AB$24,HO$22,'3) Cost Classification (Year 2)'!$J$23:$AB$23,HO$21)*IF(HO$22="Energy",IF(HO$21='Index Tables'!$I$97,'Technical forecasts (Year 2)'!$J456,'Technical forecasts (Year 2)'!$J487),IF(HO$22="Demand",'Technical forecasts (Year 2)'!$K487,IF(HO$21='Index Tables'!$I$97,'Technical forecasts (Year 2)'!$I456,'Technical forecasts (Year 2)'!$I487))))</f>
        <v>0</v>
      </c>
      <c r="HP44" s="400" cm="1">
        <f ca="1" t="array" ref="HP44">IF(AND(HP$20='Index Tables'!$I$123,HP$21='Index Tables'!$I$97),IF(HP$22&lt;&gt;"Demand",0,SUMIFS('Power Purchase Inputs Summary'!$J$61:$K$61,'Power Purchase Inputs Summary'!$J$44:$K$44,HP$23)*SUMPRODUCT('Technical forecasts (Year 2)'!$L423:$AE423,TRANSPOSE('Comm. &amp; Fin. forecasts (Year 2)'!$O$444:$O$463))),SUMIFS(OFFSET('3) Cost Classification (Year 2)'!$J$29:$AB$29,HP$19-1,),'3) Cost Classification (Year 2)'!$J$26:$AB$26,HP$24,'3) Cost Classification (Year 2)'!$J$25:$AB$25,HP$23,'3) Cost Classification (Year 2)'!$J$24:$AB$24,HP$22,'3) Cost Classification (Year 2)'!$J$23:$AB$23,HP$21)*IF(HP$22="Energy",IF(HP$21='Index Tables'!$I$97,'Technical forecasts (Year 2)'!$J456,'Technical forecasts (Year 2)'!$J487),IF(HP$22="Demand",'Technical forecasts (Year 2)'!$K487,IF(HP$21='Index Tables'!$I$97,'Technical forecasts (Year 2)'!$I456,'Technical forecasts (Year 2)'!$I487))))</f>
        <v>0</v>
      </c>
      <c r="HQ44" s="400" cm="1">
        <f ca="1" t="array" ref="HQ44">IF(AND(HQ$20='Index Tables'!$I$123,HQ$21='Index Tables'!$I$97),IF(HQ$22&lt;&gt;"Demand",0,SUMIFS('Power Purchase Inputs Summary'!$J$61:$K$61,'Power Purchase Inputs Summary'!$J$44:$K$44,HQ$23)*SUMPRODUCT('Technical forecasts (Year 2)'!$L423:$AE423,TRANSPOSE('Comm. &amp; Fin. forecasts (Year 2)'!$O$444:$O$463))),SUMIFS(OFFSET('3) Cost Classification (Year 2)'!$J$29:$AB$29,HQ$19-1,),'3) Cost Classification (Year 2)'!$J$26:$AB$26,HQ$24,'3) Cost Classification (Year 2)'!$J$25:$AB$25,HQ$23,'3) Cost Classification (Year 2)'!$J$24:$AB$24,HQ$22,'3) Cost Classification (Year 2)'!$J$23:$AB$23,HQ$21)*IF(HQ$22="Energy",IF(HQ$21='Index Tables'!$I$97,'Technical forecasts (Year 2)'!$J456,'Technical forecasts (Year 2)'!$J487),IF(HQ$22="Demand",'Technical forecasts (Year 2)'!$K487,IF(HQ$21='Index Tables'!$I$97,'Technical forecasts (Year 2)'!$I456,'Technical forecasts (Year 2)'!$I487))))</f>
        <v>0</v>
      </c>
      <c r="HR44" s="400" cm="1">
        <f ca="1" t="array" ref="HR44">IF(AND(HR$20='Index Tables'!$I$123,HR$21='Index Tables'!$I$97),IF(HR$22&lt;&gt;"Demand",0,SUMIFS('Power Purchase Inputs Summary'!$J$61:$K$61,'Power Purchase Inputs Summary'!$J$44:$K$44,HR$23)*SUMPRODUCT('Technical forecasts (Year 2)'!$L423:$AE423,TRANSPOSE('Comm. &amp; Fin. forecasts (Year 2)'!$O$444:$O$463))),SUMIFS(OFFSET('3) Cost Classification (Year 2)'!$J$29:$AB$29,HR$19-1,),'3) Cost Classification (Year 2)'!$J$26:$AB$26,HR$24,'3) Cost Classification (Year 2)'!$J$25:$AB$25,HR$23,'3) Cost Classification (Year 2)'!$J$24:$AB$24,HR$22,'3) Cost Classification (Year 2)'!$J$23:$AB$23,HR$21)*IF(HR$22="Energy",IF(HR$21='Index Tables'!$I$97,'Technical forecasts (Year 2)'!$J456,'Technical forecasts (Year 2)'!$J487),IF(HR$22="Demand",'Technical forecasts (Year 2)'!$K487,IF(HR$21='Index Tables'!$I$97,'Technical forecasts (Year 2)'!$I456,'Technical forecasts (Year 2)'!$I487))))</f>
        <v>0</v>
      </c>
      <c r="HS44" s="400" cm="1">
        <f ca="1" t="array" ref="HS44">IF(AND(HS$20='Index Tables'!$I$123,HS$21='Index Tables'!$I$97),IF(HS$22&lt;&gt;"Demand",0,SUMIFS('Power Purchase Inputs Summary'!$J$61:$K$61,'Power Purchase Inputs Summary'!$J$44:$K$44,HS$23)*SUMPRODUCT('Technical forecasts (Year 2)'!$L423:$AE423,TRANSPOSE('Comm. &amp; Fin. forecasts (Year 2)'!$O$444:$O$463))),SUMIFS(OFFSET('3) Cost Classification (Year 2)'!$J$29:$AB$29,HS$19-1,),'3) Cost Classification (Year 2)'!$J$26:$AB$26,HS$24,'3) Cost Classification (Year 2)'!$J$25:$AB$25,HS$23,'3) Cost Classification (Year 2)'!$J$24:$AB$24,HS$22,'3) Cost Classification (Year 2)'!$J$23:$AB$23,HS$21)*IF(HS$22="Energy",IF(HS$21='Index Tables'!$I$97,'Technical forecasts (Year 2)'!$J456,'Technical forecasts (Year 2)'!$J487),IF(HS$22="Demand",'Technical forecasts (Year 2)'!$K487,IF(HS$21='Index Tables'!$I$97,'Technical forecasts (Year 2)'!$I456,'Technical forecasts (Year 2)'!$I487))))</f>
        <v>0</v>
      </c>
      <c r="HU44" s="400" cm="1">
        <f ca="1" t="array" ref="HU44">IF(AND(HU$20='Index Tables'!$I$123,HU$21='Index Tables'!$I$97),IF(HU$22&lt;&gt;"Demand",0,SUMIFS('Power Purchase Inputs Summary'!$J$61:$K$61,'Power Purchase Inputs Summary'!$J$44:$K$44,HU$23)*SUMPRODUCT('Technical forecasts (Year 2)'!$L423:$AE423,TRANSPOSE('Comm. &amp; Fin. forecasts (Year 2)'!$O$444:$O$463))),SUMIFS(OFFSET('3) Cost Classification (Year 2)'!$J$29:$AB$29,HU$19-1,),'3) Cost Classification (Year 2)'!$J$26:$AB$26,HU$24,'3) Cost Classification (Year 2)'!$J$25:$AB$25,HU$23,'3) Cost Classification (Year 2)'!$J$24:$AB$24,HU$22,'3) Cost Classification (Year 2)'!$J$23:$AB$23,HU$21)*IF(HU$22="Energy",IF(HU$21='Index Tables'!$I$97,'Technical forecasts (Year 2)'!$J456,'Technical forecasts (Year 2)'!$J487),IF(HU$22="Demand",'Technical forecasts (Year 2)'!$K487,IF(HU$21='Index Tables'!$I$97,'Technical forecasts (Year 2)'!$I456,'Technical forecasts (Year 2)'!$I487))))</f>
        <v>0</v>
      </c>
      <c r="HV44" s="400" cm="1">
        <f ca="1" t="array" ref="HV44">IF(AND(HV$20='Index Tables'!$I$123,HV$21='Index Tables'!$I$97),IF(HV$22&lt;&gt;"Demand",0,SUMIFS('Power Purchase Inputs Summary'!$J$61:$K$61,'Power Purchase Inputs Summary'!$J$44:$K$44,HV$23)*SUMPRODUCT('Technical forecasts (Year 2)'!$L423:$AE423,TRANSPOSE('Comm. &amp; Fin. forecasts (Year 2)'!$O$444:$O$463))),SUMIFS(OFFSET('3) Cost Classification (Year 2)'!$J$29:$AB$29,HV$19-1,),'3) Cost Classification (Year 2)'!$J$26:$AB$26,HV$24,'3) Cost Classification (Year 2)'!$J$25:$AB$25,HV$23,'3) Cost Classification (Year 2)'!$J$24:$AB$24,HV$22,'3) Cost Classification (Year 2)'!$J$23:$AB$23,HV$21)*IF(HV$22="Energy",IF(HV$21='Index Tables'!$I$97,'Technical forecasts (Year 2)'!$J456,'Technical forecasts (Year 2)'!$J487),IF(HV$22="Demand",'Technical forecasts (Year 2)'!$K487,IF(HV$21='Index Tables'!$I$97,'Technical forecasts (Year 2)'!$I456,'Technical forecasts (Year 2)'!$I487))))</f>
        <v>0</v>
      </c>
      <c r="HW44" s="400" cm="1">
        <f ca="1" t="array" ref="HW44">IF(AND(HW$20='Index Tables'!$I$123,HW$21='Index Tables'!$I$97),IF(HW$22&lt;&gt;"Demand",0,SUMIFS('Power Purchase Inputs Summary'!$J$61:$K$61,'Power Purchase Inputs Summary'!$J$44:$K$44,HW$23)*SUMPRODUCT('Technical forecasts (Year 2)'!$L423:$AE423,TRANSPOSE('Comm. &amp; Fin. forecasts (Year 2)'!$O$444:$O$463))),SUMIFS(OFFSET('3) Cost Classification (Year 2)'!$J$29:$AB$29,HW$19-1,),'3) Cost Classification (Year 2)'!$J$26:$AB$26,HW$24,'3) Cost Classification (Year 2)'!$J$25:$AB$25,HW$23,'3) Cost Classification (Year 2)'!$J$24:$AB$24,HW$22,'3) Cost Classification (Year 2)'!$J$23:$AB$23,HW$21)*IF(HW$22="Energy",IF(HW$21='Index Tables'!$I$97,'Technical forecasts (Year 2)'!$J456,'Technical forecasts (Year 2)'!$J487),IF(HW$22="Demand",'Technical forecasts (Year 2)'!$K487,IF(HW$21='Index Tables'!$I$97,'Technical forecasts (Year 2)'!$I456,'Technical forecasts (Year 2)'!$I487))))</f>
        <v>0</v>
      </c>
      <c r="HX44" s="400" cm="1">
        <f ca="1" t="array" ref="HX44">IF(AND(HX$20='Index Tables'!$I$123,HX$21='Index Tables'!$I$97),IF(HX$22&lt;&gt;"Demand",0,SUMIFS('Power Purchase Inputs Summary'!$J$61:$K$61,'Power Purchase Inputs Summary'!$J$44:$K$44,HX$23)*SUMPRODUCT('Technical forecasts (Year 2)'!$L423:$AE423,TRANSPOSE('Comm. &amp; Fin. forecasts (Year 2)'!$O$444:$O$463))),SUMIFS(OFFSET('3) Cost Classification (Year 2)'!$J$29:$AB$29,HX$19-1,),'3) Cost Classification (Year 2)'!$J$26:$AB$26,HX$24,'3) Cost Classification (Year 2)'!$J$25:$AB$25,HX$23,'3) Cost Classification (Year 2)'!$J$24:$AB$24,HX$22,'3) Cost Classification (Year 2)'!$J$23:$AB$23,HX$21)*IF(HX$22="Energy",IF(HX$21='Index Tables'!$I$97,'Technical forecasts (Year 2)'!$J456,'Technical forecasts (Year 2)'!$J487),IF(HX$22="Demand",'Technical forecasts (Year 2)'!$K487,IF(HX$21='Index Tables'!$I$97,'Technical forecasts (Year 2)'!$I456,'Technical forecasts (Year 2)'!$I487))))</f>
        <v>0</v>
      </c>
      <c r="HY44" s="400" cm="1">
        <f ca="1" t="array" ref="HY44">IF(AND(HY$20='Index Tables'!$I$123,HY$21='Index Tables'!$I$97),IF(HY$22&lt;&gt;"Demand",0,SUMIFS('Power Purchase Inputs Summary'!$J$61:$K$61,'Power Purchase Inputs Summary'!$J$44:$K$44,HY$23)*SUMPRODUCT('Technical forecasts (Year 2)'!$L423:$AE423,TRANSPOSE('Comm. &amp; Fin. forecasts (Year 2)'!$O$444:$O$463))),SUMIFS(OFFSET('3) Cost Classification (Year 2)'!$J$29:$AB$29,HY$19-1,),'3) Cost Classification (Year 2)'!$J$26:$AB$26,HY$24,'3) Cost Classification (Year 2)'!$J$25:$AB$25,HY$23,'3) Cost Classification (Year 2)'!$J$24:$AB$24,HY$22,'3) Cost Classification (Year 2)'!$J$23:$AB$23,HY$21)*IF(HY$22="Energy",IF(HY$21='Index Tables'!$I$97,'Technical forecasts (Year 2)'!$J456,'Technical forecasts (Year 2)'!$J487),IF(HY$22="Demand",'Technical forecasts (Year 2)'!$K487,IF(HY$21='Index Tables'!$I$97,'Technical forecasts (Year 2)'!$I456,'Technical forecasts (Year 2)'!$I487))))</f>
        <v>0</v>
      </c>
      <c r="HZ44" s="400" cm="1">
        <f ca="1" t="array" ref="HZ44">IF(AND(HZ$20='Index Tables'!$I$123,HZ$21='Index Tables'!$I$97),IF(HZ$22&lt;&gt;"Demand",0,SUMIFS('Power Purchase Inputs Summary'!$J$61:$K$61,'Power Purchase Inputs Summary'!$J$44:$K$44,HZ$23)*SUMPRODUCT('Technical forecasts (Year 2)'!$L423:$AE423,TRANSPOSE('Comm. &amp; Fin. forecasts (Year 2)'!$O$444:$O$463))),SUMIFS(OFFSET('3) Cost Classification (Year 2)'!$J$29:$AB$29,HZ$19-1,),'3) Cost Classification (Year 2)'!$J$26:$AB$26,HZ$24,'3) Cost Classification (Year 2)'!$J$25:$AB$25,HZ$23,'3) Cost Classification (Year 2)'!$J$24:$AB$24,HZ$22,'3) Cost Classification (Year 2)'!$J$23:$AB$23,HZ$21)*IF(HZ$22="Energy",IF(HZ$21='Index Tables'!$I$97,'Technical forecasts (Year 2)'!$J456,'Technical forecasts (Year 2)'!$J487),IF(HZ$22="Demand",'Technical forecasts (Year 2)'!$K487,IF(HZ$21='Index Tables'!$I$97,'Technical forecasts (Year 2)'!$I456,'Technical forecasts (Year 2)'!$I487))))</f>
        <v>0</v>
      </c>
      <c r="IA44" s="400" cm="1">
        <f ca="1" t="array" ref="IA44">IF(AND(IA$20='Index Tables'!$I$123,IA$21='Index Tables'!$I$97),IF(IA$22&lt;&gt;"Demand",0,SUMIFS('Power Purchase Inputs Summary'!$J$61:$K$61,'Power Purchase Inputs Summary'!$J$44:$K$44,IA$23)*SUMPRODUCT('Technical forecasts (Year 2)'!$L423:$AE423,TRANSPOSE('Comm. &amp; Fin. forecasts (Year 2)'!$O$444:$O$463))),SUMIFS(OFFSET('3) Cost Classification (Year 2)'!$J$29:$AB$29,IA$19-1,),'3) Cost Classification (Year 2)'!$J$26:$AB$26,IA$24,'3) Cost Classification (Year 2)'!$J$25:$AB$25,IA$23,'3) Cost Classification (Year 2)'!$J$24:$AB$24,IA$22,'3) Cost Classification (Year 2)'!$J$23:$AB$23,IA$21)*IF(IA$22="Energy",IF(IA$21='Index Tables'!$I$97,'Technical forecasts (Year 2)'!$J456,'Technical forecasts (Year 2)'!$J487),IF(IA$22="Demand",'Technical forecasts (Year 2)'!$K487,IF(IA$21='Index Tables'!$I$97,'Technical forecasts (Year 2)'!$I456,'Technical forecasts (Year 2)'!$I487))))</f>
        <v>0</v>
      </c>
      <c r="IB44" s="400" cm="1">
        <f ca="1" t="array" ref="IB44">IF(AND(IB$20='Index Tables'!$I$123,IB$21='Index Tables'!$I$97),IF(IB$22&lt;&gt;"Demand",0,SUMIFS('Power Purchase Inputs Summary'!$J$61:$K$61,'Power Purchase Inputs Summary'!$J$44:$K$44,IB$23)*SUMPRODUCT('Technical forecasts (Year 2)'!$L423:$AE423,TRANSPOSE('Comm. &amp; Fin. forecasts (Year 2)'!$O$444:$O$463))),SUMIFS(OFFSET('3) Cost Classification (Year 2)'!$J$29:$AB$29,IB$19-1,),'3) Cost Classification (Year 2)'!$J$26:$AB$26,IB$24,'3) Cost Classification (Year 2)'!$J$25:$AB$25,IB$23,'3) Cost Classification (Year 2)'!$J$24:$AB$24,IB$22,'3) Cost Classification (Year 2)'!$J$23:$AB$23,IB$21)*IF(IB$22="Energy",IF(IB$21='Index Tables'!$I$97,'Technical forecasts (Year 2)'!$J456,'Technical forecasts (Year 2)'!$J487),IF(IB$22="Demand",'Technical forecasts (Year 2)'!$K487,IF(IB$21='Index Tables'!$I$97,'Technical forecasts (Year 2)'!$I456,'Technical forecasts (Year 2)'!$I487))))</f>
        <v>0</v>
      </c>
      <c r="IC44" s="400" cm="1">
        <f ca="1" t="array" ref="IC44">IF(AND(IC$20='Index Tables'!$I$123,IC$21='Index Tables'!$I$97),IF(IC$22&lt;&gt;"Demand",0,SUMIFS('Power Purchase Inputs Summary'!$J$61:$K$61,'Power Purchase Inputs Summary'!$J$44:$K$44,IC$23)*SUMPRODUCT('Technical forecasts (Year 2)'!$L423:$AE423,TRANSPOSE('Comm. &amp; Fin. forecasts (Year 2)'!$O$444:$O$463))),SUMIFS(OFFSET('3) Cost Classification (Year 2)'!$J$29:$AB$29,IC$19-1,),'3) Cost Classification (Year 2)'!$J$26:$AB$26,IC$24,'3) Cost Classification (Year 2)'!$J$25:$AB$25,IC$23,'3) Cost Classification (Year 2)'!$J$24:$AB$24,IC$22,'3) Cost Classification (Year 2)'!$J$23:$AB$23,IC$21)*IF(IC$22="Energy",IF(IC$21='Index Tables'!$I$97,'Technical forecasts (Year 2)'!$J456,'Technical forecasts (Year 2)'!$J487),IF(IC$22="Demand",'Technical forecasts (Year 2)'!$K487,IF(IC$21='Index Tables'!$I$97,'Technical forecasts (Year 2)'!$I456,'Technical forecasts (Year 2)'!$I487))))</f>
        <v>0</v>
      </c>
      <c r="IE44" s="400" cm="1">
        <f ca="1" t="array" ref="IE44">IF(AND(IE$20='Index Tables'!$I$123,IE$21='Index Tables'!$I$97),IF(IE$22&lt;&gt;"Demand",0,SUMIFS('Power Purchase Inputs Summary'!$J$61:$K$61,'Power Purchase Inputs Summary'!$J$44:$K$44,IE$23)*SUMPRODUCT('Technical forecasts (Year 2)'!$L423:$AE423,TRANSPOSE('Comm. &amp; Fin. forecasts (Year 2)'!$O$444:$O$463))),SUMIFS(OFFSET('3) Cost Classification (Year 2)'!$J$29:$AB$29,IE$19-1,),'3) Cost Classification (Year 2)'!$J$26:$AB$26,IE$24,'3) Cost Classification (Year 2)'!$J$25:$AB$25,IE$23,'3) Cost Classification (Year 2)'!$J$24:$AB$24,IE$22,'3) Cost Classification (Year 2)'!$J$23:$AB$23,IE$21)*IF(IE$22="Energy",IF(IE$21='Index Tables'!$I$97,'Technical forecasts (Year 2)'!$J456,'Technical forecasts (Year 2)'!$J487),IF(IE$22="Demand",'Technical forecasts (Year 2)'!$K487,IF(IE$21='Index Tables'!$I$97,'Technical forecasts (Year 2)'!$I456,'Technical forecasts (Year 2)'!$I487))))</f>
        <v>0</v>
      </c>
      <c r="IF44" s="400" cm="1">
        <f ca="1" t="array" ref="IF44">IF(AND(IF$20='Index Tables'!$I$123,IF$21='Index Tables'!$I$97),IF(IF$22&lt;&gt;"Demand",0,SUMIFS('Power Purchase Inputs Summary'!$J$61:$K$61,'Power Purchase Inputs Summary'!$J$44:$K$44,IF$23)*SUMPRODUCT('Technical forecasts (Year 2)'!$L423:$AE423,TRANSPOSE('Comm. &amp; Fin. forecasts (Year 2)'!$O$444:$O$463))),SUMIFS(OFFSET('3) Cost Classification (Year 2)'!$J$29:$AB$29,IF$19-1,),'3) Cost Classification (Year 2)'!$J$26:$AB$26,IF$24,'3) Cost Classification (Year 2)'!$J$25:$AB$25,IF$23,'3) Cost Classification (Year 2)'!$J$24:$AB$24,IF$22,'3) Cost Classification (Year 2)'!$J$23:$AB$23,IF$21)*IF(IF$22="Energy",IF(IF$21='Index Tables'!$I$97,'Technical forecasts (Year 2)'!$J456,'Technical forecasts (Year 2)'!$J487),IF(IF$22="Demand",'Technical forecasts (Year 2)'!$K487,IF(IF$21='Index Tables'!$I$97,'Technical forecasts (Year 2)'!$I456,'Technical forecasts (Year 2)'!$I487))))</f>
        <v>0</v>
      </c>
      <c r="IG44" s="400" cm="1">
        <f ca="1" t="array" ref="IG44">IF(AND(IG$20='Index Tables'!$I$123,IG$21='Index Tables'!$I$97),IF(IG$22&lt;&gt;"Demand",0,SUMIFS('Power Purchase Inputs Summary'!$J$61:$K$61,'Power Purchase Inputs Summary'!$J$44:$K$44,IG$23)*SUMPRODUCT('Technical forecasts (Year 2)'!$L423:$AE423,TRANSPOSE('Comm. &amp; Fin. forecasts (Year 2)'!$O$444:$O$463))),SUMIFS(OFFSET('3) Cost Classification (Year 2)'!$J$29:$AB$29,IG$19-1,),'3) Cost Classification (Year 2)'!$J$26:$AB$26,IG$24,'3) Cost Classification (Year 2)'!$J$25:$AB$25,IG$23,'3) Cost Classification (Year 2)'!$J$24:$AB$24,IG$22,'3) Cost Classification (Year 2)'!$J$23:$AB$23,IG$21)*IF(IG$22="Energy",IF(IG$21='Index Tables'!$I$97,'Technical forecasts (Year 2)'!$J456,'Technical forecasts (Year 2)'!$J487),IF(IG$22="Demand",'Technical forecasts (Year 2)'!$K487,IF(IG$21='Index Tables'!$I$97,'Technical forecasts (Year 2)'!$I456,'Technical forecasts (Year 2)'!$I487))))</f>
        <v>0</v>
      </c>
      <c r="IH44" s="400" cm="1">
        <f ca="1" t="array" ref="IH44">IF(AND(IH$20='Index Tables'!$I$123,IH$21='Index Tables'!$I$97),IF(IH$22&lt;&gt;"Demand",0,SUMIFS('Power Purchase Inputs Summary'!$J$61:$K$61,'Power Purchase Inputs Summary'!$J$44:$K$44,IH$23)*SUMPRODUCT('Technical forecasts (Year 2)'!$L423:$AE423,TRANSPOSE('Comm. &amp; Fin. forecasts (Year 2)'!$O$444:$O$463))),SUMIFS(OFFSET('3) Cost Classification (Year 2)'!$J$29:$AB$29,IH$19-1,),'3) Cost Classification (Year 2)'!$J$26:$AB$26,IH$24,'3) Cost Classification (Year 2)'!$J$25:$AB$25,IH$23,'3) Cost Classification (Year 2)'!$J$24:$AB$24,IH$22,'3) Cost Classification (Year 2)'!$J$23:$AB$23,IH$21)*IF(IH$22="Energy",IF(IH$21='Index Tables'!$I$97,'Technical forecasts (Year 2)'!$J456,'Technical forecasts (Year 2)'!$J487),IF(IH$22="Demand",'Technical forecasts (Year 2)'!$K487,IF(IH$21='Index Tables'!$I$97,'Technical forecasts (Year 2)'!$I456,'Technical forecasts (Year 2)'!$I487))))</f>
        <v>0</v>
      </c>
      <c r="II44" s="400" cm="1">
        <f ca="1" t="array" ref="II44">IF(AND(II$20='Index Tables'!$I$123,II$21='Index Tables'!$I$97),IF(II$22&lt;&gt;"Demand",0,SUMIFS('Power Purchase Inputs Summary'!$J$61:$K$61,'Power Purchase Inputs Summary'!$J$44:$K$44,II$23)*SUMPRODUCT('Technical forecasts (Year 2)'!$L423:$AE423,TRANSPOSE('Comm. &amp; Fin. forecasts (Year 2)'!$O$444:$O$463))),SUMIFS(OFFSET('3) Cost Classification (Year 2)'!$J$29:$AB$29,II$19-1,),'3) Cost Classification (Year 2)'!$J$26:$AB$26,II$24,'3) Cost Classification (Year 2)'!$J$25:$AB$25,II$23,'3) Cost Classification (Year 2)'!$J$24:$AB$24,II$22,'3) Cost Classification (Year 2)'!$J$23:$AB$23,II$21)*IF(II$22="Energy",IF(II$21='Index Tables'!$I$97,'Technical forecasts (Year 2)'!$J456,'Technical forecasts (Year 2)'!$J487),IF(II$22="Demand",'Technical forecasts (Year 2)'!$K487,IF(II$21='Index Tables'!$I$97,'Technical forecasts (Year 2)'!$I456,'Technical forecasts (Year 2)'!$I487))))</f>
        <v>0</v>
      </c>
      <c r="IJ44" s="400" cm="1">
        <f ca="1" t="array" ref="IJ44">IF(AND(IJ$20='Index Tables'!$I$123,IJ$21='Index Tables'!$I$97),IF(IJ$22&lt;&gt;"Demand",0,SUMIFS('Power Purchase Inputs Summary'!$J$61:$K$61,'Power Purchase Inputs Summary'!$J$44:$K$44,IJ$23)*SUMPRODUCT('Technical forecasts (Year 2)'!$L423:$AE423,TRANSPOSE('Comm. &amp; Fin. forecasts (Year 2)'!$O$444:$O$463))),SUMIFS(OFFSET('3) Cost Classification (Year 2)'!$J$29:$AB$29,IJ$19-1,),'3) Cost Classification (Year 2)'!$J$26:$AB$26,IJ$24,'3) Cost Classification (Year 2)'!$J$25:$AB$25,IJ$23,'3) Cost Classification (Year 2)'!$J$24:$AB$24,IJ$22,'3) Cost Classification (Year 2)'!$J$23:$AB$23,IJ$21)*IF(IJ$22="Energy",IF(IJ$21='Index Tables'!$I$97,'Technical forecasts (Year 2)'!$J456,'Technical forecasts (Year 2)'!$J487),IF(IJ$22="Demand",'Technical forecasts (Year 2)'!$K487,IF(IJ$21='Index Tables'!$I$97,'Technical forecasts (Year 2)'!$I456,'Technical forecasts (Year 2)'!$I487))))</f>
        <v>0</v>
      </c>
      <c r="IK44" s="400" cm="1">
        <f ca="1" t="array" ref="IK44">IF(AND(IK$20='Index Tables'!$I$123,IK$21='Index Tables'!$I$97),IF(IK$22&lt;&gt;"Demand",0,SUMIFS('Power Purchase Inputs Summary'!$J$61:$K$61,'Power Purchase Inputs Summary'!$J$44:$K$44,IK$23)*SUMPRODUCT('Technical forecasts (Year 2)'!$L423:$AE423,TRANSPOSE('Comm. &amp; Fin. forecasts (Year 2)'!$O$444:$O$463))),SUMIFS(OFFSET('3) Cost Classification (Year 2)'!$J$29:$AB$29,IK$19-1,),'3) Cost Classification (Year 2)'!$J$26:$AB$26,IK$24,'3) Cost Classification (Year 2)'!$J$25:$AB$25,IK$23,'3) Cost Classification (Year 2)'!$J$24:$AB$24,IK$22,'3) Cost Classification (Year 2)'!$J$23:$AB$23,IK$21)*IF(IK$22="Energy",IF(IK$21='Index Tables'!$I$97,'Technical forecasts (Year 2)'!$J456,'Technical forecasts (Year 2)'!$J487),IF(IK$22="Demand",'Technical forecasts (Year 2)'!$K487,IF(IK$21='Index Tables'!$I$97,'Technical forecasts (Year 2)'!$I456,'Technical forecasts (Year 2)'!$I487))))</f>
        <v>0</v>
      </c>
      <c r="IL44" s="400" cm="1">
        <f ca="1" t="array" ref="IL44">IF(AND(IL$20='Index Tables'!$I$123,IL$21='Index Tables'!$I$97),IF(IL$22&lt;&gt;"Demand",0,SUMIFS('Power Purchase Inputs Summary'!$J$61:$K$61,'Power Purchase Inputs Summary'!$J$44:$K$44,IL$23)*SUMPRODUCT('Technical forecasts (Year 2)'!$L423:$AE423,TRANSPOSE('Comm. &amp; Fin. forecasts (Year 2)'!$O$444:$O$463))),SUMIFS(OFFSET('3) Cost Classification (Year 2)'!$J$29:$AB$29,IL$19-1,),'3) Cost Classification (Year 2)'!$J$26:$AB$26,IL$24,'3) Cost Classification (Year 2)'!$J$25:$AB$25,IL$23,'3) Cost Classification (Year 2)'!$J$24:$AB$24,IL$22,'3) Cost Classification (Year 2)'!$J$23:$AB$23,IL$21)*IF(IL$22="Energy",IF(IL$21='Index Tables'!$I$97,'Technical forecasts (Year 2)'!$J456,'Technical forecasts (Year 2)'!$J487),IF(IL$22="Demand",'Technical forecasts (Year 2)'!$K487,IF(IL$21='Index Tables'!$I$97,'Technical forecasts (Year 2)'!$I456,'Technical forecasts (Year 2)'!$I487))))</f>
        <v>0</v>
      </c>
      <c r="IM44" s="400" cm="1">
        <f ca="1" t="array" ref="IM44">IF(AND(IM$20='Index Tables'!$I$123,IM$21='Index Tables'!$I$97),IF(IM$22&lt;&gt;"Demand",0,SUMIFS('Power Purchase Inputs Summary'!$J$61:$K$61,'Power Purchase Inputs Summary'!$J$44:$K$44,IM$23)*SUMPRODUCT('Technical forecasts (Year 2)'!$L423:$AE423,TRANSPOSE('Comm. &amp; Fin. forecasts (Year 2)'!$O$444:$O$463))),SUMIFS(OFFSET('3) Cost Classification (Year 2)'!$J$29:$AB$29,IM$19-1,),'3) Cost Classification (Year 2)'!$J$26:$AB$26,IM$24,'3) Cost Classification (Year 2)'!$J$25:$AB$25,IM$23,'3) Cost Classification (Year 2)'!$J$24:$AB$24,IM$22,'3) Cost Classification (Year 2)'!$J$23:$AB$23,IM$21)*IF(IM$22="Energy",IF(IM$21='Index Tables'!$I$97,'Technical forecasts (Year 2)'!$J456,'Technical forecasts (Year 2)'!$J487),IF(IM$22="Demand",'Technical forecasts (Year 2)'!$K487,IF(IM$21='Index Tables'!$I$97,'Technical forecasts (Year 2)'!$I456,'Technical forecasts (Year 2)'!$I487))))</f>
        <v>0</v>
      </c>
      <c r="IO44" s="400" cm="1">
        <f ca="1" t="array" ref="IO44">IF(AND(IO$20='Index Tables'!$I$123,IO$21='Index Tables'!$I$97),IF(IO$22&lt;&gt;"Demand",0,SUMIFS('Power Purchase Inputs Summary'!$J$61:$K$61,'Power Purchase Inputs Summary'!$J$44:$K$44,IO$23)*SUMPRODUCT('Technical forecasts (Year 2)'!$L423:$AE423,TRANSPOSE('Comm. &amp; Fin. forecasts (Year 2)'!$O$444:$O$463))),SUMIFS(OFFSET('3) Cost Classification (Year 2)'!$J$29:$AB$29,IO$19-1,),'3) Cost Classification (Year 2)'!$J$26:$AB$26,IO$24,'3) Cost Classification (Year 2)'!$J$25:$AB$25,IO$23,'3) Cost Classification (Year 2)'!$J$24:$AB$24,IO$22,'3) Cost Classification (Year 2)'!$J$23:$AB$23,IO$21)*IF(IO$22="Energy",IF(IO$21='Index Tables'!$I$97,'Technical forecasts (Year 2)'!$J456,'Technical forecasts (Year 2)'!$J487),IF(IO$22="Demand",'Technical forecasts (Year 2)'!$K487,IF(IO$21='Index Tables'!$I$97,'Technical forecasts (Year 2)'!$I456,'Technical forecasts (Year 2)'!$I487))))</f>
        <v>0</v>
      </c>
      <c r="IP44" s="400" cm="1">
        <f ca="1" t="array" ref="IP44">IF(AND(IP$20='Index Tables'!$I$123,IP$21='Index Tables'!$I$97),IF(IP$22&lt;&gt;"Demand",0,SUMIFS('Power Purchase Inputs Summary'!$J$61:$K$61,'Power Purchase Inputs Summary'!$J$44:$K$44,IP$23)*SUMPRODUCT('Technical forecasts (Year 2)'!$L423:$AE423,TRANSPOSE('Comm. &amp; Fin. forecasts (Year 2)'!$O$444:$O$463))),SUMIFS(OFFSET('3) Cost Classification (Year 2)'!$J$29:$AB$29,IP$19-1,),'3) Cost Classification (Year 2)'!$J$26:$AB$26,IP$24,'3) Cost Classification (Year 2)'!$J$25:$AB$25,IP$23,'3) Cost Classification (Year 2)'!$J$24:$AB$24,IP$22,'3) Cost Classification (Year 2)'!$J$23:$AB$23,IP$21)*IF(IP$22="Energy",IF(IP$21='Index Tables'!$I$97,'Technical forecasts (Year 2)'!$J456,'Technical forecasts (Year 2)'!$J487),IF(IP$22="Demand",'Technical forecasts (Year 2)'!$K487,IF(IP$21='Index Tables'!$I$97,'Technical forecasts (Year 2)'!$I456,'Technical forecasts (Year 2)'!$I487))))</f>
        <v>0</v>
      </c>
      <c r="IQ44" s="400" cm="1">
        <f ca="1" t="array" ref="IQ44">IF(AND(IQ$20='Index Tables'!$I$123,IQ$21='Index Tables'!$I$97),IF(IQ$22&lt;&gt;"Demand",0,SUMIFS('Power Purchase Inputs Summary'!$J$61:$K$61,'Power Purchase Inputs Summary'!$J$44:$K$44,IQ$23)*SUMPRODUCT('Technical forecasts (Year 2)'!$L423:$AE423,TRANSPOSE('Comm. &amp; Fin. forecasts (Year 2)'!$O$444:$O$463))),SUMIFS(OFFSET('3) Cost Classification (Year 2)'!$J$29:$AB$29,IQ$19-1,),'3) Cost Classification (Year 2)'!$J$26:$AB$26,IQ$24,'3) Cost Classification (Year 2)'!$J$25:$AB$25,IQ$23,'3) Cost Classification (Year 2)'!$J$24:$AB$24,IQ$22,'3) Cost Classification (Year 2)'!$J$23:$AB$23,IQ$21)*IF(IQ$22="Energy",IF(IQ$21='Index Tables'!$I$97,'Technical forecasts (Year 2)'!$J456,'Technical forecasts (Year 2)'!$J487),IF(IQ$22="Demand",'Technical forecasts (Year 2)'!$K487,IF(IQ$21='Index Tables'!$I$97,'Technical forecasts (Year 2)'!$I456,'Technical forecasts (Year 2)'!$I487))))</f>
        <v>0</v>
      </c>
      <c r="IR44" s="400" cm="1">
        <f ca="1" t="array" ref="IR44">IF(AND(IR$20='Index Tables'!$I$123,IR$21='Index Tables'!$I$97),IF(IR$22&lt;&gt;"Demand",0,SUMIFS('Power Purchase Inputs Summary'!$J$61:$K$61,'Power Purchase Inputs Summary'!$J$44:$K$44,IR$23)*SUMPRODUCT('Technical forecasts (Year 2)'!$L423:$AE423,TRANSPOSE('Comm. &amp; Fin. forecasts (Year 2)'!$O$444:$O$463))),SUMIFS(OFFSET('3) Cost Classification (Year 2)'!$J$29:$AB$29,IR$19-1,),'3) Cost Classification (Year 2)'!$J$26:$AB$26,IR$24,'3) Cost Classification (Year 2)'!$J$25:$AB$25,IR$23,'3) Cost Classification (Year 2)'!$J$24:$AB$24,IR$22,'3) Cost Classification (Year 2)'!$J$23:$AB$23,IR$21)*IF(IR$22="Energy",IF(IR$21='Index Tables'!$I$97,'Technical forecasts (Year 2)'!$J456,'Technical forecasts (Year 2)'!$J487),IF(IR$22="Demand",'Technical forecasts (Year 2)'!$K487,IF(IR$21='Index Tables'!$I$97,'Technical forecasts (Year 2)'!$I456,'Technical forecasts (Year 2)'!$I487))))</f>
        <v>0</v>
      </c>
      <c r="IS44" s="400" cm="1">
        <f ca="1" t="array" ref="IS44">IF(AND(IS$20='Index Tables'!$I$123,IS$21='Index Tables'!$I$97),IF(IS$22&lt;&gt;"Demand",0,SUMIFS('Power Purchase Inputs Summary'!$J$61:$K$61,'Power Purchase Inputs Summary'!$J$44:$K$44,IS$23)*SUMPRODUCT('Technical forecasts (Year 2)'!$L423:$AE423,TRANSPOSE('Comm. &amp; Fin. forecasts (Year 2)'!$O$444:$O$463))),SUMIFS(OFFSET('3) Cost Classification (Year 2)'!$J$29:$AB$29,IS$19-1,),'3) Cost Classification (Year 2)'!$J$26:$AB$26,IS$24,'3) Cost Classification (Year 2)'!$J$25:$AB$25,IS$23,'3) Cost Classification (Year 2)'!$J$24:$AB$24,IS$22,'3) Cost Classification (Year 2)'!$J$23:$AB$23,IS$21)*IF(IS$22="Energy",IF(IS$21='Index Tables'!$I$97,'Technical forecasts (Year 2)'!$J456,'Technical forecasts (Year 2)'!$J487),IF(IS$22="Demand",'Technical forecasts (Year 2)'!$K487,IF(IS$21='Index Tables'!$I$97,'Technical forecasts (Year 2)'!$I456,'Technical forecasts (Year 2)'!$I487))))</f>
        <v>0</v>
      </c>
      <c r="IT44" s="400" cm="1">
        <f ca="1" t="array" ref="IT44">IF(AND(IT$20='Index Tables'!$I$123,IT$21='Index Tables'!$I$97),IF(IT$22&lt;&gt;"Demand",0,SUMIFS('Power Purchase Inputs Summary'!$J$61:$K$61,'Power Purchase Inputs Summary'!$J$44:$K$44,IT$23)*SUMPRODUCT('Technical forecasts (Year 2)'!$L423:$AE423,TRANSPOSE('Comm. &amp; Fin. forecasts (Year 2)'!$O$444:$O$463))),SUMIFS(OFFSET('3) Cost Classification (Year 2)'!$J$29:$AB$29,IT$19-1,),'3) Cost Classification (Year 2)'!$J$26:$AB$26,IT$24,'3) Cost Classification (Year 2)'!$J$25:$AB$25,IT$23,'3) Cost Classification (Year 2)'!$J$24:$AB$24,IT$22,'3) Cost Classification (Year 2)'!$J$23:$AB$23,IT$21)*IF(IT$22="Energy",IF(IT$21='Index Tables'!$I$97,'Technical forecasts (Year 2)'!$J456,'Technical forecasts (Year 2)'!$J487),IF(IT$22="Demand",'Technical forecasts (Year 2)'!$K487,IF(IT$21='Index Tables'!$I$97,'Technical forecasts (Year 2)'!$I456,'Technical forecasts (Year 2)'!$I487))))</f>
        <v>0</v>
      </c>
      <c r="IU44" s="400" cm="1">
        <f ca="1" t="array" ref="IU44">IF(AND(IU$20='Index Tables'!$I$123,IU$21='Index Tables'!$I$97),IF(IU$22&lt;&gt;"Demand",0,SUMIFS('Power Purchase Inputs Summary'!$J$61:$K$61,'Power Purchase Inputs Summary'!$J$44:$K$44,IU$23)*SUMPRODUCT('Technical forecasts (Year 2)'!$L423:$AE423,TRANSPOSE('Comm. &amp; Fin. forecasts (Year 2)'!$O$444:$O$463))),SUMIFS(OFFSET('3) Cost Classification (Year 2)'!$J$29:$AB$29,IU$19-1,),'3) Cost Classification (Year 2)'!$J$26:$AB$26,IU$24,'3) Cost Classification (Year 2)'!$J$25:$AB$25,IU$23,'3) Cost Classification (Year 2)'!$J$24:$AB$24,IU$22,'3) Cost Classification (Year 2)'!$J$23:$AB$23,IU$21)*IF(IU$22="Energy",IF(IU$21='Index Tables'!$I$97,'Technical forecasts (Year 2)'!$J456,'Technical forecasts (Year 2)'!$J487),IF(IU$22="Demand",'Technical forecasts (Year 2)'!$K487,IF(IU$21='Index Tables'!$I$97,'Technical forecasts (Year 2)'!$I456,'Technical forecasts (Year 2)'!$I487))))</f>
        <v>0</v>
      </c>
      <c r="IV44" s="400" cm="1">
        <f ca="1" t="array" ref="IV44">IF(AND(IV$20='Index Tables'!$I$123,IV$21='Index Tables'!$I$97),IF(IV$22&lt;&gt;"Demand",0,SUMIFS('Power Purchase Inputs Summary'!$J$61:$K$61,'Power Purchase Inputs Summary'!$J$44:$K$44,IV$23)*SUMPRODUCT('Technical forecasts (Year 2)'!$L423:$AE423,TRANSPOSE('Comm. &amp; Fin. forecasts (Year 2)'!$O$444:$O$463))),SUMIFS(OFFSET('3) Cost Classification (Year 2)'!$J$29:$AB$29,IV$19-1,),'3) Cost Classification (Year 2)'!$J$26:$AB$26,IV$24,'3) Cost Classification (Year 2)'!$J$25:$AB$25,IV$23,'3) Cost Classification (Year 2)'!$J$24:$AB$24,IV$22,'3) Cost Classification (Year 2)'!$J$23:$AB$23,IV$21)*IF(IV$22="Energy",IF(IV$21='Index Tables'!$I$97,'Technical forecasts (Year 2)'!$J456,'Technical forecasts (Year 2)'!$J487),IF(IV$22="Demand",'Technical forecasts (Year 2)'!$K487,IF(IV$21='Index Tables'!$I$97,'Technical forecasts (Year 2)'!$I456,'Technical forecasts (Year 2)'!$I487))))</f>
        <v>0</v>
      </c>
      <c r="IW44" s="400" cm="1">
        <f ca="1" t="array" ref="IW44">IF(AND(IW$20='Index Tables'!$I$123,IW$21='Index Tables'!$I$97),IF(IW$22&lt;&gt;"Demand",0,SUMIFS('Power Purchase Inputs Summary'!$J$61:$K$61,'Power Purchase Inputs Summary'!$J$44:$K$44,IW$23)*SUMPRODUCT('Technical forecasts (Year 2)'!$L423:$AE423,TRANSPOSE('Comm. &amp; Fin. forecasts (Year 2)'!$O$444:$O$463))),SUMIFS(OFFSET('3) Cost Classification (Year 2)'!$J$29:$AB$29,IW$19-1,),'3) Cost Classification (Year 2)'!$J$26:$AB$26,IW$24,'3) Cost Classification (Year 2)'!$J$25:$AB$25,IW$23,'3) Cost Classification (Year 2)'!$J$24:$AB$24,IW$22,'3) Cost Classification (Year 2)'!$J$23:$AB$23,IW$21)*IF(IW$22="Energy",IF(IW$21='Index Tables'!$I$97,'Technical forecasts (Year 2)'!$J456,'Technical forecasts (Year 2)'!$J487),IF(IW$22="Demand",'Technical forecasts (Year 2)'!$K487,IF(IW$21='Index Tables'!$I$97,'Technical forecasts (Year 2)'!$I456,'Technical forecasts (Year 2)'!$I487))))</f>
        <v>0</v>
      </c>
      <c r="IY44" s="400" cm="1">
        <f ca="1" t="array" ref="IY44">IF(AND(IY$20='Index Tables'!$I$123,IY$21='Index Tables'!$I$97),IF(IY$22&lt;&gt;"Demand",0,SUMIFS('Power Purchase Inputs Summary'!$J$61:$K$61,'Power Purchase Inputs Summary'!$J$44:$K$44,IY$23)*SUMPRODUCT('Technical forecasts (Year 2)'!$L423:$AE423,TRANSPOSE('Comm. &amp; Fin. forecasts (Year 2)'!$O$444:$O$463))),SUMIFS(OFFSET('3) Cost Classification (Year 2)'!$J$29:$AB$29,IY$19-1,),'3) Cost Classification (Year 2)'!$J$26:$AB$26,IY$24,'3) Cost Classification (Year 2)'!$J$25:$AB$25,IY$23,'3) Cost Classification (Year 2)'!$J$24:$AB$24,IY$22,'3) Cost Classification (Year 2)'!$J$23:$AB$23,IY$21)*IF(IY$22="Energy",IF(IY$21='Index Tables'!$I$97,'Technical forecasts (Year 2)'!$J456,'Technical forecasts (Year 2)'!$J487),IF(IY$22="Demand",'Technical forecasts (Year 2)'!$K487,IF(IY$21='Index Tables'!$I$97,'Technical forecasts (Year 2)'!$I456,'Technical forecasts (Year 2)'!$I487))))</f>
        <v>0</v>
      </c>
      <c r="IZ44" s="400" cm="1">
        <f ca="1" t="array" ref="IZ44">IF(AND(IZ$20='Index Tables'!$I$123,IZ$21='Index Tables'!$I$97),IF(IZ$22&lt;&gt;"Demand",0,SUMIFS('Power Purchase Inputs Summary'!$J$61:$K$61,'Power Purchase Inputs Summary'!$J$44:$K$44,IZ$23)*SUMPRODUCT('Technical forecasts (Year 2)'!$L423:$AE423,TRANSPOSE('Comm. &amp; Fin. forecasts (Year 2)'!$O$444:$O$463))),SUMIFS(OFFSET('3) Cost Classification (Year 2)'!$J$29:$AB$29,IZ$19-1,),'3) Cost Classification (Year 2)'!$J$26:$AB$26,IZ$24,'3) Cost Classification (Year 2)'!$J$25:$AB$25,IZ$23,'3) Cost Classification (Year 2)'!$J$24:$AB$24,IZ$22,'3) Cost Classification (Year 2)'!$J$23:$AB$23,IZ$21)*IF(IZ$22="Energy",IF(IZ$21='Index Tables'!$I$97,'Technical forecasts (Year 2)'!$J456,'Technical forecasts (Year 2)'!$J487),IF(IZ$22="Demand",'Technical forecasts (Year 2)'!$K487,IF(IZ$21='Index Tables'!$I$97,'Technical forecasts (Year 2)'!$I456,'Technical forecasts (Year 2)'!$I487))))</f>
        <v>0</v>
      </c>
      <c r="JA44" s="400" cm="1">
        <f ca="1" t="array" ref="JA44">IF(AND(JA$20='Index Tables'!$I$123,JA$21='Index Tables'!$I$97),IF(JA$22&lt;&gt;"Demand",0,SUMIFS('Power Purchase Inputs Summary'!$J$61:$K$61,'Power Purchase Inputs Summary'!$J$44:$K$44,JA$23)*SUMPRODUCT('Technical forecasts (Year 2)'!$L423:$AE423,TRANSPOSE('Comm. &amp; Fin. forecasts (Year 2)'!$O$444:$O$463))),SUMIFS(OFFSET('3) Cost Classification (Year 2)'!$J$29:$AB$29,JA$19-1,),'3) Cost Classification (Year 2)'!$J$26:$AB$26,JA$24,'3) Cost Classification (Year 2)'!$J$25:$AB$25,JA$23,'3) Cost Classification (Year 2)'!$J$24:$AB$24,JA$22,'3) Cost Classification (Year 2)'!$J$23:$AB$23,JA$21)*IF(JA$22="Energy",IF(JA$21='Index Tables'!$I$97,'Technical forecasts (Year 2)'!$J456,'Technical forecasts (Year 2)'!$J487),IF(JA$22="Demand",'Technical forecasts (Year 2)'!$K487,IF(JA$21='Index Tables'!$I$97,'Technical forecasts (Year 2)'!$I456,'Technical forecasts (Year 2)'!$I487))))</f>
        <v>0</v>
      </c>
      <c r="JB44" s="400" cm="1">
        <f ca="1" t="array" ref="JB44">IF(AND(JB$20='Index Tables'!$I$123,JB$21='Index Tables'!$I$97),IF(JB$22&lt;&gt;"Demand",0,SUMIFS('Power Purchase Inputs Summary'!$J$61:$K$61,'Power Purchase Inputs Summary'!$J$44:$K$44,JB$23)*SUMPRODUCT('Technical forecasts (Year 2)'!$L423:$AE423,TRANSPOSE('Comm. &amp; Fin. forecasts (Year 2)'!$O$444:$O$463))),SUMIFS(OFFSET('3) Cost Classification (Year 2)'!$J$29:$AB$29,JB$19-1,),'3) Cost Classification (Year 2)'!$J$26:$AB$26,JB$24,'3) Cost Classification (Year 2)'!$J$25:$AB$25,JB$23,'3) Cost Classification (Year 2)'!$J$24:$AB$24,JB$22,'3) Cost Classification (Year 2)'!$J$23:$AB$23,JB$21)*IF(JB$22="Energy",IF(JB$21='Index Tables'!$I$97,'Technical forecasts (Year 2)'!$J456,'Technical forecasts (Year 2)'!$J487),IF(JB$22="Demand",'Technical forecasts (Year 2)'!$K487,IF(JB$21='Index Tables'!$I$97,'Technical forecasts (Year 2)'!$I456,'Technical forecasts (Year 2)'!$I487))))</f>
        <v>0</v>
      </c>
      <c r="JC44" s="400" cm="1">
        <f ca="1" t="array" ref="JC44">IF(AND(JC$20='Index Tables'!$I$123,JC$21='Index Tables'!$I$97),IF(JC$22&lt;&gt;"Demand",0,SUMIFS('Power Purchase Inputs Summary'!$J$61:$K$61,'Power Purchase Inputs Summary'!$J$44:$K$44,JC$23)*SUMPRODUCT('Technical forecasts (Year 2)'!$L423:$AE423,TRANSPOSE('Comm. &amp; Fin. forecasts (Year 2)'!$O$444:$O$463))),SUMIFS(OFFSET('3) Cost Classification (Year 2)'!$J$29:$AB$29,JC$19-1,),'3) Cost Classification (Year 2)'!$J$26:$AB$26,JC$24,'3) Cost Classification (Year 2)'!$J$25:$AB$25,JC$23,'3) Cost Classification (Year 2)'!$J$24:$AB$24,JC$22,'3) Cost Classification (Year 2)'!$J$23:$AB$23,JC$21)*IF(JC$22="Energy",IF(JC$21='Index Tables'!$I$97,'Technical forecasts (Year 2)'!$J456,'Technical forecasts (Year 2)'!$J487),IF(JC$22="Demand",'Technical forecasts (Year 2)'!$K487,IF(JC$21='Index Tables'!$I$97,'Technical forecasts (Year 2)'!$I456,'Technical forecasts (Year 2)'!$I487))))</f>
        <v>0</v>
      </c>
      <c r="JD44" s="400" cm="1">
        <f ca="1" t="array" ref="JD44">IF(AND(JD$20='Index Tables'!$I$123,JD$21='Index Tables'!$I$97),IF(JD$22&lt;&gt;"Demand",0,SUMIFS('Power Purchase Inputs Summary'!$J$61:$K$61,'Power Purchase Inputs Summary'!$J$44:$K$44,JD$23)*SUMPRODUCT('Technical forecasts (Year 2)'!$L423:$AE423,TRANSPOSE('Comm. &amp; Fin. forecasts (Year 2)'!$O$444:$O$463))),SUMIFS(OFFSET('3) Cost Classification (Year 2)'!$J$29:$AB$29,JD$19-1,),'3) Cost Classification (Year 2)'!$J$26:$AB$26,JD$24,'3) Cost Classification (Year 2)'!$J$25:$AB$25,JD$23,'3) Cost Classification (Year 2)'!$J$24:$AB$24,JD$22,'3) Cost Classification (Year 2)'!$J$23:$AB$23,JD$21)*IF(JD$22="Energy",IF(JD$21='Index Tables'!$I$97,'Technical forecasts (Year 2)'!$J456,'Technical forecasts (Year 2)'!$J487),IF(JD$22="Demand",'Technical forecasts (Year 2)'!$K487,IF(JD$21='Index Tables'!$I$97,'Technical forecasts (Year 2)'!$I456,'Technical forecasts (Year 2)'!$I487))))</f>
        <v>0</v>
      </c>
      <c r="JE44" s="400" cm="1">
        <f ca="1" t="array" ref="JE44">IF(AND(JE$20='Index Tables'!$I$123,JE$21='Index Tables'!$I$97),IF(JE$22&lt;&gt;"Demand",0,SUMIFS('Power Purchase Inputs Summary'!$J$61:$K$61,'Power Purchase Inputs Summary'!$J$44:$K$44,JE$23)*SUMPRODUCT('Technical forecasts (Year 2)'!$L423:$AE423,TRANSPOSE('Comm. &amp; Fin. forecasts (Year 2)'!$O$444:$O$463))),SUMIFS(OFFSET('3) Cost Classification (Year 2)'!$J$29:$AB$29,JE$19-1,),'3) Cost Classification (Year 2)'!$J$26:$AB$26,JE$24,'3) Cost Classification (Year 2)'!$J$25:$AB$25,JE$23,'3) Cost Classification (Year 2)'!$J$24:$AB$24,JE$22,'3) Cost Classification (Year 2)'!$J$23:$AB$23,JE$21)*IF(JE$22="Energy",IF(JE$21='Index Tables'!$I$97,'Technical forecasts (Year 2)'!$J456,'Technical forecasts (Year 2)'!$J487),IF(JE$22="Demand",'Technical forecasts (Year 2)'!$K487,IF(JE$21='Index Tables'!$I$97,'Technical forecasts (Year 2)'!$I456,'Technical forecasts (Year 2)'!$I487))))</f>
        <v>0</v>
      </c>
      <c r="JF44" s="400" cm="1">
        <f ca="1" t="array" ref="JF44">IF(AND(JF$20='Index Tables'!$I$123,JF$21='Index Tables'!$I$97),IF(JF$22&lt;&gt;"Demand",0,SUMIFS('Power Purchase Inputs Summary'!$J$61:$K$61,'Power Purchase Inputs Summary'!$J$44:$K$44,JF$23)*SUMPRODUCT('Technical forecasts (Year 2)'!$L423:$AE423,TRANSPOSE('Comm. &amp; Fin. forecasts (Year 2)'!$O$444:$O$463))),SUMIFS(OFFSET('3) Cost Classification (Year 2)'!$J$29:$AB$29,JF$19-1,),'3) Cost Classification (Year 2)'!$J$26:$AB$26,JF$24,'3) Cost Classification (Year 2)'!$J$25:$AB$25,JF$23,'3) Cost Classification (Year 2)'!$J$24:$AB$24,JF$22,'3) Cost Classification (Year 2)'!$J$23:$AB$23,JF$21)*IF(JF$22="Energy",IF(JF$21='Index Tables'!$I$97,'Technical forecasts (Year 2)'!$J456,'Technical forecasts (Year 2)'!$J487),IF(JF$22="Demand",'Technical forecasts (Year 2)'!$K487,IF(JF$21='Index Tables'!$I$97,'Technical forecasts (Year 2)'!$I456,'Technical forecasts (Year 2)'!$I487))))</f>
        <v>0</v>
      </c>
      <c r="JG44" s="400" cm="1">
        <f ca="1" t="array" ref="JG44">IF(AND(JG$20='Index Tables'!$I$123,JG$21='Index Tables'!$I$97),IF(JG$22&lt;&gt;"Demand",0,SUMIFS('Power Purchase Inputs Summary'!$J$61:$K$61,'Power Purchase Inputs Summary'!$J$44:$K$44,JG$23)*SUMPRODUCT('Technical forecasts (Year 2)'!$L423:$AE423,TRANSPOSE('Comm. &amp; Fin. forecasts (Year 2)'!$O$444:$O$463))),SUMIFS(OFFSET('3) Cost Classification (Year 2)'!$J$29:$AB$29,JG$19-1,),'3) Cost Classification (Year 2)'!$J$26:$AB$26,JG$24,'3) Cost Classification (Year 2)'!$J$25:$AB$25,JG$23,'3) Cost Classification (Year 2)'!$J$24:$AB$24,JG$22,'3) Cost Classification (Year 2)'!$J$23:$AB$23,JG$21)*IF(JG$22="Energy",IF(JG$21='Index Tables'!$I$97,'Technical forecasts (Year 2)'!$J456,'Technical forecasts (Year 2)'!$J487),IF(JG$22="Demand",'Technical forecasts (Year 2)'!$K487,IF(JG$21='Index Tables'!$I$97,'Technical forecasts (Year 2)'!$I456,'Technical forecasts (Year 2)'!$I487))))</f>
        <v>0</v>
      </c>
      <c r="JI44" s="400" cm="1">
        <f ca="1" t="array" ref="JI44">IF(AND(JI$20='Index Tables'!$I$123,JI$21='Index Tables'!$I$97),IF(JI$22&lt;&gt;"Demand",0,SUMIFS('Power Purchase Inputs Summary'!$J$61:$K$61,'Power Purchase Inputs Summary'!$J$44:$K$44,JI$23)*SUMPRODUCT('Technical forecasts (Year 2)'!$L423:$AE423,TRANSPOSE('Comm. &amp; Fin. forecasts (Year 2)'!$O$444:$O$463))),SUMIFS(OFFSET('3) Cost Classification (Year 2)'!$J$29:$AB$29,JI$19-1,),'3) Cost Classification (Year 2)'!$J$26:$AB$26,JI$24,'3) Cost Classification (Year 2)'!$J$25:$AB$25,JI$23,'3) Cost Classification (Year 2)'!$J$24:$AB$24,JI$22,'3) Cost Classification (Year 2)'!$J$23:$AB$23,JI$21)*IF(JI$22="Energy",IF(JI$21='Index Tables'!$I$97,'Technical forecasts (Year 2)'!$J456,'Technical forecasts (Year 2)'!$J487),IF(JI$22="Demand",'Technical forecasts (Year 2)'!$K487,IF(JI$21='Index Tables'!$I$97,'Technical forecasts (Year 2)'!$I456,'Technical forecasts (Year 2)'!$I487))))</f>
        <v>0</v>
      </c>
      <c r="JJ44" s="400" cm="1">
        <f ca="1" t="array" ref="JJ44">IF(AND(JJ$20='Index Tables'!$I$123,JJ$21='Index Tables'!$I$97),IF(JJ$22&lt;&gt;"Demand",0,SUMIFS('Power Purchase Inputs Summary'!$J$61:$K$61,'Power Purchase Inputs Summary'!$J$44:$K$44,JJ$23)*SUMPRODUCT('Technical forecasts (Year 2)'!$L423:$AE423,TRANSPOSE('Comm. &amp; Fin. forecasts (Year 2)'!$O$444:$O$463))),SUMIFS(OFFSET('3) Cost Classification (Year 2)'!$J$29:$AB$29,JJ$19-1,),'3) Cost Classification (Year 2)'!$J$26:$AB$26,JJ$24,'3) Cost Classification (Year 2)'!$J$25:$AB$25,JJ$23,'3) Cost Classification (Year 2)'!$J$24:$AB$24,JJ$22,'3) Cost Classification (Year 2)'!$J$23:$AB$23,JJ$21)*IF(JJ$22="Energy",IF(JJ$21='Index Tables'!$I$97,'Technical forecasts (Year 2)'!$J456,'Technical forecasts (Year 2)'!$J487),IF(JJ$22="Demand",'Technical forecasts (Year 2)'!$K487,IF(JJ$21='Index Tables'!$I$97,'Technical forecasts (Year 2)'!$I456,'Technical forecasts (Year 2)'!$I487))))</f>
        <v>0</v>
      </c>
      <c r="JK44" s="400" cm="1">
        <f ca="1" t="array" ref="JK44">IF(AND(JK$20='Index Tables'!$I$123,JK$21='Index Tables'!$I$97),IF(JK$22&lt;&gt;"Demand",0,SUMIFS('Power Purchase Inputs Summary'!$J$61:$K$61,'Power Purchase Inputs Summary'!$J$44:$K$44,JK$23)*SUMPRODUCT('Technical forecasts (Year 2)'!$L423:$AE423,TRANSPOSE('Comm. &amp; Fin. forecasts (Year 2)'!$O$444:$O$463))),SUMIFS(OFFSET('3) Cost Classification (Year 2)'!$J$29:$AB$29,JK$19-1,),'3) Cost Classification (Year 2)'!$J$26:$AB$26,JK$24,'3) Cost Classification (Year 2)'!$J$25:$AB$25,JK$23,'3) Cost Classification (Year 2)'!$J$24:$AB$24,JK$22,'3) Cost Classification (Year 2)'!$J$23:$AB$23,JK$21)*IF(JK$22="Energy",IF(JK$21='Index Tables'!$I$97,'Technical forecasts (Year 2)'!$J456,'Technical forecasts (Year 2)'!$J487),IF(JK$22="Demand",'Technical forecasts (Year 2)'!$K487,IF(JK$21='Index Tables'!$I$97,'Technical forecasts (Year 2)'!$I456,'Technical forecasts (Year 2)'!$I487))))</f>
        <v>0</v>
      </c>
      <c r="JL44" s="400" cm="1">
        <f ca="1" t="array" ref="JL44">IF(AND(JL$20='Index Tables'!$I$123,JL$21='Index Tables'!$I$97),IF(JL$22&lt;&gt;"Demand",0,SUMIFS('Power Purchase Inputs Summary'!$J$61:$K$61,'Power Purchase Inputs Summary'!$J$44:$K$44,JL$23)*SUMPRODUCT('Technical forecasts (Year 2)'!$L423:$AE423,TRANSPOSE('Comm. &amp; Fin. forecasts (Year 2)'!$O$444:$O$463))),SUMIFS(OFFSET('3) Cost Classification (Year 2)'!$J$29:$AB$29,JL$19-1,),'3) Cost Classification (Year 2)'!$J$26:$AB$26,JL$24,'3) Cost Classification (Year 2)'!$J$25:$AB$25,JL$23,'3) Cost Classification (Year 2)'!$J$24:$AB$24,JL$22,'3) Cost Classification (Year 2)'!$J$23:$AB$23,JL$21)*IF(JL$22="Energy",IF(JL$21='Index Tables'!$I$97,'Technical forecasts (Year 2)'!$J456,'Technical forecasts (Year 2)'!$J487),IF(JL$22="Demand",'Technical forecasts (Year 2)'!$K487,IF(JL$21='Index Tables'!$I$97,'Technical forecasts (Year 2)'!$I456,'Technical forecasts (Year 2)'!$I487))))</f>
        <v>0</v>
      </c>
      <c r="JM44" s="400" cm="1">
        <f ca="1" t="array" ref="JM44">IF(AND(JM$20='Index Tables'!$I$123,JM$21='Index Tables'!$I$97),IF(JM$22&lt;&gt;"Demand",0,SUMIFS('Power Purchase Inputs Summary'!$J$61:$K$61,'Power Purchase Inputs Summary'!$J$44:$K$44,JM$23)*SUMPRODUCT('Technical forecasts (Year 2)'!$L423:$AE423,TRANSPOSE('Comm. &amp; Fin. forecasts (Year 2)'!$O$444:$O$463))),SUMIFS(OFFSET('3) Cost Classification (Year 2)'!$J$29:$AB$29,JM$19-1,),'3) Cost Classification (Year 2)'!$J$26:$AB$26,JM$24,'3) Cost Classification (Year 2)'!$J$25:$AB$25,JM$23,'3) Cost Classification (Year 2)'!$J$24:$AB$24,JM$22,'3) Cost Classification (Year 2)'!$J$23:$AB$23,JM$21)*IF(JM$22="Energy",IF(JM$21='Index Tables'!$I$97,'Technical forecasts (Year 2)'!$J456,'Technical forecasts (Year 2)'!$J487),IF(JM$22="Demand",'Technical forecasts (Year 2)'!$K487,IF(JM$21='Index Tables'!$I$97,'Technical forecasts (Year 2)'!$I456,'Technical forecasts (Year 2)'!$I487))))</f>
        <v>0</v>
      </c>
      <c r="JN44" s="400" cm="1">
        <f ca="1" t="array" ref="JN44">IF(AND(JN$20='Index Tables'!$I$123,JN$21='Index Tables'!$I$97),IF(JN$22&lt;&gt;"Demand",0,SUMIFS('Power Purchase Inputs Summary'!$J$61:$K$61,'Power Purchase Inputs Summary'!$J$44:$K$44,JN$23)*SUMPRODUCT('Technical forecasts (Year 2)'!$L423:$AE423,TRANSPOSE('Comm. &amp; Fin. forecasts (Year 2)'!$O$444:$O$463))),SUMIFS(OFFSET('3) Cost Classification (Year 2)'!$J$29:$AB$29,JN$19-1,),'3) Cost Classification (Year 2)'!$J$26:$AB$26,JN$24,'3) Cost Classification (Year 2)'!$J$25:$AB$25,JN$23,'3) Cost Classification (Year 2)'!$J$24:$AB$24,JN$22,'3) Cost Classification (Year 2)'!$J$23:$AB$23,JN$21)*IF(JN$22="Energy",IF(JN$21='Index Tables'!$I$97,'Technical forecasts (Year 2)'!$J456,'Technical forecasts (Year 2)'!$J487),IF(JN$22="Demand",'Technical forecasts (Year 2)'!$K487,IF(JN$21='Index Tables'!$I$97,'Technical forecasts (Year 2)'!$I456,'Technical forecasts (Year 2)'!$I487))))</f>
        <v>0</v>
      </c>
      <c r="JO44" s="400" cm="1">
        <f ca="1" t="array" ref="JO44">IF(AND(JO$20='Index Tables'!$I$123,JO$21='Index Tables'!$I$97),IF(JO$22&lt;&gt;"Demand",0,SUMIFS('Power Purchase Inputs Summary'!$J$61:$K$61,'Power Purchase Inputs Summary'!$J$44:$K$44,JO$23)*SUMPRODUCT('Technical forecasts (Year 2)'!$L423:$AE423,TRANSPOSE('Comm. &amp; Fin. forecasts (Year 2)'!$O$444:$O$463))),SUMIFS(OFFSET('3) Cost Classification (Year 2)'!$J$29:$AB$29,JO$19-1,),'3) Cost Classification (Year 2)'!$J$26:$AB$26,JO$24,'3) Cost Classification (Year 2)'!$J$25:$AB$25,JO$23,'3) Cost Classification (Year 2)'!$J$24:$AB$24,JO$22,'3) Cost Classification (Year 2)'!$J$23:$AB$23,JO$21)*IF(JO$22="Energy",IF(JO$21='Index Tables'!$I$97,'Technical forecasts (Year 2)'!$J456,'Technical forecasts (Year 2)'!$J487),IF(JO$22="Demand",'Technical forecasts (Year 2)'!$K487,IF(JO$21='Index Tables'!$I$97,'Technical forecasts (Year 2)'!$I456,'Technical forecasts (Year 2)'!$I487))))</f>
        <v>0</v>
      </c>
      <c r="JP44" s="400" cm="1">
        <f ca="1" t="array" ref="JP44">IF(AND(JP$20='Index Tables'!$I$123,JP$21='Index Tables'!$I$97),IF(JP$22&lt;&gt;"Demand",0,SUMIFS('Power Purchase Inputs Summary'!$J$61:$K$61,'Power Purchase Inputs Summary'!$J$44:$K$44,JP$23)*SUMPRODUCT('Technical forecasts (Year 2)'!$L423:$AE423,TRANSPOSE('Comm. &amp; Fin. forecasts (Year 2)'!$O$444:$O$463))),SUMIFS(OFFSET('3) Cost Classification (Year 2)'!$J$29:$AB$29,JP$19-1,),'3) Cost Classification (Year 2)'!$J$26:$AB$26,JP$24,'3) Cost Classification (Year 2)'!$J$25:$AB$25,JP$23,'3) Cost Classification (Year 2)'!$J$24:$AB$24,JP$22,'3) Cost Classification (Year 2)'!$J$23:$AB$23,JP$21)*IF(JP$22="Energy",IF(JP$21='Index Tables'!$I$97,'Technical forecasts (Year 2)'!$J456,'Technical forecasts (Year 2)'!$J487),IF(JP$22="Demand",'Technical forecasts (Year 2)'!$K487,IF(JP$21='Index Tables'!$I$97,'Technical forecasts (Year 2)'!$I456,'Technical forecasts (Year 2)'!$I487))))</f>
        <v>0</v>
      </c>
      <c r="JQ44" s="400" cm="1">
        <f ca="1" t="array" ref="JQ44">IF(AND(JQ$20='Index Tables'!$I$123,JQ$21='Index Tables'!$I$97),IF(JQ$22&lt;&gt;"Demand",0,SUMIFS('Power Purchase Inputs Summary'!$J$61:$K$61,'Power Purchase Inputs Summary'!$J$44:$K$44,JQ$23)*SUMPRODUCT('Technical forecasts (Year 2)'!$L423:$AE423,TRANSPOSE('Comm. &amp; Fin. forecasts (Year 2)'!$O$444:$O$463))),SUMIFS(OFFSET('3) Cost Classification (Year 2)'!$J$29:$AB$29,JQ$19-1,),'3) Cost Classification (Year 2)'!$J$26:$AB$26,JQ$24,'3) Cost Classification (Year 2)'!$J$25:$AB$25,JQ$23,'3) Cost Classification (Year 2)'!$J$24:$AB$24,JQ$22,'3) Cost Classification (Year 2)'!$J$23:$AB$23,JQ$21)*IF(JQ$22="Energy",IF(JQ$21='Index Tables'!$I$97,'Technical forecasts (Year 2)'!$J456,'Technical forecasts (Year 2)'!$J487),IF(JQ$22="Demand",'Technical forecasts (Year 2)'!$K487,IF(JQ$21='Index Tables'!$I$97,'Technical forecasts (Year 2)'!$I456,'Technical forecasts (Year 2)'!$I487))))</f>
        <v>0</v>
      </c>
      <c r="JS44" s="400" cm="1">
        <f ca="1" t="array" ref="JS44">IF(AND(JS$20='Index Tables'!$I$123,JS$21='Index Tables'!$I$97),IF(JS$22&lt;&gt;"Demand",0,SUMIFS('Power Purchase Inputs Summary'!$J$61:$K$61,'Power Purchase Inputs Summary'!$J$44:$K$44,JS$23)*SUMPRODUCT('Technical forecasts (Year 2)'!$L423:$AE423,TRANSPOSE('Comm. &amp; Fin. forecasts (Year 2)'!$O$444:$O$463))),SUMIFS(OFFSET('3) Cost Classification (Year 2)'!$J$29:$AB$29,JS$19-1,),'3) Cost Classification (Year 2)'!$J$26:$AB$26,JS$24,'3) Cost Classification (Year 2)'!$J$25:$AB$25,JS$23,'3) Cost Classification (Year 2)'!$J$24:$AB$24,JS$22,'3) Cost Classification (Year 2)'!$J$23:$AB$23,JS$21)*IF(JS$22="Energy",IF(JS$21='Index Tables'!$I$97,'Technical forecasts (Year 2)'!$J456,'Technical forecasts (Year 2)'!$J487),IF(JS$22="Demand",'Technical forecasts (Year 2)'!$K487,IF(JS$21='Index Tables'!$I$97,'Technical forecasts (Year 2)'!$I456,'Technical forecasts (Year 2)'!$I487))))</f>
        <v>0</v>
      </c>
      <c r="JT44" s="400" cm="1">
        <f ca="1" t="array" ref="JT44">IF(AND(JT$20='Index Tables'!$I$123,JT$21='Index Tables'!$I$97),IF(JT$22&lt;&gt;"Demand",0,SUMIFS('Power Purchase Inputs Summary'!$J$61:$K$61,'Power Purchase Inputs Summary'!$J$44:$K$44,JT$23)*SUMPRODUCT('Technical forecasts (Year 2)'!$L423:$AE423,TRANSPOSE('Comm. &amp; Fin. forecasts (Year 2)'!$O$444:$O$463))),SUMIFS(OFFSET('3) Cost Classification (Year 2)'!$J$29:$AB$29,JT$19-1,),'3) Cost Classification (Year 2)'!$J$26:$AB$26,JT$24,'3) Cost Classification (Year 2)'!$J$25:$AB$25,JT$23,'3) Cost Classification (Year 2)'!$J$24:$AB$24,JT$22,'3) Cost Classification (Year 2)'!$J$23:$AB$23,JT$21)*IF(JT$22="Energy",IF(JT$21='Index Tables'!$I$97,'Technical forecasts (Year 2)'!$J456,'Technical forecasts (Year 2)'!$J487),IF(JT$22="Demand",'Technical forecasts (Year 2)'!$K487,IF(JT$21='Index Tables'!$I$97,'Technical forecasts (Year 2)'!$I456,'Technical forecasts (Year 2)'!$I487))))</f>
        <v>0</v>
      </c>
      <c r="JU44" s="400" cm="1">
        <f ca="1" t="array" ref="JU44">IF(AND(JU$20='Index Tables'!$I$123,JU$21='Index Tables'!$I$97),IF(JU$22&lt;&gt;"Demand",0,SUMIFS('Power Purchase Inputs Summary'!$J$61:$K$61,'Power Purchase Inputs Summary'!$J$44:$K$44,JU$23)*SUMPRODUCT('Technical forecasts (Year 2)'!$L423:$AE423,TRANSPOSE('Comm. &amp; Fin. forecasts (Year 2)'!$O$444:$O$463))),SUMIFS(OFFSET('3) Cost Classification (Year 2)'!$J$29:$AB$29,JU$19-1,),'3) Cost Classification (Year 2)'!$J$26:$AB$26,JU$24,'3) Cost Classification (Year 2)'!$J$25:$AB$25,JU$23,'3) Cost Classification (Year 2)'!$J$24:$AB$24,JU$22,'3) Cost Classification (Year 2)'!$J$23:$AB$23,JU$21)*IF(JU$22="Energy",IF(JU$21='Index Tables'!$I$97,'Technical forecasts (Year 2)'!$J456,'Technical forecasts (Year 2)'!$J487),IF(JU$22="Demand",'Technical forecasts (Year 2)'!$K487,IF(JU$21='Index Tables'!$I$97,'Technical forecasts (Year 2)'!$I456,'Technical forecasts (Year 2)'!$I487))))</f>
        <v>0</v>
      </c>
      <c r="JV44" s="400" cm="1">
        <f ca="1" t="array" ref="JV44">IF(AND(JV$20='Index Tables'!$I$123,JV$21='Index Tables'!$I$97),IF(JV$22&lt;&gt;"Demand",0,SUMIFS('Power Purchase Inputs Summary'!$J$61:$K$61,'Power Purchase Inputs Summary'!$J$44:$K$44,JV$23)*SUMPRODUCT('Technical forecasts (Year 2)'!$L423:$AE423,TRANSPOSE('Comm. &amp; Fin. forecasts (Year 2)'!$O$444:$O$463))),SUMIFS(OFFSET('3) Cost Classification (Year 2)'!$J$29:$AB$29,JV$19-1,),'3) Cost Classification (Year 2)'!$J$26:$AB$26,JV$24,'3) Cost Classification (Year 2)'!$J$25:$AB$25,JV$23,'3) Cost Classification (Year 2)'!$J$24:$AB$24,JV$22,'3) Cost Classification (Year 2)'!$J$23:$AB$23,JV$21)*IF(JV$22="Energy",IF(JV$21='Index Tables'!$I$97,'Technical forecasts (Year 2)'!$J456,'Technical forecasts (Year 2)'!$J487),IF(JV$22="Demand",'Technical forecasts (Year 2)'!$K487,IF(JV$21='Index Tables'!$I$97,'Technical forecasts (Year 2)'!$I456,'Technical forecasts (Year 2)'!$I487))))</f>
        <v>0</v>
      </c>
      <c r="JW44" s="400" cm="1">
        <f ca="1" t="array" ref="JW44">IF(AND(JW$20='Index Tables'!$I$123,JW$21='Index Tables'!$I$97),IF(JW$22&lt;&gt;"Demand",0,SUMIFS('Power Purchase Inputs Summary'!$J$61:$K$61,'Power Purchase Inputs Summary'!$J$44:$K$44,JW$23)*SUMPRODUCT('Technical forecasts (Year 2)'!$L423:$AE423,TRANSPOSE('Comm. &amp; Fin. forecasts (Year 2)'!$O$444:$O$463))),SUMIFS(OFFSET('3) Cost Classification (Year 2)'!$J$29:$AB$29,JW$19-1,),'3) Cost Classification (Year 2)'!$J$26:$AB$26,JW$24,'3) Cost Classification (Year 2)'!$J$25:$AB$25,JW$23,'3) Cost Classification (Year 2)'!$J$24:$AB$24,JW$22,'3) Cost Classification (Year 2)'!$J$23:$AB$23,JW$21)*IF(JW$22="Energy",IF(JW$21='Index Tables'!$I$97,'Technical forecasts (Year 2)'!$J456,'Technical forecasts (Year 2)'!$J487),IF(JW$22="Demand",'Technical forecasts (Year 2)'!$K487,IF(JW$21='Index Tables'!$I$97,'Technical forecasts (Year 2)'!$I456,'Technical forecasts (Year 2)'!$I487))))</f>
        <v>0</v>
      </c>
      <c r="JX44" s="400" cm="1">
        <f ca="1" t="array" ref="JX44">IF(AND(JX$20='Index Tables'!$I$123,JX$21='Index Tables'!$I$97),IF(JX$22&lt;&gt;"Demand",0,SUMIFS('Power Purchase Inputs Summary'!$J$61:$K$61,'Power Purchase Inputs Summary'!$J$44:$K$44,JX$23)*SUMPRODUCT('Technical forecasts (Year 2)'!$L423:$AE423,TRANSPOSE('Comm. &amp; Fin. forecasts (Year 2)'!$O$444:$O$463))),SUMIFS(OFFSET('3) Cost Classification (Year 2)'!$J$29:$AB$29,JX$19-1,),'3) Cost Classification (Year 2)'!$J$26:$AB$26,JX$24,'3) Cost Classification (Year 2)'!$J$25:$AB$25,JX$23,'3) Cost Classification (Year 2)'!$J$24:$AB$24,JX$22,'3) Cost Classification (Year 2)'!$J$23:$AB$23,JX$21)*IF(JX$22="Energy",IF(JX$21='Index Tables'!$I$97,'Technical forecasts (Year 2)'!$J456,'Technical forecasts (Year 2)'!$J487),IF(JX$22="Demand",'Technical forecasts (Year 2)'!$K487,IF(JX$21='Index Tables'!$I$97,'Technical forecasts (Year 2)'!$I456,'Technical forecasts (Year 2)'!$I487))))</f>
        <v>0</v>
      </c>
      <c r="JY44" s="400" cm="1">
        <f ca="1" t="array" ref="JY44">IF(AND(JY$20='Index Tables'!$I$123,JY$21='Index Tables'!$I$97),IF(JY$22&lt;&gt;"Demand",0,SUMIFS('Power Purchase Inputs Summary'!$J$61:$K$61,'Power Purchase Inputs Summary'!$J$44:$K$44,JY$23)*SUMPRODUCT('Technical forecasts (Year 2)'!$L423:$AE423,TRANSPOSE('Comm. &amp; Fin. forecasts (Year 2)'!$O$444:$O$463))),SUMIFS(OFFSET('3) Cost Classification (Year 2)'!$J$29:$AB$29,JY$19-1,),'3) Cost Classification (Year 2)'!$J$26:$AB$26,JY$24,'3) Cost Classification (Year 2)'!$J$25:$AB$25,JY$23,'3) Cost Classification (Year 2)'!$J$24:$AB$24,JY$22,'3) Cost Classification (Year 2)'!$J$23:$AB$23,JY$21)*IF(JY$22="Energy",IF(JY$21='Index Tables'!$I$97,'Technical forecasts (Year 2)'!$J456,'Technical forecasts (Year 2)'!$J487),IF(JY$22="Demand",'Technical forecasts (Year 2)'!$K487,IF(JY$21='Index Tables'!$I$97,'Technical forecasts (Year 2)'!$I456,'Technical forecasts (Year 2)'!$I487))))</f>
        <v>0</v>
      </c>
      <c r="JZ44" s="400" cm="1">
        <f ca="1" t="array" ref="JZ44">IF(AND(JZ$20='Index Tables'!$I$123,JZ$21='Index Tables'!$I$97),IF(JZ$22&lt;&gt;"Demand",0,SUMIFS('Power Purchase Inputs Summary'!$J$61:$K$61,'Power Purchase Inputs Summary'!$J$44:$K$44,JZ$23)*SUMPRODUCT('Technical forecasts (Year 2)'!$L423:$AE423,TRANSPOSE('Comm. &amp; Fin. forecasts (Year 2)'!$O$444:$O$463))),SUMIFS(OFFSET('3) Cost Classification (Year 2)'!$J$29:$AB$29,JZ$19-1,),'3) Cost Classification (Year 2)'!$J$26:$AB$26,JZ$24,'3) Cost Classification (Year 2)'!$J$25:$AB$25,JZ$23,'3) Cost Classification (Year 2)'!$J$24:$AB$24,JZ$22,'3) Cost Classification (Year 2)'!$J$23:$AB$23,JZ$21)*IF(JZ$22="Energy",IF(JZ$21='Index Tables'!$I$97,'Technical forecasts (Year 2)'!$J456,'Technical forecasts (Year 2)'!$J487),IF(JZ$22="Demand",'Technical forecasts (Year 2)'!$K487,IF(JZ$21='Index Tables'!$I$97,'Technical forecasts (Year 2)'!$I456,'Technical forecasts (Year 2)'!$I487))))</f>
        <v>0</v>
      </c>
      <c r="KA44" s="400" cm="1">
        <f ca="1" t="array" ref="KA44">IF(AND(KA$20='Index Tables'!$I$123,KA$21='Index Tables'!$I$97),IF(KA$22&lt;&gt;"Demand",0,SUMIFS('Power Purchase Inputs Summary'!$J$61:$K$61,'Power Purchase Inputs Summary'!$J$44:$K$44,KA$23)*SUMPRODUCT('Technical forecasts (Year 2)'!$L423:$AE423,TRANSPOSE('Comm. &amp; Fin. forecasts (Year 2)'!$O$444:$O$463))),SUMIFS(OFFSET('3) Cost Classification (Year 2)'!$J$29:$AB$29,KA$19-1,),'3) Cost Classification (Year 2)'!$J$26:$AB$26,KA$24,'3) Cost Classification (Year 2)'!$J$25:$AB$25,KA$23,'3) Cost Classification (Year 2)'!$J$24:$AB$24,KA$22,'3) Cost Classification (Year 2)'!$J$23:$AB$23,KA$21)*IF(KA$22="Energy",IF(KA$21='Index Tables'!$I$97,'Technical forecasts (Year 2)'!$J456,'Technical forecasts (Year 2)'!$J487),IF(KA$22="Demand",'Technical forecasts (Year 2)'!$K487,IF(KA$21='Index Tables'!$I$97,'Technical forecasts (Year 2)'!$I456,'Technical forecasts (Year 2)'!$I487))))</f>
        <v>0</v>
      </c>
      <c r="KC44" s="400" cm="1">
        <f ca="1" t="array" ref="KC44">IF(AND(KC$20='Index Tables'!$I$123,KC$21='Index Tables'!$I$97),IF(KC$22&lt;&gt;"Demand",0,SUMIFS('Power Purchase Inputs Summary'!$J$61:$K$61,'Power Purchase Inputs Summary'!$J$44:$K$44,KC$23)*SUMPRODUCT('Technical forecasts (Year 2)'!$L423:$AE423,TRANSPOSE('Comm. &amp; Fin. forecasts (Year 2)'!$O$444:$O$463))),SUMIFS(OFFSET('3) Cost Classification (Year 2)'!$J$29:$AB$29,KC$19-1,),'3) Cost Classification (Year 2)'!$J$26:$AB$26,KC$24,'3) Cost Classification (Year 2)'!$J$25:$AB$25,KC$23,'3) Cost Classification (Year 2)'!$J$24:$AB$24,KC$22,'3) Cost Classification (Year 2)'!$J$23:$AB$23,KC$21)*IF(KC$22="Energy",IF(KC$21='Index Tables'!$I$97,'Technical forecasts (Year 2)'!$J456,'Technical forecasts (Year 2)'!$J487),IF(KC$22="Demand",'Technical forecasts (Year 2)'!$K487,IF(KC$21='Index Tables'!$I$97,'Technical forecasts (Year 2)'!$I456,'Technical forecasts (Year 2)'!$I487))))</f>
        <v>0</v>
      </c>
      <c r="KD44" s="400" cm="1">
        <f ca="1" t="array" ref="KD44">IF(AND(KD$20='Index Tables'!$I$123,KD$21='Index Tables'!$I$97),IF(KD$22&lt;&gt;"Demand",0,SUMIFS('Power Purchase Inputs Summary'!$J$61:$K$61,'Power Purchase Inputs Summary'!$J$44:$K$44,KD$23)*SUMPRODUCT('Technical forecasts (Year 2)'!$L423:$AE423,TRANSPOSE('Comm. &amp; Fin. forecasts (Year 2)'!$O$444:$O$463))),SUMIFS(OFFSET('3) Cost Classification (Year 2)'!$J$29:$AB$29,KD$19-1,),'3) Cost Classification (Year 2)'!$J$26:$AB$26,KD$24,'3) Cost Classification (Year 2)'!$J$25:$AB$25,KD$23,'3) Cost Classification (Year 2)'!$J$24:$AB$24,KD$22,'3) Cost Classification (Year 2)'!$J$23:$AB$23,KD$21)*IF(KD$22="Energy",IF(KD$21='Index Tables'!$I$97,'Technical forecasts (Year 2)'!$J456,'Technical forecasts (Year 2)'!$J487),IF(KD$22="Demand",'Technical forecasts (Year 2)'!$K487,IF(KD$21='Index Tables'!$I$97,'Technical forecasts (Year 2)'!$I456,'Technical forecasts (Year 2)'!$I487))))</f>
        <v>0</v>
      </c>
      <c r="KE44" s="400" cm="1">
        <f ca="1" t="array" ref="KE44">IF(AND(KE$20='Index Tables'!$I$123,KE$21='Index Tables'!$I$97),IF(KE$22&lt;&gt;"Demand",0,SUMIFS('Power Purchase Inputs Summary'!$J$61:$K$61,'Power Purchase Inputs Summary'!$J$44:$K$44,KE$23)*SUMPRODUCT('Technical forecasts (Year 2)'!$L423:$AE423,TRANSPOSE('Comm. &amp; Fin. forecasts (Year 2)'!$O$444:$O$463))),SUMIFS(OFFSET('3) Cost Classification (Year 2)'!$J$29:$AB$29,KE$19-1,),'3) Cost Classification (Year 2)'!$J$26:$AB$26,KE$24,'3) Cost Classification (Year 2)'!$J$25:$AB$25,KE$23,'3) Cost Classification (Year 2)'!$J$24:$AB$24,KE$22,'3) Cost Classification (Year 2)'!$J$23:$AB$23,KE$21)*IF(KE$22="Energy",IF(KE$21='Index Tables'!$I$97,'Technical forecasts (Year 2)'!$J456,'Technical forecasts (Year 2)'!$J487),IF(KE$22="Demand",'Technical forecasts (Year 2)'!$K487,IF(KE$21='Index Tables'!$I$97,'Technical forecasts (Year 2)'!$I456,'Technical forecasts (Year 2)'!$I487))))</f>
        <v>0</v>
      </c>
      <c r="KF44" s="400" cm="1">
        <f ca="1" t="array" ref="KF44">IF(AND(KF$20='Index Tables'!$I$123,KF$21='Index Tables'!$I$97),IF(KF$22&lt;&gt;"Demand",0,SUMIFS('Power Purchase Inputs Summary'!$J$61:$K$61,'Power Purchase Inputs Summary'!$J$44:$K$44,KF$23)*SUMPRODUCT('Technical forecasts (Year 2)'!$L423:$AE423,TRANSPOSE('Comm. &amp; Fin. forecasts (Year 2)'!$O$444:$O$463))),SUMIFS(OFFSET('3) Cost Classification (Year 2)'!$J$29:$AB$29,KF$19-1,),'3) Cost Classification (Year 2)'!$J$26:$AB$26,KF$24,'3) Cost Classification (Year 2)'!$J$25:$AB$25,KF$23,'3) Cost Classification (Year 2)'!$J$24:$AB$24,KF$22,'3) Cost Classification (Year 2)'!$J$23:$AB$23,KF$21)*IF(KF$22="Energy",IF(KF$21='Index Tables'!$I$97,'Technical forecasts (Year 2)'!$J456,'Technical forecasts (Year 2)'!$J487),IF(KF$22="Demand",'Technical forecasts (Year 2)'!$K487,IF(KF$21='Index Tables'!$I$97,'Technical forecasts (Year 2)'!$I456,'Technical forecasts (Year 2)'!$I487))))</f>
        <v>0</v>
      </c>
      <c r="KG44" s="400" cm="1">
        <f ca="1" t="array" ref="KG44">IF(AND(KG$20='Index Tables'!$I$123,KG$21='Index Tables'!$I$97),IF(KG$22&lt;&gt;"Demand",0,SUMIFS('Power Purchase Inputs Summary'!$J$61:$K$61,'Power Purchase Inputs Summary'!$J$44:$K$44,KG$23)*SUMPRODUCT('Technical forecasts (Year 2)'!$L423:$AE423,TRANSPOSE('Comm. &amp; Fin. forecasts (Year 2)'!$O$444:$O$463))),SUMIFS(OFFSET('3) Cost Classification (Year 2)'!$J$29:$AB$29,KG$19-1,),'3) Cost Classification (Year 2)'!$J$26:$AB$26,KG$24,'3) Cost Classification (Year 2)'!$J$25:$AB$25,KG$23,'3) Cost Classification (Year 2)'!$J$24:$AB$24,KG$22,'3) Cost Classification (Year 2)'!$J$23:$AB$23,KG$21)*IF(KG$22="Energy",IF(KG$21='Index Tables'!$I$97,'Technical forecasts (Year 2)'!$J456,'Technical forecasts (Year 2)'!$J487),IF(KG$22="Demand",'Technical forecasts (Year 2)'!$K487,IF(KG$21='Index Tables'!$I$97,'Technical forecasts (Year 2)'!$I456,'Technical forecasts (Year 2)'!$I487))))</f>
        <v>0</v>
      </c>
      <c r="KH44" s="400" cm="1">
        <f ca="1" t="array" ref="KH44">IF(AND(KH$20='Index Tables'!$I$123,KH$21='Index Tables'!$I$97),IF(KH$22&lt;&gt;"Demand",0,SUMIFS('Power Purchase Inputs Summary'!$J$61:$K$61,'Power Purchase Inputs Summary'!$J$44:$K$44,KH$23)*SUMPRODUCT('Technical forecasts (Year 2)'!$L423:$AE423,TRANSPOSE('Comm. &amp; Fin. forecasts (Year 2)'!$O$444:$O$463))),SUMIFS(OFFSET('3) Cost Classification (Year 2)'!$J$29:$AB$29,KH$19-1,),'3) Cost Classification (Year 2)'!$J$26:$AB$26,KH$24,'3) Cost Classification (Year 2)'!$J$25:$AB$25,KH$23,'3) Cost Classification (Year 2)'!$J$24:$AB$24,KH$22,'3) Cost Classification (Year 2)'!$J$23:$AB$23,KH$21)*IF(KH$22="Energy",IF(KH$21='Index Tables'!$I$97,'Technical forecasts (Year 2)'!$J456,'Technical forecasts (Year 2)'!$J487),IF(KH$22="Demand",'Technical forecasts (Year 2)'!$K487,IF(KH$21='Index Tables'!$I$97,'Technical forecasts (Year 2)'!$I456,'Technical forecasts (Year 2)'!$I487))))</f>
        <v>0</v>
      </c>
      <c r="KI44" s="400" cm="1">
        <f ca="1" t="array" ref="KI44">IF(AND(KI$20='Index Tables'!$I$123,KI$21='Index Tables'!$I$97),IF(KI$22&lt;&gt;"Demand",0,SUMIFS('Power Purchase Inputs Summary'!$J$61:$K$61,'Power Purchase Inputs Summary'!$J$44:$K$44,KI$23)*SUMPRODUCT('Technical forecasts (Year 2)'!$L423:$AE423,TRANSPOSE('Comm. &amp; Fin. forecasts (Year 2)'!$O$444:$O$463))),SUMIFS(OFFSET('3) Cost Classification (Year 2)'!$J$29:$AB$29,KI$19-1,),'3) Cost Classification (Year 2)'!$J$26:$AB$26,KI$24,'3) Cost Classification (Year 2)'!$J$25:$AB$25,KI$23,'3) Cost Classification (Year 2)'!$J$24:$AB$24,KI$22,'3) Cost Classification (Year 2)'!$J$23:$AB$23,KI$21)*IF(KI$22="Energy",IF(KI$21='Index Tables'!$I$97,'Technical forecasts (Year 2)'!$J456,'Technical forecasts (Year 2)'!$J487),IF(KI$22="Demand",'Technical forecasts (Year 2)'!$K487,IF(KI$21='Index Tables'!$I$97,'Technical forecasts (Year 2)'!$I456,'Technical forecasts (Year 2)'!$I487))))</f>
        <v>0</v>
      </c>
      <c r="KJ44" s="400" cm="1">
        <f ca="1" t="array" ref="KJ44">IF(AND(KJ$20='Index Tables'!$I$123,KJ$21='Index Tables'!$I$97),IF(KJ$22&lt;&gt;"Demand",0,SUMIFS('Power Purchase Inputs Summary'!$J$61:$K$61,'Power Purchase Inputs Summary'!$J$44:$K$44,KJ$23)*SUMPRODUCT('Technical forecasts (Year 2)'!$L423:$AE423,TRANSPOSE('Comm. &amp; Fin. forecasts (Year 2)'!$O$444:$O$463))),SUMIFS(OFFSET('3) Cost Classification (Year 2)'!$J$29:$AB$29,KJ$19-1,),'3) Cost Classification (Year 2)'!$J$26:$AB$26,KJ$24,'3) Cost Classification (Year 2)'!$J$25:$AB$25,KJ$23,'3) Cost Classification (Year 2)'!$J$24:$AB$24,KJ$22,'3) Cost Classification (Year 2)'!$J$23:$AB$23,KJ$21)*IF(KJ$22="Energy",IF(KJ$21='Index Tables'!$I$97,'Technical forecasts (Year 2)'!$J456,'Technical forecasts (Year 2)'!$J487),IF(KJ$22="Demand",'Technical forecasts (Year 2)'!$K487,IF(KJ$21='Index Tables'!$I$97,'Technical forecasts (Year 2)'!$I456,'Technical forecasts (Year 2)'!$I487))))</f>
        <v>0</v>
      </c>
      <c r="KK44" s="400" cm="1">
        <f ca="1" t="array" ref="KK44">IF(AND(KK$20='Index Tables'!$I$123,KK$21='Index Tables'!$I$97),IF(KK$22&lt;&gt;"Demand",0,SUMIFS('Power Purchase Inputs Summary'!$J$61:$K$61,'Power Purchase Inputs Summary'!$J$44:$K$44,KK$23)*SUMPRODUCT('Technical forecasts (Year 2)'!$L423:$AE423,TRANSPOSE('Comm. &amp; Fin. forecasts (Year 2)'!$O$444:$O$463))),SUMIFS(OFFSET('3) Cost Classification (Year 2)'!$J$29:$AB$29,KK$19-1,),'3) Cost Classification (Year 2)'!$J$26:$AB$26,KK$24,'3) Cost Classification (Year 2)'!$J$25:$AB$25,KK$23,'3) Cost Classification (Year 2)'!$J$24:$AB$24,KK$22,'3) Cost Classification (Year 2)'!$J$23:$AB$23,KK$21)*IF(KK$22="Energy",IF(KK$21='Index Tables'!$I$97,'Technical forecasts (Year 2)'!$J456,'Technical forecasts (Year 2)'!$J487),IF(KK$22="Demand",'Technical forecasts (Year 2)'!$K487,IF(KK$21='Index Tables'!$I$97,'Technical forecasts (Year 2)'!$I456,'Technical forecasts (Year 2)'!$I487))))</f>
        <v>0</v>
      </c>
      <c r="KM44" s="400" cm="1">
        <f ca="1" t="array" ref="KM44">IF(AND(KM$20='Index Tables'!$I$123,KM$21='Index Tables'!$I$97),IF(KM$22&lt;&gt;"Demand",0,SUMIFS('Power Purchase Inputs Summary'!$J$61:$K$61,'Power Purchase Inputs Summary'!$J$44:$K$44,KM$23)*SUMPRODUCT('Technical forecasts (Year 2)'!$L423:$AE423,TRANSPOSE('Comm. &amp; Fin. forecasts (Year 2)'!$O$444:$O$463))),SUMIFS(OFFSET('3) Cost Classification (Year 2)'!$J$29:$AB$29,KM$19-1,),'3) Cost Classification (Year 2)'!$J$26:$AB$26,KM$24,'3) Cost Classification (Year 2)'!$J$25:$AB$25,KM$23,'3) Cost Classification (Year 2)'!$J$24:$AB$24,KM$22,'3) Cost Classification (Year 2)'!$J$23:$AB$23,KM$21)*IF(KM$22="Energy",IF(KM$21='Index Tables'!$I$97,'Technical forecasts (Year 2)'!$J456,'Technical forecasts (Year 2)'!$J487),IF(KM$22="Demand",'Technical forecasts (Year 2)'!$K487,IF(KM$21='Index Tables'!$I$97,'Technical forecasts (Year 2)'!$I456,'Technical forecasts (Year 2)'!$I487))))</f>
        <v>0</v>
      </c>
      <c r="KN44" s="400" cm="1">
        <f ca="1" t="array" ref="KN44">IF(AND(KN$20='Index Tables'!$I$123,KN$21='Index Tables'!$I$97),IF(KN$22&lt;&gt;"Demand",0,SUMIFS('Power Purchase Inputs Summary'!$J$61:$K$61,'Power Purchase Inputs Summary'!$J$44:$K$44,KN$23)*SUMPRODUCT('Technical forecasts (Year 2)'!$L423:$AE423,TRANSPOSE('Comm. &amp; Fin. forecasts (Year 2)'!$O$444:$O$463))),SUMIFS(OFFSET('3) Cost Classification (Year 2)'!$J$29:$AB$29,KN$19-1,),'3) Cost Classification (Year 2)'!$J$26:$AB$26,KN$24,'3) Cost Classification (Year 2)'!$J$25:$AB$25,KN$23,'3) Cost Classification (Year 2)'!$J$24:$AB$24,KN$22,'3) Cost Classification (Year 2)'!$J$23:$AB$23,KN$21)*IF(KN$22="Energy",IF(KN$21='Index Tables'!$I$97,'Technical forecasts (Year 2)'!$J456,'Technical forecasts (Year 2)'!$J487),IF(KN$22="Demand",'Technical forecasts (Year 2)'!$K487,IF(KN$21='Index Tables'!$I$97,'Technical forecasts (Year 2)'!$I456,'Technical forecasts (Year 2)'!$I487))))</f>
        <v>0</v>
      </c>
      <c r="KO44" s="400" cm="1">
        <f ca="1" t="array" ref="KO44">IF(AND(KO$20='Index Tables'!$I$123,KO$21='Index Tables'!$I$97),IF(KO$22&lt;&gt;"Demand",0,SUMIFS('Power Purchase Inputs Summary'!$J$61:$K$61,'Power Purchase Inputs Summary'!$J$44:$K$44,KO$23)*SUMPRODUCT('Technical forecasts (Year 2)'!$L423:$AE423,TRANSPOSE('Comm. &amp; Fin. forecasts (Year 2)'!$O$444:$O$463))),SUMIFS(OFFSET('3) Cost Classification (Year 2)'!$J$29:$AB$29,KO$19-1,),'3) Cost Classification (Year 2)'!$J$26:$AB$26,KO$24,'3) Cost Classification (Year 2)'!$J$25:$AB$25,KO$23,'3) Cost Classification (Year 2)'!$J$24:$AB$24,KO$22,'3) Cost Classification (Year 2)'!$J$23:$AB$23,KO$21)*IF(KO$22="Energy",IF(KO$21='Index Tables'!$I$97,'Technical forecasts (Year 2)'!$J456,'Technical forecasts (Year 2)'!$J487),IF(KO$22="Demand",'Technical forecasts (Year 2)'!$K487,IF(KO$21='Index Tables'!$I$97,'Technical forecasts (Year 2)'!$I456,'Technical forecasts (Year 2)'!$I487))))</f>
        <v>0</v>
      </c>
      <c r="KP44" s="400" cm="1">
        <f ca="1" t="array" ref="KP44">IF(AND(KP$20='Index Tables'!$I$123,KP$21='Index Tables'!$I$97),IF(KP$22&lt;&gt;"Demand",0,SUMIFS('Power Purchase Inputs Summary'!$J$61:$K$61,'Power Purchase Inputs Summary'!$J$44:$K$44,KP$23)*SUMPRODUCT('Technical forecasts (Year 2)'!$L423:$AE423,TRANSPOSE('Comm. &amp; Fin. forecasts (Year 2)'!$O$444:$O$463))),SUMIFS(OFFSET('3) Cost Classification (Year 2)'!$J$29:$AB$29,KP$19-1,),'3) Cost Classification (Year 2)'!$J$26:$AB$26,KP$24,'3) Cost Classification (Year 2)'!$J$25:$AB$25,KP$23,'3) Cost Classification (Year 2)'!$J$24:$AB$24,KP$22,'3) Cost Classification (Year 2)'!$J$23:$AB$23,KP$21)*IF(KP$22="Energy",IF(KP$21='Index Tables'!$I$97,'Technical forecasts (Year 2)'!$J456,'Technical forecasts (Year 2)'!$J487),IF(KP$22="Demand",'Technical forecasts (Year 2)'!$K487,IF(KP$21='Index Tables'!$I$97,'Technical forecasts (Year 2)'!$I456,'Technical forecasts (Year 2)'!$I487))))</f>
        <v>0</v>
      </c>
      <c r="KQ44" s="400" cm="1">
        <f ca="1" t="array" ref="KQ44">IF(AND(KQ$20='Index Tables'!$I$123,KQ$21='Index Tables'!$I$97),IF(KQ$22&lt;&gt;"Demand",0,SUMIFS('Power Purchase Inputs Summary'!$J$61:$K$61,'Power Purchase Inputs Summary'!$J$44:$K$44,KQ$23)*SUMPRODUCT('Technical forecasts (Year 2)'!$L423:$AE423,TRANSPOSE('Comm. &amp; Fin. forecasts (Year 2)'!$O$444:$O$463))),SUMIFS(OFFSET('3) Cost Classification (Year 2)'!$J$29:$AB$29,KQ$19-1,),'3) Cost Classification (Year 2)'!$J$26:$AB$26,KQ$24,'3) Cost Classification (Year 2)'!$J$25:$AB$25,KQ$23,'3) Cost Classification (Year 2)'!$J$24:$AB$24,KQ$22,'3) Cost Classification (Year 2)'!$J$23:$AB$23,KQ$21)*IF(KQ$22="Energy",IF(KQ$21='Index Tables'!$I$97,'Technical forecasts (Year 2)'!$J456,'Technical forecasts (Year 2)'!$J487),IF(KQ$22="Demand",'Technical forecasts (Year 2)'!$K487,IF(KQ$21='Index Tables'!$I$97,'Technical forecasts (Year 2)'!$I456,'Technical forecasts (Year 2)'!$I487))))</f>
        <v>0</v>
      </c>
      <c r="KR44" s="400" cm="1">
        <f ca="1" t="array" ref="KR44">IF(AND(KR$20='Index Tables'!$I$123,KR$21='Index Tables'!$I$97),IF(KR$22&lt;&gt;"Demand",0,SUMIFS('Power Purchase Inputs Summary'!$J$61:$K$61,'Power Purchase Inputs Summary'!$J$44:$K$44,KR$23)*SUMPRODUCT('Technical forecasts (Year 2)'!$L423:$AE423,TRANSPOSE('Comm. &amp; Fin. forecasts (Year 2)'!$O$444:$O$463))),SUMIFS(OFFSET('3) Cost Classification (Year 2)'!$J$29:$AB$29,KR$19-1,),'3) Cost Classification (Year 2)'!$J$26:$AB$26,KR$24,'3) Cost Classification (Year 2)'!$J$25:$AB$25,KR$23,'3) Cost Classification (Year 2)'!$J$24:$AB$24,KR$22,'3) Cost Classification (Year 2)'!$J$23:$AB$23,KR$21)*IF(KR$22="Energy",IF(KR$21='Index Tables'!$I$97,'Technical forecasts (Year 2)'!$J456,'Technical forecasts (Year 2)'!$J487),IF(KR$22="Demand",'Technical forecasts (Year 2)'!$K487,IF(KR$21='Index Tables'!$I$97,'Technical forecasts (Year 2)'!$I456,'Technical forecasts (Year 2)'!$I487))))</f>
        <v>0</v>
      </c>
      <c r="KS44" s="400" cm="1">
        <f ca="1" t="array" ref="KS44">IF(AND(KS$20='Index Tables'!$I$123,KS$21='Index Tables'!$I$97),IF(KS$22&lt;&gt;"Demand",0,SUMIFS('Power Purchase Inputs Summary'!$J$61:$K$61,'Power Purchase Inputs Summary'!$J$44:$K$44,KS$23)*SUMPRODUCT('Technical forecasts (Year 2)'!$L423:$AE423,TRANSPOSE('Comm. &amp; Fin. forecasts (Year 2)'!$O$444:$O$463))),SUMIFS(OFFSET('3) Cost Classification (Year 2)'!$J$29:$AB$29,KS$19-1,),'3) Cost Classification (Year 2)'!$J$26:$AB$26,KS$24,'3) Cost Classification (Year 2)'!$J$25:$AB$25,KS$23,'3) Cost Classification (Year 2)'!$J$24:$AB$24,KS$22,'3) Cost Classification (Year 2)'!$J$23:$AB$23,KS$21)*IF(KS$22="Energy",IF(KS$21='Index Tables'!$I$97,'Technical forecasts (Year 2)'!$J456,'Technical forecasts (Year 2)'!$J487),IF(KS$22="Demand",'Technical forecasts (Year 2)'!$K487,IF(KS$21='Index Tables'!$I$97,'Technical forecasts (Year 2)'!$I456,'Technical forecasts (Year 2)'!$I487))))</f>
        <v>0</v>
      </c>
      <c r="KT44" s="400" cm="1">
        <f ca="1" t="array" ref="KT44">IF(AND(KT$20='Index Tables'!$I$123,KT$21='Index Tables'!$I$97),IF(KT$22&lt;&gt;"Demand",0,SUMIFS('Power Purchase Inputs Summary'!$J$61:$K$61,'Power Purchase Inputs Summary'!$J$44:$K$44,KT$23)*SUMPRODUCT('Technical forecasts (Year 2)'!$L423:$AE423,TRANSPOSE('Comm. &amp; Fin. forecasts (Year 2)'!$O$444:$O$463))),SUMIFS(OFFSET('3) Cost Classification (Year 2)'!$J$29:$AB$29,KT$19-1,),'3) Cost Classification (Year 2)'!$J$26:$AB$26,KT$24,'3) Cost Classification (Year 2)'!$J$25:$AB$25,KT$23,'3) Cost Classification (Year 2)'!$J$24:$AB$24,KT$22,'3) Cost Classification (Year 2)'!$J$23:$AB$23,KT$21)*IF(KT$22="Energy",IF(KT$21='Index Tables'!$I$97,'Technical forecasts (Year 2)'!$J456,'Technical forecasts (Year 2)'!$J487),IF(KT$22="Demand",'Technical forecasts (Year 2)'!$K487,IF(KT$21='Index Tables'!$I$97,'Technical forecasts (Year 2)'!$I456,'Technical forecasts (Year 2)'!$I487))))</f>
        <v>0</v>
      </c>
      <c r="KU44" s="400" cm="1">
        <f ca="1" t="array" ref="KU44">IF(AND(KU$20='Index Tables'!$I$123,KU$21='Index Tables'!$I$97),IF(KU$22&lt;&gt;"Demand",0,SUMIFS('Power Purchase Inputs Summary'!$J$61:$K$61,'Power Purchase Inputs Summary'!$J$44:$K$44,KU$23)*SUMPRODUCT('Technical forecasts (Year 2)'!$L423:$AE423,TRANSPOSE('Comm. &amp; Fin. forecasts (Year 2)'!$O$444:$O$463))),SUMIFS(OFFSET('3) Cost Classification (Year 2)'!$J$29:$AB$29,KU$19-1,),'3) Cost Classification (Year 2)'!$J$26:$AB$26,KU$24,'3) Cost Classification (Year 2)'!$J$25:$AB$25,KU$23,'3) Cost Classification (Year 2)'!$J$24:$AB$24,KU$22,'3) Cost Classification (Year 2)'!$J$23:$AB$23,KU$21)*IF(KU$22="Energy",IF(KU$21='Index Tables'!$I$97,'Technical forecasts (Year 2)'!$J456,'Technical forecasts (Year 2)'!$J487),IF(KU$22="Demand",'Technical forecasts (Year 2)'!$K487,IF(KU$21='Index Tables'!$I$97,'Technical forecasts (Year 2)'!$I456,'Technical forecasts (Year 2)'!$I487))))</f>
        <v>0</v>
      </c>
      <c r="KW44" s="400" cm="1">
        <f ca="1" t="array" ref="KW44">IF(AND(KW$20='Index Tables'!$I$123,KW$21='Index Tables'!$I$97),IF(KW$22&lt;&gt;"Demand",0,SUMIFS('Power Purchase Inputs Summary'!$J$61:$K$61,'Power Purchase Inputs Summary'!$J$44:$K$44,KW$23)*SUMPRODUCT('Technical forecasts (Year 2)'!$L423:$AE423,TRANSPOSE('Comm. &amp; Fin. forecasts (Year 2)'!$O$444:$O$463))),SUMIFS(OFFSET('3) Cost Classification (Year 2)'!$J$29:$AB$29,KW$19-1,),'3) Cost Classification (Year 2)'!$J$26:$AB$26,KW$24,'3) Cost Classification (Year 2)'!$J$25:$AB$25,KW$23,'3) Cost Classification (Year 2)'!$J$24:$AB$24,KW$22,'3) Cost Classification (Year 2)'!$J$23:$AB$23,KW$21)*IF(KW$22="Energy",IF(KW$21='Index Tables'!$I$97,'Technical forecasts (Year 2)'!$J456,'Technical forecasts (Year 2)'!$J487),IF(KW$22="Demand",'Technical forecasts (Year 2)'!$K487,IF(KW$21='Index Tables'!$I$97,'Technical forecasts (Year 2)'!$I456,'Technical forecasts (Year 2)'!$I487))))</f>
        <v>0</v>
      </c>
      <c r="KX44" s="400" cm="1">
        <f ca="1" t="array" ref="KX44">IF(AND(KX$20='Index Tables'!$I$123,KX$21='Index Tables'!$I$97),IF(KX$22&lt;&gt;"Demand",0,SUMIFS('Power Purchase Inputs Summary'!$J$61:$K$61,'Power Purchase Inputs Summary'!$J$44:$K$44,KX$23)*SUMPRODUCT('Technical forecasts (Year 2)'!$L423:$AE423,TRANSPOSE('Comm. &amp; Fin. forecasts (Year 2)'!$O$444:$O$463))),SUMIFS(OFFSET('3) Cost Classification (Year 2)'!$J$29:$AB$29,KX$19-1,),'3) Cost Classification (Year 2)'!$J$26:$AB$26,KX$24,'3) Cost Classification (Year 2)'!$J$25:$AB$25,KX$23,'3) Cost Classification (Year 2)'!$J$24:$AB$24,KX$22,'3) Cost Classification (Year 2)'!$J$23:$AB$23,KX$21)*IF(KX$22="Energy",IF(KX$21='Index Tables'!$I$97,'Technical forecasts (Year 2)'!$J456,'Technical forecasts (Year 2)'!$J487),IF(KX$22="Demand",'Technical forecasts (Year 2)'!$K487,IF(KX$21='Index Tables'!$I$97,'Technical forecasts (Year 2)'!$I456,'Technical forecasts (Year 2)'!$I487))))</f>
        <v>0</v>
      </c>
      <c r="KY44" s="400" cm="1">
        <f ca="1" t="array" ref="KY44">IF(AND(KY$20='Index Tables'!$I$123,KY$21='Index Tables'!$I$97),IF(KY$22&lt;&gt;"Demand",0,SUMIFS('Power Purchase Inputs Summary'!$J$61:$K$61,'Power Purchase Inputs Summary'!$J$44:$K$44,KY$23)*SUMPRODUCT('Technical forecasts (Year 2)'!$L423:$AE423,TRANSPOSE('Comm. &amp; Fin. forecasts (Year 2)'!$O$444:$O$463))),SUMIFS(OFFSET('3) Cost Classification (Year 2)'!$J$29:$AB$29,KY$19-1,),'3) Cost Classification (Year 2)'!$J$26:$AB$26,KY$24,'3) Cost Classification (Year 2)'!$J$25:$AB$25,KY$23,'3) Cost Classification (Year 2)'!$J$24:$AB$24,KY$22,'3) Cost Classification (Year 2)'!$J$23:$AB$23,KY$21)*IF(KY$22="Energy",IF(KY$21='Index Tables'!$I$97,'Technical forecasts (Year 2)'!$J456,'Technical forecasts (Year 2)'!$J487),IF(KY$22="Demand",'Technical forecasts (Year 2)'!$K487,IF(KY$21='Index Tables'!$I$97,'Technical forecasts (Year 2)'!$I456,'Technical forecasts (Year 2)'!$I487))))</f>
        <v>0</v>
      </c>
      <c r="KZ44" s="400" cm="1">
        <f ca="1" t="array" ref="KZ44">IF(AND(KZ$20='Index Tables'!$I$123,KZ$21='Index Tables'!$I$97),IF(KZ$22&lt;&gt;"Demand",0,SUMIFS('Power Purchase Inputs Summary'!$J$61:$K$61,'Power Purchase Inputs Summary'!$J$44:$K$44,KZ$23)*SUMPRODUCT('Technical forecasts (Year 2)'!$L423:$AE423,TRANSPOSE('Comm. &amp; Fin. forecasts (Year 2)'!$O$444:$O$463))),SUMIFS(OFFSET('3) Cost Classification (Year 2)'!$J$29:$AB$29,KZ$19-1,),'3) Cost Classification (Year 2)'!$J$26:$AB$26,KZ$24,'3) Cost Classification (Year 2)'!$J$25:$AB$25,KZ$23,'3) Cost Classification (Year 2)'!$J$24:$AB$24,KZ$22,'3) Cost Classification (Year 2)'!$J$23:$AB$23,KZ$21)*IF(KZ$22="Energy",IF(KZ$21='Index Tables'!$I$97,'Technical forecasts (Year 2)'!$J456,'Technical forecasts (Year 2)'!$J487),IF(KZ$22="Demand",'Technical forecasts (Year 2)'!$K487,IF(KZ$21='Index Tables'!$I$97,'Technical forecasts (Year 2)'!$I456,'Technical forecasts (Year 2)'!$I487))))</f>
        <v>0</v>
      </c>
      <c r="LA44" s="400" cm="1">
        <f ca="1" t="array" ref="LA44">IF(AND(LA$20='Index Tables'!$I$123,LA$21='Index Tables'!$I$97),IF(LA$22&lt;&gt;"Demand",0,SUMIFS('Power Purchase Inputs Summary'!$J$61:$K$61,'Power Purchase Inputs Summary'!$J$44:$K$44,LA$23)*SUMPRODUCT('Technical forecasts (Year 2)'!$L423:$AE423,TRANSPOSE('Comm. &amp; Fin. forecasts (Year 2)'!$O$444:$O$463))),SUMIFS(OFFSET('3) Cost Classification (Year 2)'!$J$29:$AB$29,LA$19-1,),'3) Cost Classification (Year 2)'!$J$26:$AB$26,LA$24,'3) Cost Classification (Year 2)'!$J$25:$AB$25,LA$23,'3) Cost Classification (Year 2)'!$J$24:$AB$24,LA$22,'3) Cost Classification (Year 2)'!$J$23:$AB$23,LA$21)*IF(LA$22="Energy",IF(LA$21='Index Tables'!$I$97,'Technical forecasts (Year 2)'!$J456,'Technical forecasts (Year 2)'!$J487),IF(LA$22="Demand",'Technical forecasts (Year 2)'!$K487,IF(LA$21='Index Tables'!$I$97,'Technical forecasts (Year 2)'!$I456,'Technical forecasts (Year 2)'!$I487))))</f>
        <v>0</v>
      </c>
      <c r="LB44" s="400" cm="1">
        <f ca="1" t="array" ref="LB44">IF(AND(LB$20='Index Tables'!$I$123,LB$21='Index Tables'!$I$97),IF(LB$22&lt;&gt;"Demand",0,SUMIFS('Power Purchase Inputs Summary'!$J$61:$K$61,'Power Purchase Inputs Summary'!$J$44:$K$44,LB$23)*SUMPRODUCT('Technical forecasts (Year 2)'!$L423:$AE423,TRANSPOSE('Comm. &amp; Fin. forecasts (Year 2)'!$O$444:$O$463))),SUMIFS(OFFSET('3) Cost Classification (Year 2)'!$J$29:$AB$29,LB$19-1,),'3) Cost Classification (Year 2)'!$J$26:$AB$26,LB$24,'3) Cost Classification (Year 2)'!$J$25:$AB$25,LB$23,'3) Cost Classification (Year 2)'!$J$24:$AB$24,LB$22,'3) Cost Classification (Year 2)'!$J$23:$AB$23,LB$21)*IF(LB$22="Energy",IF(LB$21='Index Tables'!$I$97,'Technical forecasts (Year 2)'!$J456,'Technical forecasts (Year 2)'!$J487),IF(LB$22="Demand",'Technical forecasts (Year 2)'!$K487,IF(LB$21='Index Tables'!$I$97,'Technical forecasts (Year 2)'!$I456,'Technical forecasts (Year 2)'!$I487))))</f>
        <v>0</v>
      </c>
      <c r="LC44" s="400" cm="1">
        <f ca="1" t="array" ref="LC44">IF(AND(LC$20='Index Tables'!$I$123,LC$21='Index Tables'!$I$97),IF(LC$22&lt;&gt;"Demand",0,SUMIFS('Power Purchase Inputs Summary'!$J$61:$K$61,'Power Purchase Inputs Summary'!$J$44:$K$44,LC$23)*SUMPRODUCT('Technical forecasts (Year 2)'!$L423:$AE423,TRANSPOSE('Comm. &amp; Fin. forecasts (Year 2)'!$O$444:$O$463))),SUMIFS(OFFSET('3) Cost Classification (Year 2)'!$J$29:$AB$29,LC$19-1,),'3) Cost Classification (Year 2)'!$J$26:$AB$26,LC$24,'3) Cost Classification (Year 2)'!$J$25:$AB$25,LC$23,'3) Cost Classification (Year 2)'!$J$24:$AB$24,LC$22,'3) Cost Classification (Year 2)'!$J$23:$AB$23,LC$21)*IF(LC$22="Energy",IF(LC$21='Index Tables'!$I$97,'Technical forecasts (Year 2)'!$J456,'Technical forecasts (Year 2)'!$J487),IF(LC$22="Demand",'Technical forecasts (Year 2)'!$K487,IF(LC$21='Index Tables'!$I$97,'Technical forecasts (Year 2)'!$I456,'Technical forecasts (Year 2)'!$I487))))</f>
        <v>0</v>
      </c>
      <c r="LD44" s="400" cm="1">
        <f ca="1" t="array" ref="LD44">IF(AND(LD$20='Index Tables'!$I$123,LD$21='Index Tables'!$I$97),IF(LD$22&lt;&gt;"Demand",0,SUMIFS('Power Purchase Inputs Summary'!$J$61:$K$61,'Power Purchase Inputs Summary'!$J$44:$K$44,LD$23)*SUMPRODUCT('Technical forecasts (Year 2)'!$L423:$AE423,TRANSPOSE('Comm. &amp; Fin. forecasts (Year 2)'!$O$444:$O$463))),SUMIFS(OFFSET('3) Cost Classification (Year 2)'!$J$29:$AB$29,LD$19-1,),'3) Cost Classification (Year 2)'!$J$26:$AB$26,LD$24,'3) Cost Classification (Year 2)'!$J$25:$AB$25,LD$23,'3) Cost Classification (Year 2)'!$J$24:$AB$24,LD$22,'3) Cost Classification (Year 2)'!$J$23:$AB$23,LD$21)*IF(LD$22="Energy",IF(LD$21='Index Tables'!$I$97,'Technical forecasts (Year 2)'!$J456,'Technical forecasts (Year 2)'!$J487),IF(LD$22="Demand",'Technical forecasts (Year 2)'!$K487,IF(LD$21='Index Tables'!$I$97,'Technical forecasts (Year 2)'!$I456,'Technical forecasts (Year 2)'!$I487))))</f>
        <v>0</v>
      </c>
      <c r="LE44" s="400" cm="1">
        <f ca="1" t="array" ref="LE44">IF(AND(LE$20='Index Tables'!$I$123,LE$21='Index Tables'!$I$97),IF(LE$22&lt;&gt;"Demand",0,SUMIFS('Power Purchase Inputs Summary'!$J$61:$K$61,'Power Purchase Inputs Summary'!$J$44:$K$44,LE$23)*SUMPRODUCT('Technical forecasts (Year 2)'!$L423:$AE423,TRANSPOSE('Comm. &amp; Fin. forecasts (Year 2)'!$O$444:$O$463))),SUMIFS(OFFSET('3) Cost Classification (Year 2)'!$J$29:$AB$29,LE$19-1,),'3) Cost Classification (Year 2)'!$J$26:$AB$26,LE$24,'3) Cost Classification (Year 2)'!$J$25:$AB$25,LE$23,'3) Cost Classification (Year 2)'!$J$24:$AB$24,LE$22,'3) Cost Classification (Year 2)'!$J$23:$AB$23,LE$21)*IF(LE$22="Energy",IF(LE$21='Index Tables'!$I$97,'Technical forecasts (Year 2)'!$J456,'Technical forecasts (Year 2)'!$J487),IF(LE$22="Demand",'Technical forecasts (Year 2)'!$K487,IF(LE$21='Index Tables'!$I$97,'Technical forecasts (Year 2)'!$I456,'Technical forecasts (Year 2)'!$I487))))</f>
        <v>0</v>
      </c>
      <c r="LG44" s="400" cm="1">
        <f ca="1" t="array" ref="LG44">IF(AND(LG$20='Index Tables'!$I$123,LG$21='Index Tables'!$I$97),IF(LG$22&lt;&gt;"Demand",0,SUMIFS('Power Purchase Inputs Summary'!$J$61:$K$61,'Power Purchase Inputs Summary'!$J$44:$K$44,LG$23)*SUMPRODUCT('Technical forecasts (Year 2)'!$L423:$AE423,TRANSPOSE('Comm. &amp; Fin. forecasts (Year 2)'!$O$444:$O$463))),SUMIFS(OFFSET('3) Cost Classification (Year 2)'!$J$29:$AB$29,LG$19-1,),'3) Cost Classification (Year 2)'!$J$26:$AB$26,LG$24,'3) Cost Classification (Year 2)'!$J$25:$AB$25,LG$23,'3) Cost Classification (Year 2)'!$J$24:$AB$24,LG$22,'3) Cost Classification (Year 2)'!$J$23:$AB$23,LG$21)*IF(LG$22="Energy",IF(LG$21='Index Tables'!$I$97,'Technical forecasts (Year 2)'!$J456,'Technical forecasts (Year 2)'!$J487),IF(LG$22="Demand",'Technical forecasts (Year 2)'!$K487,IF(LG$21='Index Tables'!$I$97,'Technical forecasts (Year 2)'!$I456,'Technical forecasts (Year 2)'!$I487))))</f>
        <v>0</v>
      </c>
      <c r="LH44" s="400" cm="1">
        <f ca="1" t="array" ref="LH44">IF(AND(LH$20='Index Tables'!$I$123,LH$21='Index Tables'!$I$97),IF(LH$22&lt;&gt;"Demand",0,SUMIFS('Power Purchase Inputs Summary'!$J$61:$K$61,'Power Purchase Inputs Summary'!$J$44:$K$44,LH$23)*SUMPRODUCT('Technical forecasts (Year 2)'!$L423:$AE423,TRANSPOSE('Comm. &amp; Fin. forecasts (Year 2)'!$O$444:$O$463))),SUMIFS(OFFSET('3) Cost Classification (Year 2)'!$J$29:$AB$29,LH$19-1,),'3) Cost Classification (Year 2)'!$J$26:$AB$26,LH$24,'3) Cost Classification (Year 2)'!$J$25:$AB$25,LH$23,'3) Cost Classification (Year 2)'!$J$24:$AB$24,LH$22,'3) Cost Classification (Year 2)'!$J$23:$AB$23,LH$21)*IF(LH$22="Energy",IF(LH$21='Index Tables'!$I$97,'Technical forecasts (Year 2)'!$J456,'Technical forecasts (Year 2)'!$J487),IF(LH$22="Demand",'Technical forecasts (Year 2)'!$K487,IF(LH$21='Index Tables'!$I$97,'Technical forecasts (Year 2)'!$I456,'Technical forecasts (Year 2)'!$I487))))</f>
        <v>0</v>
      </c>
      <c r="LI44" s="400" cm="1">
        <f ca="1" t="array" ref="LI44">IF(AND(LI$20='Index Tables'!$I$123,LI$21='Index Tables'!$I$97),IF(LI$22&lt;&gt;"Demand",0,SUMIFS('Power Purchase Inputs Summary'!$J$61:$K$61,'Power Purchase Inputs Summary'!$J$44:$K$44,LI$23)*SUMPRODUCT('Technical forecasts (Year 2)'!$L423:$AE423,TRANSPOSE('Comm. &amp; Fin. forecasts (Year 2)'!$O$444:$O$463))),SUMIFS(OFFSET('3) Cost Classification (Year 2)'!$J$29:$AB$29,LI$19-1,),'3) Cost Classification (Year 2)'!$J$26:$AB$26,LI$24,'3) Cost Classification (Year 2)'!$J$25:$AB$25,LI$23,'3) Cost Classification (Year 2)'!$J$24:$AB$24,LI$22,'3) Cost Classification (Year 2)'!$J$23:$AB$23,LI$21)*IF(LI$22="Energy",IF(LI$21='Index Tables'!$I$97,'Technical forecasts (Year 2)'!$J456,'Technical forecasts (Year 2)'!$J487),IF(LI$22="Demand",'Technical forecasts (Year 2)'!$K487,IF(LI$21='Index Tables'!$I$97,'Technical forecasts (Year 2)'!$I456,'Technical forecasts (Year 2)'!$I487))))</f>
        <v>0</v>
      </c>
      <c r="LJ44" s="400" cm="1">
        <f ca="1" t="array" ref="LJ44">IF(AND(LJ$20='Index Tables'!$I$123,LJ$21='Index Tables'!$I$97),IF(LJ$22&lt;&gt;"Demand",0,SUMIFS('Power Purchase Inputs Summary'!$J$61:$K$61,'Power Purchase Inputs Summary'!$J$44:$K$44,LJ$23)*SUMPRODUCT('Technical forecasts (Year 2)'!$L423:$AE423,TRANSPOSE('Comm. &amp; Fin. forecasts (Year 2)'!$O$444:$O$463))),SUMIFS(OFFSET('3) Cost Classification (Year 2)'!$J$29:$AB$29,LJ$19-1,),'3) Cost Classification (Year 2)'!$J$26:$AB$26,LJ$24,'3) Cost Classification (Year 2)'!$J$25:$AB$25,LJ$23,'3) Cost Classification (Year 2)'!$J$24:$AB$24,LJ$22,'3) Cost Classification (Year 2)'!$J$23:$AB$23,LJ$21)*IF(LJ$22="Energy",IF(LJ$21='Index Tables'!$I$97,'Technical forecasts (Year 2)'!$J456,'Technical forecasts (Year 2)'!$J487),IF(LJ$22="Demand",'Technical forecasts (Year 2)'!$K487,IF(LJ$21='Index Tables'!$I$97,'Technical forecasts (Year 2)'!$I456,'Technical forecasts (Year 2)'!$I487))))</f>
        <v>0</v>
      </c>
      <c r="LK44" s="400" cm="1">
        <f ca="1" t="array" ref="LK44">IF(AND(LK$20='Index Tables'!$I$123,LK$21='Index Tables'!$I$97),IF(LK$22&lt;&gt;"Demand",0,SUMIFS('Power Purchase Inputs Summary'!$J$61:$K$61,'Power Purchase Inputs Summary'!$J$44:$K$44,LK$23)*SUMPRODUCT('Technical forecasts (Year 2)'!$L423:$AE423,TRANSPOSE('Comm. &amp; Fin. forecasts (Year 2)'!$O$444:$O$463))),SUMIFS(OFFSET('3) Cost Classification (Year 2)'!$J$29:$AB$29,LK$19-1,),'3) Cost Classification (Year 2)'!$J$26:$AB$26,LK$24,'3) Cost Classification (Year 2)'!$J$25:$AB$25,LK$23,'3) Cost Classification (Year 2)'!$J$24:$AB$24,LK$22,'3) Cost Classification (Year 2)'!$J$23:$AB$23,LK$21)*IF(LK$22="Energy",IF(LK$21='Index Tables'!$I$97,'Technical forecasts (Year 2)'!$J456,'Technical forecasts (Year 2)'!$J487),IF(LK$22="Demand",'Technical forecasts (Year 2)'!$K487,IF(LK$21='Index Tables'!$I$97,'Technical forecasts (Year 2)'!$I456,'Technical forecasts (Year 2)'!$I487))))</f>
        <v>0</v>
      </c>
      <c r="LL44" s="400" cm="1">
        <f ca="1" t="array" ref="LL44">IF(AND(LL$20='Index Tables'!$I$123,LL$21='Index Tables'!$I$97),IF(LL$22&lt;&gt;"Demand",0,SUMIFS('Power Purchase Inputs Summary'!$J$61:$K$61,'Power Purchase Inputs Summary'!$J$44:$K$44,LL$23)*SUMPRODUCT('Technical forecasts (Year 2)'!$L423:$AE423,TRANSPOSE('Comm. &amp; Fin. forecasts (Year 2)'!$O$444:$O$463))),SUMIFS(OFFSET('3) Cost Classification (Year 2)'!$J$29:$AB$29,LL$19-1,),'3) Cost Classification (Year 2)'!$J$26:$AB$26,LL$24,'3) Cost Classification (Year 2)'!$J$25:$AB$25,LL$23,'3) Cost Classification (Year 2)'!$J$24:$AB$24,LL$22,'3) Cost Classification (Year 2)'!$J$23:$AB$23,LL$21)*IF(LL$22="Energy",IF(LL$21='Index Tables'!$I$97,'Technical forecasts (Year 2)'!$J456,'Technical forecasts (Year 2)'!$J487),IF(LL$22="Demand",'Technical forecasts (Year 2)'!$K487,IF(LL$21='Index Tables'!$I$97,'Technical forecasts (Year 2)'!$I456,'Technical forecasts (Year 2)'!$I487))))</f>
        <v>0</v>
      </c>
      <c r="LM44" s="400" cm="1">
        <f ca="1" t="array" ref="LM44">IF(AND(LM$20='Index Tables'!$I$123,LM$21='Index Tables'!$I$97),IF(LM$22&lt;&gt;"Demand",0,SUMIFS('Power Purchase Inputs Summary'!$J$61:$K$61,'Power Purchase Inputs Summary'!$J$44:$K$44,LM$23)*SUMPRODUCT('Technical forecasts (Year 2)'!$L423:$AE423,TRANSPOSE('Comm. &amp; Fin. forecasts (Year 2)'!$O$444:$O$463))),SUMIFS(OFFSET('3) Cost Classification (Year 2)'!$J$29:$AB$29,LM$19-1,),'3) Cost Classification (Year 2)'!$J$26:$AB$26,LM$24,'3) Cost Classification (Year 2)'!$J$25:$AB$25,LM$23,'3) Cost Classification (Year 2)'!$J$24:$AB$24,LM$22,'3) Cost Classification (Year 2)'!$J$23:$AB$23,LM$21)*IF(LM$22="Energy",IF(LM$21='Index Tables'!$I$97,'Technical forecasts (Year 2)'!$J456,'Technical forecasts (Year 2)'!$J487),IF(LM$22="Demand",'Technical forecasts (Year 2)'!$K487,IF(LM$21='Index Tables'!$I$97,'Technical forecasts (Year 2)'!$I456,'Technical forecasts (Year 2)'!$I487))))</f>
        <v>0</v>
      </c>
      <c r="LN44" s="400" cm="1">
        <f ca="1" t="array" ref="LN44">IF(AND(LN$20='Index Tables'!$I$123,LN$21='Index Tables'!$I$97),IF(LN$22&lt;&gt;"Demand",0,SUMIFS('Power Purchase Inputs Summary'!$J$61:$K$61,'Power Purchase Inputs Summary'!$J$44:$K$44,LN$23)*SUMPRODUCT('Technical forecasts (Year 2)'!$L423:$AE423,TRANSPOSE('Comm. &amp; Fin. forecasts (Year 2)'!$O$444:$O$463))),SUMIFS(OFFSET('3) Cost Classification (Year 2)'!$J$29:$AB$29,LN$19-1,),'3) Cost Classification (Year 2)'!$J$26:$AB$26,LN$24,'3) Cost Classification (Year 2)'!$J$25:$AB$25,LN$23,'3) Cost Classification (Year 2)'!$J$24:$AB$24,LN$22,'3) Cost Classification (Year 2)'!$J$23:$AB$23,LN$21)*IF(LN$22="Energy",IF(LN$21='Index Tables'!$I$97,'Technical forecasts (Year 2)'!$J456,'Technical forecasts (Year 2)'!$J487),IF(LN$22="Demand",'Technical forecasts (Year 2)'!$K487,IF(LN$21='Index Tables'!$I$97,'Technical forecasts (Year 2)'!$I456,'Technical forecasts (Year 2)'!$I487))))</f>
        <v>0</v>
      </c>
      <c r="LO44" s="400" cm="1">
        <f ca="1" t="array" ref="LO44">IF(AND(LO$20='Index Tables'!$I$123,LO$21='Index Tables'!$I$97),IF(LO$22&lt;&gt;"Demand",0,SUMIFS('Power Purchase Inputs Summary'!$J$61:$K$61,'Power Purchase Inputs Summary'!$J$44:$K$44,LO$23)*SUMPRODUCT('Technical forecasts (Year 2)'!$L423:$AE423,TRANSPOSE('Comm. &amp; Fin. forecasts (Year 2)'!$O$444:$O$463))),SUMIFS(OFFSET('3) Cost Classification (Year 2)'!$J$29:$AB$29,LO$19-1,),'3) Cost Classification (Year 2)'!$J$26:$AB$26,LO$24,'3) Cost Classification (Year 2)'!$J$25:$AB$25,LO$23,'3) Cost Classification (Year 2)'!$J$24:$AB$24,LO$22,'3) Cost Classification (Year 2)'!$J$23:$AB$23,LO$21)*IF(LO$22="Energy",IF(LO$21='Index Tables'!$I$97,'Technical forecasts (Year 2)'!$J456,'Technical forecasts (Year 2)'!$J487),IF(LO$22="Demand",'Technical forecasts (Year 2)'!$K487,IF(LO$21='Index Tables'!$I$97,'Technical forecasts (Year 2)'!$I456,'Technical forecasts (Year 2)'!$I487))))</f>
        <v>0</v>
      </c>
      <c r="LQ44" s="400" cm="1">
        <f ca="1" t="array" ref="LQ44">IF(AND(LQ$20='Index Tables'!$I$123,LQ$21='Index Tables'!$I$97),IF(LQ$22&lt;&gt;"Demand",0,SUMIFS('Power Purchase Inputs Summary'!$J$61:$K$61,'Power Purchase Inputs Summary'!$J$44:$K$44,LQ$23)*SUMPRODUCT('Technical forecasts (Year 2)'!$L423:$AE423,TRANSPOSE('Comm. &amp; Fin. forecasts (Year 2)'!$O$444:$O$463))),SUMIFS(OFFSET('3) Cost Classification (Year 2)'!$J$29:$AB$29,LQ$19-1,),'3) Cost Classification (Year 2)'!$J$26:$AB$26,LQ$24,'3) Cost Classification (Year 2)'!$J$25:$AB$25,LQ$23,'3) Cost Classification (Year 2)'!$J$24:$AB$24,LQ$22,'3) Cost Classification (Year 2)'!$J$23:$AB$23,LQ$21)*IF(LQ$22="Energy",IF(LQ$21='Index Tables'!$I$97,'Technical forecasts (Year 2)'!$J456,'Technical forecasts (Year 2)'!$J487),IF(LQ$22="Demand",'Technical forecasts (Year 2)'!$K487,IF(LQ$21='Index Tables'!$I$97,'Technical forecasts (Year 2)'!$I456,'Technical forecasts (Year 2)'!$I487))))</f>
        <v>0</v>
      </c>
      <c r="LR44" s="400" cm="1">
        <f ca="1" t="array" ref="LR44">IF(AND(LR$20='Index Tables'!$I$123,LR$21='Index Tables'!$I$97),IF(LR$22&lt;&gt;"Demand",0,SUMIFS('Power Purchase Inputs Summary'!$J$61:$K$61,'Power Purchase Inputs Summary'!$J$44:$K$44,LR$23)*SUMPRODUCT('Technical forecasts (Year 2)'!$L423:$AE423,TRANSPOSE('Comm. &amp; Fin. forecasts (Year 2)'!$O$444:$O$463))),SUMIFS(OFFSET('3) Cost Classification (Year 2)'!$J$29:$AB$29,LR$19-1,),'3) Cost Classification (Year 2)'!$J$26:$AB$26,LR$24,'3) Cost Classification (Year 2)'!$J$25:$AB$25,LR$23,'3) Cost Classification (Year 2)'!$J$24:$AB$24,LR$22,'3) Cost Classification (Year 2)'!$J$23:$AB$23,LR$21)*IF(LR$22="Energy",IF(LR$21='Index Tables'!$I$97,'Technical forecasts (Year 2)'!$J456,'Technical forecasts (Year 2)'!$J487),IF(LR$22="Demand",'Technical forecasts (Year 2)'!$K487,IF(LR$21='Index Tables'!$I$97,'Technical forecasts (Year 2)'!$I456,'Technical forecasts (Year 2)'!$I487))))</f>
        <v>0</v>
      </c>
      <c r="LS44" s="400" cm="1">
        <f ca="1" t="array" ref="LS44">IF(AND(LS$20='Index Tables'!$I$123,LS$21='Index Tables'!$I$97),IF(LS$22&lt;&gt;"Demand",0,SUMIFS('Power Purchase Inputs Summary'!$J$61:$K$61,'Power Purchase Inputs Summary'!$J$44:$K$44,LS$23)*SUMPRODUCT('Technical forecasts (Year 2)'!$L423:$AE423,TRANSPOSE('Comm. &amp; Fin. forecasts (Year 2)'!$O$444:$O$463))),SUMIFS(OFFSET('3) Cost Classification (Year 2)'!$J$29:$AB$29,LS$19-1,),'3) Cost Classification (Year 2)'!$J$26:$AB$26,LS$24,'3) Cost Classification (Year 2)'!$J$25:$AB$25,LS$23,'3) Cost Classification (Year 2)'!$J$24:$AB$24,LS$22,'3) Cost Classification (Year 2)'!$J$23:$AB$23,LS$21)*IF(LS$22="Energy",IF(LS$21='Index Tables'!$I$97,'Technical forecasts (Year 2)'!$J456,'Technical forecasts (Year 2)'!$J487),IF(LS$22="Demand",'Technical forecasts (Year 2)'!$K487,IF(LS$21='Index Tables'!$I$97,'Technical forecasts (Year 2)'!$I456,'Technical forecasts (Year 2)'!$I487))))</f>
        <v>0</v>
      </c>
      <c r="LT44" s="400" cm="1">
        <f ca="1" t="array" ref="LT44">IF(AND(LT$20='Index Tables'!$I$123,LT$21='Index Tables'!$I$97),IF(LT$22&lt;&gt;"Demand",0,SUMIFS('Power Purchase Inputs Summary'!$J$61:$K$61,'Power Purchase Inputs Summary'!$J$44:$K$44,LT$23)*SUMPRODUCT('Technical forecasts (Year 2)'!$L423:$AE423,TRANSPOSE('Comm. &amp; Fin. forecasts (Year 2)'!$O$444:$O$463))),SUMIFS(OFFSET('3) Cost Classification (Year 2)'!$J$29:$AB$29,LT$19-1,),'3) Cost Classification (Year 2)'!$J$26:$AB$26,LT$24,'3) Cost Classification (Year 2)'!$J$25:$AB$25,LT$23,'3) Cost Classification (Year 2)'!$J$24:$AB$24,LT$22,'3) Cost Classification (Year 2)'!$J$23:$AB$23,LT$21)*IF(LT$22="Energy",IF(LT$21='Index Tables'!$I$97,'Technical forecasts (Year 2)'!$J456,'Technical forecasts (Year 2)'!$J487),IF(LT$22="Demand",'Technical forecasts (Year 2)'!$K487,IF(LT$21='Index Tables'!$I$97,'Technical forecasts (Year 2)'!$I456,'Technical forecasts (Year 2)'!$I487))))</f>
        <v>0</v>
      </c>
      <c r="LU44" s="400" cm="1">
        <f ca="1" t="array" ref="LU44">IF(AND(LU$20='Index Tables'!$I$123,LU$21='Index Tables'!$I$97),IF(LU$22&lt;&gt;"Demand",0,SUMIFS('Power Purchase Inputs Summary'!$J$61:$K$61,'Power Purchase Inputs Summary'!$J$44:$K$44,LU$23)*SUMPRODUCT('Technical forecasts (Year 2)'!$L423:$AE423,TRANSPOSE('Comm. &amp; Fin. forecasts (Year 2)'!$O$444:$O$463))),SUMIFS(OFFSET('3) Cost Classification (Year 2)'!$J$29:$AB$29,LU$19-1,),'3) Cost Classification (Year 2)'!$J$26:$AB$26,LU$24,'3) Cost Classification (Year 2)'!$J$25:$AB$25,LU$23,'3) Cost Classification (Year 2)'!$J$24:$AB$24,LU$22,'3) Cost Classification (Year 2)'!$J$23:$AB$23,LU$21)*IF(LU$22="Energy",IF(LU$21='Index Tables'!$I$97,'Technical forecasts (Year 2)'!$J456,'Technical forecasts (Year 2)'!$J487),IF(LU$22="Demand",'Technical forecasts (Year 2)'!$K487,IF(LU$21='Index Tables'!$I$97,'Technical forecasts (Year 2)'!$I456,'Technical forecasts (Year 2)'!$I487))))</f>
        <v>0</v>
      </c>
      <c r="LV44" s="400" cm="1">
        <f ca="1" t="array" ref="LV44">IF(AND(LV$20='Index Tables'!$I$123,LV$21='Index Tables'!$I$97),IF(LV$22&lt;&gt;"Demand",0,SUMIFS('Power Purchase Inputs Summary'!$J$61:$K$61,'Power Purchase Inputs Summary'!$J$44:$K$44,LV$23)*SUMPRODUCT('Technical forecasts (Year 2)'!$L423:$AE423,TRANSPOSE('Comm. &amp; Fin. forecasts (Year 2)'!$O$444:$O$463))),SUMIFS(OFFSET('3) Cost Classification (Year 2)'!$J$29:$AB$29,LV$19-1,),'3) Cost Classification (Year 2)'!$J$26:$AB$26,LV$24,'3) Cost Classification (Year 2)'!$J$25:$AB$25,LV$23,'3) Cost Classification (Year 2)'!$J$24:$AB$24,LV$22,'3) Cost Classification (Year 2)'!$J$23:$AB$23,LV$21)*IF(LV$22="Energy",IF(LV$21='Index Tables'!$I$97,'Technical forecasts (Year 2)'!$J456,'Technical forecasts (Year 2)'!$J487),IF(LV$22="Demand",'Technical forecasts (Year 2)'!$K487,IF(LV$21='Index Tables'!$I$97,'Technical forecasts (Year 2)'!$I456,'Technical forecasts (Year 2)'!$I487))))</f>
        <v>0</v>
      </c>
      <c r="LW44" s="400" cm="1">
        <f ca="1" t="array" ref="LW44">IF(AND(LW$20='Index Tables'!$I$123,LW$21='Index Tables'!$I$97),IF(LW$22&lt;&gt;"Demand",0,SUMIFS('Power Purchase Inputs Summary'!$J$61:$K$61,'Power Purchase Inputs Summary'!$J$44:$K$44,LW$23)*SUMPRODUCT('Technical forecasts (Year 2)'!$L423:$AE423,TRANSPOSE('Comm. &amp; Fin. forecasts (Year 2)'!$O$444:$O$463))),SUMIFS(OFFSET('3) Cost Classification (Year 2)'!$J$29:$AB$29,LW$19-1,),'3) Cost Classification (Year 2)'!$J$26:$AB$26,LW$24,'3) Cost Classification (Year 2)'!$J$25:$AB$25,LW$23,'3) Cost Classification (Year 2)'!$J$24:$AB$24,LW$22,'3) Cost Classification (Year 2)'!$J$23:$AB$23,LW$21)*IF(LW$22="Energy",IF(LW$21='Index Tables'!$I$97,'Technical forecasts (Year 2)'!$J456,'Technical forecasts (Year 2)'!$J487),IF(LW$22="Demand",'Technical forecasts (Year 2)'!$K487,IF(LW$21='Index Tables'!$I$97,'Technical forecasts (Year 2)'!$I456,'Technical forecasts (Year 2)'!$I487))))</f>
        <v>0</v>
      </c>
      <c r="LX44" s="400" cm="1">
        <f ca="1" t="array" ref="LX44">IF(AND(LX$20='Index Tables'!$I$123,LX$21='Index Tables'!$I$97),IF(LX$22&lt;&gt;"Demand",0,SUMIFS('Power Purchase Inputs Summary'!$J$61:$K$61,'Power Purchase Inputs Summary'!$J$44:$K$44,LX$23)*SUMPRODUCT('Technical forecasts (Year 2)'!$L423:$AE423,TRANSPOSE('Comm. &amp; Fin. forecasts (Year 2)'!$O$444:$O$463))),SUMIFS(OFFSET('3) Cost Classification (Year 2)'!$J$29:$AB$29,LX$19-1,),'3) Cost Classification (Year 2)'!$J$26:$AB$26,LX$24,'3) Cost Classification (Year 2)'!$J$25:$AB$25,LX$23,'3) Cost Classification (Year 2)'!$J$24:$AB$24,LX$22,'3) Cost Classification (Year 2)'!$J$23:$AB$23,LX$21)*IF(LX$22="Energy",IF(LX$21='Index Tables'!$I$97,'Technical forecasts (Year 2)'!$J456,'Technical forecasts (Year 2)'!$J487),IF(LX$22="Demand",'Technical forecasts (Year 2)'!$K487,IF(LX$21='Index Tables'!$I$97,'Technical forecasts (Year 2)'!$I456,'Technical forecasts (Year 2)'!$I487))))</f>
        <v>0</v>
      </c>
      <c r="LY44" s="400" cm="1">
        <f ca="1" t="array" ref="LY44">IF(AND(LY$20='Index Tables'!$I$123,LY$21='Index Tables'!$I$97),IF(LY$22&lt;&gt;"Demand",0,SUMIFS('Power Purchase Inputs Summary'!$J$61:$K$61,'Power Purchase Inputs Summary'!$J$44:$K$44,LY$23)*SUMPRODUCT('Technical forecasts (Year 2)'!$L423:$AE423,TRANSPOSE('Comm. &amp; Fin. forecasts (Year 2)'!$O$444:$O$463))),SUMIFS(OFFSET('3) Cost Classification (Year 2)'!$J$29:$AB$29,LY$19-1,),'3) Cost Classification (Year 2)'!$J$26:$AB$26,LY$24,'3) Cost Classification (Year 2)'!$J$25:$AB$25,LY$23,'3) Cost Classification (Year 2)'!$J$24:$AB$24,LY$22,'3) Cost Classification (Year 2)'!$J$23:$AB$23,LY$21)*IF(LY$22="Energy",IF(LY$21='Index Tables'!$I$97,'Technical forecasts (Year 2)'!$J456,'Technical forecasts (Year 2)'!$J487),IF(LY$22="Demand",'Technical forecasts (Year 2)'!$K487,IF(LY$21='Index Tables'!$I$97,'Technical forecasts (Year 2)'!$I456,'Technical forecasts (Year 2)'!$I487))))</f>
        <v>0</v>
      </c>
      <c r="MA44" s="400" cm="1">
        <f ca="1" t="array" ref="MA44">IF(AND(MA$20='Index Tables'!$I$123,MA$21='Index Tables'!$I$97),IF(MA$22&lt;&gt;"Demand",0,SUMIFS('Power Purchase Inputs Summary'!$J$61:$K$61,'Power Purchase Inputs Summary'!$J$44:$K$44,MA$23)*SUMPRODUCT('Technical forecasts (Year 2)'!$L423:$AE423,TRANSPOSE('Comm. &amp; Fin. forecasts (Year 2)'!$O$444:$O$463))),SUMIFS(OFFSET('3) Cost Classification (Year 2)'!$J$29:$AB$29,MA$19-1,),'3) Cost Classification (Year 2)'!$J$26:$AB$26,MA$24,'3) Cost Classification (Year 2)'!$J$25:$AB$25,MA$23,'3) Cost Classification (Year 2)'!$J$24:$AB$24,MA$22,'3) Cost Classification (Year 2)'!$J$23:$AB$23,MA$21)*IF(MA$22="Energy",IF(MA$21='Index Tables'!$I$97,'Technical forecasts (Year 2)'!$J456,'Technical forecasts (Year 2)'!$J487),IF(MA$22="Demand",'Technical forecasts (Year 2)'!$K487,IF(MA$21='Index Tables'!$I$97,'Technical forecasts (Year 2)'!$I456,'Technical forecasts (Year 2)'!$I487))))</f>
        <v>0</v>
      </c>
      <c r="MB44" s="400" cm="1">
        <f ca="1" t="array" ref="MB44">IF(AND(MB$20='Index Tables'!$I$123,MB$21='Index Tables'!$I$97),IF(MB$22&lt;&gt;"Demand",0,SUMIFS('Power Purchase Inputs Summary'!$J$61:$K$61,'Power Purchase Inputs Summary'!$J$44:$K$44,MB$23)*SUMPRODUCT('Technical forecasts (Year 2)'!$L423:$AE423,TRANSPOSE('Comm. &amp; Fin. forecasts (Year 2)'!$O$444:$O$463))),SUMIFS(OFFSET('3) Cost Classification (Year 2)'!$J$29:$AB$29,MB$19-1,),'3) Cost Classification (Year 2)'!$J$26:$AB$26,MB$24,'3) Cost Classification (Year 2)'!$J$25:$AB$25,MB$23,'3) Cost Classification (Year 2)'!$J$24:$AB$24,MB$22,'3) Cost Classification (Year 2)'!$J$23:$AB$23,MB$21)*IF(MB$22="Energy",IF(MB$21='Index Tables'!$I$97,'Technical forecasts (Year 2)'!$J456,'Technical forecasts (Year 2)'!$J487),IF(MB$22="Demand",'Technical forecasts (Year 2)'!$K487,IF(MB$21='Index Tables'!$I$97,'Technical forecasts (Year 2)'!$I456,'Technical forecasts (Year 2)'!$I487))))</f>
        <v>0</v>
      </c>
      <c r="MC44" s="400" cm="1">
        <f ca="1" t="array" ref="MC44">IF(AND(MC$20='Index Tables'!$I$123,MC$21='Index Tables'!$I$97),IF(MC$22&lt;&gt;"Demand",0,SUMIFS('Power Purchase Inputs Summary'!$J$61:$K$61,'Power Purchase Inputs Summary'!$J$44:$K$44,MC$23)*SUMPRODUCT('Technical forecasts (Year 2)'!$L423:$AE423,TRANSPOSE('Comm. &amp; Fin. forecasts (Year 2)'!$O$444:$O$463))),SUMIFS(OFFSET('3) Cost Classification (Year 2)'!$J$29:$AB$29,MC$19-1,),'3) Cost Classification (Year 2)'!$J$26:$AB$26,MC$24,'3) Cost Classification (Year 2)'!$J$25:$AB$25,MC$23,'3) Cost Classification (Year 2)'!$J$24:$AB$24,MC$22,'3) Cost Classification (Year 2)'!$J$23:$AB$23,MC$21)*IF(MC$22="Energy",IF(MC$21='Index Tables'!$I$97,'Technical forecasts (Year 2)'!$J456,'Technical forecasts (Year 2)'!$J487),IF(MC$22="Demand",'Technical forecasts (Year 2)'!$K487,IF(MC$21='Index Tables'!$I$97,'Technical forecasts (Year 2)'!$I456,'Technical forecasts (Year 2)'!$I487))))</f>
        <v>0</v>
      </c>
      <c r="MD44" s="400" cm="1">
        <f ca="1" t="array" ref="MD44">IF(AND(MD$20='Index Tables'!$I$123,MD$21='Index Tables'!$I$97),IF(MD$22&lt;&gt;"Demand",0,SUMIFS('Power Purchase Inputs Summary'!$J$61:$K$61,'Power Purchase Inputs Summary'!$J$44:$K$44,MD$23)*SUMPRODUCT('Technical forecasts (Year 2)'!$L423:$AE423,TRANSPOSE('Comm. &amp; Fin. forecasts (Year 2)'!$O$444:$O$463))),SUMIFS(OFFSET('3) Cost Classification (Year 2)'!$J$29:$AB$29,MD$19-1,),'3) Cost Classification (Year 2)'!$J$26:$AB$26,MD$24,'3) Cost Classification (Year 2)'!$J$25:$AB$25,MD$23,'3) Cost Classification (Year 2)'!$J$24:$AB$24,MD$22,'3) Cost Classification (Year 2)'!$J$23:$AB$23,MD$21)*IF(MD$22="Energy",IF(MD$21='Index Tables'!$I$97,'Technical forecasts (Year 2)'!$J456,'Technical forecasts (Year 2)'!$J487),IF(MD$22="Demand",'Technical forecasts (Year 2)'!$K487,IF(MD$21='Index Tables'!$I$97,'Technical forecasts (Year 2)'!$I456,'Technical forecasts (Year 2)'!$I487))))</f>
        <v>0</v>
      </c>
      <c r="ME44" s="400" cm="1">
        <f ca="1" t="array" ref="ME44">IF(AND(ME$20='Index Tables'!$I$123,ME$21='Index Tables'!$I$97),IF(ME$22&lt;&gt;"Demand",0,SUMIFS('Power Purchase Inputs Summary'!$J$61:$K$61,'Power Purchase Inputs Summary'!$J$44:$K$44,ME$23)*SUMPRODUCT('Technical forecasts (Year 2)'!$L423:$AE423,TRANSPOSE('Comm. &amp; Fin. forecasts (Year 2)'!$O$444:$O$463))),SUMIFS(OFFSET('3) Cost Classification (Year 2)'!$J$29:$AB$29,ME$19-1,),'3) Cost Classification (Year 2)'!$J$26:$AB$26,ME$24,'3) Cost Classification (Year 2)'!$J$25:$AB$25,ME$23,'3) Cost Classification (Year 2)'!$J$24:$AB$24,ME$22,'3) Cost Classification (Year 2)'!$J$23:$AB$23,ME$21)*IF(ME$22="Energy",IF(ME$21='Index Tables'!$I$97,'Technical forecasts (Year 2)'!$J456,'Technical forecasts (Year 2)'!$J487),IF(ME$22="Demand",'Technical forecasts (Year 2)'!$K487,IF(ME$21='Index Tables'!$I$97,'Technical forecasts (Year 2)'!$I456,'Technical forecasts (Year 2)'!$I487))))</f>
        <v>0</v>
      </c>
      <c r="MF44" s="400" cm="1">
        <f ca="1" t="array" ref="MF44">IF(AND(MF$20='Index Tables'!$I$123,MF$21='Index Tables'!$I$97),IF(MF$22&lt;&gt;"Demand",0,SUMIFS('Power Purchase Inputs Summary'!$J$61:$K$61,'Power Purchase Inputs Summary'!$J$44:$K$44,MF$23)*SUMPRODUCT('Technical forecasts (Year 2)'!$L423:$AE423,TRANSPOSE('Comm. &amp; Fin. forecasts (Year 2)'!$O$444:$O$463))),SUMIFS(OFFSET('3) Cost Classification (Year 2)'!$J$29:$AB$29,MF$19-1,),'3) Cost Classification (Year 2)'!$J$26:$AB$26,MF$24,'3) Cost Classification (Year 2)'!$J$25:$AB$25,MF$23,'3) Cost Classification (Year 2)'!$J$24:$AB$24,MF$22,'3) Cost Classification (Year 2)'!$J$23:$AB$23,MF$21)*IF(MF$22="Energy",IF(MF$21='Index Tables'!$I$97,'Technical forecasts (Year 2)'!$J456,'Technical forecasts (Year 2)'!$J487),IF(MF$22="Demand",'Technical forecasts (Year 2)'!$K487,IF(MF$21='Index Tables'!$I$97,'Technical forecasts (Year 2)'!$I456,'Technical forecasts (Year 2)'!$I487))))</f>
        <v>0</v>
      </c>
      <c r="MG44" s="400" cm="1">
        <f ca="1" t="array" ref="MG44">IF(AND(MG$20='Index Tables'!$I$123,MG$21='Index Tables'!$I$97),IF(MG$22&lt;&gt;"Demand",0,SUMIFS('Power Purchase Inputs Summary'!$J$61:$K$61,'Power Purchase Inputs Summary'!$J$44:$K$44,MG$23)*SUMPRODUCT('Technical forecasts (Year 2)'!$L423:$AE423,TRANSPOSE('Comm. &amp; Fin. forecasts (Year 2)'!$O$444:$O$463))),SUMIFS(OFFSET('3) Cost Classification (Year 2)'!$J$29:$AB$29,MG$19-1,),'3) Cost Classification (Year 2)'!$J$26:$AB$26,MG$24,'3) Cost Classification (Year 2)'!$J$25:$AB$25,MG$23,'3) Cost Classification (Year 2)'!$J$24:$AB$24,MG$22,'3) Cost Classification (Year 2)'!$J$23:$AB$23,MG$21)*IF(MG$22="Energy",IF(MG$21='Index Tables'!$I$97,'Technical forecasts (Year 2)'!$J456,'Technical forecasts (Year 2)'!$J487),IF(MG$22="Demand",'Technical forecasts (Year 2)'!$K487,IF(MG$21='Index Tables'!$I$97,'Technical forecasts (Year 2)'!$I456,'Technical forecasts (Year 2)'!$I487))))</f>
        <v>0</v>
      </c>
      <c r="MH44" s="400" cm="1">
        <f ca="1" t="array" ref="MH44">IF(AND(MH$20='Index Tables'!$I$123,MH$21='Index Tables'!$I$97),IF(MH$22&lt;&gt;"Demand",0,SUMIFS('Power Purchase Inputs Summary'!$J$61:$K$61,'Power Purchase Inputs Summary'!$J$44:$K$44,MH$23)*SUMPRODUCT('Technical forecasts (Year 2)'!$L423:$AE423,TRANSPOSE('Comm. &amp; Fin. forecasts (Year 2)'!$O$444:$O$463))),SUMIFS(OFFSET('3) Cost Classification (Year 2)'!$J$29:$AB$29,MH$19-1,),'3) Cost Classification (Year 2)'!$J$26:$AB$26,MH$24,'3) Cost Classification (Year 2)'!$J$25:$AB$25,MH$23,'3) Cost Classification (Year 2)'!$J$24:$AB$24,MH$22,'3) Cost Classification (Year 2)'!$J$23:$AB$23,MH$21)*IF(MH$22="Energy",IF(MH$21='Index Tables'!$I$97,'Technical forecasts (Year 2)'!$J456,'Technical forecasts (Year 2)'!$J487),IF(MH$22="Demand",'Technical forecasts (Year 2)'!$K487,IF(MH$21='Index Tables'!$I$97,'Technical forecasts (Year 2)'!$I456,'Technical forecasts (Year 2)'!$I487))))</f>
        <v>0</v>
      </c>
      <c r="MI44" s="400" cm="1">
        <f ca="1" t="array" ref="MI44">IF(AND(MI$20='Index Tables'!$I$123,MI$21='Index Tables'!$I$97),IF(MI$22&lt;&gt;"Demand",0,SUMIFS('Power Purchase Inputs Summary'!$J$61:$K$61,'Power Purchase Inputs Summary'!$J$44:$K$44,MI$23)*SUMPRODUCT('Technical forecasts (Year 2)'!$L423:$AE423,TRANSPOSE('Comm. &amp; Fin. forecasts (Year 2)'!$O$444:$O$463))),SUMIFS(OFFSET('3) Cost Classification (Year 2)'!$J$29:$AB$29,MI$19-1,),'3) Cost Classification (Year 2)'!$J$26:$AB$26,MI$24,'3) Cost Classification (Year 2)'!$J$25:$AB$25,MI$23,'3) Cost Classification (Year 2)'!$J$24:$AB$24,MI$22,'3) Cost Classification (Year 2)'!$J$23:$AB$23,MI$21)*IF(MI$22="Energy",IF(MI$21='Index Tables'!$I$97,'Technical forecasts (Year 2)'!$J456,'Technical forecasts (Year 2)'!$J487),IF(MI$22="Demand",'Technical forecasts (Year 2)'!$K487,IF(MI$21='Index Tables'!$I$97,'Technical forecasts (Year 2)'!$I456,'Technical forecasts (Year 2)'!$I487))))</f>
        <v>0</v>
      </c>
      <c r="MK44" s="400" cm="1">
        <f ca="1" t="array" ref="MK44">IF(AND(MK$20='Index Tables'!$I$123,MK$21='Index Tables'!$I$97),IF(MK$22&lt;&gt;"Demand",0,SUMIFS('Power Purchase Inputs Summary'!$J$61:$K$61,'Power Purchase Inputs Summary'!$J$44:$K$44,MK$23)*SUMPRODUCT('Technical forecasts (Year 2)'!$L423:$AE423,TRANSPOSE('Comm. &amp; Fin. forecasts (Year 2)'!$O$444:$O$463))),SUMIFS(OFFSET('3) Cost Classification (Year 2)'!$J$29:$AB$29,MK$19-1,),'3) Cost Classification (Year 2)'!$J$26:$AB$26,MK$24,'3) Cost Classification (Year 2)'!$J$25:$AB$25,MK$23,'3) Cost Classification (Year 2)'!$J$24:$AB$24,MK$22,'3) Cost Classification (Year 2)'!$J$23:$AB$23,MK$21)*IF(MK$22="Energy",IF(MK$21='Index Tables'!$I$97,'Technical forecasts (Year 2)'!$J456,'Technical forecasts (Year 2)'!$J487),IF(MK$22="Demand",'Technical forecasts (Year 2)'!$K487,IF(MK$21='Index Tables'!$I$97,'Technical forecasts (Year 2)'!$I456,'Technical forecasts (Year 2)'!$I487))))</f>
        <v>0</v>
      </c>
      <c r="ML44" s="400" cm="1">
        <f ca="1" t="array" ref="ML44">IF(AND(ML$20='Index Tables'!$I$123,ML$21='Index Tables'!$I$97),IF(ML$22&lt;&gt;"Demand",0,SUMIFS('Power Purchase Inputs Summary'!$J$61:$K$61,'Power Purchase Inputs Summary'!$J$44:$K$44,ML$23)*SUMPRODUCT('Technical forecasts (Year 2)'!$L423:$AE423,TRANSPOSE('Comm. &amp; Fin. forecasts (Year 2)'!$O$444:$O$463))),SUMIFS(OFFSET('3) Cost Classification (Year 2)'!$J$29:$AB$29,ML$19-1,),'3) Cost Classification (Year 2)'!$J$26:$AB$26,ML$24,'3) Cost Classification (Year 2)'!$J$25:$AB$25,ML$23,'3) Cost Classification (Year 2)'!$J$24:$AB$24,ML$22,'3) Cost Classification (Year 2)'!$J$23:$AB$23,ML$21)*IF(ML$22="Energy",IF(ML$21='Index Tables'!$I$97,'Technical forecasts (Year 2)'!$J456,'Technical forecasts (Year 2)'!$J487),IF(ML$22="Demand",'Technical forecasts (Year 2)'!$K487,IF(ML$21='Index Tables'!$I$97,'Technical forecasts (Year 2)'!$I456,'Technical forecasts (Year 2)'!$I487))))</f>
        <v>0</v>
      </c>
      <c r="MM44" s="400" cm="1">
        <f ca="1" t="array" ref="MM44">IF(AND(MM$20='Index Tables'!$I$123,MM$21='Index Tables'!$I$97),IF(MM$22&lt;&gt;"Demand",0,SUMIFS('Power Purchase Inputs Summary'!$J$61:$K$61,'Power Purchase Inputs Summary'!$J$44:$K$44,MM$23)*SUMPRODUCT('Technical forecasts (Year 2)'!$L423:$AE423,TRANSPOSE('Comm. &amp; Fin. forecasts (Year 2)'!$O$444:$O$463))),SUMIFS(OFFSET('3) Cost Classification (Year 2)'!$J$29:$AB$29,MM$19-1,),'3) Cost Classification (Year 2)'!$J$26:$AB$26,MM$24,'3) Cost Classification (Year 2)'!$J$25:$AB$25,MM$23,'3) Cost Classification (Year 2)'!$J$24:$AB$24,MM$22,'3) Cost Classification (Year 2)'!$J$23:$AB$23,MM$21)*IF(MM$22="Energy",IF(MM$21='Index Tables'!$I$97,'Technical forecasts (Year 2)'!$J456,'Technical forecasts (Year 2)'!$J487),IF(MM$22="Demand",'Technical forecasts (Year 2)'!$K487,IF(MM$21='Index Tables'!$I$97,'Technical forecasts (Year 2)'!$I456,'Technical forecasts (Year 2)'!$I487))))</f>
        <v>0</v>
      </c>
      <c r="MN44" s="400" cm="1">
        <f ca="1" t="array" ref="MN44">IF(AND(MN$20='Index Tables'!$I$123,MN$21='Index Tables'!$I$97),IF(MN$22&lt;&gt;"Demand",0,SUMIFS('Power Purchase Inputs Summary'!$J$61:$K$61,'Power Purchase Inputs Summary'!$J$44:$K$44,MN$23)*SUMPRODUCT('Technical forecasts (Year 2)'!$L423:$AE423,TRANSPOSE('Comm. &amp; Fin. forecasts (Year 2)'!$O$444:$O$463))),SUMIFS(OFFSET('3) Cost Classification (Year 2)'!$J$29:$AB$29,MN$19-1,),'3) Cost Classification (Year 2)'!$J$26:$AB$26,MN$24,'3) Cost Classification (Year 2)'!$J$25:$AB$25,MN$23,'3) Cost Classification (Year 2)'!$J$24:$AB$24,MN$22,'3) Cost Classification (Year 2)'!$J$23:$AB$23,MN$21)*IF(MN$22="Energy",IF(MN$21='Index Tables'!$I$97,'Technical forecasts (Year 2)'!$J456,'Technical forecasts (Year 2)'!$J487),IF(MN$22="Demand",'Technical forecasts (Year 2)'!$K487,IF(MN$21='Index Tables'!$I$97,'Technical forecasts (Year 2)'!$I456,'Technical forecasts (Year 2)'!$I487))))</f>
        <v>0</v>
      </c>
      <c r="MO44" s="400" cm="1">
        <f ca="1" t="array" ref="MO44">IF(AND(MO$20='Index Tables'!$I$123,MO$21='Index Tables'!$I$97),IF(MO$22&lt;&gt;"Demand",0,SUMIFS('Power Purchase Inputs Summary'!$J$61:$K$61,'Power Purchase Inputs Summary'!$J$44:$K$44,MO$23)*SUMPRODUCT('Technical forecasts (Year 2)'!$L423:$AE423,TRANSPOSE('Comm. &amp; Fin. forecasts (Year 2)'!$O$444:$O$463))),SUMIFS(OFFSET('3) Cost Classification (Year 2)'!$J$29:$AB$29,MO$19-1,),'3) Cost Classification (Year 2)'!$J$26:$AB$26,MO$24,'3) Cost Classification (Year 2)'!$J$25:$AB$25,MO$23,'3) Cost Classification (Year 2)'!$J$24:$AB$24,MO$22,'3) Cost Classification (Year 2)'!$J$23:$AB$23,MO$21)*IF(MO$22="Energy",IF(MO$21='Index Tables'!$I$97,'Technical forecasts (Year 2)'!$J456,'Technical forecasts (Year 2)'!$J487),IF(MO$22="Demand",'Technical forecasts (Year 2)'!$K487,IF(MO$21='Index Tables'!$I$97,'Technical forecasts (Year 2)'!$I456,'Technical forecasts (Year 2)'!$I487))))</f>
        <v>0</v>
      </c>
      <c r="MP44" s="400" cm="1">
        <f ca="1" t="array" ref="MP44">IF(AND(MP$20='Index Tables'!$I$123,MP$21='Index Tables'!$I$97),IF(MP$22&lt;&gt;"Demand",0,SUMIFS('Power Purchase Inputs Summary'!$J$61:$K$61,'Power Purchase Inputs Summary'!$J$44:$K$44,MP$23)*SUMPRODUCT('Technical forecasts (Year 2)'!$L423:$AE423,TRANSPOSE('Comm. &amp; Fin. forecasts (Year 2)'!$O$444:$O$463))),SUMIFS(OFFSET('3) Cost Classification (Year 2)'!$J$29:$AB$29,MP$19-1,),'3) Cost Classification (Year 2)'!$J$26:$AB$26,MP$24,'3) Cost Classification (Year 2)'!$J$25:$AB$25,MP$23,'3) Cost Classification (Year 2)'!$J$24:$AB$24,MP$22,'3) Cost Classification (Year 2)'!$J$23:$AB$23,MP$21)*IF(MP$22="Energy",IF(MP$21='Index Tables'!$I$97,'Technical forecasts (Year 2)'!$J456,'Technical forecasts (Year 2)'!$J487),IF(MP$22="Demand",'Technical forecasts (Year 2)'!$K487,IF(MP$21='Index Tables'!$I$97,'Technical forecasts (Year 2)'!$I456,'Technical forecasts (Year 2)'!$I487))))</f>
        <v>0</v>
      </c>
      <c r="MQ44" s="400" cm="1">
        <f ca="1" t="array" ref="MQ44">IF(AND(MQ$20='Index Tables'!$I$123,MQ$21='Index Tables'!$I$97),IF(MQ$22&lt;&gt;"Demand",0,SUMIFS('Power Purchase Inputs Summary'!$J$61:$K$61,'Power Purchase Inputs Summary'!$J$44:$K$44,MQ$23)*SUMPRODUCT('Technical forecasts (Year 2)'!$L423:$AE423,TRANSPOSE('Comm. &amp; Fin. forecasts (Year 2)'!$O$444:$O$463))),SUMIFS(OFFSET('3) Cost Classification (Year 2)'!$J$29:$AB$29,MQ$19-1,),'3) Cost Classification (Year 2)'!$J$26:$AB$26,MQ$24,'3) Cost Classification (Year 2)'!$J$25:$AB$25,MQ$23,'3) Cost Classification (Year 2)'!$J$24:$AB$24,MQ$22,'3) Cost Classification (Year 2)'!$J$23:$AB$23,MQ$21)*IF(MQ$22="Energy",IF(MQ$21='Index Tables'!$I$97,'Technical forecasts (Year 2)'!$J456,'Technical forecasts (Year 2)'!$J487),IF(MQ$22="Demand",'Technical forecasts (Year 2)'!$K487,IF(MQ$21='Index Tables'!$I$97,'Technical forecasts (Year 2)'!$I456,'Technical forecasts (Year 2)'!$I487))))</f>
        <v>0</v>
      </c>
      <c r="MR44" s="400" cm="1">
        <f ca="1" t="array" ref="MR44">IF(AND(MR$20='Index Tables'!$I$123,MR$21='Index Tables'!$I$97),IF(MR$22&lt;&gt;"Demand",0,SUMIFS('Power Purchase Inputs Summary'!$J$61:$K$61,'Power Purchase Inputs Summary'!$J$44:$K$44,MR$23)*SUMPRODUCT('Technical forecasts (Year 2)'!$L423:$AE423,TRANSPOSE('Comm. &amp; Fin. forecasts (Year 2)'!$O$444:$O$463))),SUMIFS(OFFSET('3) Cost Classification (Year 2)'!$J$29:$AB$29,MR$19-1,),'3) Cost Classification (Year 2)'!$J$26:$AB$26,MR$24,'3) Cost Classification (Year 2)'!$J$25:$AB$25,MR$23,'3) Cost Classification (Year 2)'!$J$24:$AB$24,MR$22,'3) Cost Classification (Year 2)'!$J$23:$AB$23,MR$21)*IF(MR$22="Energy",IF(MR$21='Index Tables'!$I$97,'Technical forecasts (Year 2)'!$J456,'Technical forecasts (Year 2)'!$J487),IF(MR$22="Demand",'Technical forecasts (Year 2)'!$K487,IF(MR$21='Index Tables'!$I$97,'Technical forecasts (Year 2)'!$I456,'Technical forecasts (Year 2)'!$I487))))</f>
        <v>0</v>
      </c>
      <c r="MS44" s="400" cm="1">
        <f ca="1" t="array" ref="MS44">IF(AND(MS$20='Index Tables'!$I$123,MS$21='Index Tables'!$I$97),IF(MS$22&lt;&gt;"Demand",0,SUMIFS('Power Purchase Inputs Summary'!$J$61:$K$61,'Power Purchase Inputs Summary'!$J$44:$K$44,MS$23)*SUMPRODUCT('Technical forecasts (Year 2)'!$L423:$AE423,TRANSPOSE('Comm. &amp; Fin. forecasts (Year 2)'!$O$444:$O$463))),SUMIFS(OFFSET('3) Cost Classification (Year 2)'!$J$29:$AB$29,MS$19-1,),'3) Cost Classification (Year 2)'!$J$26:$AB$26,MS$24,'3) Cost Classification (Year 2)'!$J$25:$AB$25,MS$23,'3) Cost Classification (Year 2)'!$J$24:$AB$24,MS$22,'3) Cost Classification (Year 2)'!$J$23:$AB$23,MS$21)*IF(MS$22="Energy",IF(MS$21='Index Tables'!$I$97,'Technical forecasts (Year 2)'!$J456,'Technical forecasts (Year 2)'!$J487),IF(MS$22="Demand",'Technical forecasts (Year 2)'!$K487,IF(MS$21='Index Tables'!$I$97,'Technical forecasts (Year 2)'!$I456,'Technical forecasts (Year 2)'!$I487))))</f>
        <v>0</v>
      </c>
      <c r="MU44" s="400" cm="1">
        <f ca="1" t="array" ref="MU44">IF(AND(MU$20='Index Tables'!$I$123,MU$21='Index Tables'!$I$97),IF(MU$22&lt;&gt;"Demand",0,SUMIFS('Power Purchase Inputs Summary'!$J$61:$K$61,'Power Purchase Inputs Summary'!$J$44:$K$44,MU$23)*SUMPRODUCT('Technical forecasts (Year 2)'!$L423:$AE423,TRANSPOSE('Comm. &amp; Fin. forecasts (Year 2)'!$O$444:$O$463))),SUMIFS(OFFSET('3) Cost Classification (Year 2)'!$J$29:$AB$29,MU$19-1,),'3) Cost Classification (Year 2)'!$J$26:$AB$26,MU$24,'3) Cost Classification (Year 2)'!$J$25:$AB$25,MU$23,'3) Cost Classification (Year 2)'!$J$24:$AB$24,MU$22,'3) Cost Classification (Year 2)'!$J$23:$AB$23,MU$21)*IF(MU$22="Energy",IF(MU$21='Index Tables'!$I$97,'Technical forecasts (Year 2)'!$J456,'Technical forecasts (Year 2)'!$J487),IF(MU$22="Demand",'Technical forecasts (Year 2)'!$K487,IF(MU$21='Index Tables'!$I$97,'Technical forecasts (Year 2)'!$I456,'Technical forecasts (Year 2)'!$I487))))</f>
        <v>0</v>
      </c>
      <c r="MV44" s="400" cm="1">
        <f ca="1" t="array" ref="MV44">IF(AND(MV$20='Index Tables'!$I$123,MV$21='Index Tables'!$I$97),IF(MV$22&lt;&gt;"Demand",0,SUMIFS('Power Purchase Inputs Summary'!$J$61:$K$61,'Power Purchase Inputs Summary'!$J$44:$K$44,MV$23)*SUMPRODUCT('Technical forecasts (Year 2)'!$L423:$AE423,TRANSPOSE('Comm. &amp; Fin. forecasts (Year 2)'!$O$444:$O$463))),SUMIFS(OFFSET('3) Cost Classification (Year 2)'!$J$29:$AB$29,MV$19-1,),'3) Cost Classification (Year 2)'!$J$26:$AB$26,MV$24,'3) Cost Classification (Year 2)'!$J$25:$AB$25,MV$23,'3) Cost Classification (Year 2)'!$J$24:$AB$24,MV$22,'3) Cost Classification (Year 2)'!$J$23:$AB$23,MV$21)*IF(MV$22="Energy",IF(MV$21='Index Tables'!$I$97,'Technical forecasts (Year 2)'!$J456,'Technical forecasts (Year 2)'!$J487),IF(MV$22="Demand",'Technical forecasts (Year 2)'!$K487,IF(MV$21='Index Tables'!$I$97,'Technical forecasts (Year 2)'!$I456,'Technical forecasts (Year 2)'!$I487))))</f>
        <v>0</v>
      </c>
      <c r="MW44" s="400" cm="1">
        <f ca="1" t="array" ref="MW44">IF(AND(MW$20='Index Tables'!$I$123,MW$21='Index Tables'!$I$97),IF(MW$22&lt;&gt;"Demand",0,SUMIFS('Power Purchase Inputs Summary'!$J$61:$K$61,'Power Purchase Inputs Summary'!$J$44:$K$44,MW$23)*SUMPRODUCT('Technical forecasts (Year 2)'!$L423:$AE423,TRANSPOSE('Comm. &amp; Fin. forecasts (Year 2)'!$O$444:$O$463))),SUMIFS(OFFSET('3) Cost Classification (Year 2)'!$J$29:$AB$29,MW$19-1,),'3) Cost Classification (Year 2)'!$J$26:$AB$26,MW$24,'3) Cost Classification (Year 2)'!$J$25:$AB$25,MW$23,'3) Cost Classification (Year 2)'!$J$24:$AB$24,MW$22,'3) Cost Classification (Year 2)'!$J$23:$AB$23,MW$21)*IF(MW$22="Energy",IF(MW$21='Index Tables'!$I$97,'Technical forecasts (Year 2)'!$J456,'Technical forecasts (Year 2)'!$J487),IF(MW$22="Demand",'Technical forecasts (Year 2)'!$K487,IF(MW$21='Index Tables'!$I$97,'Technical forecasts (Year 2)'!$I456,'Technical forecasts (Year 2)'!$I487))))</f>
        <v>0</v>
      </c>
      <c r="MX44" s="400" cm="1">
        <f ca="1" t="array" ref="MX44">IF(AND(MX$20='Index Tables'!$I$123,MX$21='Index Tables'!$I$97),IF(MX$22&lt;&gt;"Demand",0,SUMIFS('Power Purchase Inputs Summary'!$J$61:$K$61,'Power Purchase Inputs Summary'!$J$44:$K$44,MX$23)*SUMPRODUCT('Technical forecasts (Year 2)'!$L423:$AE423,TRANSPOSE('Comm. &amp; Fin. forecasts (Year 2)'!$O$444:$O$463))),SUMIFS(OFFSET('3) Cost Classification (Year 2)'!$J$29:$AB$29,MX$19-1,),'3) Cost Classification (Year 2)'!$J$26:$AB$26,MX$24,'3) Cost Classification (Year 2)'!$J$25:$AB$25,MX$23,'3) Cost Classification (Year 2)'!$J$24:$AB$24,MX$22,'3) Cost Classification (Year 2)'!$J$23:$AB$23,MX$21)*IF(MX$22="Energy",IF(MX$21='Index Tables'!$I$97,'Technical forecasts (Year 2)'!$J456,'Technical forecasts (Year 2)'!$J487),IF(MX$22="Demand",'Technical forecasts (Year 2)'!$K487,IF(MX$21='Index Tables'!$I$97,'Technical forecasts (Year 2)'!$I456,'Technical forecasts (Year 2)'!$I487))))</f>
        <v>0</v>
      </c>
      <c r="MY44" s="400" cm="1">
        <f ca="1" t="array" ref="MY44">IF(AND(MY$20='Index Tables'!$I$123,MY$21='Index Tables'!$I$97),IF(MY$22&lt;&gt;"Demand",0,SUMIFS('Power Purchase Inputs Summary'!$J$61:$K$61,'Power Purchase Inputs Summary'!$J$44:$K$44,MY$23)*SUMPRODUCT('Technical forecasts (Year 2)'!$L423:$AE423,TRANSPOSE('Comm. &amp; Fin. forecasts (Year 2)'!$O$444:$O$463))),SUMIFS(OFFSET('3) Cost Classification (Year 2)'!$J$29:$AB$29,MY$19-1,),'3) Cost Classification (Year 2)'!$J$26:$AB$26,MY$24,'3) Cost Classification (Year 2)'!$J$25:$AB$25,MY$23,'3) Cost Classification (Year 2)'!$J$24:$AB$24,MY$22,'3) Cost Classification (Year 2)'!$J$23:$AB$23,MY$21)*IF(MY$22="Energy",IF(MY$21='Index Tables'!$I$97,'Technical forecasts (Year 2)'!$J456,'Technical forecasts (Year 2)'!$J487),IF(MY$22="Demand",'Technical forecasts (Year 2)'!$K487,IF(MY$21='Index Tables'!$I$97,'Technical forecasts (Year 2)'!$I456,'Technical forecasts (Year 2)'!$I487))))</f>
        <v>0</v>
      </c>
      <c r="MZ44" s="400" cm="1">
        <f ca="1" t="array" ref="MZ44">IF(AND(MZ$20='Index Tables'!$I$123,MZ$21='Index Tables'!$I$97),IF(MZ$22&lt;&gt;"Demand",0,SUMIFS('Power Purchase Inputs Summary'!$J$61:$K$61,'Power Purchase Inputs Summary'!$J$44:$K$44,MZ$23)*SUMPRODUCT('Technical forecasts (Year 2)'!$L423:$AE423,TRANSPOSE('Comm. &amp; Fin. forecasts (Year 2)'!$O$444:$O$463))),SUMIFS(OFFSET('3) Cost Classification (Year 2)'!$J$29:$AB$29,MZ$19-1,),'3) Cost Classification (Year 2)'!$J$26:$AB$26,MZ$24,'3) Cost Classification (Year 2)'!$J$25:$AB$25,MZ$23,'3) Cost Classification (Year 2)'!$J$24:$AB$24,MZ$22,'3) Cost Classification (Year 2)'!$J$23:$AB$23,MZ$21)*IF(MZ$22="Energy",IF(MZ$21='Index Tables'!$I$97,'Technical forecasts (Year 2)'!$J456,'Technical forecasts (Year 2)'!$J487),IF(MZ$22="Demand",'Technical forecasts (Year 2)'!$K487,IF(MZ$21='Index Tables'!$I$97,'Technical forecasts (Year 2)'!$I456,'Technical forecasts (Year 2)'!$I487))))</f>
        <v>0</v>
      </c>
      <c r="NA44" s="400" cm="1">
        <f ca="1" t="array" ref="NA44">IF(AND(NA$20='Index Tables'!$I$123,NA$21='Index Tables'!$I$97),IF(NA$22&lt;&gt;"Demand",0,SUMIFS('Power Purchase Inputs Summary'!$J$61:$K$61,'Power Purchase Inputs Summary'!$J$44:$K$44,NA$23)*SUMPRODUCT('Technical forecasts (Year 2)'!$L423:$AE423,TRANSPOSE('Comm. &amp; Fin. forecasts (Year 2)'!$O$444:$O$463))),SUMIFS(OFFSET('3) Cost Classification (Year 2)'!$J$29:$AB$29,NA$19-1,),'3) Cost Classification (Year 2)'!$J$26:$AB$26,NA$24,'3) Cost Classification (Year 2)'!$J$25:$AB$25,NA$23,'3) Cost Classification (Year 2)'!$J$24:$AB$24,NA$22,'3) Cost Classification (Year 2)'!$J$23:$AB$23,NA$21)*IF(NA$22="Energy",IF(NA$21='Index Tables'!$I$97,'Technical forecasts (Year 2)'!$J456,'Technical forecasts (Year 2)'!$J487),IF(NA$22="Demand",'Technical forecasts (Year 2)'!$K487,IF(NA$21='Index Tables'!$I$97,'Technical forecasts (Year 2)'!$I456,'Technical forecasts (Year 2)'!$I487))))</f>
        <v>0</v>
      </c>
      <c r="NB44" s="400" cm="1">
        <f ca="1" t="array" ref="NB44">IF(AND(NB$20='Index Tables'!$I$123,NB$21='Index Tables'!$I$97),IF(NB$22&lt;&gt;"Demand",0,SUMIFS('Power Purchase Inputs Summary'!$J$61:$K$61,'Power Purchase Inputs Summary'!$J$44:$K$44,NB$23)*SUMPRODUCT('Technical forecasts (Year 2)'!$L423:$AE423,TRANSPOSE('Comm. &amp; Fin. forecasts (Year 2)'!$O$444:$O$463))),SUMIFS(OFFSET('3) Cost Classification (Year 2)'!$J$29:$AB$29,NB$19-1,),'3) Cost Classification (Year 2)'!$J$26:$AB$26,NB$24,'3) Cost Classification (Year 2)'!$J$25:$AB$25,NB$23,'3) Cost Classification (Year 2)'!$J$24:$AB$24,NB$22,'3) Cost Classification (Year 2)'!$J$23:$AB$23,NB$21)*IF(NB$22="Energy",IF(NB$21='Index Tables'!$I$97,'Technical forecasts (Year 2)'!$J456,'Technical forecasts (Year 2)'!$J487),IF(NB$22="Demand",'Technical forecasts (Year 2)'!$K487,IF(NB$21='Index Tables'!$I$97,'Technical forecasts (Year 2)'!$I456,'Technical forecasts (Year 2)'!$I487))))</f>
        <v>0</v>
      </c>
      <c r="NC44" s="400" cm="1">
        <f ca="1" t="array" ref="NC44">IF(AND(NC$20='Index Tables'!$I$123,NC$21='Index Tables'!$I$97),IF(NC$22&lt;&gt;"Demand",0,SUMIFS('Power Purchase Inputs Summary'!$J$61:$K$61,'Power Purchase Inputs Summary'!$J$44:$K$44,NC$23)*SUMPRODUCT('Technical forecasts (Year 2)'!$L423:$AE423,TRANSPOSE('Comm. &amp; Fin. forecasts (Year 2)'!$O$444:$O$463))),SUMIFS(OFFSET('3) Cost Classification (Year 2)'!$J$29:$AB$29,NC$19-1,),'3) Cost Classification (Year 2)'!$J$26:$AB$26,NC$24,'3) Cost Classification (Year 2)'!$J$25:$AB$25,NC$23,'3) Cost Classification (Year 2)'!$J$24:$AB$24,NC$22,'3) Cost Classification (Year 2)'!$J$23:$AB$23,NC$21)*IF(NC$22="Energy",IF(NC$21='Index Tables'!$I$97,'Technical forecasts (Year 2)'!$J456,'Technical forecasts (Year 2)'!$J487),IF(NC$22="Demand",'Technical forecasts (Year 2)'!$K487,IF(NC$21='Index Tables'!$I$97,'Technical forecasts (Year 2)'!$I456,'Technical forecasts (Year 2)'!$I487))))</f>
        <v>0</v>
      </c>
      <c r="NE44" s="400" cm="1">
        <f ca="1" t="array" ref="NE44">IF(AND(NE$20='Index Tables'!$I$123,NE$21='Index Tables'!$I$97),IF(NE$22&lt;&gt;"Demand",0,SUMIFS('Power Purchase Inputs Summary'!$J$61:$K$61,'Power Purchase Inputs Summary'!$J$44:$K$44,NE$23)*SUMPRODUCT('Technical forecasts (Year 2)'!$L423:$AE423,TRANSPOSE('Comm. &amp; Fin. forecasts (Year 2)'!$O$444:$O$463))),SUMIFS(OFFSET('3) Cost Classification (Year 2)'!$J$29:$AB$29,NE$19-1,),'3) Cost Classification (Year 2)'!$J$26:$AB$26,NE$24,'3) Cost Classification (Year 2)'!$J$25:$AB$25,NE$23,'3) Cost Classification (Year 2)'!$J$24:$AB$24,NE$22,'3) Cost Classification (Year 2)'!$J$23:$AB$23,NE$21)*IF(NE$22="Energy",IF(NE$21='Index Tables'!$I$97,'Technical forecasts (Year 2)'!$J456,'Technical forecasts (Year 2)'!$J487),IF(NE$22="Demand",'Technical forecasts (Year 2)'!$K487,IF(NE$21='Index Tables'!$I$97,'Technical forecasts (Year 2)'!$I456,'Technical forecasts (Year 2)'!$I487))))</f>
        <v>0</v>
      </c>
      <c r="NF44" s="400" cm="1">
        <f ca="1" t="array" ref="NF44">IF(AND(NF$20='Index Tables'!$I$123,NF$21='Index Tables'!$I$97),IF(NF$22&lt;&gt;"Demand",0,SUMIFS('Power Purchase Inputs Summary'!$J$61:$K$61,'Power Purchase Inputs Summary'!$J$44:$K$44,NF$23)*SUMPRODUCT('Technical forecasts (Year 2)'!$L423:$AE423,TRANSPOSE('Comm. &amp; Fin. forecasts (Year 2)'!$O$444:$O$463))),SUMIFS(OFFSET('3) Cost Classification (Year 2)'!$J$29:$AB$29,NF$19-1,),'3) Cost Classification (Year 2)'!$J$26:$AB$26,NF$24,'3) Cost Classification (Year 2)'!$J$25:$AB$25,NF$23,'3) Cost Classification (Year 2)'!$J$24:$AB$24,NF$22,'3) Cost Classification (Year 2)'!$J$23:$AB$23,NF$21)*IF(NF$22="Energy",IF(NF$21='Index Tables'!$I$97,'Technical forecasts (Year 2)'!$J456,'Technical forecasts (Year 2)'!$J487),IF(NF$22="Demand",'Technical forecasts (Year 2)'!$K487,IF(NF$21='Index Tables'!$I$97,'Technical forecasts (Year 2)'!$I456,'Technical forecasts (Year 2)'!$I487))))</f>
        <v>0</v>
      </c>
      <c r="NG44" s="400" cm="1">
        <f ca="1" t="array" ref="NG44">IF(AND(NG$20='Index Tables'!$I$123,NG$21='Index Tables'!$I$97),IF(NG$22&lt;&gt;"Demand",0,SUMIFS('Power Purchase Inputs Summary'!$J$61:$K$61,'Power Purchase Inputs Summary'!$J$44:$K$44,NG$23)*SUMPRODUCT('Technical forecasts (Year 2)'!$L423:$AE423,TRANSPOSE('Comm. &amp; Fin. forecasts (Year 2)'!$O$444:$O$463))),SUMIFS(OFFSET('3) Cost Classification (Year 2)'!$J$29:$AB$29,NG$19-1,),'3) Cost Classification (Year 2)'!$J$26:$AB$26,NG$24,'3) Cost Classification (Year 2)'!$J$25:$AB$25,NG$23,'3) Cost Classification (Year 2)'!$J$24:$AB$24,NG$22,'3) Cost Classification (Year 2)'!$J$23:$AB$23,NG$21)*IF(NG$22="Energy",IF(NG$21='Index Tables'!$I$97,'Technical forecasts (Year 2)'!$J456,'Technical forecasts (Year 2)'!$J487),IF(NG$22="Demand",'Technical forecasts (Year 2)'!$K487,IF(NG$21='Index Tables'!$I$97,'Technical forecasts (Year 2)'!$I456,'Technical forecasts (Year 2)'!$I487))))</f>
        <v>0</v>
      </c>
      <c r="NH44" s="400" cm="1">
        <f ca="1" t="array" ref="NH44">IF(AND(NH$20='Index Tables'!$I$123,NH$21='Index Tables'!$I$97),IF(NH$22&lt;&gt;"Demand",0,SUMIFS('Power Purchase Inputs Summary'!$J$61:$K$61,'Power Purchase Inputs Summary'!$J$44:$K$44,NH$23)*SUMPRODUCT('Technical forecasts (Year 2)'!$L423:$AE423,TRANSPOSE('Comm. &amp; Fin. forecasts (Year 2)'!$O$444:$O$463))),SUMIFS(OFFSET('3) Cost Classification (Year 2)'!$J$29:$AB$29,NH$19-1,),'3) Cost Classification (Year 2)'!$J$26:$AB$26,NH$24,'3) Cost Classification (Year 2)'!$J$25:$AB$25,NH$23,'3) Cost Classification (Year 2)'!$J$24:$AB$24,NH$22,'3) Cost Classification (Year 2)'!$J$23:$AB$23,NH$21)*IF(NH$22="Energy",IF(NH$21='Index Tables'!$I$97,'Technical forecasts (Year 2)'!$J456,'Technical forecasts (Year 2)'!$J487),IF(NH$22="Demand",'Technical forecasts (Year 2)'!$K487,IF(NH$21='Index Tables'!$I$97,'Technical forecasts (Year 2)'!$I456,'Technical forecasts (Year 2)'!$I487))))</f>
        <v>0</v>
      </c>
      <c r="NI44" s="400" cm="1">
        <f ca="1" t="array" ref="NI44">IF(AND(NI$20='Index Tables'!$I$123,NI$21='Index Tables'!$I$97),IF(NI$22&lt;&gt;"Demand",0,SUMIFS('Power Purchase Inputs Summary'!$J$61:$K$61,'Power Purchase Inputs Summary'!$J$44:$K$44,NI$23)*SUMPRODUCT('Technical forecasts (Year 2)'!$L423:$AE423,TRANSPOSE('Comm. &amp; Fin. forecasts (Year 2)'!$O$444:$O$463))),SUMIFS(OFFSET('3) Cost Classification (Year 2)'!$J$29:$AB$29,NI$19-1,),'3) Cost Classification (Year 2)'!$J$26:$AB$26,NI$24,'3) Cost Classification (Year 2)'!$J$25:$AB$25,NI$23,'3) Cost Classification (Year 2)'!$J$24:$AB$24,NI$22,'3) Cost Classification (Year 2)'!$J$23:$AB$23,NI$21)*IF(NI$22="Energy",IF(NI$21='Index Tables'!$I$97,'Technical forecasts (Year 2)'!$J456,'Technical forecasts (Year 2)'!$J487),IF(NI$22="Demand",'Technical forecasts (Year 2)'!$K487,IF(NI$21='Index Tables'!$I$97,'Technical forecasts (Year 2)'!$I456,'Technical forecasts (Year 2)'!$I487))))</f>
        <v>0</v>
      </c>
      <c r="NJ44" s="400" cm="1">
        <f ca="1" t="array" ref="NJ44">IF(AND(NJ$20='Index Tables'!$I$123,NJ$21='Index Tables'!$I$97),IF(NJ$22&lt;&gt;"Demand",0,SUMIFS('Power Purchase Inputs Summary'!$J$61:$K$61,'Power Purchase Inputs Summary'!$J$44:$K$44,NJ$23)*SUMPRODUCT('Technical forecasts (Year 2)'!$L423:$AE423,TRANSPOSE('Comm. &amp; Fin. forecasts (Year 2)'!$O$444:$O$463))),SUMIFS(OFFSET('3) Cost Classification (Year 2)'!$J$29:$AB$29,NJ$19-1,),'3) Cost Classification (Year 2)'!$J$26:$AB$26,NJ$24,'3) Cost Classification (Year 2)'!$J$25:$AB$25,NJ$23,'3) Cost Classification (Year 2)'!$J$24:$AB$24,NJ$22,'3) Cost Classification (Year 2)'!$J$23:$AB$23,NJ$21)*IF(NJ$22="Energy",IF(NJ$21='Index Tables'!$I$97,'Technical forecasts (Year 2)'!$J456,'Technical forecasts (Year 2)'!$J487),IF(NJ$22="Demand",'Technical forecasts (Year 2)'!$K487,IF(NJ$21='Index Tables'!$I$97,'Technical forecasts (Year 2)'!$I456,'Technical forecasts (Year 2)'!$I487))))</f>
        <v>0</v>
      </c>
      <c r="NK44" s="400" cm="1">
        <f ca="1" t="array" ref="NK44">IF(AND(NK$20='Index Tables'!$I$123,NK$21='Index Tables'!$I$97),IF(NK$22&lt;&gt;"Demand",0,SUMIFS('Power Purchase Inputs Summary'!$J$61:$K$61,'Power Purchase Inputs Summary'!$J$44:$K$44,NK$23)*SUMPRODUCT('Technical forecasts (Year 2)'!$L423:$AE423,TRANSPOSE('Comm. &amp; Fin. forecasts (Year 2)'!$O$444:$O$463))),SUMIFS(OFFSET('3) Cost Classification (Year 2)'!$J$29:$AB$29,NK$19-1,),'3) Cost Classification (Year 2)'!$J$26:$AB$26,NK$24,'3) Cost Classification (Year 2)'!$J$25:$AB$25,NK$23,'3) Cost Classification (Year 2)'!$J$24:$AB$24,NK$22,'3) Cost Classification (Year 2)'!$J$23:$AB$23,NK$21)*IF(NK$22="Energy",IF(NK$21='Index Tables'!$I$97,'Technical forecasts (Year 2)'!$J456,'Technical forecasts (Year 2)'!$J487),IF(NK$22="Demand",'Technical forecasts (Year 2)'!$K487,IF(NK$21='Index Tables'!$I$97,'Technical forecasts (Year 2)'!$I456,'Technical forecasts (Year 2)'!$I487))))</f>
        <v>0</v>
      </c>
      <c r="NL44" s="400" cm="1">
        <f ca="1" t="array" ref="NL44">IF(AND(NL$20='Index Tables'!$I$123,NL$21='Index Tables'!$I$97),IF(NL$22&lt;&gt;"Demand",0,SUMIFS('Power Purchase Inputs Summary'!$J$61:$K$61,'Power Purchase Inputs Summary'!$J$44:$K$44,NL$23)*SUMPRODUCT('Technical forecasts (Year 2)'!$L423:$AE423,TRANSPOSE('Comm. &amp; Fin. forecasts (Year 2)'!$O$444:$O$463))),SUMIFS(OFFSET('3) Cost Classification (Year 2)'!$J$29:$AB$29,NL$19-1,),'3) Cost Classification (Year 2)'!$J$26:$AB$26,NL$24,'3) Cost Classification (Year 2)'!$J$25:$AB$25,NL$23,'3) Cost Classification (Year 2)'!$J$24:$AB$24,NL$22,'3) Cost Classification (Year 2)'!$J$23:$AB$23,NL$21)*IF(NL$22="Energy",IF(NL$21='Index Tables'!$I$97,'Technical forecasts (Year 2)'!$J456,'Technical forecasts (Year 2)'!$J487),IF(NL$22="Demand",'Technical forecasts (Year 2)'!$K487,IF(NL$21='Index Tables'!$I$97,'Technical forecasts (Year 2)'!$I456,'Technical forecasts (Year 2)'!$I487))))</f>
        <v>0</v>
      </c>
      <c r="NM44" s="400" cm="1">
        <f ca="1" t="array" ref="NM44">IF(AND(NM$20='Index Tables'!$I$123,NM$21='Index Tables'!$I$97),IF(NM$22&lt;&gt;"Demand",0,SUMIFS('Power Purchase Inputs Summary'!$J$61:$K$61,'Power Purchase Inputs Summary'!$J$44:$K$44,NM$23)*SUMPRODUCT('Technical forecasts (Year 2)'!$L423:$AE423,TRANSPOSE('Comm. &amp; Fin. forecasts (Year 2)'!$O$444:$O$463))),SUMIFS(OFFSET('3) Cost Classification (Year 2)'!$J$29:$AB$29,NM$19-1,),'3) Cost Classification (Year 2)'!$J$26:$AB$26,NM$24,'3) Cost Classification (Year 2)'!$J$25:$AB$25,NM$23,'3) Cost Classification (Year 2)'!$J$24:$AB$24,NM$22,'3) Cost Classification (Year 2)'!$J$23:$AB$23,NM$21)*IF(NM$22="Energy",IF(NM$21='Index Tables'!$I$97,'Technical forecasts (Year 2)'!$J456,'Technical forecasts (Year 2)'!$J487),IF(NM$22="Demand",'Technical forecasts (Year 2)'!$K487,IF(NM$21='Index Tables'!$I$97,'Technical forecasts (Year 2)'!$I456,'Technical forecasts (Year 2)'!$I487))))</f>
        <v>0</v>
      </c>
      <c r="NO44" s="400" cm="1">
        <f ca="1" t="array" ref="NO44">IF(AND(NO$20='Index Tables'!$I$123,NO$21='Index Tables'!$I$97),IF(NO$22&lt;&gt;"Demand",0,SUMIFS('Power Purchase Inputs Summary'!$J$61:$K$61,'Power Purchase Inputs Summary'!$J$44:$K$44,NO$23)*SUMPRODUCT('Technical forecasts (Year 2)'!$L423:$AE423,TRANSPOSE('Comm. &amp; Fin. forecasts (Year 2)'!$O$444:$O$463))),SUMIFS(OFFSET('3) Cost Classification (Year 2)'!$J$29:$AB$29,NO$19-1,),'3) Cost Classification (Year 2)'!$J$26:$AB$26,NO$24,'3) Cost Classification (Year 2)'!$J$25:$AB$25,NO$23,'3) Cost Classification (Year 2)'!$J$24:$AB$24,NO$22,'3) Cost Classification (Year 2)'!$J$23:$AB$23,NO$21)*IF(NO$22="Energy",IF(NO$21='Index Tables'!$I$97,'Technical forecasts (Year 2)'!$J456,'Technical forecasts (Year 2)'!$J487),IF(NO$22="Demand",'Technical forecasts (Year 2)'!$K487,IF(NO$21='Index Tables'!$I$97,'Technical forecasts (Year 2)'!$I456,'Technical forecasts (Year 2)'!$I487))))</f>
        <v>0</v>
      </c>
      <c r="NP44" s="400" cm="1">
        <f ca="1" t="array" ref="NP44">IF(AND(NP$20='Index Tables'!$I$123,NP$21='Index Tables'!$I$97),IF(NP$22&lt;&gt;"Demand",0,SUMIFS('Power Purchase Inputs Summary'!$J$61:$K$61,'Power Purchase Inputs Summary'!$J$44:$K$44,NP$23)*SUMPRODUCT('Technical forecasts (Year 2)'!$L423:$AE423,TRANSPOSE('Comm. &amp; Fin. forecasts (Year 2)'!$O$444:$O$463))),SUMIFS(OFFSET('3) Cost Classification (Year 2)'!$J$29:$AB$29,NP$19-1,),'3) Cost Classification (Year 2)'!$J$26:$AB$26,NP$24,'3) Cost Classification (Year 2)'!$J$25:$AB$25,NP$23,'3) Cost Classification (Year 2)'!$J$24:$AB$24,NP$22,'3) Cost Classification (Year 2)'!$J$23:$AB$23,NP$21)*IF(NP$22="Energy",IF(NP$21='Index Tables'!$I$97,'Technical forecasts (Year 2)'!$J456,'Technical forecasts (Year 2)'!$J487),IF(NP$22="Demand",'Technical forecasts (Year 2)'!$K487,IF(NP$21='Index Tables'!$I$97,'Technical forecasts (Year 2)'!$I456,'Technical forecasts (Year 2)'!$I487))))</f>
        <v>0</v>
      </c>
      <c r="NQ44" s="400" cm="1">
        <f ca="1" t="array" ref="NQ44">IF(AND(NQ$20='Index Tables'!$I$123,NQ$21='Index Tables'!$I$97),IF(NQ$22&lt;&gt;"Demand",0,SUMIFS('Power Purchase Inputs Summary'!$J$61:$K$61,'Power Purchase Inputs Summary'!$J$44:$K$44,NQ$23)*SUMPRODUCT('Technical forecasts (Year 2)'!$L423:$AE423,TRANSPOSE('Comm. &amp; Fin. forecasts (Year 2)'!$O$444:$O$463))),SUMIFS(OFFSET('3) Cost Classification (Year 2)'!$J$29:$AB$29,NQ$19-1,),'3) Cost Classification (Year 2)'!$J$26:$AB$26,NQ$24,'3) Cost Classification (Year 2)'!$J$25:$AB$25,NQ$23,'3) Cost Classification (Year 2)'!$J$24:$AB$24,NQ$22,'3) Cost Classification (Year 2)'!$J$23:$AB$23,NQ$21)*IF(NQ$22="Energy",IF(NQ$21='Index Tables'!$I$97,'Technical forecasts (Year 2)'!$J456,'Technical forecasts (Year 2)'!$J487),IF(NQ$22="Demand",'Technical forecasts (Year 2)'!$K487,IF(NQ$21='Index Tables'!$I$97,'Technical forecasts (Year 2)'!$I456,'Technical forecasts (Year 2)'!$I487))))</f>
        <v>0</v>
      </c>
      <c r="NR44" s="400" cm="1">
        <f ca="1" t="array" ref="NR44">IF(AND(NR$20='Index Tables'!$I$123,NR$21='Index Tables'!$I$97),IF(NR$22&lt;&gt;"Demand",0,SUMIFS('Power Purchase Inputs Summary'!$J$61:$K$61,'Power Purchase Inputs Summary'!$J$44:$K$44,NR$23)*SUMPRODUCT('Technical forecasts (Year 2)'!$L423:$AE423,TRANSPOSE('Comm. &amp; Fin. forecasts (Year 2)'!$O$444:$O$463))),SUMIFS(OFFSET('3) Cost Classification (Year 2)'!$J$29:$AB$29,NR$19-1,),'3) Cost Classification (Year 2)'!$J$26:$AB$26,NR$24,'3) Cost Classification (Year 2)'!$J$25:$AB$25,NR$23,'3) Cost Classification (Year 2)'!$J$24:$AB$24,NR$22,'3) Cost Classification (Year 2)'!$J$23:$AB$23,NR$21)*IF(NR$22="Energy",IF(NR$21='Index Tables'!$I$97,'Technical forecasts (Year 2)'!$J456,'Technical forecasts (Year 2)'!$J487),IF(NR$22="Demand",'Technical forecasts (Year 2)'!$K487,IF(NR$21='Index Tables'!$I$97,'Technical forecasts (Year 2)'!$I456,'Technical forecasts (Year 2)'!$I487))))</f>
        <v>0</v>
      </c>
      <c r="NS44" s="400" cm="1">
        <f ca="1" t="array" ref="NS44">IF(AND(NS$20='Index Tables'!$I$123,NS$21='Index Tables'!$I$97),IF(NS$22&lt;&gt;"Demand",0,SUMIFS('Power Purchase Inputs Summary'!$J$61:$K$61,'Power Purchase Inputs Summary'!$J$44:$K$44,NS$23)*SUMPRODUCT('Technical forecasts (Year 2)'!$L423:$AE423,TRANSPOSE('Comm. &amp; Fin. forecasts (Year 2)'!$O$444:$O$463))),SUMIFS(OFFSET('3) Cost Classification (Year 2)'!$J$29:$AB$29,NS$19-1,),'3) Cost Classification (Year 2)'!$J$26:$AB$26,NS$24,'3) Cost Classification (Year 2)'!$J$25:$AB$25,NS$23,'3) Cost Classification (Year 2)'!$J$24:$AB$24,NS$22,'3) Cost Classification (Year 2)'!$J$23:$AB$23,NS$21)*IF(NS$22="Energy",IF(NS$21='Index Tables'!$I$97,'Technical forecasts (Year 2)'!$J456,'Technical forecasts (Year 2)'!$J487),IF(NS$22="Demand",'Technical forecasts (Year 2)'!$K487,IF(NS$21='Index Tables'!$I$97,'Technical forecasts (Year 2)'!$I456,'Technical forecasts (Year 2)'!$I487))))</f>
        <v>0</v>
      </c>
      <c r="NT44" s="400" cm="1">
        <f ca="1" t="array" ref="NT44">IF(AND(NT$20='Index Tables'!$I$123,NT$21='Index Tables'!$I$97),IF(NT$22&lt;&gt;"Demand",0,SUMIFS('Power Purchase Inputs Summary'!$J$61:$K$61,'Power Purchase Inputs Summary'!$J$44:$K$44,NT$23)*SUMPRODUCT('Technical forecasts (Year 2)'!$L423:$AE423,TRANSPOSE('Comm. &amp; Fin. forecasts (Year 2)'!$O$444:$O$463))),SUMIFS(OFFSET('3) Cost Classification (Year 2)'!$J$29:$AB$29,NT$19-1,),'3) Cost Classification (Year 2)'!$J$26:$AB$26,NT$24,'3) Cost Classification (Year 2)'!$J$25:$AB$25,NT$23,'3) Cost Classification (Year 2)'!$J$24:$AB$24,NT$22,'3) Cost Classification (Year 2)'!$J$23:$AB$23,NT$21)*IF(NT$22="Energy",IF(NT$21='Index Tables'!$I$97,'Technical forecasts (Year 2)'!$J456,'Technical forecasts (Year 2)'!$J487),IF(NT$22="Demand",'Technical forecasts (Year 2)'!$K487,IF(NT$21='Index Tables'!$I$97,'Technical forecasts (Year 2)'!$I456,'Technical forecasts (Year 2)'!$I487))))</f>
        <v>0</v>
      </c>
      <c r="NU44" s="400" cm="1">
        <f ca="1" t="array" ref="NU44">IF(AND(NU$20='Index Tables'!$I$123,NU$21='Index Tables'!$I$97),IF(NU$22&lt;&gt;"Demand",0,SUMIFS('Power Purchase Inputs Summary'!$J$61:$K$61,'Power Purchase Inputs Summary'!$J$44:$K$44,NU$23)*SUMPRODUCT('Technical forecasts (Year 2)'!$L423:$AE423,TRANSPOSE('Comm. &amp; Fin. forecasts (Year 2)'!$O$444:$O$463))),SUMIFS(OFFSET('3) Cost Classification (Year 2)'!$J$29:$AB$29,NU$19-1,),'3) Cost Classification (Year 2)'!$J$26:$AB$26,NU$24,'3) Cost Classification (Year 2)'!$J$25:$AB$25,NU$23,'3) Cost Classification (Year 2)'!$J$24:$AB$24,NU$22,'3) Cost Classification (Year 2)'!$J$23:$AB$23,NU$21)*IF(NU$22="Energy",IF(NU$21='Index Tables'!$I$97,'Technical forecasts (Year 2)'!$J456,'Technical forecasts (Year 2)'!$J487),IF(NU$22="Demand",'Technical forecasts (Year 2)'!$K487,IF(NU$21='Index Tables'!$I$97,'Technical forecasts (Year 2)'!$I456,'Technical forecasts (Year 2)'!$I487))))</f>
        <v>0</v>
      </c>
      <c r="NV44" s="400" cm="1">
        <f ca="1" t="array" ref="NV44">IF(AND(NV$20='Index Tables'!$I$123,NV$21='Index Tables'!$I$97),IF(NV$22&lt;&gt;"Demand",0,SUMIFS('Power Purchase Inputs Summary'!$J$61:$K$61,'Power Purchase Inputs Summary'!$J$44:$K$44,NV$23)*SUMPRODUCT('Technical forecasts (Year 2)'!$L423:$AE423,TRANSPOSE('Comm. &amp; Fin. forecasts (Year 2)'!$O$444:$O$463))),SUMIFS(OFFSET('3) Cost Classification (Year 2)'!$J$29:$AB$29,NV$19-1,),'3) Cost Classification (Year 2)'!$J$26:$AB$26,NV$24,'3) Cost Classification (Year 2)'!$J$25:$AB$25,NV$23,'3) Cost Classification (Year 2)'!$J$24:$AB$24,NV$22,'3) Cost Classification (Year 2)'!$J$23:$AB$23,NV$21)*IF(NV$22="Energy",IF(NV$21='Index Tables'!$I$97,'Technical forecasts (Year 2)'!$J456,'Technical forecasts (Year 2)'!$J487),IF(NV$22="Demand",'Technical forecasts (Year 2)'!$K487,IF(NV$21='Index Tables'!$I$97,'Technical forecasts (Year 2)'!$I456,'Technical forecasts (Year 2)'!$I487))))</f>
        <v>0</v>
      </c>
      <c r="NW44" s="400" cm="1">
        <f ca="1" t="array" ref="NW44">IF(AND(NW$20='Index Tables'!$I$123,NW$21='Index Tables'!$I$97),IF(NW$22&lt;&gt;"Demand",0,SUMIFS('Power Purchase Inputs Summary'!$J$61:$K$61,'Power Purchase Inputs Summary'!$J$44:$K$44,NW$23)*SUMPRODUCT('Technical forecasts (Year 2)'!$L423:$AE423,TRANSPOSE('Comm. &amp; Fin. forecasts (Year 2)'!$O$444:$O$463))),SUMIFS(OFFSET('3) Cost Classification (Year 2)'!$J$29:$AB$29,NW$19-1,),'3) Cost Classification (Year 2)'!$J$26:$AB$26,NW$24,'3) Cost Classification (Year 2)'!$J$25:$AB$25,NW$23,'3) Cost Classification (Year 2)'!$J$24:$AB$24,NW$22,'3) Cost Classification (Year 2)'!$J$23:$AB$23,NW$21)*IF(NW$22="Energy",IF(NW$21='Index Tables'!$I$97,'Technical forecasts (Year 2)'!$J456,'Technical forecasts (Year 2)'!$J487),IF(NW$22="Demand",'Technical forecasts (Year 2)'!$K487,IF(NW$21='Index Tables'!$I$97,'Technical forecasts (Year 2)'!$I456,'Technical forecasts (Year 2)'!$I487))))</f>
        <v>0</v>
      </c>
      <c r="NY44" s="400" cm="1">
        <f ca="1" t="array" ref="NY44">IF(AND(NY$20='Index Tables'!$I$123,NY$21='Index Tables'!$I$97),IF(NY$22&lt;&gt;"Demand",0,SUMIFS('Power Purchase Inputs Summary'!$J$61:$K$61,'Power Purchase Inputs Summary'!$J$44:$K$44,NY$23)*SUMPRODUCT('Technical forecasts (Year 2)'!$L423:$AE423,TRANSPOSE('Comm. &amp; Fin. forecasts (Year 2)'!$O$444:$O$463))),SUMIFS(OFFSET('3) Cost Classification (Year 2)'!$J$29:$AB$29,NY$19-1,),'3) Cost Classification (Year 2)'!$J$26:$AB$26,NY$24,'3) Cost Classification (Year 2)'!$J$25:$AB$25,NY$23,'3) Cost Classification (Year 2)'!$J$24:$AB$24,NY$22,'3) Cost Classification (Year 2)'!$J$23:$AB$23,NY$21)*IF(NY$22="Energy",IF(NY$21='Index Tables'!$I$97,'Technical forecasts (Year 2)'!$J456,'Technical forecasts (Year 2)'!$J487),IF(NY$22="Demand",'Technical forecasts (Year 2)'!$K487,IF(NY$21='Index Tables'!$I$97,'Technical forecasts (Year 2)'!$I456,'Technical forecasts (Year 2)'!$I487))))</f>
        <v>0</v>
      </c>
      <c r="NZ44" s="400" cm="1">
        <f ca="1" t="array" ref="NZ44">IF(AND(NZ$20='Index Tables'!$I$123,NZ$21='Index Tables'!$I$97),IF(NZ$22&lt;&gt;"Demand",0,SUMIFS('Power Purchase Inputs Summary'!$J$61:$K$61,'Power Purchase Inputs Summary'!$J$44:$K$44,NZ$23)*SUMPRODUCT('Technical forecasts (Year 2)'!$L423:$AE423,TRANSPOSE('Comm. &amp; Fin. forecasts (Year 2)'!$O$444:$O$463))),SUMIFS(OFFSET('3) Cost Classification (Year 2)'!$J$29:$AB$29,NZ$19-1,),'3) Cost Classification (Year 2)'!$J$26:$AB$26,NZ$24,'3) Cost Classification (Year 2)'!$J$25:$AB$25,NZ$23,'3) Cost Classification (Year 2)'!$J$24:$AB$24,NZ$22,'3) Cost Classification (Year 2)'!$J$23:$AB$23,NZ$21)*IF(NZ$22="Energy",IF(NZ$21='Index Tables'!$I$97,'Technical forecasts (Year 2)'!$J456,'Technical forecasts (Year 2)'!$J487),IF(NZ$22="Demand",'Technical forecasts (Year 2)'!$K487,IF(NZ$21='Index Tables'!$I$97,'Technical forecasts (Year 2)'!$I456,'Technical forecasts (Year 2)'!$I487))))</f>
        <v>0</v>
      </c>
      <c r="OA44" s="400" cm="1">
        <f ca="1" t="array" ref="OA44">IF(AND(OA$20='Index Tables'!$I$123,OA$21='Index Tables'!$I$97),IF(OA$22&lt;&gt;"Demand",0,SUMIFS('Power Purchase Inputs Summary'!$J$61:$K$61,'Power Purchase Inputs Summary'!$J$44:$K$44,OA$23)*SUMPRODUCT('Technical forecasts (Year 2)'!$L423:$AE423,TRANSPOSE('Comm. &amp; Fin. forecasts (Year 2)'!$O$444:$O$463))),SUMIFS(OFFSET('3) Cost Classification (Year 2)'!$J$29:$AB$29,OA$19-1,),'3) Cost Classification (Year 2)'!$J$26:$AB$26,OA$24,'3) Cost Classification (Year 2)'!$J$25:$AB$25,OA$23,'3) Cost Classification (Year 2)'!$J$24:$AB$24,OA$22,'3) Cost Classification (Year 2)'!$J$23:$AB$23,OA$21)*IF(OA$22="Energy",IF(OA$21='Index Tables'!$I$97,'Technical forecasts (Year 2)'!$J456,'Technical forecasts (Year 2)'!$J487),IF(OA$22="Demand",'Technical forecasts (Year 2)'!$K487,IF(OA$21='Index Tables'!$I$97,'Technical forecasts (Year 2)'!$I456,'Technical forecasts (Year 2)'!$I487))))</f>
        <v>0</v>
      </c>
      <c r="OB44" s="400" cm="1">
        <f ca="1" t="array" ref="OB44">IF(AND(OB$20='Index Tables'!$I$123,OB$21='Index Tables'!$I$97),IF(OB$22&lt;&gt;"Demand",0,SUMIFS('Power Purchase Inputs Summary'!$J$61:$K$61,'Power Purchase Inputs Summary'!$J$44:$K$44,OB$23)*SUMPRODUCT('Technical forecasts (Year 2)'!$L423:$AE423,TRANSPOSE('Comm. &amp; Fin. forecasts (Year 2)'!$O$444:$O$463))),SUMIFS(OFFSET('3) Cost Classification (Year 2)'!$J$29:$AB$29,OB$19-1,),'3) Cost Classification (Year 2)'!$J$26:$AB$26,OB$24,'3) Cost Classification (Year 2)'!$J$25:$AB$25,OB$23,'3) Cost Classification (Year 2)'!$J$24:$AB$24,OB$22,'3) Cost Classification (Year 2)'!$J$23:$AB$23,OB$21)*IF(OB$22="Energy",IF(OB$21='Index Tables'!$I$97,'Technical forecasts (Year 2)'!$J456,'Technical forecasts (Year 2)'!$J487),IF(OB$22="Demand",'Technical forecasts (Year 2)'!$K487,IF(OB$21='Index Tables'!$I$97,'Technical forecasts (Year 2)'!$I456,'Technical forecasts (Year 2)'!$I487))))</f>
        <v>0</v>
      </c>
      <c r="OC44" s="400" cm="1">
        <f ca="1" t="array" ref="OC44">IF(AND(OC$20='Index Tables'!$I$123,OC$21='Index Tables'!$I$97),IF(OC$22&lt;&gt;"Demand",0,SUMIFS('Power Purchase Inputs Summary'!$J$61:$K$61,'Power Purchase Inputs Summary'!$J$44:$K$44,OC$23)*SUMPRODUCT('Technical forecasts (Year 2)'!$L423:$AE423,TRANSPOSE('Comm. &amp; Fin. forecasts (Year 2)'!$O$444:$O$463))),SUMIFS(OFFSET('3) Cost Classification (Year 2)'!$J$29:$AB$29,OC$19-1,),'3) Cost Classification (Year 2)'!$J$26:$AB$26,OC$24,'3) Cost Classification (Year 2)'!$J$25:$AB$25,OC$23,'3) Cost Classification (Year 2)'!$J$24:$AB$24,OC$22,'3) Cost Classification (Year 2)'!$J$23:$AB$23,OC$21)*IF(OC$22="Energy",IF(OC$21='Index Tables'!$I$97,'Technical forecasts (Year 2)'!$J456,'Technical forecasts (Year 2)'!$J487),IF(OC$22="Demand",'Technical forecasts (Year 2)'!$K487,IF(OC$21='Index Tables'!$I$97,'Technical forecasts (Year 2)'!$I456,'Technical forecasts (Year 2)'!$I487))))</f>
        <v>0</v>
      </c>
      <c r="OD44" s="400" cm="1">
        <f ca="1" t="array" ref="OD44">IF(AND(OD$20='Index Tables'!$I$123,OD$21='Index Tables'!$I$97),IF(OD$22&lt;&gt;"Demand",0,SUMIFS('Power Purchase Inputs Summary'!$J$61:$K$61,'Power Purchase Inputs Summary'!$J$44:$K$44,OD$23)*SUMPRODUCT('Technical forecasts (Year 2)'!$L423:$AE423,TRANSPOSE('Comm. &amp; Fin. forecasts (Year 2)'!$O$444:$O$463))),SUMIFS(OFFSET('3) Cost Classification (Year 2)'!$J$29:$AB$29,OD$19-1,),'3) Cost Classification (Year 2)'!$J$26:$AB$26,OD$24,'3) Cost Classification (Year 2)'!$J$25:$AB$25,OD$23,'3) Cost Classification (Year 2)'!$J$24:$AB$24,OD$22,'3) Cost Classification (Year 2)'!$J$23:$AB$23,OD$21)*IF(OD$22="Energy",IF(OD$21='Index Tables'!$I$97,'Technical forecasts (Year 2)'!$J456,'Technical forecasts (Year 2)'!$J487),IF(OD$22="Demand",'Technical forecasts (Year 2)'!$K487,IF(OD$21='Index Tables'!$I$97,'Technical forecasts (Year 2)'!$I456,'Technical forecasts (Year 2)'!$I487))))</f>
        <v>0</v>
      </c>
      <c r="OE44" s="400" cm="1">
        <f ca="1" t="array" ref="OE44">IF(AND(OE$20='Index Tables'!$I$123,OE$21='Index Tables'!$I$97),IF(OE$22&lt;&gt;"Demand",0,SUMIFS('Power Purchase Inputs Summary'!$J$61:$K$61,'Power Purchase Inputs Summary'!$J$44:$K$44,OE$23)*SUMPRODUCT('Technical forecasts (Year 2)'!$L423:$AE423,TRANSPOSE('Comm. &amp; Fin. forecasts (Year 2)'!$O$444:$O$463))),SUMIFS(OFFSET('3) Cost Classification (Year 2)'!$J$29:$AB$29,OE$19-1,),'3) Cost Classification (Year 2)'!$J$26:$AB$26,OE$24,'3) Cost Classification (Year 2)'!$J$25:$AB$25,OE$23,'3) Cost Classification (Year 2)'!$J$24:$AB$24,OE$22,'3) Cost Classification (Year 2)'!$J$23:$AB$23,OE$21)*IF(OE$22="Energy",IF(OE$21='Index Tables'!$I$97,'Technical forecasts (Year 2)'!$J456,'Technical forecasts (Year 2)'!$J487),IF(OE$22="Demand",'Technical forecasts (Year 2)'!$K487,IF(OE$21='Index Tables'!$I$97,'Technical forecasts (Year 2)'!$I456,'Technical forecasts (Year 2)'!$I487))))</f>
        <v>0</v>
      </c>
      <c r="OF44" s="400" cm="1">
        <f ca="1" t="array" ref="OF44">IF(AND(OF$20='Index Tables'!$I$123,OF$21='Index Tables'!$I$97),IF(OF$22&lt;&gt;"Demand",0,SUMIFS('Power Purchase Inputs Summary'!$J$61:$K$61,'Power Purchase Inputs Summary'!$J$44:$K$44,OF$23)*SUMPRODUCT('Technical forecasts (Year 2)'!$L423:$AE423,TRANSPOSE('Comm. &amp; Fin. forecasts (Year 2)'!$O$444:$O$463))),SUMIFS(OFFSET('3) Cost Classification (Year 2)'!$J$29:$AB$29,OF$19-1,),'3) Cost Classification (Year 2)'!$J$26:$AB$26,OF$24,'3) Cost Classification (Year 2)'!$J$25:$AB$25,OF$23,'3) Cost Classification (Year 2)'!$J$24:$AB$24,OF$22,'3) Cost Classification (Year 2)'!$J$23:$AB$23,OF$21)*IF(OF$22="Energy",IF(OF$21='Index Tables'!$I$97,'Technical forecasts (Year 2)'!$J456,'Technical forecasts (Year 2)'!$J487),IF(OF$22="Demand",'Technical forecasts (Year 2)'!$K487,IF(OF$21='Index Tables'!$I$97,'Technical forecasts (Year 2)'!$I456,'Technical forecasts (Year 2)'!$I487))))</f>
        <v>0</v>
      </c>
      <c r="OG44" s="400" cm="1">
        <f ca="1" t="array" ref="OG44">IF(AND(OG$20='Index Tables'!$I$123,OG$21='Index Tables'!$I$97),IF(OG$22&lt;&gt;"Demand",0,SUMIFS('Power Purchase Inputs Summary'!$J$61:$K$61,'Power Purchase Inputs Summary'!$J$44:$K$44,OG$23)*SUMPRODUCT('Technical forecasts (Year 2)'!$L423:$AE423,TRANSPOSE('Comm. &amp; Fin. forecasts (Year 2)'!$O$444:$O$463))),SUMIFS(OFFSET('3) Cost Classification (Year 2)'!$J$29:$AB$29,OG$19-1,),'3) Cost Classification (Year 2)'!$J$26:$AB$26,OG$24,'3) Cost Classification (Year 2)'!$J$25:$AB$25,OG$23,'3) Cost Classification (Year 2)'!$J$24:$AB$24,OG$22,'3) Cost Classification (Year 2)'!$J$23:$AB$23,OG$21)*IF(OG$22="Energy",IF(OG$21='Index Tables'!$I$97,'Technical forecasts (Year 2)'!$J456,'Technical forecasts (Year 2)'!$J487),IF(OG$22="Demand",'Technical forecasts (Year 2)'!$K487,IF(OG$21='Index Tables'!$I$97,'Technical forecasts (Year 2)'!$I456,'Technical forecasts (Year 2)'!$I487))))</f>
        <v>0</v>
      </c>
      <c r="OI44" s="400" cm="1">
        <f ca="1" t="array" ref="OI44">IF(AND(OI$20='Index Tables'!$I$123,OI$21='Index Tables'!$I$97),IF(OI$22&lt;&gt;"Demand",0,SUMIFS('Power Purchase Inputs Summary'!$J$61:$K$61,'Power Purchase Inputs Summary'!$J$44:$K$44,OI$23)*SUMPRODUCT('Technical forecasts (Year 2)'!$L423:$AE423,TRANSPOSE('Comm. &amp; Fin. forecasts (Year 2)'!$O$444:$O$463))),SUMIFS(OFFSET('3) Cost Classification (Year 2)'!$J$29:$AB$29,OI$19-1,),'3) Cost Classification (Year 2)'!$J$26:$AB$26,OI$24,'3) Cost Classification (Year 2)'!$J$25:$AB$25,OI$23,'3) Cost Classification (Year 2)'!$J$24:$AB$24,OI$22,'3) Cost Classification (Year 2)'!$J$23:$AB$23,OI$21)*IF(OI$22="Energy",IF(OI$21='Index Tables'!$I$97,'Technical forecasts (Year 2)'!$J456,'Technical forecasts (Year 2)'!$J487),IF(OI$22="Demand",'Technical forecasts (Year 2)'!$K487,IF(OI$21='Index Tables'!$I$97,'Technical forecasts (Year 2)'!$I456,'Technical forecasts (Year 2)'!$I487))))</f>
        <v>0</v>
      </c>
      <c r="OJ44" s="400" cm="1">
        <f ca="1" t="array" ref="OJ44">IF(AND(OJ$20='Index Tables'!$I$123,OJ$21='Index Tables'!$I$97),IF(OJ$22&lt;&gt;"Demand",0,SUMIFS('Power Purchase Inputs Summary'!$J$61:$K$61,'Power Purchase Inputs Summary'!$J$44:$K$44,OJ$23)*SUMPRODUCT('Technical forecasts (Year 2)'!$L423:$AE423,TRANSPOSE('Comm. &amp; Fin. forecasts (Year 2)'!$O$444:$O$463))),SUMIFS(OFFSET('3) Cost Classification (Year 2)'!$J$29:$AB$29,OJ$19-1,),'3) Cost Classification (Year 2)'!$J$26:$AB$26,OJ$24,'3) Cost Classification (Year 2)'!$J$25:$AB$25,OJ$23,'3) Cost Classification (Year 2)'!$J$24:$AB$24,OJ$22,'3) Cost Classification (Year 2)'!$J$23:$AB$23,OJ$21)*IF(OJ$22="Energy",IF(OJ$21='Index Tables'!$I$97,'Technical forecasts (Year 2)'!$J456,'Technical forecasts (Year 2)'!$J487),IF(OJ$22="Demand",'Technical forecasts (Year 2)'!$K487,IF(OJ$21='Index Tables'!$I$97,'Technical forecasts (Year 2)'!$I456,'Technical forecasts (Year 2)'!$I487))))</f>
        <v>0</v>
      </c>
      <c r="OK44" s="400" cm="1">
        <f ca="1" t="array" ref="OK44">IF(AND(OK$20='Index Tables'!$I$123,OK$21='Index Tables'!$I$97),IF(OK$22&lt;&gt;"Demand",0,SUMIFS('Power Purchase Inputs Summary'!$J$61:$K$61,'Power Purchase Inputs Summary'!$J$44:$K$44,OK$23)*SUMPRODUCT('Technical forecasts (Year 2)'!$L423:$AE423,TRANSPOSE('Comm. &amp; Fin. forecasts (Year 2)'!$O$444:$O$463))),SUMIFS(OFFSET('3) Cost Classification (Year 2)'!$J$29:$AB$29,OK$19-1,),'3) Cost Classification (Year 2)'!$J$26:$AB$26,OK$24,'3) Cost Classification (Year 2)'!$J$25:$AB$25,OK$23,'3) Cost Classification (Year 2)'!$J$24:$AB$24,OK$22,'3) Cost Classification (Year 2)'!$J$23:$AB$23,OK$21)*IF(OK$22="Energy",IF(OK$21='Index Tables'!$I$97,'Technical forecasts (Year 2)'!$J456,'Technical forecasts (Year 2)'!$J487),IF(OK$22="Demand",'Technical forecasts (Year 2)'!$K487,IF(OK$21='Index Tables'!$I$97,'Technical forecasts (Year 2)'!$I456,'Technical forecasts (Year 2)'!$I487))))</f>
        <v>0</v>
      </c>
      <c r="OL44" s="400" cm="1">
        <f ca="1" t="array" ref="OL44">IF(AND(OL$20='Index Tables'!$I$123,OL$21='Index Tables'!$I$97),IF(OL$22&lt;&gt;"Demand",0,SUMIFS('Power Purchase Inputs Summary'!$J$61:$K$61,'Power Purchase Inputs Summary'!$J$44:$K$44,OL$23)*SUMPRODUCT('Technical forecasts (Year 2)'!$L423:$AE423,TRANSPOSE('Comm. &amp; Fin. forecasts (Year 2)'!$O$444:$O$463))),SUMIFS(OFFSET('3) Cost Classification (Year 2)'!$J$29:$AB$29,OL$19-1,),'3) Cost Classification (Year 2)'!$J$26:$AB$26,OL$24,'3) Cost Classification (Year 2)'!$J$25:$AB$25,OL$23,'3) Cost Classification (Year 2)'!$J$24:$AB$24,OL$22,'3) Cost Classification (Year 2)'!$J$23:$AB$23,OL$21)*IF(OL$22="Energy",IF(OL$21='Index Tables'!$I$97,'Technical forecasts (Year 2)'!$J456,'Technical forecasts (Year 2)'!$J487),IF(OL$22="Demand",'Technical forecasts (Year 2)'!$K487,IF(OL$21='Index Tables'!$I$97,'Technical forecasts (Year 2)'!$I456,'Technical forecasts (Year 2)'!$I487))))</f>
        <v>0</v>
      </c>
      <c r="OM44" s="400" cm="1">
        <f ca="1" t="array" ref="OM44">IF(AND(OM$20='Index Tables'!$I$123,OM$21='Index Tables'!$I$97),IF(OM$22&lt;&gt;"Demand",0,SUMIFS('Power Purchase Inputs Summary'!$J$61:$K$61,'Power Purchase Inputs Summary'!$J$44:$K$44,OM$23)*SUMPRODUCT('Technical forecasts (Year 2)'!$L423:$AE423,TRANSPOSE('Comm. &amp; Fin. forecasts (Year 2)'!$O$444:$O$463))),SUMIFS(OFFSET('3) Cost Classification (Year 2)'!$J$29:$AB$29,OM$19-1,),'3) Cost Classification (Year 2)'!$J$26:$AB$26,OM$24,'3) Cost Classification (Year 2)'!$J$25:$AB$25,OM$23,'3) Cost Classification (Year 2)'!$J$24:$AB$24,OM$22,'3) Cost Classification (Year 2)'!$J$23:$AB$23,OM$21)*IF(OM$22="Energy",IF(OM$21='Index Tables'!$I$97,'Technical forecasts (Year 2)'!$J456,'Technical forecasts (Year 2)'!$J487),IF(OM$22="Demand",'Technical forecasts (Year 2)'!$K487,IF(OM$21='Index Tables'!$I$97,'Technical forecasts (Year 2)'!$I456,'Technical forecasts (Year 2)'!$I487))))</f>
        <v>0</v>
      </c>
      <c r="ON44" s="400" cm="1">
        <f ca="1" t="array" ref="ON44">IF(AND(ON$20='Index Tables'!$I$123,ON$21='Index Tables'!$I$97),IF(ON$22&lt;&gt;"Demand",0,SUMIFS('Power Purchase Inputs Summary'!$J$61:$K$61,'Power Purchase Inputs Summary'!$J$44:$K$44,ON$23)*SUMPRODUCT('Technical forecasts (Year 2)'!$L423:$AE423,TRANSPOSE('Comm. &amp; Fin. forecasts (Year 2)'!$O$444:$O$463))),SUMIFS(OFFSET('3) Cost Classification (Year 2)'!$J$29:$AB$29,ON$19-1,),'3) Cost Classification (Year 2)'!$J$26:$AB$26,ON$24,'3) Cost Classification (Year 2)'!$J$25:$AB$25,ON$23,'3) Cost Classification (Year 2)'!$J$24:$AB$24,ON$22,'3) Cost Classification (Year 2)'!$J$23:$AB$23,ON$21)*IF(ON$22="Energy",IF(ON$21='Index Tables'!$I$97,'Technical forecasts (Year 2)'!$J456,'Technical forecasts (Year 2)'!$J487),IF(ON$22="Demand",'Technical forecasts (Year 2)'!$K487,IF(ON$21='Index Tables'!$I$97,'Technical forecasts (Year 2)'!$I456,'Technical forecasts (Year 2)'!$I487))))</f>
        <v>0</v>
      </c>
      <c r="OO44" s="400" cm="1">
        <f ca="1" t="array" ref="OO44">IF(AND(OO$20='Index Tables'!$I$123,OO$21='Index Tables'!$I$97),IF(OO$22&lt;&gt;"Demand",0,SUMIFS('Power Purchase Inputs Summary'!$J$61:$K$61,'Power Purchase Inputs Summary'!$J$44:$K$44,OO$23)*SUMPRODUCT('Technical forecasts (Year 2)'!$L423:$AE423,TRANSPOSE('Comm. &amp; Fin. forecasts (Year 2)'!$O$444:$O$463))),SUMIFS(OFFSET('3) Cost Classification (Year 2)'!$J$29:$AB$29,OO$19-1,),'3) Cost Classification (Year 2)'!$J$26:$AB$26,OO$24,'3) Cost Classification (Year 2)'!$J$25:$AB$25,OO$23,'3) Cost Classification (Year 2)'!$J$24:$AB$24,OO$22,'3) Cost Classification (Year 2)'!$J$23:$AB$23,OO$21)*IF(OO$22="Energy",IF(OO$21='Index Tables'!$I$97,'Technical forecasts (Year 2)'!$J456,'Technical forecasts (Year 2)'!$J487),IF(OO$22="Demand",'Technical forecasts (Year 2)'!$K487,IF(OO$21='Index Tables'!$I$97,'Technical forecasts (Year 2)'!$I456,'Technical forecasts (Year 2)'!$I487))))</f>
        <v>0</v>
      </c>
      <c r="OP44" s="400" cm="1">
        <f ca="1" t="array" ref="OP44">IF(AND(OP$20='Index Tables'!$I$123,OP$21='Index Tables'!$I$97),IF(OP$22&lt;&gt;"Demand",0,SUMIFS('Power Purchase Inputs Summary'!$J$61:$K$61,'Power Purchase Inputs Summary'!$J$44:$K$44,OP$23)*SUMPRODUCT('Technical forecasts (Year 2)'!$L423:$AE423,TRANSPOSE('Comm. &amp; Fin. forecasts (Year 2)'!$O$444:$O$463))),SUMIFS(OFFSET('3) Cost Classification (Year 2)'!$J$29:$AB$29,OP$19-1,),'3) Cost Classification (Year 2)'!$J$26:$AB$26,OP$24,'3) Cost Classification (Year 2)'!$J$25:$AB$25,OP$23,'3) Cost Classification (Year 2)'!$J$24:$AB$24,OP$22,'3) Cost Classification (Year 2)'!$J$23:$AB$23,OP$21)*IF(OP$22="Energy",IF(OP$21='Index Tables'!$I$97,'Technical forecasts (Year 2)'!$J456,'Technical forecasts (Year 2)'!$J487),IF(OP$22="Demand",'Technical forecasts (Year 2)'!$K487,IF(OP$21='Index Tables'!$I$97,'Technical forecasts (Year 2)'!$I456,'Technical forecasts (Year 2)'!$I487))))</f>
        <v>0</v>
      </c>
      <c r="OQ44" s="400" cm="1">
        <f ca="1" t="array" ref="OQ44">IF(AND(OQ$20='Index Tables'!$I$123,OQ$21='Index Tables'!$I$97),IF(OQ$22&lt;&gt;"Demand",0,SUMIFS('Power Purchase Inputs Summary'!$J$61:$K$61,'Power Purchase Inputs Summary'!$J$44:$K$44,OQ$23)*SUMPRODUCT('Technical forecasts (Year 2)'!$L423:$AE423,TRANSPOSE('Comm. &amp; Fin. forecasts (Year 2)'!$O$444:$O$463))),SUMIFS(OFFSET('3) Cost Classification (Year 2)'!$J$29:$AB$29,OQ$19-1,),'3) Cost Classification (Year 2)'!$J$26:$AB$26,OQ$24,'3) Cost Classification (Year 2)'!$J$25:$AB$25,OQ$23,'3) Cost Classification (Year 2)'!$J$24:$AB$24,OQ$22,'3) Cost Classification (Year 2)'!$J$23:$AB$23,OQ$21)*IF(OQ$22="Energy",IF(OQ$21='Index Tables'!$I$97,'Technical forecasts (Year 2)'!$J456,'Technical forecasts (Year 2)'!$J487),IF(OQ$22="Demand",'Technical forecasts (Year 2)'!$K487,IF(OQ$21='Index Tables'!$I$97,'Technical forecasts (Year 2)'!$I456,'Technical forecasts (Year 2)'!$I487))))</f>
        <v>0</v>
      </c>
    </row>
    <row r="45" ht="17" spans="7:407">
      <c r="G45">
        <f t="shared" si="40"/>
        <v>19</v>
      </c>
      <c r="H45" s="388" t="str">
        <f>IF('Index Tables'!$I$86="","",'Index Tables'!$I$86)</f>
        <v/>
      </c>
      <c r="I45" s="400" cm="1">
        <f ca="1" t="array" ref="I45">IF(AND(I$20='Index Tables'!$I$123,I$21='Index Tables'!$I$97),IF(I$22&lt;&gt;"Demand",0,SUMIFS('Power Purchase Inputs Summary'!$J$61:$K$61,'Power Purchase Inputs Summary'!$J$44:$K$44,I$23)*SUMPRODUCT('Technical forecasts (Year 2)'!$L424:$AE424,TRANSPOSE('Comm. &amp; Fin. forecasts (Year 2)'!$O$444:$O$463))),SUMIFS(OFFSET('3) Cost Classification (Year 2)'!$J$29:$AB$29,I$19-1,),'3) Cost Classification (Year 2)'!$J$26:$AB$26,I$24,'3) Cost Classification (Year 2)'!$J$25:$AB$25,I$23,'3) Cost Classification (Year 2)'!$J$24:$AB$24,I$22,'3) Cost Classification (Year 2)'!$J$23:$AB$23,I$21)*IF(I$22="Energy",IF(I$21='Index Tables'!$I$97,'Technical forecasts (Year 2)'!$J457,'Technical forecasts (Year 2)'!$J488),IF(I$22="Demand",'Technical forecasts (Year 2)'!$K488,IF(I$21='Index Tables'!$I$97,'Technical forecasts (Year 2)'!$I457,'Technical forecasts (Year 2)'!$I488))))</f>
        <v>0</v>
      </c>
      <c r="J45" s="400" cm="1">
        <f ca="1" t="array" ref="J45">IF(AND(J$20='Index Tables'!$I$123,J$21='Index Tables'!$I$97),IF(J$22&lt;&gt;"Demand",0,SUMIFS('Power Purchase Inputs Summary'!$J$61:$K$61,'Power Purchase Inputs Summary'!$J$44:$K$44,J$23)*SUMPRODUCT('Technical forecasts (Year 2)'!$L424:$AE424,TRANSPOSE('Comm. &amp; Fin. forecasts (Year 2)'!$O$444:$O$463))),SUMIFS(OFFSET('3) Cost Classification (Year 2)'!$J$29:$AB$29,J$19-1,),'3) Cost Classification (Year 2)'!$J$26:$AB$26,J$24,'3) Cost Classification (Year 2)'!$J$25:$AB$25,J$23,'3) Cost Classification (Year 2)'!$J$24:$AB$24,J$22,'3) Cost Classification (Year 2)'!$J$23:$AB$23,J$21)*IF(J$22="Energy",IF(J$21='Index Tables'!$I$97,'Technical forecasts (Year 2)'!$J457,'Technical forecasts (Year 2)'!$J488),IF(J$22="Demand",'Technical forecasts (Year 2)'!$K488,IF(J$21='Index Tables'!$I$97,'Technical forecasts (Year 2)'!$I457,'Technical forecasts (Year 2)'!$I488))))</f>
        <v>0</v>
      </c>
      <c r="K45" s="400" cm="1">
        <f ca="1" t="array" ref="K45">IF(AND(K$20='Index Tables'!$I$123,K$21='Index Tables'!$I$97),IF(K$22&lt;&gt;"Demand",0,SUMIFS('Power Purchase Inputs Summary'!$J$61:$K$61,'Power Purchase Inputs Summary'!$J$44:$K$44,K$23)*SUMPRODUCT('Technical forecasts (Year 2)'!$L424:$AE424,TRANSPOSE('Comm. &amp; Fin. forecasts (Year 2)'!$O$444:$O$463))),SUMIFS(OFFSET('3) Cost Classification (Year 2)'!$J$29:$AB$29,K$19-1,),'3) Cost Classification (Year 2)'!$J$26:$AB$26,K$24,'3) Cost Classification (Year 2)'!$J$25:$AB$25,K$23,'3) Cost Classification (Year 2)'!$J$24:$AB$24,K$22,'3) Cost Classification (Year 2)'!$J$23:$AB$23,K$21)*IF(K$22="Energy",IF(K$21='Index Tables'!$I$97,'Technical forecasts (Year 2)'!$J457,'Technical forecasts (Year 2)'!$J488),IF(K$22="Demand",'Technical forecasts (Year 2)'!$K488,IF(K$21='Index Tables'!$I$97,'Technical forecasts (Year 2)'!$I457,'Technical forecasts (Year 2)'!$I488))))</f>
        <v>0</v>
      </c>
      <c r="L45" s="400" cm="1">
        <f ca="1" t="array" ref="L45">IF(AND(L$20='Index Tables'!$I$123,L$21='Index Tables'!$I$97),IF(L$22&lt;&gt;"Demand",0,SUMIFS('Power Purchase Inputs Summary'!$J$61:$K$61,'Power Purchase Inputs Summary'!$J$44:$K$44,L$23)*SUMPRODUCT('Technical forecasts (Year 2)'!$L424:$AE424,TRANSPOSE('Comm. &amp; Fin. forecasts (Year 2)'!$O$444:$O$463))),SUMIFS(OFFSET('3) Cost Classification (Year 2)'!$J$29:$AB$29,L$19-1,),'3) Cost Classification (Year 2)'!$J$26:$AB$26,L$24,'3) Cost Classification (Year 2)'!$J$25:$AB$25,L$23,'3) Cost Classification (Year 2)'!$J$24:$AB$24,L$22,'3) Cost Classification (Year 2)'!$J$23:$AB$23,L$21)*IF(L$22="Energy",IF(L$21='Index Tables'!$I$97,'Technical forecasts (Year 2)'!$J457,'Technical forecasts (Year 2)'!$J488),IF(L$22="Demand",'Technical forecasts (Year 2)'!$K488,IF(L$21='Index Tables'!$I$97,'Technical forecasts (Year 2)'!$I457,'Technical forecasts (Year 2)'!$I488))))</f>
        <v>0</v>
      </c>
      <c r="M45" s="400" cm="1">
        <f ca="1" t="array" ref="M45">IF(AND(M$20='Index Tables'!$I$123,M$21='Index Tables'!$I$97),IF(M$22&lt;&gt;"Demand",0,SUMIFS('Power Purchase Inputs Summary'!$J$61:$K$61,'Power Purchase Inputs Summary'!$J$44:$K$44,M$23)*SUMPRODUCT('Technical forecasts (Year 2)'!$L424:$AE424,TRANSPOSE('Comm. &amp; Fin. forecasts (Year 2)'!$O$444:$O$463))),SUMIFS(OFFSET('3) Cost Classification (Year 2)'!$J$29:$AB$29,M$19-1,),'3) Cost Classification (Year 2)'!$J$26:$AB$26,M$24,'3) Cost Classification (Year 2)'!$J$25:$AB$25,M$23,'3) Cost Classification (Year 2)'!$J$24:$AB$24,M$22,'3) Cost Classification (Year 2)'!$J$23:$AB$23,M$21)*IF(M$22="Energy",IF(M$21='Index Tables'!$I$97,'Technical forecasts (Year 2)'!$J457,'Technical forecasts (Year 2)'!$J488),IF(M$22="Demand",'Technical forecasts (Year 2)'!$K488,IF(M$21='Index Tables'!$I$97,'Technical forecasts (Year 2)'!$I457,'Technical forecasts (Year 2)'!$I488))))</f>
        <v>0</v>
      </c>
      <c r="N45" s="400" cm="1">
        <f ca="1" t="array" ref="N45">IF(AND(N$20='Index Tables'!$I$123,N$21='Index Tables'!$I$97),IF(N$22&lt;&gt;"Demand",0,SUMIFS('Power Purchase Inputs Summary'!$J$61:$K$61,'Power Purchase Inputs Summary'!$J$44:$K$44,N$23)*SUMPRODUCT('Technical forecasts (Year 2)'!$L424:$AE424,TRANSPOSE('Comm. &amp; Fin. forecasts (Year 2)'!$O$444:$O$463))),SUMIFS(OFFSET('3) Cost Classification (Year 2)'!$J$29:$AB$29,N$19-1,),'3) Cost Classification (Year 2)'!$J$26:$AB$26,N$24,'3) Cost Classification (Year 2)'!$J$25:$AB$25,N$23,'3) Cost Classification (Year 2)'!$J$24:$AB$24,N$22,'3) Cost Classification (Year 2)'!$J$23:$AB$23,N$21)*IF(N$22="Energy",IF(N$21='Index Tables'!$I$97,'Technical forecasts (Year 2)'!$J457,'Technical forecasts (Year 2)'!$J488),IF(N$22="Demand",'Technical forecasts (Year 2)'!$K488,IF(N$21='Index Tables'!$I$97,'Technical forecasts (Year 2)'!$I457,'Technical forecasts (Year 2)'!$I488))))</f>
        <v>0</v>
      </c>
      <c r="O45" s="400" cm="1">
        <f ca="1" t="array" ref="O45">IF(AND(O$20='Index Tables'!$I$123,O$21='Index Tables'!$I$97),IF(O$22&lt;&gt;"Demand",0,SUMIFS('Power Purchase Inputs Summary'!$J$61:$K$61,'Power Purchase Inputs Summary'!$J$44:$K$44,O$23)*SUMPRODUCT('Technical forecasts (Year 2)'!$L424:$AE424,TRANSPOSE('Comm. &amp; Fin. forecasts (Year 2)'!$O$444:$O$463))),SUMIFS(OFFSET('3) Cost Classification (Year 2)'!$J$29:$AB$29,O$19-1,),'3) Cost Classification (Year 2)'!$J$26:$AB$26,O$24,'3) Cost Classification (Year 2)'!$J$25:$AB$25,O$23,'3) Cost Classification (Year 2)'!$J$24:$AB$24,O$22,'3) Cost Classification (Year 2)'!$J$23:$AB$23,O$21)*IF(O$22="Energy",IF(O$21='Index Tables'!$I$97,'Technical forecasts (Year 2)'!$J457,'Technical forecasts (Year 2)'!$J488),IF(O$22="Demand",'Technical forecasts (Year 2)'!$K488,IF(O$21='Index Tables'!$I$97,'Technical forecasts (Year 2)'!$I457,'Technical forecasts (Year 2)'!$I488))))</f>
        <v>0</v>
      </c>
      <c r="P45" s="400" cm="1">
        <f ca="1" t="array" ref="P45">IF(AND(P$20='Index Tables'!$I$123,P$21='Index Tables'!$I$97),IF(P$22&lt;&gt;"Demand",0,SUMIFS('Power Purchase Inputs Summary'!$J$61:$K$61,'Power Purchase Inputs Summary'!$J$44:$K$44,P$23)*SUMPRODUCT('Technical forecasts (Year 2)'!$L424:$AE424,TRANSPOSE('Comm. &amp; Fin. forecasts (Year 2)'!$O$444:$O$463))),SUMIFS(OFFSET('3) Cost Classification (Year 2)'!$J$29:$AB$29,P$19-1,),'3) Cost Classification (Year 2)'!$J$26:$AB$26,P$24,'3) Cost Classification (Year 2)'!$J$25:$AB$25,P$23,'3) Cost Classification (Year 2)'!$J$24:$AB$24,P$22,'3) Cost Classification (Year 2)'!$J$23:$AB$23,P$21)*IF(P$22="Energy",IF(P$21='Index Tables'!$I$97,'Technical forecasts (Year 2)'!$J457,'Technical forecasts (Year 2)'!$J488),IF(P$22="Demand",'Technical forecasts (Year 2)'!$K488,IF(P$21='Index Tables'!$I$97,'Technical forecasts (Year 2)'!$I457,'Technical forecasts (Year 2)'!$I488))))</f>
        <v>0</v>
      </c>
      <c r="Q45" s="400" cm="1">
        <f ca="1" t="array" ref="Q45">IF(AND(Q$20='Index Tables'!$I$123,Q$21='Index Tables'!$I$97),IF(Q$22&lt;&gt;"Demand",0,SUMIFS('Power Purchase Inputs Summary'!$J$61:$K$61,'Power Purchase Inputs Summary'!$J$44:$K$44,Q$23)*SUMPRODUCT('Technical forecasts (Year 2)'!$L424:$AE424,TRANSPOSE('Comm. &amp; Fin. forecasts (Year 2)'!$O$444:$O$463))),SUMIFS(OFFSET('3) Cost Classification (Year 2)'!$J$29:$AB$29,Q$19-1,),'3) Cost Classification (Year 2)'!$J$26:$AB$26,Q$24,'3) Cost Classification (Year 2)'!$J$25:$AB$25,Q$23,'3) Cost Classification (Year 2)'!$J$24:$AB$24,Q$22,'3) Cost Classification (Year 2)'!$J$23:$AB$23,Q$21)*IF(Q$22="Energy",IF(Q$21='Index Tables'!$I$97,'Technical forecasts (Year 2)'!$J457,'Technical forecasts (Year 2)'!$J488),IF(Q$22="Demand",'Technical forecasts (Year 2)'!$K488,IF(Q$21='Index Tables'!$I$97,'Technical forecasts (Year 2)'!$I457,'Technical forecasts (Year 2)'!$I488))))</f>
        <v>0</v>
      </c>
      <c r="S45" s="400" cm="1">
        <f ca="1" t="array" ref="S45">IF(AND(S$20='Index Tables'!$I$123,S$21='Index Tables'!$I$97),IF(S$22&lt;&gt;"Demand",0,SUMIFS('Power Purchase Inputs Summary'!$J$61:$K$61,'Power Purchase Inputs Summary'!$J$44:$K$44,S$23)*SUMPRODUCT('Technical forecasts (Year 2)'!$L424:$AE424,TRANSPOSE('Comm. &amp; Fin. forecasts (Year 2)'!$O$444:$O$463))),SUMIFS(OFFSET('3) Cost Classification (Year 2)'!$J$29:$AB$29,S$19-1,),'3) Cost Classification (Year 2)'!$J$26:$AB$26,S$24,'3) Cost Classification (Year 2)'!$J$25:$AB$25,S$23,'3) Cost Classification (Year 2)'!$J$24:$AB$24,S$22,'3) Cost Classification (Year 2)'!$J$23:$AB$23,S$21)*IF(S$22="Energy",IF(S$21='Index Tables'!$I$97,'Technical forecasts (Year 2)'!$J457,'Technical forecasts (Year 2)'!$J488),IF(S$22="Demand",'Technical forecasts (Year 2)'!$K488,IF(S$21='Index Tables'!$I$97,'Technical forecasts (Year 2)'!$I457,'Technical forecasts (Year 2)'!$I488))))</f>
        <v>0</v>
      </c>
      <c r="T45" s="400" cm="1">
        <f ca="1" t="array" ref="T45">IF(AND(T$20='Index Tables'!$I$123,T$21='Index Tables'!$I$97),IF(T$22&lt;&gt;"Demand",0,SUMIFS('Power Purchase Inputs Summary'!$J$61:$K$61,'Power Purchase Inputs Summary'!$J$44:$K$44,T$23)*SUMPRODUCT('Technical forecasts (Year 2)'!$L424:$AE424,TRANSPOSE('Comm. &amp; Fin. forecasts (Year 2)'!$O$444:$O$463))),SUMIFS(OFFSET('3) Cost Classification (Year 2)'!$J$29:$AB$29,T$19-1,),'3) Cost Classification (Year 2)'!$J$26:$AB$26,T$24,'3) Cost Classification (Year 2)'!$J$25:$AB$25,T$23,'3) Cost Classification (Year 2)'!$J$24:$AB$24,T$22,'3) Cost Classification (Year 2)'!$J$23:$AB$23,T$21)*IF(T$22="Energy",IF(T$21='Index Tables'!$I$97,'Technical forecasts (Year 2)'!$J457,'Technical forecasts (Year 2)'!$J488),IF(T$22="Demand",'Technical forecasts (Year 2)'!$K488,IF(T$21='Index Tables'!$I$97,'Technical forecasts (Year 2)'!$I457,'Technical forecasts (Year 2)'!$I488))))</f>
        <v>0</v>
      </c>
      <c r="U45" s="400" cm="1">
        <f ca="1" t="array" ref="U45">IF(AND(U$20='Index Tables'!$I$123,U$21='Index Tables'!$I$97),IF(U$22&lt;&gt;"Demand",0,SUMIFS('Power Purchase Inputs Summary'!$J$61:$K$61,'Power Purchase Inputs Summary'!$J$44:$K$44,U$23)*SUMPRODUCT('Technical forecasts (Year 2)'!$L424:$AE424,TRANSPOSE('Comm. &amp; Fin. forecasts (Year 2)'!$O$444:$O$463))),SUMIFS(OFFSET('3) Cost Classification (Year 2)'!$J$29:$AB$29,U$19-1,),'3) Cost Classification (Year 2)'!$J$26:$AB$26,U$24,'3) Cost Classification (Year 2)'!$J$25:$AB$25,U$23,'3) Cost Classification (Year 2)'!$J$24:$AB$24,U$22,'3) Cost Classification (Year 2)'!$J$23:$AB$23,U$21)*IF(U$22="Energy",IF(U$21='Index Tables'!$I$97,'Technical forecasts (Year 2)'!$J457,'Technical forecasts (Year 2)'!$J488),IF(U$22="Demand",'Technical forecasts (Year 2)'!$K488,IF(U$21='Index Tables'!$I$97,'Technical forecasts (Year 2)'!$I457,'Technical forecasts (Year 2)'!$I488))))</f>
        <v>0</v>
      </c>
      <c r="V45" s="400" cm="1">
        <f ca="1" t="array" ref="V45">IF(AND(V$20='Index Tables'!$I$123,V$21='Index Tables'!$I$97),IF(V$22&lt;&gt;"Demand",0,SUMIFS('Power Purchase Inputs Summary'!$J$61:$K$61,'Power Purchase Inputs Summary'!$J$44:$K$44,V$23)*SUMPRODUCT('Technical forecasts (Year 2)'!$L424:$AE424,TRANSPOSE('Comm. &amp; Fin. forecasts (Year 2)'!$O$444:$O$463))),SUMIFS(OFFSET('3) Cost Classification (Year 2)'!$J$29:$AB$29,V$19-1,),'3) Cost Classification (Year 2)'!$J$26:$AB$26,V$24,'3) Cost Classification (Year 2)'!$J$25:$AB$25,V$23,'3) Cost Classification (Year 2)'!$J$24:$AB$24,V$22,'3) Cost Classification (Year 2)'!$J$23:$AB$23,V$21)*IF(V$22="Energy",IF(V$21='Index Tables'!$I$97,'Technical forecasts (Year 2)'!$J457,'Technical forecasts (Year 2)'!$J488),IF(V$22="Demand",'Technical forecasts (Year 2)'!$K488,IF(V$21='Index Tables'!$I$97,'Technical forecasts (Year 2)'!$I457,'Technical forecasts (Year 2)'!$I488))))</f>
        <v>0</v>
      </c>
      <c r="W45" s="400" cm="1">
        <f ca="1" t="array" ref="W45">IF(AND(W$20='Index Tables'!$I$123,W$21='Index Tables'!$I$97),IF(W$22&lt;&gt;"Demand",0,SUMIFS('Power Purchase Inputs Summary'!$J$61:$K$61,'Power Purchase Inputs Summary'!$J$44:$K$44,W$23)*SUMPRODUCT('Technical forecasts (Year 2)'!$L424:$AE424,TRANSPOSE('Comm. &amp; Fin. forecasts (Year 2)'!$O$444:$O$463))),SUMIFS(OFFSET('3) Cost Classification (Year 2)'!$J$29:$AB$29,W$19-1,),'3) Cost Classification (Year 2)'!$J$26:$AB$26,W$24,'3) Cost Classification (Year 2)'!$J$25:$AB$25,W$23,'3) Cost Classification (Year 2)'!$J$24:$AB$24,W$22,'3) Cost Classification (Year 2)'!$J$23:$AB$23,W$21)*IF(W$22="Energy",IF(W$21='Index Tables'!$I$97,'Technical forecasts (Year 2)'!$J457,'Technical forecasts (Year 2)'!$J488),IF(W$22="Demand",'Technical forecasts (Year 2)'!$K488,IF(W$21='Index Tables'!$I$97,'Technical forecasts (Year 2)'!$I457,'Technical forecasts (Year 2)'!$I488))))</f>
        <v>0</v>
      </c>
      <c r="X45" s="400" cm="1">
        <f ca="1" t="array" ref="X45">IF(AND(X$20='Index Tables'!$I$123,X$21='Index Tables'!$I$97),IF(X$22&lt;&gt;"Demand",0,SUMIFS('Power Purchase Inputs Summary'!$J$61:$K$61,'Power Purchase Inputs Summary'!$J$44:$K$44,X$23)*SUMPRODUCT('Technical forecasts (Year 2)'!$L424:$AE424,TRANSPOSE('Comm. &amp; Fin. forecasts (Year 2)'!$O$444:$O$463))),SUMIFS(OFFSET('3) Cost Classification (Year 2)'!$J$29:$AB$29,X$19-1,),'3) Cost Classification (Year 2)'!$J$26:$AB$26,X$24,'3) Cost Classification (Year 2)'!$J$25:$AB$25,X$23,'3) Cost Classification (Year 2)'!$J$24:$AB$24,X$22,'3) Cost Classification (Year 2)'!$J$23:$AB$23,X$21)*IF(X$22="Energy",IF(X$21='Index Tables'!$I$97,'Technical forecasts (Year 2)'!$J457,'Technical forecasts (Year 2)'!$J488),IF(X$22="Demand",'Technical forecasts (Year 2)'!$K488,IF(X$21='Index Tables'!$I$97,'Technical forecasts (Year 2)'!$I457,'Technical forecasts (Year 2)'!$I488))))</f>
        <v>0</v>
      </c>
      <c r="Y45" s="400" cm="1">
        <f ca="1" t="array" ref="Y45">IF(AND(Y$20='Index Tables'!$I$123,Y$21='Index Tables'!$I$97),IF(Y$22&lt;&gt;"Demand",0,SUMIFS('Power Purchase Inputs Summary'!$J$61:$K$61,'Power Purchase Inputs Summary'!$J$44:$K$44,Y$23)*SUMPRODUCT('Technical forecasts (Year 2)'!$L424:$AE424,TRANSPOSE('Comm. &amp; Fin. forecasts (Year 2)'!$O$444:$O$463))),SUMIFS(OFFSET('3) Cost Classification (Year 2)'!$J$29:$AB$29,Y$19-1,),'3) Cost Classification (Year 2)'!$J$26:$AB$26,Y$24,'3) Cost Classification (Year 2)'!$J$25:$AB$25,Y$23,'3) Cost Classification (Year 2)'!$J$24:$AB$24,Y$22,'3) Cost Classification (Year 2)'!$J$23:$AB$23,Y$21)*IF(Y$22="Energy",IF(Y$21='Index Tables'!$I$97,'Technical forecasts (Year 2)'!$J457,'Technical forecasts (Year 2)'!$J488),IF(Y$22="Demand",'Technical forecasts (Year 2)'!$K488,IF(Y$21='Index Tables'!$I$97,'Technical forecasts (Year 2)'!$I457,'Technical forecasts (Year 2)'!$I488))))</f>
        <v>0</v>
      </c>
      <c r="Z45" s="400" cm="1">
        <f ca="1" t="array" ref="Z45">IF(AND(Z$20='Index Tables'!$I$123,Z$21='Index Tables'!$I$97),IF(Z$22&lt;&gt;"Demand",0,SUMIFS('Power Purchase Inputs Summary'!$J$61:$K$61,'Power Purchase Inputs Summary'!$J$44:$K$44,Z$23)*SUMPRODUCT('Technical forecasts (Year 2)'!$L424:$AE424,TRANSPOSE('Comm. &amp; Fin. forecasts (Year 2)'!$O$444:$O$463))),SUMIFS(OFFSET('3) Cost Classification (Year 2)'!$J$29:$AB$29,Z$19-1,),'3) Cost Classification (Year 2)'!$J$26:$AB$26,Z$24,'3) Cost Classification (Year 2)'!$J$25:$AB$25,Z$23,'3) Cost Classification (Year 2)'!$J$24:$AB$24,Z$22,'3) Cost Classification (Year 2)'!$J$23:$AB$23,Z$21)*IF(Z$22="Energy",IF(Z$21='Index Tables'!$I$97,'Technical forecasts (Year 2)'!$J457,'Technical forecasts (Year 2)'!$J488),IF(Z$22="Demand",'Technical forecasts (Year 2)'!$K488,IF(Z$21='Index Tables'!$I$97,'Technical forecasts (Year 2)'!$I457,'Technical forecasts (Year 2)'!$I488))))</f>
        <v>0</v>
      </c>
      <c r="AA45" s="400" cm="1">
        <f ca="1" t="array" ref="AA45">IF(AND(AA$20='Index Tables'!$I$123,AA$21='Index Tables'!$I$97),IF(AA$22&lt;&gt;"Demand",0,SUMIFS('Power Purchase Inputs Summary'!$J$61:$K$61,'Power Purchase Inputs Summary'!$J$44:$K$44,AA$23)*SUMPRODUCT('Technical forecasts (Year 2)'!$L424:$AE424,TRANSPOSE('Comm. &amp; Fin. forecasts (Year 2)'!$O$444:$O$463))),SUMIFS(OFFSET('3) Cost Classification (Year 2)'!$J$29:$AB$29,AA$19-1,),'3) Cost Classification (Year 2)'!$J$26:$AB$26,AA$24,'3) Cost Classification (Year 2)'!$J$25:$AB$25,AA$23,'3) Cost Classification (Year 2)'!$J$24:$AB$24,AA$22,'3) Cost Classification (Year 2)'!$J$23:$AB$23,AA$21)*IF(AA$22="Energy",IF(AA$21='Index Tables'!$I$97,'Technical forecasts (Year 2)'!$J457,'Technical forecasts (Year 2)'!$J488),IF(AA$22="Demand",'Technical forecasts (Year 2)'!$K488,IF(AA$21='Index Tables'!$I$97,'Technical forecasts (Year 2)'!$I457,'Technical forecasts (Year 2)'!$I488))))</f>
        <v>0</v>
      </c>
      <c r="AC45" s="400" cm="1">
        <f ca="1" t="array" ref="AC45">IF(AND(AC$20='Index Tables'!$I$123,AC$21='Index Tables'!$I$97),IF(AC$22&lt;&gt;"Demand",0,SUMIFS('Power Purchase Inputs Summary'!$J$61:$K$61,'Power Purchase Inputs Summary'!$J$44:$K$44,AC$23)*SUMPRODUCT('Technical forecasts (Year 2)'!$L424:$AE424,TRANSPOSE('Comm. &amp; Fin. forecasts (Year 2)'!$O$444:$O$463))),SUMIFS(OFFSET('3) Cost Classification (Year 2)'!$J$29:$AB$29,AC$19-1,),'3) Cost Classification (Year 2)'!$J$26:$AB$26,AC$24,'3) Cost Classification (Year 2)'!$J$25:$AB$25,AC$23,'3) Cost Classification (Year 2)'!$J$24:$AB$24,AC$22,'3) Cost Classification (Year 2)'!$J$23:$AB$23,AC$21)*IF(AC$22="Energy",IF(AC$21='Index Tables'!$I$97,'Technical forecasts (Year 2)'!$J457,'Technical forecasts (Year 2)'!$J488),IF(AC$22="Demand",'Technical forecasts (Year 2)'!$K488,IF(AC$21='Index Tables'!$I$97,'Technical forecasts (Year 2)'!$I457,'Technical forecasts (Year 2)'!$I488))))</f>
        <v>0</v>
      </c>
      <c r="AD45" s="400" cm="1">
        <f ca="1" t="array" ref="AD45">IF(AND(AD$20='Index Tables'!$I$123,AD$21='Index Tables'!$I$97),IF(AD$22&lt;&gt;"Demand",0,SUMIFS('Power Purchase Inputs Summary'!$J$61:$K$61,'Power Purchase Inputs Summary'!$J$44:$K$44,AD$23)*SUMPRODUCT('Technical forecasts (Year 2)'!$L424:$AE424,TRANSPOSE('Comm. &amp; Fin. forecasts (Year 2)'!$O$444:$O$463))),SUMIFS(OFFSET('3) Cost Classification (Year 2)'!$J$29:$AB$29,AD$19-1,),'3) Cost Classification (Year 2)'!$J$26:$AB$26,AD$24,'3) Cost Classification (Year 2)'!$J$25:$AB$25,AD$23,'3) Cost Classification (Year 2)'!$J$24:$AB$24,AD$22,'3) Cost Classification (Year 2)'!$J$23:$AB$23,AD$21)*IF(AD$22="Energy",IF(AD$21='Index Tables'!$I$97,'Technical forecasts (Year 2)'!$J457,'Technical forecasts (Year 2)'!$J488),IF(AD$22="Demand",'Technical forecasts (Year 2)'!$K488,IF(AD$21='Index Tables'!$I$97,'Technical forecasts (Year 2)'!$I457,'Technical forecasts (Year 2)'!$I488))))</f>
        <v>0</v>
      </c>
      <c r="AE45" s="400" cm="1">
        <f ca="1" t="array" ref="AE45">IF(AND(AE$20='Index Tables'!$I$123,AE$21='Index Tables'!$I$97),IF(AE$22&lt;&gt;"Demand",0,SUMIFS('Power Purchase Inputs Summary'!$J$61:$K$61,'Power Purchase Inputs Summary'!$J$44:$K$44,AE$23)*SUMPRODUCT('Technical forecasts (Year 2)'!$L424:$AE424,TRANSPOSE('Comm. &amp; Fin. forecasts (Year 2)'!$O$444:$O$463))),SUMIFS(OFFSET('3) Cost Classification (Year 2)'!$J$29:$AB$29,AE$19-1,),'3) Cost Classification (Year 2)'!$J$26:$AB$26,AE$24,'3) Cost Classification (Year 2)'!$J$25:$AB$25,AE$23,'3) Cost Classification (Year 2)'!$J$24:$AB$24,AE$22,'3) Cost Classification (Year 2)'!$J$23:$AB$23,AE$21)*IF(AE$22="Energy",IF(AE$21='Index Tables'!$I$97,'Technical forecasts (Year 2)'!$J457,'Technical forecasts (Year 2)'!$J488),IF(AE$22="Demand",'Technical forecasts (Year 2)'!$K488,IF(AE$21='Index Tables'!$I$97,'Technical forecasts (Year 2)'!$I457,'Technical forecasts (Year 2)'!$I488))))</f>
        <v>0</v>
      </c>
      <c r="AF45" s="400" cm="1">
        <f ca="1" t="array" ref="AF45">IF(AND(AF$20='Index Tables'!$I$123,AF$21='Index Tables'!$I$97),IF(AF$22&lt;&gt;"Demand",0,SUMIFS('Power Purchase Inputs Summary'!$J$61:$K$61,'Power Purchase Inputs Summary'!$J$44:$K$44,AF$23)*SUMPRODUCT('Technical forecasts (Year 2)'!$L424:$AE424,TRANSPOSE('Comm. &amp; Fin. forecasts (Year 2)'!$O$444:$O$463))),SUMIFS(OFFSET('3) Cost Classification (Year 2)'!$J$29:$AB$29,AF$19-1,),'3) Cost Classification (Year 2)'!$J$26:$AB$26,AF$24,'3) Cost Classification (Year 2)'!$J$25:$AB$25,AF$23,'3) Cost Classification (Year 2)'!$J$24:$AB$24,AF$22,'3) Cost Classification (Year 2)'!$J$23:$AB$23,AF$21)*IF(AF$22="Energy",IF(AF$21='Index Tables'!$I$97,'Technical forecasts (Year 2)'!$J457,'Technical forecasts (Year 2)'!$J488),IF(AF$22="Demand",'Technical forecasts (Year 2)'!$K488,IF(AF$21='Index Tables'!$I$97,'Technical forecasts (Year 2)'!$I457,'Technical forecasts (Year 2)'!$I488))))</f>
        <v>0</v>
      </c>
      <c r="AG45" s="400" cm="1">
        <f ca="1" t="array" ref="AG45">IF(AND(AG$20='Index Tables'!$I$123,AG$21='Index Tables'!$I$97),IF(AG$22&lt;&gt;"Demand",0,SUMIFS('Power Purchase Inputs Summary'!$J$61:$K$61,'Power Purchase Inputs Summary'!$J$44:$K$44,AG$23)*SUMPRODUCT('Technical forecasts (Year 2)'!$L424:$AE424,TRANSPOSE('Comm. &amp; Fin. forecasts (Year 2)'!$O$444:$O$463))),SUMIFS(OFFSET('3) Cost Classification (Year 2)'!$J$29:$AB$29,AG$19-1,),'3) Cost Classification (Year 2)'!$J$26:$AB$26,AG$24,'3) Cost Classification (Year 2)'!$J$25:$AB$25,AG$23,'3) Cost Classification (Year 2)'!$J$24:$AB$24,AG$22,'3) Cost Classification (Year 2)'!$J$23:$AB$23,AG$21)*IF(AG$22="Energy",IF(AG$21='Index Tables'!$I$97,'Technical forecasts (Year 2)'!$J457,'Technical forecasts (Year 2)'!$J488),IF(AG$22="Demand",'Technical forecasts (Year 2)'!$K488,IF(AG$21='Index Tables'!$I$97,'Technical forecasts (Year 2)'!$I457,'Technical forecasts (Year 2)'!$I488))))</f>
        <v>0</v>
      </c>
      <c r="AH45" s="400" cm="1">
        <f ca="1" t="array" ref="AH45">IF(AND(AH$20='Index Tables'!$I$123,AH$21='Index Tables'!$I$97),IF(AH$22&lt;&gt;"Demand",0,SUMIFS('Power Purchase Inputs Summary'!$J$61:$K$61,'Power Purchase Inputs Summary'!$J$44:$K$44,AH$23)*SUMPRODUCT('Technical forecasts (Year 2)'!$L424:$AE424,TRANSPOSE('Comm. &amp; Fin. forecasts (Year 2)'!$O$444:$O$463))),SUMIFS(OFFSET('3) Cost Classification (Year 2)'!$J$29:$AB$29,AH$19-1,),'3) Cost Classification (Year 2)'!$J$26:$AB$26,AH$24,'3) Cost Classification (Year 2)'!$J$25:$AB$25,AH$23,'3) Cost Classification (Year 2)'!$J$24:$AB$24,AH$22,'3) Cost Classification (Year 2)'!$J$23:$AB$23,AH$21)*IF(AH$22="Energy",IF(AH$21='Index Tables'!$I$97,'Technical forecasts (Year 2)'!$J457,'Technical forecasts (Year 2)'!$J488),IF(AH$22="Demand",'Technical forecasts (Year 2)'!$K488,IF(AH$21='Index Tables'!$I$97,'Technical forecasts (Year 2)'!$I457,'Technical forecasts (Year 2)'!$I488))))</f>
        <v>0</v>
      </c>
      <c r="AI45" s="400" cm="1">
        <f ca="1" t="array" ref="AI45">IF(AND(AI$20='Index Tables'!$I$123,AI$21='Index Tables'!$I$97),IF(AI$22&lt;&gt;"Demand",0,SUMIFS('Power Purchase Inputs Summary'!$J$61:$K$61,'Power Purchase Inputs Summary'!$J$44:$K$44,AI$23)*SUMPRODUCT('Technical forecasts (Year 2)'!$L424:$AE424,TRANSPOSE('Comm. &amp; Fin. forecasts (Year 2)'!$O$444:$O$463))),SUMIFS(OFFSET('3) Cost Classification (Year 2)'!$J$29:$AB$29,AI$19-1,),'3) Cost Classification (Year 2)'!$J$26:$AB$26,AI$24,'3) Cost Classification (Year 2)'!$J$25:$AB$25,AI$23,'3) Cost Classification (Year 2)'!$J$24:$AB$24,AI$22,'3) Cost Classification (Year 2)'!$J$23:$AB$23,AI$21)*IF(AI$22="Energy",IF(AI$21='Index Tables'!$I$97,'Technical forecasts (Year 2)'!$J457,'Technical forecasts (Year 2)'!$J488),IF(AI$22="Demand",'Technical forecasts (Year 2)'!$K488,IF(AI$21='Index Tables'!$I$97,'Technical forecasts (Year 2)'!$I457,'Technical forecasts (Year 2)'!$I488))))</f>
        <v>0</v>
      </c>
      <c r="AJ45" s="400" cm="1">
        <f ca="1" t="array" ref="AJ45">IF(AND(AJ$20='Index Tables'!$I$123,AJ$21='Index Tables'!$I$97),IF(AJ$22&lt;&gt;"Demand",0,SUMIFS('Power Purchase Inputs Summary'!$J$61:$K$61,'Power Purchase Inputs Summary'!$J$44:$K$44,AJ$23)*SUMPRODUCT('Technical forecasts (Year 2)'!$L424:$AE424,TRANSPOSE('Comm. &amp; Fin. forecasts (Year 2)'!$O$444:$O$463))),SUMIFS(OFFSET('3) Cost Classification (Year 2)'!$J$29:$AB$29,AJ$19-1,),'3) Cost Classification (Year 2)'!$J$26:$AB$26,AJ$24,'3) Cost Classification (Year 2)'!$J$25:$AB$25,AJ$23,'3) Cost Classification (Year 2)'!$J$24:$AB$24,AJ$22,'3) Cost Classification (Year 2)'!$J$23:$AB$23,AJ$21)*IF(AJ$22="Energy",IF(AJ$21='Index Tables'!$I$97,'Technical forecasts (Year 2)'!$J457,'Technical forecasts (Year 2)'!$J488),IF(AJ$22="Demand",'Technical forecasts (Year 2)'!$K488,IF(AJ$21='Index Tables'!$I$97,'Technical forecasts (Year 2)'!$I457,'Technical forecasts (Year 2)'!$I488))))</f>
        <v>0</v>
      </c>
      <c r="AK45" s="400" cm="1">
        <f ca="1" t="array" ref="AK45">IFERROR(IF(AND(AK$20='Index Tables'!$I$123,AK$21='Index Tables'!$I$97),IF(AK$22&lt;&gt;"Demand",0,SUMIFS('Power Purchase Inputs Summary'!$J$61:$K$61,'Power Purchase Inputs Summary'!$J$44:$K$44,AK$23)*SUMPRODUCT('Technical forecasts (Year 2)'!$L424:$AE424,TRANSPOSE('Comm. &amp; Fin. forecasts (Year 2)'!$O$444:$O$463))),SUMIFS(OFFSET('3) Cost Classification (Year 2)'!$J$29:$AB$29,AK$19-1,),'3) Cost Classification (Year 2)'!$J$26:$AB$26,AK$24,'3) Cost Classification (Year 2)'!$J$25:$AB$25,AK$23,'3) Cost Classification (Year 2)'!$J$24:$AB$24,AK$22,'3) Cost Classification (Year 2)'!$J$23:$AB$23,AK$21)*IF(AK$22="Energy",IF(AK$21='Index Tables'!$I$97,'Technical forecasts (Year 2)'!$J457,'Technical forecasts (Year 2)'!$J488),IF(AK$22="Demand",'Technical forecasts (Year 2)'!$K488,IF(AK$21='Index Tables'!$I$97,'Technical forecasts (Year 2)'!$I457,'Technical forecasts (Year 2)'!$I488)))),0)</f>
        <v>0</v>
      </c>
      <c r="AM45" s="400" cm="1">
        <f ca="1" t="array" ref="AM45">IF(AND(AM$20='Index Tables'!$I$123,AM$21='Index Tables'!$I$97),IF(AM$22&lt;&gt;"Demand",0,SUMIFS('Power Purchase Inputs Summary'!$J$61:$K$61,'Power Purchase Inputs Summary'!$J$44:$K$44,AM$23)*SUMPRODUCT('Technical forecasts (Year 2)'!$L424:$AE424,TRANSPOSE('Comm. &amp; Fin. forecasts (Year 2)'!$O$444:$O$463))),SUMIFS(OFFSET('3) Cost Classification (Year 2)'!$J$29:$AB$29,AM$19-1,),'3) Cost Classification (Year 2)'!$J$26:$AB$26,AM$24,'3) Cost Classification (Year 2)'!$J$25:$AB$25,AM$23,'3) Cost Classification (Year 2)'!$J$24:$AB$24,AM$22,'3) Cost Classification (Year 2)'!$J$23:$AB$23,AM$21)*IF(AM$22="Energy",IF(AM$21='Index Tables'!$I$97,'Technical forecasts (Year 2)'!$J457,'Technical forecasts (Year 2)'!$J488),IF(AM$22="Demand",'Technical forecasts (Year 2)'!$K488,IF(AM$21='Index Tables'!$I$97,'Technical forecasts (Year 2)'!$I457,'Technical forecasts (Year 2)'!$I488))))</f>
        <v>0</v>
      </c>
      <c r="AN45" s="400" cm="1">
        <f ca="1" t="array" ref="AN45">IF(AND(AN$20='Index Tables'!$I$123,AN$21='Index Tables'!$I$97),IF(AN$22&lt;&gt;"Demand",0,SUMIFS('Power Purchase Inputs Summary'!$J$61:$K$61,'Power Purchase Inputs Summary'!$J$44:$K$44,AN$23)*SUMPRODUCT('Technical forecasts (Year 2)'!$L424:$AE424,TRANSPOSE('Comm. &amp; Fin. forecasts (Year 2)'!$O$444:$O$463))),SUMIFS(OFFSET('3) Cost Classification (Year 2)'!$J$29:$AB$29,AN$19-1,),'3) Cost Classification (Year 2)'!$J$26:$AB$26,AN$24,'3) Cost Classification (Year 2)'!$J$25:$AB$25,AN$23,'3) Cost Classification (Year 2)'!$J$24:$AB$24,AN$22,'3) Cost Classification (Year 2)'!$J$23:$AB$23,AN$21)*IF(AN$22="Energy",IF(AN$21='Index Tables'!$I$97,'Technical forecasts (Year 2)'!$J457,'Technical forecasts (Year 2)'!$J488),IF(AN$22="Demand",'Technical forecasts (Year 2)'!$K488,IF(AN$21='Index Tables'!$I$97,'Technical forecasts (Year 2)'!$I457,'Technical forecasts (Year 2)'!$I488))))</f>
        <v>0</v>
      </c>
      <c r="AO45" s="400" cm="1">
        <f ca="1" t="array" ref="AO45">IF(AND(AO$20='Index Tables'!$I$123,AO$21='Index Tables'!$I$97),IF(AO$22&lt;&gt;"Demand",0,SUMIFS('Power Purchase Inputs Summary'!$J$61:$K$61,'Power Purchase Inputs Summary'!$J$44:$K$44,AO$23)*SUMPRODUCT('Technical forecasts (Year 2)'!$L424:$AE424,TRANSPOSE('Comm. &amp; Fin. forecasts (Year 2)'!$O$444:$O$463))),SUMIFS(OFFSET('3) Cost Classification (Year 2)'!$J$29:$AB$29,AO$19-1,),'3) Cost Classification (Year 2)'!$J$26:$AB$26,AO$24,'3) Cost Classification (Year 2)'!$J$25:$AB$25,AO$23,'3) Cost Classification (Year 2)'!$J$24:$AB$24,AO$22,'3) Cost Classification (Year 2)'!$J$23:$AB$23,AO$21)*IF(AO$22="Energy",IF(AO$21='Index Tables'!$I$97,'Technical forecasts (Year 2)'!$J457,'Technical forecasts (Year 2)'!$J488),IF(AO$22="Demand",'Technical forecasts (Year 2)'!$K488,IF(AO$21='Index Tables'!$I$97,'Technical forecasts (Year 2)'!$I457,'Technical forecasts (Year 2)'!$I488))))</f>
        <v>0</v>
      </c>
      <c r="AP45" s="400" cm="1">
        <f ca="1" t="array" ref="AP45">IF(AND(AP$20='Index Tables'!$I$123,AP$21='Index Tables'!$I$97),IF(AP$22&lt;&gt;"Demand",0,SUMIFS('Power Purchase Inputs Summary'!$J$61:$K$61,'Power Purchase Inputs Summary'!$J$44:$K$44,AP$23)*SUMPRODUCT('Technical forecasts (Year 2)'!$L424:$AE424,TRANSPOSE('Comm. &amp; Fin. forecasts (Year 2)'!$O$444:$O$463))),SUMIFS(OFFSET('3) Cost Classification (Year 2)'!$J$29:$AB$29,AP$19-1,),'3) Cost Classification (Year 2)'!$J$26:$AB$26,AP$24,'3) Cost Classification (Year 2)'!$J$25:$AB$25,AP$23,'3) Cost Classification (Year 2)'!$J$24:$AB$24,AP$22,'3) Cost Classification (Year 2)'!$J$23:$AB$23,AP$21)*IF(AP$22="Energy",IF(AP$21='Index Tables'!$I$97,'Technical forecasts (Year 2)'!$J457,'Technical forecasts (Year 2)'!$J488),IF(AP$22="Demand",'Technical forecasts (Year 2)'!$K488,IF(AP$21='Index Tables'!$I$97,'Technical forecasts (Year 2)'!$I457,'Technical forecasts (Year 2)'!$I488))))</f>
        <v>0</v>
      </c>
      <c r="AQ45" s="400" cm="1">
        <f ca="1" t="array" ref="AQ45">IF(AND(AQ$20='Index Tables'!$I$123,AQ$21='Index Tables'!$I$97),IF(AQ$22&lt;&gt;"Demand",0,SUMIFS('Power Purchase Inputs Summary'!$J$61:$K$61,'Power Purchase Inputs Summary'!$J$44:$K$44,AQ$23)*SUMPRODUCT('Technical forecasts (Year 2)'!$L424:$AE424,TRANSPOSE('Comm. &amp; Fin. forecasts (Year 2)'!$O$444:$O$463))),SUMIFS(OFFSET('3) Cost Classification (Year 2)'!$J$29:$AB$29,AQ$19-1,),'3) Cost Classification (Year 2)'!$J$26:$AB$26,AQ$24,'3) Cost Classification (Year 2)'!$J$25:$AB$25,AQ$23,'3) Cost Classification (Year 2)'!$J$24:$AB$24,AQ$22,'3) Cost Classification (Year 2)'!$J$23:$AB$23,AQ$21)*IF(AQ$22="Energy",IF(AQ$21='Index Tables'!$I$97,'Technical forecasts (Year 2)'!$J457,'Technical forecasts (Year 2)'!$J488),IF(AQ$22="Demand",'Technical forecasts (Year 2)'!$K488,IF(AQ$21='Index Tables'!$I$97,'Technical forecasts (Year 2)'!$I457,'Technical forecasts (Year 2)'!$I488))))</f>
        <v>0</v>
      </c>
      <c r="AR45" s="400" cm="1">
        <f ca="1" t="array" ref="AR45">IF(AND(AR$20='Index Tables'!$I$123,AR$21='Index Tables'!$I$97),IF(AR$22&lt;&gt;"Demand",0,SUMIFS('Power Purchase Inputs Summary'!$J$61:$K$61,'Power Purchase Inputs Summary'!$J$44:$K$44,AR$23)*SUMPRODUCT('Technical forecasts (Year 2)'!$L424:$AE424,TRANSPOSE('Comm. &amp; Fin. forecasts (Year 2)'!$O$444:$O$463))),SUMIFS(OFFSET('3) Cost Classification (Year 2)'!$J$29:$AB$29,AR$19-1,),'3) Cost Classification (Year 2)'!$J$26:$AB$26,AR$24,'3) Cost Classification (Year 2)'!$J$25:$AB$25,AR$23,'3) Cost Classification (Year 2)'!$J$24:$AB$24,AR$22,'3) Cost Classification (Year 2)'!$J$23:$AB$23,AR$21)*IF(AR$22="Energy",IF(AR$21='Index Tables'!$I$97,'Technical forecasts (Year 2)'!$J457,'Technical forecasts (Year 2)'!$J488),IF(AR$22="Demand",'Technical forecasts (Year 2)'!$K488,IF(AR$21='Index Tables'!$I$97,'Technical forecasts (Year 2)'!$I457,'Technical forecasts (Year 2)'!$I488))))</f>
        <v>0</v>
      </c>
      <c r="AS45" s="400" cm="1">
        <f ca="1" t="array" ref="AS45">IF(AND(AS$20='Index Tables'!$I$123,AS$21='Index Tables'!$I$97),IF(AS$22&lt;&gt;"Demand",0,SUMIFS('Power Purchase Inputs Summary'!$J$61:$K$61,'Power Purchase Inputs Summary'!$J$44:$K$44,AS$23)*SUMPRODUCT('Technical forecasts (Year 2)'!$L424:$AE424,TRANSPOSE('Comm. &amp; Fin. forecasts (Year 2)'!$O$444:$O$463))),SUMIFS(OFFSET('3) Cost Classification (Year 2)'!$J$29:$AB$29,AS$19-1,),'3) Cost Classification (Year 2)'!$J$26:$AB$26,AS$24,'3) Cost Classification (Year 2)'!$J$25:$AB$25,AS$23,'3) Cost Classification (Year 2)'!$J$24:$AB$24,AS$22,'3) Cost Classification (Year 2)'!$J$23:$AB$23,AS$21)*IF(AS$22="Energy",IF(AS$21='Index Tables'!$I$97,'Technical forecasts (Year 2)'!$J457,'Technical forecasts (Year 2)'!$J488),IF(AS$22="Demand",'Technical forecasts (Year 2)'!$K488,IF(AS$21='Index Tables'!$I$97,'Technical forecasts (Year 2)'!$I457,'Technical forecasts (Year 2)'!$I488))))</f>
        <v>0</v>
      </c>
      <c r="AT45" s="400" cm="1">
        <f ca="1" t="array" ref="AT45">IF(AND(AT$20='Index Tables'!$I$123,AT$21='Index Tables'!$I$97),IF(AT$22&lt;&gt;"Demand",0,SUMIFS('Power Purchase Inputs Summary'!$J$61:$K$61,'Power Purchase Inputs Summary'!$J$44:$K$44,AT$23)*SUMPRODUCT('Technical forecasts (Year 2)'!$L424:$AE424,TRANSPOSE('Comm. &amp; Fin. forecasts (Year 2)'!$O$444:$O$463))),SUMIFS(OFFSET('3) Cost Classification (Year 2)'!$J$29:$AB$29,AT$19-1,),'3) Cost Classification (Year 2)'!$J$26:$AB$26,AT$24,'3) Cost Classification (Year 2)'!$J$25:$AB$25,AT$23,'3) Cost Classification (Year 2)'!$J$24:$AB$24,AT$22,'3) Cost Classification (Year 2)'!$J$23:$AB$23,AT$21)*IF(AT$22="Energy",IF(AT$21='Index Tables'!$I$97,'Technical forecasts (Year 2)'!$J457,'Technical forecasts (Year 2)'!$J488),IF(AT$22="Demand",'Technical forecasts (Year 2)'!$K488,IF(AT$21='Index Tables'!$I$97,'Technical forecasts (Year 2)'!$I457,'Technical forecasts (Year 2)'!$I488))))</f>
        <v>0</v>
      </c>
      <c r="AU45" s="400" cm="1">
        <f ca="1" t="array" ref="AU45">IF(AND(AU$20='Index Tables'!$I$123,AU$21='Index Tables'!$I$97),IF(AU$22&lt;&gt;"Demand",0,SUMIFS('Power Purchase Inputs Summary'!$J$61:$K$61,'Power Purchase Inputs Summary'!$J$44:$K$44,AU$23)*SUMPRODUCT('Technical forecasts (Year 2)'!$L424:$AE424,TRANSPOSE('Comm. &amp; Fin. forecasts (Year 2)'!$O$444:$O$463))),SUMIFS(OFFSET('3) Cost Classification (Year 2)'!$J$29:$AB$29,AU$19-1,),'3) Cost Classification (Year 2)'!$J$26:$AB$26,AU$24,'3) Cost Classification (Year 2)'!$J$25:$AB$25,AU$23,'3) Cost Classification (Year 2)'!$J$24:$AB$24,AU$22,'3) Cost Classification (Year 2)'!$J$23:$AB$23,AU$21)*IF(AU$22="Energy",IF(AU$21='Index Tables'!$I$97,'Technical forecasts (Year 2)'!$J457,'Technical forecasts (Year 2)'!$J488),IF(AU$22="Demand",'Technical forecasts (Year 2)'!$K488,IF(AU$21='Index Tables'!$I$97,'Technical forecasts (Year 2)'!$I457,'Technical forecasts (Year 2)'!$I488))))</f>
        <v>0</v>
      </c>
      <c r="AW45" s="400" cm="1">
        <f ca="1" t="array" ref="AW45">IF(AND(AW$20='Index Tables'!$I$123,AW$21='Index Tables'!$I$97),IF(AW$22&lt;&gt;"Demand",0,SUMIFS('Power Purchase Inputs Summary'!$J$61:$K$61,'Power Purchase Inputs Summary'!$J$44:$K$44,AW$23)*SUMPRODUCT('Technical forecasts (Year 2)'!$L424:$AE424,TRANSPOSE('Comm. &amp; Fin. forecasts (Year 2)'!$O$444:$O$463))),SUMIFS(OFFSET('3) Cost Classification (Year 2)'!$J$29:$AB$29,AW$19-1,),'3) Cost Classification (Year 2)'!$J$26:$AB$26,AW$24,'3) Cost Classification (Year 2)'!$J$25:$AB$25,AW$23,'3) Cost Classification (Year 2)'!$J$24:$AB$24,AW$22,'3) Cost Classification (Year 2)'!$J$23:$AB$23,AW$21)*IF(AW$22="Energy",IF(AW$21='Index Tables'!$I$97,'Technical forecasts (Year 2)'!$J457,'Technical forecasts (Year 2)'!$J488),IF(AW$22="Demand",'Technical forecasts (Year 2)'!$K488,IF(AW$21='Index Tables'!$I$97,'Technical forecasts (Year 2)'!$I457,'Technical forecasts (Year 2)'!$I488))))</f>
        <v>0</v>
      </c>
      <c r="AX45" s="400" cm="1">
        <f ca="1" t="array" ref="AX45">IF(AND(AX$20='Index Tables'!$I$123,AX$21='Index Tables'!$I$97),IF(AX$22&lt;&gt;"Demand",0,SUMIFS('Power Purchase Inputs Summary'!$J$61:$K$61,'Power Purchase Inputs Summary'!$J$44:$K$44,AX$23)*SUMPRODUCT('Technical forecasts (Year 2)'!$L424:$AE424,TRANSPOSE('Comm. &amp; Fin. forecasts (Year 2)'!$O$444:$O$463))),SUMIFS(OFFSET('3) Cost Classification (Year 2)'!$J$29:$AB$29,AX$19-1,),'3) Cost Classification (Year 2)'!$J$26:$AB$26,AX$24,'3) Cost Classification (Year 2)'!$J$25:$AB$25,AX$23,'3) Cost Classification (Year 2)'!$J$24:$AB$24,AX$22,'3) Cost Classification (Year 2)'!$J$23:$AB$23,AX$21)*IF(AX$22="Energy",IF(AX$21='Index Tables'!$I$97,'Technical forecasts (Year 2)'!$J457,'Technical forecasts (Year 2)'!$J488),IF(AX$22="Demand",'Technical forecasts (Year 2)'!$K488,IF(AX$21='Index Tables'!$I$97,'Technical forecasts (Year 2)'!$I457,'Technical forecasts (Year 2)'!$I488))))</f>
        <v>0</v>
      </c>
      <c r="AY45" s="400" cm="1">
        <f ca="1" t="array" ref="AY45">IF(AND(AY$20='Index Tables'!$I$123,AY$21='Index Tables'!$I$97),IF(AY$22&lt;&gt;"Demand",0,SUMIFS('Power Purchase Inputs Summary'!$J$61:$K$61,'Power Purchase Inputs Summary'!$J$44:$K$44,AY$23)*SUMPRODUCT('Technical forecasts (Year 2)'!$L424:$AE424,TRANSPOSE('Comm. &amp; Fin. forecasts (Year 2)'!$O$444:$O$463))),SUMIFS(OFFSET('3) Cost Classification (Year 2)'!$J$29:$AB$29,AY$19-1,),'3) Cost Classification (Year 2)'!$J$26:$AB$26,AY$24,'3) Cost Classification (Year 2)'!$J$25:$AB$25,AY$23,'3) Cost Classification (Year 2)'!$J$24:$AB$24,AY$22,'3) Cost Classification (Year 2)'!$J$23:$AB$23,AY$21)*IF(AY$22="Energy",IF(AY$21='Index Tables'!$I$97,'Technical forecasts (Year 2)'!$J457,'Technical forecasts (Year 2)'!$J488),IF(AY$22="Demand",'Technical forecasts (Year 2)'!$K488,IF(AY$21='Index Tables'!$I$97,'Technical forecasts (Year 2)'!$I457,'Technical forecasts (Year 2)'!$I488))))</f>
        <v>0</v>
      </c>
      <c r="AZ45" s="400" cm="1">
        <f ca="1" t="array" ref="AZ45">IF(AND(AZ$20='Index Tables'!$I$123,AZ$21='Index Tables'!$I$97),IF(AZ$22&lt;&gt;"Demand",0,SUMIFS('Power Purchase Inputs Summary'!$J$61:$K$61,'Power Purchase Inputs Summary'!$J$44:$K$44,AZ$23)*SUMPRODUCT('Technical forecasts (Year 2)'!$L424:$AE424,TRANSPOSE('Comm. &amp; Fin. forecasts (Year 2)'!$O$444:$O$463))),SUMIFS(OFFSET('3) Cost Classification (Year 2)'!$J$29:$AB$29,AZ$19-1,),'3) Cost Classification (Year 2)'!$J$26:$AB$26,AZ$24,'3) Cost Classification (Year 2)'!$J$25:$AB$25,AZ$23,'3) Cost Classification (Year 2)'!$J$24:$AB$24,AZ$22,'3) Cost Classification (Year 2)'!$J$23:$AB$23,AZ$21)*IF(AZ$22="Energy",IF(AZ$21='Index Tables'!$I$97,'Technical forecasts (Year 2)'!$J457,'Technical forecasts (Year 2)'!$J488),IF(AZ$22="Demand",'Technical forecasts (Year 2)'!$K488,IF(AZ$21='Index Tables'!$I$97,'Technical forecasts (Year 2)'!$I457,'Technical forecasts (Year 2)'!$I488))))</f>
        <v>0</v>
      </c>
      <c r="BA45" s="400" cm="1">
        <f ca="1" t="array" ref="BA45">IF(AND(BA$20='Index Tables'!$I$123,BA$21='Index Tables'!$I$97),IF(BA$22&lt;&gt;"Demand",0,SUMIFS('Power Purchase Inputs Summary'!$J$61:$K$61,'Power Purchase Inputs Summary'!$J$44:$K$44,BA$23)*SUMPRODUCT('Technical forecasts (Year 2)'!$L424:$AE424,TRANSPOSE('Comm. &amp; Fin. forecasts (Year 2)'!$O$444:$O$463))),SUMIFS(OFFSET('3) Cost Classification (Year 2)'!$J$29:$AB$29,BA$19-1,),'3) Cost Classification (Year 2)'!$J$26:$AB$26,BA$24,'3) Cost Classification (Year 2)'!$J$25:$AB$25,BA$23,'3) Cost Classification (Year 2)'!$J$24:$AB$24,BA$22,'3) Cost Classification (Year 2)'!$J$23:$AB$23,BA$21)*IF(BA$22="Energy",IF(BA$21='Index Tables'!$I$97,'Technical forecasts (Year 2)'!$J457,'Technical forecasts (Year 2)'!$J488),IF(BA$22="Demand",'Technical forecasts (Year 2)'!$K488,IF(BA$21='Index Tables'!$I$97,'Technical forecasts (Year 2)'!$I457,'Technical forecasts (Year 2)'!$I488))))</f>
        <v>0</v>
      </c>
      <c r="BB45" s="400" cm="1">
        <f ca="1" t="array" ref="BB45">IF(AND(BB$20='Index Tables'!$I$123,BB$21='Index Tables'!$I$97),IF(BB$22&lt;&gt;"Demand",0,SUMIFS('Power Purchase Inputs Summary'!$J$61:$K$61,'Power Purchase Inputs Summary'!$J$44:$K$44,BB$23)*SUMPRODUCT('Technical forecasts (Year 2)'!$L424:$AE424,TRANSPOSE('Comm. &amp; Fin. forecasts (Year 2)'!$O$444:$O$463))),SUMIFS(OFFSET('3) Cost Classification (Year 2)'!$J$29:$AB$29,BB$19-1,),'3) Cost Classification (Year 2)'!$J$26:$AB$26,BB$24,'3) Cost Classification (Year 2)'!$J$25:$AB$25,BB$23,'3) Cost Classification (Year 2)'!$J$24:$AB$24,BB$22,'3) Cost Classification (Year 2)'!$J$23:$AB$23,BB$21)*IF(BB$22="Energy",IF(BB$21='Index Tables'!$I$97,'Technical forecasts (Year 2)'!$J457,'Technical forecasts (Year 2)'!$J488),IF(BB$22="Demand",'Technical forecasts (Year 2)'!$K488,IF(BB$21='Index Tables'!$I$97,'Technical forecasts (Year 2)'!$I457,'Technical forecasts (Year 2)'!$I488))))</f>
        <v>0</v>
      </c>
      <c r="BC45" s="400" cm="1">
        <f ca="1" t="array" ref="BC45">IF(AND(BC$20='Index Tables'!$I$123,BC$21='Index Tables'!$I$97),IF(BC$22&lt;&gt;"Demand",0,SUMIFS('Power Purchase Inputs Summary'!$J$61:$K$61,'Power Purchase Inputs Summary'!$J$44:$K$44,BC$23)*SUMPRODUCT('Technical forecasts (Year 2)'!$L424:$AE424,TRANSPOSE('Comm. &amp; Fin. forecasts (Year 2)'!$O$444:$O$463))),SUMIFS(OFFSET('3) Cost Classification (Year 2)'!$J$29:$AB$29,BC$19-1,),'3) Cost Classification (Year 2)'!$J$26:$AB$26,BC$24,'3) Cost Classification (Year 2)'!$J$25:$AB$25,BC$23,'3) Cost Classification (Year 2)'!$J$24:$AB$24,BC$22,'3) Cost Classification (Year 2)'!$J$23:$AB$23,BC$21)*IF(BC$22="Energy",IF(BC$21='Index Tables'!$I$97,'Technical forecasts (Year 2)'!$J457,'Technical forecasts (Year 2)'!$J488),IF(BC$22="Demand",'Technical forecasts (Year 2)'!$K488,IF(BC$21='Index Tables'!$I$97,'Technical forecasts (Year 2)'!$I457,'Technical forecasts (Year 2)'!$I488))))</f>
        <v>0</v>
      </c>
      <c r="BD45" s="400" cm="1">
        <f ca="1" t="array" ref="BD45">IF(AND(BD$20='Index Tables'!$I$123,BD$21='Index Tables'!$I$97),IF(BD$22&lt;&gt;"Demand",0,SUMIFS('Power Purchase Inputs Summary'!$J$61:$K$61,'Power Purchase Inputs Summary'!$J$44:$K$44,BD$23)*SUMPRODUCT('Technical forecasts (Year 2)'!$L424:$AE424,TRANSPOSE('Comm. &amp; Fin. forecasts (Year 2)'!$O$444:$O$463))),SUMIFS(OFFSET('3) Cost Classification (Year 2)'!$J$29:$AB$29,BD$19-1,),'3) Cost Classification (Year 2)'!$J$26:$AB$26,BD$24,'3) Cost Classification (Year 2)'!$J$25:$AB$25,BD$23,'3) Cost Classification (Year 2)'!$J$24:$AB$24,BD$22,'3) Cost Classification (Year 2)'!$J$23:$AB$23,BD$21)*IF(BD$22="Energy",IF(BD$21='Index Tables'!$I$97,'Technical forecasts (Year 2)'!$J457,'Technical forecasts (Year 2)'!$J488),IF(BD$22="Demand",'Technical forecasts (Year 2)'!$K488,IF(BD$21='Index Tables'!$I$97,'Technical forecasts (Year 2)'!$I457,'Technical forecasts (Year 2)'!$I488))))</f>
        <v>0</v>
      </c>
      <c r="BE45" s="400" cm="1">
        <f ca="1" t="array" ref="BE45">IFERROR(IF(AND(BE$20='Index Tables'!$I$123,BE$21='Index Tables'!$I$97),IF(BE$22&lt;&gt;"Demand",0,SUMIFS('Power Purchase Inputs Summary'!$J$61:$K$61,'Power Purchase Inputs Summary'!$J$44:$K$44,BE$23)*SUMPRODUCT('Technical forecasts (Year 2)'!$L424:$AE424,TRANSPOSE('Comm. &amp; Fin. forecasts (Year 2)'!$O$444:$O$463))),SUMIFS(OFFSET('3) Cost Classification (Year 2)'!$J$29:$AB$29,BE$19-1,),'3) Cost Classification (Year 2)'!$J$26:$AB$26,BE$24,'3) Cost Classification (Year 2)'!$J$25:$AB$25,BE$23,'3) Cost Classification (Year 2)'!$J$24:$AB$24,BE$22,'3) Cost Classification (Year 2)'!$J$23:$AB$23,BE$21)*IF(BE$22="Energy",IF(BE$21='Index Tables'!$I$97,'Technical forecasts (Year 2)'!$J457,'Technical forecasts (Year 2)'!$J488),IF(BE$22="Demand",'Technical forecasts (Year 2)'!$K488,IF(BE$21='Index Tables'!$I$97,'Technical forecasts (Year 2)'!$I457,'Technical forecasts (Year 2)'!$I488)))),0)</f>
        <v>0</v>
      </c>
      <c r="BG45" s="400" cm="1">
        <f ca="1" t="array" ref="BG45">IF(AND(BG$20='Index Tables'!$I$123,BG$21='Index Tables'!$I$97),IF(BG$22&lt;&gt;"Demand",0,SUMIFS('Power Purchase Inputs Summary'!$J$61:$K$61,'Power Purchase Inputs Summary'!$J$44:$K$44,BG$23)*SUMPRODUCT('Technical forecasts (Year 2)'!$L424:$AE424,TRANSPOSE('Comm. &amp; Fin. forecasts (Year 2)'!$O$444:$O$463))),SUMIFS(OFFSET('3) Cost Classification (Year 2)'!$J$29:$AB$29,BG$19-1,),'3) Cost Classification (Year 2)'!$J$26:$AB$26,BG$24,'3) Cost Classification (Year 2)'!$J$25:$AB$25,BG$23,'3) Cost Classification (Year 2)'!$J$24:$AB$24,BG$22,'3) Cost Classification (Year 2)'!$J$23:$AB$23,BG$21)*IF(BG$22="Energy",IF(BG$21='Index Tables'!$I$97,'Technical forecasts (Year 2)'!$J457,'Technical forecasts (Year 2)'!$J488),IF(BG$22="Demand",'Technical forecasts (Year 2)'!$K488,IF(BG$21='Index Tables'!$I$97,'Technical forecasts (Year 2)'!$I457,'Technical forecasts (Year 2)'!$I488))))</f>
        <v>0</v>
      </c>
      <c r="BH45" s="400" cm="1">
        <f ca="1" t="array" ref="BH45">IF(AND(BH$20='Index Tables'!$I$123,BH$21='Index Tables'!$I$97),IF(BH$22&lt;&gt;"Demand",0,SUMIFS('Power Purchase Inputs Summary'!$J$61:$K$61,'Power Purchase Inputs Summary'!$J$44:$K$44,BH$23)*SUMPRODUCT('Technical forecasts (Year 2)'!$L424:$AE424,TRANSPOSE('Comm. &amp; Fin. forecasts (Year 2)'!$O$444:$O$463))),SUMIFS(OFFSET('3) Cost Classification (Year 2)'!$J$29:$AB$29,BH$19-1,),'3) Cost Classification (Year 2)'!$J$26:$AB$26,BH$24,'3) Cost Classification (Year 2)'!$J$25:$AB$25,BH$23,'3) Cost Classification (Year 2)'!$J$24:$AB$24,BH$22,'3) Cost Classification (Year 2)'!$J$23:$AB$23,BH$21)*IF(BH$22="Energy",IF(BH$21='Index Tables'!$I$97,'Technical forecasts (Year 2)'!$J457,'Technical forecasts (Year 2)'!$J488),IF(BH$22="Demand",'Technical forecasts (Year 2)'!$K488,IF(BH$21='Index Tables'!$I$97,'Technical forecasts (Year 2)'!$I457,'Technical forecasts (Year 2)'!$I488))))</f>
        <v>0</v>
      </c>
      <c r="BI45" s="400" cm="1">
        <f ca="1" t="array" ref="BI45">IF(AND(BI$20='Index Tables'!$I$123,BI$21='Index Tables'!$I$97),IF(BI$22&lt;&gt;"Demand",0,SUMIFS('Power Purchase Inputs Summary'!$J$61:$K$61,'Power Purchase Inputs Summary'!$J$44:$K$44,BI$23)*SUMPRODUCT('Technical forecasts (Year 2)'!$L424:$AE424,TRANSPOSE('Comm. &amp; Fin. forecasts (Year 2)'!$O$444:$O$463))),SUMIFS(OFFSET('3) Cost Classification (Year 2)'!$J$29:$AB$29,BI$19-1,),'3) Cost Classification (Year 2)'!$J$26:$AB$26,BI$24,'3) Cost Classification (Year 2)'!$J$25:$AB$25,BI$23,'3) Cost Classification (Year 2)'!$J$24:$AB$24,BI$22,'3) Cost Classification (Year 2)'!$J$23:$AB$23,BI$21)*IF(BI$22="Energy",IF(BI$21='Index Tables'!$I$97,'Technical forecasts (Year 2)'!$J457,'Technical forecasts (Year 2)'!$J488),IF(BI$22="Demand",'Technical forecasts (Year 2)'!$K488,IF(BI$21='Index Tables'!$I$97,'Technical forecasts (Year 2)'!$I457,'Technical forecasts (Year 2)'!$I488))))</f>
        <v>0</v>
      </c>
      <c r="BJ45" s="400" cm="1">
        <f ca="1" t="array" ref="BJ45">IF(AND(BJ$20='Index Tables'!$I$123,BJ$21='Index Tables'!$I$97),IF(BJ$22&lt;&gt;"Demand",0,SUMIFS('Power Purchase Inputs Summary'!$J$61:$K$61,'Power Purchase Inputs Summary'!$J$44:$K$44,BJ$23)*SUMPRODUCT('Technical forecasts (Year 2)'!$L424:$AE424,TRANSPOSE('Comm. &amp; Fin. forecasts (Year 2)'!$O$444:$O$463))),SUMIFS(OFFSET('3) Cost Classification (Year 2)'!$J$29:$AB$29,BJ$19-1,),'3) Cost Classification (Year 2)'!$J$26:$AB$26,BJ$24,'3) Cost Classification (Year 2)'!$J$25:$AB$25,BJ$23,'3) Cost Classification (Year 2)'!$J$24:$AB$24,BJ$22,'3) Cost Classification (Year 2)'!$J$23:$AB$23,BJ$21)*IF(BJ$22="Energy",IF(BJ$21='Index Tables'!$I$97,'Technical forecasts (Year 2)'!$J457,'Technical forecasts (Year 2)'!$J488),IF(BJ$22="Demand",'Technical forecasts (Year 2)'!$K488,IF(BJ$21='Index Tables'!$I$97,'Technical forecasts (Year 2)'!$I457,'Technical forecasts (Year 2)'!$I488))))</f>
        <v>0</v>
      </c>
      <c r="BK45" s="400" cm="1">
        <f ca="1" t="array" ref="BK45">IF(AND(BK$20='Index Tables'!$I$123,BK$21='Index Tables'!$I$97),IF(BK$22&lt;&gt;"Demand",0,SUMIFS('Power Purchase Inputs Summary'!$J$61:$K$61,'Power Purchase Inputs Summary'!$J$44:$K$44,BK$23)*SUMPRODUCT('Technical forecasts (Year 2)'!$L424:$AE424,TRANSPOSE('Comm. &amp; Fin. forecasts (Year 2)'!$O$444:$O$463))),SUMIFS(OFFSET('3) Cost Classification (Year 2)'!$J$29:$AB$29,BK$19-1,),'3) Cost Classification (Year 2)'!$J$26:$AB$26,BK$24,'3) Cost Classification (Year 2)'!$J$25:$AB$25,BK$23,'3) Cost Classification (Year 2)'!$J$24:$AB$24,BK$22,'3) Cost Classification (Year 2)'!$J$23:$AB$23,BK$21)*IF(BK$22="Energy",IF(BK$21='Index Tables'!$I$97,'Technical forecasts (Year 2)'!$J457,'Technical forecasts (Year 2)'!$J488),IF(BK$22="Demand",'Technical forecasts (Year 2)'!$K488,IF(BK$21='Index Tables'!$I$97,'Technical forecasts (Year 2)'!$I457,'Technical forecasts (Year 2)'!$I488))))</f>
        <v>0</v>
      </c>
      <c r="BL45" s="400" cm="1">
        <f ca="1" t="array" ref="BL45">IF(AND(BL$20='Index Tables'!$I$123,BL$21='Index Tables'!$I$97),IF(BL$22&lt;&gt;"Demand",0,SUMIFS('Power Purchase Inputs Summary'!$J$61:$K$61,'Power Purchase Inputs Summary'!$J$44:$K$44,BL$23)*SUMPRODUCT('Technical forecasts (Year 2)'!$L424:$AE424,TRANSPOSE('Comm. &amp; Fin. forecasts (Year 2)'!$O$444:$O$463))),SUMIFS(OFFSET('3) Cost Classification (Year 2)'!$J$29:$AB$29,BL$19-1,),'3) Cost Classification (Year 2)'!$J$26:$AB$26,BL$24,'3) Cost Classification (Year 2)'!$J$25:$AB$25,BL$23,'3) Cost Classification (Year 2)'!$J$24:$AB$24,BL$22,'3) Cost Classification (Year 2)'!$J$23:$AB$23,BL$21)*IF(BL$22="Energy",IF(BL$21='Index Tables'!$I$97,'Technical forecasts (Year 2)'!$J457,'Technical forecasts (Year 2)'!$J488),IF(BL$22="Demand",'Technical forecasts (Year 2)'!$K488,IF(BL$21='Index Tables'!$I$97,'Technical forecasts (Year 2)'!$I457,'Technical forecasts (Year 2)'!$I488))))</f>
        <v>0</v>
      </c>
      <c r="BM45" s="400" cm="1">
        <f ca="1" t="array" ref="BM45">IF(AND(BM$20='Index Tables'!$I$123,BM$21='Index Tables'!$I$97),IF(BM$22&lt;&gt;"Demand",0,SUMIFS('Power Purchase Inputs Summary'!$J$61:$K$61,'Power Purchase Inputs Summary'!$J$44:$K$44,BM$23)*SUMPRODUCT('Technical forecasts (Year 2)'!$L424:$AE424,TRANSPOSE('Comm. &amp; Fin. forecasts (Year 2)'!$O$444:$O$463))),SUMIFS(OFFSET('3) Cost Classification (Year 2)'!$J$29:$AB$29,BM$19-1,),'3) Cost Classification (Year 2)'!$J$26:$AB$26,BM$24,'3) Cost Classification (Year 2)'!$J$25:$AB$25,BM$23,'3) Cost Classification (Year 2)'!$J$24:$AB$24,BM$22,'3) Cost Classification (Year 2)'!$J$23:$AB$23,BM$21)*IF(BM$22="Energy",IF(BM$21='Index Tables'!$I$97,'Technical forecasts (Year 2)'!$J457,'Technical forecasts (Year 2)'!$J488),IF(BM$22="Demand",'Technical forecasts (Year 2)'!$K488,IF(BM$21='Index Tables'!$I$97,'Technical forecasts (Year 2)'!$I457,'Technical forecasts (Year 2)'!$I488))))</f>
        <v>0</v>
      </c>
      <c r="BN45" s="400" cm="1">
        <f ca="1" t="array" ref="BN45">IF(AND(BN$20='Index Tables'!$I$123,BN$21='Index Tables'!$I$97),IF(BN$22&lt;&gt;"Demand",0,SUMIFS('Power Purchase Inputs Summary'!$J$61:$K$61,'Power Purchase Inputs Summary'!$J$44:$K$44,BN$23)*SUMPRODUCT('Technical forecasts (Year 2)'!$L424:$AE424,TRANSPOSE('Comm. &amp; Fin. forecasts (Year 2)'!$O$444:$O$463))),SUMIFS(OFFSET('3) Cost Classification (Year 2)'!$J$29:$AB$29,BN$19-1,),'3) Cost Classification (Year 2)'!$J$26:$AB$26,BN$24,'3) Cost Classification (Year 2)'!$J$25:$AB$25,BN$23,'3) Cost Classification (Year 2)'!$J$24:$AB$24,BN$22,'3) Cost Classification (Year 2)'!$J$23:$AB$23,BN$21)*IF(BN$22="Energy",IF(BN$21='Index Tables'!$I$97,'Technical forecasts (Year 2)'!$J457,'Technical forecasts (Year 2)'!$J488),IF(BN$22="Demand",'Technical forecasts (Year 2)'!$K488,IF(BN$21='Index Tables'!$I$97,'Technical forecasts (Year 2)'!$I457,'Technical forecasts (Year 2)'!$I488))))</f>
        <v>0</v>
      </c>
      <c r="BO45" s="400" cm="1">
        <f ca="1" t="array" ref="BO45">IF(AND(BO$20='Index Tables'!$I$123,BO$21='Index Tables'!$I$97),IF(BO$22&lt;&gt;"Demand",0,SUMIFS('Power Purchase Inputs Summary'!$J$61:$K$61,'Power Purchase Inputs Summary'!$J$44:$K$44,BO$23)*SUMPRODUCT('Technical forecasts (Year 2)'!$L424:$AE424,TRANSPOSE('Comm. &amp; Fin. forecasts (Year 2)'!$O$444:$O$463))),SUMIFS(OFFSET('3) Cost Classification (Year 2)'!$J$29:$AB$29,BO$19-1,),'3) Cost Classification (Year 2)'!$J$26:$AB$26,BO$24,'3) Cost Classification (Year 2)'!$J$25:$AB$25,BO$23,'3) Cost Classification (Year 2)'!$J$24:$AB$24,BO$22,'3) Cost Classification (Year 2)'!$J$23:$AB$23,BO$21)*IF(BO$22="Energy",IF(BO$21='Index Tables'!$I$97,'Technical forecasts (Year 2)'!$J457,'Technical forecasts (Year 2)'!$J488),IF(BO$22="Demand",'Technical forecasts (Year 2)'!$K488,IF(BO$21='Index Tables'!$I$97,'Technical forecasts (Year 2)'!$I457,'Technical forecasts (Year 2)'!$I488))))</f>
        <v>0</v>
      </c>
      <c r="BQ45" s="400" cm="1">
        <f ca="1" t="array" ref="BQ45">IF(AND(BQ$20='Index Tables'!$I$123,BQ$21='Index Tables'!$I$97),IF(BQ$22&lt;&gt;"Demand",0,SUMIFS('Power Purchase Inputs Summary'!$J$61:$K$61,'Power Purchase Inputs Summary'!$J$44:$K$44,BQ$23)*SUMPRODUCT('Technical forecasts (Year 2)'!$L424:$AE424,TRANSPOSE('Comm. &amp; Fin. forecasts (Year 2)'!$O$444:$O$463))),SUMIFS(OFFSET('3) Cost Classification (Year 2)'!$J$29:$AB$29,BQ$19-1,),'3) Cost Classification (Year 2)'!$J$26:$AB$26,BQ$24,'3) Cost Classification (Year 2)'!$J$25:$AB$25,BQ$23,'3) Cost Classification (Year 2)'!$J$24:$AB$24,BQ$22,'3) Cost Classification (Year 2)'!$J$23:$AB$23,BQ$21)*IF(BQ$22="Energy",IF(BQ$21='Index Tables'!$I$97,'Technical forecasts (Year 2)'!$J457,'Technical forecasts (Year 2)'!$J488),IF(BQ$22="Demand",'Technical forecasts (Year 2)'!$K488,IF(BQ$21='Index Tables'!$I$97,'Technical forecasts (Year 2)'!$I457,'Technical forecasts (Year 2)'!$I488))))</f>
        <v>0</v>
      </c>
      <c r="BR45" s="400" cm="1">
        <f ca="1" t="array" ref="BR45">IF(AND(BR$20='Index Tables'!$I$123,BR$21='Index Tables'!$I$97),IF(BR$22&lt;&gt;"Demand",0,SUMIFS('Power Purchase Inputs Summary'!$J$61:$K$61,'Power Purchase Inputs Summary'!$J$44:$K$44,BR$23)*SUMPRODUCT('Technical forecasts (Year 2)'!$L424:$AE424,TRANSPOSE('Comm. &amp; Fin. forecasts (Year 2)'!$O$444:$O$463))),SUMIFS(OFFSET('3) Cost Classification (Year 2)'!$J$29:$AB$29,BR$19-1,),'3) Cost Classification (Year 2)'!$J$26:$AB$26,BR$24,'3) Cost Classification (Year 2)'!$J$25:$AB$25,BR$23,'3) Cost Classification (Year 2)'!$J$24:$AB$24,BR$22,'3) Cost Classification (Year 2)'!$J$23:$AB$23,BR$21)*IF(BR$22="Energy",IF(BR$21='Index Tables'!$I$97,'Technical forecasts (Year 2)'!$J457,'Technical forecasts (Year 2)'!$J488),IF(BR$22="Demand",'Technical forecasts (Year 2)'!$K488,IF(BR$21='Index Tables'!$I$97,'Technical forecasts (Year 2)'!$I457,'Technical forecasts (Year 2)'!$I488))))</f>
        <v>0</v>
      </c>
      <c r="BS45" s="400" cm="1">
        <f ca="1" t="array" ref="BS45">IF(AND(BS$20='Index Tables'!$I$123,BS$21='Index Tables'!$I$97),IF(BS$22&lt;&gt;"Demand",0,SUMIFS('Power Purchase Inputs Summary'!$J$61:$K$61,'Power Purchase Inputs Summary'!$J$44:$K$44,BS$23)*SUMPRODUCT('Technical forecasts (Year 2)'!$L424:$AE424,TRANSPOSE('Comm. &amp; Fin. forecasts (Year 2)'!$O$444:$O$463))),SUMIFS(OFFSET('3) Cost Classification (Year 2)'!$J$29:$AB$29,BS$19-1,),'3) Cost Classification (Year 2)'!$J$26:$AB$26,BS$24,'3) Cost Classification (Year 2)'!$J$25:$AB$25,BS$23,'3) Cost Classification (Year 2)'!$J$24:$AB$24,BS$22,'3) Cost Classification (Year 2)'!$J$23:$AB$23,BS$21)*IF(BS$22="Energy",IF(BS$21='Index Tables'!$I$97,'Technical forecasts (Year 2)'!$J457,'Technical forecasts (Year 2)'!$J488),IF(BS$22="Demand",'Technical forecasts (Year 2)'!$K488,IF(BS$21='Index Tables'!$I$97,'Technical forecasts (Year 2)'!$I457,'Technical forecasts (Year 2)'!$I488))))</f>
        <v>0</v>
      </c>
      <c r="BT45" s="400" cm="1">
        <f ca="1" t="array" ref="BT45">IF(AND(BT$20='Index Tables'!$I$123,BT$21='Index Tables'!$I$97),IF(BT$22&lt;&gt;"Demand",0,SUMIFS('Power Purchase Inputs Summary'!$J$61:$K$61,'Power Purchase Inputs Summary'!$J$44:$K$44,BT$23)*SUMPRODUCT('Technical forecasts (Year 2)'!$L424:$AE424,TRANSPOSE('Comm. &amp; Fin. forecasts (Year 2)'!$O$444:$O$463))),SUMIFS(OFFSET('3) Cost Classification (Year 2)'!$J$29:$AB$29,BT$19-1,),'3) Cost Classification (Year 2)'!$J$26:$AB$26,BT$24,'3) Cost Classification (Year 2)'!$J$25:$AB$25,BT$23,'3) Cost Classification (Year 2)'!$J$24:$AB$24,BT$22,'3) Cost Classification (Year 2)'!$J$23:$AB$23,BT$21)*IF(BT$22="Energy",IF(BT$21='Index Tables'!$I$97,'Technical forecasts (Year 2)'!$J457,'Technical forecasts (Year 2)'!$J488),IF(BT$22="Demand",'Technical forecasts (Year 2)'!$K488,IF(BT$21='Index Tables'!$I$97,'Technical forecasts (Year 2)'!$I457,'Technical forecasts (Year 2)'!$I488))))</f>
        <v>0</v>
      </c>
      <c r="BU45" s="400" cm="1">
        <f ca="1" t="array" ref="BU45">IF(AND(BU$20='Index Tables'!$I$123,BU$21='Index Tables'!$I$97),IF(BU$22&lt;&gt;"Demand",0,SUMIFS('Power Purchase Inputs Summary'!$J$61:$K$61,'Power Purchase Inputs Summary'!$J$44:$K$44,BU$23)*SUMPRODUCT('Technical forecasts (Year 2)'!$L424:$AE424,TRANSPOSE('Comm. &amp; Fin. forecasts (Year 2)'!$O$444:$O$463))),SUMIFS(OFFSET('3) Cost Classification (Year 2)'!$J$29:$AB$29,BU$19-1,),'3) Cost Classification (Year 2)'!$J$26:$AB$26,BU$24,'3) Cost Classification (Year 2)'!$J$25:$AB$25,BU$23,'3) Cost Classification (Year 2)'!$J$24:$AB$24,BU$22,'3) Cost Classification (Year 2)'!$J$23:$AB$23,BU$21)*IF(BU$22="Energy",IF(BU$21='Index Tables'!$I$97,'Technical forecasts (Year 2)'!$J457,'Technical forecasts (Year 2)'!$J488),IF(BU$22="Demand",'Technical forecasts (Year 2)'!$K488,IF(BU$21='Index Tables'!$I$97,'Technical forecasts (Year 2)'!$I457,'Technical forecasts (Year 2)'!$I488))))</f>
        <v>0</v>
      </c>
      <c r="BV45" s="400" cm="1">
        <f ca="1" t="array" ref="BV45">IF(AND(BV$20='Index Tables'!$I$123,BV$21='Index Tables'!$I$97),IF(BV$22&lt;&gt;"Demand",0,SUMIFS('Power Purchase Inputs Summary'!$J$61:$K$61,'Power Purchase Inputs Summary'!$J$44:$K$44,BV$23)*SUMPRODUCT('Technical forecasts (Year 2)'!$L424:$AE424,TRANSPOSE('Comm. &amp; Fin. forecasts (Year 2)'!$O$444:$O$463))),SUMIFS(OFFSET('3) Cost Classification (Year 2)'!$J$29:$AB$29,BV$19-1,),'3) Cost Classification (Year 2)'!$J$26:$AB$26,BV$24,'3) Cost Classification (Year 2)'!$J$25:$AB$25,BV$23,'3) Cost Classification (Year 2)'!$J$24:$AB$24,BV$22,'3) Cost Classification (Year 2)'!$J$23:$AB$23,BV$21)*IF(BV$22="Energy",IF(BV$21='Index Tables'!$I$97,'Technical forecasts (Year 2)'!$J457,'Technical forecasts (Year 2)'!$J488),IF(BV$22="Demand",'Technical forecasts (Year 2)'!$K488,IF(BV$21='Index Tables'!$I$97,'Technical forecasts (Year 2)'!$I457,'Technical forecasts (Year 2)'!$I488))))</f>
        <v>0</v>
      </c>
      <c r="BW45" s="400" cm="1">
        <f ca="1" t="array" ref="BW45">IF(AND(BW$20='Index Tables'!$I$123,BW$21='Index Tables'!$I$97),IF(BW$22&lt;&gt;"Demand",0,SUMIFS('Power Purchase Inputs Summary'!$J$61:$K$61,'Power Purchase Inputs Summary'!$J$44:$K$44,BW$23)*SUMPRODUCT('Technical forecasts (Year 2)'!$L424:$AE424,TRANSPOSE('Comm. &amp; Fin. forecasts (Year 2)'!$O$444:$O$463))),SUMIFS(OFFSET('3) Cost Classification (Year 2)'!$J$29:$AB$29,BW$19-1,),'3) Cost Classification (Year 2)'!$J$26:$AB$26,BW$24,'3) Cost Classification (Year 2)'!$J$25:$AB$25,BW$23,'3) Cost Classification (Year 2)'!$J$24:$AB$24,BW$22,'3) Cost Classification (Year 2)'!$J$23:$AB$23,BW$21)*IF(BW$22="Energy",IF(BW$21='Index Tables'!$I$97,'Technical forecasts (Year 2)'!$J457,'Technical forecasts (Year 2)'!$J488),IF(BW$22="Demand",'Technical forecasts (Year 2)'!$K488,IF(BW$21='Index Tables'!$I$97,'Technical forecasts (Year 2)'!$I457,'Technical forecasts (Year 2)'!$I488))))</f>
        <v>0</v>
      </c>
      <c r="BX45" s="400" cm="1">
        <f ca="1" t="array" ref="BX45">IF(AND(BX$20='Index Tables'!$I$123,BX$21='Index Tables'!$I$97),IF(BX$22&lt;&gt;"Demand",0,SUMIFS('Power Purchase Inputs Summary'!$J$61:$K$61,'Power Purchase Inputs Summary'!$J$44:$K$44,BX$23)*SUMPRODUCT('Technical forecasts (Year 2)'!$L424:$AE424,TRANSPOSE('Comm. &amp; Fin. forecasts (Year 2)'!$O$444:$O$463))),SUMIFS(OFFSET('3) Cost Classification (Year 2)'!$J$29:$AB$29,BX$19-1,),'3) Cost Classification (Year 2)'!$J$26:$AB$26,BX$24,'3) Cost Classification (Year 2)'!$J$25:$AB$25,BX$23,'3) Cost Classification (Year 2)'!$J$24:$AB$24,BX$22,'3) Cost Classification (Year 2)'!$J$23:$AB$23,BX$21)*IF(BX$22="Energy",IF(BX$21='Index Tables'!$I$97,'Technical forecasts (Year 2)'!$J457,'Technical forecasts (Year 2)'!$J488),IF(BX$22="Demand",'Technical forecasts (Year 2)'!$K488,IF(BX$21='Index Tables'!$I$97,'Technical forecasts (Year 2)'!$I457,'Technical forecasts (Year 2)'!$I488))))</f>
        <v>0</v>
      </c>
      <c r="BY45" s="400" cm="1">
        <f ca="1" t="array" ref="BY45">IFERROR(IF(AND(BY$20='Index Tables'!$I$123,BY$21='Index Tables'!$I$97),IF(BY$22&lt;&gt;"Demand",0,SUMIFS('Power Purchase Inputs Summary'!$J$61:$K$61,'Power Purchase Inputs Summary'!$J$44:$K$44,BY$23)*SUMPRODUCT('Technical forecasts (Year 2)'!$L424:$AE424,TRANSPOSE('Comm. &amp; Fin. forecasts (Year 2)'!$O$444:$O$463))),SUMIFS(OFFSET('3) Cost Classification (Year 2)'!$J$29:$AB$29,BY$19-1,),'3) Cost Classification (Year 2)'!$J$26:$AB$26,BY$24,'3) Cost Classification (Year 2)'!$J$25:$AB$25,BY$23,'3) Cost Classification (Year 2)'!$J$24:$AB$24,BY$22,'3) Cost Classification (Year 2)'!$J$23:$AB$23,BY$21)*IF(BY$22="Energy",IF(BY$21='Index Tables'!$I$97,'Technical forecasts (Year 2)'!$J457,'Technical forecasts (Year 2)'!$J488),IF(BY$22="Demand",'Technical forecasts (Year 2)'!$K488,IF(BY$21='Index Tables'!$I$97,'Technical forecasts (Year 2)'!$I457,'Technical forecasts (Year 2)'!$I488)))),0)</f>
        <v>0</v>
      </c>
      <c r="CA45" s="400" cm="1">
        <f ca="1" t="array" ref="CA45">IF(AND(CA$20='Index Tables'!$I$123,CA$21='Index Tables'!$I$97),IF(CA$22&lt;&gt;"Demand",0,SUMIFS('Power Purchase Inputs Summary'!$J$61:$K$61,'Power Purchase Inputs Summary'!$J$44:$K$44,CA$23)*SUMPRODUCT('Technical forecasts (Year 2)'!$L424:$AE424,TRANSPOSE('Comm. &amp; Fin. forecasts (Year 2)'!$O$444:$O$463))),SUMIFS(OFFSET('3) Cost Classification (Year 2)'!$J$29:$AB$29,CA$19-1,),'3) Cost Classification (Year 2)'!$J$26:$AB$26,CA$24,'3) Cost Classification (Year 2)'!$J$25:$AB$25,CA$23,'3) Cost Classification (Year 2)'!$J$24:$AB$24,CA$22,'3) Cost Classification (Year 2)'!$J$23:$AB$23,CA$21)*IF(CA$22="Energy",IF(CA$21='Index Tables'!$I$97,'Technical forecasts (Year 2)'!$J457,'Technical forecasts (Year 2)'!$J488),IF(CA$22="Demand",'Technical forecasts (Year 2)'!$K488,IF(CA$21='Index Tables'!$I$97,'Technical forecasts (Year 2)'!$I457,'Technical forecasts (Year 2)'!$I488))))</f>
        <v>0</v>
      </c>
      <c r="CB45" s="400" cm="1">
        <f ca="1" t="array" ref="CB45">IF(AND(CB$20='Index Tables'!$I$123,CB$21='Index Tables'!$I$97),IF(CB$22&lt;&gt;"Demand",0,SUMIFS('Power Purchase Inputs Summary'!$J$61:$K$61,'Power Purchase Inputs Summary'!$J$44:$K$44,CB$23)*SUMPRODUCT('Technical forecasts (Year 2)'!$L424:$AE424,TRANSPOSE('Comm. &amp; Fin. forecasts (Year 2)'!$O$444:$O$463))),SUMIFS(OFFSET('3) Cost Classification (Year 2)'!$J$29:$AB$29,CB$19-1,),'3) Cost Classification (Year 2)'!$J$26:$AB$26,CB$24,'3) Cost Classification (Year 2)'!$J$25:$AB$25,CB$23,'3) Cost Classification (Year 2)'!$J$24:$AB$24,CB$22,'3) Cost Classification (Year 2)'!$J$23:$AB$23,CB$21)*IF(CB$22="Energy",IF(CB$21='Index Tables'!$I$97,'Technical forecasts (Year 2)'!$J457,'Technical forecasts (Year 2)'!$J488),IF(CB$22="Demand",'Technical forecasts (Year 2)'!$K488,IF(CB$21='Index Tables'!$I$97,'Technical forecasts (Year 2)'!$I457,'Technical forecasts (Year 2)'!$I488))))</f>
        <v>0</v>
      </c>
      <c r="CC45" s="400" cm="1">
        <f ca="1" t="array" ref="CC45">IF(AND(CC$20='Index Tables'!$I$123,CC$21='Index Tables'!$I$97),IF(CC$22&lt;&gt;"Demand",0,SUMIFS('Power Purchase Inputs Summary'!$J$61:$K$61,'Power Purchase Inputs Summary'!$J$44:$K$44,CC$23)*SUMPRODUCT('Technical forecasts (Year 2)'!$L424:$AE424,TRANSPOSE('Comm. &amp; Fin. forecasts (Year 2)'!$O$444:$O$463))),SUMIFS(OFFSET('3) Cost Classification (Year 2)'!$J$29:$AB$29,CC$19-1,),'3) Cost Classification (Year 2)'!$J$26:$AB$26,CC$24,'3) Cost Classification (Year 2)'!$J$25:$AB$25,CC$23,'3) Cost Classification (Year 2)'!$J$24:$AB$24,CC$22,'3) Cost Classification (Year 2)'!$J$23:$AB$23,CC$21)*IF(CC$22="Energy",IF(CC$21='Index Tables'!$I$97,'Technical forecasts (Year 2)'!$J457,'Technical forecasts (Year 2)'!$J488),IF(CC$22="Demand",'Technical forecasts (Year 2)'!$K488,IF(CC$21='Index Tables'!$I$97,'Technical forecasts (Year 2)'!$I457,'Technical forecasts (Year 2)'!$I488))))</f>
        <v>0</v>
      </c>
      <c r="CD45" s="400" cm="1">
        <f ca="1" t="array" ref="CD45">IF(AND(CD$20='Index Tables'!$I$123,CD$21='Index Tables'!$I$97),IF(CD$22&lt;&gt;"Demand",0,SUMIFS('Power Purchase Inputs Summary'!$J$61:$K$61,'Power Purchase Inputs Summary'!$J$44:$K$44,CD$23)*SUMPRODUCT('Technical forecasts (Year 2)'!$L424:$AE424,TRANSPOSE('Comm. &amp; Fin. forecasts (Year 2)'!$O$444:$O$463))),SUMIFS(OFFSET('3) Cost Classification (Year 2)'!$J$29:$AB$29,CD$19-1,),'3) Cost Classification (Year 2)'!$J$26:$AB$26,CD$24,'3) Cost Classification (Year 2)'!$J$25:$AB$25,CD$23,'3) Cost Classification (Year 2)'!$J$24:$AB$24,CD$22,'3) Cost Classification (Year 2)'!$J$23:$AB$23,CD$21)*IF(CD$22="Energy",IF(CD$21='Index Tables'!$I$97,'Technical forecasts (Year 2)'!$J457,'Technical forecasts (Year 2)'!$J488),IF(CD$22="Demand",'Technical forecasts (Year 2)'!$K488,IF(CD$21='Index Tables'!$I$97,'Technical forecasts (Year 2)'!$I457,'Technical forecasts (Year 2)'!$I488))))</f>
        <v>0</v>
      </c>
      <c r="CE45" s="400" cm="1">
        <f ca="1" t="array" ref="CE45">IF(AND(CE$20='Index Tables'!$I$123,CE$21='Index Tables'!$I$97),IF(CE$22&lt;&gt;"Demand",0,SUMIFS('Power Purchase Inputs Summary'!$J$61:$K$61,'Power Purchase Inputs Summary'!$J$44:$K$44,CE$23)*SUMPRODUCT('Technical forecasts (Year 2)'!$L424:$AE424,TRANSPOSE('Comm. &amp; Fin. forecasts (Year 2)'!$O$444:$O$463))),SUMIFS(OFFSET('3) Cost Classification (Year 2)'!$J$29:$AB$29,CE$19-1,),'3) Cost Classification (Year 2)'!$J$26:$AB$26,CE$24,'3) Cost Classification (Year 2)'!$J$25:$AB$25,CE$23,'3) Cost Classification (Year 2)'!$J$24:$AB$24,CE$22,'3) Cost Classification (Year 2)'!$J$23:$AB$23,CE$21)*IF(CE$22="Energy",IF(CE$21='Index Tables'!$I$97,'Technical forecasts (Year 2)'!$J457,'Technical forecasts (Year 2)'!$J488),IF(CE$22="Demand",'Technical forecasts (Year 2)'!$K488,IF(CE$21='Index Tables'!$I$97,'Technical forecasts (Year 2)'!$I457,'Technical forecasts (Year 2)'!$I488))))</f>
        <v>0</v>
      </c>
      <c r="CF45" s="400" cm="1">
        <f ca="1" t="array" ref="CF45">IF(AND(CF$20='Index Tables'!$I$123,CF$21='Index Tables'!$I$97),IF(CF$22&lt;&gt;"Demand",0,SUMIFS('Power Purchase Inputs Summary'!$J$61:$K$61,'Power Purchase Inputs Summary'!$J$44:$K$44,CF$23)*SUMPRODUCT('Technical forecasts (Year 2)'!$L424:$AE424,TRANSPOSE('Comm. &amp; Fin. forecasts (Year 2)'!$O$444:$O$463))),SUMIFS(OFFSET('3) Cost Classification (Year 2)'!$J$29:$AB$29,CF$19-1,),'3) Cost Classification (Year 2)'!$J$26:$AB$26,CF$24,'3) Cost Classification (Year 2)'!$J$25:$AB$25,CF$23,'3) Cost Classification (Year 2)'!$J$24:$AB$24,CF$22,'3) Cost Classification (Year 2)'!$J$23:$AB$23,CF$21)*IF(CF$22="Energy",IF(CF$21='Index Tables'!$I$97,'Technical forecasts (Year 2)'!$J457,'Technical forecasts (Year 2)'!$J488),IF(CF$22="Demand",'Technical forecasts (Year 2)'!$K488,IF(CF$21='Index Tables'!$I$97,'Technical forecasts (Year 2)'!$I457,'Technical forecasts (Year 2)'!$I488))))</f>
        <v>0</v>
      </c>
      <c r="CG45" s="400" cm="1">
        <f ca="1" t="array" ref="CG45">IF(AND(CG$20='Index Tables'!$I$123,CG$21='Index Tables'!$I$97),IF(CG$22&lt;&gt;"Demand",0,SUMIFS('Power Purchase Inputs Summary'!$J$61:$K$61,'Power Purchase Inputs Summary'!$J$44:$K$44,CG$23)*SUMPRODUCT('Technical forecasts (Year 2)'!$L424:$AE424,TRANSPOSE('Comm. &amp; Fin. forecasts (Year 2)'!$O$444:$O$463))),SUMIFS(OFFSET('3) Cost Classification (Year 2)'!$J$29:$AB$29,CG$19-1,),'3) Cost Classification (Year 2)'!$J$26:$AB$26,CG$24,'3) Cost Classification (Year 2)'!$J$25:$AB$25,CG$23,'3) Cost Classification (Year 2)'!$J$24:$AB$24,CG$22,'3) Cost Classification (Year 2)'!$J$23:$AB$23,CG$21)*IF(CG$22="Energy",IF(CG$21='Index Tables'!$I$97,'Technical forecasts (Year 2)'!$J457,'Technical forecasts (Year 2)'!$J488),IF(CG$22="Demand",'Technical forecasts (Year 2)'!$K488,IF(CG$21='Index Tables'!$I$97,'Technical forecasts (Year 2)'!$I457,'Technical forecasts (Year 2)'!$I488))))</f>
        <v>0</v>
      </c>
      <c r="CH45" s="400" cm="1">
        <f ca="1" t="array" ref="CH45">IF(AND(CH$20='Index Tables'!$I$123,CH$21='Index Tables'!$I$97),IF(CH$22&lt;&gt;"Demand",0,SUMIFS('Power Purchase Inputs Summary'!$J$61:$K$61,'Power Purchase Inputs Summary'!$J$44:$K$44,CH$23)*SUMPRODUCT('Technical forecasts (Year 2)'!$L424:$AE424,TRANSPOSE('Comm. &amp; Fin. forecasts (Year 2)'!$O$444:$O$463))),SUMIFS(OFFSET('3) Cost Classification (Year 2)'!$J$29:$AB$29,CH$19-1,),'3) Cost Classification (Year 2)'!$J$26:$AB$26,CH$24,'3) Cost Classification (Year 2)'!$J$25:$AB$25,CH$23,'3) Cost Classification (Year 2)'!$J$24:$AB$24,CH$22,'3) Cost Classification (Year 2)'!$J$23:$AB$23,CH$21)*IF(CH$22="Energy",IF(CH$21='Index Tables'!$I$97,'Technical forecasts (Year 2)'!$J457,'Technical forecasts (Year 2)'!$J488),IF(CH$22="Demand",'Technical forecasts (Year 2)'!$K488,IF(CH$21='Index Tables'!$I$97,'Technical forecasts (Year 2)'!$I457,'Technical forecasts (Year 2)'!$I488))))</f>
        <v>0</v>
      </c>
      <c r="CI45" s="400" cm="1">
        <f ca="1" t="array" ref="CI45">IF(AND(CI$20='Index Tables'!$I$123,CI$21='Index Tables'!$I$97),IF(CI$22&lt;&gt;"Demand",0,SUMIFS('Power Purchase Inputs Summary'!$J$61:$K$61,'Power Purchase Inputs Summary'!$J$44:$K$44,CI$23)*SUMPRODUCT('Technical forecasts (Year 2)'!$L424:$AE424,TRANSPOSE('Comm. &amp; Fin. forecasts (Year 2)'!$O$444:$O$463))),SUMIFS(OFFSET('3) Cost Classification (Year 2)'!$J$29:$AB$29,CI$19-1,),'3) Cost Classification (Year 2)'!$J$26:$AB$26,CI$24,'3) Cost Classification (Year 2)'!$J$25:$AB$25,CI$23,'3) Cost Classification (Year 2)'!$J$24:$AB$24,CI$22,'3) Cost Classification (Year 2)'!$J$23:$AB$23,CI$21)*IF(CI$22="Energy",IF(CI$21='Index Tables'!$I$97,'Technical forecasts (Year 2)'!$J457,'Technical forecasts (Year 2)'!$J488),IF(CI$22="Demand",'Technical forecasts (Year 2)'!$K488,IF(CI$21='Index Tables'!$I$97,'Technical forecasts (Year 2)'!$I457,'Technical forecasts (Year 2)'!$I488))))</f>
        <v>0</v>
      </c>
      <c r="CK45" s="400" cm="1">
        <f ca="1" t="array" ref="CK45">IF(AND(CK$20='Index Tables'!$I$123,CK$21='Index Tables'!$I$97),IF(CK$22&lt;&gt;"Demand",0,SUMIFS('Power Purchase Inputs Summary'!$J$61:$K$61,'Power Purchase Inputs Summary'!$J$44:$K$44,CK$23)*SUMPRODUCT('Technical forecasts (Year 2)'!$L424:$AE424,TRANSPOSE('Comm. &amp; Fin. forecasts (Year 2)'!$O$444:$O$463))),SUMIFS(OFFSET('3) Cost Classification (Year 2)'!$J$29:$AB$29,CK$19-1,),'3) Cost Classification (Year 2)'!$J$26:$AB$26,CK$24,'3) Cost Classification (Year 2)'!$J$25:$AB$25,CK$23,'3) Cost Classification (Year 2)'!$J$24:$AB$24,CK$22,'3) Cost Classification (Year 2)'!$J$23:$AB$23,CK$21)*IF(CK$22="Energy",IF(CK$21='Index Tables'!$I$97,'Technical forecasts (Year 2)'!$J457,'Technical forecasts (Year 2)'!$J488),IF(CK$22="Demand",'Technical forecasts (Year 2)'!$K488,IF(CK$21='Index Tables'!$I$97,'Technical forecasts (Year 2)'!$I457,'Technical forecasts (Year 2)'!$I488))))</f>
        <v>0</v>
      </c>
      <c r="CL45" s="400" cm="1">
        <f ca="1" t="array" ref="CL45">IF(AND(CL$20='Index Tables'!$I$123,CL$21='Index Tables'!$I$97),IF(CL$22&lt;&gt;"Demand",0,SUMIFS('Power Purchase Inputs Summary'!$J$61:$K$61,'Power Purchase Inputs Summary'!$J$44:$K$44,CL$23)*SUMPRODUCT('Technical forecasts (Year 2)'!$L424:$AE424,TRANSPOSE('Comm. &amp; Fin. forecasts (Year 2)'!$O$444:$O$463))),SUMIFS(OFFSET('3) Cost Classification (Year 2)'!$J$29:$AB$29,CL$19-1,),'3) Cost Classification (Year 2)'!$J$26:$AB$26,CL$24,'3) Cost Classification (Year 2)'!$J$25:$AB$25,CL$23,'3) Cost Classification (Year 2)'!$J$24:$AB$24,CL$22,'3) Cost Classification (Year 2)'!$J$23:$AB$23,CL$21)*IF(CL$22="Energy",IF(CL$21='Index Tables'!$I$97,'Technical forecasts (Year 2)'!$J457,'Technical forecasts (Year 2)'!$J488),IF(CL$22="Demand",'Technical forecasts (Year 2)'!$K488,IF(CL$21='Index Tables'!$I$97,'Technical forecasts (Year 2)'!$I457,'Technical forecasts (Year 2)'!$I488))))</f>
        <v>0</v>
      </c>
      <c r="CM45" s="400" cm="1">
        <f ca="1" t="array" ref="CM45">IF(AND(CM$20='Index Tables'!$I$123,CM$21='Index Tables'!$I$97),IF(CM$22&lt;&gt;"Demand",0,SUMIFS('Power Purchase Inputs Summary'!$J$61:$K$61,'Power Purchase Inputs Summary'!$J$44:$K$44,CM$23)*SUMPRODUCT('Technical forecasts (Year 2)'!$L424:$AE424,TRANSPOSE('Comm. &amp; Fin. forecasts (Year 2)'!$O$444:$O$463))),SUMIFS(OFFSET('3) Cost Classification (Year 2)'!$J$29:$AB$29,CM$19-1,),'3) Cost Classification (Year 2)'!$J$26:$AB$26,CM$24,'3) Cost Classification (Year 2)'!$J$25:$AB$25,CM$23,'3) Cost Classification (Year 2)'!$J$24:$AB$24,CM$22,'3) Cost Classification (Year 2)'!$J$23:$AB$23,CM$21)*IF(CM$22="Energy",IF(CM$21='Index Tables'!$I$97,'Technical forecasts (Year 2)'!$J457,'Technical forecasts (Year 2)'!$J488),IF(CM$22="Demand",'Technical forecasts (Year 2)'!$K488,IF(CM$21='Index Tables'!$I$97,'Technical forecasts (Year 2)'!$I457,'Technical forecasts (Year 2)'!$I488))))</f>
        <v>0</v>
      </c>
      <c r="CN45" s="400" cm="1">
        <f ca="1" t="array" ref="CN45">IF(AND(CN$20='Index Tables'!$I$123,CN$21='Index Tables'!$I$97),IF(CN$22&lt;&gt;"Demand",0,SUMIFS('Power Purchase Inputs Summary'!$J$61:$K$61,'Power Purchase Inputs Summary'!$J$44:$K$44,CN$23)*SUMPRODUCT('Technical forecasts (Year 2)'!$L424:$AE424,TRANSPOSE('Comm. &amp; Fin. forecasts (Year 2)'!$O$444:$O$463))),SUMIFS(OFFSET('3) Cost Classification (Year 2)'!$J$29:$AB$29,CN$19-1,),'3) Cost Classification (Year 2)'!$J$26:$AB$26,CN$24,'3) Cost Classification (Year 2)'!$J$25:$AB$25,CN$23,'3) Cost Classification (Year 2)'!$J$24:$AB$24,CN$22,'3) Cost Classification (Year 2)'!$J$23:$AB$23,CN$21)*IF(CN$22="Energy",IF(CN$21='Index Tables'!$I$97,'Technical forecasts (Year 2)'!$J457,'Technical forecasts (Year 2)'!$J488),IF(CN$22="Demand",'Technical forecasts (Year 2)'!$K488,IF(CN$21='Index Tables'!$I$97,'Technical forecasts (Year 2)'!$I457,'Technical forecasts (Year 2)'!$I488))))</f>
        <v>0</v>
      </c>
      <c r="CO45" s="400" cm="1">
        <f ca="1" t="array" ref="CO45">IF(AND(CO$20='Index Tables'!$I$123,CO$21='Index Tables'!$I$97),IF(CO$22&lt;&gt;"Demand",0,SUMIFS('Power Purchase Inputs Summary'!$J$61:$K$61,'Power Purchase Inputs Summary'!$J$44:$K$44,CO$23)*SUMPRODUCT('Technical forecasts (Year 2)'!$L424:$AE424,TRANSPOSE('Comm. &amp; Fin. forecasts (Year 2)'!$O$444:$O$463))),SUMIFS(OFFSET('3) Cost Classification (Year 2)'!$J$29:$AB$29,CO$19-1,),'3) Cost Classification (Year 2)'!$J$26:$AB$26,CO$24,'3) Cost Classification (Year 2)'!$J$25:$AB$25,CO$23,'3) Cost Classification (Year 2)'!$J$24:$AB$24,CO$22,'3) Cost Classification (Year 2)'!$J$23:$AB$23,CO$21)*IF(CO$22="Energy",IF(CO$21='Index Tables'!$I$97,'Technical forecasts (Year 2)'!$J457,'Technical forecasts (Year 2)'!$J488),IF(CO$22="Demand",'Technical forecasts (Year 2)'!$K488,IF(CO$21='Index Tables'!$I$97,'Technical forecasts (Year 2)'!$I457,'Technical forecasts (Year 2)'!$I488))))</f>
        <v>0</v>
      </c>
      <c r="CP45" s="400" cm="1">
        <f ca="1" t="array" ref="CP45">IF(AND(CP$20='Index Tables'!$I$123,CP$21='Index Tables'!$I$97),IF(CP$22&lt;&gt;"Demand",0,SUMIFS('Power Purchase Inputs Summary'!$J$61:$K$61,'Power Purchase Inputs Summary'!$J$44:$K$44,CP$23)*SUMPRODUCT('Technical forecasts (Year 2)'!$L424:$AE424,TRANSPOSE('Comm. &amp; Fin. forecasts (Year 2)'!$O$444:$O$463))),SUMIFS(OFFSET('3) Cost Classification (Year 2)'!$J$29:$AB$29,CP$19-1,),'3) Cost Classification (Year 2)'!$J$26:$AB$26,CP$24,'3) Cost Classification (Year 2)'!$J$25:$AB$25,CP$23,'3) Cost Classification (Year 2)'!$J$24:$AB$24,CP$22,'3) Cost Classification (Year 2)'!$J$23:$AB$23,CP$21)*IF(CP$22="Energy",IF(CP$21='Index Tables'!$I$97,'Technical forecasts (Year 2)'!$J457,'Technical forecasts (Year 2)'!$J488),IF(CP$22="Demand",'Technical forecasts (Year 2)'!$K488,IF(CP$21='Index Tables'!$I$97,'Technical forecasts (Year 2)'!$I457,'Technical forecasts (Year 2)'!$I488))))</f>
        <v>0</v>
      </c>
      <c r="CQ45" s="400" cm="1">
        <f ca="1" t="array" ref="CQ45">IF(AND(CQ$20='Index Tables'!$I$123,CQ$21='Index Tables'!$I$97),IF(CQ$22&lt;&gt;"Demand",0,SUMIFS('Power Purchase Inputs Summary'!$J$61:$K$61,'Power Purchase Inputs Summary'!$J$44:$K$44,CQ$23)*SUMPRODUCT('Technical forecasts (Year 2)'!$L424:$AE424,TRANSPOSE('Comm. &amp; Fin. forecasts (Year 2)'!$O$444:$O$463))),SUMIFS(OFFSET('3) Cost Classification (Year 2)'!$J$29:$AB$29,CQ$19-1,),'3) Cost Classification (Year 2)'!$J$26:$AB$26,CQ$24,'3) Cost Classification (Year 2)'!$J$25:$AB$25,CQ$23,'3) Cost Classification (Year 2)'!$J$24:$AB$24,CQ$22,'3) Cost Classification (Year 2)'!$J$23:$AB$23,CQ$21)*IF(CQ$22="Energy",IF(CQ$21='Index Tables'!$I$97,'Technical forecasts (Year 2)'!$J457,'Technical forecasts (Year 2)'!$J488),IF(CQ$22="Demand",'Technical forecasts (Year 2)'!$K488,IF(CQ$21='Index Tables'!$I$97,'Technical forecasts (Year 2)'!$I457,'Technical forecasts (Year 2)'!$I488))))</f>
        <v>0</v>
      </c>
      <c r="CR45" s="400" cm="1">
        <f ca="1" t="array" ref="CR45">IF(AND(CR$20='Index Tables'!$I$123,CR$21='Index Tables'!$I$97),IF(CR$22&lt;&gt;"Demand",0,SUMIFS('Power Purchase Inputs Summary'!$J$61:$K$61,'Power Purchase Inputs Summary'!$J$44:$K$44,CR$23)*SUMPRODUCT('Technical forecasts (Year 2)'!$L424:$AE424,TRANSPOSE('Comm. &amp; Fin. forecasts (Year 2)'!$O$444:$O$463))),SUMIFS(OFFSET('3) Cost Classification (Year 2)'!$J$29:$AB$29,CR$19-1,),'3) Cost Classification (Year 2)'!$J$26:$AB$26,CR$24,'3) Cost Classification (Year 2)'!$J$25:$AB$25,CR$23,'3) Cost Classification (Year 2)'!$J$24:$AB$24,CR$22,'3) Cost Classification (Year 2)'!$J$23:$AB$23,CR$21)*IF(CR$22="Energy",IF(CR$21='Index Tables'!$I$97,'Technical forecasts (Year 2)'!$J457,'Technical forecasts (Year 2)'!$J488),IF(CR$22="Demand",'Technical forecasts (Year 2)'!$K488,IF(CR$21='Index Tables'!$I$97,'Technical forecasts (Year 2)'!$I457,'Technical forecasts (Year 2)'!$I488))))</f>
        <v>0</v>
      </c>
      <c r="CS45" s="400" cm="1">
        <f ca="1" t="array" ref="CS45">IFERROR(IF(AND(CS$20='Index Tables'!$I$123,CS$21='Index Tables'!$I$97),IF(CS$22&lt;&gt;"Demand",0,SUMIFS('Power Purchase Inputs Summary'!$J$61:$K$61,'Power Purchase Inputs Summary'!$J$44:$K$44,CS$23)*SUMPRODUCT('Technical forecasts (Year 2)'!$L424:$AE424,TRANSPOSE('Comm. &amp; Fin. forecasts (Year 2)'!$O$444:$O$463))),SUMIFS(OFFSET('3) Cost Classification (Year 2)'!$J$29:$AB$29,CS$19-1,),'3) Cost Classification (Year 2)'!$J$26:$AB$26,CS$24,'3) Cost Classification (Year 2)'!$J$25:$AB$25,CS$23,'3) Cost Classification (Year 2)'!$J$24:$AB$24,CS$22,'3) Cost Classification (Year 2)'!$J$23:$AB$23,CS$21)*IF(CS$22="Energy",IF(CS$21='Index Tables'!$I$97,'Technical forecasts (Year 2)'!$J457,'Technical forecasts (Year 2)'!$J488),IF(CS$22="Demand",'Technical forecasts (Year 2)'!$K488,IF(CS$21='Index Tables'!$I$97,'Technical forecasts (Year 2)'!$I457,'Technical forecasts (Year 2)'!$I488)))),0)</f>
        <v>0</v>
      </c>
      <c r="CU45" s="400" cm="1">
        <f ca="1" t="array" ref="CU45">IF(AND(CU$20='Index Tables'!$I$123,CU$21='Index Tables'!$I$97),IF(CU$22&lt;&gt;"Demand",0,SUMIFS('Power Purchase Inputs Summary'!$J$61:$K$61,'Power Purchase Inputs Summary'!$J$44:$K$44,CU$23)*SUMPRODUCT('Technical forecasts (Year 2)'!$L424:$AE424,TRANSPOSE('Comm. &amp; Fin. forecasts (Year 2)'!$O$444:$O$463))),SUMIFS(OFFSET('3) Cost Classification (Year 2)'!$J$29:$AB$29,CU$19-1,),'3) Cost Classification (Year 2)'!$J$26:$AB$26,CU$24,'3) Cost Classification (Year 2)'!$J$25:$AB$25,CU$23,'3) Cost Classification (Year 2)'!$J$24:$AB$24,CU$22,'3) Cost Classification (Year 2)'!$J$23:$AB$23,CU$21)*IF(CU$22="Energy",IF(CU$21='Index Tables'!$I$97,'Technical forecasts (Year 2)'!$J457,'Technical forecasts (Year 2)'!$J488),IF(CU$22="Demand",'Technical forecasts (Year 2)'!$K488,IF(CU$21='Index Tables'!$I$97,'Technical forecasts (Year 2)'!$I457,'Technical forecasts (Year 2)'!$I488))))</f>
        <v>0</v>
      </c>
      <c r="CV45" s="400" cm="1">
        <f ca="1" t="array" ref="CV45">IF(AND(CV$20='Index Tables'!$I$123,CV$21='Index Tables'!$I$97),IF(CV$22&lt;&gt;"Demand",0,SUMIFS('Power Purchase Inputs Summary'!$J$61:$K$61,'Power Purchase Inputs Summary'!$J$44:$K$44,CV$23)*SUMPRODUCT('Technical forecasts (Year 2)'!$L424:$AE424,TRANSPOSE('Comm. &amp; Fin. forecasts (Year 2)'!$O$444:$O$463))),SUMIFS(OFFSET('3) Cost Classification (Year 2)'!$J$29:$AB$29,CV$19-1,),'3) Cost Classification (Year 2)'!$J$26:$AB$26,CV$24,'3) Cost Classification (Year 2)'!$J$25:$AB$25,CV$23,'3) Cost Classification (Year 2)'!$J$24:$AB$24,CV$22,'3) Cost Classification (Year 2)'!$J$23:$AB$23,CV$21)*IF(CV$22="Energy",IF(CV$21='Index Tables'!$I$97,'Technical forecasts (Year 2)'!$J457,'Technical forecasts (Year 2)'!$J488),IF(CV$22="Demand",'Technical forecasts (Year 2)'!$K488,IF(CV$21='Index Tables'!$I$97,'Technical forecasts (Year 2)'!$I457,'Technical forecasts (Year 2)'!$I488))))</f>
        <v>0</v>
      </c>
      <c r="CW45" s="400" cm="1">
        <f ca="1" t="array" ref="CW45">IF(AND(CW$20='Index Tables'!$I$123,CW$21='Index Tables'!$I$97),IF(CW$22&lt;&gt;"Demand",0,SUMIFS('Power Purchase Inputs Summary'!$J$61:$K$61,'Power Purchase Inputs Summary'!$J$44:$K$44,CW$23)*SUMPRODUCT('Technical forecasts (Year 2)'!$L424:$AE424,TRANSPOSE('Comm. &amp; Fin. forecasts (Year 2)'!$O$444:$O$463))),SUMIFS(OFFSET('3) Cost Classification (Year 2)'!$J$29:$AB$29,CW$19-1,),'3) Cost Classification (Year 2)'!$J$26:$AB$26,CW$24,'3) Cost Classification (Year 2)'!$J$25:$AB$25,CW$23,'3) Cost Classification (Year 2)'!$J$24:$AB$24,CW$22,'3) Cost Classification (Year 2)'!$J$23:$AB$23,CW$21)*IF(CW$22="Energy",IF(CW$21='Index Tables'!$I$97,'Technical forecasts (Year 2)'!$J457,'Technical forecasts (Year 2)'!$J488),IF(CW$22="Demand",'Technical forecasts (Year 2)'!$K488,IF(CW$21='Index Tables'!$I$97,'Technical forecasts (Year 2)'!$I457,'Technical forecasts (Year 2)'!$I488))))</f>
        <v>0</v>
      </c>
      <c r="CX45" s="400" cm="1">
        <f ca="1" t="array" ref="CX45">IF(AND(CX$20='Index Tables'!$I$123,CX$21='Index Tables'!$I$97),IF(CX$22&lt;&gt;"Demand",0,SUMIFS('Power Purchase Inputs Summary'!$J$61:$K$61,'Power Purchase Inputs Summary'!$J$44:$K$44,CX$23)*SUMPRODUCT('Technical forecasts (Year 2)'!$L424:$AE424,TRANSPOSE('Comm. &amp; Fin. forecasts (Year 2)'!$O$444:$O$463))),SUMIFS(OFFSET('3) Cost Classification (Year 2)'!$J$29:$AB$29,CX$19-1,),'3) Cost Classification (Year 2)'!$J$26:$AB$26,CX$24,'3) Cost Classification (Year 2)'!$J$25:$AB$25,CX$23,'3) Cost Classification (Year 2)'!$J$24:$AB$24,CX$22,'3) Cost Classification (Year 2)'!$J$23:$AB$23,CX$21)*IF(CX$22="Energy",IF(CX$21='Index Tables'!$I$97,'Technical forecasts (Year 2)'!$J457,'Technical forecasts (Year 2)'!$J488),IF(CX$22="Demand",'Technical forecasts (Year 2)'!$K488,IF(CX$21='Index Tables'!$I$97,'Technical forecasts (Year 2)'!$I457,'Technical forecasts (Year 2)'!$I488))))</f>
        <v>0</v>
      </c>
      <c r="CY45" s="400" cm="1">
        <f ca="1" t="array" ref="CY45">IF(AND(CY$20='Index Tables'!$I$123,CY$21='Index Tables'!$I$97),IF(CY$22&lt;&gt;"Demand",0,SUMIFS('Power Purchase Inputs Summary'!$J$61:$K$61,'Power Purchase Inputs Summary'!$J$44:$K$44,CY$23)*SUMPRODUCT('Technical forecasts (Year 2)'!$L424:$AE424,TRANSPOSE('Comm. &amp; Fin. forecasts (Year 2)'!$O$444:$O$463))),SUMIFS(OFFSET('3) Cost Classification (Year 2)'!$J$29:$AB$29,CY$19-1,),'3) Cost Classification (Year 2)'!$J$26:$AB$26,CY$24,'3) Cost Classification (Year 2)'!$J$25:$AB$25,CY$23,'3) Cost Classification (Year 2)'!$J$24:$AB$24,CY$22,'3) Cost Classification (Year 2)'!$J$23:$AB$23,CY$21)*IF(CY$22="Energy",IF(CY$21='Index Tables'!$I$97,'Technical forecasts (Year 2)'!$J457,'Technical forecasts (Year 2)'!$J488),IF(CY$22="Demand",'Technical forecasts (Year 2)'!$K488,IF(CY$21='Index Tables'!$I$97,'Technical forecasts (Year 2)'!$I457,'Technical forecasts (Year 2)'!$I488))))</f>
        <v>0</v>
      </c>
      <c r="CZ45" s="400" cm="1">
        <f ca="1" t="array" ref="CZ45">IF(AND(CZ$20='Index Tables'!$I$123,CZ$21='Index Tables'!$I$97),IF(CZ$22&lt;&gt;"Demand",0,SUMIFS('Power Purchase Inputs Summary'!$J$61:$K$61,'Power Purchase Inputs Summary'!$J$44:$K$44,CZ$23)*SUMPRODUCT('Technical forecasts (Year 2)'!$L424:$AE424,TRANSPOSE('Comm. &amp; Fin. forecasts (Year 2)'!$O$444:$O$463))),SUMIFS(OFFSET('3) Cost Classification (Year 2)'!$J$29:$AB$29,CZ$19-1,),'3) Cost Classification (Year 2)'!$J$26:$AB$26,CZ$24,'3) Cost Classification (Year 2)'!$J$25:$AB$25,CZ$23,'3) Cost Classification (Year 2)'!$J$24:$AB$24,CZ$22,'3) Cost Classification (Year 2)'!$J$23:$AB$23,CZ$21)*IF(CZ$22="Energy",IF(CZ$21='Index Tables'!$I$97,'Technical forecasts (Year 2)'!$J457,'Technical forecasts (Year 2)'!$J488),IF(CZ$22="Demand",'Technical forecasts (Year 2)'!$K488,IF(CZ$21='Index Tables'!$I$97,'Technical forecasts (Year 2)'!$I457,'Technical forecasts (Year 2)'!$I488))))</f>
        <v>0</v>
      </c>
      <c r="DA45" s="400" cm="1">
        <f ca="1" t="array" ref="DA45">IF(AND(DA$20='Index Tables'!$I$123,DA$21='Index Tables'!$I$97),IF(DA$22&lt;&gt;"Demand",0,SUMIFS('Power Purchase Inputs Summary'!$J$61:$K$61,'Power Purchase Inputs Summary'!$J$44:$K$44,DA$23)*SUMPRODUCT('Technical forecasts (Year 2)'!$L424:$AE424,TRANSPOSE('Comm. &amp; Fin. forecasts (Year 2)'!$O$444:$O$463))),SUMIFS(OFFSET('3) Cost Classification (Year 2)'!$J$29:$AB$29,DA$19-1,),'3) Cost Classification (Year 2)'!$J$26:$AB$26,DA$24,'3) Cost Classification (Year 2)'!$J$25:$AB$25,DA$23,'3) Cost Classification (Year 2)'!$J$24:$AB$24,DA$22,'3) Cost Classification (Year 2)'!$J$23:$AB$23,DA$21)*IF(DA$22="Energy",IF(DA$21='Index Tables'!$I$97,'Technical forecasts (Year 2)'!$J457,'Technical forecasts (Year 2)'!$J488),IF(DA$22="Demand",'Technical forecasts (Year 2)'!$K488,IF(DA$21='Index Tables'!$I$97,'Technical forecasts (Year 2)'!$I457,'Technical forecasts (Year 2)'!$I488))))</f>
        <v>0</v>
      </c>
      <c r="DB45" s="400" cm="1">
        <f ca="1" t="array" ref="DB45">IF(AND(DB$20='Index Tables'!$I$123,DB$21='Index Tables'!$I$97),IF(DB$22&lt;&gt;"Demand",0,SUMIFS('Power Purchase Inputs Summary'!$J$61:$K$61,'Power Purchase Inputs Summary'!$J$44:$K$44,DB$23)*SUMPRODUCT('Technical forecasts (Year 2)'!$L424:$AE424,TRANSPOSE('Comm. &amp; Fin. forecasts (Year 2)'!$O$444:$O$463))),SUMIFS(OFFSET('3) Cost Classification (Year 2)'!$J$29:$AB$29,DB$19-1,),'3) Cost Classification (Year 2)'!$J$26:$AB$26,DB$24,'3) Cost Classification (Year 2)'!$J$25:$AB$25,DB$23,'3) Cost Classification (Year 2)'!$J$24:$AB$24,DB$22,'3) Cost Classification (Year 2)'!$J$23:$AB$23,DB$21)*IF(DB$22="Energy",IF(DB$21='Index Tables'!$I$97,'Technical forecasts (Year 2)'!$J457,'Technical forecasts (Year 2)'!$J488),IF(DB$22="Demand",'Technical forecasts (Year 2)'!$K488,IF(DB$21='Index Tables'!$I$97,'Technical forecasts (Year 2)'!$I457,'Technical forecasts (Year 2)'!$I488))))</f>
        <v>0</v>
      </c>
      <c r="DC45" s="400" cm="1">
        <f ca="1" t="array" ref="DC45">IF(AND(DC$20='Index Tables'!$I$123,DC$21='Index Tables'!$I$97),IF(DC$22&lt;&gt;"Demand",0,SUMIFS('Power Purchase Inputs Summary'!$J$61:$K$61,'Power Purchase Inputs Summary'!$J$44:$K$44,DC$23)*SUMPRODUCT('Technical forecasts (Year 2)'!$L424:$AE424,TRANSPOSE('Comm. &amp; Fin. forecasts (Year 2)'!$O$444:$O$463))),SUMIFS(OFFSET('3) Cost Classification (Year 2)'!$J$29:$AB$29,DC$19-1,),'3) Cost Classification (Year 2)'!$J$26:$AB$26,DC$24,'3) Cost Classification (Year 2)'!$J$25:$AB$25,DC$23,'3) Cost Classification (Year 2)'!$J$24:$AB$24,DC$22,'3) Cost Classification (Year 2)'!$J$23:$AB$23,DC$21)*IF(DC$22="Energy",IF(DC$21='Index Tables'!$I$97,'Technical forecasts (Year 2)'!$J457,'Technical forecasts (Year 2)'!$J488),IF(DC$22="Demand",'Technical forecasts (Year 2)'!$K488,IF(DC$21='Index Tables'!$I$97,'Technical forecasts (Year 2)'!$I457,'Technical forecasts (Year 2)'!$I488))))</f>
        <v>0</v>
      </c>
      <c r="DE45" s="400" cm="1">
        <f ca="1" t="array" ref="DE45">IF(AND(DE$20='Index Tables'!$I$123,DE$21='Index Tables'!$I$97),IF(DE$22&lt;&gt;"Demand",0,SUMIFS('Power Purchase Inputs Summary'!$J$61:$K$61,'Power Purchase Inputs Summary'!$J$44:$K$44,DE$23)*SUMPRODUCT('Technical forecasts (Year 2)'!$L424:$AE424,TRANSPOSE('Comm. &amp; Fin. forecasts (Year 2)'!$O$444:$O$463))),SUMIFS(OFFSET('3) Cost Classification (Year 2)'!$J$29:$AB$29,DE$19-1,),'3) Cost Classification (Year 2)'!$J$26:$AB$26,DE$24,'3) Cost Classification (Year 2)'!$J$25:$AB$25,DE$23,'3) Cost Classification (Year 2)'!$J$24:$AB$24,DE$22,'3) Cost Classification (Year 2)'!$J$23:$AB$23,DE$21)*IF(DE$22="Energy",IF(DE$21='Index Tables'!$I$97,'Technical forecasts (Year 2)'!$J457,'Technical forecasts (Year 2)'!$J488),IF(DE$22="Demand",'Technical forecasts (Year 2)'!$K488,IF(DE$21='Index Tables'!$I$97,'Technical forecasts (Year 2)'!$I457,'Technical forecasts (Year 2)'!$I488))))</f>
        <v>0</v>
      </c>
      <c r="DF45" s="400" cm="1">
        <f ca="1" t="array" ref="DF45">IF(AND(DF$20='Index Tables'!$I$123,DF$21='Index Tables'!$I$97),IF(DF$22&lt;&gt;"Demand",0,SUMIFS('Power Purchase Inputs Summary'!$J$61:$K$61,'Power Purchase Inputs Summary'!$J$44:$K$44,DF$23)*SUMPRODUCT('Technical forecasts (Year 2)'!$L424:$AE424,TRANSPOSE('Comm. &amp; Fin. forecasts (Year 2)'!$O$444:$O$463))),SUMIFS(OFFSET('3) Cost Classification (Year 2)'!$J$29:$AB$29,DF$19-1,),'3) Cost Classification (Year 2)'!$J$26:$AB$26,DF$24,'3) Cost Classification (Year 2)'!$J$25:$AB$25,DF$23,'3) Cost Classification (Year 2)'!$J$24:$AB$24,DF$22,'3) Cost Classification (Year 2)'!$J$23:$AB$23,DF$21)*IF(DF$22="Energy",IF(DF$21='Index Tables'!$I$97,'Technical forecasts (Year 2)'!$J457,'Technical forecasts (Year 2)'!$J488),IF(DF$22="Demand",'Technical forecasts (Year 2)'!$K488,IF(DF$21='Index Tables'!$I$97,'Technical forecasts (Year 2)'!$I457,'Technical forecasts (Year 2)'!$I488))))</f>
        <v>0</v>
      </c>
      <c r="DG45" s="400" cm="1">
        <f ca="1" t="array" ref="DG45">IF(AND(DG$20='Index Tables'!$I$123,DG$21='Index Tables'!$I$97),IF(DG$22&lt;&gt;"Demand",0,SUMIFS('Power Purchase Inputs Summary'!$J$61:$K$61,'Power Purchase Inputs Summary'!$J$44:$K$44,DG$23)*SUMPRODUCT('Technical forecasts (Year 2)'!$L424:$AE424,TRANSPOSE('Comm. &amp; Fin. forecasts (Year 2)'!$O$444:$O$463))),SUMIFS(OFFSET('3) Cost Classification (Year 2)'!$J$29:$AB$29,DG$19-1,),'3) Cost Classification (Year 2)'!$J$26:$AB$26,DG$24,'3) Cost Classification (Year 2)'!$J$25:$AB$25,DG$23,'3) Cost Classification (Year 2)'!$J$24:$AB$24,DG$22,'3) Cost Classification (Year 2)'!$J$23:$AB$23,DG$21)*IF(DG$22="Energy",IF(DG$21='Index Tables'!$I$97,'Technical forecasts (Year 2)'!$J457,'Technical forecasts (Year 2)'!$J488),IF(DG$22="Demand",'Technical forecasts (Year 2)'!$K488,IF(DG$21='Index Tables'!$I$97,'Technical forecasts (Year 2)'!$I457,'Technical forecasts (Year 2)'!$I488))))</f>
        <v>0</v>
      </c>
      <c r="DH45" s="400" cm="1">
        <f ca="1" t="array" ref="DH45">IF(AND(DH$20='Index Tables'!$I$123,DH$21='Index Tables'!$I$97),IF(DH$22&lt;&gt;"Demand",0,SUMIFS('Power Purchase Inputs Summary'!$J$61:$K$61,'Power Purchase Inputs Summary'!$J$44:$K$44,DH$23)*SUMPRODUCT('Technical forecasts (Year 2)'!$L424:$AE424,TRANSPOSE('Comm. &amp; Fin. forecasts (Year 2)'!$O$444:$O$463))),SUMIFS(OFFSET('3) Cost Classification (Year 2)'!$J$29:$AB$29,DH$19-1,),'3) Cost Classification (Year 2)'!$J$26:$AB$26,DH$24,'3) Cost Classification (Year 2)'!$J$25:$AB$25,DH$23,'3) Cost Classification (Year 2)'!$J$24:$AB$24,DH$22,'3) Cost Classification (Year 2)'!$J$23:$AB$23,DH$21)*IF(DH$22="Energy",IF(DH$21='Index Tables'!$I$97,'Technical forecasts (Year 2)'!$J457,'Technical forecasts (Year 2)'!$J488),IF(DH$22="Demand",'Technical forecasts (Year 2)'!$K488,IF(DH$21='Index Tables'!$I$97,'Technical forecasts (Year 2)'!$I457,'Technical forecasts (Year 2)'!$I488))))</f>
        <v>0</v>
      </c>
      <c r="DI45" s="400" cm="1">
        <f ca="1" t="array" ref="DI45">IF(AND(DI$20='Index Tables'!$I$123,DI$21='Index Tables'!$I$97),IF(DI$22&lt;&gt;"Demand",0,SUMIFS('Power Purchase Inputs Summary'!$J$61:$K$61,'Power Purchase Inputs Summary'!$J$44:$K$44,DI$23)*SUMPRODUCT('Technical forecasts (Year 2)'!$L424:$AE424,TRANSPOSE('Comm. &amp; Fin. forecasts (Year 2)'!$O$444:$O$463))),SUMIFS(OFFSET('3) Cost Classification (Year 2)'!$J$29:$AB$29,DI$19-1,),'3) Cost Classification (Year 2)'!$J$26:$AB$26,DI$24,'3) Cost Classification (Year 2)'!$J$25:$AB$25,DI$23,'3) Cost Classification (Year 2)'!$J$24:$AB$24,DI$22,'3) Cost Classification (Year 2)'!$J$23:$AB$23,DI$21)*IF(DI$22="Energy",IF(DI$21='Index Tables'!$I$97,'Technical forecasts (Year 2)'!$J457,'Technical forecasts (Year 2)'!$J488),IF(DI$22="Demand",'Technical forecasts (Year 2)'!$K488,IF(DI$21='Index Tables'!$I$97,'Technical forecasts (Year 2)'!$I457,'Technical forecasts (Year 2)'!$I488))))</f>
        <v>0</v>
      </c>
      <c r="DJ45" s="400" cm="1">
        <f ca="1" t="array" ref="DJ45">IF(AND(DJ$20='Index Tables'!$I$123,DJ$21='Index Tables'!$I$97),IF(DJ$22&lt;&gt;"Demand",0,SUMIFS('Power Purchase Inputs Summary'!$J$61:$K$61,'Power Purchase Inputs Summary'!$J$44:$K$44,DJ$23)*SUMPRODUCT('Technical forecasts (Year 2)'!$L424:$AE424,TRANSPOSE('Comm. &amp; Fin. forecasts (Year 2)'!$O$444:$O$463))),SUMIFS(OFFSET('3) Cost Classification (Year 2)'!$J$29:$AB$29,DJ$19-1,),'3) Cost Classification (Year 2)'!$J$26:$AB$26,DJ$24,'3) Cost Classification (Year 2)'!$J$25:$AB$25,DJ$23,'3) Cost Classification (Year 2)'!$J$24:$AB$24,DJ$22,'3) Cost Classification (Year 2)'!$J$23:$AB$23,DJ$21)*IF(DJ$22="Energy",IF(DJ$21='Index Tables'!$I$97,'Technical forecasts (Year 2)'!$J457,'Technical forecasts (Year 2)'!$J488),IF(DJ$22="Demand",'Technical forecasts (Year 2)'!$K488,IF(DJ$21='Index Tables'!$I$97,'Technical forecasts (Year 2)'!$I457,'Technical forecasts (Year 2)'!$I488))))</f>
        <v>0</v>
      </c>
      <c r="DK45" s="400" cm="1">
        <f ca="1" t="array" ref="DK45">IF(AND(DK$20='Index Tables'!$I$123,DK$21='Index Tables'!$I$97),IF(DK$22&lt;&gt;"Demand",0,SUMIFS('Power Purchase Inputs Summary'!$J$61:$K$61,'Power Purchase Inputs Summary'!$J$44:$K$44,DK$23)*SUMPRODUCT('Technical forecasts (Year 2)'!$L424:$AE424,TRANSPOSE('Comm. &amp; Fin. forecasts (Year 2)'!$O$444:$O$463))),SUMIFS(OFFSET('3) Cost Classification (Year 2)'!$J$29:$AB$29,DK$19-1,),'3) Cost Classification (Year 2)'!$J$26:$AB$26,DK$24,'3) Cost Classification (Year 2)'!$J$25:$AB$25,DK$23,'3) Cost Classification (Year 2)'!$J$24:$AB$24,DK$22,'3) Cost Classification (Year 2)'!$J$23:$AB$23,DK$21)*IF(DK$22="Energy",IF(DK$21='Index Tables'!$I$97,'Technical forecasts (Year 2)'!$J457,'Technical forecasts (Year 2)'!$J488),IF(DK$22="Demand",'Technical forecasts (Year 2)'!$K488,IF(DK$21='Index Tables'!$I$97,'Technical forecasts (Year 2)'!$I457,'Technical forecasts (Year 2)'!$I488))))</f>
        <v>0</v>
      </c>
      <c r="DL45" s="400" cm="1">
        <f ca="1" t="array" ref="DL45">IF(AND(DL$20='Index Tables'!$I$123,DL$21='Index Tables'!$I$97),IF(DL$22&lt;&gt;"Demand",0,SUMIFS('Power Purchase Inputs Summary'!$J$61:$K$61,'Power Purchase Inputs Summary'!$J$44:$K$44,DL$23)*SUMPRODUCT('Technical forecasts (Year 2)'!$L424:$AE424,TRANSPOSE('Comm. &amp; Fin. forecasts (Year 2)'!$O$444:$O$463))),SUMIFS(OFFSET('3) Cost Classification (Year 2)'!$J$29:$AB$29,DL$19-1,),'3) Cost Classification (Year 2)'!$J$26:$AB$26,DL$24,'3) Cost Classification (Year 2)'!$J$25:$AB$25,DL$23,'3) Cost Classification (Year 2)'!$J$24:$AB$24,DL$22,'3) Cost Classification (Year 2)'!$J$23:$AB$23,DL$21)*IF(DL$22="Energy",IF(DL$21='Index Tables'!$I$97,'Technical forecasts (Year 2)'!$J457,'Technical forecasts (Year 2)'!$J488),IF(DL$22="Demand",'Technical forecasts (Year 2)'!$K488,IF(DL$21='Index Tables'!$I$97,'Technical forecasts (Year 2)'!$I457,'Technical forecasts (Year 2)'!$I488))))</f>
        <v>0</v>
      </c>
      <c r="DM45" s="400" cm="1">
        <f ca="1" t="array" ref="DM45">IFERROR(IF(AND(DM$20='Index Tables'!$I$123,DM$21='Index Tables'!$I$97),IF(DM$22&lt;&gt;"Demand",0,SUMIFS('Power Purchase Inputs Summary'!$J$61:$K$61,'Power Purchase Inputs Summary'!$J$44:$K$44,DM$23)*SUMPRODUCT('Technical forecasts (Year 2)'!$L424:$AE424,TRANSPOSE('Comm. &amp; Fin. forecasts (Year 2)'!$O$444:$O$463))),SUMIFS(OFFSET('3) Cost Classification (Year 2)'!$J$29:$AB$29,DM$19-1,),'3) Cost Classification (Year 2)'!$J$26:$AB$26,DM$24,'3) Cost Classification (Year 2)'!$J$25:$AB$25,DM$23,'3) Cost Classification (Year 2)'!$J$24:$AB$24,DM$22,'3) Cost Classification (Year 2)'!$J$23:$AB$23,DM$21)*IF(DM$22="Energy",IF(DM$21='Index Tables'!$I$97,'Technical forecasts (Year 2)'!$J457,'Technical forecasts (Year 2)'!$J488),IF(DM$22="Demand",'Technical forecasts (Year 2)'!$K488,IF(DM$21='Index Tables'!$I$97,'Technical forecasts (Year 2)'!$I457,'Technical forecasts (Year 2)'!$I488)))),0)</f>
        <v>0</v>
      </c>
      <c r="DO45" s="400" cm="1">
        <f ca="1" t="array" ref="DO45">IF(AND(DO$20='Index Tables'!$I$123,DO$21='Index Tables'!$I$97),IF(DO$22&lt;&gt;"Demand",0,SUMIFS('Power Purchase Inputs Summary'!$J$61:$K$61,'Power Purchase Inputs Summary'!$J$44:$K$44,DO$23)*SUMPRODUCT('Technical forecasts (Year 2)'!$L424:$AE424,TRANSPOSE('Comm. &amp; Fin. forecasts (Year 2)'!$O$444:$O$463))),SUMIFS(OFFSET('3) Cost Classification (Year 2)'!$J$29:$AB$29,DO$19-1,),'3) Cost Classification (Year 2)'!$J$26:$AB$26,DO$24,'3) Cost Classification (Year 2)'!$J$25:$AB$25,DO$23,'3) Cost Classification (Year 2)'!$J$24:$AB$24,DO$22,'3) Cost Classification (Year 2)'!$J$23:$AB$23,DO$21)*IF(DO$22="Energy",IF(DO$21='Index Tables'!$I$97,'Technical forecasts (Year 2)'!$J457,'Technical forecasts (Year 2)'!$J488),IF(DO$22="Demand",'Technical forecasts (Year 2)'!$K488,IF(DO$21='Index Tables'!$I$97,'Technical forecasts (Year 2)'!$I457,'Technical forecasts (Year 2)'!$I488))))</f>
        <v>0</v>
      </c>
      <c r="DP45" s="400" cm="1">
        <f ca="1" t="array" ref="DP45">IF(AND(DP$20='Index Tables'!$I$123,DP$21='Index Tables'!$I$97),IF(DP$22&lt;&gt;"Demand",0,SUMIFS('Power Purchase Inputs Summary'!$J$61:$K$61,'Power Purchase Inputs Summary'!$J$44:$K$44,DP$23)*SUMPRODUCT('Technical forecasts (Year 2)'!$L424:$AE424,TRANSPOSE('Comm. &amp; Fin. forecasts (Year 2)'!$O$444:$O$463))),SUMIFS(OFFSET('3) Cost Classification (Year 2)'!$J$29:$AB$29,DP$19-1,),'3) Cost Classification (Year 2)'!$J$26:$AB$26,DP$24,'3) Cost Classification (Year 2)'!$J$25:$AB$25,DP$23,'3) Cost Classification (Year 2)'!$J$24:$AB$24,DP$22,'3) Cost Classification (Year 2)'!$J$23:$AB$23,DP$21)*IF(DP$22="Energy",IF(DP$21='Index Tables'!$I$97,'Technical forecasts (Year 2)'!$J457,'Technical forecasts (Year 2)'!$J488),IF(DP$22="Demand",'Technical forecasts (Year 2)'!$K488,IF(DP$21='Index Tables'!$I$97,'Technical forecasts (Year 2)'!$I457,'Technical forecasts (Year 2)'!$I488))))</f>
        <v>0</v>
      </c>
      <c r="DQ45" s="400" cm="1">
        <f ca="1" t="array" ref="DQ45">IF(AND(DQ$20='Index Tables'!$I$123,DQ$21='Index Tables'!$I$97),IF(DQ$22&lt;&gt;"Demand",0,SUMIFS('Power Purchase Inputs Summary'!$J$61:$K$61,'Power Purchase Inputs Summary'!$J$44:$K$44,DQ$23)*SUMPRODUCT('Technical forecasts (Year 2)'!$L424:$AE424,TRANSPOSE('Comm. &amp; Fin. forecasts (Year 2)'!$O$444:$O$463))),SUMIFS(OFFSET('3) Cost Classification (Year 2)'!$J$29:$AB$29,DQ$19-1,),'3) Cost Classification (Year 2)'!$J$26:$AB$26,DQ$24,'3) Cost Classification (Year 2)'!$J$25:$AB$25,DQ$23,'3) Cost Classification (Year 2)'!$J$24:$AB$24,DQ$22,'3) Cost Classification (Year 2)'!$J$23:$AB$23,DQ$21)*IF(DQ$22="Energy",IF(DQ$21='Index Tables'!$I$97,'Technical forecasts (Year 2)'!$J457,'Technical forecasts (Year 2)'!$J488),IF(DQ$22="Demand",'Technical forecasts (Year 2)'!$K488,IF(DQ$21='Index Tables'!$I$97,'Technical forecasts (Year 2)'!$I457,'Technical forecasts (Year 2)'!$I488))))</f>
        <v>0</v>
      </c>
      <c r="DR45" s="400" cm="1">
        <f ca="1" t="array" ref="DR45">IF(AND(DR$20='Index Tables'!$I$123,DR$21='Index Tables'!$I$97),IF(DR$22&lt;&gt;"Demand",0,SUMIFS('Power Purchase Inputs Summary'!$J$61:$K$61,'Power Purchase Inputs Summary'!$J$44:$K$44,DR$23)*SUMPRODUCT('Technical forecasts (Year 2)'!$L424:$AE424,TRANSPOSE('Comm. &amp; Fin. forecasts (Year 2)'!$O$444:$O$463))),SUMIFS(OFFSET('3) Cost Classification (Year 2)'!$J$29:$AB$29,DR$19-1,),'3) Cost Classification (Year 2)'!$J$26:$AB$26,DR$24,'3) Cost Classification (Year 2)'!$J$25:$AB$25,DR$23,'3) Cost Classification (Year 2)'!$J$24:$AB$24,DR$22,'3) Cost Classification (Year 2)'!$J$23:$AB$23,DR$21)*IF(DR$22="Energy",IF(DR$21='Index Tables'!$I$97,'Technical forecasts (Year 2)'!$J457,'Technical forecasts (Year 2)'!$J488),IF(DR$22="Demand",'Technical forecasts (Year 2)'!$K488,IF(DR$21='Index Tables'!$I$97,'Technical forecasts (Year 2)'!$I457,'Technical forecasts (Year 2)'!$I488))))</f>
        <v>0</v>
      </c>
      <c r="DS45" s="400" cm="1">
        <f ca="1" t="array" ref="DS45">IF(AND(DS$20='Index Tables'!$I$123,DS$21='Index Tables'!$I$97),IF(DS$22&lt;&gt;"Demand",0,SUMIFS('Power Purchase Inputs Summary'!$J$61:$K$61,'Power Purchase Inputs Summary'!$J$44:$K$44,DS$23)*SUMPRODUCT('Technical forecasts (Year 2)'!$L424:$AE424,TRANSPOSE('Comm. &amp; Fin. forecasts (Year 2)'!$O$444:$O$463))),SUMIFS(OFFSET('3) Cost Classification (Year 2)'!$J$29:$AB$29,DS$19-1,),'3) Cost Classification (Year 2)'!$J$26:$AB$26,DS$24,'3) Cost Classification (Year 2)'!$J$25:$AB$25,DS$23,'3) Cost Classification (Year 2)'!$J$24:$AB$24,DS$22,'3) Cost Classification (Year 2)'!$J$23:$AB$23,DS$21)*IF(DS$22="Energy",IF(DS$21='Index Tables'!$I$97,'Technical forecasts (Year 2)'!$J457,'Technical forecasts (Year 2)'!$J488),IF(DS$22="Demand",'Technical forecasts (Year 2)'!$K488,IF(DS$21='Index Tables'!$I$97,'Technical forecasts (Year 2)'!$I457,'Technical forecasts (Year 2)'!$I488))))</f>
        <v>0</v>
      </c>
      <c r="DT45" s="400" cm="1">
        <f ca="1" t="array" ref="DT45">IF(AND(DT$20='Index Tables'!$I$123,DT$21='Index Tables'!$I$97),IF(DT$22&lt;&gt;"Demand",0,SUMIFS('Power Purchase Inputs Summary'!$J$61:$K$61,'Power Purchase Inputs Summary'!$J$44:$K$44,DT$23)*SUMPRODUCT('Technical forecasts (Year 2)'!$L424:$AE424,TRANSPOSE('Comm. &amp; Fin. forecasts (Year 2)'!$O$444:$O$463))),SUMIFS(OFFSET('3) Cost Classification (Year 2)'!$J$29:$AB$29,DT$19-1,),'3) Cost Classification (Year 2)'!$J$26:$AB$26,DT$24,'3) Cost Classification (Year 2)'!$J$25:$AB$25,DT$23,'3) Cost Classification (Year 2)'!$J$24:$AB$24,DT$22,'3) Cost Classification (Year 2)'!$J$23:$AB$23,DT$21)*IF(DT$22="Energy",IF(DT$21='Index Tables'!$I$97,'Technical forecasts (Year 2)'!$J457,'Technical forecasts (Year 2)'!$J488),IF(DT$22="Demand",'Technical forecasts (Year 2)'!$K488,IF(DT$21='Index Tables'!$I$97,'Technical forecasts (Year 2)'!$I457,'Technical forecasts (Year 2)'!$I488))))</f>
        <v>0</v>
      </c>
      <c r="DU45" s="400" cm="1">
        <f ca="1" t="array" ref="DU45">IF(AND(DU$20='Index Tables'!$I$123,DU$21='Index Tables'!$I$97),IF(DU$22&lt;&gt;"Demand",0,SUMIFS('Power Purchase Inputs Summary'!$J$61:$K$61,'Power Purchase Inputs Summary'!$J$44:$K$44,DU$23)*SUMPRODUCT('Technical forecasts (Year 2)'!$L424:$AE424,TRANSPOSE('Comm. &amp; Fin. forecasts (Year 2)'!$O$444:$O$463))),SUMIFS(OFFSET('3) Cost Classification (Year 2)'!$J$29:$AB$29,DU$19-1,),'3) Cost Classification (Year 2)'!$J$26:$AB$26,DU$24,'3) Cost Classification (Year 2)'!$J$25:$AB$25,DU$23,'3) Cost Classification (Year 2)'!$J$24:$AB$24,DU$22,'3) Cost Classification (Year 2)'!$J$23:$AB$23,DU$21)*IF(DU$22="Energy",IF(DU$21='Index Tables'!$I$97,'Technical forecasts (Year 2)'!$J457,'Technical forecasts (Year 2)'!$J488),IF(DU$22="Demand",'Technical forecasts (Year 2)'!$K488,IF(DU$21='Index Tables'!$I$97,'Technical forecasts (Year 2)'!$I457,'Technical forecasts (Year 2)'!$I488))))</f>
        <v>0</v>
      </c>
      <c r="DV45" s="400" cm="1">
        <f ca="1" t="array" ref="DV45">IF(AND(DV$20='Index Tables'!$I$123,DV$21='Index Tables'!$I$97),IF(DV$22&lt;&gt;"Demand",0,SUMIFS('Power Purchase Inputs Summary'!$J$61:$K$61,'Power Purchase Inputs Summary'!$J$44:$K$44,DV$23)*SUMPRODUCT('Technical forecasts (Year 2)'!$L424:$AE424,TRANSPOSE('Comm. &amp; Fin. forecasts (Year 2)'!$O$444:$O$463))),SUMIFS(OFFSET('3) Cost Classification (Year 2)'!$J$29:$AB$29,DV$19-1,),'3) Cost Classification (Year 2)'!$J$26:$AB$26,DV$24,'3) Cost Classification (Year 2)'!$J$25:$AB$25,DV$23,'3) Cost Classification (Year 2)'!$J$24:$AB$24,DV$22,'3) Cost Classification (Year 2)'!$J$23:$AB$23,DV$21)*IF(DV$22="Energy",IF(DV$21='Index Tables'!$I$97,'Technical forecasts (Year 2)'!$J457,'Technical forecasts (Year 2)'!$J488),IF(DV$22="Demand",'Technical forecasts (Year 2)'!$K488,IF(DV$21='Index Tables'!$I$97,'Technical forecasts (Year 2)'!$I457,'Technical forecasts (Year 2)'!$I488))))</f>
        <v>0</v>
      </c>
      <c r="DW45" s="400" cm="1">
        <f ca="1" t="array" ref="DW45">IF(AND(DW$20='Index Tables'!$I$123,DW$21='Index Tables'!$I$97),IF(DW$22&lt;&gt;"Demand",0,SUMIFS('Power Purchase Inputs Summary'!$J$61:$K$61,'Power Purchase Inputs Summary'!$J$44:$K$44,DW$23)*SUMPRODUCT('Technical forecasts (Year 2)'!$L424:$AE424,TRANSPOSE('Comm. &amp; Fin. forecasts (Year 2)'!$O$444:$O$463))),SUMIFS(OFFSET('3) Cost Classification (Year 2)'!$J$29:$AB$29,DW$19-1,),'3) Cost Classification (Year 2)'!$J$26:$AB$26,DW$24,'3) Cost Classification (Year 2)'!$J$25:$AB$25,DW$23,'3) Cost Classification (Year 2)'!$J$24:$AB$24,DW$22,'3) Cost Classification (Year 2)'!$J$23:$AB$23,DW$21)*IF(DW$22="Energy",IF(DW$21='Index Tables'!$I$97,'Technical forecasts (Year 2)'!$J457,'Technical forecasts (Year 2)'!$J488),IF(DW$22="Demand",'Technical forecasts (Year 2)'!$K488,IF(DW$21='Index Tables'!$I$97,'Technical forecasts (Year 2)'!$I457,'Technical forecasts (Year 2)'!$I488))))</f>
        <v>0</v>
      </c>
      <c r="DY45" s="400" cm="1">
        <f ca="1" t="array" ref="DY45">IF(AND(DY$20='Index Tables'!$I$123,DY$21='Index Tables'!$I$97),IF(DY$22&lt;&gt;"Demand",0,SUMIFS('Power Purchase Inputs Summary'!$J$61:$K$61,'Power Purchase Inputs Summary'!$J$44:$K$44,DY$23)*SUMPRODUCT('Technical forecasts (Year 2)'!$L424:$AE424,TRANSPOSE('Comm. &amp; Fin. forecasts (Year 2)'!$O$444:$O$463))),SUMIFS(OFFSET('3) Cost Classification (Year 2)'!$J$29:$AB$29,DY$19-1,),'3) Cost Classification (Year 2)'!$J$26:$AB$26,DY$24,'3) Cost Classification (Year 2)'!$J$25:$AB$25,DY$23,'3) Cost Classification (Year 2)'!$J$24:$AB$24,DY$22,'3) Cost Classification (Year 2)'!$J$23:$AB$23,DY$21)*IF(DY$22="Energy",IF(DY$21='Index Tables'!$I$97,'Technical forecasts (Year 2)'!$J457,'Technical forecasts (Year 2)'!$J488),IF(DY$22="Demand",'Technical forecasts (Year 2)'!$K488,IF(DY$21='Index Tables'!$I$97,'Technical forecasts (Year 2)'!$I457,'Technical forecasts (Year 2)'!$I488))))</f>
        <v>0</v>
      </c>
      <c r="DZ45" s="400" cm="1">
        <f ca="1" t="array" ref="DZ45">IF(AND(DZ$20='Index Tables'!$I$123,DZ$21='Index Tables'!$I$97),IF(DZ$22&lt;&gt;"Demand",0,SUMIFS('Power Purchase Inputs Summary'!$J$61:$K$61,'Power Purchase Inputs Summary'!$J$44:$K$44,DZ$23)*SUMPRODUCT('Technical forecasts (Year 2)'!$L424:$AE424,TRANSPOSE('Comm. &amp; Fin. forecasts (Year 2)'!$O$444:$O$463))),SUMIFS(OFFSET('3) Cost Classification (Year 2)'!$J$29:$AB$29,DZ$19-1,),'3) Cost Classification (Year 2)'!$J$26:$AB$26,DZ$24,'3) Cost Classification (Year 2)'!$J$25:$AB$25,DZ$23,'3) Cost Classification (Year 2)'!$J$24:$AB$24,DZ$22,'3) Cost Classification (Year 2)'!$J$23:$AB$23,DZ$21)*IF(DZ$22="Energy",IF(DZ$21='Index Tables'!$I$97,'Technical forecasts (Year 2)'!$J457,'Technical forecasts (Year 2)'!$J488),IF(DZ$22="Demand",'Technical forecasts (Year 2)'!$K488,IF(DZ$21='Index Tables'!$I$97,'Technical forecasts (Year 2)'!$I457,'Technical forecasts (Year 2)'!$I488))))</f>
        <v>0</v>
      </c>
      <c r="EA45" s="400" cm="1">
        <f ca="1" t="array" ref="EA45">IF(AND(EA$20='Index Tables'!$I$123,EA$21='Index Tables'!$I$97),IF(EA$22&lt;&gt;"Demand",0,SUMIFS('Power Purchase Inputs Summary'!$J$61:$K$61,'Power Purchase Inputs Summary'!$J$44:$K$44,EA$23)*SUMPRODUCT('Technical forecasts (Year 2)'!$L424:$AE424,TRANSPOSE('Comm. &amp; Fin. forecasts (Year 2)'!$O$444:$O$463))),SUMIFS(OFFSET('3) Cost Classification (Year 2)'!$J$29:$AB$29,EA$19-1,),'3) Cost Classification (Year 2)'!$J$26:$AB$26,EA$24,'3) Cost Classification (Year 2)'!$J$25:$AB$25,EA$23,'3) Cost Classification (Year 2)'!$J$24:$AB$24,EA$22,'3) Cost Classification (Year 2)'!$J$23:$AB$23,EA$21)*IF(EA$22="Energy",IF(EA$21='Index Tables'!$I$97,'Technical forecasts (Year 2)'!$J457,'Technical forecasts (Year 2)'!$J488),IF(EA$22="Demand",'Technical forecasts (Year 2)'!$K488,IF(EA$21='Index Tables'!$I$97,'Technical forecasts (Year 2)'!$I457,'Technical forecasts (Year 2)'!$I488))))</f>
        <v>0</v>
      </c>
      <c r="EB45" s="400" cm="1">
        <f ca="1" t="array" ref="EB45">IF(AND(EB$20='Index Tables'!$I$123,EB$21='Index Tables'!$I$97),IF(EB$22&lt;&gt;"Demand",0,SUMIFS('Power Purchase Inputs Summary'!$J$61:$K$61,'Power Purchase Inputs Summary'!$J$44:$K$44,EB$23)*SUMPRODUCT('Technical forecasts (Year 2)'!$L424:$AE424,TRANSPOSE('Comm. &amp; Fin. forecasts (Year 2)'!$O$444:$O$463))),SUMIFS(OFFSET('3) Cost Classification (Year 2)'!$J$29:$AB$29,EB$19-1,),'3) Cost Classification (Year 2)'!$J$26:$AB$26,EB$24,'3) Cost Classification (Year 2)'!$J$25:$AB$25,EB$23,'3) Cost Classification (Year 2)'!$J$24:$AB$24,EB$22,'3) Cost Classification (Year 2)'!$J$23:$AB$23,EB$21)*IF(EB$22="Energy",IF(EB$21='Index Tables'!$I$97,'Technical forecasts (Year 2)'!$J457,'Technical forecasts (Year 2)'!$J488),IF(EB$22="Demand",'Technical forecasts (Year 2)'!$K488,IF(EB$21='Index Tables'!$I$97,'Technical forecasts (Year 2)'!$I457,'Technical forecasts (Year 2)'!$I488))))</f>
        <v>0</v>
      </c>
      <c r="EC45" s="400" cm="1">
        <f ca="1" t="array" ref="EC45">IF(AND(EC$20='Index Tables'!$I$123,EC$21='Index Tables'!$I$97),IF(EC$22&lt;&gt;"Demand",0,SUMIFS('Power Purchase Inputs Summary'!$J$61:$K$61,'Power Purchase Inputs Summary'!$J$44:$K$44,EC$23)*SUMPRODUCT('Technical forecasts (Year 2)'!$L424:$AE424,TRANSPOSE('Comm. &amp; Fin. forecasts (Year 2)'!$O$444:$O$463))),SUMIFS(OFFSET('3) Cost Classification (Year 2)'!$J$29:$AB$29,EC$19-1,),'3) Cost Classification (Year 2)'!$J$26:$AB$26,EC$24,'3) Cost Classification (Year 2)'!$J$25:$AB$25,EC$23,'3) Cost Classification (Year 2)'!$J$24:$AB$24,EC$22,'3) Cost Classification (Year 2)'!$J$23:$AB$23,EC$21)*IF(EC$22="Energy",IF(EC$21='Index Tables'!$I$97,'Technical forecasts (Year 2)'!$J457,'Technical forecasts (Year 2)'!$J488),IF(EC$22="Demand",'Technical forecasts (Year 2)'!$K488,IF(EC$21='Index Tables'!$I$97,'Technical forecasts (Year 2)'!$I457,'Technical forecasts (Year 2)'!$I488))))</f>
        <v>0</v>
      </c>
      <c r="ED45" s="400" cm="1">
        <f ca="1" t="array" ref="ED45">IF(AND(ED$20='Index Tables'!$I$123,ED$21='Index Tables'!$I$97),IF(ED$22&lt;&gt;"Demand",0,SUMIFS('Power Purchase Inputs Summary'!$J$61:$K$61,'Power Purchase Inputs Summary'!$J$44:$K$44,ED$23)*SUMPRODUCT('Technical forecasts (Year 2)'!$L424:$AE424,TRANSPOSE('Comm. &amp; Fin. forecasts (Year 2)'!$O$444:$O$463))),SUMIFS(OFFSET('3) Cost Classification (Year 2)'!$J$29:$AB$29,ED$19-1,),'3) Cost Classification (Year 2)'!$J$26:$AB$26,ED$24,'3) Cost Classification (Year 2)'!$J$25:$AB$25,ED$23,'3) Cost Classification (Year 2)'!$J$24:$AB$24,ED$22,'3) Cost Classification (Year 2)'!$J$23:$AB$23,ED$21)*IF(ED$22="Energy",IF(ED$21='Index Tables'!$I$97,'Technical forecasts (Year 2)'!$J457,'Technical forecasts (Year 2)'!$J488),IF(ED$22="Demand",'Technical forecasts (Year 2)'!$K488,IF(ED$21='Index Tables'!$I$97,'Technical forecasts (Year 2)'!$I457,'Technical forecasts (Year 2)'!$I488))))</f>
        <v>0</v>
      </c>
      <c r="EE45" s="400" cm="1">
        <f ca="1" t="array" ref="EE45">IF(AND(EE$20='Index Tables'!$I$123,EE$21='Index Tables'!$I$97),IF(EE$22&lt;&gt;"Demand",0,SUMIFS('Power Purchase Inputs Summary'!$J$61:$K$61,'Power Purchase Inputs Summary'!$J$44:$K$44,EE$23)*SUMPRODUCT('Technical forecasts (Year 2)'!$L424:$AE424,TRANSPOSE('Comm. &amp; Fin. forecasts (Year 2)'!$O$444:$O$463))),SUMIFS(OFFSET('3) Cost Classification (Year 2)'!$J$29:$AB$29,EE$19-1,),'3) Cost Classification (Year 2)'!$J$26:$AB$26,EE$24,'3) Cost Classification (Year 2)'!$J$25:$AB$25,EE$23,'3) Cost Classification (Year 2)'!$J$24:$AB$24,EE$22,'3) Cost Classification (Year 2)'!$J$23:$AB$23,EE$21)*IF(EE$22="Energy",IF(EE$21='Index Tables'!$I$97,'Technical forecasts (Year 2)'!$J457,'Technical forecasts (Year 2)'!$J488),IF(EE$22="Demand",'Technical forecasts (Year 2)'!$K488,IF(EE$21='Index Tables'!$I$97,'Technical forecasts (Year 2)'!$I457,'Technical forecasts (Year 2)'!$I488))))</f>
        <v>0</v>
      </c>
      <c r="EF45" s="400" cm="1">
        <f ca="1" t="array" ref="EF45">IF(AND(EF$20='Index Tables'!$I$123,EF$21='Index Tables'!$I$97),IF(EF$22&lt;&gt;"Demand",0,SUMIFS('Power Purchase Inputs Summary'!$J$61:$K$61,'Power Purchase Inputs Summary'!$J$44:$K$44,EF$23)*SUMPRODUCT('Technical forecasts (Year 2)'!$L424:$AE424,TRANSPOSE('Comm. &amp; Fin. forecasts (Year 2)'!$O$444:$O$463))),SUMIFS(OFFSET('3) Cost Classification (Year 2)'!$J$29:$AB$29,EF$19-1,),'3) Cost Classification (Year 2)'!$J$26:$AB$26,EF$24,'3) Cost Classification (Year 2)'!$J$25:$AB$25,EF$23,'3) Cost Classification (Year 2)'!$J$24:$AB$24,EF$22,'3) Cost Classification (Year 2)'!$J$23:$AB$23,EF$21)*IF(EF$22="Energy",IF(EF$21='Index Tables'!$I$97,'Technical forecasts (Year 2)'!$J457,'Technical forecasts (Year 2)'!$J488),IF(EF$22="Demand",'Technical forecasts (Year 2)'!$K488,IF(EF$21='Index Tables'!$I$97,'Technical forecasts (Year 2)'!$I457,'Technical forecasts (Year 2)'!$I488))))</f>
        <v>0</v>
      </c>
      <c r="EG45" s="400" cm="1">
        <f ca="1" t="array" ref="EG45">IF(AND(EG$20='Index Tables'!$I$123,EG$21='Index Tables'!$I$97),IF(EG$22&lt;&gt;"Demand",0,SUMIFS('Power Purchase Inputs Summary'!$J$61:$K$61,'Power Purchase Inputs Summary'!$J$44:$K$44,EG$23)*SUMPRODUCT('Technical forecasts (Year 2)'!$L424:$AE424,TRANSPOSE('Comm. &amp; Fin. forecasts (Year 2)'!$O$444:$O$463))),SUMIFS(OFFSET('3) Cost Classification (Year 2)'!$J$29:$AB$29,EG$19-1,),'3) Cost Classification (Year 2)'!$J$26:$AB$26,EG$24,'3) Cost Classification (Year 2)'!$J$25:$AB$25,EG$23,'3) Cost Classification (Year 2)'!$J$24:$AB$24,EG$22,'3) Cost Classification (Year 2)'!$J$23:$AB$23,EG$21)*IF(EG$22="Energy",IF(EG$21='Index Tables'!$I$97,'Technical forecasts (Year 2)'!$J457,'Technical forecasts (Year 2)'!$J488),IF(EG$22="Demand",'Technical forecasts (Year 2)'!$K488,IF(EG$21='Index Tables'!$I$97,'Technical forecasts (Year 2)'!$I457,'Technical forecasts (Year 2)'!$I488))))</f>
        <v>0</v>
      </c>
      <c r="EI45" s="400" cm="1">
        <f ca="1" t="array" ref="EI45">IF(AND(EI$20='Index Tables'!$I$123,EI$21='Index Tables'!$I$97),IF(EI$22&lt;&gt;"Demand",0,SUMIFS('Power Purchase Inputs Summary'!$J$61:$K$61,'Power Purchase Inputs Summary'!$J$44:$K$44,EI$23)*SUMPRODUCT('Technical forecasts (Year 2)'!$L424:$AE424,TRANSPOSE('Comm. &amp; Fin. forecasts (Year 2)'!$O$444:$O$463))),SUMIFS(OFFSET('3) Cost Classification (Year 2)'!$J$29:$AB$29,EI$19-1,),'3) Cost Classification (Year 2)'!$J$26:$AB$26,EI$24,'3) Cost Classification (Year 2)'!$J$25:$AB$25,EI$23,'3) Cost Classification (Year 2)'!$J$24:$AB$24,EI$22,'3) Cost Classification (Year 2)'!$J$23:$AB$23,EI$21)*IF(EI$22="Energy",IF(EI$21='Index Tables'!$I$97,'Technical forecasts (Year 2)'!$J457,'Technical forecasts (Year 2)'!$J488),IF(EI$22="Demand",'Technical forecasts (Year 2)'!$K488,IF(EI$21='Index Tables'!$I$97,'Technical forecasts (Year 2)'!$I457,'Technical forecasts (Year 2)'!$I488))))</f>
        <v>0</v>
      </c>
      <c r="EJ45" s="400" cm="1">
        <f ca="1" t="array" ref="EJ45">IF(AND(EJ$20='Index Tables'!$I$123,EJ$21='Index Tables'!$I$97),IF(EJ$22&lt;&gt;"Demand",0,SUMIFS('Power Purchase Inputs Summary'!$J$61:$K$61,'Power Purchase Inputs Summary'!$J$44:$K$44,EJ$23)*SUMPRODUCT('Technical forecasts (Year 2)'!$L424:$AE424,TRANSPOSE('Comm. &amp; Fin. forecasts (Year 2)'!$O$444:$O$463))),SUMIFS(OFFSET('3) Cost Classification (Year 2)'!$J$29:$AB$29,EJ$19-1,),'3) Cost Classification (Year 2)'!$J$26:$AB$26,EJ$24,'3) Cost Classification (Year 2)'!$J$25:$AB$25,EJ$23,'3) Cost Classification (Year 2)'!$J$24:$AB$24,EJ$22,'3) Cost Classification (Year 2)'!$J$23:$AB$23,EJ$21)*IF(EJ$22="Energy",IF(EJ$21='Index Tables'!$I$97,'Technical forecasts (Year 2)'!$J457,'Technical forecasts (Year 2)'!$J488),IF(EJ$22="Demand",'Technical forecasts (Year 2)'!$K488,IF(EJ$21='Index Tables'!$I$97,'Technical forecasts (Year 2)'!$I457,'Technical forecasts (Year 2)'!$I488))))</f>
        <v>0</v>
      </c>
      <c r="EK45" s="400" cm="1">
        <f ca="1" t="array" ref="EK45">IF(AND(EK$20='Index Tables'!$I$123,EK$21='Index Tables'!$I$97),IF(EK$22&lt;&gt;"Demand",0,SUMIFS('Power Purchase Inputs Summary'!$J$61:$K$61,'Power Purchase Inputs Summary'!$J$44:$K$44,EK$23)*SUMPRODUCT('Technical forecasts (Year 2)'!$L424:$AE424,TRANSPOSE('Comm. &amp; Fin. forecasts (Year 2)'!$O$444:$O$463))),SUMIFS(OFFSET('3) Cost Classification (Year 2)'!$J$29:$AB$29,EK$19-1,),'3) Cost Classification (Year 2)'!$J$26:$AB$26,EK$24,'3) Cost Classification (Year 2)'!$J$25:$AB$25,EK$23,'3) Cost Classification (Year 2)'!$J$24:$AB$24,EK$22,'3) Cost Classification (Year 2)'!$J$23:$AB$23,EK$21)*IF(EK$22="Energy",IF(EK$21='Index Tables'!$I$97,'Technical forecasts (Year 2)'!$J457,'Technical forecasts (Year 2)'!$J488),IF(EK$22="Demand",'Technical forecasts (Year 2)'!$K488,IF(EK$21='Index Tables'!$I$97,'Technical forecasts (Year 2)'!$I457,'Technical forecasts (Year 2)'!$I488))))</f>
        <v>0</v>
      </c>
      <c r="EL45" s="400" cm="1">
        <f ca="1" t="array" ref="EL45">IF(AND(EL$20='Index Tables'!$I$123,EL$21='Index Tables'!$I$97),IF(EL$22&lt;&gt;"Demand",0,SUMIFS('Power Purchase Inputs Summary'!$J$61:$K$61,'Power Purchase Inputs Summary'!$J$44:$K$44,EL$23)*SUMPRODUCT('Technical forecasts (Year 2)'!$L424:$AE424,TRANSPOSE('Comm. &amp; Fin. forecasts (Year 2)'!$O$444:$O$463))),SUMIFS(OFFSET('3) Cost Classification (Year 2)'!$J$29:$AB$29,EL$19-1,),'3) Cost Classification (Year 2)'!$J$26:$AB$26,EL$24,'3) Cost Classification (Year 2)'!$J$25:$AB$25,EL$23,'3) Cost Classification (Year 2)'!$J$24:$AB$24,EL$22,'3) Cost Classification (Year 2)'!$J$23:$AB$23,EL$21)*IF(EL$22="Energy",IF(EL$21='Index Tables'!$I$97,'Technical forecasts (Year 2)'!$J457,'Technical forecasts (Year 2)'!$J488),IF(EL$22="Demand",'Technical forecasts (Year 2)'!$K488,IF(EL$21='Index Tables'!$I$97,'Technical forecasts (Year 2)'!$I457,'Technical forecasts (Year 2)'!$I488))))</f>
        <v>0</v>
      </c>
      <c r="EM45" s="400" cm="1">
        <f ca="1" t="array" ref="EM45">IF(AND(EM$20='Index Tables'!$I$123,EM$21='Index Tables'!$I$97),IF(EM$22&lt;&gt;"Demand",0,SUMIFS('Power Purchase Inputs Summary'!$J$61:$K$61,'Power Purchase Inputs Summary'!$J$44:$K$44,EM$23)*SUMPRODUCT('Technical forecasts (Year 2)'!$L424:$AE424,TRANSPOSE('Comm. &amp; Fin. forecasts (Year 2)'!$O$444:$O$463))),SUMIFS(OFFSET('3) Cost Classification (Year 2)'!$J$29:$AB$29,EM$19-1,),'3) Cost Classification (Year 2)'!$J$26:$AB$26,EM$24,'3) Cost Classification (Year 2)'!$J$25:$AB$25,EM$23,'3) Cost Classification (Year 2)'!$J$24:$AB$24,EM$22,'3) Cost Classification (Year 2)'!$J$23:$AB$23,EM$21)*IF(EM$22="Energy",IF(EM$21='Index Tables'!$I$97,'Technical forecasts (Year 2)'!$J457,'Technical forecasts (Year 2)'!$J488),IF(EM$22="Demand",'Technical forecasts (Year 2)'!$K488,IF(EM$21='Index Tables'!$I$97,'Technical forecasts (Year 2)'!$I457,'Technical forecasts (Year 2)'!$I488))))</f>
        <v>0</v>
      </c>
      <c r="EN45" s="400" cm="1">
        <f ca="1" t="array" ref="EN45">IF(AND(EN$20='Index Tables'!$I$123,EN$21='Index Tables'!$I$97),IF(EN$22&lt;&gt;"Demand",0,SUMIFS('Power Purchase Inputs Summary'!$J$61:$K$61,'Power Purchase Inputs Summary'!$J$44:$K$44,EN$23)*SUMPRODUCT('Technical forecasts (Year 2)'!$L424:$AE424,TRANSPOSE('Comm. &amp; Fin. forecasts (Year 2)'!$O$444:$O$463))),SUMIFS(OFFSET('3) Cost Classification (Year 2)'!$J$29:$AB$29,EN$19-1,),'3) Cost Classification (Year 2)'!$J$26:$AB$26,EN$24,'3) Cost Classification (Year 2)'!$J$25:$AB$25,EN$23,'3) Cost Classification (Year 2)'!$J$24:$AB$24,EN$22,'3) Cost Classification (Year 2)'!$J$23:$AB$23,EN$21)*IF(EN$22="Energy",IF(EN$21='Index Tables'!$I$97,'Technical forecasts (Year 2)'!$J457,'Technical forecasts (Year 2)'!$J488),IF(EN$22="Demand",'Technical forecasts (Year 2)'!$K488,IF(EN$21='Index Tables'!$I$97,'Technical forecasts (Year 2)'!$I457,'Technical forecasts (Year 2)'!$I488))))</f>
        <v>0</v>
      </c>
      <c r="EO45" s="400" cm="1">
        <f ca="1" t="array" ref="EO45">IF(AND(EO$20='Index Tables'!$I$123,EO$21='Index Tables'!$I$97),IF(EO$22&lt;&gt;"Demand",0,SUMIFS('Power Purchase Inputs Summary'!$J$61:$K$61,'Power Purchase Inputs Summary'!$J$44:$K$44,EO$23)*SUMPRODUCT('Technical forecasts (Year 2)'!$L424:$AE424,TRANSPOSE('Comm. &amp; Fin. forecasts (Year 2)'!$O$444:$O$463))),SUMIFS(OFFSET('3) Cost Classification (Year 2)'!$J$29:$AB$29,EO$19-1,),'3) Cost Classification (Year 2)'!$J$26:$AB$26,EO$24,'3) Cost Classification (Year 2)'!$J$25:$AB$25,EO$23,'3) Cost Classification (Year 2)'!$J$24:$AB$24,EO$22,'3) Cost Classification (Year 2)'!$J$23:$AB$23,EO$21)*IF(EO$22="Energy",IF(EO$21='Index Tables'!$I$97,'Technical forecasts (Year 2)'!$J457,'Technical forecasts (Year 2)'!$J488),IF(EO$22="Demand",'Technical forecasts (Year 2)'!$K488,IF(EO$21='Index Tables'!$I$97,'Technical forecasts (Year 2)'!$I457,'Technical forecasts (Year 2)'!$I488))))</f>
        <v>0</v>
      </c>
      <c r="EP45" s="400" cm="1">
        <f ca="1" t="array" ref="EP45">IF(AND(EP$20='Index Tables'!$I$123,EP$21='Index Tables'!$I$97),IF(EP$22&lt;&gt;"Demand",0,SUMIFS('Power Purchase Inputs Summary'!$J$61:$K$61,'Power Purchase Inputs Summary'!$J$44:$K$44,EP$23)*SUMPRODUCT('Technical forecasts (Year 2)'!$L424:$AE424,TRANSPOSE('Comm. &amp; Fin. forecasts (Year 2)'!$O$444:$O$463))),SUMIFS(OFFSET('3) Cost Classification (Year 2)'!$J$29:$AB$29,EP$19-1,),'3) Cost Classification (Year 2)'!$J$26:$AB$26,EP$24,'3) Cost Classification (Year 2)'!$J$25:$AB$25,EP$23,'3) Cost Classification (Year 2)'!$J$24:$AB$24,EP$22,'3) Cost Classification (Year 2)'!$J$23:$AB$23,EP$21)*IF(EP$22="Energy",IF(EP$21='Index Tables'!$I$97,'Technical forecasts (Year 2)'!$J457,'Technical forecasts (Year 2)'!$J488),IF(EP$22="Demand",'Technical forecasts (Year 2)'!$K488,IF(EP$21='Index Tables'!$I$97,'Technical forecasts (Year 2)'!$I457,'Technical forecasts (Year 2)'!$I488))))</f>
        <v>0</v>
      </c>
      <c r="EQ45" s="400" cm="1">
        <f ca="1" t="array" ref="EQ45">IF(AND(EQ$20='Index Tables'!$I$123,EQ$21='Index Tables'!$I$97),IF(EQ$22&lt;&gt;"Demand",0,SUMIFS('Power Purchase Inputs Summary'!$J$61:$K$61,'Power Purchase Inputs Summary'!$J$44:$K$44,EQ$23)*SUMPRODUCT('Technical forecasts (Year 2)'!$L424:$AE424,TRANSPOSE('Comm. &amp; Fin. forecasts (Year 2)'!$O$444:$O$463))),SUMIFS(OFFSET('3) Cost Classification (Year 2)'!$J$29:$AB$29,EQ$19-1,),'3) Cost Classification (Year 2)'!$J$26:$AB$26,EQ$24,'3) Cost Classification (Year 2)'!$J$25:$AB$25,EQ$23,'3) Cost Classification (Year 2)'!$J$24:$AB$24,EQ$22,'3) Cost Classification (Year 2)'!$J$23:$AB$23,EQ$21)*IF(EQ$22="Energy",IF(EQ$21='Index Tables'!$I$97,'Technical forecasts (Year 2)'!$J457,'Technical forecasts (Year 2)'!$J488),IF(EQ$22="Demand",'Technical forecasts (Year 2)'!$K488,IF(EQ$21='Index Tables'!$I$97,'Technical forecasts (Year 2)'!$I457,'Technical forecasts (Year 2)'!$I488))))</f>
        <v>0</v>
      </c>
      <c r="ES45" s="400" cm="1">
        <f ca="1" t="array" ref="ES45">IF(AND(ES$20='Index Tables'!$I$123,ES$21='Index Tables'!$I$97),IF(ES$22&lt;&gt;"Demand",0,SUMIFS('Power Purchase Inputs Summary'!$J$61:$K$61,'Power Purchase Inputs Summary'!$J$44:$K$44,ES$23)*SUMPRODUCT('Technical forecasts (Year 2)'!$L424:$AE424,TRANSPOSE('Comm. &amp; Fin. forecasts (Year 2)'!$O$444:$O$463))),SUMIFS(OFFSET('3) Cost Classification (Year 2)'!$J$29:$AB$29,ES$19-1,),'3) Cost Classification (Year 2)'!$J$26:$AB$26,ES$24,'3) Cost Classification (Year 2)'!$J$25:$AB$25,ES$23,'3) Cost Classification (Year 2)'!$J$24:$AB$24,ES$22,'3) Cost Classification (Year 2)'!$J$23:$AB$23,ES$21)*IF(ES$22="Energy",IF(ES$21='Index Tables'!$I$97,'Technical forecasts (Year 2)'!$J457,'Technical forecasts (Year 2)'!$J488),IF(ES$22="Demand",'Technical forecasts (Year 2)'!$K488,IF(ES$21='Index Tables'!$I$97,'Technical forecasts (Year 2)'!$I457,'Technical forecasts (Year 2)'!$I488))))</f>
        <v>0</v>
      </c>
      <c r="ET45" s="400" cm="1">
        <f ca="1" t="array" ref="ET45">IF(AND(ET$20='Index Tables'!$I$123,ET$21='Index Tables'!$I$97),IF(ET$22&lt;&gt;"Demand",0,SUMIFS('Power Purchase Inputs Summary'!$J$61:$K$61,'Power Purchase Inputs Summary'!$J$44:$K$44,ET$23)*SUMPRODUCT('Technical forecasts (Year 2)'!$L424:$AE424,TRANSPOSE('Comm. &amp; Fin. forecasts (Year 2)'!$O$444:$O$463))),SUMIFS(OFFSET('3) Cost Classification (Year 2)'!$J$29:$AB$29,ET$19-1,),'3) Cost Classification (Year 2)'!$J$26:$AB$26,ET$24,'3) Cost Classification (Year 2)'!$J$25:$AB$25,ET$23,'3) Cost Classification (Year 2)'!$J$24:$AB$24,ET$22,'3) Cost Classification (Year 2)'!$J$23:$AB$23,ET$21)*IF(ET$22="Energy",IF(ET$21='Index Tables'!$I$97,'Technical forecasts (Year 2)'!$J457,'Technical forecasts (Year 2)'!$J488),IF(ET$22="Demand",'Technical forecasts (Year 2)'!$K488,IF(ET$21='Index Tables'!$I$97,'Technical forecasts (Year 2)'!$I457,'Technical forecasts (Year 2)'!$I488))))</f>
        <v>0</v>
      </c>
      <c r="EU45" s="400" cm="1">
        <f ca="1" t="array" ref="EU45">IF(AND(EU$20='Index Tables'!$I$123,EU$21='Index Tables'!$I$97),IF(EU$22&lt;&gt;"Demand",0,SUMIFS('Power Purchase Inputs Summary'!$J$61:$K$61,'Power Purchase Inputs Summary'!$J$44:$K$44,EU$23)*SUMPRODUCT('Technical forecasts (Year 2)'!$L424:$AE424,TRANSPOSE('Comm. &amp; Fin. forecasts (Year 2)'!$O$444:$O$463))),SUMIFS(OFFSET('3) Cost Classification (Year 2)'!$J$29:$AB$29,EU$19-1,),'3) Cost Classification (Year 2)'!$J$26:$AB$26,EU$24,'3) Cost Classification (Year 2)'!$J$25:$AB$25,EU$23,'3) Cost Classification (Year 2)'!$J$24:$AB$24,EU$22,'3) Cost Classification (Year 2)'!$J$23:$AB$23,EU$21)*IF(EU$22="Energy",IF(EU$21='Index Tables'!$I$97,'Technical forecasts (Year 2)'!$J457,'Technical forecasts (Year 2)'!$J488),IF(EU$22="Demand",'Technical forecasts (Year 2)'!$K488,IF(EU$21='Index Tables'!$I$97,'Technical forecasts (Year 2)'!$I457,'Technical forecasts (Year 2)'!$I488))))</f>
        <v>0</v>
      </c>
      <c r="EV45" s="400" cm="1">
        <f ca="1" t="array" ref="EV45">IF(AND(EV$20='Index Tables'!$I$123,EV$21='Index Tables'!$I$97),IF(EV$22&lt;&gt;"Demand",0,SUMIFS('Power Purchase Inputs Summary'!$J$61:$K$61,'Power Purchase Inputs Summary'!$J$44:$K$44,EV$23)*SUMPRODUCT('Technical forecasts (Year 2)'!$L424:$AE424,TRANSPOSE('Comm. &amp; Fin. forecasts (Year 2)'!$O$444:$O$463))),SUMIFS(OFFSET('3) Cost Classification (Year 2)'!$J$29:$AB$29,EV$19-1,),'3) Cost Classification (Year 2)'!$J$26:$AB$26,EV$24,'3) Cost Classification (Year 2)'!$J$25:$AB$25,EV$23,'3) Cost Classification (Year 2)'!$J$24:$AB$24,EV$22,'3) Cost Classification (Year 2)'!$J$23:$AB$23,EV$21)*IF(EV$22="Energy",IF(EV$21='Index Tables'!$I$97,'Technical forecasts (Year 2)'!$J457,'Technical forecasts (Year 2)'!$J488),IF(EV$22="Demand",'Technical forecasts (Year 2)'!$K488,IF(EV$21='Index Tables'!$I$97,'Technical forecasts (Year 2)'!$I457,'Technical forecasts (Year 2)'!$I488))))</f>
        <v>0</v>
      </c>
      <c r="EW45" s="400" cm="1">
        <f ca="1" t="array" ref="EW45">IF(AND(EW$20='Index Tables'!$I$123,EW$21='Index Tables'!$I$97),IF(EW$22&lt;&gt;"Demand",0,SUMIFS('Power Purchase Inputs Summary'!$J$61:$K$61,'Power Purchase Inputs Summary'!$J$44:$K$44,EW$23)*SUMPRODUCT('Technical forecasts (Year 2)'!$L424:$AE424,TRANSPOSE('Comm. &amp; Fin. forecasts (Year 2)'!$O$444:$O$463))),SUMIFS(OFFSET('3) Cost Classification (Year 2)'!$J$29:$AB$29,EW$19-1,),'3) Cost Classification (Year 2)'!$J$26:$AB$26,EW$24,'3) Cost Classification (Year 2)'!$J$25:$AB$25,EW$23,'3) Cost Classification (Year 2)'!$J$24:$AB$24,EW$22,'3) Cost Classification (Year 2)'!$J$23:$AB$23,EW$21)*IF(EW$22="Energy",IF(EW$21='Index Tables'!$I$97,'Technical forecasts (Year 2)'!$J457,'Technical forecasts (Year 2)'!$J488),IF(EW$22="Demand",'Technical forecasts (Year 2)'!$K488,IF(EW$21='Index Tables'!$I$97,'Technical forecasts (Year 2)'!$I457,'Technical forecasts (Year 2)'!$I488))))</f>
        <v>0</v>
      </c>
      <c r="EX45" s="400" cm="1">
        <f ca="1" t="array" ref="EX45">IF(AND(EX$20='Index Tables'!$I$123,EX$21='Index Tables'!$I$97),IF(EX$22&lt;&gt;"Demand",0,SUMIFS('Power Purchase Inputs Summary'!$J$61:$K$61,'Power Purchase Inputs Summary'!$J$44:$K$44,EX$23)*SUMPRODUCT('Technical forecasts (Year 2)'!$L424:$AE424,TRANSPOSE('Comm. &amp; Fin. forecasts (Year 2)'!$O$444:$O$463))),SUMIFS(OFFSET('3) Cost Classification (Year 2)'!$J$29:$AB$29,EX$19-1,),'3) Cost Classification (Year 2)'!$J$26:$AB$26,EX$24,'3) Cost Classification (Year 2)'!$J$25:$AB$25,EX$23,'3) Cost Classification (Year 2)'!$J$24:$AB$24,EX$22,'3) Cost Classification (Year 2)'!$J$23:$AB$23,EX$21)*IF(EX$22="Energy",IF(EX$21='Index Tables'!$I$97,'Technical forecasts (Year 2)'!$J457,'Technical forecasts (Year 2)'!$J488),IF(EX$22="Demand",'Technical forecasts (Year 2)'!$K488,IF(EX$21='Index Tables'!$I$97,'Technical forecasts (Year 2)'!$I457,'Technical forecasts (Year 2)'!$I488))))</f>
        <v>0</v>
      </c>
      <c r="EY45" s="400" cm="1">
        <f ca="1" t="array" ref="EY45">IF(AND(EY$20='Index Tables'!$I$123,EY$21='Index Tables'!$I$97),IF(EY$22&lt;&gt;"Demand",0,SUMIFS('Power Purchase Inputs Summary'!$J$61:$K$61,'Power Purchase Inputs Summary'!$J$44:$K$44,EY$23)*SUMPRODUCT('Technical forecasts (Year 2)'!$L424:$AE424,TRANSPOSE('Comm. &amp; Fin. forecasts (Year 2)'!$O$444:$O$463))),SUMIFS(OFFSET('3) Cost Classification (Year 2)'!$J$29:$AB$29,EY$19-1,),'3) Cost Classification (Year 2)'!$J$26:$AB$26,EY$24,'3) Cost Classification (Year 2)'!$J$25:$AB$25,EY$23,'3) Cost Classification (Year 2)'!$J$24:$AB$24,EY$22,'3) Cost Classification (Year 2)'!$J$23:$AB$23,EY$21)*IF(EY$22="Energy",IF(EY$21='Index Tables'!$I$97,'Technical forecasts (Year 2)'!$J457,'Technical forecasts (Year 2)'!$J488),IF(EY$22="Demand",'Technical forecasts (Year 2)'!$K488,IF(EY$21='Index Tables'!$I$97,'Technical forecasts (Year 2)'!$I457,'Technical forecasts (Year 2)'!$I488))))</f>
        <v>0</v>
      </c>
      <c r="EZ45" s="400" cm="1">
        <f ca="1" t="array" ref="EZ45">IF(AND(EZ$20='Index Tables'!$I$123,EZ$21='Index Tables'!$I$97),IF(EZ$22&lt;&gt;"Demand",0,SUMIFS('Power Purchase Inputs Summary'!$J$61:$K$61,'Power Purchase Inputs Summary'!$J$44:$K$44,EZ$23)*SUMPRODUCT('Technical forecasts (Year 2)'!$L424:$AE424,TRANSPOSE('Comm. &amp; Fin. forecasts (Year 2)'!$O$444:$O$463))),SUMIFS(OFFSET('3) Cost Classification (Year 2)'!$J$29:$AB$29,EZ$19-1,),'3) Cost Classification (Year 2)'!$J$26:$AB$26,EZ$24,'3) Cost Classification (Year 2)'!$J$25:$AB$25,EZ$23,'3) Cost Classification (Year 2)'!$J$24:$AB$24,EZ$22,'3) Cost Classification (Year 2)'!$J$23:$AB$23,EZ$21)*IF(EZ$22="Energy",IF(EZ$21='Index Tables'!$I$97,'Technical forecasts (Year 2)'!$J457,'Technical forecasts (Year 2)'!$J488),IF(EZ$22="Demand",'Technical forecasts (Year 2)'!$K488,IF(EZ$21='Index Tables'!$I$97,'Technical forecasts (Year 2)'!$I457,'Technical forecasts (Year 2)'!$I488))))</f>
        <v>0</v>
      </c>
      <c r="FA45" s="400" cm="1">
        <f ca="1" t="array" ref="FA45">IF(AND(FA$20='Index Tables'!$I$123,FA$21='Index Tables'!$I$97),IF(FA$22&lt;&gt;"Demand",0,SUMIFS('Power Purchase Inputs Summary'!$J$61:$K$61,'Power Purchase Inputs Summary'!$J$44:$K$44,FA$23)*SUMPRODUCT('Technical forecasts (Year 2)'!$L424:$AE424,TRANSPOSE('Comm. &amp; Fin. forecasts (Year 2)'!$O$444:$O$463))),SUMIFS(OFFSET('3) Cost Classification (Year 2)'!$J$29:$AB$29,FA$19-1,),'3) Cost Classification (Year 2)'!$J$26:$AB$26,FA$24,'3) Cost Classification (Year 2)'!$J$25:$AB$25,FA$23,'3) Cost Classification (Year 2)'!$J$24:$AB$24,FA$22,'3) Cost Classification (Year 2)'!$J$23:$AB$23,FA$21)*IF(FA$22="Energy",IF(FA$21='Index Tables'!$I$97,'Technical forecasts (Year 2)'!$J457,'Technical forecasts (Year 2)'!$J488),IF(FA$22="Demand",'Technical forecasts (Year 2)'!$K488,IF(FA$21='Index Tables'!$I$97,'Technical forecasts (Year 2)'!$I457,'Technical forecasts (Year 2)'!$I488))))</f>
        <v>0</v>
      </c>
      <c r="FC45" s="400" cm="1">
        <f ca="1" t="array" ref="FC45">IF(AND(FC$20='Index Tables'!$I$123,FC$21='Index Tables'!$I$97),IF(FC$22&lt;&gt;"Demand",0,SUMIFS('Power Purchase Inputs Summary'!$J$61:$K$61,'Power Purchase Inputs Summary'!$J$44:$K$44,FC$23)*SUMPRODUCT('Technical forecasts (Year 2)'!$L424:$AE424,TRANSPOSE('Comm. &amp; Fin. forecasts (Year 2)'!$O$444:$O$463))),SUMIFS(OFFSET('3) Cost Classification (Year 2)'!$J$29:$AB$29,FC$19-1,),'3) Cost Classification (Year 2)'!$J$26:$AB$26,FC$24,'3) Cost Classification (Year 2)'!$J$25:$AB$25,FC$23,'3) Cost Classification (Year 2)'!$J$24:$AB$24,FC$22,'3) Cost Classification (Year 2)'!$J$23:$AB$23,FC$21)*IF(FC$22="Energy",IF(FC$21='Index Tables'!$I$97,'Technical forecasts (Year 2)'!$J457,'Technical forecasts (Year 2)'!$J488),IF(FC$22="Demand",'Technical forecasts (Year 2)'!$K488,IF(FC$21='Index Tables'!$I$97,'Technical forecasts (Year 2)'!$I457,'Technical forecasts (Year 2)'!$I488))))</f>
        <v>0</v>
      </c>
      <c r="FD45" s="400" cm="1">
        <f ca="1" t="array" ref="FD45">IF(AND(FD$20='Index Tables'!$I$123,FD$21='Index Tables'!$I$97),IF(FD$22&lt;&gt;"Demand",0,SUMIFS('Power Purchase Inputs Summary'!$J$61:$K$61,'Power Purchase Inputs Summary'!$J$44:$K$44,FD$23)*SUMPRODUCT('Technical forecasts (Year 2)'!$L424:$AE424,TRANSPOSE('Comm. &amp; Fin. forecasts (Year 2)'!$O$444:$O$463))),SUMIFS(OFFSET('3) Cost Classification (Year 2)'!$J$29:$AB$29,FD$19-1,),'3) Cost Classification (Year 2)'!$J$26:$AB$26,FD$24,'3) Cost Classification (Year 2)'!$J$25:$AB$25,FD$23,'3) Cost Classification (Year 2)'!$J$24:$AB$24,FD$22,'3) Cost Classification (Year 2)'!$J$23:$AB$23,FD$21)*IF(FD$22="Energy",IF(FD$21='Index Tables'!$I$97,'Technical forecasts (Year 2)'!$J457,'Technical forecasts (Year 2)'!$J488),IF(FD$22="Demand",'Technical forecasts (Year 2)'!$K488,IF(FD$21='Index Tables'!$I$97,'Technical forecasts (Year 2)'!$I457,'Technical forecasts (Year 2)'!$I488))))</f>
        <v>0</v>
      </c>
      <c r="FE45" s="400" cm="1">
        <f ca="1" t="array" ref="FE45">IF(AND(FE$20='Index Tables'!$I$123,FE$21='Index Tables'!$I$97),IF(FE$22&lt;&gt;"Demand",0,SUMIFS('Power Purchase Inputs Summary'!$J$61:$K$61,'Power Purchase Inputs Summary'!$J$44:$K$44,FE$23)*SUMPRODUCT('Technical forecasts (Year 2)'!$L424:$AE424,TRANSPOSE('Comm. &amp; Fin. forecasts (Year 2)'!$O$444:$O$463))),SUMIFS(OFFSET('3) Cost Classification (Year 2)'!$J$29:$AB$29,FE$19-1,),'3) Cost Classification (Year 2)'!$J$26:$AB$26,FE$24,'3) Cost Classification (Year 2)'!$J$25:$AB$25,FE$23,'3) Cost Classification (Year 2)'!$J$24:$AB$24,FE$22,'3) Cost Classification (Year 2)'!$J$23:$AB$23,FE$21)*IF(FE$22="Energy",IF(FE$21='Index Tables'!$I$97,'Technical forecasts (Year 2)'!$J457,'Technical forecasts (Year 2)'!$J488),IF(FE$22="Demand",'Technical forecasts (Year 2)'!$K488,IF(FE$21='Index Tables'!$I$97,'Technical forecasts (Year 2)'!$I457,'Technical forecasts (Year 2)'!$I488))))</f>
        <v>0</v>
      </c>
      <c r="FF45" s="400" cm="1">
        <f ca="1" t="array" ref="FF45">IF(AND(FF$20='Index Tables'!$I$123,FF$21='Index Tables'!$I$97),IF(FF$22&lt;&gt;"Demand",0,SUMIFS('Power Purchase Inputs Summary'!$J$61:$K$61,'Power Purchase Inputs Summary'!$J$44:$K$44,FF$23)*SUMPRODUCT('Technical forecasts (Year 2)'!$L424:$AE424,TRANSPOSE('Comm. &amp; Fin. forecasts (Year 2)'!$O$444:$O$463))),SUMIFS(OFFSET('3) Cost Classification (Year 2)'!$J$29:$AB$29,FF$19-1,),'3) Cost Classification (Year 2)'!$J$26:$AB$26,FF$24,'3) Cost Classification (Year 2)'!$J$25:$AB$25,FF$23,'3) Cost Classification (Year 2)'!$J$24:$AB$24,FF$22,'3) Cost Classification (Year 2)'!$J$23:$AB$23,FF$21)*IF(FF$22="Energy",IF(FF$21='Index Tables'!$I$97,'Technical forecasts (Year 2)'!$J457,'Technical forecasts (Year 2)'!$J488),IF(FF$22="Demand",'Technical forecasts (Year 2)'!$K488,IF(FF$21='Index Tables'!$I$97,'Technical forecasts (Year 2)'!$I457,'Technical forecasts (Year 2)'!$I488))))</f>
        <v>0</v>
      </c>
      <c r="FG45" s="400" cm="1">
        <f ca="1" t="array" ref="FG45">IF(AND(FG$20='Index Tables'!$I$123,FG$21='Index Tables'!$I$97),IF(FG$22&lt;&gt;"Demand",0,SUMIFS('Power Purchase Inputs Summary'!$J$61:$K$61,'Power Purchase Inputs Summary'!$J$44:$K$44,FG$23)*SUMPRODUCT('Technical forecasts (Year 2)'!$L424:$AE424,TRANSPOSE('Comm. &amp; Fin. forecasts (Year 2)'!$O$444:$O$463))),SUMIFS(OFFSET('3) Cost Classification (Year 2)'!$J$29:$AB$29,FG$19-1,),'3) Cost Classification (Year 2)'!$J$26:$AB$26,FG$24,'3) Cost Classification (Year 2)'!$J$25:$AB$25,FG$23,'3) Cost Classification (Year 2)'!$J$24:$AB$24,FG$22,'3) Cost Classification (Year 2)'!$J$23:$AB$23,FG$21)*IF(FG$22="Energy",IF(FG$21='Index Tables'!$I$97,'Technical forecasts (Year 2)'!$J457,'Technical forecasts (Year 2)'!$J488),IF(FG$22="Demand",'Technical forecasts (Year 2)'!$K488,IF(FG$21='Index Tables'!$I$97,'Technical forecasts (Year 2)'!$I457,'Technical forecasts (Year 2)'!$I488))))</f>
        <v>0</v>
      </c>
      <c r="FH45" s="400" cm="1">
        <f ca="1" t="array" ref="FH45">IF(AND(FH$20='Index Tables'!$I$123,FH$21='Index Tables'!$I$97),IF(FH$22&lt;&gt;"Demand",0,SUMIFS('Power Purchase Inputs Summary'!$J$61:$K$61,'Power Purchase Inputs Summary'!$J$44:$K$44,FH$23)*SUMPRODUCT('Technical forecasts (Year 2)'!$L424:$AE424,TRANSPOSE('Comm. &amp; Fin. forecasts (Year 2)'!$O$444:$O$463))),SUMIFS(OFFSET('3) Cost Classification (Year 2)'!$J$29:$AB$29,FH$19-1,),'3) Cost Classification (Year 2)'!$J$26:$AB$26,FH$24,'3) Cost Classification (Year 2)'!$J$25:$AB$25,FH$23,'3) Cost Classification (Year 2)'!$J$24:$AB$24,FH$22,'3) Cost Classification (Year 2)'!$J$23:$AB$23,FH$21)*IF(FH$22="Energy",IF(FH$21='Index Tables'!$I$97,'Technical forecasts (Year 2)'!$J457,'Technical forecasts (Year 2)'!$J488),IF(FH$22="Demand",'Technical forecasts (Year 2)'!$K488,IF(FH$21='Index Tables'!$I$97,'Technical forecasts (Year 2)'!$I457,'Technical forecasts (Year 2)'!$I488))))</f>
        <v>0</v>
      </c>
      <c r="FI45" s="400" cm="1">
        <f ca="1" t="array" ref="FI45">IF(AND(FI$20='Index Tables'!$I$123,FI$21='Index Tables'!$I$97),IF(FI$22&lt;&gt;"Demand",0,SUMIFS('Power Purchase Inputs Summary'!$J$61:$K$61,'Power Purchase Inputs Summary'!$J$44:$K$44,FI$23)*SUMPRODUCT('Technical forecasts (Year 2)'!$L424:$AE424,TRANSPOSE('Comm. &amp; Fin. forecasts (Year 2)'!$O$444:$O$463))),SUMIFS(OFFSET('3) Cost Classification (Year 2)'!$J$29:$AB$29,FI$19-1,),'3) Cost Classification (Year 2)'!$J$26:$AB$26,FI$24,'3) Cost Classification (Year 2)'!$J$25:$AB$25,FI$23,'3) Cost Classification (Year 2)'!$J$24:$AB$24,FI$22,'3) Cost Classification (Year 2)'!$J$23:$AB$23,FI$21)*IF(FI$22="Energy",IF(FI$21='Index Tables'!$I$97,'Technical forecasts (Year 2)'!$J457,'Technical forecasts (Year 2)'!$J488),IF(FI$22="Demand",'Technical forecasts (Year 2)'!$K488,IF(FI$21='Index Tables'!$I$97,'Technical forecasts (Year 2)'!$I457,'Technical forecasts (Year 2)'!$I488))))</f>
        <v>0</v>
      </c>
      <c r="FJ45" s="400" cm="1">
        <f ca="1" t="array" ref="FJ45">IF(AND(FJ$20='Index Tables'!$I$123,FJ$21='Index Tables'!$I$97),IF(FJ$22&lt;&gt;"Demand",0,SUMIFS('Power Purchase Inputs Summary'!$J$61:$K$61,'Power Purchase Inputs Summary'!$J$44:$K$44,FJ$23)*SUMPRODUCT('Technical forecasts (Year 2)'!$L424:$AE424,TRANSPOSE('Comm. &amp; Fin. forecasts (Year 2)'!$O$444:$O$463))),SUMIFS(OFFSET('3) Cost Classification (Year 2)'!$J$29:$AB$29,FJ$19-1,),'3) Cost Classification (Year 2)'!$J$26:$AB$26,FJ$24,'3) Cost Classification (Year 2)'!$J$25:$AB$25,FJ$23,'3) Cost Classification (Year 2)'!$J$24:$AB$24,FJ$22,'3) Cost Classification (Year 2)'!$J$23:$AB$23,FJ$21)*IF(FJ$22="Energy",IF(FJ$21='Index Tables'!$I$97,'Technical forecasts (Year 2)'!$J457,'Technical forecasts (Year 2)'!$J488),IF(FJ$22="Demand",'Technical forecasts (Year 2)'!$K488,IF(FJ$21='Index Tables'!$I$97,'Technical forecasts (Year 2)'!$I457,'Technical forecasts (Year 2)'!$I488))))</f>
        <v>0</v>
      </c>
      <c r="FK45" s="400" cm="1">
        <f ca="1" t="array" ref="FK45">IF(AND(FK$20='Index Tables'!$I$123,FK$21='Index Tables'!$I$97),IF(FK$22&lt;&gt;"Demand",0,SUMIFS('Power Purchase Inputs Summary'!$J$61:$K$61,'Power Purchase Inputs Summary'!$J$44:$K$44,FK$23)*SUMPRODUCT('Technical forecasts (Year 2)'!$L424:$AE424,TRANSPOSE('Comm. &amp; Fin. forecasts (Year 2)'!$O$444:$O$463))),SUMIFS(OFFSET('3) Cost Classification (Year 2)'!$J$29:$AB$29,FK$19-1,),'3) Cost Classification (Year 2)'!$J$26:$AB$26,FK$24,'3) Cost Classification (Year 2)'!$J$25:$AB$25,FK$23,'3) Cost Classification (Year 2)'!$J$24:$AB$24,FK$22,'3) Cost Classification (Year 2)'!$J$23:$AB$23,FK$21)*IF(FK$22="Energy",IF(FK$21='Index Tables'!$I$97,'Technical forecasts (Year 2)'!$J457,'Technical forecasts (Year 2)'!$J488),IF(FK$22="Demand",'Technical forecasts (Year 2)'!$K488,IF(FK$21='Index Tables'!$I$97,'Technical forecasts (Year 2)'!$I457,'Technical forecasts (Year 2)'!$I488))))</f>
        <v>0</v>
      </c>
      <c r="FM45" s="400" cm="1">
        <f ca="1" t="array" ref="FM45">IF(AND(FM$20='Index Tables'!$I$123,FM$21='Index Tables'!$I$97),IF(FM$22&lt;&gt;"Demand",0,SUMIFS('Power Purchase Inputs Summary'!$J$61:$K$61,'Power Purchase Inputs Summary'!$J$44:$K$44,FM$23)*SUMPRODUCT('Technical forecasts (Year 2)'!$L424:$AE424,TRANSPOSE('Comm. &amp; Fin. forecasts (Year 2)'!$O$444:$O$463))),SUMIFS(OFFSET('3) Cost Classification (Year 2)'!$J$29:$AB$29,FM$19-1,),'3) Cost Classification (Year 2)'!$J$26:$AB$26,FM$24,'3) Cost Classification (Year 2)'!$J$25:$AB$25,FM$23,'3) Cost Classification (Year 2)'!$J$24:$AB$24,FM$22,'3) Cost Classification (Year 2)'!$J$23:$AB$23,FM$21)*IF(FM$22="Energy",IF(FM$21='Index Tables'!$I$97,'Technical forecasts (Year 2)'!$J457,'Technical forecasts (Year 2)'!$J488),IF(FM$22="Demand",'Technical forecasts (Year 2)'!$K488,IF(FM$21='Index Tables'!$I$97,'Technical forecasts (Year 2)'!$I457,'Technical forecasts (Year 2)'!$I488))))</f>
        <v>0</v>
      </c>
      <c r="FN45" s="400" cm="1">
        <f ca="1" t="array" ref="FN45">IF(AND(FN$20='Index Tables'!$I$123,FN$21='Index Tables'!$I$97),IF(FN$22&lt;&gt;"Demand",0,SUMIFS('Power Purchase Inputs Summary'!$J$61:$K$61,'Power Purchase Inputs Summary'!$J$44:$K$44,FN$23)*SUMPRODUCT('Technical forecasts (Year 2)'!$L424:$AE424,TRANSPOSE('Comm. &amp; Fin. forecasts (Year 2)'!$O$444:$O$463))),SUMIFS(OFFSET('3) Cost Classification (Year 2)'!$J$29:$AB$29,FN$19-1,),'3) Cost Classification (Year 2)'!$J$26:$AB$26,FN$24,'3) Cost Classification (Year 2)'!$J$25:$AB$25,FN$23,'3) Cost Classification (Year 2)'!$J$24:$AB$24,FN$22,'3) Cost Classification (Year 2)'!$J$23:$AB$23,FN$21)*IF(FN$22="Energy",IF(FN$21='Index Tables'!$I$97,'Technical forecasts (Year 2)'!$J457,'Technical forecasts (Year 2)'!$J488),IF(FN$22="Demand",'Technical forecasts (Year 2)'!$K488,IF(FN$21='Index Tables'!$I$97,'Technical forecasts (Year 2)'!$I457,'Technical forecasts (Year 2)'!$I488))))</f>
        <v>0</v>
      </c>
      <c r="FO45" s="400" cm="1">
        <f ca="1" t="array" ref="FO45">IF(AND(FO$20='Index Tables'!$I$123,FO$21='Index Tables'!$I$97),IF(FO$22&lt;&gt;"Demand",0,SUMIFS('Power Purchase Inputs Summary'!$J$61:$K$61,'Power Purchase Inputs Summary'!$J$44:$K$44,FO$23)*SUMPRODUCT('Technical forecasts (Year 2)'!$L424:$AE424,TRANSPOSE('Comm. &amp; Fin. forecasts (Year 2)'!$O$444:$O$463))),SUMIFS(OFFSET('3) Cost Classification (Year 2)'!$J$29:$AB$29,FO$19-1,),'3) Cost Classification (Year 2)'!$J$26:$AB$26,FO$24,'3) Cost Classification (Year 2)'!$J$25:$AB$25,FO$23,'3) Cost Classification (Year 2)'!$J$24:$AB$24,FO$22,'3) Cost Classification (Year 2)'!$J$23:$AB$23,FO$21)*IF(FO$22="Energy",IF(FO$21='Index Tables'!$I$97,'Technical forecasts (Year 2)'!$J457,'Technical forecasts (Year 2)'!$J488),IF(FO$22="Demand",'Technical forecasts (Year 2)'!$K488,IF(FO$21='Index Tables'!$I$97,'Technical forecasts (Year 2)'!$I457,'Technical forecasts (Year 2)'!$I488))))</f>
        <v>0</v>
      </c>
      <c r="FP45" s="400" cm="1">
        <f ca="1" t="array" ref="FP45">IF(AND(FP$20='Index Tables'!$I$123,FP$21='Index Tables'!$I$97),IF(FP$22&lt;&gt;"Demand",0,SUMIFS('Power Purchase Inputs Summary'!$J$61:$K$61,'Power Purchase Inputs Summary'!$J$44:$K$44,FP$23)*SUMPRODUCT('Technical forecasts (Year 2)'!$L424:$AE424,TRANSPOSE('Comm. &amp; Fin. forecasts (Year 2)'!$O$444:$O$463))),SUMIFS(OFFSET('3) Cost Classification (Year 2)'!$J$29:$AB$29,FP$19-1,),'3) Cost Classification (Year 2)'!$J$26:$AB$26,FP$24,'3) Cost Classification (Year 2)'!$J$25:$AB$25,FP$23,'3) Cost Classification (Year 2)'!$J$24:$AB$24,FP$22,'3) Cost Classification (Year 2)'!$J$23:$AB$23,FP$21)*IF(FP$22="Energy",IF(FP$21='Index Tables'!$I$97,'Technical forecasts (Year 2)'!$J457,'Technical forecasts (Year 2)'!$J488),IF(FP$22="Demand",'Technical forecasts (Year 2)'!$K488,IF(FP$21='Index Tables'!$I$97,'Technical forecasts (Year 2)'!$I457,'Technical forecasts (Year 2)'!$I488))))</f>
        <v>0</v>
      </c>
      <c r="FQ45" s="400" cm="1">
        <f ca="1" t="array" ref="FQ45">IF(AND(FQ$20='Index Tables'!$I$123,FQ$21='Index Tables'!$I$97),IF(FQ$22&lt;&gt;"Demand",0,SUMIFS('Power Purchase Inputs Summary'!$J$61:$K$61,'Power Purchase Inputs Summary'!$J$44:$K$44,FQ$23)*SUMPRODUCT('Technical forecasts (Year 2)'!$L424:$AE424,TRANSPOSE('Comm. &amp; Fin. forecasts (Year 2)'!$O$444:$O$463))),SUMIFS(OFFSET('3) Cost Classification (Year 2)'!$J$29:$AB$29,FQ$19-1,),'3) Cost Classification (Year 2)'!$J$26:$AB$26,FQ$24,'3) Cost Classification (Year 2)'!$J$25:$AB$25,FQ$23,'3) Cost Classification (Year 2)'!$J$24:$AB$24,FQ$22,'3) Cost Classification (Year 2)'!$J$23:$AB$23,FQ$21)*IF(FQ$22="Energy",IF(FQ$21='Index Tables'!$I$97,'Technical forecasts (Year 2)'!$J457,'Technical forecasts (Year 2)'!$J488),IF(FQ$22="Demand",'Technical forecasts (Year 2)'!$K488,IF(FQ$21='Index Tables'!$I$97,'Technical forecasts (Year 2)'!$I457,'Technical forecasts (Year 2)'!$I488))))</f>
        <v>0</v>
      </c>
      <c r="FR45" s="400" cm="1">
        <f ca="1" t="array" ref="FR45">IF(AND(FR$20='Index Tables'!$I$123,FR$21='Index Tables'!$I$97),IF(FR$22&lt;&gt;"Demand",0,SUMIFS('Power Purchase Inputs Summary'!$J$61:$K$61,'Power Purchase Inputs Summary'!$J$44:$K$44,FR$23)*SUMPRODUCT('Technical forecasts (Year 2)'!$L424:$AE424,TRANSPOSE('Comm. &amp; Fin. forecasts (Year 2)'!$O$444:$O$463))),SUMIFS(OFFSET('3) Cost Classification (Year 2)'!$J$29:$AB$29,FR$19-1,),'3) Cost Classification (Year 2)'!$J$26:$AB$26,FR$24,'3) Cost Classification (Year 2)'!$J$25:$AB$25,FR$23,'3) Cost Classification (Year 2)'!$J$24:$AB$24,FR$22,'3) Cost Classification (Year 2)'!$J$23:$AB$23,FR$21)*IF(FR$22="Energy",IF(FR$21='Index Tables'!$I$97,'Technical forecasts (Year 2)'!$J457,'Technical forecasts (Year 2)'!$J488),IF(FR$22="Demand",'Technical forecasts (Year 2)'!$K488,IF(FR$21='Index Tables'!$I$97,'Technical forecasts (Year 2)'!$I457,'Technical forecasts (Year 2)'!$I488))))</f>
        <v>0</v>
      </c>
      <c r="FS45" s="400" cm="1">
        <f ca="1" t="array" ref="FS45">IF(AND(FS$20='Index Tables'!$I$123,FS$21='Index Tables'!$I$97),IF(FS$22&lt;&gt;"Demand",0,SUMIFS('Power Purchase Inputs Summary'!$J$61:$K$61,'Power Purchase Inputs Summary'!$J$44:$K$44,FS$23)*SUMPRODUCT('Technical forecasts (Year 2)'!$L424:$AE424,TRANSPOSE('Comm. &amp; Fin. forecasts (Year 2)'!$O$444:$O$463))),SUMIFS(OFFSET('3) Cost Classification (Year 2)'!$J$29:$AB$29,FS$19-1,),'3) Cost Classification (Year 2)'!$J$26:$AB$26,FS$24,'3) Cost Classification (Year 2)'!$J$25:$AB$25,FS$23,'3) Cost Classification (Year 2)'!$J$24:$AB$24,FS$22,'3) Cost Classification (Year 2)'!$J$23:$AB$23,FS$21)*IF(FS$22="Energy",IF(FS$21='Index Tables'!$I$97,'Technical forecasts (Year 2)'!$J457,'Technical forecasts (Year 2)'!$J488),IF(FS$22="Demand",'Technical forecasts (Year 2)'!$K488,IF(FS$21='Index Tables'!$I$97,'Technical forecasts (Year 2)'!$I457,'Technical forecasts (Year 2)'!$I488))))</f>
        <v>0</v>
      </c>
      <c r="FT45" s="400" cm="1">
        <f ca="1" t="array" ref="FT45">IF(AND(FT$20='Index Tables'!$I$123,FT$21='Index Tables'!$I$97),IF(FT$22&lt;&gt;"Demand",0,SUMIFS('Power Purchase Inputs Summary'!$J$61:$K$61,'Power Purchase Inputs Summary'!$J$44:$K$44,FT$23)*SUMPRODUCT('Technical forecasts (Year 2)'!$L424:$AE424,TRANSPOSE('Comm. &amp; Fin. forecasts (Year 2)'!$O$444:$O$463))),SUMIFS(OFFSET('3) Cost Classification (Year 2)'!$J$29:$AB$29,FT$19-1,),'3) Cost Classification (Year 2)'!$J$26:$AB$26,FT$24,'3) Cost Classification (Year 2)'!$J$25:$AB$25,FT$23,'3) Cost Classification (Year 2)'!$J$24:$AB$24,FT$22,'3) Cost Classification (Year 2)'!$J$23:$AB$23,FT$21)*IF(FT$22="Energy",IF(FT$21='Index Tables'!$I$97,'Technical forecasts (Year 2)'!$J457,'Technical forecasts (Year 2)'!$J488),IF(FT$22="Demand",'Technical forecasts (Year 2)'!$K488,IF(FT$21='Index Tables'!$I$97,'Technical forecasts (Year 2)'!$I457,'Technical forecasts (Year 2)'!$I488))))</f>
        <v>0</v>
      </c>
      <c r="FU45" s="400" cm="1">
        <f ca="1" t="array" ref="FU45">IF(AND(FU$20='Index Tables'!$I$123,FU$21='Index Tables'!$I$97),IF(FU$22&lt;&gt;"Demand",0,SUMIFS('Power Purchase Inputs Summary'!$J$61:$K$61,'Power Purchase Inputs Summary'!$J$44:$K$44,FU$23)*SUMPRODUCT('Technical forecasts (Year 2)'!$L424:$AE424,TRANSPOSE('Comm. &amp; Fin. forecasts (Year 2)'!$O$444:$O$463))),SUMIFS(OFFSET('3) Cost Classification (Year 2)'!$J$29:$AB$29,FU$19-1,),'3) Cost Classification (Year 2)'!$J$26:$AB$26,FU$24,'3) Cost Classification (Year 2)'!$J$25:$AB$25,FU$23,'3) Cost Classification (Year 2)'!$J$24:$AB$24,FU$22,'3) Cost Classification (Year 2)'!$J$23:$AB$23,FU$21)*IF(FU$22="Energy",IF(FU$21='Index Tables'!$I$97,'Technical forecasts (Year 2)'!$J457,'Technical forecasts (Year 2)'!$J488),IF(FU$22="Demand",'Technical forecasts (Year 2)'!$K488,IF(FU$21='Index Tables'!$I$97,'Technical forecasts (Year 2)'!$I457,'Technical forecasts (Year 2)'!$I488))))</f>
        <v>0</v>
      </c>
      <c r="FW45" s="400" cm="1">
        <f ca="1" t="array" ref="FW45">IF(AND(FW$20='Index Tables'!$I$123,FW$21='Index Tables'!$I$97),IF(FW$22&lt;&gt;"Demand",0,SUMIFS('Power Purchase Inputs Summary'!$J$61:$K$61,'Power Purchase Inputs Summary'!$J$44:$K$44,FW$23)*SUMPRODUCT('Technical forecasts (Year 2)'!$L424:$AE424,TRANSPOSE('Comm. &amp; Fin. forecasts (Year 2)'!$O$444:$O$463))),SUMIFS(OFFSET('3) Cost Classification (Year 2)'!$J$29:$AB$29,FW$19-1,),'3) Cost Classification (Year 2)'!$J$26:$AB$26,FW$24,'3) Cost Classification (Year 2)'!$J$25:$AB$25,FW$23,'3) Cost Classification (Year 2)'!$J$24:$AB$24,FW$22,'3) Cost Classification (Year 2)'!$J$23:$AB$23,FW$21)*IF(FW$22="Energy",IF(FW$21='Index Tables'!$I$97,'Technical forecasts (Year 2)'!$J457,'Technical forecasts (Year 2)'!$J488),IF(FW$22="Demand",'Technical forecasts (Year 2)'!$K488,IF(FW$21='Index Tables'!$I$97,'Technical forecasts (Year 2)'!$I457,'Technical forecasts (Year 2)'!$I488))))</f>
        <v>0</v>
      </c>
      <c r="FX45" s="400" cm="1">
        <f ca="1" t="array" ref="FX45">IF(AND(FX$20='Index Tables'!$I$123,FX$21='Index Tables'!$I$97),IF(FX$22&lt;&gt;"Demand",0,SUMIFS('Power Purchase Inputs Summary'!$J$61:$K$61,'Power Purchase Inputs Summary'!$J$44:$K$44,FX$23)*SUMPRODUCT('Technical forecasts (Year 2)'!$L424:$AE424,TRANSPOSE('Comm. &amp; Fin. forecasts (Year 2)'!$O$444:$O$463))),SUMIFS(OFFSET('3) Cost Classification (Year 2)'!$J$29:$AB$29,FX$19-1,),'3) Cost Classification (Year 2)'!$J$26:$AB$26,FX$24,'3) Cost Classification (Year 2)'!$J$25:$AB$25,FX$23,'3) Cost Classification (Year 2)'!$J$24:$AB$24,FX$22,'3) Cost Classification (Year 2)'!$J$23:$AB$23,FX$21)*IF(FX$22="Energy",IF(FX$21='Index Tables'!$I$97,'Technical forecasts (Year 2)'!$J457,'Technical forecasts (Year 2)'!$J488),IF(FX$22="Demand",'Technical forecasts (Year 2)'!$K488,IF(FX$21='Index Tables'!$I$97,'Technical forecasts (Year 2)'!$I457,'Technical forecasts (Year 2)'!$I488))))</f>
        <v>0</v>
      </c>
      <c r="FY45" s="400" cm="1">
        <f ca="1" t="array" ref="FY45">IF(AND(FY$20='Index Tables'!$I$123,FY$21='Index Tables'!$I$97),IF(FY$22&lt;&gt;"Demand",0,SUMIFS('Power Purchase Inputs Summary'!$J$61:$K$61,'Power Purchase Inputs Summary'!$J$44:$K$44,FY$23)*SUMPRODUCT('Technical forecasts (Year 2)'!$L424:$AE424,TRANSPOSE('Comm. &amp; Fin. forecasts (Year 2)'!$O$444:$O$463))),SUMIFS(OFFSET('3) Cost Classification (Year 2)'!$J$29:$AB$29,FY$19-1,),'3) Cost Classification (Year 2)'!$J$26:$AB$26,FY$24,'3) Cost Classification (Year 2)'!$J$25:$AB$25,FY$23,'3) Cost Classification (Year 2)'!$J$24:$AB$24,FY$22,'3) Cost Classification (Year 2)'!$J$23:$AB$23,FY$21)*IF(FY$22="Energy",IF(FY$21='Index Tables'!$I$97,'Technical forecasts (Year 2)'!$J457,'Technical forecasts (Year 2)'!$J488),IF(FY$22="Demand",'Technical forecasts (Year 2)'!$K488,IF(FY$21='Index Tables'!$I$97,'Technical forecasts (Year 2)'!$I457,'Technical forecasts (Year 2)'!$I488))))</f>
        <v>0</v>
      </c>
      <c r="FZ45" s="400" cm="1">
        <f ca="1" t="array" ref="FZ45">IF(AND(FZ$20='Index Tables'!$I$123,FZ$21='Index Tables'!$I$97),IF(FZ$22&lt;&gt;"Demand",0,SUMIFS('Power Purchase Inputs Summary'!$J$61:$K$61,'Power Purchase Inputs Summary'!$J$44:$K$44,FZ$23)*SUMPRODUCT('Technical forecasts (Year 2)'!$L424:$AE424,TRANSPOSE('Comm. &amp; Fin. forecasts (Year 2)'!$O$444:$O$463))),SUMIFS(OFFSET('3) Cost Classification (Year 2)'!$J$29:$AB$29,FZ$19-1,),'3) Cost Classification (Year 2)'!$J$26:$AB$26,FZ$24,'3) Cost Classification (Year 2)'!$J$25:$AB$25,FZ$23,'3) Cost Classification (Year 2)'!$J$24:$AB$24,FZ$22,'3) Cost Classification (Year 2)'!$J$23:$AB$23,FZ$21)*IF(FZ$22="Energy",IF(FZ$21='Index Tables'!$I$97,'Technical forecasts (Year 2)'!$J457,'Technical forecasts (Year 2)'!$J488),IF(FZ$22="Demand",'Technical forecasts (Year 2)'!$K488,IF(FZ$21='Index Tables'!$I$97,'Technical forecasts (Year 2)'!$I457,'Technical forecasts (Year 2)'!$I488))))</f>
        <v>0</v>
      </c>
      <c r="GA45" s="400" cm="1">
        <f ca="1" t="array" ref="GA45">IF(AND(GA$20='Index Tables'!$I$123,GA$21='Index Tables'!$I$97),IF(GA$22&lt;&gt;"Demand",0,SUMIFS('Power Purchase Inputs Summary'!$J$61:$K$61,'Power Purchase Inputs Summary'!$J$44:$K$44,GA$23)*SUMPRODUCT('Technical forecasts (Year 2)'!$L424:$AE424,TRANSPOSE('Comm. &amp; Fin. forecasts (Year 2)'!$O$444:$O$463))),SUMIFS(OFFSET('3) Cost Classification (Year 2)'!$J$29:$AB$29,GA$19-1,),'3) Cost Classification (Year 2)'!$J$26:$AB$26,GA$24,'3) Cost Classification (Year 2)'!$J$25:$AB$25,GA$23,'3) Cost Classification (Year 2)'!$J$24:$AB$24,GA$22,'3) Cost Classification (Year 2)'!$J$23:$AB$23,GA$21)*IF(GA$22="Energy",IF(GA$21='Index Tables'!$I$97,'Technical forecasts (Year 2)'!$J457,'Technical forecasts (Year 2)'!$J488),IF(GA$22="Demand",'Technical forecasts (Year 2)'!$K488,IF(GA$21='Index Tables'!$I$97,'Technical forecasts (Year 2)'!$I457,'Technical forecasts (Year 2)'!$I488))))</f>
        <v>0</v>
      </c>
      <c r="GB45" s="400" cm="1">
        <f ca="1" t="array" ref="GB45">IF(AND(GB$20='Index Tables'!$I$123,GB$21='Index Tables'!$I$97),IF(GB$22&lt;&gt;"Demand",0,SUMIFS('Power Purchase Inputs Summary'!$J$61:$K$61,'Power Purchase Inputs Summary'!$J$44:$K$44,GB$23)*SUMPRODUCT('Technical forecasts (Year 2)'!$L424:$AE424,TRANSPOSE('Comm. &amp; Fin. forecasts (Year 2)'!$O$444:$O$463))),SUMIFS(OFFSET('3) Cost Classification (Year 2)'!$J$29:$AB$29,GB$19-1,),'3) Cost Classification (Year 2)'!$J$26:$AB$26,GB$24,'3) Cost Classification (Year 2)'!$J$25:$AB$25,GB$23,'3) Cost Classification (Year 2)'!$J$24:$AB$24,GB$22,'3) Cost Classification (Year 2)'!$J$23:$AB$23,GB$21)*IF(GB$22="Energy",IF(GB$21='Index Tables'!$I$97,'Technical forecasts (Year 2)'!$J457,'Technical forecasts (Year 2)'!$J488),IF(GB$22="Demand",'Technical forecasts (Year 2)'!$K488,IF(GB$21='Index Tables'!$I$97,'Technical forecasts (Year 2)'!$I457,'Technical forecasts (Year 2)'!$I488))))</f>
        <v>0</v>
      </c>
      <c r="GC45" s="400" cm="1">
        <f ca="1" t="array" ref="GC45">IF(AND(GC$20='Index Tables'!$I$123,GC$21='Index Tables'!$I$97),IF(GC$22&lt;&gt;"Demand",0,SUMIFS('Power Purchase Inputs Summary'!$J$61:$K$61,'Power Purchase Inputs Summary'!$J$44:$K$44,GC$23)*SUMPRODUCT('Technical forecasts (Year 2)'!$L424:$AE424,TRANSPOSE('Comm. &amp; Fin. forecasts (Year 2)'!$O$444:$O$463))),SUMIFS(OFFSET('3) Cost Classification (Year 2)'!$J$29:$AB$29,GC$19-1,),'3) Cost Classification (Year 2)'!$J$26:$AB$26,GC$24,'3) Cost Classification (Year 2)'!$J$25:$AB$25,GC$23,'3) Cost Classification (Year 2)'!$J$24:$AB$24,GC$22,'3) Cost Classification (Year 2)'!$J$23:$AB$23,GC$21)*IF(GC$22="Energy",IF(GC$21='Index Tables'!$I$97,'Technical forecasts (Year 2)'!$J457,'Technical forecasts (Year 2)'!$J488),IF(GC$22="Demand",'Technical forecasts (Year 2)'!$K488,IF(GC$21='Index Tables'!$I$97,'Technical forecasts (Year 2)'!$I457,'Technical forecasts (Year 2)'!$I488))))</f>
        <v>0</v>
      </c>
      <c r="GD45" s="400" cm="1">
        <f ca="1" t="array" ref="GD45">IF(AND(GD$20='Index Tables'!$I$123,GD$21='Index Tables'!$I$97),IF(GD$22&lt;&gt;"Demand",0,SUMIFS('Power Purchase Inputs Summary'!$J$61:$K$61,'Power Purchase Inputs Summary'!$J$44:$K$44,GD$23)*SUMPRODUCT('Technical forecasts (Year 2)'!$L424:$AE424,TRANSPOSE('Comm. &amp; Fin. forecasts (Year 2)'!$O$444:$O$463))),SUMIFS(OFFSET('3) Cost Classification (Year 2)'!$J$29:$AB$29,GD$19-1,),'3) Cost Classification (Year 2)'!$J$26:$AB$26,GD$24,'3) Cost Classification (Year 2)'!$J$25:$AB$25,GD$23,'3) Cost Classification (Year 2)'!$J$24:$AB$24,GD$22,'3) Cost Classification (Year 2)'!$J$23:$AB$23,GD$21)*IF(GD$22="Energy",IF(GD$21='Index Tables'!$I$97,'Technical forecasts (Year 2)'!$J457,'Technical forecasts (Year 2)'!$J488),IF(GD$22="Demand",'Technical forecasts (Year 2)'!$K488,IF(GD$21='Index Tables'!$I$97,'Technical forecasts (Year 2)'!$I457,'Technical forecasts (Year 2)'!$I488))))</f>
        <v>0</v>
      </c>
      <c r="GE45" s="400" cm="1">
        <f ca="1" t="array" ref="GE45">IF(AND(GE$20='Index Tables'!$I$123,GE$21='Index Tables'!$I$97),IF(GE$22&lt;&gt;"Demand",0,SUMIFS('Power Purchase Inputs Summary'!$J$61:$K$61,'Power Purchase Inputs Summary'!$J$44:$K$44,GE$23)*SUMPRODUCT('Technical forecasts (Year 2)'!$L424:$AE424,TRANSPOSE('Comm. &amp; Fin. forecasts (Year 2)'!$O$444:$O$463))),SUMIFS(OFFSET('3) Cost Classification (Year 2)'!$J$29:$AB$29,GE$19-1,),'3) Cost Classification (Year 2)'!$J$26:$AB$26,GE$24,'3) Cost Classification (Year 2)'!$J$25:$AB$25,GE$23,'3) Cost Classification (Year 2)'!$J$24:$AB$24,GE$22,'3) Cost Classification (Year 2)'!$J$23:$AB$23,GE$21)*IF(GE$22="Energy",IF(GE$21='Index Tables'!$I$97,'Technical forecasts (Year 2)'!$J457,'Technical forecasts (Year 2)'!$J488),IF(GE$22="Demand",'Technical forecasts (Year 2)'!$K488,IF(GE$21='Index Tables'!$I$97,'Technical forecasts (Year 2)'!$I457,'Technical forecasts (Year 2)'!$I488))))</f>
        <v>0</v>
      </c>
      <c r="GG45" s="400" cm="1">
        <f ca="1" t="array" ref="GG45">IF(AND(GG$20='Index Tables'!$I$123,GG$21='Index Tables'!$I$97),IF(GG$22&lt;&gt;"Demand",0,SUMIFS('Power Purchase Inputs Summary'!$J$61:$K$61,'Power Purchase Inputs Summary'!$J$44:$K$44,GG$23)*SUMPRODUCT('Technical forecasts (Year 2)'!$L424:$AE424,TRANSPOSE('Comm. &amp; Fin. forecasts (Year 2)'!$O$444:$O$463))),SUMIFS(OFFSET('3) Cost Classification (Year 2)'!$J$29:$AB$29,GG$19-1,),'3) Cost Classification (Year 2)'!$J$26:$AB$26,GG$24,'3) Cost Classification (Year 2)'!$J$25:$AB$25,GG$23,'3) Cost Classification (Year 2)'!$J$24:$AB$24,GG$22,'3) Cost Classification (Year 2)'!$J$23:$AB$23,GG$21)*IF(GG$22="Energy",IF(GG$21='Index Tables'!$I$97,'Technical forecasts (Year 2)'!$J457,'Technical forecasts (Year 2)'!$J488),IF(GG$22="Demand",'Technical forecasts (Year 2)'!$K488,IF(GG$21='Index Tables'!$I$97,'Technical forecasts (Year 2)'!$I457,'Technical forecasts (Year 2)'!$I488))))</f>
        <v>0</v>
      </c>
      <c r="GH45" s="400" cm="1">
        <f ca="1" t="array" ref="GH45">IF(AND(GH$20='Index Tables'!$I$123,GH$21='Index Tables'!$I$97),IF(GH$22&lt;&gt;"Demand",0,SUMIFS('Power Purchase Inputs Summary'!$J$61:$K$61,'Power Purchase Inputs Summary'!$J$44:$K$44,GH$23)*SUMPRODUCT('Technical forecasts (Year 2)'!$L424:$AE424,TRANSPOSE('Comm. &amp; Fin. forecasts (Year 2)'!$O$444:$O$463))),SUMIFS(OFFSET('3) Cost Classification (Year 2)'!$J$29:$AB$29,GH$19-1,),'3) Cost Classification (Year 2)'!$J$26:$AB$26,GH$24,'3) Cost Classification (Year 2)'!$J$25:$AB$25,GH$23,'3) Cost Classification (Year 2)'!$J$24:$AB$24,GH$22,'3) Cost Classification (Year 2)'!$J$23:$AB$23,GH$21)*IF(GH$22="Energy",IF(GH$21='Index Tables'!$I$97,'Technical forecasts (Year 2)'!$J457,'Technical forecasts (Year 2)'!$J488),IF(GH$22="Demand",'Technical forecasts (Year 2)'!$K488,IF(GH$21='Index Tables'!$I$97,'Technical forecasts (Year 2)'!$I457,'Technical forecasts (Year 2)'!$I488))))</f>
        <v>0</v>
      </c>
      <c r="GI45" s="400" cm="1">
        <f ca="1" t="array" ref="GI45">IF(AND(GI$20='Index Tables'!$I$123,GI$21='Index Tables'!$I$97),IF(GI$22&lt;&gt;"Demand",0,SUMIFS('Power Purchase Inputs Summary'!$J$61:$K$61,'Power Purchase Inputs Summary'!$J$44:$K$44,GI$23)*SUMPRODUCT('Technical forecasts (Year 2)'!$L424:$AE424,TRANSPOSE('Comm. &amp; Fin. forecasts (Year 2)'!$O$444:$O$463))),SUMIFS(OFFSET('3) Cost Classification (Year 2)'!$J$29:$AB$29,GI$19-1,),'3) Cost Classification (Year 2)'!$J$26:$AB$26,GI$24,'3) Cost Classification (Year 2)'!$J$25:$AB$25,GI$23,'3) Cost Classification (Year 2)'!$J$24:$AB$24,GI$22,'3) Cost Classification (Year 2)'!$J$23:$AB$23,GI$21)*IF(GI$22="Energy",IF(GI$21='Index Tables'!$I$97,'Technical forecasts (Year 2)'!$J457,'Technical forecasts (Year 2)'!$J488),IF(GI$22="Demand",'Technical forecasts (Year 2)'!$K488,IF(GI$21='Index Tables'!$I$97,'Technical forecasts (Year 2)'!$I457,'Technical forecasts (Year 2)'!$I488))))</f>
        <v>0</v>
      </c>
      <c r="GJ45" s="400" cm="1">
        <f ca="1" t="array" ref="GJ45">IF(AND(GJ$20='Index Tables'!$I$123,GJ$21='Index Tables'!$I$97),IF(GJ$22&lt;&gt;"Demand",0,SUMIFS('Power Purchase Inputs Summary'!$J$61:$K$61,'Power Purchase Inputs Summary'!$J$44:$K$44,GJ$23)*SUMPRODUCT('Technical forecasts (Year 2)'!$L424:$AE424,TRANSPOSE('Comm. &amp; Fin. forecasts (Year 2)'!$O$444:$O$463))),SUMIFS(OFFSET('3) Cost Classification (Year 2)'!$J$29:$AB$29,GJ$19-1,),'3) Cost Classification (Year 2)'!$J$26:$AB$26,GJ$24,'3) Cost Classification (Year 2)'!$J$25:$AB$25,GJ$23,'3) Cost Classification (Year 2)'!$J$24:$AB$24,GJ$22,'3) Cost Classification (Year 2)'!$J$23:$AB$23,GJ$21)*IF(GJ$22="Energy",IF(GJ$21='Index Tables'!$I$97,'Technical forecasts (Year 2)'!$J457,'Technical forecasts (Year 2)'!$J488),IF(GJ$22="Demand",'Technical forecasts (Year 2)'!$K488,IF(GJ$21='Index Tables'!$I$97,'Technical forecasts (Year 2)'!$I457,'Technical forecasts (Year 2)'!$I488))))</f>
        <v>0</v>
      </c>
      <c r="GK45" s="400" cm="1">
        <f ca="1" t="array" ref="GK45">IF(AND(GK$20='Index Tables'!$I$123,GK$21='Index Tables'!$I$97),IF(GK$22&lt;&gt;"Demand",0,SUMIFS('Power Purchase Inputs Summary'!$J$61:$K$61,'Power Purchase Inputs Summary'!$J$44:$K$44,GK$23)*SUMPRODUCT('Technical forecasts (Year 2)'!$L424:$AE424,TRANSPOSE('Comm. &amp; Fin. forecasts (Year 2)'!$O$444:$O$463))),SUMIFS(OFFSET('3) Cost Classification (Year 2)'!$J$29:$AB$29,GK$19-1,),'3) Cost Classification (Year 2)'!$J$26:$AB$26,GK$24,'3) Cost Classification (Year 2)'!$J$25:$AB$25,GK$23,'3) Cost Classification (Year 2)'!$J$24:$AB$24,GK$22,'3) Cost Classification (Year 2)'!$J$23:$AB$23,GK$21)*IF(GK$22="Energy",IF(GK$21='Index Tables'!$I$97,'Technical forecasts (Year 2)'!$J457,'Technical forecasts (Year 2)'!$J488),IF(GK$22="Demand",'Technical forecasts (Year 2)'!$K488,IF(GK$21='Index Tables'!$I$97,'Technical forecasts (Year 2)'!$I457,'Technical forecasts (Year 2)'!$I488))))</f>
        <v>0</v>
      </c>
      <c r="GL45" s="400" cm="1">
        <f ca="1" t="array" ref="GL45">IF(AND(GL$20='Index Tables'!$I$123,GL$21='Index Tables'!$I$97),IF(GL$22&lt;&gt;"Demand",0,SUMIFS('Power Purchase Inputs Summary'!$J$61:$K$61,'Power Purchase Inputs Summary'!$J$44:$K$44,GL$23)*SUMPRODUCT('Technical forecasts (Year 2)'!$L424:$AE424,TRANSPOSE('Comm. &amp; Fin. forecasts (Year 2)'!$O$444:$O$463))),SUMIFS(OFFSET('3) Cost Classification (Year 2)'!$J$29:$AB$29,GL$19-1,),'3) Cost Classification (Year 2)'!$J$26:$AB$26,GL$24,'3) Cost Classification (Year 2)'!$J$25:$AB$25,GL$23,'3) Cost Classification (Year 2)'!$J$24:$AB$24,GL$22,'3) Cost Classification (Year 2)'!$J$23:$AB$23,GL$21)*IF(GL$22="Energy",IF(GL$21='Index Tables'!$I$97,'Technical forecasts (Year 2)'!$J457,'Technical forecasts (Year 2)'!$J488),IF(GL$22="Demand",'Technical forecasts (Year 2)'!$K488,IF(GL$21='Index Tables'!$I$97,'Technical forecasts (Year 2)'!$I457,'Technical forecasts (Year 2)'!$I488))))</f>
        <v>0</v>
      </c>
      <c r="GM45" s="400" cm="1">
        <f ca="1" t="array" ref="GM45">IF(AND(GM$20='Index Tables'!$I$123,GM$21='Index Tables'!$I$97),IF(GM$22&lt;&gt;"Demand",0,SUMIFS('Power Purchase Inputs Summary'!$J$61:$K$61,'Power Purchase Inputs Summary'!$J$44:$K$44,GM$23)*SUMPRODUCT('Technical forecasts (Year 2)'!$L424:$AE424,TRANSPOSE('Comm. &amp; Fin. forecasts (Year 2)'!$O$444:$O$463))),SUMIFS(OFFSET('3) Cost Classification (Year 2)'!$J$29:$AB$29,GM$19-1,),'3) Cost Classification (Year 2)'!$J$26:$AB$26,GM$24,'3) Cost Classification (Year 2)'!$J$25:$AB$25,GM$23,'3) Cost Classification (Year 2)'!$J$24:$AB$24,GM$22,'3) Cost Classification (Year 2)'!$J$23:$AB$23,GM$21)*IF(GM$22="Energy",IF(GM$21='Index Tables'!$I$97,'Technical forecasts (Year 2)'!$J457,'Technical forecasts (Year 2)'!$J488),IF(GM$22="Demand",'Technical forecasts (Year 2)'!$K488,IF(GM$21='Index Tables'!$I$97,'Technical forecasts (Year 2)'!$I457,'Technical forecasts (Year 2)'!$I488))))</f>
        <v>0</v>
      </c>
      <c r="GN45" s="400" cm="1">
        <f ca="1" t="array" ref="GN45">IF(AND(GN$20='Index Tables'!$I$123,GN$21='Index Tables'!$I$97),IF(GN$22&lt;&gt;"Demand",0,SUMIFS('Power Purchase Inputs Summary'!$J$61:$K$61,'Power Purchase Inputs Summary'!$J$44:$K$44,GN$23)*SUMPRODUCT('Technical forecasts (Year 2)'!$L424:$AE424,TRANSPOSE('Comm. &amp; Fin. forecasts (Year 2)'!$O$444:$O$463))),SUMIFS(OFFSET('3) Cost Classification (Year 2)'!$J$29:$AB$29,GN$19-1,),'3) Cost Classification (Year 2)'!$J$26:$AB$26,GN$24,'3) Cost Classification (Year 2)'!$J$25:$AB$25,GN$23,'3) Cost Classification (Year 2)'!$J$24:$AB$24,GN$22,'3) Cost Classification (Year 2)'!$J$23:$AB$23,GN$21)*IF(GN$22="Energy",IF(GN$21='Index Tables'!$I$97,'Technical forecasts (Year 2)'!$J457,'Technical forecasts (Year 2)'!$J488),IF(GN$22="Demand",'Technical forecasts (Year 2)'!$K488,IF(GN$21='Index Tables'!$I$97,'Technical forecasts (Year 2)'!$I457,'Technical forecasts (Year 2)'!$I488))))</f>
        <v>0</v>
      </c>
      <c r="GO45" s="400" cm="1">
        <f ca="1" t="array" ref="GO45">IF(AND(GO$20='Index Tables'!$I$123,GO$21='Index Tables'!$I$97),IF(GO$22&lt;&gt;"Demand",0,SUMIFS('Power Purchase Inputs Summary'!$J$61:$K$61,'Power Purchase Inputs Summary'!$J$44:$K$44,GO$23)*SUMPRODUCT('Technical forecasts (Year 2)'!$L424:$AE424,TRANSPOSE('Comm. &amp; Fin. forecasts (Year 2)'!$O$444:$O$463))),SUMIFS(OFFSET('3) Cost Classification (Year 2)'!$J$29:$AB$29,GO$19-1,),'3) Cost Classification (Year 2)'!$J$26:$AB$26,GO$24,'3) Cost Classification (Year 2)'!$J$25:$AB$25,GO$23,'3) Cost Classification (Year 2)'!$J$24:$AB$24,GO$22,'3) Cost Classification (Year 2)'!$J$23:$AB$23,GO$21)*IF(GO$22="Energy",IF(GO$21='Index Tables'!$I$97,'Technical forecasts (Year 2)'!$J457,'Technical forecasts (Year 2)'!$J488),IF(GO$22="Demand",'Technical forecasts (Year 2)'!$K488,IF(GO$21='Index Tables'!$I$97,'Technical forecasts (Year 2)'!$I457,'Technical forecasts (Year 2)'!$I488))))</f>
        <v>0</v>
      </c>
      <c r="GQ45" s="400" cm="1">
        <f ca="1" t="array" ref="GQ45">IF(AND(GQ$20='Index Tables'!$I$123,GQ$21='Index Tables'!$I$97),IF(GQ$22&lt;&gt;"Demand",0,SUMIFS('Power Purchase Inputs Summary'!$J$61:$K$61,'Power Purchase Inputs Summary'!$J$44:$K$44,GQ$23)*SUMPRODUCT('Technical forecasts (Year 2)'!$L424:$AE424,TRANSPOSE('Comm. &amp; Fin. forecasts (Year 2)'!$O$444:$O$463))),SUMIFS(OFFSET('3) Cost Classification (Year 2)'!$J$29:$AB$29,GQ$19-1,),'3) Cost Classification (Year 2)'!$J$26:$AB$26,GQ$24,'3) Cost Classification (Year 2)'!$J$25:$AB$25,GQ$23,'3) Cost Classification (Year 2)'!$J$24:$AB$24,GQ$22,'3) Cost Classification (Year 2)'!$J$23:$AB$23,GQ$21)*IF(GQ$22="Energy",IF(GQ$21='Index Tables'!$I$97,'Technical forecasts (Year 2)'!$J457,'Technical forecasts (Year 2)'!$J488),IF(GQ$22="Demand",'Technical forecasts (Year 2)'!$K488,IF(GQ$21='Index Tables'!$I$97,'Technical forecasts (Year 2)'!$I457,'Technical forecasts (Year 2)'!$I488))))</f>
        <v>0</v>
      </c>
      <c r="GR45" s="400" cm="1">
        <f ca="1" t="array" ref="GR45">IF(AND(GR$20='Index Tables'!$I$123,GR$21='Index Tables'!$I$97),IF(GR$22&lt;&gt;"Demand",0,SUMIFS('Power Purchase Inputs Summary'!$J$61:$K$61,'Power Purchase Inputs Summary'!$J$44:$K$44,GR$23)*SUMPRODUCT('Technical forecasts (Year 2)'!$L424:$AE424,TRANSPOSE('Comm. &amp; Fin. forecasts (Year 2)'!$O$444:$O$463))),SUMIFS(OFFSET('3) Cost Classification (Year 2)'!$J$29:$AB$29,GR$19-1,),'3) Cost Classification (Year 2)'!$J$26:$AB$26,GR$24,'3) Cost Classification (Year 2)'!$J$25:$AB$25,GR$23,'3) Cost Classification (Year 2)'!$J$24:$AB$24,GR$22,'3) Cost Classification (Year 2)'!$J$23:$AB$23,GR$21)*IF(GR$22="Energy",IF(GR$21='Index Tables'!$I$97,'Technical forecasts (Year 2)'!$J457,'Technical forecasts (Year 2)'!$J488),IF(GR$22="Demand",'Technical forecasts (Year 2)'!$K488,IF(GR$21='Index Tables'!$I$97,'Technical forecasts (Year 2)'!$I457,'Technical forecasts (Year 2)'!$I488))))</f>
        <v>0</v>
      </c>
      <c r="GS45" s="400" cm="1">
        <f ca="1" t="array" ref="GS45">IF(AND(GS$20='Index Tables'!$I$123,GS$21='Index Tables'!$I$97),IF(GS$22&lt;&gt;"Demand",0,SUMIFS('Power Purchase Inputs Summary'!$J$61:$K$61,'Power Purchase Inputs Summary'!$J$44:$K$44,GS$23)*SUMPRODUCT('Technical forecasts (Year 2)'!$L424:$AE424,TRANSPOSE('Comm. &amp; Fin. forecasts (Year 2)'!$O$444:$O$463))),SUMIFS(OFFSET('3) Cost Classification (Year 2)'!$J$29:$AB$29,GS$19-1,),'3) Cost Classification (Year 2)'!$J$26:$AB$26,GS$24,'3) Cost Classification (Year 2)'!$J$25:$AB$25,GS$23,'3) Cost Classification (Year 2)'!$J$24:$AB$24,GS$22,'3) Cost Classification (Year 2)'!$J$23:$AB$23,GS$21)*IF(GS$22="Energy",IF(GS$21='Index Tables'!$I$97,'Technical forecasts (Year 2)'!$J457,'Technical forecasts (Year 2)'!$J488),IF(GS$22="Demand",'Technical forecasts (Year 2)'!$K488,IF(GS$21='Index Tables'!$I$97,'Technical forecasts (Year 2)'!$I457,'Technical forecasts (Year 2)'!$I488))))</f>
        <v>0</v>
      </c>
      <c r="GT45" s="400" cm="1">
        <f ca="1" t="array" ref="GT45">IF(AND(GT$20='Index Tables'!$I$123,GT$21='Index Tables'!$I$97),IF(GT$22&lt;&gt;"Demand",0,SUMIFS('Power Purchase Inputs Summary'!$J$61:$K$61,'Power Purchase Inputs Summary'!$J$44:$K$44,GT$23)*SUMPRODUCT('Technical forecasts (Year 2)'!$L424:$AE424,TRANSPOSE('Comm. &amp; Fin. forecasts (Year 2)'!$O$444:$O$463))),SUMIFS(OFFSET('3) Cost Classification (Year 2)'!$J$29:$AB$29,GT$19-1,),'3) Cost Classification (Year 2)'!$J$26:$AB$26,GT$24,'3) Cost Classification (Year 2)'!$J$25:$AB$25,GT$23,'3) Cost Classification (Year 2)'!$J$24:$AB$24,GT$22,'3) Cost Classification (Year 2)'!$J$23:$AB$23,GT$21)*IF(GT$22="Energy",IF(GT$21='Index Tables'!$I$97,'Technical forecasts (Year 2)'!$J457,'Technical forecasts (Year 2)'!$J488),IF(GT$22="Demand",'Technical forecasts (Year 2)'!$K488,IF(GT$21='Index Tables'!$I$97,'Technical forecasts (Year 2)'!$I457,'Technical forecasts (Year 2)'!$I488))))</f>
        <v>0</v>
      </c>
      <c r="GU45" s="400" cm="1">
        <f ca="1" t="array" ref="GU45">IF(AND(GU$20='Index Tables'!$I$123,GU$21='Index Tables'!$I$97),IF(GU$22&lt;&gt;"Demand",0,SUMIFS('Power Purchase Inputs Summary'!$J$61:$K$61,'Power Purchase Inputs Summary'!$J$44:$K$44,GU$23)*SUMPRODUCT('Technical forecasts (Year 2)'!$L424:$AE424,TRANSPOSE('Comm. &amp; Fin. forecasts (Year 2)'!$O$444:$O$463))),SUMIFS(OFFSET('3) Cost Classification (Year 2)'!$J$29:$AB$29,GU$19-1,),'3) Cost Classification (Year 2)'!$J$26:$AB$26,GU$24,'3) Cost Classification (Year 2)'!$J$25:$AB$25,GU$23,'3) Cost Classification (Year 2)'!$J$24:$AB$24,GU$22,'3) Cost Classification (Year 2)'!$J$23:$AB$23,GU$21)*IF(GU$22="Energy",IF(GU$21='Index Tables'!$I$97,'Technical forecasts (Year 2)'!$J457,'Technical forecasts (Year 2)'!$J488),IF(GU$22="Demand",'Technical forecasts (Year 2)'!$K488,IF(GU$21='Index Tables'!$I$97,'Technical forecasts (Year 2)'!$I457,'Technical forecasts (Year 2)'!$I488))))</f>
        <v>0</v>
      </c>
      <c r="GV45" s="400" cm="1">
        <f ca="1" t="array" ref="GV45">IF(AND(GV$20='Index Tables'!$I$123,GV$21='Index Tables'!$I$97),IF(GV$22&lt;&gt;"Demand",0,SUMIFS('Power Purchase Inputs Summary'!$J$61:$K$61,'Power Purchase Inputs Summary'!$J$44:$K$44,GV$23)*SUMPRODUCT('Technical forecasts (Year 2)'!$L424:$AE424,TRANSPOSE('Comm. &amp; Fin. forecasts (Year 2)'!$O$444:$O$463))),SUMIFS(OFFSET('3) Cost Classification (Year 2)'!$J$29:$AB$29,GV$19-1,),'3) Cost Classification (Year 2)'!$J$26:$AB$26,GV$24,'3) Cost Classification (Year 2)'!$J$25:$AB$25,GV$23,'3) Cost Classification (Year 2)'!$J$24:$AB$24,GV$22,'3) Cost Classification (Year 2)'!$J$23:$AB$23,GV$21)*IF(GV$22="Energy",IF(GV$21='Index Tables'!$I$97,'Technical forecasts (Year 2)'!$J457,'Technical forecasts (Year 2)'!$J488),IF(GV$22="Demand",'Technical forecasts (Year 2)'!$K488,IF(GV$21='Index Tables'!$I$97,'Technical forecasts (Year 2)'!$I457,'Technical forecasts (Year 2)'!$I488))))</f>
        <v>0</v>
      </c>
      <c r="GW45" s="400" cm="1">
        <f ca="1" t="array" ref="GW45">IF(AND(GW$20='Index Tables'!$I$123,GW$21='Index Tables'!$I$97),IF(GW$22&lt;&gt;"Demand",0,SUMIFS('Power Purchase Inputs Summary'!$J$61:$K$61,'Power Purchase Inputs Summary'!$J$44:$K$44,GW$23)*SUMPRODUCT('Technical forecasts (Year 2)'!$L424:$AE424,TRANSPOSE('Comm. &amp; Fin. forecasts (Year 2)'!$O$444:$O$463))),SUMIFS(OFFSET('3) Cost Classification (Year 2)'!$J$29:$AB$29,GW$19-1,),'3) Cost Classification (Year 2)'!$J$26:$AB$26,GW$24,'3) Cost Classification (Year 2)'!$J$25:$AB$25,GW$23,'3) Cost Classification (Year 2)'!$J$24:$AB$24,GW$22,'3) Cost Classification (Year 2)'!$J$23:$AB$23,GW$21)*IF(GW$22="Energy",IF(GW$21='Index Tables'!$I$97,'Technical forecasts (Year 2)'!$J457,'Technical forecasts (Year 2)'!$J488),IF(GW$22="Demand",'Technical forecasts (Year 2)'!$K488,IF(GW$21='Index Tables'!$I$97,'Technical forecasts (Year 2)'!$I457,'Technical forecasts (Year 2)'!$I488))))</f>
        <v>0</v>
      </c>
      <c r="GX45" s="400" cm="1">
        <f ca="1" t="array" ref="GX45">IF(AND(GX$20='Index Tables'!$I$123,GX$21='Index Tables'!$I$97),IF(GX$22&lt;&gt;"Demand",0,SUMIFS('Power Purchase Inputs Summary'!$J$61:$K$61,'Power Purchase Inputs Summary'!$J$44:$K$44,GX$23)*SUMPRODUCT('Technical forecasts (Year 2)'!$L424:$AE424,TRANSPOSE('Comm. &amp; Fin. forecasts (Year 2)'!$O$444:$O$463))),SUMIFS(OFFSET('3) Cost Classification (Year 2)'!$J$29:$AB$29,GX$19-1,),'3) Cost Classification (Year 2)'!$J$26:$AB$26,GX$24,'3) Cost Classification (Year 2)'!$J$25:$AB$25,GX$23,'3) Cost Classification (Year 2)'!$J$24:$AB$24,GX$22,'3) Cost Classification (Year 2)'!$J$23:$AB$23,GX$21)*IF(GX$22="Energy",IF(GX$21='Index Tables'!$I$97,'Technical forecasts (Year 2)'!$J457,'Technical forecasts (Year 2)'!$J488),IF(GX$22="Demand",'Technical forecasts (Year 2)'!$K488,IF(GX$21='Index Tables'!$I$97,'Technical forecasts (Year 2)'!$I457,'Technical forecasts (Year 2)'!$I488))))</f>
        <v>0</v>
      </c>
      <c r="GY45" s="400" cm="1">
        <f ca="1" t="array" ref="GY45">IF(AND(GY$20='Index Tables'!$I$123,GY$21='Index Tables'!$I$97),IF(GY$22&lt;&gt;"Demand",0,SUMIFS('Power Purchase Inputs Summary'!$J$61:$K$61,'Power Purchase Inputs Summary'!$J$44:$K$44,GY$23)*SUMPRODUCT('Technical forecasts (Year 2)'!$L424:$AE424,TRANSPOSE('Comm. &amp; Fin. forecasts (Year 2)'!$O$444:$O$463))),SUMIFS(OFFSET('3) Cost Classification (Year 2)'!$J$29:$AB$29,GY$19-1,),'3) Cost Classification (Year 2)'!$J$26:$AB$26,GY$24,'3) Cost Classification (Year 2)'!$J$25:$AB$25,GY$23,'3) Cost Classification (Year 2)'!$J$24:$AB$24,GY$22,'3) Cost Classification (Year 2)'!$J$23:$AB$23,GY$21)*IF(GY$22="Energy",IF(GY$21='Index Tables'!$I$97,'Technical forecasts (Year 2)'!$J457,'Technical forecasts (Year 2)'!$J488),IF(GY$22="Demand",'Technical forecasts (Year 2)'!$K488,IF(GY$21='Index Tables'!$I$97,'Technical forecasts (Year 2)'!$I457,'Technical forecasts (Year 2)'!$I488))))</f>
        <v>0</v>
      </c>
      <c r="HA45" s="400" cm="1">
        <f ca="1" t="array" ref="HA45">IF(AND(HA$20='Index Tables'!$I$123,HA$21='Index Tables'!$I$97),IF(HA$22&lt;&gt;"Demand",0,SUMIFS('Power Purchase Inputs Summary'!$J$61:$K$61,'Power Purchase Inputs Summary'!$J$44:$K$44,HA$23)*SUMPRODUCT('Technical forecasts (Year 2)'!$L424:$AE424,TRANSPOSE('Comm. &amp; Fin. forecasts (Year 2)'!$O$444:$O$463))),SUMIFS(OFFSET('3) Cost Classification (Year 2)'!$J$29:$AB$29,HA$19-1,),'3) Cost Classification (Year 2)'!$J$26:$AB$26,HA$24,'3) Cost Classification (Year 2)'!$J$25:$AB$25,HA$23,'3) Cost Classification (Year 2)'!$J$24:$AB$24,HA$22,'3) Cost Classification (Year 2)'!$J$23:$AB$23,HA$21)*IF(HA$22="Energy",IF(HA$21='Index Tables'!$I$97,'Technical forecasts (Year 2)'!$J457,'Technical forecasts (Year 2)'!$J488),IF(HA$22="Demand",'Technical forecasts (Year 2)'!$K488,IF(HA$21='Index Tables'!$I$97,'Technical forecasts (Year 2)'!$I457,'Technical forecasts (Year 2)'!$I488))))</f>
        <v>0</v>
      </c>
      <c r="HB45" s="400" cm="1">
        <f ca="1" t="array" ref="HB45">IF(AND(HB$20='Index Tables'!$I$123,HB$21='Index Tables'!$I$97),IF(HB$22&lt;&gt;"Demand",0,SUMIFS('Power Purchase Inputs Summary'!$J$61:$K$61,'Power Purchase Inputs Summary'!$J$44:$K$44,HB$23)*SUMPRODUCT('Technical forecasts (Year 2)'!$L424:$AE424,TRANSPOSE('Comm. &amp; Fin. forecasts (Year 2)'!$O$444:$O$463))),SUMIFS(OFFSET('3) Cost Classification (Year 2)'!$J$29:$AB$29,HB$19-1,),'3) Cost Classification (Year 2)'!$J$26:$AB$26,HB$24,'3) Cost Classification (Year 2)'!$J$25:$AB$25,HB$23,'3) Cost Classification (Year 2)'!$J$24:$AB$24,HB$22,'3) Cost Classification (Year 2)'!$J$23:$AB$23,HB$21)*IF(HB$22="Energy",IF(HB$21='Index Tables'!$I$97,'Technical forecasts (Year 2)'!$J457,'Technical forecasts (Year 2)'!$J488),IF(HB$22="Demand",'Technical forecasts (Year 2)'!$K488,IF(HB$21='Index Tables'!$I$97,'Technical forecasts (Year 2)'!$I457,'Technical forecasts (Year 2)'!$I488))))</f>
        <v>0</v>
      </c>
      <c r="HC45" s="400" cm="1">
        <f ca="1" t="array" ref="HC45">IF(AND(HC$20='Index Tables'!$I$123,HC$21='Index Tables'!$I$97),IF(HC$22&lt;&gt;"Demand",0,SUMIFS('Power Purchase Inputs Summary'!$J$61:$K$61,'Power Purchase Inputs Summary'!$J$44:$K$44,HC$23)*SUMPRODUCT('Technical forecasts (Year 2)'!$L424:$AE424,TRANSPOSE('Comm. &amp; Fin. forecasts (Year 2)'!$O$444:$O$463))),SUMIFS(OFFSET('3) Cost Classification (Year 2)'!$J$29:$AB$29,HC$19-1,),'3) Cost Classification (Year 2)'!$J$26:$AB$26,HC$24,'3) Cost Classification (Year 2)'!$J$25:$AB$25,HC$23,'3) Cost Classification (Year 2)'!$J$24:$AB$24,HC$22,'3) Cost Classification (Year 2)'!$J$23:$AB$23,HC$21)*IF(HC$22="Energy",IF(HC$21='Index Tables'!$I$97,'Technical forecasts (Year 2)'!$J457,'Technical forecasts (Year 2)'!$J488),IF(HC$22="Demand",'Technical forecasts (Year 2)'!$K488,IF(HC$21='Index Tables'!$I$97,'Technical forecasts (Year 2)'!$I457,'Technical forecasts (Year 2)'!$I488))))</f>
        <v>0</v>
      </c>
      <c r="HD45" s="400" cm="1">
        <f ca="1" t="array" ref="HD45">IF(AND(HD$20='Index Tables'!$I$123,HD$21='Index Tables'!$I$97),IF(HD$22&lt;&gt;"Demand",0,SUMIFS('Power Purchase Inputs Summary'!$J$61:$K$61,'Power Purchase Inputs Summary'!$J$44:$K$44,HD$23)*SUMPRODUCT('Technical forecasts (Year 2)'!$L424:$AE424,TRANSPOSE('Comm. &amp; Fin. forecasts (Year 2)'!$O$444:$O$463))),SUMIFS(OFFSET('3) Cost Classification (Year 2)'!$J$29:$AB$29,HD$19-1,),'3) Cost Classification (Year 2)'!$J$26:$AB$26,HD$24,'3) Cost Classification (Year 2)'!$J$25:$AB$25,HD$23,'3) Cost Classification (Year 2)'!$J$24:$AB$24,HD$22,'3) Cost Classification (Year 2)'!$J$23:$AB$23,HD$21)*IF(HD$22="Energy",IF(HD$21='Index Tables'!$I$97,'Technical forecasts (Year 2)'!$J457,'Technical forecasts (Year 2)'!$J488),IF(HD$22="Demand",'Technical forecasts (Year 2)'!$K488,IF(HD$21='Index Tables'!$I$97,'Technical forecasts (Year 2)'!$I457,'Technical forecasts (Year 2)'!$I488))))</f>
        <v>0</v>
      </c>
      <c r="HE45" s="400" cm="1">
        <f ca="1" t="array" ref="HE45">IF(AND(HE$20='Index Tables'!$I$123,HE$21='Index Tables'!$I$97),IF(HE$22&lt;&gt;"Demand",0,SUMIFS('Power Purchase Inputs Summary'!$J$61:$K$61,'Power Purchase Inputs Summary'!$J$44:$K$44,HE$23)*SUMPRODUCT('Technical forecasts (Year 2)'!$L424:$AE424,TRANSPOSE('Comm. &amp; Fin. forecasts (Year 2)'!$O$444:$O$463))),SUMIFS(OFFSET('3) Cost Classification (Year 2)'!$J$29:$AB$29,HE$19-1,),'3) Cost Classification (Year 2)'!$J$26:$AB$26,HE$24,'3) Cost Classification (Year 2)'!$J$25:$AB$25,HE$23,'3) Cost Classification (Year 2)'!$J$24:$AB$24,HE$22,'3) Cost Classification (Year 2)'!$J$23:$AB$23,HE$21)*IF(HE$22="Energy",IF(HE$21='Index Tables'!$I$97,'Technical forecasts (Year 2)'!$J457,'Technical forecasts (Year 2)'!$J488),IF(HE$22="Demand",'Technical forecasts (Year 2)'!$K488,IF(HE$21='Index Tables'!$I$97,'Technical forecasts (Year 2)'!$I457,'Technical forecasts (Year 2)'!$I488))))</f>
        <v>0</v>
      </c>
      <c r="HF45" s="400" cm="1">
        <f ca="1" t="array" ref="HF45">IF(AND(HF$20='Index Tables'!$I$123,HF$21='Index Tables'!$I$97),IF(HF$22&lt;&gt;"Demand",0,SUMIFS('Power Purchase Inputs Summary'!$J$61:$K$61,'Power Purchase Inputs Summary'!$J$44:$K$44,HF$23)*SUMPRODUCT('Technical forecasts (Year 2)'!$L424:$AE424,TRANSPOSE('Comm. &amp; Fin. forecasts (Year 2)'!$O$444:$O$463))),SUMIFS(OFFSET('3) Cost Classification (Year 2)'!$J$29:$AB$29,HF$19-1,),'3) Cost Classification (Year 2)'!$J$26:$AB$26,HF$24,'3) Cost Classification (Year 2)'!$J$25:$AB$25,HF$23,'3) Cost Classification (Year 2)'!$J$24:$AB$24,HF$22,'3) Cost Classification (Year 2)'!$J$23:$AB$23,HF$21)*IF(HF$22="Energy",IF(HF$21='Index Tables'!$I$97,'Technical forecasts (Year 2)'!$J457,'Technical forecasts (Year 2)'!$J488),IF(HF$22="Demand",'Technical forecasts (Year 2)'!$K488,IF(HF$21='Index Tables'!$I$97,'Technical forecasts (Year 2)'!$I457,'Technical forecasts (Year 2)'!$I488))))</f>
        <v>0</v>
      </c>
      <c r="HG45" s="400" cm="1">
        <f ca="1" t="array" ref="HG45">IF(AND(HG$20='Index Tables'!$I$123,HG$21='Index Tables'!$I$97),IF(HG$22&lt;&gt;"Demand",0,SUMIFS('Power Purchase Inputs Summary'!$J$61:$K$61,'Power Purchase Inputs Summary'!$J$44:$K$44,HG$23)*SUMPRODUCT('Technical forecasts (Year 2)'!$L424:$AE424,TRANSPOSE('Comm. &amp; Fin. forecasts (Year 2)'!$O$444:$O$463))),SUMIFS(OFFSET('3) Cost Classification (Year 2)'!$J$29:$AB$29,HG$19-1,),'3) Cost Classification (Year 2)'!$J$26:$AB$26,HG$24,'3) Cost Classification (Year 2)'!$J$25:$AB$25,HG$23,'3) Cost Classification (Year 2)'!$J$24:$AB$24,HG$22,'3) Cost Classification (Year 2)'!$J$23:$AB$23,HG$21)*IF(HG$22="Energy",IF(HG$21='Index Tables'!$I$97,'Technical forecasts (Year 2)'!$J457,'Technical forecasts (Year 2)'!$J488),IF(HG$22="Demand",'Technical forecasts (Year 2)'!$K488,IF(HG$21='Index Tables'!$I$97,'Technical forecasts (Year 2)'!$I457,'Technical forecasts (Year 2)'!$I488))))</f>
        <v>0</v>
      </c>
      <c r="HH45" s="400" cm="1">
        <f ca="1" t="array" ref="HH45">IF(AND(HH$20='Index Tables'!$I$123,HH$21='Index Tables'!$I$97),IF(HH$22&lt;&gt;"Demand",0,SUMIFS('Power Purchase Inputs Summary'!$J$61:$K$61,'Power Purchase Inputs Summary'!$J$44:$K$44,HH$23)*SUMPRODUCT('Technical forecasts (Year 2)'!$L424:$AE424,TRANSPOSE('Comm. &amp; Fin. forecasts (Year 2)'!$O$444:$O$463))),SUMIFS(OFFSET('3) Cost Classification (Year 2)'!$J$29:$AB$29,HH$19-1,),'3) Cost Classification (Year 2)'!$J$26:$AB$26,HH$24,'3) Cost Classification (Year 2)'!$J$25:$AB$25,HH$23,'3) Cost Classification (Year 2)'!$J$24:$AB$24,HH$22,'3) Cost Classification (Year 2)'!$J$23:$AB$23,HH$21)*IF(HH$22="Energy",IF(HH$21='Index Tables'!$I$97,'Technical forecasts (Year 2)'!$J457,'Technical forecasts (Year 2)'!$J488),IF(HH$22="Demand",'Technical forecasts (Year 2)'!$K488,IF(HH$21='Index Tables'!$I$97,'Technical forecasts (Year 2)'!$I457,'Technical forecasts (Year 2)'!$I488))))</f>
        <v>0</v>
      </c>
      <c r="HI45" s="400" cm="1">
        <f ca="1" t="array" ref="HI45">IF(AND(HI$20='Index Tables'!$I$123,HI$21='Index Tables'!$I$97),IF(HI$22&lt;&gt;"Demand",0,SUMIFS('Power Purchase Inputs Summary'!$J$61:$K$61,'Power Purchase Inputs Summary'!$J$44:$K$44,HI$23)*SUMPRODUCT('Technical forecasts (Year 2)'!$L424:$AE424,TRANSPOSE('Comm. &amp; Fin. forecasts (Year 2)'!$O$444:$O$463))),SUMIFS(OFFSET('3) Cost Classification (Year 2)'!$J$29:$AB$29,HI$19-1,),'3) Cost Classification (Year 2)'!$J$26:$AB$26,HI$24,'3) Cost Classification (Year 2)'!$J$25:$AB$25,HI$23,'3) Cost Classification (Year 2)'!$J$24:$AB$24,HI$22,'3) Cost Classification (Year 2)'!$J$23:$AB$23,HI$21)*IF(HI$22="Energy",IF(HI$21='Index Tables'!$I$97,'Technical forecasts (Year 2)'!$J457,'Technical forecasts (Year 2)'!$J488),IF(HI$22="Demand",'Technical forecasts (Year 2)'!$K488,IF(HI$21='Index Tables'!$I$97,'Technical forecasts (Year 2)'!$I457,'Technical forecasts (Year 2)'!$I488))))</f>
        <v>0</v>
      </c>
      <c r="HK45" s="400" cm="1">
        <f ca="1" t="array" ref="HK45">IF(AND(HK$20='Index Tables'!$I$123,HK$21='Index Tables'!$I$97),IF(HK$22&lt;&gt;"Demand",0,SUMIFS('Power Purchase Inputs Summary'!$J$61:$K$61,'Power Purchase Inputs Summary'!$J$44:$K$44,HK$23)*SUMPRODUCT('Technical forecasts (Year 2)'!$L424:$AE424,TRANSPOSE('Comm. &amp; Fin. forecasts (Year 2)'!$O$444:$O$463))),SUMIFS(OFFSET('3) Cost Classification (Year 2)'!$J$29:$AB$29,HK$19-1,),'3) Cost Classification (Year 2)'!$J$26:$AB$26,HK$24,'3) Cost Classification (Year 2)'!$J$25:$AB$25,HK$23,'3) Cost Classification (Year 2)'!$J$24:$AB$24,HK$22,'3) Cost Classification (Year 2)'!$J$23:$AB$23,HK$21)*IF(HK$22="Energy",IF(HK$21='Index Tables'!$I$97,'Technical forecasts (Year 2)'!$J457,'Technical forecasts (Year 2)'!$J488),IF(HK$22="Demand",'Technical forecasts (Year 2)'!$K488,IF(HK$21='Index Tables'!$I$97,'Technical forecasts (Year 2)'!$I457,'Technical forecasts (Year 2)'!$I488))))</f>
        <v>0</v>
      </c>
      <c r="HL45" s="400" cm="1">
        <f ca="1" t="array" ref="HL45">IF(AND(HL$20='Index Tables'!$I$123,HL$21='Index Tables'!$I$97),IF(HL$22&lt;&gt;"Demand",0,SUMIFS('Power Purchase Inputs Summary'!$J$61:$K$61,'Power Purchase Inputs Summary'!$J$44:$K$44,HL$23)*SUMPRODUCT('Technical forecasts (Year 2)'!$L424:$AE424,TRANSPOSE('Comm. &amp; Fin. forecasts (Year 2)'!$O$444:$O$463))),SUMIFS(OFFSET('3) Cost Classification (Year 2)'!$J$29:$AB$29,HL$19-1,),'3) Cost Classification (Year 2)'!$J$26:$AB$26,HL$24,'3) Cost Classification (Year 2)'!$J$25:$AB$25,HL$23,'3) Cost Classification (Year 2)'!$J$24:$AB$24,HL$22,'3) Cost Classification (Year 2)'!$J$23:$AB$23,HL$21)*IF(HL$22="Energy",IF(HL$21='Index Tables'!$I$97,'Technical forecasts (Year 2)'!$J457,'Technical forecasts (Year 2)'!$J488),IF(HL$22="Demand",'Technical forecasts (Year 2)'!$K488,IF(HL$21='Index Tables'!$I$97,'Technical forecasts (Year 2)'!$I457,'Technical forecasts (Year 2)'!$I488))))</f>
        <v>0</v>
      </c>
      <c r="HM45" s="400" cm="1">
        <f ca="1" t="array" ref="HM45">IF(AND(HM$20='Index Tables'!$I$123,HM$21='Index Tables'!$I$97),IF(HM$22&lt;&gt;"Demand",0,SUMIFS('Power Purchase Inputs Summary'!$J$61:$K$61,'Power Purchase Inputs Summary'!$J$44:$K$44,HM$23)*SUMPRODUCT('Technical forecasts (Year 2)'!$L424:$AE424,TRANSPOSE('Comm. &amp; Fin. forecasts (Year 2)'!$O$444:$O$463))),SUMIFS(OFFSET('3) Cost Classification (Year 2)'!$J$29:$AB$29,HM$19-1,),'3) Cost Classification (Year 2)'!$J$26:$AB$26,HM$24,'3) Cost Classification (Year 2)'!$J$25:$AB$25,HM$23,'3) Cost Classification (Year 2)'!$J$24:$AB$24,HM$22,'3) Cost Classification (Year 2)'!$J$23:$AB$23,HM$21)*IF(HM$22="Energy",IF(HM$21='Index Tables'!$I$97,'Technical forecasts (Year 2)'!$J457,'Technical forecasts (Year 2)'!$J488),IF(HM$22="Demand",'Technical forecasts (Year 2)'!$K488,IF(HM$21='Index Tables'!$I$97,'Technical forecasts (Year 2)'!$I457,'Technical forecasts (Year 2)'!$I488))))</f>
        <v>0</v>
      </c>
      <c r="HN45" s="400" cm="1">
        <f ca="1" t="array" ref="HN45">IF(AND(HN$20='Index Tables'!$I$123,HN$21='Index Tables'!$I$97),IF(HN$22&lt;&gt;"Demand",0,SUMIFS('Power Purchase Inputs Summary'!$J$61:$K$61,'Power Purchase Inputs Summary'!$J$44:$K$44,HN$23)*SUMPRODUCT('Technical forecasts (Year 2)'!$L424:$AE424,TRANSPOSE('Comm. &amp; Fin. forecasts (Year 2)'!$O$444:$O$463))),SUMIFS(OFFSET('3) Cost Classification (Year 2)'!$J$29:$AB$29,HN$19-1,),'3) Cost Classification (Year 2)'!$J$26:$AB$26,HN$24,'3) Cost Classification (Year 2)'!$J$25:$AB$25,HN$23,'3) Cost Classification (Year 2)'!$J$24:$AB$24,HN$22,'3) Cost Classification (Year 2)'!$J$23:$AB$23,HN$21)*IF(HN$22="Energy",IF(HN$21='Index Tables'!$I$97,'Technical forecasts (Year 2)'!$J457,'Technical forecasts (Year 2)'!$J488),IF(HN$22="Demand",'Technical forecasts (Year 2)'!$K488,IF(HN$21='Index Tables'!$I$97,'Technical forecasts (Year 2)'!$I457,'Technical forecasts (Year 2)'!$I488))))</f>
        <v>0</v>
      </c>
      <c r="HO45" s="400" cm="1">
        <f ca="1" t="array" ref="HO45">IF(AND(HO$20='Index Tables'!$I$123,HO$21='Index Tables'!$I$97),IF(HO$22&lt;&gt;"Demand",0,SUMIFS('Power Purchase Inputs Summary'!$J$61:$K$61,'Power Purchase Inputs Summary'!$J$44:$K$44,HO$23)*SUMPRODUCT('Technical forecasts (Year 2)'!$L424:$AE424,TRANSPOSE('Comm. &amp; Fin. forecasts (Year 2)'!$O$444:$O$463))),SUMIFS(OFFSET('3) Cost Classification (Year 2)'!$J$29:$AB$29,HO$19-1,),'3) Cost Classification (Year 2)'!$J$26:$AB$26,HO$24,'3) Cost Classification (Year 2)'!$J$25:$AB$25,HO$23,'3) Cost Classification (Year 2)'!$J$24:$AB$24,HO$22,'3) Cost Classification (Year 2)'!$J$23:$AB$23,HO$21)*IF(HO$22="Energy",IF(HO$21='Index Tables'!$I$97,'Technical forecasts (Year 2)'!$J457,'Technical forecasts (Year 2)'!$J488),IF(HO$22="Demand",'Technical forecasts (Year 2)'!$K488,IF(HO$21='Index Tables'!$I$97,'Technical forecasts (Year 2)'!$I457,'Technical forecasts (Year 2)'!$I488))))</f>
        <v>0</v>
      </c>
      <c r="HP45" s="400" cm="1">
        <f ca="1" t="array" ref="HP45">IF(AND(HP$20='Index Tables'!$I$123,HP$21='Index Tables'!$I$97),IF(HP$22&lt;&gt;"Demand",0,SUMIFS('Power Purchase Inputs Summary'!$J$61:$K$61,'Power Purchase Inputs Summary'!$J$44:$K$44,HP$23)*SUMPRODUCT('Technical forecasts (Year 2)'!$L424:$AE424,TRANSPOSE('Comm. &amp; Fin. forecasts (Year 2)'!$O$444:$O$463))),SUMIFS(OFFSET('3) Cost Classification (Year 2)'!$J$29:$AB$29,HP$19-1,),'3) Cost Classification (Year 2)'!$J$26:$AB$26,HP$24,'3) Cost Classification (Year 2)'!$J$25:$AB$25,HP$23,'3) Cost Classification (Year 2)'!$J$24:$AB$24,HP$22,'3) Cost Classification (Year 2)'!$J$23:$AB$23,HP$21)*IF(HP$22="Energy",IF(HP$21='Index Tables'!$I$97,'Technical forecasts (Year 2)'!$J457,'Technical forecasts (Year 2)'!$J488),IF(HP$22="Demand",'Technical forecasts (Year 2)'!$K488,IF(HP$21='Index Tables'!$I$97,'Technical forecasts (Year 2)'!$I457,'Technical forecasts (Year 2)'!$I488))))</f>
        <v>0</v>
      </c>
      <c r="HQ45" s="400" cm="1">
        <f ca="1" t="array" ref="HQ45">IF(AND(HQ$20='Index Tables'!$I$123,HQ$21='Index Tables'!$I$97),IF(HQ$22&lt;&gt;"Demand",0,SUMIFS('Power Purchase Inputs Summary'!$J$61:$K$61,'Power Purchase Inputs Summary'!$J$44:$K$44,HQ$23)*SUMPRODUCT('Technical forecasts (Year 2)'!$L424:$AE424,TRANSPOSE('Comm. &amp; Fin. forecasts (Year 2)'!$O$444:$O$463))),SUMIFS(OFFSET('3) Cost Classification (Year 2)'!$J$29:$AB$29,HQ$19-1,),'3) Cost Classification (Year 2)'!$J$26:$AB$26,HQ$24,'3) Cost Classification (Year 2)'!$J$25:$AB$25,HQ$23,'3) Cost Classification (Year 2)'!$J$24:$AB$24,HQ$22,'3) Cost Classification (Year 2)'!$J$23:$AB$23,HQ$21)*IF(HQ$22="Energy",IF(HQ$21='Index Tables'!$I$97,'Technical forecasts (Year 2)'!$J457,'Technical forecasts (Year 2)'!$J488),IF(HQ$22="Demand",'Technical forecasts (Year 2)'!$K488,IF(HQ$21='Index Tables'!$I$97,'Technical forecasts (Year 2)'!$I457,'Technical forecasts (Year 2)'!$I488))))</f>
        <v>0</v>
      </c>
      <c r="HR45" s="400" cm="1">
        <f ca="1" t="array" ref="HR45">IF(AND(HR$20='Index Tables'!$I$123,HR$21='Index Tables'!$I$97),IF(HR$22&lt;&gt;"Demand",0,SUMIFS('Power Purchase Inputs Summary'!$J$61:$K$61,'Power Purchase Inputs Summary'!$J$44:$K$44,HR$23)*SUMPRODUCT('Technical forecasts (Year 2)'!$L424:$AE424,TRANSPOSE('Comm. &amp; Fin. forecasts (Year 2)'!$O$444:$O$463))),SUMIFS(OFFSET('3) Cost Classification (Year 2)'!$J$29:$AB$29,HR$19-1,),'3) Cost Classification (Year 2)'!$J$26:$AB$26,HR$24,'3) Cost Classification (Year 2)'!$J$25:$AB$25,HR$23,'3) Cost Classification (Year 2)'!$J$24:$AB$24,HR$22,'3) Cost Classification (Year 2)'!$J$23:$AB$23,HR$21)*IF(HR$22="Energy",IF(HR$21='Index Tables'!$I$97,'Technical forecasts (Year 2)'!$J457,'Technical forecasts (Year 2)'!$J488),IF(HR$22="Demand",'Technical forecasts (Year 2)'!$K488,IF(HR$21='Index Tables'!$I$97,'Technical forecasts (Year 2)'!$I457,'Technical forecasts (Year 2)'!$I488))))</f>
        <v>0</v>
      </c>
      <c r="HS45" s="400" cm="1">
        <f ca="1" t="array" ref="HS45">IF(AND(HS$20='Index Tables'!$I$123,HS$21='Index Tables'!$I$97),IF(HS$22&lt;&gt;"Demand",0,SUMIFS('Power Purchase Inputs Summary'!$J$61:$K$61,'Power Purchase Inputs Summary'!$J$44:$K$44,HS$23)*SUMPRODUCT('Technical forecasts (Year 2)'!$L424:$AE424,TRANSPOSE('Comm. &amp; Fin. forecasts (Year 2)'!$O$444:$O$463))),SUMIFS(OFFSET('3) Cost Classification (Year 2)'!$J$29:$AB$29,HS$19-1,),'3) Cost Classification (Year 2)'!$J$26:$AB$26,HS$24,'3) Cost Classification (Year 2)'!$J$25:$AB$25,HS$23,'3) Cost Classification (Year 2)'!$J$24:$AB$24,HS$22,'3) Cost Classification (Year 2)'!$J$23:$AB$23,HS$21)*IF(HS$22="Energy",IF(HS$21='Index Tables'!$I$97,'Technical forecasts (Year 2)'!$J457,'Technical forecasts (Year 2)'!$J488),IF(HS$22="Demand",'Technical forecasts (Year 2)'!$K488,IF(HS$21='Index Tables'!$I$97,'Technical forecasts (Year 2)'!$I457,'Technical forecasts (Year 2)'!$I488))))</f>
        <v>0</v>
      </c>
      <c r="HU45" s="400" cm="1">
        <f ca="1" t="array" ref="HU45">IF(AND(HU$20='Index Tables'!$I$123,HU$21='Index Tables'!$I$97),IF(HU$22&lt;&gt;"Demand",0,SUMIFS('Power Purchase Inputs Summary'!$J$61:$K$61,'Power Purchase Inputs Summary'!$J$44:$K$44,HU$23)*SUMPRODUCT('Technical forecasts (Year 2)'!$L424:$AE424,TRANSPOSE('Comm. &amp; Fin. forecasts (Year 2)'!$O$444:$O$463))),SUMIFS(OFFSET('3) Cost Classification (Year 2)'!$J$29:$AB$29,HU$19-1,),'3) Cost Classification (Year 2)'!$J$26:$AB$26,HU$24,'3) Cost Classification (Year 2)'!$J$25:$AB$25,HU$23,'3) Cost Classification (Year 2)'!$J$24:$AB$24,HU$22,'3) Cost Classification (Year 2)'!$J$23:$AB$23,HU$21)*IF(HU$22="Energy",IF(HU$21='Index Tables'!$I$97,'Technical forecasts (Year 2)'!$J457,'Technical forecasts (Year 2)'!$J488),IF(HU$22="Demand",'Technical forecasts (Year 2)'!$K488,IF(HU$21='Index Tables'!$I$97,'Technical forecasts (Year 2)'!$I457,'Technical forecasts (Year 2)'!$I488))))</f>
        <v>0</v>
      </c>
      <c r="HV45" s="400" cm="1">
        <f ca="1" t="array" ref="HV45">IF(AND(HV$20='Index Tables'!$I$123,HV$21='Index Tables'!$I$97),IF(HV$22&lt;&gt;"Demand",0,SUMIFS('Power Purchase Inputs Summary'!$J$61:$K$61,'Power Purchase Inputs Summary'!$J$44:$K$44,HV$23)*SUMPRODUCT('Technical forecasts (Year 2)'!$L424:$AE424,TRANSPOSE('Comm. &amp; Fin. forecasts (Year 2)'!$O$444:$O$463))),SUMIFS(OFFSET('3) Cost Classification (Year 2)'!$J$29:$AB$29,HV$19-1,),'3) Cost Classification (Year 2)'!$J$26:$AB$26,HV$24,'3) Cost Classification (Year 2)'!$J$25:$AB$25,HV$23,'3) Cost Classification (Year 2)'!$J$24:$AB$24,HV$22,'3) Cost Classification (Year 2)'!$J$23:$AB$23,HV$21)*IF(HV$22="Energy",IF(HV$21='Index Tables'!$I$97,'Technical forecasts (Year 2)'!$J457,'Technical forecasts (Year 2)'!$J488),IF(HV$22="Demand",'Technical forecasts (Year 2)'!$K488,IF(HV$21='Index Tables'!$I$97,'Technical forecasts (Year 2)'!$I457,'Technical forecasts (Year 2)'!$I488))))</f>
        <v>0</v>
      </c>
      <c r="HW45" s="400" cm="1">
        <f ca="1" t="array" ref="HW45">IF(AND(HW$20='Index Tables'!$I$123,HW$21='Index Tables'!$I$97),IF(HW$22&lt;&gt;"Demand",0,SUMIFS('Power Purchase Inputs Summary'!$J$61:$K$61,'Power Purchase Inputs Summary'!$J$44:$K$44,HW$23)*SUMPRODUCT('Technical forecasts (Year 2)'!$L424:$AE424,TRANSPOSE('Comm. &amp; Fin. forecasts (Year 2)'!$O$444:$O$463))),SUMIFS(OFFSET('3) Cost Classification (Year 2)'!$J$29:$AB$29,HW$19-1,),'3) Cost Classification (Year 2)'!$J$26:$AB$26,HW$24,'3) Cost Classification (Year 2)'!$J$25:$AB$25,HW$23,'3) Cost Classification (Year 2)'!$J$24:$AB$24,HW$22,'3) Cost Classification (Year 2)'!$J$23:$AB$23,HW$21)*IF(HW$22="Energy",IF(HW$21='Index Tables'!$I$97,'Technical forecasts (Year 2)'!$J457,'Technical forecasts (Year 2)'!$J488),IF(HW$22="Demand",'Technical forecasts (Year 2)'!$K488,IF(HW$21='Index Tables'!$I$97,'Technical forecasts (Year 2)'!$I457,'Technical forecasts (Year 2)'!$I488))))</f>
        <v>0</v>
      </c>
      <c r="HX45" s="400" cm="1">
        <f ca="1" t="array" ref="HX45">IF(AND(HX$20='Index Tables'!$I$123,HX$21='Index Tables'!$I$97),IF(HX$22&lt;&gt;"Demand",0,SUMIFS('Power Purchase Inputs Summary'!$J$61:$K$61,'Power Purchase Inputs Summary'!$J$44:$K$44,HX$23)*SUMPRODUCT('Technical forecasts (Year 2)'!$L424:$AE424,TRANSPOSE('Comm. &amp; Fin. forecasts (Year 2)'!$O$444:$O$463))),SUMIFS(OFFSET('3) Cost Classification (Year 2)'!$J$29:$AB$29,HX$19-1,),'3) Cost Classification (Year 2)'!$J$26:$AB$26,HX$24,'3) Cost Classification (Year 2)'!$J$25:$AB$25,HX$23,'3) Cost Classification (Year 2)'!$J$24:$AB$24,HX$22,'3) Cost Classification (Year 2)'!$J$23:$AB$23,HX$21)*IF(HX$22="Energy",IF(HX$21='Index Tables'!$I$97,'Technical forecasts (Year 2)'!$J457,'Technical forecasts (Year 2)'!$J488),IF(HX$22="Demand",'Technical forecasts (Year 2)'!$K488,IF(HX$21='Index Tables'!$I$97,'Technical forecasts (Year 2)'!$I457,'Technical forecasts (Year 2)'!$I488))))</f>
        <v>0</v>
      </c>
      <c r="HY45" s="400" cm="1">
        <f ca="1" t="array" ref="HY45">IF(AND(HY$20='Index Tables'!$I$123,HY$21='Index Tables'!$I$97),IF(HY$22&lt;&gt;"Demand",0,SUMIFS('Power Purchase Inputs Summary'!$J$61:$K$61,'Power Purchase Inputs Summary'!$J$44:$K$44,HY$23)*SUMPRODUCT('Technical forecasts (Year 2)'!$L424:$AE424,TRANSPOSE('Comm. &amp; Fin. forecasts (Year 2)'!$O$444:$O$463))),SUMIFS(OFFSET('3) Cost Classification (Year 2)'!$J$29:$AB$29,HY$19-1,),'3) Cost Classification (Year 2)'!$J$26:$AB$26,HY$24,'3) Cost Classification (Year 2)'!$J$25:$AB$25,HY$23,'3) Cost Classification (Year 2)'!$J$24:$AB$24,HY$22,'3) Cost Classification (Year 2)'!$J$23:$AB$23,HY$21)*IF(HY$22="Energy",IF(HY$21='Index Tables'!$I$97,'Technical forecasts (Year 2)'!$J457,'Technical forecasts (Year 2)'!$J488),IF(HY$22="Demand",'Technical forecasts (Year 2)'!$K488,IF(HY$21='Index Tables'!$I$97,'Technical forecasts (Year 2)'!$I457,'Technical forecasts (Year 2)'!$I488))))</f>
        <v>0</v>
      </c>
      <c r="HZ45" s="400" cm="1">
        <f ca="1" t="array" ref="HZ45">IF(AND(HZ$20='Index Tables'!$I$123,HZ$21='Index Tables'!$I$97),IF(HZ$22&lt;&gt;"Demand",0,SUMIFS('Power Purchase Inputs Summary'!$J$61:$K$61,'Power Purchase Inputs Summary'!$J$44:$K$44,HZ$23)*SUMPRODUCT('Technical forecasts (Year 2)'!$L424:$AE424,TRANSPOSE('Comm. &amp; Fin. forecasts (Year 2)'!$O$444:$O$463))),SUMIFS(OFFSET('3) Cost Classification (Year 2)'!$J$29:$AB$29,HZ$19-1,),'3) Cost Classification (Year 2)'!$J$26:$AB$26,HZ$24,'3) Cost Classification (Year 2)'!$J$25:$AB$25,HZ$23,'3) Cost Classification (Year 2)'!$J$24:$AB$24,HZ$22,'3) Cost Classification (Year 2)'!$J$23:$AB$23,HZ$21)*IF(HZ$22="Energy",IF(HZ$21='Index Tables'!$I$97,'Technical forecasts (Year 2)'!$J457,'Technical forecasts (Year 2)'!$J488),IF(HZ$22="Demand",'Technical forecasts (Year 2)'!$K488,IF(HZ$21='Index Tables'!$I$97,'Technical forecasts (Year 2)'!$I457,'Technical forecasts (Year 2)'!$I488))))</f>
        <v>0</v>
      </c>
      <c r="IA45" s="400" cm="1">
        <f ca="1" t="array" ref="IA45">IF(AND(IA$20='Index Tables'!$I$123,IA$21='Index Tables'!$I$97),IF(IA$22&lt;&gt;"Demand",0,SUMIFS('Power Purchase Inputs Summary'!$J$61:$K$61,'Power Purchase Inputs Summary'!$J$44:$K$44,IA$23)*SUMPRODUCT('Technical forecasts (Year 2)'!$L424:$AE424,TRANSPOSE('Comm. &amp; Fin. forecasts (Year 2)'!$O$444:$O$463))),SUMIFS(OFFSET('3) Cost Classification (Year 2)'!$J$29:$AB$29,IA$19-1,),'3) Cost Classification (Year 2)'!$J$26:$AB$26,IA$24,'3) Cost Classification (Year 2)'!$J$25:$AB$25,IA$23,'3) Cost Classification (Year 2)'!$J$24:$AB$24,IA$22,'3) Cost Classification (Year 2)'!$J$23:$AB$23,IA$21)*IF(IA$22="Energy",IF(IA$21='Index Tables'!$I$97,'Technical forecasts (Year 2)'!$J457,'Technical forecasts (Year 2)'!$J488),IF(IA$22="Demand",'Technical forecasts (Year 2)'!$K488,IF(IA$21='Index Tables'!$I$97,'Technical forecasts (Year 2)'!$I457,'Technical forecasts (Year 2)'!$I488))))</f>
        <v>0</v>
      </c>
      <c r="IB45" s="400" cm="1">
        <f ca="1" t="array" ref="IB45">IF(AND(IB$20='Index Tables'!$I$123,IB$21='Index Tables'!$I$97),IF(IB$22&lt;&gt;"Demand",0,SUMIFS('Power Purchase Inputs Summary'!$J$61:$K$61,'Power Purchase Inputs Summary'!$J$44:$K$44,IB$23)*SUMPRODUCT('Technical forecasts (Year 2)'!$L424:$AE424,TRANSPOSE('Comm. &amp; Fin. forecasts (Year 2)'!$O$444:$O$463))),SUMIFS(OFFSET('3) Cost Classification (Year 2)'!$J$29:$AB$29,IB$19-1,),'3) Cost Classification (Year 2)'!$J$26:$AB$26,IB$24,'3) Cost Classification (Year 2)'!$J$25:$AB$25,IB$23,'3) Cost Classification (Year 2)'!$J$24:$AB$24,IB$22,'3) Cost Classification (Year 2)'!$J$23:$AB$23,IB$21)*IF(IB$22="Energy",IF(IB$21='Index Tables'!$I$97,'Technical forecasts (Year 2)'!$J457,'Technical forecasts (Year 2)'!$J488),IF(IB$22="Demand",'Technical forecasts (Year 2)'!$K488,IF(IB$21='Index Tables'!$I$97,'Technical forecasts (Year 2)'!$I457,'Technical forecasts (Year 2)'!$I488))))</f>
        <v>0</v>
      </c>
      <c r="IC45" s="400" cm="1">
        <f ca="1" t="array" ref="IC45">IF(AND(IC$20='Index Tables'!$I$123,IC$21='Index Tables'!$I$97),IF(IC$22&lt;&gt;"Demand",0,SUMIFS('Power Purchase Inputs Summary'!$J$61:$K$61,'Power Purchase Inputs Summary'!$J$44:$K$44,IC$23)*SUMPRODUCT('Technical forecasts (Year 2)'!$L424:$AE424,TRANSPOSE('Comm. &amp; Fin. forecasts (Year 2)'!$O$444:$O$463))),SUMIFS(OFFSET('3) Cost Classification (Year 2)'!$J$29:$AB$29,IC$19-1,),'3) Cost Classification (Year 2)'!$J$26:$AB$26,IC$24,'3) Cost Classification (Year 2)'!$J$25:$AB$25,IC$23,'3) Cost Classification (Year 2)'!$J$24:$AB$24,IC$22,'3) Cost Classification (Year 2)'!$J$23:$AB$23,IC$21)*IF(IC$22="Energy",IF(IC$21='Index Tables'!$I$97,'Technical forecasts (Year 2)'!$J457,'Technical forecasts (Year 2)'!$J488),IF(IC$22="Demand",'Technical forecasts (Year 2)'!$K488,IF(IC$21='Index Tables'!$I$97,'Technical forecasts (Year 2)'!$I457,'Technical forecasts (Year 2)'!$I488))))</f>
        <v>0</v>
      </c>
      <c r="IE45" s="400" cm="1">
        <f ca="1" t="array" ref="IE45">IF(AND(IE$20='Index Tables'!$I$123,IE$21='Index Tables'!$I$97),IF(IE$22&lt;&gt;"Demand",0,SUMIFS('Power Purchase Inputs Summary'!$J$61:$K$61,'Power Purchase Inputs Summary'!$J$44:$K$44,IE$23)*SUMPRODUCT('Technical forecasts (Year 2)'!$L424:$AE424,TRANSPOSE('Comm. &amp; Fin. forecasts (Year 2)'!$O$444:$O$463))),SUMIFS(OFFSET('3) Cost Classification (Year 2)'!$J$29:$AB$29,IE$19-1,),'3) Cost Classification (Year 2)'!$J$26:$AB$26,IE$24,'3) Cost Classification (Year 2)'!$J$25:$AB$25,IE$23,'3) Cost Classification (Year 2)'!$J$24:$AB$24,IE$22,'3) Cost Classification (Year 2)'!$J$23:$AB$23,IE$21)*IF(IE$22="Energy",IF(IE$21='Index Tables'!$I$97,'Technical forecasts (Year 2)'!$J457,'Technical forecasts (Year 2)'!$J488),IF(IE$22="Demand",'Technical forecasts (Year 2)'!$K488,IF(IE$21='Index Tables'!$I$97,'Technical forecasts (Year 2)'!$I457,'Technical forecasts (Year 2)'!$I488))))</f>
        <v>0</v>
      </c>
      <c r="IF45" s="400" cm="1">
        <f ca="1" t="array" ref="IF45">IF(AND(IF$20='Index Tables'!$I$123,IF$21='Index Tables'!$I$97),IF(IF$22&lt;&gt;"Demand",0,SUMIFS('Power Purchase Inputs Summary'!$J$61:$K$61,'Power Purchase Inputs Summary'!$J$44:$K$44,IF$23)*SUMPRODUCT('Technical forecasts (Year 2)'!$L424:$AE424,TRANSPOSE('Comm. &amp; Fin. forecasts (Year 2)'!$O$444:$O$463))),SUMIFS(OFFSET('3) Cost Classification (Year 2)'!$J$29:$AB$29,IF$19-1,),'3) Cost Classification (Year 2)'!$J$26:$AB$26,IF$24,'3) Cost Classification (Year 2)'!$J$25:$AB$25,IF$23,'3) Cost Classification (Year 2)'!$J$24:$AB$24,IF$22,'3) Cost Classification (Year 2)'!$J$23:$AB$23,IF$21)*IF(IF$22="Energy",IF(IF$21='Index Tables'!$I$97,'Technical forecasts (Year 2)'!$J457,'Technical forecasts (Year 2)'!$J488),IF(IF$22="Demand",'Technical forecasts (Year 2)'!$K488,IF(IF$21='Index Tables'!$I$97,'Technical forecasts (Year 2)'!$I457,'Technical forecasts (Year 2)'!$I488))))</f>
        <v>0</v>
      </c>
      <c r="IG45" s="400" cm="1">
        <f ca="1" t="array" ref="IG45">IF(AND(IG$20='Index Tables'!$I$123,IG$21='Index Tables'!$I$97),IF(IG$22&lt;&gt;"Demand",0,SUMIFS('Power Purchase Inputs Summary'!$J$61:$K$61,'Power Purchase Inputs Summary'!$J$44:$K$44,IG$23)*SUMPRODUCT('Technical forecasts (Year 2)'!$L424:$AE424,TRANSPOSE('Comm. &amp; Fin. forecasts (Year 2)'!$O$444:$O$463))),SUMIFS(OFFSET('3) Cost Classification (Year 2)'!$J$29:$AB$29,IG$19-1,),'3) Cost Classification (Year 2)'!$J$26:$AB$26,IG$24,'3) Cost Classification (Year 2)'!$J$25:$AB$25,IG$23,'3) Cost Classification (Year 2)'!$J$24:$AB$24,IG$22,'3) Cost Classification (Year 2)'!$J$23:$AB$23,IG$21)*IF(IG$22="Energy",IF(IG$21='Index Tables'!$I$97,'Technical forecasts (Year 2)'!$J457,'Technical forecasts (Year 2)'!$J488),IF(IG$22="Demand",'Technical forecasts (Year 2)'!$K488,IF(IG$21='Index Tables'!$I$97,'Technical forecasts (Year 2)'!$I457,'Technical forecasts (Year 2)'!$I488))))</f>
        <v>0</v>
      </c>
      <c r="IH45" s="400" cm="1">
        <f ca="1" t="array" ref="IH45">IF(AND(IH$20='Index Tables'!$I$123,IH$21='Index Tables'!$I$97),IF(IH$22&lt;&gt;"Demand",0,SUMIFS('Power Purchase Inputs Summary'!$J$61:$K$61,'Power Purchase Inputs Summary'!$J$44:$K$44,IH$23)*SUMPRODUCT('Technical forecasts (Year 2)'!$L424:$AE424,TRANSPOSE('Comm. &amp; Fin. forecasts (Year 2)'!$O$444:$O$463))),SUMIFS(OFFSET('3) Cost Classification (Year 2)'!$J$29:$AB$29,IH$19-1,),'3) Cost Classification (Year 2)'!$J$26:$AB$26,IH$24,'3) Cost Classification (Year 2)'!$J$25:$AB$25,IH$23,'3) Cost Classification (Year 2)'!$J$24:$AB$24,IH$22,'3) Cost Classification (Year 2)'!$J$23:$AB$23,IH$21)*IF(IH$22="Energy",IF(IH$21='Index Tables'!$I$97,'Technical forecasts (Year 2)'!$J457,'Technical forecasts (Year 2)'!$J488),IF(IH$22="Demand",'Technical forecasts (Year 2)'!$K488,IF(IH$21='Index Tables'!$I$97,'Technical forecasts (Year 2)'!$I457,'Technical forecasts (Year 2)'!$I488))))</f>
        <v>0</v>
      </c>
      <c r="II45" s="400" cm="1">
        <f ca="1" t="array" ref="II45">IF(AND(II$20='Index Tables'!$I$123,II$21='Index Tables'!$I$97),IF(II$22&lt;&gt;"Demand",0,SUMIFS('Power Purchase Inputs Summary'!$J$61:$K$61,'Power Purchase Inputs Summary'!$J$44:$K$44,II$23)*SUMPRODUCT('Technical forecasts (Year 2)'!$L424:$AE424,TRANSPOSE('Comm. &amp; Fin. forecasts (Year 2)'!$O$444:$O$463))),SUMIFS(OFFSET('3) Cost Classification (Year 2)'!$J$29:$AB$29,II$19-1,),'3) Cost Classification (Year 2)'!$J$26:$AB$26,II$24,'3) Cost Classification (Year 2)'!$J$25:$AB$25,II$23,'3) Cost Classification (Year 2)'!$J$24:$AB$24,II$22,'3) Cost Classification (Year 2)'!$J$23:$AB$23,II$21)*IF(II$22="Energy",IF(II$21='Index Tables'!$I$97,'Technical forecasts (Year 2)'!$J457,'Technical forecasts (Year 2)'!$J488),IF(II$22="Demand",'Technical forecasts (Year 2)'!$K488,IF(II$21='Index Tables'!$I$97,'Technical forecasts (Year 2)'!$I457,'Technical forecasts (Year 2)'!$I488))))</f>
        <v>0</v>
      </c>
      <c r="IJ45" s="400" cm="1">
        <f ca="1" t="array" ref="IJ45">IF(AND(IJ$20='Index Tables'!$I$123,IJ$21='Index Tables'!$I$97),IF(IJ$22&lt;&gt;"Demand",0,SUMIFS('Power Purchase Inputs Summary'!$J$61:$K$61,'Power Purchase Inputs Summary'!$J$44:$K$44,IJ$23)*SUMPRODUCT('Technical forecasts (Year 2)'!$L424:$AE424,TRANSPOSE('Comm. &amp; Fin. forecasts (Year 2)'!$O$444:$O$463))),SUMIFS(OFFSET('3) Cost Classification (Year 2)'!$J$29:$AB$29,IJ$19-1,),'3) Cost Classification (Year 2)'!$J$26:$AB$26,IJ$24,'3) Cost Classification (Year 2)'!$J$25:$AB$25,IJ$23,'3) Cost Classification (Year 2)'!$J$24:$AB$24,IJ$22,'3) Cost Classification (Year 2)'!$J$23:$AB$23,IJ$21)*IF(IJ$22="Energy",IF(IJ$21='Index Tables'!$I$97,'Technical forecasts (Year 2)'!$J457,'Technical forecasts (Year 2)'!$J488),IF(IJ$22="Demand",'Technical forecasts (Year 2)'!$K488,IF(IJ$21='Index Tables'!$I$97,'Technical forecasts (Year 2)'!$I457,'Technical forecasts (Year 2)'!$I488))))</f>
        <v>0</v>
      </c>
      <c r="IK45" s="400" cm="1">
        <f ca="1" t="array" ref="IK45">IF(AND(IK$20='Index Tables'!$I$123,IK$21='Index Tables'!$I$97),IF(IK$22&lt;&gt;"Demand",0,SUMIFS('Power Purchase Inputs Summary'!$J$61:$K$61,'Power Purchase Inputs Summary'!$J$44:$K$44,IK$23)*SUMPRODUCT('Technical forecasts (Year 2)'!$L424:$AE424,TRANSPOSE('Comm. &amp; Fin. forecasts (Year 2)'!$O$444:$O$463))),SUMIFS(OFFSET('3) Cost Classification (Year 2)'!$J$29:$AB$29,IK$19-1,),'3) Cost Classification (Year 2)'!$J$26:$AB$26,IK$24,'3) Cost Classification (Year 2)'!$J$25:$AB$25,IK$23,'3) Cost Classification (Year 2)'!$J$24:$AB$24,IK$22,'3) Cost Classification (Year 2)'!$J$23:$AB$23,IK$21)*IF(IK$22="Energy",IF(IK$21='Index Tables'!$I$97,'Technical forecasts (Year 2)'!$J457,'Technical forecasts (Year 2)'!$J488),IF(IK$22="Demand",'Technical forecasts (Year 2)'!$K488,IF(IK$21='Index Tables'!$I$97,'Technical forecasts (Year 2)'!$I457,'Technical forecasts (Year 2)'!$I488))))</f>
        <v>0</v>
      </c>
      <c r="IL45" s="400" cm="1">
        <f ca="1" t="array" ref="IL45">IF(AND(IL$20='Index Tables'!$I$123,IL$21='Index Tables'!$I$97),IF(IL$22&lt;&gt;"Demand",0,SUMIFS('Power Purchase Inputs Summary'!$J$61:$K$61,'Power Purchase Inputs Summary'!$J$44:$K$44,IL$23)*SUMPRODUCT('Technical forecasts (Year 2)'!$L424:$AE424,TRANSPOSE('Comm. &amp; Fin. forecasts (Year 2)'!$O$444:$O$463))),SUMIFS(OFFSET('3) Cost Classification (Year 2)'!$J$29:$AB$29,IL$19-1,),'3) Cost Classification (Year 2)'!$J$26:$AB$26,IL$24,'3) Cost Classification (Year 2)'!$J$25:$AB$25,IL$23,'3) Cost Classification (Year 2)'!$J$24:$AB$24,IL$22,'3) Cost Classification (Year 2)'!$J$23:$AB$23,IL$21)*IF(IL$22="Energy",IF(IL$21='Index Tables'!$I$97,'Technical forecasts (Year 2)'!$J457,'Technical forecasts (Year 2)'!$J488),IF(IL$22="Demand",'Technical forecasts (Year 2)'!$K488,IF(IL$21='Index Tables'!$I$97,'Technical forecasts (Year 2)'!$I457,'Technical forecasts (Year 2)'!$I488))))</f>
        <v>0</v>
      </c>
      <c r="IM45" s="400" cm="1">
        <f ca="1" t="array" ref="IM45">IF(AND(IM$20='Index Tables'!$I$123,IM$21='Index Tables'!$I$97),IF(IM$22&lt;&gt;"Demand",0,SUMIFS('Power Purchase Inputs Summary'!$J$61:$K$61,'Power Purchase Inputs Summary'!$J$44:$K$44,IM$23)*SUMPRODUCT('Technical forecasts (Year 2)'!$L424:$AE424,TRANSPOSE('Comm. &amp; Fin. forecasts (Year 2)'!$O$444:$O$463))),SUMIFS(OFFSET('3) Cost Classification (Year 2)'!$J$29:$AB$29,IM$19-1,),'3) Cost Classification (Year 2)'!$J$26:$AB$26,IM$24,'3) Cost Classification (Year 2)'!$J$25:$AB$25,IM$23,'3) Cost Classification (Year 2)'!$J$24:$AB$24,IM$22,'3) Cost Classification (Year 2)'!$J$23:$AB$23,IM$21)*IF(IM$22="Energy",IF(IM$21='Index Tables'!$I$97,'Technical forecasts (Year 2)'!$J457,'Technical forecasts (Year 2)'!$J488),IF(IM$22="Demand",'Technical forecasts (Year 2)'!$K488,IF(IM$21='Index Tables'!$I$97,'Technical forecasts (Year 2)'!$I457,'Technical forecasts (Year 2)'!$I488))))</f>
        <v>0</v>
      </c>
      <c r="IO45" s="400" cm="1">
        <f ca="1" t="array" ref="IO45">IF(AND(IO$20='Index Tables'!$I$123,IO$21='Index Tables'!$I$97),IF(IO$22&lt;&gt;"Demand",0,SUMIFS('Power Purchase Inputs Summary'!$J$61:$K$61,'Power Purchase Inputs Summary'!$J$44:$K$44,IO$23)*SUMPRODUCT('Technical forecasts (Year 2)'!$L424:$AE424,TRANSPOSE('Comm. &amp; Fin. forecasts (Year 2)'!$O$444:$O$463))),SUMIFS(OFFSET('3) Cost Classification (Year 2)'!$J$29:$AB$29,IO$19-1,),'3) Cost Classification (Year 2)'!$J$26:$AB$26,IO$24,'3) Cost Classification (Year 2)'!$J$25:$AB$25,IO$23,'3) Cost Classification (Year 2)'!$J$24:$AB$24,IO$22,'3) Cost Classification (Year 2)'!$J$23:$AB$23,IO$21)*IF(IO$22="Energy",IF(IO$21='Index Tables'!$I$97,'Technical forecasts (Year 2)'!$J457,'Technical forecasts (Year 2)'!$J488),IF(IO$22="Demand",'Technical forecasts (Year 2)'!$K488,IF(IO$21='Index Tables'!$I$97,'Technical forecasts (Year 2)'!$I457,'Technical forecasts (Year 2)'!$I488))))</f>
        <v>0</v>
      </c>
      <c r="IP45" s="400" cm="1">
        <f ca="1" t="array" ref="IP45">IF(AND(IP$20='Index Tables'!$I$123,IP$21='Index Tables'!$I$97),IF(IP$22&lt;&gt;"Demand",0,SUMIFS('Power Purchase Inputs Summary'!$J$61:$K$61,'Power Purchase Inputs Summary'!$J$44:$K$44,IP$23)*SUMPRODUCT('Technical forecasts (Year 2)'!$L424:$AE424,TRANSPOSE('Comm. &amp; Fin. forecasts (Year 2)'!$O$444:$O$463))),SUMIFS(OFFSET('3) Cost Classification (Year 2)'!$J$29:$AB$29,IP$19-1,),'3) Cost Classification (Year 2)'!$J$26:$AB$26,IP$24,'3) Cost Classification (Year 2)'!$J$25:$AB$25,IP$23,'3) Cost Classification (Year 2)'!$J$24:$AB$24,IP$22,'3) Cost Classification (Year 2)'!$J$23:$AB$23,IP$21)*IF(IP$22="Energy",IF(IP$21='Index Tables'!$I$97,'Technical forecasts (Year 2)'!$J457,'Technical forecasts (Year 2)'!$J488),IF(IP$22="Demand",'Technical forecasts (Year 2)'!$K488,IF(IP$21='Index Tables'!$I$97,'Technical forecasts (Year 2)'!$I457,'Technical forecasts (Year 2)'!$I488))))</f>
        <v>0</v>
      </c>
      <c r="IQ45" s="400" cm="1">
        <f ca="1" t="array" ref="IQ45">IF(AND(IQ$20='Index Tables'!$I$123,IQ$21='Index Tables'!$I$97),IF(IQ$22&lt;&gt;"Demand",0,SUMIFS('Power Purchase Inputs Summary'!$J$61:$K$61,'Power Purchase Inputs Summary'!$J$44:$K$44,IQ$23)*SUMPRODUCT('Technical forecasts (Year 2)'!$L424:$AE424,TRANSPOSE('Comm. &amp; Fin. forecasts (Year 2)'!$O$444:$O$463))),SUMIFS(OFFSET('3) Cost Classification (Year 2)'!$J$29:$AB$29,IQ$19-1,),'3) Cost Classification (Year 2)'!$J$26:$AB$26,IQ$24,'3) Cost Classification (Year 2)'!$J$25:$AB$25,IQ$23,'3) Cost Classification (Year 2)'!$J$24:$AB$24,IQ$22,'3) Cost Classification (Year 2)'!$J$23:$AB$23,IQ$21)*IF(IQ$22="Energy",IF(IQ$21='Index Tables'!$I$97,'Technical forecasts (Year 2)'!$J457,'Technical forecasts (Year 2)'!$J488),IF(IQ$22="Demand",'Technical forecasts (Year 2)'!$K488,IF(IQ$21='Index Tables'!$I$97,'Technical forecasts (Year 2)'!$I457,'Technical forecasts (Year 2)'!$I488))))</f>
        <v>0</v>
      </c>
      <c r="IR45" s="400" cm="1">
        <f ca="1" t="array" ref="IR45">IF(AND(IR$20='Index Tables'!$I$123,IR$21='Index Tables'!$I$97),IF(IR$22&lt;&gt;"Demand",0,SUMIFS('Power Purchase Inputs Summary'!$J$61:$K$61,'Power Purchase Inputs Summary'!$J$44:$K$44,IR$23)*SUMPRODUCT('Technical forecasts (Year 2)'!$L424:$AE424,TRANSPOSE('Comm. &amp; Fin. forecasts (Year 2)'!$O$444:$O$463))),SUMIFS(OFFSET('3) Cost Classification (Year 2)'!$J$29:$AB$29,IR$19-1,),'3) Cost Classification (Year 2)'!$J$26:$AB$26,IR$24,'3) Cost Classification (Year 2)'!$J$25:$AB$25,IR$23,'3) Cost Classification (Year 2)'!$J$24:$AB$24,IR$22,'3) Cost Classification (Year 2)'!$J$23:$AB$23,IR$21)*IF(IR$22="Energy",IF(IR$21='Index Tables'!$I$97,'Technical forecasts (Year 2)'!$J457,'Technical forecasts (Year 2)'!$J488),IF(IR$22="Demand",'Technical forecasts (Year 2)'!$K488,IF(IR$21='Index Tables'!$I$97,'Technical forecasts (Year 2)'!$I457,'Technical forecasts (Year 2)'!$I488))))</f>
        <v>0</v>
      </c>
      <c r="IS45" s="400" cm="1">
        <f ca="1" t="array" ref="IS45">IF(AND(IS$20='Index Tables'!$I$123,IS$21='Index Tables'!$I$97),IF(IS$22&lt;&gt;"Demand",0,SUMIFS('Power Purchase Inputs Summary'!$J$61:$K$61,'Power Purchase Inputs Summary'!$J$44:$K$44,IS$23)*SUMPRODUCT('Technical forecasts (Year 2)'!$L424:$AE424,TRANSPOSE('Comm. &amp; Fin. forecasts (Year 2)'!$O$444:$O$463))),SUMIFS(OFFSET('3) Cost Classification (Year 2)'!$J$29:$AB$29,IS$19-1,),'3) Cost Classification (Year 2)'!$J$26:$AB$26,IS$24,'3) Cost Classification (Year 2)'!$J$25:$AB$25,IS$23,'3) Cost Classification (Year 2)'!$J$24:$AB$24,IS$22,'3) Cost Classification (Year 2)'!$J$23:$AB$23,IS$21)*IF(IS$22="Energy",IF(IS$21='Index Tables'!$I$97,'Technical forecasts (Year 2)'!$J457,'Technical forecasts (Year 2)'!$J488),IF(IS$22="Demand",'Technical forecasts (Year 2)'!$K488,IF(IS$21='Index Tables'!$I$97,'Technical forecasts (Year 2)'!$I457,'Technical forecasts (Year 2)'!$I488))))</f>
        <v>0</v>
      </c>
      <c r="IT45" s="400" cm="1">
        <f ca="1" t="array" ref="IT45">IF(AND(IT$20='Index Tables'!$I$123,IT$21='Index Tables'!$I$97),IF(IT$22&lt;&gt;"Demand",0,SUMIFS('Power Purchase Inputs Summary'!$J$61:$K$61,'Power Purchase Inputs Summary'!$J$44:$K$44,IT$23)*SUMPRODUCT('Technical forecasts (Year 2)'!$L424:$AE424,TRANSPOSE('Comm. &amp; Fin. forecasts (Year 2)'!$O$444:$O$463))),SUMIFS(OFFSET('3) Cost Classification (Year 2)'!$J$29:$AB$29,IT$19-1,),'3) Cost Classification (Year 2)'!$J$26:$AB$26,IT$24,'3) Cost Classification (Year 2)'!$J$25:$AB$25,IT$23,'3) Cost Classification (Year 2)'!$J$24:$AB$24,IT$22,'3) Cost Classification (Year 2)'!$J$23:$AB$23,IT$21)*IF(IT$22="Energy",IF(IT$21='Index Tables'!$I$97,'Technical forecasts (Year 2)'!$J457,'Technical forecasts (Year 2)'!$J488),IF(IT$22="Demand",'Technical forecasts (Year 2)'!$K488,IF(IT$21='Index Tables'!$I$97,'Technical forecasts (Year 2)'!$I457,'Technical forecasts (Year 2)'!$I488))))</f>
        <v>0</v>
      </c>
      <c r="IU45" s="400" cm="1">
        <f ca="1" t="array" ref="IU45">IF(AND(IU$20='Index Tables'!$I$123,IU$21='Index Tables'!$I$97),IF(IU$22&lt;&gt;"Demand",0,SUMIFS('Power Purchase Inputs Summary'!$J$61:$K$61,'Power Purchase Inputs Summary'!$J$44:$K$44,IU$23)*SUMPRODUCT('Technical forecasts (Year 2)'!$L424:$AE424,TRANSPOSE('Comm. &amp; Fin. forecasts (Year 2)'!$O$444:$O$463))),SUMIFS(OFFSET('3) Cost Classification (Year 2)'!$J$29:$AB$29,IU$19-1,),'3) Cost Classification (Year 2)'!$J$26:$AB$26,IU$24,'3) Cost Classification (Year 2)'!$J$25:$AB$25,IU$23,'3) Cost Classification (Year 2)'!$J$24:$AB$24,IU$22,'3) Cost Classification (Year 2)'!$J$23:$AB$23,IU$21)*IF(IU$22="Energy",IF(IU$21='Index Tables'!$I$97,'Technical forecasts (Year 2)'!$J457,'Technical forecasts (Year 2)'!$J488),IF(IU$22="Demand",'Technical forecasts (Year 2)'!$K488,IF(IU$21='Index Tables'!$I$97,'Technical forecasts (Year 2)'!$I457,'Technical forecasts (Year 2)'!$I488))))</f>
        <v>0</v>
      </c>
      <c r="IV45" s="400" cm="1">
        <f ca="1" t="array" ref="IV45">IF(AND(IV$20='Index Tables'!$I$123,IV$21='Index Tables'!$I$97),IF(IV$22&lt;&gt;"Demand",0,SUMIFS('Power Purchase Inputs Summary'!$J$61:$K$61,'Power Purchase Inputs Summary'!$J$44:$K$44,IV$23)*SUMPRODUCT('Technical forecasts (Year 2)'!$L424:$AE424,TRANSPOSE('Comm. &amp; Fin. forecasts (Year 2)'!$O$444:$O$463))),SUMIFS(OFFSET('3) Cost Classification (Year 2)'!$J$29:$AB$29,IV$19-1,),'3) Cost Classification (Year 2)'!$J$26:$AB$26,IV$24,'3) Cost Classification (Year 2)'!$J$25:$AB$25,IV$23,'3) Cost Classification (Year 2)'!$J$24:$AB$24,IV$22,'3) Cost Classification (Year 2)'!$J$23:$AB$23,IV$21)*IF(IV$22="Energy",IF(IV$21='Index Tables'!$I$97,'Technical forecasts (Year 2)'!$J457,'Technical forecasts (Year 2)'!$J488),IF(IV$22="Demand",'Technical forecasts (Year 2)'!$K488,IF(IV$21='Index Tables'!$I$97,'Technical forecasts (Year 2)'!$I457,'Technical forecasts (Year 2)'!$I488))))</f>
        <v>0</v>
      </c>
      <c r="IW45" s="400" cm="1">
        <f ca="1" t="array" ref="IW45">IF(AND(IW$20='Index Tables'!$I$123,IW$21='Index Tables'!$I$97),IF(IW$22&lt;&gt;"Demand",0,SUMIFS('Power Purchase Inputs Summary'!$J$61:$K$61,'Power Purchase Inputs Summary'!$J$44:$K$44,IW$23)*SUMPRODUCT('Technical forecasts (Year 2)'!$L424:$AE424,TRANSPOSE('Comm. &amp; Fin. forecasts (Year 2)'!$O$444:$O$463))),SUMIFS(OFFSET('3) Cost Classification (Year 2)'!$J$29:$AB$29,IW$19-1,),'3) Cost Classification (Year 2)'!$J$26:$AB$26,IW$24,'3) Cost Classification (Year 2)'!$J$25:$AB$25,IW$23,'3) Cost Classification (Year 2)'!$J$24:$AB$24,IW$22,'3) Cost Classification (Year 2)'!$J$23:$AB$23,IW$21)*IF(IW$22="Energy",IF(IW$21='Index Tables'!$I$97,'Technical forecasts (Year 2)'!$J457,'Technical forecasts (Year 2)'!$J488),IF(IW$22="Demand",'Technical forecasts (Year 2)'!$K488,IF(IW$21='Index Tables'!$I$97,'Technical forecasts (Year 2)'!$I457,'Technical forecasts (Year 2)'!$I488))))</f>
        <v>0</v>
      </c>
      <c r="IY45" s="400" cm="1">
        <f ca="1" t="array" ref="IY45">IF(AND(IY$20='Index Tables'!$I$123,IY$21='Index Tables'!$I$97),IF(IY$22&lt;&gt;"Demand",0,SUMIFS('Power Purchase Inputs Summary'!$J$61:$K$61,'Power Purchase Inputs Summary'!$J$44:$K$44,IY$23)*SUMPRODUCT('Technical forecasts (Year 2)'!$L424:$AE424,TRANSPOSE('Comm. &amp; Fin. forecasts (Year 2)'!$O$444:$O$463))),SUMIFS(OFFSET('3) Cost Classification (Year 2)'!$J$29:$AB$29,IY$19-1,),'3) Cost Classification (Year 2)'!$J$26:$AB$26,IY$24,'3) Cost Classification (Year 2)'!$J$25:$AB$25,IY$23,'3) Cost Classification (Year 2)'!$J$24:$AB$24,IY$22,'3) Cost Classification (Year 2)'!$J$23:$AB$23,IY$21)*IF(IY$22="Energy",IF(IY$21='Index Tables'!$I$97,'Technical forecasts (Year 2)'!$J457,'Technical forecasts (Year 2)'!$J488),IF(IY$22="Demand",'Technical forecasts (Year 2)'!$K488,IF(IY$21='Index Tables'!$I$97,'Technical forecasts (Year 2)'!$I457,'Technical forecasts (Year 2)'!$I488))))</f>
        <v>0</v>
      </c>
      <c r="IZ45" s="400" cm="1">
        <f ca="1" t="array" ref="IZ45">IF(AND(IZ$20='Index Tables'!$I$123,IZ$21='Index Tables'!$I$97),IF(IZ$22&lt;&gt;"Demand",0,SUMIFS('Power Purchase Inputs Summary'!$J$61:$K$61,'Power Purchase Inputs Summary'!$J$44:$K$44,IZ$23)*SUMPRODUCT('Technical forecasts (Year 2)'!$L424:$AE424,TRANSPOSE('Comm. &amp; Fin. forecasts (Year 2)'!$O$444:$O$463))),SUMIFS(OFFSET('3) Cost Classification (Year 2)'!$J$29:$AB$29,IZ$19-1,),'3) Cost Classification (Year 2)'!$J$26:$AB$26,IZ$24,'3) Cost Classification (Year 2)'!$J$25:$AB$25,IZ$23,'3) Cost Classification (Year 2)'!$J$24:$AB$24,IZ$22,'3) Cost Classification (Year 2)'!$J$23:$AB$23,IZ$21)*IF(IZ$22="Energy",IF(IZ$21='Index Tables'!$I$97,'Technical forecasts (Year 2)'!$J457,'Technical forecasts (Year 2)'!$J488),IF(IZ$22="Demand",'Technical forecasts (Year 2)'!$K488,IF(IZ$21='Index Tables'!$I$97,'Technical forecasts (Year 2)'!$I457,'Technical forecasts (Year 2)'!$I488))))</f>
        <v>0</v>
      </c>
      <c r="JA45" s="400" cm="1">
        <f ca="1" t="array" ref="JA45">IF(AND(JA$20='Index Tables'!$I$123,JA$21='Index Tables'!$I$97),IF(JA$22&lt;&gt;"Demand",0,SUMIFS('Power Purchase Inputs Summary'!$J$61:$K$61,'Power Purchase Inputs Summary'!$J$44:$K$44,JA$23)*SUMPRODUCT('Technical forecasts (Year 2)'!$L424:$AE424,TRANSPOSE('Comm. &amp; Fin. forecasts (Year 2)'!$O$444:$O$463))),SUMIFS(OFFSET('3) Cost Classification (Year 2)'!$J$29:$AB$29,JA$19-1,),'3) Cost Classification (Year 2)'!$J$26:$AB$26,JA$24,'3) Cost Classification (Year 2)'!$J$25:$AB$25,JA$23,'3) Cost Classification (Year 2)'!$J$24:$AB$24,JA$22,'3) Cost Classification (Year 2)'!$J$23:$AB$23,JA$21)*IF(JA$22="Energy",IF(JA$21='Index Tables'!$I$97,'Technical forecasts (Year 2)'!$J457,'Technical forecasts (Year 2)'!$J488),IF(JA$22="Demand",'Technical forecasts (Year 2)'!$K488,IF(JA$21='Index Tables'!$I$97,'Technical forecasts (Year 2)'!$I457,'Technical forecasts (Year 2)'!$I488))))</f>
        <v>0</v>
      </c>
      <c r="JB45" s="400" cm="1">
        <f ca="1" t="array" ref="JB45">IF(AND(JB$20='Index Tables'!$I$123,JB$21='Index Tables'!$I$97),IF(JB$22&lt;&gt;"Demand",0,SUMIFS('Power Purchase Inputs Summary'!$J$61:$K$61,'Power Purchase Inputs Summary'!$J$44:$K$44,JB$23)*SUMPRODUCT('Technical forecasts (Year 2)'!$L424:$AE424,TRANSPOSE('Comm. &amp; Fin. forecasts (Year 2)'!$O$444:$O$463))),SUMIFS(OFFSET('3) Cost Classification (Year 2)'!$J$29:$AB$29,JB$19-1,),'3) Cost Classification (Year 2)'!$J$26:$AB$26,JB$24,'3) Cost Classification (Year 2)'!$J$25:$AB$25,JB$23,'3) Cost Classification (Year 2)'!$J$24:$AB$24,JB$22,'3) Cost Classification (Year 2)'!$J$23:$AB$23,JB$21)*IF(JB$22="Energy",IF(JB$21='Index Tables'!$I$97,'Technical forecasts (Year 2)'!$J457,'Technical forecasts (Year 2)'!$J488),IF(JB$22="Demand",'Technical forecasts (Year 2)'!$K488,IF(JB$21='Index Tables'!$I$97,'Technical forecasts (Year 2)'!$I457,'Technical forecasts (Year 2)'!$I488))))</f>
        <v>0</v>
      </c>
      <c r="JC45" s="400" cm="1">
        <f ca="1" t="array" ref="JC45">IF(AND(JC$20='Index Tables'!$I$123,JC$21='Index Tables'!$I$97),IF(JC$22&lt;&gt;"Demand",0,SUMIFS('Power Purchase Inputs Summary'!$J$61:$K$61,'Power Purchase Inputs Summary'!$J$44:$K$44,JC$23)*SUMPRODUCT('Technical forecasts (Year 2)'!$L424:$AE424,TRANSPOSE('Comm. &amp; Fin. forecasts (Year 2)'!$O$444:$O$463))),SUMIFS(OFFSET('3) Cost Classification (Year 2)'!$J$29:$AB$29,JC$19-1,),'3) Cost Classification (Year 2)'!$J$26:$AB$26,JC$24,'3) Cost Classification (Year 2)'!$J$25:$AB$25,JC$23,'3) Cost Classification (Year 2)'!$J$24:$AB$24,JC$22,'3) Cost Classification (Year 2)'!$J$23:$AB$23,JC$21)*IF(JC$22="Energy",IF(JC$21='Index Tables'!$I$97,'Technical forecasts (Year 2)'!$J457,'Technical forecasts (Year 2)'!$J488),IF(JC$22="Demand",'Technical forecasts (Year 2)'!$K488,IF(JC$21='Index Tables'!$I$97,'Technical forecasts (Year 2)'!$I457,'Technical forecasts (Year 2)'!$I488))))</f>
        <v>0</v>
      </c>
      <c r="JD45" s="400" cm="1">
        <f ca="1" t="array" ref="JD45">IF(AND(JD$20='Index Tables'!$I$123,JD$21='Index Tables'!$I$97),IF(JD$22&lt;&gt;"Demand",0,SUMIFS('Power Purchase Inputs Summary'!$J$61:$K$61,'Power Purchase Inputs Summary'!$J$44:$K$44,JD$23)*SUMPRODUCT('Technical forecasts (Year 2)'!$L424:$AE424,TRANSPOSE('Comm. &amp; Fin. forecasts (Year 2)'!$O$444:$O$463))),SUMIFS(OFFSET('3) Cost Classification (Year 2)'!$J$29:$AB$29,JD$19-1,),'3) Cost Classification (Year 2)'!$J$26:$AB$26,JD$24,'3) Cost Classification (Year 2)'!$J$25:$AB$25,JD$23,'3) Cost Classification (Year 2)'!$J$24:$AB$24,JD$22,'3) Cost Classification (Year 2)'!$J$23:$AB$23,JD$21)*IF(JD$22="Energy",IF(JD$21='Index Tables'!$I$97,'Technical forecasts (Year 2)'!$J457,'Technical forecasts (Year 2)'!$J488),IF(JD$22="Demand",'Technical forecasts (Year 2)'!$K488,IF(JD$21='Index Tables'!$I$97,'Technical forecasts (Year 2)'!$I457,'Technical forecasts (Year 2)'!$I488))))</f>
        <v>0</v>
      </c>
      <c r="JE45" s="400" cm="1">
        <f ca="1" t="array" ref="JE45">IF(AND(JE$20='Index Tables'!$I$123,JE$21='Index Tables'!$I$97),IF(JE$22&lt;&gt;"Demand",0,SUMIFS('Power Purchase Inputs Summary'!$J$61:$K$61,'Power Purchase Inputs Summary'!$J$44:$K$44,JE$23)*SUMPRODUCT('Technical forecasts (Year 2)'!$L424:$AE424,TRANSPOSE('Comm. &amp; Fin. forecasts (Year 2)'!$O$444:$O$463))),SUMIFS(OFFSET('3) Cost Classification (Year 2)'!$J$29:$AB$29,JE$19-1,),'3) Cost Classification (Year 2)'!$J$26:$AB$26,JE$24,'3) Cost Classification (Year 2)'!$J$25:$AB$25,JE$23,'3) Cost Classification (Year 2)'!$J$24:$AB$24,JE$22,'3) Cost Classification (Year 2)'!$J$23:$AB$23,JE$21)*IF(JE$22="Energy",IF(JE$21='Index Tables'!$I$97,'Technical forecasts (Year 2)'!$J457,'Technical forecasts (Year 2)'!$J488),IF(JE$22="Demand",'Technical forecasts (Year 2)'!$K488,IF(JE$21='Index Tables'!$I$97,'Technical forecasts (Year 2)'!$I457,'Technical forecasts (Year 2)'!$I488))))</f>
        <v>0</v>
      </c>
      <c r="JF45" s="400" cm="1">
        <f ca="1" t="array" ref="JF45">IF(AND(JF$20='Index Tables'!$I$123,JF$21='Index Tables'!$I$97),IF(JF$22&lt;&gt;"Demand",0,SUMIFS('Power Purchase Inputs Summary'!$J$61:$K$61,'Power Purchase Inputs Summary'!$J$44:$K$44,JF$23)*SUMPRODUCT('Technical forecasts (Year 2)'!$L424:$AE424,TRANSPOSE('Comm. &amp; Fin. forecasts (Year 2)'!$O$444:$O$463))),SUMIFS(OFFSET('3) Cost Classification (Year 2)'!$J$29:$AB$29,JF$19-1,),'3) Cost Classification (Year 2)'!$J$26:$AB$26,JF$24,'3) Cost Classification (Year 2)'!$J$25:$AB$25,JF$23,'3) Cost Classification (Year 2)'!$J$24:$AB$24,JF$22,'3) Cost Classification (Year 2)'!$J$23:$AB$23,JF$21)*IF(JF$22="Energy",IF(JF$21='Index Tables'!$I$97,'Technical forecasts (Year 2)'!$J457,'Technical forecasts (Year 2)'!$J488),IF(JF$22="Demand",'Technical forecasts (Year 2)'!$K488,IF(JF$21='Index Tables'!$I$97,'Technical forecasts (Year 2)'!$I457,'Technical forecasts (Year 2)'!$I488))))</f>
        <v>0</v>
      </c>
      <c r="JG45" s="400" cm="1">
        <f ca="1" t="array" ref="JG45">IF(AND(JG$20='Index Tables'!$I$123,JG$21='Index Tables'!$I$97),IF(JG$22&lt;&gt;"Demand",0,SUMIFS('Power Purchase Inputs Summary'!$J$61:$K$61,'Power Purchase Inputs Summary'!$J$44:$K$44,JG$23)*SUMPRODUCT('Technical forecasts (Year 2)'!$L424:$AE424,TRANSPOSE('Comm. &amp; Fin. forecasts (Year 2)'!$O$444:$O$463))),SUMIFS(OFFSET('3) Cost Classification (Year 2)'!$J$29:$AB$29,JG$19-1,),'3) Cost Classification (Year 2)'!$J$26:$AB$26,JG$24,'3) Cost Classification (Year 2)'!$J$25:$AB$25,JG$23,'3) Cost Classification (Year 2)'!$J$24:$AB$24,JG$22,'3) Cost Classification (Year 2)'!$J$23:$AB$23,JG$21)*IF(JG$22="Energy",IF(JG$21='Index Tables'!$I$97,'Technical forecasts (Year 2)'!$J457,'Technical forecasts (Year 2)'!$J488),IF(JG$22="Demand",'Technical forecasts (Year 2)'!$K488,IF(JG$21='Index Tables'!$I$97,'Technical forecasts (Year 2)'!$I457,'Technical forecasts (Year 2)'!$I488))))</f>
        <v>0</v>
      </c>
      <c r="JI45" s="400" cm="1">
        <f ca="1" t="array" ref="JI45">IF(AND(JI$20='Index Tables'!$I$123,JI$21='Index Tables'!$I$97),IF(JI$22&lt;&gt;"Demand",0,SUMIFS('Power Purchase Inputs Summary'!$J$61:$K$61,'Power Purchase Inputs Summary'!$J$44:$K$44,JI$23)*SUMPRODUCT('Technical forecasts (Year 2)'!$L424:$AE424,TRANSPOSE('Comm. &amp; Fin. forecasts (Year 2)'!$O$444:$O$463))),SUMIFS(OFFSET('3) Cost Classification (Year 2)'!$J$29:$AB$29,JI$19-1,),'3) Cost Classification (Year 2)'!$J$26:$AB$26,JI$24,'3) Cost Classification (Year 2)'!$J$25:$AB$25,JI$23,'3) Cost Classification (Year 2)'!$J$24:$AB$24,JI$22,'3) Cost Classification (Year 2)'!$J$23:$AB$23,JI$21)*IF(JI$22="Energy",IF(JI$21='Index Tables'!$I$97,'Technical forecasts (Year 2)'!$J457,'Technical forecasts (Year 2)'!$J488),IF(JI$22="Demand",'Technical forecasts (Year 2)'!$K488,IF(JI$21='Index Tables'!$I$97,'Technical forecasts (Year 2)'!$I457,'Technical forecasts (Year 2)'!$I488))))</f>
        <v>0</v>
      </c>
      <c r="JJ45" s="400" cm="1">
        <f ca="1" t="array" ref="JJ45">IF(AND(JJ$20='Index Tables'!$I$123,JJ$21='Index Tables'!$I$97),IF(JJ$22&lt;&gt;"Demand",0,SUMIFS('Power Purchase Inputs Summary'!$J$61:$K$61,'Power Purchase Inputs Summary'!$J$44:$K$44,JJ$23)*SUMPRODUCT('Technical forecasts (Year 2)'!$L424:$AE424,TRANSPOSE('Comm. &amp; Fin. forecasts (Year 2)'!$O$444:$O$463))),SUMIFS(OFFSET('3) Cost Classification (Year 2)'!$J$29:$AB$29,JJ$19-1,),'3) Cost Classification (Year 2)'!$J$26:$AB$26,JJ$24,'3) Cost Classification (Year 2)'!$J$25:$AB$25,JJ$23,'3) Cost Classification (Year 2)'!$J$24:$AB$24,JJ$22,'3) Cost Classification (Year 2)'!$J$23:$AB$23,JJ$21)*IF(JJ$22="Energy",IF(JJ$21='Index Tables'!$I$97,'Technical forecasts (Year 2)'!$J457,'Technical forecasts (Year 2)'!$J488),IF(JJ$22="Demand",'Technical forecasts (Year 2)'!$K488,IF(JJ$21='Index Tables'!$I$97,'Technical forecasts (Year 2)'!$I457,'Technical forecasts (Year 2)'!$I488))))</f>
        <v>0</v>
      </c>
      <c r="JK45" s="400" cm="1">
        <f ca="1" t="array" ref="JK45">IF(AND(JK$20='Index Tables'!$I$123,JK$21='Index Tables'!$I$97),IF(JK$22&lt;&gt;"Demand",0,SUMIFS('Power Purchase Inputs Summary'!$J$61:$K$61,'Power Purchase Inputs Summary'!$J$44:$K$44,JK$23)*SUMPRODUCT('Technical forecasts (Year 2)'!$L424:$AE424,TRANSPOSE('Comm. &amp; Fin. forecasts (Year 2)'!$O$444:$O$463))),SUMIFS(OFFSET('3) Cost Classification (Year 2)'!$J$29:$AB$29,JK$19-1,),'3) Cost Classification (Year 2)'!$J$26:$AB$26,JK$24,'3) Cost Classification (Year 2)'!$J$25:$AB$25,JK$23,'3) Cost Classification (Year 2)'!$J$24:$AB$24,JK$22,'3) Cost Classification (Year 2)'!$J$23:$AB$23,JK$21)*IF(JK$22="Energy",IF(JK$21='Index Tables'!$I$97,'Technical forecasts (Year 2)'!$J457,'Technical forecasts (Year 2)'!$J488),IF(JK$22="Demand",'Technical forecasts (Year 2)'!$K488,IF(JK$21='Index Tables'!$I$97,'Technical forecasts (Year 2)'!$I457,'Technical forecasts (Year 2)'!$I488))))</f>
        <v>0</v>
      </c>
      <c r="JL45" s="400" cm="1">
        <f ca="1" t="array" ref="JL45">IF(AND(JL$20='Index Tables'!$I$123,JL$21='Index Tables'!$I$97),IF(JL$22&lt;&gt;"Demand",0,SUMIFS('Power Purchase Inputs Summary'!$J$61:$K$61,'Power Purchase Inputs Summary'!$J$44:$K$44,JL$23)*SUMPRODUCT('Technical forecasts (Year 2)'!$L424:$AE424,TRANSPOSE('Comm. &amp; Fin. forecasts (Year 2)'!$O$444:$O$463))),SUMIFS(OFFSET('3) Cost Classification (Year 2)'!$J$29:$AB$29,JL$19-1,),'3) Cost Classification (Year 2)'!$J$26:$AB$26,JL$24,'3) Cost Classification (Year 2)'!$J$25:$AB$25,JL$23,'3) Cost Classification (Year 2)'!$J$24:$AB$24,JL$22,'3) Cost Classification (Year 2)'!$J$23:$AB$23,JL$21)*IF(JL$22="Energy",IF(JL$21='Index Tables'!$I$97,'Technical forecasts (Year 2)'!$J457,'Technical forecasts (Year 2)'!$J488),IF(JL$22="Demand",'Technical forecasts (Year 2)'!$K488,IF(JL$21='Index Tables'!$I$97,'Technical forecasts (Year 2)'!$I457,'Technical forecasts (Year 2)'!$I488))))</f>
        <v>0</v>
      </c>
      <c r="JM45" s="400" cm="1">
        <f ca="1" t="array" ref="JM45">IF(AND(JM$20='Index Tables'!$I$123,JM$21='Index Tables'!$I$97),IF(JM$22&lt;&gt;"Demand",0,SUMIFS('Power Purchase Inputs Summary'!$J$61:$K$61,'Power Purchase Inputs Summary'!$J$44:$K$44,JM$23)*SUMPRODUCT('Technical forecasts (Year 2)'!$L424:$AE424,TRANSPOSE('Comm. &amp; Fin. forecasts (Year 2)'!$O$444:$O$463))),SUMIFS(OFFSET('3) Cost Classification (Year 2)'!$J$29:$AB$29,JM$19-1,),'3) Cost Classification (Year 2)'!$J$26:$AB$26,JM$24,'3) Cost Classification (Year 2)'!$J$25:$AB$25,JM$23,'3) Cost Classification (Year 2)'!$J$24:$AB$24,JM$22,'3) Cost Classification (Year 2)'!$J$23:$AB$23,JM$21)*IF(JM$22="Energy",IF(JM$21='Index Tables'!$I$97,'Technical forecasts (Year 2)'!$J457,'Technical forecasts (Year 2)'!$J488),IF(JM$22="Demand",'Technical forecasts (Year 2)'!$K488,IF(JM$21='Index Tables'!$I$97,'Technical forecasts (Year 2)'!$I457,'Technical forecasts (Year 2)'!$I488))))</f>
        <v>0</v>
      </c>
      <c r="JN45" s="400" cm="1">
        <f ca="1" t="array" ref="JN45">IF(AND(JN$20='Index Tables'!$I$123,JN$21='Index Tables'!$I$97),IF(JN$22&lt;&gt;"Demand",0,SUMIFS('Power Purchase Inputs Summary'!$J$61:$K$61,'Power Purchase Inputs Summary'!$J$44:$K$44,JN$23)*SUMPRODUCT('Technical forecasts (Year 2)'!$L424:$AE424,TRANSPOSE('Comm. &amp; Fin. forecasts (Year 2)'!$O$444:$O$463))),SUMIFS(OFFSET('3) Cost Classification (Year 2)'!$J$29:$AB$29,JN$19-1,),'3) Cost Classification (Year 2)'!$J$26:$AB$26,JN$24,'3) Cost Classification (Year 2)'!$J$25:$AB$25,JN$23,'3) Cost Classification (Year 2)'!$J$24:$AB$24,JN$22,'3) Cost Classification (Year 2)'!$J$23:$AB$23,JN$21)*IF(JN$22="Energy",IF(JN$21='Index Tables'!$I$97,'Technical forecasts (Year 2)'!$J457,'Technical forecasts (Year 2)'!$J488),IF(JN$22="Demand",'Technical forecasts (Year 2)'!$K488,IF(JN$21='Index Tables'!$I$97,'Technical forecasts (Year 2)'!$I457,'Technical forecasts (Year 2)'!$I488))))</f>
        <v>0</v>
      </c>
      <c r="JO45" s="400" cm="1">
        <f ca="1" t="array" ref="JO45">IF(AND(JO$20='Index Tables'!$I$123,JO$21='Index Tables'!$I$97),IF(JO$22&lt;&gt;"Demand",0,SUMIFS('Power Purchase Inputs Summary'!$J$61:$K$61,'Power Purchase Inputs Summary'!$J$44:$K$44,JO$23)*SUMPRODUCT('Technical forecasts (Year 2)'!$L424:$AE424,TRANSPOSE('Comm. &amp; Fin. forecasts (Year 2)'!$O$444:$O$463))),SUMIFS(OFFSET('3) Cost Classification (Year 2)'!$J$29:$AB$29,JO$19-1,),'3) Cost Classification (Year 2)'!$J$26:$AB$26,JO$24,'3) Cost Classification (Year 2)'!$J$25:$AB$25,JO$23,'3) Cost Classification (Year 2)'!$J$24:$AB$24,JO$22,'3) Cost Classification (Year 2)'!$J$23:$AB$23,JO$21)*IF(JO$22="Energy",IF(JO$21='Index Tables'!$I$97,'Technical forecasts (Year 2)'!$J457,'Technical forecasts (Year 2)'!$J488),IF(JO$22="Demand",'Technical forecasts (Year 2)'!$K488,IF(JO$21='Index Tables'!$I$97,'Technical forecasts (Year 2)'!$I457,'Technical forecasts (Year 2)'!$I488))))</f>
        <v>0</v>
      </c>
      <c r="JP45" s="400" cm="1">
        <f ca="1" t="array" ref="JP45">IF(AND(JP$20='Index Tables'!$I$123,JP$21='Index Tables'!$I$97),IF(JP$22&lt;&gt;"Demand",0,SUMIFS('Power Purchase Inputs Summary'!$J$61:$K$61,'Power Purchase Inputs Summary'!$J$44:$K$44,JP$23)*SUMPRODUCT('Technical forecasts (Year 2)'!$L424:$AE424,TRANSPOSE('Comm. &amp; Fin. forecasts (Year 2)'!$O$444:$O$463))),SUMIFS(OFFSET('3) Cost Classification (Year 2)'!$J$29:$AB$29,JP$19-1,),'3) Cost Classification (Year 2)'!$J$26:$AB$26,JP$24,'3) Cost Classification (Year 2)'!$J$25:$AB$25,JP$23,'3) Cost Classification (Year 2)'!$J$24:$AB$24,JP$22,'3) Cost Classification (Year 2)'!$J$23:$AB$23,JP$21)*IF(JP$22="Energy",IF(JP$21='Index Tables'!$I$97,'Technical forecasts (Year 2)'!$J457,'Technical forecasts (Year 2)'!$J488),IF(JP$22="Demand",'Technical forecasts (Year 2)'!$K488,IF(JP$21='Index Tables'!$I$97,'Technical forecasts (Year 2)'!$I457,'Technical forecasts (Year 2)'!$I488))))</f>
        <v>0</v>
      </c>
      <c r="JQ45" s="400" cm="1">
        <f ca="1" t="array" ref="JQ45">IF(AND(JQ$20='Index Tables'!$I$123,JQ$21='Index Tables'!$I$97),IF(JQ$22&lt;&gt;"Demand",0,SUMIFS('Power Purchase Inputs Summary'!$J$61:$K$61,'Power Purchase Inputs Summary'!$J$44:$K$44,JQ$23)*SUMPRODUCT('Technical forecasts (Year 2)'!$L424:$AE424,TRANSPOSE('Comm. &amp; Fin. forecasts (Year 2)'!$O$444:$O$463))),SUMIFS(OFFSET('3) Cost Classification (Year 2)'!$J$29:$AB$29,JQ$19-1,),'3) Cost Classification (Year 2)'!$J$26:$AB$26,JQ$24,'3) Cost Classification (Year 2)'!$J$25:$AB$25,JQ$23,'3) Cost Classification (Year 2)'!$J$24:$AB$24,JQ$22,'3) Cost Classification (Year 2)'!$J$23:$AB$23,JQ$21)*IF(JQ$22="Energy",IF(JQ$21='Index Tables'!$I$97,'Technical forecasts (Year 2)'!$J457,'Technical forecasts (Year 2)'!$J488),IF(JQ$22="Demand",'Technical forecasts (Year 2)'!$K488,IF(JQ$21='Index Tables'!$I$97,'Technical forecasts (Year 2)'!$I457,'Technical forecasts (Year 2)'!$I488))))</f>
        <v>0</v>
      </c>
      <c r="JS45" s="400" cm="1">
        <f ca="1" t="array" ref="JS45">IF(AND(JS$20='Index Tables'!$I$123,JS$21='Index Tables'!$I$97),IF(JS$22&lt;&gt;"Demand",0,SUMIFS('Power Purchase Inputs Summary'!$J$61:$K$61,'Power Purchase Inputs Summary'!$J$44:$K$44,JS$23)*SUMPRODUCT('Technical forecasts (Year 2)'!$L424:$AE424,TRANSPOSE('Comm. &amp; Fin. forecasts (Year 2)'!$O$444:$O$463))),SUMIFS(OFFSET('3) Cost Classification (Year 2)'!$J$29:$AB$29,JS$19-1,),'3) Cost Classification (Year 2)'!$J$26:$AB$26,JS$24,'3) Cost Classification (Year 2)'!$J$25:$AB$25,JS$23,'3) Cost Classification (Year 2)'!$J$24:$AB$24,JS$22,'3) Cost Classification (Year 2)'!$J$23:$AB$23,JS$21)*IF(JS$22="Energy",IF(JS$21='Index Tables'!$I$97,'Technical forecasts (Year 2)'!$J457,'Technical forecasts (Year 2)'!$J488),IF(JS$22="Demand",'Technical forecasts (Year 2)'!$K488,IF(JS$21='Index Tables'!$I$97,'Technical forecasts (Year 2)'!$I457,'Technical forecasts (Year 2)'!$I488))))</f>
        <v>0</v>
      </c>
      <c r="JT45" s="400" cm="1">
        <f ca="1" t="array" ref="JT45">IF(AND(JT$20='Index Tables'!$I$123,JT$21='Index Tables'!$I$97),IF(JT$22&lt;&gt;"Demand",0,SUMIFS('Power Purchase Inputs Summary'!$J$61:$K$61,'Power Purchase Inputs Summary'!$J$44:$K$44,JT$23)*SUMPRODUCT('Technical forecasts (Year 2)'!$L424:$AE424,TRANSPOSE('Comm. &amp; Fin. forecasts (Year 2)'!$O$444:$O$463))),SUMIFS(OFFSET('3) Cost Classification (Year 2)'!$J$29:$AB$29,JT$19-1,),'3) Cost Classification (Year 2)'!$J$26:$AB$26,JT$24,'3) Cost Classification (Year 2)'!$J$25:$AB$25,JT$23,'3) Cost Classification (Year 2)'!$J$24:$AB$24,JT$22,'3) Cost Classification (Year 2)'!$J$23:$AB$23,JT$21)*IF(JT$22="Energy",IF(JT$21='Index Tables'!$I$97,'Technical forecasts (Year 2)'!$J457,'Technical forecasts (Year 2)'!$J488),IF(JT$22="Demand",'Technical forecasts (Year 2)'!$K488,IF(JT$21='Index Tables'!$I$97,'Technical forecasts (Year 2)'!$I457,'Technical forecasts (Year 2)'!$I488))))</f>
        <v>0</v>
      </c>
      <c r="JU45" s="400" cm="1">
        <f ca="1" t="array" ref="JU45">IF(AND(JU$20='Index Tables'!$I$123,JU$21='Index Tables'!$I$97),IF(JU$22&lt;&gt;"Demand",0,SUMIFS('Power Purchase Inputs Summary'!$J$61:$K$61,'Power Purchase Inputs Summary'!$J$44:$K$44,JU$23)*SUMPRODUCT('Technical forecasts (Year 2)'!$L424:$AE424,TRANSPOSE('Comm. &amp; Fin. forecasts (Year 2)'!$O$444:$O$463))),SUMIFS(OFFSET('3) Cost Classification (Year 2)'!$J$29:$AB$29,JU$19-1,),'3) Cost Classification (Year 2)'!$J$26:$AB$26,JU$24,'3) Cost Classification (Year 2)'!$J$25:$AB$25,JU$23,'3) Cost Classification (Year 2)'!$J$24:$AB$24,JU$22,'3) Cost Classification (Year 2)'!$J$23:$AB$23,JU$21)*IF(JU$22="Energy",IF(JU$21='Index Tables'!$I$97,'Technical forecasts (Year 2)'!$J457,'Technical forecasts (Year 2)'!$J488),IF(JU$22="Demand",'Technical forecasts (Year 2)'!$K488,IF(JU$21='Index Tables'!$I$97,'Technical forecasts (Year 2)'!$I457,'Technical forecasts (Year 2)'!$I488))))</f>
        <v>0</v>
      </c>
      <c r="JV45" s="400" cm="1">
        <f ca="1" t="array" ref="JV45">IF(AND(JV$20='Index Tables'!$I$123,JV$21='Index Tables'!$I$97),IF(JV$22&lt;&gt;"Demand",0,SUMIFS('Power Purchase Inputs Summary'!$J$61:$K$61,'Power Purchase Inputs Summary'!$J$44:$K$44,JV$23)*SUMPRODUCT('Technical forecasts (Year 2)'!$L424:$AE424,TRANSPOSE('Comm. &amp; Fin. forecasts (Year 2)'!$O$444:$O$463))),SUMIFS(OFFSET('3) Cost Classification (Year 2)'!$J$29:$AB$29,JV$19-1,),'3) Cost Classification (Year 2)'!$J$26:$AB$26,JV$24,'3) Cost Classification (Year 2)'!$J$25:$AB$25,JV$23,'3) Cost Classification (Year 2)'!$J$24:$AB$24,JV$22,'3) Cost Classification (Year 2)'!$J$23:$AB$23,JV$21)*IF(JV$22="Energy",IF(JV$21='Index Tables'!$I$97,'Technical forecasts (Year 2)'!$J457,'Technical forecasts (Year 2)'!$J488),IF(JV$22="Demand",'Technical forecasts (Year 2)'!$K488,IF(JV$21='Index Tables'!$I$97,'Technical forecasts (Year 2)'!$I457,'Technical forecasts (Year 2)'!$I488))))</f>
        <v>0</v>
      </c>
      <c r="JW45" s="400" cm="1">
        <f ca="1" t="array" ref="JW45">IF(AND(JW$20='Index Tables'!$I$123,JW$21='Index Tables'!$I$97),IF(JW$22&lt;&gt;"Demand",0,SUMIFS('Power Purchase Inputs Summary'!$J$61:$K$61,'Power Purchase Inputs Summary'!$J$44:$K$44,JW$23)*SUMPRODUCT('Technical forecasts (Year 2)'!$L424:$AE424,TRANSPOSE('Comm. &amp; Fin. forecasts (Year 2)'!$O$444:$O$463))),SUMIFS(OFFSET('3) Cost Classification (Year 2)'!$J$29:$AB$29,JW$19-1,),'3) Cost Classification (Year 2)'!$J$26:$AB$26,JW$24,'3) Cost Classification (Year 2)'!$J$25:$AB$25,JW$23,'3) Cost Classification (Year 2)'!$J$24:$AB$24,JW$22,'3) Cost Classification (Year 2)'!$J$23:$AB$23,JW$21)*IF(JW$22="Energy",IF(JW$21='Index Tables'!$I$97,'Technical forecasts (Year 2)'!$J457,'Technical forecasts (Year 2)'!$J488),IF(JW$22="Demand",'Technical forecasts (Year 2)'!$K488,IF(JW$21='Index Tables'!$I$97,'Technical forecasts (Year 2)'!$I457,'Technical forecasts (Year 2)'!$I488))))</f>
        <v>0</v>
      </c>
      <c r="JX45" s="400" cm="1">
        <f ca="1" t="array" ref="JX45">IF(AND(JX$20='Index Tables'!$I$123,JX$21='Index Tables'!$I$97),IF(JX$22&lt;&gt;"Demand",0,SUMIFS('Power Purchase Inputs Summary'!$J$61:$K$61,'Power Purchase Inputs Summary'!$J$44:$K$44,JX$23)*SUMPRODUCT('Technical forecasts (Year 2)'!$L424:$AE424,TRANSPOSE('Comm. &amp; Fin. forecasts (Year 2)'!$O$444:$O$463))),SUMIFS(OFFSET('3) Cost Classification (Year 2)'!$J$29:$AB$29,JX$19-1,),'3) Cost Classification (Year 2)'!$J$26:$AB$26,JX$24,'3) Cost Classification (Year 2)'!$J$25:$AB$25,JX$23,'3) Cost Classification (Year 2)'!$J$24:$AB$24,JX$22,'3) Cost Classification (Year 2)'!$J$23:$AB$23,JX$21)*IF(JX$22="Energy",IF(JX$21='Index Tables'!$I$97,'Technical forecasts (Year 2)'!$J457,'Technical forecasts (Year 2)'!$J488),IF(JX$22="Demand",'Technical forecasts (Year 2)'!$K488,IF(JX$21='Index Tables'!$I$97,'Technical forecasts (Year 2)'!$I457,'Technical forecasts (Year 2)'!$I488))))</f>
        <v>0</v>
      </c>
      <c r="JY45" s="400" cm="1">
        <f ca="1" t="array" ref="JY45">IF(AND(JY$20='Index Tables'!$I$123,JY$21='Index Tables'!$I$97),IF(JY$22&lt;&gt;"Demand",0,SUMIFS('Power Purchase Inputs Summary'!$J$61:$K$61,'Power Purchase Inputs Summary'!$J$44:$K$44,JY$23)*SUMPRODUCT('Technical forecasts (Year 2)'!$L424:$AE424,TRANSPOSE('Comm. &amp; Fin. forecasts (Year 2)'!$O$444:$O$463))),SUMIFS(OFFSET('3) Cost Classification (Year 2)'!$J$29:$AB$29,JY$19-1,),'3) Cost Classification (Year 2)'!$J$26:$AB$26,JY$24,'3) Cost Classification (Year 2)'!$J$25:$AB$25,JY$23,'3) Cost Classification (Year 2)'!$J$24:$AB$24,JY$22,'3) Cost Classification (Year 2)'!$J$23:$AB$23,JY$21)*IF(JY$22="Energy",IF(JY$21='Index Tables'!$I$97,'Technical forecasts (Year 2)'!$J457,'Technical forecasts (Year 2)'!$J488),IF(JY$22="Demand",'Technical forecasts (Year 2)'!$K488,IF(JY$21='Index Tables'!$I$97,'Technical forecasts (Year 2)'!$I457,'Technical forecasts (Year 2)'!$I488))))</f>
        <v>0</v>
      </c>
      <c r="JZ45" s="400" cm="1">
        <f ca="1" t="array" ref="JZ45">IF(AND(JZ$20='Index Tables'!$I$123,JZ$21='Index Tables'!$I$97),IF(JZ$22&lt;&gt;"Demand",0,SUMIFS('Power Purchase Inputs Summary'!$J$61:$K$61,'Power Purchase Inputs Summary'!$J$44:$K$44,JZ$23)*SUMPRODUCT('Technical forecasts (Year 2)'!$L424:$AE424,TRANSPOSE('Comm. &amp; Fin. forecasts (Year 2)'!$O$444:$O$463))),SUMIFS(OFFSET('3) Cost Classification (Year 2)'!$J$29:$AB$29,JZ$19-1,),'3) Cost Classification (Year 2)'!$J$26:$AB$26,JZ$24,'3) Cost Classification (Year 2)'!$J$25:$AB$25,JZ$23,'3) Cost Classification (Year 2)'!$J$24:$AB$24,JZ$22,'3) Cost Classification (Year 2)'!$J$23:$AB$23,JZ$21)*IF(JZ$22="Energy",IF(JZ$21='Index Tables'!$I$97,'Technical forecasts (Year 2)'!$J457,'Technical forecasts (Year 2)'!$J488),IF(JZ$22="Demand",'Technical forecasts (Year 2)'!$K488,IF(JZ$21='Index Tables'!$I$97,'Technical forecasts (Year 2)'!$I457,'Technical forecasts (Year 2)'!$I488))))</f>
        <v>0</v>
      </c>
      <c r="KA45" s="400" cm="1">
        <f ca="1" t="array" ref="KA45">IF(AND(KA$20='Index Tables'!$I$123,KA$21='Index Tables'!$I$97),IF(KA$22&lt;&gt;"Demand",0,SUMIFS('Power Purchase Inputs Summary'!$J$61:$K$61,'Power Purchase Inputs Summary'!$J$44:$K$44,KA$23)*SUMPRODUCT('Technical forecasts (Year 2)'!$L424:$AE424,TRANSPOSE('Comm. &amp; Fin. forecasts (Year 2)'!$O$444:$O$463))),SUMIFS(OFFSET('3) Cost Classification (Year 2)'!$J$29:$AB$29,KA$19-1,),'3) Cost Classification (Year 2)'!$J$26:$AB$26,KA$24,'3) Cost Classification (Year 2)'!$J$25:$AB$25,KA$23,'3) Cost Classification (Year 2)'!$J$24:$AB$24,KA$22,'3) Cost Classification (Year 2)'!$J$23:$AB$23,KA$21)*IF(KA$22="Energy",IF(KA$21='Index Tables'!$I$97,'Technical forecasts (Year 2)'!$J457,'Technical forecasts (Year 2)'!$J488),IF(KA$22="Demand",'Technical forecasts (Year 2)'!$K488,IF(KA$21='Index Tables'!$I$97,'Technical forecasts (Year 2)'!$I457,'Technical forecasts (Year 2)'!$I488))))</f>
        <v>0</v>
      </c>
      <c r="KC45" s="400" cm="1">
        <f ca="1" t="array" ref="KC45">IF(AND(KC$20='Index Tables'!$I$123,KC$21='Index Tables'!$I$97),IF(KC$22&lt;&gt;"Demand",0,SUMIFS('Power Purchase Inputs Summary'!$J$61:$K$61,'Power Purchase Inputs Summary'!$J$44:$K$44,KC$23)*SUMPRODUCT('Technical forecasts (Year 2)'!$L424:$AE424,TRANSPOSE('Comm. &amp; Fin. forecasts (Year 2)'!$O$444:$O$463))),SUMIFS(OFFSET('3) Cost Classification (Year 2)'!$J$29:$AB$29,KC$19-1,),'3) Cost Classification (Year 2)'!$J$26:$AB$26,KC$24,'3) Cost Classification (Year 2)'!$J$25:$AB$25,KC$23,'3) Cost Classification (Year 2)'!$J$24:$AB$24,KC$22,'3) Cost Classification (Year 2)'!$J$23:$AB$23,KC$21)*IF(KC$22="Energy",IF(KC$21='Index Tables'!$I$97,'Technical forecasts (Year 2)'!$J457,'Technical forecasts (Year 2)'!$J488),IF(KC$22="Demand",'Technical forecasts (Year 2)'!$K488,IF(KC$21='Index Tables'!$I$97,'Technical forecasts (Year 2)'!$I457,'Technical forecasts (Year 2)'!$I488))))</f>
        <v>0</v>
      </c>
      <c r="KD45" s="400" cm="1">
        <f ca="1" t="array" ref="KD45">IF(AND(KD$20='Index Tables'!$I$123,KD$21='Index Tables'!$I$97),IF(KD$22&lt;&gt;"Demand",0,SUMIFS('Power Purchase Inputs Summary'!$J$61:$K$61,'Power Purchase Inputs Summary'!$J$44:$K$44,KD$23)*SUMPRODUCT('Technical forecasts (Year 2)'!$L424:$AE424,TRANSPOSE('Comm. &amp; Fin. forecasts (Year 2)'!$O$444:$O$463))),SUMIFS(OFFSET('3) Cost Classification (Year 2)'!$J$29:$AB$29,KD$19-1,),'3) Cost Classification (Year 2)'!$J$26:$AB$26,KD$24,'3) Cost Classification (Year 2)'!$J$25:$AB$25,KD$23,'3) Cost Classification (Year 2)'!$J$24:$AB$24,KD$22,'3) Cost Classification (Year 2)'!$J$23:$AB$23,KD$21)*IF(KD$22="Energy",IF(KD$21='Index Tables'!$I$97,'Technical forecasts (Year 2)'!$J457,'Technical forecasts (Year 2)'!$J488),IF(KD$22="Demand",'Technical forecasts (Year 2)'!$K488,IF(KD$21='Index Tables'!$I$97,'Technical forecasts (Year 2)'!$I457,'Technical forecasts (Year 2)'!$I488))))</f>
        <v>0</v>
      </c>
      <c r="KE45" s="400" cm="1">
        <f ca="1" t="array" ref="KE45">IF(AND(KE$20='Index Tables'!$I$123,KE$21='Index Tables'!$I$97),IF(KE$22&lt;&gt;"Demand",0,SUMIFS('Power Purchase Inputs Summary'!$J$61:$K$61,'Power Purchase Inputs Summary'!$J$44:$K$44,KE$23)*SUMPRODUCT('Technical forecasts (Year 2)'!$L424:$AE424,TRANSPOSE('Comm. &amp; Fin. forecasts (Year 2)'!$O$444:$O$463))),SUMIFS(OFFSET('3) Cost Classification (Year 2)'!$J$29:$AB$29,KE$19-1,),'3) Cost Classification (Year 2)'!$J$26:$AB$26,KE$24,'3) Cost Classification (Year 2)'!$J$25:$AB$25,KE$23,'3) Cost Classification (Year 2)'!$J$24:$AB$24,KE$22,'3) Cost Classification (Year 2)'!$J$23:$AB$23,KE$21)*IF(KE$22="Energy",IF(KE$21='Index Tables'!$I$97,'Technical forecasts (Year 2)'!$J457,'Technical forecasts (Year 2)'!$J488),IF(KE$22="Demand",'Technical forecasts (Year 2)'!$K488,IF(KE$21='Index Tables'!$I$97,'Technical forecasts (Year 2)'!$I457,'Technical forecasts (Year 2)'!$I488))))</f>
        <v>0</v>
      </c>
      <c r="KF45" s="400" cm="1">
        <f ca="1" t="array" ref="KF45">IF(AND(KF$20='Index Tables'!$I$123,KF$21='Index Tables'!$I$97),IF(KF$22&lt;&gt;"Demand",0,SUMIFS('Power Purchase Inputs Summary'!$J$61:$K$61,'Power Purchase Inputs Summary'!$J$44:$K$44,KF$23)*SUMPRODUCT('Technical forecasts (Year 2)'!$L424:$AE424,TRANSPOSE('Comm. &amp; Fin. forecasts (Year 2)'!$O$444:$O$463))),SUMIFS(OFFSET('3) Cost Classification (Year 2)'!$J$29:$AB$29,KF$19-1,),'3) Cost Classification (Year 2)'!$J$26:$AB$26,KF$24,'3) Cost Classification (Year 2)'!$J$25:$AB$25,KF$23,'3) Cost Classification (Year 2)'!$J$24:$AB$24,KF$22,'3) Cost Classification (Year 2)'!$J$23:$AB$23,KF$21)*IF(KF$22="Energy",IF(KF$21='Index Tables'!$I$97,'Technical forecasts (Year 2)'!$J457,'Technical forecasts (Year 2)'!$J488),IF(KF$22="Demand",'Technical forecasts (Year 2)'!$K488,IF(KF$21='Index Tables'!$I$97,'Technical forecasts (Year 2)'!$I457,'Technical forecasts (Year 2)'!$I488))))</f>
        <v>0</v>
      </c>
      <c r="KG45" s="400" cm="1">
        <f ca="1" t="array" ref="KG45">IF(AND(KG$20='Index Tables'!$I$123,KG$21='Index Tables'!$I$97),IF(KG$22&lt;&gt;"Demand",0,SUMIFS('Power Purchase Inputs Summary'!$J$61:$K$61,'Power Purchase Inputs Summary'!$J$44:$K$44,KG$23)*SUMPRODUCT('Technical forecasts (Year 2)'!$L424:$AE424,TRANSPOSE('Comm. &amp; Fin. forecasts (Year 2)'!$O$444:$O$463))),SUMIFS(OFFSET('3) Cost Classification (Year 2)'!$J$29:$AB$29,KG$19-1,),'3) Cost Classification (Year 2)'!$J$26:$AB$26,KG$24,'3) Cost Classification (Year 2)'!$J$25:$AB$25,KG$23,'3) Cost Classification (Year 2)'!$J$24:$AB$24,KG$22,'3) Cost Classification (Year 2)'!$J$23:$AB$23,KG$21)*IF(KG$22="Energy",IF(KG$21='Index Tables'!$I$97,'Technical forecasts (Year 2)'!$J457,'Technical forecasts (Year 2)'!$J488),IF(KG$22="Demand",'Technical forecasts (Year 2)'!$K488,IF(KG$21='Index Tables'!$I$97,'Technical forecasts (Year 2)'!$I457,'Technical forecasts (Year 2)'!$I488))))</f>
        <v>0</v>
      </c>
      <c r="KH45" s="400" cm="1">
        <f ca="1" t="array" ref="KH45">IF(AND(KH$20='Index Tables'!$I$123,KH$21='Index Tables'!$I$97),IF(KH$22&lt;&gt;"Demand",0,SUMIFS('Power Purchase Inputs Summary'!$J$61:$K$61,'Power Purchase Inputs Summary'!$J$44:$K$44,KH$23)*SUMPRODUCT('Technical forecasts (Year 2)'!$L424:$AE424,TRANSPOSE('Comm. &amp; Fin. forecasts (Year 2)'!$O$444:$O$463))),SUMIFS(OFFSET('3) Cost Classification (Year 2)'!$J$29:$AB$29,KH$19-1,),'3) Cost Classification (Year 2)'!$J$26:$AB$26,KH$24,'3) Cost Classification (Year 2)'!$J$25:$AB$25,KH$23,'3) Cost Classification (Year 2)'!$J$24:$AB$24,KH$22,'3) Cost Classification (Year 2)'!$J$23:$AB$23,KH$21)*IF(KH$22="Energy",IF(KH$21='Index Tables'!$I$97,'Technical forecasts (Year 2)'!$J457,'Technical forecasts (Year 2)'!$J488),IF(KH$22="Demand",'Technical forecasts (Year 2)'!$K488,IF(KH$21='Index Tables'!$I$97,'Technical forecasts (Year 2)'!$I457,'Technical forecasts (Year 2)'!$I488))))</f>
        <v>0</v>
      </c>
      <c r="KI45" s="400" cm="1">
        <f ca="1" t="array" ref="KI45">IF(AND(KI$20='Index Tables'!$I$123,KI$21='Index Tables'!$I$97),IF(KI$22&lt;&gt;"Demand",0,SUMIFS('Power Purchase Inputs Summary'!$J$61:$K$61,'Power Purchase Inputs Summary'!$J$44:$K$44,KI$23)*SUMPRODUCT('Technical forecasts (Year 2)'!$L424:$AE424,TRANSPOSE('Comm. &amp; Fin. forecasts (Year 2)'!$O$444:$O$463))),SUMIFS(OFFSET('3) Cost Classification (Year 2)'!$J$29:$AB$29,KI$19-1,),'3) Cost Classification (Year 2)'!$J$26:$AB$26,KI$24,'3) Cost Classification (Year 2)'!$J$25:$AB$25,KI$23,'3) Cost Classification (Year 2)'!$J$24:$AB$24,KI$22,'3) Cost Classification (Year 2)'!$J$23:$AB$23,KI$21)*IF(KI$22="Energy",IF(KI$21='Index Tables'!$I$97,'Technical forecasts (Year 2)'!$J457,'Technical forecasts (Year 2)'!$J488),IF(KI$22="Demand",'Technical forecasts (Year 2)'!$K488,IF(KI$21='Index Tables'!$I$97,'Technical forecasts (Year 2)'!$I457,'Technical forecasts (Year 2)'!$I488))))</f>
        <v>0</v>
      </c>
      <c r="KJ45" s="400" cm="1">
        <f ca="1" t="array" ref="KJ45">IF(AND(KJ$20='Index Tables'!$I$123,KJ$21='Index Tables'!$I$97),IF(KJ$22&lt;&gt;"Demand",0,SUMIFS('Power Purchase Inputs Summary'!$J$61:$K$61,'Power Purchase Inputs Summary'!$J$44:$K$44,KJ$23)*SUMPRODUCT('Technical forecasts (Year 2)'!$L424:$AE424,TRANSPOSE('Comm. &amp; Fin. forecasts (Year 2)'!$O$444:$O$463))),SUMIFS(OFFSET('3) Cost Classification (Year 2)'!$J$29:$AB$29,KJ$19-1,),'3) Cost Classification (Year 2)'!$J$26:$AB$26,KJ$24,'3) Cost Classification (Year 2)'!$J$25:$AB$25,KJ$23,'3) Cost Classification (Year 2)'!$J$24:$AB$24,KJ$22,'3) Cost Classification (Year 2)'!$J$23:$AB$23,KJ$21)*IF(KJ$22="Energy",IF(KJ$21='Index Tables'!$I$97,'Technical forecasts (Year 2)'!$J457,'Technical forecasts (Year 2)'!$J488),IF(KJ$22="Demand",'Technical forecasts (Year 2)'!$K488,IF(KJ$21='Index Tables'!$I$97,'Technical forecasts (Year 2)'!$I457,'Technical forecasts (Year 2)'!$I488))))</f>
        <v>0</v>
      </c>
      <c r="KK45" s="400" cm="1">
        <f ca="1" t="array" ref="KK45">IF(AND(KK$20='Index Tables'!$I$123,KK$21='Index Tables'!$I$97),IF(KK$22&lt;&gt;"Demand",0,SUMIFS('Power Purchase Inputs Summary'!$J$61:$K$61,'Power Purchase Inputs Summary'!$J$44:$K$44,KK$23)*SUMPRODUCT('Technical forecasts (Year 2)'!$L424:$AE424,TRANSPOSE('Comm. &amp; Fin. forecasts (Year 2)'!$O$444:$O$463))),SUMIFS(OFFSET('3) Cost Classification (Year 2)'!$J$29:$AB$29,KK$19-1,),'3) Cost Classification (Year 2)'!$J$26:$AB$26,KK$24,'3) Cost Classification (Year 2)'!$J$25:$AB$25,KK$23,'3) Cost Classification (Year 2)'!$J$24:$AB$24,KK$22,'3) Cost Classification (Year 2)'!$J$23:$AB$23,KK$21)*IF(KK$22="Energy",IF(KK$21='Index Tables'!$I$97,'Technical forecasts (Year 2)'!$J457,'Technical forecasts (Year 2)'!$J488),IF(KK$22="Demand",'Technical forecasts (Year 2)'!$K488,IF(KK$21='Index Tables'!$I$97,'Technical forecasts (Year 2)'!$I457,'Technical forecasts (Year 2)'!$I488))))</f>
        <v>0</v>
      </c>
      <c r="KM45" s="400" cm="1">
        <f ca="1" t="array" ref="KM45">IF(AND(KM$20='Index Tables'!$I$123,KM$21='Index Tables'!$I$97),IF(KM$22&lt;&gt;"Demand",0,SUMIFS('Power Purchase Inputs Summary'!$J$61:$K$61,'Power Purchase Inputs Summary'!$J$44:$K$44,KM$23)*SUMPRODUCT('Technical forecasts (Year 2)'!$L424:$AE424,TRANSPOSE('Comm. &amp; Fin. forecasts (Year 2)'!$O$444:$O$463))),SUMIFS(OFFSET('3) Cost Classification (Year 2)'!$J$29:$AB$29,KM$19-1,),'3) Cost Classification (Year 2)'!$J$26:$AB$26,KM$24,'3) Cost Classification (Year 2)'!$J$25:$AB$25,KM$23,'3) Cost Classification (Year 2)'!$J$24:$AB$24,KM$22,'3) Cost Classification (Year 2)'!$J$23:$AB$23,KM$21)*IF(KM$22="Energy",IF(KM$21='Index Tables'!$I$97,'Technical forecasts (Year 2)'!$J457,'Technical forecasts (Year 2)'!$J488),IF(KM$22="Demand",'Technical forecasts (Year 2)'!$K488,IF(KM$21='Index Tables'!$I$97,'Technical forecasts (Year 2)'!$I457,'Technical forecasts (Year 2)'!$I488))))</f>
        <v>0</v>
      </c>
      <c r="KN45" s="400" cm="1">
        <f ca="1" t="array" ref="KN45">IF(AND(KN$20='Index Tables'!$I$123,KN$21='Index Tables'!$I$97),IF(KN$22&lt;&gt;"Demand",0,SUMIFS('Power Purchase Inputs Summary'!$J$61:$K$61,'Power Purchase Inputs Summary'!$J$44:$K$44,KN$23)*SUMPRODUCT('Technical forecasts (Year 2)'!$L424:$AE424,TRANSPOSE('Comm. &amp; Fin. forecasts (Year 2)'!$O$444:$O$463))),SUMIFS(OFFSET('3) Cost Classification (Year 2)'!$J$29:$AB$29,KN$19-1,),'3) Cost Classification (Year 2)'!$J$26:$AB$26,KN$24,'3) Cost Classification (Year 2)'!$J$25:$AB$25,KN$23,'3) Cost Classification (Year 2)'!$J$24:$AB$24,KN$22,'3) Cost Classification (Year 2)'!$J$23:$AB$23,KN$21)*IF(KN$22="Energy",IF(KN$21='Index Tables'!$I$97,'Technical forecasts (Year 2)'!$J457,'Technical forecasts (Year 2)'!$J488),IF(KN$22="Demand",'Technical forecasts (Year 2)'!$K488,IF(KN$21='Index Tables'!$I$97,'Technical forecasts (Year 2)'!$I457,'Technical forecasts (Year 2)'!$I488))))</f>
        <v>0</v>
      </c>
      <c r="KO45" s="400" cm="1">
        <f ca="1" t="array" ref="KO45">IF(AND(KO$20='Index Tables'!$I$123,KO$21='Index Tables'!$I$97),IF(KO$22&lt;&gt;"Demand",0,SUMIFS('Power Purchase Inputs Summary'!$J$61:$K$61,'Power Purchase Inputs Summary'!$J$44:$K$44,KO$23)*SUMPRODUCT('Technical forecasts (Year 2)'!$L424:$AE424,TRANSPOSE('Comm. &amp; Fin. forecasts (Year 2)'!$O$444:$O$463))),SUMIFS(OFFSET('3) Cost Classification (Year 2)'!$J$29:$AB$29,KO$19-1,),'3) Cost Classification (Year 2)'!$J$26:$AB$26,KO$24,'3) Cost Classification (Year 2)'!$J$25:$AB$25,KO$23,'3) Cost Classification (Year 2)'!$J$24:$AB$24,KO$22,'3) Cost Classification (Year 2)'!$J$23:$AB$23,KO$21)*IF(KO$22="Energy",IF(KO$21='Index Tables'!$I$97,'Technical forecasts (Year 2)'!$J457,'Technical forecasts (Year 2)'!$J488),IF(KO$22="Demand",'Technical forecasts (Year 2)'!$K488,IF(KO$21='Index Tables'!$I$97,'Technical forecasts (Year 2)'!$I457,'Technical forecasts (Year 2)'!$I488))))</f>
        <v>0</v>
      </c>
      <c r="KP45" s="400" cm="1">
        <f ca="1" t="array" ref="KP45">IF(AND(KP$20='Index Tables'!$I$123,KP$21='Index Tables'!$I$97),IF(KP$22&lt;&gt;"Demand",0,SUMIFS('Power Purchase Inputs Summary'!$J$61:$K$61,'Power Purchase Inputs Summary'!$J$44:$K$44,KP$23)*SUMPRODUCT('Technical forecasts (Year 2)'!$L424:$AE424,TRANSPOSE('Comm. &amp; Fin. forecasts (Year 2)'!$O$444:$O$463))),SUMIFS(OFFSET('3) Cost Classification (Year 2)'!$J$29:$AB$29,KP$19-1,),'3) Cost Classification (Year 2)'!$J$26:$AB$26,KP$24,'3) Cost Classification (Year 2)'!$J$25:$AB$25,KP$23,'3) Cost Classification (Year 2)'!$J$24:$AB$24,KP$22,'3) Cost Classification (Year 2)'!$J$23:$AB$23,KP$21)*IF(KP$22="Energy",IF(KP$21='Index Tables'!$I$97,'Technical forecasts (Year 2)'!$J457,'Technical forecasts (Year 2)'!$J488),IF(KP$22="Demand",'Technical forecasts (Year 2)'!$K488,IF(KP$21='Index Tables'!$I$97,'Technical forecasts (Year 2)'!$I457,'Technical forecasts (Year 2)'!$I488))))</f>
        <v>0</v>
      </c>
      <c r="KQ45" s="400" cm="1">
        <f ca="1" t="array" ref="KQ45">IF(AND(KQ$20='Index Tables'!$I$123,KQ$21='Index Tables'!$I$97),IF(KQ$22&lt;&gt;"Demand",0,SUMIFS('Power Purchase Inputs Summary'!$J$61:$K$61,'Power Purchase Inputs Summary'!$J$44:$K$44,KQ$23)*SUMPRODUCT('Technical forecasts (Year 2)'!$L424:$AE424,TRANSPOSE('Comm. &amp; Fin. forecasts (Year 2)'!$O$444:$O$463))),SUMIFS(OFFSET('3) Cost Classification (Year 2)'!$J$29:$AB$29,KQ$19-1,),'3) Cost Classification (Year 2)'!$J$26:$AB$26,KQ$24,'3) Cost Classification (Year 2)'!$J$25:$AB$25,KQ$23,'3) Cost Classification (Year 2)'!$J$24:$AB$24,KQ$22,'3) Cost Classification (Year 2)'!$J$23:$AB$23,KQ$21)*IF(KQ$22="Energy",IF(KQ$21='Index Tables'!$I$97,'Technical forecasts (Year 2)'!$J457,'Technical forecasts (Year 2)'!$J488),IF(KQ$22="Demand",'Technical forecasts (Year 2)'!$K488,IF(KQ$21='Index Tables'!$I$97,'Technical forecasts (Year 2)'!$I457,'Technical forecasts (Year 2)'!$I488))))</f>
        <v>0</v>
      </c>
      <c r="KR45" s="400" cm="1">
        <f ca="1" t="array" ref="KR45">IF(AND(KR$20='Index Tables'!$I$123,KR$21='Index Tables'!$I$97),IF(KR$22&lt;&gt;"Demand",0,SUMIFS('Power Purchase Inputs Summary'!$J$61:$K$61,'Power Purchase Inputs Summary'!$J$44:$K$44,KR$23)*SUMPRODUCT('Technical forecasts (Year 2)'!$L424:$AE424,TRANSPOSE('Comm. &amp; Fin. forecasts (Year 2)'!$O$444:$O$463))),SUMIFS(OFFSET('3) Cost Classification (Year 2)'!$J$29:$AB$29,KR$19-1,),'3) Cost Classification (Year 2)'!$J$26:$AB$26,KR$24,'3) Cost Classification (Year 2)'!$J$25:$AB$25,KR$23,'3) Cost Classification (Year 2)'!$J$24:$AB$24,KR$22,'3) Cost Classification (Year 2)'!$J$23:$AB$23,KR$21)*IF(KR$22="Energy",IF(KR$21='Index Tables'!$I$97,'Technical forecasts (Year 2)'!$J457,'Technical forecasts (Year 2)'!$J488),IF(KR$22="Demand",'Technical forecasts (Year 2)'!$K488,IF(KR$21='Index Tables'!$I$97,'Technical forecasts (Year 2)'!$I457,'Technical forecasts (Year 2)'!$I488))))</f>
        <v>0</v>
      </c>
      <c r="KS45" s="400" cm="1">
        <f ca="1" t="array" ref="KS45">IF(AND(KS$20='Index Tables'!$I$123,KS$21='Index Tables'!$I$97),IF(KS$22&lt;&gt;"Demand",0,SUMIFS('Power Purchase Inputs Summary'!$J$61:$K$61,'Power Purchase Inputs Summary'!$J$44:$K$44,KS$23)*SUMPRODUCT('Technical forecasts (Year 2)'!$L424:$AE424,TRANSPOSE('Comm. &amp; Fin. forecasts (Year 2)'!$O$444:$O$463))),SUMIFS(OFFSET('3) Cost Classification (Year 2)'!$J$29:$AB$29,KS$19-1,),'3) Cost Classification (Year 2)'!$J$26:$AB$26,KS$24,'3) Cost Classification (Year 2)'!$J$25:$AB$25,KS$23,'3) Cost Classification (Year 2)'!$J$24:$AB$24,KS$22,'3) Cost Classification (Year 2)'!$J$23:$AB$23,KS$21)*IF(KS$22="Energy",IF(KS$21='Index Tables'!$I$97,'Technical forecasts (Year 2)'!$J457,'Technical forecasts (Year 2)'!$J488),IF(KS$22="Demand",'Technical forecasts (Year 2)'!$K488,IF(KS$21='Index Tables'!$I$97,'Technical forecasts (Year 2)'!$I457,'Technical forecasts (Year 2)'!$I488))))</f>
        <v>0</v>
      </c>
      <c r="KT45" s="400" cm="1">
        <f ca="1" t="array" ref="KT45">IF(AND(KT$20='Index Tables'!$I$123,KT$21='Index Tables'!$I$97),IF(KT$22&lt;&gt;"Demand",0,SUMIFS('Power Purchase Inputs Summary'!$J$61:$K$61,'Power Purchase Inputs Summary'!$J$44:$K$44,KT$23)*SUMPRODUCT('Technical forecasts (Year 2)'!$L424:$AE424,TRANSPOSE('Comm. &amp; Fin. forecasts (Year 2)'!$O$444:$O$463))),SUMIFS(OFFSET('3) Cost Classification (Year 2)'!$J$29:$AB$29,KT$19-1,),'3) Cost Classification (Year 2)'!$J$26:$AB$26,KT$24,'3) Cost Classification (Year 2)'!$J$25:$AB$25,KT$23,'3) Cost Classification (Year 2)'!$J$24:$AB$24,KT$22,'3) Cost Classification (Year 2)'!$J$23:$AB$23,KT$21)*IF(KT$22="Energy",IF(KT$21='Index Tables'!$I$97,'Technical forecasts (Year 2)'!$J457,'Technical forecasts (Year 2)'!$J488),IF(KT$22="Demand",'Technical forecasts (Year 2)'!$K488,IF(KT$21='Index Tables'!$I$97,'Technical forecasts (Year 2)'!$I457,'Technical forecasts (Year 2)'!$I488))))</f>
        <v>0</v>
      </c>
      <c r="KU45" s="400" cm="1">
        <f ca="1" t="array" ref="KU45">IF(AND(KU$20='Index Tables'!$I$123,KU$21='Index Tables'!$I$97),IF(KU$22&lt;&gt;"Demand",0,SUMIFS('Power Purchase Inputs Summary'!$J$61:$K$61,'Power Purchase Inputs Summary'!$J$44:$K$44,KU$23)*SUMPRODUCT('Technical forecasts (Year 2)'!$L424:$AE424,TRANSPOSE('Comm. &amp; Fin. forecasts (Year 2)'!$O$444:$O$463))),SUMIFS(OFFSET('3) Cost Classification (Year 2)'!$J$29:$AB$29,KU$19-1,),'3) Cost Classification (Year 2)'!$J$26:$AB$26,KU$24,'3) Cost Classification (Year 2)'!$J$25:$AB$25,KU$23,'3) Cost Classification (Year 2)'!$J$24:$AB$24,KU$22,'3) Cost Classification (Year 2)'!$J$23:$AB$23,KU$21)*IF(KU$22="Energy",IF(KU$21='Index Tables'!$I$97,'Technical forecasts (Year 2)'!$J457,'Technical forecasts (Year 2)'!$J488),IF(KU$22="Demand",'Technical forecasts (Year 2)'!$K488,IF(KU$21='Index Tables'!$I$97,'Technical forecasts (Year 2)'!$I457,'Technical forecasts (Year 2)'!$I488))))</f>
        <v>0</v>
      </c>
      <c r="KW45" s="400" cm="1">
        <f ca="1" t="array" ref="KW45">IF(AND(KW$20='Index Tables'!$I$123,KW$21='Index Tables'!$I$97),IF(KW$22&lt;&gt;"Demand",0,SUMIFS('Power Purchase Inputs Summary'!$J$61:$K$61,'Power Purchase Inputs Summary'!$J$44:$K$44,KW$23)*SUMPRODUCT('Technical forecasts (Year 2)'!$L424:$AE424,TRANSPOSE('Comm. &amp; Fin. forecasts (Year 2)'!$O$444:$O$463))),SUMIFS(OFFSET('3) Cost Classification (Year 2)'!$J$29:$AB$29,KW$19-1,),'3) Cost Classification (Year 2)'!$J$26:$AB$26,KW$24,'3) Cost Classification (Year 2)'!$J$25:$AB$25,KW$23,'3) Cost Classification (Year 2)'!$J$24:$AB$24,KW$22,'3) Cost Classification (Year 2)'!$J$23:$AB$23,KW$21)*IF(KW$22="Energy",IF(KW$21='Index Tables'!$I$97,'Technical forecasts (Year 2)'!$J457,'Technical forecasts (Year 2)'!$J488),IF(KW$22="Demand",'Technical forecasts (Year 2)'!$K488,IF(KW$21='Index Tables'!$I$97,'Technical forecasts (Year 2)'!$I457,'Technical forecasts (Year 2)'!$I488))))</f>
        <v>0</v>
      </c>
      <c r="KX45" s="400" cm="1">
        <f ca="1" t="array" ref="KX45">IF(AND(KX$20='Index Tables'!$I$123,KX$21='Index Tables'!$I$97),IF(KX$22&lt;&gt;"Demand",0,SUMIFS('Power Purchase Inputs Summary'!$J$61:$K$61,'Power Purchase Inputs Summary'!$J$44:$K$44,KX$23)*SUMPRODUCT('Technical forecasts (Year 2)'!$L424:$AE424,TRANSPOSE('Comm. &amp; Fin. forecasts (Year 2)'!$O$444:$O$463))),SUMIFS(OFFSET('3) Cost Classification (Year 2)'!$J$29:$AB$29,KX$19-1,),'3) Cost Classification (Year 2)'!$J$26:$AB$26,KX$24,'3) Cost Classification (Year 2)'!$J$25:$AB$25,KX$23,'3) Cost Classification (Year 2)'!$J$24:$AB$24,KX$22,'3) Cost Classification (Year 2)'!$J$23:$AB$23,KX$21)*IF(KX$22="Energy",IF(KX$21='Index Tables'!$I$97,'Technical forecasts (Year 2)'!$J457,'Technical forecasts (Year 2)'!$J488),IF(KX$22="Demand",'Technical forecasts (Year 2)'!$K488,IF(KX$21='Index Tables'!$I$97,'Technical forecasts (Year 2)'!$I457,'Technical forecasts (Year 2)'!$I488))))</f>
        <v>0</v>
      </c>
      <c r="KY45" s="400" cm="1">
        <f ca="1" t="array" ref="KY45">IF(AND(KY$20='Index Tables'!$I$123,KY$21='Index Tables'!$I$97),IF(KY$22&lt;&gt;"Demand",0,SUMIFS('Power Purchase Inputs Summary'!$J$61:$K$61,'Power Purchase Inputs Summary'!$J$44:$K$44,KY$23)*SUMPRODUCT('Technical forecasts (Year 2)'!$L424:$AE424,TRANSPOSE('Comm. &amp; Fin. forecasts (Year 2)'!$O$444:$O$463))),SUMIFS(OFFSET('3) Cost Classification (Year 2)'!$J$29:$AB$29,KY$19-1,),'3) Cost Classification (Year 2)'!$J$26:$AB$26,KY$24,'3) Cost Classification (Year 2)'!$J$25:$AB$25,KY$23,'3) Cost Classification (Year 2)'!$J$24:$AB$24,KY$22,'3) Cost Classification (Year 2)'!$J$23:$AB$23,KY$21)*IF(KY$22="Energy",IF(KY$21='Index Tables'!$I$97,'Technical forecasts (Year 2)'!$J457,'Technical forecasts (Year 2)'!$J488),IF(KY$22="Demand",'Technical forecasts (Year 2)'!$K488,IF(KY$21='Index Tables'!$I$97,'Technical forecasts (Year 2)'!$I457,'Technical forecasts (Year 2)'!$I488))))</f>
        <v>0</v>
      </c>
      <c r="KZ45" s="400" cm="1">
        <f ca="1" t="array" ref="KZ45">IF(AND(KZ$20='Index Tables'!$I$123,KZ$21='Index Tables'!$I$97),IF(KZ$22&lt;&gt;"Demand",0,SUMIFS('Power Purchase Inputs Summary'!$J$61:$K$61,'Power Purchase Inputs Summary'!$J$44:$K$44,KZ$23)*SUMPRODUCT('Technical forecasts (Year 2)'!$L424:$AE424,TRANSPOSE('Comm. &amp; Fin. forecasts (Year 2)'!$O$444:$O$463))),SUMIFS(OFFSET('3) Cost Classification (Year 2)'!$J$29:$AB$29,KZ$19-1,),'3) Cost Classification (Year 2)'!$J$26:$AB$26,KZ$24,'3) Cost Classification (Year 2)'!$J$25:$AB$25,KZ$23,'3) Cost Classification (Year 2)'!$J$24:$AB$24,KZ$22,'3) Cost Classification (Year 2)'!$J$23:$AB$23,KZ$21)*IF(KZ$22="Energy",IF(KZ$21='Index Tables'!$I$97,'Technical forecasts (Year 2)'!$J457,'Technical forecasts (Year 2)'!$J488),IF(KZ$22="Demand",'Technical forecasts (Year 2)'!$K488,IF(KZ$21='Index Tables'!$I$97,'Technical forecasts (Year 2)'!$I457,'Technical forecasts (Year 2)'!$I488))))</f>
        <v>0</v>
      </c>
      <c r="LA45" s="400" cm="1">
        <f ca="1" t="array" ref="LA45">IF(AND(LA$20='Index Tables'!$I$123,LA$21='Index Tables'!$I$97),IF(LA$22&lt;&gt;"Demand",0,SUMIFS('Power Purchase Inputs Summary'!$J$61:$K$61,'Power Purchase Inputs Summary'!$J$44:$K$44,LA$23)*SUMPRODUCT('Technical forecasts (Year 2)'!$L424:$AE424,TRANSPOSE('Comm. &amp; Fin. forecasts (Year 2)'!$O$444:$O$463))),SUMIFS(OFFSET('3) Cost Classification (Year 2)'!$J$29:$AB$29,LA$19-1,),'3) Cost Classification (Year 2)'!$J$26:$AB$26,LA$24,'3) Cost Classification (Year 2)'!$J$25:$AB$25,LA$23,'3) Cost Classification (Year 2)'!$J$24:$AB$24,LA$22,'3) Cost Classification (Year 2)'!$J$23:$AB$23,LA$21)*IF(LA$22="Energy",IF(LA$21='Index Tables'!$I$97,'Technical forecasts (Year 2)'!$J457,'Technical forecasts (Year 2)'!$J488),IF(LA$22="Demand",'Technical forecasts (Year 2)'!$K488,IF(LA$21='Index Tables'!$I$97,'Technical forecasts (Year 2)'!$I457,'Technical forecasts (Year 2)'!$I488))))</f>
        <v>0</v>
      </c>
      <c r="LB45" s="400" cm="1">
        <f ca="1" t="array" ref="LB45">IF(AND(LB$20='Index Tables'!$I$123,LB$21='Index Tables'!$I$97),IF(LB$22&lt;&gt;"Demand",0,SUMIFS('Power Purchase Inputs Summary'!$J$61:$K$61,'Power Purchase Inputs Summary'!$J$44:$K$44,LB$23)*SUMPRODUCT('Technical forecasts (Year 2)'!$L424:$AE424,TRANSPOSE('Comm. &amp; Fin. forecasts (Year 2)'!$O$444:$O$463))),SUMIFS(OFFSET('3) Cost Classification (Year 2)'!$J$29:$AB$29,LB$19-1,),'3) Cost Classification (Year 2)'!$J$26:$AB$26,LB$24,'3) Cost Classification (Year 2)'!$J$25:$AB$25,LB$23,'3) Cost Classification (Year 2)'!$J$24:$AB$24,LB$22,'3) Cost Classification (Year 2)'!$J$23:$AB$23,LB$21)*IF(LB$22="Energy",IF(LB$21='Index Tables'!$I$97,'Technical forecasts (Year 2)'!$J457,'Technical forecasts (Year 2)'!$J488),IF(LB$22="Demand",'Technical forecasts (Year 2)'!$K488,IF(LB$21='Index Tables'!$I$97,'Technical forecasts (Year 2)'!$I457,'Technical forecasts (Year 2)'!$I488))))</f>
        <v>0</v>
      </c>
      <c r="LC45" s="400" cm="1">
        <f ca="1" t="array" ref="LC45">IF(AND(LC$20='Index Tables'!$I$123,LC$21='Index Tables'!$I$97),IF(LC$22&lt;&gt;"Demand",0,SUMIFS('Power Purchase Inputs Summary'!$J$61:$K$61,'Power Purchase Inputs Summary'!$J$44:$K$44,LC$23)*SUMPRODUCT('Technical forecasts (Year 2)'!$L424:$AE424,TRANSPOSE('Comm. &amp; Fin. forecasts (Year 2)'!$O$444:$O$463))),SUMIFS(OFFSET('3) Cost Classification (Year 2)'!$J$29:$AB$29,LC$19-1,),'3) Cost Classification (Year 2)'!$J$26:$AB$26,LC$24,'3) Cost Classification (Year 2)'!$J$25:$AB$25,LC$23,'3) Cost Classification (Year 2)'!$J$24:$AB$24,LC$22,'3) Cost Classification (Year 2)'!$J$23:$AB$23,LC$21)*IF(LC$22="Energy",IF(LC$21='Index Tables'!$I$97,'Technical forecasts (Year 2)'!$J457,'Technical forecasts (Year 2)'!$J488),IF(LC$22="Demand",'Technical forecasts (Year 2)'!$K488,IF(LC$21='Index Tables'!$I$97,'Technical forecasts (Year 2)'!$I457,'Technical forecasts (Year 2)'!$I488))))</f>
        <v>0</v>
      </c>
      <c r="LD45" s="400" cm="1">
        <f ca="1" t="array" ref="LD45">IF(AND(LD$20='Index Tables'!$I$123,LD$21='Index Tables'!$I$97),IF(LD$22&lt;&gt;"Demand",0,SUMIFS('Power Purchase Inputs Summary'!$J$61:$K$61,'Power Purchase Inputs Summary'!$J$44:$K$44,LD$23)*SUMPRODUCT('Technical forecasts (Year 2)'!$L424:$AE424,TRANSPOSE('Comm. &amp; Fin. forecasts (Year 2)'!$O$444:$O$463))),SUMIFS(OFFSET('3) Cost Classification (Year 2)'!$J$29:$AB$29,LD$19-1,),'3) Cost Classification (Year 2)'!$J$26:$AB$26,LD$24,'3) Cost Classification (Year 2)'!$J$25:$AB$25,LD$23,'3) Cost Classification (Year 2)'!$J$24:$AB$24,LD$22,'3) Cost Classification (Year 2)'!$J$23:$AB$23,LD$21)*IF(LD$22="Energy",IF(LD$21='Index Tables'!$I$97,'Technical forecasts (Year 2)'!$J457,'Technical forecasts (Year 2)'!$J488),IF(LD$22="Demand",'Technical forecasts (Year 2)'!$K488,IF(LD$21='Index Tables'!$I$97,'Technical forecasts (Year 2)'!$I457,'Technical forecasts (Year 2)'!$I488))))</f>
        <v>0</v>
      </c>
      <c r="LE45" s="400" cm="1">
        <f ca="1" t="array" ref="LE45">IF(AND(LE$20='Index Tables'!$I$123,LE$21='Index Tables'!$I$97),IF(LE$22&lt;&gt;"Demand",0,SUMIFS('Power Purchase Inputs Summary'!$J$61:$K$61,'Power Purchase Inputs Summary'!$J$44:$K$44,LE$23)*SUMPRODUCT('Technical forecasts (Year 2)'!$L424:$AE424,TRANSPOSE('Comm. &amp; Fin. forecasts (Year 2)'!$O$444:$O$463))),SUMIFS(OFFSET('3) Cost Classification (Year 2)'!$J$29:$AB$29,LE$19-1,),'3) Cost Classification (Year 2)'!$J$26:$AB$26,LE$24,'3) Cost Classification (Year 2)'!$J$25:$AB$25,LE$23,'3) Cost Classification (Year 2)'!$J$24:$AB$24,LE$22,'3) Cost Classification (Year 2)'!$J$23:$AB$23,LE$21)*IF(LE$22="Energy",IF(LE$21='Index Tables'!$I$97,'Technical forecasts (Year 2)'!$J457,'Technical forecasts (Year 2)'!$J488),IF(LE$22="Demand",'Technical forecasts (Year 2)'!$K488,IF(LE$21='Index Tables'!$I$97,'Technical forecasts (Year 2)'!$I457,'Technical forecasts (Year 2)'!$I488))))</f>
        <v>0</v>
      </c>
      <c r="LG45" s="400" cm="1">
        <f ca="1" t="array" ref="LG45">IF(AND(LG$20='Index Tables'!$I$123,LG$21='Index Tables'!$I$97),IF(LG$22&lt;&gt;"Demand",0,SUMIFS('Power Purchase Inputs Summary'!$J$61:$K$61,'Power Purchase Inputs Summary'!$J$44:$K$44,LG$23)*SUMPRODUCT('Technical forecasts (Year 2)'!$L424:$AE424,TRANSPOSE('Comm. &amp; Fin. forecasts (Year 2)'!$O$444:$O$463))),SUMIFS(OFFSET('3) Cost Classification (Year 2)'!$J$29:$AB$29,LG$19-1,),'3) Cost Classification (Year 2)'!$J$26:$AB$26,LG$24,'3) Cost Classification (Year 2)'!$J$25:$AB$25,LG$23,'3) Cost Classification (Year 2)'!$J$24:$AB$24,LG$22,'3) Cost Classification (Year 2)'!$J$23:$AB$23,LG$21)*IF(LG$22="Energy",IF(LG$21='Index Tables'!$I$97,'Technical forecasts (Year 2)'!$J457,'Technical forecasts (Year 2)'!$J488),IF(LG$22="Demand",'Technical forecasts (Year 2)'!$K488,IF(LG$21='Index Tables'!$I$97,'Technical forecasts (Year 2)'!$I457,'Technical forecasts (Year 2)'!$I488))))</f>
        <v>0</v>
      </c>
      <c r="LH45" s="400" cm="1">
        <f ca="1" t="array" ref="LH45">IF(AND(LH$20='Index Tables'!$I$123,LH$21='Index Tables'!$I$97),IF(LH$22&lt;&gt;"Demand",0,SUMIFS('Power Purchase Inputs Summary'!$J$61:$K$61,'Power Purchase Inputs Summary'!$J$44:$K$44,LH$23)*SUMPRODUCT('Technical forecasts (Year 2)'!$L424:$AE424,TRANSPOSE('Comm. &amp; Fin. forecasts (Year 2)'!$O$444:$O$463))),SUMIFS(OFFSET('3) Cost Classification (Year 2)'!$J$29:$AB$29,LH$19-1,),'3) Cost Classification (Year 2)'!$J$26:$AB$26,LH$24,'3) Cost Classification (Year 2)'!$J$25:$AB$25,LH$23,'3) Cost Classification (Year 2)'!$J$24:$AB$24,LH$22,'3) Cost Classification (Year 2)'!$J$23:$AB$23,LH$21)*IF(LH$22="Energy",IF(LH$21='Index Tables'!$I$97,'Technical forecasts (Year 2)'!$J457,'Technical forecasts (Year 2)'!$J488),IF(LH$22="Demand",'Technical forecasts (Year 2)'!$K488,IF(LH$21='Index Tables'!$I$97,'Technical forecasts (Year 2)'!$I457,'Technical forecasts (Year 2)'!$I488))))</f>
        <v>0</v>
      </c>
      <c r="LI45" s="400" cm="1">
        <f ca="1" t="array" ref="LI45">IF(AND(LI$20='Index Tables'!$I$123,LI$21='Index Tables'!$I$97),IF(LI$22&lt;&gt;"Demand",0,SUMIFS('Power Purchase Inputs Summary'!$J$61:$K$61,'Power Purchase Inputs Summary'!$J$44:$K$44,LI$23)*SUMPRODUCT('Technical forecasts (Year 2)'!$L424:$AE424,TRANSPOSE('Comm. &amp; Fin. forecasts (Year 2)'!$O$444:$O$463))),SUMIFS(OFFSET('3) Cost Classification (Year 2)'!$J$29:$AB$29,LI$19-1,),'3) Cost Classification (Year 2)'!$J$26:$AB$26,LI$24,'3) Cost Classification (Year 2)'!$J$25:$AB$25,LI$23,'3) Cost Classification (Year 2)'!$J$24:$AB$24,LI$22,'3) Cost Classification (Year 2)'!$J$23:$AB$23,LI$21)*IF(LI$22="Energy",IF(LI$21='Index Tables'!$I$97,'Technical forecasts (Year 2)'!$J457,'Technical forecasts (Year 2)'!$J488),IF(LI$22="Demand",'Technical forecasts (Year 2)'!$K488,IF(LI$21='Index Tables'!$I$97,'Technical forecasts (Year 2)'!$I457,'Technical forecasts (Year 2)'!$I488))))</f>
        <v>0</v>
      </c>
      <c r="LJ45" s="400" cm="1">
        <f ca="1" t="array" ref="LJ45">IF(AND(LJ$20='Index Tables'!$I$123,LJ$21='Index Tables'!$I$97),IF(LJ$22&lt;&gt;"Demand",0,SUMIFS('Power Purchase Inputs Summary'!$J$61:$K$61,'Power Purchase Inputs Summary'!$J$44:$K$44,LJ$23)*SUMPRODUCT('Technical forecasts (Year 2)'!$L424:$AE424,TRANSPOSE('Comm. &amp; Fin. forecasts (Year 2)'!$O$444:$O$463))),SUMIFS(OFFSET('3) Cost Classification (Year 2)'!$J$29:$AB$29,LJ$19-1,),'3) Cost Classification (Year 2)'!$J$26:$AB$26,LJ$24,'3) Cost Classification (Year 2)'!$J$25:$AB$25,LJ$23,'3) Cost Classification (Year 2)'!$J$24:$AB$24,LJ$22,'3) Cost Classification (Year 2)'!$J$23:$AB$23,LJ$21)*IF(LJ$22="Energy",IF(LJ$21='Index Tables'!$I$97,'Technical forecasts (Year 2)'!$J457,'Technical forecasts (Year 2)'!$J488),IF(LJ$22="Demand",'Technical forecasts (Year 2)'!$K488,IF(LJ$21='Index Tables'!$I$97,'Technical forecasts (Year 2)'!$I457,'Technical forecasts (Year 2)'!$I488))))</f>
        <v>0</v>
      </c>
      <c r="LK45" s="400" cm="1">
        <f ca="1" t="array" ref="LK45">IF(AND(LK$20='Index Tables'!$I$123,LK$21='Index Tables'!$I$97),IF(LK$22&lt;&gt;"Demand",0,SUMIFS('Power Purchase Inputs Summary'!$J$61:$K$61,'Power Purchase Inputs Summary'!$J$44:$K$44,LK$23)*SUMPRODUCT('Technical forecasts (Year 2)'!$L424:$AE424,TRANSPOSE('Comm. &amp; Fin. forecasts (Year 2)'!$O$444:$O$463))),SUMIFS(OFFSET('3) Cost Classification (Year 2)'!$J$29:$AB$29,LK$19-1,),'3) Cost Classification (Year 2)'!$J$26:$AB$26,LK$24,'3) Cost Classification (Year 2)'!$J$25:$AB$25,LK$23,'3) Cost Classification (Year 2)'!$J$24:$AB$24,LK$22,'3) Cost Classification (Year 2)'!$J$23:$AB$23,LK$21)*IF(LK$22="Energy",IF(LK$21='Index Tables'!$I$97,'Technical forecasts (Year 2)'!$J457,'Technical forecasts (Year 2)'!$J488),IF(LK$22="Demand",'Technical forecasts (Year 2)'!$K488,IF(LK$21='Index Tables'!$I$97,'Technical forecasts (Year 2)'!$I457,'Technical forecasts (Year 2)'!$I488))))</f>
        <v>0</v>
      </c>
      <c r="LL45" s="400" cm="1">
        <f ca="1" t="array" ref="LL45">IF(AND(LL$20='Index Tables'!$I$123,LL$21='Index Tables'!$I$97),IF(LL$22&lt;&gt;"Demand",0,SUMIFS('Power Purchase Inputs Summary'!$J$61:$K$61,'Power Purchase Inputs Summary'!$J$44:$K$44,LL$23)*SUMPRODUCT('Technical forecasts (Year 2)'!$L424:$AE424,TRANSPOSE('Comm. &amp; Fin. forecasts (Year 2)'!$O$444:$O$463))),SUMIFS(OFFSET('3) Cost Classification (Year 2)'!$J$29:$AB$29,LL$19-1,),'3) Cost Classification (Year 2)'!$J$26:$AB$26,LL$24,'3) Cost Classification (Year 2)'!$J$25:$AB$25,LL$23,'3) Cost Classification (Year 2)'!$J$24:$AB$24,LL$22,'3) Cost Classification (Year 2)'!$J$23:$AB$23,LL$21)*IF(LL$22="Energy",IF(LL$21='Index Tables'!$I$97,'Technical forecasts (Year 2)'!$J457,'Technical forecasts (Year 2)'!$J488),IF(LL$22="Demand",'Technical forecasts (Year 2)'!$K488,IF(LL$21='Index Tables'!$I$97,'Technical forecasts (Year 2)'!$I457,'Technical forecasts (Year 2)'!$I488))))</f>
        <v>0</v>
      </c>
      <c r="LM45" s="400" cm="1">
        <f ca="1" t="array" ref="LM45">IF(AND(LM$20='Index Tables'!$I$123,LM$21='Index Tables'!$I$97),IF(LM$22&lt;&gt;"Demand",0,SUMIFS('Power Purchase Inputs Summary'!$J$61:$K$61,'Power Purchase Inputs Summary'!$J$44:$K$44,LM$23)*SUMPRODUCT('Technical forecasts (Year 2)'!$L424:$AE424,TRANSPOSE('Comm. &amp; Fin. forecasts (Year 2)'!$O$444:$O$463))),SUMIFS(OFFSET('3) Cost Classification (Year 2)'!$J$29:$AB$29,LM$19-1,),'3) Cost Classification (Year 2)'!$J$26:$AB$26,LM$24,'3) Cost Classification (Year 2)'!$J$25:$AB$25,LM$23,'3) Cost Classification (Year 2)'!$J$24:$AB$24,LM$22,'3) Cost Classification (Year 2)'!$J$23:$AB$23,LM$21)*IF(LM$22="Energy",IF(LM$21='Index Tables'!$I$97,'Technical forecasts (Year 2)'!$J457,'Technical forecasts (Year 2)'!$J488),IF(LM$22="Demand",'Technical forecasts (Year 2)'!$K488,IF(LM$21='Index Tables'!$I$97,'Technical forecasts (Year 2)'!$I457,'Technical forecasts (Year 2)'!$I488))))</f>
        <v>0</v>
      </c>
      <c r="LN45" s="400" cm="1">
        <f ca="1" t="array" ref="LN45">IF(AND(LN$20='Index Tables'!$I$123,LN$21='Index Tables'!$I$97),IF(LN$22&lt;&gt;"Demand",0,SUMIFS('Power Purchase Inputs Summary'!$J$61:$K$61,'Power Purchase Inputs Summary'!$J$44:$K$44,LN$23)*SUMPRODUCT('Technical forecasts (Year 2)'!$L424:$AE424,TRANSPOSE('Comm. &amp; Fin. forecasts (Year 2)'!$O$444:$O$463))),SUMIFS(OFFSET('3) Cost Classification (Year 2)'!$J$29:$AB$29,LN$19-1,),'3) Cost Classification (Year 2)'!$J$26:$AB$26,LN$24,'3) Cost Classification (Year 2)'!$J$25:$AB$25,LN$23,'3) Cost Classification (Year 2)'!$J$24:$AB$24,LN$22,'3) Cost Classification (Year 2)'!$J$23:$AB$23,LN$21)*IF(LN$22="Energy",IF(LN$21='Index Tables'!$I$97,'Technical forecasts (Year 2)'!$J457,'Technical forecasts (Year 2)'!$J488),IF(LN$22="Demand",'Technical forecasts (Year 2)'!$K488,IF(LN$21='Index Tables'!$I$97,'Technical forecasts (Year 2)'!$I457,'Technical forecasts (Year 2)'!$I488))))</f>
        <v>0</v>
      </c>
      <c r="LO45" s="400" cm="1">
        <f ca="1" t="array" ref="LO45">IF(AND(LO$20='Index Tables'!$I$123,LO$21='Index Tables'!$I$97),IF(LO$22&lt;&gt;"Demand",0,SUMIFS('Power Purchase Inputs Summary'!$J$61:$K$61,'Power Purchase Inputs Summary'!$J$44:$K$44,LO$23)*SUMPRODUCT('Technical forecasts (Year 2)'!$L424:$AE424,TRANSPOSE('Comm. &amp; Fin. forecasts (Year 2)'!$O$444:$O$463))),SUMIFS(OFFSET('3) Cost Classification (Year 2)'!$J$29:$AB$29,LO$19-1,),'3) Cost Classification (Year 2)'!$J$26:$AB$26,LO$24,'3) Cost Classification (Year 2)'!$J$25:$AB$25,LO$23,'3) Cost Classification (Year 2)'!$J$24:$AB$24,LO$22,'3) Cost Classification (Year 2)'!$J$23:$AB$23,LO$21)*IF(LO$22="Energy",IF(LO$21='Index Tables'!$I$97,'Technical forecasts (Year 2)'!$J457,'Technical forecasts (Year 2)'!$J488),IF(LO$22="Demand",'Technical forecasts (Year 2)'!$K488,IF(LO$21='Index Tables'!$I$97,'Technical forecasts (Year 2)'!$I457,'Technical forecasts (Year 2)'!$I488))))</f>
        <v>0</v>
      </c>
      <c r="LQ45" s="400" cm="1">
        <f ca="1" t="array" ref="LQ45">IF(AND(LQ$20='Index Tables'!$I$123,LQ$21='Index Tables'!$I$97),IF(LQ$22&lt;&gt;"Demand",0,SUMIFS('Power Purchase Inputs Summary'!$J$61:$K$61,'Power Purchase Inputs Summary'!$J$44:$K$44,LQ$23)*SUMPRODUCT('Technical forecasts (Year 2)'!$L424:$AE424,TRANSPOSE('Comm. &amp; Fin. forecasts (Year 2)'!$O$444:$O$463))),SUMIFS(OFFSET('3) Cost Classification (Year 2)'!$J$29:$AB$29,LQ$19-1,),'3) Cost Classification (Year 2)'!$J$26:$AB$26,LQ$24,'3) Cost Classification (Year 2)'!$J$25:$AB$25,LQ$23,'3) Cost Classification (Year 2)'!$J$24:$AB$24,LQ$22,'3) Cost Classification (Year 2)'!$J$23:$AB$23,LQ$21)*IF(LQ$22="Energy",IF(LQ$21='Index Tables'!$I$97,'Technical forecasts (Year 2)'!$J457,'Technical forecasts (Year 2)'!$J488),IF(LQ$22="Demand",'Technical forecasts (Year 2)'!$K488,IF(LQ$21='Index Tables'!$I$97,'Technical forecasts (Year 2)'!$I457,'Technical forecasts (Year 2)'!$I488))))</f>
        <v>0</v>
      </c>
      <c r="LR45" s="400" cm="1">
        <f ca="1" t="array" ref="LR45">IF(AND(LR$20='Index Tables'!$I$123,LR$21='Index Tables'!$I$97),IF(LR$22&lt;&gt;"Demand",0,SUMIFS('Power Purchase Inputs Summary'!$J$61:$K$61,'Power Purchase Inputs Summary'!$J$44:$K$44,LR$23)*SUMPRODUCT('Technical forecasts (Year 2)'!$L424:$AE424,TRANSPOSE('Comm. &amp; Fin. forecasts (Year 2)'!$O$444:$O$463))),SUMIFS(OFFSET('3) Cost Classification (Year 2)'!$J$29:$AB$29,LR$19-1,),'3) Cost Classification (Year 2)'!$J$26:$AB$26,LR$24,'3) Cost Classification (Year 2)'!$J$25:$AB$25,LR$23,'3) Cost Classification (Year 2)'!$J$24:$AB$24,LR$22,'3) Cost Classification (Year 2)'!$J$23:$AB$23,LR$21)*IF(LR$22="Energy",IF(LR$21='Index Tables'!$I$97,'Technical forecasts (Year 2)'!$J457,'Technical forecasts (Year 2)'!$J488),IF(LR$22="Demand",'Technical forecasts (Year 2)'!$K488,IF(LR$21='Index Tables'!$I$97,'Technical forecasts (Year 2)'!$I457,'Technical forecasts (Year 2)'!$I488))))</f>
        <v>0</v>
      </c>
      <c r="LS45" s="400" cm="1">
        <f ca="1" t="array" ref="LS45">IF(AND(LS$20='Index Tables'!$I$123,LS$21='Index Tables'!$I$97),IF(LS$22&lt;&gt;"Demand",0,SUMIFS('Power Purchase Inputs Summary'!$J$61:$K$61,'Power Purchase Inputs Summary'!$J$44:$K$44,LS$23)*SUMPRODUCT('Technical forecasts (Year 2)'!$L424:$AE424,TRANSPOSE('Comm. &amp; Fin. forecasts (Year 2)'!$O$444:$O$463))),SUMIFS(OFFSET('3) Cost Classification (Year 2)'!$J$29:$AB$29,LS$19-1,),'3) Cost Classification (Year 2)'!$J$26:$AB$26,LS$24,'3) Cost Classification (Year 2)'!$J$25:$AB$25,LS$23,'3) Cost Classification (Year 2)'!$J$24:$AB$24,LS$22,'3) Cost Classification (Year 2)'!$J$23:$AB$23,LS$21)*IF(LS$22="Energy",IF(LS$21='Index Tables'!$I$97,'Technical forecasts (Year 2)'!$J457,'Technical forecasts (Year 2)'!$J488),IF(LS$22="Demand",'Technical forecasts (Year 2)'!$K488,IF(LS$21='Index Tables'!$I$97,'Technical forecasts (Year 2)'!$I457,'Technical forecasts (Year 2)'!$I488))))</f>
        <v>0</v>
      </c>
      <c r="LT45" s="400" cm="1">
        <f ca="1" t="array" ref="LT45">IF(AND(LT$20='Index Tables'!$I$123,LT$21='Index Tables'!$I$97),IF(LT$22&lt;&gt;"Demand",0,SUMIFS('Power Purchase Inputs Summary'!$J$61:$K$61,'Power Purchase Inputs Summary'!$J$44:$K$44,LT$23)*SUMPRODUCT('Technical forecasts (Year 2)'!$L424:$AE424,TRANSPOSE('Comm. &amp; Fin. forecasts (Year 2)'!$O$444:$O$463))),SUMIFS(OFFSET('3) Cost Classification (Year 2)'!$J$29:$AB$29,LT$19-1,),'3) Cost Classification (Year 2)'!$J$26:$AB$26,LT$24,'3) Cost Classification (Year 2)'!$J$25:$AB$25,LT$23,'3) Cost Classification (Year 2)'!$J$24:$AB$24,LT$22,'3) Cost Classification (Year 2)'!$J$23:$AB$23,LT$21)*IF(LT$22="Energy",IF(LT$21='Index Tables'!$I$97,'Technical forecasts (Year 2)'!$J457,'Technical forecasts (Year 2)'!$J488),IF(LT$22="Demand",'Technical forecasts (Year 2)'!$K488,IF(LT$21='Index Tables'!$I$97,'Technical forecasts (Year 2)'!$I457,'Technical forecasts (Year 2)'!$I488))))</f>
        <v>0</v>
      </c>
      <c r="LU45" s="400" cm="1">
        <f ca="1" t="array" ref="LU45">IF(AND(LU$20='Index Tables'!$I$123,LU$21='Index Tables'!$I$97),IF(LU$22&lt;&gt;"Demand",0,SUMIFS('Power Purchase Inputs Summary'!$J$61:$K$61,'Power Purchase Inputs Summary'!$J$44:$K$44,LU$23)*SUMPRODUCT('Technical forecasts (Year 2)'!$L424:$AE424,TRANSPOSE('Comm. &amp; Fin. forecasts (Year 2)'!$O$444:$O$463))),SUMIFS(OFFSET('3) Cost Classification (Year 2)'!$J$29:$AB$29,LU$19-1,),'3) Cost Classification (Year 2)'!$J$26:$AB$26,LU$24,'3) Cost Classification (Year 2)'!$J$25:$AB$25,LU$23,'3) Cost Classification (Year 2)'!$J$24:$AB$24,LU$22,'3) Cost Classification (Year 2)'!$J$23:$AB$23,LU$21)*IF(LU$22="Energy",IF(LU$21='Index Tables'!$I$97,'Technical forecasts (Year 2)'!$J457,'Technical forecasts (Year 2)'!$J488),IF(LU$22="Demand",'Technical forecasts (Year 2)'!$K488,IF(LU$21='Index Tables'!$I$97,'Technical forecasts (Year 2)'!$I457,'Technical forecasts (Year 2)'!$I488))))</f>
        <v>0</v>
      </c>
      <c r="LV45" s="400" cm="1">
        <f ca="1" t="array" ref="LV45">IF(AND(LV$20='Index Tables'!$I$123,LV$21='Index Tables'!$I$97),IF(LV$22&lt;&gt;"Demand",0,SUMIFS('Power Purchase Inputs Summary'!$J$61:$K$61,'Power Purchase Inputs Summary'!$J$44:$K$44,LV$23)*SUMPRODUCT('Technical forecasts (Year 2)'!$L424:$AE424,TRANSPOSE('Comm. &amp; Fin. forecasts (Year 2)'!$O$444:$O$463))),SUMIFS(OFFSET('3) Cost Classification (Year 2)'!$J$29:$AB$29,LV$19-1,),'3) Cost Classification (Year 2)'!$J$26:$AB$26,LV$24,'3) Cost Classification (Year 2)'!$J$25:$AB$25,LV$23,'3) Cost Classification (Year 2)'!$J$24:$AB$24,LV$22,'3) Cost Classification (Year 2)'!$J$23:$AB$23,LV$21)*IF(LV$22="Energy",IF(LV$21='Index Tables'!$I$97,'Technical forecasts (Year 2)'!$J457,'Technical forecasts (Year 2)'!$J488),IF(LV$22="Demand",'Technical forecasts (Year 2)'!$K488,IF(LV$21='Index Tables'!$I$97,'Technical forecasts (Year 2)'!$I457,'Technical forecasts (Year 2)'!$I488))))</f>
        <v>0</v>
      </c>
      <c r="LW45" s="400" cm="1">
        <f ca="1" t="array" ref="LW45">IF(AND(LW$20='Index Tables'!$I$123,LW$21='Index Tables'!$I$97),IF(LW$22&lt;&gt;"Demand",0,SUMIFS('Power Purchase Inputs Summary'!$J$61:$K$61,'Power Purchase Inputs Summary'!$J$44:$K$44,LW$23)*SUMPRODUCT('Technical forecasts (Year 2)'!$L424:$AE424,TRANSPOSE('Comm. &amp; Fin. forecasts (Year 2)'!$O$444:$O$463))),SUMIFS(OFFSET('3) Cost Classification (Year 2)'!$J$29:$AB$29,LW$19-1,),'3) Cost Classification (Year 2)'!$J$26:$AB$26,LW$24,'3) Cost Classification (Year 2)'!$J$25:$AB$25,LW$23,'3) Cost Classification (Year 2)'!$J$24:$AB$24,LW$22,'3) Cost Classification (Year 2)'!$J$23:$AB$23,LW$21)*IF(LW$22="Energy",IF(LW$21='Index Tables'!$I$97,'Technical forecasts (Year 2)'!$J457,'Technical forecasts (Year 2)'!$J488),IF(LW$22="Demand",'Technical forecasts (Year 2)'!$K488,IF(LW$21='Index Tables'!$I$97,'Technical forecasts (Year 2)'!$I457,'Technical forecasts (Year 2)'!$I488))))</f>
        <v>0</v>
      </c>
      <c r="LX45" s="400" cm="1">
        <f ca="1" t="array" ref="LX45">IF(AND(LX$20='Index Tables'!$I$123,LX$21='Index Tables'!$I$97),IF(LX$22&lt;&gt;"Demand",0,SUMIFS('Power Purchase Inputs Summary'!$J$61:$K$61,'Power Purchase Inputs Summary'!$J$44:$K$44,LX$23)*SUMPRODUCT('Technical forecasts (Year 2)'!$L424:$AE424,TRANSPOSE('Comm. &amp; Fin. forecasts (Year 2)'!$O$444:$O$463))),SUMIFS(OFFSET('3) Cost Classification (Year 2)'!$J$29:$AB$29,LX$19-1,),'3) Cost Classification (Year 2)'!$J$26:$AB$26,LX$24,'3) Cost Classification (Year 2)'!$J$25:$AB$25,LX$23,'3) Cost Classification (Year 2)'!$J$24:$AB$24,LX$22,'3) Cost Classification (Year 2)'!$J$23:$AB$23,LX$21)*IF(LX$22="Energy",IF(LX$21='Index Tables'!$I$97,'Technical forecasts (Year 2)'!$J457,'Technical forecasts (Year 2)'!$J488),IF(LX$22="Demand",'Technical forecasts (Year 2)'!$K488,IF(LX$21='Index Tables'!$I$97,'Technical forecasts (Year 2)'!$I457,'Technical forecasts (Year 2)'!$I488))))</f>
        <v>0</v>
      </c>
      <c r="LY45" s="400" cm="1">
        <f ca="1" t="array" ref="LY45">IF(AND(LY$20='Index Tables'!$I$123,LY$21='Index Tables'!$I$97),IF(LY$22&lt;&gt;"Demand",0,SUMIFS('Power Purchase Inputs Summary'!$J$61:$K$61,'Power Purchase Inputs Summary'!$J$44:$K$44,LY$23)*SUMPRODUCT('Technical forecasts (Year 2)'!$L424:$AE424,TRANSPOSE('Comm. &amp; Fin. forecasts (Year 2)'!$O$444:$O$463))),SUMIFS(OFFSET('3) Cost Classification (Year 2)'!$J$29:$AB$29,LY$19-1,),'3) Cost Classification (Year 2)'!$J$26:$AB$26,LY$24,'3) Cost Classification (Year 2)'!$J$25:$AB$25,LY$23,'3) Cost Classification (Year 2)'!$J$24:$AB$24,LY$22,'3) Cost Classification (Year 2)'!$J$23:$AB$23,LY$21)*IF(LY$22="Energy",IF(LY$21='Index Tables'!$I$97,'Technical forecasts (Year 2)'!$J457,'Technical forecasts (Year 2)'!$J488),IF(LY$22="Demand",'Technical forecasts (Year 2)'!$K488,IF(LY$21='Index Tables'!$I$97,'Technical forecasts (Year 2)'!$I457,'Technical forecasts (Year 2)'!$I488))))</f>
        <v>0</v>
      </c>
      <c r="MA45" s="400" cm="1">
        <f ca="1" t="array" ref="MA45">IF(AND(MA$20='Index Tables'!$I$123,MA$21='Index Tables'!$I$97),IF(MA$22&lt;&gt;"Demand",0,SUMIFS('Power Purchase Inputs Summary'!$J$61:$K$61,'Power Purchase Inputs Summary'!$J$44:$K$44,MA$23)*SUMPRODUCT('Technical forecasts (Year 2)'!$L424:$AE424,TRANSPOSE('Comm. &amp; Fin. forecasts (Year 2)'!$O$444:$O$463))),SUMIFS(OFFSET('3) Cost Classification (Year 2)'!$J$29:$AB$29,MA$19-1,),'3) Cost Classification (Year 2)'!$J$26:$AB$26,MA$24,'3) Cost Classification (Year 2)'!$J$25:$AB$25,MA$23,'3) Cost Classification (Year 2)'!$J$24:$AB$24,MA$22,'3) Cost Classification (Year 2)'!$J$23:$AB$23,MA$21)*IF(MA$22="Energy",IF(MA$21='Index Tables'!$I$97,'Technical forecasts (Year 2)'!$J457,'Technical forecasts (Year 2)'!$J488),IF(MA$22="Demand",'Technical forecasts (Year 2)'!$K488,IF(MA$21='Index Tables'!$I$97,'Technical forecasts (Year 2)'!$I457,'Technical forecasts (Year 2)'!$I488))))</f>
        <v>0</v>
      </c>
      <c r="MB45" s="400" cm="1">
        <f ca="1" t="array" ref="MB45">IF(AND(MB$20='Index Tables'!$I$123,MB$21='Index Tables'!$I$97),IF(MB$22&lt;&gt;"Demand",0,SUMIFS('Power Purchase Inputs Summary'!$J$61:$K$61,'Power Purchase Inputs Summary'!$J$44:$K$44,MB$23)*SUMPRODUCT('Technical forecasts (Year 2)'!$L424:$AE424,TRANSPOSE('Comm. &amp; Fin. forecasts (Year 2)'!$O$444:$O$463))),SUMIFS(OFFSET('3) Cost Classification (Year 2)'!$J$29:$AB$29,MB$19-1,),'3) Cost Classification (Year 2)'!$J$26:$AB$26,MB$24,'3) Cost Classification (Year 2)'!$J$25:$AB$25,MB$23,'3) Cost Classification (Year 2)'!$J$24:$AB$24,MB$22,'3) Cost Classification (Year 2)'!$J$23:$AB$23,MB$21)*IF(MB$22="Energy",IF(MB$21='Index Tables'!$I$97,'Technical forecasts (Year 2)'!$J457,'Technical forecasts (Year 2)'!$J488),IF(MB$22="Demand",'Technical forecasts (Year 2)'!$K488,IF(MB$21='Index Tables'!$I$97,'Technical forecasts (Year 2)'!$I457,'Technical forecasts (Year 2)'!$I488))))</f>
        <v>0</v>
      </c>
      <c r="MC45" s="400" cm="1">
        <f ca="1" t="array" ref="MC45">IF(AND(MC$20='Index Tables'!$I$123,MC$21='Index Tables'!$I$97),IF(MC$22&lt;&gt;"Demand",0,SUMIFS('Power Purchase Inputs Summary'!$J$61:$K$61,'Power Purchase Inputs Summary'!$J$44:$K$44,MC$23)*SUMPRODUCT('Technical forecasts (Year 2)'!$L424:$AE424,TRANSPOSE('Comm. &amp; Fin. forecasts (Year 2)'!$O$444:$O$463))),SUMIFS(OFFSET('3) Cost Classification (Year 2)'!$J$29:$AB$29,MC$19-1,),'3) Cost Classification (Year 2)'!$J$26:$AB$26,MC$24,'3) Cost Classification (Year 2)'!$J$25:$AB$25,MC$23,'3) Cost Classification (Year 2)'!$J$24:$AB$24,MC$22,'3) Cost Classification (Year 2)'!$J$23:$AB$23,MC$21)*IF(MC$22="Energy",IF(MC$21='Index Tables'!$I$97,'Technical forecasts (Year 2)'!$J457,'Technical forecasts (Year 2)'!$J488),IF(MC$22="Demand",'Technical forecasts (Year 2)'!$K488,IF(MC$21='Index Tables'!$I$97,'Technical forecasts (Year 2)'!$I457,'Technical forecasts (Year 2)'!$I488))))</f>
        <v>0</v>
      </c>
      <c r="MD45" s="400" cm="1">
        <f ca="1" t="array" ref="MD45">IF(AND(MD$20='Index Tables'!$I$123,MD$21='Index Tables'!$I$97),IF(MD$22&lt;&gt;"Demand",0,SUMIFS('Power Purchase Inputs Summary'!$J$61:$K$61,'Power Purchase Inputs Summary'!$J$44:$K$44,MD$23)*SUMPRODUCT('Technical forecasts (Year 2)'!$L424:$AE424,TRANSPOSE('Comm. &amp; Fin. forecasts (Year 2)'!$O$444:$O$463))),SUMIFS(OFFSET('3) Cost Classification (Year 2)'!$J$29:$AB$29,MD$19-1,),'3) Cost Classification (Year 2)'!$J$26:$AB$26,MD$24,'3) Cost Classification (Year 2)'!$J$25:$AB$25,MD$23,'3) Cost Classification (Year 2)'!$J$24:$AB$24,MD$22,'3) Cost Classification (Year 2)'!$J$23:$AB$23,MD$21)*IF(MD$22="Energy",IF(MD$21='Index Tables'!$I$97,'Technical forecasts (Year 2)'!$J457,'Technical forecasts (Year 2)'!$J488),IF(MD$22="Demand",'Technical forecasts (Year 2)'!$K488,IF(MD$21='Index Tables'!$I$97,'Technical forecasts (Year 2)'!$I457,'Technical forecasts (Year 2)'!$I488))))</f>
        <v>0</v>
      </c>
      <c r="ME45" s="400" cm="1">
        <f ca="1" t="array" ref="ME45">IF(AND(ME$20='Index Tables'!$I$123,ME$21='Index Tables'!$I$97),IF(ME$22&lt;&gt;"Demand",0,SUMIFS('Power Purchase Inputs Summary'!$J$61:$K$61,'Power Purchase Inputs Summary'!$J$44:$K$44,ME$23)*SUMPRODUCT('Technical forecasts (Year 2)'!$L424:$AE424,TRANSPOSE('Comm. &amp; Fin. forecasts (Year 2)'!$O$444:$O$463))),SUMIFS(OFFSET('3) Cost Classification (Year 2)'!$J$29:$AB$29,ME$19-1,),'3) Cost Classification (Year 2)'!$J$26:$AB$26,ME$24,'3) Cost Classification (Year 2)'!$J$25:$AB$25,ME$23,'3) Cost Classification (Year 2)'!$J$24:$AB$24,ME$22,'3) Cost Classification (Year 2)'!$J$23:$AB$23,ME$21)*IF(ME$22="Energy",IF(ME$21='Index Tables'!$I$97,'Technical forecasts (Year 2)'!$J457,'Technical forecasts (Year 2)'!$J488),IF(ME$22="Demand",'Technical forecasts (Year 2)'!$K488,IF(ME$21='Index Tables'!$I$97,'Technical forecasts (Year 2)'!$I457,'Technical forecasts (Year 2)'!$I488))))</f>
        <v>0</v>
      </c>
      <c r="MF45" s="400" cm="1">
        <f ca="1" t="array" ref="MF45">IF(AND(MF$20='Index Tables'!$I$123,MF$21='Index Tables'!$I$97),IF(MF$22&lt;&gt;"Demand",0,SUMIFS('Power Purchase Inputs Summary'!$J$61:$K$61,'Power Purchase Inputs Summary'!$J$44:$K$44,MF$23)*SUMPRODUCT('Technical forecasts (Year 2)'!$L424:$AE424,TRANSPOSE('Comm. &amp; Fin. forecasts (Year 2)'!$O$444:$O$463))),SUMIFS(OFFSET('3) Cost Classification (Year 2)'!$J$29:$AB$29,MF$19-1,),'3) Cost Classification (Year 2)'!$J$26:$AB$26,MF$24,'3) Cost Classification (Year 2)'!$J$25:$AB$25,MF$23,'3) Cost Classification (Year 2)'!$J$24:$AB$24,MF$22,'3) Cost Classification (Year 2)'!$J$23:$AB$23,MF$21)*IF(MF$22="Energy",IF(MF$21='Index Tables'!$I$97,'Technical forecasts (Year 2)'!$J457,'Technical forecasts (Year 2)'!$J488),IF(MF$22="Demand",'Technical forecasts (Year 2)'!$K488,IF(MF$21='Index Tables'!$I$97,'Technical forecasts (Year 2)'!$I457,'Technical forecasts (Year 2)'!$I488))))</f>
        <v>0</v>
      </c>
      <c r="MG45" s="400" cm="1">
        <f ca="1" t="array" ref="MG45">IF(AND(MG$20='Index Tables'!$I$123,MG$21='Index Tables'!$I$97),IF(MG$22&lt;&gt;"Demand",0,SUMIFS('Power Purchase Inputs Summary'!$J$61:$K$61,'Power Purchase Inputs Summary'!$J$44:$K$44,MG$23)*SUMPRODUCT('Technical forecasts (Year 2)'!$L424:$AE424,TRANSPOSE('Comm. &amp; Fin. forecasts (Year 2)'!$O$444:$O$463))),SUMIFS(OFFSET('3) Cost Classification (Year 2)'!$J$29:$AB$29,MG$19-1,),'3) Cost Classification (Year 2)'!$J$26:$AB$26,MG$24,'3) Cost Classification (Year 2)'!$J$25:$AB$25,MG$23,'3) Cost Classification (Year 2)'!$J$24:$AB$24,MG$22,'3) Cost Classification (Year 2)'!$J$23:$AB$23,MG$21)*IF(MG$22="Energy",IF(MG$21='Index Tables'!$I$97,'Technical forecasts (Year 2)'!$J457,'Technical forecasts (Year 2)'!$J488),IF(MG$22="Demand",'Technical forecasts (Year 2)'!$K488,IF(MG$21='Index Tables'!$I$97,'Technical forecasts (Year 2)'!$I457,'Technical forecasts (Year 2)'!$I488))))</f>
        <v>0</v>
      </c>
      <c r="MH45" s="400" cm="1">
        <f ca="1" t="array" ref="MH45">IF(AND(MH$20='Index Tables'!$I$123,MH$21='Index Tables'!$I$97),IF(MH$22&lt;&gt;"Demand",0,SUMIFS('Power Purchase Inputs Summary'!$J$61:$K$61,'Power Purchase Inputs Summary'!$J$44:$K$44,MH$23)*SUMPRODUCT('Technical forecasts (Year 2)'!$L424:$AE424,TRANSPOSE('Comm. &amp; Fin. forecasts (Year 2)'!$O$444:$O$463))),SUMIFS(OFFSET('3) Cost Classification (Year 2)'!$J$29:$AB$29,MH$19-1,),'3) Cost Classification (Year 2)'!$J$26:$AB$26,MH$24,'3) Cost Classification (Year 2)'!$J$25:$AB$25,MH$23,'3) Cost Classification (Year 2)'!$J$24:$AB$24,MH$22,'3) Cost Classification (Year 2)'!$J$23:$AB$23,MH$21)*IF(MH$22="Energy",IF(MH$21='Index Tables'!$I$97,'Technical forecasts (Year 2)'!$J457,'Technical forecasts (Year 2)'!$J488),IF(MH$22="Demand",'Technical forecasts (Year 2)'!$K488,IF(MH$21='Index Tables'!$I$97,'Technical forecasts (Year 2)'!$I457,'Technical forecasts (Year 2)'!$I488))))</f>
        <v>0</v>
      </c>
      <c r="MI45" s="400" cm="1">
        <f ca="1" t="array" ref="MI45">IF(AND(MI$20='Index Tables'!$I$123,MI$21='Index Tables'!$I$97),IF(MI$22&lt;&gt;"Demand",0,SUMIFS('Power Purchase Inputs Summary'!$J$61:$K$61,'Power Purchase Inputs Summary'!$J$44:$K$44,MI$23)*SUMPRODUCT('Technical forecasts (Year 2)'!$L424:$AE424,TRANSPOSE('Comm. &amp; Fin. forecasts (Year 2)'!$O$444:$O$463))),SUMIFS(OFFSET('3) Cost Classification (Year 2)'!$J$29:$AB$29,MI$19-1,),'3) Cost Classification (Year 2)'!$J$26:$AB$26,MI$24,'3) Cost Classification (Year 2)'!$J$25:$AB$25,MI$23,'3) Cost Classification (Year 2)'!$J$24:$AB$24,MI$22,'3) Cost Classification (Year 2)'!$J$23:$AB$23,MI$21)*IF(MI$22="Energy",IF(MI$21='Index Tables'!$I$97,'Technical forecasts (Year 2)'!$J457,'Technical forecasts (Year 2)'!$J488),IF(MI$22="Demand",'Technical forecasts (Year 2)'!$K488,IF(MI$21='Index Tables'!$I$97,'Technical forecasts (Year 2)'!$I457,'Technical forecasts (Year 2)'!$I488))))</f>
        <v>0</v>
      </c>
      <c r="MK45" s="400" cm="1">
        <f ca="1" t="array" ref="MK45">IF(AND(MK$20='Index Tables'!$I$123,MK$21='Index Tables'!$I$97),IF(MK$22&lt;&gt;"Demand",0,SUMIFS('Power Purchase Inputs Summary'!$J$61:$K$61,'Power Purchase Inputs Summary'!$J$44:$K$44,MK$23)*SUMPRODUCT('Technical forecasts (Year 2)'!$L424:$AE424,TRANSPOSE('Comm. &amp; Fin. forecasts (Year 2)'!$O$444:$O$463))),SUMIFS(OFFSET('3) Cost Classification (Year 2)'!$J$29:$AB$29,MK$19-1,),'3) Cost Classification (Year 2)'!$J$26:$AB$26,MK$24,'3) Cost Classification (Year 2)'!$J$25:$AB$25,MK$23,'3) Cost Classification (Year 2)'!$J$24:$AB$24,MK$22,'3) Cost Classification (Year 2)'!$J$23:$AB$23,MK$21)*IF(MK$22="Energy",IF(MK$21='Index Tables'!$I$97,'Technical forecasts (Year 2)'!$J457,'Technical forecasts (Year 2)'!$J488),IF(MK$22="Demand",'Technical forecasts (Year 2)'!$K488,IF(MK$21='Index Tables'!$I$97,'Technical forecasts (Year 2)'!$I457,'Technical forecasts (Year 2)'!$I488))))</f>
        <v>0</v>
      </c>
      <c r="ML45" s="400" cm="1">
        <f ca="1" t="array" ref="ML45">IF(AND(ML$20='Index Tables'!$I$123,ML$21='Index Tables'!$I$97),IF(ML$22&lt;&gt;"Demand",0,SUMIFS('Power Purchase Inputs Summary'!$J$61:$K$61,'Power Purchase Inputs Summary'!$J$44:$K$44,ML$23)*SUMPRODUCT('Technical forecasts (Year 2)'!$L424:$AE424,TRANSPOSE('Comm. &amp; Fin. forecasts (Year 2)'!$O$444:$O$463))),SUMIFS(OFFSET('3) Cost Classification (Year 2)'!$J$29:$AB$29,ML$19-1,),'3) Cost Classification (Year 2)'!$J$26:$AB$26,ML$24,'3) Cost Classification (Year 2)'!$J$25:$AB$25,ML$23,'3) Cost Classification (Year 2)'!$J$24:$AB$24,ML$22,'3) Cost Classification (Year 2)'!$J$23:$AB$23,ML$21)*IF(ML$22="Energy",IF(ML$21='Index Tables'!$I$97,'Technical forecasts (Year 2)'!$J457,'Technical forecasts (Year 2)'!$J488),IF(ML$22="Demand",'Technical forecasts (Year 2)'!$K488,IF(ML$21='Index Tables'!$I$97,'Technical forecasts (Year 2)'!$I457,'Technical forecasts (Year 2)'!$I488))))</f>
        <v>0</v>
      </c>
      <c r="MM45" s="400" cm="1">
        <f ca="1" t="array" ref="MM45">IF(AND(MM$20='Index Tables'!$I$123,MM$21='Index Tables'!$I$97),IF(MM$22&lt;&gt;"Demand",0,SUMIFS('Power Purchase Inputs Summary'!$J$61:$K$61,'Power Purchase Inputs Summary'!$J$44:$K$44,MM$23)*SUMPRODUCT('Technical forecasts (Year 2)'!$L424:$AE424,TRANSPOSE('Comm. &amp; Fin. forecasts (Year 2)'!$O$444:$O$463))),SUMIFS(OFFSET('3) Cost Classification (Year 2)'!$J$29:$AB$29,MM$19-1,),'3) Cost Classification (Year 2)'!$J$26:$AB$26,MM$24,'3) Cost Classification (Year 2)'!$J$25:$AB$25,MM$23,'3) Cost Classification (Year 2)'!$J$24:$AB$24,MM$22,'3) Cost Classification (Year 2)'!$J$23:$AB$23,MM$21)*IF(MM$22="Energy",IF(MM$21='Index Tables'!$I$97,'Technical forecasts (Year 2)'!$J457,'Technical forecasts (Year 2)'!$J488),IF(MM$22="Demand",'Technical forecasts (Year 2)'!$K488,IF(MM$21='Index Tables'!$I$97,'Technical forecasts (Year 2)'!$I457,'Technical forecasts (Year 2)'!$I488))))</f>
        <v>0</v>
      </c>
      <c r="MN45" s="400" cm="1">
        <f ca="1" t="array" ref="MN45">IF(AND(MN$20='Index Tables'!$I$123,MN$21='Index Tables'!$I$97),IF(MN$22&lt;&gt;"Demand",0,SUMIFS('Power Purchase Inputs Summary'!$J$61:$K$61,'Power Purchase Inputs Summary'!$J$44:$K$44,MN$23)*SUMPRODUCT('Technical forecasts (Year 2)'!$L424:$AE424,TRANSPOSE('Comm. &amp; Fin. forecasts (Year 2)'!$O$444:$O$463))),SUMIFS(OFFSET('3) Cost Classification (Year 2)'!$J$29:$AB$29,MN$19-1,),'3) Cost Classification (Year 2)'!$J$26:$AB$26,MN$24,'3) Cost Classification (Year 2)'!$J$25:$AB$25,MN$23,'3) Cost Classification (Year 2)'!$J$24:$AB$24,MN$22,'3) Cost Classification (Year 2)'!$J$23:$AB$23,MN$21)*IF(MN$22="Energy",IF(MN$21='Index Tables'!$I$97,'Technical forecasts (Year 2)'!$J457,'Technical forecasts (Year 2)'!$J488),IF(MN$22="Demand",'Technical forecasts (Year 2)'!$K488,IF(MN$21='Index Tables'!$I$97,'Technical forecasts (Year 2)'!$I457,'Technical forecasts (Year 2)'!$I488))))</f>
        <v>0</v>
      </c>
      <c r="MO45" s="400" cm="1">
        <f ca="1" t="array" ref="MO45">IF(AND(MO$20='Index Tables'!$I$123,MO$21='Index Tables'!$I$97),IF(MO$22&lt;&gt;"Demand",0,SUMIFS('Power Purchase Inputs Summary'!$J$61:$K$61,'Power Purchase Inputs Summary'!$J$44:$K$44,MO$23)*SUMPRODUCT('Technical forecasts (Year 2)'!$L424:$AE424,TRANSPOSE('Comm. &amp; Fin. forecasts (Year 2)'!$O$444:$O$463))),SUMIFS(OFFSET('3) Cost Classification (Year 2)'!$J$29:$AB$29,MO$19-1,),'3) Cost Classification (Year 2)'!$J$26:$AB$26,MO$24,'3) Cost Classification (Year 2)'!$J$25:$AB$25,MO$23,'3) Cost Classification (Year 2)'!$J$24:$AB$24,MO$22,'3) Cost Classification (Year 2)'!$J$23:$AB$23,MO$21)*IF(MO$22="Energy",IF(MO$21='Index Tables'!$I$97,'Technical forecasts (Year 2)'!$J457,'Technical forecasts (Year 2)'!$J488),IF(MO$22="Demand",'Technical forecasts (Year 2)'!$K488,IF(MO$21='Index Tables'!$I$97,'Technical forecasts (Year 2)'!$I457,'Technical forecasts (Year 2)'!$I488))))</f>
        <v>0</v>
      </c>
      <c r="MP45" s="400" cm="1">
        <f ca="1" t="array" ref="MP45">IF(AND(MP$20='Index Tables'!$I$123,MP$21='Index Tables'!$I$97),IF(MP$22&lt;&gt;"Demand",0,SUMIFS('Power Purchase Inputs Summary'!$J$61:$K$61,'Power Purchase Inputs Summary'!$J$44:$K$44,MP$23)*SUMPRODUCT('Technical forecasts (Year 2)'!$L424:$AE424,TRANSPOSE('Comm. &amp; Fin. forecasts (Year 2)'!$O$444:$O$463))),SUMIFS(OFFSET('3) Cost Classification (Year 2)'!$J$29:$AB$29,MP$19-1,),'3) Cost Classification (Year 2)'!$J$26:$AB$26,MP$24,'3) Cost Classification (Year 2)'!$J$25:$AB$25,MP$23,'3) Cost Classification (Year 2)'!$J$24:$AB$24,MP$22,'3) Cost Classification (Year 2)'!$J$23:$AB$23,MP$21)*IF(MP$22="Energy",IF(MP$21='Index Tables'!$I$97,'Technical forecasts (Year 2)'!$J457,'Technical forecasts (Year 2)'!$J488),IF(MP$22="Demand",'Technical forecasts (Year 2)'!$K488,IF(MP$21='Index Tables'!$I$97,'Technical forecasts (Year 2)'!$I457,'Technical forecasts (Year 2)'!$I488))))</f>
        <v>0</v>
      </c>
      <c r="MQ45" s="400" cm="1">
        <f ca="1" t="array" ref="MQ45">IF(AND(MQ$20='Index Tables'!$I$123,MQ$21='Index Tables'!$I$97),IF(MQ$22&lt;&gt;"Demand",0,SUMIFS('Power Purchase Inputs Summary'!$J$61:$K$61,'Power Purchase Inputs Summary'!$J$44:$K$44,MQ$23)*SUMPRODUCT('Technical forecasts (Year 2)'!$L424:$AE424,TRANSPOSE('Comm. &amp; Fin. forecasts (Year 2)'!$O$444:$O$463))),SUMIFS(OFFSET('3) Cost Classification (Year 2)'!$J$29:$AB$29,MQ$19-1,),'3) Cost Classification (Year 2)'!$J$26:$AB$26,MQ$24,'3) Cost Classification (Year 2)'!$J$25:$AB$25,MQ$23,'3) Cost Classification (Year 2)'!$J$24:$AB$24,MQ$22,'3) Cost Classification (Year 2)'!$J$23:$AB$23,MQ$21)*IF(MQ$22="Energy",IF(MQ$21='Index Tables'!$I$97,'Technical forecasts (Year 2)'!$J457,'Technical forecasts (Year 2)'!$J488),IF(MQ$22="Demand",'Technical forecasts (Year 2)'!$K488,IF(MQ$21='Index Tables'!$I$97,'Technical forecasts (Year 2)'!$I457,'Technical forecasts (Year 2)'!$I488))))</f>
        <v>0</v>
      </c>
      <c r="MR45" s="400" cm="1">
        <f ca="1" t="array" ref="MR45">IF(AND(MR$20='Index Tables'!$I$123,MR$21='Index Tables'!$I$97),IF(MR$22&lt;&gt;"Demand",0,SUMIFS('Power Purchase Inputs Summary'!$J$61:$K$61,'Power Purchase Inputs Summary'!$J$44:$K$44,MR$23)*SUMPRODUCT('Technical forecasts (Year 2)'!$L424:$AE424,TRANSPOSE('Comm. &amp; Fin. forecasts (Year 2)'!$O$444:$O$463))),SUMIFS(OFFSET('3) Cost Classification (Year 2)'!$J$29:$AB$29,MR$19-1,),'3) Cost Classification (Year 2)'!$J$26:$AB$26,MR$24,'3) Cost Classification (Year 2)'!$J$25:$AB$25,MR$23,'3) Cost Classification (Year 2)'!$J$24:$AB$24,MR$22,'3) Cost Classification (Year 2)'!$J$23:$AB$23,MR$21)*IF(MR$22="Energy",IF(MR$21='Index Tables'!$I$97,'Technical forecasts (Year 2)'!$J457,'Technical forecasts (Year 2)'!$J488),IF(MR$22="Demand",'Technical forecasts (Year 2)'!$K488,IF(MR$21='Index Tables'!$I$97,'Technical forecasts (Year 2)'!$I457,'Technical forecasts (Year 2)'!$I488))))</f>
        <v>0</v>
      </c>
      <c r="MS45" s="400" cm="1">
        <f ca="1" t="array" ref="MS45">IF(AND(MS$20='Index Tables'!$I$123,MS$21='Index Tables'!$I$97),IF(MS$22&lt;&gt;"Demand",0,SUMIFS('Power Purchase Inputs Summary'!$J$61:$K$61,'Power Purchase Inputs Summary'!$J$44:$K$44,MS$23)*SUMPRODUCT('Technical forecasts (Year 2)'!$L424:$AE424,TRANSPOSE('Comm. &amp; Fin. forecasts (Year 2)'!$O$444:$O$463))),SUMIFS(OFFSET('3) Cost Classification (Year 2)'!$J$29:$AB$29,MS$19-1,),'3) Cost Classification (Year 2)'!$J$26:$AB$26,MS$24,'3) Cost Classification (Year 2)'!$J$25:$AB$25,MS$23,'3) Cost Classification (Year 2)'!$J$24:$AB$24,MS$22,'3) Cost Classification (Year 2)'!$J$23:$AB$23,MS$21)*IF(MS$22="Energy",IF(MS$21='Index Tables'!$I$97,'Technical forecasts (Year 2)'!$J457,'Technical forecasts (Year 2)'!$J488),IF(MS$22="Demand",'Technical forecasts (Year 2)'!$K488,IF(MS$21='Index Tables'!$I$97,'Technical forecasts (Year 2)'!$I457,'Technical forecasts (Year 2)'!$I488))))</f>
        <v>0</v>
      </c>
      <c r="MU45" s="400" cm="1">
        <f ca="1" t="array" ref="MU45">IF(AND(MU$20='Index Tables'!$I$123,MU$21='Index Tables'!$I$97),IF(MU$22&lt;&gt;"Demand",0,SUMIFS('Power Purchase Inputs Summary'!$J$61:$K$61,'Power Purchase Inputs Summary'!$J$44:$K$44,MU$23)*SUMPRODUCT('Technical forecasts (Year 2)'!$L424:$AE424,TRANSPOSE('Comm. &amp; Fin. forecasts (Year 2)'!$O$444:$O$463))),SUMIFS(OFFSET('3) Cost Classification (Year 2)'!$J$29:$AB$29,MU$19-1,),'3) Cost Classification (Year 2)'!$J$26:$AB$26,MU$24,'3) Cost Classification (Year 2)'!$J$25:$AB$25,MU$23,'3) Cost Classification (Year 2)'!$J$24:$AB$24,MU$22,'3) Cost Classification (Year 2)'!$J$23:$AB$23,MU$21)*IF(MU$22="Energy",IF(MU$21='Index Tables'!$I$97,'Technical forecasts (Year 2)'!$J457,'Technical forecasts (Year 2)'!$J488),IF(MU$22="Demand",'Technical forecasts (Year 2)'!$K488,IF(MU$21='Index Tables'!$I$97,'Technical forecasts (Year 2)'!$I457,'Technical forecasts (Year 2)'!$I488))))</f>
        <v>0</v>
      </c>
      <c r="MV45" s="400" cm="1">
        <f ca="1" t="array" ref="MV45">IF(AND(MV$20='Index Tables'!$I$123,MV$21='Index Tables'!$I$97),IF(MV$22&lt;&gt;"Demand",0,SUMIFS('Power Purchase Inputs Summary'!$J$61:$K$61,'Power Purchase Inputs Summary'!$J$44:$K$44,MV$23)*SUMPRODUCT('Technical forecasts (Year 2)'!$L424:$AE424,TRANSPOSE('Comm. &amp; Fin. forecasts (Year 2)'!$O$444:$O$463))),SUMIFS(OFFSET('3) Cost Classification (Year 2)'!$J$29:$AB$29,MV$19-1,),'3) Cost Classification (Year 2)'!$J$26:$AB$26,MV$24,'3) Cost Classification (Year 2)'!$J$25:$AB$25,MV$23,'3) Cost Classification (Year 2)'!$J$24:$AB$24,MV$22,'3) Cost Classification (Year 2)'!$J$23:$AB$23,MV$21)*IF(MV$22="Energy",IF(MV$21='Index Tables'!$I$97,'Technical forecasts (Year 2)'!$J457,'Technical forecasts (Year 2)'!$J488),IF(MV$22="Demand",'Technical forecasts (Year 2)'!$K488,IF(MV$21='Index Tables'!$I$97,'Technical forecasts (Year 2)'!$I457,'Technical forecasts (Year 2)'!$I488))))</f>
        <v>0</v>
      </c>
      <c r="MW45" s="400" cm="1">
        <f ca="1" t="array" ref="MW45">IF(AND(MW$20='Index Tables'!$I$123,MW$21='Index Tables'!$I$97),IF(MW$22&lt;&gt;"Demand",0,SUMIFS('Power Purchase Inputs Summary'!$J$61:$K$61,'Power Purchase Inputs Summary'!$J$44:$K$44,MW$23)*SUMPRODUCT('Technical forecasts (Year 2)'!$L424:$AE424,TRANSPOSE('Comm. &amp; Fin. forecasts (Year 2)'!$O$444:$O$463))),SUMIFS(OFFSET('3) Cost Classification (Year 2)'!$J$29:$AB$29,MW$19-1,),'3) Cost Classification (Year 2)'!$J$26:$AB$26,MW$24,'3) Cost Classification (Year 2)'!$J$25:$AB$25,MW$23,'3) Cost Classification (Year 2)'!$J$24:$AB$24,MW$22,'3) Cost Classification (Year 2)'!$J$23:$AB$23,MW$21)*IF(MW$22="Energy",IF(MW$21='Index Tables'!$I$97,'Technical forecasts (Year 2)'!$J457,'Technical forecasts (Year 2)'!$J488),IF(MW$22="Demand",'Technical forecasts (Year 2)'!$K488,IF(MW$21='Index Tables'!$I$97,'Technical forecasts (Year 2)'!$I457,'Technical forecasts (Year 2)'!$I488))))</f>
        <v>0</v>
      </c>
      <c r="MX45" s="400" cm="1">
        <f ca="1" t="array" ref="MX45">IF(AND(MX$20='Index Tables'!$I$123,MX$21='Index Tables'!$I$97),IF(MX$22&lt;&gt;"Demand",0,SUMIFS('Power Purchase Inputs Summary'!$J$61:$K$61,'Power Purchase Inputs Summary'!$J$44:$K$44,MX$23)*SUMPRODUCT('Technical forecasts (Year 2)'!$L424:$AE424,TRANSPOSE('Comm. &amp; Fin. forecasts (Year 2)'!$O$444:$O$463))),SUMIFS(OFFSET('3) Cost Classification (Year 2)'!$J$29:$AB$29,MX$19-1,),'3) Cost Classification (Year 2)'!$J$26:$AB$26,MX$24,'3) Cost Classification (Year 2)'!$J$25:$AB$25,MX$23,'3) Cost Classification (Year 2)'!$J$24:$AB$24,MX$22,'3) Cost Classification (Year 2)'!$J$23:$AB$23,MX$21)*IF(MX$22="Energy",IF(MX$21='Index Tables'!$I$97,'Technical forecasts (Year 2)'!$J457,'Technical forecasts (Year 2)'!$J488),IF(MX$22="Demand",'Technical forecasts (Year 2)'!$K488,IF(MX$21='Index Tables'!$I$97,'Technical forecasts (Year 2)'!$I457,'Technical forecasts (Year 2)'!$I488))))</f>
        <v>0</v>
      </c>
      <c r="MY45" s="400" cm="1">
        <f ca="1" t="array" ref="MY45">IF(AND(MY$20='Index Tables'!$I$123,MY$21='Index Tables'!$I$97),IF(MY$22&lt;&gt;"Demand",0,SUMIFS('Power Purchase Inputs Summary'!$J$61:$K$61,'Power Purchase Inputs Summary'!$J$44:$K$44,MY$23)*SUMPRODUCT('Technical forecasts (Year 2)'!$L424:$AE424,TRANSPOSE('Comm. &amp; Fin. forecasts (Year 2)'!$O$444:$O$463))),SUMIFS(OFFSET('3) Cost Classification (Year 2)'!$J$29:$AB$29,MY$19-1,),'3) Cost Classification (Year 2)'!$J$26:$AB$26,MY$24,'3) Cost Classification (Year 2)'!$J$25:$AB$25,MY$23,'3) Cost Classification (Year 2)'!$J$24:$AB$24,MY$22,'3) Cost Classification (Year 2)'!$J$23:$AB$23,MY$21)*IF(MY$22="Energy",IF(MY$21='Index Tables'!$I$97,'Technical forecasts (Year 2)'!$J457,'Technical forecasts (Year 2)'!$J488),IF(MY$22="Demand",'Technical forecasts (Year 2)'!$K488,IF(MY$21='Index Tables'!$I$97,'Technical forecasts (Year 2)'!$I457,'Technical forecasts (Year 2)'!$I488))))</f>
        <v>0</v>
      </c>
      <c r="MZ45" s="400" cm="1">
        <f ca="1" t="array" ref="MZ45">IF(AND(MZ$20='Index Tables'!$I$123,MZ$21='Index Tables'!$I$97),IF(MZ$22&lt;&gt;"Demand",0,SUMIFS('Power Purchase Inputs Summary'!$J$61:$K$61,'Power Purchase Inputs Summary'!$J$44:$K$44,MZ$23)*SUMPRODUCT('Technical forecasts (Year 2)'!$L424:$AE424,TRANSPOSE('Comm. &amp; Fin. forecasts (Year 2)'!$O$444:$O$463))),SUMIFS(OFFSET('3) Cost Classification (Year 2)'!$J$29:$AB$29,MZ$19-1,),'3) Cost Classification (Year 2)'!$J$26:$AB$26,MZ$24,'3) Cost Classification (Year 2)'!$J$25:$AB$25,MZ$23,'3) Cost Classification (Year 2)'!$J$24:$AB$24,MZ$22,'3) Cost Classification (Year 2)'!$J$23:$AB$23,MZ$21)*IF(MZ$22="Energy",IF(MZ$21='Index Tables'!$I$97,'Technical forecasts (Year 2)'!$J457,'Technical forecasts (Year 2)'!$J488),IF(MZ$22="Demand",'Technical forecasts (Year 2)'!$K488,IF(MZ$21='Index Tables'!$I$97,'Technical forecasts (Year 2)'!$I457,'Technical forecasts (Year 2)'!$I488))))</f>
        <v>0</v>
      </c>
      <c r="NA45" s="400" cm="1">
        <f ca="1" t="array" ref="NA45">IF(AND(NA$20='Index Tables'!$I$123,NA$21='Index Tables'!$I$97),IF(NA$22&lt;&gt;"Demand",0,SUMIFS('Power Purchase Inputs Summary'!$J$61:$K$61,'Power Purchase Inputs Summary'!$J$44:$K$44,NA$23)*SUMPRODUCT('Technical forecasts (Year 2)'!$L424:$AE424,TRANSPOSE('Comm. &amp; Fin. forecasts (Year 2)'!$O$444:$O$463))),SUMIFS(OFFSET('3) Cost Classification (Year 2)'!$J$29:$AB$29,NA$19-1,),'3) Cost Classification (Year 2)'!$J$26:$AB$26,NA$24,'3) Cost Classification (Year 2)'!$J$25:$AB$25,NA$23,'3) Cost Classification (Year 2)'!$J$24:$AB$24,NA$22,'3) Cost Classification (Year 2)'!$J$23:$AB$23,NA$21)*IF(NA$22="Energy",IF(NA$21='Index Tables'!$I$97,'Technical forecasts (Year 2)'!$J457,'Technical forecasts (Year 2)'!$J488),IF(NA$22="Demand",'Technical forecasts (Year 2)'!$K488,IF(NA$21='Index Tables'!$I$97,'Technical forecasts (Year 2)'!$I457,'Technical forecasts (Year 2)'!$I488))))</f>
        <v>0</v>
      </c>
      <c r="NB45" s="400" cm="1">
        <f ca="1" t="array" ref="NB45">IF(AND(NB$20='Index Tables'!$I$123,NB$21='Index Tables'!$I$97),IF(NB$22&lt;&gt;"Demand",0,SUMIFS('Power Purchase Inputs Summary'!$J$61:$K$61,'Power Purchase Inputs Summary'!$J$44:$K$44,NB$23)*SUMPRODUCT('Technical forecasts (Year 2)'!$L424:$AE424,TRANSPOSE('Comm. &amp; Fin. forecasts (Year 2)'!$O$444:$O$463))),SUMIFS(OFFSET('3) Cost Classification (Year 2)'!$J$29:$AB$29,NB$19-1,),'3) Cost Classification (Year 2)'!$J$26:$AB$26,NB$24,'3) Cost Classification (Year 2)'!$J$25:$AB$25,NB$23,'3) Cost Classification (Year 2)'!$J$24:$AB$24,NB$22,'3) Cost Classification (Year 2)'!$J$23:$AB$23,NB$21)*IF(NB$22="Energy",IF(NB$21='Index Tables'!$I$97,'Technical forecasts (Year 2)'!$J457,'Technical forecasts (Year 2)'!$J488),IF(NB$22="Demand",'Technical forecasts (Year 2)'!$K488,IF(NB$21='Index Tables'!$I$97,'Technical forecasts (Year 2)'!$I457,'Technical forecasts (Year 2)'!$I488))))</f>
        <v>0</v>
      </c>
      <c r="NC45" s="400" cm="1">
        <f ca="1" t="array" ref="NC45">IF(AND(NC$20='Index Tables'!$I$123,NC$21='Index Tables'!$I$97),IF(NC$22&lt;&gt;"Demand",0,SUMIFS('Power Purchase Inputs Summary'!$J$61:$K$61,'Power Purchase Inputs Summary'!$J$44:$K$44,NC$23)*SUMPRODUCT('Technical forecasts (Year 2)'!$L424:$AE424,TRANSPOSE('Comm. &amp; Fin. forecasts (Year 2)'!$O$444:$O$463))),SUMIFS(OFFSET('3) Cost Classification (Year 2)'!$J$29:$AB$29,NC$19-1,),'3) Cost Classification (Year 2)'!$J$26:$AB$26,NC$24,'3) Cost Classification (Year 2)'!$J$25:$AB$25,NC$23,'3) Cost Classification (Year 2)'!$J$24:$AB$24,NC$22,'3) Cost Classification (Year 2)'!$J$23:$AB$23,NC$21)*IF(NC$22="Energy",IF(NC$21='Index Tables'!$I$97,'Technical forecasts (Year 2)'!$J457,'Technical forecasts (Year 2)'!$J488),IF(NC$22="Demand",'Technical forecasts (Year 2)'!$K488,IF(NC$21='Index Tables'!$I$97,'Technical forecasts (Year 2)'!$I457,'Technical forecasts (Year 2)'!$I488))))</f>
        <v>0</v>
      </c>
      <c r="NE45" s="400" cm="1">
        <f ca="1" t="array" ref="NE45">IF(AND(NE$20='Index Tables'!$I$123,NE$21='Index Tables'!$I$97),IF(NE$22&lt;&gt;"Demand",0,SUMIFS('Power Purchase Inputs Summary'!$J$61:$K$61,'Power Purchase Inputs Summary'!$J$44:$K$44,NE$23)*SUMPRODUCT('Technical forecasts (Year 2)'!$L424:$AE424,TRANSPOSE('Comm. &amp; Fin. forecasts (Year 2)'!$O$444:$O$463))),SUMIFS(OFFSET('3) Cost Classification (Year 2)'!$J$29:$AB$29,NE$19-1,),'3) Cost Classification (Year 2)'!$J$26:$AB$26,NE$24,'3) Cost Classification (Year 2)'!$J$25:$AB$25,NE$23,'3) Cost Classification (Year 2)'!$J$24:$AB$24,NE$22,'3) Cost Classification (Year 2)'!$J$23:$AB$23,NE$21)*IF(NE$22="Energy",IF(NE$21='Index Tables'!$I$97,'Technical forecasts (Year 2)'!$J457,'Technical forecasts (Year 2)'!$J488),IF(NE$22="Demand",'Technical forecasts (Year 2)'!$K488,IF(NE$21='Index Tables'!$I$97,'Technical forecasts (Year 2)'!$I457,'Technical forecasts (Year 2)'!$I488))))</f>
        <v>0</v>
      </c>
      <c r="NF45" s="400" cm="1">
        <f ca="1" t="array" ref="NF45">IF(AND(NF$20='Index Tables'!$I$123,NF$21='Index Tables'!$I$97),IF(NF$22&lt;&gt;"Demand",0,SUMIFS('Power Purchase Inputs Summary'!$J$61:$K$61,'Power Purchase Inputs Summary'!$J$44:$K$44,NF$23)*SUMPRODUCT('Technical forecasts (Year 2)'!$L424:$AE424,TRANSPOSE('Comm. &amp; Fin. forecasts (Year 2)'!$O$444:$O$463))),SUMIFS(OFFSET('3) Cost Classification (Year 2)'!$J$29:$AB$29,NF$19-1,),'3) Cost Classification (Year 2)'!$J$26:$AB$26,NF$24,'3) Cost Classification (Year 2)'!$J$25:$AB$25,NF$23,'3) Cost Classification (Year 2)'!$J$24:$AB$24,NF$22,'3) Cost Classification (Year 2)'!$J$23:$AB$23,NF$21)*IF(NF$22="Energy",IF(NF$21='Index Tables'!$I$97,'Technical forecasts (Year 2)'!$J457,'Technical forecasts (Year 2)'!$J488),IF(NF$22="Demand",'Technical forecasts (Year 2)'!$K488,IF(NF$21='Index Tables'!$I$97,'Technical forecasts (Year 2)'!$I457,'Technical forecasts (Year 2)'!$I488))))</f>
        <v>0</v>
      </c>
      <c r="NG45" s="400" cm="1">
        <f ca="1" t="array" ref="NG45">IF(AND(NG$20='Index Tables'!$I$123,NG$21='Index Tables'!$I$97),IF(NG$22&lt;&gt;"Demand",0,SUMIFS('Power Purchase Inputs Summary'!$J$61:$K$61,'Power Purchase Inputs Summary'!$J$44:$K$44,NG$23)*SUMPRODUCT('Technical forecasts (Year 2)'!$L424:$AE424,TRANSPOSE('Comm. &amp; Fin. forecasts (Year 2)'!$O$444:$O$463))),SUMIFS(OFFSET('3) Cost Classification (Year 2)'!$J$29:$AB$29,NG$19-1,),'3) Cost Classification (Year 2)'!$J$26:$AB$26,NG$24,'3) Cost Classification (Year 2)'!$J$25:$AB$25,NG$23,'3) Cost Classification (Year 2)'!$J$24:$AB$24,NG$22,'3) Cost Classification (Year 2)'!$J$23:$AB$23,NG$21)*IF(NG$22="Energy",IF(NG$21='Index Tables'!$I$97,'Technical forecasts (Year 2)'!$J457,'Technical forecasts (Year 2)'!$J488),IF(NG$22="Demand",'Technical forecasts (Year 2)'!$K488,IF(NG$21='Index Tables'!$I$97,'Technical forecasts (Year 2)'!$I457,'Technical forecasts (Year 2)'!$I488))))</f>
        <v>0</v>
      </c>
      <c r="NH45" s="400" cm="1">
        <f ca="1" t="array" ref="NH45">IF(AND(NH$20='Index Tables'!$I$123,NH$21='Index Tables'!$I$97),IF(NH$22&lt;&gt;"Demand",0,SUMIFS('Power Purchase Inputs Summary'!$J$61:$K$61,'Power Purchase Inputs Summary'!$J$44:$K$44,NH$23)*SUMPRODUCT('Technical forecasts (Year 2)'!$L424:$AE424,TRANSPOSE('Comm. &amp; Fin. forecasts (Year 2)'!$O$444:$O$463))),SUMIFS(OFFSET('3) Cost Classification (Year 2)'!$J$29:$AB$29,NH$19-1,),'3) Cost Classification (Year 2)'!$J$26:$AB$26,NH$24,'3) Cost Classification (Year 2)'!$J$25:$AB$25,NH$23,'3) Cost Classification (Year 2)'!$J$24:$AB$24,NH$22,'3) Cost Classification (Year 2)'!$J$23:$AB$23,NH$21)*IF(NH$22="Energy",IF(NH$21='Index Tables'!$I$97,'Technical forecasts (Year 2)'!$J457,'Technical forecasts (Year 2)'!$J488),IF(NH$22="Demand",'Technical forecasts (Year 2)'!$K488,IF(NH$21='Index Tables'!$I$97,'Technical forecasts (Year 2)'!$I457,'Technical forecasts (Year 2)'!$I488))))</f>
        <v>0</v>
      </c>
      <c r="NI45" s="400" cm="1">
        <f ca="1" t="array" ref="NI45">IF(AND(NI$20='Index Tables'!$I$123,NI$21='Index Tables'!$I$97),IF(NI$22&lt;&gt;"Demand",0,SUMIFS('Power Purchase Inputs Summary'!$J$61:$K$61,'Power Purchase Inputs Summary'!$J$44:$K$44,NI$23)*SUMPRODUCT('Technical forecasts (Year 2)'!$L424:$AE424,TRANSPOSE('Comm. &amp; Fin. forecasts (Year 2)'!$O$444:$O$463))),SUMIFS(OFFSET('3) Cost Classification (Year 2)'!$J$29:$AB$29,NI$19-1,),'3) Cost Classification (Year 2)'!$J$26:$AB$26,NI$24,'3) Cost Classification (Year 2)'!$J$25:$AB$25,NI$23,'3) Cost Classification (Year 2)'!$J$24:$AB$24,NI$22,'3) Cost Classification (Year 2)'!$J$23:$AB$23,NI$21)*IF(NI$22="Energy",IF(NI$21='Index Tables'!$I$97,'Technical forecasts (Year 2)'!$J457,'Technical forecasts (Year 2)'!$J488),IF(NI$22="Demand",'Technical forecasts (Year 2)'!$K488,IF(NI$21='Index Tables'!$I$97,'Technical forecasts (Year 2)'!$I457,'Technical forecasts (Year 2)'!$I488))))</f>
        <v>0</v>
      </c>
      <c r="NJ45" s="400" cm="1">
        <f ca="1" t="array" ref="NJ45">IF(AND(NJ$20='Index Tables'!$I$123,NJ$21='Index Tables'!$I$97),IF(NJ$22&lt;&gt;"Demand",0,SUMIFS('Power Purchase Inputs Summary'!$J$61:$K$61,'Power Purchase Inputs Summary'!$J$44:$K$44,NJ$23)*SUMPRODUCT('Technical forecasts (Year 2)'!$L424:$AE424,TRANSPOSE('Comm. &amp; Fin. forecasts (Year 2)'!$O$444:$O$463))),SUMIFS(OFFSET('3) Cost Classification (Year 2)'!$J$29:$AB$29,NJ$19-1,),'3) Cost Classification (Year 2)'!$J$26:$AB$26,NJ$24,'3) Cost Classification (Year 2)'!$J$25:$AB$25,NJ$23,'3) Cost Classification (Year 2)'!$J$24:$AB$24,NJ$22,'3) Cost Classification (Year 2)'!$J$23:$AB$23,NJ$21)*IF(NJ$22="Energy",IF(NJ$21='Index Tables'!$I$97,'Technical forecasts (Year 2)'!$J457,'Technical forecasts (Year 2)'!$J488),IF(NJ$22="Demand",'Technical forecasts (Year 2)'!$K488,IF(NJ$21='Index Tables'!$I$97,'Technical forecasts (Year 2)'!$I457,'Technical forecasts (Year 2)'!$I488))))</f>
        <v>0</v>
      </c>
      <c r="NK45" s="400" cm="1">
        <f ca="1" t="array" ref="NK45">IF(AND(NK$20='Index Tables'!$I$123,NK$21='Index Tables'!$I$97),IF(NK$22&lt;&gt;"Demand",0,SUMIFS('Power Purchase Inputs Summary'!$J$61:$K$61,'Power Purchase Inputs Summary'!$J$44:$K$44,NK$23)*SUMPRODUCT('Technical forecasts (Year 2)'!$L424:$AE424,TRANSPOSE('Comm. &amp; Fin. forecasts (Year 2)'!$O$444:$O$463))),SUMIFS(OFFSET('3) Cost Classification (Year 2)'!$J$29:$AB$29,NK$19-1,),'3) Cost Classification (Year 2)'!$J$26:$AB$26,NK$24,'3) Cost Classification (Year 2)'!$J$25:$AB$25,NK$23,'3) Cost Classification (Year 2)'!$J$24:$AB$24,NK$22,'3) Cost Classification (Year 2)'!$J$23:$AB$23,NK$21)*IF(NK$22="Energy",IF(NK$21='Index Tables'!$I$97,'Technical forecasts (Year 2)'!$J457,'Technical forecasts (Year 2)'!$J488),IF(NK$22="Demand",'Technical forecasts (Year 2)'!$K488,IF(NK$21='Index Tables'!$I$97,'Technical forecasts (Year 2)'!$I457,'Technical forecasts (Year 2)'!$I488))))</f>
        <v>0</v>
      </c>
      <c r="NL45" s="400" cm="1">
        <f ca="1" t="array" ref="NL45">IF(AND(NL$20='Index Tables'!$I$123,NL$21='Index Tables'!$I$97),IF(NL$22&lt;&gt;"Demand",0,SUMIFS('Power Purchase Inputs Summary'!$J$61:$K$61,'Power Purchase Inputs Summary'!$J$44:$K$44,NL$23)*SUMPRODUCT('Technical forecasts (Year 2)'!$L424:$AE424,TRANSPOSE('Comm. &amp; Fin. forecasts (Year 2)'!$O$444:$O$463))),SUMIFS(OFFSET('3) Cost Classification (Year 2)'!$J$29:$AB$29,NL$19-1,),'3) Cost Classification (Year 2)'!$J$26:$AB$26,NL$24,'3) Cost Classification (Year 2)'!$J$25:$AB$25,NL$23,'3) Cost Classification (Year 2)'!$J$24:$AB$24,NL$22,'3) Cost Classification (Year 2)'!$J$23:$AB$23,NL$21)*IF(NL$22="Energy",IF(NL$21='Index Tables'!$I$97,'Technical forecasts (Year 2)'!$J457,'Technical forecasts (Year 2)'!$J488),IF(NL$22="Demand",'Technical forecasts (Year 2)'!$K488,IF(NL$21='Index Tables'!$I$97,'Technical forecasts (Year 2)'!$I457,'Technical forecasts (Year 2)'!$I488))))</f>
        <v>0</v>
      </c>
      <c r="NM45" s="400" cm="1">
        <f ca="1" t="array" ref="NM45">IF(AND(NM$20='Index Tables'!$I$123,NM$21='Index Tables'!$I$97),IF(NM$22&lt;&gt;"Demand",0,SUMIFS('Power Purchase Inputs Summary'!$J$61:$K$61,'Power Purchase Inputs Summary'!$J$44:$K$44,NM$23)*SUMPRODUCT('Technical forecasts (Year 2)'!$L424:$AE424,TRANSPOSE('Comm. &amp; Fin. forecasts (Year 2)'!$O$444:$O$463))),SUMIFS(OFFSET('3) Cost Classification (Year 2)'!$J$29:$AB$29,NM$19-1,),'3) Cost Classification (Year 2)'!$J$26:$AB$26,NM$24,'3) Cost Classification (Year 2)'!$J$25:$AB$25,NM$23,'3) Cost Classification (Year 2)'!$J$24:$AB$24,NM$22,'3) Cost Classification (Year 2)'!$J$23:$AB$23,NM$21)*IF(NM$22="Energy",IF(NM$21='Index Tables'!$I$97,'Technical forecasts (Year 2)'!$J457,'Technical forecasts (Year 2)'!$J488),IF(NM$22="Demand",'Technical forecasts (Year 2)'!$K488,IF(NM$21='Index Tables'!$I$97,'Technical forecasts (Year 2)'!$I457,'Technical forecasts (Year 2)'!$I488))))</f>
        <v>0</v>
      </c>
      <c r="NO45" s="400" cm="1">
        <f ca="1" t="array" ref="NO45">IF(AND(NO$20='Index Tables'!$I$123,NO$21='Index Tables'!$I$97),IF(NO$22&lt;&gt;"Demand",0,SUMIFS('Power Purchase Inputs Summary'!$J$61:$K$61,'Power Purchase Inputs Summary'!$J$44:$K$44,NO$23)*SUMPRODUCT('Technical forecasts (Year 2)'!$L424:$AE424,TRANSPOSE('Comm. &amp; Fin. forecasts (Year 2)'!$O$444:$O$463))),SUMIFS(OFFSET('3) Cost Classification (Year 2)'!$J$29:$AB$29,NO$19-1,),'3) Cost Classification (Year 2)'!$J$26:$AB$26,NO$24,'3) Cost Classification (Year 2)'!$J$25:$AB$25,NO$23,'3) Cost Classification (Year 2)'!$J$24:$AB$24,NO$22,'3) Cost Classification (Year 2)'!$J$23:$AB$23,NO$21)*IF(NO$22="Energy",IF(NO$21='Index Tables'!$I$97,'Technical forecasts (Year 2)'!$J457,'Technical forecasts (Year 2)'!$J488),IF(NO$22="Demand",'Technical forecasts (Year 2)'!$K488,IF(NO$21='Index Tables'!$I$97,'Technical forecasts (Year 2)'!$I457,'Technical forecasts (Year 2)'!$I488))))</f>
        <v>0</v>
      </c>
      <c r="NP45" s="400" cm="1">
        <f ca="1" t="array" ref="NP45">IF(AND(NP$20='Index Tables'!$I$123,NP$21='Index Tables'!$I$97),IF(NP$22&lt;&gt;"Demand",0,SUMIFS('Power Purchase Inputs Summary'!$J$61:$K$61,'Power Purchase Inputs Summary'!$J$44:$K$44,NP$23)*SUMPRODUCT('Technical forecasts (Year 2)'!$L424:$AE424,TRANSPOSE('Comm. &amp; Fin. forecasts (Year 2)'!$O$444:$O$463))),SUMIFS(OFFSET('3) Cost Classification (Year 2)'!$J$29:$AB$29,NP$19-1,),'3) Cost Classification (Year 2)'!$J$26:$AB$26,NP$24,'3) Cost Classification (Year 2)'!$J$25:$AB$25,NP$23,'3) Cost Classification (Year 2)'!$J$24:$AB$24,NP$22,'3) Cost Classification (Year 2)'!$J$23:$AB$23,NP$21)*IF(NP$22="Energy",IF(NP$21='Index Tables'!$I$97,'Technical forecasts (Year 2)'!$J457,'Technical forecasts (Year 2)'!$J488),IF(NP$22="Demand",'Technical forecasts (Year 2)'!$K488,IF(NP$21='Index Tables'!$I$97,'Technical forecasts (Year 2)'!$I457,'Technical forecasts (Year 2)'!$I488))))</f>
        <v>0</v>
      </c>
      <c r="NQ45" s="400" cm="1">
        <f ca="1" t="array" ref="NQ45">IF(AND(NQ$20='Index Tables'!$I$123,NQ$21='Index Tables'!$I$97),IF(NQ$22&lt;&gt;"Demand",0,SUMIFS('Power Purchase Inputs Summary'!$J$61:$K$61,'Power Purchase Inputs Summary'!$J$44:$K$44,NQ$23)*SUMPRODUCT('Technical forecasts (Year 2)'!$L424:$AE424,TRANSPOSE('Comm. &amp; Fin. forecasts (Year 2)'!$O$444:$O$463))),SUMIFS(OFFSET('3) Cost Classification (Year 2)'!$J$29:$AB$29,NQ$19-1,),'3) Cost Classification (Year 2)'!$J$26:$AB$26,NQ$24,'3) Cost Classification (Year 2)'!$J$25:$AB$25,NQ$23,'3) Cost Classification (Year 2)'!$J$24:$AB$24,NQ$22,'3) Cost Classification (Year 2)'!$J$23:$AB$23,NQ$21)*IF(NQ$22="Energy",IF(NQ$21='Index Tables'!$I$97,'Technical forecasts (Year 2)'!$J457,'Technical forecasts (Year 2)'!$J488),IF(NQ$22="Demand",'Technical forecasts (Year 2)'!$K488,IF(NQ$21='Index Tables'!$I$97,'Technical forecasts (Year 2)'!$I457,'Technical forecasts (Year 2)'!$I488))))</f>
        <v>0</v>
      </c>
      <c r="NR45" s="400" cm="1">
        <f ca="1" t="array" ref="NR45">IF(AND(NR$20='Index Tables'!$I$123,NR$21='Index Tables'!$I$97),IF(NR$22&lt;&gt;"Demand",0,SUMIFS('Power Purchase Inputs Summary'!$J$61:$K$61,'Power Purchase Inputs Summary'!$J$44:$K$44,NR$23)*SUMPRODUCT('Technical forecasts (Year 2)'!$L424:$AE424,TRANSPOSE('Comm. &amp; Fin. forecasts (Year 2)'!$O$444:$O$463))),SUMIFS(OFFSET('3) Cost Classification (Year 2)'!$J$29:$AB$29,NR$19-1,),'3) Cost Classification (Year 2)'!$J$26:$AB$26,NR$24,'3) Cost Classification (Year 2)'!$J$25:$AB$25,NR$23,'3) Cost Classification (Year 2)'!$J$24:$AB$24,NR$22,'3) Cost Classification (Year 2)'!$J$23:$AB$23,NR$21)*IF(NR$22="Energy",IF(NR$21='Index Tables'!$I$97,'Technical forecasts (Year 2)'!$J457,'Technical forecasts (Year 2)'!$J488),IF(NR$22="Demand",'Technical forecasts (Year 2)'!$K488,IF(NR$21='Index Tables'!$I$97,'Technical forecasts (Year 2)'!$I457,'Technical forecasts (Year 2)'!$I488))))</f>
        <v>0</v>
      </c>
      <c r="NS45" s="400" cm="1">
        <f ca="1" t="array" ref="NS45">IF(AND(NS$20='Index Tables'!$I$123,NS$21='Index Tables'!$I$97),IF(NS$22&lt;&gt;"Demand",0,SUMIFS('Power Purchase Inputs Summary'!$J$61:$K$61,'Power Purchase Inputs Summary'!$J$44:$K$44,NS$23)*SUMPRODUCT('Technical forecasts (Year 2)'!$L424:$AE424,TRANSPOSE('Comm. &amp; Fin. forecasts (Year 2)'!$O$444:$O$463))),SUMIFS(OFFSET('3) Cost Classification (Year 2)'!$J$29:$AB$29,NS$19-1,),'3) Cost Classification (Year 2)'!$J$26:$AB$26,NS$24,'3) Cost Classification (Year 2)'!$J$25:$AB$25,NS$23,'3) Cost Classification (Year 2)'!$J$24:$AB$24,NS$22,'3) Cost Classification (Year 2)'!$J$23:$AB$23,NS$21)*IF(NS$22="Energy",IF(NS$21='Index Tables'!$I$97,'Technical forecasts (Year 2)'!$J457,'Technical forecasts (Year 2)'!$J488),IF(NS$22="Demand",'Technical forecasts (Year 2)'!$K488,IF(NS$21='Index Tables'!$I$97,'Technical forecasts (Year 2)'!$I457,'Technical forecasts (Year 2)'!$I488))))</f>
        <v>0</v>
      </c>
      <c r="NT45" s="400" cm="1">
        <f ca="1" t="array" ref="NT45">IF(AND(NT$20='Index Tables'!$I$123,NT$21='Index Tables'!$I$97),IF(NT$22&lt;&gt;"Demand",0,SUMIFS('Power Purchase Inputs Summary'!$J$61:$K$61,'Power Purchase Inputs Summary'!$J$44:$K$44,NT$23)*SUMPRODUCT('Technical forecasts (Year 2)'!$L424:$AE424,TRANSPOSE('Comm. &amp; Fin. forecasts (Year 2)'!$O$444:$O$463))),SUMIFS(OFFSET('3) Cost Classification (Year 2)'!$J$29:$AB$29,NT$19-1,),'3) Cost Classification (Year 2)'!$J$26:$AB$26,NT$24,'3) Cost Classification (Year 2)'!$J$25:$AB$25,NT$23,'3) Cost Classification (Year 2)'!$J$24:$AB$24,NT$22,'3) Cost Classification (Year 2)'!$J$23:$AB$23,NT$21)*IF(NT$22="Energy",IF(NT$21='Index Tables'!$I$97,'Technical forecasts (Year 2)'!$J457,'Technical forecasts (Year 2)'!$J488),IF(NT$22="Demand",'Technical forecasts (Year 2)'!$K488,IF(NT$21='Index Tables'!$I$97,'Technical forecasts (Year 2)'!$I457,'Technical forecasts (Year 2)'!$I488))))</f>
        <v>0</v>
      </c>
      <c r="NU45" s="400" cm="1">
        <f ca="1" t="array" ref="NU45">IF(AND(NU$20='Index Tables'!$I$123,NU$21='Index Tables'!$I$97),IF(NU$22&lt;&gt;"Demand",0,SUMIFS('Power Purchase Inputs Summary'!$J$61:$K$61,'Power Purchase Inputs Summary'!$J$44:$K$44,NU$23)*SUMPRODUCT('Technical forecasts (Year 2)'!$L424:$AE424,TRANSPOSE('Comm. &amp; Fin. forecasts (Year 2)'!$O$444:$O$463))),SUMIFS(OFFSET('3) Cost Classification (Year 2)'!$J$29:$AB$29,NU$19-1,),'3) Cost Classification (Year 2)'!$J$26:$AB$26,NU$24,'3) Cost Classification (Year 2)'!$J$25:$AB$25,NU$23,'3) Cost Classification (Year 2)'!$J$24:$AB$24,NU$22,'3) Cost Classification (Year 2)'!$J$23:$AB$23,NU$21)*IF(NU$22="Energy",IF(NU$21='Index Tables'!$I$97,'Technical forecasts (Year 2)'!$J457,'Technical forecasts (Year 2)'!$J488),IF(NU$22="Demand",'Technical forecasts (Year 2)'!$K488,IF(NU$21='Index Tables'!$I$97,'Technical forecasts (Year 2)'!$I457,'Technical forecasts (Year 2)'!$I488))))</f>
        <v>0</v>
      </c>
      <c r="NV45" s="400" cm="1">
        <f ca="1" t="array" ref="NV45">IF(AND(NV$20='Index Tables'!$I$123,NV$21='Index Tables'!$I$97),IF(NV$22&lt;&gt;"Demand",0,SUMIFS('Power Purchase Inputs Summary'!$J$61:$K$61,'Power Purchase Inputs Summary'!$J$44:$K$44,NV$23)*SUMPRODUCT('Technical forecasts (Year 2)'!$L424:$AE424,TRANSPOSE('Comm. &amp; Fin. forecasts (Year 2)'!$O$444:$O$463))),SUMIFS(OFFSET('3) Cost Classification (Year 2)'!$J$29:$AB$29,NV$19-1,),'3) Cost Classification (Year 2)'!$J$26:$AB$26,NV$24,'3) Cost Classification (Year 2)'!$J$25:$AB$25,NV$23,'3) Cost Classification (Year 2)'!$J$24:$AB$24,NV$22,'3) Cost Classification (Year 2)'!$J$23:$AB$23,NV$21)*IF(NV$22="Energy",IF(NV$21='Index Tables'!$I$97,'Technical forecasts (Year 2)'!$J457,'Technical forecasts (Year 2)'!$J488),IF(NV$22="Demand",'Technical forecasts (Year 2)'!$K488,IF(NV$21='Index Tables'!$I$97,'Technical forecasts (Year 2)'!$I457,'Technical forecasts (Year 2)'!$I488))))</f>
        <v>0</v>
      </c>
      <c r="NW45" s="400" cm="1">
        <f ca="1" t="array" ref="NW45">IF(AND(NW$20='Index Tables'!$I$123,NW$21='Index Tables'!$I$97),IF(NW$22&lt;&gt;"Demand",0,SUMIFS('Power Purchase Inputs Summary'!$J$61:$K$61,'Power Purchase Inputs Summary'!$J$44:$K$44,NW$23)*SUMPRODUCT('Technical forecasts (Year 2)'!$L424:$AE424,TRANSPOSE('Comm. &amp; Fin. forecasts (Year 2)'!$O$444:$O$463))),SUMIFS(OFFSET('3) Cost Classification (Year 2)'!$J$29:$AB$29,NW$19-1,),'3) Cost Classification (Year 2)'!$J$26:$AB$26,NW$24,'3) Cost Classification (Year 2)'!$J$25:$AB$25,NW$23,'3) Cost Classification (Year 2)'!$J$24:$AB$24,NW$22,'3) Cost Classification (Year 2)'!$J$23:$AB$23,NW$21)*IF(NW$22="Energy",IF(NW$21='Index Tables'!$I$97,'Technical forecasts (Year 2)'!$J457,'Technical forecasts (Year 2)'!$J488),IF(NW$22="Demand",'Technical forecasts (Year 2)'!$K488,IF(NW$21='Index Tables'!$I$97,'Technical forecasts (Year 2)'!$I457,'Technical forecasts (Year 2)'!$I488))))</f>
        <v>0</v>
      </c>
      <c r="NY45" s="400" cm="1">
        <f ca="1" t="array" ref="NY45">IF(AND(NY$20='Index Tables'!$I$123,NY$21='Index Tables'!$I$97),IF(NY$22&lt;&gt;"Demand",0,SUMIFS('Power Purchase Inputs Summary'!$J$61:$K$61,'Power Purchase Inputs Summary'!$J$44:$K$44,NY$23)*SUMPRODUCT('Technical forecasts (Year 2)'!$L424:$AE424,TRANSPOSE('Comm. &amp; Fin. forecasts (Year 2)'!$O$444:$O$463))),SUMIFS(OFFSET('3) Cost Classification (Year 2)'!$J$29:$AB$29,NY$19-1,),'3) Cost Classification (Year 2)'!$J$26:$AB$26,NY$24,'3) Cost Classification (Year 2)'!$J$25:$AB$25,NY$23,'3) Cost Classification (Year 2)'!$J$24:$AB$24,NY$22,'3) Cost Classification (Year 2)'!$J$23:$AB$23,NY$21)*IF(NY$22="Energy",IF(NY$21='Index Tables'!$I$97,'Technical forecasts (Year 2)'!$J457,'Technical forecasts (Year 2)'!$J488),IF(NY$22="Demand",'Technical forecasts (Year 2)'!$K488,IF(NY$21='Index Tables'!$I$97,'Technical forecasts (Year 2)'!$I457,'Technical forecasts (Year 2)'!$I488))))</f>
        <v>0</v>
      </c>
      <c r="NZ45" s="400" cm="1">
        <f ca="1" t="array" ref="NZ45">IF(AND(NZ$20='Index Tables'!$I$123,NZ$21='Index Tables'!$I$97),IF(NZ$22&lt;&gt;"Demand",0,SUMIFS('Power Purchase Inputs Summary'!$J$61:$K$61,'Power Purchase Inputs Summary'!$J$44:$K$44,NZ$23)*SUMPRODUCT('Technical forecasts (Year 2)'!$L424:$AE424,TRANSPOSE('Comm. &amp; Fin. forecasts (Year 2)'!$O$444:$O$463))),SUMIFS(OFFSET('3) Cost Classification (Year 2)'!$J$29:$AB$29,NZ$19-1,),'3) Cost Classification (Year 2)'!$J$26:$AB$26,NZ$24,'3) Cost Classification (Year 2)'!$J$25:$AB$25,NZ$23,'3) Cost Classification (Year 2)'!$J$24:$AB$24,NZ$22,'3) Cost Classification (Year 2)'!$J$23:$AB$23,NZ$21)*IF(NZ$22="Energy",IF(NZ$21='Index Tables'!$I$97,'Technical forecasts (Year 2)'!$J457,'Technical forecasts (Year 2)'!$J488),IF(NZ$22="Demand",'Technical forecasts (Year 2)'!$K488,IF(NZ$21='Index Tables'!$I$97,'Technical forecasts (Year 2)'!$I457,'Technical forecasts (Year 2)'!$I488))))</f>
        <v>0</v>
      </c>
      <c r="OA45" s="400" cm="1">
        <f ca="1" t="array" ref="OA45">IF(AND(OA$20='Index Tables'!$I$123,OA$21='Index Tables'!$I$97),IF(OA$22&lt;&gt;"Demand",0,SUMIFS('Power Purchase Inputs Summary'!$J$61:$K$61,'Power Purchase Inputs Summary'!$J$44:$K$44,OA$23)*SUMPRODUCT('Technical forecasts (Year 2)'!$L424:$AE424,TRANSPOSE('Comm. &amp; Fin. forecasts (Year 2)'!$O$444:$O$463))),SUMIFS(OFFSET('3) Cost Classification (Year 2)'!$J$29:$AB$29,OA$19-1,),'3) Cost Classification (Year 2)'!$J$26:$AB$26,OA$24,'3) Cost Classification (Year 2)'!$J$25:$AB$25,OA$23,'3) Cost Classification (Year 2)'!$J$24:$AB$24,OA$22,'3) Cost Classification (Year 2)'!$J$23:$AB$23,OA$21)*IF(OA$22="Energy",IF(OA$21='Index Tables'!$I$97,'Technical forecasts (Year 2)'!$J457,'Technical forecasts (Year 2)'!$J488),IF(OA$22="Demand",'Technical forecasts (Year 2)'!$K488,IF(OA$21='Index Tables'!$I$97,'Technical forecasts (Year 2)'!$I457,'Technical forecasts (Year 2)'!$I488))))</f>
        <v>0</v>
      </c>
      <c r="OB45" s="400" cm="1">
        <f ca="1" t="array" ref="OB45">IF(AND(OB$20='Index Tables'!$I$123,OB$21='Index Tables'!$I$97),IF(OB$22&lt;&gt;"Demand",0,SUMIFS('Power Purchase Inputs Summary'!$J$61:$K$61,'Power Purchase Inputs Summary'!$J$44:$K$44,OB$23)*SUMPRODUCT('Technical forecasts (Year 2)'!$L424:$AE424,TRANSPOSE('Comm. &amp; Fin. forecasts (Year 2)'!$O$444:$O$463))),SUMIFS(OFFSET('3) Cost Classification (Year 2)'!$J$29:$AB$29,OB$19-1,),'3) Cost Classification (Year 2)'!$J$26:$AB$26,OB$24,'3) Cost Classification (Year 2)'!$J$25:$AB$25,OB$23,'3) Cost Classification (Year 2)'!$J$24:$AB$24,OB$22,'3) Cost Classification (Year 2)'!$J$23:$AB$23,OB$21)*IF(OB$22="Energy",IF(OB$21='Index Tables'!$I$97,'Technical forecasts (Year 2)'!$J457,'Technical forecasts (Year 2)'!$J488),IF(OB$22="Demand",'Technical forecasts (Year 2)'!$K488,IF(OB$21='Index Tables'!$I$97,'Technical forecasts (Year 2)'!$I457,'Technical forecasts (Year 2)'!$I488))))</f>
        <v>0</v>
      </c>
      <c r="OC45" s="400" cm="1">
        <f ca="1" t="array" ref="OC45">IF(AND(OC$20='Index Tables'!$I$123,OC$21='Index Tables'!$I$97),IF(OC$22&lt;&gt;"Demand",0,SUMIFS('Power Purchase Inputs Summary'!$J$61:$K$61,'Power Purchase Inputs Summary'!$J$44:$K$44,OC$23)*SUMPRODUCT('Technical forecasts (Year 2)'!$L424:$AE424,TRANSPOSE('Comm. &amp; Fin. forecasts (Year 2)'!$O$444:$O$463))),SUMIFS(OFFSET('3) Cost Classification (Year 2)'!$J$29:$AB$29,OC$19-1,),'3) Cost Classification (Year 2)'!$J$26:$AB$26,OC$24,'3) Cost Classification (Year 2)'!$J$25:$AB$25,OC$23,'3) Cost Classification (Year 2)'!$J$24:$AB$24,OC$22,'3) Cost Classification (Year 2)'!$J$23:$AB$23,OC$21)*IF(OC$22="Energy",IF(OC$21='Index Tables'!$I$97,'Technical forecasts (Year 2)'!$J457,'Technical forecasts (Year 2)'!$J488),IF(OC$22="Demand",'Technical forecasts (Year 2)'!$K488,IF(OC$21='Index Tables'!$I$97,'Technical forecasts (Year 2)'!$I457,'Technical forecasts (Year 2)'!$I488))))</f>
        <v>0</v>
      </c>
      <c r="OD45" s="400" cm="1">
        <f ca="1" t="array" ref="OD45">IF(AND(OD$20='Index Tables'!$I$123,OD$21='Index Tables'!$I$97),IF(OD$22&lt;&gt;"Demand",0,SUMIFS('Power Purchase Inputs Summary'!$J$61:$K$61,'Power Purchase Inputs Summary'!$J$44:$K$44,OD$23)*SUMPRODUCT('Technical forecasts (Year 2)'!$L424:$AE424,TRANSPOSE('Comm. &amp; Fin. forecasts (Year 2)'!$O$444:$O$463))),SUMIFS(OFFSET('3) Cost Classification (Year 2)'!$J$29:$AB$29,OD$19-1,),'3) Cost Classification (Year 2)'!$J$26:$AB$26,OD$24,'3) Cost Classification (Year 2)'!$J$25:$AB$25,OD$23,'3) Cost Classification (Year 2)'!$J$24:$AB$24,OD$22,'3) Cost Classification (Year 2)'!$J$23:$AB$23,OD$21)*IF(OD$22="Energy",IF(OD$21='Index Tables'!$I$97,'Technical forecasts (Year 2)'!$J457,'Technical forecasts (Year 2)'!$J488),IF(OD$22="Demand",'Technical forecasts (Year 2)'!$K488,IF(OD$21='Index Tables'!$I$97,'Technical forecasts (Year 2)'!$I457,'Technical forecasts (Year 2)'!$I488))))</f>
        <v>0</v>
      </c>
      <c r="OE45" s="400" cm="1">
        <f ca="1" t="array" ref="OE45">IF(AND(OE$20='Index Tables'!$I$123,OE$21='Index Tables'!$I$97),IF(OE$22&lt;&gt;"Demand",0,SUMIFS('Power Purchase Inputs Summary'!$J$61:$K$61,'Power Purchase Inputs Summary'!$J$44:$K$44,OE$23)*SUMPRODUCT('Technical forecasts (Year 2)'!$L424:$AE424,TRANSPOSE('Comm. &amp; Fin. forecasts (Year 2)'!$O$444:$O$463))),SUMIFS(OFFSET('3) Cost Classification (Year 2)'!$J$29:$AB$29,OE$19-1,),'3) Cost Classification (Year 2)'!$J$26:$AB$26,OE$24,'3) Cost Classification (Year 2)'!$J$25:$AB$25,OE$23,'3) Cost Classification (Year 2)'!$J$24:$AB$24,OE$22,'3) Cost Classification (Year 2)'!$J$23:$AB$23,OE$21)*IF(OE$22="Energy",IF(OE$21='Index Tables'!$I$97,'Technical forecasts (Year 2)'!$J457,'Technical forecasts (Year 2)'!$J488),IF(OE$22="Demand",'Technical forecasts (Year 2)'!$K488,IF(OE$21='Index Tables'!$I$97,'Technical forecasts (Year 2)'!$I457,'Technical forecasts (Year 2)'!$I488))))</f>
        <v>0</v>
      </c>
      <c r="OF45" s="400" cm="1">
        <f ca="1" t="array" ref="OF45">IF(AND(OF$20='Index Tables'!$I$123,OF$21='Index Tables'!$I$97),IF(OF$22&lt;&gt;"Demand",0,SUMIFS('Power Purchase Inputs Summary'!$J$61:$K$61,'Power Purchase Inputs Summary'!$J$44:$K$44,OF$23)*SUMPRODUCT('Technical forecasts (Year 2)'!$L424:$AE424,TRANSPOSE('Comm. &amp; Fin. forecasts (Year 2)'!$O$444:$O$463))),SUMIFS(OFFSET('3) Cost Classification (Year 2)'!$J$29:$AB$29,OF$19-1,),'3) Cost Classification (Year 2)'!$J$26:$AB$26,OF$24,'3) Cost Classification (Year 2)'!$J$25:$AB$25,OF$23,'3) Cost Classification (Year 2)'!$J$24:$AB$24,OF$22,'3) Cost Classification (Year 2)'!$J$23:$AB$23,OF$21)*IF(OF$22="Energy",IF(OF$21='Index Tables'!$I$97,'Technical forecasts (Year 2)'!$J457,'Technical forecasts (Year 2)'!$J488),IF(OF$22="Demand",'Technical forecasts (Year 2)'!$K488,IF(OF$21='Index Tables'!$I$97,'Technical forecasts (Year 2)'!$I457,'Technical forecasts (Year 2)'!$I488))))</f>
        <v>0</v>
      </c>
      <c r="OG45" s="400" cm="1">
        <f ca="1" t="array" ref="OG45">IF(AND(OG$20='Index Tables'!$I$123,OG$21='Index Tables'!$I$97),IF(OG$22&lt;&gt;"Demand",0,SUMIFS('Power Purchase Inputs Summary'!$J$61:$K$61,'Power Purchase Inputs Summary'!$J$44:$K$44,OG$23)*SUMPRODUCT('Technical forecasts (Year 2)'!$L424:$AE424,TRANSPOSE('Comm. &amp; Fin. forecasts (Year 2)'!$O$444:$O$463))),SUMIFS(OFFSET('3) Cost Classification (Year 2)'!$J$29:$AB$29,OG$19-1,),'3) Cost Classification (Year 2)'!$J$26:$AB$26,OG$24,'3) Cost Classification (Year 2)'!$J$25:$AB$25,OG$23,'3) Cost Classification (Year 2)'!$J$24:$AB$24,OG$22,'3) Cost Classification (Year 2)'!$J$23:$AB$23,OG$21)*IF(OG$22="Energy",IF(OG$21='Index Tables'!$I$97,'Technical forecasts (Year 2)'!$J457,'Technical forecasts (Year 2)'!$J488),IF(OG$22="Demand",'Technical forecasts (Year 2)'!$K488,IF(OG$21='Index Tables'!$I$97,'Technical forecasts (Year 2)'!$I457,'Technical forecasts (Year 2)'!$I488))))</f>
        <v>0</v>
      </c>
      <c r="OI45" s="400" cm="1">
        <f ca="1" t="array" ref="OI45">IF(AND(OI$20='Index Tables'!$I$123,OI$21='Index Tables'!$I$97),IF(OI$22&lt;&gt;"Demand",0,SUMIFS('Power Purchase Inputs Summary'!$J$61:$K$61,'Power Purchase Inputs Summary'!$J$44:$K$44,OI$23)*SUMPRODUCT('Technical forecasts (Year 2)'!$L424:$AE424,TRANSPOSE('Comm. &amp; Fin. forecasts (Year 2)'!$O$444:$O$463))),SUMIFS(OFFSET('3) Cost Classification (Year 2)'!$J$29:$AB$29,OI$19-1,),'3) Cost Classification (Year 2)'!$J$26:$AB$26,OI$24,'3) Cost Classification (Year 2)'!$J$25:$AB$25,OI$23,'3) Cost Classification (Year 2)'!$J$24:$AB$24,OI$22,'3) Cost Classification (Year 2)'!$J$23:$AB$23,OI$21)*IF(OI$22="Energy",IF(OI$21='Index Tables'!$I$97,'Technical forecasts (Year 2)'!$J457,'Technical forecasts (Year 2)'!$J488),IF(OI$22="Demand",'Technical forecasts (Year 2)'!$K488,IF(OI$21='Index Tables'!$I$97,'Technical forecasts (Year 2)'!$I457,'Technical forecasts (Year 2)'!$I488))))</f>
        <v>0</v>
      </c>
      <c r="OJ45" s="400" cm="1">
        <f ca="1" t="array" ref="OJ45">IF(AND(OJ$20='Index Tables'!$I$123,OJ$21='Index Tables'!$I$97),IF(OJ$22&lt;&gt;"Demand",0,SUMIFS('Power Purchase Inputs Summary'!$J$61:$K$61,'Power Purchase Inputs Summary'!$J$44:$K$44,OJ$23)*SUMPRODUCT('Technical forecasts (Year 2)'!$L424:$AE424,TRANSPOSE('Comm. &amp; Fin. forecasts (Year 2)'!$O$444:$O$463))),SUMIFS(OFFSET('3) Cost Classification (Year 2)'!$J$29:$AB$29,OJ$19-1,),'3) Cost Classification (Year 2)'!$J$26:$AB$26,OJ$24,'3) Cost Classification (Year 2)'!$J$25:$AB$25,OJ$23,'3) Cost Classification (Year 2)'!$J$24:$AB$24,OJ$22,'3) Cost Classification (Year 2)'!$J$23:$AB$23,OJ$21)*IF(OJ$22="Energy",IF(OJ$21='Index Tables'!$I$97,'Technical forecasts (Year 2)'!$J457,'Technical forecasts (Year 2)'!$J488),IF(OJ$22="Demand",'Technical forecasts (Year 2)'!$K488,IF(OJ$21='Index Tables'!$I$97,'Technical forecasts (Year 2)'!$I457,'Technical forecasts (Year 2)'!$I488))))</f>
        <v>0</v>
      </c>
      <c r="OK45" s="400" cm="1">
        <f ca="1" t="array" ref="OK45">IF(AND(OK$20='Index Tables'!$I$123,OK$21='Index Tables'!$I$97),IF(OK$22&lt;&gt;"Demand",0,SUMIFS('Power Purchase Inputs Summary'!$J$61:$K$61,'Power Purchase Inputs Summary'!$J$44:$K$44,OK$23)*SUMPRODUCT('Technical forecasts (Year 2)'!$L424:$AE424,TRANSPOSE('Comm. &amp; Fin. forecasts (Year 2)'!$O$444:$O$463))),SUMIFS(OFFSET('3) Cost Classification (Year 2)'!$J$29:$AB$29,OK$19-1,),'3) Cost Classification (Year 2)'!$J$26:$AB$26,OK$24,'3) Cost Classification (Year 2)'!$J$25:$AB$25,OK$23,'3) Cost Classification (Year 2)'!$J$24:$AB$24,OK$22,'3) Cost Classification (Year 2)'!$J$23:$AB$23,OK$21)*IF(OK$22="Energy",IF(OK$21='Index Tables'!$I$97,'Technical forecasts (Year 2)'!$J457,'Technical forecasts (Year 2)'!$J488),IF(OK$22="Demand",'Technical forecasts (Year 2)'!$K488,IF(OK$21='Index Tables'!$I$97,'Technical forecasts (Year 2)'!$I457,'Technical forecasts (Year 2)'!$I488))))</f>
        <v>0</v>
      </c>
      <c r="OL45" s="400" cm="1">
        <f ca="1" t="array" ref="OL45">IF(AND(OL$20='Index Tables'!$I$123,OL$21='Index Tables'!$I$97),IF(OL$22&lt;&gt;"Demand",0,SUMIFS('Power Purchase Inputs Summary'!$J$61:$K$61,'Power Purchase Inputs Summary'!$J$44:$K$44,OL$23)*SUMPRODUCT('Technical forecasts (Year 2)'!$L424:$AE424,TRANSPOSE('Comm. &amp; Fin. forecasts (Year 2)'!$O$444:$O$463))),SUMIFS(OFFSET('3) Cost Classification (Year 2)'!$J$29:$AB$29,OL$19-1,),'3) Cost Classification (Year 2)'!$J$26:$AB$26,OL$24,'3) Cost Classification (Year 2)'!$J$25:$AB$25,OL$23,'3) Cost Classification (Year 2)'!$J$24:$AB$24,OL$22,'3) Cost Classification (Year 2)'!$J$23:$AB$23,OL$21)*IF(OL$22="Energy",IF(OL$21='Index Tables'!$I$97,'Technical forecasts (Year 2)'!$J457,'Technical forecasts (Year 2)'!$J488),IF(OL$22="Demand",'Technical forecasts (Year 2)'!$K488,IF(OL$21='Index Tables'!$I$97,'Technical forecasts (Year 2)'!$I457,'Technical forecasts (Year 2)'!$I488))))</f>
        <v>0</v>
      </c>
      <c r="OM45" s="400" cm="1">
        <f ca="1" t="array" ref="OM45">IF(AND(OM$20='Index Tables'!$I$123,OM$21='Index Tables'!$I$97),IF(OM$22&lt;&gt;"Demand",0,SUMIFS('Power Purchase Inputs Summary'!$J$61:$K$61,'Power Purchase Inputs Summary'!$J$44:$K$44,OM$23)*SUMPRODUCT('Technical forecasts (Year 2)'!$L424:$AE424,TRANSPOSE('Comm. &amp; Fin. forecasts (Year 2)'!$O$444:$O$463))),SUMIFS(OFFSET('3) Cost Classification (Year 2)'!$J$29:$AB$29,OM$19-1,),'3) Cost Classification (Year 2)'!$J$26:$AB$26,OM$24,'3) Cost Classification (Year 2)'!$J$25:$AB$25,OM$23,'3) Cost Classification (Year 2)'!$J$24:$AB$24,OM$22,'3) Cost Classification (Year 2)'!$J$23:$AB$23,OM$21)*IF(OM$22="Energy",IF(OM$21='Index Tables'!$I$97,'Technical forecasts (Year 2)'!$J457,'Technical forecasts (Year 2)'!$J488),IF(OM$22="Demand",'Technical forecasts (Year 2)'!$K488,IF(OM$21='Index Tables'!$I$97,'Technical forecasts (Year 2)'!$I457,'Technical forecasts (Year 2)'!$I488))))</f>
        <v>0</v>
      </c>
      <c r="ON45" s="400" cm="1">
        <f ca="1" t="array" ref="ON45">IF(AND(ON$20='Index Tables'!$I$123,ON$21='Index Tables'!$I$97),IF(ON$22&lt;&gt;"Demand",0,SUMIFS('Power Purchase Inputs Summary'!$J$61:$K$61,'Power Purchase Inputs Summary'!$J$44:$K$44,ON$23)*SUMPRODUCT('Technical forecasts (Year 2)'!$L424:$AE424,TRANSPOSE('Comm. &amp; Fin. forecasts (Year 2)'!$O$444:$O$463))),SUMIFS(OFFSET('3) Cost Classification (Year 2)'!$J$29:$AB$29,ON$19-1,),'3) Cost Classification (Year 2)'!$J$26:$AB$26,ON$24,'3) Cost Classification (Year 2)'!$J$25:$AB$25,ON$23,'3) Cost Classification (Year 2)'!$J$24:$AB$24,ON$22,'3) Cost Classification (Year 2)'!$J$23:$AB$23,ON$21)*IF(ON$22="Energy",IF(ON$21='Index Tables'!$I$97,'Technical forecasts (Year 2)'!$J457,'Technical forecasts (Year 2)'!$J488),IF(ON$22="Demand",'Technical forecasts (Year 2)'!$K488,IF(ON$21='Index Tables'!$I$97,'Technical forecasts (Year 2)'!$I457,'Technical forecasts (Year 2)'!$I488))))</f>
        <v>0</v>
      </c>
      <c r="OO45" s="400" cm="1">
        <f ca="1" t="array" ref="OO45">IF(AND(OO$20='Index Tables'!$I$123,OO$21='Index Tables'!$I$97),IF(OO$22&lt;&gt;"Demand",0,SUMIFS('Power Purchase Inputs Summary'!$J$61:$K$61,'Power Purchase Inputs Summary'!$J$44:$K$44,OO$23)*SUMPRODUCT('Technical forecasts (Year 2)'!$L424:$AE424,TRANSPOSE('Comm. &amp; Fin. forecasts (Year 2)'!$O$444:$O$463))),SUMIFS(OFFSET('3) Cost Classification (Year 2)'!$J$29:$AB$29,OO$19-1,),'3) Cost Classification (Year 2)'!$J$26:$AB$26,OO$24,'3) Cost Classification (Year 2)'!$J$25:$AB$25,OO$23,'3) Cost Classification (Year 2)'!$J$24:$AB$24,OO$22,'3) Cost Classification (Year 2)'!$J$23:$AB$23,OO$21)*IF(OO$22="Energy",IF(OO$21='Index Tables'!$I$97,'Technical forecasts (Year 2)'!$J457,'Technical forecasts (Year 2)'!$J488),IF(OO$22="Demand",'Technical forecasts (Year 2)'!$K488,IF(OO$21='Index Tables'!$I$97,'Technical forecasts (Year 2)'!$I457,'Technical forecasts (Year 2)'!$I488))))</f>
        <v>0</v>
      </c>
      <c r="OP45" s="400" cm="1">
        <f ca="1" t="array" ref="OP45">IF(AND(OP$20='Index Tables'!$I$123,OP$21='Index Tables'!$I$97),IF(OP$22&lt;&gt;"Demand",0,SUMIFS('Power Purchase Inputs Summary'!$J$61:$K$61,'Power Purchase Inputs Summary'!$J$44:$K$44,OP$23)*SUMPRODUCT('Technical forecasts (Year 2)'!$L424:$AE424,TRANSPOSE('Comm. &amp; Fin. forecasts (Year 2)'!$O$444:$O$463))),SUMIFS(OFFSET('3) Cost Classification (Year 2)'!$J$29:$AB$29,OP$19-1,),'3) Cost Classification (Year 2)'!$J$26:$AB$26,OP$24,'3) Cost Classification (Year 2)'!$J$25:$AB$25,OP$23,'3) Cost Classification (Year 2)'!$J$24:$AB$24,OP$22,'3) Cost Classification (Year 2)'!$J$23:$AB$23,OP$21)*IF(OP$22="Energy",IF(OP$21='Index Tables'!$I$97,'Technical forecasts (Year 2)'!$J457,'Technical forecasts (Year 2)'!$J488),IF(OP$22="Demand",'Technical forecasts (Year 2)'!$K488,IF(OP$21='Index Tables'!$I$97,'Technical forecasts (Year 2)'!$I457,'Technical forecasts (Year 2)'!$I488))))</f>
        <v>0</v>
      </c>
      <c r="OQ45" s="400" cm="1">
        <f ca="1" t="array" ref="OQ45">IF(AND(OQ$20='Index Tables'!$I$123,OQ$21='Index Tables'!$I$97),IF(OQ$22&lt;&gt;"Demand",0,SUMIFS('Power Purchase Inputs Summary'!$J$61:$K$61,'Power Purchase Inputs Summary'!$J$44:$K$44,OQ$23)*SUMPRODUCT('Technical forecasts (Year 2)'!$L424:$AE424,TRANSPOSE('Comm. &amp; Fin. forecasts (Year 2)'!$O$444:$O$463))),SUMIFS(OFFSET('3) Cost Classification (Year 2)'!$J$29:$AB$29,OQ$19-1,),'3) Cost Classification (Year 2)'!$J$26:$AB$26,OQ$24,'3) Cost Classification (Year 2)'!$J$25:$AB$25,OQ$23,'3) Cost Classification (Year 2)'!$J$24:$AB$24,OQ$22,'3) Cost Classification (Year 2)'!$J$23:$AB$23,OQ$21)*IF(OQ$22="Energy",IF(OQ$21='Index Tables'!$I$97,'Technical forecasts (Year 2)'!$J457,'Technical forecasts (Year 2)'!$J488),IF(OQ$22="Demand",'Technical forecasts (Year 2)'!$K488,IF(OQ$21='Index Tables'!$I$97,'Technical forecasts (Year 2)'!$I457,'Technical forecasts (Year 2)'!$I488))))</f>
        <v>0</v>
      </c>
    </row>
    <row r="46" ht="17" spans="7:407">
      <c r="G46">
        <f t="shared" si="40"/>
        <v>20</v>
      </c>
      <c r="H46" s="388" t="str">
        <f>IF('Index Tables'!$I$87="","",'Index Tables'!$I$87)</f>
        <v/>
      </c>
      <c r="I46" s="400" cm="1">
        <f ca="1" t="array" ref="I46">IF(AND(I$20='Index Tables'!$I$123,I$21='Index Tables'!$I$97),IF(I$22&lt;&gt;"Demand",0,SUMIFS('Power Purchase Inputs Summary'!$J$61:$K$61,'Power Purchase Inputs Summary'!$J$44:$K$44,I$23)*SUMPRODUCT('Technical forecasts (Year 2)'!$L425:$AE425,TRANSPOSE('Comm. &amp; Fin. forecasts (Year 2)'!$O$444:$O$463))),SUMIFS(OFFSET('3) Cost Classification (Year 2)'!$J$29:$AB$29,I$19-1,),'3) Cost Classification (Year 2)'!$J$26:$AB$26,I$24,'3) Cost Classification (Year 2)'!$J$25:$AB$25,I$23,'3) Cost Classification (Year 2)'!$J$24:$AB$24,I$22,'3) Cost Classification (Year 2)'!$J$23:$AB$23,I$21)*IF(I$22="Energy",IF(I$21='Index Tables'!$I$97,'Technical forecasts (Year 2)'!$J458,'Technical forecasts (Year 2)'!$J489),IF(I$22="Demand",'Technical forecasts (Year 2)'!$K489,IF(I$21='Index Tables'!$I$97,'Technical forecasts (Year 2)'!$I458,'Technical forecasts (Year 2)'!$I489))))</f>
        <v>0</v>
      </c>
      <c r="J46" s="400" cm="1">
        <f ca="1" t="array" ref="J46">IF(AND(J$20='Index Tables'!$I$123,J$21='Index Tables'!$I$97),IF(J$22&lt;&gt;"Demand",0,SUMIFS('Power Purchase Inputs Summary'!$J$61:$K$61,'Power Purchase Inputs Summary'!$J$44:$K$44,J$23)*SUMPRODUCT('Technical forecasts (Year 2)'!$L425:$AE425,TRANSPOSE('Comm. &amp; Fin. forecasts (Year 2)'!$O$444:$O$463))),SUMIFS(OFFSET('3) Cost Classification (Year 2)'!$J$29:$AB$29,J$19-1,),'3) Cost Classification (Year 2)'!$J$26:$AB$26,J$24,'3) Cost Classification (Year 2)'!$J$25:$AB$25,J$23,'3) Cost Classification (Year 2)'!$J$24:$AB$24,J$22,'3) Cost Classification (Year 2)'!$J$23:$AB$23,J$21)*IF(J$22="Energy",IF(J$21='Index Tables'!$I$97,'Technical forecasts (Year 2)'!$J458,'Technical forecasts (Year 2)'!$J489),IF(J$22="Demand",'Technical forecasts (Year 2)'!$K489,IF(J$21='Index Tables'!$I$97,'Technical forecasts (Year 2)'!$I458,'Technical forecasts (Year 2)'!$I489))))</f>
        <v>0</v>
      </c>
      <c r="K46" s="400" cm="1">
        <f ca="1" t="array" ref="K46">IF(AND(K$20='Index Tables'!$I$123,K$21='Index Tables'!$I$97),IF(K$22&lt;&gt;"Demand",0,SUMIFS('Power Purchase Inputs Summary'!$J$61:$K$61,'Power Purchase Inputs Summary'!$J$44:$K$44,K$23)*SUMPRODUCT('Technical forecasts (Year 2)'!$L425:$AE425,TRANSPOSE('Comm. &amp; Fin. forecasts (Year 2)'!$O$444:$O$463))),SUMIFS(OFFSET('3) Cost Classification (Year 2)'!$J$29:$AB$29,K$19-1,),'3) Cost Classification (Year 2)'!$J$26:$AB$26,K$24,'3) Cost Classification (Year 2)'!$J$25:$AB$25,K$23,'3) Cost Classification (Year 2)'!$J$24:$AB$24,K$22,'3) Cost Classification (Year 2)'!$J$23:$AB$23,K$21)*IF(K$22="Energy",IF(K$21='Index Tables'!$I$97,'Technical forecasts (Year 2)'!$J458,'Technical forecasts (Year 2)'!$J489),IF(K$22="Demand",'Technical forecasts (Year 2)'!$K489,IF(K$21='Index Tables'!$I$97,'Technical forecasts (Year 2)'!$I458,'Technical forecasts (Year 2)'!$I489))))</f>
        <v>0</v>
      </c>
      <c r="L46" s="400" cm="1">
        <f ca="1" t="array" ref="L46">IF(AND(L$20='Index Tables'!$I$123,L$21='Index Tables'!$I$97),IF(L$22&lt;&gt;"Demand",0,SUMIFS('Power Purchase Inputs Summary'!$J$61:$K$61,'Power Purchase Inputs Summary'!$J$44:$K$44,L$23)*SUMPRODUCT('Technical forecasts (Year 2)'!$L425:$AE425,TRANSPOSE('Comm. &amp; Fin. forecasts (Year 2)'!$O$444:$O$463))),SUMIFS(OFFSET('3) Cost Classification (Year 2)'!$J$29:$AB$29,L$19-1,),'3) Cost Classification (Year 2)'!$J$26:$AB$26,L$24,'3) Cost Classification (Year 2)'!$J$25:$AB$25,L$23,'3) Cost Classification (Year 2)'!$J$24:$AB$24,L$22,'3) Cost Classification (Year 2)'!$J$23:$AB$23,L$21)*IF(L$22="Energy",IF(L$21='Index Tables'!$I$97,'Technical forecasts (Year 2)'!$J458,'Technical forecasts (Year 2)'!$J489),IF(L$22="Demand",'Technical forecasts (Year 2)'!$K489,IF(L$21='Index Tables'!$I$97,'Technical forecasts (Year 2)'!$I458,'Technical forecasts (Year 2)'!$I489))))</f>
        <v>0</v>
      </c>
      <c r="M46" s="400" cm="1">
        <f ca="1" t="array" ref="M46">IF(AND(M$20='Index Tables'!$I$123,M$21='Index Tables'!$I$97),IF(M$22&lt;&gt;"Demand",0,SUMIFS('Power Purchase Inputs Summary'!$J$61:$K$61,'Power Purchase Inputs Summary'!$J$44:$K$44,M$23)*SUMPRODUCT('Technical forecasts (Year 2)'!$L425:$AE425,TRANSPOSE('Comm. &amp; Fin. forecasts (Year 2)'!$O$444:$O$463))),SUMIFS(OFFSET('3) Cost Classification (Year 2)'!$J$29:$AB$29,M$19-1,),'3) Cost Classification (Year 2)'!$J$26:$AB$26,M$24,'3) Cost Classification (Year 2)'!$J$25:$AB$25,M$23,'3) Cost Classification (Year 2)'!$J$24:$AB$24,M$22,'3) Cost Classification (Year 2)'!$J$23:$AB$23,M$21)*IF(M$22="Energy",IF(M$21='Index Tables'!$I$97,'Technical forecasts (Year 2)'!$J458,'Technical forecasts (Year 2)'!$J489),IF(M$22="Demand",'Technical forecasts (Year 2)'!$K489,IF(M$21='Index Tables'!$I$97,'Technical forecasts (Year 2)'!$I458,'Technical forecasts (Year 2)'!$I489))))</f>
        <v>0</v>
      </c>
      <c r="N46" s="400" cm="1">
        <f ca="1" t="array" ref="N46">IF(AND(N$20='Index Tables'!$I$123,N$21='Index Tables'!$I$97),IF(N$22&lt;&gt;"Demand",0,SUMIFS('Power Purchase Inputs Summary'!$J$61:$K$61,'Power Purchase Inputs Summary'!$J$44:$K$44,N$23)*SUMPRODUCT('Technical forecasts (Year 2)'!$L425:$AE425,TRANSPOSE('Comm. &amp; Fin. forecasts (Year 2)'!$O$444:$O$463))),SUMIFS(OFFSET('3) Cost Classification (Year 2)'!$J$29:$AB$29,N$19-1,),'3) Cost Classification (Year 2)'!$J$26:$AB$26,N$24,'3) Cost Classification (Year 2)'!$J$25:$AB$25,N$23,'3) Cost Classification (Year 2)'!$J$24:$AB$24,N$22,'3) Cost Classification (Year 2)'!$J$23:$AB$23,N$21)*IF(N$22="Energy",IF(N$21='Index Tables'!$I$97,'Technical forecasts (Year 2)'!$J458,'Technical forecasts (Year 2)'!$J489),IF(N$22="Demand",'Technical forecasts (Year 2)'!$K489,IF(N$21='Index Tables'!$I$97,'Technical forecasts (Year 2)'!$I458,'Technical forecasts (Year 2)'!$I489))))</f>
        <v>0</v>
      </c>
      <c r="O46" s="400" cm="1">
        <f ca="1" t="array" ref="O46">IF(AND(O$20='Index Tables'!$I$123,O$21='Index Tables'!$I$97),IF(O$22&lt;&gt;"Demand",0,SUMIFS('Power Purchase Inputs Summary'!$J$61:$K$61,'Power Purchase Inputs Summary'!$J$44:$K$44,O$23)*SUMPRODUCT('Technical forecasts (Year 2)'!$L425:$AE425,TRANSPOSE('Comm. &amp; Fin. forecasts (Year 2)'!$O$444:$O$463))),SUMIFS(OFFSET('3) Cost Classification (Year 2)'!$J$29:$AB$29,O$19-1,),'3) Cost Classification (Year 2)'!$J$26:$AB$26,O$24,'3) Cost Classification (Year 2)'!$J$25:$AB$25,O$23,'3) Cost Classification (Year 2)'!$J$24:$AB$24,O$22,'3) Cost Classification (Year 2)'!$J$23:$AB$23,O$21)*IF(O$22="Energy",IF(O$21='Index Tables'!$I$97,'Technical forecasts (Year 2)'!$J458,'Technical forecasts (Year 2)'!$J489),IF(O$22="Demand",'Technical forecasts (Year 2)'!$K489,IF(O$21='Index Tables'!$I$97,'Technical forecasts (Year 2)'!$I458,'Technical forecasts (Year 2)'!$I489))))</f>
        <v>0</v>
      </c>
      <c r="P46" s="400" cm="1">
        <f ca="1" t="array" ref="P46">IF(AND(P$20='Index Tables'!$I$123,P$21='Index Tables'!$I$97),IF(P$22&lt;&gt;"Demand",0,SUMIFS('Power Purchase Inputs Summary'!$J$61:$K$61,'Power Purchase Inputs Summary'!$J$44:$K$44,P$23)*SUMPRODUCT('Technical forecasts (Year 2)'!$L425:$AE425,TRANSPOSE('Comm. &amp; Fin. forecasts (Year 2)'!$O$444:$O$463))),SUMIFS(OFFSET('3) Cost Classification (Year 2)'!$J$29:$AB$29,P$19-1,),'3) Cost Classification (Year 2)'!$J$26:$AB$26,P$24,'3) Cost Classification (Year 2)'!$J$25:$AB$25,P$23,'3) Cost Classification (Year 2)'!$J$24:$AB$24,P$22,'3) Cost Classification (Year 2)'!$J$23:$AB$23,P$21)*IF(P$22="Energy",IF(P$21='Index Tables'!$I$97,'Technical forecasts (Year 2)'!$J458,'Technical forecasts (Year 2)'!$J489),IF(P$22="Demand",'Technical forecasts (Year 2)'!$K489,IF(P$21='Index Tables'!$I$97,'Technical forecasts (Year 2)'!$I458,'Technical forecasts (Year 2)'!$I489))))</f>
        <v>0</v>
      </c>
      <c r="Q46" s="400" cm="1">
        <f ca="1" t="array" ref="Q46">IF(AND(Q$20='Index Tables'!$I$123,Q$21='Index Tables'!$I$97),IF(Q$22&lt;&gt;"Demand",0,SUMIFS('Power Purchase Inputs Summary'!$J$61:$K$61,'Power Purchase Inputs Summary'!$J$44:$K$44,Q$23)*SUMPRODUCT('Technical forecasts (Year 2)'!$L425:$AE425,TRANSPOSE('Comm. &amp; Fin. forecasts (Year 2)'!$O$444:$O$463))),SUMIFS(OFFSET('3) Cost Classification (Year 2)'!$J$29:$AB$29,Q$19-1,),'3) Cost Classification (Year 2)'!$J$26:$AB$26,Q$24,'3) Cost Classification (Year 2)'!$J$25:$AB$25,Q$23,'3) Cost Classification (Year 2)'!$J$24:$AB$24,Q$22,'3) Cost Classification (Year 2)'!$J$23:$AB$23,Q$21)*IF(Q$22="Energy",IF(Q$21='Index Tables'!$I$97,'Technical forecasts (Year 2)'!$J458,'Technical forecasts (Year 2)'!$J489),IF(Q$22="Demand",'Technical forecasts (Year 2)'!$K489,IF(Q$21='Index Tables'!$I$97,'Technical forecasts (Year 2)'!$I458,'Technical forecasts (Year 2)'!$I489))))</f>
        <v>0</v>
      </c>
      <c r="S46" s="400" cm="1">
        <f ca="1" t="array" ref="S46">IF(AND(S$20='Index Tables'!$I$123,S$21='Index Tables'!$I$97),IF(S$22&lt;&gt;"Demand",0,SUMIFS('Power Purchase Inputs Summary'!$J$61:$K$61,'Power Purchase Inputs Summary'!$J$44:$K$44,S$23)*SUMPRODUCT('Technical forecasts (Year 2)'!$L425:$AE425,TRANSPOSE('Comm. &amp; Fin. forecasts (Year 2)'!$O$444:$O$463))),SUMIFS(OFFSET('3) Cost Classification (Year 2)'!$J$29:$AB$29,S$19-1,),'3) Cost Classification (Year 2)'!$J$26:$AB$26,S$24,'3) Cost Classification (Year 2)'!$J$25:$AB$25,S$23,'3) Cost Classification (Year 2)'!$J$24:$AB$24,S$22,'3) Cost Classification (Year 2)'!$J$23:$AB$23,S$21)*IF(S$22="Energy",IF(S$21='Index Tables'!$I$97,'Technical forecasts (Year 2)'!$J458,'Technical forecasts (Year 2)'!$J489),IF(S$22="Demand",'Technical forecasts (Year 2)'!$K489,IF(S$21='Index Tables'!$I$97,'Technical forecasts (Year 2)'!$I458,'Technical forecasts (Year 2)'!$I489))))</f>
        <v>0</v>
      </c>
      <c r="T46" s="400" cm="1">
        <f ca="1" t="array" ref="T46">IF(AND(T$20='Index Tables'!$I$123,T$21='Index Tables'!$I$97),IF(T$22&lt;&gt;"Demand",0,SUMIFS('Power Purchase Inputs Summary'!$J$61:$K$61,'Power Purchase Inputs Summary'!$J$44:$K$44,T$23)*SUMPRODUCT('Technical forecasts (Year 2)'!$L425:$AE425,TRANSPOSE('Comm. &amp; Fin. forecasts (Year 2)'!$O$444:$O$463))),SUMIFS(OFFSET('3) Cost Classification (Year 2)'!$J$29:$AB$29,T$19-1,),'3) Cost Classification (Year 2)'!$J$26:$AB$26,T$24,'3) Cost Classification (Year 2)'!$J$25:$AB$25,T$23,'3) Cost Classification (Year 2)'!$J$24:$AB$24,T$22,'3) Cost Classification (Year 2)'!$J$23:$AB$23,T$21)*IF(T$22="Energy",IF(T$21='Index Tables'!$I$97,'Technical forecasts (Year 2)'!$J458,'Technical forecasts (Year 2)'!$J489),IF(T$22="Demand",'Technical forecasts (Year 2)'!$K489,IF(T$21='Index Tables'!$I$97,'Technical forecasts (Year 2)'!$I458,'Technical forecasts (Year 2)'!$I489))))</f>
        <v>0</v>
      </c>
      <c r="U46" s="400" cm="1">
        <f ca="1" t="array" ref="U46">IF(AND(U$20='Index Tables'!$I$123,U$21='Index Tables'!$I$97),IF(U$22&lt;&gt;"Demand",0,SUMIFS('Power Purchase Inputs Summary'!$J$61:$K$61,'Power Purchase Inputs Summary'!$J$44:$K$44,U$23)*SUMPRODUCT('Technical forecasts (Year 2)'!$L425:$AE425,TRANSPOSE('Comm. &amp; Fin. forecasts (Year 2)'!$O$444:$O$463))),SUMIFS(OFFSET('3) Cost Classification (Year 2)'!$J$29:$AB$29,U$19-1,),'3) Cost Classification (Year 2)'!$J$26:$AB$26,U$24,'3) Cost Classification (Year 2)'!$J$25:$AB$25,U$23,'3) Cost Classification (Year 2)'!$J$24:$AB$24,U$22,'3) Cost Classification (Year 2)'!$J$23:$AB$23,U$21)*IF(U$22="Energy",IF(U$21='Index Tables'!$I$97,'Technical forecasts (Year 2)'!$J458,'Technical forecasts (Year 2)'!$J489),IF(U$22="Demand",'Technical forecasts (Year 2)'!$K489,IF(U$21='Index Tables'!$I$97,'Technical forecasts (Year 2)'!$I458,'Technical forecasts (Year 2)'!$I489))))</f>
        <v>0</v>
      </c>
      <c r="V46" s="400" cm="1">
        <f ca="1" t="array" ref="V46">IF(AND(V$20='Index Tables'!$I$123,V$21='Index Tables'!$I$97),IF(V$22&lt;&gt;"Demand",0,SUMIFS('Power Purchase Inputs Summary'!$J$61:$K$61,'Power Purchase Inputs Summary'!$J$44:$K$44,V$23)*SUMPRODUCT('Technical forecasts (Year 2)'!$L425:$AE425,TRANSPOSE('Comm. &amp; Fin. forecasts (Year 2)'!$O$444:$O$463))),SUMIFS(OFFSET('3) Cost Classification (Year 2)'!$J$29:$AB$29,V$19-1,),'3) Cost Classification (Year 2)'!$J$26:$AB$26,V$24,'3) Cost Classification (Year 2)'!$J$25:$AB$25,V$23,'3) Cost Classification (Year 2)'!$J$24:$AB$24,V$22,'3) Cost Classification (Year 2)'!$J$23:$AB$23,V$21)*IF(V$22="Energy",IF(V$21='Index Tables'!$I$97,'Technical forecasts (Year 2)'!$J458,'Technical forecasts (Year 2)'!$J489),IF(V$22="Demand",'Technical forecasts (Year 2)'!$K489,IF(V$21='Index Tables'!$I$97,'Technical forecasts (Year 2)'!$I458,'Technical forecasts (Year 2)'!$I489))))</f>
        <v>0</v>
      </c>
      <c r="W46" s="400" cm="1">
        <f ca="1" t="array" ref="W46">IF(AND(W$20='Index Tables'!$I$123,W$21='Index Tables'!$I$97),IF(W$22&lt;&gt;"Demand",0,SUMIFS('Power Purchase Inputs Summary'!$J$61:$K$61,'Power Purchase Inputs Summary'!$J$44:$K$44,W$23)*SUMPRODUCT('Technical forecasts (Year 2)'!$L425:$AE425,TRANSPOSE('Comm. &amp; Fin. forecasts (Year 2)'!$O$444:$O$463))),SUMIFS(OFFSET('3) Cost Classification (Year 2)'!$J$29:$AB$29,W$19-1,),'3) Cost Classification (Year 2)'!$J$26:$AB$26,W$24,'3) Cost Classification (Year 2)'!$J$25:$AB$25,W$23,'3) Cost Classification (Year 2)'!$J$24:$AB$24,W$22,'3) Cost Classification (Year 2)'!$J$23:$AB$23,W$21)*IF(W$22="Energy",IF(W$21='Index Tables'!$I$97,'Technical forecasts (Year 2)'!$J458,'Technical forecasts (Year 2)'!$J489),IF(W$22="Demand",'Technical forecasts (Year 2)'!$K489,IF(W$21='Index Tables'!$I$97,'Technical forecasts (Year 2)'!$I458,'Technical forecasts (Year 2)'!$I489))))</f>
        <v>0</v>
      </c>
      <c r="X46" s="400" cm="1">
        <f ca="1" t="array" ref="X46">IF(AND(X$20='Index Tables'!$I$123,X$21='Index Tables'!$I$97),IF(X$22&lt;&gt;"Demand",0,SUMIFS('Power Purchase Inputs Summary'!$J$61:$K$61,'Power Purchase Inputs Summary'!$J$44:$K$44,X$23)*SUMPRODUCT('Technical forecasts (Year 2)'!$L425:$AE425,TRANSPOSE('Comm. &amp; Fin. forecasts (Year 2)'!$O$444:$O$463))),SUMIFS(OFFSET('3) Cost Classification (Year 2)'!$J$29:$AB$29,X$19-1,),'3) Cost Classification (Year 2)'!$J$26:$AB$26,X$24,'3) Cost Classification (Year 2)'!$J$25:$AB$25,X$23,'3) Cost Classification (Year 2)'!$J$24:$AB$24,X$22,'3) Cost Classification (Year 2)'!$J$23:$AB$23,X$21)*IF(X$22="Energy",IF(X$21='Index Tables'!$I$97,'Technical forecasts (Year 2)'!$J458,'Technical forecasts (Year 2)'!$J489),IF(X$22="Demand",'Technical forecasts (Year 2)'!$K489,IF(X$21='Index Tables'!$I$97,'Technical forecasts (Year 2)'!$I458,'Technical forecasts (Year 2)'!$I489))))</f>
        <v>0</v>
      </c>
      <c r="Y46" s="400" cm="1">
        <f ca="1" t="array" ref="Y46">IF(AND(Y$20='Index Tables'!$I$123,Y$21='Index Tables'!$I$97),IF(Y$22&lt;&gt;"Demand",0,SUMIFS('Power Purchase Inputs Summary'!$J$61:$K$61,'Power Purchase Inputs Summary'!$J$44:$K$44,Y$23)*SUMPRODUCT('Technical forecasts (Year 2)'!$L425:$AE425,TRANSPOSE('Comm. &amp; Fin. forecasts (Year 2)'!$O$444:$O$463))),SUMIFS(OFFSET('3) Cost Classification (Year 2)'!$J$29:$AB$29,Y$19-1,),'3) Cost Classification (Year 2)'!$J$26:$AB$26,Y$24,'3) Cost Classification (Year 2)'!$J$25:$AB$25,Y$23,'3) Cost Classification (Year 2)'!$J$24:$AB$24,Y$22,'3) Cost Classification (Year 2)'!$J$23:$AB$23,Y$21)*IF(Y$22="Energy",IF(Y$21='Index Tables'!$I$97,'Technical forecasts (Year 2)'!$J458,'Technical forecasts (Year 2)'!$J489),IF(Y$22="Demand",'Technical forecasts (Year 2)'!$K489,IF(Y$21='Index Tables'!$I$97,'Technical forecasts (Year 2)'!$I458,'Technical forecasts (Year 2)'!$I489))))</f>
        <v>0</v>
      </c>
      <c r="Z46" s="400" cm="1">
        <f ca="1" t="array" ref="Z46">IF(AND(Z$20='Index Tables'!$I$123,Z$21='Index Tables'!$I$97),IF(Z$22&lt;&gt;"Demand",0,SUMIFS('Power Purchase Inputs Summary'!$J$61:$K$61,'Power Purchase Inputs Summary'!$J$44:$K$44,Z$23)*SUMPRODUCT('Technical forecasts (Year 2)'!$L425:$AE425,TRANSPOSE('Comm. &amp; Fin. forecasts (Year 2)'!$O$444:$O$463))),SUMIFS(OFFSET('3) Cost Classification (Year 2)'!$J$29:$AB$29,Z$19-1,),'3) Cost Classification (Year 2)'!$J$26:$AB$26,Z$24,'3) Cost Classification (Year 2)'!$J$25:$AB$25,Z$23,'3) Cost Classification (Year 2)'!$J$24:$AB$24,Z$22,'3) Cost Classification (Year 2)'!$J$23:$AB$23,Z$21)*IF(Z$22="Energy",IF(Z$21='Index Tables'!$I$97,'Technical forecasts (Year 2)'!$J458,'Technical forecasts (Year 2)'!$J489),IF(Z$22="Demand",'Technical forecasts (Year 2)'!$K489,IF(Z$21='Index Tables'!$I$97,'Technical forecasts (Year 2)'!$I458,'Technical forecasts (Year 2)'!$I489))))</f>
        <v>0</v>
      </c>
      <c r="AA46" s="400" cm="1">
        <f ca="1" t="array" ref="AA46">IF(AND(AA$20='Index Tables'!$I$123,AA$21='Index Tables'!$I$97),IF(AA$22&lt;&gt;"Demand",0,SUMIFS('Power Purchase Inputs Summary'!$J$61:$K$61,'Power Purchase Inputs Summary'!$J$44:$K$44,AA$23)*SUMPRODUCT('Technical forecasts (Year 2)'!$L425:$AE425,TRANSPOSE('Comm. &amp; Fin. forecasts (Year 2)'!$O$444:$O$463))),SUMIFS(OFFSET('3) Cost Classification (Year 2)'!$J$29:$AB$29,AA$19-1,),'3) Cost Classification (Year 2)'!$J$26:$AB$26,AA$24,'3) Cost Classification (Year 2)'!$J$25:$AB$25,AA$23,'3) Cost Classification (Year 2)'!$J$24:$AB$24,AA$22,'3) Cost Classification (Year 2)'!$J$23:$AB$23,AA$21)*IF(AA$22="Energy",IF(AA$21='Index Tables'!$I$97,'Technical forecasts (Year 2)'!$J458,'Technical forecasts (Year 2)'!$J489),IF(AA$22="Demand",'Technical forecasts (Year 2)'!$K489,IF(AA$21='Index Tables'!$I$97,'Technical forecasts (Year 2)'!$I458,'Technical forecasts (Year 2)'!$I489))))</f>
        <v>0</v>
      </c>
      <c r="AC46" s="400" cm="1">
        <f ca="1" t="array" ref="AC46">IF(AND(AC$20='Index Tables'!$I$123,AC$21='Index Tables'!$I$97),IF(AC$22&lt;&gt;"Demand",0,SUMIFS('Power Purchase Inputs Summary'!$J$61:$K$61,'Power Purchase Inputs Summary'!$J$44:$K$44,AC$23)*SUMPRODUCT('Technical forecasts (Year 2)'!$L425:$AE425,TRANSPOSE('Comm. &amp; Fin. forecasts (Year 2)'!$O$444:$O$463))),SUMIFS(OFFSET('3) Cost Classification (Year 2)'!$J$29:$AB$29,AC$19-1,),'3) Cost Classification (Year 2)'!$J$26:$AB$26,AC$24,'3) Cost Classification (Year 2)'!$J$25:$AB$25,AC$23,'3) Cost Classification (Year 2)'!$J$24:$AB$24,AC$22,'3) Cost Classification (Year 2)'!$J$23:$AB$23,AC$21)*IF(AC$22="Energy",IF(AC$21='Index Tables'!$I$97,'Technical forecasts (Year 2)'!$J458,'Technical forecasts (Year 2)'!$J489),IF(AC$22="Demand",'Technical forecasts (Year 2)'!$K489,IF(AC$21='Index Tables'!$I$97,'Technical forecasts (Year 2)'!$I458,'Technical forecasts (Year 2)'!$I489))))</f>
        <v>0</v>
      </c>
      <c r="AD46" s="400" cm="1">
        <f ca="1" t="array" ref="AD46">IF(AND(AD$20='Index Tables'!$I$123,AD$21='Index Tables'!$I$97),IF(AD$22&lt;&gt;"Demand",0,SUMIFS('Power Purchase Inputs Summary'!$J$61:$K$61,'Power Purchase Inputs Summary'!$J$44:$K$44,AD$23)*SUMPRODUCT('Technical forecasts (Year 2)'!$L425:$AE425,TRANSPOSE('Comm. &amp; Fin. forecasts (Year 2)'!$O$444:$O$463))),SUMIFS(OFFSET('3) Cost Classification (Year 2)'!$J$29:$AB$29,AD$19-1,),'3) Cost Classification (Year 2)'!$J$26:$AB$26,AD$24,'3) Cost Classification (Year 2)'!$J$25:$AB$25,AD$23,'3) Cost Classification (Year 2)'!$J$24:$AB$24,AD$22,'3) Cost Classification (Year 2)'!$J$23:$AB$23,AD$21)*IF(AD$22="Energy",IF(AD$21='Index Tables'!$I$97,'Technical forecasts (Year 2)'!$J458,'Technical forecasts (Year 2)'!$J489),IF(AD$22="Demand",'Technical forecasts (Year 2)'!$K489,IF(AD$21='Index Tables'!$I$97,'Technical forecasts (Year 2)'!$I458,'Technical forecasts (Year 2)'!$I489))))</f>
        <v>0</v>
      </c>
      <c r="AE46" s="400" cm="1">
        <f ca="1" t="array" ref="AE46">IF(AND(AE$20='Index Tables'!$I$123,AE$21='Index Tables'!$I$97),IF(AE$22&lt;&gt;"Demand",0,SUMIFS('Power Purchase Inputs Summary'!$J$61:$K$61,'Power Purchase Inputs Summary'!$J$44:$K$44,AE$23)*SUMPRODUCT('Technical forecasts (Year 2)'!$L425:$AE425,TRANSPOSE('Comm. &amp; Fin. forecasts (Year 2)'!$O$444:$O$463))),SUMIFS(OFFSET('3) Cost Classification (Year 2)'!$J$29:$AB$29,AE$19-1,),'3) Cost Classification (Year 2)'!$J$26:$AB$26,AE$24,'3) Cost Classification (Year 2)'!$J$25:$AB$25,AE$23,'3) Cost Classification (Year 2)'!$J$24:$AB$24,AE$22,'3) Cost Classification (Year 2)'!$J$23:$AB$23,AE$21)*IF(AE$22="Energy",IF(AE$21='Index Tables'!$I$97,'Technical forecasts (Year 2)'!$J458,'Technical forecasts (Year 2)'!$J489),IF(AE$22="Demand",'Technical forecasts (Year 2)'!$K489,IF(AE$21='Index Tables'!$I$97,'Technical forecasts (Year 2)'!$I458,'Technical forecasts (Year 2)'!$I489))))</f>
        <v>0</v>
      </c>
      <c r="AF46" s="400" cm="1">
        <f ca="1" t="array" ref="AF46">IF(AND(AF$20='Index Tables'!$I$123,AF$21='Index Tables'!$I$97),IF(AF$22&lt;&gt;"Demand",0,SUMIFS('Power Purchase Inputs Summary'!$J$61:$K$61,'Power Purchase Inputs Summary'!$J$44:$K$44,AF$23)*SUMPRODUCT('Technical forecasts (Year 2)'!$L425:$AE425,TRANSPOSE('Comm. &amp; Fin. forecasts (Year 2)'!$O$444:$O$463))),SUMIFS(OFFSET('3) Cost Classification (Year 2)'!$J$29:$AB$29,AF$19-1,),'3) Cost Classification (Year 2)'!$J$26:$AB$26,AF$24,'3) Cost Classification (Year 2)'!$J$25:$AB$25,AF$23,'3) Cost Classification (Year 2)'!$J$24:$AB$24,AF$22,'3) Cost Classification (Year 2)'!$J$23:$AB$23,AF$21)*IF(AF$22="Energy",IF(AF$21='Index Tables'!$I$97,'Technical forecasts (Year 2)'!$J458,'Technical forecasts (Year 2)'!$J489),IF(AF$22="Demand",'Technical forecasts (Year 2)'!$K489,IF(AF$21='Index Tables'!$I$97,'Technical forecasts (Year 2)'!$I458,'Technical forecasts (Year 2)'!$I489))))</f>
        <v>0</v>
      </c>
      <c r="AG46" s="400" cm="1">
        <f ca="1" t="array" ref="AG46">IF(AND(AG$20='Index Tables'!$I$123,AG$21='Index Tables'!$I$97),IF(AG$22&lt;&gt;"Demand",0,SUMIFS('Power Purchase Inputs Summary'!$J$61:$K$61,'Power Purchase Inputs Summary'!$J$44:$K$44,AG$23)*SUMPRODUCT('Technical forecasts (Year 2)'!$L425:$AE425,TRANSPOSE('Comm. &amp; Fin. forecasts (Year 2)'!$O$444:$O$463))),SUMIFS(OFFSET('3) Cost Classification (Year 2)'!$J$29:$AB$29,AG$19-1,),'3) Cost Classification (Year 2)'!$J$26:$AB$26,AG$24,'3) Cost Classification (Year 2)'!$J$25:$AB$25,AG$23,'3) Cost Classification (Year 2)'!$J$24:$AB$24,AG$22,'3) Cost Classification (Year 2)'!$J$23:$AB$23,AG$21)*IF(AG$22="Energy",IF(AG$21='Index Tables'!$I$97,'Technical forecasts (Year 2)'!$J458,'Technical forecasts (Year 2)'!$J489),IF(AG$22="Demand",'Technical forecasts (Year 2)'!$K489,IF(AG$21='Index Tables'!$I$97,'Technical forecasts (Year 2)'!$I458,'Technical forecasts (Year 2)'!$I489))))</f>
        <v>0</v>
      </c>
      <c r="AH46" s="400" cm="1">
        <f ca="1" t="array" ref="AH46">IF(AND(AH$20='Index Tables'!$I$123,AH$21='Index Tables'!$I$97),IF(AH$22&lt;&gt;"Demand",0,SUMIFS('Power Purchase Inputs Summary'!$J$61:$K$61,'Power Purchase Inputs Summary'!$J$44:$K$44,AH$23)*SUMPRODUCT('Technical forecasts (Year 2)'!$L425:$AE425,TRANSPOSE('Comm. &amp; Fin. forecasts (Year 2)'!$O$444:$O$463))),SUMIFS(OFFSET('3) Cost Classification (Year 2)'!$J$29:$AB$29,AH$19-1,),'3) Cost Classification (Year 2)'!$J$26:$AB$26,AH$24,'3) Cost Classification (Year 2)'!$J$25:$AB$25,AH$23,'3) Cost Classification (Year 2)'!$J$24:$AB$24,AH$22,'3) Cost Classification (Year 2)'!$J$23:$AB$23,AH$21)*IF(AH$22="Energy",IF(AH$21='Index Tables'!$I$97,'Technical forecasts (Year 2)'!$J458,'Technical forecasts (Year 2)'!$J489),IF(AH$22="Demand",'Technical forecasts (Year 2)'!$K489,IF(AH$21='Index Tables'!$I$97,'Technical forecasts (Year 2)'!$I458,'Technical forecasts (Year 2)'!$I489))))</f>
        <v>0</v>
      </c>
      <c r="AI46" s="400" cm="1">
        <f ca="1" t="array" ref="AI46">IF(AND(AI$20='Index Tables'!$I$123,AI$21='Index Tables'!$I$97),IF(AI$22&lt;&gt;"Demand",0,SUMIFS('Power Purchase Inputs Summary'!$J$61:$K$61,'Power Purchase Inputs Summary'!$J$44:$K$44,AI$23)*SUMPRODUCT('Technical forecasts (Year 2)'!$L425:$AE425,TRANSPOSE('Comm. &amp; Fin. forecasts (Year 2)'!$O$444:$O$463))),SUMIFS(OFFSET('3) Cost Classification (Year 2)'!$J$29:$AB$29,AI$19-1,),'3) Cost Classification (Year 2)'!$J$26:$AB$26,AI$24,'3) Cost Classification (Year 2)'!$J$25:$AB$25,AI$23,'3) Cost Classification (Year 2)'!$J$24:$AB$24,AI$22,'3) Cost Classification (Year 2)'!$J$23:$AB$23,AI$21)*IF(AI$22="Energy",IF(AI$21='Index Tables'!$I$97,'Technical forecasts (Year 2)'!$J458,'Technical forecasts (Year 2)'!$J489),IF(AI$22="Demand",'Technical forecasts (Year 2)'!$K489,IF(AI$21='Index Tables'!$I$97,'Technical forecasts (Year 2)'!$I458,'Technical forecasts (Year 2)'!$I489))))</f>
        <v>0</v>
      </c>
      <c r="AJ46" s="400" cm="1">
        <f ca="1" t="array" ref="AJ46">IF(AND(AJ$20='Index Tables'!$I$123,AJ$21='Index Tables'!$I$97),IF(AJ$22&lt;&gt;"Demand",0,SUMIFS('Power Purchase Inputs Summary'!$J$61:$K$61,'Power Purchase Inputs Summary'!$J$44:$K$44,AJ$23)*SUMPRODUCT('Technical forecasts (Year 2)'!$L425:$AE425,TRANSPOSE('Comm. &amp; Fin. forecasts (Year 2)'!$O$444:$O$463))),SUMIFS(OFFSET('3) Cost Classification (Year 2)'!$J$29:$AB$29,AJ$19-1,),'3) Cost Classification (Year 2)'!$J$26:$AB$26,AJ$24,'3) Cost Classification (Year 2)'!$J$25:$AB$25,AJ$23,'3) Cost Classification (Year 2)'!$J$24:$AB$24,AJ$22,'3) Cost Classification (Year 2)'!$J$23:$AB$23,AJ$21)*IF(AJ$22="Energy",IF(AJ$21='Index Tables'!$I$97,'Technical forecasts (Year 2)'!$J458,'Technical forecasts (Year 2)'!$J489),IF(AJ$22="Demand",'Technical forecasts (Year 2)'!$K489,IF(AJ$21='Index Tables'!$I$97,'Technical forecasts (Year 2)'!$I458,'Technical forecasts (Year 2)'!$I489))))</f>
        <v>0</v>
      </c>
      <c r="AK46" s="400" cm="1">
        <f ca="1" t="array" ref="AK46">IFERROR(IF(AND(AK$20='Index Tables'!$I$123,AK$21='Index Tables'!$I$97),IF(AK$22&lt;&gt;"Demand",0,SUMIFS('Power Purchase Inputs Summary'!$J$61:$K$61,'Power Purchase Inputs Summary'!$J$44:$K$44,AK$23)*SUMPRODUCT('Technical forecasts (Year 2)'!$L425:$AE425,TRANSPOSE('Comm. &amp; Fin. forecasts (Year 2)'!$O$444:$O$463))),SUMIFS(OFFSET('3) Cost Classification (Year 2)'!$J$29:$AB$29,AK$19-1,),'3) Cost Classification (Year 2)'!$J$26:$AB$26,AK$24,'3) Cost Classification (Year 2)'!$J$25:$AB$25,AK$23,'3) Cost Classification (Year 2)'!$J$24:$AB$24,AK$22,'3) Cost Classification (Year 2)'!$J$23:$AB$23,AK$21)*IF(AK$22="Energy",IF(AK$21='Index Tables'!$I$97,'Technical forecasts (Year 2)'!$J458,'Technical forecasts (Year 2)'!$J489),IF(AK$22="Demand",'Technical forecasts (Year 2)'!$K489,IF(AK$21='Index Tables'!$I$97,'Technical forecasts (Year 2)'!$I458,'Technical forecasts (Year 2)'!$I489)))),0)</f>
        <v>0</v>
      </c>
      <c r="AM46" s="400" cm="1">
        <f ca="1" t="array" ref="AM46">IF(AND(AM$20='Index Tables'!$I$123,AM$21='Index Tables'!$I$97),IF(AM$22&lt;&gt;"Demand",0,SUMIFS('Power Purchase Inputs Summary'!$J$61:$K$61,'Power Purchase Inputs Summary'!$J$44:$K$44,AM$23)*SUMPRODUCT('Technical forecasts (Year 2)'!$L425:$AE425,TRANSPOSE('Comm. &amp; Fin. forecasts (Year 2)'!$O$444:$O$463))),SUMIFS(OFFSET('3) Cost Classification (Year 2)'!$J$29:$AB$29,AM$19-1,),'3) Cost Classification (Year 2)'!$J$26:$AB$26,AM$24,'3) Cost Classification (Year 2)'!$J$25:$AB$25,AM$23,'3) Cost Classification (Year 2)'!$J$24:$AB$24,AM$22,'3) Cost Classification (Year 2)'!$J$23:$AB$23,AM$21)*IF(AM$22="Energy",IF(AM$21='Index Tables'!$I$97,'Technical forecasts (Year 2)'!$J458,'Technical forecasts (Year 2)'!$J489),IF(AM$22="Demand",'Technical forecasts (Year 2)'!$K489,IF(AM$21='Index Tables'!$I$97,'Technical forecasts (Year 2)'!$I458,'Technical forecasts (Year 2)'!$I489))))</f>
        <v>0</v>
      </c>
      <c r="AN46" s="400" cm="1">
        <f ca="1" t="array" ref="AN46">IF(AND(AN$20='Index Tables'!$I$123,AN$21='Index Tables'!$I$97),IF(AN$22&lt;&gt;"Demand",0,SUMIFS('Power Purchase Inputs Summary'!$J$61:$K$61,'Power Purchase Inputs Summary'!$J$44:$K$44,AN$23)*SUMPRODUCT('Technical forecasts (Year 2)'!$L425:$AE425,TRANSPOSE('Comm. &amp; Fin. forecasts (Year 2)'!$O$444:$O$463))),SUMIFS(OFFSET('3) Cost Classification (Year 2)'!$J$29:$AB$29,AN$19-1,),'3) Cost Classification (Year 2)'!$J$26:$AB$26,AN$24,'3) Cost Classification (Year 2)'!$J$25:$AB$25,AN$23,'3) Cost Classification (Year 2)'!$J$24:$AB$24,AN$22,'3) Cost Classification (Year 2)'!$J$23:$AB$23,AN$21)*IF(AN$22="Energy",IF(AN$21='Index Tables'!$I$97,'Technical forecasts (Year 2)'!$J458,'Technical forecasts (Year 2)'!$J489),IF(AN$22="Demand",'Technical forecasts (Year 2)'!$K489,IF(AN$21='Index Tables'!$I$97,'Technical forecasts (Year 2)'!$I458,'Technical forecasts (Year 2)'!$I489))))</f>
        <v>0</v>
      </c>
      <c r="AO46" s="400" cm="1">
        <f ca="1" t="array" ref="AO46">IF(AND(AO$20='Index Tables'!$I$123,AO$21='Index Tables'!$I$97),IF(AO$22&lt;&gt;"Demand",0,SUMIFS('Power Purchase Inputs Summary'!$J$61:$K$61,'Power Purchase Inputs Summary'!$J$44:$K$44,AO$23)*SUMPRODUCT('Technical forecasts (Year 2)'!$L425:$AE425,TRANSPOSE('Comm. &amp; Fin. forecasts (Year 2)'!$O$444:$O$463))),SUMIFS(OFFSET('3) Cost Classification (Year 2)'!$J$29:$AB$29,AO$19-1,),'3) Cost Classification (Year 2)'!$J$26:$AB$26,AO$24,'3) Cost Classification (Year 2)'!$J$25:$AB$25,AO$23,'3) Cost Classification (Year 2)'!$J$24:$AB$24,AO$22,'3) Cost Classification (Year 2)'!$J$23:$AB$23,AO$21)*IF(AO$22="Energy",IF(AO$21='Index Tables'!$I$97,'Technical forecasts (Year 2)'!$J458,'Technical forecasts (Year 2)'!$J489),IF(AO$22="Demand",'Technical forecasts (Year 2)'!$K489,IF(AO$21='Index Tables'!$I$97,'Technical forecasts (Year 2)'!$I458,'Technical forecasts (Year 2)'!$I489))))</f>
        <v>0</v>
      </c>
      <c r="AP46" s="400" cm="1">
        <f ca="1" t="array" ref="AP46">IF(AND(AP$20='Index Tables'!$I$123,AP$21='Index Tables'!$I$97),IF(AP$22&lt;&gt;"Demand",0,SUMIFS('Power Purchase Inputs Summary'!$J$61:$K$61,'Power Purchase Inputs Summary'!$J$44:$K$44,AP$23)*SUMPRODUCT('Technical forecasts (Year 2)'!$L425:$AE425,TRANSPOSE('Comm. &amp; Fin. forecasts (Year 2)'!$O$444:$O$463))),SUMIFS(OFFSET('3) Cost Classification (Year 2)'!$J$29:$AB$29,AP$19-1,),'3) Cost Classification (Year 2)'!$J$26:$AB$26,AP$24,'3) Cost Classification (Year 2)'!$J$25:$AB$25,AP$23,'3) Cost Classification (Year 2)'!$J$24:$AB$24,AP$22,'3) Cost Classification (Year 2)'!$J$23:$AB$23,AP$21)*IF(AP$22="Energy",IF(AP$21='Index Tables'!$I$97,'Technical forecasts (Year 2)'!$J458,'Technical forecasts (Year 2)'!$J489),IF(AP$22="Demand",'Technical forecasts (Year 2)'!$K489,IF(AP$21='Index Tables'!$I$97,'Technical forecasts (Year 2)'!$I458,'Technical forecasts (Year 2)'!$I489))))</f>
        <v>0</v>
      </c>
      <c r="AQ46" s="400" cm="1">
        <f ca="1" t="array" ref="AQ46">IF(AND(AQ$20='Index Tables'!$I$123,AQ$21='Index Tables'!$I$97),IF(AQ$22&lt;&gt;"Demand",0,SUMIFS('Power Purchase Inputs Summary'!$J$61:$K$61,'Power Purchase Inputs Summary'!$J$44:$K$44,AQ$23)*SUMPRODUCT('Technical forecasts (Year 2)'!$L425:$AE425,TRANSPOSE('Comm. &amp; Fin. forecasts (Year 2)'!$O$444:$O$463))),SUMIFS(OFFSET('3) Cost Classification (Year 2)'!$J$29:$AB$29,AQ$19-1,),'3) Cost Classification (Year 2)'!$J$26:$AB$26,AQ$24,'3) Cost Classification (Year 2)'!$J$25:$AB$25,AQ$23,'3) Cost Classification (Year 2)'!$J$24:$AB$24,AQ$22,'3) Cost Classification (Year 2)'!$J$23:$AB$23,AQ$21)*IF(AQ$22="Energy",IF(AQ$21='Index Tables'!$I$97,'Technical forecasts (Year 2)'!$J458,'Technical forecasts (Year 2)'!$J489),IF(AQ$22="Demand",'Technical forecasts (Year 2)'!$K489,IF(AQ$21='Index Tables'!$I$97,'Technical forecasts (Year 2)'!$I458,'Technical forecasts (Year 2)'!$I489))))</f>
        <v>0</v>
      </c>
      <c r="AR46" s="400" cm="1">
        <f ca="1" t="array" ref="AR46">IF(AND(AR$20='Index Tables'!$I$123,AR$21='Index Tables'!$I$97),IF(AR$22&lt;&gt;"Demand",0,SUMIFS('Power Purchase Inputs Summary'!$J$61:$K$61,'Power Purchase Inputs Summary'!$J$44:$K$44,AR$23)*SUMPRODUCT('Technical forecasts (Year 2)'!$L425:$AE425,TRANSPOSE('Comm. &amp; Fin. forecasts (Year 2)'!$O$444:$O$463))),SUMIFS(OFFSET('3) Cost Classification (Year 2)'!$J$29:$AB$29,AR$19-1,),'3) Cost Classification (Year 2)'!$J$26:$AB$26,AR$24,'3) Cost Classification (Year 2)'!$J$25:$AB$25,AR$23,'3) Cost Classification (Year 2)'!$J$24:$AB$24,AR$22,'3) Cost Classification (Year 2)'!$J$23:$AB$23,AR$21)*IF(AR$22="Energy",IF(AR$21='Index Tables'!$I$97,'Technical forecasts (Year 2)'!$J458,'Technical forecasts (Year 2)'!$J489),IF(AR$22="Demand",'Technical forecasts (Year 2)'!$K489,IF(AR$21='Index Tables'!$I$97,'Technical forecasts (Year 2)'!$I458,'Technical forecasts (Year 2)'!$I489))))</f>
        <v>0</v>
      </c>
      <c r="AS46" s="400" cm="1">
        <f ca="1" t="array" ref="AS46">IF(AND(AS$20='Index Tables'!$I$123,AS$21='Index Tables'!$I$97),IF(AS$22&lt;&gt;"Demand",0,SUMIFS('Power Purchase Inputs Summary'!$J$61:$K$61,'Power Purchase Inputs Summary'!$J$44:$K$44,AS$23)*SUMPRODUCT('Technical forecasts (Year 2)'!$L425:$AE425,TRANSPOSE('Comm. &amp; Fin. forecasts (Year 2)'!$O$444:$O$463))),SUMIFS(OFFSET('3) Cost Classification (Year 2)'!$J$29:$AB$29,AS$19-1,),'3) Cost Classification (Year 2)'!$J$26:$AB$26,AS$24,'3) Cost Classification (Year 2)'!$J$25:$AB$25,AS$23,'3) Cost Classification (Year 2)'!$J$24:$AB$24,AS$22,'3) Cost Classification (Year 2)'!$J$23:$AB$23,AS$21)*IF(AS$22="Energy",IF(AS$21='Index Tables'!$I$97,'Technical forecasts (Year 2)'!$J458,'Technical forecasts (Year 2)'!$J489),IF(AS$22="Demand",'Technical forecasts (Year 2)'!$K489,IF(AS$21='Index Tables'!$I$97,'Technical forecasts (Year 2)'!$I458,'Technical forecasts (Year 2)'!$I489))))</f>
        <v>0</v>
      </c>
      <c r="AT46" s="400" cm="1">
        <f ca="1" t="array" ref="AT46">IF(AND(AT$20='Index Tables'!$I$123,AT$21='Index Tables'!$I$97),IF(AT$22&lt;&gt;"Demand",0,SUMIFS('Power Purchase Inputs Summary'!$J$61:$K$61,'Power Purchase Inputs Summary'!$J$44:$K$44,AT$23)*SUMPRODUCT('Technical forecasts (Year 2)'!$L425:$AE425,TRANSPOSE('Comm. &amp; Fin. forecasts (Year 2)'!$O$444:$O$463))),SUMIFS(OFFSET('3) Cost Classification (Year 2)'!$J$29:$AB$29,AT$19-1,),'3) Cost Classification (Year 2)'!$J$26:$AB$26,AT$24,'3) Cost Classification (Year 2)'!$J$25:$AB$25,AT$23,'3) Cost Classification (Year 2)'!$J$24:$AB$24,AT$22,'3) Cost Classification (Year 2)'!$J$23:$AB$23,AT$21)*IF(AT$22="Energy",IF(AT$21='Index Tables'!$I$97,'Technical forecasts (Year 2)'!$J458,'Technical forecasts (Year 2)'!$J489),IF(AT$22="Demand",'Technical forecasts (Year 2)'!$K489,IF(AT$21='Index Tables'!$I$97,'Technical forecasts (Year 2)'!$I458,'Technical forecasts (Year 2)'!$I489))))</f>
        <v>0</v>
      </c>
      <c r="AU46" s="400" cm="1">
        <f ca="1" t="array" ref="AU46">IF(AND(AU$20='Index Tables'!$I$123,AU$21='Index Tables'!$I$97),IF(AU$22&lt;&gt;"Demand",0,SUMIFS('Power Purchase Inputs Summary'!$J$61:$K$61,'Power Purchase Inputs Summary'!$J$44:$K$44,AU$23)*SUMPRODUCT('Technical forecasts (Year 2)'!$L425:$AE425,TRANSPOSE('Comm. &amp; Fin. forecasts (Year 2)'!$O$444:$O$463))),SUMIFS(OFFSET('3) Cost Classification (Year 2)'!$J$29:$AB$29,AU$19-1,),'3) Cost Classification (Year 2)'!$J$26:$AB$26,AU$24,'3) Cost Classification (Year 2)'!$J$25:$AB$25,AU$23,'3) Cost Classification (Year 2)'!$J$24:$AB$24,AU$22,'3) Cost Classification (Year 2)'!$J$23:$AB$23,AU$21)*IF(AU$22="Energy",IF(AU$21='Index Tables'!$I$97,'Technical forecasts (Year 2)'!$J458,'Technical forecasts (Year 2)'!$J489),IF(AU$22="Demand",'Technical forecasts (Year 2)'!$K489,IF(AU$21='Index Tables'!$I$97,'Technical forecasts (Year 2)'!$I458,'Technical forecasts (Year 2)'!$I489))))</f>
        <v>0</v>
      </c>
      <c r="AW46" s="400" cm="1">
        <f ca="1" t="array" ref="AW46">IF(AND(AW$20='Index Tables'!$I$123,AW$21='Index Tables'!$I$97),IF(AW$22&lt;&gt;"Demand",0,SUMIFS('Power Purchase Inputs Summary'!$J$61:$K$61,'Power Purchase Inputs Summary'!$J$44:$K$44,AW$23)*SUMPRODUCT('Technical forecasts (Year 2)'!$L425:$AE425,TRANSPOSE('Comm. &amp; Fin. forecasts (Year 2)'!$O$444:$O$463))),SUMIFS(OFFSET('3) Cost Classification (Year 2)'!$J$29:$AB$29,AW$19-1,),'3) Cost Classification (Year 2)'!$J$26:$AB$26,AW$24,'3) Cost Classification (Year 2)'!$J$25:$AB$25,AW$23,'3) Cost Classification (Year 2)'!$J$24:$AB$24,AW$22,'3) Cost Classification (Year 2)'!$J$23:$AB$23,AW$21)*IF(AW$22="Energy",IF(AW$21='Index Tables'!$I$97,'Technical forecasts (Year 2)'!$J458,'Technical forecasts (Year 2)'!$J489),IF(AW$22="Demand",'Technical forecasts (Year 2)'!$K489,IF(AW$21='Index Tables'!$I$97,'Technical forecasts (Year 2)'!$I458,'Technical forecasts (Year 2)'!$I489))))</f>
        <v>0</v>
      </c>
      <c r="AX46" s="400" cm="1">
        <f ca="1" t="array" ref="AX46">IF(AND(AX$20='Index Tables'!$I$123,AX$21='Index Tables'!$I$97),IF(AX$22&lt;&gt;"Demand",0,SUMIFS('Power Purchase Inputs Summary'!$J$61:$K$61,'Power Purchase Inputs Summary'!$J$44:$K$44,AX$23)*SUMPRODUCT('Technical forecasts (Year 2)'!$L425:$AE425,TRANSPOSE('Comm. &amp; Fin. forecasts (Year 2)'!$O$444:$O$463))),SUMIFS(OFFSET('3) Cost Classification (Year 2)'!$J$29:$AB$29,AX$19-1,),'3) Cost Classification (Year 2)'!$J$26:$AB$26,AX$24,'3) Cost Classification (Year 2)'!$J$25:$AB$25,AX$23,'3) Cost Classification (Year 2)'!$J$24:$AB$24,AX$22,'3) Cost Classification (Year 2)'!$J$23:$AB$23,AX$21)*IF(AX$22="Energy",IF(AX$21='Index Tables'!$I$97,'Technical forecasts (Year 2)'!$J458,'Technical forecasts (Year 2)'!$J489),IF(AX$22="Demand",'Technical forecasts (Year 2)'!$K489,IF(AX$21='Index Tables'!$I$97,'Technical forecasts (Year 2)'!$I458,'Technical forecasts (Year 2)'!$I489))))</f>
        <v>0</v>
      </c>
      <c r="AY46" s="400" cm="1">
        <f ca="1" t="array" ref="AY46">IF(AND(AY$20='Index Tables'!$I$123,AY$21='Index Tables'!$I$97),IF(AY$22&lt;&gt;"Demand",0,SUMIFS('Power Purchase Inputs Summary'!$J$61:$K$61,'Power Purchase Inputs Summary'!$J$44:$K$44,AY$23)*SUMPRODUCT('Technical forecasts (Year 2)'!$L425:$AE425,TRANSPOSE('Comm. &amp; Fin. forecasts (Year 2)'!$O$444:$O$463))),SUMIFS(OFFSET('3) Cost Classification (Year 2)'!$J$29:$AB$29,AY$19-1,),'3) Cost Classification (Year 2)'!$J$26:$AB$26,AY$24,'3) Cost Classification (Year 2)'!$J$25:$AB$25,AY$23,'3) Cost Classification (Year 2)'!$J$24:$AB$24,AY$22,'3) Cost Classification (Year 2)'!$J$23:$AB$23,AY$21)*IF(AY$22="Energy",IF(AY$21='Index Tables'!$I$97,'Technical forecasts (Year 2)'!$J458,'Technical forecasts (Year 2)'!$J489),IF(AY$22="Demand",'Technical forecasts (Year 2)'!$K489,IF(AY$21='Index Tables'!$I$97,'Technical forecasts (Year 2)'!$I458,'Technical forecasts (Year 2)'!$I489))))</f>
        <v>0</v>
      </c>
      <c r="AZ46" s="400" cm="1">
        <f ca="1" t="array" ref="AZ46">IF(AND(AZ$20='Index Tables'!$I$123,AZ$21='Index Tables'!$I$97),IF(AZ$22&lt;&gt;"Demand",0,SUMIFS('Power Purchase Inputs Summary'!$J$61:$K$61,'Power Purchase Inputs Summary'!$J$44:$K$44,AZ$23)*SUMPRODUCT('Technical forecasts (Year 2)'!$L425:$AE425,TRANSPOSE('Comm. &amp; Fin. forecasts (Year 2)'!$O$444:$O$463))),SUMIFS(OFFSET('3) Cost Classification (Year 2)'!$J$29:$AB$29,AZ$19-1,),'3) Cost Classification (Year 2)'!$J$26:$AB$26,AZ$24,'3) Cost Classification (Year 2)'!$J$25:$AB$25,AZ$23,'3) Cost Classification (Year 2)'!$J$24:$AB$24,AZ$22,'3) Cost Classification (Year 2)'!$J$23:$AB$23,AZ$21)*IF(AZ$22="Energy",IF(AZ$21='Index Tables'!$I$97,'Technical forecasts (Year 2)'!$J458,'Technical forecasts (Year 2)'!$J489),IF(AZ$22="Demand",'Technical forecasts (Year 2)'!$K489,IF(AZ$21='Index Tables'!$I$97,'Technical forecasts (Year 2)'!$I458,'Technical forecasts (Year 2)'!$I489))))</f>
        <v>0</v>
      </c>
      <c r="BA46" s="400" cm="1">
        <f ca="1" t="array" ref="BA46">IF(AND(BA$20='Index Tables'!$I$123,BA$21='Index Tables'!$I$97),IF(BA$22&lt;&gt;"Demand",0,SUMIFS('Power Purchase Inputs Summary'!$J$61:$K$61,'Power Purchase Inputs Summary'!$J$44:$K$44,BA$23)*SUMPRODUCT('Technical forecasts (Year 2)'!$L425:$AE425,TRANSPOSE('Comm. &amp; Fin. forecasts (Year 2)'!$O$444:$O$463))),SUMIFS(OFFSET('3) Cost Classification (Year 2)'!$J$29:$AB$29,BA$19-1,),'3) Cost Classification (Year 2)'!$J$26:$AB$26,BA$24,'3) Cost Classification (Year 2)'!$J$25:$AB$25,BA$23,'3) Cost Classification (Year 2)'!$J$24:$AB$24,BA$22,'3) Cost Classification (Year 2)'!$J$23:$AB$23,BA$21)*IF(BA$22="Energy",IF(BA$21='Index Tables'!$I$97,'Technical forecasts (Year 2)'!$J458,'Technical forecasts (Year 2)'!$J489),IF(BA$22="Demand",'Technical forecasts (Year 2)'!$K489,IF(BA$21='Index Tables'!$I$97,'Technical forecasts (Year 2)'!$I458,'Technical forecasts (Year 2)'!$I489))))</f>
        <v>0</v>
      </c>
      <c r="BB46" s="400" cm="1">
        <f ca="1" t="array" ref="BB46">IF(AND(BB$20='Index Tables'!$I$123,BB$21='Index Tables'!$I$97),IF(BB$22&lt;&gt;"Demand",0,SUMIFS('Power Purchase Inputs Summary'!$J$61:$K$61,'Power Purchase Inputs Summary'!$J$44:$K$44,BB$23)*SUMPRODUCT('Technical forecasts (Year 2)'!$L425:$AE425,TRANSPOSE('Comm. &amp; Fin. forecasts (Year 2)'!$O$444:$O$463))),SUMIFS(OFFSET('3) Cost Classification (Year 2)'!$J$29:$AB$29,BB$19-1,),'3) Cost Classification (Year 2)'!$J$26:$AB$26,BB$24,'3) Cost Classification (Year 2)'!$J$25:$AB$25,BB$23,'3) Cost Classification (Year 2)'!$J$24:$AB$24,BB$22,'3) Cost Classification (Year 2)'!$J$23:$AB$23,BB$21)*IF(BB$22="Energy",IF(BB$21='Index Tables'!$I$97,'Technical forecasts (Year 2)'!$J458,'Technical forecasts (Year 2)'!$J489),IF(BB$22="Demand",'Technical forecasts (Year 2)'!$K489,IF(BB$21='Index Tables'!$I$97,'Technical forecasts (Year 2)'!$I458,'Technical forecasts (Year 2)'!$I489))))</f>
        <v>0</v>
      </c>
      <c r="BC46" s="400" cm="1">
        <f ca="1" t="array" ref="BC46">IF(AND(BC$20='Index Tables'!$I$123,BC$21='Index Tables'!$I$97),IF(BC$22&lt;&gt;"Demand",0,SUMIFS('Power Purchase Inputs Summary'!$J$61:$K$61,'Power Purchase Inputs Summary'!$J$44:$K$44,BC$23)*SUMPRODUCT('Technical forecasts (Year 2)'!$L425:$AE425,TRANSPOSE('Comm. &amp; Fin. forecasts (Year 2)'!$O$444:$O$463))),SUMIFS(OFFSET('3) Cost Classification (Year 2)'!$J$29:$AB$29,BC$19-1,),'3) Cost Classification (Year 2)'!$J$26:$AB$26,BC$24,'3) Cost Classification (Year 2)'!$J$25:$AB$25,BC$23,'3) Cost Classification (Year 2)'!$J$24:$AB$24,BC$22,'3) Cost Classification (Year 2)'!$J$23:$AB$23,BC$21)*IF(BC$22="Energy",IF(BC$21='Index Tables'!$I$97,'Technical forecasts (Year 2)'!$J458,'Technical forecasts (Year 2)'!$J489),IF(BC$22="Demand",'Technical forecasts (Year 2)'!$K489,IF(BC$21='Index Tables'!$I$97,'Technical forecasts (Year 2)'!$I458,'Technical forecasts (Year 2)'!$I489))))</f>
        <v>0</v>
      </c>
      <c r="BD46" s="400" cm="1">
        <f ca="1" t="array" ref="BD46">IF(AND(BD$20='Index Tables'!$I$123,BD$21='Index Tables'!$I$97),IF(BD$22&lt;&gt;"Demand",0,SUMIFS('Power Purchase Inputs Summary'!$J$61:$K$61,'Power Purchase Inputs Summary'!$J$44:$K$44,BD$23)*SUMPRODUCT('Technical forecasts (Year 2)'!$L425:$AE425,TRANSPOSE('Comm. &amp; Fin. forecasts (Year 2)'!$O$444:$O$463))),SUMIFS(OFFSET('3) Cost Classification (Year 2)'!$J$29:$AB$29,BD$19-1,),'3) Cost Classification (Year 2)'!$J$26:$AB$26,BD$24,'3) Cost Classification (Year 2)'!$J$25:$AB$25,BD$23,'3) Cost Classification (Year 2)'!$J$24:$AB$24,BD$22,'3) Cost Classification (Year 2)'!$J$23:$AB$23,BD$21)*IF(BD$22="Energy",IF(BD$21='Index Tables'!$I$97,'Technical forecasts (Year 2)'!$J458,'Technical forecasts (Year 2)'!$J489),IF(BD$22="Demand",'Technical forecasts (Year 2)'!$K489,IF(BD$21='Index Tables'!$I$97,'Technical forecasts (Year 2)'!$I458,'Technical forecasts (Year 2)'!$I489))))</f>
        <v>0</v>
      </c>
      <c r="BE46" s="400" cm="1">
        <f ca="1" t="array" ref="BE46">IFERROR(IF(AND(BE$20='Index Tables'!$I$123,BE$21='Index Tables'!$I$97),IF(BE$22&lt;&gt;"Demand",0,SUMIFS('Power Purchase Inputs Summary'!$J$61:$K$61,'Power Purchase Inputs Summary'!$J$44:$K$44,BE$23)*SUMPRODUCT('Technical forecasts (Year 2)'!$L425:$AE425,TRANSPOSE('Comm. &amp; Fin. forecasts (Year 2)'!$O$444:$O$463))),SUMIFS(OFFSET('3) Cost Classification (Year 2)'!$J$29:$AB$29,BE$19-1,),'3) Cost Classification (Year 2)'!$J$26:$AB$26,BE$24,'3) Cost Classification (Year 2)'!$J$25:$AB$25,BE$23,'3) Cost Classification (Year 2)'!$J$24:$AB$24,BE$22,'3) Cost Classification (Year 2)'!$J$23:$AB$23,BE$21)*IF(BE$22="Energy",IF(BE$21='Index Tables'!$I$97,'Technical forecasts (Year 2)'!$J458,'Technical forecasts (Year 2)'!$J489),IF(BE$22="Demand",'Technical forecasts (Year 2)'!$K489,IF(BE$21='Index Tables'!$I$97,'Technical forecasts (Year 2)'!$I458,'Technical forecasts (Year 2)'!$I489)))),0)</f>
        <v>0</v>
      </c>
      <c r="BG46" s="400" cm="1">
        <f ca="1" t="array" ref="BG46">IF(AND(BG$20='Index Tables'!$I$123,BG$21='Index Tables'!$I$97),IF(BG$22&lt;&gt;"Demand",0,SUMIFS('Power Purchase Inputs Summary'!$J$61:$K$61,'Power Purchase Inputs Summary'!$J$44:$K$44,BG$23)*SUMPRODUCT('Technical forecasts (Year 2)'!$L425:$AE425,TRANSPOSE('Comm. &amp; Fin. forecasts (Year 2)'!$O$444:$O$463))),SUMIFS(OFFSET('3) Cost Classification (Year 2)'!$J$29:$AB$29,BG$19-1,),'3) Cost Classification (Year 2)'!$J$26:$AB$26,BG$24,'3) Cost Classification (Year 2)'!$J$25:$AB$25,BG$23,'3) Cost Classification (Year 2)'!$J$24:$AB$24,BG$22,'3) Cost Classification (Year 2)'!$J$23:$AB$23,BG$21)*IF(BG$22="Energy",IF(BG$21='Index Tables'!$I$97,'Technical forecasts (Year 2)'!$J458,'Technical forecasts (Year 2)'!$J489),IF(BG$22="Demand",'Technical forecasts (Year 2)'!$K489,IF(BG$21='Index Tables'!$I$97,'Technical forecasts (Year 2)'!$I458,'Technical forecasts (Year 2)'!$I489))))</f>
        <v>0</v>
      </c>
      <c r="BH46" s="400" cm="1">
        <f ca="1" t="array" ref="BH46">IF(AND(BH$20='Index Tables'!$I$123,BH$21='Index Tables'!$I$97),IF(BH$22&lt;&gt;"Demand",0,SUMIFS('Power Purchase Inputs Summary'!$J$61:$K$61,'Power Purchase Inputs Summary'!$J$44:$K$44,BH$23)*SUMPRODUCT('Technical forecasts (Year 2)'!$L425:$AE425,TRANSPOSE('Comm. &amp; Fin. forecasts (Year 2)'!$O$444:$O$463))),SUMIFS(OFFSET('3) Cost Classification (Year 2)'!$J$29:$AB$29,BH$19-1,),'3) Cost Classification (Year 2)'!$J$26:$AB$26,BH$24,'3) Cost Classification (Year 2)'!$J$25:$AB$25,BH$23,'3) Cost Classification (Year 2)'!$J$24:$AB$24,BH$22,'3) Cost Classification (Year 2)'!$J$23:$AB$23,BH$21)*IF(BH$22="Energy",IF(BH$21='Index Tables'!$I$97,'Technical forecasts (Year 2)'!$J458,'Technical forecasts (Year 2)'!$J489),IF(BH$22="Demand",'Technical forecasts (Year 2)'!$K489,IF(BH$21='Index Tables'!$I$97,'Technical forecasts (Year 2)'!$I458,'Technical forecasts (Year 2)'!$I489))))</f>
        <v>0</v>
      </c>
      <c r="BI46" s="400" cm="1">
        <f ca="1" t="array" ref="BI46">IF(AND(BI$20='Index Tables'!$I$123,BI$21='Index Tables'!$I$97),IF(BI$22&lt;&gt;"Demand",0,SUMIFS('Power Purchase Inputs Summary'!$J$61:$K$61,'Power Purchase Inputs Summary'!$J$44:$K$44,BI$23)*SUMPRODUCT('Technical forecasts (Year 2)'!$L425:$AE425,TRANSPOSE('Comm. &amp; Fin. forecasts (Year 2)'!$O$444:$O$463))),SUMIFS(OFFSET('3) Cost Classification (Year 2)'!$J$29:$AB$29,BI$19-1,),'3) Cost Classification (Year 2)'!$J$26:$AB$26,BI$24,'3) Cost Classification (Year 2)'!$J$25:$AB$25,BI$23,'3) Cost Classification (Year 2)'!$J$24:$AB$24,BI$22,'3) Cost Classification (Year 2)'!$J$23:$AB$23,BI$21)*IF(BI$22="Energy",IF(BI$21='Index Tables'!$I$97,'Technical forecasts (Year 2)'!$J458,'Technical forecasts (Year 2)'!$J489),IF(BI$22="Demand",'Technical forecasts (Year 2)'!$K489,IF(BI$21='Index Tables'!$I$97,'Technical forecasts (Year 2)'!$I458,'Technical forecasts (Year 2)'!$I489))))</f>
        <v>0</v>
      </c>
      <c r="BJ46" s="400" cm="1">
        <f ca="1" t="array" ref="BJ46">IF(AND(BJ$20='Index Tables'!$I$123,BJ$21='Index Tables'!$I$97),IF(BJ$22&lt;&gt;"Demand",0,SUMIFS('Power Purchase Inputs Summary'!$J$61:$K$61,'Power Purchase Inputs Summary'!$J$44:$K$44,BJ$23)*SUMPRODUCT('Technical forecasts (Year 2)'!$L425:$AE425,TRANSPOSE('Comm. &amp; Fin. forecasts (Year 2)'!$O$444:$O$463))),SUMIFS(OFFSET('3) Cost Classification (Year 2)'!$J$29:$AB$29,BJ$19-1,),'3) Cost Classification (Year 2)'!$J$26:$AB$26,BJ$24,'3) Cost Classification (Year 2)'!$J$25:$AB$25,BJ$23,'3) Cost Classification (Year 2)'!$J$24:$AB$24,BJ$22,'3) Cost Classification (Year 2)'!$J$23:$AB$23,BJ$21)*IF(BJ$22="Energy",IF(BJ$21='Index Tables'!$I$97,'Technical forecasts (Year 2)'!$J458,'Technical forecasts (Year 2)'!$J489),IF(BJ$22="Demand",'Technical forecasts (Year 2)'!$K489,IF(BJ$21='Index Tables'!$I$97,'Technical forecasts (Year 2)'!$I458,'Technical forecasts (Year 2)'!$I489))))</f>
        <v>0</v>
      </c>
      <c r="BK46" s="400" cm="1">
        <f ca="1" t="array" ref="BK46">IF(AND(BK$20='Index Tables'!$I$123,BK$21='Index Tables'!$I$97),IF(BK$22&lt;&gt;"Demand",0,SUMIFS('Power Purchase Inputs Summary'!$J$61:$K$61,'Power Purchase Inputs Summary'!$J$44:$K$44,BK$23)*SUMPRODUCT('Technical forecasts (Year 2)'!$L425:$AE425,TRANSPOSE('Comm. &amp; Fin. forecasts (Year 2)'!$O$444:$O$463))),SUMIFS(OFFSET('3) Cost Classification (Year 2)'!$J$29:$AB$29,BK$19-1,),'3) Cost Classification (Year 2)'!$J$26:$AB$26,BK$24,'3) Cost Classification (Year 2)'!$J$25:$AB$25,BK$23,'3) Cost Classification (Year 2)'!$J$24:$AB$24,BK$22,'3) Cost Classification (Year 2)'!$J$23:$AB$23,BK$21)*IF(BK$22="Energy",IF(BK$21='Index Tables'!$I$97,'Technical forecasts (Year 2)'!$J458,'Technical forecasts (Year 2)'!$J489),IF(BK$22="Demand",'Technical forecasts (Year 2)'!$K489,IF(BK$21='Index Tables'!$I$97,'Technical forecasts (Year 2)'!$I458,'Technical forecasts (Year 2)'!$I489))))</f>
        <v>0</v>
      </c>
      <c r="BL46" s="400" cm="1">
        <f ca="1" t="array" ref="BL46">IF(AND(BL$20='Index Tables'!$I$123,BL$21='Index Tables'!$I$97),IF(BL$22&lt;&gt;"Demand",0,SUMIFS('Power Purchase Inputs Summary'!$J$61:$K$61,'Power Purchase Inputs Summary'!$J$44:$K$44,BL$23)*SUMPRODUCT('Technical forecasts (Year 2)'!$L425:$AE425,TRANSPOSE('Comm. &amp; Fin. forecasts (Year 2)'!$O$444:$O$463))),SUMIFS(OFFSET('3) Cost Classification (Year 2)'!$J$29:$AB$29,BL$19-1,),'3) Cost Classification (Year 2)'!$J$26:$AB$26,BL$24,'3) Cost Classification (Year 2)'!$J$25:$AB$25,BL$23,'3) Cost Classification (Year 2)'!$J$24:$AB$24,BL$22,'3) Cost Classification (Year 2)'!$J$23:$AB$23,BL$21)*IF(BL$22="Energy",IF(BL$21='Index Tables'!$I$97,'Technical forecasts (Year 2)'!$J458,'Technical forecasts (Year 2)'!$J489),IF(BL$22="Demand",'Technical forecasts (Year 2)'!$K489,IF(BL$21='Index Tables'!$I$97,'Technical forecasts (Year 2)'!$I458,'Technical forecasts (Year 2)'!$I489))))</f>
        <v>0</v>
      </c>
      <c r="BM46" s="400" cm="1">
        <f ca="1" t="array" ref="BM46">IF(AND(BM$20='Index Tables'!$I$123,BM$21='Index Tables'!$I$97),IF(BM$22&lt;&gt;"Demand",0,SUMIFS('Power Purchase Inputs Summary'!$J$61:$K$61,'Power Purchase Inputs Summary'!$J$44:$K$44,BM$23)*SUMPRODUCT('Technical forecasts (Year 2)'!$L425:$AE425,TRANSPOSE('Comm. &amp; Fin. forecasts (Year 2)'!$O$444:$O$463))),SUMIFS(OFFSET('3) Cost Classification (Year 2)'!$J$29:$AB$29,BM$19-1,),'3) Cost Classification (Year 2)'!$J$26:$AB$26,BM$24,'3) Cost Classification (Year 2)'!$J$25:$AB$25,BM$23,'3) Cost Classification (Year 2)'!$J$24:$AB$24,BM$22,'3) Cost Classification (Year 2)'!$J$23:$AB$23,BM$21)*IF(BM$22="Energy",IF(BM$21='Index Tables'!$I$97,'Technical forecasts (Year 2)'!$J458,'Technical forecasts (Year 2)'!$J489),IF(BM$22="Demand",'Technical forecasts (Year 2)'!$K489,IF(BM$21='Index Tables'!$I$97,'Technical forecasts (Year 2)'!$I458,'Technical forecasts (Year 2)'!$I489))))</f>
        <v>0</v>
      </c>
      <c r="BN46" s="400" cm="1">
        <f ca="1" t="array" ref="BN46">IF(AND(BN$20='Index Tables'!$I$123,BN$21='Index Tables'!$I$97),IF(BN$22&lt;&gt;"Demand",0,SUMIFS('Power Purchase Inputs Summary'!$J$61:$K$61,'Power Purchase Inputs Summary'!$J$44:$K$44,BN$23)*SUMPRODUCT('Technical forecasts (Year 2)'!$L425:$AE425,TRANSPOSE('Comm. &amp; Fin. forecasts (Year 2)'!$O$444:$O$463))),SUMIFS(OFFSET('3) Cost Classification (Year 2)'!$J$29:$AB$29,BN$19-1,),'3) Cost Classification (Year 2)'!$J$26:$AB$26,BN$24,'3) Cost Classification (Year 2)'!$J$25:$AB$25,BN$23,'3) Cost Classification (Year 2)'!$J$24:$AB$24,BN$22,'3) Cost Classification (Year 2)'!$J$23:$AB$23,BN$21)*IF(BN$22="Energy",IF(BN$21='Index Tables'!$I$97,'Technical forecasts (Year 2)'!$J458,'Technical forecasts (Year 2)'!$J489),IF(BN$22="Demand",'Technical forecasts (Year 2)'!$K489,IF(BN$21='Index Tables'!$I$97,'Technical forecasts (Year 2)'!$I458,'Technical forecasts (Year 2)'!$I489))))</f>
        <v>0</v>
      </c>
      <c r="BO46" s="400" cm="1">
        <f ca="1" t="array" ref="BO46">IF(AND(BO$20='Index Tables'!$I$123,BO$21='Index Tables'!$I$97),IF(BO$22&lt;&gt;"Demand",0,SUMIFS('Power Purchase Inputs Summary'!$J$61:$K$61,'Power Purchase Inputs Summary'!$J$44:$K$44,BO$23)*SUMPRODUCT('Technical forecasts (Year 2)'!$L425:$AE425,TRANSPOSE('Comm. &amp; Fin. forecasts (Year 2)'!$O$444:$O$463))),SUMIFS(OFFSET('3) Cost Classification (Year 2)'!$J$29:$AB$29,BO$19-1,),'3) Cost Classification (Year 2)'!$J$26:$AB$26,BO$24,'3) Cost Classification (Year 2)'!$J$25:$AB$25,BO$23,'3) Cost Classification (Year 2)'!$J$24:$AB$24,BO$22,'3) Cost Classification (Year 2)'!$J$23:$AB$23,BO$21)*IF(BO$22="Energy",IF(BO$21='Index Tables'!$I$97,'Technical forecasts (Year 2)'!$J458,'Technical forecasts (Year 2)'!$J489),IF(BO$22="Demand",'Technical forecasts (Year 2)'!$K489,IF(BO$21='Index Tables'!$I$97,'Technical forecasts (Year 2)'!$I458,'Technical forecasts (Year 2)'!$I489))))</f>
        <v>0</v>
      </c>
      <c r="BQ46" s="400" cm="1">
        <f ca="1" t="array" ref="BQ46">IF(AND(BQ$20='Index Tables'!$I$123,BQ$21='Index Tables'!$I$97),IF(BQ$22&lt;&gt;"Demand",0,SUMIFS('Power Purchase Inputs Summary'!$J$61:$K$61,'Power Purchase Inputs Summary'!$J$44:$K$44,BQ$23)*SUMPRODUCT('Technical forecasts (Year 2)'!$L425:$AE425,TRANSPOSE('Comm. &amp; Fin. forecasts (Year 2)'!$O$444:$O$463))),SUMIFS(OFFSET('3) Cost Classification (Year 2)'!$J$29:$AB$29,BQ$19-1,),'3) Cost Classification (Year 2)'!$J$26:$AB$26,BQ$24,'3) Cost Classification (Year 2)'!$J$25:$AB$25,BQ$23,'3) Cost Classification (Year 2)'!$J$24:$AB$24,BQ$22,'3) Cost Classification (Year 2)'!$J$23:$AB$23,BQ$21)*IF(BQ$22="Energy",IF(BQ$21='Index Tables'!$I$97,'Technical forecasts (Year 2)'!$J458,'Technical forecasts (Year 2)'!$J489),IF(BQ$22="Demand",'Technical forecasts (Year 2)'!$K489,IF(BQ$21='Index Tables'!$I$97,'Technical forecasts (Year 2)'!$I458,'Technical forecasts (Year 2)'!$I489))))</f>
        <v>0</v>
      </c>
      <c r="BR46" s="400" cm="1">
        <f ca="1" t="array" ref="BR46">IF(AND(BR$20='Index Tables'!$I$123,BR$21='Index Tables'!$I$97),IF(BR$22&lt;&gt;"Demand",0,SUMIFS('Power Purchase Inputs Summary'!$J$61:$K$61,'Power Purchase Inputs Summary'!$J$44:$K$44,BR$23)*SUMPRODUCT('Technical forecasts (Year 2)'!$L425:$AE425,TRANSPOSE('Comm. &amp; Fin. forecasts (Year 2)'!$O$444:$O$463))),SUMIFS(OFFSET('3) Cost Classification (Year 2)'!$J$29:$AB$29,BR$19-1,),'3) Cost Classification (Year 2)'!$J$26:$AB$26,BR$24,'3) Cost Classification (Year 2)'!$J$25:$AB$25,BR$23,'3) Cost Classification (Year 2)'!$J$24:$AB$24,BR$22,'3) Cost Classification (Year 2)'!$J$23:$AB$23,BR$21)*IF(BR$22="Energy",IF(BR$21='Index Tables'!$I$97,'Technical forecasts (Year 2)'!$J458,'Technical forecasts (Year 2)'!$J489),IF(BR$22="Demand",'Technical forecasts (Year 2)'!$K489,IF(BR$21='Index Tables'!$I$97,'Technical forecasts (Year 2)'!$I458,'Technical forecasts (Year 2)'!$I489))))</f>
        <v>0</v>
      </c>
      <c r="BS46" s="400" cm="1">
        <f ca="1" t="array" ref="BS46">IF(AND(BS$20='Index Tables'!$I$123,BS$21='Index Tables'!$I$97),IF(BS$22&lt;&gt;"Demand",0,SUMIFS('Power Purchase Inputs Summary'!$J$61:$K$61,'Power Purchase Inputs Summary'!$J$44:$K$44,BS$23)*SUMPRODUCT('Technical forecasts (Year 2)'!$L425:$AE425,TRANSPOSE('Comm. &amp; Fin. forecasts (Year 2)'!$O$444:$O$463))),SUMIFS(OFFSET('3) Cost Classification (Year 2)'!$J$29:$AB$29,BS$19-1,),'3) Cost Classification (Year 2)'!$J$26:$AB$26,BS$24,'3) Cost Classification (Year 2)'!$J$25:$AB$25,BS$23,'3) Cost Classification (Year 2)'!$J$24:$AB$24,BS$22,'3) Cost Classification (Year 2)'!$J$23:$AB$23,BS$21)*IF(BS$22="Energy",IF(BS$21='Index Tables'!$I$97,'Technical forecasts (Year 2)'!$J458,'Technical forecasts (Year 2)'!$J489),IF(BS$22="Demand",'Technical forecasts (Year 2)'!$K489,IF(BS$21='Index Tables'!$I$97,'Technical forecasts (Year 2)'!$I458,'Technical forecasts (Year 2)'!$I489))))</f>
        <v>0</v>
      </c>
      <c r="BT46" s="400" cm="1">
        <f ca="1" t="array" ref="BT46">IF(AND(BT$20='Index Tables'!$I$123,BT$21='Index Tables'!$I$97),IF(BT$22&lt;&gt;"Demand",0,SUMIFS('Power Purchase Inputs Summary'!$J$61:$K$61,'Power Purchase Inputs Summary'!$J$44:$K$44,BT$23)*SUMPRODUCT('Technical forecasts (Year 2)'!$L425:$AE425,TRANSPOSE('Comm. &amp; Fin. forecasts (Year 2)'!$O$444:$O$463))),SUMIFS(OFFSET('3) Cost Classification (Year 2)'!$J$29:$AB$29,BT$19-1,),'3) Cost Classification (Year 2)'!$J$26:$AB$26,BT$24,'3) Cost Classification (Year 2)'!$J$25:$AB$25,BT$23,'3) Cost Classification (Year 2)'!$J$24:$AB$24,BT$22,'3) Cost Classification (Year 2)'!$J$23:$AB$23,BT$21)*IF(BT$22="Energy",IF(BT$21='Index Tables'!$I$97,'Technical forecasts (Year 2)'!$J458,'Technical forecasts (Year 2)'!$J489),IF(BT$22="Demand",'Technical forecasts (Year 2)'!$K489,IF(BT$21='Index Tables'!$I$97,'Technical forecasts (Year 2)'!$I458,'Technical forecasts (Year 2)'!$I489))))</f>
        <v>0</v>
      </c>
      <c r="BU46" s="400" cm="1">
        <f ca="1" t="array" ref="BU46">IF(AND(BU$20='Index Tables'!$I$123,BU$21='Index Tables'!$I$97),IF(BU$22&lt;&gt;"Demand",0,SUMIFS('Power Purchase Inputs Summary'!$J$61:$K$61,'Power Purchase Inputs Summary'!$J$44:$K$44,BU$23)*SUMPRODUCT('Technical forecasts (Year 2)'!$L425:$AE425,TRANSPOSE('Comm. &amp; Fin. forecasts (Year 2)'!$O$444:$O$463))),SUMIFS(OFFSET('3) Cost Classification (Year 2)'!$J$29:$AB$29,BU$19-1,),'3) Cost Classification (Year 2)'!$J$26:$AB$26,BU$24,'3) Cost Classification (Year 2)'!$J$25:$AB$25,BU$23,'3) Cost Classification (Year 2)'!$J$24:$AB$24,BU$22,'3) Cost Classification (Year 2)'!$J$23:$AB$23,BU$21)*IF(BU$22="Energy",IF(BU$21='Index Tables'!$I$97,'Technical forecasts (Year 2)'!$J458,'Technical forecasts (Year 2)'!$J489),IF(BU$22="Demand",'Technical forecasts (Year 2)'!$K489,IF(BU$21='Index Tables'!$I$97,'Technical forecasts (Year 2)'!$I458,'Technical forecasts (Year 2)'!$I489))))</f>
        <v>0</v>
      </c>
      <c r="BV46" s="400" cm="1">
        <f ca="1" t="array" ref="BV46">IF(AND(BV$20='Index Tables'!$I$123,BV$21='Index Tables'!$I$97),IF(BV$22&lt;&gt;"Demand",0,SUMIFS('Power Purchase Inputs Summary'!$J$61:$K$61,'Power Purchase Inputs Summary'!$J$44:$K$44,BV$23)*SUMPRODUCT('Technical forecasts (Year 2)'!$L425:$AE425,TRANSPOSE('Comm. &amp; Fin. forecasts (Year 2)'!$O$444:$O$463))),SUMIFS(OFFSET('3) Cost Classification (Year 2)'!$J$29:$AB$29,BV$19-1,),'3) Cost Classification (Year 2)'!$J$26:$AB$26,BV$24,'3) Cost Classification (Year 2)'!$J$25:$AB$25,BV$23,'3) Cost Classification (Year 2)'!$J$24:$AB$24,BV$22,'3) Cost Classification (Year 2)'!$J$23:$AB$23,BV$21)*IF(BV$22="Energy",IF(BV$21='Index Tables'!$I$97,'Technical forecasts (Year 2)'!$J458,'Technical forecasts (Year 2)'!$J489),IF(BV$22="Demand",'Technical forecasts (Year 2)'!$K489,IF(BV$21='Index Tables'!$I$97,'Technical forecasts (Year 2)'!$I458,'Technical forecasts (Year 2)'!$I489))))</f>
        <v>0</v>
      </c>
      <c r="BW46" s="400" cm="1">
        <f ca="1" t="array" ref="BW46">IF(AND(BW$20='Index Tables'!$I$123,BW$21='Index Tables'!$I$97),IF(BW$22&lt;&gt;"Demand",0,SUMIFS('Power Purchase Inputs Summary'!$J$61:$K$61,'Power Purchase Inputs Summary'!$J$44:$K$44,BW$23)*SUMPRODUCT('Technical forecasts (Year 2)'!$L425:$AE425,TRANSPOSE('Comm. &amp; Fin. forecasts (Year 2)'!$O$444:$O$463))),SUMIFS(OFFSET('3) Cost Classification (Year 2)'!$J$29:$AB$29,BW$19-1,),'3) Cost Classification (Year 2)'!$J$26:$AB$26,BW$24,'3) Cost Classification (Year 2)'!$J$25:$AB$25,BW$23,'3) Cost Classification (Year 2)'!$J$24:$AB$24,BW$22,'3) Cost Classification (Year 2)'!$J$23:$AB$23,BW$21)*IF(BW$22="Energy",IF(BW$21='Index Tables'!$I$97,'Technical forecasts (Year 2)'!$J458,'Technical forecasts (Year 2)'!$J489),IF(BW$22="Demand",'Technical forecasts (Year 2)'!$K489,IF(BW$21='Index Tables'!$I$97,'Technical forecasts (Year 2)'!$I458,'Technical forecasts (Year 2)'!$I489))))</f>
        <v>0</v>
      </c>
      <c r="BX46" s="400" cm="1">
        <f ca="1" t="array" ref="BX46">IF(AND(BX$20='Index Tables'!$I$123,BX$21='Index Tables'!$I$97),IF(BX$22&lt;&gt;"Demand",0,SUMIFS('Power Purchase Inputs Summary'!$J$61:$K$61,'Power Purchase Inputs Summary'!$J$44:$K$44,BX$23)*SUMPRODUCT('Technical forecasts (Year 2)'!$L425:$AE425,TRANSPOSE('Comm. &amp; Fin. forecasts (Year 2)'!$O$444:$O$463))),SUMIFS(OFFSET('3) Cost Classification (Year 2)'!$J$29:$AB$29,BX$19-1,),'3) Cost Classification (Year 2)'!$J$26:$AB$26,BX$24,'3) Cost Classification (Year 2)'!$J$25:$AB$25,BX$23,'3) Cost Classification (Year 2)'!$J$24:$AB$24,BX$22,'3) Cost Classification (Year 2)'!$J$23:$AB$23,BX$21)*IF(BX$22="Energy",IF(BX$21='Index Tables'!$I$97,'Technical forecasts (Year 2)'!$J458,'Technical forecasts (Year 2)'!$J489),IF(BX$22="Demand",'Technical forecasts (Year 2)'!$K489,IF(BX$21='Index Tables'!$I$97,'Technical forecasts (Year 2)'!$I458,'Technical forecasts (Year 2)'!$I489))))</f>
        <v>0</v>
      </c>
      <c r="BY46" s="400" cm="1">
        <f ca="1" t="array" ref="BY46">IFERROR(IF(AND(BY$20='Index Tables'!$I$123,BY$21='Index Tables'!$I$97),IF(BY$22&lt;&gt;"Demand",0,SUMIFS('Power Purchase Inputs Summary'!$J$61:$K$61,'Power Purchase Inputs Summary'!$J$44:$K$44,BY$23)*SUMPRODUCT('Technical forecasts (Year 2)'!$L425:$AE425,TRANSPOSE('Comm. &amp; Fin. forecasts (Year 2)'!$O$444:$O$463))),SUMIFS(OFFSET('3) Cost Classification (Year 2)'!$J$29:$AB$29,BY$19-1,),'3) Cost Classification (Year 2)'!$J$26:$AB$26,BY$24,'3) Cost Classification (Year 2)'!$J$25:$AB$25,BY$23,'3) Cost Classification (Year 2)'!$J$24:$AB$24,BY$22,'3) Cost Classification (Year 2)'!$J$23:$AB$23,BY$21)*IF(BY$22="Energy",IF(BY$21='Index Tables'!$I$97,'Technical forecasts (Year 2)'!$J458,'Technical forecasts (Year 2)'!$J489),IF(BY$22="Demand",'Technical forecasts (Year 2)'!$K489,IF(BY$21='Index Tables'!$I$97,'Technical forecasts (Year 2)'!$I458,'Technical forecasts (Year 2)'!$I489)))),0)</f>
        <v>0</v>
      </c>
      <c r="CA46" s="400" cm="1">
        <f ca="1" t="array" ref="CA46">IF(AND(CA$20='Index Tables'!$I$123,CA$21='Index Tables'!$I$97),IF(CA$22&lt;&gt;"Demand",0,SUMIFS('Power Purchase Inputs Summary'!$J$61:$K$61,'Power Purchase Inputs Summary'!$J$44:$K$44,CA$23)*SUMPRODUCT('Technical forecasts (Year 2)'!$L425:$AE425,TRANSPOSE('Comm. &amp; Fin. forecasts (Year 2)'!$O$444:$O$463))),SUMIFS(OFFSET('3) Cost Classification (Year 2)'!$J$29:$AB$29,CA$19-1,),'3) Cost Classification (Year 2)'!$J$26:$AB$26,CA$24,'3) Cost Classification (Year 2)'!$J$25:$AB$25,CA$23,'3) Cost Classification (Year 2)'!$J$24:$AB$24,CA$22,'3) Cost Classification (Year 2)'!$J$23:$AB$23,CA$21)*IF(CA$22="Energy",IF(CA$21='Index Tables'!$I$97,'Technical forecasts (Year 2)'!$J458,'Technical forecasts (Year 2)'!$J489),IF(CA$22="Demand",'Technical forecasts (Year 2)'!$K489,IF(CA$21='Index Tables'!$I$97,'Technical forecasts (Year 2)'!$I458,'Technical forecasts (Year 2)'!$I489))))</f>
        <v>0</v>
      </c>
      <c r="CB46" s="400" cm="1">
        <f ca="1" t="array" ref="CB46">IF(AND(CB$20='Index Tables'!$I$123,CB$21='Index Tables'!$I$97),IF(CB$22&lt;&gt;"Demand",0,SUMIFS('Power Purchase Inputs Summary'!$J$61:$K$61,'Power Purchase Inputs Summary'!$J$44:$K$44,CB$23)*SUMPRODUCT('Technical forecasts (Year 2)'!$L425:$AE425,TRANSPOSE('Comm. &amp; Fin. forecasts (Year 2)'!$O$444:$O$463))),SUMIFS(OFFSET('3) Cost Classification (Year 2)'!$J$29:$AB$29,CB$19-1,),'3) Cost Classification (Year 2)'!$J$26:$AB$26,CB$24,'3) Cost Classification (Year 2)'!$J$25:$AB$25,CB$23,'3) Cost Classification (Year 2)'!$J$24:$AB$24,CB$22,'3) Cost Classification (Year 2)'!$J$23:$AB$23,CB$21)*IF(CB$22="Energy",IF(CB$21='Index Tables'!$I$97,'Technical forecasts (Year 2)'!$J458,'Technical forecasts (Year 2)'!$J489),IF(CB$22="Demand",'Technical forecasts (Year 2)'!$K489,IF(CB$21='Index Tables'!$I$97,'Technical forecasts (Year 2)'!$I458,'Technical forecasts (Year 2)'!$I489))))</f>
        <v>0</v>
      </c>
      <c r="CC46" s="400" cm="1">
        <f ca="1" t="array" ref="CC46">IF(AND(CC$20='Index Tables'!$I$123,CC$21='Index Tables'!$I$97),IF(CC$22&lt;&gt;"Demand",0,SUMIFS('Power Purchase Inputs Summary'!$J$61:$K$61,'Power Purchase Inputs Summary'!$J$44:$K$44,CC$23)*SUMPRODUCT('Technical forecasts (Year 2)'!$L425:$AE425,TRANSPOSE('Comm. &amp; Fin. forecasts (Year 2)'!$O$444:$O$463))),SUMIFS(OFFSET('3) Cost Classification (Year 2)'!$J$29:$AB$29,CC$19-1,),'3) Cost Classification (Year 2)'!$J$26:$AB$26,CC$24,'3) Cost Classification (Year 2)'!$J$25:$AB$25,CC$23,'3) Cost Classification (Year 2)'!$J$24:$AB$24,CC$22,'3) Cost Classification (Year 2)'!$J$23:$AB$23,CC$21)*IF(CC$22="Energy",IF(CC$21='Index Tables'!$I$97,'Technical forecasts (Year 2)'!$J458,'Technical forecasts (Year 2)'!$J489),IF(CC$22="Demand",'Technical forecasts (Year 2)'!$K489,IF(CC$21='Index Tables'!$I$97,'Technical forecasts (Year 2)'!$I458,'Technical forecasts (Year 2)'!$I489))))</f>
        <v>0</v>
      </c>
      <c r="CD46" s="400" cm="1">
        <f ca="1" t="array" ref="CD46">IF(AND(CD$20='Index Tables'!$I$123,CD$21='Index Tables'!$I$97),IF(CD$22&lt;&gt;"Demand",0,SUMIFS('Power Purchase Inputs Summary'!$J$61:$K$61,'Power Purchase Inputs Summary'!$J$44:$K$44,CD$23)*SUMPRODUCT('Technical forecasts (Year 2)'!$L425:$AE425,TRANSPOSE('Comm. &amp; Fin. forecasts (Year 2)'!$O$444:$O$463))),SUMIFS(OFFSET('3) Cost Classification (Year 2)'!$J$29:$AB$29,CD$19-1,),'3) Cost Classification (Year 2)'!$J$26:$AB$26,CD$24,'3) Cost Classification (Year 2)'!$J$25:$AB$25,CD$23,'3) Cost Classification (Year 2)'!$J$24:$AB$24,CD$22,'3) Cost Classification (Year 2)'!$J$23:$AB$23,CD$21)*IF(CD$22="Energy",IF(CD$21='Index Tables'!$I$97,'Technical forecasts (Year 2)'!$J458,'Technical forecasts (Year 2)'!$J489),IF(CD$22="Demand",'Technical forecasts (Year 2)'!$K489,IF(CD$21='Index Tables'!$I$97,'Technical forecasts (Year 2)'!$I458,'Technical forecasts (Year 2)'!$I489))))</f>
        <v>0</v>
      </c>
      <c r="CE46" s="400" cm="1">
        <f ca="1" t="array" ref="CE46">IF(AND(CE$20='Index Tables'!$I$123,CE$21='Index Tables'!$I$97),IF(CE$22&lt;&gt;"Demand",0,SUMIFS('Power Purchase Inputs Summary'!$J$61:$K$61,'Power Purchase Inputs Summary'!$J$44:$K$44,CE$23)*SUMPRODUCT('Technical forecasts (Year 2)'!$L425:$AE425,TRANSPOSE('Comm. &amp; Fin. forecasts (Year 2)'!$O$444:$O$463))),SUMIFS(OFFSET('3) Cost Classification (Year 2)'!$J$29:$AB$29,CE$19-1,),'3) Cost Classification (Year 2)'!$J$26:$AB$26,CE$24,'3) Cost Classification (Year 2)'!$J$25:$AB$25,CE$23,'3) Cost Classification (Year 2)'!$J$24:$AB$24,CE$22,'3) Cost Classification (Year 2)'!$J$23:$AB$23,CE$21)*IF(CE$22="Energy",IF(CE$21='Index Tables'!$I$97,'Technical forecasts (Year 2)'!$J458,'Technical forecasts (Year 2)'!$J489),IF(CE$22="Demand",'Technical forecasts (Year 2)'!$K489,IF(CE$21='Index Tables'!$I$97,'Technical forecasts (Year 2)'!$I458,'Technical forecasts (Year 2)'!$I489))))</f>
        <v>0</v>
      </c>
      <c r="CF46" s="400" cm="1">
        <f ca="1" t="array" ref="CF46">IF(AND(CF$20='Index Tables'!$I$123,CF$21='Index Tables'!$I$97),IF(CF$22&lt;&gt;"Demand",0,SUMIFS('Power Purchase Inputs Summary'!$J$61:$K$61,'Power Purchase Inputs Summary'!$J$44:$K$44,CF$23)*SUMPRODUCT('Technical forecasts (Year 2)'!$L425:$AE425,TRANSPOSE('Comm. &amp; Fin. forecasts (Year 2)'!$O$444:$O$463))),SUMIFS(OFFSET('3) Cost Classification (Year 2)'!$J$29:$AB$29,CF$19-1,),'3) Cost Classification (Year 2)'!$J$26:$AB$26,CF$24,'3) Cost Classification (Year 2)'!$J$25:$AB$25,CF$23,'3) Cost Classification (Year 2)'!$J$24:$AB$24,CF$22,'3) Cost Classification (Year 2)'!$J$23:$AB$23,CF$21)*IF(CF$22="Energy",IF(CF$21='Index Tables'!$I$97,'Technical forecasts (Year 2)'!$J458,'Technical forecasts (Year 2)'!$J489),IF(CF$22="Demand",'Technical forecasts (Year 2)'!$K489,IF(CF$21='Index Tables'!$I$97,'Technical forecasts (Year 2)'!$I458,'Technical forecasts (Year 2)'!$I489))))</f>
        <v>0</v>
      </c>
      <c r="CG46" s="400" cm="1">
        <f ca="1" t="array" ref="CG46">IF(AND(CG$20='Index Tables'!$I$123,CG$21='Index Tables'!$I$97),IF(CG$22&lt;&gt;"Demand",0,SUMIFS('Power Purchase Inputs Summary'!$J$61:$K$61,'Power Purchase Inputs Summary'!$J$44:$K$44,CG$23)*SUMPRODUCT('Technical forecasts (Year 2)'!$L425:$AE425,TRANSPOSE('Comm. &amp; Fin. forecasts (Year 2)'!$O$444:$O$463))),SUMIFS(OFFSET('3) Cost Classification (Year 2)'!$J$29:$AB$29,CG$19-1,),'3) Cost Classification (Year 2)'!$J$26:$AB$26,CG$24,'3) Cost Classification (Year 2)'!$J$25:$AB$25,CG$23,'3) Cost Classification (Year 2)'!$J$24:$AB$24,CG$22,'3) Cost Classification (Year 2)'!$J$23:$AB$23,CG$21)*IF(CG$22="Energy",IF(CG$21='Index Tables'!$I$97,'Technical forecasts (Year 2)'!$J458,'Technical forecasts (Year 2)'!$J489),IF(CG$22="Demand",'Technical forecasts (Year 2)'!$K489,IF(CG$21='Index Tables'!$I$97,'Technical forecasts (Year 2)'!$I458,'Technical forecasts (Year 2)'!$I489))))</f>
        <v>0</v>
      </c>
      <c r="CH46" s="400" cm="1">
        <f ca="1" t="array" ref="CH46">IF(AND(CH$20='Index Tables'!$I$123,CH$21='Index Tables'!$I$97),IF(CH$22&lt;&gt;"Demand",0,SUMIFS('Power Purchase Inputs Summary'!$J$61:$K$61,'Power Purchase Inputs Summary'!$J$44:$K$44,CH$23)*SUMPRODUCT('Technical forecasts (Year 2)'!$L425:$AE425,TRANSPOSE('Comm. &amp; Fin. forecasts (Year 2)'!$O$444:$O$463))),SUMIFS(OFFSET('3) Cost Classification (Year 2)'!$J$29:$AB$29,CH$19-1,),'3) Cost Classification (Year 2)'!$J$26:$AB$26,CH$24,'3) Cost Classification (Year 2)'!$J$25:$AB$25,CH$23,'3) Cost Classification (Year 2)'!$J$24:$AB$24,CH$22,'3) Cost Classification (Year 2)'!$J$23:$AB$23,CH$21)*IF(CH$22="Energy",IF(CH$21='Index Tables'!$I$97,'Technical forecasts (Year 2)'!$J458,'Technical forecasts (Year 2)'!$J489),IF(CH$22="Demand",'Technical forecasts (Year 2)'!$K489,IF(CH$21='Index Tables'!$I$97,'Technical forecasts (Year 2)'!$I458,'Technical forecasts (Year 2)'!$I489))))</f>
        <v>0</v>
      </c>
      <c r="CI46" s="400" cm="1">
        <f ca="1" t="array" ref="CI46">IF(AND(CI$20='Index Tables'!$I$123,CI$21='Index Tables'!$I$97),IF(CI$22&lt;&gt;"Demand",0,SUMIFS('Power Purchase Inputs Summary'!$J$61:$K$61,'Power Purchase Inputs Summary'!$J$44:$K$44,CI$23)*SUMPRODUCT('Technical forecasts (Year 2)'!$L425:$AE425,TRANSPOSE('Comm. &amp; Fin. forecasts (Year 2)'!$O$444:$O$463))),SUMIFS(OFFSET('3) Cost Classification (Year 2)'!$J$29:$AB$29,CI$19-1,),'3) Cost Classification (Year 2)'!$J$26:$AB$26,CI$24,'3) Cost Classification (Year 2)'!$J$25:$AB$25,CI$23,'3) Cost Classification (Year 2)'!$J$24:$AB$24,CI$22,'3) Cost Classification (Year 2)'!$J$23:$AB$23,CI$21)*IF(CI$22="Energy",IF(CI$21='Index Tables'!$I$97,'Technical forecasts (Year 2)'!$J458,'Technical forecasts (Year 2)'!$J489),IF(CI$22="Demand",'Technical forecasts (Year 2)'!$K489,IF(CI$21='Index Tables'!$I$97,'Technical forecasts (Year 2)'!$I458,'Technical forecasts (Year 2)'!$I489))))</f>
        <v>0</v>
      </c>
      <c r="CK46" s="400" cm="1">
        <f ca="1" t="array" ref="CK46">IF(AND(CK$20='Index Tables'!$I$123,CK$21='Index Tables'!$I$97),IF(CK$22&lt;&gt;"Demand",0,SUMIFS('Power Purchase Inputs Summary'!$J$61:$K$61,'Power Purchase Inputs Summary'!$J$44:$K$44,CK$23)*SUMPRODUCT('Technical forecasts (Year 2)'!$L425:$AE425,TRANSPOSE('Comm. &amp; Fin. forecasts (Year 2)'!$O$444:$O$463))),SUMIFS(OFFSET('3) Cost Classification (Year 2)'!$J$29:$AB$29,CK$19-1,),'3) Cost Classification (Year 2)'!$J$26:$AB$26,CK$24,'3) Cost Classification (Year 2)'!$J$25:$AB$25,CK$23,'3) Cost Classification (Year 2)'!$J$24:$AB$24,CK$22,'3) Cost Classification (Year 2)'!$J$23:$AB$23,CK$21)*IF(CK$22="Energy",IF(CK$21='Index Tables'!$I$97,'Technical forecasts (Year 2)'!$J458,'Technical forecasts (Year 2)'!$J489),IF(CK$22="Demand",'Technical forecasts (Year 2)'!$K489,IF(CK$21='Index Tables'!$I$97,'Technical forecasts (Year 2)'!$I458,'Technical forecasts (Year 2)'!$I489))))</f>
        <v>0</v>
      </c>
      <c r="CL46" s="400" cm="1">
        <f ca="1" t="array" ref="CL46">IF(AND(CL$20='Index Tables'!$I$123,CL$21='Index Tables'!$I$97),IF(CL$22&lt;&gt;"Demand",0,SUMIFS('Power Purchase Inputs Summary'!$J$61:$K$61,'Power Purchase Inputs Summary'!$J$44:$K$44,CL$23)*SUMPRODUCT('Technical forecasts (Year 2)'!$L425:$AE425,TRANSPOSE('Comm. &amp; Fin. forecasts (Year 2)'!$O$444:$O$463))),SUMIFS(OFFSET('3) Cost Classification (Year 2)'!$J$29:$AB$29,CL$19-1,),'3) Cost Classification (Year 2)'!$J$26:$AB$26,CL$24,'3) Cost Classification (Year 2)'!$J$25:$AB$25,CL$23,'3) Cost Classification (Year 2)'!$J$24:$AB$24,CL$22,'3) Cost Classification (Year 2)'!$J$23:$AB$23,CL$21)*IF(CL$22="Energy",IF(CL$21='Index Tables'!$I$97,'Technical forecasts (Year 2)'!$J458,'Technical forecasts (Year 2)'!$J489),IF(CL$22="Demand",'Technical forecasts (Year 2)'!$K489,IF(CL$21='Index Tables'!$I$97,'Technical forecasts (Year 2)'!$I458,'Technical forecasts (Year 2)'!$I489))))</f>
        <v>0</v>
      </c>
      <c r="CM46" s="400" cm="1">
        <f ca="1" t="array" ref="CM46">IF(AND(CM$20='Index Tables'!$I$123,CM$21='Index Tables'!$I$97),IF(CM$22&lt;&gt;"Demand",0,SUMIFS('Power Purchase Inputs Summary'!$J$61:$K$61,'Power Purchase Inputs Summary'!$J$44:$K$44,CM$23)*SUMPRODUCT('Technical forecasts (Year 2)'!$L425:$AE425,TRANSPOSE('Comm. &amp; Fin. forecasts (Year 2)'!$O$444:$O$463))),SUMIFS(OFFSET('3) Cost Classification (Year 2)'!$J$29:$AB$29,CM$19-1,),'3) Cost Classification (Year 2)'!$J$26:$AB$26,CM$24,'3) Cost Classification (Year 2)'!$J$25:$AB$25,CM$23,'3) Cost Classification (Year 2)'!$J$24:$AB$24,CM$22,'3) Cost Classification (Year 2)'!$J$23:$AB$23,CM$21)*IF(CM$22="Energy",IF(CM$21='Index Tables'!$I$97,'Technical forecasts (Year 2)'!$J458,'Technical forecasts (Year 2)'!$J489),IF(CM$22="Demand",'Technical forecasts (Year 2)'!$K489,IF(CM$21='Index Tables'!$I$97,'Technical forecasts (Year 2)'!$I458,'Technical forecasts (Year 2)'!$I489))))</f>
        <v>0</v>
      </c>
      <c r="CN46" s="400" cm="1">
        <f ca="1" t="array" ref="CN46">IF(AND(CN$20='Index Tables'!$I$123,CN$21='Index Tables'!$I$97),IF(CN$22&lt;&gt;"Demand",0,SUMIFS('Power Purchase Inputs Summary'!$J$61:$K$61,'Power Purchase Inputs Summary'!$J$44:$K$44,CN$23)*SUMPRODUCT('Technical forecasts (Year 2)'!$L425:$AE425,TRANSPOSE('Comm. &amp; Fin. forecasts (Year 2)'!$O$444:$O$463))),SUMIFS(OFFSET('3) Cost Classification (Year 2)'!$J$29:$AB$29,CN$19-1,),'3) Cost Classification (Year 2)'!$J$26:$AB$26,CN$24,'3) Cost Classification (Year 2)'!$J$25:$AB$25,CN$23,'3) Cost Classification (Year 2)'!$J$24:$AB$24,CN$22,'3) Cost Classification (Year 2)'!$J$23:$AB$23,CN$21)*IF(CN$22="Energy",IF(CN$21='Index Tables'!$I$97,'Technical forecasts (Year 2)'!$J458,'Technical forecasts (Year 2)'!$J489),IF(CN$22="Demand",'Technical forecasts (Year 2)'!$K489,IF(CN$21='Index Tables'!$I$97,'Technical forecasts (Year 2)'!$I458,'Technical forecasts (Year 2)'!$I489))))</f>
        <v>0</v>
      </c>
      <c r="CO46" s="400" cm="1">
        <f ca="1" t="array" ref="CO46">IF(AND(CO$20='Index Tables'!$I$123,CO$21='Index Tables'!$I$97),IF(CO$22&lt;&gt;"Demand",0,SUMIFS('Power Purchase Inputs Summary'!$J$61:$K$61,'Power Purchase Inputs Summary'!$J$44:$K$44,CO$23)*SUMPRODUCT('Technical forecasts (Year 2)'!$L425:$AE425,TRANSPOSE('Comm. &amp; Fin. forecasts (Year 2)'!$O$444:$O$463))),SUMIFS(OFFSET('3) Cost Classification (Year 2)'!$J$29:$AB$29,CO$19-1,),'3) Cost Classification (Year 2)'!$J$26:$AB$26,CO$24,'3) Cost Classification (Year 2)'!$J$25:$AB$25,CO$23,'3) Cost Classification (Year 2)'!$J$24:$AB$24,CO$22,'3) Cost Classification (Year 2)'!$J$23:$AB$23,CO$21)*IF(CO$22="Energy",IF(CO$21='Index Tables'!$I$97,'Technical forecasts (Year 2)'!$J458,'Technical forecasts (Year 2)'!$J489),IF(CO$22="Demand",'Technical forecasts (Year 2)'!$K489,IF(CO$21='Index Tables'!$I$97,'Technical forecasts (Year 2)'!$I458,'Technical forecasts (Year 2)'!$I489))))</f>
        <v>0</v>
      </c>
      <c r="CP46" s="400" cm="1">
        <f ca="1" t="array" ref="CP46">IF(AND(CP$20='Index Tables'!$I$123,CP$21='Index Tables'!$I$97),IF(CP$22&lt;&gt;"Demand",0,SUMIFS('Power Purchase Inputs Summary'!$J$61:$K$61,'Power Purchase Inputs Summary'!$J$44:$K$44,CP$23)*SUMPRODUCT('Technical forecasts (Year 2)'!$L425:$AE425,TRANSPOSE('Comm. &amp; Fin. forecasts (Year 2)'!$O$444:$O$463))),SUMIFS(OFFSET('3) Cost Classification (Year 2)'!$J$29:$AB$29,CP$19-1,),'3) Cost Classification (Year 2)'!$J$26:$AB$26,CP$24,'3) Cost Classification (Year 2)'!$J$25:$AB$25,CP$23,'3) Cost Classification (Year 2)'!$J$24:$AB$24,CP$22,'3) Cost Classification (Year 2)'!$J$23:$AB$23,CP$21)*IF(CP$22="Energy",IF(CP$21='Index Tables'!$I$97,'Technical forecasts (Year 2)'!$J458,'Technical forecasts (Year 2)'!$J489),IF(CP$22="Demand",'Technical forecasts (Year 2)'!$K489,IF(CP$21='Index Tables'!$I$97,'Technical forecasts (Year 2)'!$I458,'Technical forecasts (Year 2)'!$I489))))</f>
        <v>0</v>
      </c>
      <c r="CQ46" s="400" cm="1">
        <f ca="1" t="array" ref="CQ46">IF(AND(CQ$20='Index Tables'!$I$123,CQ$21='Index Tables'!$I$97),IF(CQ$22&lt;&gt;"Demand",0,SUMIFS('Power Purchase Inputs Summary'!$J$61:$K$61,'Power Purchase Inputs Summary'!$J$44:$K$44,CQ$23)*SUMPRODUCT('Technical forecasts (Year 2)'!$L425:$AE425,TRANSPOSE('Comm. &amp; Fin. forecasts (Year 2)'!$O$444:$O$463))),SUMIFS(OFFSET('3) Cost Classification (Year 2)'!$J$29:$AB$29,CQ$19-1,),'3) Cost Classification (Year 2)'!$J$26:$AB$26,CQ$24,'3) Cost Classification (Year 2)'!$J$25:$AB$25,CQ$23,'3) Cost Classification (Year 2)'!$J$24:$AB$24,CQ$22,'3) Cost Classification (Year 2)'!$J$23:$AB$23,CQ$21)*IF(CQ$22="Energy",IF(CQ$21='Index Tables'!$I$97,'Technical forecasts (Year 2)'!$J458,'Technical forecasts (Year 2)'!$J489),IF(CQ$22="Demand",'Technical forecasts (Year 2)'!$K489,IF(CQ$21='Index Tables'!$I$97,'Technical forecasts (Year 2)'!$I458,'Technical forecasts (Year 2)'!$I489))))</f>
        <v>0</v>
      </c>
      <c r="CR46" s="400" cm="1">
        <f ca="1" t="array" ref="CR46">IF(AND(CR$20='Index Tables'!$I$123,CR$21='Index Tables'!$I$97),IF(CR$22&lt;&gt;"Demand",0,SUMIFS('Power Purchase Inputs Summary'!$J$61:$K$61,'Power Purchase Inputs Summary'!$J$44:$K$44,CR$23)*SUMPRODUCT('Technical forecasts (Year 2)'!$L425:$AE425,TRANSPOSE('Comm. &amp; Fin. forecasts (Year 2)'!$O$444:$O$463))),SUMIFS(OFFSET('3) Cost Classification (Year 2)'!$J$29:$AB$29,CR$19-1,),'3) Cost Classification (Year 2)'!$J$26:$AB$26,CR$24,'3) Cost Classification (Year 2)'!$J$25:$AB$25,CR$23,'3) Cost Classification (Year 2)'!$J$24:$AB$24,CR$22,'3) Cost Classification (Year 2)'!$J$23:$AB$23,CR$21)*IF(CR$22="Energy",IF(CR$21='Index Tables'!$I$97,'Technical forecasts (Year 2)'!$J458,'Technical forecasts (Year 2)'!$J489),IF(CR$22="Demand",'Technical forecasts (Year 2)'!$K489,IF(CR$21='Index Tables'!$I$97,'Technical forecasts (Year 2)'!$I458,'Technical forecasts (Year 2)'!$I489))))</f>
        <v>0</v>
      </c>
      <c r="CS46" s="400" cm="1">
        <f ca="1" t="array" ref="CS46">IFERROR(IF(AND(CS$20='Index Tables'!$I$123,CS$21='Index Tables'!$I$97),IF(CS$22&lt;&gt;"Demand",0,SUMIFS('Power Purchase Inputs Summary'!$J$61:$K$61,'Power Purchase Inputs Summary'!$J$44:$K$44,CS$23)*SUMPRODUCT('Technical forecasts (Year 2)'!$L425:$AE425,TRANSPOSE('Comm. &amp; Fin. forecasts (Year 2)'!$O$444:$O$463))),SUMIFS(OFFSET('3) Cost Classification (Year 2)'!$J$29:$AB$29,CS$19-1,),'3) Cost Classification (Year 2)'!$J$26:$AB$26,CS$24,'3) Cost Classification (Year 2)'!$J$25:$AB$25,CS$23,'3) Cost Classification (Year 2)'!$J$24:$AB$24,CS$22,'3) Cost Classification (Year 2)'!$J$23:$AB$23,CS$21)*IF(CS$22="Energy",IF(CS$21='Index Tables'!$I$97,'Technical forecasts (Year 2)'!$J458,'Technical forecasts (Year 2)'!$J489),IF(CS$22="Demand",'Technical forecasts (Year 2)'!$K489,IF(CS$21='Index Tables'!$I$97,'Technical forecasts (Year 2)'!$I458,'Technical forecasts (Year 2)'!$I489)))),0)</f>
        <v>0</v>
      </c>
      <c r="CU46" s="400" cm="1">
        <f ca="1" t="array" ref="CU46">IF(AND(CU$20='Index Tables'!$I$123,CU$21='Index Tables'!$I$97),IF(CU$22&lt;&gt;"Demand",0,SUMIFS('Power Purchase Inputs Summary'!$J$61:$K$61,'Power Purchase Inputs Summary'!$J$44:$K$44,CU$23)*SUMPRODUCT('Technical forecasts (Year 2)'!$L425:$AE425,TRANSPOSE('Comm. &amp; Fin. forecasts (Year 2)'!$O$444:$O$463))),SUMIFS(OFFSET('3) Cost Classification (Year 2)'!$J$29:$AB$29,CU$19-1,),'3) Cost Classification (Year 2)'!$J$26:$AB$26,CU$24,'3) Cost Classification (Year 2)'!$J$25:$AB$25,CU$23,'3) Cost Classification (Year 2)'!$J$24:$AB$24,CU$22,'3) Cost Classification (Year 2)'!$J$23:$AB$23,CU$21)*IF(CU$22="Energy",IF(CU$21='Index Tables'!$I$97,'Technical forecasts (Year 2)'!$J458,'Technical forecasts (Year 2)'!$J489),IF(CU$22="Demand",'Technical forecasts (Year 2)'!$K489,IF(CU$21='Index Tables'!$I$97,'Technical forecasts (Year 2)'!$I458,'Technical forecasts (Year 2)'!$I489))))</f>
        <v>0</v>
      </c>
      <c r="CV46" s="400" cm="1">
        <f ca="1" t="array" ref="CV46">IF(AND(CV$20='Index Tables'!$I$123,CV$21='Index Tables'!$I$97),IF(CV$22&lt;&gt;"Demand",0,SUMIFS('Power Purchase Inputs Summary'!$J$61:$K$61,'Power Purchase Inputs Summary'!$J$44:$K$44,CV$23)*SUMPRODUCT('Technical forecasts (Year 2)'!$L425:$AE425,TRANSPOSE('Comm. &amp; Fin. forecasts (Year 2)'!$O$444:$O$463))),SUMIFS(OFFSET('3) Cost Classification (Year 2)'!$J$29:$AB$29,CV$19-1,),'3) Cost Classification (Year 2)'!$J$26:$AB$26,CV$24,'3) Cost Classification (Year 2)'!$J$25:$AB$25,CV$23,'3) Cost Classification (Year 2)'!$J$24:$AB$24,CV$22,'3) Cost Classification (Year 2)'!$J$23:$AB$23,CV$21)*IF(CV$22="Energy",IF(CV$21='Index Tables'!$I$97,'Technical forecasts (Year 2)'!$J458,'Technical forecasts (Year 2)'!$J489),IF(CV$22="Demand",'Technical forecasts (Year 2)'!$K489,IF(CV$21='Index Tables'!$I$97,'Technical forecasts (Year 2)'!$I458,'Technical forecasts (Year 2)'!$I489))))</f>
        <v>0</v>
      </c>
      <c r="CW46" s="400" cm="1">
        <f ca="1" t="array" ref="CW46">IF(AND(CW$20='Index Tables'!$I$123,CW$21='Index Tables'!$I$97),IF(CW$22&lt;&gt;"Demand",0,SUMIFS('Power Purchase Inputs Summary'!$J$61:$K$61,'Power Purchase Inputs Summary'!$J$44:$K$44,CW$23)*SUMPRODUCT('Technical forecasts (Year 2)'!$L425:$AE425,TRANSPOSE('Comm. &amp; Fin. forecasts (Year 2)'!$O$444:$O$463))),SUMIFS(OFFSET('3) Cost Classification (Year 2)'!$J$29:$AB$29,CW$19-1,),'3) Cost Classification (Year 2)'!$J$26:$AB$26,CW$24,'3) Cost Classification (Year 2)'!$J$25:$AB$25,CW$23,'3) Cost Classification (Year 2)'!$J$24:$AB$24,CW$22,'3) Cost Classification (Year 2)'!$J$23:$AB$23,CW$21)*IF(CW$22="Energy",IF(CW$21='Index Tables'!$I$97,'Technical forecasts (Year 2)'!$J458,'Technical forecasts (Year 2)'!$J489),IF(CW$22="Demand",'Technical forecasts (Year 2)'!$K489,IF(CW$21='Index Tables'!$I$97,'Technical forecasts (Year 2)'!$I458,'Technical forecasts (Year 2)'!$I489))))</f>
        <v>0</v>
      </c>
      <c r="CX46" s="400" cm="1">
        <f ca="1" t="array" ref="CX46">IF(AND(CX$20='Index Tables'!$I$123,CX$21='Index Tables'!$I$97),IF(CX$22&lt;&gt;"Demand",0,SUMIFS('Power Purchase Inputs Summary'!$J$61:$K$61,'Power Purchase Inputs Summary'!$J$44:$K$44,CX$23)*SUMPRODUCT('Technical forecasts (Year 2)'!$L425:$AE425,TRANSPOSE('Comm. &amp; Fin. forecasts (Year 2)'!$O$444:$O$463))),SUMIFS(OFFSET('3) Cost Classification (Year 2)'!$J$29:$AB$29,CX$19-1,),'3) Cost Classification (Year 2)'!$J$26:$AB$26,CX$24,'3) Cost Classification (Year 2)'!$J$25:$AB$25,CX$23,'3) Cost Classification (Year 2)'!$J$24:$AB$24,CX$22,'3) Cost Classification (Year 2)'!$J$23:$AB$23,CX$21)*IF(CX$22="Energy",IF(CX$21='Index Tables'!$I$97,'Technical forecasts (Year 2)'!$J458,'Technical forecasts (Year 2)'!$J489),IF(CX$22="Demand",'Technical forecasts (Year 2)'!$K489,IF(CX$21='Index Tables'!$I$97,'Technical forecasts (Year 2)'!$I458,'Technical forecasts (Year 2)'!$I489))))</f>
        <v>0</v>
      </c>
      <c r="CY46" s="400" cm="1">
        <f ca="1" t="array" ref="CY46">IF(AND(CY$20='Index Tables'!$I$123,CY$21='Index Tables'!$I$97),IF(CY$22&lt;&gt;"Demand",0,SUMIFS('Power Purchase Inputs Summary'!$J$61:$K$61,'Power Purchase Inputs Summary'!$J$44:$K$44,CY$23)*SUMPRODUCT('Technical forecasts (Year 2)'!$L425:$AE425,TRANSPOSE('Comm. &amp; Fin. forecasts (Year 2)'!$O$444:$O$463))),SUMIFS(OFFSET('3) Cost Classification (Year 2)'!$J$29:$AB$29,CY$19-1,),'3) Cost Classification (Year 2)'!$J$26:$AB$26,CY$24,'3) Cost Classification (Year 2)'!$J$25:$AB$25,CY$23,'3) Cost Classification (Year 2)'!$J$24:$AB$24,CY$22,'3) Cost Classification (Year 2)'!$J$23:$AB$23,CY$21)*IF(CY$22="Energy",IF(CY$21='Index Tables'!$I$97,'Technical forecasts (Year 2)'!$J458,'Technical forecasts (Year 2)'!$J489),IF(CY$22="Demand",'Technical forecasts (Year 2)'!$K489,IF(CY$21='Index Tables'!$I$97,'Technical forecasts (Year 2)'!$I458,'Technical forecasts (Year 2)'!$I489))))</f>
        <v>0</v>
      </c>
      <c r="CZ46" s="400" cm="1">
        <f ca="1" t="array" ref="CZ46">IF(AND(CZ$20='Index Tables'!$I$123,CZ$21='Index Tables'!$I$97),IF(CZ$22&lt;&gt;"Demand",0,SUMIFS('Power Purchase Inputs Summary'!$J$61:$K$61,'Power Purchase Inputs Summary'!$J$44:$K$44,CZ$23)*SUMPRODUCT('Technical forecasts (Year 2)'!$L425:$AE425,TRANSPOSE('Comm. &amp; Fin. forecasts (Year 2)'!$O$444:$O$463))),SUMIFS(OFFSET('3) Cost Classification (Year 2)'!$J$29:$AB$29,CZ$19-1,),'3) Cost Classification (Year 2)'!$J$26:$AB$26,CZ$24,'3) Cost Classification (Year 2)'!$J$25:$AB$25,CZ$23,'3) Cost Classification (Year 2)'!$J$24:$AB$24,CZ$22,'3) Cost Classification (Year 2)'!$J$23:$AB$23,CZ$21)*IF(CZ$22="Energy",IF(CZ$21='Index Tables'!$I$97,'Technical forecasts (Year 2)'!$J458,'Technical forecasts (Year 2)'!$J489),IF(CZ$22="Demand",'Technical forecasts (Year 2)'!$K489,IF(CZ$21='Index Tables'!$I$97,'Technical forecasts (Year 2)'!$I458,'Technical forecasts (Year 2)'!$I489))))</f>
        <v>0</v>
      </c>
      <c r="DA46" s="400" cm="1">
        <f ca="1" t="array" ref="DA46">IF(AND(DA$20='Index Tables'!$I$123,DA$21='Index Tables'!$I$97),IF(DA$22&lt;&gt;"Demand",0,SUMIFS('Power Purchase Inputs Summary'!$J$61:$K$61,'Power Purchase Inputs Summary'!$J$44:$K$44,DA$23)*SUMPRODUCT('Technical forecasts (Year 2)'!$L425:$AE425,TRANSPOSE('Comm. &amp; Fin. forecasts (Year 2)'!$O$444:$O$463))),SUMIFS(OFFSET('3) Cost Classification (Year 2)'!$J$29:$AB$29,DA$19-1,),'3) Cost Classification (Year 2)'!$J$26:$AB$26,DA$24,'3) Cost Classification (Year 2)'!$J$25:$AB$25,DA$23,'3) Cost Classification (Year 2)'!$J$24:$AB$24,DA$22,'3) Cost Classification (Year 2)'!$J$23:$AB$23,DA$21)*IF(DA$22="Energy",IF(DA$21='Index Tables'!$I$97,'Technical forecasts (Year 2)'!$J458,'Technical forecasts (Year 2)'!$J489),IF(DA$22="Demand",'Technical forecasts (Year 2)'!$K489,IF(DA$21='Index Tables'!$I$97,'Technical forecasts (Year 2)'!$I458,'Technical forecasts (Year 2)'!$I489))))</f>
        <v>0</v>
      </c>
      <c r="DB46" s="400" cm="1">
        <f ca="1" t="array" ref="DB46">IF(AND(DB$20='Index Tables'!$I$123,DB$21='Index Tables'!$I$97),IF(DB$22&lt;&gt;"Demand",0,SUMIFS('Power Purchase Inputs Summary'!$J$61:$K$61,'Power Purchase Inputs Summary'!$J$44:$K$44,DB$23)*SUMPRODUCT('Technical forecasts (Year 2)'!$L425:$AE425,TRANSPOSE('Comm. &amp; Fin. forecasts (Year 2)'!$O$444:$O$463))),SUMIFS(OFFSET('3) Cost Classification (Year 2)'!$J$29:$AB$29,DB$19-1,),'3) Cost Classification (Year 2)'!$J$26:$AB$26,DB$24,'3) Cost Classification (Year 2)'!$J$25:$AB$25,DB$23,'3) Cost Classification (Year 2)'!$J$24:$AB$24,DB$22,'3) Cost Classification (Year 2)'!$J$23:$AB$23,DB$21)*IF(DB$22="Energy",IF(DB$21='Index Tables'!$I$97,'Technical forecasts (Year 2)'!$J458,'Technical forecasts (Year 2)'!$J489),IF(DB$22="Demand",'Technical forecasts (Year 2)'!$K489,IF(DB$21='Index Tables'!$I$97,'Technical forecasts (Year 2)'!$I458,'Technical forecasts (Year 2)'!$I489))))</f>
        <v>0</v>
      </c>
      <c r="DC46" s="400" cm="1">
        <f ca="1" t="array" ref="DC46">IF(AND(DC$20='Index Tables'!$I$123,DC$21='Index Tables'!$I$97),IF(DC$22&lt;&gt;"Demand",0,SUMIFS('Power Purchase Inputs Summary'!$J$61:$K$61,'Power Purchase Inputs Summary'!$J$44:$K$44,DC$23)*SUMPRODUCT('Technical forecasts (Year 2)'!$L425:$AE425,TRANSPOSE('Comm. &amp; Fin. forecasts (Year 2)'!$O$444:$O$463))),SUMIFS(OFFSET('3) Cost Classification (Year 2)'!$J$29:$AB$29,DC$19-1,),'3) Cost Classification (Year 2)'!$J$26:$AB$26,DC$24,'3) Cost Classification (Year 2)'!$J$25:$AB$25,DC$23,'3) Cost Classification (Year 2)'!$J$24:$AB$24,DC$22,'3) Cost Classification (Year 2)'!$J$23:$AB$23,DC$21)*IF(DC$22="Energy",IF(DC$21='Index Tables'!$I$97,'Technical forecasts (Year 2)'!$J458,'Technical forecasts (Year 2)'!$J489),IF(DC$22="Demand",'Technical forecasts (Year 2)'!$K489,IF(DC$21='Index Tables'!$I$97,'Technical forecasts (Year 2)'!$I458,'Technical forecasts (Year 2)'!$I489))))</f>
        <v>0</v>
      </c>
      <c r="DE46" s="400" cm="1">
        <f ca="1" t="array" ref="DE46">IF(AND(DE$20='Index Tables'!$I$123,DE$21='Index Tables'!$I$97),IF(DE$22&lt;&gt;"Demand",0,SUMIFS('Power Purchase Inputs Summary'!$J$61:$K$61,'Power Purchase Inputs Summary'!$J$44:$K$44,DE$23)*SUMPRODUCT('Technical forecasts (Year 2)'!$L425:$AE425,TRANSPOSE('Comm. &amp; Fin. forecasts (Year 2)'!$O$444:$O$463))),SUMIFS(OFFSET('3) Cost Classification (Year 2)'!$J$29:$AB$29,DE$19-1,),'3) Cost Classification (Year 2)'!$J$26:$AB$26,DE$24,'3) Cost Classification (Year 2)'!$J$25:$AB$25,DE$23,'3) Cost Classification (Year 2)'!$J$24:$AB$24,DE$22,'3) Cost Classification (Year 2)'!$J$23:$AB$23,DE$21)*IF(DE$22="Energy",IF(DE$21='Index Tables'!$I$97,'Technical forecasts (Year 2)'!$J458,'Technical forecasts (Year 2)'!$J489),IF(DE$22="Demand",'Technical forecasts (Year 2)'!$K489,IF(DE$21='Index Tables'!$I$97,'Technical forecasts (Year 2)'!$I458,'Technical forecasts (Year 2)'!$I489))))</f>
        <v>0</v>
      </c>
      <c r="DF46" s="400" cm="1">
        <f ca="1" t="array" ref="DF46">IF(AND(DF$20='Index Tables'!$I$123,DF$21='Index Tables'!$I$97),IF(DF$22&lt;&gt;"Demand",0,SUMIFS('Power Purchase Inputs Summary'!$J$61:$K$61,'Power Purchase Inputs Summary'!$J$44:$K$44,DF$23)*SUMPRODUCT('Technical forecasts (Year 2)'!$L425:$AE425,TRANSPOSE('Comm. &amp; Fin. forecasts (Year 2)'!$O$444:$O$463))),SUMIFS(OFFSET('3) Cost Classification (Year 2)'!$J$29:$AB$29,DF$19-1,),'3) Cost Classification (Year 2)'!$J$26:$AB$26,DF$24,'3) Cost Classification (Year 2)'!$J$25:$AB$25,DF$23,'3) Cost Classification (Year 2)'!$J$24:$AB$24,DF$22,'3) Cost Classification (Year 2)'!$J$23:$AB$23,DF$21)*IF(DF$22="Energy",IF(DF$21='Index Tables'!$I$97,'Technical forecasts (Year 2)'!$J458,'Technical forecasts (Year 2)'!$J489),IF(DF$22="Demand",'Technical forecasts (Year 2)'!$K489,IF(DF$21='Index Tables'!$I$97,'Technical forecasts (Year 2)'!$I458,'Technical forecasts (Year 2)'!$I489))))</f>
        <v>0</v>
      </c>
      <c r="DG46" s="400" cm="1">
        <f ca="1" t="array" ref="DG46">IF(AND(DG$20='Index Tables'!$I$123,DG$21='Index Tables'!$I$97),IF(DG$22&lt;&gt;"Demand",0,SUMIFS('Power Purchase Inputs Summary'!$J$61:$K$61,'Power Purchase Inputs Summary'!$J$44:$K$44,DG$23)*SUMPRODUCT('Technical forecasts (Year 2)'!$L425:$AE425,TRANSPOSE('Comm. &amp; Fin. forecasts (Year 2)'!$O$444:$O$463))),SUMIFS(OFFSET('3) Cost Classification (Year 2)'!$J$29:$AB$29,DG$19-1,),'3) Cost Classification (Year 2)'!$J$26:$AB$26,DG$24,'3) Cost Classification (Year 2)'!$J$25:$AB$25,DG$23,'3) Cost Classification (Year 2)'!$J$24:$AB$24,DG$22,'3) Cost Classification (Year 2)'!$J$23:$AB$23,DG$21)*IF(DG$22="Energy",IF(DG$21='Index Tables'!$I$97,'Technical forecasts (Year 2)'!$J458,'Technical forecasts (Year 2)'!$J489),IF(DG$22="Demand",'Technical forecasts (Year 2)'!$K489,IF(DG$21='Index Tables'!$I$97,'Technical forecasts (Year 2)'!$I458,'Technical forecasts (Year 2)'!$I489))))</f>
        <v>0</v>
      </c>
      <c r="DH46" s="400" cm="1">
        <f ca="1" t="array" ref="DH46">IF(AND(DH$20='Index Tables'!$I$123,DH$21='Index Tables'!$I$97),IF(DH$22&lt;&gt;"Demand",0,SUMIFS('Power Purchase Inputs Summary'!$J$61:$K$61,'Power Purchase Inputs Summary'!$J$44:$K$44,DH$23)*SUMPRODUCT('Technical forecasts (Year 2)'!$L425:$AE425,TRANSPOSE('Comm. &amp; Fin. forecasts (Year 2)'!$O$444:$O$463))),SUMIFS(OFFSET('3) Cost Classification (Year 2)'!$J$29:$AB$29,DH$19-1,),'3) Cost Classification (Year 2)'!$J$26:$AB$26,DH$24,'3) Cost Classification (Year 2)'!$J$25:$AB$25,DH$23,'3) Cost Classification (Year 2)'!$J$24:$AB$24,DH$22,'3) Cost Classification (Year 2)'!$J$23:$AB$23,DH$21)*IF(DH$22="Energy",IF(DH$21='Index Tables'!$I$97,'Technical forecasts (Year 2)'!$J458,'Technical forecasts (Year 2)'!$J489),IF(DH$22="Demand",'Technical forecasts (Year 2)'!$K489,IF(DH$21='Index Tables'!$I$97,'Technical forecasts (Year 2)'!$I458,'Technical forecasts (Year 2)'!$I489))))</f>
        <v>0</v>
      </c>
      <c r="DI46" s="400" cm="1">
        <f ca="1" t="array" ref="DI46">IF(AND(DI$20='Index Tables'!$I$123,DI$21='Index Tables'!$I$97),IF(DI$22&lt;&gt;"Demand",0,SUMIFS('Power Purchase Inputs Summary'!$J$61:$K$61,'Power Purchase Inputs Summary'!$J$44:$K$44,DI$23)*SUMPRODUCT('Technical forecasts (Year 2)'!$L425:$AE425,TRANSPOSE('Comm. &amp; Fin. forecasts (Year 2)'!$O$444:$O$463))),SUMIFS(OFFSET('3) Cost Classification (Year 2)'!$J$29:$AB$29,DI$19-1,),'3) Cost Classification (Year 2)'!$J$26:$AB$26,DI$24,'3) Cost Classification (Year 2)'!$J$25:$AB$25,DI$23,'3) Cost Classification (Year 2)'!$J$24:$AB$24,DI$22,'3) Cost Classification (Year 2)'!$J$23:$AB$23,DI$21)*IF(DI$22="Energy",IF(DI$21='Index Tables'!$I$97,'Technical forecasts (Year 2)'!$J458,'Technical forecasts (Year 2)'!$J489),IF(DI$22="Demand",'Technical forecasts (Year 2)'!$K489,IF(DI$21='Index Tables'!$I$97,'Technical forecasts (Year 2)'!$I458,'Technical forecasts (Year 2)'!$I489))))</f>
        <v>0</v>
      </c>
      <c r="DJ46" s="400" cm="1">
        <f ca="1" t="array" ref="DJ46">IF(AND(DJ$20='Index Tables'!$I$123,DJ$21='Index Tables'!$I$97),IF(DJ$22&lt;&gt;"Demand",0,SUMIFS('Power Purchase Inputs Summary'!$J$61:$K$61,'Power Purchase Inputs Summary'!$J$44:$K$44,DJ$23)*SUMPRODUCT('Technical forecasts (Year 2)'!$L425:$AE425,TRANSPOSE('Comm. &amp; Fin. forecasts (Year 2)'!$O$444:$O$463))),SUMIFS(OFFSET('3) Cost Classification (Year 2)'!$J$29:$AB$29,DJ$19-1,),'3) Cost Classification (Year 2)'!$J$26:$AB$26,DJ$24,'3) Cost Classification (Year 2)'!$J$25:$AB$25,DJ$23,'3) Cost Classification (Year 2)'!$J$24:$AB$24,DJ$22,'3) Cost Classification (Year 2)'!$J$23:$AB$23,DJ$21)*IF(DJ$22="Energy",IF(DJ$21='Index Tables'!$I$97,'Technical forecasts (Year 2)'!$J458,'Technical forecasts (Year 2)'!$J489),IF(DJ$22="Demand",'Technical forecasts (Year 2)'!$K489,IF(DJ$21='Index Tables'!$I$97,'Technical forecasts (Year 2)'!$I458,'Technical forecasts (Year 2)'!$I489))))</f>
        <v>0</v>
      </c>
      <c r="DK46" s="400" cm="1">
        <f ca="1" t="array" ref="DK46">IF(AND(DK$20='Index Tables'!$I$123,DK$21='Index Tables'!$I$97),IF(DK$22&lt;&gt;"Demand",0,SUMIFS('Power Purchase Inputs Summary'!$J$61:$K$61,'Power Purchase Inputs Summary'!$J$44:$K$44,DK$23)*SUMPRODUCT('Technical forecasts (Year 2)'!$L425:$AE425,TRANSPOSE('Comm. &amp; Fin. forecasts (Year 2)'!$O$444:$O$463))),SUMIFS(OFFSET('3) Cost Classification (Year 2)'!$J$29:$AB$29,DK$19-1,),'3) Cost Classification (Year 2)'!$J$26:$AB$26,DK$24,'3) Cost Classification (Year 2)'!$J$25:$AB$25,DK$23,'3) Cost Classification (Year 2)'!$J$24:$AB$24,DK$22,'3) Cost Classification (Year 2)'!$J$23:$AB$23,DK$21)*IF(DK$22="Energy",IF(DK$21='Index Tables'!$I$97,'Technical forecasts (Year 2)'!$J458,'Technical forecasts (Year 2)'!$J489),IF(DK$22="Demand",'Technical forecasts (Year 2)'!$K489,IF(DK$21='Index Tables'!$I$97,'Technical forecasts (Year 2)'!$I458,'Technical forecasts (Year 2)'!$I489))))</f>
        <v>0</v>
      </c>
      <c r="DL46" s="400" cm="1">
        <f ca="1" t="array" ref="DL46">IF(AND(DL$20='Index Tables'!$I$123,DL$21='Index Tables'!$I$97),IF(DL$22&lt;&gt;"Demand",0,SUMIFS('Power Purchase Inputs Summary'!$J$61:$K$61,'Power Purchase Inputs Summary'!$J$44:$K$44,DL$23)*SUMPRODUCT('Technical forecasts (Year 2)'!$L425:$AE425,TRANSPOSE('Comm. &amp; Fin. forecasts (Year 2)'!$O$444:$O$463))),SUMIFS(OFFSET('3) Cost Classification (Year 2)'!$J$29:$AB$29,DL$19-1,),'3) Cost Classification (Year 2)'!$J$26:$AB$26,DL$24,'3) Cost Classification (Year 2)'!$J$25:$AB$25,DL$23,'3) Cost Classification (Year 2)'!$J$24:$AB$24,DL$22,'3) Cost Classification (Year 2)'!$J$23:$AB$23,DL$21)*IF(DL$22="Energy",IF(DL$21='Index Tables'!$I$97,'Technical forecasts (Year 2)'!$J458,'Technical forecasts (Year 2)'!$J489),IF(DL$22="Demand",'Technical forecasts (Year 2)'!$K489,IF(DL$21='Index Tables'!$I$97,'Technical forecasts (Year 2)'!$I458,'Technical forecasts (Year 2)'!$I489))))</f>
        <v>0</v>
      </c>
      <c r="DM46" s="400" cm="1">
        <f ca="1" t="array" ref="DM46">IFERROR(IF(AND(DM$20='Index Tables'!$I$123,DM$21='Index Tables'!$I$97),IF(DM$22&lt;&gt;"Demand",0,SUMIFS('Power Purchase Inputs Summary'!$J$61:$K$61,'Power Purchase Inputs Summary'!$J$44:$K$44,DM$23)*SUMPRODUCT('Technical forecasts (Year 2)'!$L425:$AE425,TRANSPOSE('Comm. &amp; Fin. forecasts (Year 2)'!$O$444:$O$463))),SUMIFS(OFFSET('3) Cost Classification (Year 2)'!$J$29:$AB$29,DM$19-1,),'3) Cost Classification (Year 2)'!$J$26:$AB$26,DM$24,'3) Cost Classification (Year 2)'!$J$25:$AB$25,DM$23,'3) Cost Classification (Year 2)'!$J$24:$AB$24,DM$22,'3) Cost Classification (Year 2)'!$J$23:$AB$23,DM$21)*IF(DM$22="Energy",IF(DM$21='Index Tables'!$I$97,'Technical forecasts (Year 2)'!$J458,'Technical forecasts (Year 2)'!$J489),IF(DM$22="Demand",'Technical forecasts (Year 2)'!$K489,IF(DM$21='Index Tables'!$I$97,'Technical forecasts (Year 2)'!$I458,'Technical forecasts (Year 2)'!$I489)))),0)</f>
        <v>0</v>
      </c>
      <c r="DO46" s="400" cm="1">
        <f ca="1" t="array" ref="DO46">IF(AND(DO$20='Index Tables'!$I$123,DO$21='Index Tables'!$I$97),IF(DO$22&lt;&gt;"Demand",0,SUMIFS('Power Purchase Inputs Summary'!$J$61:$K$61,'Power Purchase Inputs Summary'!$J$44:$K$44,DO$23)*SUMPRODUCT('Technical forecasts (Year 2)'!$L425:$AE425,TRANSPOSE('Comm. &amp; Fin. forecasts (Year 2)'!$O$444:$O$463))),SUMIFS(OFFSET('3) Cost Classification (Year 2)'!$J$29:$AB$29,DO$19-1,),'3) Cost Classification (Year 2)'!$J$26:$AB$26,DO$24,'3) Cost Classification (Year 2)'!$J$25:$AB$25,DO$23,'3) Cost Classification (Year 2)'!$J$24:$AB$24,DO$22,'3) Cost Classification (Year 2)'!$J$23:$AB$23,DO$21)*IF(DO$22="Energy",IF(DO$21='Index Tables'!$I$97,'Technical forecasts (Year 2)'!$J458,'Technical forecasts (Year 2)'!$J489),IF(DO$22="Demand",'Technical forecasts (Year 2)'!$K489,IF(DO$21='Index Tables'!$I$97,'Technical forecasts (Year 2)'!$I458,'Technical forecasts (Year 2)'!$I489))))</f>
        <v>0</v>
      </c>
      <c r="DP46" s="400" cm="1">
        <f ca="1" t="array" ref="DP46">IF(AND(DP$20='Index Tables'!$I$123,DP$21='Index Tables'!$I$97),IF(DP$22&lt;&gt;"Demand",0,SUMIFS('Power Purchase Inputs Summary'!$J$61:$K$61,'Power Purchase Inputs Summary'!$J$44:$K$44,DP$23)*SUMPRODUCT('Technical forecasts (Year 2)'!$L425:$AE425,TRANSPOSE('Comm. &amp; Fin. forecasts (Year 2)'!$O$444:$O$463))),SUMIFS(OFFSET('3) Cost Classification (Year 2)'!$J$29:$AB$29,DP$19-1,),'3) Cost Classification (Year 2)'!$J$26:$AB$26,DP$24,'3) Cost Classification (Year 2)'!$J$25:$AB$25,DP$23,'3) Cost Classification (Year 2)'!$J$24:$AB$24,DP$22,'3) Cost Classification (Year 2)'!$J$23:$AB$23,DP$21)*IF(DP$22="Energy",IF(DP$21='Index Tables'!$I$97,'Technical forecasts (Year 2)'!$J458,'Technical forecasts (Year 2)'!$J489),IF(DP$22="Demand",'Technical forecasts (Year 2)'!$K489,IF(DP$21='Index Tables'!$I$97,'Technical forecasts (Year 2)'!$I458,'Technical forecasts (Year 2)'!$I489))))</f>
        <v>0</v>
      </c>
      <c r="DQ46" s="400" cm="1">
        <f ca="1" t="array" ref="DQ46">IF(AND(DQ$20='Index Tables'!$I$123,DQ$21='Index Tables'!$I$97),IF(DQ$22&lt;&gt;"Demand",0,SUMIFS('Power Purchase Inputs Summary'!$J$61:$K$61,'Power Purchase Inputs Summary'!$J$44:$K$44,DQ$23)*SUMPRODUCT('Technical forecasts (Year 2)'!$L425:$AE425,TRANSPOSE('Comm. &amp; Fin. forecasts (Year 2)'!$O$444:$O$463))),SUMIFS(OFFSET('3) Cost Classification (Year 2)'!$J$29:$AB$29,DQ$19-1,),'3) Cost Classification (Year 2)'!$J$26:$AB$26,DQ$24,'3) Cost Classification (Year 2)'!$J$25:$AB$25,DQ$23,'3) Cost Classification (Year 2)'!$J$24:$AB$24,DQ$22,'3) Cost Classification (Year 2)'!$J$23:$AB$23,DQ$21)*IF(DQ$22="Energy",IF(DQ$21='Index Tables'!$I$97,'Technical forecasts (Year 2)'!$J458,'Technical forecasts (Year 2)'!$J489),IF(DQ$22="Demand",'Technical forecasts (Year 2)'!$K489,IF(DQ$21='Index Tables'!$I$97,'Technical forecasts (Year 2)'!$I458,'Technical forecasts (Year 2)'!$I489))))</f>
        <v>0</v>
      </c>
      <c r="DR46" s="400" cm="1">
        <f ca="1" t="array" ref="DR46">IF(AND(DR$20='Index Tables'!$I$123,DR$21='Index Tables'!$I$97),IF(DR$22&lt;&gt;"Demand",0,SUMIFS('Power Purchase Inputs Summary'!$J$61:$K$61,'Power Purchase Inputs Summary'!$J$44:$K$44,DR$23)*SUMPRODUCT('Technical forecasts (Year 2)'!$L425:$AE425,TRANSPOSE('Comm. &amp; Fin. forecasts (Year 2)'!$O$444:$O$463))),SUMIFS(OFFSET('3) Cost Classification (Year 2)'!$J$29:$AB$29,DR$19-1,),'3) Cost Classification (Year 2)'!$J$26:$AB$26,DR$24,'3) Cost Classification (Year 2)'!$J$25:$AB$25,DR$23,'3) Cost Classification (Year 2)'!$J$24:$AB$24,DR$22,'3) Cost Classification (Year 2)'!$J$23:$AB$23,DR$21)*IF(DR$22="Energy",IF(DR$21='Index Tables'!$I$97,'Technical forecasts (Year 2)'!$J458,'Technical forecasts (Year 2)'!$J489),IF(DR$22="Demand",'Technical forecasts (Year 2)'!$K489,IF(DR$21='Index Tables'!$I$97,'Technical forecasts (Year 2)'!$I458,'Technical forecasts (Year 2)'!$I489))))</f>
        <v>0</v>
      </c>
      <c r="DS46" s="400" cm="1">
        <f ca="1" t="array" ref="DS46">IF(AND(DS$20='Index Tables'!$I$123,DS$21='Index Tables'!$I$97),IF(DS$22&lt;&gt;"Demand",0,SUMIFS('Power Purchase Inputs Summary'!$J$61:$K$61,'Power Purchase Inputs Summary'!$J$44:$K$44,DS$23)*SUMPRODUCT('Technical forecasts (Year 2)'!$L425:$AE425,TRANSPOSE('Comm. &amp; Fin. forecasts (Year 2)'!$O$444:$O$463))),SUMIFS(OFFSET('3) Cost Classification (Year 2)'!$J$29:$AB$29,DS$19-1,),'3) Cost Classification (Year 2)'!$J$26:$AB$26,DS$24,'3) Cost Classification (Year 2)'!$J$25:$AB$25,DS$23,'3) Cost Classification (Year 2)'!$J$24:$AB$24,DS$22,'3) Cost Classification (Year 2)'!$J$23:$AB$23,DS$21)*IF(DS$22="Energy",IF(DS$21='Index Tables'!$I$97,'Technical forecasts (Year 2)'!$J458,'Technical forecasts (Year 2)'!$J489),IF(DS$22="Demand",'Technical forecasts (Year 2)'!$K489,IF(DS$21='Index Tables'!$I$97,'Technical forecasts (Year 2)'!$I458,'Technical forecasts (Year 2)'!$I489))))</f>
        <v>0</v>
      </c>
      <c r="DT46" s="400" cm="1">
        <f ca="1" t="array" ref="DT46">IF(AND(DT$20='Index Tables'!$I$123,DT$21='Index Tables'!$I$97),IF(DT$22&lt;&gt;"Demand",0,SUMIFS('Power Purchase Inputs Summary'!$J$61:$K$61,'Power Purchase Inputs Summary'!$J$44:$K$44,DT$23)*SUMPRODUCT('Technical forecasts (Year 2)'!$L425:$AE425,TRANSPOSE('Comm. &amp; Fin. forecasts (Year 2)'!$O$444:$O$463))),SUMIFS(OFFSET('3) Cost Classification (Year 2)'!$J$29:$AB$29,DT$19-1,),'3) Cost Classification (Year 2)'!$J$26:$AB$26,DT$24,'3) Cost Classification (Year 2)'!$J$25:$AB$25,DT$23,'3) Cost Classification (Year 2)'!$J$24:$AB$24,DT$22,'3) Cost Classification (Year 2)'!$J$23:$AB$23,DT$21)*IF(DT$22="Energy",IF(DT$21='Index Tables'!$I$97,'Technical forecasts (Year 2)'!$J458,'Technical forecasts (Year 2)'!$J489),IF(DT$22="Demand",'Technical forecasts (Year 2)'!$K489,IF(DT$21='Index Tables'!$I$97,'Technical forecasts (Year 2)'!$I458,'Technical forecasts (Year 2)'!$I489))))</f>
        <v>0</v>
      </c>
      <c r="DU46" s="400" cm="1">
        <f ca="1" t="array" ref="DU46">IF(AND(DU$20='Index Tables'!$I$123,DU$21='Index Tables'!$I$97),IF(DU$22&lt;&gt;"Demand",0,SUMIFS('Power Purchase Inputs Summary'!$J$61:$K$61,'Power Purchase Inputs Summary'!$J$44:$K$44,DU$23)*SUMPRODUCT('Technical forecasts (Year 2)'!$L425:$AE425,TRANSPOSE('Comm. &amp; Fin. forecasts (Year 2)'!$O$444:$O$463))),SUMIFS(OFFSET('3) Cost Classification (Year 2)'!$J$29:$AB$29,DU$19-1,),'3) Cost Classification (Year 2)'!$J$26:$AB$26,DU$24,'3) Cost Classification (Year 2)'!$J$25:$AB$25,DU$23,'3) Cost Classification (Year 2)'!$J$24:$AB$24,DU$22,'3) Cost Classification (Year 2)'!$J$23:$AB$23,DU$21)*IF(DU$22="Energy",IF(DU$21='Index Tables'!$I$97,'Technical forecasts (Year 2)'!$J458,'Technical forecasts (Year 2)'!$J489),IF(DU$22="Demand",'Technical forecasts (Year 2)'!$K489,IF(DU$21='Index Tables'!$I$97,'Technical forecasts (Year 2)'!$I458,'Technical forecasts (Year 2)'!$I489))))</f>
        <v>0</v>
      </c>
      <c r="DV46" s="400" cm="1">
        <f ca="1" t="array" ref="DV46">IF(AND(DV$20='Index Tables'!$I$123,DV$21='Index Tables'!$I$97),IF(DV$22&lt;&gt;"Demand",0,SUMIFS('Power Purchase Inputs Summary'!$J$61:$K$61,'Power Purchase Inputs Summary'!$J$44:$K$44,DV$23)*SUMPRODUCT('Technical forecasts (Year 2)'!$L425:$AE425,TRANSPOSE('Comm. &amp; Fin. forecasts (Year 2)'!$O$444:$O$463))),SUMIFS(OFFSET('3) Cost Classification (Year 2)'!$J$29:$AB$29,DV$19-1,),'3) Cost Classification (Year 2)'!$J$26:$AB$26,DV$24,'3) Cost Classification (Year 2)'!$J$25:$AB$25,DV$23,'3) Cost Classification (Year 2)'!$J$24:$AB$24,DV$22,'3) Cost Classification (Year 2)'!$J$23:$AB$23,DV$21)*IF(DV$22="Energy",IF(DV$21='Index Tables'!$I$97,'Technical forecasts (Year 2)'!$J458,'Technical forecasts (Year 2)'!$J489),IF(DV$22="Demand",'Technical forecasts (Year 2)'!$K489,IF(DV$21='Index Tables'!$I$97,'Technical forecasts (Year 2)'!$I458,'Technical forecasts (Year 2)'!$I489))))</f>
        <v>0</v>
      </c>
      <c r="DW46" s="400" cm="1">
        <f ca="1" t="array" ref="DW46">IF(AND(DW$20='Index Tables'!$I$123,DW$21='Index Tables'!$I$97),IF(DW$22&lt;&gt;"Demand",0,SUMIFS('Power Purchase Inputs Summary'!$J$61:$K$61,'Power Purchase Inputs Summary'!$J$44:$K$44,DW$23)*SUMPRODUCT('Technical forecasts (Year 2)'!$L425:$AE425,TRANSPOSE('Comm. &amp; Fin. forecasts (Year 2)'!$O$444:$O$463))),SUMIFS(OFFSET('3) Cost Classification (Year 2)'!$J$29:$AB$29,DW$19-1,),'3) Cost Classification (Year 2)'!$J$26:$AB$26,DW$24,'3) Cost Classification (Year 2)'!$J$25:$AB$25,DW$23,'3) Cost Classification (Year 2)'!$J$24:$AB$24,DW$22,'3) Cost Classification (Year 2)'!$J$23:$AB$23,DW$21)*IF(DW$22="Energy",IF(DW$21='Index Tables'!$I$97,'Technical forecasts (Year 2)'!$J458,'Technical forecasts (Year 2)'!$J489),IF(DW$22="Demand",'Technical forecasts (Year 2)'!$K489,IF(DW$21='Index Tables'!$I$97,'Technical forecasts (Year 2)'!$I458,'Technical forecasts (Year 2)'!$I489))))</f>
        <v>0</v>
      </c>
      <c r="DY46" s="400" cm="1">
        <f ca="1" t="array" ref="DY46">IF(AND(DY$20='Index Tables'!$I$123,DY$21='Index Tables'!$I$97),IF(DY$22&lt;&gt;"Demand",0,SUMIFS('Power Purchase Inputs Summary'!$J$61:$K$61,'Power Purchase Inputs Summary'!$J$44:$K$44,DY$23)*SUMPRODUCT('Technical forecasts (Year 2)'!$L425:$AE425,TRANSPOSE('Comm. &amp; Fin. forecasts (Year 2)'!$O$444:$O$463))),SUMIFS(OFFSET('3) Cost Classification (Year 2)'!$J$29:$AB$29,DY$19-1,),'3) Cost Classification (Year 2)'!$J$26:$AB$26,DY$24,'3) Cost Classification (Year 2)'!$J$25:$AB$25,DY$23,'3) Cost Classification (Year 2)'!$J$24:$AB$24,DY$22,'3) Cost Classification (Year 2)'!$J$23:$AB$23,DY$21)*IF(DY$22="Energy",IF(DY$21='Index Tables'!$I$97,'Technical forecasts (Year 2)'!$J458,'Technical forecasts (Year 2)'!$J489),IF(DY$22="Demand",'Technical forecasts (Year 2)'!$K489,IF(DY$21='Index Tables'!$I$97,'Technical forecasts (Year 2)'!$I458,'Technical forecasts (Year 2)'!$I489))))</f>
        <v>0</v>
      </c>
      <c r="DZ46" s="400" cm="1">
        <f ca="1" t="array" ref="DZ46">IF(AND(DZ$20='Index Tables'!$I$123,DZ$21='Index Tables'!$I$97),IF(DZ$22&lt;&gt;"Demand",0,SUMIFS('Power Purchase Inputs Summary'!$J$61:$K$61,'Power Purchase Inputs Summary'!$J$44:$K$44,DZ$23)*SUMPRODUCT('Technical forecasts (Year 2)'!$L425:$AE425,TRANSPOSE('Comm. &amp; Fin. forecasts (Year 2)'!$O$444:$O$463))),SUMIFS(OFFSET('3) Cost Classification (Year 2)'!$J$29:$AB$29,DZ$19-1,),'3) Cost Classification (Year 2)'!$J$26:$AB$26,DZ$24,'3) Cost Classification (Year 2)'!$J$25:$AB$25,DZ$23,'3) Cost Classification (Year 2)'!$J$24:$AB$24,DZ$22,'3) Cost Classification (Year 2)'!$J$23:$AB$23,DZ$21)*IF(DZ$22="Energy",IF(DZ$21='Index Tables'!$I$97,'Technical forecasts (Year 2)'!$J458,'Technical forecasts (Year 2)'!$J489),IF(DZ$22="Demand",'Technical forecasts (Year 2)'!$K489,IF(DZ$21='Index Tables'!$I$97,'Technical forecasts (Year 2)'!$I458,'Technical forecasts (Year 2)'!$I489))))</f>
        <v>0</v>
      </c>
      <c r="EA46" s="400" cm="1">
        <f ca="1" t="array" ref="EA46">IF(AND(EA$20='Index Tables'!$I$123,EA$21='Index Tables'!$I$97),IF(EA$22&lt;&gt;"Demand",0,SUMIFS('Power Purchase Inputs Summary'!$J$61:$K$61,'Power Purchase Inputs Summary'!$J$44:$K$44,EA$23)*SUMPRODUCT('Technical forecasts (Year 2)'!$L425:$AE425,TRANSPOSE('Comm. &amp; Fin. forecasts (Year 2)'!$O$444:$O$463))),SUMIFS(OFFSET('3) Cost Classification (Year 2)'!$J$29:$AB$29,EA$19-1,),'3) Cost Classification (Year 2)'!$J$26:$AB$26,EA$24,'3) Cost Classification (Year 2)'!$J$25:$AB$25,EA$23,'3) Cost Classification (Year 2)'!$J$24:$AB$24,EA$22,'3) Cost Classification (Year 2)'!$J$23:$AB$23,EA$21)*IF(EA$22="Energy",IF(EA$21='Index Tables'!$I$97,'Technical forecasts (Year 2)'!$J458,'Technical forecasts (Year 2)'!$J489),IF(EA$22="Demand",'Technical forecasts (Year 2)'!$K489,IF(EA$21='Index Tables'!$I$97,'Technical forecasts (Year 2)'!$I458,'Technical forecasts (Year 2)'!$I489))))</f>
        <v>0</v>
      </c>
      <c r="EB46" s="400" cm="1">
        <f ca="1" t="array" ref="EB46">IF(AND(EB$20='Index Tables'!$I$123,EB$21='Index Tables'!$I$97),IF(EB$22&lt;&gt;"Demand",0,SUMIFS('Power Purchase Inputs Summary'!$J$61:$K$61,'Power Purchase Inputs Summary'!$J$44:$K$44,EB$23)*SUMPRODUCT('Technical forecasts (Year 2)'!$L425:$AE425,TRANSPOSE('Comm. &amp; Fin. forecasts (Year 2)'!$O$444:$O$463))),SUMIFS(OFFSET('3) Cost Classification (Year 2)'!$J$29:$AB$29,EB$19-1,),'3) Cost Classification (Year 2)'!$J$26:$AB$26,EB$24,'3) Cost Classification (Year 2)'!$J$25:$AB$25,EB$23,'3) Cost Classification (Year 2)'!$J$24:$AB$24,EB$22,'3) Cost Classification (Year 2)'!$J$23:$AB$23,EB$21)*IF(EB$22="Energy",IF(EB$21='Index Tables'!$I$97,'Technical forecasts (Year 2)'!$J458,'Technical forecasts (Year 2)'!$J489),IF(EB$22="Demand",'Technical forecasts (Year 2)'!$K489,IF(EB$21='Index Tables'!$I$97,'Technical forecasts (Year 2)'!$I458,'Technical forecasts (Year 2)'!$I489))))</f>
        <v>0</v>
      </c>
      <c r="EC46" s="400" cm="1">
        <f ca="1" t="array" ref="EC46">IF(AND(EC$20='Index Tables'!$I$123,EC$21='Index Tables'!$I$97),IF(EC$22&lt;&gt;"Demand",0,SUMIFS('Power Purchase Inputs Summary'!$J$61:$K$61,'Power Purchase Inputs Summary'!$J$44:$K$44,EC$23)*SUMPRODUCT('Technical forecasts (Year 2)'!$L425:$AE425,TRANSPOSE('Comm. &amp; Fin. forecasts (Year 2)'!$O$444:$O$463))),SUMIFS(OFFSET('3) Cost Classification (Year 2)'!$J$29:$AB$29,EC$19-1,),'3) Cost Classification (Year 2)'!$J$26:$AB$26,EC$24,'3) Cost Classification (Year 2)'!$J$25:$AB$25,EC$23,'3) Cost Classification (Year 2)'!$J$24:$AB$24,EC$22,'3) Cost Classification (Year 2)'!$J$23:$AB$23,EC$21)*IF(EC$22="Energy",IF(EC$21='Index Tables'!$I$97,'Technical forecasts (Year 2)'!$J458,'Technical forecasts (Year 2)'!$J489),IF(EC$22="Demand",'Technical forecasts (Year 2)'!$K489,IF(EC$21='Index Tables'!$I$97,'Technical forecasts (Year 2)'!$I458,'Technical forecasts (Year 2)'!$I489))))</f>
        <v>0</v>
      </c>
      <c r="ED46" s="400" cm="1">
        <f ca="1" t="array" ref="ED46">IF(AND(ED$20='Index Tables'!$I$123,ED$21='Index Tables'!$I$97),IF(ED$22&lt;&gt;"Demand",0,SUMIFS('Power Purchase Inputs Summary'!$J$61:$K$61,'Power Purchase Inputs Summary'!$J$44:$K$44,ED$23)*SUMPRODUCT('Technical forecasts (Year 2)'!$L425:$AE425,TRANSPOSE('Comm. &amp; Fin. forecasts (Year 2)'!$O$444:$O$463))),SUMIFS(OFFSET('3) Cost Classification (Year 2)'!$J$29:$AB$29,ED$19-1,),'3) Cost Classification (Year 2)'!$J$26:$AB$26,ED$24,'3) Cost Classification (Year 2)'!$J$25:$AB$25,ED$23,'3) Cost Classification (Year 2)'!$J$24:$AB$24,ED$22,'3) Cost Classification (Year 2)'!$J$23:$AB$23,ED$21)*IF(ED$22="Energy",IF(ED$21='Index Tables'!$I$97,'Technical forecasts (Year 2)'!$J458,'Technical forecasts (Year 2)'!$J489),IF(ED$22="Demand",'Technical forecasts (Year 2)'!$K489,IF(ED$21='Index Tables'!$I$97,'Technical forecasts (Year 2)'!$I458,'Technical forecasts (Year 2)'!$I489))))</f>
        <v>0</v>
      </c>
      <c r="EE46" s="400" cm="1">
        <f ca="1" t="array" ref="EE46">IF(AND(EE$20='Index Tables'!$I$123,EE$21='Index Tables'!$I$97),IF(EE$22&lt;&gt;"Demand",0,SUMIFS('Power Purchase Inputs Summary'!$J$61:$K$61,'Power Purchase Inputs Summary'!$J$44:$K$44,EE$23)*SUMPRODUCT('Technical forecasts (Year 2)'!$L425:$AE425,TRANSPOSE('Comm. &amp; Fin. forecasts (Year 2)'!$O$444:$O$463))),SUMIFS(OFFSET('3) Cost Classification (Year 2)'!$J$29:$AB$29,EE$19-1,),'3) Cost Classification (Year 2)'!$J$26:$AB$26,EE$24,'3) Cost Classification (Year 2)'!$J$25:$AB$25,EE$23,'3) Cost Classification (Year 2)'!$J$24:$AB$24,EE$22,'3) Cost Classification (Year 2)'!$J$23:$AB$23,EE$21)*IF(EE$22="Energy",IF(EE$21='Index Tables'!$I$97,'Technical forecasts (Year 2)'!$J458,'Technical forecasts (Year 2)'!$J489),IF(EE$22="Demand",'Technical forecasts (Year 2)'!$K489,IF(EE$21='Index Tables'!$I$97,'Technical forecasts (Year 2)'!$I458,'Technical forecasts (Year 2)'!$I489))))</f>
        <v>0</v>
      </c>
      <c r="EF46" s="400" cm="1">
        <f ca="1" t="array" ref="EF46">IF(AND(EF$20='Index Tables'!$I$123,EF$21='Index Tables'!$I$97),IF(EF$22&lt;&gt;"Demand",0,SUMIFS('Power Purchase Inputs Summary'!$J$61:$K$61,'Power Purchase Inputs Summary'!$J$44:$K$44,EF$23)*SUMPRODUCT('Technical forecasts (Year 2)'!$L425:$AE425,TRANSPOSE('Comm. &amp; Fin. forecasts (Year 2)'!$O$444:$O$463))),SUMIFS(OFFSET('3) Cost Classification (Year 2)'!$J$29:$AB$29,EF$19-1,),'3) Cost Classification (Year 2)'!$J$26:$AB$26,EF$24,'3) Cost Classification (Year 2)'!$J$25:$AB$25,EF$23,'3) Cost Classification (Year 2)'!$J$24:$AB$24,EF$22,'3) Cost Classification (Year 2)'!$J$23:$AB$23,EF$21)*IF(EF$22="Energy",IF(EF$21='Index Tables'!$I$97,'Technical forecasts (Year 2)'!$J458,'Technical forecasts (Year 2)'!$J489),IF(EF$22="Demand",'Technical forecasts (Year 2)'!$K489,IF(EF$21='Index Tables'!$I$97,'Technical forecasts (Year 2)'!$I458,'Technical forecasts (Year 2)'!$I489))))</f>
        <v>0</v>
      </c>
      <c r="EG46" s="400" cm="1">
        <f ca="1" t="array" ref="EG46">IF(AND(EG$20='Index Tables'!$I$123,EG$21='Index Tables'!$I$97),IF(EG$22&lt;&gt;"Demand",0,SUMIFS('Power Purchase Inputs Summary'!$J$61:$K$61,'Power Purchase Inputs Summary'!$J$44:$K$44,EG$23)*SUMPRODUCT('Technical forecasts (Year 2)'!$L425:$AE425,TRANSPOSE('Comm. &amp; Fin. forecasts (Year 2)'!$O$444:$O$463))),SUMIFS(OFFSET('3) Cost Classification (Year 2)'!$J$29:$AB$29,EG$19-1,),'3) Cost Classification (Year 2)'!$J$26:$AB$26,EG$24,'3) Cost Classification (Year 2)'!$J$25:$AB$25,EG$23,'3) Cost Classification (Year 2)'!$J$24:$AB$24,EG$22,'3) Cost Classification (Year 2)'!$J$23:$AB$23,EG$21)*IF(EG$22="Energy",IF(EG$21='Index Tables'!$I$97,'Technical forecasts (Year 2)'!$J458,'Technical forecasts (Year 2)'!$J489),IF(EG$22="Demand",'Technical forecasts (Year 2)'!$K489,IF(EG$21='Index Tables'!$I$97,'Technical forecasts (Year 2)'!$I458,'Technical forecasts (Year 2)'!$I489))))</f>
        <v>0</v>
      </c>
      <c r="EI46" s="400" cm="1">
        <f ca="1" t="array" ref="EI46">IF(AND(EI$20='Index Tables'!$I$123,EI$21='Index Tables'!$I$97),IF(EI$22&lt;&gt;"Demand",0,SUMIFS('Power Purchase Inputs Summary'!$J$61:$K$61,'Power Purchase Inputs Summary'!$J$44:$K$44,EI$23)*SUMPRODUCT('Technical forecasts (Year 2)'!$L425:$AE425,TRANSPOSE('Comm. &amp; Fin. forecasts (Year 2)'!$O$444:$O$463))),SUMIFS(OFFSET('3) Cost Classification (Year 2)'!$J$29:$AB$29,EI$19-1,),'3) Cost Classification (Year 2)'!$J$26:$AB$26,EI$24,'3) Cost Classification (Year 2)'!$J$25:$AB$25,EI$23,'3) Cost Classification (Year 2)'!$J$24:$AB$24,EI$22,'3) Cost Classification (Year 2)'!$J$23:$AB$23,EI$21)*IF(EI$22="Energy",IF(EI$21='Index Tables'!$I$97,'Technical forecasts (Year 2)'!$J458,'Technical forecasts (Year 2)'!$J489),IF(EI$22="Demand",'Technical forecasts (Year 2)'!$K489,IF(EI$21='Index Tables'!$I$97,'Technical forecasts (Year 2)'!$I458,'Technical forecasts (Year 2)'!$I489))))</f>
        <v>0</v>
      </c>
      <c r="EJ46" s="400" cm="1">
        <f ca="1" t="array" ref="EJ46">IF(AND(EJ$20='Index Tables'!$I$123,EJ$21='Index Tables'!$I$97),IF(EJ$22&lt;&gt;"Demand",0,SUMIFS('Power Purchase Inputs Summary'!$J$61:$K$61,'Power Purchase Inputs Summary'!$J$44:$K$44,EJ$23)*SUMPRODUCT('Technical forecasts (Year 2)'!$L425:$AE425,TRANSPOSE('Comm. &amp; Fin. forecasts (Year 2)'!$O$444:$O$463))),SUMIFS(OFFSET('3) Cost Classification (Year 2)'!$J$29:$AB$29,EJ$19-1,),'3) Cost Classification (Year 2)'!$J$26:$AB$26,EJ$24,'3) Cost Classification (Year 2)'!$J$25:$AB$25,EJ$23,'3) Cost Classification (Year 2)'!$J$24:$AB$24,EJ$22,'3) Cost Classification (Year 2)'!$J$23:$AB$23,EJ$21)*IF(EJ$22="Energy",IF(EJ$21='Index Tables'!$I$97,'Technical forecasts (Year 2)'!$J458,'Technical forecasts (Year 2)'!$J489),IF(EJ$22="Demand",'Technical forecasts (Year 2)'!$K489,IF(EJ$21='Index Tables'!$I$97,'Technical forecasts (Year 2)'!$I458,'Technical forecasts (Year 2)'!$I489))))</f>
        <v>0</v>
      </c>
      <c r="EK46" s="400" cm="1">
        <f ca="1" t="array" ref="EK46">IF(AND(EK$20='Index Tables'!$I$123,EK$21='Index Tables'!$I$97),IF(EK$22&lt;&gt;"Demand",0,SUMIFS('Power Purchase Inputs Summary'!$J$61:$K$61,'Power Purchase Inputs Summary'!$J$44:$K$44,EK$23)*SUMPRODUCT('Technical forecasts (Year 2)'!$L425:$AE425,TRANSPOSE('Comm. &amp; Fin. forecasts (Year 2)'!$O$444:$O$463))),SUMIFS(OFFSET('3) Cost Classification (Year 2)'!$J$29:$AB$29,EK$19-1,),'3) Cost Classification (Year 2)'!$J$26:$AB$26,EK$24,'3) Cost Classification (Year 2)'!$J$25:$AB$25,EK$23,'3) Cost Classification (Year 2)'!$J$24:$AB$24,EK$22,'3) Cost Classification (Year 2)'!$J$23:$AB$23,EK$21)*IF(EK$22="Energy",IF(EK$21='Index Tables'!$I$97,'Technical forecasts (Year 2)'!$J458,'Technical forecasts (Year 2)'!$J489),IF(EK$22="Demand",'Technical forecasts (Year 2)'!$K489,IF(EK$21='Index Tables'!$I$97,'Technical forecasts (Year 2)'!$I458,'Technical forecasts (Year 2)'!$I489))))</f>
        <v>0</v>
      </c>
      <c r="EL46" s="400" cm="1">
        <f ca="1" t="array" ref="EL46">IF(AND(EL$20='Index Tables'!$I$123,EL$21='Index Tables'!$I$97),IF(EL$22&lt;&gt;"Demand",0,SUMIFS('Power Purchase Inputs Summary'!$J$61:$K$61,'Power Purchase Inputs Summary'!$J$44:$K$44,EL$23)*SUMPRODUCT('Technical forecasts (Year 2)'!$L425:$AE425,TRANSPOSE('Comm. &amp; Fin. forecasts (Year 2)'!$O$444:$O$463))),SUMIFS(OFFSET('3) Cost Classification (Year 2)'!$J$29:$AB$29,EL$19-1,),'3) Cost Classification (Year 2)'!$J$26:$AB$26,EL$24,'3) Cost Classification (Year 2)'!$J$25:$AB$25,EL$23,'3) Cost Classification (Year 2)'!$J$24:$AB$24,EL$22,'3) Cost Classification (Year 2)'!$J$23:$AB$23,EL$21)*IF(EL$22="Energy",IF(EL$21='Index Tables'!$I$97,'Technical forecasts (Year 2)'!$J458,'Technical forecasts (Year 2)'!$J489),IF(EL$22="Demand",'Technical forecasts (Year 2)'!$K489,IF(EL$21='Index Tables'!$I$97,'Technical forecasts (Year 2)'!$I458,'Technical forecasts (Year 2)'!$I489))))</f>
        <v>0</v>
      </c>
      <c r="EM46" s="400" cm="1">
        <f ca="1" t="array" ref="EM46">IF(AND(EM$20='Index Tables'!$I$123,EM$21='Index Tables'!$I$97),IF(EM$22&lt;&gt;"Demand",0,SUMIFS('Power Purchase Inputs Summary'!$J$61:$K$61,'Power Purchase Inputs Summary'!$J$44:$K$44,EM$23)*SUMPRODUCT('Technical forecasts (Year 2)'!$L425:$AE425,TRANSPOSE('Comm. &amp; Fin. forecasts (Year 2)'!$O$444:$O$463))),SUMIFS(OFFSET('3) Cost Classification (Year 2)'!$J$29:$AB$29,EM$19-1,),'3) Cost Classification (Year 2)'!$J$26:$AB$26,EM$24,'3) Cost Classification (Year 2)'!$J$25:$AB$25,EM$23,'3) Cost Classification (Year 2)'!$J$24:$AB$24,EM$22,'3) Cost Classification (Year 2)'!$J$23:$AB$23,EM$21)*IF(EM$22="Energy",IF(EM$21='Index Tables'!$I$97,'Technical forecasts (Year 2)'!$J458,'Technical forecasts (Year 2)'!$J489),IF(EM$22="Demand",'Technical forecasts (Year 2)'!$K489,IF(EM$21='Index Tables'!$I$97,'Technical forecasts (Year 2)'!$I458,'Technical forecasts (Year 2)'!$I489))))</f>
        <v>0</v>
      </c>
      <c r="EN46" s="400" cm="1">
        <f ca="1" t="array" ref="EN46">IF(AND(EN$20='Index Tables'!$I$123,EN$21='Index Tables'!$I$97),IF(EN$22&lt;&gt;"Demand",0,SUMIFS('Power Purchase Inputs Summary'!$J$61:$K$61,'Power Purchase Inputs Summary'!$J$44:$K$44,EN$23)*SUMPRODUCT('Technical forecasts (Year 2)'!$L425:$AE425,TRANSPOSE('Comm. &amp; Fin. forecasts (Year 2)'!$O$444:$O$463))),SUMIFS(OFFSET('3) Cost Classification (Year 2)'!$J$29:$AB$29,EN$19-1,),'3) Cost Classification (Year 2)'!$J$26:$AB$26,EN$24,'3) Cost Classification (Year 2)'!$J$25:$AB$25,EN$23,'3) Cost Classification (Year 2)'!$J$24:$AB$24,EN$22,'3) Cost Classification (Year 2)'!$J$23:$AB$23,EN$21)*IF(EN$22="Energy",IF(EN$21='Index Tables'!$I$97,'Technical forecasts (Year 2)'!$J458,'Technical forecasts (Year 2)'!$J489),IF(EN$22="Demand",'Technical forecasts (Year 2)'!$K489,IF(EN$21='Index Tables'!$I$97,'Technical forecasts (Year 2)'!$I458,'Technical forecasts (Year 2)'!$I489))))</f>
        <v>0</v>
      </c>
      <c r="EO46" s="400" cm="1">
        <f ca="1" t="array" ref="EO46">IF(AND(EO$20='Index Tables'!$I$123,EO$21='Index Tables'!$I$97),IF(EO$22&lt;&gt;"Demand",0,SUMIFS('Power Purchase Inputs Summary'!$J$61:$K$61,'Power Purchase Inputs Summary'!$J$44:$K$44,EO$23)*SUMPRODUCT('Technical forecasts (Year 2)'!$L425:$AE425,TRANSPOSE('Comm. &amp; Fin. forecasts (Year 2)'!$O$444:$O$463))),SUMIFS(OFFSET('3) Cost Classification (Year 2)'!$J$29:$AB$29,EO$19-1,),'3) Cost Classification (Year 2)'!$J$26:$AB$26,EO$24,'3) Cost Classification (Year 2)'!$J$25:$AB$25,EO$23,'3) Cost Classification (Year 2)'!$J$24:$AB$24,EO$22,'3) Cost Classification (Year 2)'!$J$23:$AB$23,EO$21)*IF(EO$22="Energy",IF(EO$21='Index Tables'!$I$97,'Technical forecasts (Year 2)'!$J458,'Technical forecasts (Year 2)'!$J489),IF(EO$22="Demand",'Technical forecasts (Year 2)'!$K489,IF(EO$21='Index Tables'!$I$97,'Technical forecasts (Year 2)'!$I458,'Technical forecasts (Year 2)'!$I489))))</f>
        <v>0</v>
      </c>
      <c r="EP46" s="400" cm="1">
        <f ca="1" t="array" ref="EP46">IF(AND(EP$20='Index Tables'!$I$123,EP$21='Index Tables'!$I$97),IF(EP$22&lt;&gt;"Demand",0,SUMIFS('Power Purchase Inputs Summary'!$J$61:$K$61,'Power Purchase Inputs Summary'!$J$44:$K$44,EP$23)*SUMPRODUCT('Technical forecasts (Year 2)'!$L425:$AE425,TRANSPOSE('Comm. &amp; Fin. forecasts (Year 2)'!$O$444:$O$463))),SUMIFS(OFFSET('3) Cost Classification (Year 2)'!$J$29:$AB$29,EP$19-1,),'3) Cost Classification (Year 2)'!$J$26:$AB$26,EP$24,'3) Cost Classification (Year 2)'!$J$25:$AB$25,EP$23,'3) Cost Classification (Year 2)'!$J$24:$AB$24,EP$22,'3) Cost Classification (Year 2)'!$J$23:$AB$23,EP$21)*IF(EP$22="Energy",IF(EP$21='Index Tables'!$I$97,'Technical forecasts (Year 2)'!$J458,'Technical forecasts (Year 2)'!$J489),IF(EP$22="Demand",'Technical forecasts (Year 2)'!$K489,IF(EP$21='Index Tables'!$I$97,'Technical forecasts (Year 2)'!$I458,'Technical forecasts (Year 2)'!$I489))))</f>
        <v>0</v>
      </c>
      <c r="EQ46" s="400" cm="1">
        <f ca="1" t="array" ref="EQ46">IF(AND(EQ$20='Index Tables'!$I$123,EQ$21='Index Tables'!$I$97),IF(EQ$22&lt;&gt;"Demand",0,SUMIFS('Power Purchase Inputs Summary'!$J$61:$K$61,'Power Purchase Inputs Summary'!$J$44:$K$44,EQ$23)*SUMPRODUCT('Technical forecasts (Year 2)'!$L425:$AE425,TRANSPOSE('Comm. &amp; Fin. forecasts (Year 2)'!$O$444:$O$463))),SUMIFS(OFFSET('3) Cost Classification (Year 2)'!$J$29:$AB$29,EQ$19-1,),'3) Cost Classification (Year 2)'!$J$26:$AB$26,EQ$24,'3) Cost Classification (Year 2)'!$J$25:$AB$25,EQ$23,'3) Cost Classification (Year 2)'!$J$24:$AB$24,EQ$22,'3) Cost Classification (Year 2)'!$J$23:$AB$23,EQ$21)*IF(EQ$22="Energy",IF(EQ$21='Index Tables'!$I$97,'Technical forecasts (Year 2)'!$J458,'Technical forecasts (Year 2)'!$J489),IF(EQ$22="Demand",'Technical forecasts (Year 2)'!$K489,IF(EQ$21='Index Tables'!$I$97,'Technical forecasts (Year 2)'!$I458,'Technical forecasts (Year 2)'!$I489))))</f>
        <v>0</v>
      </c>
      <c r="ES46" s="400" cm="1">
        <f ca="1" t="array" ref="ES46">IF(AND(ES$20='Index Tables'!$I$123,ES$21='Index Tables'!$I$97),IF(ES$22&lt;&gt;"Demand",0,SUMIFS('Power Purchase Inputs Summary'!$J$61:$K$61,'Power Purchase Inputs Summary'!$J$44:$K$44,ES$23)*SUMPRODUCT('Technical forecasts (Year 2)'!$L425:$AE425,TRANSPOSE('Comm. &amp; Fin. forecasts (Year 2)'!$O$444:$O$463))),SUMIFS(OFFSET('3) Cost Classification (Year 2)'!$J$29:$AB$29,ES$19-1,),'3) Cost Classification (Year 2)'!$J$26:$AB$26,ES$24,'3) Cost Classification (Year 2)'!$J$25:$AB$25,ES$23,'3) Cost Classification (Year 2)'!$J$24:$AB$24,ES$22,'3) Cost Classification (Year 2)'!$J$23:$AB$23,ES$21)*IF(ES$22="Energy",IF(ES$21='Index Tables'!$I$97,'Technical forecasts (Year 2)'!$J458,'Technical forecasts (Year 2)'!$J489),IF(ES$22="Demand",'Technical forecasts (Year 2)'!$K489,IF(ES$21='Index Tables'!$I$97,'Technical forecasts (Year 2)'!$I458,'Technical forecasts (Year 2)'!$I489))))</f>
        <v>0</v>
      </c>
      <c r="ET46" s="400" cm="1">
        <f ca="1" t="array" ref="ET46">IF(AND(ET$20='Index Tables'!$I$123,ET$21='Index Tables'!$I$97),IF(ET$22&lt;&gt;"Demand",0,SUMIFS('Power Purchase Inputs Summary'!$J$61:$K$61,'Power Purchase Inputs Summary'!$J$44:$K$44,ET$23)*SUMPRODUCT('Technical forecasts (Year 2)'!$L425:$AE425,TRANSPOSE('Comm. &amp; Fin. forecasts (Year 2)'!$O$444:$O$463))),SUMIFS(OFFSET('3) Cost Classification (Year 2)'!$J$29:$AB$29,ET$19-1,),'3) Cost Classification (Year 2)'!$J$26:$AB$26,ET$24,'3) Cost Classification (Year 2)'!$J$25:$AB$25,ET$23,'3) Cost Classification (Year 2)'!$J$24:$AB$24,ET$22,'3) Cost Classification (Year 2)'!$J$23:$AB$23,ET$21)*IF(ET$22="Energy",IF(ET$21='Index Tables'!$I$97,'Technical forecasts (Year 2)'!$J458,'Technical forecasts (Year 2)'!$J489),IF(ET$22="Demand",'Technical forecasts (Year 2)'!$K489,IF(ET$21='Index Tables'!$I$97,'Technical forecasts (Year 2)'!$I458,'Technical forecasts (Year 2)'!$I489))))</f>
        <v>0</v>
      </c>
      <c r="EU46" s="400" cm="1">
        <f ca="1" t="array" ref="EU46">IF(AND(EU$20='Index Tables'!$I$123,EU$21='Index Tables'!$I$97),IF(EU$22&lt;&gt;"Demand",0,SUMIFS('Power Purchase Inputs Summary'!$J$61:$K$61,'Power Purchase Inputs Summary'!$J$44:$K$44,EU$23)*SUMPRODUCT('Technical forecasts (Year 2)'!$L425:$AE425,TRANSPOSE('Comm. &amp; Fin. forecasts (Year 2)'!$O$444:$O$463))),SUMIFS(OFFSET('3) Cost Classification (Year 2)'!$J$29:$AB$29,EU$19-1,),'3) Cost Classification (Year 2)'!$J$26:$AB$26,EU$24,'3) Cost Classification (Year 2)'!$J$25:$AB$25,EU$23,'3) Cost Classification (Year 2)'!$J$24:$AB$24,EU$22,'3) Cost Classification (Year 2)'!$J$23:$AB$23,EU$21)*IF(EU$22="Energy",IF(EU$21='Index Tables'!$I$97,'Technical forecasts (Year 2)'!$J458,'Technical forecasts (Year 2)'!$J489),IF(EU$22="Demand",'Technical forecasts (Year 2)'!$K489,IF(EU$21='Index Tables'!$I$97,'Technical forecasts (Year 2)'!$I458,'Technical forecasts (Year 2)'!$I489))))</f>
        <v>0</v>
      </c>
      <c r="EV46" s="400" cm="1">
        <f ca="1" t="array" ref="EV46">IF(AND(EV$20='Index Tables'!$I$123,EV$21='Index Tables'!$I$97),IF(EV$22&lt;&gt;"Demand",0,SUMIFS('Power Purchase Inputs Summary'!$J$61:$K$61,'Power Purchase Inputs Summary'!$J$44:$K$44,EV$23)*SUMPRODUCT('Technical forecasts (Year 2)'!$L425:$AE425,TRANSPOSE('Comm. &amp; Fin. forecasts (Year 2)'!$O$444:$O$463))),SUMIFS(OFFSET('3) Cost Classification (Year 2)'!$J$29:$AB$29,EV$19-1,),'3) Cost Classification (Year 2)'!$J$26:$AB$26,EV$24,'3) Cost Classification (Year 2)'!$J$25:$AB$25,EV$23,'3) Cost Classification (Year 2)'!$J$24:$AB$24,EV$22,'3) Cost Classification (Year 2)'!$J$23:$AB$23,EV$21)*IF(EV$22="Energy",IF(EV$21='Index Tables'!$I$97,'Technical forecasts (Year 2)'!$J458,'Technical forecasts (Year 2)'!$J489),IF(EV$22="Demand",'Technical forecasts (Year 2)'!$K489,IF(EV$21='Index Tables'!$I$97,'Technical forecasts (Year 2)'!$I458,'Technical forecasts (Year 2)'!$I489))))</f>
        <v>0</v>
      </c>
      <c r="EW46" s="400" cm="1">
        <f ca="1" t="array" ref="EW46">IF(AND(EW$20='Index Tables'!$I$123,EW$21='Index Tables'!$I$97),IF(EW$22&lt;&gt;"Demand",0,SUMIFS('Power Purchase Inputs Summary'!$J$61:$K$61,'Power Purchase Inputs Summary'!$J$44:$K$44,EW$23)*SUMPRODUCT('Technical forecasts (Year 2)'!$L425:$AE425,TRANSPOSE('Comm. &amp; Fin. forecasts (Year 2)'!$O$444:$O$463))),SUMIFS(OFFSET('3) Cost Classification (Year 2)'!$J$29:$AB$29,EW$19-1,),'3) Cost Classification (Year 2)'!$J$26:$AB$26,EW$24,'3) Cost Classification (Year 2)'!$J$25:$AB$25,EW$23,'3) Cost Classification (Year 2)'!$J$24:$AB$24,EW$22,'3) Cost Classification (Year 2)'!$J$23:$AB$23,EW$21)*IF(EW$22="Energy",IF(EW$21='Index Tables'!$I$97,'Technical forecasts (Year 2)'!$J458,'Technical forecasts (Year 2)'!$J489),IF(EW$22="Demand",'Technical forecasts (Year 2)'!$K489,IF(EW$21='Index Tables'!$I$97,'Technical forecasts (Year 2)'!$I458,'Technical forecasts (Year 2)'!$I489))))</f>
        <v>0</v>
      </c>
      <c r="EX46" s="400" cm="1">
        <f ca="1" t="array" ref="EX46">IF(AND(EX$20='Index Tables'!$I$123,EX$21='Index Tables'!$I$97),IF(EX$22&lt;&gt;"Demand",0,SUMIFS('Power Purchase Inputs Summary'!$J$61:$K$61,'Power Purchase Inputs Summary'!$J$44:$K$44,EX$23)*SUMPRODUCT('Technical forecasts (Year 2)'!$L425:$AE425,TRANSPOSE('Comm. &amp; Fin. forecasts (Year 2)'!$O$444:$O$463))),SUMIFS(OFFSET('3) Cost Classification (Year 2)'!$J$29:$AB$29,EX$19-1,),'3) Cost Classification (Year 2)'!$J$26:$AB$26,EX$24,'3) Cost Classification (Year 2)'!$J$25:$AB$25,EX$23,'3) Cost Classification (Year 2)'!$J$24:$AB$24,EX$22,'3) Cost Classification (Year 2)'!$J$23:$AB$23,EX$21)*IF(EX$22="Energy",IF(EX$21='Index Tables'!$I$97,'Technical forecasts (Year 2)'!$J458,'Technical forecasts (Year 2)'!$J489),IF(EX$22="Demand",'Technical forecasts (Year 2)'!$K489,IF(EX$21='Index Tables'!$I$97,'Technical forecasts (Year 2)'!$I458,'Technical forecasts (Year 2)'!$I489))))</f>
        <v>0</v>
      </c>
      <c r="EY46" s="400" cm="1">
        <f ca="1" t="array" ref="EY46">IF(AND(EY$20='Index Tables'!$I$123,EY$21='Index Tables'!$I$97),IF(EY$22&lt;&gt;"Demand",0,SUMIFS('Power Purchase Inputs Summary'!$J$61:$K$61,'Power Purchase Inputs Summary'!$J$44:$K$44,EY$23)*SUMPRODUCT('Technical forecasts (Year 2)'!$L425:$AE425,TRANSPOSE('Comm. &amp; Fin. forecasts (Year 2)'!$O$444:$O$463))),SUMIFS(OFFSET('3) Cost Classification (Year 2)'!$J$29:$AB$29,EY$19-1,),'3) Cost Classification (Year 2)'!$J$26:$AB$26,EY$24,'3) Cost Classification (Year 2)'!$J$25:$AB$25,EY$23,'3) Cost Classification (Year 2)'!$J$24:$AB$24,EY$22,'3) Cost Classification (Year 2)'!$J$23:$AB$23,EY$21)*IF(EY$22="Energy",IF(EY$21='Index Tables'!$I$97,'Technical forecasts (Year 2)'!$J458,'Technical forecasts (Year 2)'!$J489),IF(EY$22="Demand",'Technical forecasts (Year 2)'!$K489,IF(EY$21='Index Tables'!$I$97,'Technical forecasts (Year 2)'!$I458,'Technical forecasts (Year 2)'!$I489))))</f>
        <v>0</v>
      </c>
      <c r="EZ46" s="400" cm="1">
        <f ca="1" t="array" ref="EZ46">IF(AND(EZ$20='Index Tables'!$I$123,EZ$21='Index Tables'!$I$97),IF(EZ$22&lt;&gt;"Demand",0,SUMIFS('Power Purchase Inputs Summary'!$J$61:$K$61,'Power Purchase Inputs Summary'!$J$44:$K$44,EZ$23)*SUMPRODUCT('Technical forecasts (Year 2)'!$L425:$AE425,TRANSPOSE('Comm. &amp; Fin. forecasts (Year 2)'!$O$444:$O$463))),SUMIFS(OFFSET('3) Cost Classification (Year 2)'!$J$29:$AB$29,EZ$19-1,),'3) Cost Classification (Year 2)'!$J$26:$AB$26,EZ$24,'3) Cost Classification (Year 2)'!$J$25:$AB$25,EZ$23,'3) Cost Classification (Year 2)'!$J$24:$AB$24,EZ$22,'3) Cost Classification (Year 2)'!$J$23:$AB$23,EZ$21)*IF(EZ$22="Energy",IF(EZ$21='Index Tables'!$I$97,'Technical forecasts (Year 2)'!$J458,'Technical forecasts (Year 2)'!$J489),IF(EZ$22="Demand",'Technical forecasts (Year 2)'!$K489,IF(EZ$21='Index Tables'!$I$97,'Technical forecasts (Year 2)'!$I458,'Technical forecasts (Year 2)'!$I489))))</f>
        <v>0</v>
      </c>
      <c r="FA46" s="400" cm="1">
        <f ca="1" t="array" ref="FA46">IF(AND(FA$20='Index Tables'!$I$123,FA$21='Index Tables'!$I$97),IF(FA$22&lt;&gt;"Demand",0,SUMIFS('Power Purchase Inputs Summary'!$J$61:$K$61,'Power Purchase Inputs Summary'!$J$44:$K$44,FA$23)*SUMPRODUCT('Technical forecasts (Year 2)'!$L425:$AE425,TRANSPOSE('Comm. &amp; Fin. forecasts (Year 2)'!$O$444:$O$463))),SUMIFS(OFFSET('3) Cost Classification (Year 2)'!$J$29:$AB$29,FA$19-1,),'3) Cost Classification (Year 2)'!$J$26:$AB$26,FA$24,'3) Cost Classification (Year 2)'!$J$25:$AB$25,FA$23,'3) Cost Classification (Year 2)'!$J$24:$AB$24,FA$22,'3) Cost Classification (Year 2)'!$J$23:$AB$23,FA$21)*IF(FA$22="Energy",IF(FA$21='Index Tables'!$I$97,'Technical forecasts (Year 2)'!$J458,'Technical forecasts (Year 2)'!$J489),IF(FA$22="Demand",'Technical forecasts (Year 2)'!$K489,IF(FA$21='Index Tables'!$I$97,'Technical forecasts (Year 2)'!$I458,'Technical forecasts (Year 2)'!$I489))))</f>
        <v>0</v>
      </c>
      <c r="FC46" s="400" cm="1">
        <f ca="1" t="array" ref="FC46">IF(AND(FC$20='Index Tables'!$I$123,FC$21='Index Tables'!$I$97),IF(FC$22&lt;&gt;"Demand",0,SUMIFS('Power Purchase Inputs Summary'!$J$61:$K$61,'Power Purchase Inputs Summary'!$J$44:$K$44,FC$23)*SUMPRODUCT('Technical forecasts (Year 2)'!$L425:$AE425,TRANSPOSE('Comm. &amp; Fin. forecasts (Year 2)'!$O$444:$O$463))),SUMIFS(OFFSET('3) Cost Classification (Year 2)'!$J$29:$AB$29,FC$19-1,),'3) Cost Classification (Year 2)'!$J$26:$AB$26,FC$24,'3) Cost Classification (Year 2)'!$J$25:$AB$25,FC$23,'3) Cost Classification (Year 2)'!$J$24:$AB$24,FC$22,'3) Cost Classification (Year 2)'!$J$23:$AB$23,FC$21)*IF(FC$22="Energy",IF(FC$21='Index Tables'!$I$97,'Technical forecasts (Year 2)'!$J458,'Technical forecasts (Year 2)'!$J489),IF(FC$22="Demand",'Technical forecasts (Year 2)'!$K489,IF(FC$21='Index Tables'!$I$97,'Technical forecasts (Year 2)'!$I458,'Technical forecasts (Year 2)'!$I489))))</f>
        <v>0</v>
      </c>
      <c r="FD46" s="400" cm="1">
        <f ca="1" t="array" ref="FD46">IF(AND(FD$20='Index Tables'!$I$123,FD$21='Index Tables'!$I$97),IF(FD$22&lt;&gt;"Demand",0,SUMIFS('Power Purchase Inputs Summary'!$J$61:$K$61,'Power Purchase Inputs Summary'!$J$44:$K$44,FD$23)*SUMPRODUCT('Technical forecasts (Year 2)'!$L425:$AE425,TRANSPOSE('Comm. &amp; Fin. forecasts (Year 2)'!$O$444:$O$463))),SUMIFS(OFFSET('3) Cost Classification (Year 2)'!$J$29:$AB$29,FD$19-1,),'3) Cost Classification (Year 2)'!$J$26:$AB$26,FD$24,'3) Cost Classification (Year 2)'!$J$25:$AB$25,FD$23,'3) Cost Classification (Year 2)'!$J$24:$AB$24,FD$22,'3) Cost Classification (Year 2)'!$J$23:$AB$23,FD$21)*IF(FD$22="Energy",IF(FD$21='Index Tables'!$I$97,'Technical forecasts (Year 2)'!$J458,'Technical forecasts (Year 2)'!$J489),IF(FD$22="Demand",'Technical forecasts (Year 2)'!$K489,IF(FD$21='Index Tables'!$I$97,'Technical forecasts (Year 2)'!$I458,'Technical forecasts (Year 2)'!$I489))))</f>
        <v>0</v>
      </c>
      <c r="FE46" s="400" cm="1">
        <f ca="1" t="array" ref="FE46">IF(AND(FE$20='Index Tables'!$I$123,FE$21='Index Tables'!$I$97),IF(FE$22&lt;&gt;"Demand",0,SUMIFS('Power Purchase Inputs Summary'!$J$61:$K$61,'Power Purchase Inputs Summary'!$J$44:$K$44,FE$23)*SUMPRODUCT('Technical forecasts (Year 2)'!$L425:$AE425,TRANSPOSE('Comm. &amp; Fin. forecasts (Year 2)'!$O$444:$O$463))),SUMIFS(OFFSET('3) Cost Classification (Year 2)'!$J$29:$AB$29,FE$19-1,),'3) Cost Classification (Year 2)'!$J$26:$AB$26,FE$24,'3) Cost Classification (Year 2)'!$J$25:$AB$25,FE$23,'3) Cost Classification (Year 2)'!$J$24:$AB$24,FE$22,'3) Cost Classification (Year 2)'!$J$23:$AB$23,FE$21)*IF(FE$22="Energy",IF(FE$21='Index Tables'!$I$97,'Technical forecasts (Year 2)'!$J458,'Technical forecasts (Year 2)'!$J489),IF(FE$22="Demand",'Technical forecasts (Year 2)'!$K489,IF(FE$21='Index Tables'!$I$97,'Technical forecasts (Year 2)'!$I458,'Technical forecasts (Year 2)'!$I489))))</f>
        <v>0</v>
      </c>
      <c r="FF46" s="400" cm="1">
        <f ca="1" t="array" ref="FF46">IF(AND(FF$20='Index Tables'!$I$123,FF$21='Index Tables'!$I$97),IF(FF$22&lt;&gt;"Demand",0,SUMIFS('Power Purchase Inputs Summary'!$J$61:$K$61,'Power Purchase Inputs Summary'!$J$44:$K$44,FF$23)*SUMPRODUCT('Technical forecasts (Year 2)'!$L425:$AE425,TRANSPOSE('Comm. &amp; Fin. forecasts (Year 2)'!$O$444:$O$463))),SUMIFS(OFFSET('3) Cost Classification (Year 2)'!$J$29:$AB$29,FF$19-1,),'3) Cost Classification (Year 2)'!$J$26:$AB$26,FF$24,'3) Cost Classification (Year 2)'!$J$25:$AB$25,FF$23,'3) Cost Classification (Year 2)'!$J$24:$AB$24,FF$22,'3) Cost Classification (Year 2)'!$J$23:$AB$23,FF$21)*IF(FF$22="Energy",IF(FF$21='Index Tables'!$I$97,'Technical forecasts (Year 2)'!$J458,'Technical forecasts (Year 2)'!$J489),IF(FF$22="Demand",'Technical forecasts (Year 2)'!$K489,IF(FF$21='Index Tables'!$I$97,'Technical forecasts (Year 2)'!$I458,'Technical forecasts (Year 2)'!$I489))))</f>
        <v>0</v>
      </c>
      <c r="FG46" s="400" cm="1">
        <f ca="1" t="array" ref="FG46">IF(AND(FG$20='Index Tables'!$I$123,FG$21='Index Tables'!$I$97),IF(FG$22&lt;&gt;"Demand",0,SUMIFS('Power Purchase Inputs Summary'!$J$61:$K$61,'Power Purchase Inputs Summary'!$J$44:$K$44,FG$23)*SUMPRODUCT('Technical forecasts (Year 2)'!$L425:$AE425,TRANSPOSE('Comm. &amp; Fin. forecasts (Year 2)'!$O$444:$O$463))),SUMIFS(OFFSET('3) Cost Classification (Year 2)'!$J$29:$AB$29,FG$19-1,),'3) Cost Classification (Year 2)'!$J$26:$AB$26,FG$24,'3) Cost Classification (Year 2)'!$J$25:$AB$25,FG$23,'3) Cost Classification (Year 2)'!$J$24:$AB$24,FG$22,'3) Cost Classification (Year 2)'!$J$23:$AB$23,FG$21)*IF(FG$22="Energy",IF(FG$21='Index Tables'!$I$97,'Technical forecasts (Year 2)'!$J458,'Technical forecasts (Year 2)'!$J489),IF(FG$22="Demand",'Technical forecasts (Year 2)'!$K489,IF(FG$21='Index Tables'!$I$97,'Technical forecasts (Year 2)'!$I458,'Technical forecasts (Year 2)'!$I489))))</f>
        <v>0</v>
      </c>
      <c r="FH46" s="400" cm="1">
        <f ca="1" t="array" ref="FH46">IF(AND(FH$20='Index Tables'!$I$123,FH$21='Index Tables'!$I$97),IF(FH$22&lt;&gt;"Demand",0,SUMIFS('Power Purchase Inputs Summary'!$J$61:$K$61,'Power Purchase Inputs Summary'!$J$44:$K$44,FH$23)*SUMPRODUCT('Technical forecasts (Year 2)'!$L425:$AE425,TRANSPOSE('Comm. &amp; Fin. forecasts (Year 2)'!$O$444:$O$463))),SUMIFS(OFFSET('3) Cost Classification (Year 2)'!$J$29:$AB$29,FH$19-1,),'3) Cost Classification (Year 2)'!$J$26:$AB$26,FH$24,'3) Cost Classification (Year 2)'!$J$25:$AB$25,FH$23,'3) Cost Classification (Year 2)'!$J$24:$AB$24,FH$22,'3) Cost Classification (Year 2)'!$J$23:$AB$23,FH$21)*IF(FH$22="Energy",IF(FH$21='Index Tables'!$I$97,'Technical forecasts (Year 2)'!$J458,'Technical forecasts (Year 2)'!$J489),IF(FH$22="Demand",'Technical forecasts (Year 2)'!$K489,IF(FH$21='Index Tables'!$I$97,'Technical forecasts (Year 2)'!$I458,'Technical forecasts (Year 2)'!$I489))))</f>
        <v>0</v>
      </c>
      <c r="FI46" s="400" cm="1">
        <f ca="1" t="array" ref="FI46">IF(AND(FI$20='Index Tables'!$I$123,FI$21='Index Tables'!$I$97),IF(FI$22&lt;&gt;"Demand",0,SUMIFS('Power Purchase Inputs Summary'!$J$61:$K$61,'Power Purchase Inputs Summary'!$J$44:$K$44,FI$23)*SUMPRODUCT('Technical forecasts (Year 2)'!$L425:$AE425,TRANSPOSE('Comm. &amp; Fin. forecasts (Year 2)'!$O$444:$O$463))),SUMIFS(OFFSET('3) Cost Classification (Year 2)'!$J$29:$AB$29,FI$19-1,),'3) Cost Classification (Year 2)'!$J$26:$AB$26,FI$24,'3) Cost Classification (Year 2)'!$J$25:$AB$25,FI$23,'3) Cost Classification (Year 2)'!$J$24:$AB$24,FI$22,'3) Cost Classification (Year 2)'!$J$23:$AB$23,FI$21)*IF(FI$22="Energy",IF(FI$21='Index Tables'!$I$97,'Technical forecasts (Year 2)'!$J458,'Technical forecasts (Year 2)'!$J489),IF(FI$22="Demand",'Technical forecasts (Year 2)'!$K489,IF(FI$21='Index Tables'!$I$97,'Technical forecasts (Year 2)'!$I458,'Technical forecasts (Year 2)'!$I489))))</f>
        <v>0</v>
      </c>
      <c r="FJ46" s="400" cm="1">
        <f ca="1" t="array" ref="FJ46">IF(AND(FJ$20='Index Tables'!$I$123,FJ$21='Index Tables'!$I$97),IF(FJ$22&lt;&gt;"Demand",0,SUMIFS('Power Purchase Inputs Summary'!$J$61:$K$61,'Power Purchase Inputs Summary'!$J$44:$K$44,FJ$23)*SUMPRODUCT('Technical forecasts (Year 2)'!$L425:$AE425,TRANSPOSE('Comm. &amp; Fin. forecasts (Year 2)'!$O$444:$O$463))),SUMIFS(OFFSET('3) Cost Classification (Year 2)'!$J$29:$AB$29,FJ$19-1,),'3) Cost Classification (Year 2)'!$J$26:$AB$26,FJ$24,'3) Cost Classification (Year 2)'!$J$25:$AB$25,FJ$23,'3) Cost Classification (Year 2)'!$J$24:$AB$24,FJ$22,'3) Cost Classification (Year 2)'!$J$23:$AB$23,FJ$21)*IF(FJ$22="Energy",IF(FJ$21='Index Tables'!$I$97,'Technical forecasts (Year 2)'!$J458,'Technical forecasts (Year 2)'!$J489),IF(FJ$22="Demand",'Technical forecasts (Year 2)'!$K489,IF(FJ$21='Index Tables'!$I$97,'Technical forecasts (Year 2)'!$I458,'Technical forecasts (Year 2)'!$I489))))</f>
        <v>0</v>
      </c>
      <c r="FK46" s="400" cm="1">
        <f ca="1" t="array" ref="FK46">IF(AND(FK$20='Index Tables'!$I$123,FK$21='Index Tables'!$I$97),IF(FK$22&lt;&gt;"Demand",0,SUMIFS('Power Purchase Inputs Summary'!$J$61:$K$61,'Power Purchase Inputs Summary'!$J$44:$K$44,FK$23)*SUMPRODUCT('Technical forecasts (Year 2)'!$L425:$AE425,TRANSPOSE('Comm. &amp; Fin. forecasts (Year 2)'!$O$444:$O$463))),SUMIFS(OFFSET('3) Cost Classification (Year 2)'!$J$29:$AB$29,FK$19-1,),'3) Cost Classification (Year 2)'!$J$26:$AB$26,FK$24,'3) Cost Classification (Year 2)'!$J$25:$AB$25,FK$23,'3) Cost Classification (Year 2)'!$J$24:$AB$24,FK$22,'3) Cost Classification (Year 2)'!$J$23:$AB$23,FK$21)*IF(FK$22="Energy",IF(FK$21='Index Tables'!$I$97,'Technical forecasts (Year 2)'!$J458,'Technical forecasts (Year 2)'!$J489),IF(FK$22="Demand",'Technical forecasts (Year 2)'!$K489,IF(FK$21='Index Tables'!$I$97,'Technical forecasts (Year 2)'!$I458,'Technical forecasts (Year 2)'!$I489))))</f>
        <v>0</v>
      </c>
      <c r="FM46" s="400" cm="1">
        <f ca="1" t="array" ref="FM46">IF(AND(FM$20='Index Tables'!$I$123,FM$21='Index Tables'!$I$97),IF(FM$22&lt;&gt;"Demand",0,SUMIFS('Power Purchase Inputs Summary'!$J$61:$K$61,'Power Purchase Inputs Summary'!$J$44:$K$44,FM$23)*SUMPRODUCT('Technical forecasts (Year 2)'!$L425:$AE425,TRANSPOSE('Comm. &amp; Fin. forecasts (Year 2)'!$O$444:$O$463))),SUMIFS(OFFSET('3) Cost Classification (Year 2)'!$J$29:$AB$29,FM$19-1,),'3) Cost Classification (Year 2)'!$J$26:$AB$26,FM$24,'3) Cost Classification (Year 2)'!$J$25:$AB$25,FM$23,'3) Cost Classification (Year 2)'!$J$24:$AB$24,FM$22,'3) Cost Classification (Year 2)'!$J$23:$AB$23,FM$21)*IF(FM$22="Energy",IF(FM$21='Index Tables'!$I$97,'Technical forecasts (Year 2)'!$J458,'Technical forecasts (Year 2)'!$J489),IF(FM$22="Demand",'Technical forecasts (Year 2)'!$K489,IF(FM$21='Index Tables'!$I$97,'Technical forecasts (Year 2)'!$I458,'Technical forecasts (Year 2)'!$I489))))</f>
        <v>0</v>
      </c>
      <c r="FN46" s="400" cm="1">
        <f ca="1" t="array" ref="FN46">IF(AND(FN$20='Index Tables'!$I$123,FN$21='Index Tables'!$I$97),IF(FN$22&lt;&gt;"Demand",0,SUMIFS('Power Purchase Inputs Summary'!$J$61:$K$61,'Power Purchase Inputs Summary'!$J$44:$K$44,FN$23)*SUMPRODUCT('Technical forecasts (Year 2)'!$L425:$AE425,TRANSPOSE('Comm. &amp; Fin. forecasts (Year 2)'!$O$444:$O$463))),SUMIFS(OFFSET('3) Cost Classification (Year 2)'!$J$29:$AB$29,FN$19-1,),'3) Cost Classification (Year 2)'!$J$26:$AB$26,FN$24,'3) Cost Classification (Year 2)'!$J$25:$AB$25,FN$23,'3) Cost Classification (Year 2)'!$J$24:$AB$24,FN$22,'3) Cost Classification (Year 2)'!$J$23:$AB$23,FN$21)*IF(FN$22="Energy",IF(FN$21='Index Tables'!$I$97,'Technical forecasts (Year 2)'!$J458,'Technical forecasts (Year 2)'!$J489),IF(FN$22="Demand",'Technical forecasts (Year 2)'!$K489,IF(FN$21='Index Tables'!$I$97,'Technical forecasts (Year 2)'!$I458,'Technical forecasts (Year 2)'!$I489))))</f>
        <v>0</v>
      </c>
      <c r="FO46" s="400" cm="1">
        <f ca="1" t="array" ref="FO46">IF(AND(FO$20='Index Tables'!$I$123,FO$21='Index Tables'!$I$97),IF(FO$22&lt;&gt;"Demand",0,SUMIFS('Power Purchase Inputs Summary'!$J$61:$K$61,'Power Purchase Inputs Summary'!$J$44:$K$44,FO$23)*SUMPRODUCT('Technical forecasts (Year 2)'!$L425:$AE425,TRANSPOSE('Comm. &amp; Fin. forecasts (Year 2)'!$O$444:$O$463))),SUMIFS(OFFSET('3) Cost Classification (Year 2)'!$J$29:$AB$29,FO$19-1,),'3) Cost Classification (Year 2)'!$J$26:$AB$26,FO$24,'3) Cost Classification (Year 2)'!$J$25:$AB$25,FO$23,'3) Cost Classification (Year 2)'!$J$24:$AB$24,FO$22,'3) Cost Classification (Year 2)'!$J$23:$AB$23,FO$21)*IF(FO$22="Energy",IF(FO$21='Index Tables'!$I$97,'Technical forecasts (Year 2)'!$J458,'Technical forecasts (Year 2)'!$J489),IF(FO$22="Demand",'Technical forecasts (Year 2)'!$K489,IF(FO$21='Index Tables'!$I$97,'Technical forecasts (Year 2)'!$I458,'Technical forecasts (Year 2)'!$I489))))</f>
        <v>0</v>
      </c>
      <c r="FP46" s="400" cm="1">
        <f ca="1" t="array" ref="FP46">IF(AND(FP$20='Index Tables'!$I$123,FP$21='Index Tables'!$I$97),IF(FP$22&lt;&gt;"Demand",0,SUMIFS('Power Purchase Inputs Summary'!$J$61:$K$61,'Power Purchase Inputs Summary'!$J$44:$K$44,FP$23)*SUMPRODUCT('Technical forecasts (Year 2)'!$L425:$AE425,TRANSPOSE('Comm. &amp; Fin. forecasts (Year 2)'!$O$444:$O$463))),SUMIFS(OFFSET('3) Cost Classification (Year 2)'!$J$29:$AB$29,FP$19-1,),'3) Cost Classification (Year 2)'!$J$26:$AB$26,FP$24,'3) Cost Classification (Year 2)'!$J$25:$AB$25,FP$23,'3) Cost Classification (Year 2)'!$J$24:$AB$24,FP$22,'3) Cost Classification (Year 2)'!$J$23:$AB$23,FP$21)*IF(FP$22="Energy",IF(FP$21='Index Tables'!$I$97,'Technical forecasts (Year 2)'!$J458,'Technical forecasts (Year 2)'!$J489),IF(FP$22="Demand",'Technical forecasts (Year 2)'!$K489,IF(FP$21='Index Tables'!$I$97,'Technical forecasts (Year 2)'!$I458,'Technical forecasts (Year 2)'!$I489))))</f>
        <v>0</v>
      </c>
      <c r="FQ46" s="400" cm="1">
        <f ca="1" t="array" ref="FQ46">IF(AND(FQ$20='Index Tables'!$I$123,FQ$21='Index Tables'!$I$97),IF(FQ$22&lt;&gt;"Demand",0,SUMIFS('Power Purchase Inputs Summary'!$J$61:$K$61,'Power Purchase Inputs Summary'!$J$44:$K$44,FQ$23)*SUMPRODUCT('Technical forecasts (Year 2)'!$L425:$AE425,TRANSPOSE('Comm. &amp; Fin. forecasts (Year 2)'!$O$444:$O$463))),SUMIFS(OFFSET('3) Cost Classification (Year 2)'!$J$29:$AB$29,FQ$19-1,),'3) Cost Classification (Year 2)'!$J$26:$AB$26,FQ$24,'3) Cost Classification (Year 2)'!$J$25:$AB$25,FQ$23,'3) Cost Classification (Year 2)'!$J$24:$AB$24,FQ$22,'3) Cost Classification (Year 2)'!$J$23:$AB$23,FQ$21)*IF(FQ$22="Energy",IF(FQ$21='Index Tables'!$I$97,'Technical forecasts (Year 2)'!$J458,'Technical forecasts (Year 2)'!$J489),IF(FQ$22="Demand",'Technical forecasts (Year 2)'!$K489,IF(FQ$21='Index Tables'!$I$97,'Technical forecasts (Year 2)'!$I458,'Technical forecasts (Year 2)'!$I489))))</f>
        <v>0</v>
      </c>
      <c r="FR46" s="400" cm="1">
        <f ca="1" t="array" ref="FR46">IF(AND(FR$20='Index Tables'!$I$123,FR$21='Index Tables'!$I$97),IF(FR$22&lt;&gt;"Demand",0,SUMIFS('Power Purchase Inputs Summary'!$J$61:$K$61,'Power Purchase Inputs Summary'!$J$44:$K$44,FR$23)*SUMPRODUCT('Technical forecasts (Year 2)'!$L425:$AE425,TRANSPOSE('Comm. &amp; Fin. forecasts (Year 2)'!$O$444:$O$463))),SUMIFS(OFFSET('3) Cost Classification (Year 2)'!$J$29:$AB$29,FR$19-1,),'3) Cost Classification (Year 2)'!$J$26:$AB$26,FR$24,'3) Cost Classification (Year 2)'!$J$25:$AB$25,FR$23,'3) Cost Classification (Year 2)'!$J$24:$AB$24,FR$22,'3) Cost Classification (Year 2)'!$J$23:$AB$23,FR$21)*IF(FR$22="Energy",IF(FR$21='Index Tables'!$I$97,'Technical forecasts (Year 2)'!$J458,'Technical forecasts (Year 2)'!$J489),IF(FR$22="Demand",'Technical forecasts (Year 2)'!$K489,IF(FR$21='Index Tables'!$I$97,'Technical forecasts (Year 2)'!$I458,'Technical forecasts (Year 2)'!$I489))))</f>
        <v>0</v>
      </c>
      <c r="FS46" s="400" cm="1">
        <f ca="1" t="array" ref="FS46">IF(AND(FS$20='Index Tables'!$I$123,FS$21='Index Tables'!$I$97),IF(FS$22&lt;&gt;"Demand",0,SUMIFS('Power Purchase Inputs Summary'!$J$61:$K$61,'Power Purchase Inputs Summary'!$J$44:$K$44,FS$23)*SUMPRODUCT('Technical forecasts (Year 2)'!$L425:$AE425,TRANSPOSE('Comm. &amp; Fin. forecasts (Year 2)'!$O$444:$O$463))),SUMIFS(OFFSET('3) Cost Classification (Year 2)'!$J$29:$AB$29,FS$19-1,),'3) Cost Classification (Year 2)'!$J$26:$AB$26,FS$24,'3) Cost Classification (Year 2)'!$J$25:$AB$25,FS$23,'3) Cost Classification (Year 2)'!$J$24:$AB$24,FS$22,'3) Cost Classification (Year 2)'!$J$23:$AB$23,FS$21)*IF(FS$22="Energy",IF(FS$21='Index Tables'!$I$97,'Technical forecasts (Year 2)'!$J458,'Technical forecasts (Year 2)'!$J489),IF(FS$22="Demand",'Technical forecasts (Year 2)'!$K489,IF(FS$21='Index Tables'!$I$97,'Technical forecasts (Year 2)'!$I458,'Technical forecasts (Year 2)'!$I489))))</f>
        <v>0</v>
      </c>
      <c r="FT46" s="400" cm="1">
        <f ca="1" t="array" ref="FT46">IF(AND(FT$20='Index Tables'!$I$123,FT$21='Index Tables'!$I$97),IF(FT$22&lt;&gt;"Demand",0,SUMIFS('Power Purchase Inputs Summary'!$J$61:$K$61,'Power Purchase Inputs Summary'!$J$44:$K$44,FT$23)*SUMPRODUCT('Technical forecasts (Year 2)'!$L425:$AE425,TRANSPOSE('Comm. &amp; Fin. forecasts (Year 2)'!$O$444:$O$463))),SUMIFS(OFFSET('3) Cost Classification (Year 2)'!$J$29:$AB$29,FT$19-1,),'3) Cost Classification (Year 2)'!$J$26:$AB$26,FT$24,'3) Cost Classification (Year 2)'!$J$25:$AB$25,FT$23,'3) Cost Classification (Year 2)'!$J$24:$AB$24,FT$22,'3) Cost Classification (Year 2)'!$J$23:$AB$23,FT$21)*IF(FT$22="Energy",IF(FT$21='Index Tables'!$I$97,'Technical forecasts (Year 2)'!$J458,'Technical forecasts (Year 2)'!$J489),IF(FT$22="Demand",'Technical forecasts (Year 2)'!$K489,IF(FT$21='Index Tables'!$I$97,'Technical forecasts (Year 2)'!$I458,'Technical forecasts (Year 2)'!$I489))))</f>
        <v>0</v>
      </c>
      <c r="FU46" s="400" cm="1">
        <f ca="1" t="array" ref="FU46">IF(AND(FU$20='Index Tables'!$I$123,FU$21='Index Tables'!$I$97),IF(FU$22&lt;&gt;"Demand",0,SUMIFS('Power Purchase Inputs Summary'!$J$61:$K$61,'Power Purchase Inputs Summary'!$J$44:$K$44,FU$23)*SUMPRODUCT('Technical forecasts (Year 2)'!$L425:$AE425,TRANSPOSE('Comm. &amp; Fin. forecasts (Year 2)'!$O$444:$O$463))),SUMIFS(OFFSET('3) Cost Classification (Year 2)'!$J$29:$AB$29,FU$19-1,),'3) Cost Classification (Year 2)'!$J$26:$AB$26,FU$24,'3) Cost Classification (Year 2)'!$J$25:$AB$25,FU$23,'3) Cost Classification (Year 2)'!$J$24:$AB$24,FU$22,'3) Cost Classification (Year 2)'!$J$23:$AB$23,FU$21)*IF(FU$22="Energy",IF(FU$21='Index Tables'!$I$97,'Technical forecasts (Year 2)'!$J458,'Technical forecasts (Year 2)'!$J489),IF(FU$22="Demand",'Technical forecasts (Year 2)'!$K489,IF(FU$21='Index Tables'!$I$97,'Technical forecasts (Year 2)'!$I458,'Technical forecasts (Year 2)'!$I489))))</f>
        <v>0</v>
      </c>
      <c r="FW46" s="400" cm="1">
        <f ca="1" t="array" ref="FW46">IF(AND(FW$20='Index Tables'!$I$123,FW$21='Index Tables'!$I$97),IF(FW$22&lt;&gt;"Demand",0,SUMIFS('Power Purchase Inputs Summary'!$J$61:$K$61,'Power Purchase Inputs Summary'!$J$44:$K$44,FW$23)*SUMPRODUCT('Technical forecasts (Year 2)'!$L425:$AE425,TRANSPOSE('Comm. &amp; Fin. forecasts (Year 2)'!$O$444:$O$463))),SUMIFS(OFFSET('3) Cost Classification (Year 2)'!$J$29:$AB$29,FW$19-1,),'3) Cost Classification (Year 2)'!$J$26:$AB$26,FW$24,'3) Cost Classification (Year 2)'!$J$25:$AB$25,FW$23,'3) Cost Classification (Year 2)'!$J$24:$AB$24,FW$22,'3) Cost Classification (Year 2)'!$J$23:$AB$23,FW$21)*IF(FW$22="Energy",IF(FW$21='Index Tables'!$I$97,'Technical forecasts (Year 2)'!$J458,'Technical forecasts (Year 2)'!$J489),IF(FW$22="Demand",'Technical forecasts (Year 2)'!$K489,IF(FW$21='Index Tables'!$I$97,'Technical forecasts (Year 2)'!$I458,'Technical forecasts (Year 2)'!$I489))))</f>
        <v>0</v>
      </c>
      <c r="FX46" s="400" cm="1">
        <f ca="1" t="array" ref="FX46">IF(AND(FX$20='Index Tables'!$I$123,FX$21='Index Tables'!$I$97),IF(FX$22&lt;&gt;"Demand",0,SUMIFS('Power Purchase Inputs Summary'!$J$61:$K$61,'Power Purchase Inputs Summary'!$J$44:$K$44,FX$23)*SUMPRODUCT('Technical forecasts (Year 2)'!$L425:$AE425,TRANSPOSE('Comm. &amp; Fin. forecasts (Year 2)'!$O$444:$O$463))),SUMIFS(OFFSET('3) Cost Classification (Year 2)'!$J$29:$AB$29,FX$19-1,),'3) Cost Classification (Year 2)'!$J$26:$AB$26,FX$24,'3) Cost Classification (Year 2)'!$J$25:$AB$25,FX$23,'3) Cost Classification (Year 2)'!$J$24:$AB$24,FX$22,'3) Cost Classification (Year 2)'!$J$23:$AB$23,FX$21)*IF(FX$22="Energy",IF(FX$21='Index Tables'!$I$97,'Technical forecasts (Year 2)'!$J458,'Technical forecasts (Year 2)'!$J489),IF(FX$22="Demand",'Technical forecasts (Year 2)'!$K489,IF(FX$21='Index Tables'!$I$97,'Technical forecasts (Year 2)'!$I458,'Technical forecasts (Year 2)'!$I489))))</f>
        <v>0</v>
      </c>
      <c r="FY46" s="400" cm="1">
        <f ca="1" t="array" ref="FY46">IF(AND(FY$20='Index Tables'!$I$123,FY$21='Index Tables'!$I$97),IF(FY$22&lt;&gt;"Demand",0,SUMIFS('Power Purchase Inputs Summary'!$J$61:$K$61,'Power Purchase Inputs Summary'!$J$44:$K$44,FY$23)*SUMPRODUCT('Technical forecasts (Year 2)'!$L425:$AE425,TRANSPOSE('Comm. &amp; Fin. forecasts (Year 2)'!$O$444:$O$463))),SUMIFS(OFFSET('3) Cost Classification (Year 2)'!$J$29:$AB$29,FY$19-1,),'3) Cost Classification (Year 2)'!$J$26:$AB$26,FY$24,'3) Cost Classification (Year 2)'!$J$25:$AB$25,FY$23,'3) Cost Classification (Year 2)'!$J$24:$AB$24,FY$22,'3) Cost Classification (Year 2)'!$J$23:$AB$23,FY$21)*IF(FY$22="Energy",IF(FY$21='Index Tables'!$I$97,'Technical forecasts (Year 2)'!$J458,'Technical forecasts (Year 2)'!$J489),IF(FY$22="Demand",'Technical forecasts (Year 2)'!$K489,IF(FY$21='Index Tables'!$I$97,'Technical forecasts (Year 2)'!$I458,'Technical forecasts (Year 2)'!$I489))))</f>
        <v>0</v>
      </c>
      <c r="FZ46" s="400" cm="1">
        <f ca="1" t="array" ref="FZ46">IF(AND(FZ$20='Index Tables'!$I$123,FZ$21='Index Tables'!$I$97),IF(FZ$22&lt;&gt;"Demand",0,SUMIFS('Power Purchase Inputs Summary'!$J$61:$K$61,'Power Purchase Inputs Summary'!$J$44:$K$44,FZ$23)*SUMPRODUCT('Technical forecasts (Year 2)'!$L425:$AE425,TRANSPOSE('Comm. &amp; Fin. forecasts (Year 2)'!$O$444:$O$463))),SUMIFS(OFFSET('3) Cost Classification (Year 2)'!$J$29:$AB$29,FZ$19-1,),'3) Cost Classification (Year 2)'!$J$26:$AB$26,FZ$24,'3) Cost Classification (Year 2)'!$J$25:$AB$25,FZ$23,'3) Cost Classification (Year 2)'!$J$24:$AB$24,FZ$22,'3) Cost Classification (Year 2)'!$J$23:$AB$23,FZ$21)*IF(FZ$22="Energy",IF(FZ$21='Index Tables'!$I$97,'Technical forecasts (Year 2)'!$J458,'Technical forecasts (Year 2)'!$J489),IF(FZ$22="Demand",'Technical forecasts (Year 2)'!$K489,IF(FZ$21='Index Tables'!$I$97,'Technical forecasts (Year 2)'!$I458,'Technical forecasts (Year 2)'!$I489))))</f>
        <v>0</v>
      </c>
      <c r="GA46" s="400" cm="1">
        <f ca="1" t="array" ref="GA46">IF(AND(GA$20='Index Tables'!$I$123,GA$21='Index Tables'!$I$97),IF(GA$22&lt;&gt;"Demand",0,SUMIFS('Power Purchase Inputs Summary'!$J$61:$K$61,'Power Purchase Inputs Summary'!$J$44:$K$44,GA$23)*SUMPRODUCT('Technical forecasts (Year 2)'!$L425:$AE425,TRANSPOSE('Comm. &amp; Fin. forecasts (Year 2)'!$O$444:$O$463))),SUMIFS(OFFSET('3) Cost Classification (Year 2)'!$J$29:$AB$29,GA$19-1,),'3) Cost Classification (Year 2)'!$J$26:$AB$26,GA$24,'3) Cost Classification (Year 2)'!$J$25:$AB$25,GA$23,'3) Cost Classification (Year 2)'!$J$24:$AB$24,GA$22,'3) Cost Classification (Year 2)'!$J$23:$AB$23,GA$21)*IF(GA$22="Energy",IF(GA$21='Index Tables'!$I$97,'Technical forecasts (Year 2)'!$J458,'Technical forecasts (Year 2)'!$J489),IF(GA$22="Demand",'Technical forecasts (Year 2)'!$K489,IF(GA$21='Index Tables'!$I$97,'Technical forecasts (Year 2)'!$I458,'Technical forecasts (Year 2)'!$I489))))</f>
        <v>0</v>
      </c>
      <c r="GB46" s="400" cm="1">
        <f ca="1" t="array" ref="GB46">IF(AND(GB$20='Index Tables'!$I$123,GB$21='Index Tables'!$I$97),IF(GB$22&lt;&gt;"Demand",0,SUMIFS('Power Purchase Inputs Summary'!$J$61:$K$61,'Power Purchase Inputs Summary'!$J$44:$K$44,GB$23)*SUMPRODUCT('Technical forecasts (Year 2)'!$L425:$AE425,TRANSPOSE('Comm. &amp; Fin. forecasts (Year 2)'!$O$444:$O$463))),SUMIFS(OFFSET('3) Cost Classification (Year 2)'!$J$29:$AB$29,GB$19-1,),'3) Cost Classification (Year 2)'!$J$26:$AB$26,GB$24,'3) Cost Classification (Year 2)'!$J$25:$AB$25,GB$23,'3) Cost Classification (Year 2)'!$J$24:$AB$24,GB$22,'3) Cost Classification (Year 2)'!$J$23:$AB$23,GB$21)*IF(GB$22="Energy",IF(GB$21='Index Tables'!$I$97,'Technical forecasts (Year 2)'!$J458,'Technical forecasts (Year 2)'!$J489),IF(GB$22="Demand",'Technical forecasts (Year 2)'!$K489,IF(GB$21='Index Tables'!$I$97,'Technical forecasts (Year 2)'!$I458,'Technical forecasts (Year 2)'!$I489))))</f>
        <v>0</v>
      </c>
      <c r="GC46" s="400" cm="1">
        <f ca="1" t="array" ref="GC46">IF(AND(GC$20='Index Tables'!$I$123,GC$21='Index Tables'!$I$97),IF(GC$22&lt;&gt;"Demand",0,SUMIFS('Power Purchase Inputs Summary'!$J$61:$K$61,'Power Purchase Inputs Summary'!$J$44:$K$44,GC$23)*SUMPRODUCT('Technical forecasts (Year 2)'!$L425:$AE425,TRANSPOSE('Comm. &amp; Fin. forecasts (Year 2)'!$O$444:$O$463))),SUMIFS(OFFSET('3) Cost Classification (Year 2)'!$J$29:$AB$29,GC$19-1,),'3) Cost Classification (Year 2)'!$J$26:$AB$26,GC$24,'3) Cost Classification (Year 2)'!$J$25:$AB$25,GC$23,'3) Cost Classification (Year 2)'!$J$24:$AB$24,GC$22,'3) Cost Classification (Year 2)'!$J$23:$AB$23,GC$21)*IF(GC$22="Energy",IF(GC$21='Index Tables'!$I$97,'Technical forecasts (Year 2)'!$J458,'Technical forecasts (Year 2)'!$J489),IF(GC$22="Demand",'Technical forecasts (Year 2)'!$K489,IF(GC$21='Index Tables'!$I$97,'Technical forecasts (Year 2)'!$I458,'Technical forecasts (Year 2)'!$I489))))</f>
        <v>0</v>
      </c>
      <c r="GD46" s="400" cm="1">
        <f ca="1" t="array" ref="GD46">IF(AND(GD$20='Index Tables'!$I$123,GD$21='Index Tables'!$I$97),IF(GD$22&lt;&gt;"Demand",0,SUMIFS('Power Purchase Inputs Summary'!$J$61:$K$61,'Power Purchase Inputs Summary'!$J$44:$K$44,GD$23)*SUMPRODUCT('Technical forecasts (Year 2)'!$L425:$AE425,TRANSPOSE('Comm. &amp; Fin. forecasts (Year 2)'!$O$444:$O$463))),SUMIFS(OFFSET('3) Cost Classification (Year 2)'!$J$29:$AB$29,GD$19-1,),'3) Cost Classification (Year 2)'!$J$26:$AB$26,GD$24,'3) Cost Classification (Year 2)'!$J$25:$AB$25,GD$23,'3) Cost Classification (Year 2)'!$J$24:$AB$24,GD$22,'3) Cost Classification (Year 2)'!$J$23:$AB$23,GD$21)*IF(GD$22="Energy",IF(GD$21='Index Tables'!$I$97,'Technical forecasts (Year 2)'!$J458,'Technical forecasts (Year 2)'!$J489),IF(GD$22="Demand",'Technical forecasts (Year 2)'!$K489,IF(GD$21='Index Tables'!$I$97,'Technical forecasts (Year 2)'!$I458,'Technical forecasts (Year 2)'!$I489))))</f>
        <v>0</v>
      </c>
      <c r="GE46" s="400" cm="1">
        <f ca="1" t="array" ref="GE46">IF(AND(GE$20='Index Tables'!$I$123,GE$21='Index Tables'!$I$97),IF(GE$22&lt;&gt;"Demand",0,SUMIFS('Power Purchase Inputs Summary'!$J$61:$K$61,'Power Purchase Inputs Summary'!$J$44:$K$44,GE$23)*SUMPRODUCT('Technical forecasts (Year 2)'!$L425:$AE425,TRANSPOSE('Comm. &amp; Fin. forecasts (Year 2)'!$O$444:$O$463))),SUMIFS(OFFSET('3) Cost Classification (Year 2)'!$J$29:$AB$29,GE$19-1,),'3) Cost Classification (Year 2)'!$J$26:$AB$26,GE$24,'3) Cost Classification (Year 2)'!$J$25:$AB$25,GE$23,'3) Cost Classification (Year 2)'!$J$24:$AB$24,GE$22,'3) Cost Classification (Year 2)'!$J$23:$AB$23,GE$21)*IF(GE$22="Energy",IF(GE$21='Index Tables'!$I$97,'Technical forecasts (Year 2)'!$J458,'Technical forecasts (Year 2)'!$J489),IF(GE$22="Demand",'Technical forecasts (Year 2)'!$K489,IF(GE$21='Index Tables'!$I$97,'Technical forecasts (Year 2)'!$I458,'Technical forecasts (Year 2)'!$I489))))</f>
        <v>0</v>
      </c>
      <c r="GG46" s="400" cm="1">
        <f ca="1" t="array" ref="GG46">IF(AND(GG$20='Index Tables'!$I$123,GG$21='Index Tables'!$I$97),IF(GG$22&lt;&gt;"Demand",0,SUMIFS('Power Purchase Inputs Summary'!$J$61:$K$61,'Power Purchase Inputs Summary'!$J$44:$K$44,GG$23)*SUMPRODUCT('Technical forecasts (Year 2)'!$L425:$AE425,TRANSPOSE('Comm. &amp; Fin. forecasts (Year 2)'!$O$444:$O$463))),SUMIFS(OFFSET('3) Cost Classification (Year 2)'!$J$29:$AB$29,GG$19-1,),'3) Cost Classification (Year 2)'!$J$26:$AB$26,GG$24,'3) Cost Classification (Year 2)'!$J$25:$AB$25,GG$23,'3) Cost Classification (Year 2)'!$J$24:$AB$24,GG$22,'3) Cost Classification (Year 2)'!$J$23:$AB$23,GG$21)*IF(GG$22="Energy",IF(GG$21='Index Tables'!$I$97,'Technical forecasts (Year 2)'!$J458,'Technical forecasts (Year 2)'!$J489),IF(GG$22="Demand",'Technical forecasts (Year 2)'!$K489,IF(GG$21='Index Tables'!$I$97,'Technical forecasts (Year 2)'!$I458,'Technical forecasts (Year 2)'!$I489))))</f>
        <v>0</v>
      </c>
      <c r="GH46" s="400" cm="1">
        <f ca="1" t="array" ref="GH46">IF(AND(GH$20='Index Tables'!$I$123,GH$21='Index Tables'!$I$97),IF(GH$22&lt;&gt;"Demand",0,SUMIFS('Power Purchase Inputs Summary'!$J$61:$K$61,'Power Purchase Inputs Summary'!$J$44:$K$44,GH$23)*SUMPRODUCT('Technical forecasts (Year 2)'!$L425:$AE425,TRANSPOSE('Comm. &amp; Fin. forecasts (Year 2)'!$O$444:$O$463))),SUMIFS(OFFSET('3) Cost Classification (Year 2)'!$J$29:$AB$29,GH$19-1,),'3) Cost Classification (Year 2)'!$J$26:$AB$26,GH$24,'3) Cost Classification (Year 2)'!$J$25:$AB$25,GH$23,'3) Cost Classification (Year 2)'!$J$24:$AB$24,GH$22,'3) Cost Classification (Year 2)'!$J$23:$AB$23,GH$21)*IF(GH$22="Energy",IF(GH$21='Index Tables'!$I$97,'Technical forecasts (Year 2)'!$J458,'Technical forecasts (Year 2)'!$J489),IF(GH$22="Demand",'Technical forecasts (Year 2)'!$K489,IF(GH$21='Index Tables'!$I$97,'Technical forecasts (Year 2)'!$I458,'Technical forecasts (Year 2)'!$I489))))</f>
        <v>0</v>
      </c>
      <c r="GI46" s="400" cm="1">
        <f ca="1" t="array" ref="GI46">IF(AND(GI$20='Index Tables'!$I$123,GI$21='Index Tables'!$I$97),IF(GI$22&lt;&gt;"Demand",0,SUMIFS('Power Purchase Inputs Summary'!$J$61:$K$61,'Power Purchase Inputs Summary'!$J$44:$K$44,GI$23)*SUMPRODUCT('Technical forecasts (Year 2)'!$L425:$AE425,TRANSPOSE('Comm. &amp; Fin. forecasts (Year 2)'!$O$444:$O$463))),SUMIFS(OFFSET('3) Cost Classification (Year 2)'!$J$29:$AB$29,GI$19-1,),'3) Cost Classification (Year 2)'!$J$26:$AB$26,GI$24,'3) Cost Classification (Year 2)'!$J$25:$AB$25,GI$23,'3) Cost Classification (Year 2)'!$J$24:$AB$24,GI$22,'3) Cost Classification (Year 2)'!$J$23:$AB$23,GI$21)*IF(GI$22="Energy",IF(GI$21='Index Tables'!$I$97,'Technical forecasts (Year 2)'!$J458,'Technical forecasts (Year 2)'!$J489),IF(GI$22="Demand",'Technical forecasts (Year 2)'!$K489,IF(GI$21='Index Tables'!$I$97,'Technical forecasts (Year 2)'!$I458,'Technical forecasts (Year 2)'!$I489))))</f>
        <v>0</v>
      </c>
      <c r="GJ46" s="400" cm="1">
        <f ca="1" t="array" ref="GJ46">IF(AND(GJ$20='Index Tables'!$I$123,GJ$21='Index Tables'!$I$97),IF(GJ$22&lt;&gt;"Demand",0,SUMIFS('Power Purchase Inputs Summary'!$J$61:$K$61,'Power Purchase Inputs Summary'!$J$44:$K$44,GJ$23)*SUMPRODUCT('Technical forecasts (Year 2)'!$L425:$AE425,TRANSPOSE('Comm. &amp; Fin. forecasts (Year 2)'!$O$444:$O$463))),SUMIFS(OFFSET('3) Cost Classification (Year 2)'!$J$29:$AB$29,GJ$19-1,),'3) Cost Classification (Year 2)'!$J$26:$AB$26,GJ$24,'3) Cost Classification (Year 2)'!$J$25:$AB$25,GJ$23,'3) Cost Classification (Year 2)'!$J$24:$AB$24,GJ$22,'3) Cost Classification (Year 2)'!$J$23:$AB$23,GJ$21)*IF(GJ$22="Energy",IF(GJ$21='Index Tables'!$I$97,'Technical forecasts (Year 2)'!$J458,'Technical forecasts (Year 2)'!$J489),IF(GJ$22="Demand",'Technical forecasts (Year 2)'!$K489,IF(GJ$21='Index Tables'!$I$97,'Technical forecasts (Year 2)'!$I458,'Technical forecasts (Year 2)'!$I489))))</f>
        <v>0</v>
      </c>
      <c r="GK46" s="400" cm="1">
        <f ca="1" t="array" ref="GK46">IF(AND(GK$20='Index Tables'!$I$123,GK$21='Index Tables'!$I$97),IF(GK$22&lt;&gt;"Demand",0,SUMIFS('Power Purchase Inputs Summary'!$J$61:$K$61,'Power Purchase Inputs Summary'!$J$44:$K$44,GK$23)*SUMPRODUCT('Technical forecasts (Year 2)'!$L425:$AE425,TRANSPOSE('Comm. &amp; Fin. forecasts (Year 2)'!$O$444:$O$463))),SUMIFS(OFFSET('3) Cost Classification (Year 2)'!$J$29:$AB$29,GK$19-1,),'3) Cost Classification (Year 2)'!$J$26:$AB$26,GK$24,'3) Cost Classification (Year 2)'!$J$25:$AB$25,GK$23,'3) Cost Classification (Year 2)'!$J$24:$AB$24,GK$22,'3) Cost Classification (Year 2)'!$J$23:$AB$23,GK$21)*IF(GK$22="Energy",IF(GK$21='Index Tables'!$I$97,'Technical forecasts (Year 2)'!$J458,'Technical forecasts (Year 2)'!$J489),IF(GK$22="Demand",'Technical forecasts (Year 2)'!$K489,IF(GK$21='Index Tables'!$I$97,'Technical forecasts (Year 2)'!$I458,'Technical forecasts (Year 2)'!$I489))))</f>
        <v>0</v>
      </c>
      <c r="GL46" s="400" cm="1">
        <f ca="1" t="array" ref="GL46">IF(AND(GL$20='Index Tables'!$I$123,GL$21='Index Tables'!$I$97),IF(GL$22&lt;&gt;"Demand",0,SUMIFS('Power Purchase Inputs Summary'!$J$61:$K$61,'Power Purchase Inputs Summary'!$J$44:$K$44,GL$23)*SUMPRODUCT('Technical forecasts (Year 2)'!$L425:$AE425,TRANSPOSE('Comm. &amp; Fin. forecasts (Year 2)'!$O$444:$O$463))),SUMIFS(OFFSET('3) Cost Classification (Year 2)'!$J$29:$AB$29,GL$19-1,),'3) Cost Classification (Year 2)'!$J$26:$AB$26,GL$24,'3) Cost Classification (Year 2)'!$J$25:$AB$25,GL$23,'3) Cost Classification (Year 2)'!$J$24:$AB$24,GL$22,'3) Cost Classification (Year 2)'!$J$23:$AB$23,GL$21)*IF(GL$22="Energy",IF(GL$21='Index Tables'!$I$97,'Technical forecasts (Year 2)'!$J458,'Technical forecasts (Year 2)'!$J489),IF(GL$22="Demand",'Technical forecasts (Year 2)'!$K489,IF(GL$21='Index Tables'!$I$97,'Technical forecasts (Year 2)'!$I458,'Technical forecasts (Year 2)'!$I489))))</f>
        <v>0</v>
      </c>
      <c r="GM46" s="400" cm="1">
        <f ca="1" t="array" ref="GM46">IF(AND(GM$20='Index Tables'!$I$123,GM$21='Index Tables'!$I$97),IF(GM$22&lt;&gt;"Demand",0,SUMIFS('Power Purchase Inputs Summary'!$J$61:$K$61,'Power Purchase Inputs Summary'!$J$44:$K$44,GM$23)*SUMPRODUCT('Technical forecasts (Year 2)'!$L425:$AE425,TRANSPOSE('Comm. &amp; Fin. forecasts (Year 2)'!$O$444:$O$463))),SUMIFS(OFFSET('3) Cost Classification (Year 2)'!$J$29:$AB$29,GM$19-1,),'3) Cost Classification (Year 2)'!$J$26:$AB$26,GM$24,'3) Cost Classification (Year 2)'!$J$25:$AB$25,GM$23,'3) Cost Classification (Year 2)'!$J$24:$AB$24,GM$22,'3) Cost Classification (Year 2)'!$J$23:$AB$23,GM$21)*IF(GM$22="Energy",IF(GM$21='Index Tables'!$I$97,'Technical forecasts (Year 2)'!$J458,'Technical forecasts (Year 2)'!$J489),IF(GM$22="Demand",'Technical forecasts (Year 2)'!$K489,IF(GM$21='Index Tables'!$I$97,'Technical forecasts (Year 2)'!$I458,'Technical forecasts (Year 2)'!$I489))))</f>
        <v>0</v>
      </c>
      <c r="GN46" s="400" cm="1">
        <f ca="1" t="array" ref="GN46">IF(AND(GN$20='Index Tables'!$I$123,GN$21='Index Tables'!$I$97),IF(GN$22&lt;&gt;"Demand",0,SUMIFS('Power Purchase Inputs Summary'!$J$61:$K$61,'Power Purchase Inputs Summary'!$J$44:$K$44,GN$23)*SUMPRODUCT('Technical forecasts (Year 2)'!$L425:$AE425,TRANSPOSE('Comm. &amp; Fin. forecasts (Year 2)'!$O$444:$O$463))),SUMIFS(OFFSET('3) Cost Classification (Year 2)'!$J$29:$AB$29,GN$19-1,),'3) Cost Classification (Year 2)'!$J$26:$AB$26,GN$24,'3) Cost Classification (Year 2)'!$J$25:$AB$25,GN$23,'3) Cost Classification (Year 2)'!$J$24:$AB$24,GN$22,'3) Cost Classification (Year 2)'!$J$23:$AB$23,GN$21)*IF(GN$22="Energy",IF(GN$21='Index Tables'!$I$97,'Technical forecasts (Year 2)'!$J458,'Technical forecasts (Year 2)'!$J489),IF(GN$22="Demand",'Technical forecasts (Year 2)'!$K489,IF(GN$21='Index Tables'!$I$97,'Technical forecasts (Year 2)'!$I458,'Technical forecasts (Year 2)'!$I489))))</f>
        <v>0</v>
      </c>
      <c r="GO46" s="400" cm="1">
        <f ca="1" t="array" ref="GO46">IF(AND(GO$20='Index Tables'!$I$123,GO$21='Index Tables'!$I$97),IF(GO$22&lt;&gt;"Demand",0,SUMIFS('Power Purchase Inputs Summary'!$J$61:$K$61,'Power Purchase Inputs Summary'!$J$44:$K$44,GO$23)*SUMPRODUCT('Technical forecasts (Year 2)'!$L425:$AE425,TRANSPOSE('Comm. &amp; Fin. forecasts (Year 2)'!$O$444:$O$463))),SUMIFS(OFFSET('3) Cost Classification (Year 2)'!$J$29:$AB$29,GO$19-1,),'3) Cost Classification (Year 2)'!$J$26:$AB$26,GO$24,'3) Cost Classification (Year 2)'!$J$25:$AB$25,GO$23,'3) Cost Classification (Year 2)'!$J$24:$AB$24,GO$22,'3) Cost Classification (Year 2)'!$J$23:$AB$23,GO$21)*IF(GO$22="Energy",IF(GO$21='Index Tables'!$I$97,'Technical forecasts (Year 2)'!$J458,'Technical forecasts (Year 2)'!$J489),IF(GO$22="Demand",'Technical forecasts (Year 2)'!$K489,IF(GO$21='Index Tables'!$I$97,'Technical forecasts (Year 2)'!$I458,'Technical forecasts (Year 2)'!$I489))))</f>
        <v>0</v>
      </c>
      <c r="GQ46" s="400" cm="1">
        <f ca="1" t="array" ref="GQ46">IF(AND(GQ$20='Index Tables'!$I$123,GQ$21='Index Tables'!$I$97),IF(GQ$22&lt;&gt;"Demand",0,SUMIFS('Power Purchase Inputs Summary'!$J$61:$K$61,'Power Purchase Inputs Summary'!$J$44:$K$44,GQ$23)*SUMPRODUCT('Technical forecasts (Year 2)'!$L425:$AE425,TRANSPOSE('Comm. &amp; Fin. forecasts (Year 2)'!$O$444:$O$463))),SUMIFS(OFFSET('3) Cost Classification (Year 2)'!$J$29:$AB$29,GQ$19-1,),'3) Cost Classification (Year 2)'!$J$26:$AB$26,GQ$24,'3) Cost Classification (Year 2)'!$J$25:$AB$25,GQ$23,'3) Cost Classification (Year 2)'!$J$24:$AB$24,GQ$22,'3) Cost Classification (Year 2)'!$J$23:$AB$23,GQ$21)*IF(GQ$22="Energy",IF(GQ$21='Index Tables'!$I$97,'Technical forecasts (Year 2)'!$J458,'Technical forecasts (Year 2)'!$J489),IF(GQ$22="Demand",'Technical forecasts (Year 2)'!$K489,IF(GQ$21='Index Tables'!$I$97,'Technical forecasts (Year 2)'!$I458,'Technical forecasts (Year 2)'!$I489))))</f>
        <v>0</v>
      </c>
      <c r="GR46" s="400" cm="1">
        <f ca="1" t="array" ref="GR46">IF(AND(GR$20='Index Tables'!$I$123,GR$21='Index Tables'!$I$97),IF(GR$22&lt;&gt;"Demand",0,SUMIFS('Power Purchase Inputs Summary'!$J$61:$K$61,'Power Purchase Inputs Summary'!$J$44:$K$44,GR$23)*SUMPRODUCT('Technical forecasts (Year 2)'!$L425:$AE425,TRANSPOSE('Comm. &amp; Fin. forecasts (Year 2)'!$O$444:$O$463))),SUMIFS(OFFSET('3) Cost Classification (Year 2)'!$J$29:$AB$29,GR$19-1,),'3) Cost Classification (Year 2)'!$J$26:$AB$26,GR$24,'3) Cost Classification (Year 2)'!$J$25:$AB$25,GR$23,'3) Cost Classification (Year 2)'!$J$24:$AB$24,GR$22,'3) Cost Classification (Year 2)'!$J$23:$AB$23,GR$21)*IF(GR$22="Energy",IF(GR$21='Index Tables'!$I$97,'Technical forecasts (Year 2)'!$J458,'Technical forecasts (Year 2)'!$J489),IF(GR$22="Demand",'Technical forecasts (Year 2)'!$K489,IF(GR$21='Index Tables'!$I$97,'Technical forecasts (Year 2)'!$I458,'Technical forecasts (Year 2)'!$I489))))</f>
        <v>0</v>
      </c>
      <c r="GS46" s="400" cm="1">
        <f ca="1" t="array" ref="GS46">IF(AND(GS$20='Index Tables'!$I$123,GS$21='Index Tables'!$I$97),IF(GS$22&lt;&gt;"Demand",0,SUMIFS('Power Purchase Inputs Summary'!$J$61:$K$61,'Power Purchase Inputs Summary'!$J$44:$K$44,GS$23)*SUMPRODUCT('Technical forecasts (Year 2)'!$L425:$AE425,TRANSPOSE('Comm. &amp; Fin. forecasts (Year 2)'!$O$444:$O$463))),SUMIFS(OFFSET('3) Cost Classification (Year 2)'!$J$29:$AB$29,GS$19-1,),'3) Cost Classification (Year 2)'!$J$26:$AB$26,GS$24,'3) Cost Classification (Year 2)'!$J$25:$AB$25,GS$23,'3) Cost Classification (Year 2)'!$J$24:$AB$24,GS$22,'3) Cost Classification (Year 2)'!$J$23:$AB$23,GS$21)*IF(GS$22="Energy",IF(GS$21='Index Tables'!$I$97,'Technical forecasts (Year 2)'!$J458,'Technical forecasts (Year 2)'!$J489),IF(GS$22="Demand",'Technical forecasts (Year 2)'!$K489,IF(GS$21='Index Tables'!$I$97,'Technical forecasts (Year 2)'!$I458,'Technical forecasts (Year 2)'!$I489))))</f>
        <v>0</v>
      </c>
      <c r="GT46" s="400" cm="1">
        <f ca="1" t="array" ref="GT46">IF(AND(GT$20='Index Tables'!$I$123,GT$21='Index Tables'!$I$97),IF(GT$22&lt;&gt;"Demand",0,SUMIFS('Power Purchase Inputs Summary'!$J$61:$K$61,'Power Purchase Inputs Summary'!$J$44:$K$44,GT$23)*SUMPRODUCT('Technical forecasts (Year 2)'!$L425:$AE425,TRANSPOSE('Comm. &amp; Fin. forecasts (Year 2)'!$O$444:$O$463))),SUMIFS(OFFSET('3) Cost Classification (Year 2)'!$J$29:$AB$29,GT$19-1,),'3) Cost Classification (Year 2)'!$J$26:$AB$26,GT$24,'3) Cost Classification (Year 2)'!$J$25:$AB$25,GT$23,'3) Cost Classification (Year 2)'!$J$24:$AB$24,GT$22,'3) Cost Classification (Year 2)'!$J$23:$AB$23,GT$21)*IF(GT$22="Energy",IF(GT$21='Index Tables'!$I$97,'Technical forecasts (Year 2)'!$J458,'Technical forecasts (Year 2)'!$J489),IF(GT$22="Demand",'Technical forecasts (Year 2)'!$K489,IF(GT$21='Index Tables'!$I$97,'Technical forecasts (Year 2)'!$I458,'Technical forecasts (Year 2)'!$I489))))</f>
        <v>0</v>
      </c>
      <c r="GU46" s="400" cm="1">
        <f ca="1" t="array" ref="GU46">IF(AND(GU$20='Index Tables'!$I$123,GU$21='Index Tables'!$I$97),IF(GU$22&lt;&gt;"Demand",0,SUMIFS('Power Purchase Inputs Summary'!$J$61:$K$61,'Power Purchase Inputs Summary'!$J$44:$K$44,GU$23)*SUMPRODUCT('Technical forecasts (Year 2)'!$L425:$AE425,TRANSPOSE('Comm. &amp; Fin. forecasts (Year 2)'!$O$444:$O$463))),SUMIFS(OFFSET('3) Cost Classification (Year 2)'!$J$29:$AB$29,GU$19-1,),'3) Cost Classification (Year 2)'!$J$26:$AB$26,GU$24,'3) Cost Classification (Year 2)'!$J$25:$AB$25,GU$23,'3) Cost Classification (Year 2)'!$J$24:$AB$24,GU$22,'3) Cost Classification (Year 2)'!$J$23:$AB$23,GU$21)*IF(GU$22="Energy",IF(GU$21='Index Tables'!$I$97,'Technical forecasts (Year 2)'!$J458,'Technical forecasts (Year 2)'!$J489),IF(GU$22="Demand",'Technical forecasts (Year 2)'!$K489,IF(GU$21='Index Tables'!$I$97,'Technical forecasts (Year 2)'!$I458,'Technical forecasts (Year 2)'!$I489))))</f>
        <v>0</v>
      </c>
      <c r="GV46" s="400" cm="1">
        <f ca="1" t="array" ref="GV46">IF(AND(GV$20='Index Tables'!$I$123,GV$21='Index Tables'!$I$97),IF(GV$22&lt;&gt;"Demand",0,SUMIFS('Power Purchase Inputs Summary'!$J$61:$K$61,'Power Purchase Inputs Summary'!$J$44:$K$44,GV$23)*SUMPRODUCT('Technical forecasts (Year 2)'!$L425:$AE425,TRANSPOSE('Comm. &amp; Fin. forecasts (Year 2)'!$O$444:$O$463))),SUMIFS(OFFSET('3) Cost Classification (Year 2)'!$J$29:$AB$29,GV$19-1,),'3) Cost Classification (Year 2)'!$J$26:$AB$26,GV$24,'3) Cost Classification (Year 2)'!$J$25:$AB$25,GV$23,'3) Cost Classification (Year 2)'!$J$24:$AB$24,GV$22,'3) Cost Classification (Year 2)'!$J$23:$AB$23,GV$21)*IF(GV$22="Energy",IF(GV$21='Index Tables'!$I$97,'Technical forecasts (Year 2)'!$J458,'Technical forecasts (Year 2)'!$J489),IF(GV$22="Demand",'Technical forecasts (Year 2)'!$K489,IF(GV$21='Index Tables'!$I$97,'Technical forecasts (Year 2)'!$I458,'Technical forecasts (Year 2)'!$I489))))</f>
        <v>0</v>
      </c>
      <c r="GW46" s="400" cm="1">
        <f ca="1" t="array" ref="GW46">IF(AND(GW$20='Index Tables'!$I$123,GW$21='Index Tables'!$I$97),IF(GW$22&lt;&gt;"Demand",0,SUMIFS('Power Purchase Inputs Summary'!$J$61:$K$61,'Power Purchase Inputs Summary'!$J$44:$K$44,GW$23)*SUMPRODUCT('Technical forecasts (Year 2)'!$L425:$AE425,TRANSPOSE('Comm. &amp; Fin. forecasts (Year 2)'!$O$444:$O$463))),SUMIFS(OFFSET('3) Cost Classification (Year 2)'!$J$29:$AB$29,GW$19-1,),'3) Cost Classification (Year 2)'!$J$26:$AB$26,GW$24,'3) Cost Classification (Year 2)'!$J$25:$AB$25,GW$23,'3) Cost Classification (Year 2)'!$J$24:$AB$24,GW$22,'3) Cost Classification (Year 2)'!$J$23:$AB$23,GW$21)*IF(GW$22="Energy",IF(GW$21='Index Tables'!$I$97,'Technical forecasts (Year 2)'!$J458,'Technical forecasts (Year 2)'!$J489),IF(GW$22="Demand",'Technical forecasts (Year 2)'!$K489,IF(GW$21='Index Tables'!$I$97,'Technical forecasts (Year 2)'!$I458,'Technical forecasts (Year 2)'!$I489))))</f>
        <v>0</v>
      </c>
      <c r="GX46" s="400" cm="1">
        <f ca="1" t="array" ref="GX46">IF(AND(GX$20='Index Tables'!$I$123,GX$21='Index Tables'!$I$97),IF(GX$22&lt;&gt;"Demand",0,SUMIFS('Power Purchase Inputs Summary'!$J$61:$K$61,'Power Purchase Inputs Summary'!$J$44:$K$44,GX$23)*SUMPRODUCT('Technical forecasts (Year 2)'!$L425:$AE425,TRANSPOSE('Comm. &amp; Fin. forecasts (Year 2)'!$O$444:$O$463))),SUMIFS(OFFSET('3) Cost Classification (Year 2)'!$J$29:$AB$29,GX$19-1,),'3) Cost Classification (Year 2)'!$J$26:$AB$26,GX$24,'3) Cost Classification (Year 2)'!$J$25:$AB$25,GX$23,'3) Cost Classification (Year 2)'!$J$24:$AB$24,GX$22,'3) Cost Classification (Year 2)'!$J$23:$AB$23,GX$21)*IF(GX$22="Energy",IF(GX$21='Index Tables'!$I$97,'Technical forecasts (Year 2)'!$J458,'Technical forecasts (Year 2)'!$J489),IF(GX$22="Demand",'Technical forecasts (Year 2)'!$K489,IF(GX$21='Index Tables'!$I$97,'Technical forecasts (Year 2)'!$I458,'Technical forecasts (Year 2)'!$I489))))</f>
        <v>0</v>
      </c>
      <c r="GY46" s="400" cm="1">
        <f ca="1" t="array" ref="GY46">IF(AND(GY$20='Index Tables'!$I$123,GY$21='Index Tables'!$I$97),IF(GY$22&lt;&gt;"Demand",0,SUMIFS('Power Purchase Inputs Summary'!$J$61:$K$61,'Power Purchase Inputs Summary'!$J$44:$K$44,GY$23)*SUMPRODUCT('Technical forecasts (Year 2)'!$L425:$AE425,TRANSPOSE('Comm. &amp; Fin. forecasts (Year 2)'!$O$444:$O$463))),SUMIFS(OFFSET('3) Cost Classification (Year 2)'!$J$29:$AB$29,GY$19-1,),'3) Cost Classification (Year 2)'!$J$26:$AB$26,GY$24,'3) Cost Classification (Year 2)'!$J$25:$AB$25,GY$23,'3) Cost Classification (Year 2)'!$J$24:$AB$24,GY$22,'3) Cost Classification (Year 2)'!$J$23:$AB$23,GY$21)*IF(GY$22="Energy",IF(GY$21='Index Tables'!$I$97,'Technical forecasts (Year 2)'!$J458,'Technical forecasts (Year 2)'!$J489),IF(GY$22="Demand",'Technical forecasts (Year 2)'!$K489,IF(GY$21='Index Tables'!$I$97,'Technical forecasts (Year 2)'!$I458,'Technical forecasts (Year 2)'!$I489))))</f>
        <v>0</v>
      </c>
      <c r="HA46" s="400" cm="1">
        <f ca="1" t="array" ref="HA46">IF(AND(HA$20='Index Tables'!$I$123,HA$21='Index Tables'!$I$97),IF(HA$22&lt;&gt;"Demand",0,SUMIFS('Power Purchase Inputs Summary'!$J$61:$K$61,'Power Purchase Inputs Summary'!$J$44:$K$44,HA$23)*SUMPRODUCT('Technical forecasts (Year 2)'!$L425:$AE425,TRANSPOSE('Comm. &amp; Fin. forecasts (Year 2)'!$O$444:$O$463))),SUMIFS(OFFSET('3) Cost Classification (Year 2)'!$J$29:$AB$29,HA$19-1,),'3) Cost Classification (Year 2)'!$J$26:$AB$26,HA$24,'3) Cost Classification (Year 2)'!$J$25:$AB$25,HA$23,'3) Cost Classification (Year 2)'!$J$24:$AB$24,HA$22,'3) Cost Classification (Year 2)'!$J$23:$AB$23,HA$21)*IF(HA$22="Energy",IF(HA$21='Index Tables'!$I$97,'Technical forecasts (Year 2)'!$J458,'Technical forecasts (Year 2)'!$J489),IF(HA$22="Demand",'Technical forecasts (Year 2)'!$K489,IF(HA$21='Index Tables'!$I$97,'Technical forecasts (Year 2)'!$I458,'Technical forecasts (Year 2)'!$I489))))</f>
        <v>0</v>
      </c>
      <c r="HB46" s="400" cm="1">
        <f ca="1" t="array" ref="HB46">IF(AND(HB$20='Index Tables'!$I$123,HB$21='Index Tables'!$I$97),IF(HB$22&lt;&gt;"Demand",0,SUMIFS('Power Purchase Inputs Summary'!$J$61:$K$61,'Power Purchase Inputs Summary'!$J$44:$K$44,HB$23)*SUMPRODUCT('Technical forecasts (Year 2)'!$L425:$AE425,TRANSPOSE('Comm. &amp; Fin. forecasts (Year 2)'!$O$444:$O$463))),SUMIFS(OFFSET('3) Cost Classification (Year 2)'!$J$29:$AB$29,HB$19-1,),'3) Cost Classification (Year 2)'!$J$26:$AB$26,HB$24,'3) Cost Classification (Year 2)'!$J$25:$AB$25,HB$23,'3) Cost Classification (Year 2)'!$J$24:$AB$24,HB$22,'3) Cost Classification (Year 2)'!$J$23:$AB$23,HB$21)*IF(HB$22="Energy",IF(HB$21='Index Tables'!$I$97,'Technical forecasts (Year 2)'!$J458,'Technical forecasts (Year 2)'!$J489),IF(HB$22="Demand",'Technical forecasts (Year 2)'!$K489,IF(HB$21='Index Tables'!$I$97,'Technical forecasts (Year 2)'!$I458,'Technical forecasts (Year 2)'!$I489))))</f>
        <v>0</v>
      </c>
      <c r="HC46" s="400" cm="1">
        <f ca="1" t="array" ref="HC46">IF(AND(HC$20='Index Tables'!$I$123,HC$21='Index Tables'!$I$97),IF(HC$22&lt;&gt;"Demand",0,SUMIFS('Power Purchase Inputs Summary'!$J$61:$K$61,'Power Purchase Inputs Summary'!$J$44:$K$44,HC$23)*SUMPRODUCT('Technical forecasts (Year 2)'!$L425:$AE425,TRANSPOSE('Comm. &amp; Fin. forecasts (Year 2)'!$O$444:$O$463))),SUMIFS(OFFSET('3) Cost Classification (Year 2)'!$J$29:$AB$29,HC$19-1,),'3) Cost Classification (Year 2)'!$J$26:$AB$26,HC$24,'3) Cost Classification (Year 2)'!$J$25:$AB$25,HC$23,'3) Cost Classification (Year 2)'!$J$24:$AB$24,HC$22,'3) Cost Classification (Year 2)'!$J$23:$AB$23,HC$21)*IF(HC$22="Energy",IF(HC$21='Index Tables'!$I$97,'Technical forecasts (Year 2)'!$J458,'Technical forecasts (Year 2)'!$J489),IF(HC$22="Demand",'Technical forecasts (Year 2)'!$K489,IF(HC$21='Index Tables'!$I$97,'Technical forecasts (Year 2)'!$I458,'Technical forecasts (Year 2)'!$I489))))</f>
        <v>0</v>
      </c>
      <c r="HD46" s="400" cm="1">
        <f ca="1" t="array" ref="HD46">IF(AND(HD$20='Index Tables'!$I$123,HD$21='Index Tables'!$I$97),IF(HD$22&lt;&gt;"Demand",0,SUMIFS('Power Purchase Inputs Summary'!$J$61:$K$61,'Power Purchase Inputs Summary'!$J$44:$K$44,HD$23)*SUMPRODUCT('Technical forecasts (Year 2)'!$L425:$AE425,TRANSPOSE('Comm. &amp; Fin. forecasts (Year 2)'!$O$444:$O$463))),SUMIFS(OFFSET('3) Cost Classification (Year 2)'!$J$29:$AB$29,HD$19-1,),'3) Cost Classification (Year 2)'!$J$26:$AB$26,HD$24,'3) Cost Classification (Year 2)'!$J$25:$AB$25,HD$23,'3) Cost Classification (Year 2)'!$J$24:$AB$24,HD$22,'3) Cost Classification (Year 2)'!$J$23:$AB$23,HD$21)*IF(HD$22="Energy",IF(HD$21='Index Tables'!$I$97,'Technical forecasts (Year 2)'!$J458,'Technical forecasts (Year 2)'!$J489),IF(HD$22="Demand",'Technical forecasts (Year 2)'!$K489,IF(HD$21='Index Tables'!$I$97,'Technical forecasts (Year 2)'!$I458,'Technical forecasts (Year 2)'!$I489))))</f>
        <v>0</v>
      </c>
      <c r="HE46" s="400" cm="1">
        <f ca="1" t="array" ref="HE46">IF(AND(HE$20='Index Tables'!$I$123,HE$21='Index Tables'!$I$97),IF(HE$22&lt;&gt;"Demand",0,SUMIFS('Power Purchase Inputs Summary'!$J$61:$K$61,'Power Purchase Inputs Summary'!$J$44:$K$44,HE$23)*SUMPRODUCT('Technical forecasts (Year 2)'!$L425:$AE425,TRANSPOSE('Comm. &amp; Fin. forecasts (Year 2)'!$O$444:$O$463))),SUMIFS(OFFSET('3) Cost Classification (Year 2)'!$J$29:$AB$29,HE$19-1,),'3) Cost Classification (Year 2)'!$J$26:$AB$26,HE$24,'3) Cost Classification (Year 2)'!$J$25:$AB$25,HE$23,'3) Cost Classification (Year 2)'!$J$24:$AB$24,HE$22,'3) Cost Classification (Year 2)'!$J$23:$AB$23,HE$21)*IF(HE$22="Energy",IF(HE$21='Index Tables'!$I$97,'Technical forecasts (Year 2)'!$J458,'Technical forecasts (Year 2)'!$J489),IF(HE$22="Demand",'Technical forecasts (Year 2)'!$K489,IF(HE$21='Index Tables'!$I$97,'Technical forecasts (Year 2)'!$I458,'Technical forecasts (Year 2)'!$I489))))</f>
        <v>0</v>
      </c>
      <c r="HF46" s="400" cm="1">
        <f ca="1" t="array" ref="HF46">IF(AND(HF$20='Index Tables'!$I$123,HF$21='Index Tables'!$I$97),IF(HF$22&lt;&gt;"Demand",0,SUMIFS('Power Purchase Inputs Summary'!$J$61:$K$61,'Power Purchase Inputs Summary'!$J$44:$K$44,HF$23)*SUMPRODUCT('Technical forecasts (Year 2)'!$L425:$AE425,TRANSPOSE('Comm. &amp; Fin. forecasts (Year 2)'!$O$444:$O$463))),SUMIFS(OFFSET('3) Cost Classification (Year 2)'!$J$29:$AB$29,HF$19-1,),'3) Cost Classification (Year 2)'!$J$26:$AB$26,HF$24,'3) Cost Classification (Year 2)'!$J$25:$AB$25,HF$23,'3) Cost Classification (Year 2)'!$J$24:$AB$24,HF$22,'3) Cost Classification (Year 2)'!$J$23:$AB$23,HF$21)*IF(HF$22="Energy",IF(HF$21='Index Tables'!$I$97,'Technical forecasts (Year 2)'!$J458,'Technical forecasts (Year 2)'!$J489),IF(HF$22="Demand",'Technical forecasts (Year 2)'!$K489,IF(HF$21='Index Tables'!$I$97,'Technical forecasts (Year 2)'!$I458,'Technical forecasts (Year 2)'!$I489))))</f>
        <v>0</v>
      </c>
      <c r="HG46" s="400" cm="1">
        <f ca="1" t="array" ref="HG46">IF(AND(HG$20='Index Tables'!$I$123,HG$21='Index Tables'!$I$97),IF(HG$22&lt;&gt;"Demand",0,SUMIFS('Power Purchase Inputs Summary'!$J$61:$K$61,'Power Purchase Inputs Summary'!$J$44:$K$44,HG$23)*SUMPRODUCT('Technical forecasts (Year 2)'!$L425:$AE425,TRANSPOSE('Comm. &amp; Fin. forecasts (Year 2)'!$O$444:$O$463))),SUMIFS(OFFSET('3) Cost Classification (Year 2)'!$J$29:$AB$29,HG$19-1,),'3) Cost Classification (Year 2)'!$J$26:$AB$26,HG$24,'3) Cost Classification (Year 2)'!$J$25:$AB$25,HG$23,'3) Cost Classification (Year 2)'!$J$24:$AB$24,HG$22,'3) Cost Classification (Year 2)'!$J$23:$AB$23,HG$21)*IF(HG$22="Energy",IF(HG$21='Index Tables'!$I$97,'Technical forecasts (Year 2)'!$J458,'Technical forecasts (Year 2)'!$J489),IF(HG$22="Demand",'Technical forecasts (Year 2)'!$K489,IF(HG$21='Index Tables'!$I$97,'Technical forecasts (Year 2)'!$I458,'Technical forecasts (Year 2)'!$I489))))</f>
        <v>0</v>
      </c>
      <c r="HH46" s="400" cm="1">
        <f ca="1" t="array" ref="HH46">IF(AND(HH$20='Index Tables'!$I$123,HH$21='Index Tables'!$I$97),IF(HH$22&lt;&gt;"Demand",0,SUMIFS('Power Purchase Inputs Summary'!$J$61:$K$61,'Power Purchase Inputs Summary'!$J$44:$K$44,HH$23)*SUMPRODUCT('Technical forecasts (Year 2)'!$L425:$AE425,TRANSPOSE('Comm. &amp; Fin. forecasts (Year 2)'!$O$444:$O$463))),SUMIFS(OFFSET('3) Cost Classification (Year 2)'!$J$29:$AB$29,HH$19-1,),'3) Cost Classification (Year 2)'!$J$26:$AB$26,HH$24,'3) Cost Classification (Year 2)'!$J$25:$AB$25,HH$23,'3) Cost Classification (Year 2)'!$J$24:$AB$24,HH$22,'3) Cost Classification (Year 2)'!$J$23:$AB$23,HH$21)*IF(HH$22="Energy",IF(HH$21='Index Tables'!$I$97,'Technical forecasts (Year 2)'!$J458,'Technical forecasts (Year 2)'!$J489),IF(HH$22="Demand",'Technical forecasts (Year 2)'!$K489,IF(HH$21='Index Tables'!$I$97,'Technical forecasts (Year 2)'!$I458,'Technical forecasts (Year 2)'!$I489))))</f>
        <v>0</v>
      </c>
      <c r="HI46" s="400" cm="1">
        <f ca="1" t="array" ref="HI46">IF(AND(HI$20='Index Tables'!$I$123,HI$21='Index Tables'!$I$97),IF(HI$22&lt;&gt;"Demand",0,SUMIFS('Power Purchase Inputs Summary'!$J$61:$K$61,'Power Purchase Inputs Summary'!$J$44:$K$44,HI$23)*SUMPRODUCT('Technical forecasts (Year 2)'!$L425:$AE425,TRANSPOSE('Comm. &amp; Fin. forecasts (Year 2)'!$O$444:$O$463))),SUMIFS(OFFSET('3) Cost Classification (Year 2)'!$J$29:$AB$29,HI$19-1,),'3) Cost Classification (Year 2)'!$J$26:$AB$26,HI$24,'3) Cost Classification (Year 2)'!$J$25:$AB$25,HI$23,'3) Cost Classification (Year 2)'!$J$24:$AB$24,HI$22,'3) Cost Classification (Year 2)'!$J$23:$AB$23,HI$21)*IF(HI$22="Energy",IF(HI$21='Index Tables'!$I$97,'Technical forecasts (Year 2)'!$J458,'Technical forecasts (Year 2)'!$J489),IF(HI$22="Demand",'Technical forecasts (Year 2)'!$K489,IF(HI$21='Index Tables'!$I$97,'Technical forecasts (Year 2)'!$I458,'Technical forecasts (Year 2)'!$I489))))</f>
        <v>0</v>
      </c>
      <c r="HK46" s="400" cm="1">
        <f ca="1" t="array" ref="HK46">IF(AND(HK$20='Index Tables'!$I$123,HK$21='Index Tables'!$I$97),IF(HK$22&lt;&gt;"Demand",0,SUMIFS('Power Purchase Inputs Summary'!$J$61:$K$61,'Power Purchase Inputs Summary'!$J$44:$K$44,HK$23)*SUMPRODUCT('Technical forecasts (Year 2)'!$L425:$AE425,TRANSPOSE('Comm. &amp; Fin. forecasts (Year 2)'!$O$444:$O$463))),SUMIFS(OFFSET('3) Cost Classification (Year 2)'!$J$29:$AB$29,HK$19-1,),'3) Cost Classification (Year 2)'!$J$26:$AB$26,HK$24,'3) Cost Classification (Year 2)'!$J$25:$AB$25,HK$23,'3) Cost Classification (Year 2)'!$J$24:$AB$24,HK$22,'3) Cost Classification (Year 2)'!$J$23:$AB$23,HK$21)*IF(HK$22="Energy",IF(HK$21='Index Tables'!$I$97,'Technical forecasts (Year 2)'!$J458,'Technical forecasts (Year 2)'!$J489),IF(HK$22="Demand",'Technical forecasts (Year 2)'!$K489,IF(HK$21='Index Tables'!$I$97,'Technical forecasts (Year 2)'!$I458,'Technical forecasts (Year 2)'!$I489))))</f>
        <v>0</v>
      </c>
      <c r="HL46" s="400" cm="1">
        <f ca="1" t="array" ref="HL46">IF(AND(HL$20='Index Tables'!$I$123,HL$21='Index Tables'!$I$97),IF(HL$22&lt;&gt;"Demand",0,SUMIFS('Power Purchase Inputs Summary'!$J$61:$K$61,'Power Purchase Inputs Summary'!$J$44:$K$44,HL$23)*SUMPRODUCT('Technical forecasts (Year 2)'!$L425:$AE425,TRANSPOSE('Comm. &amp; Fin. forecasts (Year 2)'!$O$444:$O$463))),SUMIFS(OFFSET('3) Cost Classification (Year 2)'!$J$29:$AB$29,HL$19-1,),'3) Cost Classification (Year 2)'!$J$26:$AB$26,HL$24,'3) Cost Classification (Year 2)'!$J$25:$AB$25,HL$23,'3) Cost Classification (Year 2)'!$J$24:$AB$24,HL$22,'3) Cost Classification (Year 2)'!$J$23:$AB$23,HL$21)*IF(HL$22="Energy",IF(HL$21='Index Tables'!$I$97,'Technical forecasts (Year 2)'!$J458,'Technical forecasts (Year 2)'!$J489),IF(HL$22="Demand",'Technical forecasts (Year 2)'!$K489,IF(HL$21='Index Tables'!$I$97,'Technical forecasts (Year 2)'!$I458,'Technical forecasts (Year 2)'!$I489))))</f>
        <v>0</v>
      </c>
      <c r="HM46" s="400" cm="1">
        <f ca="1" t="array" ref="HM46">IF(AND(HM$20='Index Tables'!$I$123,HM$21='Index Tables'!$I$97),IF(HM$22&lt;&gt;"Demand",0,SUMIFS('Power Purchase Inputs Summary'!$J$61:$K$61,'Power Purchase Inputs Summary'!$J$44:$K$44,HM$23)*SUMPRODUCT('Technical forecasts (Year 2)'!$L425:$AE425,TRANSPOSE('Comm. &amp; Fin. forecasts (Year 2)'!$O$444:$O$463))),SUMIFS(OFFSET('3) Cost Classification (Year 2)'!$J$29:$AB$29,HM$19-1,),'3) Cost Classification (Year 2)'!$J$26:$AB$26,HM$24,'3) Cost Classification (Year 2)'!$J$25:$AB$25,HM$23,'3) Cost Classification (Year 2)'!$J$24:$AB$24,HM$22,'3) Cost Classification (Year 2)'!$J$23:$AB$23,HM$21)*IF(HM$22="Energy",IF(HM$21='Index Tables'!$I$97,'Technical forecasts (Year 2)'!$J458,'Technical forecasts (Year 2)'!$J489),IF(HM$22="Demand",'Technical forecasts (Year 2)'!$K489,IF(HM$21='Index Tables'!$I$97,'Technical forecasts (Year 2)'!$I458,'Technical forecasts (Year 2)'!$I489))))</f>
        <v>0</v>
      </c>
      <c r="HN46" s="400" cm="1">
        <f ca="1" t="array" ref="HN46">IF(AND(HN$20='Index Tables'!$I$123,HN$21='Index Tables'!$I$97),IF(HN$22&lt;&gt;"Demand",0,SUMIFS('Power Purchase Inputs Summary'!$J$61:$K$61,'Power Purchase Inputs Summary'!$J$44:$K$44,HN$23)*SUMPRODUCT('Technical forecasts (Year 2)'!$L425:$AE425,TRANSPOSE('Comm. &amp; Fin. forecasts (Year 2)'!$O$444:$O$463))),SUMIFS(OFFSET('3) Cost Classification (Year 2)'!$J$29:$AB$29,HN$19-1,),'3) Cost Classification (Year 2)'!$J$26:$AB$26,HN$24,'3) Cost Classification (Year 2)'!$J$25:$AB$25,HN$23,'3) Cost Classification (Year 2)'!$J$24:$AB$24,HN$22,'3) Cost Classification (Year 2)'!$J$23:$AB$23,HN$21)*IF(HN$22="Energy",IF(HN$21='Index Tables'!$I$97,'Technical forecasts (Year 2)'!$J458,'Technical forecasts (Year 2)'!$J489),IF(HN$22="Demand",'Technical forecasts (Year 2)'!$K489,IF(HN$21='Index Tables'!$I$97,'Technical forecasts (Year 2)'!$I458,'Technical forecasts (Year 2)'!$I489))))</f>
        <v>0</v>
      </c>
      <c r="HO46" s="400" cm="1">
        <f ca="1" t="array" ref="HO46">IF(AND(HO$20='Index Tables'!$I$123,HO$21='Index Tables'!$I$97),IF(HO$22&lt;&gt;"Demand",0,SUMIFS('Power Purchase Inputs Summary'!$J$61:$K$61,'Power Purchase Inputs Summary'!$J$44:$K$44,HO$23)*SUMPRODUCT('Technical forecasts (Year 2)'!$L425:$AE425,TRANSPOSE('Comm. &amp; Fin. forecasts (Year 2)'!$O$444:$O$463))),SUMIFS(OFFSET('3) Cost Classification (Year 2)'!$J$29:$AB$29,HO$19-1,),'3) Cost Classification (Year 2)'!$J$26:$AB$26,HO$24,'3) Cost Classification (Year 2)'!$J$25:$AB$25,HO$23,'3) Cost Classification (Year 2)'!$J$24:$AB$24,HO$22,'3) Cost Classification (Year 2)'!$J$23:$AB$23,HO$21)*IF(HO$22="Energy",IF(HO$21='Index Tables'!$I$97,'Technical forecasts (Year 2)'!$J458,'Technical forecasts (Year 2)'!$J489),IF(HO$22="Demand",'Technical forecasts (Year 2)'!$K489,IF(HO$21='Index Tables'!$I$97,'Technical forecasts (Year 2)'!$I458,'Technical forecasts (Year 2)'!$I489))))</f>
        <v>0</v>
      </c>
      <c r="HP46" s="400" cm="1">
        <f ca="1" t="array" ref="HP46">IF(AND(HP$20='Index Tables'!$I$123,HP$21='Index Tables'!$I$97),IF(HP$22&lt;&gt;"Demand",0,SUMIFS('Power Purchase Inputs Summary'!$J$61:$K$61,'Power Purchase Inputs Summary'!$J$44:$K$44,HP$23)*SUMPRODUCT('Technical forecasts (Year 2)'!$L425:$AE425,TRANSPOSE('Comm. &amp; Fin. forecasts (Year 2)'!$O$444:$O$463))),SUMIFS(OFFSET('3) Cost Classification (Year 2)'!$J$29:$AB$29,HP$19-1,),'3) Cost Classification (Year 2)'!$J$26:$AB$26,HP$24,'3) Cost Classification (Year 2)'!$J$25:$AB$25,HP$23,'3) Cost Classification (Year 2)'!$J$24:$AB$24,HP$22,'3) Cost Classification (Year 2)'!$J$23:$AB$23,HP$21)*IF(HP$22="Energy",IF(HP$21='Index Tables'!$I$97,'Technical forecasts (Year 2)'!$J458,'Technical forecasts (Year 2)'!$J489),IF(HP$22="Demand",'Technical forecasts (Year 2)'!$K489,IF(HP$21='Index Tables'!$I$97,'Technical forecasts (Year 2)'!$I458,'Technical forecasts (Year 2)'!$I489))))</f>
        <v>0</v>
      </c>
      <c r="HQ46" s="400" cm="1">
        <f ca="1" t="array" ref="HQ46">IF(AND(HQ$20='Index Tables'!$I$123,HQ$21='Index Tables'!$I$97),IF(HQ$22&lt;&gt;"Demand",0,SUMIFS('Power Purchase Inputs Summary'!$J$61:$K$61,'Power Purchase Inputs Summary'!$J$44:$K$44,HQ$23)*SUMPRODUCT('Technical forecasts (Year 2)'!$L425:$AE425,TRANSPOSE('Comm. &amp; Fin. forecasts (Year 2)'!$O$444:$O$463))),SUMIFS(OFFSET('3) Cost Classification (Year 2)'!$J$29:$AB$29,HQ$19-1,),'3) Cost Classification (Year 2)'!$J$26:$AB$26,HQ$24,'3) Cost Classification (Year 2)'!$J$25:$AB$25,HQ$23,'3) Cost Classification (Year 2)'!$J$24:$AB$24,HQ$22,'3) Cost Classification (Year 2)'!$J$23:$AB$23,HQ$21)*IF(HQ$22="Energy",IF(HQ$21='Index Tables'!$I$97,'Technical forecasts (Year 2)'!$J458,'Technical forecasts (Year 2)'!$J489),IF(HQ$22="Demand",'Technical forecasts (Year 2)'!$K489,IF(HQ$21='Index Tables'!$I$97,'Technical forecasts (Year 2)'!$I458,'Technical forecasts (Year 2)'!$I489))))</f>
        <v>0</v>
      </c>
      <c r="HR46" s="400" cm="1">
        <f ca="1" t="array" ref="HR46">IF(AND(HR$20='Index Tables'!$I$123,HR$21='Index Tables'!$I$97),IF(HR$22&lt;&gt;"Demand",0,SUMIFS('Power Purchase Inputs Summary'!$J$61:$K$61,'Power Purchase Inputs Summary'!$J$44:$K$44,HR$23)*SUMPRODUCT('Technical forecasts (Year 2)'!$L425:$AE425,TRANSPOSE('Comm. &amp; Fin. forecasts (Year 2)'!$O$444:$O$463))),SUMIFS(OFFSET('3) Cost Classification (Year 2)'!$J$29:$AB$29,HR$19-1,),'3) Cost Classification (Year 2)'!$J$26:$AB$26,HR$24,'3) Cost Classification (Year 2)'!$J$25:$AB$25,HR$23,'3) Cost Classification (Year 2)'!$J$24:$AB$24,HR$22,'3) Cost Classification (Year 2)'!$J$23:$AB$23,HR$21)*IF(HR$22="Energy",IF(HR$21='Index Tables'!$I$97,'Technical forecasts (Year 2)'!$J458,'Technical forecasts (Year 2)'!$J489),IF(HR$22="Demand",'Technical forecasts (Year 2)'!$K489,IF(HR$21='Index Tables'!$I$97,'Technical forecasts (Year 2)'!$I458,'Technical forecasts (Year 2)'!$I489))))</f>
        <v>0</v>
      </c>
      <c r="HS46" s="400" cm="1">
        <f ca="1" t="array" ref="HS46">IF(AND(HS$20='Index Tables'!$I$123,HS$21='Index Tables'!$I$97),IF(HS$22&lt;&gt;"Demand",0,SUMIFS('Power Purchase Inputs Summary'!$J$61:$K$61,'Power Purchase Inputs Summary'!$J$44:$K$44,HS$23)*SUMPRODUCT('Technical forecasts (Year 2)'!$L425:$AE425,TRANSPOSE('Comm. &amp; Fin. forecasts (Year 2)'!$O$444:$O$463))),SUMIFS(OFFSET('3) Cost Classification (Year 2)'!$J$29:$AB$29,HS$19-1,),'3) Cost Classification (Year 2)'!$J$26:$AB$26,HS$24,'3) Cost Classification (Year 2)'!$J$25:$AB$25,HS$23,'3) Cost Classification (Year 2)'!$J$24:$AB$24,HS$22,'3) Cost Classification (Year 2)'!$J$23:$AB$23,HS$21)*IF(HS$22="Energy",IF(HS$21='Index Tables'!$I$97,'Technical forecasts (Year 2)'!$J458,'Technical forecasts (Year 2)'!$J489),IF(HS$22="Demand",'Technical forecasts (Year 2)'!$K489,IF(HS$21='Index Tables'!$I$97,'Technical forecasts (Year 2)'!$I458,'Technical forecasts (Year 2)'!$I489))))</f>
        <v>0</v>
      </c>
      <c r="HU46" s="400" cm="1">
        <f ca="1" t="array" ref="HU46">IF(AND(HU$20='Index Tables'!$I$123,HU$21='Index Tables'!$I$97),IF(HU$22&lt;&gt;"Demand",0,SUMIFS('Power Purchase Inputs Summary'!$J$61:$K$61,'Power Purchase Inputs Summary'!$J$44:$K$44,HU$23)*SUMPRODUCT('Technical forecasts (Year 2)'!$L425:$AE425,TRANSPOSE('Comm. &amp; Fin. forecasts (Year 2)'!$O$444:$O$463))),SUMIFS(OFFSET('3) Cost Classification (Year 2)'!$J$29:$AB$29,HU$19-1,),'3) Cost Classification (Year 2)'!$J$26:$AB$26,HU$24,'3) Cost Classification (Year 2)'!$J$25:$AB$25,HU$23,'3) Cost Classification (Year 2)'!$J$24:$AB$24,HU$22,'3) Cost Classification (Year 2)'!$J$23:$AB$23,HU$21)*IF(HU$22="Energy",IF(HU$21='Index Tables'!$I$97,'Technical forecasts (Year 2)'!$J458,'Technical forecasts (Year 2)'!$J489),IF(HU$22="Demand",'Technical forecasts (Year 2)'!$K489,IF(HU$21='Index Tables'!$I$97,'Technical forecasts (Year 2)'!$I458,'Technical forecasts (Year 2)'!$I489))))</f>
        <v>0</v>
      </c>
      <c r="HV46" s="400" cm="1">
        <f ca="1" t="array" ref="HV46">IF(AND(HV$20='Index Tables'!$I$123,HV$21='Index Tables'!$I$97),IF(HV$22&lt;&gt;"Demand",0,SUMIFS('Power Purchase Inputs Summary'!$J$61:$K$61,'Power Purchase Inputs Summary'!$J$44:$K$44,HV$23)*SUMPRODUCT('Technical forecasts (Year 2)'!$L425:$AE425,TRANSPOSE('Comm. &amp; Fin. forecasts (Year 2)'!$O$444:$O$463))),SUMIFS(OFFSET('3) Cost Classification (Year 2)'!$J$29:$AB$29,HV$19-1,),'3) Cost Classification (Year 2)'!$J$26:$AB$26,HV$24,'3) Cost Classification (Year 2)'!$J$25:$AB$25,HV$23,'3) Cost Classification (Year 2)'!$J$24:$AB$24,HV$22,'3) Cost Classification (Year 2)'!$J$23:$AB$23,HV$21)*IF(HV$22="Energy",IF(HV$21='Index Tables'!$I$97,'Technical forecasts (Year 2)'!$J458,'Technical forecasts (Year 2)'!$J489),IF(HV$22="Demand",'Technical forecasts (Year 2)'!$K489,IF(HV$21='Index Tables'!$I$97,'Technical forecasts (Year 2)'!$I458,'Technical forecasts (Year 2)'!$I489))))</f>
        <v>0</v>
      </c>
      <c r="HW46" s="400" cm="1">
        <f ca="1" t="array" ref="HW46">IF(AND(HW$20='Index Tables'!$I$123,HW$21='Index Tables'!$I$97),IF(HW$22&lt;&gt;"Demand",0,SUMIFS('Power Purchase Inputs Summary'!$J$61:$K$61,'Power Purchase Inputs Summary'!$J$44:$K$44,HW$23)*SUMPRODUCT('Technical forecasts (Year 2)'!$L425:$AE425,TRANSPOSE('Comm. &amp; Fin. forecasts (Year 2)'!$O$444:$O$463))),SUMIFS(OFFSET('3) Cost Classification (Year 2)'!$J$29:$AB$29,HW$19-1,),'3) Cost Classification (Year 2)'!$J$26:$AB$26,HW$24,'3) Cost Classification (Year 2)'!$J$25:$AB$25,HW$23,'3) Cost Classification (Year 2)'!$J$24:$AB$24,HW$22,'3) Cost Classification (Year 2)'!$J$23:$AB$23,HW$21)*IF(HW$22="Energy",IF(HW$21='Index Tables'!$I$97,'Technical forecasts (Year 2)'!$J458,'Technical forecasts (Year 2)'!$J489),IF(HW$22="Demand",'Technical forecasts (Year 2)'!$K489,IF(HW$21='Index Tables'!$I$97,'Technical forecasts (Year 2)'!$I458,'Technical forecasts (Year 2)'!$I489))))</f>
        <v>0</v>
      </c>
      <c r="HX46" s="400" cm="1">
        <f ca="1" t="array" ref="HX46">IF(AND(HX$20='Index Tables'!$I$123,HX$21='Index Tables'!$I$97),IF(HX$22&lt;&gt;"Demand",0,SUMIFS('Power Purchase Inputs Summary'!$J$61:$K$61,'Power Purchase Inputs Summary'!$J$44:$K$44,HX$23)*SUMPRODUCT('Technical forecasts (Year 2)'!$L425:$AE425,TRANSPOSE('Comm. &amp; Fin. forecasts (Year 2)'!$O$444:$O$463))),SUMIFS(OFFSET('3) Cost Classification (Year 2)'!$J$29:$AB$29,HX$19-1,),'3) Cost Classification (Year 2)'!$J$26:$AB$26,HX$24,'3) Cost Classification (Year 2)'!$J$25:$AB$25,HX$23,'3) Cost Classification (Year 2)'!$J$24:$AB$24,HX$22,'3) Cost Classification (Year 2)'!$J$23:$AB$23,HX$21)*IF(HX$22="Energy",IF(HX$21='Index Tables'!$I$97,'Technical forecasts (Year 2)'!$J458,'Technical forecasts (Year 2)'!$J489),IF(HX$22="Demand",'Technical forecasts (Year 2)'!$K489,IF(HX$21='Index Tables'!$I$97,'Technical forecasts (Year 2)'!$I458,'Technical forecasts (Year 2)'!$I489))))</f>
        <v>0</v>
      </c>
      <c r="HY46" s="400" cm="1">
        <f ca="1" t="array" ref="HY46">IF(AND(HY$20='Index Tables'!$I$123,HY$21='Index Tables'!$I$97),IF(HY$22&lt;&gt;"Demand",0,SUMIFS('Power Purchase Inputs Summary'!$J$61:$K$61,'Power Purchase Inputs Summary'!$J$44:$K$44,HY$23)*SUMPRODUCT('Technical forecasts (Year 2)'!$L425:$AE425,TRANSPOSE('Comm. &amp; Fin. forecasts (Year 2)'!$O$444:$O$463))),SUMIFS(OFFSET('3) Cost Classification (Year 2)'!$J$29:$AB$29,HY$19-1,),'3) Cost Classification (Year 2)'!$J$26:$AB$26,HY$24,'3) Cost Classification (Year 2)'!$J$25:$AB$25,HY$23,'3) Cost Classification (Year 2)'!$J$24:$AB$24,HY$22,'3) Cost Classification (Year 2)'!$J$23:$AB$23,HY$21)*IF(HY$22="Energy",IF(HY$21='Index Tables'!$I$97,'Technical forecasts (Year 2)'!$J458,'Technical forecasts (Year 2)'!$J489),IF(HY$22="Demand",'Technical forecasts (Year 2)'!$K489,IF(HY$21='Index Tables'!$I$97,'Technical forecasts (Year 2)'!$I458,'Technical forecasts (Year 2)'!$I489))))</f>
        <v>0</v>
      </c>
      <c r="HZ46" s="400" cm="1">
        <f ca="1" t="array" ref="HZ46">IF(AND(HZ$20='Index Tables'!$I$123,HZ$21='Index Tables'!$I$97),IF(HZ$22&lt;&gt;"Demand",0,SUMIFS('Power Purchase Inputs Summary'!$J$61:$K$61,'Power Purchase Inputs Summary'!$J$44:$K$44,HZ$23)*SUMPRODUCT('Technical forecasts (Year 2)'!$L425:$AE425,TRANSPOSE('Comm. &amp; Fin. forecasts (Year 2)'!$O$444:$O$463))),SUMIFS(OFFSET('3) Cost Classification (Year 2)'!$J$29:$AB$29,HZ$19-1,),'3) Cost Classification (Year 2)'!$J$26:$AB$26,HZ$24,'3) Cost Classification (Year 2)'!$J$25:$AB$25,HZ$23,'3) Cost Classification (Year 2)'!$J$24:$AB$24,HZ$22,'3) Cost Classification (Year 2)'!$J$23:$AB$23,HZ$21)*IF(HZ$22="Energy",IF(HZ$21='Index Tables'!$I$97,'Technical forecasts (Year 2)'!$J458,'Technical forecasts (Year 2)'!$J489),IF(HZ$22="Demand",'Technical forecasts (Year 2)'!$K489,IF(HZ$21='Index Tables'!$I$97,'Technical forecasts (Year 2)'!$I458,'Technical forecasts (Year 2)'!$I489))))</f>
        <v>0</v>
      </c>
      <c r="IA46" s="400" cm="1">
        <f ca="1" t="array" ref="IA46">IF(AND(IA$20='Index Tables'!$I$123,IA$21='Index Tables'!$I$97),IF(IA$22&lt;&gt;"Demand",0,SUMIFS('Power Purchase Inputs Summary'!$J$61:$K$61,'Power Purchase Inputs Summary'!$J$44:$K$44,IA$23)*SUMPRODUCT('Technical forecasts (Year 2)'!$L425:$AE425,TRANSPOSE('Comm. &amp; Fin. forecasts (Year 2)'!$O$444:$O$463))),SUMIFS(OFFSET('3) Cost Classification (Year 2)'!$J$29:$AB$29,IA$19-1,),'3) Cost Classification (Year 2)'!$J$26:$AB$26,IA$24,'3) Cost Classification (Year 2)'!$J$25:$AB$25,IA$23,'3) Cost Classification (Year 2)'!$J$24:$AB$24,IA$22,'3) Cost Classification (Year 2)'!$J$23:$AB$23,IA$21)*IF(IA$22="Energy",IF(IA$21='Index Tables'!$I$97,'Technical forecasts (Year 2)'!$J458,'Technical forecasts (Year 2)'!$J489),IF(IA$22="Demand",'Technical forecasts (Year 2)'!$K489,IF(IA$21='Index Tables'!$I$97,'Technical forecasts (Year 2)'!$I458,'Technical forecasts (Year 2)'!$I489))))</f>
        <v>0</v>
      </c>
      <c r="IB46" s="400" cm="1">
        <f ca="1" t="array" ref="IB46">IF(AND(IB$20='Index Tables'!$I$123,IB$21='Index Tables'!$I$97),IF(IB$22&lt;&gt;"Demand",0,SUMIFS('Power Purchase Inputs Summary'!$J$61:$K$61,'Power Purchase Inputs Summary'!$J$44:$K$44,IB$23)*SUMPRODUCT('Technical forecasts (Year 2)'!$L425:$AE425,TRANSPOSE('Comm. &amp; Fin. forecasts (Year 2)'!$O$444:$O$463))),SUMIFS(OFFSET('3) Cost Classification (Year 2)'!$J$29:$AB$29,IB$19-1,),'3) Cost Classification (Year 2)'!$J$26:$AB$26,IB$24,'3) Cost Classification (Year 2)'!$J$25:$AB$25,IB$23,'3) Cost Classification (Year 2)'!$J$24:$AB$24,IB$22,'3) Cost Classification (Year 2)'!$J$23:$AB$23,IB$21)*IF(IB$22="Energy",IF(IB$21='Index Tables'!$I$97,'Technical forecasts (Year 2)'!$J458,'Technical forecasts (Year 2)'!$J489),IF(IB$22="Demand",'Technical forecasts (Year 2)'!$K489,IF(IB$21='Index Tables'!$I$97,'Technical forecasts (Year 2)'!$I458,'Technical forecasts (Year 2)'!$I489))))</f>
        <v>0</v>
      </c>
      <c r="IC46" s="400" cm="1">
        <f ca="1" t="array" ref="IC46">IF(AND(IC$20='Index Tables'!$I$123,IC$21='Index Tables'!$I$97),IF(IC$22&lt;&gt;"Demand",0,SUMIFS('Power Purchase Inputs Summary'!$J$61:$K$61,'Power Purchase Inputs Summary'!$J$44:$K$44,IC$23)*SUMPRODUCT('Technical forecasts (Year 2)'!$L425:$AE425,TRANSPOSE('Comm. &amp; Fin. forecasts (Year 2)'!$O$444:$O$463))),SUMIFS(OFFSET('3) Cost Classification (Year 2)'!$J$29:$AB$29,IC$19-1,),'3) Cost Classification (Year 2)'!$J$26:$AB$26,IC$24,'3) Cost Classification (Year 2)'!$J$25:$AB$25,IC$23,'3) Cost Classification (Year 2)'!$J$24:$AB$24,IC$22,'3) Cost Classification (Year 2)'!$J$23:$AB$23,IC$21)*IF(IC$22="Energy",IF(IC$21='Index Tables'!$I$97,'Technical forecasts (Year 2)'!$J458,'Technical forecasts (Year 2)'!$J489),IF(IC$22="Demand",'Technical forecasts (Year 2)'!$K489,IF(IC$21='Index Tables'!$I$97,'Technical forecasts (Year 2)'!$I458,'Technical forecasts (Year 2)'!$I489))))</f>
        <v>0</v>
      </c>
      <c r="IE46" s="400" cm="1">
        <f ca="1" t="array" ref="IE46">IF(AND(IE$20='Index Tables'!$I$123,IE$21='Index Tables'!$I$97),IF(IE$22&lt;&gt;"Demand",0,SUMIFS('Power Purchase Inputs Summary'!$J$61:$K$61,'Power Purchase Inputs Summary'!$J$44:$K$44,IE$23)*SUMPRODUCT('Technical forecasts (Year 2)'!$L425:$AE425,TRANSPOSE('Comm. &amp; Fin. forecasts (Year 2)'!$O$444:$O$463))),SUMIFS(OFFSET('3) Cost Classification (Year 2)'!$J$29:$AB$29,IE$19-1,),'3) Cost Classification (Year 2)'!$J$26:$AB$26,IE$24,'3) Cost Classification (Year 2)'!$J$25:$AB$25,IE$23,'3) Cost Classification (Year 2)'!$J$24:$AB$24,IE$22,'3) Cost Classification (Year 2)'!$J$23:$AB$23,IE$21)*IF(IE$22="Energy",IF(IE$21='Index Tables'!$I$97,'Technical forecasts (Year 2)'!$J458,'Technical forecasts (Year 2)'!$J489),IF(IE$22="Demand",'Technical forecasts (Year 2)'!$K489,IF(IE$21='Index Tables'!$I$97,'Technical forecasts (Year 2)'!$I458,'Technical forecasts (Year 2)'!$I489))))</f>
        <v>0</v>
      </c>
      <c r="IF46" s="400" cm="1">
        <f ca="1" t="array" ref="IF46">IF(AND(IF$20='Index Tables'!$I$123,IF$21='Index Tables'!$I$97),IF(IF$22&lt;&gt;"Demand",0,SUMIFS('Power Purchase Inputs Summary'!$J$61:$K$61,'Power Purchase Inputs Summary'!$J$44:$K$44,IF$23)*SUMPRODUCT('Technical forecasts (Year 2)'!$L425:$AE425,TRANSPOSE('Comm. &amp; Fin. forecasts (Year 2)'!$O$444:$O$463))),SUMIFS(OFFSET('3) Cost Classification (Year 2)'!$J$29:$AB$29,IF$19-1,),'3) Cost Classification (Year 2)'!$J$26:$AB$26,IF$24,'3) Cost Classification (Year 2)'!$J$25:$AB$25,IF$23,'3) Cost Classification (Year 2)'!$J$24:$AB$24,IF$22,'3) Cost Classification (Year 2)'!$J$23:$AB$23,IF$21)*IF(IF$22="Energy",IF(IF$21='Index Tables'!$I$97,'Technical forecasts (Year 2)'!$J458,'Technical forecasts (Year 2)'!$J489),IF(IF$22="Demand",'Technical forecasts (Year 2)'!$K489,IF(IF$21='Index Tables'!$I$97,'Technical forecasts (Year 2)'!$I458,'Technical forecasts (Year 2)'!$I489))))</f>
        <v>0</v>
      </c>
      <c r="IG46" s="400" cm="1">
        <f ca="1" t="array" ref="IG46">IF(AND(IG$20='Index Tables'!$I$123,IG$21='Index Tables'!$I$97),IF(IG$22&lt;&gt;"Demand",0,SUMIFS('Power Purchase Inputs Summary'!$J$61:$K$61,'Power Purchase Inputs Summary'!$J$44:$K$44,IG$23)*SUMPRODUCT('Technical forecasts (Year 2)'!$L425:$AE425,TRANSPOSE('Comm. &amp; Fin. forecasts (Year 2)'!$O$444:$O$463))),SUMIFS(OFFSET('3) Cost Classification (Year 2)'!$J$29:$AB$29,IG$19-1,),'3) Cost Classification (Year 2)'!$J$26:$AB$26,IG$24,'3) Cost Classification (Year 2)'!$J$25:$AB$25,IG$23,'3) Cost Classification (Year 2)'!$J$24:$AB$24,IG$22,'3) Cost Classification (Year 2)'!$J$23:$AB$23,IG$21)*IF(IG$22="Energy",IF(IG$21='Index Tables'!$I$97,'Technical forecasts (Year 2)'!$J458,'Technical forecasts (Year 2)'!$J489),IF(IG$22="Demand",'Technical forecasts (Year 2)'!$K489,IF(IG$21='Index Tables'!$I$97,'Technical forecasts (Year 2)'!$I458,'Technical forecasts (Year 2)'!$I489))))</f>
        <v>0</v>
      </c>
      <c r="IH46" s="400" cm="1">
        <f ca="1" t="array" ref="IH46">IF(AND(IH$20='Index Tables'!$I$123,IH$21='Index Tables'!$I$97),IF(IH$22&lt;&gt;"Demand",0,SUMIFS('Power Purchase Inputs Summary'!$J$61:$K$61,'Power Purchase Inputs Summary'!$J$44:$K$44,IH$23)*SUMPRODUCT('Technical forecasts (Year 2)'!$L425:$AE425,TRANSPOSE('Comm. &amp; Fin. forecasts (Year 2)'!$O$444:$O$463))),SUMIFS(OFFSET('3) Cost Classification (Year 2)'!$J$29:$AB$29,IH$19-1,),'3) Cost Classification (Year 2)'!$J$26:$AB$26,IH$24,'3) Cost Classification (Year 2)'!$J$25:$AB$25,IH$23,'3) Cost Classification (Year 2)'!$J$24:$AB$24,IH$22,'3) Cost Classification (Year 2)'!$J$23:$AB$23,IH$21)*IF(IH$22="Energy",IF(IH$21='Index Tables'!$I$97,'Technical forecasts (Year 2)'!$J458,'Technical forecasts (Year 2)'!$J489),IF(IH$22="Demand",'Technical forecasts (Year 2)'!$K489,IF(IH$21='Index Tables'!$I$97,'Technical forecasts (Year 2)'!$I458,'Technical forecasts (Year 2)'!$I489))))</f>
        <v>0</v>
      </c>
      <c r="II46" s="400" cm="1">
        <f ca="1" t="array" ref="II46">IF(AND(II$20='Index Tables'!$I$123,II$21='Index Tables'!$I$97),IF(II$22&lt;&gt;"Demand",0,SUMIFS('Power Purchase Inputs Summary'!$J$61:$K$61,'Power Purchase Inputs Summary'!$J$44:$K$44,II$23)*SUMPRODUCT('Technical forecasts (Year 2)'!$L425:$AE425,TRANSPOSE('Comm. &amp; Fin. forecasts (Year 2)'!$O$444:$O$463))),SUMIFS(OFFSET('3) Cost Classification (Year 2)'!$J$29:$AB$29,II$19-1,),'3) Cost Classification (Year 2)'!$J$26:$AB$26,II$24,'3) Cost Classification (Year 2)'!$J$25:$AB$25,II$23,'3) Cost Classification (Year 2)'!$J$24:$AB$24,II$22,'3) Cost Classification (Year 2)'!$J$23:$AB$23,II$21)*IF(II$22="Energy",IF(II$21='Index Tables'!$I$97,'Technical forecasts (Year 2)'!$J458,'Technical forecasts (Year 2)'!$J489),IF(II$22="Demand",'Technical forecasts (Year 2)'!$K489,IF(II$21='Index Tables'!$I$97,'Technical forecasts (Year 2)'!$I458,'Technical forecasts (Year 2)'!$I489))))</f>
        <v>0</v>
      </c>
      <c r="IJ46" s="400" cm="1">
        <f ca="1" t="array" ref="IJ46">IF(AND(IJ$20='Index Tables'!$I$123,IJ$21='Index Tables'!$I$97),IF(IJ$22&lt;&gt;"Demand",0,SUMIFS('Power Purchase Inputs Summary'!$J$61:$K$61,'Power Purchase Inputs Summary'!$J$44:$K$44,IJ$23)*SUMPRODUCT('Technical forecasts (Year 2)'!$L425:$AE425,TRANSPOSE('Comm. &amp; Fin. forecasts (Year 2)'!$O$444:$O$463))),SUMIFS(OFFSET('3) Cost Classification (Year 2)'!$J$29:$AB$29,IJ$19-1,),'3) Cost Classification (Year 2)'!$J$26:$AB$26,IJ$24,'3) Cost Classification (Year 2)'!$J$25:$AB$25,IJ$23,'3) Cost Classification (Year 2)'!$J$24:$AB$24,IJ$22,'3) Cost Classification (Year 2)'!$J$23:$AB$23,IJ$21)*IF(IJ$22="Energy",IF(IJ$21='Index Tables'!$I$97,'Technical forecasts (Year 2)'!$J458,'Technical forecasts (Year 2)'!$J489),IF(IJ$22="Demand",'Technical forecasts (Year 2)'!$K489,IF(IJ$21='Index Tables'!$I$97,'Technical forecasts (Year 2)'!$I458,'Technical forecasts (Year 2)'!$I489))))</f>
        <v>0</v>
      </c>
      <c r="IK46" s="400" cm="1">
        <f ca="1" t="array" ref="IK46">IF(AND(IK$20='Index Tables'!$I$123,IK$21='Index Tables'!$I$97),IF(IK$22&lt;&gt;"Demand",0,SUMIFS('Power Purchase Inputs Summary'!$J$61:$K$61,'Power Purchase Inputs Summary'!$J$44:$K$44,IK$23)*SUMPRODUCT('Technical forecasts (Year 2)'!$L425:$AE425,TRANSPOSE('Comm. &amp; Fin. forecasts (Year 2)'!$O$444:$O$463))),SUMIFS(OFFSET('3) Cost Classification (Year 2)'!$J$29:$AB$29,IK$19-1,),'3) Cost Classification (Year 2)'!$J$26:$AB$26,IK$24,'3) Cost Classification (Year 2)'!$J$25:$AB$25,IK$23,'3) Cost Classification (Year 2)'!$J$24:$AB$24,IK$22,'3) Cost Classification (Year 2)'!$J$23:$AB$23,IK$21)*IF(IK$22="Energy",IF(IK$21='Index Tables'!$I$97,'Technical forecasts (Year 2)'!$J458,'Technical forecasts (Year 2)'!$J489),IF(IK$22="Demand",'Technical forecasts (Year 2)'!$K489,IF(IK$21='Index Tables'!$I$97,'Technical forecasts (Year 2)'!$I458,'Technical forecasts (Year 2)'!$I489))))</f>
        <v>0</v>
      </c>
      <c r="IL46" s="400" cm="1">
        <f ca="1" t="array" ref="IL46">IF(AND(IL$20='Index Tables'!$I$123,IL$21='Index Tables'!$I$97),IF(IL$22&lt;&gt;"Demand",0,SUMIFS('Power Purchase Inputs Summary'!$J$61:$K$61,'Power Purchase Inputs Summary'!$J$44:$K$44,IL$23)*SUMPRODUCT('Technical forecasts (Year 2)'!$L425:$AE425,TRANSPOSE('Comm. &amp; Fin. forecasts (Year 2)'!$O$444:$O$463))),SUMIFS(OFFSET('3) Cost Classification (Year 2)'!$J$29:$AB$29,IL$19-1,),'3) Cost Classification (Year 2)'!$J$26:$AB$26,IL$24,'3) Cost Classification (Year 2)'!$J$25:$AB$25,IL$23,'3) Cost Classification (Year 2)'!$J$24:$AB$24,IL$22,'3) Cost Classification (Year 2)'!$J$23:$AB$23,IL$21)*IF(IL$22="Energy",IF(IL$21='Index Tables'!$I$97,'Technical forecasts (Year 2)'!$J458,'Technical forecasts (Year 2)'!$J489),IF(IL$22="Demand",'Technical forecasts (Year 2)'!$K489,IF(IL$21='Index Tables'!$I$97,'Technical forecasts (Year 2)'!$I458,'Technical forecasts (Year 2)'!$I489))))</f>
        <v>0</v>
      </c>
      <c r="IM46" s="400" cm="1">
        <f ca="1" t="array" ref="IM46">IF(AND(IM$20='Index Tables'!$I$123,IM$21='Index Tables'!$I$97),IF(IM$22&lt;&gt;"Demand",0,SUMIFS('Power Purchase Inputs Summary'!$J$61:$K$61,'Power Purchase Inputs Summary'!$J$44:$K$44,IM$23)*SUMPRODUCT('Technical forecasts (Year 2)'!$L425:$AE425,TRANSPOSE('Comm. &amp; Fin. forecasts (Year 2)'!$O$444:$O$463))),SUMIFS(OFFSET('3) Cost Classification (Year 2)'!$J$29:$AB$29,IM$19-1,),'3) Cost Classification (Year 2)'!$J$26:$AB$26,IM$24,'3) Cost Classification (Year 2)'!$J$25:$AB$25,IM$23,'3) Cost Classification (Year 2)'!$J$24:$AB$24,IM$22,'3) Cost Classification (Year 2)'!$J$23:$AB$23,IM$21)*IF(IM$22="Energy",IF(IM$21='Index Tables'!$I$97,'Technical forecasts (Year 2)'!$J458,'Technical forecasts (Year 2)'!$J489),IF(IM$22="Demand",'Technical forecasts (Year 2)'!$K489,IF(IM$21='Index Tables'!$I$97,'Technical forecasts (Year 2)'!$I458,'Technical forecasts (Year 2)'!$I489))))</f>
        <v>0</v>
      </c>
      <c r="IO46" s="400" cm="1">
        <f ca="1" t="array" ref="IO46">IF(AND(IO$20='Index Tables'!$I$123,IO$21='Index Tables'!$I$97),IF(IO$22&lt;&gt;"Demand",0,SUMIFS('Power Purchase Inputs Summary'!$J$61:$K$61,'Power Purchase Inputs Summary'!$J$44:$K$44,IO$23)*SUMPRODUCT('Technical forecasts (Year 2)'!$L425:$AE425,TRANSPOSE('Comm. &amp; Fin. forecasts (Year 2)'!$O$444:$O$463))),SUMIFS(OFFSET('3) Cost Classification (Year 2)'!$J$29:$AB$29,IO$19-1,),'3) Cost Classification (Year 2)'!$J$26:$AB$26,IO$24,'3) Cost Classification (Year 2)'!$J$25:$AB$25,IO$23,'3) Cost Classification (Year 2)'!$J$24:$AB$24,IO$22,'3) Cost Classification (Year 2)'!$J$23:$AB$23,IO$21)*IF(IO$22="Energy",IF(IO$21='Index Tables'!$I$97,'Technical forecasts (Year 2)'!$J458,'Technical forecasts (Year 2)'!$J489),IF(IO$22="Demand",'Technical forecasts (Year 2)'!$K489,IF(IO$21='Index Tables'!$I$97,'Technical forecasts (Year 2)'!$I458,'Technical forecasts (Year 2)'!$I489))))</f>
        <v>0</v>
      </c>
      <c r="IP46" s="400" cm="1">
        <f ca="1" t="array" ref="IP46">IF(AND(IP$20='Index Tables'!$I$123,IP$21='Index Tables'!$I$97),IF(IP$22&lt;&gt;"Demand",0,SUMIFS('Power Purchase Inputs Summary'!$J$61:$K$61,'Power Purchase Inputs Summary'!$J$44:$K$44,IP$23)*SUMPRODUCT('Technical forecasts (Year 2)'!$L425:$AE425,TRANSPOSE('Comm. &amp; Fin. forecasts (Year 2)'!$O$444:$O$463))),SUMIFS(OFFSET('3) Cost Classification (Year 2)'!$J$29:$AB$29,IP$19-1,),'3) Cost Classification (Year 2)'!$J$26:$AB$26,IP$24,'3) Cost Classification (Year 2)'!$J$25:$AB$25,IP$23,'3) Cost Classification (Year 2)'!$J$24:$AB$24,IP$22,'3) Cost Classification (Year 2)'!$J$23:$AB$23,IP$21)*IF(IP$22="Energy",IF(IP$21='Index Tables'!$I$97,'Technical forecasts (Year 2)'!$J458,'Technical forecasts (Year 2)'!$J489),IF(IP$22="Demand",'Technical forecasts (Year 2)'!$K489,IF(IP$21='Index Tables'!$I$97,'Technical forecasts (Year 2)'!$I458,'Technical forecasts (Year 2)'!$I489))))</f>
        <v>0</v>
      </c>
      <c r="IQ46" s="400" cm="1">
        <f ca="1" t="array" ref="IQ46">IF(AND(IQ$20='Index Tables'!$I$123,IQ$21='Index Tables'!$I$97),IF(IQ$22&lt;&gt;"Demand",0,SUMIFS('Power Purchase Inputs Summary'!$J$61:$K$61,'Power Purchase Inputs Summary'!$J$44:$K$44,IQ$23)*SUMPRODUCT('Technical forecasts (Year 2)'!$L425:$AE425,TRANSPOSE('Comm. &amp; Fin. forecasts (Year 2)'!$O$444:$O$463))),SUMIFS(OFFSET('3) Cost Classification (Year 2)'!$J$29:$AB$29,IQ$19-1,),'3) Cost Classification (Year 2)'!$J$26:$AB$26,IQ$24,'3) Cost Classification (Year 2)'!$J$25:$AB$25,IQ$23,'3) Cost Classification (Year 2)'!$J$24:$AB$24,IQ$22,'3) Cost Classification (Year 2)'!$J$23:$AB$23,IQ$21)*IF(IQ$22="Energy",IF(IQ$21='Index Tables'!$I$97,'Technical forecasts (Year 2)'!$J458,'Technical forecasts (Year 2)'!$J489),IF(IQ$22="Demand",'Technical forecasts (Year 2)'!$K489,IF(IQ$21='Index Tables'!$I$97,'Technical forecasts (Year 2)'!$I458,'Technical forecasts (Year 2)'!$I489))))</f>
        <v>0</v>
      </c>
      <c r="IR46" s="400" cm="1">
        <f ca="1" t="array" ref="IR46">IF(AND(IR$20='Index Tables'!$I$123,IR$21='Index Tables'!$I$97),IF(IR$22&lt;&gt;"Demand",0,SUMIFS('Power Purchase Inputs Summary'!$J$61:$K$61,'Power Purchase Inputs Summary'!$J$44:$K$44,IR$23)*SUMPRODUCT('Technical forecasts (Year 2)'!$L425:$AE425,TRANSPOSE('Comm. &amp; Fin. forecasts (Year 2)'!$O$444:$O$463))),SUMIFS(OFFSET('3) Cost Classification (Year 2)'!$J$29:$AB$29,IR$19-1,),'3) Cost Classification (Year 2)'!$J$26:$AB$26,IR$24,'3) Cost Classification (Year 2)'!$J$25:$AB$25,IR$23,'3) Cost Classification (Year 2)'!$J$24:$AB$24,IR$22,'3) Cost Classification (Year 2)'!$J$23:$AB$23,IR$21)*IF(IR$22="Energy",IF(IR$21='Index Tables'!$I$97,'Technical forecasts (Year 2)'!$J458,'Technical forecasts (Year 2)'!$J489),IF(IR$22="Demand",'Technical forecasts (Year 2)'!$K489,IF(IR$21='Index Tables'!$I$97,'Technical forecasts (Year 2)'!$I458,'Technical forecasts (Year 2)'!$I489))))</f>
        <v>0</v>
      </c>
      <c r="IS46" s="400" cm="1">
        <f ca="1" t="array" ref="IS46">IF(AND(IS$20='Index Tables'!$I$123,IS$21='Index Tables'!$I$97),IF(IS$22&lt;&gt;"Demand",0,SUMIFS('Power Purchase Inputs Summary'!$J$61:$K$61,'Power Purchase Inputs Summary'!$J$44:$K$44,IS$23)*SUMPRODUCT('Technical forecasts (Year 2)'!$L425:$AE425,TRANSPOSE('Comm. &amp; Fin. forecasts (Year 2)'!$O$444:$O$463))),SUMIFS(OFFSET('3) Cost Classification (Year 2)'!$J$29:$AB$29,IS$19-1,),'3) Cost Classification (Year 2)'!$J$26:$AB$26,IS$24,'3) Cost Classification (Year 2)'!$J$25:$AB$25,IS$23,'3) Cost Classification (Year 2)'!$J$24:$AB$24,IS$22,'3) Cost Classification (Year 2)'!$J$23:$AB$23,IS$21)*IF(IS$22="Energy",IF(IS$21='Index Tables'!$I$97,'Technical forecasts (Year 2)'!$J458,'Technical forecasts (Year 2)'!$J489),IF(IS$22="Demand",'Technical forecasts (Year 2)'!$K489,IF(IS$21='Index Tables'!$I$97,'Technical forecasts (Year 2)'!$I458,'Technical forecasts (Year 2)'!$I489))))</f>
        <v>0</v>
      </c>
      <c r="IT46" s="400" cm="1">
        <f ca="1" t="array" ref="IT46">IF(AND(IT$20='Index Tables'!$I$123,IT$21='Index Tables'!$I$97),IF(IT$22&lt;&gt;"Demand",0,SUMIFS('Power Purchase Inputs Summary'!$J$61:$K$61,'Power Purchase Inputs Summary'!$J$44:$K$44,IT$23)*SUMPRODUCT('Technical forecasts (Year 2)'!$L425:$AE425,TRANSPOSE('Comm. &amp; Fin. forecasts (Year 2)'!$O$444:$O$463))),SUMIFS(OFFSET('3) Cost Classification (Year 2)'!$J$29:$AB$29,IT$19-1,),'3) Cost Classification (Year 2)'!$J$26:$AB$26,IT$24,'3) Cost Classification (Year 2)'!$J$25:$AB$25,IT$23,'3) Cost Classification (Year 2)'!$J$24:$AB$24,IT$22,'3) Cost Classification (Year 2)'!$J$23:$AB$23,IT$21)*IF(IT$22="Energy",IF(IT$21='Index Tables'!$I$97,'Technical forecasts (Year 2)'!$J458,'Technical forecasts (Year 2)'!$J489),IF(IT$22="Demand",'Technical forecasts (Year 2)'!$K489,IF(IT$21='Index Tables'!$I$97,'Technical forecasts (Year 2)'!$I458,'Technical forecasts (Year 2)'!$I489))))</f>
        <v>0</v>
      </c>
      <c r="IU46" s="400" cm="1">
        <f ca="1" t="array" ref="IU46">IF(AND(IU$20='Index Tables'!$I$123,IU$21='Index Tables'!$I$97),IF(IU$22&lt;&gt;"Demand",0,SUMIFS('Power Purchase Inputs Summary'!$J$61:$K$61,'Power Purchase Inputs Summary'!$J$44:$K$44,IU$23)*SUMPRODUCT('Technical forecasts (Year 2)'!$L425:$AE425,TRANSPOSE('Comm. &amp; Fin. forecasts (Year 2)'!$O$444:$O$463))),SUMIFS(OFFSET('3) Cost Classification (Year 2)'!$J$29:$AB$29,IU$19-1,),'3) Cost Classification (Year 2)'!$J$26:$AB$26,IU$24,'3) Cost Classification (Year 2)'!$J$25:$AB$25,IU$23,'3) Cost Classification (Year 2)'!$J$24:$AB$24,IU$22,'3) Cost Classification (Year 2)'!$J$23:$AB$23,IU$21)*IF(IU$22="Energy",IF(IU$21='Index Tables'!$I$97,'Technical forecasts (Year 2)'!$J458,'Technical forecasts (Year 2)'!$J489),IF(IU$22="Demand",'Technical forecasts (Year 2)'!$K489,IF(IU$21='Index Tables'!$I$97,'Technical forecasts (Year 2)'!$I458,'Technical forecasts (Year 2)'!$I489))))</f>
        <v>0</v>
      </c>
      <c r="IV46" s="400" cm="1">
        <f ca="1" t="array" ref="IV46">IF(AND(IV$20='Index Tables'!$I$123,IV$21='Index Tables'!$I$97),IF(IV$22&lt;&gt;"Demand",0,SUMIFS('Power Purchase Inputs Summary'!$J$61:$K$61,'Power Purchase Inputs Summary'!$J$44:$K$44,IV$23)*SUMPRODUCT('Technical forecasts (Year 2)'!$L425:$AE425,TRANSPOSE('Comm. &amp; Fin. forecasts (Year 2)'!$O$444:$O$463))),SUMIFS(OFFSET('3) Cost Classification (Year 2)'!$J$29:$AB$29,IV$19-1,),'3) Cost Classification (Year 2)'!$J$26:$AB$26,IV$24,'3) Cost Classification (Year 2)'!$J$25:$AB$25,IV$23,'3) Cost Classification (Year 2)'!$J$24:$AB$24,IV$22,'3) Cost Classification (Year 2)'!$J$23:$AB$23,IV$21)*IF(IV$22="Energy",IF(IV$21='Index Tables'!$I$97,'Technical forecasts (Year 2)'!$J458,'Technical forecasts (Year 2)'!$J489),IF(IV$22="Demand",'Technical forecasts (Year 2)'!$K489,IF(IV$21='Index Tables'!$I$97,'Technical forecasts (Year 2)'!$I458,'Technical forecasts (Year 2)'!$I489))))</f>
        <v>0</v>
      </c>
      <c r="IW46" s="400" cm="1">
        <f ca="1" t="array" ref="IW46">IF(AND(IW$20='Index Tables'!$I$123,IW$21='Index Tables'!$I$97),IF(IW$22&lt;&gt;"Demand",0,SUMIFS('Power Purchase Inputs Summary'!$J$61:$K$61,'Power Purchase Inputs Summary'!$J$44:$K$44,IW$23)*SUMPRODUCT('Technical forecasts (Year 2)'!$L425:$AE425,TRANSPOSE('Comm. &amp; Fin. forecasts (Year 2)'!$O$444:$O$463))),SUMIFS(OFFSET('3) Cost Classification (Year 2)'!$J$29:$AB$29,IW$19-1,),'3) Cost Classification (Year 2)'!$J$26:$AB$26,IW$24,'3) Cost Classification (Year 2)'!$J$25:$AB$25,IW$23,'3) Cost Classification (Year 2)'!$J$24:$AB$24,IW$22,'3) Cost Classification (Year 2)'!$J$23:$AB$23,IW$21)*IF(IW$22="Energy",IF(IW$21='Index Tables'!$I$97,'Technical forecasts (Year 2)'!$J458,'Technical forecasts (Year 2)'!$J489),IF(IW$22="Demand",'Technical forecasts (Year 2)'!$K489,IF(IW$21='Index Tables'!$I$97,'Technical forecasts (Year 2)'!$I458,'Technical forecasts (Year 2)'!$I489))))</f>
        <v>0</v>
      </c>
      <c r="IY46" s="400" cm="1">
        <f ca="1" t="array" ref="IY46">IF(AND(IY$20='Index Tables'!$I$123,IY$21='Index Tables'!$I$97),IF(IY$22&lt;&gt;"Demand",0,SUMIFS('Power Purchase Inputs Summary'!$J$61:$K$61,'Power Purchase Inputs Summary'!$J$44:$K$44,IY$23)*SUMPRODUCT('Technical forecasts (Year 2)'!$L425:$AE425,TRANSPOSE('Comm. &amp; Fin. forecasts (Year 2)'!$O$444:$O$463))),SUMIFS(OFFSET('3) Cost Classification (Year 2)'!$J$29:$AB$29,IY$19-1,),'3) Cost Classification (Year 2)'!$J$26:$AB$26,IY$24,'3) Cost Classification (Year 2)'!$J$25:$AB$25,IY$23,'3) Cost Classification (Year 2)'!$J$24:$AB$24,IY$22,'3) Cost Classification (Year 2)'!$J$23:$AB$23,IY$21)*IF(IY$22="Energy",IF(IY$21='Index Tables'!$I$97,'Technical forecasts (Year 2)'!$J458,'Technical forecasts (Year 2)'!$J489),IF(IY$22="Demand",'Technical forecasts (Year 2)'!$K489,IF(IY$21='Index Tables'!$I$97,'Technical forecasts (Year 2)'!$I458,'Technical forecasts (Year 2)'!$I489))))</f>
        <v>0</v>
      </c>
      <c r="IZ46" s="400" cm="1">
        <f ca="1" t="array" ref="IZ46">IF(AND(IZ$20='Index Tables'!$I$123,IZ$21='Index Tables'!$I$97),IF(IZ$22&lt;&gt;"Demand",0,SUMIFS('Power Purchase Inputs Summary'!$J$61:$K$61,'Power Purchase Inputs Summary'!$J$44:$K$44,IZ$23)*SUMPRODUCT('Technical forecasts (Year 2)'!$L425:$AE425,TRANSPOSE('Comm. &amp; Fin. forecasts (Year 2)'!$O$444:$O$463))),SUMIFS(OFFSET('3) Cost Classification (Year 2)'!$J$29:$AB$29,IZ$19-1,),'3) Cost Classification (Year 2)'!$J$26:$AB$26,IZ$24,'3) Cost Classification (Year 2)'!$J$25:$AB$25,IZ$23,'3) Cost Classification (Year 2)'!$J$24:$AB$24,IZ$22,'3) Cost Classification (Year 2)'!$J$23:$AB$23,IZ$21)*IF(IZ$22="Energy",IF(IZ$21='Index Tables'!$I$97,'Technical forecasts (Year 2)'!$J458,'Technical forecasts (Year 2)'!$J489),IF(IZ$22="Demand",'Technical forecasts (Year 2)'!$K489,IF(IZ$21='Index Tables'!$I$97,'Technical forecasts (Year 2)'!$I458,'Technical forecasts (Year 2)'!$I489))))</f>
        <v>0</v>
      </c>
      <c r="JA46" s="400" cm="1">
        <f ca="1" t="array" ref="JA46">IF(AND(JA$20='Index Tables'!$I$123,JA$21='Index Tables'!$I$97),IF(JA$22&lt;&gt;"Demand",0,SUMIFS('Power Purchase Inputs Summary'!$J$61:$K$61,'Power Purchase Inputs Summary'!$J$44:$K$44,JA$23)*SUMPRODUCT('Technical forecasts (Year 2)'!$L425:$AE425,TRANSPOSE('Comm. &amp; Fin. forecasts (Year 2)'!$O$444:$O$463))),SUMIFS(OFFSET('3) Cost Classification (Year 2)'!$J$29:$AB$29,JA$19-1,),'3) Cost Classification (Year 2)'!$J$26:$AB$26,JA$24,'3) Cost Classification (Year 2)'!$J$25:$AB$25,JA$23,'3) Cost Classification (Year 2)'!$J$24:$AB$24,JA$22,'3) Cost Classification (Year 2)'!$J$23:$AB$23,JA$21)*IF(JA$22="Energy",IF(JA$21='Index Tables'!$I$97,'Technical forecasts (Year 2)'!$J458,'Technical forecasts (Year 2)'!$J489),IF(JA$22="Demand",'Technical forecasts (Year 2)'!$K489,IF(JA$21='Index Tables'!$I$97,'Technical forecasts (Year 2)'!$I458,'Technical forecasts (Year 2)'!$I489))))</f>
        <v>0</v>
      </c>
      <c r="JB46" s="400" cm="1">
        <f ca="1" t="array" ref="JB46">IF(AND(JB$20='Index Tables'!$I$123,JB$21='Index Tables'!$I$97),IF(JB$22&lt;&gt;"Demand",0,SUMIFS('Power Purchase Inputs Summary'!$J$61:$K$61,'Power Purchase Inputs Summary'!$J$44:$K$44,JB$23)*SUMPRODUCT('Technical forecasts (Year 2)'!$L425:$AE425,TRANSPOSE('Comm. &amp; Fin. forecasts (Year 2)'!$O$444:$O$463))),SUMIFS(OFFSET('3) Cost Classification (Year 2)'!$J$29:$AB$29,JB$19-1,),'3) Cost Classification (Year 2)'!$J$26:$AB$26,JB$24,'3) Cost Classification (Year 2)'!$J$25:$AB$25,JB$23,'3) Cost Classification (Year 2)'!$J$24:$AB$24,JB$22,'3) Cost Classification (Year 2)'!$J$23:$AB$23,JB$21)*IF(JB$22="Energy",IF(JB$21='Index Tables'!$I$97,'Technical forecasts (Year 2)'!$J458,'Technical forecasts (Year 2)'!$J489),IF(JB$22="Demand",'Technical forecasts (Year 2)'!$K489,IF(JB$21='Index Tables'!$I$97,'Technical forecasts (Year 2)'!$I458,'Technical forecasts (Year 2)'!$I489))))</f>
        <v>0</v>
      </c>
      <c r="JC46" s="400" cm="1">
        <f ca="1" t="array" ref="JC46">IF(AND(JC$20='Index Tables'!$I$123,JC$21='Index Tables'!$I$97),IF(JC$22&lt;&gt;"Demand",0,SUMIFS('Power Purchase Inputs Summary'!$J$61:$K$61,'Power Purchase Inputs Summary'!$J$44:$K$44,JC$23)*SUMPRODUCT('Technical forecasts (Year 2)'!$L425:$AE425,TRANSPOSE('Comm. &amp; Fin. forecasts (Year 2)'!$O$444:$O$463))),SUMIFS(OFFSET('3) Cost Classification (Year 2)'!$J$29:$AB$29,JC$19-1,),'3) Cost Classification (Year 2)'!$J$26:$AB$26,JC$24,'3) Cost Classification (Year 2)'!$J$25:$AB$25,JC$23,'3) Cost Classification (Year 2)'!$J$24:$AB$24,JC$22,'3) Cost Classification (Year 2)'!$J$23:$AB$23,JC$21)*IF(JC$22="Energy",IF(JC$21='Index Tables'!$I$97,'Technical forecasts (Year 2)'!$J458,'Technical forecasts (Year 2)'!$J489),IF(JC$22="Demand",'Technical forecasts (Year 2)'!$K489,IF(JC$21='Index Tables'!$I$97,'Technical forecasts (Year 2)'!$I458,'Technical forecasts (Year 2)'!$I489))))</f>
        <v>0</v>
      </c>
      <c r="JD46" s="400" cm="1">
        <f ca="1" t="array" ref="JD46">IF(AND(JD$20='Index Tables'!$I$123,JD$21='Index Tables'!$I$97),IF(JD$22&lt;&gt;"Demand",0,SUMIFS('Power Purchase Inputs Summary'!$J$61:$K$61,'Power Purchase Inputs Summary'!$J$44:$K$44,JD$23)*SUMPRODUCT('Technical forecasts (Year 2)'!$L425:$AE425,TRANSPOSE('Comm. &amp; Fin. forecasts (Year 2)'!$O$444:$O$463))),SUMIFS(OFFSET('3) Cost Classification (Year 2)'!$J$29:$AB$29,JD$19-1,),'3) Cost Classification (Year 2)'!$J$26:$AB$26,JD$24,'3) Cost Classification (Year 2)'!$J$25:$AB$25,JD$23,'3) Cost Classification (Year 2)'!$J$24:$AB$24,JD$22,'3) Cost Classification (Year 2)'!$J$23:$AB$23,JD$21)*IF(JD$22="Energy",IF(JD$21='Index Tables'!$I$97,'Technical forecasts (Year 2)'!$J458,'Technical forecasts (Year 2)'!$J489),IF(JD$22="Demand",'Technical forecasts (Year 2)'!$K489,IF(JD$21='Index Tables'!$I$97,'Technical forecasts (Year 2)'!$I458,'Technical forecasts (Year 2)'!$I489))))</f>
        <v>0</v>
      </c>
      <c r="JE46" s="400" cm="1">
        <f ca="1" t="array" ref="JE46">IF(AND(JE$20='Index Tables'!$I$123,JE$21='Index Tables'!$I$97),IF(JE$22&lt;&gt;"Demand",0,SUMIFS('Power Purchase Inputs Summary'!$J$61:$K$61,'Power Purchase Inputs Summary'!$J$44:$K$44,JE$23)*SUMPRODUCT('Technical forecasts (Year 2)'!$L425:$AE425,TRANSPOSE('Comm. &amp; Fin. forecasts (Year 2)'!$O$444:$O$463))),SUMIFS(OFFSET('3) Cost Classification (Year 2)'!$J$29:$AB$29,JE$19-1,),'3) Cost Classification (Year 2)'!$J$26:$AB$26,JE$24,'3) Cost Classification (Year 2)'!$J$25:$AB$25,JE$23,'3) Cost Classification (Year 2)'!$J$24:$AB$24,JE$22,'3) Cost Classification (Year 2)'!$J$23:$AB$23,JE$21)*IF(JE$22="Energy",IF(JE$21='Index Tables'!$I$97,'Technical forecasts (Year 2)'!$J458,'Technical forecasts (Year 2)'!$J489),IF(JE$22="Demand",'Technical forecasts (Year 2)'!$K489,IF(JE$21='Index Tables'!$I$97,'Technical forecasts (Year 2)'!$I458,'Technical forecasts (Year 2)'!$I489))))</f>
        <v>0</v>
      </c>
      <c r="JF46" s="400" cm="1">
        <f ca="1" t="array" ref="JF46">IF(AND(JF$20='Index Tables'!$I$123,JF$21='Index Tables'!$I$97),IF(JF$22&lt;&gt;"Demand",0,SUMIFS('Power Purchase Inputs Summary'!$J$61:$K$61,'Power Purchase Inputs Summary'!$J$44:$K$44,JF$23)*SUMPRODUCT('Technical forecasts (Year 2)'!$L425:$AE425,TRANSPOSE('Comm. &amp; Fin. forecasts (Year 2)'!$O$444:$O$463))),SUMIFS(OFFSET('3) Cost Classification (Year 2)'!$J$29:$AB$29,JF$19-1,),'3) Cost Classification (Year 2)'!$J$26:$AB$26,JF$24,'3) Cost Classification (Year 2)'!$J$25:$AB$25,JF$23,'3) Cost Classification (Year 2)'!$J$24:$AB$24,JF$22,'3) Cost Classification (Year 2)'!$J$23:$AB$23,JF$21)*IF(JF$22="Energy",IF(JF$21='Index Tables'!$I$97,'Technical forecasts (Year 2)'!$J458,'Technical forecasts (Year 2)'!$J489),IF(JF$22="Demand",'Technical forecasts (Year 2)'!$K489,IF(JF$21='Index Tables'!$I$97,'Technical forecasts (Year 2)'!$I458,'Technical forecasts (Year 2)'!$I489))))</f>
        <v>0</v>
      </c>
      <c r="JG46" s="400" cm="1">
        <f ca="1" t="array" ref="JG46">IF(AND(JG$20='Index Tables'!$I$123,JG$21='Index Tables'!$I$97),IF(JG$22&lt;&gt;"Demand",0,SUMIFS('Power Purchase Inputs Summary'!$J$61:$K$61,'Power Purchase Inputs Summary'!$J$44:$K$44,JG$23)*SUMPRODUCT('Technical forecasts (Year 2)'!$L425:$AE425,TRANSPOSE('Comm. &amp; Fin. forecasts (Year 2)'!$O$444:$O$463))),SUMIFS(OFFSET('3) Cost Classification (Year 2)'!$J$29:$AB$29,JG$19-1,),'3) Cost Classification (Year 2)'!$J$26:$AB$26,JG$24,'3) Cost Classification (Year 2)'!$J$25:$AB$25,JG$23,'3) Cost Classification (Year 2)'!$J$24:$AB$24,JG$22,'3) Cost Classification (Year 2)'!$J$23:$AB$23,JG$21)*IF(JG$22="Energy",IF(JG$21='Index Tables'!$I$97,'Technical forecasts (Year 2)'!$J458,'Technical forecasts (Year 2)'!$J489),IF(JG$22="Demand",'Technical forecasts (Year 2)'!$K489,IF(JG$21='Index Tables'!$I$97,'Technical forecasts (Year 2)'!$I458,'Technical forecasts (Year 2)'!$I489))))</f>
        <v>0</v>
      </c>
      <c r="JI46" s="400" cm="1">
        <f ca="1" t="array" ref="JI46">IF(AND(JI$20='Index Tables'!$I$123,JI$21='Index Tables'!$I$97),IF(JI$22&lt;&gt;"Demand",0,SUMIFS('Power Purchase Inputs Summary'!$J$61:$K$61,'Power Purchase Inputs Summary'!$J$44:$K$44,JI$23)*SUMPRODUCT('Technical forecasts (Year 2)'!$L425:$AE425,TRANSPOSE('Comm. &amp; Fin. forecasts (Year 2)'!$O$444:$O$463))),SUMIFS(OFFSET('3) Cost Classification (Year 2)'!$J$29:$AB$29,JI$19-1,),'3) Cost Classification (Year 2)'!$J$26:$AB$26,JI$24,'3) Cost Classification (Year 2)'!$J$25:$AB$25,JI$23,'3) Cost Classification (Year 2)'!$J$24:$AB$24,JI$22,'3) Cost Classification (Year 2)'!$J$23:$AB$23,JI$21)*IF(JI$22="Energy",IF(JI$21='Index Tables'!$I$97,'Technical forecasts (Year 2)'!$J458,'Technical forecasts (Year 2)'!$J489),IF(JI$22="Demand",'Technical forecasts (Year 2)'!$K489,IF(JI$21='Index Tables'!$I$97,'Technical forecasts (Year 2)'!$I458,'Technical forecasts (Year 2)'!$I489))))</f>
        <v>0</v>
      </c>
      <c r="JJ46" s="400" cm="1">
        <f ca="1" t="array" ref="JJ46">IF(AND(JJ$20='Index Tables'!$I$123,JJ$21='Index Tables'!$I$97),IF(JJ$22&lt;&gt;"Demand",0,SUMIFS('Power Purchase Inputs Summary'!$J$61:$K$61,'Power Purchase Inputs Summary'!$J$44:$K$44,JJ$23)*SUMPRODUCT('Technical forecasts (Year 2)'!$L425:$AE425,TRANSPOSE('Comm. &amp; Fin. forecasts (Year 2)'!$O$444:$O$463))),SUMIFS(OFFSET('3) Cost Classification (Year 2)'!$J$29:$AB$29,JJ$19-1,),'3) Cost Classification (Year 2)'!$J$26:$AB$26,JJ$24,'3) Cost Classification (Year 2)'!$J$25:$AB$25,JJ$23,'3) Cost Classification (Year 2)'!$J$24:$AB$24,JJ$22,'3) Cost Classification (Year 2)'!$J$23:$AB$23,JJ$21)*IF(JJ$22="Energy",IF(JJ$21='Index Tables'!$I$97,'Technical forecasts (Year 2)'!$J458,'Technical forecasts (Year 2)'!$J489),IF(JJ$22="Demand",'Technical forecasts (Year 2)'!$K489,IF(JJ$21='Index Tables'!$I$97,'Technical forecasts (Year 2)'!$I458,'Technical forecasts (Year 2)'!$I489))))</f>
        <v>0</v>
      </c>
      <c r="JK46" s="400" cm="1">
        <f ca="1" t="array" ref="JK46">IF(AND(JK$20='Index Tables'!$I$123,JK$21='Index Tables'!$I$97),IF(JK$22&lt;&gt;"Demand",0,SUMIFS('Power Purchase Inputs Summary'!$J$61:$K$61,'Power Purchase Inputs Summary'!$J$44:$K$44,JK$23)*SUMPRODUCT('Technical forecasts (Year 2)'!$L425:$AE425,TRANSPOSE('Comm. &amp; Fin. forecasts (Year 2)'!$O$444:$O$463))),SUMIFS(OFFSET('3) Cost Classification (Year 2)'!$J$29:$AB$29,JK$19-1,),'3) Cost Classification (Year 2)'!$J$26:$AB$26,JK$24,'3) Cost Classification (Year 2)'!$J$25:$AB$25,JK$23,'3) Cost Classification (Year 2)'!$J$24:$AB$24,JK$22,'3) Cost Classification (Year 2)'!$J$23:$AB$23,JK$21)*IF(JK$22="Energy",IF(JK$21='Index Tables'!$I$97,'Technical forecasts (Year 2)'!$J458,'Technical forecasts (Year 2)'!$J489),IF(JK$22="Demand",'Technical forecasts (Year 2)'!$K489,IF(JK$21='Index Tables'!$I$97,'Technical forecasts (Year 2)'!$I458,'Technical forecasts (Year 2)'!$I489))))</f>
        <v>0</v>
      </c>
      <c r="JL46" s="400" cm="1">
        <f ca="1" t="array" ref="JL46">IF(AND(JL$20='Index Tables'!$I$123,JL$21='Index Tables'!$I$97),IF(JL$22&lt;&gt;"Demand",0,SUMIFS('Power Purchase Inputs Summary'!$J$61:$K$61,'Power Purchase Inputs Summary'!$J$44:$K$44,JL$23)*SUMPRODUCT('Technical forecasts (Year 2)'!$L425:$AE425,TRANSPOSE('Comm. &amp; Fin. forecasts (Year 2)'!$O$444:$O$463))),SUMIFS(OFFSET('3) Cost Classification (Year 2)'!$J$29:$AB$29,JL$19-1,),'3) Cost Classification (Year 2)'!$J$26:$AB$26,JL$24,'3) Cost Classification (Year 2)'!$J$25:$AB$25,JL$23,'3) Cost Classification (Year 2)'!$J$24:$AB$24,JL$22,'3) Cost Classification (Year 2)'!$J$23:$AB$23,JL$21)*IF(JL$22="Energy",IF(JL$21='Index Tables'!$I$97,'Technical forecasts (Year 2)'!$J458,'Technical forecasts (Year 2)'!$J489),IF(JL$22="Demand",'Technical forecasts (Year 2)'!$K489,IF(JL$21='Index Tables'!$I$97,'Technical forecasts (Year 2)'!$I458,'Technical forecasts (Year 2)'!$I489))))</f>
        <v>0</v>
      </c>
      <c r="JM46" s="400" cm="1">
        <f ca="1" t="array" ref="JM46">IF(AND(JM$20='Index Tables'!$I$123,JM$21='Index Tables'!$I$97),IF(JM$22&lt;&gt;"Demand",0,SUMIFS('Power Purchase Inputs Summary'!$J$61:$K$61,'Power Purchase Inputs Summary'!$J$44:$K$44,JM$23)*SUMPRODUCT('Technical forecasts (Year 2)'!$L425:$AE425,TRANSPOSE('Comm. &amp; Fin. forecasts (Year 2)'!$O$444:$O$463))),SUMIFS(OFFSET('3) Cost Classification (Year 2)'!$J$29:$AB$29,JM$19-1,),'3) Cost Classification (Year 2)'!$J$26:$AB$26,JM$24,'3) Cost Classification (Year 2)'!$J$25:$AB$25,JM$23,'3) Cost Classification (Year 2)'!$J$24:$AB$24,JM$22,'3) Cost Classification (Year 2)'!$J$23:$AB$23,JM$21)*IF(JM$22="Energy",IF(JM$21='Index Tables'!$I$97,'Technical forecasts (Year 2)'!$J458,'Technical forecasts (Year 2)'!$J489),IF(JM$22="Demand",'Technical forecasts (Year 2)'!$K489,IF(JM$21='Index Tables'!$I$97,'Technical forecasts (Year 2)'!$I458,'Technical forecasts (Year 2)'!$I489))))</f>
        <v>0</v>
      </c>
      <c r="JN46" s="400" cm="1">
        <f ca="1" t="array" ref="JN46">IF(AND(JN$20='Index Tables'!$I$123,JN$21='Index Tables'!$I$97),IF(JN$22&lt;&gt;"Demand",0,SUMIFS('Power Purchase Inputs Summary'!$J$61:$K$61,'Power Purchase Inputs Summary'!$J$44:$K$44,JN$23)*SUMPRODUCT('Technical forecasts (Year 2)'!$L425:$AE425,TRANSPOSE('Comm. &amp; Fin. forecasts (Year 2)'!$O$444:$O$463))),SUMIFS(OFFSET('3) Cost Classification (Year 2)'!$J$29:$AB$29,JN$19-1,),'3) Cost Classification (Year 2)'!$J$26:$AB$26,JN$24,'3) Cost Classification (Year 2)'!$J$25:$AB$25,JN$23,'3) Cost Classification (Year 2)'!$J$24:$AB$24,JN$22,'3) Cost Classification (Year 2)'!$J$23:$AB$23,JN$21)*IF(JN$22="Energy",IF(JN$21='Index Tables'!$I$97,'Technical forecasts (Year 2)'!$J458,'Technical forecasts (Year 2)'!$J489),IF(JN$22="Demand",'Technical forecasts (Year 2)'!$K489,IF(JN$21='Index Tables'!$I$97,'Technical forecasts (Year 2)'!$I458,'Technical forecasts (Year 2)'!$I489))))</f>
        <v>0</v>
      </c>
      <c r="JO46" s="400" cm="1">
        <f ca="1" t="array" ref="JO46">IF(AND(JO$20='Index Tables'!$I$123,JO$21='Index Tables'!$I$97),IF(JO$22&lt;&gt;"Demand",0,SUMIFS('Power Purchase Inputs Summary'!$J$61:$K$61,'Power Purchase Inputs Summary'!$J$44:$K$44,JO$23)*SUMPRODUCT('Technical forecasts (Year 2)'!$L425:$AE425,TRANSPOSE('Comm. &amp; Fin. forecasts (Year 2)'!$O$444:$O$463))),SUMIFS(OFFSET('3) Cost Classification (Year 2)'!$J$29:$AB$29,JO$19-1,),'3) Cost Classification (Year 2)'!$J$26:$AB$26,JO$24,'3) Cost Classification (Year 2)'!$J$25:$AB$25,JO$23,'3) Cost Classification (Year 2)'!$J$24:$AB$24,JO$22,'3) Cost Classification (Year 2)'!$J$23:$AB$23,JO$21)*IF(JO$22="Energy",IF(JO$21='Index Tables'!$I$97,'Technical forecasts (Year 2)'!$J458,'Technical forecasts (Year 2)'!$J489),IF(JO$22="Demand",'Technical forecasts (Year 2)'!$K489,IF(JO$21='Index Tables'!$I$97,'Technical forecasts (Year 2)'!$I458,'Technical forecasts (Year 2)'!$I489))))</f>
        <v>0</v>
      </c>
      <c r="JP46" s="400" cm="1">
        <f ca="1" t="array" ref="JP46">IF(AND(JP$20='Index Tables'!$I$123,JP$21='Index Tables'!$I$97),IF(JP$22&lt;&gt;"Demand",0,SUMIFS('Power Purchase Inputs Summary'!$J$61:$K$61,'Power Purchase Inputs Summary'!$J$44:$K$44,JP$23)*SUMPRODUCT('Technical forecasts (Year 2)'!$L425:$AE425,TRANSPOSE('Comm. &amp; Fin. forecasts (Year 2)'!$O$444:$O$463))),SUMIFS(OFFSET('3) Cost Classification (Year 2)'!$J$29:$AB$29,JP$19-1,),'3) Cost Classification (Year 2)'!$J$26:$AB$26,JP$24,'3) Cost Classification (Year 2)'!$J$25:$AB$25,JP$23,'3) Cost Classification (Year 2)'!$J$24:$AB$24,JP$22,'3) Cost Classification (Year 2)'!$J$23:$AB$23,JP$21)*IF(JP$22="Energy",IF(JP$21='Index Tables'!$I$97,'Technical forecasts (Year 2)'!$J458,'Technical forecasts (Year 2)'!$J489),IF(JP$22="Demand",'Technical forecasts (Year 2)'!$K489,IF(JP$21='Index Tables'!$I$97,'Technical forecasts (Year 2)'!$I458,'Technical forecasts (Year 2)'!$I489))))</f>
        <v>0</v>
      </c>
      <c r="JQ46" s="400" cm="1">
        <f ca="1" t="array" ref="JQ46">IF(AND(JQ$20='Index Tables'!$I$123,JQ$21='Index Tables'!$I$97),IF(JQ$22&lt;&gt;"Demand",0,SUMIFS('Power Purchase Inputs Summary'!$J$61:$K$61,'Power Purchase Inputs Summary'!$J$44:$K$44,JQ$23)*SUMPRODUCT('Technical forecasts (Year 2)'!$L425:$AE425,TRANSPOSE('Comm. &amp; Fin. forecasts (Year 2)'!$O$444:$O$463))),SUMIFS(OFFSET('3) Cost Classification (Year 2)'!$J$29:$AB$29,JQ$19-1,),'3) Cost Classification (Year 2)'!$J$26:$AB$26,JQ$24,'3) Cost Classification (Year 2)'!$J$25:$AB$25,JQ$23,'3) Cost Classification (Year 2)'!$J$24:$AB$24,JQ$22,'3) Cost Classification (Year 2)'!$J$23:$AB$23,JQ$21)*IF(JQ$22="Energy",IF(JQ$21='Index Tables'!$I$97,'Technical forecasts (Year 2)'!$J458,'Technical forecasts (Year 2)'!$J489),IF(JQ$22="Demand",'Technical forecasts (Year 2)'!$K489,IF(JQ$21='Index Tables'!$I$97,'Technical forecasts (Year 2)'!$I458,'Technical forecasts (Year 2)'!$I489))))</f>
        <v>0</v>
      </c>
      <c r="JS46" s="400" cm="1">
        <f ca="1" t="array" ref="JS46">IF(AND(JS$20='Index Tables'!$I$123,JS$21='Index Tables'!$I$97),IF(JS$22&lt;&gt;"Demand",0,SUMIFS('Power Purchase Inputs Summary'!$J$61:$K$61,'Power Purchase Inputs Summary'!$J$44:$K$44,JS$23)*SUMPRODUCT('Technical forecasts (Year 2)'!$L425:$AE425,TRANSPOSE('Comm. &amp; Fin. forecasts (Year 2)'!$O$444:$O$463))),SUMIFS(OFFSET('3) Cost Classification (Year 2)'!$J$29:$AB$29,JS$19-1,),'3) Cost Classification (Year 2)'!$J$26:$AB$26,JS$24,'3) Cost Classification (Year 2)'!$J$25:$AB$25,JS$23,'3) Cost Classification (Year 2)'!$J$24:$AB$24,JS$22,'3) Cost Classification (Year 2)'!$J$23:$AB$23,JS$21)*IF(JS$22="Energy",IF(JS$21='Index Tables'!$I$97,'Technical forecasts (Year 2)'!$J458,'Technical forecasts (Year 2)'!$J489),IF(JS$22="Demand",'Technical forecasts (Year 2)'!$K489,IF(JS$21='Index Tables'!$I$97,'Technical forecasts (Year 2)'!$I458,'Technical forecasts (Year 2)'!$I489))))</f>
        <v>0</v>
      </c>
      <c r="JT46" s="400" cm="1">
        <f ca="1" t="array" ref="JT46">IF(AND(JT$20='Index Tables'!$I$123,JT$21='Index Tables'!$I$97),IF(JT$22&lt;&gt;"Demand",0,SUMIFS('Power Purchase Inputs Summary'!$J$61:$K$61,'Power Purchase Inputs Summary'!$J$44:$K$44,JT$23)*SUMPRODUCT('Technical forecasts (Year 2)'!$L425:$AE425,TRANSPOSE('Comm. &amp; Fin. forecasts (Year 2)'!$O$444:$O$463))),SUMIFS(OFFSET('3) Cost Classification (Year 2)'!$J$29:$AB$29,JT$19-1,),'3) Cost Classification (Year 2)'!$J$26:$AB$26,JT$24,'3) Cost Classification (Year 2)'!$J$25:$AB$25,JT$23,'3) Cost Classification (Year 2)'!$J$24:$AB$24,JT$22,'3) Cost Classification (Year 2)'!$J$23:$AB$23,JT$21)*IF(JT$22="Energy",IF(JT$21='Index Tables'!$I$97,'Technical forecasts (Year 2)'!$J458,'Technical forecasts (Year 2)'!$J489),IF(JT$22="Demand",'Technical forecasts (Year 2)'!$K489,IF(JT$21='Index Tables'!$I$97,'Technical forecasts (Year 2)'!$I458,'Technical forecasts (Year 2)'!$I489))))</f>
        <v>0</v>
      </c>
      <c r="JU46" s="400" cm="1">
        <f ca="1" t="array" ref="JU46">IF(AND(JU$20='Index Tables'!$I$123,JU$21='Index Tables'!$I$97),IF(JU$22&lt;&gt;"Demand",0,SUMIFS('Power Purchase Inputs Summary'!$J$61:$K$61,'Power Purchase Inputs Summary'!$J$44:$K$44,JU$23)*SUMPRODUCT('Technical forecasts (Year 2)'!$L425:$AE425,TRANSPOSE('Comm. &amp; Fin. forecasts (Year 2)'!$O$444:$O$463))),SUMIFS(OFFSET('3) Cost Classification (Year 2)'!$J$29:$AB$29,JU$19-1,),'3) Cost Classification (Year 2)'!$J$26:$AB$26,JU$24,'3) Cost Classification (Year 2)'!$J$25:$AB$25,JU$23,'3) Cost Classification (Year 2)'!$J$24:$AB$24,JU$22,'3) Cost Classification (Year 2)'!$J$23:$AB$23,JU$21)*IF(JU$22="Energy",IF(JU$21='Index Tables'!$I$97,'Technical forecasts (Year 2)'!$J458,'Technical forecasts (Year 2)'!$J489),IF(JU$22="Demand",'Technical forecasts (Year 2)'!$K489,IF(JU$21='Index Tables'!$I$97,'Technical forecasts (Year 2)'!$I458,'Technical forecasts (Year 2)'!$I489))))</f>
        <v>0</v>
      </c>
      <c r="JV46" s="400" cm="1">
        <f ca="1" t="array" ref="JV46">IF(AND(JV$20='Index Tables'!$I$123,JV$21='Index Tables'!$I$97),IF(JV$22&lt;&gt;"Demand",0,SUMIFS('Power Purchase Inputs Summary'!$J$61:$K$61,'Power Purchase Inputs Summary'!$J$44:$K$44,JV$23)*SUMPRODUCT('Technical forecasts (Year 2)'!$L425:$AE425,TRANSPOSE('Comm. &amp; Fin. forecasts (Year 2)'!$O$444:$O$463))),SUMIFS(OFFSET('3) Cost Classification (Year 2)'!$J$29:$AB$29,JV$19-1,),'3) Cost Classification (Year 2)'!$J$26:$AB$26,JV$24,'3) Cost Classification (Year 2)'!$J$25:$AB$25,JV$23,'3) Cost Classification (Year 2)'!$J$24:$AB$24,JV$22,'3) Cost Classification (Year 2)'!$J$23:$AB$23,JV$21)*IF(JV$22="Energy",IF(JV$21='Index Tables'!$I$97,'Technical forecasts (Year 2)'!$J458,'Technical forecasts (Year 2)'!$J489),IF(JV$22="Demand",'Technical forecasts (Year 2)'!$K489,IF(JV$21='Index Tables'!$I$97,'Technical forecasts (Year 2)'!$I458,'Technical forecasts (Year 2)'!$I489))))</f>
        <v>0</v>
      </c>
      <c r="JW46" s="400" cm="1">
        <f ca="1" t="array" ref="JW46">IF(AND(JW$20='Index Tables'!$I$123,JW$21='Index Tables'!$I$97),IF(JW$22&lt;&gt;"Demand",0,SUMIFS('Power Purchase Inputs Summary'!$J$61:$K$61,'Power Purchase Inputs Summary'!$J$44:$K$44,JW$23)*SUMPRODUCT('Technical forecasts (Year 2)'!$L425:$AE425,TRANSPOSE('Comm. &amp; Fin. forecasts (Year 2)'!$O$444:$O$463))),SUMIFS(OFFSET('3) Cost Classification (Year 2)'!$J$29:$AB$29,JW$19-1,),'3) Cost Classification (Year 2)'!$J$26:$AB$26,JW$24,'3) Cost Classification (Year 2)'!$J$25:$AB$25,JW$23,'3) Cost Classification (Year 2)'!$J$24:$AB$24,JW$22,'3) Cost Classification (Year 2)'!$J$23:$AB$23,JW$21)*IF(JW$22="Energy",IF(JW$21='Index Tables'!$I$97,'Technical forecasts (Year 2)'!$J458,'Technical forecasts (Year 2)'!$J489),IF(JW$22="Demand",'Technical forecasts (Year 2)'!$K489,IF(JW$21='Index Tables'!$I$97,'Technical forecasts (Year 2)'!$I458,'Technical forecasts (Year 2)'!$I489))))</f>
        <v>0</v>
      </c>
      <c r="JX46" s="400" cm="1">
        <f ca="1" t="array" ref="JX46">IF(AND(JX$20='Index Tables'!$I$123,JX$21='Index Tables'!$I$97),IF(JX$22&lt;&gt;"Demand",0,SUMIFS('Power Purchase Inputs Summary'!$J$61:$K$61,'Power Purchase Inputs Summary'!$J$44:$K$44,JX$23)*SUMPRODUCT('Technical forecasts (Year 2)'!$L425:$AE425,TRANSPOSE('Comm. &amp; Fin. forecasts (Year 2)'!$O$444:$O$463))),SUMIFS(OFFSET('3) Cost Classification (Year 2)'!$J$29:$AB$29,JX$19-1,),'3) Cost Classification (Year 2)'!$J$26:$AB$26,JX$24,'3) Cost Classification (Year 2)'!$J$25:$AB$25,JX$23,'3) Cost Classification (Year 2)'!$J$24:$AB$24,JX$22,'3) Cost Classification (Year 2)'!$J$23:$AB$23,JX$21)*IF(JX$22="Energy",IF(JX$21='Index Tables'!$I$97,'Technical forecasts (Year 2)'!$J458,'Technical forecasts (Year 2)'!$J489),IF(JX$22="Demand",'Technical forecasts (Year 2)'!$K489,IF(JX$21='Index Tables'!$I$97,'Technical forecasts (Year 2)'!$I458,'Technical forecasts (Year 2)'!$I489))))</f>
        <v>0</v>
      </c>
      <c r="JY46" s="400" cm="1">
        <f ca="1" t="array" ref="JY46">IF(AND(JY$20='Index Tables'!$I$123,JY$21='Index Tables'!$I$97),IF(JY$22&lt;&gt;"Demand",0,SUMIFS('Power Purchase Inputs Summary'!$J$61:$K$61,'Power Purchase Inputs Summary'!$J$44:$K$44,JY$23)*SUMPRODUCT('Technical forecasts (Year 2)'!$L425:$AE425,TRANSPOSE('Comm. &amp; Fin. forecasts (Year 2)'!$O$444:$O$463))),SUMIFS(OFFSET('3) Cost Classification (Year 2)'!$J$29:$AB$29,JY$19-1,),'3) Cost Classification (Year 2)'!$J$26:$AB$26,JY$24,'3) Cost Classification (Year 2)'!$J$25:$AB$25,JY$23,'3) Cost Classification (Year 2)'!$J$24:$AB$24,JY$22,'3) Cost Classification (Year 2)'!$J$23:$AB$23,JY$21)*IF(JY$22="Energy",IF(JY$21='Index Tables'!$I$97,'Technical forecasts (Year 2)'!$J458,'Technical forecasts (Year 2)'!$J489),IF(JY$22="Demand",'Technical forecasts (Year 2)'!$K489,IF(JY$21='Index Tables'!$I$97,'Technical forecasts (Year 2)'!$I458,'Technical forecasts (Year 2)'!$I489))))</f>
        <v>0</v>
      </c>
      <c r="JZ46" s="400" cm="1">
        <f ca="1" t="array" ref="JZ46">IF(AND(JZ$20='Index Tables'!$I$123,JZ$21='Index Tables'!$I$97),IF(JZ$22&lt;&gt;"Demand",0,SUMIFS('Power Purchase Inputs Summary'!$J$61:$K$61,'Power Purchase Inputs Summary'!$J$44:$K$44,JZ$23)*SUMPRODUCT('Technical forecasts (Year 2)'!$L425:$AE425,TRANSPOSE('Comm. &amp; Fin. forecasts (Year 2)'!$O$444:$O$463))),SUMIFS(OFFSET('3) Cost Classification (Year 2)'!$J$29:$AB$29,JZ$19-1,),'3) Cost Classification (Year 2)'!$J$26:$AB$26,JZ$24,'3) Cost Classification (Year 2)'!$J$25:$AB$25,JZ$23,'3) Cost Classification (Year 2)'!$J$24:$AB$24,JZ$22,'3) Cost Classification (Year 2)'!$J$23:$AB$23,JZ$21)*IF(JZ$22="Energy",IF(JZ$21='Index Tables'!$I$97,'Technical forecasts (Year 2)'!$J458,'Technical forecasts (Year 2)'!$J489),IF(JZ$22="Demand",'Technical forecasts (Year 2)'!$K489,IF(JZ$21='Index Tables'!$I$97,'Technical forecasts (Year 2)'!$I458,'Technical forecasts (Year 2)'!$I489))))</f>
        <v>0</v>
      </c>
      <c r="KA46" s="400" cm="1">
        <f ca="1" t="array" ref="KA46">IF(AND(KA$20='Index Tables'!$I$123,KA$21='Index Tables'!$I$97),IF(KA$22&lt;&gt;"Demand",0,SUMIFS('Power Purchase Inputs Summary'!$J$61:$K$61,'Power Purchase Inputs Summary'!$J$44:$K$44,KA$23)*SUMPRODUCT('Technical forecasts (Year 2)'!$L425:$AE425,TRANSPOSE('Comm. &amp; Fin. forecasts (Year 2)'!$O$444:$O$463))),SUMIFS(OFFSET('3) Cost Classification (Year 2)'!$J$29:$AB$29,KA$19-1,),'3) Cost Classification (Year 2)'!$J$26:$AB$26,KA$24,'3) Cost Classification (Year 2)'!$J$25:$AB$25,KA$23,'3) Cost Classification (Year 2)'!$J$24:$AB$24,KA$22,'3) Cost Classification (Year 2)'!$J$23:$AB$23,KA$21)*IF(KA$22="Energy",IF(KA$21='Index Tables'!$I$97,'Technical forecasts (Year 2)'!$J458,'Technical forecasts (Year 2)'!$J489),IF(KA$22="Demand",'Technical forecasts (Year 2)'!$K489,IF(KA$21='Index Tables'!$I$97,'Technical forecasts (Year 2)'!$I458,'Technical forecasts (Year 2)'!$I489))))</f>
        <v>0</v>
      </c>
      <c r="KC46" s="400" cm="1">
        <f ca="1" t="array" ref="KC46">IF(AND(KC$20='Index Tables'!$I$123,KC$21='Index Tables'!$I$97),IF(KC$22&lt;&gt;"Demand",0,SUMIFS('Power Purchase Inputs Summary'!$J$61:$K$61,'Power Purchase Inputs Summary'!$J$44:$K$44,KC$23)*SUMPRODUCT('Technical forecasts (Year 2)'!$L425:$AE425,TRANSPOSE('Comm. &amp; Fin. forecasts (Year 2)'!$O$444:$O$463))),SUMIFS(OFFSET('3) Cost Classification (Year 2)'!$J$29:$AB$29,KC$19-1,),'3) Cost Classification (Year 2)'!$J$26:$AB$26,KC$24,'3) Cost Classification (Year 2)'!$J$25:$AB$25,KC$23,'3) Cost Classification (Year 2)'!$J$24:$AB$24,KC$22,'3) Cost Classification (Year 2)'!$J$23:$AB$23,KC$21)*IF(KC$22="Energy",IF(KC$21='Index Tables'!$I$97,'Technical forecasts (Year 2)'!$J458,'Technical forecasts (Year 2)'!$J489),IF(KC$22="Demand",'Technical forecasts (Year 2)'!$K489,IF(KC$21='Index Tables'!$I$97,'Technical forecasts (Year 2)'!$I458,'Technical forecasts (Year 2)'!$I489))))</f>
        <v>0</v>
      </c>
      <c r="KD46" s="400" cm="1">
        <f ca="1" t="array" ref="KD46">IF(AND(KD$20='Index Tables'!$I$123,KD$21='Index Tables'!$I$97),IF(KD$22&lt;&gt;"Demand",0,SUMIFS('Power Purchase Inputs Summary'!$J$61:$K$61,'Power Purchase Inputs Summary'!$J$44:$K$44,KD$23)*SUMPRODUCT('Technical forecasts (Year 2)'!$L425:$AE425,TRANSPOSE('Comm. &amp; Fin. forecasts (Year 2)'!$O$444:$O$463))),SUMIFS(OFFSET('3) Cost Classification (Year 2)'!$J$29:$AB$29,KD$19-1,),'3) Cost Classification (Year 2)'!$J$26:$AB$26,KD$24,'3) Cost Classification (Year 2)'!$J$25:$AB$25,KD$23,'3) Cost Classification (Year 2)'!$J$24:$AB$24,KD$22,'3) Cost Classification (Year 2)'!$J$23:$AB$23,KD$21)*IF(KD$22="Energy",IF(KD$21='Index Tables'!$I$97,'Technical forecasts (Year 2)'!$J458,'Technical forecasts (Year 2)'!$J489),IF(KD$22="Demand",'Technical forecasts (Year 2)'!$K489,IF(KD$21='Index Tables'!$I$97,'Technical forecasts (Year 2)'!$I458,'Technical forecasts (Year 2)'!$I489))))</f>
        <v>0</v>
      </c>
      <c r="KE46" s="400" cm="1">
        <f ca="1" t="array" ref="KE46">IF(AND(KE$20='Index Tables'!$I$123,KE$21='Index Tables'!$I$97),IF(KE$22&lt;&gt;"Demand",0,SUMIFS('Power Purchase Inputs Summary'!$J$61:$K$61,'Power Purchase Inputs Summary'!$J$44:$K$44,KE$23)*SUMPRODUCT('Technical forecasts (Year 2)'!$L425:$AE425,TRANSPOSE('Comm. &amp; Fin. forecasts (Year 2)'!$O$444:$O$463))),SUMIFS(OFFSET('3) Cost Classification (Year 2)'!$J$29:$AB$29,KE$19-1,),'3) Cost Classification (Year 2)'!$J$26:$AB$26,KE$24,'3) Cost Classification (Year 2)'!$J$25:$AB$25,KE$23,'3) Cost Classification (Year 2)'!$J$24:$AB$24,KE$22,'3) Cost Classification (Year 2)'!$J$23:$AB$23,KE$21)*IF(KE$22="Energy",IF(KE$21='Index Tables'!$I$97,'Technical forecasts (Year 2)'!$J458,'Technical forecasts (Year 2)'!$J489),IF(KE$22="Demand",'Technical forecasts (Year 2)'!$K489,IF(KE$21='Index Tables'!$I$97,'Technical forecasts (Year 2)'!$I458,'Technical forecasts (Year 2)'!$I489))))</f>
        <v>0</v>
      </c>
      <c r="KF46" s="400" cm="1">
        <f ca="1" t="array" ref="KF46">IF(AND(KF$20='Index Tables'!$I$123,KF$21='Index Tables'!$I$97),IF(KF$22&lt;&gt;"Demand",0,SUMIFS('Power Purchase Inputs Summary'!$J$61:$K$61,'Power Purchase Inputs Summary'!$J$44:$K$44,KF$23)*SUMPRODUCT('Technical forecasts (Year 2)'!$L425:$AE425,TRANSPOSE('Comm. &amp; Fin. forecasts (Year 2)'!$O$444:$O$463))),SUMIFS(OFFSET('3) Cost Classification (Year 2)'!$J$29:$AB$29,KF$19-1,),'3) Cost Classification (Year 2)'!$J$26:$AB$26,KF$24,'3) Cost Classification (Year 2)'!$J$25:$AB$25,KF$23,'3) Cost Classification (Year 2)'!$J$24:$AB$24,KF$22,'3) Cost Classification (Year 2)'!$J$23:$AB$23,KF$21)*IF(KF$22="Energy",IF(KF$21='Index Tables'!$I$97,'Technical forecasts (Year 2)'!$J458,'Technical forecasts (Year 2)'!$J489),IF(KF$22="Demand",'Technical forecasts (Year 2)'!$K489,IF(KF$21='Index Tables'!$I$97,'Technical forecasts (Year 2)'!$I458,'Technical forecasts (Year 2)'!$I489))))</f>
        <v>0</v>
      </c>
      <c r="KG46" s="400" cm="1">
        <f ca="1" t="array" ref="KG46">IF(AND(KG$20='Index Tables'!$I$123,KG$21='Index Tables'!$I$97),IF(KG$22&lt;&gt;"Demand",0,SUMIFS('Power Purchase Inputs Summary'!$J$61:$K$61,'Power Purchase Inputs Summary'!$J$44:$K$44,KG$23)*SUMPRODUCT('Technical forecasts (Year 2)'!$L425:$AE425,TRANSPOSE('Comm. &amp; Fin. forecasts (Year 2)'!$O$444:$O$463))),SUMIFS(OFFSET('3) Cost Classification (Year 2)'!$J$29:$AB$29,KG$19-1,),'3) Cost Classification (Year 2)'!$J$26:$AB$26,KG$24,'3) Cost Classification (Year 2)'!$J$25:$AB$25,KG$23,'3) Cost Classification (Year 2)'!$J$24:$AB$24,KG$22,'3) Cost Classification (Year 2)'!$J$23:$AB$23,KG$21)*IF(KG$22="Energy",IF(KG$21='Index Tables'!$I$97,'Technical forecasts (Year 2)'!$J458,'Technical forecasts (Year 2)'!$J489),IF(KG$22="Demand",'Technical forecasts (Year 2)'!$K489,IF(KG$21='Index Tables'!$I$97,'Technical forecasts (Year 2)'!$I458,'Technical forecasts (Year 2)'!$I489))))</f>
        <v>0</v>
      </c>
      <c r="KH46" s="400" cm="1">
        <f ca="1" t="array" ref="KH46">IF(AND(KH$20='Index Tables'!$I$123,KH$21='Index Tables'!$I$97),IF(KH$22&lt;&gt;"Demand",0,SUMIFS('Power Purchase Inputs Summary'!$J$61:$K$61,'Power Purchase Inputs Summary'!$J$44:$K$44,KH$23)*SUMPRODUCT('Technical forecasts (Year 2)'!$L425:$AE425,TRANSPOSE('Comm. &amp; Fin. forecasts (Year 2)'!$O$444:$O$463))),SUMIFS(OFFSET('3) Cost Classification (Year 2)'!$J$29:$AB$29,KH$19-1,),'3) Cost Classification (Year 2)'!$J$26:$AB$26,KH$24,'3) Cost Classification (Year 2)'!$J$25:$AB$25,KH$23,'3) Cost Classification (Year 2)'!$J$24:$AB$24,KH$22,'3) Cost Classification (Year 2)'!$J$23:$AB$23,KH$21)*IF(KH$22="Energy",IF(KH$21='Index Tables'!$I$97,'Technical forecasts (Year 2)'!$J458,'Technical forecasts (Year 2)'!$J489),IF(KH$22="Demand",'Technical forecasts (Year 2)'!$K489,IF(KH$21='Index Tables'!$I$97,'Technical forecasts (Year 2)'!$I458,'Technical forecasts (Year 2)'!$I489))))</f>
        <v>0</v>
      </c>
      <c r="KI46" s="400" cm="1">
        <f ca="1" t="array" ref="KI46">IF(AND(KI$20='Index Tables'!$I$123,KI$21='Index Tables'!$I$97),IF(KI$22&lt;&gt;"Demand",0,SUMIFS('Power Purchase Inputs Summary'!$J$61:$K$61,'Power Purchase Inputs Summary'!$J$44:$K$44,KI$23)*SUMPRODUCT('Technical forecasts (Year 2)'!$L425:$AE425,TRANSPOSE('Comm. &amp; Fin. forecasts (Year 2)'!$O$444:$O$463))),SUMIFS(OFFSET('3) Cost Classification (Year 2)'!$J$29:$AB$29,KI$19-1,),'3) Cost Classification (Year 2)'!$J$26:$AB$26,KI$24,'3) Cost Classification (Year 2)'!$J$25:$AB$25,KI$23,'3) Cost Classification (Year 2)'!$J$24:$AB$24,KI$22,'3) Cost Classification (Year 2)'!$J$23:$AB$23,KI$21)*IF(KI$22="Energy",IF(KI$21='Index Tables'!$I$97,'Technical forecasts (Year 2)'!$J458,'Technical forecasts (Year 2)'!$J489),IF(KI$22="Demand",'Technical forecasts (Year 2)'!$K489,IF(KI$21='Index Tables'!$I$97,'Technical forecasts (Year 2)'!$I458,'Technical forecasts (Year 2)'!$I489))))</f>
        <v>0</v>
      </c>
      <c r="KJ46" s="400" cm="1">
        <f ca="1" t="array" ref="KJ46">IF(AND(KJ$20='Index Tables'!$I$123,KJ$21='Index Tables'!$I$97),IF(KJ$22&lt;&gt;"Demand",0,SUMIFS('Power Purchase Inputs Summary'!$J$61:$K$61,'Power Purchase Inputs Summary'!$J$44:$K$44,KJ$23)*SUMPRODUCT('Technical forecasts (Year 2)'!$L425:$AE425,TRANSPOSE('Comm. &amp; Fin. forecasts (Year 2)'!$O$444:$O$463))),SUMIFS(OFFSET('3) Cost Classification (Year 2)'!$J$29:$AB$29,KJ$19-1,),'3) Cost Classification (Year 2)'!$J$26:$AB$26,KJ$24,'3) Cost Classification (Year 2)'!$J$25:$AB$25,KJ$23,'3) Cost Classification (Year 2)'!$J$24:$AB$24,KJ$22,'3) Cost Classification (Year 2)'!$J$23:$AB$23,KJ$21)*IF(KJ$22="Energy",IF(KJ$21='Index Tables'!$I$97,'Technical forecasts (Year 2)'!$J458,'Technical forecasts (Year 2)'!$J489),IF(KJ$22="Demand",'Technical forecasts (Year 2)'!$K489,IF(KJ$21='Index Tables'!$I$97,'Technical forecasts (Year 2)'!$I458,'Technical forecasts (Year 2)'!$I489))))</f>
        <v>0</v>
      </c>
      <c r="KK46" s="400" cm="1">
        <f ca="1" t="array" ref="KK46">IF(AND(KK$20='Index Tables'!$I$123,KK$21='Index Tables'!$I$97),IF(KK$22&lt;&gt;"Demand",0,SUMIFS('Power Purchase Inputs Summary'!$J$61:$K$61,'Power Purchase Inputs Summary'!$J$44:$K$44,KK$23)*SUMPRODUCT('Technical forecasts (Year 2)'!$L425:$AE425,TRANSPOSE('Comm. &amp; Fin. forecasts (Year 2)'!$O$444:$O$463))),SUMIFS(OFFSET('3) Cost Classification (Year 2)'!$J$29:$AB$29,KK$19-1,),'3) Cost Classification (Year 2)'!$J$26:$AB$26,KK$24,'3) Cost Classification (Year 2)'!$J$25:$AB$25,KK$23,'3) Cost Classification (Year 2)'!$J$24:$AB$24,KK$22,'3) Cost Classification (Year 2)'!$J$23:$AB$23,KK$21)*IF(KK$22="Energy",IF(KK$21='Index Tables'!$I$97,'Technical forecasts (Year 2)'!$J458,'Technical forecasts (Year 2)'!$J489),IF(KK$22="Demand",'Technical forecasts (Year 2)'!$K489,IF(KK$21='Index Tables'!$I$97,'Technical forecasts (Year 2)'!$I458,'Technical forecasts (Year 2)'!$I489))))</f>
        <v>0</v>
      </c>
      <c r="KM46" s="400" cm="1">
        <f ca="1" t="array" ref="KM46">IF(AND(KM$20='Index Tables'!$I$123,KM$21='Index Tables'!$I$97),IF(KM$22&lt;&gt;"Demand",0,SUMIFS('Power Purchase Inputs Summary'!$J$61:$K$61,'Power Purchase Inputs Summary'!$J$44:$K$44,KM$23)*SUMPRODUCT('Technical forecasts (Year 2)'!$L425:$AE425,TRANSPOSE('Comm. &amp; Fin. forecasts (Year 2)'!$O$444:$O$463))),SUMIFS(OFFSET('3) Cost Classification (Year 2)'!$J$29:$AB$29,KM$19-1,),'3) Cost Classification (Year 2)'!$J$26:$AB$26,KM$24,'3) Cost Classification (Year 2)'!$J$25:$AB$25,KM$23,'3) Cost Classification (Year 2)'!$J$24:$AB$24,KM$22,'3) Cost Classification (Year 2)'!$J$23:$AB$23,KM$21)*IF(KM$22="Energy",IF(KM$21='Index Tables'!$I$97,'Technical forecasts (Year 2)'!$J458,'Technical forecasts (Year 2)'!$J489),IF(KM$22="Demand",'Technical forecasts (Year 2)'!$K489,IF(KM$21='Index Tables'!$I$97,'Technical forecasts (Year 2)'!$I458,'Technical forecasts (Year 2)'!$I489))))</f>
        <v>0</v>
      </c>
      <c r="KN46" s="400" cm="1">
        <f ca="1" t="array" ref="KN46">IF(AND(KN$20='Index Tables'!$I$123,KN$21='Index Tables'!$I$97),IF(KN$22&lt;&gt;"Demand",0,SUMIFS('Power Purchase Inputs Summary'!$J$61:$K$61,'Power Purchase Inputs Summary'!$J$44:$K$44,KN$23)*SUMPRODUCT('Technical forecasts (Year 2)'!$L425:$AE425,TRANSPOSE('Comm. &amp; Fin. forecasts (Year 2)'!$O$444:$O$463))),SUMIFS(OFFSET('3) Cost Classification (Year 2)'!$J$29:$AB$29,KN$19-1,),'3) Cost Classification (Year 2)'!$J$26:$AB$26,KN$24,'3) Cost Classification (Year 2)'!$J$25:$AB$25,KN$23,'3) Cost Classification (Year 2)'!$J$24:$AB$24,KN$22,'3) Cost Classification (Year 2)'!$J$23:$AB$23,KN$21)*IF(KN$22="Energy",IF(KN$21='Index Tables'!$I$97,'Technical forecasts (Year 2)'!$J458,'Technical forecasts (Year 2)'!$J489),IF(KN$22="Demand",'Technical forecasts (Year 2)'!$K489,IF(KN$21='Index Tables'!$I$97,'Technical forecasts (Year 2)'!$I458,'Technical forecasts (Year 2)'!$I489))))</f>
        <v>0</v>
      </c>
      <c r="KO46" s="400" cm="1">
        <f ca="1" t="array" ref="KO46">IF(AND(KO$20='Index Tables'!$I$123,KO$21='Index Tables'!$I$97),IF(KO$22&lt;&gt;"Demand",0,SUMIFS('Power Purchase Inputs Summary'!$J$61:$K$61,'Power Purchase Inputs Summary'!$J$44:$K$44,KO$23)*SUMPRODUCT('Technical forecasts (Year 2)'!$L425:$AE425,TRANSPOSE('Comm. &amp; Fin. forecasts (Year 2)'!$O$444:$O$463))),SUMIFS(OFFSET('3) Cost Classification (Year 2)'!$J$29:$AB$29,KO$19-1,),'3) Cost Classification (Year 2)'!$J$26:$AB$26,KO$24,'3) Cost Classification (Year 2)'!$J$25:$AB$25,KO$23,'3) Cost Classification (Year 2)'!$J$24:$AB$24,KO$22,'3) Cost Classification (Year 2)'!$J$23:$AB$23,KO$21)*IF(KO$22="Energy",IF(KO$21='Index Tables'!$I$97,'Technical forecasts (Year 2)'!$J458,'Technical forecasts (Year 2)'!$J489),IF(KO$22="Demand",'Technical forecasts (Year 2)'!$K489,IF(KO$21='Index Tables'!$I$97,'Technical forecasts (Year 2)'!$I458,'Technical forecasts (Year 2)'!$I489))))</f>
        <v>0</v>
      </c>
      <c r="KP46" s="400" cm="1">
        <f ca="1" t="array" ref="KP46">IF(AND(KP$20='Index Tables'!$I$123,KP$21='Index Tables'!$I$97),IF(KP$22&lt;&gt;"Demand",0,SUMIFS('Power Purchase Inputs Summary'!$J$61:$K$61,'Power Purchase Inputs Summary'!$J$44:$K$44,KP$23)*SUMPRODUCT('Technical forecasts (Year 2)'!$L425:$AE425,TRANSPOSE('Comm. &amp; Fin. forecasts (Year 2)'!$O$444:$O$463))),SUMIFS(OFFSET('3) Cost Classification (Year 2)'!$J$29:$AB$29,KP$19-1,),'3) Cost Classification (Year 2)'!$J$26:$AB$26,KP$24,'3) Cost Classification (Year 2)'!$J$25:$AB$25,KP$23,'3) Cost Classification (Year 2)'!$J$24:$AB$24,KP$22,'3) Cost Classification (Year 2)'!$J$23:$AB$23,KP$21)*IF(KP$22="Energy",IF(KP$21='Index Tables'!$I$97,'Technical forecasts (Year 2)'!$J458,'Technical forecasts (Year 2)'!$J489),IF(KP$22="Demand",'Technical forecasts (Year 2)'!$K489,IF(KP$21='Index Tables'!$I$97,'Technical forecasts (Year 2)'!$I458,'Technical forecasts (Year 2)'!$I489))))</f>
        <v>0</v>
      </c>
      <c r="KQ46" s="400" cm="1">
        <f ca="1" t="array" ref="KQ46">IF(AND(KQ$20='Index Tables'!$I$123,KQ$21='Index Tables'!$I$97),IF(KQ$22&lt;&gt;"Demand",0,SUMIFS('Power Purchase Inputs Summary'!$J$61:$K$61,'Power Purchase Inputs Summary'!$J$44:$K$44,KQ$23)*SUMPRODUCT('Technical forecasts (Year 2)'!$L425:$AE425,TRANSPOSE('Comm. &amp; Fin. forecasts (Year 2)'!$O$444:$O$463))),SUMIFS(OFFSET('3) Cost Classification (Year 2)'!$J$29:$AB$29,KQ$19-1,),'3) Cost Classification (Year 2)'!$J$26:$AB$26,KQ$24,'3) Cost Classification (Year 2)'!$J$25:$AB$25,KQ$23,'3) Cost Classification (Year 2)'!$J$24:$AB$24,KQ$22,'3) Cost Classification (Year 2)'!$J$23:$AB$23,KQ$21)*IF(KQ$22="Energy",IF(KQ$21='Index Tables'!$I$97,'Technical forecasts (Year 2)'!$J458,'Technical forecasts (Year 2)'!$J489),IF(KQ$22="Demand",'Technical forecasts (Year 2)'!$K489,IF(KQ$21='Index Tables'!$I$97,'Technical forecasts (Year 2)'!$I458,'Technical forecasts (Year 2)'!$I489))))</f>
        <v>0</v>
      </c>
      <c r="KR46" s="400" cm="1">
        <f ca="1" t="array" ref="KR46">IF(AND(KR$20='Index Tables'!$I$123,KR$21='Index Tables'!$I$97),IF(KR$22&lt;&gt;"Demand",0,SUMIFS('Power Purchase Inputs Summary'!$J$61:$K$61,'Power Purchase Inputs Summary'!$J$44:$K$44,KR$23)*SUMPRODUCT('Technical forecasts (Year 2)'!$L425:$AE425,TRANSPOSE('Comm. &amp; Fin. forecasts (Year 2)'!$O$444:$O$463))),SUMIFS(OFFSET('3) Cost Classification (Year 2)'!$J$29:$AB$29,KR$19-1,),'3) Cost Classification (Year 2)'!$J$26:$AB$26,KR$24,'3) Cost Classification (Year 2)'!$J$25:$AB$25,KR$23,'3) Cost Classification (Year 2)'!$J$24:$AB$24,KR$22,'3) Cost Classification (Year 2)'!$J$23:$AB$23,KR$21)*IF(KR$22="Energy",IF(KR$21='Index Tables'!$I$97,'Technical forecasts (Year 2)'!$J458,'Technical forecasts (Year 2)'!$J489),IF(KR$22="Demand",'Technical forecasts (Year 2)'!$K489,IF(KR$21='Index Tables'!$I$97,'Technical forecasts (Year 2)'!$I458,'Technical forecasts (Year 2)'!$I489))))</f>
        <v>0</v>
      </c>
      <c r="KS46" s="400" cm="1">
        <f ca="1" t="array" ref="KS46">IF(AND(KS$20='Index Tables'!$I$123,KS$21='Index Tables'!$I$97),IF(KS$22&lt;&gt;"Demand",0,SUMIFS('Power Purchase Inputs Summary'!$J$61:$K$61,'Power Purchase Inputs Summary'!$J$44:$K$44,KS$23)*SUMPRODUCT('Technical forecasts (Year 2)'!$L425:$AE425,TRANSPOSE('Comm. &amp; Fin. forecasts (Year 2)'!$O$444:$O$463))),SUMIFS(OFFSET('3) Cost Classification (Year 2)'!$J$29:$AB$29,KS$19-1,),'3) Cost Classification (Year 2)'!$J$26:$AB$26,KS$24,'3) Cost Classification (Year 2)'!$J$25:$AB$25,KS$23,'3) Cost Classification (Year 2)'!$J$24:$AB$24,KS$22,'3) Cost Classification (Year 2)'!$J$23:$AB$23,KS$21)*IF(KS$22="Energy",IF(KS$21='Index Tables'!$I$97,'Technical forecasts (Year 2)'!$J458,'Technical forecasts (Year 2)'!$J489),IF(KS$22="Demand",'Technical forecasts (Year 2)'!$K489,IF(KS$21='Index Tables'!$I$97,'Technical forecasts (Year 2)'!$I458,'Technical forecasts (Year 2)'!$I489))))</f>
        <v>0</v>
      </c>
      <c r="KT46" s="400" cm="1">
        <f ca="1" t="array" ref="KT46">IF(AND(KT$20='Index Tables'!$I$123,KT$21='Index Tables'!$I$97),IF(KT$22&lt;&gt;"Demand",0,SUMIFS('Power Purchase Inputs Summary'!$J$61:$K$61,'Power Purchase Inputs Summary'!$J$44:$K$44,KT$23)*SUMPRODUCT('Technical forecasts (Year 2)'!$L425:$AE425,TRANSPOSE('Comm. &amp; Fin. forecasts (Year 2)'!$O$444:$O$463))),SUMIFS(OFFSET('3) Cost Classification (Year 2)'!$J$29:$AB$29,KT$19-1,),'3) Cost Classification (Year 2)'!$J$26:$AB$26,KT$24,'3) Cost Classification (Year 2)'!$J$25:$AB$25,KT$23,'3) Cost Classification (Year 2)'!$J$24:$AB$24,KT$22,'3) Cost Classification (Year 2)'!$J$23:$AB$23,KT$21)*IF(KT$22="Energy",IF(KT$21='Index Tables'!$I$97,'Technical forecasts (Year 2)'!$J458,'Technical forecasts (Year 2)'!$J489),IF(KT$22="Demand",'Technical forecasts (Year 2)'!$K489,IF(KT$21='Index Tables'!$I$97,'Technical forecasts (Year 2)'!$I458,'Technical forecasts (Year 2)'!$I489))))</f>
        <v>0</v>
      </c>
      <c r="KU46" s="400" cm="1">
        <f ca="1" t="array" ref="KU46">IF(AND(KU$20='Index Tables'!$I$123,KU$21='Index Tables'!$I$97),IF(KU$22&lt;&gt;"Demand",0,SUMIFS('Power Purchase Inputs Summary'!$J$61:$K$61,'Power Purchase Inputs Summary'!$J$44:$K$44,KU$23)*SUMPRODUCT('Technical forecasts (Year 2)'!$L425:$AE425,TRANSPOSE('Comm. &amp; Fin. forecasts (Year 2)'!$O$444:$O$463))),SUMIFS(OFFSET('3) Cost Classification (Year 2)'!$J$29:$AB$29,KU$19-1,),'3) Cost Classification (Year 2)'!$J$26:$AB$26,KU$24,'3) Cost Classification (Year 2)'!$J$25:$AB$25,KU$23,'3) Cost Classification (Year 2)'!$J$24:$AB$24,KU$22,'3) Cost Classification (Year 2)'!$J$23:$AB$23,KU$21)*IF(KU$22="Energy",IF(KU$21='Index Tables'!$I$97,'Technical forecasts (Year 2)'!$J458,'Technical forecasts (Year 2)'!$J489),IF(KU$22="Demand",'Technical forecasts (Year 2)'!$K489,IF(KU$21='Index Tables'!$I$97,'Technical forecasts (Year 2)'!$I458,'Technical forecasts (Year 2)'!$I489))))</f>
        <v>0</v>
      </c>
      <c r="KW46" s="400" cm="1">
        <f ca="1" t="array" ref="KW46">IF(AND(KW$20='Index Tables'!$I$123,KW$21='Index Tables'!$I$97),IF(KW$22&lt;&gt;"Demand",0,SUMIFS('Power Purchase Inputs Summary'!$J$61:$K$61,'Power Purchase Inputs Summary'!$J$44:$K$44,KW$23)*SUMPRODUCT('Technical forecasts (Year 2)'!$L425:$AE425,TRANSPOSE('Comm. &amp; Fin. forecasts (Year 2)'!$O$444:$O$463))),SUMIFS(OFFSET('3) Cost Classification (Year 2)'!$J$29:$AB$29,KW$19-1,),'3) Cost Classification (Year 2)'!$J$26:$AB$26,KW$24,'3) Cost Classification (Year 2)'!$J$25:$AB$25,KW$23,'3) Cost Classification (Year 2)'!$J$24:$AB$24,KW$22,'3) Cost Classification (Year 2)'!$J$23:$AB$23,KW$21)*IF(KW$22="Energy",IF(KW$21='Index Tables'!$I$97,'Technical forecasts (Year 2)'!$J458,'Technical forecasts (Year 2)'!$J489),IF(KW$22="Demand",'Technical forecasts (Year 2)'!$K489,IF(KW$21='Index Tables'!$I$97,'Technical forecasts (Year 2)'!$I458,'Technical forecasts (Year 2)'!$I489))))</f>
        <v>0</v>
      </c>
      <c r="KX46" s="400" cm="1">
        <f ca="1" t="array" ref="KX46">IF(AND(KX$20='Index Tables'!$I$123,KX$21='Index Tables'!$I$97),IF(KX$22&lt;&gt;"Demand",0,SUMIFS('Power Purchase Inputs Summary'!$J$61:$K$61,'Power Purchase Inputs Summary'!$J$44:$K$44,KX$23)*SUMPRODUCT('Technical forecasts (Year 2)'!$L425:$AE425,TRANSPOSE('Comm. &amp; Fin. forecasts (Year 2)'!$O$444:$O$463))),SUMIFS(OFFSET('3) Cost Classification (Year 2)'!$J$29:$AB$29,KX$19-1,),'3) Cost Classification (Year 2)'!$J$26:$AB$26,KX$24,'3) Cost Classification (Year 2)'!$J$25:$AB$25,KX$23,'3) Cost Classification (Year 2)'!$J$24:$AB$24,KX$22,'3) Cost Classification (Year 2)'!$J$23:$AB$23,KX$21)*IF(KX$22="Energy",IF(KX$21='Index Tables'!$I$97,'Technical forecasts (Year 2)'!$J458,'Technical forecasts (Year 2)'!$J489),IF(KX$22="Demand",'Technical forecasts (Year 2)'!$K489,IF(KX$21='Index Tables'!$I$97,'Technical forecasts (Year 2)'!$I458,'Technical forecasts (Year 2)'!$I489))))</f>
        <v>0</v>
      </c>
      <c r="KY46" s="400" cm="1">
        <f ca="1" t="array" ref="KY46">IF(AND(KY$20='Index Tables'!$I$123,KY$21='Index Tables'!$I$97),IF(KY$22&lt;&gt;"Demand",0,SUMIFS('Power Purchase Inputs Summary'!$J$61:$K$61,'Power Purchase Inputs Summary'!$J$44:$K$44,KY$23)*SUMPRODUCT('Technical forecasts (Year 2)'!$L425:$AE425,TRANSPOSE('Comm. &amp; Fin. forecasts (Year 2)'!$O$444:$O$463))),SUMIFS(OFFSET('3) Cost Classification (Year 2)'!$J$29:$AB$29,KY$19-1,),'3) Cost Classification (Year 2)'!$J$26:$AB$26,KY$24,'3) Cost Classification (Year 2)'!$J$25:$AB$25,KY$23,'3) Cost Classification (Year 2)'!$J$24:$AB$24,KY$22,'3) Cost Classification (Year 2)'!$J$23:$AB$23,KY$21)*IF(KY$22="Energy",IF(KY$21='Index Tables'!$I$97,'Technical forecasts (Year 2)'!$J458,'Technical forecasts (Year 2)'!$J489),IF(KY$22="Demand",'Technical forecasts (Year 2)'!$K489,IF(KY$21='Index Tables'!$I$97,'Technical forecasts (Year 2)'!$I458,'Technical forecasts (Year 2)'!$I489))))</f>
        <v>0</v>
      </c>
      <c r="KZ46" s="400" cm="1">
        <f ca="1" t="array" ref="KZ46">IF(AND(KZ$20='Index Tables'!$I$123,KZ$21='Index Tables'!$I$97),IF(KZ$22&lt;&gt;"Demand",0,SUMIFS('Power Purchase Inputs Summary'!$J$61:$K$61,'Power Purchase Inputs Summary'!$J$44:$K$44,KZ$23)*SUMPRODUCT('Technical forecasts (Year 2)'!$L425:$AE425,TRANSPOSE('Comm. &amp; Fin. forecasts (Year 2)'!$O$444:$O$463))),SUMIFS(OFFSET('3) Cost Classification (Year 2)'!$J$29:$AB$29,KZ$19-1,),'3) Cost Classification (Year 2)'!$J$26:$AB$26,KZ$24,'3) Cost Classification (Year 2)'!$J$25:$AB$25,KZ$23,'3) Cost Classification (Year 2)'!$J$24:$AB$24,KZ$22,'3) Cost Classification (Year 2)'!$J$23:$AB$23,KZ$21)*IF(KZ$22="Energy",IF(KZ$21='Index Tables'!$I$97,'Technical forecasts (Year 2)'!$J458,'Technical forecasts (Year 2)'!$J489),IF(KZ$22="Demand",'Technical forecasts (Year 2)'!$K489,IF(KZ$21='Index Tables'!$I$97,'Technical forecasts (Year 2)'!$I458,'Technical forecasts (Year 2)'!$I489))))</f>
        <v>0</v>
      </c>
      <c r="LA46" s="400" cm="1">
        <f ca="1" t="array" ref="LA46">IF(AND(LA$20='Index Tables'!$I$123,LA$21='Index Tables'!$I$97),IF(LA$22&lt;&gt;"Demand",0,SUMIFS('Power Purchase Inputs Summary'!$J$61:$K$61,'Power Purchase Inputs Summary'!$J$44:$K$44,LA$23)*SUMPRODUCT('Technical forecasts (Year 2)'!$L425:$AE425,TRANSPOSE('Comm. &amp; Fin. forecasts (Year 2)'!$O$444:$O$463))),SUMIFS(OFFSET('3) Cost Classification (Year 2)'!$J$29:$AB$29,LA$19-1,),'3) Cost Classification (Year 2)'!$J$26:$AB$26,LA$24,'3) Cost Classification (Year 2)'!$J$25:$AB$25,LA$23,'3) Cost Classification (Year 2)'!$J$24:$AB$24,LA$22,'3) Cost Classification (Year 2)'!$J$23:$AB$23,LA$21)*IF(LA$22="Energy",IF(LA$21='Index Tables'!$I$97,'Technical forecasts (Year 2)'!$J458,'Technical forecasts (Year 2)'!$J489),IF(LA$22="Demand",'Technical forecasts (Year 2)'!$K489,IF(LA$21='Index Tables'!$I$97,'Technical forecasts (Year 2)'!$I458,'Technical forecasts (Year 2)'!$I489))))</f>
        <v>0</v>
      </c>
      <c r="LB46" s="400" cm="1">
        <f ca="1" t="array" ref="LB46">IF(AND(LB$20='Index Tables'!$I$123,LB$21='Index Tables'!$I$97),IF(LB$22&lt;&gt;"Demand",0,SUMIFS('Power Purchase Inputs Summary'!$J$61:$K$61,'Power Purchase Inputs Summary'!$J$44:$K$44,LB$23)*SUMPRODUCT('Technical forecasts (Year 2)'!$L425:$AE425,TRANSPOSE('Comm. &amp; Fin. forecasts (Year 2)'!$O$444:$O$463))),SUMIFS(OFFSET('3) Cost Classification (Year 2)'!$J$29:$AB$29,LB$19-1,),'3) Cost Classification (Year 2)'!$J$26:$AB$26,LB$24,'3) Cost Classification (Year 2)'!$J$25:$AB$25,LB$23,'3) Cost Classification (Year 2)'!$J$24:$AB$24,LB$22,'3) Cost Classification (Year 2)'!$J$23:$AB$23,LB$21)*IF(LB$22="Energy",IF(LB$21='Index Tables'!$I$97,'Technical forecasts (Year 2)'!$J458,'Technical forecasts (Year 2)'!$J489),IF(LB$22="Demand",'Technical forecasts (Year 2)'!$K489,IF(LB$21='Index Tables'!$I$97,'Technical forecasts (Year 2)'!$I458,'Technical forecasts (Year 2)'!$I489))))</f>
        <v>0</v>
      </c>
      <c r="LC46" s="400" cm="1">
        <f ca="1" t="array" ref="LC46">IF(AND(LC$20='Index Tables'!$I$123,LC$21='Index Tables'!$I$97),IF(LC$22&lt;&gt;"Demand",0,SUMIFS('Power Purchase Inputs Summary'!$J$61:$K$61,'Power Purchase Inputs Summary'!$J$44:$K$44,LC$23)*SUMPRODUCT('Technical forecasts (Year 2)'!$L425:$AE425,TRANSPOSE('Comm. &amp; Fin. forecasts (Year 2)'!$O$444:$O$463))),SUMIFS(OFFSET('3) Cost Classification (Year 2)'!$J$29:$AB$29,LC$19-1,),'3) Cost Classification (Year 2)'!$J$26:$AB$26,LC$24,'3) Cost Classification (Year 2)'!$J$25:$AB$25,LC$23,'3) Cost Classification (Year 2)'!$J$24:$AB$24,LC$22,'3) Cost Classification (Year 2)'!$J$23:$AB$23,LC$21)*IF(LC$22="Energy",IF(LC$21='Index Tables'!$I$97,'Technical forecasts (Year 2)'!$J458,'Technical forecasts (Year 2)'!$J489),IF(LC$22="Demand",'Technical forecasts (Year 2)'!$K489,IF(LC$21='Index Tables'!$I$97,'Technical forecasts (Year 2)'!$I458,'Technical forecasts (Year 2)'!$I489))))</f>
        <v>0</v>
      </c>
      <c r="LD46" s="400" cm="1">
        <f ca="1" t="array" ref="LD46">IF(AND(LD$20='Index Tables'!$I$123,LD$21='Index Tables'!$I$97),IF(LD$22&lt;&gt;"Demand",0,SUMIFS('Power Purchase Inputs Summary'!$J$61:$K$61,'Power Purchase Inputs Summary'!$J$44:$K$44,LD$23)*SUMPRODUCT('Technical forecasts (Year 2)'!$L425:$AE425,TRANSPOSE('Comm. &amp; Fin. forecasts (Year 2)'!$O$444:$O$463))),SUMIFS(OFFSET('3) Cost Classification (Year 2)'!$J$29:$AB$29,LD$19-1,),'3) Cost Classification (Year 2)'!$J$26:$AB$26,LD$24,'3) Cost Classification (Year 2)'!$J$25:$AB$25,LD$23,'3) Cost Classification (Year 2)'!$J$24:$AB$24,LD$22,'3) Cost Classification (Year 2)'!$J$23:$AB$23,LD$21)*IF(LD$22="Energy",IF(LD$21='Index Tables'!$I$97,'Technical forecasts (Year 2)'!$J458,'Technical forecasts (Year 2)'!$J489),IF(LD$22="Demand",'Technical forecasts (Year 2)'!$K489,IF(LD$21='Index Tables'!$I$97,'Technical forecasts (Year 2)'!$I458,'Technical forecasts (Year 2)'!$I489))))</f>
        <v>0</v>
      </c>
      <c r="LE46" s="400" cm="1">
        <f ca="1" t="array" ref="LE46">IF(AND(LE$20='Index Tables'!$I$123,LE$21='Index Tables'!$I$97),IF(LE$22&lt;&gt;"Demand",0,SUMIFS('Power Purchase Inputs Summary'!$J$61:$K$61,'Power Purchase Inputs Summary'!$J$44:$K$44,LE$23)*SUMPRODUCT('Technical forecasts (Year 2)'!$L425:$AE425,TRANSPOSE('Comm. &amp; Fin. forecasts (Year 2)'!$O$444:$O$463))),SUMIFS(OFFSET('3) Cost Classification (Year 2)'!$J$29:$AB$29,LE$19-1,),'3) Cost Classification (Year 2)'!$J$26:$AB$26,LE$24,'3) Cost Classification (Year 2)'!$J$25:$AB$25,LE$23,'3) Cost Classification (Year 2)'!$J$24:$AB$24,LE$22,'3) Cost Classification (Year 2)'!$J$23:$AB$23,LE$21)*IF(LE$22="Energy",IF(LE$21='Index Tables'!$I$97,'Technical forecasts (Year 2)'!$J458,'Technical forecasts (Year 2)'!$J489),IF(LE$22="Demand",'Technical forecasts (Year 2)'!$K489,IF(LE$21='Index Tables'!$I$97,'Technical forecasts (Year 2)'!$I458,'Technical forecasts (Year 2)'!$I489))))</f>
        <v>0</v>
      </c>
      <c r="LG46" s="400" cm="1">
        <f ca="1" t="array" ref="LG46">IF(AND(LG$20='Index Tables'!$I$123,LG$21='Index Tables'!$I$97),IF(LG$22&lt;&gt;"Demand",0,SUMIFS('Power Purchase Inputs Summary'!$J$61:$K$61,'Power Purchase Inputs Summary'!$J$44:$K$44,LG$23)*SUMPRODUCT('Technical forecasts (Year 2)'!$L425:$AE425,TRANSPOSE('Comm. &amp; Fin. forecasts (Year 2)'!$O$444:$O$463))),SUMIFS(OFFSET('3) Cost Classification (Year 2)'!$J$29:$AB$29,LG$19-1,),'3) Cost Classification (Year 2)'!$J$26:$AB$26,LG$24,'3) Cost Classification (Year 2)'!$J$25:$AB$25,LG$23,'3) Cost Classification (Year 2)'!$J$24:$AB$24,LG$22,'3) Cost Classification (Year 2)'!$J$23:$AB$23,LG$21)*IF(LG$22="Energy",IF(LG$21='Index Tables'!$I$97,'Technical forecasts (Year 2)'!$J458,'Technical forecasts (Year 2)'!$J489),IF(LG$22="Demand",'Technical forecasts (Year 2)'!$K489,IF(LG$21='Index Tables'!$I$97,'Technical forecasts (Year 2)'!$I458,'Technical forecasts (Year 2)'!$I489))))</f>
        <v>0</v>
      </c>
      <c r="LH46" s="400" cm="1">
        <f ca="1" t="array" ref="LH46">IF(AND(LH$20='Index Tables'!$I$123,LH$21='Index Tables'!$I$97),IF(LH$22&lt;&gt;"Demand",0,SUMIFS('Power Purchase Inputs Summary'!$J$61:$K$61,'Power Purchase Inputs Summary'!$J$44:$K$44,LH$23)*SUMPRODUCT('Technical forecasts (Year 2)'!$L425:$AE425,TRANSPOSE('Comm. &amp; Fin. forecasts (Year 2)'!$O$444:$O$463))),SUMIFS(OFFSET('3) Cost Classification (Year 2)'!$J$29:$AB$29,LH$19-1,),'3) Cost Classification (Year 2)'!$J$26:$AB$26,LH$24,'3) Cost Classification (Year 2)'!$J$25:$AB$25,LH$23,'3) Cost Classification (Year 2)'!$J$24:$AB$24,LH$22,'3) Cost Classification (Year 2)'!$J$23:$AB$23,LH$21)*IF(LH$22="Energy",IF(LH$21='Index Tables'!$I$97,'Technical forecasts (Year 2)'!$J458,'Technical forecasts (Year 2)'!$J489),IF(LH$22="Demand",'Technical forecasts (Year 2)'!$K489,IF(LH$21='Index Tables'!$I$97,'Technical forecasts (Year 2)'!$I458,'Technical forecasts (Year 2)'!$I489))))</f>
        <v>0</v>
      </c>
      <c r="LI46" s="400" cm="1">
        <f ca="1" t="array" ref="LI46">IF(AND(LI$20='Index Tables'!$I$123,LI$21='Index Tables'!$I$97),IF(LI$22&lt;&gt;"Demand",0,SUMIFS('Power Purchase Inputs Summary'!$J$61:$K$61,'Power Purchase Inputs Summary'!$J$44:$K$44,LI$23)*SUMPRODUCT('Technical forecasts (Year 2)'!$L425:$AE425,TRANSPOSE('Comm. &amp; Fin. forecasts (Year 2)'!$O$444:$O$463))),SUMIFS(OFFSET('3) Cost Classification (Year 2)'!$J$29:$AB$29,LI$19-1,),'3) Cost Classification (Year 2)'!$J$26:$AB$26,LI$24,'3) Cost Classification (Year 2)'!$J$25:$AB$25,LI$23,'3) Cost Classification (Year 2)'!$J$24:$AB$24,LI$22,'3) Cost Classification (Year 2)'!$J$23:$AB$23,LI$21)*IF(LI$22="Energy",IF(LI$21='Index Tables'!$I$97,'Technical forecasts (Year 2)'!$J458,'Technical forecasts (Year 2)'!$J489),IF(LI$22="Demand",'Technical forecasts (Year 2)'!$K489,IF(LI$21='Index Tables'!$I$97,'Technical forecasts (Year 2)'!$I458,'Technical forecasts (Year 2)'!$I489))))</f>
        <v>0</v>
      </c>
      <c r="LJ46" s="400" cm="1">
        <f ca="1" t="array" ref="LJ46">IF(AND(LJ$20='Index Tables'!$I$123,LJ$21='Index Tables'!$I$97),IF(LJ$22&lt;&gt;"Demand",0,SUMIFS('Power Purchase Inputs Summary'!$J$61:$K$61,'Power Purchase Inputs Summary'!$J$44:$K$44,LJ$23)*SUMPRODUCT('Technical forecasts (Year 2)'!$L425:$AE425,TRANSPOSE('Comm. &amp; Fin. forecasts (Year 2)'!$O$444:$O$463))),SUMIFS(OFFSET('3) Cost Classification (Year 2)'!$J$29:$AB$29,LJ$19-1,),'3) Cost Classification (Year 2)'!$J$26:$AB$26,LJ$24,'3) Cost Classification (Year 2)'!$J$25:$AB$25,LJ$23,'3) Cost Classification (Year 2)'!$J$24:$AB$24,LJ$22,'3) Cost Classification (Year 2)'!$J$23:$AB$23,LJ$21)*IF(LJ$22="Energy",IF(LJ$21='Index Tables'!$I$97,'Technical forecasts (Year 2)'!$J458,'Technical forecasts (Year 2)'!$J489),IF(LJ$22="Demand",'Technical forecasts (Year 2)'!$K489,IF(LJ$21='Index Tables'!$I$97,'Technical forecasts (Year 2)'!$I458,'Technical forecasts (Year 2)'!$I489))))</f>
        <v>0</v>
      </c>
      <c r="LK46" s="400" cm="1">
        <f ca="1" t="array" ref="LK46">IF(AND(LK$20='Index Tables'!$I$123,LK$21='Index Tables'!$I$97),IF(LK$22&lt;&gt;"Demand",0,SUMIFS('Power Purchase Inputs Summary'!$J$61:$K$61,'Power Purchase Inputs Summary'!$J$44:$K$44,LK$23)*SUMPRODUCT('Technical forecasts (Year 2)'!$L425:$AE425,TRANSPOSE('Comm. &amp; Fin. forecasts (Year 2)'!$O$444:$O$463))),SUMIFS(OFFSET('3) Cost Classification (Year 2)'!$J$29:$AB$29,LK$19-1,),'3) Cost Classification (Year 2)'!$J$26:$AB$26,LK$24,'3) Cost Classification (Year 2)'!$J$25:$AB$25,LK$23,'3) Cost Classification (Year 2)'!$J$24:$AB$24,LK$22,'3) Cost Classification (Year 2)'!$J$23:$AB$23,LK$21)*IF(LK$22="Energy",IF(LK$21='Index Tables'!$I$97,'Technical forecasts (Year 2)'!$J458,'Technical forecasts (Year 2)'!$J489),IF(LK$22="Demand",'Technical forecasts (Year 2)'!$K489,IF(LK$21='Index Tables'!$I$97,'Technical forecasts (Year 2)'!$I458,'Technical forecasts (Year 2)'!$I489))))</f>
        <v>0</v>
      </c>
      <c r="LL46" s="400" cm="1">
        <f ca="1" t="array" ref="LL46">IF(AND(LL$20='Index Tables'!$I$123,LL$21='Index Tables'!$I$97),IF(LL$22&lt;&gt;"Demand",0,SUMIFS('Power Purchase Inputs Summary'!$J$61:$K$61,'Power Purchase Inputs Summary'!$J$44:$K$44,LL$23)*SUMPRODUCT('Technical forecasts (Year 2)'!$L425:$AE425,TRANSPOSE('Comm. &amp; Fin. forecasts (Year 2)'!$O$444:$O$463))),SUMIFS(OFFSET('3) Cost Classification (Year 2)'!$J$29:$AB$29,LL$19-1,),'3) Cost Classification (Year 2)'!$J$26:$AB$26,LL$24,'3) Cost Classification (Year 2)'!$J$25:$AB$25,LL$23,'3) Cost Classification (Year 2)'!$J$24:$AB$24,LL$22,'3) Cost Classification (Year 2)'!$J$23:$AB$23,LL$21)*IF(LL$22="Energy",IF(LL$21='Index Tables'!$I$97,'Technical forecasts (Year 2)'!$J458,'Technical forecasts (Year 2)'!$J489),IF(LL$22="Demand",'Technical forecasts (Year 2)'!$K489,IF(LL$21='Index Tables'!$I$97,'Technical forecasts (Year 2)'!$I458,'Technical forecasts (Year 2)'!$I489))))</f>
        <v>0</v>
      </c>
      <c r="LM46" s="400" cm="1">
        <f ca="1" t="array" ref="LM46">IF(AND(LM$20='Index Tables'!$I$123,LM$21='Index Tables'!$I$97),IF(LM$22&lt;&gt;"Demand",0,SUMIFS('Power Purchase Inputs Summary'!$J$61:$K$61,'Power Purchase Inputs Summary'!$J$44:$K$44,LM$23)*SUMPRODUCT('Technical forecasts (Year 2)'!$L425:$AE425,TRANSPOSE('Comm. &amp; Fin. forecasts (Year 2)'!$O$444:$O$463))),SUMIFS(OFFSET('3) Cost Classification (Year 2)'!$J$29:$AB$29,LM$19-1,),'3) Cost Classification (Year 2)'!$J$26:$AB$26,LM$24,'3) Cost Classification (Year 2)'!$J$25:$AB$25,LM$23,'3) Cost Classification (Year 2)'!$J$24:$AB$24,LM$22,'3) Cost Classification (Year 2)'!$J$23:$AB$23,LM$21)*IF(LM$22="Energy",IF(LM$21='Index Tables'!$I$97,'Technical forecasts (Year 2)'!$J458,'Technical forecasts (Year 2)'!$J489),IF(LM$22="Demand",'Technical forecasts (Year 2)'!$K489,IF(LM$21='Index Tables'!$I$97,'Technical forecasts (Year 2)'!$I458,'Technical forecasts (Year 2)'!$I489))))</f>
        <v>0</v>
      </c>
      <c r="LN46" s="400" cm="1">
        <f ca="1" t="array" ref="LN46">IF(AND(LN$20='Index Tables'!$I$123,LN$21='Index Tables'!$I$97),IF(LN$22&lt;&gt;"Demand",0,SUMIFS('Power Purchase Inputs Summary'!$J$61:$K$61,'Power Purchase Inputs Summary'!$J$44:$K$44,LN$23)*SUMPRODUCT('Technical forecasts (Year 2)'!$L425:$AE425,TRANSPOSE('Comm. &amp; Fin. forecasts (Year 2)'!$O$444:$O$463))),SUMIFS(OFFSET('3) Cost Classification (Year 2)'!$J$29:$AB$29,LN$19-1,),'3) Cost Classification (Year 2)'!$J$26:$AB$26,LN$24,'3) Cost Classification (Year 2)'!$J$25:$AB$25,LN$23,'3) Cost Classification (Year 2)'!$J$24:$AB$24,LN$22,'3) Cost Classification (Year 2)'!$J$23:$AB$23,LN$21)*IF(LN$22="Energy",IF(LN$21='Index Tables'!$I$97,'Technical forecasts (Year 2)'!$J458,'Technical forecasts (Year 2)'!$J489),IF(LN$22="Demand",'Technical forecasts (Year 2)'!$K489,IF(LN$21='Index Tables'!$I$97,'Technical forecasts (Year 2)'!$I458,'Technical forecasts (Year 2)'!$I489))))</f>
        <v>0</v>
      </c>
      <c r="LO46" s="400" cm="1">
        <f ca="1" t="array" ref="LO46">IF(AND(LO$20='Index Tables'!$I$123,LO$21='Index Tables'!$I$97),IF(LO$22&lt;&gt;"Demand",0,SUMIFS('Power Purchase Inputs Summary'!$J$61:$K$61,'Power Purchase Inputs Summary'!$J$44:$K$44,LO$23)*SUMPRODUCT('Technical forecasts (Year 2)'!$L425:$AE425,TRANSPOSE('Comm. &amp; Fin. forecasts (Year 2)'!$O$444:$O$463))),SUMIFS(OFFSET('3) Cost Classification (Year 2)'!$J$29:$AB$29,LO$19-1,),'3) Cost Classification (Year 2)'!$J$26:$AB$26,LO$24,'3) Cost Classification (Year 2)'!$J$25:$AB$25,LO$23,'3) Cost Classification (Year 2)'!$J$24:$AB$24,LO$22,'3) Cost Classification (Year 2)'!$J$23:$AB$23,LO$21)*IF(LO$22="Energy",IF(LO$21='Index Tables'!$I$97,'Technical forecasts (Year 2)'!$J458,'Technical forecasts (Year 2)'!$J489),IF(LO$22="Demand",'Technical forecasts (Year 2)'!$K489,IF(LO$21='Index Tables'!$I$97,'Technical forecasts (Year 2)'!$I458,'Technical forecasts (Year 2)'!$I489))))</f>
        <v>0</v>
      </c>
      <c r="LQ46" s="400" cm="1">
        <f ca="1" t="array" ref="LQ46">IF(AND(LQ$20='Index Tables'!$I$123,LQ$21='Index Tables'!$I$97),IF(LQ$22&lt;&gt;"Demand",0,SUMIFS('Power Purchase Inputs Summary'!$J$61:$K$61,'Power Purchase Inputs Summary'!$J$44:$K$44,LQ$23)*SUMPRODUCT('Technical forecasts (Year 2)'!$L425:$AE425,TRANSPOSE('Comm. &amp; Fin. forecasts (Year 2)'!$O$444:$O$463))),SUMIFS(OFFSET('3) Cost Classification (Year 2)'!$J$29:$AB$29,LQ$19-1,),'3) Cost Classification (Year 2)'!$J$26:$AB$26,LQ$24,'3) Cost Classification (Year 2)'!$J$25:$AB$25,LQ$23,'3) Cost Classification (Year 2)'!$J$24:$AB$24,LQ$22,'3) Cost Classification (Year 2)'!$J$23:$AB$23,LQ$21)*IF(LQ$22="Energy",IF(LQ$21='Index Tables'!$I$97,'Technical forecasts (Year 2)'!$J458,'Technical forecasts (Year 2)'!$J489),IF(LQ$22="Demand",'Technical forecasts (Year 2)'!$K489,IF(LQ$21='Index Tables'!$I$97,'Technical forecasts (Year 2)'!$I458,'Technical forecasts (Year 2)'!$I489))))</f>
        <v>0</v>
      </c>
      <c r="LR46" s="400" cm="1">
        <f ca="1" t="array" ref="LR46">IF(AND(LR$20='Index Tables'!$I$123,LR$21='Index Tables'!$I$97),IF(LR$22&lt;&gt;"Demand",0,SUMIFS('Power Purchase Inputs Summary'!$J$61:$K$61,'Power Purchase Inputs Summary'!$J$44:$K$44,LR$23)*SUMPRODUCT('Technical forecasts (Year 2)'!$L425:$AE425,TRANSPOSE('Comm. &amp; Fin. forecasts (Year 2)'!$O$444:$O$463))),SUMIFS(OFFSET('3) Cost Classification (Year 2)'!$J$29:$AB$29,LR$19-1,),'3) Cost Classification (Year 2)'!$J$26:$AB$26,LR$24,'3) Cost Classification (Year 2)'!$J$25:$AB$25,LR$23,'3) Cost Classification (Year 2)'!$J$24:$AB$24,LR$22,'3) Cost Classification (Year 2)'!$J$23:$AB$23,LR$21)*IF(LR$22="Energy",IF(LR$21='Index Tables'!$I$97,'Technical forecasts (Year 2)'!$J458,'Technical forecasts (Year 2)'!$J489),IF(LR$22="Demand",'Technical forecasts (Year 2)'!$K489,IF(LR$21='Index Tables'!$I$97,'Technical forecasts (Year 2)'!$I458,'Technical forecasts (Year 2)'!$I489))))</f>
        <v>0</v>
      </c>
      <c r="LS46" s="400" cm="1">
        <f ca="1" t="array" ref="LS46">IF(AND(LS$20='Index Tables'!$I$123,LS$21='Index Tables'!$I$97),IF(LS$22&lt;&gt;"Demand",0,SUMIFS('Power Purchase Inputs Summary'!$J$61:$K$61,'Power Purchase Inputs Summary'!$J$44:$K$44,LS$23)*SUMPRODUCT('Technical forecasts (Year 2)'!$L425:$AE425,TRANSPOSE('Comm. &amp; Fin. forecasts (Year 2)'!$O$444:$O$463))),SUMIFS(OFFSET('3) Cost Classification (Year 2)'!$J$29:$AB$29,LS$19-1,),'3) Cost Classification (Year 2)'!$J$26:$AB$26,LS$24,'3) Cost Classification (Year 2)'!$J$25:$AB$25,LS$23,'3) Cost Classification (Year 2)'!$J$24:$AB$24,LS$22,'3) Cost Classification (Year 2)'!$J$23:$AB$23,LS$21)*IF(LS$22="Energy",IF(LS$21='Index Tables'!$I$97,'Technical forecasts (Year 2)'!$J458,'Technical forecasts (Year 2)'!$J489),IF(LS$22="Demand",'Technical forecasts (Year 2)'!$K489,IF(LS$21='Index Tables'!$I$97,'Technical forecasts (Year 2)'!$I458,'Technical forecasts (Year 2)'!$I489))))</f>
        <v>0</v>
      </c>
      <c r="LT46" s="400" cm="1">
        <f ca="1" t="array" ref="LT46">IF(AND(LT$20='Index Tables'!$I$123,LT$21='Index Tables'!$I$97),IF(LT$22&lt;&gt;"Demand",0,SUMIFS('Power Purchase Inputs Summary'!$J$61:$K$61,'Power Purchase Inputs Summary'!$J$44:$K$44,LT$23)*SUMPRODUCT('Technical forecasts (Year 2)'!$L425:$AE425,TRANSPOSE('Comm. &amp; Fin. forecasts (Year 2)'!$O$444:$O$463))),SUMIFS(OFFSET('3) Cost Classification (Year 2)'!$J$29:$AB$29,LT$19-1,),'3) Cost Classification (Year 2)'!$J$26:$AB$26,LT$24,'3) Cost Classification (Year 2)'!$J$25:$AB$25,LT$23,'3) Cost Classification (Year 2)'!$J$24:$AB$24,LT$22,'3) Cost Classification (Year 2)'!$J$23:$AB$23,LT$21)*IF(LT$22="Energy",IF(LT$21='Index Tables'!$I$97,'Technical forecasts (Year 2)'!$J458,'Technical forecasts (Year 2)'!$J489),IF(LT$22="Demand",'Technical forecasts (Year 2)'!$K489,IF(LT$21='Index Tables'!$I$97,'Technical forecasts (Year 2)'!$I458,'Technical forecasts (Year 2)'!$I489))))</f>
        <v>0</v>
      </c>
      <c r="LU46" s="400" cm="1">
        <f ca="1" t="array" ref="LU46">IF(AND(LU$20='Index Tables'!$I$123,LU$21='Index Tables'!$I$97),IF(LU$22&lt;&gt;"Demand",0,SUMIFS('Power Purchase Inputs Summary'!$J$61:$K$61,'Power Purchase Inputs Summary'!$J$44:$K$44,LU$23)*SUMPRODUCT('Technical forecasts (Year 2)'!$L425:$AE425,TRANSPOSE('Comm. &amp; Fin. forecasts (Year 2)'!$O$444:$O$463))),SUMIFS(OFFSET('3) Cost Classification (Year 2)'!$J$29:$AB$29,LU$19-1,),'3) Cost Classification (Year 2)'!$J$26:$AB$26,LU$24,'3) Cost Classification (Year 2)'!$J$25:$AB$25,LU$23,'3) Cost Classification (Year 2)'!$J$24:$AB$24,LU$22,'3) Cost Classification (Year 2)'!$J$23:$AB$23,LU$21)*IF(LU$22="Energy",IF(LU$21='Index Tables'!$I$97,'Technical forecasts (Year 2)'!$J458,'Technical forecasts (Year 2)'!$J489),IF(LU$22="Demand",'Technical forecasts (Year 2)'!$K489,IF(LU$21='Index Tables'!$I$97,'Technical forecasts (Year 2)'!$I458,'Technical forecasts (Year 2)'!$I489))))</f>
        <v>0</v>
      </c>
      <c r="LV46" s="400" cm="1">
        <f ca="1" t="array" ref="LV46">IF(AND(LV$20='Index Tables'!$I$123,LV$21='Index Tables'!$I$97),IF(LV$22&lt;&gt;"Demand",0,SUMIFS('Power Purchase Inputs Summary'!$J$61:$K$61,'Power Purchase Inputs Summary'!$J$44:$K$44,LV$23)*SUMPRODUCT('Technical forecasts (Year 2)'!$L425:$AE425,TRANSPOSE('Comm. &amp; Fin. forecasts (Year 2)'!$O$444:$O$463))),SUMIFS(OFFSET('3) Cost Classification (Year 2)'!$J$29:$AB$29,LV$19-1,),'3) Cost Classification (Year 2)'!$J$26:$AB$26,LV$24,'3) Cost Classification (Year 2)'!$J$25:$AB$25,LV$23,'3) Cost Classification (Year 2)'!$J$24:$AB$24,LV$22,'3) Cost Classification (Year 2)'!$J$23:$AB$23,LV$21)*IF(LV$22="Energy",IF(LV$21='Index Tables'!$I$97,'Technical forecasts (Year 2)'!$J458,'Technical forecasts (Year 2)'!$J489),IF(LV$22="Demand",'Technical forecasts (Year 2)'!$K489,IF(LV$21='Index Tables'!$I$97,'Technical forecasts (Year 2)'!$I458,'Technical forecasts (Year 2)'!$I489))))</f>
        <v>0</v>
      </c>
      <c r="LW46" s="400" cm="1">
        <f ca="1" t="array" ref="LW46">IF(AND(LW$20='Index Tables'!$I$123,LW$21='Index Tables'!$I$97),IF(LW$22&lt;&gt;"Demand",0,SUMIFS('Power Purchase Inputs Summary'!$J$61:$K$61,'Power Purchase Inputs Summary'!$J$44:$K$44,LW$23)*SUMPRODUCT('Technical forecasts (Year 2)'!$L425:$AE425,TRANSPOSE('Comm. &amp; Fin. forecasts (Year 2)'!$O$444:$O$463))),SUMIFS(OFFSET('3) Cost Classification (Year 2)'!$J$29:$AB$29,LW$19-1,),'3) Cost Classification (Year 2)'!$J$26:$AB$26,LW$24,'3) Cost Classification (Year 2)'!$J$25:$AB$25,LW$23,'3) Cost Classification (Year 2)'!$J$24:$AB$24,LW$22,'3) Cost Classification (Year 2)'!$J$23:$AB$23,LW$21)*IF(LW$22="Energy",IF(LW$21='Index Tables'!$I$97,'Technical forecasts (Year 2)'!$J458,'Technical forecasts (Year 2)'!$J489),IF(LW$22="Demand",'Technical forecasts (Year 2)'!$K489,IF(LW$21='Index Tables'!$I$97,'Technical forecasts (Year 2)'!$I458,'Technical forecasts (Year 2)'!$I489))))</f>
        <v>0</v>
      </c>
      <c r="LX46" s="400" cm="1">
        <f ca="1" t="array" ref="LX46">IF(AND(LX$20='Index Tables'!$I$123,LX$21='Index Tables'!$I$97),IF(LX$22&lt;&gt;"Demand",0,SUMIFS('Power Purchase Inputs Summary'!$J$61:$K$61,'Power Purchase Inputs Summary'!$J$44:$K$44,LX$23)*SUMPRODUCT('Technical forecasts (Year 2)'!$L425:$AE425,TRANSPOSE('Comm. &amp; Fin. forecasts (Year 2)'!$O$444:$O$463))),SUMIFS(OFFSET('3) Cost Classification (Year 2)'!$J$29:$AB$29,LX$19-1,),'3) Cost Classification (Year 2)'!$J$26:$AB$26,LX$24,'3) Cost Classification (Year 2)'!$J$25:$AB$25,LX$23,'3) Cost Classification (Year 2)'!$J$24:$AB$24,LX$22,'3) Cost Classification (Year 2)'!$J$23:$AB$23,LX$21)*IF(LX$22="Energy",IF(LX$21='Index Tables'!$I$97,'Technical forecasts (Year 2)'!$J458,'Technical forecasts (Year 2)'!$J489),IF(LX$22="Demand",'Technical forecasts (Year 2)'!$K489,IF(LX$21='Index Tables'!$I$97,'Technical forecasts (Year 2)'!$I458,'Technical forecasts (Year 2)'!$I489))))</f>
        <v>0</v>
      </c>
      <c r="LY46" s="400" cm="1">
        <f ca="1" t="array" ref="LY46">IF(AND(LY$20='Index Tables'!$I$123,LY$21='Index Tables'!$I$97),IF(LY$22&lt;&gt;"Demand",0,SUMIFS('Power Purchase Inputs Summary'!$J$61:$K$61,'Power Purchase Inputs Summary'!$J$44:$K$44,LY$23)*SUMPRODUCT('Technical forecasts (Year 2)'!$L425:$AE425,TRANSPOSE('Comm. &amp; Fin. forecasts (Year 2)'!$O$444:$O$463))),SUMIFS(OFFSET('3) Cost Classification (Year 2)'!$J$29:$AB$29,LY$19-1,),'3) Cost Classification (Year 2)'!$J$26:$AB$26,LY$24,'3) Cost Classification (Year 2)'!$J$25:$AB$25,LY$23,'3) Cost Classification (Year 2)'!$J$24:$AB$24,LY$22,'3) Cost Classification (Year 2)'!$J$23:$AB$23,LY$21)*IF(LY$22="Energy",IF(LY$21='Index Tables'!$I$97,'Technical forecasts (Year 2)'!$J458,'Technical forecasts (Year 2)'!$J489),IF(LY$22="Demand",'Technical forecasts (Year 2)'!$K489,IF(LY$21='Index Tables'!$I$97,'Technical forecasts (Year 2)'!$I458,'Technical forecasts (Year 2)'!$I489))))</f>
        <v>0</v>
      </c>
      <c r="MA46" s="400" cm="1">
        <f ca="1" t="array" ref="MA46">IF(AND(MA$20='Index Tables'!$I$123,MA$21='Index Tables'!$I$97),IF(MA$22&lt;&gt;"Demand",0,SUMIFS('Power Purchase Inputs Summary'!$J$61:$K$61,'Power Purchase Inputs Summary'!$J$44:$K$44,MA$23)*SUMPRODUCT('Technical forecasts (Year 2)'!$L425:$AE425,TRANSPOSE('Comm. &amp; Fin. forecasts (Year 2)'!$O$444:$O$463))),SUMIFS(OFFSET('3) Cost Classification (Year 2)'!$J$29:$AB$29,MA$19-1,),'3) Cost Classification (Year 2)'!$J$26:$AB$26,MA$24,'3) Cost Classification (Year 2)'!$J$25:$AB$25,MA$23,'3) Cost Classification (Year 2)'!$J$24:$AB$24,MA$22,'3) Cost Classification (Year 2)'!$J$23:$AB$23,MA$21)*IF(MA$22="Energy",IF(MA$21='Index Tables'!$I$97,'Technical forecasts (Year 2)'!$J458,'Technical forecasts (Year 2)'!$J489),IF(MA$22="Demand",'Technical forecasts (Year 2)'!$K489,IF(MA$21='Index Tables'!$I$97,'Technical forecasts (Year 2)'!$I458,'Technical forecasts (Year 2)'!$I489))))</f>
        <v>0</v>
      </c>
      <c r="MB46" s="400" cm="1">
        <f ca="1" t="array" ref="MB46">IF(AND(MB$20='Index Tables'!$I$123,MB$21='Index Tables'!$I$97),IF(MB$22&lt;&gt;"Demand",0,SUMIFS('Power Purchase Inputs Summary'!$J$61:$K$61,'Power Purchase Inputs Summary'!$J$44:$K$44,MB$23)*SUMPRODUCT('Technical forecasts (Year 2)'!$L425:$AE425,TRANSPOSE('Comm. &amp; Fin. forecasts (Year 2)'!$O$444:$O$463))),SUMIFS(OFFSET('3) Cost Classification (Year 2)'!$J$29:$AB$29,MB$19-1,),'3) Cost Classification (Year 2)'!$J$26:$AB$26,MB$24,'3) Cost Classification (Year 2)'!$J$25:$AB$25,MB$23,'3) Cost Classification (Year 2)'!$J$24:$AB$24,MB$22,'3) Cost Classification (Year 2)'!$J$23:$AB$23,MB$21)*IF(MB$22="Energy",IF(MB$21='Index Tables'!$I$97,'Technical forecasts (Year 2)'!$J458,'Technical forecasts (Year 2)'!$J489),IF(MB$22="Demand",'Technical forecasts (Year 2)'!$K489,IF(MB$21='Index Tables'!$I$97,'Technical forecasts (Year 2)'!$I458,'Technical forecasts (Year 2)'!$I489))))</f>
        <v>0</v>
      </c>
      <c r="MC46" s="400" cm="1">
        <f ca="1" t="array" ref="MC46">IF(AND(MC$20='Index Tables'!$I$123,MC$21='Index Tables'!$I$97),IF(MC$22&lt;&gt;"Demand",0,SUMIFS('Power Purchase Inputs Summary'!$J$61:$K$61,'Power Purchase Inputs Summary'!$J$44:$K$44,MC$23)*SUMPRODUCT('Technical forecasts (Year 2)'!$L425:$AE425,TRANSPOSE('Comm. &amp; Fin. forecasts (Year 2)'!$O$444:$O$463))),SUMIFS(OFFSET('3) Cost Classification (Year 2)'!$J$29:$AB$29,MC$19-1,),'3) Cost Classification (Year 2)'!$J$26:$AB$26,MC$24,'3) Cost Classification (Year 2)'!$J$25:$AB$25,MC$23,'3) Cost Classification (Year 2)'!$J$24:$AB$24,MC$22,'3) Cost Classification (Year 2)'!$J$23:$AB$23,MC$21)*IF(MC$22="Energy",IF(MC$21='Index Tables'!$I$97,'Technical forecasts (Year 2)'!$J458,'Technical forecasts (Year 2)'!$J489),IF(MC$22="Demand",'Technical forecasts (Year 2)'!$K489,IF(MC$21='Index Tables'!$I$97,'Technical forecasts (Year 2)'!$I458,'Technical forecasts (Year 2)'!$I489))))</f>
        <v>0</v>
      </c>
      <c r="MD46" s="400" cm="1">
        <f ca="1" t="array" ref="MD46">IF(AND(MD$20='Index Tables'!$I$123,MD$21='Index Tables'!$I$97),IF(MD$22&lt;&gt;"Demand",0,SUMIFS('Power Purchase Inputs Summary'!$J$61:$K$61,'Power Purchase Inputs Summary'!$J$44:$K$44,MD$23)*SUMPRODUCT('Technical forecasts (Year 2)'!$L425:$AE425,TRANSPOSE('Comm. &amp; Fin. forecasts (Year 2)'!$O$444:$O$463))),SUMIFS(OFFSET('3) Cost Classification (Year 2)'!$J$29:$AB$29,MD$19-1,),'3) Cost Classification (Year 2)'!$J$26:$AB$26,MD$24,'3) Cost Classification (Year 2)'!$J$25:$AB$25,MD$23,'3) Cost Classification (Year 2)'!$J$24:$AB$24,MD$22,'3) Cost Classification (Year 2)'!$J$23:$AB$23,MD$21)*IF(MD$22="Energy",IF(MD$21='Index Tables'!$I$97,'Technical forecasts (Year 2)'!$J458,'Technical forecasts (Year 2)'!$J489),IF(MD$22="Demand",'Technical forecasts (Year 2)'!$K489,IF(MD$21='Index Tables'!$I$97,'Technical forecasts (Year 2)'!$I458,'Technical forecasts (Year 2)'!$I489))))</f>
        <v>0</v>
      </c>
      <c r="ME46" s="400" cm="1">
        <f ca="1" t="array" ref="ME46">IF(AND(ME$20='Index Tables'!$I$123,ME$21='Index Tables'!$I$97),IF(ME$22&lt;&gt;"Demand",0,SUMIFS('Power Purchase Inputs Summary'!$J$61:$K$61,'Power Purchase Inputs Summary'!$J$44:$K$44,ME$23)*SUMPRODUCT('Technical forecasts (Year 2)'!$L425:$AE425,TRANSPOSE('Comm. &amp; Fin. forecasts (Year 2)'!$O$444:$O$463))),SUMIFS(OFFSET('3) Cost Classification (Year 2)'!$J$29:$AB$29,ME$19-1,),'3) Cost Classification (Year 2)'!$J$26:$AB$26,ME$24,'3) Cost Classification (Year 2)'!$J$25:$AB$25,ME$23,'3) Cost Classification (Year 2)'!$J$24:$AB$24,ME$22,'3) Cost Classification (Year 2)'!$J$23:$AB$23,ME$21)*IF(ME$22="Energy",IF(ME$21='Index Tables'!$I$97,'Technical forecasts (Year 2)'!$J458,'Technical forecasts (Year 2)'!$J489),IF(ME$22="Demand",'Technical forecasts (Year 2)'!$K489,IF(ME$21='Index Tables'!$I$97,'Technical forecasts (Year 2)'!$I458,'Technical forecasts (Year 2)'!$I489))))</f>
        <v>0</v>
      </c>
      <c r="MF46" s="400" cm="1">
        <f ca="1" t="array" ref="MF46">IF(AND(MF$20='Index Tables'!$I$123,MF$21='Index Tables'!$I$97),IF(MF$22&lt;&gt;"Demand",0,SUMIFS('Power Purchase Inputs Summary'!$J$61:$K$61,'Power Purchase Inputs Summary'!$J$44:$K$44,MF$23)*SUMPRODUCT('Technical forecasts (Year 2)'!$L425:$AE425,TRANSPOSE('Comm. &amp; Fin. forecasts (Year 2)'!$O$444:$O$463))),SUMIFS(OFFSET('3) Cost Classification (Year 2)'!$J$29:$AB$29,MF$19-1,),'3) Cost Classification (Year 2)'!$J$26:$AB$26,MF$24,'3) Cost Classification (Year 2)'!$J$25:$AB$25,MF$23,'3) Cost Classification (Year 2)'!$J$24:$AB$24,MF$22,'3) Cost Classification (Year 2)'!$J$23:$AB$23,MF$21)*IF(MF$22="Energy",IF(MF$21='Index Tables'!$I$97,'Technical forecasts (Year 2)'!$J458,'Technical forecasts (Year 2)'!$J489),IF(MF$22="Demand",'Technical forecasts (Year 2)'!$K489,IF(MF$21='Index Tables'!$I$97,'Technical forecasts (Year 2)'!$I458,'Technical forecasts (Year 2)'!$I489))))</f>
        <v>0</v>
      </c>
      <c r="MG46" s="400" cm="1">
        <f ca="1" t="array" ref="MG46">IF(AND(MG$20='Index Tables'!$I$123,MG$21='Index Tables'!$I$97),IF(MG$22&lt;&gt;"Demand",0,SUMIFS('Power Purchase Inputs Summary'!$J$61:$K$61,'Power Purchase Inputs Summary'!$J$44:$K$44,MG$23)*SUMPRODUCT('Technical forecasts (Year 2)'!$L425:$AE425,TRANSPOSE('Comm. &amp; Fin. forecasts (Year 2)'!$O$444:$O$463))),SUMIFS(OFFSET('3) Cost Classification (Year 2)'!$J$29:$AB$29,MG$19-1,),'3) Cost Classification (Year 2)'!$J$26:$AB$26,MG$24,'3) Cost Classification (Year 2)'!$J$25:$AB$25,MG$23,'3) Cost Classification (Year 2)'!$J$24:$AB$24,MG$22,'3) Cost Classification (Year 2)'!$J$23:$AB$23,MG$21)*IF(MG$22="Energy",IF(MG$21='Index Tables'!$I$97,'Technical forecasts (Year 2)'!$J458,'Technical forecasts (Year 2)'!$J489),IF(MG$22="Demand",'Technical forecasts (Year 2)'!$K489,IF(MG$21='Index Tables'!$I$97,'Technical forecasts (Year 2)'!$I458,'Technical forecasts (Year 2)'!$I489))))</f>
        <v>0</v>
      </c>
      <c r="MH46" s="400" cm="1">
        <f ca="1" t="array" ref="MH46">IF(AND(MH$20='Index Tables'!$I$123,MH$21='Index Tables'!$I$97),IF(MH$22&lt;&gt;"Demand",0,SUMIFS('Power Purchase Inputs Summary'!$J$61:$K$61,'Power Purchase Inputs Summary'!$J$44:$K$44,MH$23)*SUMPRODUCT('Technical forecasts (Year 2)'!$L425:$AE425,TRANSPOSE('Comm. &amp; Fin. forecasts (Year 2)'!$O$444:$O$463))),SUMIFS(OFFSET('3) Cost Classification (Year 2)'!$J$29:$AB$29,MH$19-1,),'3) Cost Classification (Year 2)'!$J$26:$AB$26,MH$24,'3) Cost Classification (Year 2)'!$J$25:$AB$25,MH$23,'3) Cost Classification (Year 2)'!$J$24:$AB$24,MH$22,'3) Cost Classification (Year 2)'!$J$23:$AB$23,MH$21)*IF(MH$22="Energy",IF(MH$21='Index Tables'!$I$97,'Technical forecasts (Year 2)'!$J458,'Technical forecasts (Year 2)'!$J489),IF(MH$22="Demand",'Technical forecasts (Year 2)'!$K489,IF(MH$21='Index Tables'!$I$97,'Technical forecasts (Year 2)'!$I458,'Technical forecasts (Year 2)'!$I489))))</f>
        <v>0</v>
      </c>
      <c r="MI46" s="400" cm="1">
        <f ca="1" t="array" ref="MI46">IF(AND(MI$20='Index Tables'!$I$123,MI$21='Index Tables'!$I$97),IF(MI$22&lt;&gt;"Demand",0,SUMIFS('Power Purchase Inputs Summary'!$J$61:$K$61,'Power Purchase Inputs Summary'!$J$44:$K$44,MI$23)*SUMPRODUCT('Technical forecasts (Year 2)'!$L425:$AE425,TRANSPOSE('Comm. &amp; Fin. forecasts (Year 2)'!$O$444:$O$463))),SUMIFS(OFFSET('3) Cost Classification (Year 2)'!$J$29:$AB$29,MI$19-1,),'3) Cost Classification (Year 2)'!$J$26:$AB$26,MI$24,'3) Cost Classification (Year 2)'!$J$25:$AB$25,MI$23,'3) Cost Classification (Year 2)'!$J$24:$AB$24,MI$22,'3) Cost Classification (Year 2)'!$J$23:$AB$23,MI$21)*IF(MI$22="Energy",IF(MI$21='Index Tables'!$I$97,'Technical forecasts (Year 2)'!$J458,'Technical forecasts (Year 2)'!$J489),IF(MI$22="Demand",'Technical forecasts (Year 2)'!$K489,IF(MI$21='Index Tables'!$I$97,'Technical forecasts (Year 2)'!$I458,'Technical forecasts (Year 2)'!$I489))))</f>
        <v>0</v>
      </c>
      <c r="MK46" s="400" cm="1">
        <f ca="1" t="array" ref="MK46">IF(AND(MK$20='Index Tables'!$I$123,MK$21='Index Tables'!$I$97),IF(MK$22&lt;&gt;"Demand",0,SUMIFS('Power Purchase Inputs Summary'!$J$61:$K$61,'Power Purchase Inputs Summary'!$J$44:$K$44,MK$23)*SUMPRODUCT('Technical forecasts (Year 2)'!$L425:$AE425,TRANSPOSE('Comm. &amp; Fin. forecasts (Year 2)'!$O$444:$O$463))),SUMIFS(OFFSET('3) Cost Classification (Year 2)'!$J$29:$AB$29,MK$19-1,),'3) Cost Classification (Year 2)'!$J$26:$AB$26,MK$24,'3) Cost Classification (Year 2)'!$J$25:$AB$25,MK$23,'3) Cost Classification (Year 2)'!$J$24:$AB$24,MK$22,'3) Cost Classification (Year 2)'!$J$23:$AB$23,MK$21)*IF(MK$22="Energy",IF(MK$21='Index Tables'!$I$97,'Technical forecasts (Year 2)'!$J458,'Technical forecasts (Year 2)'!$J489),IF(MK$22="Demand",'Technical forecasts (Year 2)'!$K489,IF(MK$21='Index Tables'!$I$97,'Technical forecasts (Year 2)'!$I458,'Technical forecasts (Year 2)'!$I489))))</f>
        <v>0</v>
      </c>
      <c r="ML46" s="400" cm="1">
        <f ca="1" t="array" ref="ML46">IF(AND(ML$20='Index Tables'!$I$123,ML$21='Index Tables'!$I$97),IF(ML$22&lt;&gt;"Demand",0,SUMIFS('Power Purchase Inputs Summary'!$J$61:$K$61,'Power Purchase Inputs Summary'!$J$44:$K$44,ML$23)*SUMPRODUCT('Technical forecasts (Year 2)'!$L425:$AE425,TRANSPOSE('Comm. &amp; Fin. forecasts (Year 2)'!$O$444:$O$463))),SUMIFS(OFFSET('3) Cost Classification (Year 2)'!$J$29:$AB$29,ML$19-1,),'3) Cost Classification (Year 2)'!$J$26:$AB$26,ML$24,'3) Cost Classification (Year 2)'!$J$25:$AB$25,ML$23,'3) Cost Classification (Year 2)'!$J$24:$AB$24,ML$22,'3) Cost Classification (Year 2)'!$J$23:$AB$23,ML$21)*IF(ML$22="Energy",IF(ML$21='Index Tables'!$I$97,'Technical forecasts (Year 2)'!$J458,'Technical forecasts (Year 2)'!$J489),IF(ML$22="Demand",'Technical forecasts (Year 2)'!$K489,IF(ML$21='Index Tables'!$I$97,'Technical forecasts (Year 2)'!$I458,'Technical forecasts (Year 2)'!$I489))))</f>
        <v>0</v>
      </c>
      <c r="MM46" s="400" cm="1">
        <f ca="1" t="array" ref="MM46">IF(AND(MM$20='Index Tables'!$I$123,MM$21='Index Tables'!$I$97),IF(MM$22&lt;&gt;"Demand",0,SUMIFS('Power Purchase Inputs Summary'!$J$61:$K$61,'Power Purchase Inputs Summary'!$J$44:$K$44,MM$23)*SUMPRODUCT('Technical forecasts (Year 2)'!$L425:$AE425,TRANSPOSE('Comm. &amp; Fin. forecasts (Year 2)'!$O$444:$O$463))),SUMIFS(OFFSET('3) Cost Classification (Year 2)'!$J$29:$AB$29,MM$19-1,),'3) Cost Classification (Year 2)'!$J$26:$AB$26,MM$24,'3) Cost Classification (Year 2)'!$J$25:$AB$25,MM$23,'3) Cost Classification (Year 2)'!$J$24:$AB$24,MM$22,'3) Cost Classification (Year 2)'!$J$23:$AB$23,MM$21)*IF(MM$22="Energy",IF(MM$21='Index Tables'!$I$97,'Technical forecasts (Year 2)'!$J458,'Technical forecasts (Year 2)'!$J489),IF(MM$22="Demand",'Technical forecasts (Year 2)'!$K489,IF(MM$21='Index Tables'!$I$97,'Technical forecasts (Year 2)'!$I458,'Technical forecasts (Year 2)'!$I489))))</f>
        <v>0</v>
      </c>
      <c r="MN46" s="400" cm="1">
        <f ca="1" t="array" ref="MN46">IF(AND(MN$20='Index Tables'!$I$123,MN$21='Index Tables'!$I$97),IF(MN$22&lt;&gt;"Demand",0,SUMIFS('Power Purchase Inputs Summary'!$J$61:$K$61,'Power Purchase Inputs Summary'!$J$44:$K$44,MN$23)*SUMPRODUCT('Technical forecasts (Year 2)'!$L425:$AE425,TRANSPOSE('Comm. &amp; Fin. forecasts (Year 2)'!$O$444:$O$463))),SUMIFS(OFFSET('3) Cost Classification (Year 2)'!$J$29:$AB$29,MN$19-1,),'3) Cost Classification (Year 2)'!$J$26:$AB$26,MN$24,'3) Cost Classification (Year 2)'!$J$25:$AB$25,MN$23,'3) Cost Classification (Year 2)'!$J$24:$AB$24,MN$22,'3) Cost Classification (Year 2)'!$J$23:$AB$23,MN$21)*IF(MN$22="Energy",IF(MN$21='Index Tables'!$I$97,'Technical forecasts (Year 2)'!$J458,'Technical forecasts (Year 2)'!$J489),IF(MN$22="Demand",'Technical forecasts (Year 2)'!$K489,IF(MN$21='Index Tables'!$I$97,'Technical forecasts (Year 2)'!$I458,'Technical forecasts (Year 2)'!$I489))))</f>
        <v>0</v>
      </c>
      <c r="MO46" s="400" cm="1">
        <f ca="1" t="array" ref="MO46">IF(AND(MO$20='Index Tables'!$I$123,MO$21='Index Tables'!$I$97),IF(MO$22&lt;&gt;"Demand",0,SUMIFS('Power Purchase Inputs Summary'!$J$61:$K$61,'Power Purchase Inputs Summary'!$J$44:$K$44,MO$23)*SUMPRODUCT('Technical forecasts (Year 2)'!$L425:$AE425,TRANSPOSE('Comm. &amp; Fin. forecasts (Year 2)'!$O$444:$O$463))),SUMIFS(OFFSET('3) Cost Classification (Year 2)'!$J$29:$AB$29,MO$19-1,),'3) Cost Classification (Year 2)'!$J$26:$AB$26,MO$24,'3) Cost Classification (Year 2)'!$J$25:$AB$25,MO$23,'3) Cost Classification (Year 2)'!$J$24:$AB$24,MO$22,'3) Cost Classification (Year 2)'!$J$23:$AB$23,MO$21)*IF(MO$22="Energy",IF(MO$21='Index Tables'!$I$97,'Technical forecasts (Year 2)'!$J458,'Technical forecasts (Year 2)'!$J489),IF(MO$22="Demand",'Technical forecasts (Year 2)'!$K489,IF(MO$21='Index Tables'!$I$97,'Technical forecasts (Year 2)'!$I458,'Technical forecasts (Year 2)'!$I489))))</f>
        <v>0</v>
      </c>
      <c r="MP46" s="400" cm="1">
        <f ca="1" t="array" ref="MP46">IF(AND(MP$20='Index Tables'!$I$123,MP$21='Index Tables'!$I$97),IF(MP$22&lt;&gt;"Demand",0,SUMIFS('Power Purchase Inputs Summary'!$J$61:$K$61,'Power Purchase Inputs Summary'!$J$44:$K$44,MP$23)*SUMPRODUCT('Technical forecasts (Year 2)'!$L425:$AE425,TRANSPOSE('Comm. &amp; Fin. forecasts (Year 2)'!$O$444:$O$463))),SUMIFS(OFFSET('3) Cost Classification (Year 2)'!$J$29:$AB$29,MP$19-1,),'3) Cost Classification (Year 2)'!$J$26:$AB$26,MP$24,'3) Cost Classification (Year 2)'!$J$25:$AB$25,MP$23,'3) Cost Classification (Year 2)'!$J$24:$AB$24,MP$22,'3) Cost Classification (Year 2)'!$J$23:$AB$23,MP$21)*IF(MP$22="Energy",IF(MP$21='Index Tables'!$I$97,'Technical forecasts (Year 2)'!$J458,'Technical forecasts (Year 2)'!$J489),IF(MP$22="Demand",'Technical forecasts (Year 2)'!$K489,IF(MP$21='Index Tables'!$I$97,'Technical forecasts (Year 2)'!$I458,'Technical forecasts (Year 2)'!$I489))))</f>
        <v>0</v>
      </c>
      <c r="MQ46" s="400" cm="1">
        <f ca="1" t="array" ref="MQ46">IF(AND(MQ$20='Index Tables'!$I$123,MQ$21='Index Tables'!$I$97),IF(MQ$22&lt;&gt;"Demand",0,SUMIFS('Power Purchase Inputs Summary'!$J$61:$K$61,'Power Purchase Inputs Summary'!$J$44:$K$44,MQ$23)*SUMPRODUCT('Technical forecasts (Year 2)'!$L425:$AE425,TRANSPOSE('Comm. &amp; Fin. forecasts (Year 2)'!$O$444:$O$463))),SUMIFS(OFFSET('3) Cost Classification (Year 2)'!$J$29:$AB$29,MQ$19-1,),'3) Cost Classification (Year 2)'!$J$26:$AB$26,MQ$24,'3) Cost Classification (Year 2)'!$J$25:$AB$25,MQ$23,'3) Cost Classification (Year 2)'!$J$24:$AB$24,MQ$22,'3) Cost Classification (Year 2)'!$J$23:$AB$23,MQ$21)*IF(MQ$22="Energy",IF(MQ$21='Index Tables'!$I$97,'Technical forecasts (Year 2)'!$J458,'Technical forecasts (Year 2)'!$J489),IF(MQ$22="Demand",'Technical forecasts (Year 2)'!$K489,IF(MQ$21='Index Tables'!$I$97,'Technical forecasts (Year 2)'!$I458,'Technical forecasts (Year 2)'!$I489))))</f>
        <v>0</v>
      </c>
      <c r="MR46" s="400" cm="1">
        <f ca="1" t="array" ref="MR46">IF(AND(MR$20='Index Tables'!$I$123,MR$21='Index Tables'!$I$97),IF(MR$22&lt;&gt;"Demand",0,SUMIFS('Power Purchase Inputs Summary'!$J$61:$K$61,'Power Purchase Inputs Summary'!$J$44:$K$44,MR$23)*SUMPRODUCT('Technical forecasts (Year 2)'!$L425:$AE425,TRANSPOSE('Comm. &amp; Fin. forecasts (Year 2)'!$O$444:$O$463))),SUMIFS(OFFSET('3) Cost Classification (Year 2)'!$J$29:$AB$29,MR$19-1,),'3) Cost Classification (Year 2)'!$J$26:$AB$26,MR$24,'3) Cost Classification (Year 2)'!$J$25:$AB$25,MR$23,'3) Cost Classification (Year 2)'!$J$24:$AB$24,MR$22,'3) Cost Classification (Year 2)'!$J$23:$AB$23,MR$21)*IF(MR$22="Energy",IF(MR$21='Index Tables'!$I$97,'Technical forecasts (Year 2)'!$J458,'Technical forecasts (Year 2)'!$J489),IF(MR$22="Demand",'Technical forecasts (Year 2)'!$K489,IF(MR$21='Index Tables'!$I$97,'Technical forecasts (Year 2)'!$I458,'Technical forecasts (Year 2)'!$I489))))</f>
        <v>0</v>
      </c>
      <c r="MS46" s="400" cm="1">
        <f ca="1" t="array" ref="MS46">IF(AND(MS$20='Index Tables'!$I$123,MS$21='Index Tables'!$I$97),IF(MS$22&lt;&gt;"Demand",0,SUMIFS('Power Purchase Inputs Summary'!$J$61:$K$61,'Power Purchase Inputs Summary'!$J$44:$K$44,MS$23)*SUMPRODUCT('Technical forecasts (Year 2)'!$L425:$AE425,TRANSPOSE('Comm. &amp; Fin. forecasts (Year 2)'!$O$444:$O$463))),SUMIFS(OFFSET('3) Cost Classification (Year 2)'!$J$29:$AB$29,MS$19-1,),'3) Cost Classification (Year 2)'!$J$26:$AB$26,MS$24,'3) Cost Classification (Year 2)'!$J$25:$AB$25,MS$23,'3) Cost Classification (Year 2)'!$J$24:$AB$24,MS$22,'3) Cost Classification (Year 2)'!$J$23:$AB$23,MS$21)*IF(MS$22="Energy",IF(MS$21='Index Tables'!$I$97,'Technical forecasts (Year 2)'!$J458,'Technical forecasts (Year 2)'!$J489),IF(MS$22="Demand",'Technical forecasts (Year 2)'!$K489,IF(MS$21='Index Tables'!$I$97,'Technical forecasts (Year 2)'!$I458,'Technical forecasts (Year 2)'!$I489))))</f>
        <v>0</v>
      </c>
      <c r="MU46" s="400" cm="1">
        <f ca="1" t="array" ref="MU46">IF(AND(MU$20='Index Tables'!$I$123,MU$21='Index Tables'!$I$97),IF(MU$22&lt;&gt;"Demand",0,SUMIFS('Power Purchase Inputs Summary'!$J$61:$K$61,'Power Purchase Inputs Summary'!$J$44:$K$44,MU$23)*SUMPRODUCT('Technical forecasts (Year 2)'!$L425:$AE425,TRANSPOSE('Comm. &amp; Fin. forecasts (Year 2)'!$O$444:$O$463))),SUMIFS(OFFSET('3) Cost Classification (Year 2)'!$J$29:$AB$29,MU$19-1,),'3) Cost Classification (Year 2)'!$J$26:$AB$26,MU$24,'3) Cost Classification (Year 2)'!$J$25:$AB$25,MU$23,'3) Cost Classification (Year 2)'!$J$24:$AB$24,MU$22,'3) Cost Classification (Year 2)'!$J$23:$AB$23,MU$21)*IF(MU$22="Energy",IF(MU$21='Index Tables'!$I$97,'Technical forecasts (Year 2)'!$J458,'Technical forecasts (Year 2)'!$J489),IF(MU$22="Demand",'Technical forecasts (Year 2)'!$K489,IF(MU$21='Index Tables'!$I$97,'Technical forecasts (Year 2)'!$I458,'Technical forecasts (Year 2)'!$I489))))</f>
        <v>0</v>
      </c>
      <c r="MV46" s="400" cm="1">
        <f ca="1" t="array" ref="MV46">IF(AND(MV$20='Index Tables'!$I$123,MV$21='Index Tables'!$I$97),IF(MV$22&lt;&gt;"Demand",0,SUMIFS('Power Purchase Inputs Summary'!$J$61:$K$61,'Power Purchase Inputs Summary'!$J$44:$K$44,MV$23)*SUMPRODUCT('Technical forecasts (Year 2)'!$L425:$AE425,TRANSPOSE('Comm. &amp; Fin. forecasts (Year 2)'!$O$444:$O$463))),SUMIFS(OFFSET('3) Cost Classification (Year 2)'!$J$29:$AB$29,MV$19-1,),'3) Cost Classification (Year 2)'!$J$26:$AB$26,MV$24,'3) Cost Classification (Year 2)'!$J$25:$AB$25,MV$23,'3) Cost Classification (Year 2)'!$J$24:$AB$24,MV$22,'3) Cost Classification (Year 2)'!$J$23:$AB$23,MV$21)*IF(MV$22="Energy",IF(MV$21='Index Tables'!$I$97,'Technical forecasts (Year 2)'!$J458,'Technical forecasts (Year 2)'!$J489),IF(MV$22="Demand",'Technical forecasts (Year 2)'!$K489,IF(MV$21='Index Tables'!$I$97,'Technical forecasts (Year 2)'!$I458,'Technical forecasts (Year 2)'!$I489))))</f>
        <v>0</v>
      </c>
      <c r="MW46" s="400" cm="1">
        <f ca="1" t="array" ref="MW46">IF(AND(MW$20='Index Tables'!$I$123,MW$21='Index Tables'!$I$97),IF(MW$22&lt;&gt;"Demand",0,SUMIFS('Power Purchase Inputs Summary'!$J$61:$K$61,'Power Purchase Inputs Summary'!$J$44:$K$44,MW$23)*SUMPRODUCT('Technical forecasts (Year 2)'!$L425:$AE425,TRANSPOSE('Comm. &amp; Fin. forecasts (Year 2)'!$O$444:$O$463))),SUMIFS(OFFSET('3) Cost Classification (Year 2)'!$J$29:$AB$29,MW$19-1,),'3) Cost Classification (Year 2)'!$J$26:$AB$26,MW$24,'3) Cost Classification (Year 2)'!$J$25:$AB$25,MW$23,'3) Cost Classification (Year 2)'!$J$24:$AB$24,MW$22,'3) Cost Classification (Year 2)'!$J$23:$AB$23,MW$21)*IF(MW$22="Energy",IF(MW$21='Index Tables'!$I$97,'Technical forecasts (Year 2)'!$J458,'Technical forecasts (Year 2)'!$J489),IF(MW$22="Demand",'Technical forecasts (Year 2)'!$K489,IF(MW$21='Index Tables'!$I$97,'Technical forecasts (Year 2)'!$I458,'Technical forecasts (Year 2)'!$I489))))</f>
        <v>0</v>
      </c>
      <c r="MX46" s="400" cm="1">
        <f ca="1" t="array" ref="MX46">IF(AND(MX$20='Index Tables'!$I$123,MX$21='Index Tables'!$I$97),IF(MX$22&lt;&gt;"Demand",0,SUMIFS('Power Purchase Inputs Summary'!$J$61:$K$61,'Power Purchase Inputs Summary'!$J$44:$K$44,MX$23)*SUMPRODUCT('Technical forecasts (Year 2)'!$L425:$AE425,TRANSPOSE('Comm. &amp; Fin. forecasts (Year 2)'!$O$444:$O$463))),SUMIFS(OFFSET('3) Cost Classification (Year 2)'!$J$29:$AB$29,MX$19-1,),'3) Cost Classification (Year 2)'!$J$26:$AB$26,MX$24,'3) Cost Classification (Year 2)'!$J$25:$AB$25,MX$23,'3) Cost Classification (Year 2)'!$J$24:$AB$24,MX$22,'3) Cost Classification (Year 2)'!$J$23:$AB$23,MX$21)*IF(MX$22="Energy",IF(MX$21='Index Tables'!$I$97,'Technical forecasts (Year 2)'!$J458,'Technical forecasts (Year 2)'!$J489),IF(MX$22="Demand",'Technical forecasts (Year 2)'!$K489,IF(MX$21='Index Tables'!$I$97,'Technical forecasts (Year 2)'!$I458,'Technical forecasts (Year 2)'!$I489))))</f>
        <v>0</v>
      </c>
      <c r="MY46" s="400" cm="1">
        <f ca="1" t="array" ref="MY46">IF(AND(MY$20='Index Tables'!$I$123,MY$21='Index Tables'!$I$97),IF(MY$22&lt;&gt;"Demand",0,SUMIFS('Power Purchase Inputs Summary'!$J$61:$K$61,'Power Purchase Inputs Summary'!$J$44:$K$44,MY$23)*SUMPRODUCT('Technical forecasts (Year 2)'!$L425:$AE425,TRANSPOSE('Comm. &amp; Fin. forecasts (Year 2)'!$O$444:$O$463))),SUMIFS(OFFSET('3) Cost Classification (Year 2)'!$J$29:$AB$29,MY$19-1,),'3) Cost Classification (Year 2)'!$J$26:$AB$26,MY$24,'3) Cost Classification (Year 2)'!$J$25:$AB$25,MY$23,'3) Cost Classification (Year 2)'!$J$24:$AB$24,MY$22,'3) Cost Classification (Year 2)'!$J$23:$AB$23,MY$21)*IF(MY$22="Energy",IF(MY$21='Index Tables'!$I$97,'Technical forecasts (Year 2)'!$J458,'Technical forecasts (Year 2)'!$J489),IF(MY$22="Demand",'Technical forecasts (Year 2)'!$K489,IF(MY$21='Index Tables'!$I$97,'Technical forecasts (Year 2)'!$I458,'Technical forecasts (Year 2)'!$I489))))</f>
        <v>0</v>
      </c>
      <c r="MZ46" s="400" cm="1">
        <f ca="1" t="array" ref="MZ46">IF(AND(MZ$20='Index Tables'!$I$123,MZ$21='Index Tables'!$I$97),IF(MZ$22&lt;&gt;"Demand",0,SUMIFS('Power Purchase Inputs Summary'!$J$61:$K$61,'Power Purchase Inputs Summary'!$J$44:$K$44,MZ$23)*SUMPRODUCT('Technical forecasts (Year 2)'!$L425:$AE425,TRANSPOSE('Comm. &amp; Fin. forecasts (Year 2)'!$O$444:$O$463))),SUMIFS(OFFSET('3) Cost Classification (Year 2)'!$J$29:$AB$29,MZ$19-1,),'3) Cost Classification (Year 2)'!$J$26:$AB$26,MZ$24,'3) Cost Classification (Year 2)'!$J$25:$AB$25,MZ$23,'3) Cost Classification (Year 2)'!$J$24:$AB$24,MZ$22,'3) Cost Classification (Year 2)'!$J$23:$AB$23,MZ$21)*IF(MZ$22="Energy",IF(MZ$21='Index Tables'!$I$97,'Technical forecasts (Year 2)'!$J458,'Technical forecasts (Year 2)'!$J489),IF(MZ$22="Demand",'Technical forecasts (Year 2)'!$K489,IF(MZ$21='Index Tables'!$I$97,'Technical forecasts (Year 2)'!$I458,'Technical forecasts (Year 2)'!$I489))))</f>
        <v>0</v>
      </c>
      <c r="NA46" s="400" cm="1">
        <f ca="1" t="array" ref="NA46">IF(AND(NA$20='Index Tables'!$I$123,NA$21='Index Tables'!$I$97),IF(NA$22&lt;&gt;"Demand",0,SUMIFS('Power Purchase Inputs Summary'!$J$61:$K$61,'Power Purchase Inputs Summary'!$J$44:$K$44,NA$23)*SUMPRODUCT('Technical forecasts (Year 2)'!$L425:$AE425,TRANSPOSE('Comm. &amp; Fin. forecasts (Year 2)'!$O$444:$O$463))),SUMIFS(OFFSET('3) Cost Classification (Year 2)'!$J$29:$AB$29,NA$19-1,),'3) Cost Classification (Year 2)'!$J$26:$AB$26,NA$24,'3) Cost Classification (Year 2)'!$J$25:$AB$25,NA$23,'3) Cost Classification (Year 2)'!$J$24:$AB$24,NA$22,'3) Cost Classification (Year 2)'!$J$23:$AB$23,NA$21)*IF(NA$22="Energy",IF(NA$21='Index Tables'!$I$97,'Technical forecasts (Year 2)'!$J458,'Technical forecasts (Year 2)'!$J489),IF(NA$22="Demand",'Technical forecasts (Year 2)'!$K489,IF(NA$21='Index Tables'!$I$97,'Technical forecasts (Year 2)'!$I458,'Technical forecasts (Year 2)'!$I489))))</f>
        <v>0</v>
      </c>
      <c r="NB46" s="400" cm="1">
        <f ca="1" t="array" ref="NB46">IF(AND(NB$20='Index Tables'!$I$123,NB$21='Index Tables'!$I$97),IF(NB$22&lt;&gt;"Demand",0,SUMIFS('Power Purchase Inputs Summary'!$J$61:$K$61,'Power Purchase Inputs Summary'!$J$44:$K$44,NB$23)*SUMPRODUCT('Technical forecasts (Year 2)'!$L425:$AE425,TRANSPOSE('Comm. &amp; Fin. forecasts (Year 2)'!$O$444:$O$463))),SUMIFS(OFFSET('3) Cost Classification (Year 2)'!$J$29:$AB$29,NB$19-1,),'3) Cost Classification (Year 2)'!$J$26:$AB$26,NB$24,'3) Cost Classification (Year 2)'!$J$25:$AB$25,NB$23,'3) Cost Classification (Year 2)'!$J$24:$AB$24,NB$22,'3) Cost Classification (Year 2)'!$J$23:$AB$23,NB$21)*IF(NB$22="Energy",IF(NB$21='Index Tables'!$I$97,'Technical forecasts (Year 2)'!$J458,'Technical forecasts (Year 2)'!$J489),IF(NB$22="Demand",'Technical forecasts (Year 2)'!$K489,IF(NB$21='Index Tables'!$I$97,'Technical forecasts (Year 2)'!$I458,'Technical forecasts (Year 2)'!$I489))))</f>
        <v>0</v>
      </c>
      <c r="NC46" s="400" cm="1">
        <f ca="1" t="array" ref="NC46">IF(AND(NC$20='Index Tables'!$I$123,NC$21='Index Tables'!$I$97),IF(NC$22&lt;&gt;"Demand",0,SUMIFS('Power Purchase Inputs Summary'!$J$61:$K$61,'Power Purchase Inputs Summary'!$J$44:$K$44,NC$23)*SUMPRODUCT('Technical forecasts (Year 2)'!$L425:$AE425,TRANSPOSE('Comm. &amp; Fin. forecasts (Year 2)'!$O$444:$O$463))),SUMIFS(OFFSET('3) Cost Classification (Year 2)'!$J$29:$AB$29,NC$19-1,),'3) Cost Classification (Year 2)'!$J$26:$AB$26,NC$24,'3) Cost Classification (Year 2)'!$J$25:$AB$25,NC$23,'3) Cost Classification (Year 2)'!$J$24:$AB$24,NC$22,'3) Cost Classification (Year 2)'!$J$23:$AB$23,NC$21)*IF(NC$22="Energy",IF(NC$21='Index Tables'!$I$97,'Technical forecasts (Year 2)'!$J458,'Technical forecasts (Year 2)'!$J489),IF(NC$22="Demand",'Technical forecasts (Year 2)'!$K489,IF(NC$21='Index Tables'!$I$97,'Technical forecasts (Year 2)'!$I458,'Technical forecasts (Year 2)'!$I489))))</f>
        <v>0</v>
      </c>
      <c r="NE46" s="400" cm="1">
        <f ca="1" t="array" ref="NE46">IF(AND(NE$20='Index Tables'!$I$123,NE$21='Index Tables'!$I$97),IF(NE$22&lt;&gt;"Demand",0,SUMIFS('Power Purchase Inputs Summary'!$J$61:$K$61,'Power Purchase Inputs Summary'!$J$44:$K$44,NE$23)*SUMPRODUCT('Technical forecasts (Year 2)'!$L425:$AE425,TRANSPOSE('Comm. &amp; Fin. forecasts (Year 2)'!$O$444:$O$463))),SUMIFS(OFFSET('3) Cost Classification (Year 2)'!$J$29:$AB$29,NE$19-1,),'3) Cost Classification (Year 2)'!$J$26:$AB$26,NE$24,'3) Cost Classification (Year 2)'!$J$25:$AB$25,NE$23,'3) Cost Classification (Year 2)'!$J$24:$AB$24,NE$22,'3) Cost Classification (Year 2)'!$J$23:$AB$23,NE$21)*IF(NE$22="Energy",IF(NE$21='Index Tables'!$I$97,'Technical forecasts (Year 2)'!$J458,'Technical forecasts (Year 2)'!$J489),IF(NE$22="Demand",'Technical forecasts (Year 2)'!$K489,IF(NE$21='Index Tables'!$I$97,'Technical forecasts (Year 2)'!$I458,'Technical forecasts (Year 2)'!$I489))))</f>
        <v>0</v>
      </c>
      <c r="NF46" s="400" cm="1">
        <f ca="1" t="array" ref="NF46">IF(AND(NF$20='Index Tables'!$I$123,NF$21='Index Tables'!$I$97),IF(NF$22&lt;&gt;"Demand",0,SUMIFS('Power Purchase Inputs Summary'!$J$61:$K$61,'Power Purchase Inputs Summary'!$J$44:$K$44,NF$23)*SUMPRODUCT('Technical forecasts (Year 2)'!$L425:$AE425,TRANSPOSE('Comm. &amp; Fin. forecasts (Year 2)'!$O$444:$O$463))),SUMIFS(OFFSET('3) Cost Classification (Year 2)'!$J$29:$AB$29,NF$19-1,),'3) Cost Classification (Year 2)'!$J$26:$AB$26,NF$24,'3) Cost Classification (Year 2)'!$J$25:$AB$25,NF$23,'3) Cost Classification (Year 2)'!$J$24:$AB$24,NF$22,'3) Cost Classification (Year 2)'!$J$23:$AB$23,NF$21)*IF(NF$22="Energy",IF(NF$21='Index Tables'!$I$97,'Technical forecasts (Year 2)'!$J458,'Technical forecasts (Year 2)'!$J489),IF(NF$22="Demand",'Technical forecasts (Year 2)'!$K489,IF(NF$21='Index Tables'!$I$97,'Technical forecasts (Year 2)'!$I458,'Technical forecasts (Year 2)'!$I489))))</f>
        <v>0</v>
      </c>
      <c r="NG46" s="400" cm="1">
        <f ca="1" t="array" ref="NG46">IF(AND(NG$20='Index Tables'!$I$123,NG$21='Index Tables'!$I$97),IF(NG$22&lt;&gt;"Demand",0,SUMIFS('Power Purchase Inputs Summary'!$J$61:$K$61,'Power Purchase Inputs Summary'!$J$44:$K$44,NG$23)*SUMPRODUCT('Technical forecasts (Year 2)'!$L425:$AE425,TRANSPOSE('Comm. &amp; Fin. forecasts (Year 2)'!$O$444:$O$463))),SUMIFS(OFFSET('3) Cost Classification (Year 2)'!$J$29:$AB$29,NG$19-1,),'3) Cost Classification (Year 2)'!$J$26:$AB$26,NG$24,'3) Cost Classification (Year 2)'!$J$25:$AB$25,NG$23,'3) Cost Classification (Year 2)'!$J$24:$AB$24,NG$22,'3) Cost Classification (Year 2)'!$J$23:$AB$23,NG$21)*IF(NG$22="Energy",IF(NG$21='Index Tables'!$I$97,'Technical forecasts (Year 2)'!$J458,'Technical forecasts (Year 2)'!$J489),IF(NG$22="Demand",'Technical forecasts (Year 2)'!$K489,IF(NG$21='Index Tables'!$I$97,'Technical forecasts (Year 2)'!$I458,'Technical forecasts (Year 2)'!$I489))))</f>
        <v>0</v>
      </c>
      <c r="NH46" s="400" cm="1">
        <f ca="1" t="array" ref="NH46">IF(AND(NH$20='Index Tables'!$I$123,NH$21='Index Tables'!$I$97),IF(NH$22&lt;&gt;"Demand",0,SUMIFS('Power Purchase Inputs Summary'!$J$61:$K$61,'Power Purchase Inputs Summary'!$J$44:$K$44,NH$23)*SUMPRODUCT('Technical forecasts (Year 2)'!$L425:$AE425,TRANSPOSE('Comm. &amp; Fin. forecasts (Year 2)'!$O$444:$O$463))),SUMIFS(OFFSET('3) Cost Classification (Year 2)'!$J$29:$AB$29,NH$19-1,),'3) Cost Classification (Year 2)'!$J$26:$AB$26,NH$24,'3) Cost Classification (Year 2)'!$J$25:$AB$25,NH$23,'3) Cost Classification (Year 2)'!$J$24:$AB$24,NH$22,'3) Cost Classification (Year 2)'!$J$23:$AB$23,NH$21)*IF(NH$22="Energy",IF(NH$21='Index Tables'!$I$97,'Technical forecasts (Year 2)'!$J458,'Technical forecasts (Year 2)'!$J489),IF(NH$22="Demand",'Technical forecasts (Year 2)'!$K489,IF(NH$21='Index Tables'!$I$97,'Technical forecasts (Year 2)'!$I458,'Technical forecasts (Year 2)'!$I489))))</f>
        <v>0</v>
      </c>
      <c r="NI46" s="400" cm="1">
        <f ca="1" t="array" ref="NI46">IF(AND(NI$20='Index Tables'!$I$123,NI$21='Index Tables'!$I$97),IF(NI$22&lt;&gt;"Demand",0,SUMIFS('Power Purchase Inputs Summary'!$J$61:$K$61,'Power Purchase Inputs Summary'!$J$44:$K$44,NI$23)*SUMPRODUCT('Technical forecasts (Year 2)'!$L425:$AE425,TRANSPOSE('Comm. &amp; Fin. forecasts (Year 2)'!$O$444:$O$463))),SUMIFS(OFFSET('3) Cost Classification (Year 2)'!$J$29:$AB$29,NI$19-1,),'3) Cost Classification (Year 2)'!$J$26:$AB$26,NI$24,'3) Cost Classification (Year 2)'!$J$25:$AB$25,NI$23,'3) Cost Classification (Year 2)'!$J$24:$AB$24,NI$22,'3) Cost Classification (Year 2)'!$J$23:$AB$23,NI$21)*IF(NI$22="Energy",IF(NI$21='Index Tables'!$I$97,'Technical forecasts (Year 2)'!$J458,'Technical forecasts (Year 2)'!$J489),IF(NI$22="Demand",'Technical forecasts (Year 2)'!$K489,IF(NI$21='Index Tables'!$I$97,'Technical forecasts (Year 2)'!$I458,'Technical forecasts (Year 2)'!$I489))))</f>
        <v>0</v>
      </c>
      <c r="NJ46" s="400" cm="1">
        <f ca="1" t="array" ref="NJ46">IF(AND(NJ$20='Index Tables'!$I$123,NJ$21='Index Tables'!$I$97),IF(NJ$22&lt;&gt;"Demand",0,SUMIFS('Power Purchase Inputs Summary'!$J$61:$K$61,'Power Purchase Inputs Summary'!$J$44:$K$44,NJ$23)*SUMPRODUCT('Technical forecasts (Year 2)'!$L425:$AE425,TRANSPOSE('Comm. &amp; Fin. forecasts (Year 2)'!$O$444:$O$463))),SUMIFS(OFFSET('3) Cost Classification (Year 2)'!$J$29:$AB$29,NJ$19-1,),'3) Cost Classification (Year 2)'!$J$26:$AB$26,NJ$24,'3) Cost Classification (Year 2)'!$J$25:$AB$25,NJ$23,'3) Cost Classification (Year 2)'!$J$24:$AB$24,NJ$22,'3) Cost Classification (Year 2)'!$J$23:$AB$23,NJ$21)*IF(NJ$22="Energy",IF(NJ$21='Index Tables'!$I$97,'Technical forecasts (Year 2)'!$J458,'Technical forecasts (Year 2)'!$J489),IF(NJ$22="Demand",'Technical forecasts (Year 2)'!$K489,IF(NJ$21='Index Tables'!$I$97,'Technical forecasts (Year 2)'!$I458,'Technical forecasts (Year 2)'!$I489))))</f>
        <v>0</v>
      </c>
      <c r="NK46" s="400" cm="1">
        <f ca="1" t="array" ref="NK46">IF(AND(NK$20='Index Tables'!$I$123,NK$21='Index Tables'!$I$97),IF(NK$22&lt;&gt;"Demand",0,SUMIFS('Power Purchase Inputs Summary'!$J$61:$K$61,'Power Purchase Inputs Summary'!$J$44:$K$44,NK$23)*SUMPRODUCT('Technical forecasts (Year 2)'!$L425:$AE425,TRANSPOSE('Comm. &amp; Fin. forecasts (Year 2)'!$O$444:$O$463))),SUMIFS(OFFSET('3) Cost Classification (Year 2)'!$J$29:$AB$29,NK$19-1,),'3) Cost Classification (Year 2)'!$J$26:$AB$26,NK$24,'3) Cost Classification (Year 2)'!$J$25:$AB$25,NK$23,'3) Cost Classification (Year 2)'!$J$24:$AB$24,NK$22,'3) Cost Classification (Year 2)'!$J$23:$AB$23,NK$21)*IF(NK$22="Energy",IF(NK$21='Index Tables'!$I$97,'Technical forecasts (Year 2)'!$J458,'Technical forecasts (Year 2)'!$J489),IF(NK$22="Demand",'Technical forecasts (Year 2)'!$K489,IF(NK$21='Index Tables'!$I$97,'Technical forecasts (Year 2)'!$I458,'Technical forecasts (Year 2)'!$I489))))</f>
        <v>0</v>
      </c>
      <c r="NL46" s="400" cm="1">
        <f ca="1" t="array" ref="NL46">IF(AND(NL$20='Index Tables'!$I$123,NL$21='Index Tables'!$I$97),IF(NL$22&lt;&gt;"Demand",0,SUMIFS('Power Purchase Inputs Summary'!$J$61:$K$61,'Power Purchase Inputs Summary'!$J$44:$K$44,NL$23)*SUMPRODUCT('Technical forecasts (Year 2)'!$L425:$AE425,TRANSPOSE('Comm. &amp; Fin. forecasts (Year 2)'!$O$444:$O$463))),SUMIFS(OFFSET('3) Cost Classification (Year 2)'!$J$29:$AB$29,NL$19-1,),'3) Cost Classification (Year 2)'!$J$26:$AB$26,NL$24,'3) Cost Classification (Year 2)'!$J$25:$AB$25,NL$23,'3) Cost Classification (Year 2)'!$J$24:$AB$24,NL$22,'3) Cost Classification (Year 2)'!$J$23:$AB$23,NL$21)*IF(NL$22="Energy",IF(NL$21='Index Tables'!$I$97,'Technical forecasts (Year 2)'!$J458,'Technical forecasts (Year 2)'!$J489),IF(NL$22="Demand",'Technical forecasts (Year 2)'!$K489,IF(NL$21='Index Tables'!$I$97,'Technical forecasts (Year 2)'!$I458,'Technical forecasts (Year 2)'!$I489))))</f>
        <v>0</v>
      </c>
      <c r="NM46" s="400" cm="1">
        <f ca="1" t="array" ref="NM46">IF(AND(NM$20='Index Tables'!$I$123,NM$21='Index Tables'!$I$97),IF(NM$22&lt;&gt;"Demand",0,SUMIFS('Power Purchase Inputs Summary'!$J$61:$K$61,'Power Purchase Inputs Summary'!$J$44:$K$44,NM$23)*SUMPRODUCT('Technical forecasts (Year 2)'!$L425:$AE425,TRANSPOSE('Comm. &amp; Fin. forecasts (Year 2)'!$O$444:$O$463))),SUMIFS(OFFSET('3) Cost Classification (Year 2)'!$J$29:$AB$29,NM$19-1,),'3) Cost Classification (Year 2)'!$J$26:$AB$26,NM$24,'3) Cost Classification (Year 2)'!$J$25:$AB$25,NM$23,'3) Cost Classification (Year 2)'!$J$24:$AB$24,NM$22,'3) Cost Classification (Year 2)'!$J$23:$AB$23,NM$21)*IF(NM$22="Energy",IF(NM$21='Index Tables'!$I$97,'Technical forecasts (Year 2)'!$J458,'Technical forecasts (Year 2)'!$J489),IF(NM$22="Demand",'Technical forecasts (Year 2)'!$K489,IF(NM$21='Index Tables'!$I$97,'Technical forecasts (Year 2)'!$I458,'Technical forecasts (Year 2)'!$I489))))</f>
        <v>0</v>
      </c>
      <c r="NO46" s="400" cm="1">
        <f ca="1" t="array" ref="NO46">IF(AND(NO$20='Index Tables'!$I$123,NO$21='Index Tables'!$I$97),IF(NO$22&lt;&gt;"Demand",0,SUMIFS('Power Purchase Inputs Summary'!$J$61:$K$61,'Power Purchase Inputs Summary'!$J$44:$K$44,NO$23)*SUMPRODUCT('Technical forecasts (Year 2)'!$L425:$AE425,TRANSPOSE('Comm. &amp; Fin. forecasts (Year 2)'!$O$444:$O$463))),SUMIFS(OFFSET('3) Cost Classification (Year 2)'!$J$29:$AB$29,NO$19-1,),'3) Cost Classification (Year 2)'!$J$26:$AB$26,NO$24,'3) Cost Classification (Year 2)'!$J$25:$AB$25,NO$23,'3) Cost Classification (Year 2)'!$J$24:$AB$24,NO$22,'3) Cost Classification (Year 2)'!$J$23:$AB$23,NO$21)*IF(NO$22="Energy",IF(NO$21='Index Tables'!$I$97,'Technical forecasts (Year 2)'!$J458,'Technical forecasts (Year 2)'!$J489),IF(NO$22="Demand",'Technical forecasts (Year 2)'!$K489,IF(NO$21='Index Tables'!$I$97,'Technical forecasts (Year 2)'!$I458,'Technical forecasts (Year 2)'!$I489))))</f>
        <v>0</v>
      </c>
      <c r="NP46" s="400" cm="1">
        <f ca="1" t="array" ref="NP46">IF(AND(NP$20='Index Tables'!$I$123,NP$21='Index Tables'!$I$97),IF(NP$22&lt;&gt;"Demand",0,SUMIFS('Power Purchase Inputs Summary'!$J$61:$K$61,'Power Purchase Inputs Summary'!$J$44:$K$44,NP$23)*SUMPRODUCT('Technical forecasts (Year 2)'!$L425:$AE425,TRANSPOSE('Comm. &amp; Fin. forecasts (Year 2)'!$O$444:$O$463))),SUMIFS(OFFSET('3) Cost Classification (Year 2)'!$J$29:$AB$29,NP$19-1,),'3) Cost Classification (Year 2)'!$J$26:$AB$26,NP$24,'3) Cost Classification (Year 2)'!$J$25:$AB$25,NP$23,'3) Cost Classification (Year 2)'!$J$24:$AB$24,NP$22,'3) Cost Classification (Year 2)'!$J$23:$AB$23,NP$21)*IF(NP$22="Energy",IF(NP$21='Index Tables'!$I$97,'Technical forecasts (Year 2)'!$J458,'Technical forecasts (Year 2)'!$J489),IF(NP$22="Demand",'Technical forecasts (Year 2)'!$K489,IF(NP$21='Index Tables'!$I$97,'Technical forecasts (Year 2)'!$I458,'Technical forecasts (Year 2)'!$I489))))</f>
        <v>0</v>
      </c>
      <c r="NQ46" s="400" cm="1">
        <f ca="1" t="array" ref="NQ46">IF(AND(NQ$20='Index Tables'!$I$123,NQ$21='Index Tables'!$I$97),IF(NQ$22&lt;&gt;"Demand",0,SUMIFS('Power Purchase Inputs Summary'!$J$61:$K$61,'Power Purchase Inputs Summary'!$J$44:$K$44,NQ$23)*SUMPRODUCT('Technical forecasts (Year 2)'!$L425:$AE425,TRANSPOSE('Comm. &amp; Fin. forecasts (Year 2)'!$O$444:$O$463))),SUMIFS(OFFSET('3) Cost Classification (Year 2)'!$J$29:$AB$29,NQ$19-1,),'3) Cost Classification (Year 2)'!$J$26:$AB$26,NQ$24,'3) Cost Classification (Year 2)'!$J$25:$AB$25,NQ$23,'3) Cost Classification (Year 2)'!$J$24:$AB$24,NQ$22,'3) Cost Classification (Year 2)'!$J$23:$AB$23,NQ$21)*IF(NQ$22="Energy",IF(NQ$21='Index Tables'!$I$97,'Technical forecasts (Year 2)'!$J458,'Technical forecasts (Year 2)'!$J489),IF(NQ$22="Demand",'Technical forecasts (Year 2)'!$K489,IF(NQ$21='Index Tables'!$I$97,'Technical forecasts (Year 2)'!$I458,'Technical forecasts (Year 2)'!$I489))))</f>
        <v>0</v>
      </c>
      <c r="NR46" s="400" cm="1">
        <f ca="1" t="array" ref="NR46">IF(AND(NR$20='Index Tables'!$I$123,NR$21='Index Tables'!$I$97),IF(NR$22&lt;&gt;"Demand",0,SUMIFS('Power Purchase Inputs Summary'!$J$61:$K$61,'Power Purchase Inputs Summary'!$J$44:$K$44,NR$23)*SUMPRODUCT('Technical forecasts (Year 2)'!$L425:$AE425,TRANSPOSE('Comm. &amp; Fin. forecasts (Year 2)'!$O$444:$O$463))),SUMIFS(OFFSET('3) Cost Classification (Year 2)'!$J$29:$AB$29,NR$19-1,),'3) Cost Classification (Year 2)'!$J$26:$AB$26,NR$24,'3) Cost Classification (Year 2)'!$J$25:$AB$25,NR$23,'3) Cost Classification (Year 2)'!$J$24:$AB$24,NR$22,'3) Cost Classification (Year 2)'!$J$23:$AB$23,NR$21)*IF(NR$22="Energy",IF(NR$21='Index Tables'!$I$97,'Technical forecasts (Year 2)'!$J458,'Technical forecasts (Year 2)'!$J489),IF(NR$22="Demand",'Technical forecasts (Year 2)'!$K489,IF(NR$21='Index Tables'!$I$97,'Technical forecasts (Year 2)'!$I458,'Technical forecasts (Year 2)'!$I489))))</f>
        <v>0</v>
      </c>
      <c r="NS46" s="400" cm="1">
        <f ca="1" t="array" ref="NS46">IF(AND(NS$20='Index Tables'!$I$123,NS$21='Index Tables'!$I$97),IF(NS$22&lt;&gt;"Demand",0,SUMIFS('Power Purchase Inputs Summary'!$J$61:$K$61,'Power Purchase Inputs Summary'!$J$44:$K$44,NS$23)*SUMPRODUCT('Technical forecasts (Year 2)'!$L425:$AE425,TRANSPOSE('Comm. &amp; Fin. forecasts (Year 2)'!$O$444:$O$463))),SUMIFS(OFFSET('3) Cost Classification (Year 2)'!$J$29:$AB$29,NS$19-1,),'3) Cost Classification (Year 2)'!$J$26:$AB$26,NS$24,'3) Cost Classification (Year 2)'!$J$25:$AB$25,NS$23,'3) Cost Classification (Year 2)'!$J$24:$AB$24,NS$22,'3) Cost Classification (Year 2)'!$J$23:$AB$23,NS$21)*IF(NS$22="Energy",IF(NS$21='Index Tables'!$I$97,'Technical forecasts (Year 2)'!$J458,'Technical forecasts (Year 2)'!$J489),IF(NS$22="Demand",'Technical forecasts (Year 2)'!$K489,IF(NS$21='Index Tables'!$I$97,'Technical forecasts (Year 2)'!$I458,'Technical forecasts (Year 2)'!$I489))))</f>
        <v>0</v>
      </c>
      <c r="NT46" s="400" cm="1">
        <f ca="1" t="array" ref="NT46">IF(AND(NT$20='Index Tables'!$I$123,NT$21='Index Tables'!$I$97),IF(NT$22&lt;&gt;"Demand",0,SUMIFS('Power Purchase Inputs Summary'!$J$61:$K$61,'Power Purchase Inputs Summary'!$J$44:$K$44,NT$23)*SUMPRODUCT('Technical forecasts (Year 2)'!$L425:$AE425,TRANSPOSE('Comm. &amp; Fin. forecasts (Year 2)'!$O$444:$O$463))),SUMIFS(OFFSET('3) Cost Classification (Year 2)'!$J$29:$AB$29,NT$19-1,),'3) Cost Classification (Year 2)'!$J$26:$AB$26,NT$24,'3) Cost Classification (Year 2)'!$J$25:$AB$25,NT$23,'3) Cost Classification (Year 2)'!$J$24:$AB$24,NT$22,'3) Cost Classification (Year 2)'!$J$23:$AB$23,NT$21)*IF(NT$22="Energy",IF(NT$21='Index Tables'!$I$97,'Technical forecasts (Year 2)'!$J458,'Technical forecasts (Year 2)'!$J489),IF(NT$22="Demand",'Technical forecasts (Year 2)'!$K489,IF(NT$21='Index Tables'!$I$97,'Technical forecasts (Year 2)'!$I458,'Technical forecasts (Year 2)'!$I489))))</f>
        <v>0</v>
      </c>
      <c r="NU46" s="400" cm="1">
        <f ca="1" t="array" ref="NU46">IF(AND(NU$20='Index Tables'!$I$123,NU$21='Index Tables'!$I$97),IF(NU$22&lt;&gt;"Demand",0,SUMIFS('Power Purchase Inputs Summary'!$J$61:$K$61,'Power Purchase Inputs Summary'!$J$44:$K$44,NU$23)*SUMPRODUCT('Technical forecasts (Year 2)'!$L425:$AE425,TRANSPOSE('Comm. &amp; Fin. forecasts (Year 2)'!$O$444:$O$463))),SUMIFS(OFFSET('3) Cost Classification (Year 2)'!$J$29:$AB$29,NU$19-1,),'3) Cost Classification (Year 2)'!$J$26:$AB$26,NU$24,'3) Cost Classification (Year 2)'!$J$25:$AB$25,NU$23,'3) Cost Classification (Year 2)'!$J$24:$AB$24,NU$22,'3) Cost Classification (Year 2)'!$J$23:$AB$23,NU$21)*IF(NU$22="Energy",IF(NU$21='Index Tables'!$I$97,'Technical forecasts (Year 2)'!$J458,'Technical forecasts (Year 2)'!$J489),IF(NU$22="Demand",'Technical forecasts (Year 2)'!$K489,IF(NU$21='Index Tables'!$I$97,'Technical forecasts (Year 2)'!$I458,'Technical forecasts (Year 2)'!$I489))))</f>
        <v>0</v>
      </c>
      <c r="NV46" s="400" cm="1">
        <f ca="1" t="array" ref="NV46">IF(AND(NV$20='Index Tables'!$I$123,NV$21='Index Tables'!$I$97),IF(NV$22&lt;&gt;"Demand",0,SUMIFS('Power Purchase Inputs Summary'!$J$61:$K$61,'Power Purchase Inputs Summary'!$J$44:$K$44,NV$23)*SUMPRODUCT('Technical forecasts (Year 2)'!$L425:$AE425,TRANSPOSE('Comm. &amp; Fin. forecasts (Year 2)'!$O$444:$O$463))),SUMIFS(OFFSET('3) Cost Classification (Year 2)'!$J$29:$AB$29,NV$19-1,),'3) Cost Classification (Year 2)'!$J$26:$AB$26,NV$24,'3) Cost Classification (Year 2)'!$J$25:$AB$25,NV$23,'3) Cost Classification (Year 2)'!$J$24:$AB$24,NV$22,'3) Cost Classification (Year 2)'!$J$23:$AB$23,NV$21)*IF(NV$22="Energy",IF(NV$21='Index Tables'!$I$97,'Technical forecasts (Year 2)'!$J458,'Technical forecasts (Year 2)'!$J489),IF(NV$22="Demand",'Technical forecasts (Year 2)'!$K489,IF(NV$21='Index Tables'!$I$97,'Technical forecasts (Year 2)'!$I458,'Technical forecasts (Year 2)'!$I489))))</f>
        <v>0</v>
      </c>
      <c r="NW46" s="400" cm="1">
        <f ca="1" t="array" ref="NW46">IF(AND(NW$20='Index Tables'!$I$123,NW$21='Index Tables'!$I$97),IF(NW$22&lt;&gt;"Demand",0,SUMIFS('Power Purchase Inputs Summary'!$J$61:$K$61,'Power Purchase Inputs Summary'!$J$44:$K$44,NW$23)*SUMPRODUCT('Technical forecasts (Year 2)'!$L425:$AE425,TRANSPOSE('Comm. &amp; Fin. forecasts (Year 2)'!$O$444:$O$463))),SUMIFS(OFFSET('3) Cost Classification (Year 2)'!$J$29:$AB$29,NW$19-1,),'3) Cost Classification (Year 2)'!$J$26:$AB$26,NW$24,'3) Cost Classification (Year 2)'!$J$25:$AB$25,NW$23,'3) Cost Classification (Year 2)'!$J$24:$AB$24,NW$22,'3) Cost Classification (Year 2)'!$J$23:$AB$23,NW$21)*IF(NW$22="Energy",IF(NW$21='Index Tables'!$I$97,'Technical forecasts (Year 2)'!$J458,'Technical forecasts (Year 2)'!$J489),IF(NW$22="Demand",'Technical forecasts (Year 2)'!$K489,IF(NW$21='Index Tables'!$I$97,'Technical forecasts (Year 2)'!$I458,'Technical forecasts (Year 2)'!$I489))))</f>
        <v>0</v>
      </c>
      <c r="NY46" s="400" cm="1">
        <f ca="1" t="array" ref="NY46">IF(AND(NY$20='Index Tables'!$I$123,NY$21='Index Tables'!$I$97),IF(NY$22&lt;&gt;"Demand",0,SUMIFS('Power Purchase Inputs Summary'!$J$61:$K$61,'Power Purchase Inputs Summary'!$J$44:$K$44,NY$23)*SUMPRODUCT('Technical forecasts (Year 2)'!$L425:$AE425,TRANSPOSE('Comm. &amp; Fin. forecasts (Year 2)'!$O$444:$O$463))),SUMIFS(OFFSET('3) Cost Classification (Year 2)'!$J$29:$AB$29,NY$19-1,),'3) Cost Classification (Year 2)'!$J$26:$AB$26,NY$24,'3) Cost Classification (Year 2)'!$J$25:$AB$25,NY$23,'3) Cost Classification (Year 2)'!$J$24:$AB$24,NY$22,'3) Cost Classification (Year 2)'!$J$23:$AB$23,NY$21)*IF(NY$22="Energy",IF(NY$21='Index Tables'!$I$97,'Technical forecasts (Year 2)'!$J458,'Technical forecasts (Year 2)'!$J489),IF(NY$22="Demand",'Technical forecasts (Year 2)'!$K489,IF(NY$21='Index Tables'!$I$97,'Technical forecasts (Year 2)'!$I458,'Technical forecasts (Year 2)'!$I489))))</f>
        <v>0</v>
      </c>
      <c r="NZ46" s="400" cm="1">
        <f ca="1" t="array" ref="NZ46">IF(AND(NZ$20='Index Tables'!$I$123,NZ$21='Index Tables'!$I$97),IF(NZ$22&lt;&gt;"Demand",0,SUMIFS('Power Purchase Inputs Summary'!$J$61:$K$61,'Power Purchase Inputs Summary'!$J$44:$K$44,NZ$23)*SUMPRODUCT('Technical forecasts (Year 2)'!$L425:$AE425,TRANSPOSE('Comm. &amp; Fin. forecasts (Year 2)'!$O$444:$O$463))),SUMIFS(OFFSET('3) Cost Classification (Year 2)'!$J$29:$AB$29,NZ$19-1,),'3) Cost Classification (Year 2)'!$J$26:$AB$26,NZ$24,'3) Cost Classification (Year 2)'!$J$25:$AB$25,NZ$23,'3) Cost Classification (Year 2)'!$J$24:$AB$24,NZ$22,'3) Cost Classification (Year 2)'!$J$23:$AB$23,NZ$21)*IF(NZ$22="Energy",IF(NZ$21='Index Tables'!$I$97,'Technical forecasts (Year 2)'!$J458,'Technical forecasts (Year 2)'!$J489),IF(NZ$22="Demand",'Technical forecasts (Year 2)'!$K489,IF(NZ$21='Index Tables'!$I$97,'Technical forecasts (Year 2)'!$I458,'Technical forecasts (Year 2)'!$I489))))</f>
        <v>0</v>
      </c>
      <c r="OA46" s="400" cm="1">
        <f ca="1" t="array" ref="OA46">IF(AND(OA$20='Index Tables'!$I$123,OA$21='Index Tables'!$I$97),IF(OA$22&lt;&gt;"Demand",0,SUMIFS('Power Purchase Inputs Summary'!$J$61:$K$61,'Power Purchase Inputs Summary'!$J$44:$K$44,OA$23)*SUMPRODUCT('Technical forecasts (Year 2)'!$L425:$AE425,TRANSPOSE('Comm. &amp; Fin. forecasts (Year 2)'!$O$444:$O$463))),SUMIFS(OFFSET('3) Cost Classification (Year 2)'!$J$29:$AB$29,OA$19-1,),'3) Cost Classification (Year 2)'!$J$26:$AB$26,OA$24,'3) Cost Classification (Year 2)'!$J$25:$AB$25,OA$23,'3) Cost Classification (Year 2)'!$J$24:$AB$24,OA$22,'3) Cost Classification (Year 2)'!$J$23:$AB$23,OA$21)*IF(OA$22="Energy",IF(OA$21='Index Tables'!$I$97,'Technical forecasts (Year 2)'!$J458,'Technical forecasts (Year 2)'!$J489),IF(OA$22="Demand",'Technical forecasts (Year 2)'!$K489,IF(OA$21='Index Tables'!$I$97,'Technical forecasts (Year 2)'!$I458,'Technical forecasts (Year 2)'!$I489))))</f>
        <v>0</v>
      </c>
      <c r="OB46" s="400" cm="1">
        <f ca="1" t="array" ref="OB46">IF(AND(OB$20='Index Tables'!$I$123,OB$21='Index Tables'!$I$97),IF(OB$22&lt;&gt;"Demand",0,SUMIFS('Power Purchase Inputs Summary'!$J$61:$K$61,'Power Purchase Inputs Summary'!$J$44:$K$44,OB$23)*SUMPRODUCT('Technical forecasts (Year 2)'!$L425:$AE425,TRANSPOSE('Comm. &amp; Fin. forecasts (Year 2)'!$O$444:$O$463))),SUMIFS(OFFSET('3) Cost Classification (Year 2)'!$J$29:$AB$29,OB$19-1,),'3) Cost Classification (Year 2)'!$J$26:$AB$26,OB$24,'3) Cost Classification (Year 2)'!$J$25:$AB$25,OB$23,'3) Cost Classification (Year 2)'!$J$24:$AB$24,OB$22,'3) Cost Classification (Year 2)'!$J$23:$AB$23,OB$21)*IF(OB$22="Energy",IF(OB$21='Index Tables'!$I$97,'Technical forecasts (Year 2)'!$J458,'Technical forecasts (Year 2)'!$J489),IF(OB$22="Demand",'Technical forecasts (Year 2)'!$K489,IF(OB$21='Index Tables'!$I$97,'Technical forecasts (Year 2)'!$I458,'Technical forecasts (Year 2)'!$I489))))</f>
        <v>0</v>
      </c>
      <c r="OC46" s="400" cm="1">
        <f ca="1" t="array" ref="OC46">IF(AND(OC$20='Index Tables'!$I$123,OC$21='Index Tables'!$I$97),IF(OC$22&lt;&gt;"Demand",0,SUMIFS('Power Purchase Inputs Summary'!$J$61:$K$61,'Power Purchase Inputs Summary'!$J$44:$K$44,OC$23)*SUMPRODUCT('Technical forecasts (Year 2)'!$L425:$AE425,TRANSPOSE('Comm. &amp; Fin. forecasts (Year 2)'!$O$444:$O$463))),SUMIFS(OFFSET('3) Cost Classification (Year 2)'!$J$29:$AB$29,OC$19-1,),'3) Cost Classification (Year 2)'!$J$26:$AB$26,OC$24,'3) Cost Classification (Year 2)'!$J$25:$AB$25,OC$23,'3) Cost Classification (Year 2)'!$J$24:$AB$24,OC$22,'3) Cost Classification (Year 2)'!$J$23:$AB$23,OC$21)*IF(OC$22="Energy",IF(OC$21='Index Tables'!$I$97,'Technical forecasts (Year 2)'!$J458,'Technical forecasts (Year 2)'!$J489),IF(OC$22="Demand",'Technical forecasts (Year 2)'!$K489,IF(OC$21='Index Tables'!$I$97,'Technical forecasts (Year 2)'!$I458,'Technical forecasts (Year 2)'!$I489))))</f>
        <v>0</v>
      </c>
      <c r="OD46" s="400" cm="1">
        <f ca="1" t="array" ref="OD46">IF(AND(OD$20='Index Tables'!$I$123,OD$21='Index Tables'!$I$97),IF(OD$22&lt;&gt;"Demand",0,SUMIFS('Power Purchase Inputs Summary'!$J$61:$K$61,'Power Purchase Inputs Summary'!$J$44:$K$44,OD$23)*SUMPRODUCT('Technical forecasts (Year 2)'!$L425:$AE425,TRANSPOSE('Comm. &amp; Fin. forecasts (Year 2)'!$O$444:$O$463))),SUMIFS(OFFSET('3) Cost Classification (Year 2)'!$J$29:$AB$29,OD$19-1,),'3) Cost Classification (Year 2)'!$J$26:$AB$26,OD$24,'3) Cost Classification (Year 2)'!$J$25:$AB$25,OD$23,'3) Cost Classification (Year 2)'!$J$24:$AB$24,OD$22,'3) Cost Classification (Year 2)'!$J$23:$AB$23,OD$21)*IF(OD$22="Energy",IF(OD$21='Index Tables'!$I$97,'Technical forecasts (Year 2)'!$J458,'Technical forecasts (Year 2)'!$J489),IF(OD$22="Demand",'Technical forecasts (Year 2)'!$K489,IF(OD$21='Index Tables'!$I$97,'Technical forecasts (Year 2)'!$I458,'Technical forecasts (Year 2)'!$I489))))</f>
        <v>0</v>
      </c>
      <c r="OE46" s="400" cm="1">
        <f ca="1" t="array" ref="OE46">IF(AND(OE$20='Index Tables'!$I$123,OE$21='Index Tables'!$I$97),IF(OE$22&lt;&gt;"Demand",0,SUMIFS('Power Purchase Inputs Summary'!$J$61:$K$61,'Power Purchase Inputs Summary'!$J$44:$K$44,OE$23)*SUMPRODUCT('Technical forecasts (Year 2)'!$L425:$AE425,TRANSPOSE('Comm. &amp; Fin. forecasts (Year 2)'!$O$444:$O$463))),SUMIFS(OFFSET('3) Cost Classification (Year 2)'!$J$29:$AB$29,OE$19-1,),'3) Cost Classification (Year 2)'!$J$26:$AB$26,OE$24,'3) Cost Classification (Year 2)'!$J$25:$AB$25,OE$23,'3) Cost Classification (Year 2)'!$J$24:$AB$24,OE$22,'3) Cost Classification (Year 2)'!$J$23:$AB$23,OE$21)*IF(OE$22="Energy",IF(OE$21='Index Tables'!$I$97,'Technical forecasts (Year 2)'!$J458,'Technical forecasts (Year 2)'!$J489),IF(OE$22="Demand",'Technical forecasts (Year 2)'!$K489,IF(OE$21='Index Tables'!$I$97,'Technical forecasts (Year 2)'!$I458,'Technical forecasts (Year 2)'!$I489))))</f>
        <v>0</v>
      </c>
      <c r="OF46" s="400" cm="1">
        <f ca="1" t="array" ref="OF46">IF(AND(OF$20='Index Tables'!$I$123,OF$21='Index Tables'!$I$97),IF(OF$22&lt;&gt;"Demand",0,SUMIFS('Power Purchase Inputs Summary'!$J$61:$K$61,'Power Purchase Inputs Summary'!$J$44:$K$44,OF$23)*SUMPRODUCT('Technical forecasts (Year 2)'!$L425:$AE425,TRANSPOSE('Comm. &amp; Fin. forecasts (Year 2)'!$O$444:$O$463))),SUMIFS(OFFSET('3) Cost Classification (Year 2)'!$J$29:$AB$29,OF$19-1,),'3) Cost Classification (Year 2)'!$J$26:$AB$26,OF$24,'3) Cost Classification (Year 2)'!$J$25:$AB$25,OF$23,'3) Cost Classification (Year 2)'!$J$24:$AB$24,OF$22,'3) Cost Classification (Year 2)'!$J$23:$AB$23,OF$21)*IF(OF$22="Energy",IF(OF$21='Index Tables'!$I$97,'Technical forecasts (Year 2)'!$J458,'Technical forecasts (Year 2)'!$J489),IF(OF$22="Demand",'Technical forecasts (Year 2)'!$K489,IF(OF$21='Index Tables'!$I$97,'Technical forecasts (Year 2)'!$I458,'Technical forecasts (Year 2)'!$I489))))</f>
        <v>0</v>
      </c>
      <c r="OG46" s="400" cm="1">
        <f ca="1" t="array" ref="OG46">IF(AND(OG$20='Index Tables'!$I$123,OG$21='Index Tables'!$I$97),IF(OG$22&lt;&gt;"Demand",0,SUMIFS('Power Purchase Inputs Summary'!$J$61:$K$61,'Power Purchase Inputs Summary'!$J$44:$K$44,OG$23)*SUMPRODUCT('Technical forecasts (Year 2)'!$L425:$AE425,TRANSPOSE('Comm. &amp; Fin. forecasts (Year 2)'!$O$444:$O$463))),SUMIFS(OFFSET('3) Cost Classification (Year 2)'!$J$29:$AB$29,OG$19-1,),'3) Cost Classification (Year 2)'!$J$26:$AB$26,OG$24,'3) Cost Classification (Year 2)'!$J$25:$AB$25,OG$23,'3) Cost Classification (Year 2)'!$J$24:$AB$24,OG$22,'3) Cost Classification (Year 2)'!$J$23:$AB$23,OG$21)*IF(OG$22="Energy",IF(OG$21='Index Tables'!$I$97,'Technical forecasts (Year 2)'!$J458,'Technical forecasts (Year 2)'!$J489),IF(OG$22="Demand",'Technical forecasts (Year 2)'!$K489,IF(OG$21='Index Tables'!$I$97,'Technical forecasts (Year 2)'!$I458,'Technical forecasts (Year 2)'!$I489))))</f>
        <v>0</v>
      </c>
      <c r="OI46" s="400" cm="1">
        <f ca="1" t="array" ref="OI46">IF(AND(OI$20='Index Tables'!$I$123,OI$21='Index Tables'!$I$97),IF(OI$22&lt;&gt;"Demand",0,SUMIFS('Power Purchase Inputs Summary'!$J$61:$K$61,'Power Purchase Inputs Summary'!$J$44:$K$44,OI$23)*SUMPRODUCT('Technical forecasts (Year 2)'!$L425:$AE425,TRANSPOSE('Comm. &amp; Fin. forecasts (Year 2)'!$O$444:$O$463))),SUMIFS(OFFSET('3) Cost Classification (Year 2)'!$J$29:$AB$29,OI$19-1,),'3) Cost Classification (Year 2)'!$J$26:$AB$26,OI$24,'3) Cost Classification (Year 2)'!$J$25:$AB$25,OI$23,'3) Cost Classification (Year 2)'!$J$24:$AB$24,OI$22,'3) Cost Classification (Year 2)'!$J$23:$AB$23,OI$21)*IF(OI$22="Energy",IF(OI$21='Index Tables'!$I$97,'Technical forecasts (Year 2)'!$J458,'Technical forecasts (Year 2)'!$J489),IF(OI$22="Demand",'Technical forecasts (Year 2)'!$K489,IF(OI$21='Index Tables'!$I$97,'Technical forecasts (Year 2)'!$I458,'Technical forecasts (Year 2)'!$I489))))</f>
        <v>0</v>
      </c>
      <c r="OJ46" s="400" cm="1">
        <f ca="1" t="array" ref="OJ46">IF(AND(OJ$20='Index Tables'!$I$123,OJ$21='Index Tables'!$I$97),IF(OJ$22&lt;&gt;"Demand",0,SUMIFS('Power Purchase Inputs Summary'!$J$61:$K$61,'Power Purchase Inputs Summary'!$J$44:$K$44,OJ$23)*SUMPRODUCT('Technical forecasts (Year 2)'!$L425:$AE425,TRANSPOSE('Comm. &amp; Fin. forecasts (Year 2)'!$O$444:$O$463))),SUMIFS(OFFSET('3) Cost Classification (Year 2)'!$J$29:$AB$29,OJ$19-1,),'3) Cost Classification (Year 2)'!$J$26:$AB$26,OJ$24,'3) Cost Classification (Year 2)'!$J$25:$AB$25,OJ$23,'3) Cost Classification (Year 2)'!$J$24:$AB$24,OJ$22,'3) Cost Classification (Year 2)'!$J$23:$AB$23,OJ$21)*IF(OJ$22="Energy",IF(OJ$21='Index Tables'!$I$97,'Technical forecasts (Year 2)'!$J458,'Technical forecasts (Year 2)'!$J489),IF(OJ$22="Demand",'Technical forecasts (Year 2)'!$K489,IF(OJ$21='Index Tables'!$I$97,'Technical forecasts (Year 2)'!$I458,'Technical forecasts (Year 2)'!$I489))))</f>
        <v>0</v>
      </c>
      <c r="OK46" s="400" cm="1">
        <f ca="1" t="array" ref="OK46">IF(AND(OK$20='Index Tables'!$I$123,OK$21='Index Tables'!$I$97),IF(OK$22&lt;&gt;"Demand",0,SUMIFS('Power Purchase Inputs Summary'!$J$61:$K$61,'Power Purchase Inputs Summary'!$J$44:$K$44,OK$23)*SUMPRODUCT('Technical forecasts (Year 2)'!$L425:$AE425,TRANSPOSE('Comm. &amp; Fin. forecasts (Year 2)'!$O$444:$O$463))),SUMIFS(OFFSET('3) Cost Classification (Year 2)'!$J$29:$AB$29,OK$19-1,),'3) Cost Classification (Year 2)'!$J$26:$AB$26,OK$24,'3) Cost Classification (Year 2)'!$J$25:$AB$25,OK$23,'3) Cost Classification (Year 2)'!$J$24:$AB$24,OK$22,'3) Cost Classification (Year 2)'!$J$23:$AB$23,OK$21)*IF(OK$22="Energy",IF(OK$21='Index Tables'!$I$97,'Technical forecasts (Year 2)'!$J458,'Technical forecasts (Year 2)'!$J489),IF(OK$22="Demand",'Technical forecasts (Year 2)'!$K489,IF(OK$21='Index Tables'!$I$97,'Technical forecasts (Year 2)'!$I458,'Technical forecasts (Year 2)'!$I489))))</f>
        <v>0</v>
      </c>
      <c r="OL46" s="400" cm="1">
        <f ca="1" t="array" ref="OL46">IF(AND(OL$20='Index Tables'!$I$123,OL$21='Index Tables'!$I$97),IF(OL$22&lt;&gt;"Demand",0,SUMIFS('Power Purchase Inputs Summary'!$J$61:$K$61,'Power Purchase Inputs Summary'!$J$44:$K$44,OL$23)*SUMPRODUCT('Technical forecasts (Year 2)'!$L425:$AE425,TRANSPOSE('Comm. &amp; Fin. forecasts (Year 2)'!$O$444:$O$463))),SUMIFS(OFFSET('3) Cost Classification (Year 2)'!$J$29:$AB$29,OL$19-1,),'3) Cost Classification (Year 2)'!$J$26:$AB$26,OL$24,'3) Cost Classification (Year 2)'!$J$25:$AB$25,OL$23,'3) Cost Classification (Year 2)'!$J$24:$AB$24,OL$22,'3) Cost Classification (Year 2)'!$J$23:$AB$23,OL$21)*IF(OL$22="Energy",IF(OL$21='Index Tables'!$I$97,'Technical forecasts (Year 2)'!$J458,'Technical forecasts (Year 2)'!$J489),IF(OL$22="Demand",'Technical forecasts (Year 2)'!$K489,IF(OL$21='Index Tables'!$I$97,'Technical forecasts (Year 2)'!$I458,'Technical forecasts (Year 2)'!$I489))))</f>
        <v>0</v>
      </c>
      <c r="OM46" s="400" cm="1">
        <f ca="1" t="array" ref="OM46">IF(AND(OM$20='Index Tables'!$I$123,OM$21='Index Tables'!$I$97),IF(OM$22&lt;&gt;"Demand",0,SUMIFS('Power Purchase Inputs Summary'!$J$61:$K$61,'Power Purchase Inputs Summary'!$J$44:$K$44,OM$23)*SUMPRODUCT('Technical forecasts (Year 2)'!$L425:$AE425,TRANSPOSE('Comm. &amp; Fin. forecasts (Year 2)'!$O$444:$O$463))),SUMIFS(OFFSET('3) Cost Classification (Year 2)'!$J$29:$AB$29,OM$19-1,),'3) Cost Classification (Year 2)'!$J$26:$AB$26,OM$24,'3) Cost Classification (Year 2)'!$J$25:$AB$25,OM$23,'3) Cost Classification (Year 2)'!$J$24:$AB$24,OM$22,'3) Cost Classification (Year 2)'!$J$23:$AB$23,OM$21)*IF(OM$22="Energy",IF(OM$21='Index Tables'!$I$97,'Technical forecasts (Year 2)'!$J458,'Technical forecasts (Year 2)'!$J489),IF(OM$22="Demand",'Technical forecasts (Year 2)'!$K489,IF(OM$21='Index Tables'!$I$97,'Technical forecasts (Year 2)'!$I458,'Technical forecasts (Year 2)'!$I489))))</f>
        <v>0</v>
      </c>
      <c r="ON46" s="400" cm="1">
        <f ca="1" t="array" ref="ON46">IF(AND(ON$20='Index Tables'!$I$123,ON$21='Index Tables'!$I$97),IF(ON$22&lt;&gt;"Demand",0,SUMIFS('Power Purchase Inputs Summary'!$J$61:$K$61,'Power Purchase Inputs Summary'!$J$44:$K$44,ON$23)*SUMPRODUCT('Technical forecasts (Year 2)'!$L425:$AE425,TRANSPOSE('Comm. &amp; Fin. forecasts (Year 2)'!$O$444:$O$463))),SUMIFS(OFFSET('3) Cost Classification (Year 2)'!$J$29:$AB$29,ON$19-1,),'3) Cost Classification (Year 2)'!$J$26:$AB$26,ON$24,'3) Cost Classification (Year 2)'!$J$25:$AB$25,ON$23,'3) Cost Classification (Year 2)'!$J$24:$AB$24,ON$22,'3) Cost Classification (Year 2)'!$J$23:$AB$23,ON$21)*IF(ON$22="Energy",IF(ON$21='Index Tables'!$I$97,'Technical forecasts (Year 2)'!$J458,'Technical forecasts (Year 2)'!$J489),IF(ON$22="Demand",'Technical forecasts (Year 2)'!$K489,IF(ON$21='Index Tables'!$I$97,'Technical forecasts (Year 2)'!$I458,'Technical forecasts (Year 2)'!$I489))))</f>
        <v>0</v>
      </c>
      <c r="OO46" s="400" cm="1">
        <f ca="1" t="array" ref="OO46">IF(AND(OO$20='Index Tables'!$I$123,OO$21='Index Tables'!$I$97),IF(OO$22&lt;&gt;"Demand",0,SUMIFS('Power Purchase Inputs Summary'!$J$61:$K$61,'Power Purchase Inputs Summary'!$J$44:$K$44,OO$23)*SUMPRODUCT('Technical forecasts (Year 2)'!$L425:$AE425,TRANSPOSE('Comm. &amp; Fin. forecasts (Year 2)'!$O$444:$O$463))),SUMIFS(OFFSET('3) Cost Classification (Year 2)'!$J$29:$AB$29,OO$19-1,),'3) Cost Classification (Year 2)'!$J$26:$AB$26,OO$24,'3) Cost Classification (Year 2)'!$J$25:$AB$25,OO$23,'3) Cost Classification (Year 2)'!$J$24:$AB$24,OO$22,'3) Cost Classification (Year 2)'!$J$23:$AB$23,OO$21)*IF(OO$22="Energy",IF(OO$21='Index Tables'!$I$97,'Technical forecasts (Year 2)'!$J458,'Technical forecasts (Year 2)'!$J489),IF(OO$22="Demand",'Technical forecasts (Year 2)'!$K489,IF(OO$21='Index Tables'!$I$97,'Technical forecasts (Year 2)'!$I458,'Technical forecasts (Year 2)'!$I489))))</f>
        <v>0</v>
      </c>
      <c r="OP46" s="400" cm="1">
        <f ca="1" t="array" ref="OP46">IF(AND(OP$20='Index Tables'!$I$123,OP$21='Index Tables'!$I$97),IF(OP$22&lt;&gt;"Demand",0,SUMIFS('Power Purchase Inputs Summary'!$J$61:$K$61,'Power Purchase Inputs Summary'!$J$44:$K$44,OP$23)*SUMPRODUCT('Technical forecasts (Year 2)'!$L425:$AE425,TRANSPOSE('Comm. &amp; Fin. forecasts (Year 2)'!$O$444:$O$463))),SUMIFS(OFFSET('3) Cost Classification (Year 2)'!$J$29:$AB$29,OP$19-1,),'3) Cost Classification (Year 2)'!$J$26:$AB$26,OP$24,'3) Cost Classification (Year 2)'!$J$25:$AB$25,OP$23,'3) Cost Classification (Year 2)'!$J$24:$AB$24,OP$22,'3) Cost Classification (Year 2)'!$J$23:$AB$23,OP$21)*IF(OP$22="Energy",IF(OP$21='Index Tables'!$I$97,'Technical forecasts (Year 2)'!$J458,'Technical forecasts (Year 2)'!$J489),IF(OP$22="Demand",'Technical forecasts (Year 2)'!$K489,IF(OP$21='Index Tables'!$I$97,'Technical forecasts (Year 2)'!$I458,'Technical forecasts (Year 2)'!$I489))))</f>
        <v>0</v>
      </c>
      <c r="OQ46" s="400" cm="1">
        <f ca="1" t="array" ref="OQ46">IF(AND(OQ$20='Index Tables'!$I$123,OQ$21='Index Tables'!$I$97),IF(OQ$22&lt;&gt;"Demand",0,SUMIFS('Power Purchase Inputs Summary'!$J$61:$K$61,'Power Purchase Inputs Summary'!$J$44:$K$44,OQ$23)*SUMPRODUCT('Technical forecasts (Year 2)'!$L425:$AE425,TRANSPOSE('Comm. &amp; Fin. forecasts (Year 2)'!$O$444:$O$463))),SUMIFS(OFFSET('3) Cost Classification (Year 2)'!$J$29:$AB$29,OQ$19-1,),'3) Cost Classification (Year 2)'!$J$26:$AB$26,OQ$24,'3) Cost Classification (Year 2)'!$J$25:$AB$25,OQ$23,'3) Cost Classification (Year 2)'!$J$24:$AB$24,OQ$22,'3) Cost Classification (Year 2)'!$J$23:$AB$23,OQ$21)*IF(OQ$22="Energy",IF(OQ$21='Index Tables'!$I$97,'Technical forecasts (Year 2)'!$J458,'Technical forecasts (Year 2)'!$J489),IF(OQ$22="Demand",'Technical forecasts (Year 2)'!$K489,IF(OQ$21='Index Tables'!$I$97,'Technical forecasts (Year 2)'!$I458,'Technical forecasts (Year 2)'!$I489))))</f>
        <v>0</v>
      </c>
    </row>
    <row r="47" ht="17" spans="7:407">
      <c r="G47">
        <f t="shared" si="40"/>
        <v>21</v>
      </c>
      <c r="H47" s="388" t="str">
        <f>IF('Index Tables'!$I$88="","",'Index Tables'!$I$88)</f>
        <v/>
      </c>
      <c r="I47" s="400" cm="1">
        <f ca="1" t="array" ref="I47">IF(AND(I$20='Index Tables'!$I$123,I$21='Index Tables'!$I$97),IF(I$22&lt;&gt;"Demand",0,SUMIFS('Power Purchase Inputs Summary'!$J$61:$K$61,'Power Purchase Inputs Summary'!$J$44:$K$44,I$23)*SUMPRODUCT('Technical forecasts (Year 2)'!$L426:$AE426,TRANSPOSE('Comm. &amp; Fin. forecasts (Year 2)'!$O$444:$O$463))),SUMIFS(OFFSET('3) Cost Classification (Year 2)'!$J$29:$AB$29,I$19-1,),'3) Cost Classification (Year 2)'!$J$26:$AB$26,I$24,'3) Cost Classification (Year 2)'!$J$25:$AB$25,I$23,'3) Cost Classification (Year 2)'!$J$24:$AB$24,I$22,'3) Cost Classification (Year 2)'!$J$23:$AB$23,I$21)*IF(I$22="Energy",IF(I$21='Index Tables'!$I$97,'Technical forecasts (Year 2)'!$J459,'Technical forecasts (Year 2)'!$J490),IF(I$22="Demand",'Technical forecasts (Year 2)'!$K490,IF(I$21='Index Tables'!$I$97,'Technical forecasts (Year 2)'!$I459,'Technical forecasts (Year 2)'!$I490))))</f>
        <v>0</v>
      </c>
      <c r="J47" s="400" cm="1">
        <f ca="1" t="array" ref="J47">IF(AND(J$20='Index Tables'!$I$123,J$21='Index Tables'!$I$97),IF(J$22&lt;&gt;"Demand",0,SUMIFS('Power Purchase Inputs Summary'!$J$61:$K$61,'Power Purchase Inputs Summary'!$J$44:$K$44,J$23)*SUMPRODUCT('Technical forecasts (Year 2)'!$L426:$AE426,TRANSPOSE('Comm. &amp; Fin. forecasts (Year 2)'!$O$444:$O$463))),SUMIFS(OFFSET('3) Cost Classification (Year 2)'!$J$29:$AB$29,J$19-1,),'3) Cost Classification (Year 2)'!$J$26:$AB$26,J$24,'3) Cost Classification (Year 2)'!$J$25:$AB$25,J$23,'3) Cost Classification (Year 2)'!$J$24:$AB$24,J$22,'3) Cost Classification (Year 2)'!$J$23:$AB$23,J$21)*IF(J$22="Energy",IF(J$21='Index Tables'!$I$97,'Technical forecasts (Year 2)'!$J459,'Technical forecasts (Year 2)'!$J490),IF(J$22="Demand",'Technical forecasts (Year 2)'!$K490,IF(J$21='Index Tables'!$I$97,'Technical forecasts (Year 2)'!$I459,'Technical forecasts (Year 2)'!$I490))))</f>
        <v>0</v>
      </c>
      <c r="K47" s="400" cm="1">
        <f ca="1" t="array" ref="K47">IF(AND(K$20='Index Tables'!$I$123,K$21='Index Tables'!$I$97),IF(K$22&lt;&gt;"Demand",0,SUMIFS('Power Purchase Inputs Summary'!$J$61:$K$61,'Power Purchase Inputs Summary'!$J$44:$K$44,K$23)*SUMPRODUCT('Technical forecasts (Year 2)'!$L426:$AE426,TRANSPOSE('Comm. &amp; Fin. forecasts (Year 2)'!$O$444:$O$463))),SUMIFS(OFFSET('3) Cost Classification (Year 2)'!$J$29:$AB$29,K$19-1,),'3) Cost Classification (Year 2)'!$J$26:$AB$26,K$24,'3) Cost Classification (Year 2)'!$J$25:$AB$25,K$23,'3) Cost Classification (Year 2)'!$J$24:$AB$24,K$22,'3) Cost Classification (Year 2)'!$J$23:$AB$23,K$21)*IF(K$22="Energy",IF(K$21='Index Tables'!$I$97,'Technical forecasts (Year 2)'!$J459,'Technical forecasts (Year 2)'!$J490),IF(K$22="Demand",'Technical forecasts (Year 2)'!$K490,IF(K$21='Index Tables'!$I$97,'Technical forecasts (Year 2)'!$I459,'Technical forecasts (Year 2)'!$I490))))</f>
        <v>0</v>
      </c>
      <c r="L47" s="400" cm="1">
        <f ca="1" t="array" ref="L47">IF(AND(L$20='Index Tables'!$I$123,L$21='Index Tables'!$I$97),IF(L$22&lt;&gt;"Demand",0,SUMIFS('Power Purchase Inputs Summary'!$J$61:$K$61,'Power Purchase Inputs Summary'!$J$44:$K$44,L$23)*SUMPRODUCT('Technical forecasts (Year 2)'!$L426:$AE426,TRANSPOSE('Comm. &amp; Fin. forecasts (Year 2)'!$O$444:$O$463))),SUMIFS(OFFSET('3) Cost Classification (Year 2)'!$J$29:$AB$29,L$19-1,),'3) Cost Classification (Year 2)'!$J$26:$AB$26,L$24,'3) Cost Classification (Year 2)'!$J$25:$AB$25,L$23,'3) Cost Classification (Year 2)'!$J$24:$AB$24,L$22,'3) Cost Classification (Year 2)'!$J$23:$AB$23,L$21)*IF(L$22="Energy",IF(L$21='Index Tables'!$I$97,'Technical forecasts (Year 2)'!$J459,'Technical forecasts (Year 2)'!$J490),IF(L$22="Demand",'Technical forecasts (Year 2)'!$K490,IF(L$21='Index Tables'!$I$97,'Technical forecasts (Year 2)'!$I459,'Technical forecasts (Year 2)'!$I490))))</f>
        <v>0</v>
      </c>
      <c r="M47" s="400" cm="1">
        <f ca="1" t="array" ref="M47">IF(AND(M$20='Index Tables'!$I$123,M$21='Index Tables'!$I$97),IF(M$22&lt;&gt;"Demand",0,SUMIFS('Power Purchase Inputs Summary'!$J$61:$K$61,'Power Purchase Inputs Summary'!$J$44:$K$44,M$23)*SUMPRODUCT('Technical forecasts (Year 2)'!$L426:$AE426,TRANSPOSE('Comm. &amp; Fin. forecasts (Year 2)'!$O$444:$O$463))),SUMIFS(OFFSET('3) Cost Classification (Year 2)'!$J$29:$AB$29,M$19-1,),'3) Cost Classification (Year 2)'!$J$26:$AB$26,M$24,'3) Cost Classification (Year 2)'!$J$25:$AB$25,M$23,'3) Cost Classification (Year 2)'!$J$24:$AB$24,M$22,'3) Cost Classification (Year 2)'!$J$23:$AB$23,M$21)*IF(M$22="Energy",IF(M$21='Index Tables'!$I$97,'Technical forecasts (Year 2)'!$J459,'Technical forecasts (Year 2)'!$J490),IF(M$22="Demand",'Technical forecasts (Year 2)'!$K490,IF(M$21='Index Tables'!$I$97,'Technical forecasts (Year 2)'!$I459,'Technical forecasts (Year 2)'!$I490))))</f>
        <v>0</v>
      </c>
      <c r="N47" s="400" cm="1">
        <f ca="1" t="array" ref="N47">IF(AND(N$20='Index Tables'!$I$123,N$21='Index Tables'!$I$97),IF(N$22&lt;&gt;"Demand",0,SUMIFS('Power Purchase Inputs Summary'!$J$61:$K$61,'Power Purchase Inputs Summary'!$J$44:$K$44,N$23)*SUMPRODUCT('Technical forecasts (Year 2)'!$L426:$AE426,TRANSPOSE('Comm. &amp; Fin. forecasts (Year 2)'!$O$444:$O$463))),SUMIFS(OFFSET('3) Cost Classification (Year 2)'!$J$29:$AB$29,N$19-1,),'3) Cost Classification (Year 2)'!$J$26:$AB$26,N$24,'3) Cost Classification (Year 2)'!$J$25:$AB$25,N$23,'3) Cost Classification (Year 2)'!$J$24:$AB$24,N$22,'3) Cost Classification (Year 2)'!$J$23:$AB$23,N$21)*IF(N$22="Energy",IF(N$21='Index Tables'!$I$97,'Technical forecasts (Year 2)'!$J459,'Technical forecasts (Year 2)'!$J490),IF(N$22="Demand",'Technical forecasts (Year 2)'!$K490,IF(N$21='Index Tables'!$I$97,'Technical forecasts (Year 2)'!$I459,'Technical forecasts (Year 2)'!$I490))))</f>
        <v>0</v>
      </c>
      <c r="O47" s="400" cm="1">
        <f ca="1" t="array" ref="O47">IF(AND(O$20='Index Tables'!$I$123,O$21='Index Tables'!$I$97),IF(O$22&lt;&gt;"Demand",0,SUMIFS('Power Purchase Inputs Summary'!$J$61:$K$61,'Power Purchase Inputs Summary'!$J$44:$K$44,O$23)*SUMPRODUCT('Technical forecasts (Year 2)'!$L426:$AE426,TRANSPOSE('Comm. &amp; Fin. forecasts (Year 2)'!$O$444:$O$463))),SUMIFS(OFFSET('3) Cost Classification (Year 2)'!$J$29:$AB$29,O$19-1,),'3) Cost Classification (Year 2)'!$J$26:$AB$26,O$24,'3) Cost Classification (Year 2)'!$J$25:$AB$25,O$23,'3) Cost Classification (Year 2)'!$J$24:$AB$24,O$22,'3) Cost Classification (Year 2)'!$J$23:$AB$23,O$21)*IF(O$22="Energy",IF(O$21='Index Tables'!$I$97,'Technical forecasts (Year 2)'!$J459,'Technical forecasts (Year 2)'!$J490),IF(O$22="Demand",'Technical forecasts (Year 2)'!$K490,IF(O$21='Index Tables'!$I$97,'Technical forecasts (Year 2)'!$I459,'Technical forecasts (Year 2)'!$I490))))</f>
        <v>0</v>
      </c>
      <c r="P47" s="400" cm="1">
        <f ca="1" t="array" ref="P47">IF(AND(P$20='Index Tables'!$I$123,P$21='Index Tables'!$I$97),IF(P$22&lt;&gt;"Demand",0,SUMIFS('Power Purchase Inputs Summary'!$J$61:$K$61,'Power Purchase Inputs Summary'!$J$44:$K$44,P$23)*SUMPRODUCT('Technical forecasts (Year 2)'!$L426:$AE426,TRANSPOSE('Comm. &amp; Fin. forecasts (Year 2)'!$O$444:$O$463))),SUMIFS(OFFSET('3) Cost Classification (Year 2)'!$J$29:$AB$29,P$19-1,),'3) Cost Classification (Year 2)'!$J$26:$AB$26,P$24,'3) Cost Classification (Year 2)'!$J$25:$AB$25,P$23,'3) Cost Classification (Year 2)'!$J$24:$AB$24,P$22,'3) Cost Classification (Year 2)'!$J$23:$AB$23,P$21)*IF(P$22="Energy",IF(P$21='Index Tables'!$I$97,'Technical forecasts (Year 2)'!$J459,'Technical forecasts (Year 2)'!$J490),IF(P$22="Demand",'Technical forecasts (Year 2)'!$K490,IF(P$21='Index Tables'!$I$97,'Technical forecasts (Year 2)'!$I459,'Technical forecasts (Year 2)'!$I490))))</f>
        <v>0</v>
      </c>
      <c r="Q47" s="400" cm="1">
        <f ca="1" t="array" ref="Q47">IF(AND(Q$20='Index Tables'!$I$123,Q$21='Index Tables'!$I$97),IF(Q$22&lt;&gt;"Demand",0,SUMIFS('Power Purchase Inputs Summary'!$J$61:$K$61,'Power Purchase Inputs Summary'!$J$44:$K$44,Q$23)*SUMPRODUCT('Technical forecasts (Year 2)'!$L426:$AE426,TRANSPOSE('Comm. &amp; Fin. forecasts (Year 2)'!$O$444:$O$463))),SUMIFS(OFFSET('3) Cost Classification (Year 2)'!$J$29:$AB$29,Q$19-1,),'3) Cost Classification (Year 2)'!$J$26:$AB$26,Q$24,'3) Cost Classification (Year 2)'!$J$25:$AB$25,Q$23,'3) Cost Classification (Year 2)'!$J$24:$AB$24,Q$22,'3) Cost Classification (Year 2)'!$J$23:$AB$23,Q$21)*IF(Q$22="Energy",IF(Q$21='Index Tables'!$I$97,'Technical forecasts (Year 2)'!$J459,'Technical forecasts (Year 2)'!$J490),IF(Q$22="Demand",'Technical forecasts (Year 2)'!$K490,IF(Q$21='Index Tables'!$I$97,'Technical forecasts (Year 2)'!$I459,'Technical forecasts (Year 2)'!$I490))))</f>
        <v>0</v>
      </c>
      <c r="S47" s="400" cm="1">
        <f ca="1" t="array" ref="S47">IF(AND(S$20='Index Tables'!$I$123,S$21='Index Tables'!$I$97),IF(S$22&lt;&gt;"Demand",0,SUMIFS('Power Purchase Inputs Summary'!$J$61:$K$61,'Power Purchase Inputs Summary'!$J$44:$K$44,S$23)*SUMPRODUCT('Technical forecasts (Year 2)'!$L426:$AE426,TRANSPOSE('Comm. &amp; Fin. forecasts (Year 2)'!$O$444:$O$463))),SUMIFS(OFFSET('3) Cost Classification (Year 2)'!$J$29:$AB$29,S$19-1,),'3) Cost Classification (Year 2)'!$J$26:$AB$26,S$24,'3) Cost Classification (Year 2)'!$J$25:$AB$25,S$23,'3) Cost Classification (Year 2)'!$J$24:$AB$24,S$22,'3) Cost Classification (Year 2)'!$J$23:$AB$23,S$21)*IF(S$22="Energy",IF(S$21='Index Tables'!$I$97,'Technical forecasts (Year 2)'!$J459,'Technical forecasts (Year 2)'!$J490),IF(S$22="Demand",'Technical forecasts (Year 2)'!$K490,IF(S$21='Index Tables'!$I$97,'Technical forecasts (Year 2)'!$I459,'Technical forecasts (Year 2)'!$I490))))</f>
        <v>0</v>
      </c>
      <c r="T47" s="400" cm="1">
        <f ca="1" t="array" ref="T47">IF(AND(T$20='Index Tables'!$I$123,T$21='Index Tables'!$I$97),IF(T$22&lt;&gt;"Demand",0,SUMIFS('Power Purchase Inputs Summary'!$J$61:$K$61,'Power Purchase Inputs Summary'!$J$44:$K$44,T$23)*SUMPRODUCT('Technical forecasts (Year 2)'!$L426:$AE426,TRANSPOSE('Comm. &amp; Fin. forecasts (Year 2)'!$O$444:$O$463))),SUMIFS(OFFSET('3) Cost Classification (Year 2)'!$J$29:$AB$29,T$19-1,),'3) Cost Classification (Year 2)'!$J$26:$AB$26,T$24,'3) Cost Classification (Year 2)'!$J$25:$AB$25,T$23,'3) Cost Classification (Year 2)'!$J$24:$AB$24,T$22,'3) Cost Classification (Year 2)'!$J$23:$AB$23,T$21)*IF(T$22="Energy",IF(T$21='Index Tables'!$I$97,'Technical forecasts (Year 2)'!$J459,'Technical forecasts (Year 2)'!$J490),IF(T$22="Demand",'Technical forecasts (Year 2)'!$K490,IF(T$21='Index Tables'!$I$97,'Technical forecasts (Year 2)'!$I459,'Technical forecasts (Year 2)'!$I490))))</f>
        <v>0</v>
      </c>
      <c r="U47" s="400" cm="1">
        <f ca="1" t="array" ref="U47">IF(AND(U$20='Index Tables'!$I$123,U$21='Index Tables'!$I$97),IF(U$22&lt;&gt;"Demand",0,SUMIFS('Power Purchase Inputs Summary'!$J$61:$K$61,'Power Purchase Inputs Summary'!$J$44:$K$44,U$23)*SUMPRODUCT('Technical forecasts (Year 2)'!$L426:$AE426,TRANSPOSE('Comm. &amp; Fin. forecasts (Year 2)'!$O$444:$O$463))),SUMIFS(OFFSET('3) Cost Classification (Year 2)'!$J$29:$AB$29,U$19-1,),'3) Cost Classification (Year 2)'!$J$26:$AB$26,U$24,'3) Cost Classification (Year 2)'!$J$25:$AB$25,U$23,'3) Cost Classification (Year 2)'!$J$24:$AB$24,U$22,'3) Cost Classification (Year 2)'!$J$23:$AB$23,U$21)*IF(U$22="Energy",IF(U$21='Index Tables'!$I$97,'Technical forecasts (Year 2)'!$J459,'Technical forecasts (Year 2)'!$J490),IF(U$22="Demand",'Technical forecasts (Year 2)'!$K490,IF(U$21='Index Tables'!$I$97,'Technical forecasts (Year 2)'!$I459,'Technical forecasts (Year 2)'!$I490))))</f>
        <v>0</v>
      </c>
      <c r="V47" s="400" cm="1">
        <f ca="1" t="array" ref="V47">IF(AND(V$20='Index Tables'!$I$123,V$21='Index Tables'!$I$97),IF(V$22&lt;&gt;"Demand",0,SUMIFS('Power Purchase Inputs Summary'!$J$61:$K$61,'Power Purchase Inputs Summary'!$J$44:$K$44,V$23)*SUMPRODUCT('Technical forecasts (Year 2)'!$L426:$AE426,TRANSPOSE('Comm. &amp; Fin. forecasts (Year 2)'!$O$444:$O$463))),SUMIFS(OFFSET('3) Cost Classification (Year 2)'!$J$29:$AB$29,V$19-1,),'3) Cost Classification (Year 2)'!$J$26:$AB$26,V$24,'3) Cost Classification (Year 2)'!$J$25:$AB$25,V$23,'3) Cost Classification (Year 2)'!$J$24:$AB$24,V$22,'3) Cost Classification (Year 2)'!$J$23:$AB$23,V$21)*IF(V$22="Energy",IF(V$21='Index Tables'!$I$97,'Technical forecasts (Year 2)'!$J459,'Technical forecasts (Year 2)'!$J490),IF(V$22="Demand",'Technical forecasts (Year 2)'!$K490,IF(V$21='Index Tables'!$I$97,'Technical forecasts (Year 2)'!$I459,'Technical forecasts (Year 2)'!$I490))))</f>
        <v>0</v>
      </c>
      <c r="W47" s="400" cm="1">
        <f ca="1" t="array" ref="W47">IF(AND(W$20='Index Tables'!$I$123,W$21='Index Tables'!$I$97),IF(W$22&lt;&gt;"Demand",0,SUMIFS('Power Purchase Inputs Summary'!$J$61:$K$61,'Power Purchase Inputs Summary'!$J$44:$K$44,W$23)*SUMPRODUCT('Technical forecasts (Year 2)'!$L426:$AE426,TRANSPOSE('Comm. &amp; Fin. forecasts (Year 2)'!$O$444:$O$463))),SUMIFS(OFFSET('3) Cost Classification (Year 2)'!$J$29:$AB$29,W$19-1,),'3) Cost Classification (Year 2)'!$J$26:$AB$26,W$24,'3) Cost Classification (Year 2)'!$J$25:$AB$25,W$23,'3) Cost Classification (Year 2)'!$J$24:$AB$24,W$22,'3) Cost Classification (Year 2)'!$J$23:$AB$23,W$21)*IF(W$22="Energy",IF(W$21='Index Tables'!$I$97,'Technical forecasts (Year 2)'!$J459,'Technical forecasts (Year 2)'!$J490),IF(W$22="Demand",'Technical forecasts (Year 2)'!$K490,IF(W$21='Index Tables'!$I$97,'Technical forecasts (Year 2)'!$I459,'Technical forecasts (Year 2)'!$I490))))</f>
        <v>0</v>
      </c>
      <c r="X47" s="400" cm="1">
        <f ca="1" t="array" ref="X47">IF(AND(X$20=